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6519"/>
  <workbookPr showInkAnnotation="0" autoCompressPictures="0"/>
  <bookViews>
    <workbookView xWindow="4300" yWindow="540" windowWidth="29780" windowHeight="17440" tabRatio="500"/>
  </bookViews>
  <sheets>
    <sheet name="Summary" sheetId="36" r:id="rId1"/>
    <sheet name="Table S1- SAPT results" sheetId="46" r:id="rId2"/>
    <sheet name="Reference worksheet" sheetId="2" r:id="rId3"/>
    <sheet name="HLC-F12c" sheetId="48" r:id="rId4"/>
    <sheet name="HLC -F12b" sheetId="24" r:id="rId5"/>
    <sheet name="MP2-F12 " sheetId="25" r:id="rId6"/>
    <sheet name="CCSD(T)-F12c_VDZ-F12" sheetId="49" r:id="rId7"/>
    <sheet name="CCSD(T)-F12b_VDZ-F12" sheetId="27" r:id="rId8"/>
    <sheet name="B2PLYP" sheetId="19" r:id="rId9"/>
    <sheet name="B2GP-PLYP" sheetId="15" r:id="rId10"/>
    <sheet name="DSD-PBEP86" sheetId="16" r:id="rId11"/>
    <sheet name="DSD-PBEPBE" sheetId="17" r:id="rId12"/>
    <sheet name="DSD-PBEB95" sheetId="18" r:id="rId13"/>
    <sheet name="DSD-APF" sheetId="21" r:id="rId14"/>
    <sheet name="dRPA75" sheetId="33" r:id="rId15"/>
    <sheet name="PBE0" sheetId="3" r:id="rId16"/>
    <sheet name="TPSS0" sheetId="9" r:id="rId17"/>
    <sheet name="B3P86" sheetId="12" r:id="rId18"/>
    <sheet name="B3LYP" sheetId="1" r:id="rId19"/>
    <sheet name="B3PW91" sheetId="10" r:id="rId20"/>
    <sheet name="PW6B95" sheetId="6" r:id="rId21"/>
    <sheet name="APF" sheetId="20" r:id="rId22"/>
    <sheet name="wB97X-V" sheetId="5" r:id="rId23"/>
    <sheet name="M06" sheetId="22" r:id="rId24"/>
    <sheet name="M06-2X" sheetId="35" r:id="rId25"/>
    <sheet name="TPSS" sheetId="4" r:id="rId26"/>
    <sheet name="M06-L" sheetId="47" r:id="rId27"/>
    <sheet name="PBE" sheetId="8" r:id="rId28"/>
    <sheet name="BP86" sheetId="7" r:id="rId29"/>
    <sheet name="BLYP" sheetId="11" r:id="rId30"/>
    <sheet name="B97D-NL" sheetId="23" r:id="rId31"/>
    <sheet name="HF" sheetId="13" r:id="rId32"/>
    <sheet name="M11" sheetId="29" r:id="rId33"/>
    <sheet name="MN12SX" sheetId="30" r:id="rId34"/>
    <sheet name="LC-wPBE-D3BJ" sheetId="31" r:id="rId35"/>
    <sheet name="CAM-B3LYP-D3BJ" sheetId="32" r:id="rId36"/>
    <sheet name="LDA-SPW92" sheetId="34" r:id="rId37"/>
    <sheet name="PBE0 basis set convergence" sheetId="38" r:id="rId38"/>
    <sheet name="MP2 basis set convergence" sheetId="40" r:id="rId39"/>
    <sheet name="HF basis set convergence" sheetId="42" r:id="rId40"/>
    <sheet name="DSD-PBEP86 basis set convergenc" sheetId="44" r:id="rId41"/>
    <sheet name="MP2-S66 only" sheetId="50" r:id="rId42"/>
    <sheet name="Sheet1" sheetId="37" r:id="rId43"/>
  </sheets>
  <externalReferences>
    <externalReference r:id="rId44"/>
    <externalReference r:id="rId45"/>
    <externalReference r:id="rId46"/>
    <externalReference r:id="rId47"/>
  </externalReferences>
  <definedNames>
    <definedName name="solver_adj" localSheetId="21" hidden="1">APF!$N$19</definedName>
    <definedName name="solver_adj" localSheetId="7" hidden="1">'CCSD(T)-F12b_VDZ-F12'!$AY$20</definedName>
    <definedName name="solver_adj" localSheetId="6" hidden="1">'CCSD(T)-F12c_VDZ-F12'!$AQ$16</definedName>
    <definedName name="solver_adj" localSheetId="14" hidden="1">dRPA75!$AD$19</definedName>
    <definedName name="solver_adj" localSheetId="13" hidden="1">'DSD-APF'!$N$19</definedName>
    <definedName name="solver_adj" localSheetId="4" hidden="1">'HLC -F12b'!$F$3:$F$4</definedName>
    <definedName name="solver_adj" localSheetId="5" hidden="1">'MP2-F12 '!$DB$16:$DB$17</definedName>
    <definedName name="solver_adj" localSheetId="22" hidden="1">'wB97X-V'!$N$19</definedName>
    <definedName name="solver_cvg" localSheetId="21" hidden="1">0.0001</definedName>
    <definedName name="solver_cvg" localSheetId="7" hidden="1">0.0001</definedName>
    <definedName name="solver_cvg" localSheetId="6" hidden="1">0.0001</definedName>
    <definedName name="solver_cvg" localSheetId="14" hidden="1">0.0001</definedName>
    <definedName name="solver_cvg" localSheetId="13" hidden="1">0.0001</definedName>
    <definedName name="solver_cvg" localSheetId="4" hidden="1">0.0001</definedName>
    <definedName name="solver_cvg" localSheetId="5" hidden="1">0.0001</definedName>
    <definedName name="solver_cvg" localSheetId="22" hidden="1">0.0001</definedName>
    <definedName name="solver_drv" localSheetId="21" hidden="1">1</definedName>
    <definedName name="solver_drv" localSheetId="7" hidden="1">1</definedName>
    <definedName name="solver_drv" localSheetId="6" hidden="1">1</definedName>
    <definedName name="solver_drv" localSheetId="14" hidden="1">1</definedName>
    <definedName name="solver_drv" localSheetId="13" hidden="1">1</definedName>
    <definedName name="solver_drv" localSheetId="4" hidden="1">1</definedName>
    <definedName name="solver_drv" localSheetId="5" hidden="1">1</definedName>
    <definedName name="solver_drv" localSheetId="22" hidden="1">1</definedName>
    <definedName name="solver_eng" localSheetId="21" hidden="1">1</definedName>
    <definedName name="solver_eng" localSheetId="7" hidden="1">1</definedName>
    <definedName name="solver_eng" localSheetId="6" hidden="1">1</definedName>
    <definedName name="solver_eng" localSheetId="14" hidden="1">1</definedName>
    <definedName name="solver_eng" localSheetId="13" hidden="1">1</definedName>
    <definedName name="solver_eng" localSheetId="4" hidden="1">1</definedName>
    <definedName name="solver_eng" localSheetId="5" hidden="1">1</definedName>
    <definedName name="solver_eng" localSheetId="22" hidden="1">1</definedName>
    <definedName name="solver_itr" localSheetId="21" hidden="1">2147483647</definedName>
    <definedName name="solver_itr" localSheetId="7" hidden="1">2147483647</definedName>
    <definedName name="solver_itr" localSheetId="6" hidden="1">2147483647</definedName>
    <definedName name="solver_itr" localSheetId="14" hidden="1">2147483647</definedName>
    <definedName name="solver_itr" localSheetId="13" hidden="1">2147483647</definedName>
    <definedName name="solver_itr" localSheetId="4" hidden="1">2147483647</definedName>
    <definedName name="solver_itr" localSheetId="5" hidden="1">2147483647</definedName>
    <definedName name="solver_itr" localSheetId="22" hidden="1">2147483647</definedName>
    <definedName name="solver_lin" localSheetId="21" hidden="1">2</definedName>
    <definedName name="solver_lin" localSheetId="7" hidden="1">2</definedName>
    <definedName name="solver_lin" localSheetId="6" hidden="1">2</definedName>
    <definedName name="solver_lin" localSheetId="14" hidden="1">2</definedName>
    <definedName name="solver_lin" localSheetId="13" hidden="1">2</definedName>
    <definedName name="solver_lin" localSheetId="4" hidden="1">2</definedName>
    <definedName name="solver_lin" localSheetId="5" hidden="1">2</definedName>
    <definedName name="solver_lin" localSheetId="22" hidden="1">2</definedName>
    <definedName name="solver_mip" localSheetId="21" hidden="1">2147483647</definedName>
    <definedName name="solver_mip" localSheetId="7" hidden="1">2147483647</definedName>
    <definedName name="solver_mip" localSheetId="6" hidden="1">2147483647</definedName>
    <definedName name="solver_mip" localSheetId="14" hidden="1">2147483647</definedName>
    <definedName name="solver_mip" localSheetId="13" hidden="1">2147483647</definedName>
    <definedName name="solver_mip" localSheetId="4" hidden="1">2147483647</definedName>
    <definedName name="solver_mip" localSheetId="5" hidden="1">2147483647</definedName>
    <definedName name="solver_mip" localSheetId="22" hidden="1">2147483647</definedName>
    <definedName name="solver_mni" localSheetId="21" hidden="1">30</definedName>
    <definedName name="solver_mni" localSheetId="7" hidden="1">30</definedName>
    <definedName name="solver_mni" localSheetId="6" hidden="1">30</definedName>
    <definedName name="solver_mni" localSheetId="14" hidden="1">30</definedName>
    <definedName name="solver_mni" localSheetId="13" hidden="1">30</definedName>
    <definedName name="solver_mni" localSheetId="4" hidden="1">30</definedName>
    <definedName name="solver_mni" localSheetId="5" hidden="1">30</definedName>
    <definedName name="solver_mni" localSheetId="22" hidden="1">30</definedName>
    <definedName name="solver_mrt" localSheetId="21" hidden="1">0.075</definedName>
    <definedName name="solver_mrt" localSheetId="7" hidden="1">0.075</definedName>
    <definedName name="solver_mrt" localSheetId="6" hidden="1">0.075</definedName>
    <definedName name="solver_mrt" localSheetId="14" hidden="1">0.075</definedName>
    <definedName name="solver_mrt" localSheetId="13" hidden="1">0.075</definedName>
    <definedName name="solver_mrt" localSheetId="4" hidden="1">0.075</definedName>
    <definedName name="solver_mrt" localSheetId="5" hidden="1">0.075</definedName>
    <definedName name="solver_mrt" localSheetId="22" hidden="1">0.075</definedName>
    <definedName name="solver_msl" localSheetId="21" hidden="1">2</definedName>
    <definedName name="solver_msl" localSheetId="7" hidden="1">2</definedName>
    <definedName name="solver_msl" localSheetId="6" hidden="1">2</definedName>
    <definedName name="solver_msl" localSheetId="14" hidden="1">2</definedName>
    <definedName name="solver_msl" localSheetId="13" hidden="1">2</definedName>
    <definedName name="solver_msl" localSheetId="4" hidden="1">2</definedName>
    <definedName name="solver_msl" localSheetId="5" hidden="1">2</definedName>
    <definedName name="solver_msl" localSheetId="22" hidden="1">2</definedName>
    <definedName name="solver_neg" localSheetId="21" hidden="1">1</definedName>
    <definedName name="solver_neg" localSheetId="7" hidden="1">1</definedName>
    <definedName name="solver_neg" localSheetId="6" hidden="1">1</definedName>
    <definedName name="solver_neg" localSheetId="14" hidden="1">1</definedName>
    <definedName name="solver_neg" localSheetId="13" hidden="1">1</definedName>
    <definedName name="solver_neg" localSheetId="4" hidden="1">1</definedName>
    <definedName name="solver_neg" localSheetId="5" hidden="1">2</definedName>
    <definedName name="solver_neg" localSheetId="22" hidden="1">1</definedName>
    <definedName name="solver_nod" localSheetId="21" hidden="1">2147483647</definedName>
    <definedName name="solver_nod" localSheetId="7" hidden="1">2147483647</definedName>
    <definedName name="solver_nod" localSheetId="6" hidden="1">2147483647</definedName>
    <definedName name="solver_nod" localSheetId="14" hidden="1">2147483647</definedName>
    <definedName name="solver_nod" localSheetId="13" hidden="1">2147483647</definedName>
    <definedName name="solver_nod" localSheetId="4" hidden="1">2147483647</definedName>
    <definedName name="solver_nod" localSheetId="5" hidden="1">2147483647</definedName>
    <definedName name="solver_nod" localSheetId="22" hidden="1">2147483647</definedName>
    <definedName name="solver_num" localSheetId="21" hidden="1">0</definedName>
    <definedName name="solver_num" localSheetId="7" hidden="1">0</definedName>
    <definedName name="solver_num" localSheetId="6" hidden="1">0</definedName>
    <definedName name="solver_num" localSheetId="14" hidden="1">0</definedName>
    <definedName name="solver_num" localSheetId="13" hidden="1">0</definedName>
    <definedName name="solver_num" localSheetId="4" hidden="1">0</definedName>
    <definedName name="solver_num" localSheetId="5" hidden="1">0</definedName>
    <definedName name="solver_num" localSheetId="22" hidden="1">0</definedName>
    <definedName name="solver_opt" localSheetId="21" hidden="1">APF!$N$10</definedName>
    <definedName name="solver_opt" localSheetId="7" hidden="1">'CCSD(T)-F12b_VDZ-F12'!$AY$10</definedName>
    <definedName name="solver_opt" localSheetId="6" hidden="1">'CCSD(T)-F12c_VDZ-F12'!$AQ$10</definedName>
    <definedName name="solver_opt" localSheetId="14" hidden="1">dRPA75!$AD$10</definedName>
    <definedName name="solver_opt" localSheetId="13" hidden="1">'DSD-APF'!$N$10</definedName>
    <definedName name="solver_opt" localSheetId="4" hidden="1">'HLC -F12b'!$F$7</definedName>
    <definedName name="solver_opt" localSheetId="5" hidden="1">'MP2-F12 '!$DB$9</definedName>
    <definedName name="solver_opt" localSheetId="22" hidden="1">'wB97X-V'!$N$10</definedName>
    <definedName name="solver_pre" localSheetId="21" hidden="1">0.000001</definedName>
    <definedName name="solver_pre" localSheetId="7" hidden="1">0.000001</definedName>
    <definedName name="solver_pre" localSheetId="6" hidden="1">0.000001</definedName>
    <definedName name="solver_pre" localSheetId="14" hidden="1">0.000001</definedName>
    <definedName name="solver_pre" localSheetId="13" hidden="1">0.000001</definedName>
    <definedName name="solver_pre" localSheetId="4" hidden="1">0.000001</definedName>
    <definedName name="solver_pre" localSheetId="5" hidden="1">0.000001</definedName>
    <definedName name="solver_pre" localSheetId="22" hidden="1">0.000001</definedName>
    <definedName name="solver_rbv" localSheetId="21" hidden="1">1</definedName>
    <definedName name="solver_rbv" localSheetId="7" hidden="1">1</definedName>
    <definedName name="solver_rbv" localSheetId="6" hidden="1">1</definedName>
    <definedName name="solver_rbv" localSheetId="14" hidden="1">1</definedName>
    <definedName name="solver_rbv" localSheetId="13" hidden="1">1</definedName>
    <definedName name="solver_rbv" localSheetId="4" hidden="1">1</definedName>
    <definedName name="solver_rbv" localSheetId="5" hidden="1">1</definedName>
    <definedName name="solver_rbv" localSheetId="22" hidden="1">1</definedName>
    <definedName name="solver_rlx" localSheetId="21" hidden="1">2</definedName>
    <definedName name="solver_rlx" localSheetId="7" hidden="1">2</definedName>
    <definedName name="solver_rlx" localSheetId="6" hidden="1">2</definedName>
    <definedName name="solver_rlx" localSheetId="14" hidden="1">2</definedName>
    <definedName name="solver_rlx" localSheetId="13" hidden="1">2</definedName>
    <definedName name="solver_rlx" localSheetId="4" hidden="1">2</definedName>
    <definedName name="solver_rlx" localSheetId="5" hidden="1">2</definedName>
    <definedName name="solver_rlx" localSheetId="22" hidden="1">2</definedName>
    <definedName name="solver_rsd" localSheetId="21" hidden="1">0</definedName>
    <definedName name="solver_rsd" localSheetId="7" hidden="1">0</definedName>
    <definedName name="solver_rsd" localSheetId="6" hidden="1">0</definedName>
    <definedName name="solver_rsd" localSheetId="14" hidden="1">0</definedName>
    <definedName name="solver_rsd" localSheetId="13" hidden="1">0</definedName>
    <definedName name="solver_rsd" localSheetId="4" hidden="1">0</definedName>
    <definedName name="solver_rsd" localSheetId="5" hidden="1">0</definedName>
    <definedName name="solver_rsd" localSheetId="22" hidden="1">0</definedName>
    <definedName name="solver_scl" localSheetId="21" hidden="1">1</definedName>
    <definedName name="solver_scl" localSheetId="7" hidden="1">1</definedName>
    <definedName name="solver_scl" localSheetId="6" hidden="1">1</definedName>
    <definedName name="solver_scl" localSheetId="14" hidden="1">1</definedName>
    <definedName name="solver_scl" localSheetId="13" hidden="1">1</definedName>
    <definedName name="solver_scl" localSheetId="4" hidden="1">1</definedName>
    <definedName name="solver_scl" localSheetId="5" hidden="1">1</definedName>
    <definedName name="solver_scl" localSheetId="22" hidden="1">1</definedName>
    <definedName name="solver_sho" localSheetId="21" hidden="1">2</definedName>
    <definedName name="solver_sho" localSheetId="7" hidden="1">2</definedName>
    <definedName name="solver_sho" localSheetId="6" hidden="1">2</definedName>
    <definedName name="solver_sho" localSheetId="14" hidden="1">2</definedName>
    <definedName name="solver_sho" localSheetId="13" hidden="1">2</definedName>
    <definedName name="solver_sho" localSheetId="4" hidden="1">2</definedName>
    <definedName name="solver_sho" localSheetId="5" hidden="1">2</definedName>
    <definedName name="solver_sho" localSheetId="22" hidden="1">2</definedName>
    <definedName name="solver_ssz" localSheetId="21" hidden="1">100</definedName>
    <definedName name="solver_ssz" localSheetId="7" hidden="1">100</definedName>
    <definedName name="solver_ssz" localSheetId="6" hidden="1">100</definedName>
    <definedName name="solver_ssz" localSheetId="14" hidden="1">100</definedName>
    <definedName name="solver_ssz" localSheetId="13" hidden="1">100</definedName>
    <definedName name="solver_ssz" localSheetId="4" hidden="1">100</definedName>
    <definedName name="solver_ssz" localSheetId="5" hidden="1">100</definedName>
    <definedName name="solver_ssz" localSheetId="22" hidden="1">100</definedName>
    <definedName name="solver_tim" localSheetId="21" hidden="1">2147483647</definedName>
    <definedName name="solver_tim" localSheetId="7" hidden="1">2147483647</definedName>
    <definedName name="solver_tim" localSheetId="6" hidden="1">2147483647</definedName>
    <definedName name="solver_tim" localSheetId="14" hidden="1">2147483647</definedName>
    <definedName name="solver_tim" localSheetId="13" hidden="1">2147483647</definedName>
    <definedName name="solver_tim" localSheetId="4" hidden="1">2147483647</definedName>
    <definedName name="solver_tim" localSheetId="5" hidden="1">2147483647</definedName>
    <definedName name="solver_tim" localSheetId="22" hidden="1">2147483647</definedName>
    <definedName name="solver_tol" localSheetId="21" hidden="1">0.01</definedName>
    <definedName name="solver_tol" localSheetId="7" hidden="1">0.01</definedName>
    <definedName name="solver_tol" localSheetId="6" hidden="1">0.01</definedName>
    <definedName name="solver_tol" localSheetId="14" hidden="1">0.01</definedName>
    <definedName name="solver_tol" localSheetId="13" hidden="1">0.01</definedName>
    <definedName name="solver_tol" localSheetId="4" hidden="1">0.01</definedName>
    <definedName name="solver_tol" localSheetId="5" hidden="1">0.01</definedName>
    <definedName name="solver_tol" localSheetId="22" hidden="1">0.01</definedName>
    <definedName name="solver_typ" localSheetId="21" hidden="1">2</definedName>
    <definedName name="solver_typ" localSheetId="7" hidden="1">2</definedName>
    <definedName name="solver_typ" localSheetId="6" hidden="1">2</definedName>
    <definedName name="solver_typ" localSheetId="14" hidden="1">2</definedName>
    <definedName name="solver_typ" localSheetId="13" hidden="1">2</definedName>
    <definedName name="solver_typ" localSheetId="4" hidden="1">2</definedName>
    <definedName name="solver_typ" localSheetId="5" hidden="1">2</definedName>
    <definedName name="solver_typ" localSheetId="22" hidden="1">2</definedName>
    <definedName name="solver_val" localSheetId="21" hidden="1">0</definedName>
    <definedName name="solver_val" localSheetId="7" hidden="1">0</definedName>
    <definedName name="solver_val" localSheetId="6" hidden="1">0</definedName>
    <definedName name="solver_val" localSheetId="14" hidden="1">0</definedName>
    <definedName name="solver_val" localSheetId="13" hidden="1">0</definedName>
    <definedName name="solver_val" localSheetId="4" hidden="1">0</definedName>
    <definedName name="solver_val" localSheetId="5" hidden="1">0</definedName>
    <definedName name="solver_val" localSheetId="22" hidden="1">0</definedName>
    <definedName name="solver_ver" localSheetId="21" hidden="1">2</definedName>
    <definedName name="solver_ver" localSheetId="7" hidden="1">2</definedName>
    <definedName name="solver_ver" localSheetId="6" hidden="1">2</definedName>
    <definedName name="solver_ver" localSheetId="14" hidden="1">2</definedName>
    <definedName name="solver_ver" localSheetId="13" hidden="1">2</definedName>
    <definedName name="solver_ver" localSheetId="4" hidden="1">2</definedName>
    <definedName name="solver_ver" localSheetId="5" hidden="1">2</definedName>
    <definedName name="solver_ver" localSheetId="22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A24" i="25" l="1"/>
  <c r="DB24" i="25"/>
  <c r="I82" i="36"/>
  <c r="I83" i="36"/>
  <c r="I84" i="36"/>
  <c r="I85" i="36"/>
  <c r="I86" i="36"/>
  <c r="I87" i="36"/>
  <c r="I88" i="36"/>
  <c r="I89" i="36"/>
  <c r="I90" i="36"/>
  <c r="I81" i="36"/>
  <c r="B81" i="36"/>
  <c r="C81" i="36"/>
  <c r="D81" i="36"/>
  <c r="E81" i="36"/>
  <c r="F81" i="36"/>
  <c r="G81" i="36"/>
  <c r="H81" i="36"/>
  <c r="DB15" i="25"/>
  <c r="DA25" i="25"/>
  <c r="DA26" i="25"/>
  <c r="DA27" i="25"/>
  <c r="DA28" i="25"/>
  <c r="DA29" i="25"/>
  <c r="DA30" i="25"/>
  <c r="DA31" i="25"/>
  <c r="DA32" i="25"/>
  <c r="DA33" i="25"/>
  <c r="DA34" i="25"/>
  <c r="DA35" i="25"/>
  <c r="DA36" i="25"/>
  <c r="DA37" i="25"/>
  <c r="DA38" i="25"/>
  <c r="DA39" i="25"/>
  <c r="DA40" i="25"/>
  <c r="DA41" i="25"/>
  <c r="DA42" i="25"/>
  <c r="DA43" i="25"/>
  <c r="DA44" i="25"/>
  <c r="DA45" i="25"/>
  <c r="DA46" i="25"/>
  <c r="DA47" i="25"/>
  <c r="DA48" i="25"/>
  <c r="DA49" i="25"/>
  <c r="DA50" i="25"/>
  <c r="DA51" i="25"/>
  <c r="DA52" i="25"/>
  <c r="DA53" i="25"/>
  <c r="DA54" i="25"/>
  <c r="DA55" i="25"/>
  <c r="DA56" i="25"/>
  <c r="DA57" i="25"/>
  <c r="DA58" i="25"/>
  <c r="DA59" i="25"/>
  <c r="DA60" i="25"/>
  <c r="DA61" i="25"/>
  <c r="DA62" i="25"/>
  <c r="DA63" i="25"/>
  <c r="DA64" i="25"/>
  <c r="DA65" i="25"/>
  <c r="DA66" i="25"/>
  <c r="DA67" i="25"/>
  <c r="DA68" i="25"/>
  <c r="DA69" i="25"/>
  <c r="DA70" i="25"/>
  <c r="DA71" i="25"/>
  <c r="DA72" i="25"/>
  <c r="DA73" i="25"/>
  <c r="DA74" i="25"/>
  <c r="DA75" i="25"/>
  <c r="DA76" i="25"/>
  <c r="DA77" i="25"/>
  <c r="DA78" i="25"/>
  <c r="DA79" i="25"/>
  <c r="DA80" i="25"/>
  <c r="DA81" i="25"/>
  <c r="DA82" i="25"/>
  <c r="DA83" i="25"/>
  <c r="DA84" i="25"/>
  <c r="DA85" i="25"/>
  <c r="DA86" i="25"/>
  <c r="DA87" i="25"/>
  <c r="DA88" i="25"/>
  <c r="DA89" i="25"/>
  <c r="DA90" i="25"/>
  <c r="DA91" i="25"/>
  <c r="DA92" i="25"/>
  <c r="DA93" i="25"/>
  <c r="DA94" i="25"/>
  <c r="DA95" i="25"/>
  <c r="DA96" i="25"/>
  <c r="DA97" i="25"/>
  <c r="DA98" i="25"/>
  <c r="DA99" i="25"/>
  <c r="DA100" i="25"/>
  <c r="DA101" i="25"/>
  <c r="DA102" i="25"/>
  <c r="DA103" i="25"/>
  <c r="DA104" i="25"/>
  <c r="DA105" i="25"/>
  <c r="DA106" i="25"/>
  <c r="DA107" i="25"/>
  <c r="DA108" i="25"/>
  <c r="DA109" i="25"/>
  <c r="DA110" i="25"/>
  <c r="DA111" i="25"/>
  <c r="DA112" i="25"/>
  <c r="DA113" i="25"/>
  <c r="DA114" i="25"/>
  <c r="DA115" i="25"/>
  <c r="DA116" i="25"/>
  <c r="DA117" i="25"/>
  <c r="DA118" i="25"/>
  <c r="DA119" i="25"/>
  <c r="DA120" i="25"/>
  <c r="DA121" i="25"/>
  <c r="DA122" i="25"/>
  <c r="DA123" i="25"/>
  <c r="DA124" i="25"/>
  <c r="DA125" i="25"/>
  <c r="DA126" i="25"/>
  <c r="DA127" i="25"/>
  <c r="DA128" i="25"/>
  <c r="DA129" i="25"/>
  <c r="DA130" i="25"/>
  <c r="DA131" i="25"/>
  <c r="DA132" i="25"/>
  <c r="DA133" i="25"/>
  <c r="DA134" i="25"/>
  <c r="DA135" i="25"/>
  <c r="DA136" i="25"/>
  <c r="DA137" i="25"/>
  <c r="DA138" i="25"/>
  <c r="DA139" i="25"/>
  <c r="DA140" i="25"/>
  <c r="DA141" i="25"/>
  <c r="DA142" i="25"/>
  <c r="DA143" i="25"/>
  <c r="DA144" i="25"/>
  <c r="DA145" i="25"/>
  <c r="DA146" i="25"/>
  <c r="DA147" i="25"/>
  <c r="DA148" i="25"/>
  <c r="DA149" i="25"/>
  <c r="DA150" i="25"/>
  <c r="DA151" i="25"/>
  <c r="DA152" i="25"/>
  <c r="DA153" i="25"/>
  <c r="DA154" i="25"/>
  <c r="DA155" i="25"/>
  <c r="DA156" i="25"/>
  <c r="DA157" i="25"/>
  <c r="DA158" i="25"/>
  <c r="DA159" i="25"/>
  <c r="DA160" i="25"/>
  <c r="DA161" i="25"/>
  <c r="DA162" i="25"/>
  <c r="DA163" i="25"/>
  <c r="DA164" i="25"/>
  <c r="DA165" i="25"/>
  <c r="DA166" i="25"/>
  <c r="DA167" i="25"/>
  <c r="DA168" i="25"/>
  <c r="DA169" i="25"/>
  <c r="DA170" i="25"/>
  <c r="DA171" i="25"/>
  <c r="DA172" i="25"/>
  <c r="DA173" i="25"/>
  <c r="DA174" i="25"/>
  <c r="DA175" i="25"/>
  <c r="DA176" i="25"/>
  <c r="DA177" i="25"/>
  <c r="DA178" i="25"/>
  <c r="DA179" i="25"/>
  <c r="DA180" i="25"/>
  <c r="DA181" i="25"/>
  <c r="DA182" i="25"/>
  <c r="DA183" i="25"/>
  <c r="DA184" i="25"/>
  <c r="DA185" i="25"/>
  <c r="DA186" i="25"/>
  <c r="DA187" i="25"/>
  <c r="DA188" i="25"/>
  <c r="DA189" i="25"/>
  <c r="DA190" i="25"/>
  <c r="DA191" i="25"/>
  <c r="DA192" i="25"/>
  <c r="DA193" i="25"/>
  <c r="DA194" i="25"/>
  <c r="DA195" i="25"/>
  <c r="DA196" i="25"/>
  <c r="DA197" i="25"/>
  <c r="DA198" i="25"/>
  <c r="DA199" i="25"/>
  <c r="DA200" i="25"/>
  <c r="DA201" i="25"/>
  <c r="DA202" i="25"/>
  <c r="DA203" i="25"/>
  <c r="DA204" i="25"/>
  <c r="DA205" i="25"/>
  <c r="DA206" i="25"/>
  <c r="DA207" i="25"/>
  <c r="DA208" i="25"/>
  <c r="DA209" i="25"/>
  <c r="DA210" i="25"/>
  <c r="DA211" i="25"/>
  <c r="DA212" i="25"/>
  <c r="DA213" i="25"/>
  <c r="DA214" i="25"/>
  <c r="DA215" i="25"/>
  <c r="DA216" i="25"/>
  <c r="DA217" i="25"/>
  <c r="DA218" i="25"/>
  <c r="DA219" i="25"/>
  <c r="DA220" i="25"/>
  <c r="DA221" i="25"/>
  <c r="DA222" i="25"/>
  <c r="DA223" i="25"/>
  <c r="DA224" i="25"/>
  <c r="DA225" i="25"/>
  <c r="DA226" i="25"/>
  <c r="DA227" i="25"/>
  <c r="DA228" i="25"/>
  <c r="DA229" i="25"/>
  <c r="DA230" i="25"/>
  <c r="DA231" i="25"/>
  <c r="DA232" i="25"/>
  <c r="DA233" i="25"/>
  <c r="DA234" i="25"/>
  <c r="DA235" i="25"/>
  <c r="DA236" i="25"/>
  <c r="DA237" i="25"/>
  <c r="DA238" i="25"/>
  <c r="DA239" i="25"/>
  <c r="DA240" i="25"/>
  <c r="DA241" i="25"/>
  <c r="DA242" i="25"/>
  <c r="DA243" i="25"/>
  <c r="DA244" i="25"/>
  <c r="DA245" i="25"/>
  <c r="DA246" i="25"/>
  <c r="DA247" i="25"/>
  <c r="DA248" i="25"/>
  <c r="DA249" i="25"/>
  <c r="DA250" i="25"/>
  <c r="DA251" i="25"/>
  <c r="DA252" i="25"/>
  <c r="DA253" i="25"/>
  <c r="DA254" i="25"/>
  <c r="DA255" i="25"/>
  <c r="DA256" i="25"/>
  <c r="DA257" i="25"/>
  <c r="DA258" i="25"/>
  <c r="DA259" i="25"/>
  <c r="DA260" i="25"/>
  <c r="DA261" i="25"/>
  <c r="DA262" i="25"/>
  <c r="DA263" i="25"/>
  <c r="DA264" i="25"/>
  <c r="DA265" i="25"/>
  <c r="DA266" i="25"/>
  <c r="DA267" i="25"/>
  <c r="DA268" i="25"/>
  <c r="DA269" i="25"/>
  <c r="DA270" i="25"/>
  <c r="DA271" i="25"/>
  <c r="DA272" i="25"/>
  <c r="DA273" i="25"/>
  <c r="DA274" i="25"/>
  <c r="DA275" i="25"/>
  <c r="DA276" i="25"/>
  <c r="DA277" i="25"/>
  <c r="DA278" i="25"/>
  <c r="DA279" i="25"/>
  <c r="DA280" i="25"/>
  <c r="DA281" i="25"/>
  <c r="DA282" i="25"/>
  <c r="DA283" i="25"/>
  <c r="DA284" i="25"/>
  <c r="DA285" i="25"/>
  <c r="DA286" i="25"/>
  <c r="DA287" i="25"/>
  <c r="DA288" i="25"/>
  <c r="DA289" i="25"/>
  <c r="DA290" i="25"/>
  <c r="DA291" i="25"/>
  <c r="DA292" i="25"/>
  <c r="DA293" i="25"/>
  <c r="DA294" i="25"/>
  <c r="DA295" i="25"/>
  <c r="DA296" i="25"/>
  <c r="DA297" i="25"/>
  <c r="DA298" i="25"/>
  <c r="DA299" i="25"/>
  <c r="DA300" i="25"/>
  <c r="DA301" i="25"/>
  <c r="DA302" i="25"/>
  <c r="DA303" i="25"/>
  <c r="DA304" i="25"/>
  <c r="DA305" i="25"/>
  <c r="DA306" i="25"/>
  <c r="DA307" i="25"/>
  <c r="DA308" i="25"/>
  <c r="DA309" i="25"/>
  <c r="DA310" i="25"/>
  <c r="DA311" i="25"/>
  <c r="DA312" i="25"/>
  <c r="DA313" i="25"/>
  <c r="DA314" i="25"/>
  <c r="DA315" i="25"/>
  <c r="DA316" i="25"/>
  <c r="DA317" i="25"/>
  <c r="DA318" i="25"/>
  <c r="DA319" i="25"/>
  <c r="DA320" i="25"/>
  <c r="DA321" i="25"/>
  <c r="DA322" i="25"/>
  <c r="DA323" i="25"/>
  <c r="DA324" i="25"/>
  <c r="DA325" i="25"/>
  <c r="DA326" i="25"/>
  <c r="DA327" i="25"/>
  <c r="DA328" i="25"/>
  <c r="DA329" i="25"/>
  <c r="DA330" i="25"/>
  <c r="DA331" i="25"/>
  <c r="DA332" i="25"/>
  <c r="DA333" i="25"/>
  <c r="DA334" i="25"/>
  <c r="DA335" i="25"/>
  <c r="DA336" i="25"/>
  <c r="DA337" i="25"/>
  <c r="DA338" i="25"/>
  <c r="DA339" i="25"/>
  <c r="DA340" i="25"/>
  <c r="DA341" i="25"/>
  <c r="DA342" i="25"/>
  <c r="DA343" i="25"/>
  <c r="DA344" i="25"/>
  <c r="DA345" i="25"/>
  <c r="DA346" i="25"/>
  <c r="DA347" i="25"/>
  <c r="DA348" i="25"/>
  <c r="DA349" i="25"/>
  <c r="DA350" i="25"/>
  <c r="DA351" i="25"/>
  <c r="DA352" i="25"/>
  <c r="DA353" i="25"/>
  <c r="DA354" i="25"/>
  <c r="DA355" i="25"/>
  <c r="DA356" i="25"/>
  <c r="DA357" i="25"/>
  <c r="DA358" i="25"/>
  <c r="DA359" i="25"/>
  <c r="DA360" i="25"/>
  <c r="DA361" i="25"/>
  <c r="DA362" i="25"/>
  <c r="DA363" i="25"/>
  <c r="DA364" i="25"/>
  <c r="DA365" i="25"/>
  <c r="DA366" i="25"/>
  <c r="DA367" i="25"/>
  <c r="DA368" i="25"/>
  <c r="DA369" i="25"/>
  <c r="DA370" i="25"/>
  <c r="DA371" i="25"/>
  <c r="DA372" i="25"/>
  <c r="DA373" i="25"/>
  <c r="DA374" i="25"/>
  <c r="DA375" i="25"/>
  <c r="DA376" i="25"/>
  <c r="DA377" i="25"/>
  <c r="DA378" i="25"/>
  <c r="DA379" i="25"/>
  <c r="DA380" i="25"/>
  <c r="DA381" i="25"/>
  <c r="DA382" i="25"/>
  <c r="DA383" i="25"/>
  <c r="DA384" i="25"/>
  <c r="DA385" i="25"/>
  <c r="DA386" i="25"/>
  <c r="DA387" i="25"/>
  <c r="DA388" i="25"/>
  <c r="DA389" i="25"/>
  <c r="DA390" i="25"/>
  <c r="DA391" i="25"/>
  <c r="DA392" i="25"/>
  <c r="DA393" i="25"/>
  <c r="DA394" i="25"/>
  <c r="DA395" i="25"/>
  <c r="DA396" i="25"/>
  <c r="DA397" i="25"/>
  <c r="DA398" i="25"/>
  <c r="DA399" i="25"/>
  <c r="DA400" i="25"/>
  <c r="DA401" i="25"/>
  <c r="DA402" i="25"/>
  <c r="DA403" i="25"/>
  <c r="DA404" i="25"/>
  <c r="DA405" i="25"/>
  <c r="DA406" i="25"/>
  <c r="DA407" i="25"/>
  <c r="DA408" i="25"/>
  <c r="DA409" i="25"/>
  <c r="DA410" i="25"/>
  <c r="DA411" i="25"/>
  <c r="DA412" i="25"/>
  <c r="DA413" i="25"/>
  <c r="DA414" i="25"/>
  <c r="DA415" i="25"/>
  <c r="DA416" i="25"/>
  <c r="DA417" i="25"/>
  <c r="DA418" i="25"/>
  <c r="DA419" i="25"/>
  <c r="DA420" i="25"/>
  <c r="DA421" i="25"/>
  <c r="DA422" i="25"/>
  <c r="DA423" i="25"/>
  <c r="DA424" i="25"/>
  <c r="DA425" i="25"/>
  <c r="DA426" i="25"/>
  <c r="DA427" i="25"/>
  <c r="DA428" i="25"/>
  <c r="DA429" i="25"/>
  <c r="DA430" i="25"/>
  <c r="DA431" i="25"/>
  <c r="DA432" i="25"/>
  <c r="DA433" i="25"/>
  <c r="DA434" i="25"/>
  <c r="DA435" i="25"/>
  <c r="DA436" i="25"/>
  <c r="DA437" i="25"/>
  <c r="DA438" i="25"/>
  <c r="DA439" i="25"/>
  <c r="DA440" i="25"/>
  <c r="DA441" i="25"/>
  <c r="DA442" i="25"/>
  <c r="DA443" i="25"/>
  <c r="DA444" i="25"/>
  <c r="DA445" i="25"/>
  <c r="DA446" i="25"/>
  <c r="DA447" i="25"/>
  <c r="DA448" i="25"/>
  <c r="DA449" i="25"/>
  <c r="DA450" i="25"/>
  <c r="DA451" i="25"/>
  <c r="DA452" i="25"/>
  <c r="DA453" i="25"/>
  <c r="DA454" i="25"/>
  <c r="DA455" i="25"/>
  <c r="DA456" i="25"/>
  <c r="DA457" i="25"/>
  <c r="DA458" i="25"/>
  <c r="DA459" i="25"/>
  <c r="DA460" i="25"/>
  <c r="DA461" i="25"/>
  <c r="DA462" i="25"/>
  <c r="DA463" i="25"/>
  <c r="DA464" i="25"/>
  <c r="DA465" i="25"/>
  <c r="DA466" i="25"/>
  <c r="DA467" i="25"/>
  <c r="DA468" i="25"/>
  <c r="DA469" i="25"/>
  <c r="DA470" i="25"/>
  <c r="DA471" i="25"/>
  <c r="DA472" i="25"/>
  <c r="DA473" i="25"/>
  <c r="DA474" i="25"/>
  <c r="DA475" i="25"/>
  <c r="DA476" i="25"/>
  <c r="DA477" i="25"/>
  <c r="DA478" i="25"/>
  <c r="DA479" i="25"/>
  <c r="DA480" i="25"/>
  <c r="DA481" i="25"/>
  <c r="DA482" i="25"/>
  <c r="DA483" i="25"/>
  <c r="DA484" i="25"/>
  <c r="DA485" i="25"/>
  <c r="DA486" i="25"/>
  <c r="DA487" i="25"/>
  <c r="DA488" i="25"/>
  <c r="DA489" i="25"/>
  <c r="DA490" i="25"/>
  <c r="DA491" i="25"/>
  <c r="DA492" i="25"/>
  <c r="DA493" i="25"/>
  <c r="DA494" i="25"/>
  <c r="DA495" i="25"/>
  <c r="DA496" i="25"/>
  <c r="DA497" i="25"/>
  <c r="DA498" i="25"/>
  <c r="DA499" i="25"/>
  <c r="DA500" i="25"/>
  <c r="DA501" i="25"/>
  <c r="DA502" i="25"/>
  <c r="DA503" i="25"/>
  <c r="DA504" i="25"/>
  <c r="DA505" i="25"/>
  <c r="DA506" i="25"/>
  <c r="DA507" i="25"/>
  <c r="DA508" i="25"/>
  <c r="DA509" i="25"/>
  <c r="DA510" i="25"/>
  <c r="DA511" i="25"/>
  <c r="DA512" i="25"/>
  <c r="DA513" i="25"/>
  <c r="DA514" i="25"/>
  <c r="DA515" i="25"/>
  <c r="DA516" i="25"/>
  <c r="DA517" i="25"/>
  <c r="DA518" i="25"/>
  <c r="DA519" i="25"/>
  <c r="DA520" i="25"/>
  <c r="DA521" i="25"/>
  <c r="DA522" i="25"/>
  <c r="DA523" i="25"/>
  <c r="DA524" i="25"/>
  <c r="DA525" i="25"/>
  <c r="DA526" i="25"/>
  <c r="DA527" i="25"/>
  <c r="DA528" i="25"/>
  <c r="DA529" i="25"/>
  <c r="DA530" i="25"/>
  <c r="DA531" i="25"/>
  <c r="DA532" i="25"/>
  <c r="DA533" i="25"/>
  <c r="DA534" i="25"/>
  <c r="DA535" i="25"/>
  <c r="DA536" i="25"/>
  <c r="DA537" i="25"/>
  <c r="DA538" i="25"/>
  <c r="DA539" i="25"/>
  <c r="DA540" i="25"/>
  <c r="DA541" i="25"/>
  <c r="DA542" i="25"/>
  <c r="DA543" i="25"/>
  <c r="DA544" i="25"/>
  <c r="DA545" i="25"/>
  <c r="DA546" i="25"/>
  <c r="DA547" i="25"/>
  <c r="DA548" i="25"/>
  <c r="DA549" i="25"/>
  <c r="DA550" i="25"/>
  <c r="DA23" i="25"/>
  <c r="DB25" i="25"/>
  <c r="DB26" i="25"/>
  <c r="DB27" i="25"/>
  <c r="DB28" i="25"/>
  <c r="DB29" i="25"/>
  <c r="DB30" i="25"/>
  <c r="DB31" i="25"/>
  <c r="DB32" i="25"/>
  <c r="DB33" i="25"/>
  <c r="DB34" i="25"/>
  <c r="DB35" i="25"/>
  <c r="DB36" i="25"/>
  <c r="DB37" i="25"/>
  <c r="DB38" i="25"/>
  <c r="DB39" i="25"/>
  <c r="DB40" i="25"/>
  <c r="DB41" i="25"/>
  <c r="DB42" i="25"/>
  <c r="DB43" i="25"/>
  <c r="DB44" i="25"/>
  <c r="DB45" i="25"/>
  <c r="DB46" i="25"/>
  <c r="DB47" i="25"/>
  <c r="DB48" i="25"/>
  <c r="DB49" i="25"/>
  <c r="DB50" i="25"/>
  <c r="DB51" i="25"/>
  <c r="DB52" i="25"/>
  <c r="DB53" i="25"/>
  <c r="DB54" i="25"/>
  <c r="DB55" i="25"/>
  <c r="DB56" i="25"/>
  <c r="DB57" i="25"/>
  <c r="DB58" i="25"/>
  <c r="DB59" i="25"/>
  <c r="DB60" i="25"/>
  <c r="DB61" i="25"/>
  <c r="DB62" i="25"/>
  <c r="DB63" i="25"/>
  <c r="DB64" i="25"/>
  <c r="DB65" i="25"/>
  <c r="DB66" i="25"/>
  <c r="DB67" i="25"/>
  <c r="DB68" i="25"/>
  <c r="DB69" i="25"/>
  <c r="DB70" i="25"/>
  <c r="DB71" i="25"/>
  <c r="DB72" i="25"/>
  <c r="DB73" i="25"/>
  <c r="DB74" i="25"/>
  <c r="DB75" i="25"/>
  <c r="DB76" i="25"/>
  <c r="DB77" i="25"/>
  <c r="DB78" i="25"/>
  <c r="DB79" i="25"/>
  <c r="DB80" i="25"/>
  <c r="DB81" i="25"/>
  <c r="DB82" i="25"/>
  <c r="DB83" i="25"/>
  <c r="DB84" i="25"/>
  <c r="DB85" i="25"/>
  <c r="DB86" i="25"/>
  <c r="DB87" i="25"/>
  <c r="DB88" i="25"/>
  <c r="DB89" i="25"/>
  <c r="DB90" i="25"/>
  <c r="DB91" i="25"/>
  <c r="DB92" i="25"/>
  <c r="DB93" i="25"/>
  <c r="DB94" i="25"/>
  <c r="DB95" i="25"/>
  <c r="DB96" i="25"/>
  <c r="DB97" i="25"/>
  <c r="DB98" i="25"/>
  <c r="DB99" i="25"/>
  <c r="DB100" i="25"/>
  <c r="DB101" i="25"/>
  <c r="DB102" i="25"/>
  <c r="DB103" i="25"/>
  <c r="DB104" i="25"/>
  <c r="DB105" i="25"/>
  <c r="DB106" i="25"/>
  <c r="DB107" i="25"/>
  <c r="DB108" i="25"/>
  <c r="DB109" i="25"/>
  <c r="DB110" i="25"/>
  <c r="DB111" i="25"/>
  <c r="DB112" i="25"/>
  <c r="DB113" i="25"/>
  <c r="DB114" i="25"/>
  <c r="DB115" i="25"/>
  <c r="DB116" i="25"/>
  <c r="DB117" i="25"/>
  <c r="DB118" i="25"/>
  <c r="DB119" i="25"/>
  <c r="DB120" i="25"/>
  <c r="DB121" i="25"/>
  <c r="DB122" i="25"/>
  <c r="DB123" i="25"/>
  <c r="DB124" i="25"/>
  <c r="DB125" i="25"/>
  <c r="DB126" i="25"/>
  <c r="DB127" i="25"/>
  <c r="DB128" i="25"/>
  <c r="DB129" i="25"/>
  <c r="DB130" i="25"/>
  <c r="DB131" i="25"/>
  <c r="DB132" i="25"/>
  <c r="DB133" i="25"/>
  <c r="DB134" i="25"/>
  <c r="DB135" i="25"/>
  <c r="DB136" i="25"/>
  <c r="DB137" i="25"/>
  <c r="DB138" i="25"/>
  <c r="DB139" i="25"/>
  <c r="DB140" i="25"/>
  <c r="DB141" i="25"/>
  <c r="DB142" i="25"/>
  <c r="DB143" i="25"/>
  <c r="DB144" i="25"/>
  <c r="DB145" i="25"/>
  <c r="DB146" i="25"/>
  <c r="DB147" i="25"/>
  <c r="DB148" i="25"/>
  <c r="DB149" i="25"/>
  <c r="DB150" i="25"/>
  <c r="DB151" i="25"/>
  <c r="DB152" i="25"/>
  <c r="DB153" i="25"/>
  <c r="DB154" i="25"/>
  <c r="DB155" i="25"/>
  <c r="DB156" i="25"/>
  <c r="DB157" i="25"/>
  <c r="DB158" i="25"/>
  <c r="DB159" i="25"/>
  <c r="DB160" i="25"/>
  <c r="DB161" i="25"/>
  <c r="DB162" i="25"/>
  <c r="DB163" i="25"/>
  <c r="DB164" i="25"/>
  <c r="DB165" i="25"/>
  <c r="DB166" i="25"/>
  <c r="DB167" i="25"/>
  <c r="DB168" i="25"/>
  <c r="DB169" i="25"/>
  <c r="DB170" i="25"/>
  <c r="DB171" i="25"/>
  <c r="DB172" i="25"/>
  <c r="DB173" i="25"/>
  <c r="DB174" i="25"/>
  <c r="DB175" i="25"/>
  <c r="DB176" i="25"/>
  <c r="DB177" i="25"/>
  <c r="DB178" i="25"/>
  <c r="DB179" i="25"/>
  <c r="DB180" i="25"/>
  <c r="DB181" i="25"/>
  <c r="DB182" i="25"/>
  <c r="DB183" i="25"/>
  <c r="DB184" i="25"/>
  <c r="DB185" i="25"/>
  <c r="DB186" i="25"/>
  <c r="DB187" i="25"/>
  <c r="DB188" i="25"/>
  <c r="DB189" i="25"/>
  <c r="DB190" i="25"/>
  <c r="DB191" i="25"/>
  <c r="DB192" i="25"/>
  <c r="DB193" i="25"/>
  <c r="DB194" i="25"/>
  <c r="DB195" i="25"/>
  <c r="DB196" i="25"/>
  <c r="DB197" i="25"/>
  <c r="DB198" i="25"/>
  <c r="DB199" i="25"/>
  <c r="DB200" i="25"/>
  <c r="DB201" i="25"/>
  <c r="DB202" i="25"/>
  <c r="DB203" i="25"/>
  <c r="DB204" i="25"/>
  <c r="DB205" i="25"/>
  <c r="DB206" i="25"/>
  <c r="DB207" i="25"/>
  <c r="DB208" i="25"/>
  <c r="DB209" i="25"/>
  <c r="DB210" i="25"/>
  <c r="DB211" i="25"/>
  <c r="DB212" i="25"/>
  <c r="DB213" i="25"/>
  <c r="DB214" i="25"/>
  <c r="DB215" i="25"/>
  <c r="DB216" i="25"/>
  <c r="DB217" i="25"/>
  <c r="DB218" i="25"/>
  <c r="DB219" i="25"/>
  <c r="DB220" i="25"/>
  <c r="DB221" i="25"/>
  <c r="DB222" i="25"/>
  <c r="DB223" i="25"/>
  <c r="DB224" i="25"/>
  <c r="DB225" i="25"/>
  <c r="DB226" i="25"/>
  <c r="DB227" i="25"/>
  <c r="DB228" i="25"/>
  <c r="DB229" i="25"/>
  <c r="DB230" i="25"/>
  <c r="DB231" i="25"/>
  <c r="DB232" i="25"/>
  <c r="DB233" i="25"/>
  <c r="DB234" i="25"/>
  <c r="DB235" i="25"/>
  <c r="DB236" i="25"/>
  <c r="DB237" i="25"/>
  <c r="DB238" i="25"/>
  <c r="DB239" i="25"/>
  <c r="DB240" i="25"/>
  <c r="DB241" i="25"/>
  <c r="DB242" i="25"/>
  <c r="DB243" i="25"/>
  <c r="DB244" i="25"/>
  <c r="DB245" i="25"/>
  <c r="DB246" i="25"/>
  <c r="DB247" i="25"/>
  <c r="DB248" i="25"/>
  <c r="DB249" i="25"/>
  <c r="DB250" i="25"/>
  <c r="DB251" i="25"/>
  <c r="DB252" i="25"/>
  <c r="DB253" i="25"/>
  <c r="DB254" i="25"/>
  <c r="DB255" i="25"/>
  <c r="DB256" i="25"/>
  <c r="DB257" i="25"/>
  <c r="DB258" i="25"/>
  <c r="DB259" i="25"/>
  <c r="DB260" i="25"/>
  <c r="DB261" i="25"/>
  <c r="DB262" i="25"/>
  <c r="DB263" i="25"/>
  <c r="DB264" i="25"/>
  <c r="DB265" i="25"/>
  <c r="DB266" i="25"/>
  <c r="DB267" i="25"/>
  <c r="DB268" i="25"/>
  <c r="DB269" i="25"/>
  <c r="DB270" i="25"/>
  <c r="DB271" i="25"/>
  <c r="DB272" i="25"/>
  <c r="DB273" i="25"/>
  <c r="DB274" i="25"/>
  <c r="DB275" i="25"/>
  <c r="DB276" i="25"/>
  <c r="DB277" i="25"/>
  <c r="DB278" i="25"/>
  <c r="DB279" i="25"/>
  <c r="DB280" i="25"/>
  <c r="DB281" i="25"/>
  <c r="DB282" i="25"/>
  <c r="DB283" i="25"/>
  <c r="DB284" i="25"/>
  <c r="DB285" i="25"/>
  <c r="DB286" i="25"/>
  <c r="DB287" i="25"/>
  <c r="DB288" i="25"/>
  <c r="DB289" i="25"/>
  <c r="DB290" i="25"/>
  <c r="DB291" i="25"/>
  <c r="DB292" i="25"/>
  <c r="DB293" i="25"/>
  <c r="DB294" i="25"/>
  <c r="DB295" i="25"/>
  <c r="DB296" i="25"/>
  <c r="DB297" i="25"/>
  <c r="DB298" i="25"/>
  <c r="DB299" i="25"/>
  <c r="DB300" i="25"/>
  <c r="DB301" i="25"/>
  <c r="DB302" i="25"/>
  <c r="DB303" i="25"/>
  <c r="DB304" i="25"/>
  <c r="DB305" i="25"/>
  <c r="DB306" i="25"/>
  <c r="DB307" i="25"/>
  <c r="DB308" i="25"/>
  <c r="DB309" i="25"/>
  <c r="DB310" i="25"/>
  <c r="DB311" i="25"/>
  <c r="DB312" i="25"/>
  <c r="DB313" i="25"/>
  <c r="DB314" i="25"/>
  <c r="DB315" i="25"/>
  <c r="DB316" i="25"/>
  <c r="DB317" i="25"/>
  <c r="DB318" i="25"/>
  <c r="DB319" i="25"/>
  <c r="DB320" i="25"/>
  <c r="DB321" i="25"/>
  <c r="DB322" i="25"/>
  <c r="DB323" i="25"/>
  <c r="DB324" i="25"/>
  <c r="DB325" i="25"/>
  <c r="DB326" i="25"/>
  <c r="DB327" i="25"/>
  <c r="DB328" i="25"/>
  <c r="DB329" i="25"/>
  <c r="DB330" i="25"/>
  <c r="DB331" i="25"/>
  <c r="DB332" i="25"/>
  <c r="DB333" i="25"/>
  <c r="DB334" i="25"/>
  <c r="DB335" i="25"/>
  <c r="DB336" i="25"/>
  <c r="DB337" i="25"/>
  <c r="DB338" i="25"/>
  <c r="DB339" i="25"/>
  <c r="DB340" i="25"/>
  <c r="DB341" i="25"/>
  <c r="DB342" i="25"/>
  <c r="DB343" i="25"/>
  <c r="DB344" i="25"/>
  <c r="DB345" i="25"/>
  <c r="DB346" i="25"/>
  <c r="DB347" i="25"/>
  <c r="DB348" i="25"/>
  <c r="DB349" i="25"/>
  <c r="DB350" i="25"/>
  <c r="DB351" i="25"/>
  <c r="DB352" i="25"/>
  <c r="DB353" i="25"/>
  <c r="DB354" i="25"/>
  <c r="DB355" i="25"/>
  <c r="DB356" i="25"/>
  <c r="DB357" i="25"/>
  <c r="DB358" i="25"/>
  <c r="DB359" i="25"/>
  <c r="DB360" i="25"/>
  <c r="DB361" i="25"/>
  <c r="DB362" i="25"/>
  <c r="DB363" i="25"/>
  <c r="DB364" i="25"/>
  <c r="DB365" i="25"/>
  <c r="DB366" i="25"/>
  <c r="DB367" i="25"/>
  <c r="DB368" i="25"/>
  <c r="DB369" i="25"/>
  <c r="DB370" i="25"/>
  <c r="DB371" i="25"/>
  <c r="DB372" i="25"/>
  <c r="DB373" i="25"/>
  <c r="DB374" i="25"/>
  <c r="DB375" i="25"/>
  <c r="DB376" i="25"/>
  <c r="DB377" i="25"/>
  <c r="DB378" i="25"/>
  <c r="DB379" i="25"/>
  <c r="DB380" i="25"/>
  <c r="DB381" i="25"/>
  <c r="DB382" i="25"/>
  <c r="DB383" i="25"/>
  <c r="DB384" i="25"/>
  <c r="DB385" i="25"/>
  <c r="DB386" i="25"/>
  <c r="DB387" i="25"/>
  <c r="DB388" i="25"/>
  <c r="DB389" i="25"/>
  <c r="DB390" i="25"/>
  <c r="DB391" i="25"/>
  <c r="DB392" i="25"/>
  <c r="DB393" i="25"/>
  <c r="DB394" i="25"/>
  <c r="DB395" i="25"/>
  <c r="DB396" i="25"/>
  <c r="DB397" i="25"/>
  <c r="DB398" i="25"/>
  <c r="DB399" i="25"/>
  <c r="DB400" i="25"/>
  <c r="DB401" i="25"/>
  <c r="DB402" i="25"/>
  <c r="DB403" i="25"/>
  <c r="DB404" i="25"/>
  <c r="DB405" i="25"/>
  <c r="DB406" i="25"/>
  <c r="DB407" i="25"/>
  <c r="DB408" i="25"/>
  <c r="DB409" i="25"/>
  <c r="DB410" i="25"/>
  <c r="DB411" i="25"/>
  <c r="DB412" i="25"/>
  <c r="DB413" i="25"/>
  <c r="DB414" i="25"/>
  <c r="DB415" i="25"/>
  <c r="DB416" i="25"/>
  <c r="DB417" i="25"/>
  <c r="DB418" i="25"/>
  <c r="DB419" i="25"/>
  <c r="DB420" i="25"/>
  <c r="DB421" i="25"/>
  <c r="DB422" i="25"/>
  <c r="DB423" i="25"/>
  <c r="DB424" i="25"/>
  <c r="DB425" i="25"/>
  <c r="DB426" i="25"/>
  <c r="DB427" i="25"/>
  <c r="DB428" i="25"/>
  <c r="DB429" i="25"/>
  <c r="DB430" i="25"/>
  <c r="DB431" i="25"/>
  <c r="DB432" i="25"/>
  <c r="DB433" i="25"/>
  <c r="DB434" i="25"/>
  <c r="DB435" i="25"/>
  <c r="DB436" i="25"/>
  <c r="DB437" i="25"/>
  <c r="DB438" i="25"/>
  <c r="DB439" i="25"/>
  <c r="DB440" i="25"/>
  <c r="DB441" i="25"/>
  <c r="DB442" i="25"/>
  <c r="DB443" i="25"/>
  <c r="DB444" i="25"/>
  <c r="DB445" i="25"/>
  <c r="DB446" i="25"/>
  <c r="DB447" i="25"/>
  <c r="DB448" i="25"/>
  <c r="DB449" i="25"/>
  <c r="DB450" i="25"/>
  <c r="DB451" i="25"/>
  <c r="DB452" i="25"/>
  <c r="DB453" i="25"/>
  <c r="DB454" i="25"/>
  <c r="DB455" i="25"/>
  <c r="DB456" i="25"/>
  <c r="DB457" i="25"/>
  <c r="DB458" i="25"/>
  <c r="DB459" i="25"/>
  <c r="DB460" i="25"/>
  <c r="DB461" i="25"/>
  <c r="DB462" i="25"/>
  <c r="DB463" i="25"/>
  <c r="DB464" i="25"/>
  <c r="DB465" i="25"/>
  <c r="DB466" i="25"/>
  <c r="DB467" i="25"/>
  <c r="DB468" i="25"/>
  <c r="DB469" i="25"/>
  <c r="DB470" i="25"/>
  <c r="DB471" i="25"/>
  <c r="DB472" i="25"/>
  <c r="DB473" i="25"/>
  <c r="DB474" i="25"/>
  <c r="DB475" i="25"/>
  <c r="DB476" i="25"/>
  <c r="DB477" i="25"/>
  <c r="DB478" i="25"/>
  <c r="DB479" i="25"/>
  <c r="DB480" i="25"/>
  <c r="DB481" i="25"/>
  <c r="DB482" i="25"/>
  <c r="DB483" i="25"/>
  <c r="DB484" i="25"/>
  <c r="DB485" i="25"/>
  <c r="DB486" i="25"/>
  <c r="DB487" i="25"/>
  <c r="DB488" i="25"/>
  <c r="DB489" i="25"/>
  <c r="DB490" i="25"/>
  <c r="DB491" i="25"/>
  <c r="DB492" i="25"/>
  <c r="DB493" i="25"/>
  <c r="DB494" i="25"/>
  <c r="DB495" i="25"/>
  <c r="DB496" i="25"/>
  <c r="DB497" i="25"/>
  <c r="DB498" i="25"/>
  <c r="DB499" i="25"/>
  <c r="DB500" i="25"/>
  <c r="DB501" i="25"/>
  <c r="DB502" i="25"/>
  <c r="DB503" i="25"/>
  <c r="DB504" i="25"/>
  <c r="DB505" i="25"/>
  <c r="DB506" i="25"/>
  <c r="DB507" i="25"/>
  <c r="DB508" i="25"/>
  <c r="DB509" i="25"/>
  <c r="DB510" i="25"/>
  <c r="DB511" i="25"/>
  <c r="DB512" i="25"/>
  <c r="DB513" i="25"/>
  <c r="DB514" i="25"/>
  <c r="DB515" i="25"/>
  <c r="DB516" i="25"/>
  <c r="DB517" i="25"/>
  <c r="DB518" i="25"/>
  <c r="DB519" i="25"/>
  <c r="DB520" i="25"/>
  <c r="DB521" i="25"/>
  <c r="DB522" i="25"/>
  <c r="DB523" i="25"/>
  <c r="DB524" i="25"/>
  <c r="DB525" i="25"/>
  <c r="DB526" i="25"/>
  <c r="DB527" i="25"/>
  <c r="DB528" i="25"/>
  <c r="DB529" i="25"/>
  <c r="DB530" i="25"/>
  <c r="DB531" i="25"/>
  <c r="DB532" i="25"/>
  <c r="DB533" i="25"/>
  <c r="DB534" i="25"/>
  <c r="DB535" i="25"/>
  <c r="DB536" i="25"/>
  <c r="DB537" i="25"/>
  <c r="DB538" i="25"/>
  <c r="DB539" i="25"/>
  <c r="DB540" i="25"/>
  <c r="DB541" i="25"/>
  <c r="DB542" i="25"/>
  <c r="DB543" i="25"/>
  <c r="DB544" i="25"/>
  <c r="DB545" i="25"/>
  <c r="DB546" i="25"/>
  <c r="DB547" i="25"/>
  <c r="DB548" i="25"/>
  <c r="DB549" i="25"/>
  <c r="DB550" i="25"/>
  <c r="DB23" i="25"/>
  <c r="DO18" i="25"/>
  <c r="DO17" i="25"/>
  <c r="DO16" i="25"/>
  <c r="CZ24" i="25"/>
  <c r="CZ25" i="25"/>
  <c r="CZ26" i="25"/>
  <c r="CZ27" i="25"/>
  <c r="CZ28" i="25"/>
  <c r="CZ29" i="25"/>
  <c r="CZ30" i="25"/>
  <c r="CZ31" i="25"/>
  <c r="CZ32" i="25"/>
  <c r="CZ33" i="25"/>
  <c r="CZ34" i="25"/>
  <c r="CZ35" i="25"/>
  <c r="CZ36" i="25"/>
  <c r="CZ37" i="25"/>
  <c r="CZ38" i="25"/>
  <c r="CZ39" i="25"/>
  <c r="CZ40" i="25"/>
  <c r="CZ41" i="25"/>
  <c r="CZ42" i="25"/>
  <c r="CZ43" i="25"/>
  <c r="CZ44" i="25"/>
  <c r="CZ45" i="25"/>
  <c r="CZ46" i="25"/>
  <c r="CZ47" i="25"/>
  <c r="CZ48" i="25"/>
  <c r="CZ49" i="25"/>
  <c r="CZ50" i="25"/>
  <c r="CZ51" i="25"/>
  <c r="CZ52" i="25"/>
  <c r="CZ53" i="25"/>
  <c r="CZ54" i="25"/>
  <c r="CZ55" i="25"/>
  <c r="CZ56" i="25"/>
  <c r="CZ57" i="25"/>
  <c r="CZ58" i="25"/>
  <c r="CZ59" i="25"/>
  <c r="CZ60" i="25"/>
  <c r="CZ61" i="25"/>
  <c r="CZ62" i="25"/>
  <c r="CZ63" i="25"/>
  <c r="CZ64" i="25"/>
  <c r="CZ65" i="25"/>
  <c r="CZ66" i="25"/>
  <c r="CZ67" i="25"/>
  <c r="CZ68" i="25"/>
  <c r="CZ69" i="25"/>
  <c r="CZ70" i="25"/>
  <c r="CZ71" i="25"/>
  <c r="CZ72" i="25"/>
  <c r="CZ73" i="25"/>
  <c r="CZ74" i="25"/>
  <c r="CZ75" i="25"/>
  <c r="CZ76" i="25"/>
  <c r="CZ77" i="25"/>
  <c r="CZ78" i="25"/>
  <c r="CZ79" i="25"/>
  <c r="CZ80" i="25"/>
  <c r="CZ81" i="25"/>
  <c r="CZ82" i="25"/>
  <c r="CZ83" i="25"/>
  <c r="CZ84" i="25"/>
  <c r="CZ85" i="25"/>
  <c r="CZ86" i="25"/>
  <c r="CZ87" i="25"/>
  <c r="CZ88" i="25"/>
  <c r="CZ89" i="25"/>
  <c r="CZ90" i="25"/>
  <c r="CZ91" i="25"/>
  <c r="CZ92" i="25"/>
  <c r="CZ93" i="25"/>
  <c r="CZ94" i="25"/>
  <c r="CZ95" i="25"/>
  <c r="CZ96" i="25"/>
  <c r="CZ97" i="25"/>
  <c r="CZ98" i="25"/>
  <c r="CZ99" i="25"/>
  <c r="CZ100" i="25"/>
  <c r="CZ101" i="25"/>
  <c r="CZ102" i="25"/>
  <c r="CZ103" i="25"/>
  <c r="CZ104" i="25"/>
  <c r="CZ105" i="25"/>
  <c r="CZ106" i="25"/>
  <c r="CZ107" i="25"/>
  <c r="CZ108" i="25"/>
  <c r="CZ109" i="25"/>
  <c r="CZ110" i="25"/>
  <c r="CZ111" i="25"/>
  <c r="CZ112" i="25"/>
  <c r="CZ113" i="25"/>
  <c r="CZ114" i="25"/>
  <c r="CZ115" i="25"/>
  <c r="CZ116" i="25"/>
  <c r="CZ117" i="25"/>
  <c r="CZ118" i="25"/>
  <c r="CZ119" i="25"/>
  <c r="CZ120" i="25"/>
  <c r="CZ121" i="25"/>
  <c r="CZ122" i="25"/>
  <c r="CZ123" i="25"/>
  <c r="CZ124" i="25"/>
  <c r="CZ125" i="25"/>
  <c r="CZ126" i="25"/>
  <c r="CZ127" i="25"/>
  <c r="CZ128" i="25"/>
  <c r="CZ129" i="25"/>
  <c r="CZ130" i="25"/>
  <c r="CZ131" i="25"/>
  <c r="CZ132" i="25"/>
  <c r="CZ133" i="25"/>
  <c r="CZ134" i="25"/>
  <c r="CZ135" i="25"/>
  <c r="CZ136" i="25"/>
  <c r="CZ137" i="25"/>
  <c r="CZ138" i="25"/>
  <c r="CZ139" i="25"/>
  <c r="CZ140" i="25"/>
  <c r="CZ141" i="25"/>
  <c r="CZ142" i="25"/>
  <c r="CZ143" i="25"/>
  <c r="CZ144" i="25"/>
  <c r="CZ145" i="25"/>
  <c r="CZ146" i="25"/>
  <c r="CZ147" i="25"/>
  <c r="CZ148" i="25"/>
  <c r="CZ149" i="25"/>
  <c r="CZ150" i="25"/>
  <c r="CZ151" i="25"/>
  <c r="CZ152" i="25"/>
  <c r="CZ153" i="25"/>
  <c r="CZ154" i="25"/>
  <c r="CZ155" i="25"/>
  <c r="CZ156" i="25"/>
  <c r="CZ157" i="25"/>
  <c r="CZ158" i="25"/>
  <c r="CZ159" i="25"/>
  <c r="CZ160" i="25"/>
  <c r="CZ161" i="25"/>
  <c r="CZ162" i="25"/>
  <c r="CZ163" i="25"/>
  <c r="CZ164" i="25"/>
  <c r="CZ165" i="25"/>
  <c r="CZ166" i="25"/>
  <c r="CZ167" i="25"/>
  <c r="CZ168" i="25"/>
  <c r="CZ169" i="25"/>
  <c r="CZ170" i="25"/>
  <c r="CZ171" i="25"/>
  <c r="CZ172" i="25"/>
  <c r="CZ173" i="25"/>
  <c r="CZ174" i="25"/>
  <c r="CZ175" i="25"/>
  <c r="CZ176" i="25"/>
  <c r="CZ177" i="25"/>
  <c r="CZ178" i="25"/>
  <c r="CZ179" i="25"/>
  <c r="CZ180" i="25"/>
  <c r="CZ181" i="25"/>
  <c r="CZ182" i="25"/>
  <c r="CZ183" i="25"/>
  <c r="CZ184" i="25"/>
  <c r="CZ185" i="25"/>
  <c r="CZ186" i="25"/>
  <c r="CZ187" i="25"/>
  <c r="CZ188" i="25"/>
  <c r="CZ189" i="25"/>
  <c r="CZ190" i="25"/>
  <c r="CZ191" i="25"/>
  <c r="CZ192" i="25"/>
  <c r="CZ193" i="25"/>
  <c r="CZ194" i="25"/>
  <c r="CZ195" i="25"/>
  <c r="CZ196" i="25"/>
  <c r="CZ197" i="25"/>
  <c r="CZ198" i="25"/>
  <c r="CZ199" i="25"/>
  <c r="CZ200" i="25"/>
  <c r="CZ201" i="25"/>
  <c r="CZ202" i="25"/>
  <c r="CZ203" i="25"/>
  <c r="CZ204" i="25"/>
  <c r="CZ205" i="25"/>
  <c r="CZ206" i="25"/>
  <c r="CZ207" i="25"/>
  <c r="CZ208" i="25"/>
  <c r="CZ209" i="25"/>
  <c r="CZ210" i="25"/>
  <c r="CZ211" i="25"/>
  <c r="CZ212" i="25"/>
  <c r="CZ213" i="25"/>
  <c r="CZ214" i="25"/>
  <c r="CZ215" i="25"/>
  <c r="CZ216" i="25"/>
  <c r="CZ217" i="25"/>
  <c r="CZ218" i="25"/>
  <c r="CZ219" i="25"/>
  <c r="CZ220" i="25"/>
  <c r="CZ221" i="25"/>
  <c r="CZ222" i="25"/>
  <c r="CZ223" i="25"/>
  <c r="CZ224" i="25"/>
  <c r="CZ225" i="25"/>
  <c r="CZ226" i="25"/>
  <c r="CZ227" i="25"/>
  <c r="CZ228" i="25"/>
  <c r="CZ229" i="25"/>
  <c r="CZ230" i="25"/>
  <c r="CZ231" i="25"/>
  <c r="CZ232" i="25"/>
  <c r="CZ233" i="25"/>
  <c r="CZ234" i="25"/>
  <c r="CZ235" i="25"/>
  <c r="CZ236" i="25"/>
  <c r="CZ237" i="25"/>
  <c r="CZ238" i="25"/>
  <c r="CZ239" i="25"/>
  <c r="CZ240" i="25"/>
  <c r="CZ241" i="25"/>
  <c r="CZ242" i="25"/>
  <c r="CZ243" i="25"/>
  <c r="CZ244" i="25"/>
  <c r="CZ245" i="25"/>
  <c r="CZ246" i="25"/>
  <c r="CZ247" i="25"/>
  <c r="CZ248" i="25"/>
  <c r="CZ249" i="25"/>
  <c r="CZ250" i="25"/>
  <c r="CZ251" i="25"/>
  <c r="CZ252" i="25"/>
  <c r="CZ253" i="25"/>
  <c r="CZ254" i="25"/>
  <c r="CZ255" i="25"/>
  <c r="CZ256" i="25"/>
  <c r="CZ257" i="25"/>
  <c r="CZ258" i="25"/>
  <c r="CZ259" i="25"/>
  <c r="CZ260" i="25"/>
  <c r="CZ261" i="25"/>
  <c r="CZ262" i="25"/>
  <c r="CZ263" i="25"/>
  <c r="CZ264" i="25"/>
  <c r="CZ265" i="25"/>
  <c r="CZ266" i="25"/>
  <c r="CZ267" i="25"/>
  <c r="CZ268" i="25"/>
  <c r="CZ269" i="25"/>
  <c r="CZ270" i="25"/>
  <c r="CZ271" i="25"/>
  <c r="CZ272" i="25"/>
  <c r="CZ273" i="25"/>
  <c r="CZ274" i="25"/>
  <c r="CZ275" i="25"/>
  <c r="CZ276" i="25"/>
  <c r="CZ277" i="25"/>
  <c r="CZ278" i="25"/>
  <c r="CZ279" i="25"/>
  <c r="CZ280" i="25"/>
  <c r="CZ281" i="25"/>
  <c r="CZ282" i="25"/>
  <c r="CZ283" i="25"/>
  <c r="CZ284" i="25"/>
  <c r="CZ285" i="25"/>
  <c r="CZ286" i="25"/>
  <c r="CZ287" i="25"/>
  <c r="CZ288" i="25"/>
  <c r="CZ289" i="25"/>
  <c r="CZ290" i="25"/>
  <c r="CZ291" i="25"/>
  <c r="CZ292" i="25"/>
  <c r="CZ293" i="25"/>
  <c r="CZ294" i="25"/>
  <c r="CZ295" i="25"/>
  <c r="CZ296" i="25"/>
  <c r="CZ297" i="25"/>
  <c r="CZ298" i="25"/>
  <c r="CZ299" i="25"/>
  <c r="CZ300" i="25"/>
  <c r="CZ301" i="25"/>
  <c r="CZ302" i="25"/>
  <c r="CZ303" i="25"/>
  <c r="CZ304" i="25"/>
  <c r="CZ305" i="25"/>
  <c r="CZ306" i="25"/>
  <c r="CZ307" i="25"/>
  <c r="CZ308" i="25"/>
  <c r="CZ309" i="25"/>
  <c r="CZ310" i="25"/>
  <c r="CZ311" i="25"/>
  <c r="CZ312" i="25"/>
  <c r="CZ313" i="25"/>
  <c r="CZ314" i="25"/>
  <c r="CZ315" i="25"/>
  <c r="CZ316" i="25"/>
  <c r="CZ317" i="25"/>
  <c r="CZ318" i="25"/>
  <c r="CZ319" i="25"/>
  <c r="CZ320" i="25"/>
  <c r="CZ321" i="25"/>
  <c r="CZ322" i="25"/>
  <c r="CZ323" i="25"/>
  <c r="CZ324" i="25"/>
  <c r="CZ325" i="25"/>
  <c r="CZ326" i="25"/>
  <c r="CZ327" i="25"/>
  <c r="CZ328" i="25"/>
  <c r="CZ329" i="25"/>
  <c r="CZ330" i="25"/>
  <c r="CZ331" i="25"/>
  <c r="CZ332" i="25"/>
  <c r="CZ333" i="25"/>
  <c r="CZ334" i="25"/>
  <c r="CZ335" i="25"/>
  <c r="CZ336" i="25"/>
  <c r="CZ337" i="25"/>
  <c r="CZ338" i="25"/>
  <c r="CZ339" i="25"/>
  <c r="CZ340" i="25"/>
  <c r="CZ341" i="25"/>
  <c r="CZ342" i="25"/>
  <c r="CZ343" i="25"/>
  <c r="CZ344" i="25"/>
  <c r="CZ345" i="25"/>
  <c r="CZ346" i="25"/>
  <c r="CZ347" i="25"/>
  <c r="CZ348" i="25"/>
  <c r="CZ349" i="25"/>
  <c r="CZ350" i="25"/>
  <c r="CZ351" i="25"/>
  <c r="CZ352" i="25"/>
  <c r="CZ353" i="25"/>
  <c r="CZ354" i="25"/>
  <c r="CZ355" i="25"/>
  <c r="CZ356" i="25"/>
  <c r="CZ357" i="25"/>
  <c r="CZ358" i="25"/>
  <c r="CZ359" i="25"/>
  <c r="CZ360" i="25"/>
  <c r="CZ361" i="25"/>
  <c r="CZ362" i="25"/>
  <c r="CZ363" i="25"/>
  <c r="CZ364" i="25"/>
  <c r="CZ365" i="25"/>
  <c r="CZ366" i="25"/>
  <c r="CZ367" i="25"/>
  <c r="CZ368" i="25"/>
  <c r="CZ369" i="25"/>
  <c r="CZ370" i="25"/>
  <c r="CZ371" i="25"/>
  <c r="CZ372" i="25"/>
  <c r="CZ373" i="25"/>
  <c r="CZ374" i="25"/>
  <c r="CZ375" i="25"/>
  <c r="CZ376" i="25"/>
  <c r="CZ377" i="25"/>
  <c r="CZ378" i="25"/>
  <c r="CZ379" i="25"/>
  <c r="CZ380" i="25"/>
  <c r="CZ381" i="25"/>
  <c r="CZ382" i="25"/>
  <c r="CZ383" i="25"/>
  <c r="CZ384" i="25"/>
  <c r="CZ385" i="25"/>
  <c r="CZ386" i="25"/>
  <c r="CZ387" i="25"/>
  <c r="CZ388" i="25"/>
  <c r="CZ389" i="25"/>
  <c r="CZ390" i="25"/>
  <c r="CZ391" i="25"/>
  <c r="CZ392" i="25"/>
  <c r="CZ393" i="25"/>
  <c r="CZ394" i="25"/>
  <c r="CZ395" i="25"/>
  <c r="CZ396" i="25"/>
  <c r="CZ397" i="25"/>
  <c r="CZ398" i="25"/>
  <c r="CZ399" i="25"/>
  <c r="CZ400" i="25"/>
  <c r="CZ401" i="25"/>
  <c r="CZ402" i="25"/>
  <c r="CZ403" i="25"/>
  <c r="CZ404" i="25"/>
  <c r="CZ405" i="25"/>
  <c r="CZ406" i="25"/>
  <c r="CZ407" i="25"/>
  <c r="CZ408" i="25"/>
  <c r="CZ409" i="25"/>
  <c r="CZ410" i="25"/>
  <c r="CZ411" i="25"/>
  <c r="CZ412" i="25"/>
  <c r="CZ413" i="25"/>
  <c r="CZ414" i="25"/>
  <c r="CZ415" i="25"/>
  <c r="CZ416" i="25"/>
  <c r="CZ417" i="25"/>
  <c r="CZ418" i="25"/>
  <c r="CZ419" i="25"/>
  <c r="CZ420" i="25"/>
  <c r="CZ421" i="25"/>
  <c r="CZ422" i="25"/>
  <c r="CZ423" i="25"/>
  <c r="CZ424" i="25"/>
  <c r="CZ425" i="25"/>
  <c r="CZ426" i="25"/>
  <c r="CZ427" i="25"/>
  <c r="CZ428" i="25"/>
  <c r="CZ429" i="25"/>
  <c r="CZ430" i="25"/>
  <c r="CZ431" i="25"/>
  <c r="CZ432" i="25"/>
  <c r="CZ433" i="25"/>
  <c r="CZ434" i="25"/>
  <c r="CZ435" i="25"/>
  <c r="CZ436" i="25"/>
  <c r="CZ437" i="25"/>
  <c r="CZ438" i="25"/>
  <c r="CZ439" i="25"/>
  <c r="CZ440" i="25"/>
  <c r="CZ441" i="25"/>
  <c r="CZ442" i="25"/>
  <c r="CZ443" i="25"/>
  <c r="CZ444" i="25"/>
  <c r="CZ445" i="25"/>
  <c r="CZ446" i="25"/>
  <c r="CZ447" i="25"/>
  <c r="CZ448" i="25"/>
  <c r="CZ449" i="25"/>
  <c r="CZ450" i="25"/>
  <c r="CZ451" i="25"/>
  <c r="CZ452" i="25"/>
  <c r="CZ453" i="25"/>
  <c r="CZ454" i="25"/>
  <c r="CZ455" i="25"/>
  <c r="CZ456" i="25"/>
  <c r="CZ457" i="25"/>
  <c r="CZ458" i="25"/>
  <c r="CZ459" i="25"/>
  <c r="CZ460" i="25"/>
  <c r="CZ461" i="25"/>
  <c r="CZ462" i="25"/>
  <c r="CZ463" i="25"/>
  <c r="CZ464" i="25"/>
  <c r="CZ465" i="25"/>
  <c r="CZ466" i="25"/>
  <c r="CZ467" i="25"/>
  <c r="CZ468" i="25"/>
  <c r="CZ469" i="25"/>
  <c r="CZ470" i="25"/>
  <c r="CZ471" i="25"/>
  <c r="CZ472" i="25"/>
  <c r="CZ473" i="25"/>
  <c r="CZ474" i="25"/>
  <c r="CZ475" i="25"/>
  <c r="CZ476" i="25"/>
  <c r="CZ477" i="25"/>
  <c r="CZ478" i="25"/>
  <c r="CZ479" i="25"/>
  <c r="CZ480" i="25"/>
  <c r="CZ481" i="25"/>
  <c r="CZ482" i="25"/>
  <c r="CZ483" i="25"/>
  <c r="CZ484" i="25"/>
  <c r="CZ485" i="25"/>
  <c r="CZ486" i="25"/>
  <c r="CZ487" i="25"/>
  <c r="CZ488" i="25"/>
  <c r="CZ489" i="25"/>
  <c r="CZ490" i="25"/>
  <c r="CZ491" i="25"/>
  <c r="CZ492" i="25"/>
  <c r="CZ493" i="25"/>
  <c r="CZ494" i="25"/>
  <c r="CZ495" i="25"/>
  <c r="CZ496" i="25"/>
  <c r="CZ497" i="25"/>
  <c r="CZ498" i="25"/>
  <c r="CZ499" i="25"/>
  <c r="CZ500" i="25"/>
  <c r="CZ501" i="25"/>
  <c r="CZ502" i="25"/>
  <c r="CZ503" i="25"/>
  <c r="CZ504" i="25"/>
  <c r="CZ505" i="25"/>
  <c r="CZ506" i="25"/>
  <c r="CZ507" i="25"/>
  <c r="CZ508" i="25"/>
  <c r="CZ509" i="25"/>
  <c r="CZ510" i="25"/>
  <c r="CZ511" i="25"/>
  <c r="CZ512" i="25"/>
  <c r="CZ513" i="25"/>
  <c r="CZ514" i="25"/>
  <c r="CZ515" i="25"/>
  <c r="CZ516" i="25"/>
  <c r="CZ517" i="25"/>
  <c r="CZ518" i="25"/>
  <c r="CZ519" i="25"/>
  <c r="CZ520" i="25"/>
  <c r="CZ521" i="25"/>
  <c r="CZ522" i="25"/>
  <c r="CZ523" i="25"/>
  <c r="CZ524" i="25"/>
  <c r="CZ525" i="25"/>
  <c r="CZ526" i="25"/>
  <c r="CZ527" i="25"/>
  <c r="CZ528" i="25"/>
  <c r="CZ529" i="25"/>
  <c r="CZ530" i="25"/>
  <c r="CZ531" i="25"/>
  <c r="CZ532" i="25"/>
  <c r="CZ533" i="25"/>
  <c r="CZ534" i="25"/>
  <c r="CZ535" i="25"/>
  <c r="CZ536" i="25"/>
  <c r="CZ537" i="25"/>
  <c r="CZ538" i="25"/>
  <c r="CZ539" i="25"/>
  <c r="CZ540" i="25"/>
  <c r="CZ541" i="25"/>
  <c r="CZ542" i="25"/>
  <c r="CZ543" i="25"/>
  <c r="CZ544" i="25"/>
  <c r="CZ545" i="25"/>
  <c r="CZ546" i="25"/>
  <c r="CZ547" i="25"/>
  <c r="CZ548" i="25"/>
  <c r="CZ549" i="25"/>
  <c r="CZ550" i="25"/>
  <c r="CZ23" i="25"/>
  <c r="E19" i="36"/>
  <c r="D19" i="36"/>
  <c r="C19" i="36"/>
  <c r="B19" i="36"/>
  <c r="G18" i="36"/>
  <c r="F18" i="36"/>
  <c r="E18" i="36"/>
  <c r="D18" i="36"/>
  <c r="C18" i="36"/>
  <c r="B18" i="36"/>
  <c r="F17" i="36"/>
  <c r="E17" i="36"/>
  <c r="D17" i="36"/>
  <c r="C17" i="36"/>
  <c r="B17" i="36"/>
  <c r="F15" i="36"/>
  <c r="E15" i="36"/>
  <c r="D15" i="36"/>
  <c r="C15" i="36"/>
  <c r="B15" i="36"/>
  <c r="G14" i="36"/>
  <c r="E14" i="36"/>
  <c r="D14" i="36"/>
  <c r="C14" i="36"/>
  <c r="B14" i="36"/>
  <c r="F13" i="36"/>
  <c r="E13" i="36"/>
  <c r="D13" i="36"/>
  <c r="C13" i="36"/>
  <c r="B13" i="36"/>
  <c r="F11" i="36"/>
  <c r="E11" i="36"/>
  <c r="D11" i="36"/>
  <c r="C11" i="36"/>
  <c r="B11" i="36"/>
  <c r="G10" i="36"/>
  <c r="F10" i="36"/>
  <c r="E10" i="36"/>
  <c r="D10" i="36"/>
  <c r="C10" i="36"/>
  <c r="B10" i="36"/>
  <c r="E9" i="36"/>
  <c r="D9" i="36"/>
  <c r="C9" i="36"/>
  <c r="B9" i="36"/>
  <c r="EY76" i="50"/>
  <c r="CT79" i="50"/>
  <c r="BY79" i="50"/>
  <c r="BZ79" i="50"/>
  <c r="CA79" i="50"/>
  <c r="CC79" i="50"/>
  <c r="CD79" i="50"/>
  <c r="CE79" i="50"/>
  <c r="BM79" i="50"/>
  <c r="BN79" i="50"/>
  <c r="BO79" i="50"/>
  <c r="BQ79" i="50"/>
  <c r="BR79" i="50"/>
  <c r="BS79" i="50"/>
  <c r="CQ79" i="50"/>
  <c r="CP79" i="50"/>
  <c r="CO79" i="50"/>
  <c r="BA79" i="50"/>
  <c r="BB79" i="50"/>
  <c r="BC79" i="50"/>
  <c r="BE79" i="50"/>
  <c r="BF79" i="50"/>
  <c r="BG79" i="50"/>
  <c r="CM79" i="50"/>
  <c r="CL79" i="50"/>
  <c r="CK79" i="50"/>
  <c r="CG79" i="50"/>
  <c r="CH79" i="50"/>
  <c r="CI79" i="50"/>
  <c r="BU79" i="50"/>
  <c r="BV79" i="50"/>
  <c r="BW79" i="50"/>
  <c r="BI79" i="50"/>
  <c r="BJ79" i="50"/>
  <c r="BK79" i="50"/>
  <c r="EY75" i="50"/>
  <c r="CT78" i="50"/>
  <c r="BY78" i="50"/>
  <c r="BZ78" i="50"/>
  <c r="CA78" i="50"/>
  <c r="CC78" i="50"/>
  <c r="CD78" i="50"/>
  <c r="CE78" i="50"/>
  <c r="BM78" i="50"/>
  <c r="BN78" i="50"/>
  <c r="BO78" i="50"/>
  <c r="BQ78" i="50"/>
  <c r="BR78" i="50"/>
  <c r="BS78" i="50"/>
  <c r="CQ78" i="50"/>
  <c r="CP78" i="50"/>
  <c r="CO78" i="50"/>
  <c r="BA78" i="50"/>
  <c r="BB78" i="50"/>
  <c r="BC78" i="50"/>
  <c r="BE78" i="50"/>
  <c r="BF78" i="50"/>
  <c r="BG78" i="50"/>
  <c r="CM78" i="50"/>
  <c r="CL78" i="50"/>
  <c r="CK78" i="50"/>
  <c r="CG78" i="50"/>
  <c r="CH78" i="50"/>
  <c r="CI78" i="50"/>
  <c r="BU78" i="50"/>
  <c r="BV78" i="50"/>
  <c r="BW78" i="50"/>
  <c r="BI78" i="50"/>
  <c r="BJ78" i="50"/>
  <c r="BK78" i="50"/>
  <c r="EY74" i="50"/>
  <c r="CT77" i="50"/>
  <c r="BY77" i="50"/>
  <c r="BZ77" i="50"/>
  <c r="CA77" i="50"/>
  <c r="CC77" i="50"/>
  <c r="CD77" i="50"/>
  <c r="CE77" i="50"/>
  <c r="BM77" i="50"/>
  <c r="BN77" i="50"/>
  <c r="BO77" i="50"/>
  <c r="BQ77" i="50"/>
  <c r="BR77" i="50"/>
  <c r="BS77" i="50"/>
  <c r="CQ77" i="50"/>
  <c r="CP77" i="50"/>
  <c r="CO77" i="50"/>
  <c r="BA77" i="50"/>
  <c r="BB77" i="50"/>
  <c r="BC77" i="50"/>
  <c r="BE77" i="50"/>
  <c r="BF77" i="50"/>
  <c r="BG77" i="50"/>
  <c r="CM77" i="50"/>
  <c r="CL77" i="50"/>
  <c r="CK77" i="50"/>
  <c r="CG77" i="50"/>
  <c r="CH77" i="50"/>
  <c r="CI77" i="50"/>
  <c r="BU77" i="50"/>
  <c r="BV77" i="50"/>
  <c r="BW77" i="50"/>
  <c r="BI77" i="50"/>
  <c r="BJ77" i="50"/>
  <c r="BK77" i="50"/>
  <c r="EX76" i="50"/>
  <c r="EA76" i="50"/>
  <c r="EQ76" i="50"/>
  <c r="EU76" i="50"/>
  <c r="ET76" i="50"/>
  <c r="EP76" i="50"/>
  <c r="EE76" i="50"/>
  <c r="EM76" i="50"/>
  <c r="ED76" i="50"/>
  <c r="EC76" i="50"/>
  <c r="EB76" i="50"/>
  <c r="DZ76" i="50"/>
  <c r="DY76" i="50"/>
  <c r="DX76" i="50"/>
  <c r="DW76" i="50"/>
  <c r="DV76" i="50"/>
  <c r="DS76" i="50"/>
  <c r="DT76" i="50"/>
  <c r="DU76" i="50"/>
  <c r="DR76" i="50"/>
  <c r="EY73" i="50"/>
  <c r="CT76" i="50"/>
  <c r="BY76" i="50"/>
  <c r="BZ76" i="50"/>
  <c r="CA76" i="50"/>
  <c r="CC76" i="50"/>
  <c r="CD76" i="50"/>
  <c r="CE76" i="50"/>
  <c r="BM76" i="50"/>
  <c r="BN76" i="50"/>
  <c r="BO76" i="50"/>
  <c r="BQ76" i="50"/>
  <c r="BR76" i="50"/>
  <c r="BS76" i="50"/>
  <c r="CQ76" i="50"/>
  <c r="CP76" i="50"/>
  <c r="CO76" i="50"/>
  <c r="BA76" i="50"/>
  <c r="BB76" i="50"/>
  <c r="BC76" i="50"/>
  <c r="BE76" i="50"/>
  <c r="BF76" i="50"/>
  <c r="BG76" i="50"/>
  <c r="CM76" i="50"/>
  <c r="CL76" i="50"/>
  <c r="CK76" i="50"/>
  <c r="CG76" i="50"/>
  <c r="CH76" i="50"/>
  <c r="CI76" i="50"/>
  <c r="BU76" i="50"/>
  <c r="BV76" i="50"/>
  <c r="BW76" i="50"/>
  <c r="BI76" i="50"/>
  <c r="BJ76" i="50"/>
  <c r="BK76" i="50"/>
  <c r="EX75" i="50"/>
  <c r="EA75" i="50"/>
  <c r="EQ75" i="50"/>
  <c r="EU75" i="50"/>
  <c r="ET75" i="50"/>
  <c r="EP75" i="50"/>
  <c r="EE75" i="50"/>
  <c r="EM75" i="50"/>
  <c r="ED75" i="50"/>
  <c r="EC75" i="50"/>
  <c r="EB75" i="50"/>
  <c r="DZ75" i="50"/>
  <c r="DY75" i="50"/>
  <c r="DX75" i="50"/>
  <c r="DW75" i="50"/>
  <c r="DV75" i="50"/>
  <c r="DS75" i="50"/>
  <c r="DT75" i="50"/>
  <c r="DU75" i="50"/>
  <c r="DR75" i="50"/>
  <c r="EY72" i="50"/>
  <c r="CT75" i="50"/>
  <c r="BY75" i="50"/>
  <c r="BZ75" i="50"/>
  <c r="CA75" i="50"/>
  <c r="CC75" i="50"/>
  <c r="CD75" i="50"/>
  <c r="CE75" i="50"/>
  <c r="BM75" i="50"/>
  <c r="BN75" i="50"/>
  <c r="BO75" i="50"/>
  <c r="BQ75" i="50"/>
  <c r="BR75" i="50"/>
  <c r="BS75" i="50"/>
  <c r="CQ75" i="50"/>
  <c r="CP75" i="50"/>
  <c r="CO75" i="50"/>
  <c r="BA75" i="50"/>
  <c r="BB75" i="50"/>
  <c r="BC75" i="50"/>
  <c r="BE75" i="50"/>
  <c r="BF75" i="50"/>
  <c r="BG75" i="50"/>
  <c r="CM75" i="50"/>
  <c r="CL75" i="50"/>
  <c r="CK75" i="50"/>
  <c r="CG75" i="50"/>
  <c r="CH75" i="50"/>
  <c r="CI75" i="50"/>
  <c r="BU75" i="50"/>
  <c r="BV75" i="50"/>
  <c r="BW75" i="50"/>
  <c r="BI75" i="50"/>
  <c r="BJ75" i="50"/>
  <c r="BK75" i="50"/>
  <c r="EX74" i="50"/>
  <c r="EA74" i="50"/>
  <c r="EQ74" i="50"/>
  <c r="EU74" i="50"/>
  <c r="ET74" i="50"/>
  <c r="EP74" i="50"/>
  <c r="EE74" i="50"/>
  <c r="EM74" i="50"/>
  <c r="ED74" i="50"/>
  <c r="EC74" i="50"/>
  <c r="EB74" i="50"/>
  <c r="DZ74" i="50"/>
  <c r="DY74" i="50"/>
  <c r="DX74" i="50"/>
  <c r="DW74" i="50"/>
  <c r="DV74" i="50"/>
  <c r="DS74" i="50"/>
  <c r="DT74" i="50"/>
  <c r="DU74" i="50"/>
  <c r="DR74" i="50"/>
  <c r="EY71" i="50"/>
  <c r="CT74" i="50"/>
  <c r="BY74" i="50"/>
  <c r="BZ74" i="50"/>
  <c r="CA74" i="50"/>
  <c r="CC74" i="50"/>
  <c r="CD74" i="50"/>
  <c r="CE74" i="50"/>
  <c r="BM74" i="50"/>
  <c r="BN74" i="50"/>
  <c r="BO74" i="50"/>
  <c r="BQ74" i="50"/>
  <c r="BR74" i="50"/>
  <c r="BS74" i="50"/>
  <c r="CQ74" i="50"/>
  <c r="CP74" i="50"/>
  <c r="CO74" i="50"/>
  <c r="BA74" i="50"/>
  <c r="BB74" i="50"/>
  <c r="BC74" i="50"/>
  <c r="BE74" i="50"/>
  <c r="BF74" i="50"/>
  <c r="BG74" i="50"/>
  <c r="CM74" i="50"/>
  <c r="CL74" i="50"/>
  <c r="CK74" i="50"/>
  <c r="CG74" i="50"/>
  <c r="CH74" i="50"/>
  <c r="CI74" i="50"/>
  <c r="BU74" i="50"/>
  <c r="BV74" i="50"/>
  <c r="BW74" i="50"/>
  <c r="BI74" i="50"/>
  <c r="BJ74" i="50"/>
  <c r="BK74" i="50"/>
  <c r="EX73" i="50"/>
  <c r="EA73" i="50"/>
  <c r="EQ73" i="50"/>
  <c r="EU73" i="50"/>
  <c r="ET73" i="50"/>
  <c r="EP73" i="50"/>
  <c r="EE73" i="50"/>
  <c r="EM73" i="50"/>
  <c r="ED73" i="50"/>
  <c r="EC73" i="50"/>
  <c r="EB73" i="50"/>
  <c r="DZ73" i="50"/>
  <c r="DY73" i="50"/>
  <c r="DX73" i="50"/>
  <c r="DW73" i="50"/>
  <c r="DV73" i="50"/>
  <c r="DS73" i="50"/>
  <c r="DT73" i="50"/>
  <c r="DU73" i="50"/>
  <c r="DR73" i="50"/>
  <c r="EY70" i="50"/>
  <c r="CT73" i="50"/>
  <c r="BY73" i="50"/>
  <c r="BZ73" i="50"/>
  <c r="CA73" i="50"/>
  <c r="CC73" i="50"/>
  <c r="CD73" i="50"/>
  <c r="CE73" i="50"/>
  <c r="BM73" i="50"/>
  <c r="BN73" i="50"/>
  <c r="BO73" i="50"/>
  <c r="BQ73" i="50"/>
  <c r="BR73" i="50"/>
  <c r="BS73" i="50"/>
  <c r="CQ73" i="50"/>
  <c r="CP73" i="50"/>
  <c r="CO73" i="50"/>
  <c r="BA73" i="50"/>
  <c r="BB73" i="50"/>
  <c r="BC73" i="50"/>
  <c r="BE73" i="50"/>
  <c r="BF73" i="50"/>
  <c r="BG73" i="50"/>
  <c r="CM73" i="50"/>
  <c r="CL73" i="50"/>
  <c r="CK73" i="50"/>
  <c r="CG73" i="50"/>
  <c r="CH73" i="50"/>
  <c r="CI73" i="50"/>
  <c r="BU73" i="50"/>
  <c r="BV73" i="50"/>
  <c r="BW73" i="50"/>
  <c r="BI73" i="50"/>
  <c r="BJ73" i="50"/>
  <c r="BK73" i="50"/>
  <c r="EX72" i="50"/>
  <c r="EA72" i="50"/>
  <c r="EQ72" i="50"/>
  <c r="EU72" i="50"/>
  <c r="ET72" i="50"/>
  <c r="EP72" i="50"/>
  <c r="EE72" i="50"/>
  <c r="EM72" i="50"/>
  <c r="ED72" i="50"/>
  <c r="EC72" i="50"/>
  <c r="EB72" i="50"/>
  <c r="DZ72" i="50"/>
  <c r="DY72" i="50"/>
  <c r="DX72" i="50"/>
  <c r="DW72" i="50"/>
  <c r="DV72" i="50"/>
  <c r="DS72" i="50"/>
  <c r="DT72" i="50"/>
  <c r="DU72" i="50"/>
  <c r="DR72" i="50"/>
  <c r="EY69" i="50"/>
  <c r="CT72" i="50"/>
  <c r="BY72" i="50"/>
  <c r="BZ72" i="50"/>
  <c r="CA72" i="50"/>
  <c r="CC72" i="50"/>
  <c r="CD72" i="50"/>
  <c r="CE72" i="50"/>
  <c r="BM72" i="50"/>
  <c r="BN72" i="50"/>
  <c r="BO72" i="50"/>
  <c r="BQ72" i="50"/>
  <c r="BR72" i="50"/>
  <c r="BS72" i="50"/>
  <c r="CQ72" i="50"/>
  <c r="CP72" i="50"/>
  <c r="CO72" i="50"/>
  <c r="BA72" i="50"/>
  <c r="BB72" i="50"/>
  <c r="BC72" i="50"/>
  <c r="BE72" i="50"/>
  <c r="BF72" i="50"/>
  <c r="BG72" i="50"/>
  <c r="CM72" i="50"/>
  <c r="CL72" i="50"/>
  <c r="CK72" i="50"/>
  <c r="CG72" i="50"/>
  <c r="CH72" i="50"/>
  <c r="CI72" i="50"/>
  <c r="BU72" i="50"/>
  <c r="BV72" i="50"/>
  <c r="BW72" i="50"/>
  <c r="BI72" i="50"/>
  <c r="BJ72" i="50"/>
  <c r="BK72" i="50"/>
  <c r="EX71" i="50"/>
  <c r="EA71" i="50"/>
  <c r="EQ71" i="50"/>
  <c r="EU71" i="50"/>
  <c r="ET71" i="50"/>
  <c r="EP71" i="50"/>
  <c r="EE71" i="50"/>
  <c r="EM71" i="50"/>
  <c r="ED71" i="50"/>
  <c r="EC71" i="50"/>
  <c r="EB71" i="50"/>
  <c r="DZ71" i="50"/>
  <c r="DY71" i="50"/>
  <c r="DX71" i="50"/>
  <c r="DW71" i="50"/>
  <c r="DV71" i="50"/>
  <c r="DS71" i="50"/>
  <c r="DT71" i="50"/>
  <c r="DU71" i="50"/>
  <c r="DR71" i="50"/>
  <c r="EY68" i="50"/>
  <c r="CT71" i="50"/>
  <c r="BY71" i="50"/>
  <c r="BZ71" i="50"/>
  <c r="CA71" i="50"/>
  <c r="CC71" i="50"/>
  <c r="CD71" i="50"/>
  <c r="CE71" i="50"/>
  <c r="BM71" i="50"/>
  <c r="BN71" i="50"/>
  <c r="BO71" i="50"/>
  <c r="BQ71" i="50"/>
  <c r="BR71" i="50"/>
  <c r="BS71" i="50"/>
  <c r="CQ71" i="50"/>
  <c r="CP71" i="50"/>
  <c r="CO71" i="50"/>
  <c r="BA71" i="50"/>
  <c r="BB71" i="50"/>
  <c r="BC71" i="50"/>
  <c r="BE71" i="50"/>
  <c r="BF71" i="50"/>
  <c r="BG71" i="50"/>
  <c r="CM71" i="50"/>
  <c r="CL71" i="50"/>
  <c r="CK71" i="50"/>
  <c r="CG71" i="50"/>
  <c r="CH71" i="50"/>
  <c r="CI71" i="50"/>
  <c r="BU71" i="50"/>
  <c r="BV71" i="50"/>
  <c r="BW71" i="50"/>
  <c r="BI71" i="50"/>
  <c r="BJ71" i="50"/>
  <c r="BK71" i="50"/>
  <c r="EX70" i="50"/>
  <c r="EJ70" i="50"/>
  <c r="ER70" i="50"/>
  <c r="EV70" i="50"/>
  <c r="EA70" i="50"/>
  <c r="EQ70" i="50"/>
  <c r="EU70" i="50"/>
  <c r="ET70" i="50"/>
  <c r="EP70" i="50"/>
  <c r="EN70" i="50"/>
  <c r="EE70" i="50"/>
  <c r="EM70" i="50"/>
  <c r="EK70" i="50"/>
  <c r="EI70" i="50"/>
  <c r="EH70" i="50"/>
  <c r="EG70" i="50"/>
  <c r="ED70" i="50"/>
  <c r="EC70" i="50"/>
  <c r="EB70" i="50"/>
  <c r="DZ70" i="50"/>
  <c r="DY70" i="50"/>
  <c r="DX70" i="50"/>
  <c r="DW70" i="50"/>
  <c r="DV70" i="50"/>
  <c r="DS70" i="50"/>
  <c r="DT70" i="50"/>
  <c r="DU70" i="50"/>
  <c r="DR70" i="50"/>
  <c r="EY67" i="50"/>
  <c r="CT70" i="50"/>
  <c r="BY70" i="50"/>
  <c r="BZ70" i="50"/>
  <c r="CA70" i="50"/>
  <c r="CC70" i="50"/>
  <c r="CD70" i="50"/>
  <c r="CE70" i="50"/>
  <c r="BM70" i="50"/>
  <c r="BN70" i="50"/>
  <c r="BO70" i="50"/>
  <c r="BQ70" i="50"/>
  <c r="BR70" i="50"/>
  <c r="BS70" i="50"/>
  <c r="CQ70" i="50"/>
  <c r="CP70" i="50"/>
  <c r="CO70" i="50"/>
  <c r="BA70" i="50"/>
  <c r="BB70" i="50"/>
  <c r="BC70" i="50"/>
  <c r="BE70" i="50"/>
  <c r="BF70" i="50"/>
  <c r="BG70" i="50"/>
  <c r="CM70" i="50"/>
  <c r="CL70" i="50"/>
  <c r="CK70" i="50"/>
  <c r="CG70" i="50"/>
  <c r="CH70" i="50"/>
  <c r="CI70" i="50"/>
  <c r="BU70" i="50"/>
  <c r="BV70" i="50"/>
  <c r="BW70" i="50"/>
  <c r="BI70" i="50"/>
  <c r="BJ70" i="50"/>
  <c r="BK70" i="50"/>
  <c r="EX69" i="50"/>
  <c r="EJ69" i="50"/>
  <c r="ER69" i="50"/>
  <c r="EV69" i="50"/>
  <c r="EA69" i="50"/>
  <c r="EQ69" i="50"/>
  <c r="EU69" i="50"/>
  <c r="ET69" i="50"/>
  <c r="EP69" i="50"/>
  <c r="EN69" i="50"/>
  <c r="EE69" i="50"/>
  <c r="EM69" i="50"/>
  <c r="EK69" i="50"/>
  <c r="EI69" i="50"/>
  <c r="EH69" i="50"/>
  <c r="EG69" i="50"/>
  <c r="ED69" i="50"/>
  <c r="EC69" i="50"/>
  <c r="EB69" i="50"/>
  <c r="DZ69" i="50"/>
  <c r="DY69" i="50"/>
  <c r="DX69" i="50"/>
  <c r="DW69" i="50"/>
  <c r="DV69" i="50"/>
  <c r="DS69" i="50"/>
  <c r="DT69" i="50"/>
  <c r="DU69" i="50"/>
  <c r="DR69" i="50"/>
  <c r="EY66" i="50"/>
  <c r="CT69" i="50"/>
  <c r="BY69" i="50"/>
  <c r="BZ69" i="50"/>
  <c r="CA69" i="50"/>
  <c r="CC69" i="50"/>
  <c r="CD69" i="50"/>
  <c r="CE69" i="50"/>
  <c r="BM69" i="50"/>
  <c r="BN69" i="50"/>
  <c r="BO69" i="50"/>
  <c r="BQ69" i="50"/>
  <c r="BR69" i="50"/>
  <c r="BS69" i="50"/>
  <c r="CQ69" i="50"/>
  <c r="CP69" i="50"/>
  <c r="CO69" i="50"/>
  <c r="BA69" i="50"/>
  <c r="BB69" i="50"/>
  <c r="BC69" i="50"/>
  <c r="BE69" i="50"/>
  <c r="BF69" i="50"/>
  <c r="BG69" i="50"/>
  <c r="CM69" i="50"/>
  <c r="CL69" i="50"/>
  <c r="CK69" i="50"/>
  <c r="CG69" i="50"/>
  <c r="CH69" i="50"/>
  <c r="CI69" i="50"/>
  <c r="BU69" i="50"/>
  <c r="BV69" i="50"/>
  <c r="BW69" i="50"/>
  <c r="BI69" i="50"/>
  <c r="BJ69" i="50"/>
  <c r="BK69" i="50"/>
  <c r="EX68" i="50"/>
  <c r="EA68" i="50"/>
  <c r="EQ68" i="50"/>
  <c r="EU68" i="50"/>
  <c r="ET68" i="50"/>
  <c r="EP68" i="50"/>
  <c r="EE68" i="50"/>
  <c r="EM68" i="50"/>
  <c r="ED68" i="50"/>
  <c r="EC68" i="50"/>
  <c r="EB68" i="50"/>
  <c r="DZ68" i="50"/>
  <c r="DY68" i="50"/>
  <c r="DX68" i="50"/>
  <c r="DW68" i="50"/>
  <c r="DV68" i="50"/>
  <c r="DS68" i="50"/>
  <c r="DR68" i="50"/>
  <c r="EY65" i="50"/>
  <c r="CT68" i="50"/>
  <c r="BY68" i="50"/>
  <c r="BZ68" i="50"/>
  <c r="CA68" i="50"/>
  <c r="CC68" i="50"/>
  <c r="CD68" i="50"/>
  <c r="CE68" i="50"/>
  <c r="BM68" i="50"/>
  <c r="BN68" i="50"/>
  <c r="BO68" i="50"/>
  <c r="BQ68" i="50"/>
  <c r="BR68" i="50"/>
  <c r="BS68" i="50"/>
  <c r="CQ68" i="50"/>
  <c r="CP68" i="50"/>
  <c r="CO68" i="50"/>
  <c r="BA68" i="50"/>
  <c r="BB68" i="50"/>
  <c r="BC68" i="50"/>
  <c r="BE68" i="50"/>
  <c r="BF68" i="50"/>
  <c r="BG68" i="50"/>
  <c r="CM68" i="50"/>
  <c r="CL68" i="50"/>
  <c r="CK68" i="50"/>
  <c r="CG68" i="50"/>
  <c r="CH68" i="50"/>
  <c r="CI68" i="50"/>
  <c r="BU68" i="50"/>
  <c r="BV68" i="50"/>
  <c r="BW68" i="50"/>
  <c r="BI68" i="50"/>
  <c r="BJ68" i="50"/>
  <c r="BK68" i="50"/>
  <c r="EX67" i="50"/>
  <c r="EA67" i="50"/>
  <c r="EQ67" i="50"/>
  <c r="EU67" i="50"/>
  <c r="ET67" i="50"/>
  <c r="EP67" i="50"/>
  <c r="EE67" i="50"/>
  <c r="EM67" i="50"/>
  <c r="ED67" i="50"/>
  <c r="EC67" i="50"/>
  <c r="EB67" i="50"/>
  <c r="DZ67" i="50"/>
  <c r="DY67" i="50"/>
  <c r="DX67" i="50"/>
  <c r="DW67" i="50"/>
  <c r="DV67" i="50"/>
  <c r="DS67" i="50"/>
  <c r="DR67" i="50"/>
  <c r="EY64" i="50"/>
  <c r="CT67" i="50"/>
  <c r="BY67" i="50"/>
  <c r="BZ67" i="50"/>
  <c r="CA67" i="50"/>
  <c r="CC67" i="50"/>
  <c r="CD67" i="50"/>
  <c r="CE67" i="50"/>
  <c r="BM67" i="50"/>
  <c r="BN67" i="50"/>
  <c r="BO67" i="50"/>
  <c r="BQ67" i="50"/>
  <c r="BR67" i="50"/>
  <c r="BS67" i="50"/>
  <c r="CQ67" i="50"/>
  <c r="CP67" i="50"/>
  <c r="CO67" i="50"/>
  <c r="BA67" i="50"/>
  <c r="BB67" i="50"/>
  <c r="BC67" i="50"/>
  <c r="BE67" i="50"/>
  <c r="BF67" i="50"/>
  <c r="BG67" i="50"/>
  <c r="CM67" i="50"/>
  <c r="CL67" i="50"/>
  <c r="CK67" i="50"/>
  <c r="CG67" i="50"/>
  <c r="CH67" i="50"/>
  <c r="CI67" i="50"/>
  <c r="BU67" i="50"/>
  <c r="BV67" i="50"/>
  <c r="BW67" i="50"/>
  <c r="BI67" i="50"/>
  <c r="BJ67" i="50"/>
  <c r="BK67" i="50"/>
  <c r="EX66" i="50"/>
  <c r="EA66" i="50"/>
  <c r="EQ66" i="50"/>
  <c r="EU66" i="50"/>
  <c r="ET66" i="50"/>
  <c r="EP66" i="50"/>
  <c r="EE66" i="50"/>
  <c r="EM66" i="50"/>
  <c r="ED66" i="50"/>
  <c r="EC66" i="50"/>
  <c r="EB66" i="50"/>
  <c r="DZ66" i="50"/>
  <c r="DY66" i="50"/>
  <c r="DX66" i="50"/>
  <c r="DW66" i="50"/>
  <c r="DV66" i="50"/>
  <c r="DS66" i="50"/>
  <c r="DT66" i="50"/>
  <c r="DU66" i="50"/>
  <c r="DR66" i="50"/>
  <c r="EY63" i="50"/>
  <c r="CT66" i="50"/>
  <c r="BY66" i="50"/>
  <c r="BZ66" i="50"/>
  <c r="CA66" i="50"/>
  <c r="CC66" i="50"/>
  <c r="CD66" i="50"/>
  <c r="CE66" i="50"/>
  <c r="BM66" i="50"/>
  <c r="BN66" i="50"/>
  <c r="BO66" i="50"/>
  <c r="BQ66" i="50"/>
  <c r="BR66" i="50"/>
  <c r="BS66" i="50"/>
  <c r="CQ66" i="50"/>
  <c r="CP66" i="50"/>
  <c r="CO66" i="50"/>
  <c r="BA66" i="50"/>
  <c r="BB66" i="50"/>
  <c r="BC66" i="50"/>
  <c r="BE66" i="50"/>
  <c r="BF66" i="50"/>
  <c r="BG66" i="50"/>
  <c r="CM66" i="50"/>
  <c r="CL66" i="50"/>
  <c r="CK66" i="50"/>
  <c r="CG66" i="50"/>
  <c r="CH66" i="50"/>
  <c r="CI66" i="50"/>
  <c r="BU66" i="50"/>
  <c r="BV66" i="50"/>
  <c r="BW66" i="50"/>
  <c r="BI66" i="50"/>
  <c r="BJ66" i="50"/>
  <c r="BK66" i="50"/>
  <c r="EX65" i="50"/>
  <c r="EJ65" i="50"/>
  <c r="ER65" i="50"/>
  <c r="EV65" i="50"/>
  <c r="EA65" i="50"/>
  <c r="EQ65" i="50"/>
  <c r="EU65" i="50"/>
  <c r="ET65" i="50"/>
  <c r="EP65" i="50"/>
  <c r="EN65" i="50"/>
  <c r="EE65" i="50"/>
  <c r="EM65" i="50"/>
  <c r="EK65" i="50"/>
  <c r="EI65" i="50"/>
  <c r="EH65" i="50"/>
  <c r="EG65" i="50"/>
  <c r="ED65" i="50"/>
  <c r="EC65" i="50"/>
  <c r="EB65" i="50"/>
  <c r="DZ65" i="50"/>
  <c r="DY65" i="50"/>
  <c r="DX65" i="50"/>
  <c r="DW65" i="50"/>
  <c r="DV65" i="50"/>
  <c r="DS65" i="50"/>
  <c r="DT65" i="50"/>
  <c r="DU65" i="50"/>
  <c r="DR65" i="50"/>
  <c r="EY62" i="50"/>
  <c r="CT65" i="50"/>
  <c r="BY65" i="50"/>
  <c r="BZ65" i="50"/>
  <c r="CA65" i="50"/>
  <c r="CC65" i="50"/>
  <c r="CD65" i="50"/>
  <c r="CE65" i="50"/>
  <c r="BM65" i="50"/>
  <c r="BN65" i="50"/>
  <c r="BO65" i="50"/>
  <c r="BQ65" i="50"/>
  <c r="BR65" i="50"/>
  <c r="BS65" i="50"/>
  <c r="CQ65" i="50"/>
  <c r="CP65" i="50"/>
  <c r="CO65" i="50"/>
  <c r="BA65" i="50"/>
  <c r="BB65" i="50"/>
  <c r="BC65" i="50"/>
  <c r="BE65" i="50"/>
  <c r="BF65" i="50"/>
  <c r="BG65" i="50"/>
  <c r="CM65" i="50"/>
  <c r="CL65" i="50"/>
  <c r="CK65" i="50"/>
  <c r="CG65" i="50"/>
  <c r="CH65" i="50"/>
  <c r="CI65" i="50"/>
  <c r="BU65" i="50"/>
  <c r="BV65" i="50"/>
  <c r="BW65" i="50"/>
  <c r="BI65" i="50"/>
  <c r="BJ65" i="50"/>
  <c r="BK65" i="50"/>
  <c r="EX64" i="50"/>
  <c r="EJ64" i="50"/>
  <c r="ER64" i="50"/>
  <c r="EV64" i="50"/>
  <c r="EA64" i="50"/>
  <c r="EQ64" i="50"/>
  <c r="EU64" i="50"/>
  <c r="ET64" i="50"/>
  <c r="EP64" i="50"/>
  <c r="EN64" i="50"/>
  <c r="EE64" i="50"/>
  <c r="EM64" i="50"/>
  <c r="EK64" i="50"/>
  <c r="EI64" i="50"/>
  <c r="EH64" i="50"/>
  <c r="EG64" i="50"/>
  <c r="ED64" i="50"/>
  <c r="EC64" i="50"/>
  <c r="EB64" i="50"/>
  <c r="DZ64" i="50"/>
  <c r="DY64" i="50"/>
  <c r="DX64" i="50"/>
  <c r="DW64" i="50"/>
  <c r="DV64" i="50"/>
  <c r="DS64" i="50"/>
  <c r="DT64" i="50"/>
  <c r="DU64" i="50"/>
  <c r="DR64" i="50"/>
  <c r="EY61" i="50"/>
  <c r="CT64" i="50"/>
  <c r="BY64" i="50"/>
  <c r="BZ64" i="50"/>
  <c r="CA64" i="50"/>
  <c r="CC64" i="50"/>
  <c r="CD64" i="50"/>
  <c r="CE64" i="50"/>
  <c r="BM64" i="50"/>
  <c r="BN64" i="50"/>
  <c r="BO64" i="50"/>
  <c r="BQ64" i="50"/>
  <c r="BR64" i="50"/>
  <c r="BS64" i="50"/>
  <c r="CQ64" i="50"/>
  <c r="CP64" i="50"/>
  <c r="CO64" i="50"/>
  <c r="BA64" i="50"/>
  <c r="BB64" i="50"/>
  <c r="BC64" i="50"/>
  <c r="BE64" i="50"/>
  <c r="BF64" i="50"/>
  <c r="BG64" i="50"/>
  <c r="CM64" i="50"/>
  <c r="CL64" i="50"/>
  <c r="CK64" i="50"/>
  <c r="CG64" i="50"/>
  <c r="CH64" i="50"/>
  <c r="CI64" i="50"/>
  <c r="BU64" i="50"/>
  <c r="BV64" i="50"/>
  <c r="BW64" i="50"/>
  <c r="BI64" i="50"/>
  <c r="BJ64" i="50"/>
  <c r="BK64" i="50"/>
  <c r="EX63" i="50"/>
  <c r="EJ63" i="50"/>
  <c r="ER63" i="50"/>
  <c r="EV63" i="50"/>
  <c r="EA63" i="50"/>
  <c r="EQ63" i="50"/>
  <c r="EU63" i="50"/>
  <c r="ET63" i="50"/>
  <c r="EP63" i="50"/>
  <c r="EN63" i="50"/>
  <c r="EE63" i="50"/>
  <c r="EM63" i="50"/>
  <c r="EK63" i="50"/>
  <c r="EI63" i="50"/>
  <c r="EH63" i="50"/>
  <c r="EG63" i="50"/>
  <c r="ED63" i="50"/>
  <c r="EC63" i="50"/>
  <c r="EB63" i="50"/>
  <c r="DZ63" i="50"/>
  <c r="DY63" i="50"/>
  <c r="DX63" i="50"/>
  <c r="DW63" i="50"/>
  <c r="DV63" i="50"/>
  <c r="DS63" i="50"/>
  <c r="DT63" i="50"/>
  <c r="DU63" i="50"/>
  <c r="DR63" i="50"/>
  <c r="EY60" i="50"/>
  <c r="CT63" i="50"/>
  <c r="BY63" i="50"/>
  <c r="BZ63" i="50"/>
  <c r="CA63" i="50"/>
  <c r="CC63" i="50"/>
  <c r="CD63" i="50"/>
  <c r="CE63" i="50"/>
  <c r="BM63" i="50"/>
  <c r="BN63" i="50"/>
  <c r="BO63" i="50"/>
  <c r="BQ63" i="50"/>
  <c r="BR63" i="50"/>
  <c r="BS63" i="50"/>
  <c r="CQ63" i="50"/>
  <c r="CP63" i="50"/>
  <c r="CO63" i="50"/>
  <c r="BA63" i="50"/>
  <c r="BB63" i="50"/>
  <c r="BC63" i="50"/>
  <c r="BE63" i="50"/>
  <c r="BF63" i="50"/>
  <c r="BG63" i="50"/>
  <c r="CM63" i="50"/>
  <c r="CL63" i="50"/>
  <c r="CK63" i="50"/>
  <c r="CG63" i="50"/>
  <c r="CH63" i="50"/>
  <c r="CI63" i="50"/>
  <c r="BU63" i="50"/>
  <c r="BV63" i="50"/>
  <c r="BW63" i="50"/>
  <c r="BI63" i="50"/>
  <c r="BJ63" i="50"/>
  <c r="BK63" i="50"/>
  <c r="EX62" i="50"/>
  <c r="EJ62" i="50"/>
  <c r="ER62" i="50"/>
  <c r="EV62" i="50"/>
  <c r="EA62" i="50"/>
  <c r="EQ62" i="50"/>
  <c r="EU62" i="50"/>
  <c r="ET62" i="50"/>
  <c r="EP62" i="50"/>
  <c r="EN62" i="50"/>
  <c r="EE62" i="50"/>
  <c r="EM62" i="50"/>
  <c r="EK62" i="50"/>
  <c r="EI62" i="50"/>
  <c r="EH62" i="50"/>
  <c r="EG62" i="50"/>
  <c r="ED62" i="50"/>
  <c r="EC62" i="50"/>
  <c r="EB62" i="50"/>
  <c r="DZ62" i="50"/>
  <c r="DY62" i="50"/>
  <c r="DX62" i="50"/>
  <c r="DW62" i="50"/>
  <c r="DV62" i="50"/>
  <c r="DS62" i="50"/>
  <c r="DT62" i="50"/>
  <c r="DU62" i="50"/>
  <c r="DR62" i="50"/>
  <c r="EY59" i="50"/>
  <c r="CT62" i="50"/>
  <c r="BY62" i="50"/>
  <c r="BZ62" i="50"/>
  <c r="CA62" i="50"/>
  <c r="CC62" i="50"/>
  <c r="CD62" i="50"/>
  <c r="CE62" i="50"/>
  <c r="BM62" i="50"/>
  <c r="BN62" i="50"/>
  <c r="BO62" i="50"/>
  <c r="BQ62" i="50"/>
  <c r="BR62" i="50"/>
  <c r="BS62" i="50"/>
  <c r="CQ62" i="50"/>
  <c r="CP62" i="50"/>
  <c r="CO62" i="50"/>
  <c r="BA62" i="50"/>
  <c r="BB62" i="50"/>
  <c r="BC62" i="50"/>
  <c r="BE62" i="50"/>
  <c r="BF62" i="50"/>
  <c r="BG62" i="50"/>
  <c r="CM62" i="50"/>
  <c r="CL62" i="50"/>
  <c r="CK62" i="50"/>
  <c r="CG62" i="50"/>
  <c r="CH62" i="50"/>
  <c r="CI62" i="50"/>
  <c r="BU62" i="50"/>
  <c r="BV62" i="50"/>
  <c r="BW62" i="50"/>
  <c r="BI62" i="50"/>
  <c r="BJ62" i="50"/>
  <c r="BK62" i="50"/>
  <c r="EX61" i="50"/>
  <c r="EJ61" i="50"/>
  <c r="ER61" i="50"/>
  <c r="EV61" i="50"/>
  <c r="EA61" i="50"/>
  <c r="EQ61" i="50"/>
  <c r="EU61" i="50"/>
  <c r="ET61" i="50"/>
  <c r="EP61" i="50"/>
  <c r="EN61" i="50"/>
  <c r="EE61" i="50"/>
  <c r="EM61" i="50"/>
  <c r="EK61" i="50"/>
  <c r="EI61" i="50"/>
  <c r="EH61" i="50"/>
  <c r="EG61" i="50"/>
  <c r="ED61" i="50"/>
  <c r="EC61" i="50"/>
  <c r="EB61" i="50"/>
  <c r="DZ61" i="50"/>
  <c r="DY61" i="50"/>
  <c r="DX61" i="50"/>
  <c r="DW61" i="50"/>
  <c r="DV61" i="50"/>
  <c r="DS61" i="50"/>
  <c r="DT61" i="50"/>
  <c r="DU61" i="50"/>
  <c r="DR61" i="50"/>
  <c r="EY58" i="50"/>
  <c r="CT61" i="50"/>
  <c r="BY61" i="50"/>
  <c r="BZ61" i="50"/>
  <c r="CA61" i="50"/>
  <c r="CC61" i="50"/>
  <c r="CD61" i="50"/>
  <c r="CE61" i="50"/>
  <c r="BM61" i="50"/>
  <c r="BN61" i="50"/>
  <c r="BO61" i="50"/>
  <c r="BQ61" i="50"/>
  <c r="BR61" i="50"/>
  <c r="BS61" i="50"/>
  <c r="CQ61" i="50"/>
  <c r="CP61" i="50"/>
  <c r="CO61" i="50"/>
  <c r="BA61" i="50"/>
  <c r="BB61" i="50"/>
  <c r="BC61" i="50"/>
  <c r="BE61" i="50"/>
  <c r="BF61" i="50"/>
  <c r="BG61" i="50"/>
  <c r="CM61" i="50"/>
  <c r="CL61" i="50"/>
  <c r="CK61" i="50"/>
  <c r="CG61" i="50"/>
  <c r="CH61" i="50"/>
  <c r="CI61" i="50"/>
  <c r="BU61" i="50"/>
  <c r="BV61" i="50"/>
  <c r="BW61" i="50"/>
  <c r="BI61" i="50"/>
  <c r="BJ61" i="50"/>
  <c r="BK61" i="50"/>
  <c r="EX60" i="50"/>
  <c r="EA60" i="50"/>
  <c r="EQ60" i="50"/>
  <c r="EU60" i="50"/>
  <c r="ET60" i="50"/>
  <c r="EP60" i="50"/>
  <c r="EE60" i="50"/>
  <c r="EM60" i="50"/>
  <c r="ED60" i="50"/>
  <c r="EC60" i="50"/>
  <c r="EB60" i="50"/>
  <c r="DZ60" i="50"/>
  <c r="DY60" i="50"/>
  <c r="DX60" i="50"/>
  <c r="DW60" i="50"/>
  <c r="DV60" i="50"/>
  <c r="DS60" i="50"/>
  <c r="DT60" i="50"/>
  <c r="DU60" i="50"/>
  <c r="DR60" i="50"/>
  <c r="EY57" i="50"/>
  <c r="CT60" i="50"/>
  <c r="BY60" i="50"/>
  <c r="BZ60" i="50"/>
  <c r="CA60" i="50"/>
  <c r="CC60" i="50"/>
  <c r="CD60" i="50"/>
  <c r="CE60" i="50"/>
  <c r="BM60" i="50"/>
  <c r="BN60" i="50"/>
  <c r="BO60" i="50"/>
  <c r="BQ60" i="50"/>
  <c r="BR60" i="50"/>
  <c r="BS60" i="50"/>
  <c r="CQ60" i="50"/>
  <c r="CP60" i="50"/>
  <c r="CO60" i="50"/>
  <c r="BA60" i="50"/>
  <c r="BB60" i="50"/>
  <c r="BC60" i="50"/>
  <c r="BE60" i="50"/>
  <c r="BF60" i="50"/>
  <c r="BG60" i="50"/>
  <c r="CM60" i="50"/>
  <c r="CL60" i="50"/>
  <c r="CK60" i="50"/>
  <c r="CG60" i="50"/>
  <c r="CH60" i="50"/>
  <c r="CI60" i="50"/>
  <c r="BU60" i="50"/>
  <c r="BV60" i="50"/>
  <c r="BW60" i="50"/>
  <c r="BI60" i="50"/>
  <c r="BJ60" i="50"/>
  <c r="BK60" i="50"/>
  <c r="EX59" i="50"/>
  <c r="EA59" i="50"/>
  <c r="EQ59" i="50"/>
  <c r="EU59" i="50"/>
  <c r="ET59" i="50"/>
  <c r="EP59" i="50"/>
  <c r="EE59" i="50"/>
  <c r="EM59" i="50"/>
  <c r="ED59" i="50"/>
  <c r="EC59" i="50"/>
  <c r="EB59" i="50"/>
  <c r="DZ59" i="50"/>
  <c r="DY59" i="50"/>
  <c r="DX59" i="50"/>
  <c r="DW59" i="50"/>
  <c r="DV59" i="50"/>
  <c r="DS59" i="50"/>
  <c r="DT59" i="50"/>
  <c r="DU59" i="50"/>
  <c r="DR59" i="50"/>
  <c r="EY56" i="50"/>
  <c r="CT59" i="50"/>
  <c r="BY59" i="50"/>
  <c r="BZ59" i="50"/>
  <c r="CA59" i="50"/>
  <c r="CC59" i="50"/>
  <c r="CD59" i="50"/>
  <c r="CE59" i="50"/>
  <c r="BM59" i="50"/>
  <c r="BN59" i="50"/>
  <c r="BO59" i="50"/>
  <c r="BQ59" i="50"/>
  <c r="BR59" i="50"/>
  <c r="BS59" i="50"/>
  <c r="CQ59" i="50"/>
  <c r="CP59" i="50"/>
  <c r="CO59" i="50"/>
  <c r="BA59" i="50"/>
  <c r="BB59" i="50"/>
  <c r="BC59" i="50"/>
  <c r="BE59" i="50"/>
  <c r="BF59" i="50"/>
  <c r="BG59" i="50"/>
  <c r="CM59" i="50"/>
  <c r="CL59" i="50"/>
  <c r="CK59" i="50"/>
  <c r="CG59" i="50"/>
  <c r="CH59" i="50"/>
  <c r="CI59" i="50"/>
  <c r="BU59" i="50"/>
  <c r="BV59" i="50"/>
  <c r="BW59" i="50"/>
  <c r="BI59" i="50"/>
  <c r="BJ59" i="50"/>
  <c r="BK59" i="50"/>
  <c r="EX58" i="50"/>
  <c r="EA58" i="50"/>
  <c r="EQ58" i="50"/>
  <c r="EU58" i="50"/>
  <c r="ET58" i="50"/>
  <c r="EP58" i="50"/>
  <c r="EE58" i="50"/>
  <c r="EM58" i="50"/>
  <c r="ED58" i="50"/>
  <c r="EC58" i="50"/>
  <c r="EB58" i="50"/>
  <c r="DZ58" i="50"/>
  <c r="DY58" i="50"/>
  <c r="DX58" i="50"/>
  <c r="DW58" i="50"/>
  <c r="DV58" i="50"/>
  <c r="DS58" i="50"/>
  <c r="DT58" i="50"/>
  <c r="DU58" i="50"/>
  <c r="DR58" i="50"/>
  <c r="EY55" i="50"/>
  <c r="CT58" i="50"/>
  <c r="BY58" i="50"/>
  <c r="BZ58" i="50"/>
  <c r="CA58" i="50"/>
  <c r="CC58" i="50"/>
  <c r="CD58" i="50"/>
  <c r="CE58" i="50"/>
  <c r="BM58" i="50"/>
  <c r="BN58" i="50"/>
  <c r="BO58" i="50"/>
  <c r="BQ58" i="50"/>
  <c r="BR58" i="50"/>
  <c r="BS58" i="50"/>
  <c r="CQ58" i="50"/>
  <c r="CP58" i="50"/>
  <c r="CO58" i="50"/>
  <c r="BA58" i="50"/>
  <c r="BB58" i="50"/>
  <c r="BC58" i="50"/>
  <c r="BE58" i="50"/>
  <c r="BF58" i="50"/>
  <c r="BG58" i="50"/>
  <c r="CM58" i="50"/>
  <c r="CL58" i="50"/>
  <c r="CK58" i="50"/>
  <c r="CG58" i="50"/>
  <c r="CH58" i="50"/>
  <c r="CI58" i="50"/>
  <c r="BU58" i="50"/>
  <c r="BV58" i="50"/>
  <c r="BW58" i="50"/>
  <c r="BI58" i="50"/>
  <c r="BJ58" i="50"/>
  <c r="BK58" i="50"/>
  <c r="EX57" i="50"/>
  <c r="EJ57" i="50"/>
  <c r="ER57" i="50"/>
  <c r="EV57" i="50"/>
  <c r="EA57" i="50"/>
  <c r="EQ57" i="50"/>
  <c r="EU57" i="50"/>
  <c r="ET57" i="50"/>
  <c r="EP57" i="50"/>
  <c r="EN57" i="50"/>
  <c r="EE57" i="50"/>
  <c r="EM57" i="50"/>
  <c r="EK57" i="50"/>
  <c r="EI57" i="50"/>
  <c r="EH57" i="50"/>
  <c r="EG57" i="50"/>
  <c r="ED57" i="50"/>
  <c r="EC57" i="50"/>
  <c r="EB57" i="50"/>
  <c r="DZ57" i="50"/>
  <c r="DY57" i="50"/>
  <c r="DX57" i="50"/>
  <c r="DW57" i="50"/>
  <c r="DV57" i="50"/>
  <c r="DS57" i="50"/>
  <c r="DT57" i="50"/>
  <c r="DU57" i="50"/>
  <c r="DR57" i="50"/>
  <c r="EY54" i="50"/>
  <c r="CT57" i="50"/>
  <c r="BY57" i="50"/>
  <c r="BZ57" i="50"/>
  <c r="CA57" i="50"/>
  <c r="CC57" i="50"/>
  <c r="CD57" i="50"/>
  <c r="CE57" i="50"/>
  <c r="BM57" i="50"/>
  <c r="BN57" i="50"/>
  <c r="BO57" i="50"/>
  <c r="BQ57" i="50"/>
  <c r="BR57" i="50"/>
  <c r="BS57" i="50"/>
  <c r="CQ57" i="50"/>
  <c r="CP57" i="50"/>
  <c r="CO57" i="50"/>
  <c r="BA57" i="50"/>
  <c r="BB57" i="50"/>
  <c r="BC57" i="50"/>
  <c r="BE57" i="50"/>
  <c r="BF57" i="50"/>
  <c r="BG57" i="50"/>
  <c r="CM57" i="50"/>
  <c r="CL57" i="50"/>
  <c r="CK57" i="50"/>
  <c r="CG57" i="50"/>
  <c r="CH57" i="50"/>
  <c r="CI57" i="50"/>
  <c r="BU57" i="50"/>
  <c r="BV57" i="50"/>
  <c r="BW57" i="50"/>
  <c r="BI57" i="50"/>
  <c r="BJ57" i="50"/>
  <c r="BK57" i="50"/>
  <c r="EX56" i="50"/>
  <c r="EA56" i="50"/>
  <c r="EQ56" i="50"/>
  <c r="EU56" i="50"/>
  <c r="ET56" i="50"/>
  <c r="EP56" i="50"/>
  <c r="EE56" i="50"/>
  <c r="EM56" i="50"/>
  <c r="ED56" i="50"/>
  <c r="EC56" i="50"/>
  <c r="EB56" i="50"/>
  <c r="DZ56" i="50"/>
  <c r="DY56" i="50"/>
  <c r="DX56" i="50"/>
  <c r="DW56" i="50"/>
  <c r="DV56" i="50"/>
  <c r="DS56" i="50"/>
  <c r="DT56" i="50"/>
  <c r="DU56" i="50"/>
  <c r="DR56" i="50"/>
  <c r="EY53" i="50"/>
  <c r="CT56" i="50"/>
  <c r="BY56" i="50"/>
  <c r="BZ56" i="50"/>
  <c r="CA56" i="50"/>
  <c r="CC56" i="50"/>
  <c r="CD56" i="50"/>
  <c r="CE56" i="50"/>
  <c r="BM56" i="50"/>
  <c r="BN56" i="50"/>
  <c r="BO56" i="50"/>
  <c r="BQ56" i="50"/>
  <c r="BR56" i="50"/>
  <c r="BS56" i="50"/>
  <c r="CQ56" i="50"/>
  <c r="CP56" i="50"/>
  <c r="CO56" i="50"/>
  <c r="BA56" i="50"/>
  <c r="BB56" i="50"/>
  <c r="BC56" i="50"/>
  <c r="BE56" i="50"/>
  <c r="BF56" i="50"/>
  <c r="BG56" i="50"/>
  <c r="CM56" i="50"/>
  <c r="CL56" i="50"/>
  <c r="CK56" i="50"/>
  <c r="CG56" i="50"/>
  <c r="CH56" i="50"/>
  <c r="CI56" i="50"/>
  <c r="BU56" i="50"/>
  <c r="BV56" i="50"/>
  <c r="BW56" i="50"/>
  <c r="BI56" i="50"/>
  <c r="BJ56" i="50"/>
  <c r="BK56" i="50"/>
  <c r="EX55" i="50"/>
  <c r="EA55" i="50"/>
  <c r="EQ55" i="50"/>
  <c r="EU55" i="50"/>
  <c r="ET55" i="50"/>
  <c r="EP55" i="50"/>
  <c r="EE55" i="50"/>
  <c r="EM55" i="50"/>
  <c r="ED55" i="50"/>
  <c r="EC55" i="50"/>
  <c r="EB55" i="50"/>
  <c r="DZ55" i="50"/>
  <c r="DY55" i="50"/>
  <c r="DX55" i="50"/>
  <c r="DW55" i="50"/>
  <c r="DV55" i="50"/>
  <c r="DS55" i="50"/>
  <c r="DT55" i="50"/>
  <c r="DU55" i="50"/>
  <c r="DR55" i="50"/>
  <c r="EY52" i="50"/>
  <c r="CT55" i="50"/>
  <c r="BY55" i="50"/>
  <c r="BZ55" i="50"/>
  <c r="CA55" i="50"/>
  <c r="CC55" i="50"/>
  <c r="CD55" i="50"/>
  <c r="CE55" i="50"/>
  <c r="BM55" i="50"/>
  <c r="BN55" i="50"/>
  <c r="BO55" i="50"/>
  <c r="BQ55" i="50"/>
  <c r="BR55" i="50"/>
  <c r="BS55" i="50"/>
  <c r="CQ55" i="50"/>
  <c r="CP55" i="50"/>
  <c r="CO55" i="50"/>
  <c r="BA55" i="50"/>
  <c r="BB55" i="50"/>
  <c r="BC55" i="50"/>
  <c r="BE55" i="50"/>
  <c r="BF55" i="50"/>
  <c r="BG55" i="50"/>
  <c r="CM55" i="50"/>
  <c r="CL55" i="50"/>
  <c r="CK55" i="50"/>
  <c r="CG55" i="50"/>
  <c r="CH55" i="50"/>
  <c r="CI55" i="50"/>
  <c r="BU55" i="50"/>
  <c r="BV55" i="50"/>
  <c r="BW55" i="50"/>
  <c r="BI55" i="50"/>
  <c r="BJ55" i="50"/>
  <c r="BK55" i="50"/>
  <c r="EX54" i="50"/>
  <c r="EA54" i="50"/>
  <c r="EQ54" i="50"/>
  <c r="EU54" i="50"/>
  <c r="ET54" i="50"/>
  <c r="EP54" i="50"/>
  <c r="EE54" i="50"/>
  <c r="EM54" i="50"/>
  <c r="ED54" i="50"/>
  <c r="EC54" i="50"/>
  <c r="EB54" i="50"/>
  <c r="DZ54" i="50"/>
  <c r="DY54" i="50"/>
  <c r="DX54" i="50"/>
  <c r="DW54" i="50"/>
  <c r="DV54" i="50"/>
  <c r="DS54" i="50"/>
  <c r="DT54" i="50"/>
  <c r="DU54" i="50"/>
  <c r="DR54" i="50"/>
  <c r="EY51" i="50"/>
  <c r="CT54" i="50"/>
  <c r="BY54" i="50"/>
  <c r="BZ54" i="50"/>
  <c r="CA54" i="50"/>
  <c r="CC54" i="50"/>
  <c r="CD54" i="50"/>
  <c r="CE54" i="50"/>
  <c r="BM54" i="50"/>
  <c r="BN54" i="50"/>
  <c r="BO54" i="50"/>
  <c r="BQ54" i="50"/>
  <c r="BR54" i="50"/>
  <c r="BS54" i="50"/>
  <c r="CQ54" i="50"/>
  <c r="CP54" i="50"/>
  <c r="CO54" i="50"/>
  <c r="BA54" i="50"/>
  <c r="BB54" i="50"/>
  <c r="BC54" i="50"/>
  <c r="BE54" i="50"/>
  <c r="BF54" i="50"/>
  <c r="BG54" i="50"/>
  <c r="CM54" i="50"/>
  <c r="CL54" i="50"/>
  <c r="CK54" i="50"/>
  <c r="CG54" i="50"/>
  <c r="CH54" i="50"/>
  <c r="CI54" i="50"/>
  <c r="BU54" i="50"/>
  <c r="BV54" i="50"/>
  <c r="BW54" i="50"/>
  <c r="BI54" i="50"/>
  <c r="BJ54" i="50"/>
  <c r="BK54" i="50"/>
  <c r="EX53" i="50"/>
  <c r="EA53" i="50"/>
  <c r="EQ53" i="50"/>
  <c r="EU53" i="50"/>
  <c r="ET53" i="50"/>
  <c r="EP53" i="50"/>
  <c r="EE53" i="50"/>
  <c r="EM53" i="50"/>
  <c r="ED53" i="50"/>
  <c r="EC53" i="50"/>
  <c r="EB53" i="50"/>
  <c r="DZ53" i="50"/>
  <c r="DY53" i="50"/>
  <c r="DX53" i="50"/>
  <c r="DW53" i="50"/>
  <c r="DV53" i="50"/>
  <c r="DS53" i="50"/>
  <c r="DT53" i="50"/>
  <c r="DU53" i="50"/>
  <c r="DR53" i="50"/>
  <c r="EY50" i="50"/>
  <c r="CT53" i="50"/>
  <c r="BY53" i="50"/>
  <c r="BZ53" i="50"/>
  <c r="CA53" i="50"/>
  <c r="CC53" i="50"/>
  <c r="CD53" i="50"/>
  <c r="CE53" i="50"/>
  <c r="BM53" i="50"/>
  <c r="BN53" i="50"/>
  <c r="BO53" i="50"/>
  <c r="BQ53" i="50"/>
  <c r="BR53" i="50"/>
  <c r="BS53" i="50"/>
  <c r="CQ53" i="50"/>
  <c r="CP53" i="50"/>
  <c r="CO53" i="50"/>
  <c r="BA53" i="50"/>
  <c r="BB53" i="50"/>
  <c r="BC53" i="50"/>
  <c r="BE53" i="50"/>
  <c r="BF53" i="50"/>
  <c r="BG53" i="50"/>
  <c r="CM53" i="50"/>
  <c r="CL53" i="50"/>
  <c r="CK53" i="50"/>
  <c r="CG53" i="50"/>
  <c r="CH53" i="50"/>
  <c r="CI53" i="50"/>
  <c r="BU53" i="50"/>
  <c r="BV53" i="50"/>
  <c r="BW53" i="50"/>
  <c r="BI53" i="50"/>
  <c r="BJ53" i="50"/>
  <c r="BK53" i="50"/>
  <c r="EX52" i="50"/>
  <c r="EA52" i="50"/>
  <c r="EQ52" i="50"/>
  <c r="EU52" i="50"/>
  <c r="ET52" i="50"/>
  <c r="EP52" i="50"/>
  <c r="EE52" i="50"/>
  <c r="EM52" i="50"/>
  <c r="ED52" i="50"/>
  <c r="EC52" i="50"/>
  <c r="EB52" i="50"/>
  <c r="DZ52" i="50"/>
  <c r="DY52" i="50"/>
  <c r="DX52" i="50"/>
  <c r="DW52" i="50"/>
  <c r="DV52" i="50"/>
  <c r="DS52" i="50"/>
  <c r="DT52" i="50"/>
  <c r="DU52" i="50"/>
  <c r="DR52" i="50"/>
  <c r="EY49" i="50"/>
  <c r="CT52" i="50"/>
  <c r="BY52" i="50"/>
  <c r="BZ52" i="50"/>
  <c r="CA52" i="50"/>
  <c r="CC52" i="50"/>
  <c r="CD52" i="50"/>
  <c r="CE52" i="50"/>
  <c r="BM52" i="50"/>
  <c r="BN52" i="50"/>
  <c r="BO52" i="50"/>
  <c r="BQ52" i="50"/>
  <c r="BR52" i="50"/>
  <c r="BS52" i="50"/>
  <c r="CQ52" i="50"/>
  <c r="CP52" i="50"/>
  <c r="CO52" i="50"/>
  <c r="BA52" i="50"/>
  <c r="BB52" i="50"/>
  <c r="BC52" i="50"/>
  <c r="BE52" i="50"/>
  <c r="BF52" i="50"/>
  <c r="BG52" i="50"/>
  <c r="CM52" i="50"/>
  <c r="CL52" i="50"/>
  <c r="CK52" i="50"/>
  <c r="CG52" i="50"/>
  <c r="CH52" i="50"/>
  <c r="CI52" i="50"/>
  <c r="BU52" i="50"/>
  <c r="BV52" i="50"/>
  <c r="BW52" i="50"/>
  <c r="BI52" i="50"/>
  <c r="BJ52" i="50"/>
  <c r="BK52" i="50"/>
  <c r="EX51" i="50"/>
  <c r="EA51" i="50"/>
  <c r="EQ51" i="50"/>
  <c r="EU51" i="50"/>
  <c r="ET51" i="50"/>
  <c r="EP51" i="50"/>
  <c r="EE51" i="50"/>
  <c r="EM51" i="50"/>
  <c r="ED51" i="50"/>
  <c r="EC51" i="50"/>
  <c r="EB51" i="50"/>
  <c r="DZ51" i="50"/>
  <c r="DY51" i="50"/>
  <c r="DX51" i="50"/>
  <c r="DW51" i="50"/>
  <c r="DV51" i="50"/>
  <c r="DS51" i="50"/>
  <c r="DT51" i="50"/>
  <c r="DU51" i="50"/>
  <c r="DR51" i="50"/>
  <c r="EY48" i="50"/>
  <c r="CT51" i="50"/>
  <c r="BY51" i="50"/>
  <c r="BZ51" i="50"/>
  <c r="CA51" i="50"/>
  <c r="CC51" i="50"/>
  <c r="CD51" i="50"/>
  <c r="CE51" i="50"/>
  <c r="BM51" i="50"/>
  <c r="BN51" i="50"/>
  <c r="BO51" i="50"/>
  <c r="BQ51" i="50"/>
  <c r="BR51" i="50"/>
  <c r="BS51" i="50"/>
  <c r="CQ51" i="50"/>
  <c r="CP51" i="50"/>
  <c r="CO51" i="50"/>
  <c r="BA51" i="50"/>
  <c r="BB51" i="50"/>
  <c r="BC51" i="50"/>
  <c r="BE51" i="50"/>
  <c r="BF51" i="50"/>
  <c r="BG51" i="50"/>
  <c r="CM51" i="50"/>
  <c r="CL51" i="50"/>
  <c r="CK51" i="50"/>
  <c r="CG51" i="50"/>
  <c r="CH51" i="50"/>
  <c r="CI51" i="50"/>
  <c r="BU51" i="50"/>
  <c r="BV51" i="50"/>
  <c r="BW51" i="50"/>
  <c r="BI51" i="50"/>
  <c r="BJ51" i="50"/>
  <c r="BK51" i="50"/>
  <c r="EX50" i="50"/>
  <c r="EA50" i="50"/>
  <c r="EQ50" i="50"/>
  <c r="EU50" i="50"/>
  <c r="ET50" i="50"/>
  <c r="EP50" i="50"/>
  <c r="EE50" i="50"/>
  <c r="EM50" i="50"/>
  <c r="ED50" i="50"/>
  <c r="EC50" i="50"/>
  <c r="EB50" i="50"/>
  <c r="DZ50" i="50"/>
  <c r="DY50" i="50"/>
  <c r="DX50" i="50"/>
  <c r="DW50" i="50"/>
  <c r="DV50" i="50"/>
  <c r="DS50" i="50"/>
  <c r="DT50" i="50"/>
  <c r="DU50" i="50"/>
  <c r="DR50" i="50"/>
  <c r="EY47" i="50"/>
  <c r="CT50" i="50"/>
  <c r="BY50" i="50"/>
  <c r="BZ50" i="50"/>
  <c r="CA50" i="50"/>
  <c r="CC50" i="50"/>
  <c r="CD50" i="50"/>
  <c r="CE50" i="50"/>
  <c r="BM50" i="50"/>
  <c r="BN50" i="50"/>
  <c r="BO50" i="50"/>
  <c r="BQ50" i="50"/>
  <c r="BR50" i="50"/>
  <c r="BS50" i="50"/>
  <c r="CQ50" i="50"/>
  <c r="CP50" i="50"/>
  <c r="CO50" i="50"/>
  <c r="BA50" i="50"/>
  <c r="BB50" i="50"/>
  <c r="BC50" i="50"/>
  <c r="BE50" i="50"/>
  <c r="BF50" i="50"/>
  <c r="BG50" i="50"/>
  <c r="CM50" i="50"/>
  <c r="CL50" i="50"/>
  <c r="CK50" i="50"/>
  <c r="CG50" i="50"/>
  <c r="CH50" i="50"/>
  <c r="CI50" i="50"/>
  <c r="BU50" i="50"/>
  <c r="BV50" i="50"/>
  <c r="BW50" i="50"/>
  <c r="BI50" i="50"/>
  <c r="BJ50" i="50"/>
  <c r="BK50" i="50"/>
  <c r="EX49" i="50"/>
  <c r="EA49" i="50"/>
  <c r="EQ49" i="50"/>
  <c r="EU49" i="50"/>
  <c r="ET49" i="50"/>
  <c r="EP49" i="50"/>
  <c r="EE49" i="50"/>
  <c r="EM49" i="50"/>
  <c r="ED49" i="50"/>
  <c r="EC49" i="50"/>
  <c r="EB49" i="50"/>
  <c r="DZ49" i="50"/>
  <c r="DY49" i="50"/>
  <c r="DX49" i="50"/>
  <c r="DW49" i="50"/>
  <c r="DV49" i="50"/>
  <c r="DS49" i="50"/>
  <c r="DT49" i="50"/>
  <c r="DU49" i="50"/>
  <c r="DR49" i="50"/>
  <c r="EY46" i="50"/>
  <c r="CT49" i="50"/>
  <c r="BY49" i="50"/>
  <c r="BZ49" i="50"/>
  <c r="CA49" i="50"/>
  <c r="CC49" i="50"/>
  <c r="CD49" i="50"/>
  <c r="CE49" i="50"/>
  <c r="BM49" i="50"/>
  <c r="BN49" i="50"/>
  <c r="BO49" i="50"/>
  <c r="BQ49" i="50"/>
  <c r="BR49" i="50"/>
  <c r="BS49" i="50"/>
  <c r="CQ49" i="50"/>
  <c r="CP49" i="50"/>
  <c r="CO49" i="50"/>
  <c r="BA49" i="50"/>
  <c r="BB49" i="50"/>
  <c r="BC49" i="50"/>
  <c r="BE49" i="50"/>
  <c r="BF49" i="50"/>
  <c r="BG49" i="50"/>
  <c r="CM49" i="50"/>
  <c r="CL49" i="50"/>
  <c r="CK49" i="50"/>
  <c r="CG49" i="50"/>
  <c r="CH49" i="50"/>
  <c r="CI49" i="50"/>
  <c r="BU49" i="50"/>
  <c r="BV49" i="50"/>
  <c r="BW49" i="50"/>
  <c r="BI49" i="50"/>
  <c r="BJ49" i="50"/>
  <c r="BK49" i="50"/>
  <c r="EX48" i="50"/>
  <c r="EA48" i="50"/>
  <c r="EQ48" i="50"/>
  <c r="EU48" i="50"/>
  <c r="ET48" i="50"/>
  <c r="EP48" i="50"/>
  <c r="EE48" i="50"/>
  <c r="EM48" i="50"/>
  <c r="ED48" i="50"/>
  <c r="EC48" i="50"/>
  <c r="EB48" i="50"/>
  <c r="DZ48" i="50"/>
  <c r="DY48" i="50"/>
  <c r="DX48" i="50"/>
  <c r="DW48" i="50"/>
  <c r="DV48" i="50"/>
  <c r="DS48" i="50"/>
  <c r="DT48" i="50"/>
  <c r="DU48" i="50"/>
  <c r="DR48" i="50"/>
  <c r="EY45" i="50"/>
  <c r="CT48" i="50"/>
  <c r="BY48" i="50"/>
  <c r="BZ48" i="50"/>
  <c r="CA48" i="50"/>
  <c r="CC48" i="50"/>
  <c r="CD48" i="50"/>
  <c r="CE48" i="50"/>
  <c r="BM48" i="50"/>
  <c r="BN48" i="50"/>
  <c r="BO48" i="50"/>
  <c r="BQ48" i="50"/>
  <c r="BR48" i="50"/>
  <c r="BS48" i="50"/>
  <c r="CQ48" i="50"/>
  <c r="CP48" i="50"/>
  <c r="CO48" i="50"/>
  <c r="BA48" i="50"/>
  <c r="BB48" i="50"/>
  <c r="BC48" i="50"/>
  <c r="BE48" i="50"/>
  <c r="BF48" i="50"/>
  <c r="BG48" i="50"/>
  <c r="CM48" i="50"/>
  <c r="CL48" i="50"/>
  <c r="CK48" i="50"/>
  <c r="CG48" i="50"/>
  <c r="CH48" i="50"/>
  <c r="CI48" i="50"/>
  <c r="BU48" i="50"/>
  <c r="BV48" i="50"/>
  <c r="BW48" i="50"/>
  <c r="BI48" i="50"/>
  <c r="BJ48" i="50"/>
  <c r="BK48" i="50"/>
  <c r="EX47" i="50"/>
  <c r="EA47" i="50"/>
  <c r="EQ47" i="50"/>
  <c r="EU47" i="50"/>
  <c r="ET47" i="50"/>
  <c r="EP47" i="50"/>
  <c r="EE47" i="50"/>
  <c r="EM47" i="50"/>
  <c r="ED47" i="50"/>
  <c r="EC47" i="50"/>
  <c r="EB47" i="50"/>
  <c r="DZ47" i="50"/>
  <c r="DY47" i="50"/>
  <c r="DX47" i="50"/>
  <c r="DW47" i="50"/>
  <c r="DV47" i="50"/>
  <c r="DS47" i="50"/>
  <c r="DT47" i="50"/>
  <c r="DU47" i="50"/>
  <c r="DR47" i="50"/>
  <c r="EY44" i="50"/>
  <c r="CT47" i="50"/>
  <c r="BY47" i="50"/>
  <c r="BZ47" i="50"/>
  <c r="CA47" i="50"/>
  <c r="CC47" i="50"/>
  <c r="CD47" i="50"/>
  <c r="CE47" i="50"/>
  <c r="BM47" i="50"/>
  <c r="BN47" i="50"/>
  <c r="BO47" i="50"/>
  <c r="BQ47" i="50"/>
  <c r="BR47" i="50"/>
  <c r="BS47" i="50"/>
  <c r="CQ47" i="50"/>
  <c r="CP47" i="50"/>
  <c r="CO47" i="50"/>
  <c r="BA47" i="50"/>
  <c r="BB47" i="50"/>
  <c r="BC47" i="50"/>
  <c r="BE47" i="50"/>
  <c r="BF47" i="50"/>
  <c r="BG47" i="50"/>
  <c r="CM47" i="50"/>
  <c r="CL47" i="50"/>
  <c r="CK47" i="50"/>
  <c r="CG47" i="50"/>
  <c r="CH47" i="50"/>
  <c r="CI47" i="50"/>
  <c r="BU47" i="50"/>
  <c r="BV47" i="50"/>
  <c r="BW47" i="50"/>
  <c r="BI47" i="50"/>
  <c r="BJ47" i="50"/>
  <c r="BK47" i="50"/>
  <c r="EX46" i="50"/>
  <c r="EA46" i="50"/>
  <c r="EQ46" i="50"/>
  <c r="EU46" i="50"/>
  <c r="ET46" i="50"/>
  <c r="EP46" i="50"/>
  <c r="EE46" i="50"/>
  <c r="EM46" i="50"/>
  <c r="ED46" i="50"/>
  <c r="EC46" i="50"/>
  <c r="EB46" i="50"/>
  <c r="DZ46" i="50"/>
  <c r="DY46" i="50"/>
  <c r="DX46" i="50"/>
  <c r="DW46" i="50"/>
  <c r="DV46" i="50"/>
  <c r="DS46" i="50"/>
  <c r="DT46" i="50"/>
  <c r="DU46" i="50"/>
  <c r="DR46" i="50"/>
  <c r="EY43" i="50"/>
  <c r="CT46" i="50"/>
  <c r="BY46" i="50"/>
  <c r="BZ46" i="50"/>
  <c r="CA46" i="50"/>
  <c r="CC46" i="50"/>
  <c r="CD46" i="50"/>
  <c r="CE46" i="50"/>
  <c r="BM46" i="50"/>
  <c r="BN46" i="50"/>
  <c r="BO46" i="50"/>
  <c r="BQ46" i="50"/>
  <c r="BR46" i="50"/>
  <c r="BS46" i="50"/>
  <c r="CQ46" i="50"/>
  <c r="CP46" i="50"/>
  <c r="CO46" i="50"/>
  <c r="BA46" i="50"/>
  <c r="BB46" i="50"/>
  <c r="BC46" i="50"/>
  <c r="BE46" i="50"/>
  <c r="BF46" i="50"/>
  <c r="BG46" i="50"/>
  <c r="CM46" i="50"/>
  <c r="CL46" i="50"/>
  <c r="CK46" i="50"/>
  <c r="CG46" i="50"/>
  <c r="CH46" i="50"/>
  <c r="CI46" i="50"/>
  <c r="BU46" i="50"/>
  <c r="BV46" i="50"/>
  <c r="BW46" i="50"/>
  <c r="BI46" i="50"/>
  <c r="BJ46" i="50"/>
  <c r="BK46" i="50"/>
  <c r="EX45" i="50"/>
  <c r="EA45" i="50"/>
  <c r="EQ45" i="50"/>
  <c r="EU45" i="50"/>
  <c r="ET45" i="50"/>
  <c r="EP45" i="50"/>
  <c r="EE45" i="50"/>
  <c r="EM45" i="50"/>
  <c r="ED45" i="50"/>
  <c r="EC45" i="50"/>
  <c r="EB45" i="50"/>
  <c r="DZ45" i="50"/>
  <c r="DY45" i="50"/>
  <c r="DX45" i="50"/>
  <c r="DW45" i="50"/>
  <c r="DV45" i="50"/>
  <c r="DS45" i="50"/>
  <c r="DT45" i="50"/>
  <c r="DU45" i="50"/>
  <c r="DR45" i="50"/>
  <c r="EY42" i="50"/>
  <c r="CT45" i="50"/>
  <c r="BY45" i="50"/>
  <c r="BZ45" i="50"/>
  <c r="CA45" i="50"/>
  <c r="CC45" i="50"/>
  <c r="CD45" i="50"/>
  <c r="CE45" i="50"/>
  <c r="BM45" i="50"/>
  <c r="BN45" i="50"/>
  <c r="BO45" i="50"/>
  <c r="BQ45" i="50"/>
  <c r="BR45" i="50"/>
  <c r="BS45" i="50"/>
  <c r="CQ45" i="50"/>
  <c r="CP45" i="50"/>
  <c r="CO45" i="50"/>
  <c r="BA45" i="50"/>
  <c r="BB45" i="50"/>
  <c r="BC45" i="50"/>
  <c r="BE45" i="50"/>
  <c r="BF45" i="50"/>
  <c r="BG45" i="50"/>
  <c r="CM45" i="50"/>
  <c r="CL45" i="50"/>
  <c r="CK45" i="50"/>
  <c r="CG45" i="50"/>
  <c r="CH45" i="50"/>
  <c r="CI45" i="50"/>
  <c r="BU45" i="50"/>
  <c r="BV45" i="50"/>
  <c r="BW45" i="50"/>
  <c r="BI45" i="50"/>
  <c r="BJ45" i="50"/>
  <c r="BK45" i="50"/>
  <c r="EX44" i="50"/>
  <c r="EA44" i="50"/>
  <c r="EQ44" i="50"/>
  <c r="EU44" i="50"/>
  <c r="ET44" i="50"/>
  <c r="EP44" i="50"/>
  <c r="EE44" i="50"/>
  <c r="EM44" i="50"/>
  <c r="ED44" i="50"/>
  <c r="EC44" i="50"/>
  <c r="EB44" i="50"/>
  <c r="DZ44" i="50"/>
  <c r="DY44" i="50"/>
  <c r="DX44" i="50"/>
  <c r="DW44" i="50"/>
  <c r="DV44" i="50"/>
  <c r="DS44" i="50"/>
  <c r="DT44" i="50"/>
  <c r="DU44" i="50"/>
  <c r="DR44" i="50"/>
  <c r="EY41" i="50"/>
  <c r="CT44" i="50"/>
  <c r="BY44" i="50"/>
  <c r="BZ44" i="50"/>
  <c r="CA44" i="50"/>
  <c r="CC44" i="50"/>
  <c r="CD44" i="50"/>
  <c r="CE44" i="50"/>
  <c r="BM44" i="50"/>
  <c r="BN44" i="50"/>
  <c r="BO44" i="50"/>
  <c r="BQ44" i="50"/>
  <c r="BR44" i="50"/>
  <c r="BS44" i="50"/>
  <c r="CQ44" i="50"/>
  <c r="CP44" i="50"/>
  <c r="CO44" i="50"/>
  <c r="BA44" i="50"/>
  <c r="BB44" i="50"/>
  <c r="BC44" i="50"/>
  <c r="BE44" i="50"/>
  <c r="BF44" i="50"/>
  <c r="BG44" i="50"/>
  <c r="CM44" i="50"/>
  <c r="CL44" i="50"/>
  <c r="CK44" i="50"/>
  <c r="CG44" i="50"/>
  <c r="CH44" i="50"/>
  <c r="CI44" i="50"/>
  <c r="BU44" i="50"/>
  <c r="BV44" i="50"/>
  <c r="BW44" i="50"/>
  <c r="BI44" i="50"/>
  <c r="BJ44" i="50"/>
  <c r="BK44" i="50"/>
  <c r="EX43" i="50"/>
  <c r="EA43" i="50"/>
  <c r="EQ43" i="50"/>
  <c r="EU43" i="50"/>
  <c r="ET43" i="50"/>
  <c r="EP43" i="50"/>
  <c r="EE43" i="50"/>
  <c r="EM43" i="50"/>
  <c r="ED43" i="50"/>
  <c r="EC43" i="50"/>
  <c r="EB43" i="50"/>
  <c r="DZ43" i="50"/>
  <c r="DY43" i="50"/>
  <c r="DX43" i="50"/>
  <c r="DW43" i="50"/>
  <c r="DV43" i="50"/>
  <c r="DS43" i="50"/>
  <c r="DT43" i="50"/>
  <c r="DU43" i="50"/>
  <c r="DR43" i="50"/>
  <c r="EY40" i="50"/>
  <c r="CT43" i="50"/>
  <c r="BY43" i="50"/>
  <c r="BZ43" i="50"/>
  <c r="CA43" i="50"/>
  <c r="CC43" i="50"/>
  <c r="CD43" i="50"/>
  <c r="CE43" i="50"/>
  <c r="BM43" i="50"/>
  <c r="BN43" i="50"/>
  <c r="BO43" i="50"/>
  <c r="BQ43" i="50"/>
  <c r="BR43" i="50"/>
  <c r="BS43" i="50"/>
  <c r="CQ43" i="50"/>
  <c r="CP43" i="50"/>
  <c r="CO43" i="50"/>
  <c r="BA43" i="50"/>
  <c r="BB43" i="50"/>
  <c r="BC43" i="50"/>
  <c r="BE43" i="50"/>
  <c r="BF43" i="50"/>
  <c r="BG43" i="50"/>
  <c r="CM43" i="50"/>
  <c r="CL43" i="50"/>
  <c r="CK43" i="50"/>
  <c r="CG43" i="50"/>
  <c r="CH43" i="50"/>
  <c r="CI43" i="50"/>
  <c r="BU43" i="50"/>
  <c r="BV43" i="50"/>
  <c r="BW43" i="50"/>
  <c r="BI43" i="50"/>
  <c r="BJ43" i="50"/>
  <c r="BK43" i="50"/>
  <c r="EX42" i="50"/>
  <c r="EA42" i="50"/>
  <c r="EQ42" i="50"/>
  <c r="EU42" i="50"/>
  <c r="ET42" i="50"/>
  <c r="EP42" i="50"/>
  <c r="EE42" i="50"/>
  <c r="EM42" i="50"/>
  <c r="ED42" i="50"/>
  <c r="EC42" i="50"/>
  <c r="EB42" i="50"/>
  <c r="DZ42" i="50"/>
  <c r="DY42" i="50"/>
  <c r="DX42" i="50"/>
  <c r="DW42" i="50"/>
  <c r="DV42" i="50"/>
  <c r="DS42" i="50"/>
  <c r="DT42" i="50"/>
  <c r="DU42" i="50"/>
  <c r="DR42" i="50"/>
  <c r="EY39" i="50"/>
  <c r="CT42" i="50"/>
  <c r="BY42" i="50"/>
  <c r="BZ42" i="50"/>
  <c r="CA42" i="50"/>
  <c r="CC42" i="50"/>
  <c r="CD42" i="50"/>
  <c r="CE42" i="50"/>
  <c r="BM42" i="50"/>
  <c r="BN42" i="50"/>
  <c r="BO42" i="50"/>
  <c r="BQ42" i="50"/>
  <c r="BR42" i="50"/>
  <c r="BS42" i="50"/>
  <c r="CQ42" i="50"/>
  <c r="CP42" i="50"/>
  <c r="CO42" i="50"/>
  <c r="BA42" i="50"/>
  <c r="BB42" i="50"/>
  <c r="BC42" i="50"/>
  <c r="BE42" i="50"/>
  <c r="BF42" i="50"/>
  <c r="BG42" i="50"/>
  <c r="CM42" i="50"/>
  <c r="CL42" i="50"/>
  <c r="CK42" i="50"/>
  <c r="CG42" i="50"/>
  <c r="CH42" i="50"/>
  <c r="CI42" i="50"/>
  <c r="BU42" i="50"/>
  <c r="BV42" i="50"/>
  <c r="BW42" i="50"/>
  <c r="BI42" i="50"/>
  <c r="BJ42" i="50"/>
  <c r="BK42" i="50"/>
  <c r="EX41" i="50"/>
  <c r="EA41" i="50"/>
  <c r="EQ41" i="50"/>
  <c r="EU41" i="50"/>
  <c r="ET41" i="50"/>
  <c r="EP41" i="50"/>
  <c r="EE41" i="50"/>
  <c r="EM41" i="50"/>
  <c r="ED41" i="50"/>
  <c r="EC41" i="50"/>
  <c r="EB41" i="50"/>
  <c r="DZ41" i="50"/>
  <c r="DY41" i="50"/>
  <c r="DX41" i="50"/>
  <c r="DW41" i="50"/>
  <c r="DV41" i="50"/>
  <c r="DS41" i="50"/>
  <c r="DT41" i="50"/>
  <c r="DU41" i="50"/>
  <c r="DR41" i="50"/>
  <c r="EY38" i="50"/>
  <c r="CT41" i="50"/>
  <c r="BY41" i="50"/>
  <c r="BZ41" i="50"/>
  <c r="CA41" i="50"/>
  <c r="CC41" i="50"/>
  <c r="CD41" i="50"/>
  <c r="CE41" i="50"/>
  <c r="BM41" i="50"/>
  <c r="BN41" i="50"/>
  <c r="BO41" i="50"/>
  <c r="BQ41" i="50"/>
  <c r="BR41" i="50"/>
  <c r="BS41" i="50"/>
  <c r="CQ41" i="50"/>
  <c r="CP41" i="50"/>
  <c r="CO41" i="50"/>
  <c r="BA41" i="50"/>
  <c r="BB41" i="50"/>
  <c r="BC41" i="50"/>
  <c r="BE41" i="50"/>
  <c r="BF41" i="50"/>
  <c r="BG41" i="50"/>
  <c r="CM41" i="50"/>
  <c r="CL41" i="50"/>
  <c r="CK41" i="50"/>
  <c r="CG41" i="50"/>
  <c r="CH41" i="50"/>
  <c r="CI41" i="50"/>
  <c r="BU41" i="50"/>
  <c r="BV41" i="50"/>
  <c r="BW41" i="50"/>
  <c r="BI41" i="50"/>
  <c r="BJ41" i="50"/>
  <c r="BK41" i="50"/>
  <c r="EX40" i="50"/>
  <c r="EA40" i="50"/>
  <c r="EQ40" i="50"/>
  <c r="EU40" i="50"/>
  <c r="ET40" i="50"/>
  <c r="EP40" i="50"/>
  <c r="EE40" i="50"/>
  <c r="EM40" i="50"/>
  <c r="ED40" i="50"/>
  <c r="EC40" i="50"/>
  <c r="EB40" i="50"/>
  <c r="DZ40" i="50"/>
  <c r="DY40" i="50"/>
  <c r="DX40" i="50"/>
  <c r="DW40" i="50"/>
  <c r="DV40" i="50"/>
  <c r="DS40" i="50"/>
  <c r="DT40" i="50"/>
  <c r="DU40" i="50"/>
  <c r="DR40" i="50"/>
  <c r="EY37" i="50"/>
  <c r="CT40" i="50"/>
  <c r="BY40" i="50"/>
  <c r="BZ40" i="50"/>
  <c r="CA40" i="50"/>
  <c r="CC40" i="50"/>
  <c r="CD40" i="50"/>
  <c r="CE40" i="50"/>
  <c r="BM40" i="50"/>
  <c r="BN40" i="50"/>
  <c r="BO40" i="50"/>
  <c r="BQ40" i="50"/>
  <c r="BR40" i="50"/>
  <c r="BS40" i="50"/>
  <c r="CQ40" i="50"/>
  <c r="CP40" i="50"/>
  <c r="CO40" i="50"/>
  <c r="BA40" i="50"/>
  <c r="BB40" i="50"/>
  <c r="BC40" i="50"/>
  <c r="BE40" i="50"/>
  <c r="BF40" i="50"/>
  <c r="BG40" i="50"/>
  <c r="CM40" i="50"/>
  <c r="CL40" i="50"/>
  <c r="CK40" i="50"/>
  <c r="CG40" i="50"/>
  <c r="AT40" i="50"/>
  <c r="CH40" i="50"/>
  <c r="CI40" i="50"/>
  <c r="BU40" i="50"/>
  <c r="BV40" i="50"/>
  <c r="BW40" i="50"/>
  <c r="BI40" i="50"/>
  <c r="BJ40" i="50"/>
  <c r="BK40" i="50"/>
  <c r="EX39" i="50"/>
  <c r="EA39" i="50"/>
  <c r="EQ39" i="50"/>
  <c r="EU39" i="50"/>
  <c r="ET39" i="50"/>
  <c r="EP39" i="50"/>
  <c r="EE39" i="50"/>
  <c r="EM39" i="50"/>
  <c r="ED39" i="50"/>
  <c r="EC39" i="50"/>
  <c r="EB39" i="50"/>
  <c r="DZ39" i="50"/>
  <c r="DY39" i="50"/>
  <c r="DX39" i="50"/>
  <c r="DW39" i="50"/>
  <c r="DV39" i="50"/>
  <c r="DS39" i="50"/>
  <c r="DR39" i="50"/>
  <c r="EY36" i="50"/>
  <c r="CT39" i="50"/>
  <c r="BY39" i="50"/>
  <c r="BZ39" i="50"/>
  <c r="CA39" i="50"/>
  <c r="CC39" i="50"/>
  <c r="CD39" i="50"/>
  <c r="CE39" i="50"/>
  <c r="BM39" i="50"/>
  <c r="BN39" i="50"/>
  <c r="BO39" i="50"/>
  <c r="BQ39" i="50"/>
  <c r="BR39" i="50"/>
  <c r="BS39" i="50"/>
  <c r="CQ39" i="50"/>
  <c r="CP39" i="50"/>
  <c r="CO39" i="50"/>
  <c r="BA39" i="50"/>
  <c r="BB39" i="50"/>
  <c r="BC39" i="50"/>
  <c r="BE39" i="50"/>
  <c r="BF39" i="50"/>
  <c r="BG39" i="50"/>
  <c r="CM39" i="50"/>
  <c r="CL39" i="50"/>
  <c r="CK39" i="50"/>
  <c r="CG39" i="50"/>
  <c r="CH39" i="50"/>
  <c r="CI39" i="50"/>
  <c r="BU39" i="50"/>
  <c r="BV39" i="50"/>
  <c r="BW39" i="50"/>
  <c r="BI39" i="50"/>
  <c r="BJ39" i="50"/>
  <c r="BK39" i="50"/>
  <c r="EX38" i="50"/>
  <c r="EA38" i="50"/>
  <c r="EQ38" i="50"/>
  <c r="EU38" i="50"/>
  <c r="ET38" i="50"/>
  <c r="EP38" i="50"/>
  <c r="EE38" i="50"/>
  <c r="EM38" i="50"/>
  <c r="ED38" i="50"/>
  <c r="EC38" i="50"/>
  <c r="EB38" i="50"/>
  <c r="DZ38" i="50"/>
  <c r="DY38" i="50"/>
  <c r="DX38" i="50"/>
  <c r="DW38" i="50"/>
  <c r="DV38" i="50"/>
  <c r="DS38" i="50"/>
  <c r="DR38" i="50"/>
  <c r="EY35" i="50"/>
  <c r="CT38" i="50"/>
  <c r="BY38" i="50"/>
  <c r="BZ38" i="50"/>
  <c r="CA38" i="50"/>
  <c r="CC38" i="50"/>
  <c r="CD38" i="50"/>
  <c r="CE38" i="50"/>
  <c r="BM38" i="50"/>
  <c r="BN38" i="50"/>
  <c r="BO38" i="50"/>
  <c r="BQ38" i="50"/>
  <c r="BR38" i="50"/>
  <c r="BS38" i="50"/>
  <c r="CQ38" i="50"/>
  <c r="CP38" i="50"/>
  <c r="CO38" i="50"/>
  <c r="BA38" i="50"/>
  <c r="BB38" i="50"/>
  <c r="BC38" i="50"/>
  <c r="BE38" i="50"/>
  <c r="BF38" i="50"/>
  <c r="BG38" i="50"/>
  <c r="CM38" i="50"/>
  <c r="CL38" i="50"/>
  <c r="CK38" i="50"/>
  <c r="CG38" i="50"/>
  <c r="CH38" i="50"/>
  <c r="CI38" i="50"/>
  <c r="BU38" i="50"/>
  <c r="BV38" i="50"/>
  <c r="BW38" i="50"/>
  <c r="BI38" i="50"/>
  <c r="BJ38" i="50"/>
  <c r="BK38" i="50"/>
  <c r="EX37" i="50"/>
  <c r="EA37" i="50"/>
  <c r="EQ37" i="50"/>
  <c r="EU37" i="50"/>
  <c r="ET37" i="50"/>
  <c r="EP37" i="50"/>
  <c r="EE37" i="50"/>
  <c r="EM37" i="50"/>
  <c r="ED37" i="50"/>
  <c r="EC37" i="50"/>
  <c r="EB37" i="50"/>
  <c r="DZ37" i="50"/>
  <c r="DY37" i="50"/>
  <c r="DX37" i="50"/>
  <c r="DW37" i="50"/>
  <c r="DV37" i="50"/>
  <c r="DS37" i="50"/>
  <c r="DR37" i="50"/>
  <c r="EY34" i="50"/>
  <c r="CT37" i="50"/>
  <c r="BY37" i="50"/>
  <c r="BZ37" i="50"/>
  <c r="CA37" i="50"/>
  <c r="CC37" i="50"/>
  <c r="CD37" i="50"/>
  <c r="CE37" i="50"/>
  <c r="BM37" i="50"/>
  <c r="BN37" i="50"/>
  <c r="BO37" i="50"/>
  <c r="BQ37" i="50"/>
  <c r="BR37" i="50"/>
  <c r="BS37" i="50"/>
  <c r="CQ37" i="50"/>
  <c r="CP37" i="50"/>
  <c r="CO37" i="50"/>
  <c r="BA37" i="50"/>
  <c r="BB37" i="50"/>
  <c r="BC37" i="50"/>
  <c r="BE37" i="50"/>
  <c r="BF37" i="50"/>
  <c r="BG37" i="50"/>
  <c r="CM37" i="50"/>
  <c r="CL37" i="50"/>
  <c r="CK37" i="50"/>
  <c r="CG37" i="50"/>
  <c r="CH37" i="50"/>
  <c r="CI37" i="50"/>
  <c r="BU37" i="50"/>
  <c r="BV37" i="50"/>
  <c r="BW37" i="50"/>
  <c r="BI37" i="50"/>
  <c r="BJ37" i="50"/>
  <c r="BK37" i="50"/>
  <c r="EX36" i="50"/>
  <c r="EA36" i="50"/>
  <c r="EQ36" i="50"/>
  <c r="EU36" i="50"/>
  <c r="ET36" i="50"/>
  <c r="EP36" i="50"/>
  <c r="EE36" i="50"/>
  <c r="EM36" i="50"/>
  <c r="ED36" i="50"/>
  <c r="EC36" i="50"/>
  <c r="EB36" i="50"/>
  <c r="DZ36" i="50"/>
  <c r="DY36" i="50"/>
  <c r="DX36" i="50"/>
  <c r="DW36" i="50"/>
  <c r="DV36" i="50"/>
  <c r="DS36" i="50"/>
  <c r="DT36" i="50"/>
  <c r="DU36" i="50"/>
  <c r="DR36" i="50"/>
  <c r="EY33" i="50"/>
  <c r="CT36" i="50"/>
  <c r="BY36" i="50"/>
  <c r="BZ36" i="50"/>
  <c r="CA36" i="50"/>
  <c r="CC36" i="50"/>
  <c r="CD36" i="50"/>
  <c r="CE36" i="50"/>
  <c r="BM36" i="50"/>
  <c r="BN36" i="50"/>
  <c r="BO36" i="50"/>
  <c r="BQ36" i="50"/>
  <c r="BR36" i="50"/>
  <c r="BS36" i="50"/>
  <c r="CQ36" i="50"/>
  <c r="CP36" i="50"/>
  <c r="CO36" i="50"/>
  <c r="BA36" i="50"/>
  <c r="BB36" i="50"/>
  <c r="BC36" i="50"/>
  <c r="BE36" i="50"/>
  <c r="BF36" i="50"/>
  <c r="BG36" i="50"/>
  <c r="CM36" i="50"/>
  <c r="CL36" i="50"/>
  <c r="CK36" i="50"/>
  <c r="CG36" i="50"/>
  <c r="CH36" i="50"/>
  <c r="CI36" i="50"/>
  <c r="BU36" i="50"/>
  <c r="BV36" i="50"/>
  <c r="BW36" i="50"/>
  <c r="BI36" i="50"/>
  <c r="BJ36" i="50"/>
  <c r="BK36" i="50"/>
  <c r="EX35" i="50"/>
  <c r="EA35" i="50"/>
  <c r="EQ35" i="50"/>
  <c r="EU35" i="50"/>
  <c r="ET35" i="50"/>
  <c r="EP35" i="50"/>
  <c r="EE35" i="50"/>
  <c r="EM35" i="50"/>
  <c r="ED35" i="50"/>
  <c r="EC35" i="50"/>
  <c r="EB35" i="50"/>
  <c r="DZ35" i="50"/>
  <c r="DY35" i="50"/>
  <c r="DX35" i="50"/>
  <c r="DW35" i="50"/>
  <c r="DV35" i="50"/>
  <c r="DS35" i="50"/>
  <c r="DT35" i="50"/>
  <c r="DU35" i="50"/>
  <c r="DR35" i="50"/>
  <c r="EY32" i="50"/>
  <c r="CT35" i="50"/>
  <c r="BY35" i="50"/>
  <c r="BZ35" i="50"/>
  <c r="CA35" i="50"/>
  <c r="CC35" i="50"/>
  <c r="CD35" i="50"/>
  <c r="CE35" i="50"/>
  <c r="BM35" i="50"/>
  <c r="BN35" i="50"/>
  <c r="BO35" i="50"/>
  <c r="BQ35" i="50"/>
  <c r="BR35" i="50"/>
  <c r="BS35" i="50"/>
  <c r="CQ35" i="50"/>
  <c r="CP35" i="50"/>
  <c r="CO35" i="50"/>
  <c r="BA35" i="50"/>
  <c r="BB35" i="50"/>
  <c r="BC35" i="50"/>
  <c r="BE35" i="50"/>
  <c r="BF35" i="50"/>
  <c r="BG35" i="50"/>
  <c r="CM35" i="50"/>
  <c r="CL35" i="50"/>
  <c r="CK35" i="50"/>
  <c r="CG35" i="50"/>
  <c r="CH35" i="50"/>
  <c r="CI35" i="50"/>
  <c r="BU35" i="50"/>
  <c r="BV35" i="50"/>
  <c r="BW35" i="50"/>
  <c r="BI35" i="50"/>
  <c r="BJ35" i="50"/>
  <c r="BK35" i="50"/>
  <c r="EX34" i="50"/>
  <c r="EJ34" i="50"/>
  <c r="ER34" i="50"/>
  <c r="EV34" i="50"/>
  <c r="EA34" i="50"/>
  <c r="EQ34" i="50"/>
  <c r="EU34" i="50"/>
  <c r="ET34" i="50"/>
  <c r="EP34" i="50"/>
  <c r="EN34" i="50"/>
  <c r="EE34" i="50"/>
  <c r="EM34" i="50"/>
  <c r="EK34" i="50"/>
  <c r="EI34" i="50"/>
  <c r="EH34" i="50"/>
  <c r="EG34" i="50"/>
  <c r="ED34" i="50"/>
  <c r="EC34" i="50"/>
  <c r="EB34" i="50"/>
  <c r="DZ34" i="50"/>
  <c r="DY34" i="50"/>
  <c r="DX34" i="50"/>
  <c r="DW34" i="50"/>
  <c r="DV34" i="50"/>
  <c r="DS34" i="50"/>
  <c r="DT34" i="50"/>
  <c r="DU34" i="50"/>
  <c r="DR34" i="50"/>
  <c r="EY31" i="50"/>
  <c r="CT34" i="50"/>
  <c r="BY34" i="50"/>
  <c r="BZ34" i="50"/>
  <c r="CA34" i="50"/>
  <c r="CC34" i="50"/>
  <c r="CD34" i="50"/>
  <c r="CE34" i="50"/>
  <c r="BM34" i="50"/>
  <c r="BN34" i="50"/>
  <c r="BO34" i="50"/>
  <c r="BQ34" i="50"/>
  <c r="BR34" i="50"/>
  <c r="BS34" i="50"/>
  <c r="CQ34" i="50"/>
  <c r="CP34" i="50"/>
  <c r="CO34" i="50"/>
  <c r="BA34" i="50"/>
  <c r="BB34" i="50"/>
  <c r="BC34" i="50"/>
  <c r="BE34" i="50"/>
  <c r="BF34" i="50"/>
  <c r="BG34" i="50"/>
  <c r="CM34" i="50"/>
  <c r="CL34" i="50"/>
  <c r="CK34" i="50"/>
  <c r="CG34" i="50"/>
  <c r="CH34" i="50"/>
  <c r="CI34" i="50"/>
  <c r="BU34" i="50"/>
  <c r="BV34" i="50"/>
  <c r="BW34" i="50"/>
  <c r="BI34" i="50"/>
  <c r="BJ34" i="50"/>
  <c r="BK34" i="50"/>
  <c r="EX33" i="50"/>
  <c r="EA33" i="50"/>
  <c r="EQ33" i="50"/>
  <c r="EU33" i="50"/>
  <c r="ET33" i="50"/>
  <c r="EP33" i="50"/>
  <c r="EE33" i="50"/>
  <c r="EM33" i="50"/>
  <c r="ED33" i="50"/>
  <c r="EC33" i="50"/>
  <c r="EB33" i="50"/>
  <c r="DZ33" i="50"/>
  <c r="DY33" i="50"/>
  <c r="DX33" i="50"/>
  <c r="DW33" i="50"/>
  <c r="DV33" i="50"/>
  <c r="DS33" i="50"/>
  <c r="DT33" i="50"/>
  <c r="DU33" i="50"/>
  <c r="DR33" i="50"/>
  <c r="EY30" i="50"/>
  <c r="CT33" i="50"/>
  <c r="BY33" i="50"/>
  <c r="BZ33" i="50"/>
  <c r="CA33" i="50"/>
  <c r="CC33" i="50"/>
  <c r="CD33" i="50"/>
  <c r="CE33" i="50"/>
  <c r="BM33" i="50"/>
  <c r="BN33" i="50"/>
  <c r="BO33" i="50"/>
  <c r="BQ33" i="50"/>
  <c r="BR33" i="50"/>
  <c r="BS33" i="50"/>
  <c r="CQ33" i="50"/>
  <c r="CP33" i="50"/>
  <c r="CO33" i="50"/>
  <c r="BA33" i="50"/>
  <c r="BB33" i="50"/>
  <c r="BC33" i="50"/>
  <c r="BE33" i="50"/>
  <c r="BF33" i="50"/>
  <c r="BG33" i="50"/>
  <c r="CM33" i="50"/>
  <c r="CL33" i="50"/>
  <c r="CK33" i="50"/>
  <c r="CG33" i="50"/>
  <c r="CH33" i="50"/>
  <c r="CI33" i="50"/>
  <c r="BU33" i="50"/>
  <c r="BV33" i="50"/>
  <c r="BW33" i="50"/>
  <c r="BI33" i="50"/>
  <c r="BJ33" i="50"/>
  <c r="BK33" i="50"/>
  <c r="EX32" i="50"/>
  <c r="EA32" i="50"/>
  <c r="EQ32" i="50"/>
  <c r="EU32" i="50"/>
  <c r="ET32" i="50"/>
  <c r="EP32" i="50"/>
  <c r="EE32" i="50"/>
  <c r="EM32" i="50"/>
  <c r="ED32" i="50"/>
  <c r="EC32" i="50"/>
  <c r="EB32" i="50"/>
  <c r="DZ32" i="50"/>
  <c r="DY32" i="50"/>
  <c r="DX32" i="50"/>
  <c r="DW32" i="50"/>
  <c r="DV32" i="50"/>
  <c r="DS32" i="50"/>
  <c r="DT32" i="50"/>
  <c r="DU32" i="50"/>
  <c r="DR32" i="50"/>
  <c r="EY29" i="50"/>
  <c r="CT32" i="50"/>
  <c r="BY32" i="50"/>
  <c r="BZ32" i="50"/>
  <c r="CA32" i="50"/>
  <c r="CC32" i="50"/>
  <c r="CD32" i="50"/>
  <c r="CE32" i="50"/>
  <c r="BM32" i="50"/>
  <c r="BN32" i="50"/>
  <c r="BO32" i="50"/>
  <c r="BQ32" i="50"/>
  <c r="BR32" i="50"/>
  <c r="BS32" i="50"/>
  <c r="CQ32" i="50"/>
  <c r="CP32" i="50"/>
  <c r="CO32" i="50"/>
  <c r="BA32" i="50"/>
  <c r="BB32" i="50"/>
  <c r="BC32" i="50"/>
  <c r="BE32" i="50"/>
  <c r="BF32" i="50"/>
  <c r="BG32" i="50"/>
  <c r="CM32" i="50"/>
  <c r="CL32" i="50"/>
  <c r="CK32" i="50"/>
  <c r="CG32" i="50"/>
  <c r="CH32" i="50"/>
  <c r="CI32" i="50"/>
  <c r="BU32" i="50"/>
  <c r="BV32" i="50"/>
  <c r="BW32" i="50"/>
  <c r="BI32" i="50"/>
  <c r="BJ32" i="50"/>
  <c r="BK32" i="50"/>
  <c r="EX31" i="50"/>
  <c r="EJ31" i="50"/>
  <c r="ER31" i="50"/>
  <c r="EV31" i="50"/>
  <c r="EA31" i="50"/>
  <c r="EQ31" i="50"/>
  <c r="EU31" i="50"/>
  <c r="ET31" i="50"/>
  <c r="EP31" i="50"/>
  <c r="EN31" i="50"/>
  <c r="EE31" i="50"/>
  <c r="EM31" i="50"/>
  <c r="EK31" i="50"/>
  <c r="EI31" i="50"/>
  <c r="EH31" i="50"/>
  <c r="EG31" i="50"/>
  <c r="ED31" i="50"/>
  <c r="EC31" i="50"/>
  <c r="EB31" i="50"/>
  <c r="DZ31" i="50"/>
  <c r="DY31" i="50"/>
  <c r="DX31" i="50"/>
  <c r="DW31" i="50"/>
  <c r="DV31" i="50"/>
  <c r="DS31" i="50"/>
  <c r="DT31" i="50"/>
  <c r="DU31" i="50"/>
  <c r="DR31" i="50"/>
  <c r="EY28" i="50"/>
  <c r="CT31" i="50"/>
  <c r="BY31" i="50"/>
  <c r="BZ31" i="50"/>
  <c r="CA31" i="50"/>
  <c r="CC31" i="50"/>
  <c r="CD31" i="50"/>
  <c r="CE31" i="50"/>
  <c r="BM31" i="50"/>
  <c r="BN31" i="50"/>
  <c r="BO31" i="50"/>
  <c r="BQ31" i="50"/>
  <c r="BR31" i="50"/>
  <c r="BS31" i="50"/>
  <c r="CQ31" i="50"/>
  <c r="CP31" i="50"/>
  <c r="CO31" i="50"/>
  <c r="BA31" i="50"/>
  <c r="BB31" i="50"/>
  <c r="BC31" i="50"/>
  <c r="BE31" i="50"/>
  <c r="BF31" i="50"/>
  <c r="BG31" i="50"/>
  <c r="CM31" i="50"/>
  <c r="CL31" i="50"/>
  <c r="CK31" i="50"/>
  <c r="CG31" i="50"/>
  <c r="CH31" i="50"/>
  <c r="CI31" i="50"/>
  <c r="BU31" i="50"/>
  <c r="BV31" i="50"/>
  <c r="BW31" i="50"/>
  <c r="BI31" i="50"/>
  <c r="BJ31" i="50"/>
  <c r="BK31" i="50"/>
  <c r="EX30" i="50"/>
  <c r="EJ30" i="50"/>
  <c r="ER30" i="50"/>
  <c r="EV30" i="50"/>
  <c r="EA30" i="50"/>
  <c r="EQ30" i="50"/>
  <c r="EU30" i="50"/>
  <c r="ET30" i="50"/>
  <c r="EP30" i="50"/>
  <c r="EN30" i="50"/>
  <c r="EE30" i="50"/>
  <c r="EM30" i="50"/>
  <c r="EK30" i="50"/>
  <c r="EI30" i="50"/>
  <c r="EH30" i="50"/>
  <c r="EG30" i="50"/>
  <c r="ED30" i="50"/>
  <c r="EC30" i="50"/>
  <c r="EB30" i="50"/>
  <c r="DZ30" i="50"/>
  <c r="DY30" i="50"/>
  <c r="DX30" i="50"/>
  <c r="DW30" i="50"/>
  <c r="DV30" i="50"/>
  <c r="DS30" i="50"/>
  <c r="DT30" i="50"/>
  <c r="DU30" i="50"/>
  <c r="DR30" i="50"/>
  <c r="EY27" i="50"/>
  <c r="CT30" i="50"/>
  <c r="BY30" i="50"/>
  <c r="BZ30" i="50"/>
  <c r="CA30" i="50"/>
  <c r="CC30" i="50"/>
  <c r="CD30" i="50"/>
  <c r="CE30" i="50"/>
  <c r="BM30" i="50"/>
  <c r="BN30" i="50"/>
  <c r="BO30" i="50"/>
  <c r="BQ30" i="50"/>
  <c r="BR30" i="50"/>
  <c r="BS30" i="50"/>
  <c r="CQ30" i="50"/>
  <c r="CP30" i="50"/>
  <c r="CO30" i="50"/>
  <c r="BA30" i="50"/>
  <c r="BB30" i="50"/>
  <c r="BC30" i="50"/>
  <c r="BE30" i="50"/>
  <c r="BF30" i="50"/>
  <c r="BG30" i="50"/>
  <c r="CM30" i="50"/>
  <c r="CL30" i="50"/>
  <c r="CK30" i="50"/>
  <c r="CG30" i="50"/>
  <c r="CH30" i="50"/>
  <c r="CI30" i="50"/>
  <c r="BU30" i="50"/>
  <c r="BV30" i="50"/>
  <c r="BW30" i="50"/>
  <c r="BI30" i="50"/>
  <c r="BJ30" i="50"/>
  <c r="BK30" i="50"/>
  <c r="EX29" i="50"/>
  <c r="EA29" i="50"/>
  <c r="EQ29" i="50"/>
  <c r="EU29" i="50"/>
  <c r="ET29" i="50"/>
  <c r="EP29" i="50"/>
  <c r="EE29" i="50"/>
  <c r="EM29" i="50"/>
  <c r="ED29" i="50"/>
  <c r="EC29" i="50"/>
  <c r="EB29" i="50"/>
  <c r="DZ29" i="50"/>
  <c r="DY29" i="50"/>
  <c r="DX29" i="50"/>
  <c r="DW29" i="50"/>
  <c r="DV29" i="50"/>
  <c r="DS29" i="50"/>
  <c r="DT29" i="50"/>
  <c r="DU29" i="50"/>
  <c r="DR29" i="50"/>
  <c r="EY26" i="50"/>
  <c r="CT29" i="50"/>
  <c r="BY29" i="50"/>
  <c r="BZ29" i="50"/>
  <c r="CA29" i="50"/>
  <c r="CC29" i="50"/>
  <c r="CD29" i="50"/>
  <c r="CE29" i="50"/>
  <c r="BM29" i="50"/>
  <c r="BN29" i="50"/>
  <c r="BO29" i="50"/>
  <c r="BQ29" i="50"/>
  <c r="BR29" i="50"/>
  <c r="BS29" i="50"/>
  <c r="CQ29" i="50"/>
  <c r="CP29" i="50"/>
  <c r="CO29" i="50"/>
  <c r="BA29" i="50"/>
  <c r="BB29" i="50"/>
  <c r="BC29" i="50"/>
  <c r="BE29" i="50"/>
  <c r="BF29" i="50"/>
  <c r="BG29" i="50"/>
  <c r="CM29" i="50"/>
  <c r="CL29" i="50"/>
  <c r="CK29" i="50"/>
  <c r="CG29" i="50"/>
  <c r="CH29" i="50"/>
  <c r="CI29" i="50"/>
  <c r="BU29" i="50"/>
  <c r="BV29" i="50"/>
  <c r="BW29" i="50"/>
  <c r="BI29" i="50"/>
  <c r="BJ29" i="50"/>
  <c r="BK29" i="50"/>
  <c r="EX28" i="50"/>
  <c r="EA28" i="50"/>
  <c r="EQ28" i="50"/>
  <c r="EU28" i="50"/>
  <c r="ET28" i="50"/>
  <c r="EP28" i="50"/>
  <c r="EE28" i="50"/>
  <c r="EM28" i="50"/>
  <c r="ED28" i="50"/>
  <c r="EC28" i="50"/>
  <c r="EB28" i="50"/>
  <c r="DZ28" i="50"/>
  <c r="DY28" i="50"/>
  <c r="DX28" i="50"/>
  <c r="DW28" i="50"/>
  <c r="DV28" i="50"/>
  <c r="DS28" i="50"/>
  <c r="DT28" i="50"/>
  <c r="DU28" i="50"/>
  <c r="DR28" i="50"/>
  <c r="EY25" i="50"/>
  <c r="CT28" i="50"/>
  <c r="BY28" i="50"/>
  <c r="BZ28" i="50"/>
  <c r="CA28" i="50"/>
  <c r="CC28" i="50"/>
  <c r="CD28" i="50"/>
  <c r="CE28" i="50"/>
  <c r="BM28" i="50"/>
  <c r="BN28" i="50"/>
  <c r="BO28" i="50"/>
  <c r="BQ28" i="50"/>
  <c r="BR28" i="50"/>
  <c r="BS28" i="50"/>
  <c r="CQ28" i="50"/>
  <c r="CP28" i="50"/>
  <c r="CO28" i="50"/>
  <c r="BA28" i="50"/>
  <c r="BB28" i="50"/>
  <c r="BC28" i="50"/>
  <c r="BE28" i="50"/>
  <c r="BF28" i="50"/>
  <c r="BG28" i="50"/>
  <c r="CM28" i="50"/>
  <c r="CL28" i="50"/>
  <c r="CK28" i="50"/>
  <c r="CG28" i="50"/>
  <c r="CH28" i="50"/>
  <c r="CI28" i="50"/>
  <c r="BU28" i="50"/>
  <c r="BV28" i="50"/>
  <c r="BW28" i="50"/>
  <c r="BI28" i="50"/>
  <c r="BJ28" i="50"/>
  <c r="BK28" i="50"/>
  <c r="EX27" i="50"/>
  <c r="EA27" i="50"/>
  <c r="EQ27" i="50"/>
  <c r="EU27" i="50"/>
  <c r="ET27" i="50"/>
  <c r="EP27" i="50"/>
  <c r="EE27" i="50"/>
  <c r="EM27" i="50"/>
  <c r="ED27" i="50"/>
  <c r="EC27" i="50"/>
  <c r="EB27" i="50"/>
  <c r="DZ27" i="50"/>
  <c r="DY27" i="50"/>
  <c r="DX27" i="50"/>
  <c r="DW27" i="50"/>
  <c r="DV27" i="50"/>
  <c r="DS27" i="50"/>
  <c r="DT27" i="50"/>
  <c r="DU27" i="50"/>
  <c r="DR27" i="50"/>
  <c r="EY24" i="50"/>
  <c r="CT27" i="50"/>
  <c r="BY27" i="50"/>
  <c r="BZ27" i="50"/>
  <c r="CA27" i="50"/>
  <c r="CC27" i="50"/>
  <c r="CD27" i="50"/>
  <c r="CE27" i="50"/>
  <c r="BM27" i="50"/>
  <c r="BN27" i="50"/>
  <c r="BO27" i="50"/>
  <c r="BQ27" i="50"/>
  <c r="BR27" i="50"/>
  <c r="BS27" i="50"/>
  <c r="CQ27" i="50"/>
  <c r="CP27" i="50"/>
  <c r="CO27" i="50"/>
  <c r="BA27" i="50"/>
  <c r="BB27" i="50"/>
  <c r="BC27" i="50"/>
  <c r="BE27" i="50"/>
  <c r="BF27" i="50"/>
  <c r="BG27" i="50"/>
  <c r="CM27" i="50"/>
  <c r="CL27" i="50"/>
  <c r="CK27" i="50"/>
  <c r="CG27" i="50"/>
  <c r="CH27" i="50"/>
  <c r="CI27" i="50"/>
  <c r="BU27" i="50"/>
  <c r="BV27" i="50"/>
  <c r="BW27" i="50"/>
  <c r="BI27" i="50"/>
  <c r="BJ27" i="50"/>
  <c r="BK27" i="50"/>
  <c r="EX26" i="50"/>
  <c r="EA26" i="50"/>
  <c r="EQ26" i="50"/>
  <c r="EU26" i="50"/>
  <c r="ET26" i="50"/>
  <c r="EP26" i="50"/>
  <c r="EE26" i="50"/>
  <c r="EM26" i="50"/>
  <c r="ED26" i="50"/>
  <c r="EC26" i="50"/>
  <c r="EB26" i="50"/>
  <c r="DZ26" i="50"/>
  <c r="DY26" i="50"/>
  <c r="DX26" i="50"/>
  <c r="DW26" i="50"/>
  <c r="DV26" i="50"/>
  <c r="DS26" i="50"/>
  <c r="DT26" i="50"/>
  <c r="DU26" i="50"/>
  <c r="DR26" i="50"/>
  <c r="EY23" i="50"/>
  <c r="CT26" i="50"/>
  <c r="BY26" i="50"/>
  <c r="BZ26" i="50"/>
  <c r="CA26" i="50"/>
  <c r="CC26" i="50"/>
  <c r="CD26" i="50"/>
  <c r="CE26" i="50"/>
  <c r="BM26" i="50"/>
  <c r="BN26" i="50"/>
  <c r="BO26" i="50"/>
  <c r="BQ26" i="50"/>
  <c r="BR26" i="50"/>
  <c r="BS26" i="50"/>
  <c r="CQ26" i="50"/>
  <c r="CP26" i="50"/>
  <c r="CO26" i="50"/>
  <c r="BA26" i="50"/>
  <c r="BB26" i="50"/>
  <c r="BC26" i="50"/>
  <c r="BE26" i="50"/>
  <c r="BF26" i="50"/>
  <c r="BG26" i="50"/>
  <c r="CM26" i="50"/>
  <c r="CL26" i="50"/>
  <c r="CK26" i="50"/>
  <c r="CG26" i="50"/>
  <c r="CH26" i="50"/>
  <c r="CI26" i="50"/>
  <c r="BU26" i="50"/>
  <c r="BV26" i="50"/>
  <c r="BW26" i="50"/>
  <c r="BI26" i="50"/>
  <c r="BJ26" i="50"/>
  <c r="BK26" i="50"/>
  <c r="EX25" i="50"/>
  <c r="EA25" i="50"/>
  <c r="EQ25" i="50"/>
  <c r="EU25" i="50"/>
  <c r="ET25" i="50"/>
  <c r="EP25" i="50"/>
  <c r="EE25" i="50"/>
  <c r="EM25" i="50"/>
  <c r="ED25" i="50"/>
  <c r="EC25" i="50"/>
  <c r="EB25" i="50"/>
  <c r="DZ25" i="50"/>
  <c r="DY25" i="50"/>
  <c r="DX25" i="50"/>
  <c r="DW25" i="50"/>
  <c r="DV25" i="50"/>
  <c r="DS25" i="50"/>
  <c r="DT25" i="50"/>
  <c r="DU25" i="50"/>
  <c r="DR25" i="50"/>
  <c r="EY22" i="50"/>
  <c r="CT25" i="50"/>
  <c r="BY25" i="50"/>
  <c r="BZ25" i="50"/>
  <c r="CA25" i="50"/>
  <c r="CC25" i="50"/>
  <c r="CD25" i="50"/>
  <c r="CE25" i="50"/>
  <c r="BM25" i="50"/>
  <c r="BN25" i="50"/>
  <c r="BO25" i="50"/>
  <c r="BQ25" i="50"/>
  <c r="BR25" i="50"/>
  <c r="BS25" i="50"/>
  <c r="CQ25" i="50"/>
  <c r="CP25" i="50"/>
  <c r="CO25" i="50"/>
  <c r="BA25" i="50"/>
  <c r="BB25" i="50"/>
  <c r="BC25" i="50"/>
  <c r="BE25" i="50"/>
  <c r="BF25" i="50"/>
  <c r="BG25" i="50"/>
  <c r="CM25" i="50"/>
  <c r="CL25" i="50"/>
  <c r="CK25" i="50"/>
  <c r="CG25" i="50"/>
  <c r="CH25" i="50"/>
  <c r="CI25" i="50"/>
  <c r="BU25" i="50"/>
  <c r="BV25" i="50"/>
  <c r="BW25" i="50"/>
  <c r="BI25" i="50"/>
  <c r="BJ25" i="50"/>
  <c r="BK25" i="50"/>
  <c r="EX24" i="50"/>
  <c r="EA24" i="50"/>
  <c r="EQ24" i="50"/>
  <c r="EU24" i="50"/>
  <c r="ET24" i="50"/>
  <c r="EP24" i="50"/>
  <c r="EE24" i="50"/>
  <c r="EM24" i="50"/>
  <c r="ED24" i="50"/>
  <c r="EC24" i="50"/>
  <c r="EB24" i="50"/>
  <c r="DZ24" i="50"/>
  <c r="DY24" i="50"/>
  <c r="DX24" i="50"/>
  <c r="DW24" i="50"/>
  <c r="DV24" i="50"/>
  <c r="DS24" i="50"/>
  <c r="DT24" i="50"/>
  <c r="DU24" i="50"/>
  <c r="DR24" i="50"/>
  <c r="EY21" i="50"/>
  <c r="CT24" i="50"/>
  <c r="BY24" i="50"/>
  <c r="BZ24" i="50"/>
  <c r="CA24" i="50"/>
  <c r="CC24" i="50"/>
  <c r="CD24" i="50"/>
  <c r="CE24" i="50"/>
  <c r="BM24" i="50"/>
  <c r="BN24" i="50"/>
  <c r="BO24" i="50"/>
  <c r="BQ24" i="50"/>
  <c r="BR24" i="50"/>
  <c r="BS24" i="50"/>
  <c r="CQ24" i="50"/>
  <c r="CP24" i="50"/>
  <c r="CO24" i="50"/>
  <c r="BA24" i="50"/>
  <c r="BB24" i="50"/>
  <c r="BC24" i="50"/>
  <c r="BE24" i="50"/>
  <c r="BF24" i="50"/>
  <c r="BG24" i="50"/>
  <c r="CM24" i="50"/>
  <c r="CL24" i="50"/>
  <c r="CK24" i="50"/>
  <c r="CG24" i="50"/>
  <c r="CH24" i="50"/>
  <c r="CI24" i="50"/>
  <c r="BU24" i="50"/>
  <c r="BV24" i="50"/>
  <c r="BW24" i="50"/>
  <c r="BI24" i="50"/>
  <c r="BJ24" i="50"/>
  <c r="BK24" i="50"/>
  <c r="EX23" i="50"/>
  <c r="EA23" i="50"/>
  <c r="EQ23" i="50"/>
  <c r="EU23" i="50"/>
  <c r="ET23" i="50"/>
  <c r="EP23" i="50"/>
  <c r="EE23" i="50"/>
  <c r="EM23" i="50"/>
  <c r="ED23" i="50"/>
  <c r="EC23" i="50"/>
  <c r="EB23" i="50"/>
  <c r="DZ23" i="50"/>
  <c r="DY23" i="50"/>
  <c r="DX23" i="50"/>
  <c r="DW23" i="50"/>
  <c r="DV23" i="50"/>
  <c r="DS23" i="50"/>
  <c r="DT23" i="50"/>
  <c r="DU23" i="50"/>
  <c r="DR23" i="50"/>
  <c r="EY20" i="50"/>
  <c r="CT23" i="50"/>
  <c r="BY23" i="50"/>
  <c r="BZ23" i="50"/>
  <c r="CA23" i="50"/>
  <c r="CC23" i="50"/>
  <c r="CD23" i="50"/>
  <c r="CE23" i="50"/>
  <c r="BM23" i="50"/>
  <c r="BN23" i="50"/>
  <c r="BO23" i="50"/>
  <c r="BQ23" i="50"/>
  <c r="BR23" i="50"/>
  <c r="BS23" i="50"/>
  <c r="CQ23" i="50"/>
  <c r="CP23" i="50"/>
  <c r="CO23" i="50"/>
  <c r="BA23" i="50"/>
  <c r="BB23" i="50"/>
  <c r="BC23" i="50"/>
  <c r="BE23" i="50"/>
  <c r="BF23" i="50"/>
  <c r="BG23" i="50"/>
  <c r="CM23" i="50"/>
  <c r="CL23" i="50"/>
  <c r="CK23" i="50"/>
  <c r="CG23" i="50"/>
  <c r="CH23" i="50"/>
  <c r="CI23" i="50"/>
  <c r="BU23" i="50"/>
  <c r="BV23" i="50"/>
  <c r="BW23" i="50"/>
  <c r="BI23" i="50"/>
  <c r="BJ23" i="50"/>
  <c r="BK23" i="50"/>
  <c r="EX22" i="50"/>
  <c r="EJ22" i="50"/>
  <c r="ER22" i="50"/>
  <c r="EV22" i="50"/>
  <c r="EA22" i="50"/>
  <c r="EQ22" i="50"/>
  <c r="EU22" i="50"/>
  <c r="ET22" i="50"/>
  <c r="EP22" i="50"/>
  <c r="EN22" i="50"/>
  <c r="EE22" i="50"/>
  <c r="EM22" i="50"/>
  <c r="EK22" i="50"/>
  <c r="EI22" i="50"/>
  <c r="EH22" i="50"/>
  <c r="EG22" i="50"/>
  <c r="ED22" i="50"/>
  <c r="EC22" i="50"/>
  <c r="EB22" i="50"/>
  <c r="DZ22" i="50"/>
  <c r="DY22" i="50"/>
  <c r="DX22" i="50"/>
  <c r="DW22" i="50"/>
  <c r="DV22" i="50"/>
  <c r="DS22" i="50"/>
  <c r="DT22" i="50"/>
  <c r="DU22" i="50"/>
  <c r="DR22" i="50"/>
  <c r="EY19" i="50"/>
  <c r="CT22" i="50"/>
  <c r="BY22" i="50"/>
  <c r="BZ22" i="50"/>
  <c r="CA22" i="50"/>
  <c r="CC22" i="50"/>
  <c r="CD22" i="50"/>
  <c r="CE22" i="50"/>
  <c r="BM22" i="50"/>
  <c r="BN22" i="50"/>
  <c r="BO22" i="50"/>
  <c r="BQ22" i="50"/>
  <c r="BR22" i="50"/>
  <c r="BS22" i="50"/>
  <c r="CQ22" i="50"/>
  <c r="CP22" i="50"/>
  <c r="CO22" i="50"/>
  <c r="BA22" i="50"/>
  <c r="BB22" i="50"/>
  <c r="BC22" i="50"/>
  <c r="BE22" i="50"/>
  <c r="BF22" i="50"/>
  <c r="BG22" i="50"/>
  <c r="CM22" i="50"/>
  <c r="CL22" i="50"/>
  <c r="CK22" i="50"/>
  <c r="CG22" i="50"/>
  <c r="CH22" i="50"/>
  <c r="CI22" i="50"/>
  <c r="BU22" i="50"/>
  <c r="BV22" i="50"/>
  <c r="BW22" i="50"/>
  <c r="BI22" i="50"/>
  <c r="BJ22" i="50"/>
  <c r="BK22" i="50"/>
  <c r="EX21" i="50"/>
  <c r="EJ21" i="50"/>
  <c r="ER21" i="50"/>
  <c r="EV21" i="50"/>
  <c r="EA21" i="50"/>
  <c r="EQ21" i="50"/>
  <c r="EU21" i="50"/>
  <c r="ET21" i="50"/>
  <c r="EP21" i="50"/>
  <c r="EN21" i="50"/>
  <c r="EE21" i="50"/>
  <c r="EM21" i="50"/>
  <c r="EK21" i="50"/>
  <c r="EI21" i="50"/>
  <c r="EH21" i="50"/>
  <c r="EG21" i="50"/>
  <c r="ED21" i="50"/>
  <c r="EC21" i="50"/>
  <c r="EB21" i="50"/>
  <c r="DZ21" i="50"/>
  <c r="DY21" i="50"/>
  <c r="DX21" i="50"/>
  <c r="DW21" i="50"/>
  <c r="DV21" i="50"/>
  <c r="DS21" i="50"/>
  <c r="DT21" i="50"/>
  <c r="DU21" i="50"/>
  <c r="DR21" i="50"/>
  <c r="EY18" i="50"/>
  <c r="CT21" i="50"/>
  <c r="BY21" i="50"/>
  <c r="BZ21" i="50"/>
  <c r="CA21" i="50"/>
  <c r="CC21" i="50"/>
  <c r="CD21" i="50"/>
  <c r="CE21" i="50"/>
  <c r="BM21" i="50"/>
  <c r="BN21" i="50"/>
  <c r="BO21" i="50"/>
  <c r="BQ21" i="50"/>
  <c r="BR21" i="50"/>
  <c r="BS21" i="50"/>
  <c r="CQ21" i="50"/>
  <c r="CP21" i="50"/>
  <c r="CO21" i="50"/>
  <c r="BA21" i="50"/>
  <c r="BB21" i="50"/>
  <c r="BC21" i="50"/>
  <c r="BE21" i="50"/>
  <c r="BF21" i="50"/>
  <c r="BG21" i="50"/>
  <c r="CM21" i="50"/>
  <c r="CL21" i="50"/>
  <c r="CK21" i="50"/>
  <c r="CG21" i="50"/>
  <c r="CH21" i="50"/>
  <c r="CI21" i="50"/>
  <c r="BU21" i="50"/>
  <c r="BV21" i="50"/>
  <c r="BW21" i="50"/>
  <c r="BI21" i="50"/>
  <c r="BJ21" i="50"/>
  <c r="BK21" i="50"/>
  <c r="EX20" i="50"/>
  <c r="EJ20" i="50"/>
  <c r="ER20" i="50"/>
  <c r="EV20" i="50"/>
  <c r="EA20" i="50"/>
  <c r="EQ20" i="50"/>
  <c r="EU20" i="50"/>
  <c r="ET20" i="50"/>
  <c r="EP20" i="50"/>
  <c r="EN20" i="50"/>
  <c r="EE20" i="50"/>
  <c r="EM20" i="50"/>
  <c r="EK20" i="50"/>
  <c r="EI20" i="50"/>
  <c r="EH20" i="50"/>
  <c r="EG20" i="50"/>
  <c r="ED20" i="50"/>
  <c r="EC20" i="50"/>
  <c r="EB20" i="50"/>
  <c r="DZ20" i="50"/>
  <c r="DY20" i="50"/>
  <c r="DX20" i="50"/>
  <c r="DW20" i="50"/>
  <c r="DV20" i="50"/>
  <c r="DS20" i="50"/>
  <c r="DT20" i="50"/>
  <c r="DU20" i="50"/>
  <c r="DR20" i="50"/>
  <c r="EY17" i="50"/>
  <c r="CT20" i="50"/>
  <c r="BY20" i="50"/>
  <c r="BZ20" i="50"/>
  <c r="CA20" i="50"/>
  <c r="CC20" i="50"/>
  <c r="CD20" i="50"/>
  <c r="CE20" i="50"/>
  <c r="BM20" i="50"/>
  <c r="BN20" i="50"/>
  <c r="BO20" i="50"/>
  <c r="BQ20" i="50"/>
  <c r="BR20" i="50"/>
  <c r="BS20" i="50"/>
  <c r="CQ20" i="50"/>
  <c r="CP20" i="50"/>
  <c r="CO20" i="50"/>
  <c r="BA20" i="50"/>
  <c r="BB20" i="50"/>
  <c r="BC20" i="50"/>
  <c r="BE20" i="50"/>
  <c r="BF20" i="50"/>
  <c r="BG20" i="50"/>
  <c r="CM20" i="50"/>
  <c r="CL20" i="50"/>
  <c r="CK20" i="50"/>
  <c r="CG20" i="50"/>
  <c r="CH20" i="50"/>
  <c r="CI20" i="50"/>
  <c r="BU20" i="50"/>
  <c r="BV20" i="50"/>
  <c r="BW20" i="50"/>
  <c r="BI20" i="50"/>
  <c r="BJ20" i="50"/>
  <c r="BK20" i="50"/>
  <c r="EX19" i="50"/>
  <c r="EJ19" i="50"/>
  <c r="ER19" i="50"/>
  <c r="EV19" i="50"/>
  <c r="EA19" i="50"/>
  <c r="EQ19" i="50"/>
  <c r="EU19" i="50"/>
  <c r="ET19" i="50"/>
  <c r="EP19" i="50"/>
  <c r="EN19" i="50"/>
  <c r="EE19" i="50"/>
  <c r="EM19" i="50"/>
  <c r="EK19" i="50"/>
  <c r="EI19" i="50"/>
  <c r="EH19" i="50"/>
  <c r="EG19" i="50"/>
  <c r="ED19" i="50"/>
  <c r="EC19" i="50"/>
  <c r="EB19" i="50"/>
  <c r="DZ19" i="50"/>
  <c r="DY19" i="50"/>
  <c r="DX19" i="50"/>
  <c r="DW19" i="50"/>
  <c r="DV19" i="50"/>
  <c r="DS19" i="50"/>
  <c r="DT19" i="50"/>
  <c r="DU19" i="50"/>
  <c r="DR19" i="50"/>
  <c r="EY16" i="50"/>
  <c r="CT19" i="50"/>
  <c r="BY19" i="50"/>
  <c r="BZ19" i="50"/>
  <c r="CA19" i="50"/>
  <c r="CC19" i="50"/>
  <c r="CD19" i="50"/>
  <c r="CE19" i="50"/>
  <c r="BM19" i="50"/>
  <c r="BN19" i="50"/>
  <c r="BO19" i="50"/>
  <c r="BQ19" i="50"/>
  <c r="BR19" i="50"/>
  <c r="BS19" i="50"/>
  <c r="CQ19" i="50"/>
  <c r="CP19" i="50"/>
  <c r="CO19" i="50"/>
  <c r="BA19" i="50"/>
  <c r="BB19" i="50"/>
  <c r="BC19" i="50"/>
  <c r="BE19" i="50"/>
  <c r="BF19" i="50"/>
  <c r="BG19" i="50"/>
  <c r="CM19" i="50"/>
  <c r="CL19" i="50"/>
  <c r="CK19" i="50"/>
  <c r="CG19" i="50"/>
  <c r="CH19" i="50"/>
  <c r="CI19" i="50"/>
  <c r="BU19" i="50"/>
  <c r="BV19" i="50"/>
  <c r="BW19" i="50"/>
  <c r="BI19" i="50"/>
  <c r="BJ19" i="50"/>
  <c r="BK19" i="50"/>
  <c r="EX18" i="50"/>
  <c r="EJ18" i="50"/>
  <c r="ER18" i="50"/>
  <c r="EV18" i="50"/>
  <c r="EA18" i="50"/>
  <c r="EQ18" i="50"/>
  <c r="EU18" i="50"/>
  <c r="ET18" i="50"/>
  <c r="EP18" i="50"/>
  <c r="EN18" i="50"/>
  <c r="EE18" i="50"/>
  <c r="EM18" i="50"/>
  <c r="EK18" i="50"/>
  <c r="EI18" i="50"/>
  <c r="EH18" i="50"/>
  <c r="EG18" i="50"/>
  <c r="ED18" i="50"/>
  <c r="EC18" i="50"/>
  <c r="EB18" i="50"/>
  <c r="DZ18" i="50"/>
  <c r="DY18" i="50"/>
  <c r="DX18" i="50"/>
  <c r="DW18" i="50"/>
  <c r="DV18" i="50"/>
  <c r="DS18" i="50"/>
  <c r="DT18" i="50"/>
  <c r="DU18" i="50"/>
  <c r="DR18" i="50"/>
  <c r="EY15" i="50"/>
  <c r="CT18" i="50"/>
  <c r="BY18" i="50"/>
  <c r="BZ18" i="50"/>
  <c r="CA18" i="50"/>
  <c r="CC18" i="50"/>
  <c r="CD18" i="50"/>
  <c r="CE18" i="50"/>
  <c r="BM18" i="50"/>
  <c r="BN18" i="50"/>
  <c r="BO18" i="50"/>
  <c r="BQ18" i="50"/>
  <c r="BR18" i="50"/>
  <c r="BS18" i="50"/>
  <c r="CQ18" i="50"/>
  <c r="CP18" i="50"/>
  <c r="CO18" i="50"/>
  <c r="BA18" i="50"/>
  <c r="BB18" i="50"/>
  <c r="BC18" i="50"/>
  <c r="BE18" i="50"/>
  <c r="BF18" i="50"/>
  <c r="BG18" i="50"/>
  <c r="CM18" i="50"/>
  <c r="CL18" i="50"/>
  <c r="CK18" i="50"/>
  <c r="CG18" i="50"/>
  <c r="CH18" i="50"/>
  <c r="CI18" i="50"/>
  <c r="BU18" i="50"/>
  <c r="BV18" i="50"/>
  <c r="BW18" i="50"/>
  <c r="BI18" i="50"/>
  <c r="BJ18" i="50"/>
  <c r="BK18" i="50"/>
  <c r="EX17" i="50"/>
  <c r="EJ17" i="50"/>
  <c r="ER17" i="50"/>
  <c r="EV17" i="50"/>
  <c r="EA17" i="50"/>
  <c r="EQ17" i="50"/>
  <c r="EU17" i="50"/>
  <c r="ET17" i="50"/>
  <c r="EP17" i="50"/>
  <c r="EN17" i="50"/>
  <c r="EE17" i="50"/>
  <c r="EM17" i="50"/>
  <c r="EK17" i="50"/>
  <c r="EI17" i="50"/>
  <c r="EH17" i="50"/>
  <c r="EG17" i="50"/>
  <c r="ED17" i="50"/>
  <c r="EC17" i="50"/>
  <c r="EB17" i="50"/>
  <c r="DZ17" i="50"/>
  <c r="DY17" i="50"/>
  <c r="DX17" i="50"/>
  <c r="DW17" i="50"/>
  <c r="DV17" i="50"/>
  <c r="DS17" i="50"/>
  <c r="DT17" i="50"/>
  <c r="DU17" i="50"/>
  <c r="DR17" i="50"/>
  <c r="EY14" i="50"/>
  <c r="CT17" i="50"/>
  <c r="BY17" i="50"/>
  <c r="BZ17" i="50"/>
  <c r="CA17" i="50"/>
  <c r="CC17" i="50"/>
  <c r="CD17" i="50"/>
  <c r="CE17" i="50"/>
  <c r="BM17" i="50"/>
  <c r="BN17" i="50"/>
  <c r="BO17" i="50"/>
  <c r="BQ17" i="50"/>
  <c r="BR17" i="50"/>
  <c r="BS17" i="50"/>
  <c r="CQ17" i="50"/>
  <c r="CP17" i="50"/>
  <c r="CO17" i="50"/>
  <c r="BA17" i="50"/>
  <c r="BB17" i="50"/>
  <c r="BC17" i="50"/>
  <c r="BE17" i="50"/>
  <c r="BF17" i="50"/>
  <c r="BG17" i="50"/>
  <c r="CM17" i="50"/>
  <c r="CL17" i="50"/>
  <c r="CK17" i="50"/>
  <c r="CG17" i="50"/>
  <c r="CH17" i="50"/>
  <c r="CI17" i="50"/>
  <c r="BU17" i="50"/>
  <c r="BV17" i="50"/>
  <c r="BW17" i="50"/>
  <c r="BI17" i="50"/>
  <c r="BJ17" i="50"/>
  <c r="BK17" i="50"/>
  <c r="EX16" i="50"/>
  <c r="EJ16" i="50"/>
  <c r="ER16" i="50"/>
  <c r="EV16" i="50"/>
  <c r="EA16" i="50"/>
  <c r="EQ16" i="50"/>
  <c r="EU16" i="50"/>
  <c r="ET16" i="50"/>
  <c r="EP16" i="50"/>
  <c r="EN16" i="50"/>
  <c r="EE16" i="50"/>
  <c r="EM16" i="50"/>
  <c r="EK16" i="50"/>
  <c r="EI16" i="50"/>
  <c r="EH16" i="50"/>
  <c r="EG16" i="50"/>
  <c r="ED16" i="50"/>
  <c r="EC16" i="50"/>
  <c r="EB16" i="50"/>
  <c r="DZ16" i="50"/>
  <c r="DY16" i="50"/>
  <c r="DX16" i="50"/>
  <c r="DW16" i="50"/>
  <c r="DV16" i="50"/>
  <c r="DS16" i="50"/>
  <c r="DT16" i="50"/>
  <c r="DU16" i="50"/>
  <c r="DR16" i="50"/>
  <c r="EY13" i="50"/>
  <c r="CT16" i="50"/>
  <c r="BY16" i="50"/>
  <c r="BZ16" i="50"/>
  <c r="CA16" i="50"/>
  <c r="CC16" i="50"/>
  <c r="CD16" i="50"/>
  <c r="CE16" i="50"/>
  <c r="BM16" i="50"/>
  <c r="BN16" i="50"/>
  <c r="BO16" i="50"/>
  <c r="BQ16" i="50"/>
  <c r="BR16" i="50"/>
  <c r="BS16" i="50"/>
  <c r="CQ16" i="50"/>
  <c r="CP16" i="50"/>
  <c r="CO16" i="50"/>
  <c r="BA16" i="50"/>
  <c r="BB16" i="50"/>
  <c r="BC16" i="50"/>
  <c r="BE16" i="50"/>
  <c r="BF16" i="50"/>
  <c r="BG16" i="50"/>
  <c r="CM16" i="50"/>
  <c r="CL16" i="50"/>
  <c r="CK16" i="50"/>
  <c r="CG16" i="50"/>
  <c r="CH16" i="50"/>
  <c r="CI16" i="50"/>
  <c r="BU16" i="50"/>
  <c r="BV16" i="50"/>
  <c r="BW16" i="50"/>
  <c r="BI16" i="50"/>
  <c r="BJ16" i="50"/>
  <c r="BK16" i="50"/>
  <c r="EX15" i="50"/>
  <c r="EJ15" i="50"/>
  <c r="ER15" i="50"/>
  <c r="EV15" i="50"/>
  <c r="EA15" i="50"/>
  <c r="EQ15" i="50"/>
  <c r="EU15" i="50"/>
  <c r="ET15" i="50"/>
  <c r="EP15" i="50"/>
  <c r="EN15" i="50"/>
  <c r="EE15" i="50"/>
  <c r="EM15" i="50"/>
  <c r="EK15" i="50"/>
  <c r="EI15" i="50"/>
  <c r="EH15" i="50"/>
  <c r="EG15" i="50"/>
  <c r="ED15" i="50"/>
  <c r="EC15" i="50"/>
  <c r="EB15" i="50"/>
  <c r="DZ15" i="50"/>
  <c r="DY15" i="50"/>
  <c r="DX15" i="50"/>
  <c r="DW15" i="50"/>
  <c r="DV15" i="50"/>
  <c r="DS15" i="50"/>
  <c r="DT15" i="50"/>
  <c r="DU15" i="50"/>
  <c r="DR15" i="50"/>
  <c r="EY12" i="50"/>
  <c r="CT15" i="50"/>
  <c r="BY15" i="50"/>
  <c r="BZ15" i="50"/>
  <c r="CA15" i="50"/>
  <c r="CC15" i="50"/>
  <c r="CD15" i="50"/>
  <c r="CE15" i="50"/>
  <c r="BM15" i="50"/>
  <c r="BN15" i="50"/>
  <c r="BO15" i="50"/>
  <c r="BQ15" i="50"/>
  <c r="BR15" i="50"/>
  <c r="BS15" i="50"/>
  <c r="CQ15" i="50"/>
  <c r="CP15" i="50"/>
  <c r="CO15" i="50"/>
  <c r="BA15" i="50"/>
  <c r="BB15" i="50"/>
  <c r="BC15" i="50"/>
  <c r="BE15" i="50"/>
  <c r="BF15" i="50"/>
  <c r="BG15" i="50"/>
  <c r="CM15" i="50"/>
  <c r="CL15" i="50"/>
  <c r="CK15" i="50"/>
  <c r="CG15" i="50"/>
  <c r="CH15" i="50"/>
  <c r="CI15" i="50"/>
  <c r="BU15" i="50"/>
  <c r="BV15" i="50"/>
  <c r="BW15" i="50"/>
  <c r="BI15" i="50"/>
  <c r="BJ15" i="50"/>
  <c r="BK15" i="50"/>
  <c r="EX14" i="50"/>
  <c r="EJ14" i="50"/>
  <c r="ER14" i="50"/>
  <c r="EV14" i="50"/>
  <c r="EA14" i="50"/>
  <c r="EQ14" i="50"/>
  <c r="EU14" i="50"/>
  <c r="ET14" i="50"/>
  <c r="EP14" i="50"/>
  <c r="EN14" i="50"/>
  <c r="EE14" i="50"/>
  <c r="EM14" i="50"/>
  <c r="EK14" i="50"/>
  <c r="EI14" i="50"/>
  <c r="EH14" i="50"/>
  <c r="EG14" i="50"/>
  <c r="ED14" i="50"/>
  <c r="EC14" i="50"/>
  <c r="EB14" i="50"/>
  <c r="DZ14" i="50"/>
  <c r="DY14" i="50"/>
  <c r="DX14" i="50"/>
  <c r="DW14" i="50"/>
  <c r="DV14" i="50"/>
  <c r="DS14" i="50"/>
  <c r="DT14" i="50"/>
  <c r="DU14" i="50"/>
  <c r="DR14" i="50"/>
  <c r="EY11" i="50"/>
  <c r="CT14" i="50"/>
  <c r="BY14" i="50"/>
  <c r="BZ14" i="50"/>
  <c r="CA14" i="50"/>
  <c r="CC14" i="50"/>
  <c r="CD14" i="50"/>
  <c r="CE14" i="50"/>
  <c r="BM14" i="50"/>
  <c r="BN14" i="50"/>
  <c r="BO14" i="50"/>
  <c r="BQ14" i="50"/>
  <c r="BR14" i="50"/>
  <c r="BS14" i="50"/>
  <c r="CQ14" i="50"/>
  <c r="CP14" i="50"/>
  <c r="CO14" i="50"/>
  <c r="BA14" i="50"/>
  <c r="BB14" i="50"/>
  <c r="BC14" i="50"/>
  <c r="BE14" i="50"/>
  <c r="BF14" i="50"/>
  <c r="BG14" i="50"/>
  <c r="CM14" i="50"/>
  <c r="CL14" i="50"/>
  <c r="CK14" i="50"/>
  <c r="CG14" i="50"/>
  <c r="CH14" i="50"/>
  <c r="CI14" i="50"/>
  <c r="BU14" i="50"/>
  <c r="BV14" i="50"/>
  <c r="BW14" i="50"/>
  <c r="BI14" i="50"/>
  <c r="BJ14" i="50"/>
  <c r="BK14" i="50"/>
  <c r="EX13" i="50"/>
  <c r="EJ13" i="50"/>
  <c r="ER13" i="50"/>
  <c r="EV13" i="50"/>
  <c r="EA13" i="50"/>
  <c r="EQ13" i="50"/>
  <c r="EU13" i="50"/>
  <c r="ET13" i="50"/>
  <c r="EP13" i="50"/>
  <c r="EN13" i="50"/>
  <c r="EE13" i="50"/>
  <c r="EM13" i="50"/>
  <c r="EK13" i="50"/>
  <c r="EI13" i="50"/>
  <c r="EH13" i="50"/>
  <c r="EG13" i="50"/>
  <c r="ED13" i="50"/>
  <c r="EC13" i="50"/>
  <c r="EB13" i="50"/>
  <c r="DZ13" i="50"/>
  <c r="DY13" i="50"/>
  <c r="DX13" i="50"/>
  <c r="DW13" i="50"/>
  <c r="DV13" i="50"/>
  <c r="DS13" i="50"/>
  <c r="DT13" i="50"/>
  <c r="DU13" i="50"/>
  <c r="DR13" i="50"/>
  <c r="EX12" i="50"/>
  <c r="EJ12" i="50"/>
  <c r="ER12" i="50"/>
  <c r="EV12" i="50"/>
  <c r="EA12" i="50"/>
  <c r="EQ12" i="50"/>
  <c r="EU12" i="50"/>
  <c r="ET12" i="50"/>
  <c r="EP12" i="50"/>
  <c r="EN12" i="50"/>
  <c r="EE12" i="50"/>
  <c r="EM12" i="50"/>
  <c r="EK12" i="50"/>
  <c r="EI12" i="50"/>
  <c r="EH12" i="50"/>
  <c r="EG12" i="50"/>
  <c r="ED12" i="50"/>
  <c r="EC12" i="50"/>
  <c r="EB12" i="50"/>
  <c r="DZ12" i="50"/>
  <c r="DY12" i="50"/>
  <c r="DX12" i="50"/>
  <c r="DW12" i="50"/>
  <c r="DV12" i="50"/>
  <c r="DS12" i="50"/>
  <c r="DT12" i="50"/>
  <c r="DU12" i="50"/>
  <c r="DR12" i="50"/>
  <c r="EX11" i="50"/>
  <c r="EJ11" i="50"/>
  <c r="ER11" i="50"/>
  <c r="EV11" i="50"/>
  <c r="EA11" i="50"/>
  <c r="EQ11" i="50"/>
  <c r="EU11" i="50"/>
  <c r="ET11" i="50"/>
  <c r="EP11" i="50"/>
  <c r="EN11" i="50"/>
  <c r="EE11" i="50"/>
  <c r="EM11" i="50"/>
  <c r="EK11" i="50"/>
  <c r="EI11" i="50"/>
  <c r="EH11" i="50"/>
  <c r="EG11" i="50"/>
  <c r="ED11" i="50"/>
  <c r="EC11" i="50"/>
  <c r="EB11" i="50"/>
  <c r="DZ11" i="50"/>
  <c r="DY11" i="50"/>
  <c r="DX11" i="50"/>
  <c r="DW11" i="50"/>
  <c r="DV11" i="50"/>
  <c r="DS11" i="50"/>
  <c r="DT11" i="50"/>
  <c r="DU11" i="50"/>
  <c r="DR11" i="50"/>
  <c r="CQ7" i="50"/>
  <c r="EY6" i="50"/>
  <c r="DT6" i="50"/>
  <c r="DS6" i="50"/>
  <c r="DR6" i="50"/>
  <c r="DI6" i="50"/>
  <c r="DH6" i="50"/>
  <c r="DG6" i="50"/>
  <c r="CP6" i="50"/>
  <c r="EY5" i="50"/>
  <c r="DU5" i="50"/>
  <c r="DS5" i="50"/>
  <c r="DR5" i="50"/>
  <c r="DI5" i="50"/>
  <c r="DH5" i="50"/>
  <c r="DG5" i="50"/>
  <c r="CO5" i="50"/>
  <c r="EY4" i="50"/>
  <c r="EK4" i="50"/>
  <c r="EJ4" i="50"/>
  <c r="EI4" i="50"/>
  <c r="EH4" i="50"/>
  <c r="EG4" i="50"/>
  <c r="ED4" i="50"/>
  <c r="EC4" i="50"/>
  <c r="EB4" i="50"/>
  <c r="EA4" i="50"/>
  <c r="DZ4" i="50"/>
  <c r="DY4" i="50"/>
  <c r="DX4" i="50"/>
  <c r="DV4" i="50"/>
  <c r="DU4" i="50"/>
  <c r="DT4" i="50"/>
  <c r="DR4" i="50"/>
  <c r="DI4" i="50"/>
  <c r="DH4" i="50"/>
  <c r="DG4" i="50"/>
  <c r="EY3" i="50"/>
  <c r="EV3" i="50"/>
  <c r="EU3" i="50"/>
  <c r="ET3" i="50"/>
  <c r="ER3" i="50"/>
  <c r="EQ3" i="50"/>
  <c r="EP3" i="50"/>
  <c r="EK3" i="50"/>
  <c r="EI3" i="50"/>
  <c r="EH3" i="50"/>
  <c r="EG3" i="50"/>
  <c r="EE3" i="50"/>
  <c r="ED3" i="50"/>
  <c r="EC3" i="50"/>
  <c r="EB3" i="50"/>
  <c r="EA3" i="50"/>
  <c r="DZ3" i="50"/>
  <c r="DY3" i="50"/>
  <c r="DX3" i="50"/>
  <c r="DS3" i="50"/>
  <c r="DR3" i="50"/>
  <c r="DI3" i="50"/>
  <c r="DH3" i="50"/>
  <c r="DG3" i="50"/>
  <c r="B61" i="36"/>
  <c r="C61" i="36"/>
  <c r="D61" i="36"/>
  <c r="E61" i="36"/>
  <c r="F61" i="36"/>
  <c r="G61" i="36"/>
  <c r="H61" i="36"/>
  <c r="B18" i="2"/>
  <c r="B21" i="2"/>
  <c r="B23" i="25"/>
  <c r="B22" i="2"/>
  <c r="B24" i="25"/>
  <c r="B23" i="2"/>
  <c r="B25" i="25"/>
  <c r="B24" i="2"/>
  <c r="B26" i="25"/>
  <c r="B25" i="2"/>
  <c r="B27" i="25"/>
  <c r="B26" i="2"/>
  <c r="B28" i="25"/>
  <c r="B27" i="2"/>
  <c r="B29" i="25"/>
  <c r="B28" i="2"/>
  <c r="B30" i="25"/>
  <c r="B29" i="2"/>
  <c r="B31" i="25"/>
  <c r="B30" i="2"/>
  <c r="B32" i="25"/>
  <c r="B31" i="2"/>
  <c r="B33" i="25"/>
  <c r="B32" i="2"/>
  <c r="B34" i="25"/>
  <c r="B33" i="2"/>
  <c r="B35" i="25"/>
  <c r="B34" i="2"/>
  <c r="B36" i="25"/>
  <c r="B35" i="2"/>
  <c r="B37" i="25"/>
  <c r="B36" i="2"/>
  <c r="B38" i="25"/>
  <c r="B37" i="2"/>
  <c r="B39" i="25"/>
  <c r="B38" i="2"/>
  <c r="B40" i="25"/>
  <c r="B39" i="2"/>
  <c r="B41" i="25"/>
  <c r="B40" i="2"/>
  <c r="B42" i="25"/>
  <c r="B41" i="2"/>
  <c r="B43" i="25"/>
  <c r="B42" i="2"/>
  <c r="B44" i="25"/>
  <c r="B43" i="2"/>
  <c r="B45" i="25"/>
  <c r="B44" i="2"/>
  <c r="B46" i="25"/>
  <c r="B45" i="2"/>
  <c r="B47" i="25"/>
  <c r="B46" i="2"/>
  <c r="B48" i="25"/>
  <c r="B47" i="2"/>
  <c r="B49" i="25"/>
  <c r="B48" i="2"/>
  <c r="B50" i="25"/>
  <c r="B49" i="2"/>
  <c r="B51" i="25"/>
  <c r="B50" i="2"/>
  <c r="B52" i="25"/>
  <c r="B51" i="2"/>
  <c r="B53" i="25"/>
  <c r="B52" i="2"/>
  <c r="B54" i="25"/>
  <c r="B53" i="2"/>
  <c r="B55" i="25"/>
  <c r="B54" i="2"/>
  <c r="B56" i="25"/>
  <c r="B55" i="2"/>
  <c r="B57" i="25"/>
  <c r="B56" i="2"/>
  <c r="B58" i="25"/>
  <c r="B57" i="2"/>
  <c r="B59" i="25"/>
  <c r="B58" i="2"/>
  <c r="B60" i="25"/>
  <c r="B59" i="2"/>
  <c r="B61" i="25"/>
  <c r="B60" i="2"/>
  <c r="B62" i="25"/>
  <c r="B61" i="2"/>
  <c r="B63" i="25"/>
  <c r="B62" i="2"/>
  <c r="B64" i="25"/>
  <c r="B63" i="2"/>
  <c r="B65" i="25"/>
  <c r="B64" i="2"/>
  <c r="B66" i="25"/>
  <c r="B65" i="2"/>
  <c r="B67" i="25"/>
  <c r="B66" i="2"/>
  <c r="B68" i="25"/>
  <c r="B67" i="2"/>
  <c r="B69" i="25"/>
  <c r="B68" i="2"/>
  <c r="B70" i="25"/>
  <c r="B69" i="2"/>
  <c r="B71" i="25"/>
  <c r="B70" i="2"/>
  <c r="B72" i="25"/>
  <c r="B71" i="2"/>
  <c r="B73" i="25"/>
  <c r="B72" i="2"/>
  <c r="B74" i="25"/>
  <c r="B73" i="2"/>
  <c r="B75" i="25"/>
  <c r="B74" i="2"/>
  <c r="B76" i="25"/>
  <c r="B75" i="2"/>
  <c r="B77" i="25"/>
  <c r="B76" i="2"/>
  <c r="B78" i="25"/>
  <c r="B77" i="2"/>
  <c r="B79" i="25"/>
  <c r="B78" i="2"/>
  <c r="B80" i="25"/>
  <c r="B79" i="2"/>
  <c r="B81" i="25"/>
  <c r="B80" i="2"/>
  <c r="B82" i="25"/>
  <c r="B81" i="2"/>
  <c r="B83" i="25"/>
  <c r="B82" i="2"/>
  <c r="B84" i="25"/>
  <c r="B83" i="2"/>
  <c r="B85" i="25"/>
  <c r="B84" i="2"/>
  <c r="B86" i="25"/>
  <c r="B85" i="2"/>
  <c r="B87" i="25"/>
  <c r="B86" i="2"/>
  <c r="B88" i="25"/>
  <c r="B87" i="2"/>
  <c r="B89" i="25"/>
  <c r="B88" i="2"/>
  <c r="B90" i="25"/>
  <c r="B89" i="2"/>
  <c r="B91" i="25"/>
  <c r="B90" i="2"/>
  <c r="B92" i="25"/>
  <c r="B91" i="2"/>
  <c r="B93" i="25"/>
  <c r="B92" i="2"/>
  <c r="B94" i="25"/>
  <c r="B93" i="2"/>
  <c r="B95" i="25"/>
  <c r="B94" i="2"/>
  <c r="B96" i="25"/>
  <c r="B95" i="2"/>
  <c r="B97" i="25"/>
  <c r="B96" i="2"/>
  <c r="B98" i="25"/>
  <c r="B97" i="2"/>
  <c r="B99" i="25"/>
  <c r="B98" i="2"/>
  <c r="B100" i="25"/>
  <c r="B99" i="2"/>
  <c r="B101" i="25"/>
  <c r="B100" i="2"/>
  <c r="B102" i="25"/>
  <c r="B101" i="2"/>
  <c r="B103" i="25"/>
  <c r="B102" i="2"/>
  <c r="B104" i="25"/>
  <c r="B103" i="2"/>
  <c r="B105" i="25"/>
  <c r="B104" i="2"/>
  <c r="B106" i="25"/>
  <c r="B105" i="2"/>
  <c r="B107" i="25"/>
  <c r="B106" i="2"/>
  <c r="B108" i="25"/>
  <c r="B107" i="2"/>
  <c r="B109" i="25"/>
  <c r="B108" i="2"/>
  <c r="B110" i="25"/>
  <c r="B109" i="2"/>
  <c r="B111" i="25"/>
  <c r="B110" i="2"/>
  <c r="B112" i="25"/>
  <c r="B111" i="2"/>
  <c r="B113" i="25"/>
  <c r="B112" i="2"/>
  <c r="B114" i="25"/>
  <c r="B113" i="2"/>
  <c r="B115" i="25"/>
  <c r="B114" i="2"/>
  <c r="B116" i="25"/>
  <c r="B115" i="2"/>
  <c r="B117" i="25"/>
  <c r="B116" i="2"/>
  <c r="B118" i="25"/>
  <c r="B117" i="2"/>
  <c r="B119" i="25"/>
  <c r="B118" i="2"/>
  <c r="B120" i="25"/>
  <c r="B119" i="2"/>
  <c r="B121" i="25"/>
  <c r="B120" i="2"/>
  <c r="B122" i="25"/>
  <c r="B121" i="2"/>
  <c r="B123" i="25"/>
  <c r="B122" i="2"/>
  <c r="B124" i="25"/>
  <c r="B123" i="2"/>
  <c r="B125" i="25"/>
  <c r="B124" i="2"/>
  <c r="B126" i="25"/>
  <c r="B125" i="2"/>
  <c r="B127" i="25"/>
  <c r="B126" i="2"/>
  <c r="B128" i="25"/>
  <c r="B127" i="2"/>
  <c r="B129" i="25"/>
  <c r="B128" i="2"/>
  <c r="B130" i="25"/>
  <c r="B129" i="2"/>
  <c r="B131" i="25"/>
  <c r="B130" i="2"/>
  <c r="B132" i="25"/>
  <c r="B131" i="2"/>
  <c r="B133" i="25"/>
  <c r="B132" i="2"/>
  <c r="B134" i="25"/>
  <c r="B133" i="2"/>
  <c r="B135" i="25"/>
  <c r="B134" i="2"/>
  <c r="B136" i="25"/>
  <c r="B135" i="2"/>
  <c r="B137" i="25"/>
  <c r="B136" i="2"/>
  <c r="B138" i="25"/>
  <c r="B137" i="2"/>
  <c r="B139" i="25"/>
  <c r="B138" i="2"/>
  <c r="B140" i="25"/>
  <c r="B139" i="2"/>
  <c r="B141" i="25"/>
  <c r="B140" i="2"/>
  <c r="B142" i="25"/>
  <c r="B141" i="2"/>
  <c r="B143" i="25"/>
  <c r="B142" i="2"/>
  <c r="B144" i="25"/>
  <c r="B143" i="2"/>
  <c r="B145" i="25"/>
  <c r="B144" i="2"/>
  <c r="B146" i="25"/>
  <c r="B145" i="2"/>
  <c r="B147" i="25"/>
  <c r="B146" i="2"/>
  <c r="B148" i="25"/>
  <c r="B147" i="2"/>
  <c r="B149" i="25"/>
  <c r="B148" i="2"/>
  <c r="B150" i="25"/>
  <c r="B149" i="2"/>
  <c r="B151" i="25"/>
  <c r="B150" i="2"/>
  <c r="B152" i="25"/>
  <c r="B151" i="2"/>
  <c r="B153" i="25"/>
  <c r="B152" i="2"/>
  <c r="B154" i="25"/>
  <c r="B153" i="2"/>
  <c r="B155" i="25"/>
  <c r="B154" i="2"/>
  <c r="B156" i="25"/>
  <c r="B155" i="2"/>
  <c r="B157" i="25"/>
  <c r="B156" i="2"/>
  <c r="B158" i="25"/>
  <c r="B157" i="2"/>
  <c r="B159" i="25"/>
  <c r="B158" i="2"/>
  <c r="B160" i="25"/>
  <c r="B159" i="2"/>
  <c r="B161" i="25"/>
  <c r="B160" i="2"/>
  <c r="B162" i="25"/>
  <c r="B161" i="2"/>
  <c r="B163" i="25"/>
  <c r="B162" i="2"/>
  <c r="B164" i="25"/>
  <c r="B163" i="2"/>
  <c r="B165" i="25"/>
  <c r="B164" i="2"/>
  <c r="B166" i="25"/>
  <c r="B165" i="2"/>
  <c r="B167" i="25"/>
  <c r="B166" i="2"/>
  <c r="B168" i="25"/>
  <c r="B167" i="2"/>
  <c r="B169" i="25"/>
  <c r="B168" i="2"/>
  <c r="B170" i="25"/>
  <c r="B169" i="2"/>
  <c r="B171" i="25"/>
  <c r="B170" i="2"/>
  <c r="B172" i="25"/>
  <c r="B171" i="2"/>
  <c r="B173" i="25"/>
  <c r="B172" i="2"/>
  <c r="B174" i="25"/>
  <c r="B173" i="2"/>
  <c r="B175" i="25"/>
  <c r="B174" i="2"/>
  <c r="B176" i="25"/>
  <c r="B175" i="2"/>
  <c r="B177" i="25"/>
  <c r="B176" i="2"/>
  <c r="B178" i="25"/>
  <c r="B177" i="2"/>
  <c r="B179" i="25"/>
  <c r="B178" i="2"/>
  <c r="B180" i="25"/>
  <c r="B179" i="2"/>
  <c r="B181" i="25"/>
  <c r="B180" i="2"/>
  <c r="B182" i="25"/>
  <c r="B181" i="2"/>
  <c r="B183" i="25"/>
  <c r="B182" i="2"/>
  <c r="B184" i="25"/>
  <c r="B183" i="2"/>
  <c r="B185" i="25"/>
  <c r="B184" i="2"/>
  <c r="B186" i="25"/>
  <c r="B185" i="2"/>
  <c r="B187" i="25"/>
  <c r="B186" i="2"/>
  <c r="B188" i="25"/>
  <c r="B187" i="2"/>
  <c r="B189" i="25"/>
  <c r="B188" i="2"/>
  <c r="B190" i="25"/>
  <c r="B189" i="2"/>
  <c r="B191" i="25"/>
  <c r="B190" i="2"/>
  <c r="B192" i="25"/>
  <c r="B191" i="2"/>
  <c r="B193" i="25"/>
  <c r="B192" i="2"/>
  <c r="B194" i="25"/>
  <c r="B193" i="2"/>
  <c r="B195" i="25"/>
  <c r="B194" i="2"/>
  <c r="B196" i="25"/>
  <c r="B195" i="2"/>
  <c r="B197" i="25"/>
  <c r="B196" i="2"/>
  <c r="B198" i="25"/>
  <c r="B197" i="2"/>
  <c r="B199" i="25"/>
  <c r="B198" i="2"/>
  <c r="B200" i="25"/>
  <c r="B199" i="2"/>
  <c r="B201" i="25"/>
  <c r="B200" i="2"/>
  <c r="B202" i="25"/>
  <c r="B201" i="2"/>
  <c r="B203" i="25"/>
  <c r="B202" i="2"/>
  <c r="B204" i="25"/>
  <c r="B203" i="2"/>
  <c r="B205" i="25"/>
  <c r="B204" i="2"/>
  <c r="B206" i="25"/>
  <c r="B205" i="2"/>
  <c r="B207" i="25"/>
  <c r="B206" i="2"/>
  <c r="B208" i="25"/>
  <c r="B207" i="2"/>
  <c r="B209" i="25"/>
  <c r="B208" i="2"/>
  <c r="B210" i="25"/>
  <c r="B209" i="2"/>
  <c r="B211" i="25"/>
  <c r="B210" i="2"/>
  <c r="B212" i="25"/>
  <c r="B211" i="2"/>
  <c r="B213" i="25"/>
  <c r="B212" i="2"/>
  <c r="B214" i="25"/>
  <c r="B213" i="2"/>
  <c r="B215" i="25"/>
  <c r="B214" i="2"/>
  <c r="B216" i="25"/>
  <c r="B215" i="2"/>
  <c r="B217" i="25"/>
  <c r="B216" i="2"/>
  <c r="B218" i="25"/>
  <c r="B217" i="2"/>
  <c r="B219" i="25"/>
  <c r="B218" i="2"/>
  <c r="B220" i="25"/>
  <c r="B219" i="2"/>
  <c r="B221" i="25"/>
  <c r="B220" i="2"/>
  <c r="B222" i="25"/>
  <c r="B221" i="2"/>
  <c r="B223" i="25"/>
  <c r="B222" i="2"/>
  <c r="B224" i="25"/>
  <c r="B223" i="2"/>
  <c r="B225" i="25"/>
  <c r="B224" i="2"/>
  <c r="B226" i="25"/>
  <c r="B225" i="2"/>
  <c r="B227" i="25"/>
  <c r="B226" i="2"/>
  <c r="B228" i="25"/>
  <c r="B227" i="2"/>
  <c r="B229" i="25"/>
  <c r="B228" i="2"/>
  <c r="B230" i="25"/>
  <c r="B229" i="2"/>
  <c r="B231" i="25"/>
  <c r="B230" i="2"/>
  <c r="B232" i="25"/>
  <c r="B231" i="2"/>
  <c r="B233" i="25"/>
  <c r="B232" i="2"/>
  <c r="B234" i="25"/>
  <c r="B233" i="2"/>
  <c r="B235" i="25"/>
  <c r="B234" i="2"/>
  <c r="B236" i="25"/>
  <c r="B235" i="2"/>
  <c r="B237" i="25"/>
  <c r="B236" i="2"/>
  <c r="B238" i="25"/>
  <c r="B237" i="2"/>
  <c r="B239" i="25"/>
  <c r="B238" i="2"/>
  <c r="B240" i="25"/>
  <c r="B239" i="2"/>
  <c r="B241" i="25"/>
  <c r="B240" i="2"/>
  <c r="B242" i="25"/>
  <c r="B241" i="2"/>
  <c r="B243" i="25"/>
  <c r="B242" i="2"/>
  <c r="B244" i="25"/>
  <c r="B243" i="2"/>
  <c r="B245" i="25"/>
  <c r="B244" i="2"/>
  <c r="B246" i="25"/>
  <c r="B245" i="2"/>
  <c r="B247" i="25"/>
  <c r="B246" i="2"/>
  <c r="B248" i="25"/>
  <c r="B247" i="2"/>
  <c r="B249" i="25"/>
  <c r="B248" i="2"/>
  <c r="B250" i="25"/>
  <c r="B249" i="2"/>
  <c r="B251" i="25"/>
  <c r="B250" i="2"/>
  <c r="B252" i="25"/>
  <c r="B251" i="2"/>
  <c r="B253" i="25"/>
  <c r="B252" i="2"/>
  <c r="B254" i="25"/>
  <c r="B253" i="2"/>
  <c r="B255" i="25"/>
  <c r="B254" i="2"/>
  <c r="B256" i="25"/>
  <c r="B255" i="2"/>
  <c r="B257" i="25"/>
  <c r="B256" i="2"/>
  <c r="B258" i="25"/>
  <c r="B257" i="2"/>
  <c r="B259" i="25"/>
  <c r="B258" i="2"/>
  <c r="B260" i="25"/>
  <c r="B259" i="2"/>
  <c r="B261" i="25"/>
  <c r="B260" i="2"/>
  <c r="B262" i="25"/>
  <c r="B261" i="2"/>
  <c r="B263" i="25"/>
  <c r="B262" i="2"/>
  <c r="B264" i="25"/>
  <c r="B263" i="2"/>
  <c r="B265" i="25"/>
  <c r="B264" i="2"/>
  <c r="B266" i="25"/>
  <c r="B265" i="2"/>
  <c r="B267" i="25"/>
  <c r="B266" i="2"/>
  <c r="B268" i="25"/>
  <c r="B267" i="2"/>
  <c r="B269" i="25"/>
  <c r="B268" i="2"/>
  <c r="B270" i="25"/>
  <c r="B269" i="2"/>
  <c r="B271" i="25"/>
  <c r="B270" i="2"/>
  <c r="B272" i="25"/>
  <c r="B271" i="2"/>
  <c r="B273" i="25"/>
  <c r="B272" i="2"/>
  <c r="B274" i="25"/>
  <c r="B273" i="2"/>
  <c r="B275" i="25"/>
  <c r="B274" i="2"/>
  <c r="B276" i="25"/>
  <c r="B275" i="2"/>
  <c r="B277" i="25"/>
  <c r="B276" i="2"/>
  <c r="B278" i="25"/>
  <c r="B277" i="2"/>
  <c r="B279" i="25"/>
  <c r="B278" i="2"/>
  <c r="B280" i="25"/>
  <c r="B279" i="2"/>
  <c r="B281" i="25"/>
  <c r="B280" i="2"/>
  <c r="B282" i="25"/>
  <c r="B281" i="2"/>
  <c r="B283" i="25"/>
  <c r="B282" i="2"/>
  <c r="B284" i="25"/>
  <c r="B283" i="2"/>
  <c r="B285" i="25"/>
  <c r="B284" i="2"/>
  <c r="B286" i="25"/>
  <c r="B285" i="2"/>
  <c r="B287" i="25"/>
  <c r="B286" i="2"/>
  <c r="B288" i="25"/>
  <c r="B287" i="2"/>
  <c r="B289" i="25"/>
  <c r="B288" i="2"/>
  <c r="B290" i="25"/>
  <c r="B289" i="2"/>
  <c r="B291" i="25"/>
  <c r="B290" i="2"/>
  <c r="B292" i="25"/>
  <c r="B291" i="2"/>
  <c r="B293" i="25"/>
  <c r="B292" i="2"/>
  <c r="B294" i="25"/>
  <c r="B293" i="2"/>
  <c r="B295" i="25"/>
  <c r="B294" i="2"/>
  <c r="B296" i="25"/>
  <c r="B295" i="2"/>
  <c r="B297" i="25"/>
  <c r="B296" i="2"/>
  <c r="B298" i="25"/>
  <c r="B297" i="2"/>
  <c r="B299" i="25"/>
  <c r="B298" i="2"/>
  <c r="B300" i="25"/>
  <c r="B299" i="2"/>
  <c r="B301" i="25"/>
  <c r="B300" i="2"/>
  <c r="B302" i="25"/>
  <c r="B301" i="2"/>
  <c r="B303" i="25"/>
  <c r="B302" i="2"/>
  <c r="B304" i="25"/>
  <c r="B303" i="2"/>
  <c r="B305" i="25"/>
  <c r="B304" i="2"/>
  <c r="B306" i="25"/>
  <c r="B305" i="2"/>
  <c r="B307" i="25"/>
  <c r="B306" i="2"/>
  <c r="B308" i="25"/>
  <c r="B307" i="2"/>
  <c r="B309" i="25"/>
  <c r="B308" i="2"/>
  <c r="B310" i="25"/>
  <c r="B309" i="2"/>
  <c r="B311" i="25"/>
  <c r="B310" i="2"/>
  <c r="B312" i="25"/>
  <c r="B311" i="2"/>
  <c r="B313" i="25"/>
  <c r="B312" i="2"/>
  <c r="B314" i="25"/>
  <c r="B313" i="2"/>
  <c r="B315" i="25"/>
  <c r="B314" i="2"/>
  <c r="B316" i="25"/>
  <c r="B315" i="2"/>
  <c r="B317" i="25"/>
  <c r="B316" i="2"/>
  <c r="B318" i="25"/>
  <c r="B317" i="2"/>
  <c r="B319" i="25"/>
  <c r="B318" i="2"/>
  <c r="B320" i="25"/>
  <c r="B319" i="2"/>
  <c r="B321" i="25"/>
  <c r="B320" i="2"/>
  <c r="B322" i="25"/>
  <c r="B321" i="2"/>
  <c r="B323" i="25"/>
  <c r="B322" i="2"/>
  <c r="B324" i="25"/>
  <c r="B323" i="2"/>
  <c r="B325" i="25"/>
  <c r="B324" i="2"/>
  <c r="B326" i="25"/>
  <c r="B325" i="2"/>
  <c r="B327" i="25"/>
  <c r="B326" i="2"/>
  <c r="B328" i="25"/>
  <c r="B327" i="2"/>
  <c r="B329" i="25"/>
  <c r="B328" i="2"/>
  <c r="B330" i="25"/>
  <c r="B329" i="2"/>
  <c r="B331" i="25"/>
  <c r="B330" i="2"/>
  <c r="B332" i="25"/>
  <c r="B331" i="2"/>
  <c r="B333" i="25"/>
  <c r="B332" i="2"/>
  <c r="B334" i="25"/>
  <c r="B333" i="2"/>
  <c r="B335" i="25"/>
  <c r="B334" i="2"/>
  <c r="B336" i="25"/>
  <c r="B335" i="2"/>
  <c r="B337" i="25"/>
  <c r="B336" i="2"/>
  <c r="B338" i="25"/>
  <c r="B337" i="2"/>
  <c r="B339" i="25"/>
  <c r="B338" i="2"/>
  <c r="B340" i="25"/>
  <c r="B339" i="2"/>
  <c r="B341" i="25"/>
  <c r="B340" i="2"/>
  <c r="B342" i="25"/>
  <c r="B341" i="2"/>
  <c r="B343" i="25"/>
  <c r="B342" i="2"/>
  <c r="B344" i="25"/>
  <c r="B343" i="2"/>
  <c r="B345" i="25"/>
  <c r="B344" i="2"/>
  <c r="B346" i="25"/>
  <c r="B345" i="2"/>
  <c r="B347" i="25"/>
  <c r="B346" i="2"/>
  <c r="B348" i="25"/>
  <c r="B347" i="2"/>
  <c r="B349" i="25"/>
  <c r="B348" i="2"/>
  <c r="B350" i="25"/>
  <c r="B349" i="2"/>
  <c r="B351" i="25"/>
  <c r="B350" i="2"/>
  <c r="B352" i="25"/>
  <c r="B351" i="2"/>
  <c r="B353" i="25"/>
  <c r="B352" i="2"/>
  <c r="B354" i="25"/>
  <c r="B353" i="2"/>
  <c r="B355" i="25"/>
  <c r="B354" i="2"/>
  <c r="B356" i="25"/>
  <c r="B355" i="2"/>
  <c r="B357" i="25"/>
  <c r="B356" i="2"/>
  <c r="B358" i="25"/>
  <c r="B357" i="2"/>
  <c r="B359" i="25"/>
  <c r="B358" i="2"/>
  <c r="B360" i="25"/>
  <c r="B359" i="2"/>
  <c r="B361" i="25"/>
  <c r="B360" i="2"/>
  <c r="B362" i="25"/>
  <c r="B361" i="2"/>
  <c r="B363" i="25"/>
  <c r="B362" i="2"/>
  <c r="B364" i="25"/>
  <c r="B363" i="2"/>
  <c r="B365" i="25"/>
  <c r="B364" i="2"/>
  <c r="B366" i="25"/>
  <c r="B365" i="2"/>
  <c r="B367" i="25"/>
  <c r="B366" i="2"/>
  <c r="B368" i="25"/>
  <c r="B367" i="2"/>
  <c r="B369" i="25"/>
  <c r="B368" i="2"/>
  <c r="B370" i="25"/>
  <c r="B369" i="2"/>
  <c r="B371" i="25"/>
  <c r="B370" i="2"/>
  <c r="B372" i="25"/>
  <c r="B371" i="2"/>
  <c r="B373" i="25"/>
  <c r="B372" i="2"/>
  <c r="B374" i="25"/>
  <c r="B373" i="2"/>
  <c r="B375" i="25"/>
  <c r="B374" i="2"/>
  <c r="B376" i="25"/>
  <c r="B375" i="2"/>
  <c r="B377" i="25"/>
  <c r="B376" i="2"/>
  <c r="B378" i="25"/>
  <c r="B377" i="2"/>
  <c r="B379" i="25"/>
  <c r="B378" i="2"/>
  <c r="B380" i="25"/>
  <c r="B379" i="2"/>
  <c r="B381" i="25"/>
  <c r="B380" i="2"/>
  <c r="B382" i="25"/>
  <c r="B381" i="2"/>
  <c r="B383" i="25"/>
  <c r="B382" i="2"/>
  <c r="B384" i="25"/>
  <c r="B383" i="2"/>
  <c r="B385" i="25"/>
  <c r="B384" i="2"/>
  <c r="B386" i="25"/>
  <c r="B385" i="2"/>
  <c r="B387" i="25"/>
  <c r="B386" i="2"/>
  <c r="B388" i="25"/>
  <c r="B387" i="2"/>
  <c r="B389" i="25"/>
  <c r="B388" i="2"/>
  <c r="B390" i="25"/>
  <c r="B389" i="2"/>
  <c r="B391" i="25"/>
  <c r="B390" i="2"/>
  <c r="B392" i="25"/>
  <c r="B391" i="2"/>
  <c r="B393" i="25"/>
  <c r="B392" i="2"/>
  <c r="B394" i="25"/>
  <c r="B393" i="2"/>
  <c r="B395" i="25"/>
  <c r="B394" i="2"/>
  <c r="B396" i="25"/>
  <c r="B395" i="2"/>
  <c r="B397" i="25"/>
  <c r="B396" i="2"/>
  <c r="B398" i="25"/>
  <c r="B397" i="2"/>
  <c r="B399" i="25"/>
  <c r="B398" i="2"/>
  <c r="B400" i="25"/>
  <c r="B399" i="2"/>
  <c r="B401" i="25"/>
  <c r="B400" i="2"/>
  <c r="B402" i="25"/>
  <c r="B401" i="2"/>
  <c r="B403" i="25"/>
  <c r="B402" i="2"/>
  <c r="B404" i="25"/>
  <c r="B403" i="2"/>
  <c r="B405" i="25"/>
  <c r="B404" i="2"/>
  <c r="B406" i="25"/>
  <c r="B405" i="2"/>
  <c r="B407" i="25"/>
  <c r="B406" i="2"/>
  <c r="B408" i="25"/>
  <c r="B407" i="2"/>
  <c r="B409" i="25"/>
  <c r="B408" i="2"/>
  <c r="B410" i="25"/>
  <c r="B409" i="2"/>
  <c r="B411" i="25"/>
  <c r="B410" i="2"/>
  <c r="B412" i="25"/>
  <c r="B411" i="2"/>
  <c r="B413" i="25"/>
  <c r="B412" i="2"/>
  <c r="B414" i="25"/>
  <c r="B413" i="2"/>
  <c r="B415" i="25"/>
  <c r="B414" i="2"/>
  <c r="B416" i="25"/>
  <c r="B415" i="2"/>
  <c r="B417" i="25"/>
  <c r="B416" i="2"/>
  <c r="B418" i="25"/>
  <c r="B417" i="2"/>
  <c r="B419" i="25"/>
  <c r="B418" i="2"/>
  <c r="B420" i="25"/>
  <c r="B419" i="2"/>
  <c r="B421" i="25"/>
  <c r="B420" i="2"/>
  <c r="B422" i="25"/>
  <c r="B421" i="2"/>
  <c r="B423" i="25"/>
  <c r="B422" i="2"/>
  <c r="B424" i="25"/>
  <c r="B423" i="2"/>
  <c r="B425" i="25"/>
  <c r="B424" i="2"/>
  <c r="B426" i="25"/>
  <c r="B425" i="2"/>
  <c r="B427" i="25"/>
  <c r="B426" i="2"/>
  <c r="B428" i="25"/>
  <c r="B427" i="2"/>
  <c r="B429" i="25"/>
  <c r="B428" i="2"/>
  <c r="B430" i="25"/>
  <c r="B429" i="2"/>
  <c r="B431" i="25"/>
  <c r="B430" i="2"/>
  <c r="B432" i="25"/>
  <c r="B431" i="2"/>
  <c r="B433" i="25"/>
  <c r="B432" i="2"/>
  <c r="B434" i="25"/>
  <c r="B433" i="2"/>
  <c r="B435" i="25"/>
  <c r="B434" i="2"/>
  <c r="B436" i="25"/>
  <c r="B435" i="2"/>
  <c r="B437" i="25"/>
  <c r="B436" i="2"/>
  <c r="B438" i="25"/>
  <c r="B437" i="2"/>
  <c r="B439" i="25"/>
  <c r="B438" i="2"/>
  <c r="B440" i="25"/>
  <c r="B439" i="2"/>
  <c r="B441" i="25"/>
  <c r="B440" i="2"/>
  <c r="B442" i="25"/>
  <c r="B441" i="2"/>
  <c r="B443" i="25"/>
  <c r="B442" i="2"/>
  <c r="B444" i="25"/>
  <c r="B443" i="2"/>
  <c r="B445" i="25"/>
  <c r="B444" i="2"/>
  <c r="B446" i="25"/>
  <c r="B445" i="2"/>
  <c r="B447" i="25"/>
  <c r="B446" i="2"/>
  <c r="B448" i="25"/>
  <c r="B447" i="2"/>
  <c r="B449" i="25"/>
  <c r="B448" i="2"/>
  <c r="B450" i="25"/>
  <c r="B449" i="2"/>
  <c r="B451" i="25"/>
  <c r="B450" i="2"/>
  <c r="B452" i="25"/>
  <c r="B451" i="2"/>
  <c r="B453" i="25"/>
  <c r="B452" i="2"/>
  <c r="B454" i="25"/>
  <c r="B453" i="2"/>
  <c r="B455" i="25"/>
  <c r="B454" i="2"/>
  <c r="B456" i="25"/>
  <c r="B455" i="2"/>
  <c r="B457" i="25"/>
  <c r="B456" i="2"/>
  <c r="B458" i="25"/>
  <c r="B457" i="2"/>
  <c r="B459" i="25"/>
  <c r="B458" i="2"/>
  <c r="B460" i="25"/>
  <c r="B459" i="2"/>
  <c r="B461" i="25"/>
  <c r="B460" i="2"/>
  <c r="B462" i="25"/>
  <c r="B461" i="2"/>
  <c r="B463" i="25"/>
  <c r="B462" i="2"/>
  <c r="B464" i="25"/>
  <c r="B463" i="2"/>
  <c r="B465" i="25"/>
  <c r="B464" i="2"/>
  <c r="B466" i="25"/>
  <c r="B465" i="2"/>
  <c r="B467" i="25"/>
  <c r="B466" i="2"/>
  <c r="B468" i="25"/>
  <c r="B467" i="2"/>
  <c r="B469" i="25"/>
  <c r="B468" i="2"/>
  <c r="B470" i="25"/>
  <c r="B469" i="2"/>
  <c r="B471" i="25"/>
  <c r="B470" i="2"/>
  <c r="B472" i="25"/>
  <c r="B471" i="2"/>
  <c r="B473" i="25"/>
  <c r="B472" i="2"/>
  <c r="B474" i="25"/>
  <c r="B473" i="2"/>
  <c r="B475" i="25"/>
  <c r="B474" i="2"/>
  <c r="B476" i="25"/>
  <c r="B475" i="2"/>
  <c r="B477" i="25"/>
  <c r="B476" i="2"/>
  <c r="B478" i="25"/>
  <c r="B477" i="2"/>
  <c r="B479" i="25"/>
  <c r="B478" i="2"/>
  <c r="B480" i="25"/>
  <c r="B479" i="2"/>
  <c r="B481" i="25"/>
  <c r="B480" i="2"/>
  <c r="B482" i="25"/>
  <c r="B481" i="2"/>
  <c r="B483" i="25"/>
  <c r="B482" i="2"/>
  <c r="B484" i="25"/>
  <c r="B483" i="2"/>
  <c r="B485" i="25"/>
  <c r="B484" i="2"/>
  <c r="B486" i="25"/>
  <c r="B485" i="2"/>
  <c r="B487" i="25"/>
  <c r="B486" i="2"/>
  <c r="B488" i="25"/>
  <c r="B487" i="2"/>
  <c r="B489" i="25"/>
  <c r="B488" i="2"/>
  <c r="B490" i="25"/>
  <c r="B489" i="2"/>
  <c r="B491" i="25"/>
  <c r="B490" i="2"/>
  <c r="B492" i="25"/>
  <c r="B491" i="2"/>
  <c r="B493" i="25"/>
  <c r="B492" i="2"/>
  <c r="B494" i="25"/>
  <c r="B493" i="2"/>
  <c r="B495" i="25"/>
  <c r="B494" i="2"/>
  <c r="B496" i="25"/>
  <c r="B495" i="2"/>
  <c r="B497" i="25"/>
  <c r="B496" i="2"/>
  <c r="B498" i="25"/>
  <c r="B497" i="2"/>
  <c r="B499" i="25"/>
  <c r="B498" i="2"/>
  <c r="B500" i="25"/>
  <c r="B499" i="2"/>
  <c r="B501" i="25"/>
  <c r="B500" i="2"/>
  <c r="B502" i="25"/>
  <c r="B501" i="2"/>
  <c r="B503" i="25"/>
  <c r="B502" i="2"/>
  <c r="B504" i="25"/>
  <c r="B503" i="2"/>
  <c r="B505" i="25"/>
  <c r="B504" i="2"/>
  <c r="B506" i="25"/>
  <c r="B505" i="2"/>
  <c r="B507" i="25"/>
  <c r="B506" i="2"/>
  <c r="B508" i="25"/>
  <c r="B507" i="2"/>
  <c r="B509" i="25"/>
  <c r="B508" i="2"/>
  <c r="B510" i="25"/>
  <c r="B509" i="2"/>
  <c r="B511" i="25"/>
  <c r="B510" i="2"/>
  <c r="B512" i="25"/>
  <c r="B511" i="2"/>
  <c r="B513" i="25"/>
  <c r="B512" i="2"/>
  <c r="B514" i="25"/>
  <c r="B513" i="2"/>
  <c r="B515" i="25"/>
  <c r="B514" i="2"/>
  <c r="B516" i="25"/>
  <c r="B515" i="2"/>
  <c r="B517" i="25"/>
  <c r="B516" i="2"/>
  <c r="B518" i="25"/>
  <c r="B517" i="2"/>
  <c r="B519" i="25"/>
  <c r="B518" i="2"/>
  <c r="B520" i="25"/>
  <c r="B519" i="2"/>
  <c r="B521" i="25"/>
  <c r="B520" i="2"/>
  <c r="B522" i="25"/>
  <c r="B521" i="2"/>
  <c r="B523" i="25"/>
  <c r="B522" i="2"/>
  <c r="B524" i="25"/>
  <c r="B523" i="2"/>
  <c r="B525" i="25"/>
  <c r="B524" i="2"/>
  <c r="B526" i="25"/>
  <c r="B525" i="2"/>
  <c r="B527" i="25"/>
  <c r="B526" i="2"/>
  <c r="B528" i="25"/>
  <c r="B527" i="2"/>
  <c r="B529" i="25"/>
  <c r="B528" i="2"/>
  <c r="B530" i="25"/>
  <c r="B529" i="2"/>
  <c r="B531" i="25"/>
  <c r="B530" i="2"/>
  <c r="B532" i="25"/>
  <c r="B531" i="2"/>
  <c r="B533" i="25"/>
  <c r="B532" i="2"/>
  <c r="B534" i="25"/>
  <c r="B533" i="2"/>
  <c r="B535" i="25"/>
  <c r="B534" i="2"/>
  <c r="B536" i="25"/>
  <c r="B535" i="2"/>
  <c r="B537" i="25"/>
  <c r="B536" i="2"/>
  <c r="B538" i="25"/>
  <c r="B537" i="2"/>
  <c r="B539" i="25"/>
  <c r="B538" i="2"/>
  <c r="B540" i="25"/>
  <c r="B539" i="2"/>
  <c r="B541" i="25"/>
  <c r="B540" i="2"/>
  <c r="B542" i="25"/>
  <c r="B541" i="2"/>
  <c r="B543" i="25"/>
  <c r="B542" i="2"/>
  <c r="B544" i="25"/>
  <c r="B543" i="2"/>
  <c r="B545" i="25"/>
  <c r="B544" i="2"/>
  <c r="B546" i="25"/>
  <c r="B545" i="2"/>
  <c r="B547" i="25"/>
  <c r="B546" i="2"/>
  <c r="B548" i="25"/>
  <c r="B547" i="2"/>
  <c r="B549" i="25"/>
  <c r="B548" i="2"/>
  <c r="B550" i="25"/>
  <c r="L4" i="25"/>
  <c r="DI6" i="25"/>
  <c r="B62" i="36"/>
  <c r="AI4" i="25"/>
  <c r="DJ6" i="25"/>
  <c r="C62" i="36"/>
  <c r="CD4" i="25"/>
  <c r="DK6" i="25"/>
  <c r="D62" i="36"/>
  <c r="CI4" i="25"/>
  <c r="DL6" i="25"/>
  <c r="E62" i="36"/>
  <c r="DA4" i="25"/>
  <c r="DM6" i="25"/>
  <c r="F62" i="36"/>
  <c r="CZ4" i="25"/>
  <c r="DN6" i="25"/>
  <c r="G62" i="36"/>
  <c r="DB4" i="25"/>
  <c r="DO6" i="25"/>
  <c r="H62" i="36"/>
  <c r="L5" i="25"/>
  <c r="DI7" i="25"/>
  <c r="B63" i="36"/>
  <c r="AI5" i="25"/>
  <c r="DJ7" i="25"/>
  <c r="C63" i="36"/>
  <c r="CD5" i="25"/>
  <c r="DK7" i="25"/>
  <c r="D63" i="36"/>
  <c r="CI5" i="25"/>
  <c r="DL7" i="25"/>
  <c r="E63" i="36"/>
  <c r="DA5" i="25"/>
  <c r="DM7" i="25"/>
  <c r="F63" i="36"/>
  <c r="CZ5" i="25"/>
  <c r="DN7" i="25"/>
  <c r="G63" i="36"/>
  <c r="DB5" i="25"/>
  <c r="DO7" i="25"/>
  <c r="H63" i="36"/>
  <c r="L6" i="25"/>
  <c r="DI8" i="25"/>
  <c r="B64" i="36"/>
  <c r="AI6" i="25"/>
  <c r="DJ8" i="25"/>
  <c r="C64" i="36"/>
  <c r="CD6" i="25"/>
  <c r="DK8" i="25"/>
  <c r="D64" i="36"/>
  <c r="CI6" i="25"/>
  <c r="DL8" i="25"/>
  <c r="E64" i="36"/>
  <c r="DA6" i="25"/>
  <c r="DM8" i="25"/>
  <c r="F64" i="36"/>
  <c r="CZ6" i="25"/>
  <c r="DN8" i="25"/>
  <c r="G64" i="36"/>
  <c r="DB6" i="25"/>
  <c r="DO8" i="25"/>
  <c r="H64" i="36"/>
  <c r="L7" i="25"/>
  <c r="DI9" i="25"/>
  <c r="B65" i="36"/>
  <c r="AI7" i="25"/>
  <c r="DJ9" i="25"/>
  <c r="C65" i="36"/>
  <c r="CD7" i="25"/>
  <c r="DK9" i="25"/>
  <c r="D65" i="36"/>
  <c r="CI7" i="25"/>
  <c r="DL9" i="25"/>
  <c r="E65" i="36"/>
  <c r="DA7" i="25"/>
  <c r="DM9" i="25"/>
  <c r="F65" i="36"/>
  <c r="CZ7" i="25"/>
  <c r="DN9" i="25"/>
  <c r="G65" i="36"/>
  <c r="DB7" i="25"/>
  <c r="DO9" i="25"/>
  <c r="H65" i="36"/>
  <c r="L8" i="25"/>
  <c r="DI10" i="25"/>
  <c r="B66" i="36"/>
  <c r="AI8" i="25"/>
  <c r="DJ10" i="25"/>
  <c r="C66" i="36"/>
  <c r="CD8" i="25"/>
  <c r="DK10" i="25"/>
  <c r="D66" i="36"/>
  <c r="CI8" i="25"/>
  <c r="DL10" i="25"/>
  <c r="E66" i="36"/>
  <c r="DA8" i="25"/>
  <c r="DM10" i="25"/>
  <c r="F66" i="36"/>
  <c r="CZ8" i="25"/>
  <c r="DN10" i="25"/>
  <c r="G66" i="36"/>
  <c r="DB8" i="25"/>
  <c r="DO10" i="25"/>
  <c r="H66" i="36"/>
  <c r="L9" i="25"/>
  <c r="DI11" i="25"/>
  <c r="B67" i="36"/>
  <c r="AI9" i="25"/>
  <c r="DJ11" i="25"/>
  <c r="C67" i="36"/>
  <c r="CD9" i="25"/>
  <c r="DK11" i="25"/>
  <c r="D67" i="36"/>
  <c r="CI9" i="25"/>
  <c r="DL11" i="25"/>
  <c r="E67" i="36"/>
  <c r="DA9" i="25"/>
  <c r="DM11" i="25"/>
  <c r="F67" i="36"/>
  <c r="CZ9" i="25"/>
  <c r="DN11" i="25"/>
  <c r="G67" i="36"/>
  <c r="DB9" i="25"/>
  <c r="DO11" i="25"/>
  <c r="H67" i="36"/>
  <c r="L10" i="25"/>
  <c r="DI12" i="25"/>
  <c r="B68" i="36"/>
  <c r="AI10" i="25"/>
  <c r="DJ12" i="25"/>
  <c r="C68" i="36"/>
  <c r="CD10" i="25"/>
  <c r="DK12" i="25"/>
  <c r="D68" i="36"/>
  <c r="CI10" i="25"/>
  <c r="DL12" i="25"/>
  <c r="E68" i="36"/>
  <c r="DA10" i="25"/>
  <c r="DM12" i="25"/>
  <c r="F68" i="36"/>
  <c r="CZ10" i="25"/>
  <c r="DN12" i="25"/>
  <c r="G68" i="36"/>
  <c r="DB10" i="25"/>
  <c r="DO12" i="25"/>
  <c r="H68" i="36"/>
  <c r="L11" i="25"/>
  <c r="DI13" i="25"/>
  <c r="B69" i="36"/>
  <c r="AI11" i="25"/>
  <c r="DJ13" i="25"/>
  <c r="C69" i="36"/>
  <c r="CD11" i="25"/>
  <c r="DK13" i="25"/>
  <c r="D69" i="36"/>
  <c r="CI11" i="25"/>
  <c r="DL13" i="25"/>
  <c r="E69" i="36"/>
  <c r="DA11" i="25"/>
  <c r="DM13" i="25"/>
  <c r="F69" i="36"/>
  <c r="CZ11" i="25"/>
  <c r="DN13" i="25"/>
  <c r="G69" i="36"/>
  <c r="DB11" i="25"/>
  <c r="DO13" i="25"/>
  <c r="H69" i="36"/>
  <c r="L12" i="25"/>
  <c r="DI14" i="25"/>
  <c r="B70" i="36"/>
  <c r="AI12" i="25"/>
  <c r="DJ14" i="25"/>
  <c r="C70" i="36"/>
  <c r="CD12" i="25"/>
  <c r="DK14" i="25"/>
  <c r="D70" i="36"/>
  <c r="CI12" i="25"/>
  <c r="DL14" i="25"/>
  <c r="E70" i="36"/>
  <c r="DA12" i="25"/>
  <c r="DM14" i="25"/>
  <c r="F70" i="36"/>
  <c r="CZ12" i="25"/>
  <c r="DN14" i="25"/>
  <c r="G70" i="36"/>
  <c r="DB12" i="25"/>
  <c r="DO14" i="25"/>
  <c r="H70" i="36"/>
  <c r="L13" i="25"/>
  <c r="DI15" i="25"/>
  <c r="B71" i="36"/>
  <c r="AI13" i="25"/>
  <c r="DJ15" i="25"/>
  <c r="C71" i="36"/>
  <c r="CD13" i="25"/>
  <c r="DK15" i="25"/>
  <c r="D71" i="36"/>
  <c r="CI13" i="25"/>
  <c r="DL15" i="25"/>
  <c r="E71" i="36"/>
  <c r="DA13" i="25"/>
  <c r="DM15" i="25"/>
  <c r="F71" i="36"/>
  <c r="CZ13" i="25"/>
  <c r="DN15" i="25"/>
  <c r="G71" i="36"/>
  <c r="DB13" i="25"/>
  <c r="DO15" i="25"/>
  <c r="H71" i="36"/>
  <c r="B72" i="36"/>
  <c r="C72" i="36"/>
  <c r="D72" i="36"/>
  <c r="E72" i="36"/>
  <c r="F72" i="36"/>
  <c r="G72" i="36"/>
  <c r="H72" i="36"/>
  <c r="B73" i="36"/>
  <c r="C73" i="36"/>
  <c r="D73" i="36"/>
  <c r="E73" i="36"/>
  <c r="F73" i="36"/>
  <c r="G73" i="36"/>
  <c r="H73" i="36"/>
  <c r="B74" i="36"/>
  <c r="C74" i="36"/>
  <c r="D74" i="36"/>
  <c r="E74" i="36"/>
  <c r="F74" i="36"/>
  <c r="G74" i="36"/>
  <c r="H74" i="36"/>
  <c r="A62" i="36"/>
  <c r="A63" i="36"/>
  <c r="A64" i="36"/>
  <c r="A65" i="36"/>
  <c r="A66" i="36"/>
  <c r="A67" i="36"/>
  <c r="A68" i="36"/>
  <c r="A69" i="36"/>
  <c r="A70" i="36"/>
  <c r="A71" i="36"/>
  <c r="A72" i="36"/>
  <c r="A73" i="36"/>
  <c r="A74" i="36"/>
  <c r="W389" i="2"/>
  <c r="W390" i="2"/>
  <c r="W391" i="2"/>
  <c r="W392" i="2"/>
  <c r="W393" i="2"/>
  <c r="W394" i="2"/>
  <c r="W395" i="2"/>
  <c r="W396" i="2"/>
  <c r="W397" i="2"/>
  <c r="W398" i="2"/>
  <c r="W399" i="2"/>
  <c r="W400" i="2"/>
  <c r="W401" i="2"/>
  <c r="W402" i="2"/>
  <c r="W403" i="2"/>
  <c r="W404" i="2"/>
  <c r="W405" i="2"/>
  <c r="W406" i="2"/>
  <c r="W407" i="2"/>
  <c r="W408" i="2"/>
  <c r="W409" i="2"/>
  <c r="W410" i="2"/>
  <c r="W411" i="2"/>
  <c r="W412" i="2"/>
  <c r="W413" i="2"/>
  <c r="W414" i="2"/>
  <c r="W415" i="2"/>
  <c r="W416" i="2"/>
  <c r="W417" i="2"/>
  <c r="W418" i="2"/>
  <c r="W419" i="2"/>
  <c r="W420" i="2"/>
  <c r="W421" i="2"/>
  <c r="W422" i="2"/>
  <c r="W423" i="2"/>
  <c r="W424" i="2"/>
  <c r="W425" i="2"/>
  <c r="W426" i="2"/>
  <c r="W427" i="2"/>
  <c r="W428" i="2"/>
  <c r="W429" i="2"/>
  <c r="W430" i="2"/>
  <c r="W431" i="2"/>
  <c r="W432" i="2"/>
  <c r="W433" i="2"/>
  <c r="W434" i="2"/>
  <c r="W435" i="2"/>
  <c r="W436" i="2"/>
  <c r="W437" i="2"/>
  <c r="W438" i="2"/>
  <c r="W439" i="2"/>
  <c r="W440" i="2"/>
  <c r="W441" i="2"/>
  <c r="W442" i="2"/>
  <c r="W443" i="2"/>
  <c r="W444" i="2"/>
  <c r="W445" i="2"/>
  <c r="W446" i="2"/>
  <c r="W447" i="2"/>
  <c r="W448" i="2"/>
  <c r="W449" i="2"/>
  <c r="W450" i="2"/>
  <c r="W451" i="2"/>
  <c r="W452" i="2"/>
  <c r="W453" i="2"/>
  <c r="W454" i="2"/>
  <c r="W455" i="2"/>
  <c r="W456" i="2"/>
  <c r="W457" i="2"/>
  <c r="W458" i="2"/>
  <c r="W459" i="2"/>
  <c r="W460" i="2"/>
  <c r="W461" i="2"/>
  <c r="W462" i="2"/>
  <c r="W463" i="2"/>
  <c r="W464" i="2"/>
  <c r="W465" i="2"/>
  <c r="W466" i="2"/>
  <c r="W467" i="2"/>
  <c r="W468" i="2"/>
  <c r="W469" i="2"/>
  <c r="W470" i="2"/>
  <c r="W471" i="2"/>
  <c r="W472" i="2"/>
  <c r="W473" i="2"/>
  <c r="W474" i="2"/>
  <c r="W475" i="2"/>
  <c r="W476" i="2"/>
  <c r="W477" i="2"/>
  <c r="W478" i="2"/>
  <c r="W479" i="2"/>
  <c r="W480" i="2"/>
  <c r="W481" i="2"/>
  <c r="W482" i="2"/>
  <c r="W483" i="2"/>
  <c r="W484" i="2"/>
  <c r="W485" i="2"/>
  <c r="W486" i="2"/>
  <c r="W487" i="2"/>
  <c r="W488" i="2"/>
  <c r="W489" i="2"/>
  <c r="W490" i="2"/>
  <c r="W491" i="2"/>
  <c r="W492" i="2"/>
  <c r="W493" i="2"/>
  <c r="W494" i="2"/>
  <c r="W495" i="2"/>
  <c r="W496" i="2"/>
  <c r="W497" i="2"/>
  <c r="W498" i="2"/>
  <c r="W499" i="2"/>
  <c r="W500" i="2"/>
  <c r="W501" i="2"/>
  <c r="W502" i="2"/>
  <c r="W503" i="2"/>
  <c r="W504" i="2"/>
  <c r="W505" i="2"/>
  <c r="W506" i="2"/>
  <c r="W507" i="2"/>
  <c r="W508" i="2"/>
  <c r="W509" i="2"/>
  <c r="W510" i="2"/>
  <c r="W511" i="2"/>
  <c r="W512" i="2"/>
  <c r="W513" i="2"/>
  <c r="W514" i="2"/>
  <c r="W515" i="2"/>
  <c r="W516" i="2"/>
  <c r="W517" i="2"/>
  <c r="W518" i="2"/>
  <c r="W519" i="2"/>
  <c r="W520" i="2"/>
  <c r="W521" i="2"/>
  <c r="W522" i="2"/>
  <c r="W523" i="2"/>
  <c r="W524" i="2"/>
  <c r="W525" i="2"/>
  <c r="W526" i="2"/>
  <c r="W527" i="2"/>
  <c r="W528" i="2"/>
  <c r="W529" i="2"/>
  <c r="W530" i="2"/>
  <c r="W531" i="2"/>
  <c r="W532" i="2"/>
  <c r="W533" i="2"/>
  <c r="W534" i="2"/>
  <c r="W535" i="2"/>
  <c r="W536" i="2"/>
  <c r="W537" i="2"/>
  <c r="W538" i="2"/>
  <c r="W539" i="2"/>
  <c r="W540" i="2"/>
  <c r="W541" i="2"/>
  <c r="W542" i="2"/>
  <c r="W543" i="2"/>
  <c r="W544" i="2"/>
  <c r="W545" i="2"/>
  <c r="W546" i="2"/>
  <c r="W547" i="2"/>
  <c r="W548" i="2"/>
  <c r="AQ26" i="49"/>
  <c r="BB25" i="49"/>
  <c r="N26" i="20"/>
  <c r="N24" i="21"/>
  <c r="V5" i="36"/>
  <c r="M28" i="36"/>
  <c r="W5" i="36"/>
  <c r="N28" i="36"/>
  <c r="V11" i="36"/>
  <c r="M29" i="36"/>
  <c r="W11" i="36"/>
  <c r="N29" i="36"/>
  <c r="W17" i="36"/>
  <c r="N30" i="36"/>
  <c r="V29" i="36"/>
  <c r="M31" i="36"/>
  <c r="W29" i="36"/>
  <c r="N31" i="36"/>
  <c r="V23" i="36"/>
  <c r="M32" i="36"/>
  <c r="W23" i="36"/>
  <c r="N32" i="36"/>
  <c r="V41" i="36"/>
  <c r="M33" i="36"/>
  <c r="W41" i="36"/>
  <c r="N33" i="36"/>
  <c r="V53" i="36"/>
  <c r="M34" i="36"/>
  <c r="W53" i="36"/>
  <c r="N34" i="36"/>
  <c r="V47" i="36"/>
  <c r="M35" i="36"/>
  <c r="W47" i="36"/>
  <c r="N35" i="36"/>
  <c r="V35" i="36"/>
  <c r="M36" i="36"/>
  <c r="W35" i="36"/>
  <c r="N36" i="36"/>
  <c r="U47" i="36"/>
  <c r="L35" i="36"/>
  <c r="U35" i="36"/>
  <c r="L36" i="36"/>
  <c r="U53" i="36"/>
  <c r="L34" i="36"/>
  <c r="U41" i="36"/>
  <c r="L33" i="36"/>
  <c r="U23" i="36"/>
  <c r="L32" i="36"/>
  <c r="U29" i="36"/>
  <c r="L31" i="36"/>
  <c r="U17" i="36"/>
  <c r="L30" i="36"/>
  <c r="U11" i="36"/>
  <c r="L29" i="36"/>
  <c r="U5" i="36"/>
  <c r="L28" i="36"/>
  <c r="DM5" i="25"/>
  <c r="W21" i="2"/>
  <c r="W22" i="2"/>
  <c r="W23" i="2"/>
  <c r="W24" i="2"/>
  <c r="W25" i="2"/>
  <c r="W26" i="2"/>
  <c r="W27" i="2"/>
  <c r="W28" i="2"/>
  <c r="W29" i="2"/>
  <c r="W30" i="2"/>
  <c r="W31" i="2"/>
  <c r="W32" i="2"/>
  <c r="W33" i="2"/>
  <c r="W34" i="2"/>
  <c r="W35" i="2"/>
  <c r="W36" i="2"/>
  <c r="W37" i="2"/>
  <c r="W38" i="2"/>
  <c r="W39" i="2"/>
  <c r="W40" i="2"/>
  <c r="W41" i="2"/>
  <c r="W42" i="2"/>
  <c r="W43" i="2"/>
  <c r="W44" i="2"/>
  <c r="W45" i="2"/>
  <c r="W46" i="2"/>
  <c r="W47" i="2"/>
  <c r="W48" i="2"/>
  <c r="W49" i="2"/>
  <c r="W50" i="2"/>
  <c r="W51" i="2"/>
  <c r="W52" i="2"/>
  <c r="W53" i="2"/>
  <c r="W54" i="2"/>
  <c r="W55" i="2"/>
  <c r="W56" i="2"/>
  <c r="W57" i="2"/>
  <c r="W58" i="2"/>
  <c r="W59" i="2"/>
  <c r="W60" i="2"/>
  <c r="W61" i="2"/>
  <c r="W62" i="2"/>
  <c r="W63" i="2"/>
  <c r="W64" i="2"/>
  <c r="W65" i="2"/>
  <c r="W66" i="2"/>
  <c r="W67" i="2"/>
  <c r="W68" i="2"/>
  <c r="W69" i="2"/>
  <c r="W70" i="2"/>
  <c r="W71" i="2"/>
  <c r="W72" i="2"/>
  <c r="W73" i="2"/>
  <c r="W74" i="2"/>
  <c r="W75" i="2"/>
  <c r="W76" i="2"/>
  <c r="W77" i="2"/>
  <c r="W78" i="2"/>
  <c r="W79" i="2"/>
  <c r="W80" i="2"/>
  <c r="W81" i="2"/>
  <c r="W82" i="2"/>
  <c r="W83" i="2"/>
  <c r="W84" i="2"/>
  <c r="W85" i="2"/>
  <c r="W86" i="2"/>
  <c r="W87" i="2"/>
  <c r="W88" i="2"/>
  <c r="W89" i="2"/>
  <c r="W90" i="2"/>
  <c r="W91" i="2"/>
  <c r="W92" i="2"/>
  <c r="W93" i="2"/>
  <c r="W94" i="2"/>
  <c r="W95" i="2"/>
  <c r="W96" i="2"/>
  <c r="W97" i="2"/>
  <c r="W98" i="2"/>
  <c r="W99" i="2"/>
  <c r="W100" i="2"/>
  <c r="W101" i="2"/>
  <c r="W102" i="2"/>
  <c r="W103" i="2"/>
  <c r="W104" i="2"/>
  <c r="W105" i="2"/>
  <c r="W106" i="2"/>
  <c r="W107" i="2"/>
  <c r="W108" i="2"/>
  <c r="W109" i="2"/>
  <c r="W110" i="2"/>
  <c r="W111" i="2"/>
  <c r="W112" i="2"/>
  <c r="W113" i="2"/>
  <c r="W114" i="2"/>
  <c r="W115" i="2"/>
  <c r="W116" i="2"/>
  <c r="W117" i="2"/>
  <c r="W118" i="2"/>
  <c r="W119" i="2"/>
  <c r="W120" i="2"/>
  <c r="W121" i="2"/>
  <c r="W122" i="2"/>
  <c r="W123" i="2"/>
  <c r="W124" i="2"/>
  <c r="W125" i="2"/>
  <c r="W126" i="2"/>
  <c r="W127" i="2"/>
  <c r="W128" i="2"/>
  <c r="W129" i="2"/>
  <c r="W130" i="2"/>
  <c r="W131" i="2"/>
  <c r="W132" i="2"/>
  <c r="W133" i="2"/>
  <c r="W134" i="2"/>
  <c r="W135" i="2"/>
  <c r="W136" i="2"/>
  <c r="W137" i="2"/>
  <c r="W138" i="2"/>
  <c r="W139" i="2"/>
  <c r="W140" i="2"/>
  <c r="W141" i="2"/>
  <c r="W142" i="2"/>
  <c r="W143" i="2"/>
  <c r="W144" i="2"/>
  <c r="W145" i="2"/>
  <c r="W146" i="2"/>
  <c r="W147" i="2"/>
  <c r="W148" i="2"/>
  <c r="W149" i="2"/>
  <c r="W150" i="2"/>
  <c r="W151" i="2"/>
  <c r="W152" i="2"/>
  <c r="W153" i="2"/>
  <c r="W154" i="2"/>
  <c r="W155" i="2"/>
  <c r="W156" i="2"/>
  <c r="W157" i="2"/>
  <c r="W158" i="2"/>
  <c r="W159" i="2"/>
  <c r="W160" i="2"/>
  <c r="W161" i="2"/>
  <c r="W162" i="2"/>
  <c r="W163" i="2"/>
  <c r="W164" i="2"/>
  <c r="W165" i="2"/>
  <c r="W166" i="2"/>
  <c r="W167" i="2"/>
  <c r="W168" i="2"/>
  <c r="W169" i="2"/>
  <c r="W170" i="2"/>
  <c r="W171" i="2"/>
  <c r="W172" i="2"/>
  <c r="W173" i="2"/>
  <c r="W174" i="2"/>
  <c r="W175" i="2"/>
  <c r="W176" i="2"/>
  <c r="W177" i="2"/>
  <c r="W178" i="2"/>
  <c r="W179" i="2"/>
  <c r="W180" i="2"/>
  <c r="W181" i="2"/>
  <c r="W182" i="2"/>
  <c r="W183" i="2"/>
  <c r="W184" i="2"/>
  <c r="W185" i="2"/>
  <c r="W186" i="2"/>
  <c r="W187" i="2"/>
  <c r="W188" i="2"/>
  <c r="W189" i="2"/>
  <c r="W190" i="2"/>
  <c r="W191" i="2"/>
  <c r="W192" i="2"/>
  <c r="W193" i="2"/>
  <c r="W194" i="2"/>
  <c r="W195" i="2"/>
  <c r="W196" i="2"/>
  <c r="W197" i="2"/>
  <c r="W198" i="2"/>
  <c r="W199" i="2"/>
  <c r="W200" i="2"/>
  <c r="W201" i="2"/>
  <c r="W202" i="2"/>
  <c r="W203" i="2"/>
  <c r="W204" i="2"/>
  <c r="W205" i="2"/>
  <c r="W206" i="2"/>
  <c r="W207" i="2"/>
  <c r="W208" i="2"/>
  <c r="W209" i="2"/>
  <c r="W210" i="2"/>
  <c r="W211" i="2"/>
  <c r="W212" i="2"/>
  <c r="W213" i="2"/>
  <c r="W214" i="2"/>
  <c r="W215" i="2"/>
  <c r="W216" i="2"/>
  <c r="W217" i="2"/>
  <c r="W218" i="2"/>
  <c r="W219" i="2"/>
  <c r="W220" i="2"/>
  <c r="W221" i="2"/>
  <c r="W222" i="2"/>
  <c r="W223" i="2"/>
  <c r="W224" i="2"/>
  <c r="W225" i="2"/>
  <c r="W226" i="2"/>
  <c r="W227" i="2"/>
  <c r="W228" i="2"/>
  <c r="W229" i="2"/>
  <c r="W230" i="2"/>
  <c r="W231" i="2"/>
  <c r="W232" i="2"/>
  <c r="W233" i="2"/>
  <c r="W234" i="2"/>
  <c r="W235" i="2"/>
  <c r="W236" i="2"/>
  <c r="W237" i="2"/>
  <c r="W238" i="2"/>
  <c r="W239" i="2"/>
  <c r="W240" i="2"/>
  <c r="W241" i="2"/>
  <c r="W242" i="2"/>
  <c r="W243" i="2"/>
  <c r="W244" i="2"/>
  <c r="W245" i="2"/>
  <c r="W246" i="2"/>
  <c r="W247" i="2"/>
  <c r="W248" i="2"/>
  <c r="W249" i="2"/>
  <c r="W250" i="2"/>
  <c r="W251" i="2"/>
  <c r="W252" i="2"/>
  <c r="W253" i="2"/>
  <c r="W254" i="2"/>
  <c r="W255" i="2"/>
  <c r="W256" i="2"/>
  <c r="W257" i="2"/>
  <c r="W258" i="2"/>
  <c r="W259" i="2"/>
  <c r="W260" i="2"/>
  <c r="W261" i="2"/>
  <c r="W262" i="2"/>
  <c r="W263" i="2"/>
  <c r="W264" i="2"/>
  <c r="W265" i="2"/>
  <c r="W266" i="2"/>
  <c r="W267" i="2"/>
  <c r="W268" i="2"/>
  <c r="W269" i="2"/>
  <c r="W270" i="2"/>
  <c r="W271" i="2"/>
  <c r="W272" i="2"/>
  <c r="W273" i="2"/>
  <c r="W274" i="2"/>
  <c r="W275" i="2"/>
  <c r="W276" i="2"/>
  <c r="W277" i="2"/>
  <c r="W278" i="2"/>
  <c r="W279" i="2"/>
  <c r="W280" i="2"/>
  <c r="W281" i="2"/>
  <c r="W282" i="2"/>
  <c r="W283" i="2"/>
  <c r="W284" i="2"/>
  <c r="W285" i="2"/>
  <c r="W286" i="2"/>
  <c r="W287" i="2"/>
  <c r="W288" i="2"/>
  <c r="W289" i="2"/>
  <c r="W290" i="2"/>
  <c r="W291" i="2"/>
  <c r="W292" i="2"/>
  <c r="W293" i="2"/>
  <c r="W294" i="2"/>
  <c r="W295" i="2"/>
  <c r="W296" i="2"/>
  <c r="W297" i="2"/>
  <c r="W298" i="2"/>
  <c r="W299" i="2"/>
  <c r="W300" i="2"/>
  <c r="W301" i="2"/>
  <c r="W302" i="2"/>
  <c r="W303" i="2"/>
  <c r="W304" i="2"/>
  <c r="W305" i="2"/>
  <c r="W306" i="2"/>
  <c r="W307" i="2"/>
  <c r="W308" i="2"/>
  <c r="W309" i="2"/>
  <c r="W310" i="2"/>
  <c r="W311" i="2"/>
  <c r="W312" i="2"/>
  <c r="W313" i="2"/>
  <c r="W314" i="2"/>
  <c r="W315" i="2"/>
  <c r="W316" i="2"/>
  <c r="W317" i="2"/>
  <c r="W318" i="2"/>
  <c r="W319" i="2"/>
  <c r="W320" i="2"/>
  <c r="W321" i="2"/>
  <c r="W322" i="2"/>
  <c r="W323" i="2"/>
  <c r="W324" i="2"/>
  <c r="W325" i="2"/>
  <c r="W326" i="2"/>
  <c r="W327" i="2"/>
  <c r="W328" i="2"/>
  <c r="W329" i="2"/>
  <c r="W330" i="2"/>
  <c r="W331" i="2"/>
  <c r="W332" i="2"/>
  <c r="W333" i="2"/>
  <c r="W334" i="2"/>
  <c r="W335" i="2"/>
  <c r="W336" i="2"/>
  <c r="W337" i="2"/>
  <c r="W338" i="2"/>
  <c r="W339" i="2"/>
  <c r="W340" i="2"/>
  <c r="W341" i="2"/>
  <c r="W342" i="2"/>
  <c r="W343" i="2"/>
  <c r="W344" i="2"/>
  <c r="W345" i="2"/>
  <c r="W346" i="2"/>
  <c r="W347" i="2"/>
  <c r="W348" i="2"/>
  <c r="W349" i="2"/>
  <c r="W350" i="2"/>
  <c r="W351" i="2"/>
  <c r="W352" i="2"/>
  <c r="W353" i="2"/>
  <c r="W354" i="2"/>
  <c r="W355" i="2"/>
  <c r="W356" i="2"/>
  <c r="W357" i="2"/>
  <c r="W358" i="2"/>
  <c r="W359" i="2"/>
  <c r="W360" i="2"/>
  <c r="W361" i="2"/>
  <c r="W362" i="2"/>
  <c r="W363" i="2"/>
  <c r="W364" i="2"/>
  <c r="W365" i="2"/>
  <c r="W366" i="2"/>
  <c r="W367" i="2"/>
  <c r="W368" i="2"/>
  <c r="W369" i="2"/>
  <c r="W370" i="2"/>
  <c r="W371" i="2"/>
  <c r="W372" i="2"/>
  <c r="W373" i="2"/>
  <c r="W374" i="2"/>
  <c r="W375" i="2"/>
  <c r="W376" i="2"/>
  <c r="W377" i="2"/>
  <c r="W378" i="2"/>
  <c r="W379" i="2"/>
  <c r="W380" i="2"/>
  <c r="W381" i="2"/>
  <c r="W382" i="2"/>
  <c r="W383" i="2"/>
  <c r="W384" i="2"/>
  <c r="W385" i="2"/>
  <c r="W386" i="2"/>
  <c r="W387" i="2"/>
  <c r="W388" i="2"/>
  <c r="DO5" i="25"/>
  <c r="J23" i="25"/>
  <c r="K391" i="25"/>
  <c r="BB391" i="25"/>
  <c r="V391" i="25"/>
  <c r="BG391" i="25"/>
  <c r="BK391" i="25"/>
  <c r="K392" i="25"/>
  <c r="BB392" i="25"/>
  <c r="V392" i="25"/>
  <c r="BG392" i="25"/>
  <c r="BK392" i="25"/>
  <c r="K393" i="25"/>
  <c r="BB393" i="25"/>
  <c r="V393" i="25"/>
  <c r="BG393" i="25"/>
  <c r="BK393" i="25"/>
  <c r="K394" i="25"/>
  <c r="BB394" i="25"/>
  <c r="V394" i="25"/>
  <c r="BG394" i="25"/>
  <c r="BK394" i="25"/>
  <c r="K395" i="25"/>
  <c r="BB395" i="25"/>
  <c r="V395" i="25"/>
  <c r="BG395" i="25"/>
  <c r="BK395" i="25"/>
  <c r="K396" i="25"/>
  <c r="BB396" i="25"/>
  <c r="V396" i="25"/>
  <c r="BG396" i="25"/>
  <c r="BK396" i="25"/>
  <c r="K397" i="25"/>
  <c r="BB397" i="25"/>
  <c r="V397" i="25"/>
  <c r="BG397" i="25"/>
  <c r="BK397" i="25"/>
  <c r="K398" i="25"/>
  <c r="BB398" i="25"/>
  <c r="V398" i="25"/>
  <c r="BG398" i="25"/>
  <c r="BK398" i="25"/>
  <c r="K399" i="25"/>
  <c r="BB399" i="25"/>
  <c r="V399" i="25"/>
  <c r="BG399" i="25"/>
  <c r="BK399" i="25"/>
  <c r="K400" i="25"/>
  <c r="BB400" i="25"/>
  <c r="V400" i="25"/>
  <c r="BG400" i="25"/>
  <c r="BK400" i="25"/>
  <c r="K401" i="25"/>
  <c r="BB401" i="25"/>
  <c r="V401" i="25"/>
  <c r="BG401" i="25"/>
  <c r="BK401" i="25"/>
  <c r="K402" i="25"/>
  <c r="BB402" i="25"/>
  <c r="V402" i="25"/>
  <c r="BG402" i="25"/>
  <c r="BK402" i="25"/>
  <c r="K403" i="25"/>
  <c r="BB403" i="25"/>
  <c r="V403" i="25"/>
  <c r="BG403" i="25"/>
  <c r="BK403" i="25"/>
  <c r="K404" i="25"/>
  <c r="BB404" i="25"/>
  <c r="V404" i="25"/>
  <c r="BG404" i="25"/>
  <c r="BK404" i="25"/>
  <c r="K405" i="25"/>
  <c r="BB405" i="25"/>
  <c r="V405" i="25"/>
  <c r="BG405" i="25"/>
  <c r="BK405" i="25"/>
  <c r="K406" i="25"/>
  <c r="BB406" i="25"/>
  <c r="V406" i="25"/>
  <c r="BG406" i="25"/>
  <c r="BK406" i="25"/>
  <c r="K407" i="25"/>
  <c r="BB407" i="25"/>
  <c r="V407" i="25"/>
  <c r="BG407" i="25"/>
  <c r="BK407" i="25"/>
  <c r="K408" i="25"/>
  <c r="BB408" i="25"/>
  <c r="V408" i="25"/>
  <c r="BG408" i="25"/>
  <c r="BK408" i="25"/>
  <c r="K409" i="25"/>
  <c r="BB409" i="25"/>
  <c r="V409" i="25"/>
  <c r="BG409" i="25"/>
  <c r="BK409" i="25"/>
  <c r="K410" i="25"/>
  <c r="BB410" i="25"/>
  <c r="V410" i="25"/>
  <c r="BG410" i="25"/>
  <c r="BK410" i="25"/>
  <c r="K411" i="25"/>
  <c r="BB411" i="25"/>
  <c r="V411" i="25"/>
  <c r="BG411" i="25"/>
  <c r="BK411" i="25"/>
  <c r="K412" i="25"/>
  <c r="BB412" i="25"/>
  <c r="V412" i="25"/>
  <c r="BG412" i="25"/>
  <c r="BK412" i="25"/>
  <c r="K413" i="25"/>
  <c r="BB413" i="25"/>
  <c r="V413" i="25"/>
  <c r="BG413" i="25"/>
  <c r="BK413" i="25"/>
  <c r="K414" i="25"/>
  <c r="BB414" i="25"/>
  <c r="V414" i="25"/>
  <c r="BG414" i="25"/>
  <c r="BK414" i="25"/>
  <c r="K415" i="25"/>
  <c r="BB415" i="25"/>
  <c r="V415" i="25"/>
  <c r="BG415" i="25"/>
  <c r="BK415" i="25"/>
  <c r="K416" i="25"/>
  <c r="BB416" i="25"/>
  <c r="V416" i="25"/>
  <c r="BG416" i="25"/>
  <c r="BK416" i="25"/>
  <c r="K417" i="25"/>
  <c r="BB417" i="25"/>
  <c r="V417" i="25"/>
  <c r="BG417" i="25"/>
  <c r="BK417" i="25"/>
  <c r="K418" i="25"/>
  <c r="BB418" i="25"/>
  <c r="V418" i="25"/>
  <c r="BG418" i="25"/>
  <c r="BK418" i="25"/>
  <c r="K419" i="25"/>
  <c r="BB419" i="25"/>
  <c r="V419" i="25"/>
  <c r="BG419" i="25"/>
  <c r="BK419" i="25"/>
  <c r="K420" i="25"/>
  <c r="BB420" i="25"/>
  <c r="V420" i="25"/>
  <c r="BG420" i="25"/>
  <c r="BK420" i="25"/>
  <c r="K421" i="25"/>
  <c r="BB421" i="25"/>
  <c r="V421" i="25"/>
  <c r="BG421" i="25"/>
  <c r="BK421" i="25"/>
  <c r="K422" i="25"/>
  <c r="BB422" i="25"/>
  <c r="V422" i="25"/>
  <c r="BG422" i="25"/>
  <c r="BK422" i="25"/>
  <c r="K423" i="25"/>
  <c r="BB423" i="25"/>
  <c r="V423" i="25"/>
  <c r="BG423" i="25"/>
  <c r="BK423" i="25"/>
  <c r="K424" i="25"/>
  <c r="BB424" i="25"/>
  <c r="V424" i="25"/>
  <c r="BG424" i="25"/>
  <c r="BK424" i="25"/>
  <c r="K425" i="25"/>
  <c r="BB425" i="25"/>
  <c r="V425" i="25"/>
  <c r="BG425" i="25"/>
  <c r="BK425" i="25"/>
  <c r="K426" i="25"/>
  <c r="BB426" i="25"/>
  <c r="V426" i="25"/>
  <c r="BG426" i="25"/>
  <c r="BK426" i="25"/>
  <c r="K427" i="25"/>
  <c r="BB427" i="25"/>
  <c r="V427" i="25"/>
  <c r="BG427" i="25"/>
  <c r="BK427" i="25"/>
  <c r="K428" i="25"/>
  <c r="BB428" i="25"/>
  <c r="V428" i="25"/>
  <c r="BG428" i="25"/>
  <c r="BK428" i="25"/>
  <c r="K429" i="25"/>
  <c r="BB429" i="25"/>
  <c r="V429" i="25"/>
  <c r="BG429" i="25"/>
  <c r="BK429" i="25"/>
  <c r="K430" i="25"/>
  <c r="BB430" i="25"/>
  <c r="V430" i="25"/>
  <c r="BG430" i="25"/>
  <c r="BK430" i="25"/>
  <c r="K431" i="25"/>
  <c r="BB431" i="25"/>
  <c r="V431" i="25"/>
  <c r="BG431" i="25"/>
  <c r="BK431" i="25"/>
  <c r="K432" i="25"/>
  <c r="BB432" i="25"/>
  <c r="V432" i="25"/>
  <c r="BG432" i="25"/>
  <c r="BK432" i="25"/>
  <c r="K433" i="25"/>
  <c r="BB433" i="25"/>
  <c r="V433" i="25"/>
  <c r="BG433" i="25"/>
  <c r="BK433" i="25"/>
  <c r="K434" i="25"/>
  <c r="BB434" i="25"/>
  <c r="V434" i="25"/>
  <c r="BG434" i="25"/>
  <c r="BK434" i="25"/>
  <c r="K435" i="25"/>
  <c r="BB435" i="25"/>
  <c r="V435" i="25"/>
  <c r="BG435" i="25"/>
  <c r="BK435" i="25"/>
  <c r="K436" i="25"/>
  <c r="BB436" i="25"/>
  <c r="V436" i="25"/>
  <c r="BG436" i="25"/>
  <c r="BK436" i="25"/>
  <c r="K437" i="25"/>
  <c r="BB437" i="25"/>
  <c r="V437" i="25"/>
  <c r="BG437" i="25"/>
  <c r="BK437" i="25"/>
  <c r="K438" i="25"/>
  <c r="BB438" i="25"/>
  <c r="V438" i="25"/>
  <c r="BG438" i="25"/>
  <c r="BK438" i="25"/>
  <c r="K439" i="25"/>
  <c r="BB439" i="25"/>
  <c r="V439" i="25"/>
  <c r="BG439" i="25"/>
  <c r="BK439" i="25"/>
  <c r="K440" i="25"/>
  <c r="BB440" i="25"/>
  <c r="V440" i="25"/>
  <c r="BG440" i="25"/>
  <c r="BK440" i="25"/>
  <c r="K441" i="25"/>
  <c r="BB441" i="25"/>
  <c r="V441" i="25"/>
  <c r="BG441" i="25"/>
  <c r="BK441" i="25"/>
  <c r="K442" i="25"/>
  <c r="BB442" i="25"/>
  <c r="V442" i="25"/>
  <c r="BG442" i="25"/>
  <c r="BK442" i="25"/>
  <c r="K443" i="25"/>
  <c r="BB443" i="25"/>
  <c r="V443" i="25"/>
  <c r="BG443" i="25"/>
  <c r="BK443" i="25"/>
  <c r="K444" i="25"/>
  <c r="BB444" i="25"/>
  <c r="V444" i="25"/>
  <c r="BG444" i="25"/>
  <c r="BK444" i="25"/>
  <c r="K445" i="25"/>
  <c r="BB445" i="25"/>
  <c r="V445" i="25"/>
  <c r="BG445" i="25"/>
  <c r="BK445" i="25"/>
  <c r="K446" i="25"/>
  <c r="BB446" i="25"/>
  <c r="V446" i="25"/>
  <c r="BG446" i="25"/>
  <c r="BK446" i="25"/>
  <c r="K447" i="25"/>
  <c r="BB447" i="25"/>
  <c r="V447" i="25"/>
  <c r="BG447" i="25"/>
  <c r="BK447" i="25"/>
  <c r="K448" i="25"/>
  <c r="BB448" i="25"/>
  <c r="V448" i="25"/>
  <c r="BG448" i="25"/>
  <c r="BK448" i="25"/>
  <c r="K449" i="25"/>
  <c r="BB449" i="25"/>
  <c r="V449" i="25"/>
  <c r="BG449" i="25"/>
  <c r="BK449" i="25"/>
  <c r="K450" i="25"/>
  <c r="BB450" i="25"/>
  <c r="V450" i="25"/>
  <c r="BG450" i="25"/>
  <c r="BK450" i="25"/>
  <c r="K451" i="25"/>
  <c r="BB451" i="25"/>
  <c r="V451" i="25"/>
  <c r="BG451" i="25"/>
  <c r="BK451" i="25"/>
  <c r="K452" i="25"/>
  <c r="BB452" i="25"/>
  <c r="V452" i="25"/>
  <c r="BG452" i="25"/>
  <c r="BK452" i="25"/>
  <c r="K453" i="25"/>
  <c r="BB453" i="25"/>
  <c r="V453" i="25"/>
  <c r="BG453" i="25"/>
  <c r="BK453" i="25"/>
  <c r="K454" i="25"/>
  <c r="BB454" i="25"/>
  <c r="V454" i="25"/>
  <c r="BG454" i="25"/>
  <c r="BK454" i="25"/>
  <c r="K455" i="25"/>
  <c r="BB455" i="25"/>
  <c r="V455" i="25"/>
  <c r="BG455" i="25"/>
  <c r="BK455" i="25"/>
  <c r="K456" i="25"/>
  <c r="BB456" i="25"/>
  <c r="V456" i="25"/>
  <c r="BG456" i="25"/>
  <c r="BK456" i="25"/>
  <c r="K457" i="25"/>
  <c r="BB457" i="25"/>
  <c r="V457" i="25"/>
  <c r="BG457" i="25"/>
  <c r="BK457" i="25"/>
  <c r="K458" i="25"/>
  <c r="BB458" i="25"/>
  <c r="V458" i="25"/>
  <c r="BG458" i="25"/>
  <c r="BK458" i="25"/>
  <c r="K459" i="25"/>
  <c r="BB459" i="25"/>
  <c r="V459" i="25"/>
  <c r="BG459" i="25"/>
  <c r="BK459" i="25"/>
  <c r="K460" i="25"/>
  <c r="BB460" i="25"/>
  <c r="V460" i="25"/>
  <c r="BG460" i="25"/>
  <c r="BK460" i="25"/>
  <c r="K461" i="25"/>
  <c r="BB461" i="25"/>
  <c r="V461" i="25"/>
  <c r="BG461" i="25"/>
  <c r="BK461" i="25"/>
  <c r="K462" i="25"/>
  <c r="BB462" i="25"/>
  <c r="V462" i="25"/>
  <c r="BG462" i="25"/>
  <c r="BK462" i="25"/>
  <c r="K463" i="25"/>
  <c r="BB463" i="25"/>
  <c r="V463" i="25"/>
  <c r="BG463" i="25"/>
  <c r="BK463" i="25"/>
  <c r="K464" i="25"/>
  <c r="BB464" i="25"/>
  <c r="V464" i="25"/>
  <c r="BG464" i="25"/>
  <c r="BK464" i="25"/>
  <c r="K465" i="25"/>
  <c r="BB465" i="25"/>
  <c r="V465" i="25"/>
  <c r="BG465" i="25"/>
  <c r="BK465" i="25"/>
  <c r="K466" i="25"/>
  <c r="BB466" i="25"/>
  <c r="V466" i="25"/>
  <c r="BG466" i="25"/>
  <c r="BK466" i="25"/>
  <c r="K467" i="25"/>
  <c r="BB467" i="25"/>
  <c r="V467" i="25"/>
  <c r="BG467" i="25"/>
  <c r="BK467" i="25"/>
  <c r="K468" i="25"/>
  <c r="BB468" i="25"/>
  <c r="V468" i="25"/>
  <c r="BG468" i="25"/>
  <c r="BK468" i="25"/>
  <c r="K469" i="25"/>
  <c r="BB469" i="25"/>
  <c r="V469" i="25"/>
  <c r="BG469" i="25"/>
  <c r="BK469" i="25"/>
  <c r="K470" i="25"/>
  <c r="BB470" i="25"/>
  <c r="V470" i="25"/>
  <c r="BG470" i="25"/>
  <c r="BK470" i="25"/>
  <c r="K471" i="25"/>
  <c r="BB471" i="25"/>
  <c r="V471" i="25"/>
  <c r="BG471" i="25"/>
  <c r="BK471" i="25"/>
  <c r="K472" i="25"/>
  <c r="BB472" i="25"/>
  <c r="V472" i="25"/>
  <c r="BG472" i="25"/>
  <c r="BK472" i="25"/>
  <c r="K473" i="25"/>
  <c r="BB473" i="25"/>
  <c r="V473" i="25"/>
  <c r="BG473" i="25"/>
  <c r="BK473" i="25"/>
  <c r="K474" i="25"/>
  <c r="BB474" i="25"/>
  <c r="V474" i="25"/>
  <c r="BG474" i="25"/>
  <c r="BK474" i="25"/>
  <c r="K475" i="25"/>
  <c r="BB475" i="25"/>
  <c r="V475" i="25"/>
  <c r="BG475" i="25"/>
  <c r="BK475" i="25"/>
  <c r="K476" i="25"/>
  <c r="BB476" i="25"/>
  <c r="V476" i="25"/>
  <c r="BG476" i="25"/>
  <c r="BK476" i="25"/>
  <c r="K477" i="25"/>
  <c r="BB477" i="25"/>
  <c r="V477" i="25"/>
  <c r="BG477" i="25"/>
  <c r="BK477" i="25"/>
  <c r="K478" i="25"/>
  <c r="BB478" i="25"/>
  <c r="V478" i="25"/>
  <c r="BG478" i="25"/>
  <c r="BK478" i="25"/>
  <c r="K479" i="25"/>
  <c r="BB479" i="25"/>
  <c r="V479" i="25"/>
  <c r="BG479" i="25"/>
  <c r="BK479" i="25"/>
  <c r="K480" i="25"/>
  <c r="BB480" i="25"/>
  <c r="V480" i="25"/>
  <c r="BG480" i="25"/>
  <c r="BK480" i="25"/>
  <c r="K481" i="25"/>
  <c r="BB481" i="25"/>
  <c r="V481" i="25"/>
  <c r="BG481" i="25"/>
  <c r="BK481" i="25"/>
  <c r="K482" i="25"/>
  <c r="BB482" i="25"/>
  <c r="V482" i="25"/>
  <c r="BG482" i="25"/>
  <c r="BK482" i="25"/>
  <c r="K483" i="25"/>
  <c r="BB483" i="25"/>
  <c r="V483" i="25"/>
  <c r="BG483" i="25"/>
  <c r="BK483" i="25"/>
  <c r="K484" i="25"/>
  <c r="BB484" i="25"/>
  <c r="V484" i="25"/>
  <c r="BG484" i="25"/>
  <c r="BK484" i="25"/>
  <c r="K485" i="25"/>
  <c r="BB485" i="25"/>
  <c r="V485" i="25"/>
  <c r="BG485" i="25"/>
  <c r="BK485" i="25"/>
  <c r="K486" i="25"/>
  <c r="BB486" i="25"/>
  <c r="V486" i="25"/>
  <c r="BG486" i="25"/>
  <c r="BK486" i="25"/>
  <c r="K487" i="25"/>
  <c r="BB487" i="25"/>
  <c r="V487" i="25"/>
  <c r="BG487" i="25"/>
  <c r="BK487" i="25"/>
  <c r="K488" i="25"/>
  <c r="BB488" i="25"/>
  <c r="V488" i="25"/>
  <c r="BG488" i="25"/>
  <c r="BK488" i="25"/>
  <c r="K489" i="25"/>
  <c r="BB489" i="25"/>
  <c r="V489" i="25"/>
  <c r="BG489" i="25"/>
  <c r="BK489" i="25"/>
  <c r="K490" i="25"/>
  <c r="BB490" i="25"/>
  <c r="V490" i="25"/>
  <c r="BG490" i="25"/>
  <c r="BK490" i="25"/>
  <c r="K491" i="25"/>
  <c r="BB491" i="25"/>
  <c r="V491" i="25"/>
  <c r="BG491" i="25"/>
  <c r="BK491" i="25"/>
  <c r="K492" i="25"/>
  <c r="BB492" i="25"/>
  <c r="V492" i="25"/>
  <c r="BG492" i="25"/>
  <c r="BK492" i="25"/>
  <c r="K493" i="25"/>
  <c r="BB493" i="25"/>
  <c r="V493" i="25"/>
  <c r="BG493" i="25"/>
  <c r="BK493" i="25"/>
  <c r="K494" i="25"/>
  <c r="BB494" i="25"/>
  <c r="V494" i="25"/>
  <c r="BG494" i="25"/>
  <c r="BK494" i="25"/>
  <c r="K495" i="25"/>
  <c r="BB495" i="25"/>
  <c r="V495" i="25"/>
  <c r="BG495" i="25"/>
  <c r="BK495" i="25"/>
  <c r="K496" i="25"/>
  <c r="BB496" i="25"/>
  <c r="V496" i="25"/>
  <c r="BG496" i="25"/>
  <c r="BK496" i="25"/>
  <c r="K497" i="25"/>
  <c r="BB497" i="25"/>
  <c r="V497" i="25"/>
  <c r="BG497" i="25"/>
  <c r="BK497" i="25"/>
  <c r="K498" i="25"/>
  <c r="BB498" i="25"/>
  <c r="V498" i="25"/>
  <c r="BG498" i="25"/>
  <c r="BK498" i="25"/>
  <c r="K499" i="25"/>
  <c r="BB499" i="25"/>
  <c r="V499" i="25"/>
  <c r="BG499" i="25"/>
  <c r="BK499" i="25"/>
  <c r="K500" i="25"/>
  <c r="BB500" i="25"/>
  <c r="V500" i="25"/>
  <c r="BG500" i="25"/>
  <c r="BK500" i="25"/>
  <c r="K501" i="25"/>
  <c r="BB501" i="25"/>
  <c r="V501" i="25"/>
  <c r="BG501" i="25"/>
  <c r="BK501" i="25"/>
  <c r="K502" i="25"/>
  <c r="BB502" i="25"/>
  <c r="V502" i="25"/>
  <c r="BG502" i="25"/>
  <c r="BK502" i="25"/>
  <c r="K503" i="25"/>
  <c r="BB503" i="25"/>
  <c r="V503" i="25"/>
  <c r="BG503" i="25"/>
  <c r="BK503" i="25"/>
  <c r="K504" i="25"/>
  <c r="BB504" i="25"/>
  <c r="V504" i="25"/>
  <c r="BG504" i="25"/>
  <c r="BK504" i="25"/>
  <c r="K505" i="25"/>
  <c r="BB505" i="25"/>
  <c r="V505" i="25"/>
  <c r="BG505" i="25"/>
  <c r="BK505" i="25"/>
  <c r="K506" i="25"/>
  <c r="BB506" i="25"/>
  <c r="V506" i="25"/>
  <c r="BG506" i="25"/>
  <c r="BK506" i="25"/>
  <c r="K507" i="25"/>
  <c r="BB507" i="25"/>
  <c r="V507" i="25"/>
  <c r="BG507" i="25"/>
  <c r="BK507" i="25"/>
  <c r="K508" i="25"/>
  <c r="BB508" i="25"/>
  <c r="V508" i="25"/>
  <c r="BG508" i="25"/>
  <c r="BK508" i="25"/>
  <c r="K509" i="25"/>
  <c r="BB509" i="25"/>
  <c r="V509" i="25"/>
  <c r="BG509" i="25"/>
  <c r="BK509" i="25"/>
  <c r="K510" i="25"/>
  <c r="BB510" i="25"/>
  <c r="V510" i="25"/>
  <c r="BG510" i="25"/>
  <c r="BK510" i="25"/>
  <c r="K511" i="25"/>
  <c r="BB511" i="25"/>
  <c r="V511" i="25"/>
  <c r="BG511" i="25"/>
  <c r="BK511" i="25"/>
  <c r="K512" i="25"/>
  <c r="BB512" i="25"/>
  <c r="V512" i="25"/>
  <c r="BG512" i="25"/>
  <c r="BK512" i="25"/>
  <c r="K513" i="25"/>
  <c r="BB513" i="25"/>
  <c r="V513" i="25"/>
  <c r="BG513" i="25"/>
  <c r="BK513" i="25"/>
  <c r="K514" i="25"/>
  <c r="BB514" i="25"/>
  <c r="V514" i="25"/>
  <c r="BG514" i="25"/>
  <c r="BK514" i="25"/>
  <c r="K515" i="25"/>
  <c r="BB515" i="25"/>
  <c r="V515" i="25"/>
  <c r="BG515" i="25"/>
  <c r="BK515" i="25"/>
  <c r="K516" i="25"/>
  <c r="BB516" i="25"/>
  <c r="V516" i="25"/>
  <c r="BG516" i="25"/>
  <c r="BK516" i="25"/>
  <c r="K517" i="25"/>
  <c r="BB517" i="25"/>
  <c r="V517" i="25"/>
  <c r="BG517" i="25"/>
  <c r="BK517" i="25"/>
  <c r="K518" i="25"/>
  <c r="BB518" i="25"/>
  <c r="V518" i="25"/>
  <c r="BG518" i="25"/>
  <c r="BK518" i="25"/>
  <c r="K519" i="25"/>
  <c r="BB519" i="25"/>
  <c r="V519" i="25"/>
  <c r="BG519" i="25"/>
  <c r="BK519" i="25"/>
  <c r="K520" i="25"/>
  <c r="BB520" i="25"/>
  <c r="V520" i="25"/>
  <c r="BG520" i="25"/>
  <c r="BK520" i="25"/>
  <c r="K521" i="25"/>
  <c r="BB521" i="25"/>
  <c r="V521" i="25"/>
  <c r="BG521" i="25"/>
  <c r="BK521" i="25"/>
  <c r="K522" i="25"/>
  <c r="BB522" i="25"/>
  <c r="V522" i="25"/>
  <c r="BG522" i="25"/>
  <c r="BK522" i="25"/>
  <c r="K523" i="25"/>
  <c r="BB523" i="25"/>
  <c r="V523" i="25"/>
  <c r="BG523" i="25"/>
  <c r="BK523" i="25"/>
  <c r="K524" i="25"/>
  <c r="BB524" i="25"/>
  <c r="V524" i="25"/>
  <c r="BG524" i="25"/>
  <c r="BK524" i="25"/>
  <c r="K525" i="25"/>
  <c r="BB525" i="25"/>
  <c r="V525" i="25"/>
  <c r="BG525" i="25"/>
  <c r="BK525" i="25"/>
  <c r="K526" i="25"/>
  <c r="BB526" i="25"/>
  <c r="V526" i="25"/>
  <c r="BG526" i="25"/>
  <c r="BK526" i="25"/>
  <c r="K527" i="25"/>
  <c r="BB527" i="25"/>
  <c r="V527" i="25"/>
  <c r="BG527" i="25"/>
  <c r="BK527" i="25"/>
  <c r="K528" i="25"/>
  <c r="BB528" i="25"/>
  <c r="V528" i="25"/>
  <c r="BG528" i="25"/>
  <c r="BK528" i="25"/>
  <c r="K529" i="25"/>
  <c r="BB529" i="25"/>
  <c r="V529" i="25"/>
  <c r="BG529" i="25"/>
  <c r="BK529" i="25"/>
  <c r="K530" i="25"/>
  <c r="BB530" i="25"/>
  <c r="V530" i="25"/>
  <c r="BG530" i="25"/>
  <c r="BK530" i="25"/>
  <c r="K531" i="25"/>
  <c r="BB531" i="25"/>
  <c r="V531" i="25"/>
  <c r="BG531" i="25"/>
  <c r="BK531" i="25"/>
  <c r="K532" i="25"/>
  <c r="BB532" i="25"/>
  <c r="V532" i="25"/>
  <c r="BG532" i="25"/>
  <c r="BK532" i="25"/>
  <c r="K533" i="25"/>
  <c r="BB533" i="25"/>
  <c r="V533" i="25"/>
  <c r="BG533" i="25"/>
  <c r="BK533" i="25"/>
  <c r="K534" i="25"/>
  <c r="BB534" i="25"/>
  <c r="V534" i="25"/>
  <c r="BG534" i="25"/>
  <c r="BK534" i="25"/>
  <c r="K535" i="25"/>
  <c r="BB535" i="25"/>
  <c r="V535" i="25"/>
  <c r="BG535" i="25"/>
  <c r="BK535" i="25"/>
  <c r="K536" i="25"/>
  <c r="BB536" i="25"/>
  <c r="V536" i="25"/>
  <c r="BG536" i="25"/>
  <c r="BK536" i="25"/>
  <c r="K537" i="25"/>
  <c r="BB537" i="25"/>
  <c r="V537" i="25"/>
  <c r="BG537" i="25"/>
  <c r="BK537" i="25"/>
  <c r="K538" i="25"/>
  <c r="BB538" i="25"/>
  <c r="V538" i="25"/>
  <c r="BG538" i="25"/>
  <c r="BK538" i="25"/>
  <c r="K539" i="25"/>
  <c r="BB539" i="25"/>
  <c r="V539" i="25"/>
  <c r="BG539" i="25"/>
  <c r="BK539" i="25"/>
  <c r="K540" i="25"/>
  <c r="BB540" i="25"/>
  <c r="V540" i="25"/>
  <c r="BG540" i="25"/>
  <c r="BK540" i="25"/>
  <c r="K541" i="25"/>
  <c r="BB541" i="25"/>
  <c r="V541" i="25"/>
  <c r="BG541" i="25"/>
  <c r="BK541" i="25"/>
  <c r="K542" i="25"/>
  <c r="BB542" i="25"/>
  <c r="V542" i="25"/>
  <c r="BG542" i="25"/>
  <c r="BK542" i="25"/>
  <c r="K543" i="25"/>
  <c r="BB543" i="25"/>
  <c r="V543" i="25"/>
  <c r="BG543" i="25"/>
  <c r="BK543" i="25"/>
  <c r="K544" i="25"/>
  <c r="BB544" i="25"/>
  <c r="V544" i="25"/>
  <c r="BG544" i="25"/>
  <c r="BK544" i="25"/>
  <c r="K545" i="25"/>
  <c r="BB545" i="25"/>
  <c r="V545" i="25"/>
  <c r="BG545" i="25"/>
  <c r="BK545" i="25"/>
  <c r="K546" i="25"/>
  <c r="BB546" i="25"/>
  <c r="V546" i="25"/>
  <c r="BG546" i="25"/>
  <c r="BK546" i="25"/>
  <c r="K547" i="25"/>
  <c r="BB547" i="25"/>
  <c r="V547" i="25"/>
  <c r="BG547" i="25"/>
  <c r="BK547" i="25"/>
  <c r="K548" i="25"/>
  <c r="BB548" i="25"/>
  <c r="V548" i="25"/>
  <c r="BG548" i="25"/>
  <c r="BK548" i="25"/>
  <c r="K549" i="25"/>
  <c r="BB549" i="25"/>
  <c r="V549" i="25"/>
  <c r="BG549" i="25"/>
  <c r="BK549" i="25"/>
  <c r="K550" i="25"/>
  <c r="BB550" i="25"/>
  <c r="V550" i="25"/>
  <c r="BG550" i="25"/>
  <c r="BK550" i="25"/>
  <c r="DE391" i="25"/>
  <c r="AG391" i="25"/>
  <c r="DE392" i="25"/>
  <c r="AG392" i="25"/>
  <c r="DE393" i="25"/>
  <c r="AG393" i="25"/>
  <c r="DE394" i="25"/>
  <c r="AG394" i="25"/>
  <c r="DE395" i="25"/>
  <c r="AG395" i="25"/>
  <c r="DE396" i="25"/>
  <c r="AG396" i="25"/>
  <c r="DE397" i="25"/>
  <c r="AG397" i="25"/>
  <c r="DE398" i="25"/>
  <c r="AG398" i="25"/>
  <c r="DE399" i="25"/>
  <c r="AG399" i="25"/>
  <c r="DE400" i="25"/>
  <c r="AG400" i="25"/>
  <c r="DE401" i="25"/>
  <c r="AG401" i="25"/>
  <c r="DE402" i="25"/>
  <c r="AG402" i="25"/>
  <c r="DE403" i="25"/>
  <c r="AG403" i="25"/>
  <c r="DE404" i="25"/>
  <c r="AG404" i="25"/>
  <c r="DE405" i="25"/>
  <c r="AG405" i="25"/>
  <c r="DE406" i="25"/>
  <c r="AG406" i="25"/>
  <c r="DE407" i="25"/>
  <c r="AG407" i="25"/>
  <c r="DE408" i="25"/>
  <c r="AG408" i="25"/>
  <c r="DE409" i="25"/>
  <c r="AG409" i="25"/>
  <c r="DE410" i="25"/>
  <c r="AG410" i="25"/>
  <c r="DE411" i="25"/>
  <c r="AG411" i="25"/>
  <c r="DE412" i="25"/>
  <c r="AG412" i="25"/>
  <c r="DE413" i="25"/>
  <c r="AG413" i="25"/>
  <c r="DE414" i="25"/>
  <c r="AG414" i="25"/>
  <c r="DE415" i="25"/>
  <c r="AG415" i="25"/>
  <c r="DE416" i="25"/>
  <c r="AG416" i="25"/>
  <c r="DE417" i="25"/>
  <c r="AG417" i="25"/>
  <c r="DE418" i="25"/>
  <c r="AG418" i="25"/>
  <c r="DE419" i="25"/>
  <c r="AG419" i="25"/>
  <c r="DE420" i="25"/>
  <c r="AG420" i="25"/>
  <c r="DE421" i="25"/>
  <c r="AG421" i="25"/>
  <c r="DE422" i="25"/>
  <c r="AG422" i="25"/>
  <c r="DE423" i="25"/>
  <c r="AG423" i="25"/>
  <c r="DE424" i="25"/>
  <c r="AG424" i="25"/>
  <c r="DE425" i="25"/>
  <c r="AG425" i="25"/>
  <c r="DE426" i="25"/>
  <c r="AG426" i="25"/>
  <c r="DE427" i="25"/>
  <c r="AG427" i="25"/>
  <c r="DE428" i="25"/>
  <c r="AG428" i="25"/>
  <c r="DE429" i="25"/>
  <c r="AG429" i="25"/>
  <c r="DE430" i="25"/>
  <c r="AG430" i="25"/>
  <c r="DE431" i="25"/>
  <c r="AG431" i="25"/>
  <c r="DE432" i="25"/>
  <c r="AG432" i="25"/>
  <c r="DE433" i="25"/>
  <c r="AG433" i="25"/>
  <c r="DE434" i="25"/>
  <c r="AG434" i="25"/>
  <c r="DE435" i="25"/>
  <c r="AG435" i="25"/>
  <c r="DE436" i="25"/>
  <c r="AG436" i="25"/>
  <c r="DE437" i="25"/>
  <c r="AG437" i="25"/>
  <c r="DE438" i="25"/>
  <c r="AG438" i="25"/>
  <c r="DE439" i="25"/>
  <c r="AG439" i="25"/>
  <c r="DE440" i="25"/>
  <c r="AG440" i="25"/>
  <c r="DE441" i="25"/>
  <c r="AG441" i="25"/>
  <c r="DE442" i="25"/>
  <c r="AG442" i="25"/>
  <c r="DE443" i="25"/>
  <c r="AG443" i="25"/>
  <c r="DE444" i="25"/>
  <c r="AG444" i="25"/>
  <c r="DE445" i="25"/>
  <c r="AG445" i="25"/>
  <c r="DE446" i="25"/>
  <c r="AG446" i="25"/>
  <c r="DE447" i="25"/>
  <c r="AG447" i="25"/>
  <c r="DE448" i="25"/>
  <c r="AG448" i="25"/>
  <c r="DE449" i="25"/>
  <c r="AG449" i="25"/>
  <c r="DE450" i="25"/>
  <c r="AG450" i="25"/>
  <c r="DE451" i="25"/>
  <c r="AG451" i="25"/>
  <c r="DE452" i="25"/>
  <c r="AG452" i="25"/>
  <c r="DE453" i="25"/>
  <c r="AG453" i="25"/>
  <c r="DE454" i="25"/>
  <c r="AG454" i="25"/>
  <c r="DE455" i="25"/>
  <c r="AG455" i="25"/>
  <c r="DE456" i="25"/>
  <c r="AG456" i="25"/>
  <c r="DE457" i="25"/>
  <c r="AG457" i="25"/>
  <c r="DE458" i="25"/>
  <c r="AG458" i="25"/>
  <c r="DE459" i="25"/>
  <c r="AG459" i="25"/>
  <c r="DE460" i="25"/>
  <c r="AG460" i="25"/>
  <c r="DE461" i="25"/>
  <c r="AG461" i="25"/>
  <c r="DE462" i="25"/>
  <c r="AG462" i="25"/>
  <c r="DE463" i="25"/>
  <c r="AG463" i="25"/>
  <c r="DE464" i="25"/>
  <c r="AG464" i="25"/>
  <c r="DE465" i="25"/>
  <c r="AG465" i="25"/>
  <c r="DE466" i="25"/>
  <c r="AG466" i="25"/>
  <c r="DE467" i="25"/>
  <c r="AG467" i="25"/>
  <c r="DE468" i="25"/>
  <c r="AG468" i="25"/>
  <c r="DE469" i="25"/>
  <c r="AG469" i="25"/>
  <c r="DE470" i="25"/>
  <c r="AG470" i="25"/>
  <c r="DE471" i="25"/>
  <c r="AG471" i="25"/>
  <c r="DE472" i="25"/>
  <c r="AG472" i="25"/>
  <c r="DE473" i="25"/>
  <c r="AG473" i="25"/>
  <c r="DE474" i="25"/>
  <c r="AG474" i="25"/>
  <c r="DE475" i="25"/>
  <c r="AG475" i="25"/>
  <c r="DE476" i="25"/>
  <c r="AG476" i="25"/>
  <c r="DE477" i="25"/>
  <c r="AG477" i="25"/>
  <c r="DE478" i="25"/>
  <c r="AG478" i="25"/>
  <c r="DE479" i="25"/>
  <c r="AG479" i="25"/>
  <c r="DE480" i="25"/>
  <c r="AG480" i="25"/>
  <c r="DE481" i="25"/>
  <c r="AG481" i="25"/>
  <c r="DE482" i="25"/>
  <c r="AG482" i="25"/>
  <c r="DE483" i="25"/>
  <c r="AG483" i="25"/>
  <c r="DE484" i="25"/>
  <c r="AG484" i="25"/>
  <c r="DE485" i="25"/>
  <c r="AG485" i="25"/>
  <c r="DE486" i="25"/>
  <c r="AG486" i="25"/>
  <c r="DE487" i="25"/>
  <c r="AG487" i="25"/>
  <c r="DE488" i="25"/>
  <c r="AG488" i="25"/>
  <c r="DE489" i="25"/>
  <c r="AG489" i="25"/>
  <c r="DE490" i="25"/>
  <c r="AG490" i="25"/>
  <c r="DE491" i="25"/>
  <c r="AG491" i="25"/>
  <c r="DE492" i="25"/>
  <c r="AG492" i="25"/>
  <c r="DE493" i="25"/>
  <c r="AG493" i="25"/>
  <c r="DE494" i="25"/>
  <c r="AG494" i="25"/>
  <c r="DE495" i="25"/>
  <c r="AG495" i="25"/>
  <c r="DE496" i="25"/>
  <c r="AG496" i="25"/>
  <c r="DE497" i="25"/>
  <c r="AG497" i="25"/>
  <c r="DE498" i="25"/>
  <c r="AG498" i="25"/>
  <c r="DE499" i="25"/>
  <c r="AG499" i="25"/>
  <c r="DE500" i="25"/>
  <c r="AG500" i="25"/>
  <c r="DE501" i="25"/>
  <c r="AG501" i="25"/>
  <c r="DE502" i="25"/>
  <c r="AG502" i="25"/>
  <c r="DE503" i="25"/>
  <c r="AG503" i="25"/>
  <c r="DE504" i="25"/>
  <c r="AG504" i="25"/>
  <c r="DE505" i="25"/>
  <c r="AG505" i="25"/>
  <c r="DE506" i="25"/>
  <c r="AG506" i="25"/>
  <c r="DE507" i="25"/>
  <c r="AG507" i="25"/>
  <c r="DE508" i="25"/>
  <c r="AG508" i="25"/>
  <c r="DE509" i="25"/>
  <c r="AG509" i="25"/>
  <c r="DE510" i="25"/>
  <c r="AG510" i="25"/>
  <c r="DE511" i="25"/>
  <c r="AG511" i="25"/>
  <c r="DE512" i="25"/>
  <c r="AG512" i="25"/>
  <c r="DE513" i="25"/>
  <c r="AG513" i="25"/>
  <c r="DE514" i="25"/>
  <c r="AG514" i="25"/>
  <c r="DE515" i="25"/>
  <c r="AG515" i="25"/>
  <c r="DE516" i="25"/>
  <c r="AG516" i="25"/>
  <c r="DE517" i="25"/>
  <c r="AG517" i="25"/>
  <c r="DE518" i="25"/>
  <c r="AG518" i="25"/>
  <c r="DE519" i="25"/>
  <c r="AG519" i="25"/>
  <c r="DE520" i="25"/>
  <c r="AG520" i="25"/>
  <c r="DE521" i="25"/>
  <c r="AG521" i="25"/>
  <c r="DE522" i="25"/>
  <c r="AG522" i="25"/>
  <c r="DE523" i="25"/>
  <c r="AG523" i="25"/>
  <c r="DE524" i="25"/>
  <c r="AG524" i="25"/>
  <c r="DE525" i="25"/>
  <c r="AG525" i="25"/>
  <c r="DE526" i="25"/>
  <c r="AG526" i="25"/>
  <c r="DE527" i="25"/>
  <c r="AG527" i="25"/>
  <c r="DE528" i="25"/>
  <c r="AG528" i="25"/>
  <c r="DE529" i="25"/>
  <c r="AG529" i="25"/>
  <c r="DE530" i="25"/>
  <c r="AG530" i="25"/>
  <c r="DE531" i="25"/>
  <c r="AG531" i="25"/>
  <c r="DE532" i="25"/>
  <c r="AG532" i="25"/>
  <c r="DE533" i="25"/>
  <c r="AG533" i="25"/>
  <c r="DE534" i="25"/>
  <c r="AG534" i="25"/>
  <c r="DE535" i="25"/>
  <c r="AG535" i="25"/>
  <c r="DE536" i="25"/>
  <c r="AG536" i="25"/>
  <c r="DE537" i="25"/>
  <c r="AG537" i="25"/>
  <c r="DE538" i="25"/>
  <c r="AG538" i="25"/>
  <c r="DE539" i="25"/>
  <c r="AG539" i="25"/>
  <c r="DE540" i="25"/>
  <c r="AG540" i="25"/>
  <c r="DE541" i="25"/>
  <c r="AG541" i="25"/>
  <c r="DE542" i="25"/>
  <c r="AG542" i="25"/>
  <c r="DE543" i="25"/>
  <c r="AG543" i="25"/>
  <c r="DE544" i="25"/>
  <c r="AG544" i="25"/>
  <c r="DE545" i="25"/>
  <c r="AG545" i="25"/>
  <c r="DE546" i="25"/>
  <c r="AG546" i="25"/>
  <c r="DE547" i="25"/>
  <c r="AG547" i="25"/>
  <c r="DE548" i="25"/>
  <c r="AG548" i="25"/>
  <c r="DE549" i="25"/>
  <c r="AG549" i="25"/>
  <c r="DE550" i="25"/>
  <c r="AG550" i="25"/>
  <c r="K287" i="25"/>
  <c r="BB287" i="25"/>
  <c r="V287" i="25"/>
  <c r="BG287" i="25"/>
  <c r="BK287" i="25"/>
  <c r="K288" i="25"/>
  <c r="BB288" i="25"/>
  <c r="V288" i="25"/>
  <c r="BG288" i="25"/>
  <c r="BK288" i="25"/>
  <c r="K289" i="25"/>
  <c r="BB289" i="25"/>
  <c r="V289" i="25"/>
  <c r="BG289" i="25"/>
  <c r="BK289" i="25"/>
  <c r="K290" i="25"/>
  <c r="BB290" i="25"/>
  <c r="V290" i="25"/>
  <c r="BG290" i="25"/>
  <c r="BK290" i="25"/>
  <c r="K291" i="25"/>
  <c r="BB291" i="25"/>
  <c r="V291" i="25"/>
  <c r="BG291" i="25"/>
  <c r="BK291" i="25"/>
  <c r="K292" i="25"/>
  <c r="BB292" i="25"/>
  <c r="V292" i="25"/>
  <c r="BG292" i="25"/>
  <c r="BK292" i="25"/>
  <c r="K293" i="25"/>
  <c r="BB293" i="25"/>
  <c r="V293" i="25"/>
  <c r="BG293" i="25"/>
  <c r="BK293" i="25"/>
  <c r="K294" i="25"/>
  <c r="BB294" i="25"/>
  <c r="V294" i="25"/>
  <c r="BG294" i="25"/>
  <c r="BK294" i="25"/>
  <c r="K295" i="25"/>
  <c r="BB295" i="25"/>
  <c r="V295" i="25"/>
  <c r="BG295" i="25"/>
  <c r="BK295" i="25"/>
  <c r="K296" i="25"/>
  <c r="BB296" i="25"/>
  <c r="V296" i="25"/>
  <c r="BG296" i="25"/>
  <c r="BK296" i="25"/>
  <c r="K297" i="25"/>
  <c r="BB297" i="25"/>
  <c r="V297" i="25"/>
  <c r="BG297" i="25"/>
  <c r="BK297" i="25"/>
  <c r="K298" i="25"/>
  <c r="BB298" i="25"/>
  <c r="V298" i="25"/>
  <c r="BG298" i="25"/>
  <c r="BK298" i="25"/>
  <c r="K299" i="25"/>
  <c r="BB299" i="25"/>
  <c r="V299" i="25"/>
  <c r="BG299" i="25"/>
  <c r="BK299" i="25"/>
  <c r="K300" i="25"/>
  <c r="BB300" i="25"/>
  <c r="V300" i="25"/>
  <c r="BG300" i="25"/>
  <c r="BK300" i="25"/>
  <c r="K301" i="25"/>
  <c r="BB301" i="25"/>
  <c r="V301" i="25"/>
  <c r="BG301" i="25"/>
  <c r="BK301" i="25"/>
  <c r="K302" i="25"/>
  <c r="BB302" i="25"/>
  <c r="V302" i="25"/>
  <c r="BG302" i="25"/>
  <c r="BK302" i="25"/>
  <c r="K303" i="25"/>
  <c r="BB303" i="25"/>
  <c r="V303" i="25"/>
  <c r="BG303" i="25"/>
  <c r="BK303" i="25"/>
  <c r="K304" i="25"/>
  <c r="BB304" i="25"/>
  <c r="V304" i="25"/>
  <c r="BG304" i="25"/>
  <c r="BK304" i="25"/>
  <c r="K305" i="25"/>
  <c r="BB305" i="25"/>
  <c r="V305" i="25"/>
  <c r="BG305" i="25"/>
  <c r="BK305" i="25"/>
  <c r="K306" i="25"/>
  <c r="BB306" i="25"/>
  <c r="V306" i="25"/>
  <c r="BG306" i="25"/>
  <c r="BK306" i="25"/>
  <c r="K307" i="25"/>
  <c r="BB307" i="25"/>
  <c r="V307" i="25"/>
  <c r="BG307" i="25"/>
  <c r="BK307" i="25"/>
  <c r="K308" i="25"/>
  <c r="BB308" i="25"/>
  <c r="V308" i="25"/>
  <c r="BG308" i="25"/>
  <c r="BK308" i="25"/>
  <c r="K309" i="25"/>
  <c r="BB309" i="25"/>
  <c r="V309" i="25"/>
  <c r="BG309" i="25"/>
  <c r="BK309" i="25"/>
  <c r="K310" i="25"/>
  <c r="BB310" i="25"/>
  <c r="V310" i="25"/>
  <c r="BG310" i="25"/>
  <c r="BK310" i="25"/>
  <c r="K311" i="25"/>
  <c r="BB311" i="25"/>
  <c r="V311" i="25"/>
  <c r="BG311" i="25"/>
  <c r="BK311" i="25"/>
  <c r="K312" i="25"/>
  <c r="BB312" i="25"/>
  <c r="V312" i="25"/>
  <c r="BG312" i="25"/>
  <c r="BK312" i="25"/>
  <c r="K313" i="25"/>
  <c r="BB313" i="25"/>
  <c r="V313" i="25"/>
  <c r="BG313" i="25"/>
  <c r="BK313" i="25"/>
  <c r="K314" i="25"/>
  <c r="BB314" i="25"/>
  <c r="V314" i="25"/>
  <c r="BG314" i="25"/>
  <c r="BK314" i="25"/>
  <c r="K315" i="25"/>
  <c r="BB315" i="25"/>
  <c r="V315" i="25"/>
  <c r="BG315" i="25"/>
  <c r="BK315" i="25"/>
  <c r="K316" i="25"/>
  <c r="BB316" i="25"/>
  <c r="V316" i="25"/>
  <c r="BG316" i="25"/>
  <c r="BK316" i="25"/>
  <c r="K317" i="25"/>
  <c r="BB317" i="25"/>
  <c r="V317" i="25"/>
  <c r="BG317" i="25"/>
  <c r="BK317" i="25"/>
  <c r="K318" i="25"/>
  <c r="BB318" i="25"/>
  <c r="V318" i="25"/>
  <c r="BG318" i="25"/>
  <c r="BK318" i="25"/>
  <c r="K319" i="25"/>
  <c r="BB319" i="25"/>
  <c r="V319" i="25"/>
  <c r="BG319" i="25"/>
  <c r="BK319" i="25"/>
  <c r="K320" i="25"/>
  <c r="BB320" i="25"/>
  <c r="V320" i="25"/>
  <c r="BG320" i="25"/>
  <c r="BK320" i="25"/>
  <c r="K321" i="25"/>
  <c r="BB321" i="25"/>
  <c r="V321" i="25"/>
  <c r="BG321" i="25"/>
  <c r="BK321" i="25"/>
  <c r="K322" i="25"/>
  <c r="BB322" i="25"/>
  <c r="V322" i="25"/>
  <c r="BG322" i="25"/>
  <c r="BK322" i="25"/>
  <c r="K323" i="25"/>
  <c r="BB323" i="25"/>
  <c r="V323" i="25"/>
  <c r="BG323" i="25"/>
  <c r="BK323" i="25"/>
  <c r="K324" i="25"/>
  <c r="BB324" i="25"/>
  <c r="V324" i="25"/>
  <c r="BG324" i="25"/>
  <c r="BK324" i="25"/>
  <c r="K325" i="25"/>
  <c r="BB325" i="25"/>
  <c r="V325" i="25"/>
  <c r="BG325" i="25"/>
  <c r="BK325" i="25"/>
  <c r="K326" i="25"/>
  <c r="BB326" i="25"/>
  <c r="V326" i="25"/>
  <c r="BG326" i="25"/>
  <c r="BK326" i="25"/>
  <c r="K327" i="25"/>
  <c r="BB327" i="25"/>
  <c r="V327" i="25"/>
  <c r="BG327" i="25"/>
  <c r="BK327" i="25"/>
  <c r="K328" i="25"/>
  <c r="BB328" i="25"/>
  <c r="V328" i="25"/>
  <c r="BG328" i="25"/>
  <c r="BK328" i="25"/>
  <c r="K329" i="25"/>
  <c r="BB329" i="25"/>
  <c r="V329" i="25"/>
  <c r="BG329" i="25"/>
  <c r="BK329" i="25"/>
  <c r="K330" i="25"/>
  <c r="BB330" i="25"/>
  <c r="V330" i="25"/>
  <c r="BG330" i="25"/>
  <c r="BK330" i="25"/>
  <c r="K331" i="25"/>
  <c r="BB331" i="25"/>
  <c r="V331" i="25"/>
  <c r="BG331" i="25"/>
  <c r="BK331" i="25"/>
  <c r="K332" i="25"/>
  <c r="BB332" i="25"/>
  <c r="V332" i="25"/>
  <c r="BG332" i="25"/>
  <c r="BK332" i="25"/>
  <c r="K333" i="25"/>
  <c r="BB333" i="25"/>
  <c r="V333" i="25"/>
  <c r="BG333" i="25"/>
  <c r="BK333" i="25"/>
  <c r="K334" i="25"/>
  <c r="BB334" i="25"/>
  <c r="V334" i="25"/>
  <c r="BG334" i="25"/>
  <c r="BK334" i="25"/>
  <c r="K335" i="25"/>
  <c r="BB335" i="25"/>
  <c r="V335" i="25"/>
  <c r="BG335" i="25"/>
  <c r="BK335" i="25"/>
  <c r="K336" i="25"/>
  <c r="BB336" i="25"/>
  <c r="V336" i="25"/>
  <c r="BG336" i="25"/>
  <c r="BK336" i="25"/>
  <c r="K337" i="25"/>
  <c r="BB337" i="25"/>
  <c r="V337" i="25"/>
  <c r="BG337" i="25"/>
  <c r="BK337" i="25"/>
  <c r="K338" i="25"/>
  <c r="BB338" i="25"/>
  <c r="V338" i="25"/>
  <c r="BG338" i="25"/>
  <c r="BK338" i="25"/>
  <c r="K339" i="25"/>
  <c r="BB339" i="25"/>
  <c r="V339" i="25"/>
  <c r="BG339" i="25"/>
  <c r="BK339" i="25"/>
  <c r="K340" i="25"/>
  <c r="BB340" i="25"/>
  <c r="V340" i="25"/>
  <c r="BG340" i="25"/>
  <c r="BK340" i="25"/>
  <c r="K341" i="25"/>
  <c r="BB341" i="25"/>
  <c r="V341" i="25"/>
  <c r="BG341" i="25"/>
  <c r="BK341" i="25"/>
  <c r="K342" i="25"/>
  <c r="BB342" i="25"/>
  <c r="V342" i="25"/>
  <c r="BG342" i="25"/>
  <c r="BK342" i="25"/>
  <c r="K343" i="25"/>
  <c r="BB343" i="25"/>
  <c r="V343" i="25"/>
  <c r="BG343" i="25"/>
  <c r="BK343" i="25"/>
  <c r="K344" i="25"/>
  <c r="BB344" i="25"/>
  <c r="V344" i="25"/>
  <c r="BG344" i="25"/>
  <c r="BK344" i="25"/>
  <c r="K345" i="25"/>
  <c r="BB345" i="25"/>
  <c r="V345" i="25"/>
  <c r="BG345" i="25"/>
  <c r="BK345" i="25"/>
  <c r="K346" i="25"/>
  <c r="BB346" i="25"/>
  <c r="V346" i="25"/>
  <c r="BG346" i="25"/>
  <c r="BK346" i="25"/>
  <c r="K347" i="25"/>
  <c r="BB347" i="25"/>
  <c r="V347" i="25"/>
  <c r="BG347" i="25"/>
  <c r="BK347" i="25"/>
  <c r="K348" i="25"/>
  <c r="BB348" i="25"/>
  <c r="V348" i="25"/>
  <c r="BG348" i="25"/>
  <c r="BK348" i="25"/>
  <c r="K349" i="25"/>
  <c r="BB349" i="25"/>
  <c r="V349" i="25"/>
  <c r="BG349" i="25"/>
  <c r="BK349" i="25"/>
  <c r="K350" i="25"/>
  <c r="BB350" i="25"/>
  <c r="V350" i="25"/>
  <c r="BG350" i="25"/>
  <c r="BK350" i="25"/>
  <c r="K351" i="25"/>
  <c r="BB351" i="25"/>
  <c r="V351" i="25"/>
  <c r="BG351" i="25"/>
  <c r="BK351" i="25"/>
  <c r="K352" i="25"/>
  <c r="BB352" i="25"/>
  <c r="V352" i="25"/>
  <c r="BG352" i="25"/>
  <c r="BK352" i="25"/>
  <c r="K353" i="25"/>
  <c r="BB353" i="25"/>
  <c r="V353" i="25"/>
  <c r="BG353" i="25"/>
  <c r="BK353" i="25"/>
  <c r="K354" i="25"/>
  <c r="BB354" i="25"/>
  <c r="V354" i="25"/>
  <c r="BG354" i="25"/>
  <c r="BK354" i="25"/>
  <c r="K355" i="25"/>
  <c r="BB355" i="25"/>
  <c r="V355" i="25"/>
  <c r="BG355" i="25"/>
  <c r="BK355" i="25"/>
  <c r="K356" i="25"/>
  <c r="BB356" i="25"/>
  <c r="V356" i="25"/>
  <c r="BG356" i="25"/>
  <c r="BK356" i="25"/>
  <c r="K357" i="25"/>
  <c r="BB357" i="25"/>
  <c r="V357" i="25"/>
  <c r="BG357" i="25"/>
  <c r="BK357" i="25"/>
  <c r="K358" i="25"/>
  <c r="BB358" i="25"/>
  <c r="V358" i="25"/>
  <c r="BG358" i="25"/>
  <c r="BK358" i="25"/>
  <c r="K359" i="25"/>
  <c r="BB359" i="25"/>
  <c r="V359" i="25"/>
  <c r="BG359" i="25"/>
  <c r="BK359" i="25"/>
  <c r="K360" i="25"/>
  <c r="BB360" i="25"/>
  <c r="V360" i="25"/>
  <c r="BG360" i="25"/>
  <c r="BK360" i="25"/>
  <c r="K361" i="25"/>
  <c r="BB361" i="25"/>
  <c r="V361" i="25"/>
  <c r="BG361" i="25"/>
  <c r="BK361" i="25"/>
  <c r="K362" i="25"/>
  <c r="BB362" i="25"/>
  <c r="V362" i="25"/>
  <c r="BG362" i="25"/>
  <c r="BK362" i="25"/>
  <c r="K363" i="25"/>
  <c r="BB363" i="25"/>
  <c r="V363" i="25"/>
  <c r="BG363" i="25"/>
  <c r="BK363" i="25"/>
  <c r="K364" i="25"/>
  <c r="BB364" i="25"/>
  <c r="V364" i="25"/>
  <c r="BG364" i="25"/>
  <c r="BK364" i="25"/>
  <c r="K365" i="25"/>
  <c r="BB365" i="25"/>
  <c r="V365" i="25"/>
  <c r="BG365" i="25"/>
  <c r="BK365" i="25"/>
  <c r="K366" i="25"/>
  <c r="BB366" i="25"/>
  <c r="V366" i="25"/>
  <c r="BG366" i="25"/>
  <c r="BK366" i="25"/>
  <c r="K367" i="25"/>
  <c r="BB367" i="25"/>
  <c r="V367" i="25"/>
  <c r="BG367" i="25"/>
  <c r="BK367" i="25"/>
  <c r="K368" i="25"/>
  <c r="BB368" i="25"/>
  <c r="V368" i="25"/>
  <c r="BG368" i="25"/>
  <c r="BK368" i="25"/>
  <c r="K369" i="25"/>
  <c r="BB369" i="25"/>
  <c r="V369" i="25"/>
  <c r="BG369" i="25"/>
  <c r="BK369" i="25"/>
  <c r="K370" i="25"/>
  <c r="BB370" i="25"/>
  <c r="V370" i="25"/>
  <c r="BG370" i="25"/>
  <c r="BK370" i="25"/>
  <c r="K371" i="25"/>
  <c r="BB371" i="25"/>
  <c r="V371" i="25"/>
  <c r="BG371" i="25"/>
  <c r="BK371" i="25"/>
  <c r="K372" i="25"/>
  <c r="BB372" i="25"/>
  <c r="V372" i="25"/>
  <c r="BG372" i="25"/>
  <c r="BK372" i="25"/>
  <c r="K373" i="25"/>
  <c r="BB373" i="25"/>
  <c r="V373" i="25"/>
  <c r="BG373" i="25"/>
  <c r="BK373" i="25"/>
  <c r="K374" i="25"/>
  <c r="BB374" i="25"/>
  <c r="V374" i="25"/>
  <c r="BG374" i="25"/>
  <c r="BK374" i="25"/>
  <c r="K375" i="25"/>
  <c r="BB375" i="25"/>
  <c r="V375" i="25"/>
  <c r="BG375" i="25"/>
  <c r="BK375" i="25"/>
  <c r="K376" i="25"/>
  <c r="BB376" i="25"/>
  <c r="V376" i="25"/>
  <c r="BG376" i="25"/>
  <c r="BK376" i="25"/>
  <c r="K377" i="25"/>
  <c r="BB377" i="25"/>
  <c r="V377" i="25"/>
  <c r="BG377" i="25"/>
  <c r="BK377" i="25"/>
  <c r="K378" i="25"/>
  <c r="BB378" i="25"/>
  <c r="V378" i="25"/>
  <c r="BG378" i="25"/>
  <c r="BK378" i="25"/>
  <c r="K379" i="25"/>
  <c r="BB379" i="25"/>
  <c r="V379" i="25"/>
  <c r="BG379" i="25"/>
  <c r="BK379" i="25"/>
  <c r="K380" i="25"/>
  <c r="BB380" i="25"/>
  <c r="V380" i="25"/>
  <c r="BG380" i="25"/>
  <c r="BK380" i="25"/>
  <c r="K381" i="25"/>
  <c r="BB381" i="25"/>
  <c r="V381" i="25"/>
  <c r="BG381" i="25"/>
  <c r="BK381" i="25"/>
  <c r="K382" i="25"/>
  <c r="BB382" i="25"/>
  <c r="V382" i="25"/>
  <c r="BG382" i="25"/>
  <c r="BK382" i="25"/>
  <c r="K383" i="25"/>
  <c r="BB383" i="25"/>
  <c r="V383" i="25"/>
  <c r="BG383" i="25"/>
  <c r="BK383" i="25"/>
  <c r="K384" i="25"/>
  <c r="BB384" i="25"/>
  <c r="V384" i="25"/>
  <c r="BG384" i="25"/>
  <c r="BK384" i="25"/>
  <c r="K385" i="25"/>
  <c r="BB385" i="25"/>
  <c r="V385" i="25"/>
  <c r="BG385" i="25"/>
  <c r="BK385" i="25"/>
  <c r="K386" i="25"/>
  <c r="BB386" i="25"/>
  <c r="V386" i="25"/>
  <c r="BG386" i="25"/>
  <c r="BK386" i="25"/>
  <c r="K387" i="25"/>
  <c r="BB387" i="25"/>
  <c r="V387" i="25"/>
  <c r="BG387" i="25"/>
  <c r="BK387" i="25"/>
  <c r="K388" i="25"/>
  <c r="BB388" i="25"/>
  <c r="V388" i="25"/>
  <c r="BG388" i="25"/>
  <c r="BK388" i="25"/>
  <c r="K389" i="25"/>
  <c r="BB389" i="25"/>
  <c r="V389" i="25"/>
  <c r="BG389" i="25"/>
  <c r="BK389" i="25"/>
  <c r="K390" i="25"/>
  <c r="BB390" i="25"/>
  <c r="V390" i="25"/>
  <c r="BG390" i="25"/>
  <c r="BK390" i="25"/>
  <c r="DE287" i="25"/>
  <c r="AG287" i="25"/>
  <c r="DE288" i="25"/>
  <c r="AG288" i="25"/>
  <c r="DE289" i="25"/>
  <c r="AG289" i="25"/>
  <c r="DE290" i="25"/>
  <c r="AG290" i="25"/>
  <c r="DE291" i="25"/>
  <c r="AG291" i="25"/>
  <c r="DE292" i="25"/>
  <c r="AG292" i="25"/>
  <c r="DE293" i="25"/>
  <c r="AG293" i="25"/>
  <c r="DE294" i="25"/>
  <c r="AG294" i="25"/>
  <c r="DE295" i="25"/>
  <c r="AG295" i="25"/>
  <c r="DE296" i="25"/>
  <c r="AG296" i="25"/>
  <c r="DE297" i="25"/>
  <c r="AG297" i="25"/>
  <c r="DE298" i="25"/>
  <c r="AG298" i="25"/>
  <c r="DE299" i="25"/>
  <c r="AG299" i="25"/>
  <c r="DE300" i="25"/>
  <c r="AG300" i="25"/>
  <c r="DE301" i="25"/>
  <c r="AG301" i="25"/>
  <c r="DE302" i="25"/>
  <c r="AG302" i="25"/>
  <c r="DE303" i="25"/>
  <c r="AG303" i="25"/>
  <c r="DE304" i="25"/>
  <c r="AG304" i="25"/>
  <c r="DE305" i="25"/>
  <c r="AG305" i="25"/>
  <c r="DE306" i="25"/>
  <c r="AG306" i="25"/>
  <c r="DE307" i="25"/>
  <c r="AG307" i="25"/>
  <c r="DE308" i="25"/>
  <c r="AG308" i="25"/>
  <c r="DE309" i="25"/>
  <c r="AG309" i="25"/>
  <c r="DE310" i="25"/>
  <c r="AG310" i="25"/>
  <c r="DE311" i="25"/>
  <c r="AG311" i="25"/>
  <c r="DE312" i="25"/>
  <c r="AG312" i="25"/>
  <c r="DE313" i="25"/>
  <c r="AG313" i="25"/>
  <c r="DE314" i="25"/>
  <c r="AG314" i="25"/>
  <c r="DE315" i="25"/>
  <c r="AG315" i="25"/>
  <c r="DE316" i="25"/>
  <c r="AG316" i="25"/>
  <c r="DE317" i="25"/>
  <c r="AG317" i="25"/>
  <c r="DE318" i="25"/>
  <c r="AG318" i="25"/>
  <c r="DE319" i="25"/>
  <c r="AG319" i="25"/>
  <c r="DE320" i="25"/>
  <c r="AG320" i="25"/>
  <c r="DE321" i="25"/>
  <c r="AG321" i="25"/>
  <c r="DE322" i="25"/>
  <c r="AG322" i="25"/>
  <c r="DE323" i="25"/>
  <c r="AG323" i="25"/>
  <c r="DE324" i="25"/>
  <c r="AG324" i="25"/>
  <c r="DE325" i="25"/>
  <c r="AG325" i="25"/>
  <c r="DE326" i="25"/>
  <c r="AG326" i="25"/>
  <c r="DE327" i="25"/>
  <c r="AG327" i="25"/>
  <c r="DE328" i="25"/>
  <c r="AG328" i="25"/>
  <c r="DE329" i="25"/>
  <c r="AG329" i="25"/>
  <c r="DE330" i="25"/>
  <c r="AG330" i="25"/>
  <c r="DE331" i="25"/>
  <c r="AG331" i="25"/>
  <c r="DE332" i="25"/>
  <c r="AG332" i="25"/>
  <c r="DE333" i="25"/>
  <c r="AG333" i="25"/>
  <c r="DE334" i="25"/>
  <c r="AG334" i="25"/>
  <c r="DE335" i="25"/>
  <c r="AG335" i="25"/>
  <c r="DE336" i="25"/>
  <c r="AG336" i="25"/>
  <c r="DE337" i="25"/>
  <c r="AG337" i="25"/>
  <c r="DE338" i="25"/>
  <c r="AG338" i="25"/>
  <c r="DE339" i="25"/>
  <c r="AG339" i="25"/>
  <c r="DE340" i="25"/>
  <c r="AG340" i="25"/>
  <c r="DE341" i="25"/>
  <c r="AG341" i="25"/>
  <c r="DE342" i="25"/>
  <c r="AG342" i="25"/>
  <c r="DE343" i="25"/>
  <c r="AG343" i="25"/>
  <c r="DE344" i="25"/>
  <c r="AG344" i="25"/>
  <c r="DE345" i="25"/>
  <c r="AG345" i="25"/>
  <c r="DE346" i="25"/>
  <c r="AG346" i="25"/>
  <c r="DE347" i="25"/>
  <c r="AG347" i="25"/>
  <c r="DE348" i="25"/>
  <c r="AG348" i="25"/>
  <c r="DE349" i="25"/>
  <c r="AG349" i="25"/>
  <c r="DE350" i="25"/>
  <c r="AG350" i="25"/>
  <c r="DE351" i="25"/>
  <c r="AG351" i="25"/>
  <c r="DE352" i="25"/>
  <c r="AG352" i="25"/>
  <c r="DE353" i="25"/>
  <c r="AG353" i="25"/>
  <c r="DE354" i="25"/>
  <c r="AG354" i="25"/>
  <c r="DE355" i="25"/>
  <c r="AG355" i="25"/>
  <c r="DE356" i="25"/>
  <c r="AG356" i="25"/>
  <c r="DE357" i="25"/>
  <c r="AG357" i="25"/>
  <c r="DE358" i="25"/>
  <c r="AG358" i="25"/>
  <c r="DE359" i="25"/>
  <c r="AG359" i="25"/>
  <c r="DE360" i="25"/>
  <c r="AG360" i="25"/>
  <c r="DE361" i="25"/>
  <c r="AG361" i="25"/>
  <c r="DE362" i="25"/>
  <c r="AG362" i="25"/>
  <c r="DE363" i="25"/>
  <c r="AG363" i="25"/>
  <c r="DE364" i="25"/>
  <c r="AG364" i="25"/>
  <c r="DE365" i="25"/>
  <c r="AG365" i="25"/>
  <c r="DE366" i="25"/>
  <c r="AG366" i="25"/>
  <c r="DE367" i="25"/>
  <c r="AG367" i="25"/>
  <c r="DE368" i="25"/>
  <c r="AG368" i="25"/>
  <c r="DE369" i="25"/>
  <c r="AG369" i="25"/>
  <c r="DE370" i="25"/>
  <c r="AG370" i="25"/>
  <c r="DE371" i="25"/>
  <c r="AG371" i="25"/>
  <c r="DE372" i="25"/>
  <c r="AG372" i="25"/>
  <c r="DE373" i="25"/>
  <c r="AG373" i="25"/>
  <c r="DE374" i="25"/>
  <c r="AG374" i="25"/>
  <c r="DE375" i="25"/>
  <c r="AG375" i="25"/>
  <c r="DE376" i="25"/>
  <c r="AG376" i="25"/>
  <c r="DE377" i="25"/>
  <c r="AG377" i="25"/>
  <c r="DE378" i="25"/>
  <c r="AG378" i="25"/>
  <c r="DE379" i="25"/>
  <c r="AG379" i="25"/>
  <c r="DE380" i="25"/>
  <c r="AG380" i="25"/>
  <c r="DE381" i="25"/>
  <c r="AG381" i="25"/>
  <c r="DE382" i="25"/>
  <c r="AG382" i="25"/>
  <c r="DE383" i="25"/>
  <c r="AG383" i="25"/>
  <c r="DE384" i="25"/>
  <c r="AG384" i="25"/>
  <c r="DE385" i="25"/>
  <c r="AG385" i="25"/>
  <c r="DE386" i="25"/>
  <c r="AG386" i="25"/>
  <c r="DE387" i="25"/>
  <c r="AG387" i="25"/>
  <c r="DE388" i="25"/>
  <c r="AG388" i="25"/>
  <c r="DE389" i="25"/>
  <c r="AG389" i="25"/>
  <c r="DE390" i="25"/>
  <c r="AG390" i="25"/>
  <c r="K207" i="25"/>
  <c r="BB207" i="25"/>
  <c r="V207" i="25"/>
  <c r="BG207" i="25"/>
  <c r="BK207" i="25"/>
  <c r="K208" i="25"/>
  <c r="BB208" i="25"/>
  <c r="V208" i="25"/>
  <c r="BG208" i="25"/>
  <c r="BK208" i="25"/>
  <c r="K209" i="25"/>
  <c r="BB209" i="25"/>
  <c r="V209" i="25"/>
  <c r="BG209" i="25"/>
  <c r="BK209" i="25"/>
  <c r="K210" i="25"/>
  <c r="BB210" i="25"/>
  <c r="V210" i="25"/>
  <c r="BG210" i="25"/>
  <c r="BK210" i="25"/>
  <c r="K211" i="25"/>
  <c r="BB211" i="25"/>
  <c r="V211" i="25"/>
  <c r="BG211" i="25"/>
  <c r="BK211" i="25"/>
  <c r="K212" i="25"/>
  <c r="BB212" i="25"/>
  <c r="V212" i="25"/>
  <c r="BG212" i="25"/>
  <c r="BK212" i="25"/>
  <c r="K213" i="25"/>
  <c r="BB213" i="25"/>
  <c r="V213" i="25"/>
  <c r="BG213" i="25"/>
  <c r="BK213" i="25"/>
  <c r="K214" i="25"/>
  <c r="BB214" i="25"/>
  <c r="V214" i="25"/>
  <c r="BG214" i="25"/>
  <c r="BK214" i="25"/>
  <c r="K215" i="25"/>
  <c r="BB215" i="25"/>
  <c r="V215" i="25"/>
  <c r="BG215" i="25"/>
  <c r="BK215" i="25"/>
  <c r="K216" i="25"/>
  <c r="BB216" i="25"/>
  <c r="V216" i="25"/>
  <c r="BG216" i="25"/>
  <c r="BK216" i="25"/>
  <c r="K217" i="25"/>
  <c r="BB217" i="25"/>
  <c r="V217" i="25"/>
  <c r="BG217" i="25"/>
  <c r="BK217" i="25"/>
  <c r="K218" i="25"/>
  <c r="BB218" i="25"/>
  <c r="V218" i="25"/>
  <c r="BG218" i="25"/>
  <c r="BK218" i="25"/>
  <c r="K219" i="25"/>
  <c r="BB219" i="25"/>
  <c r="V219" i="25"/>
  <c r="BG219" i="25"/>
  <c r="BK219" i="25"/>
  <c r="K220" i="25"/>
  <c r="BB220" i="25"/>
  <c r="V220" i="25"/>
  <c r="BG220" i="25"/>
  <c r="BK220" i="25"/>
  <c r="K221" i="25"/>
  <c r="BB221" i="25"/>
  <c r="V221" i="25"/>
  <c r="BG221" i="25"/>
  <c r="BK221" i="25"/>
  <c r="K222" i="25"/>
  <c r="BB222" i="25"/>
  <c r="V222" i="25"/>
  <c r="BG222" i="25"/>
  <c r="BK222" i="25"/>
  <c r="K223" i="25"/>
  <c r="BB223" i="25"/>
  <c r="V223" i="25"/>
  <c r="BG223" i="25"/>
  <c r="BK223" i="25"/>
  <c r="K224" i="25"/>
  <c r="BB224" i="25"/>
  <c r="V224" i="25"/>
  <c r="BG224" i="25"/>
  <c r="BK224" i="25"/>
  <c r="K225" i="25"/>
  <c r="BB225" i="25"/>
  <c r="V225" i="25"/>
  <c r="BG225" i="25"/>
  <c r="BK225" i="25"/>
  <c r="K226" i="25"/>
  <c r="BB226" i="25"/>
  <c r="V226" i="25"/>
  <c r="BG226" i="25"/>
  <c r="BK226" i="25"/>
  <c r="K227" i="25"/>
  <c r="BB227" i="25"/>
  <c r="V227" i="25"/>
  <c r="BG227" i="25"/>
  <c r="BK227" i="25"/>
  <c r="K228" i="25"/>
  <c r="BB228" i="25"/>
  <c r="V228" i="25"/>
  <c r="BG228" i="25"/>
  <c r="BK228" i="25"/>
  <c r="K229" i="25"/>
  <c r="BB229" i="25"/>
  <c r="V229" i="25"/>
  <c r="BG229" i="25"/>
  <c r="BK229" i="25"/>
  <c r="K230" i="25"/>
  <c r="BB230" i="25"/>
  <c r="V230" i="25"/>
  <c r="BG230" i="25"/>
  <c r="BK230" i="25"/>
  <c r="K231" i="25"/>
  <c r="BB231" i="25"/>
  <c r="V231" i="25"/>
  <c r="BG231" i="25"/>
  <c r="BK231" i="25"/>
  <c r="K232" i="25"/>
  <c r="BB232" i="25"/>
  <c r="V232" i="25"/>
  <c r="BG232" i="25"/>
  <c r="BK232" i="25"/>
  <c r="K233" i="25"/>
  <c r="BB233" i="25"/>
  <c r="V233" i="25"/>
  <c r="BG233" i="25"/>
  <c r="BK233" i="25"/>
  <c r="K234" i="25"/>
  <c r="BB234" i="25"/>
  <c r="V234" i="25"/>
  <c r="BG234" i="25"/>
  <c r="BK234" i="25"/>
  <c r="K235" i="25"/>
  <c r="BB235" i="25"/>
  <c r="V235" i="25"/>
  <c r="BG235" i="25"/>
  <c r="BK235" i="25"/>
  <c r="K236" i="25"/>
  <c r="BB236" i="25"/>
  <c r="V236" i="25"/>
  <c r="BG236" i="25"/>
  <c r="BK236" i="25"/>
  <c r="K237" i="25"/>
  <c r="BB237" i="25"/>
  <c r="V237" i="25"/>
  <c r="BG237" i="25"/>
  <c r="BK237" i="25"/>
  <c r="K238" i="25"/>
  <c r="BB238" i="25"/>
  <c r="V238" i="25"/>
  <c r="BG238" i="25"/>
  <c r="BK238" i="25"/>
  <c r="K239" i="25"/>
  <c r="BB239" i="25"/>
  <c r="V239" i="25"/>
  <c r="BG239" i="25"/>
  <c r="BK239" i="25"/>
  <c r="K240" i="25"/>
  <c r="BB240" i="25"/>
  <c r="V240" i="25"/>
  <c r="BG240" i="25"/>
  <c r="BK240" i="25"/>
  <c r="K241" i="25"/>
  <c r="BB241" i="25"/>
  <c r="V241" i="25"/>
  <c r="BG241" i="25"/>
  <c r="BK241" i="25"/>
  <c r="K242" i="25"/>
  <c r="BB242" i="25"/>
  <c r="V242" i="25"/>
  <c r="BG242" i="25"/>
  <c r="BK242" i="25"/>
  <c r="K243" i="25"/>
  <c r="BB243" i="25"/>
  <c r="V243" i="25"/>
  <c r="BG243" i="25"/>
  <c r="BK243" i="25"/>
  <c r="K244" i="25"/>
  <c r="BB244" i="25"/>
  <c r="V244" i="25"/>
  <c r="BG244" i="25"/>
  <c r="BK244" i="25"/>
  <c r="K245" i="25"/>
  <c r="BB245" i="25"/>
  <c r="V245" i="25"/>
  <c r="BG245" i="25"/>
  <c r="BK245" i="25"/>
  <c r="K246" i="25"/>
  <c r="BB246" i="25"/>
  <c r="V246" i="25"/>
  <c r="BG246" i="25"/>
  <c r="BK246" i="25"/>
  <c r="K247" i="25"/>
  <c r="BB247" i="25"/>
  <c r="V247" i="25"/>
  <c r="BG247" i="25"/>
  <c r="BK247" i="25"/>
  <c r="K248" i="25"/>
  <c r="BB248" i="25"/>
  <c r="V248" i="25"/>
  <c r="BG248" i="25"/>
  <c r="BK248" i="25"/>
  <c r="K249" i="25"/>
  <c r="BB249" i="25"/>
  <c r="V249" i="25"/>
  <c r="BG249" i="25"/>
  <c r="BK249" i="25"/>
  <c r="K250" i="25"/>
  <c r="BB250" i="25"/>
  <c r="V250" i="25"/>
  <c r="BG250" i="25"/>
  <c r="BK250" i="25"/>
  <c r="K251" i="25"/>
  <c r="BB251" i="25"/>
  <c r="V251" i="25"/>
  <c r="BG251" i="25"/>
  <c r="BK251" i="25"/>
  <c r="K252" i="25"/>
  <c r="BB252" i="25"/>
  <c r="V252" i="25"/>
  <c r="BG252" i="25"/>
  <c r="BK252" i="25"/>
  <c r="K253" i="25"/>
  <c r="BB253" i="25"/>
  <c r="V253" i="25"/>
  <c r="BG253" i="25"/>
  <c r="BK253" i="25"/>
  <c r="K254" i="25"/>
  <c r="BB254" i="25"/>
  <c r="V254" i="25"/>
  <c r="BG254" i="25"/>
  <c r="BK254" i="25"/>
  <c r="K255" i="25"/>
  <c r="BB255" i="25"/>
  <c r="V255" i="25"/>
  <c r="BG255" i="25"/>
  <c r="BK255" i="25"/>
  <c r="K256" i="25"/>
  <c r="BB256" i="25"/>
  <c r="V256" i="25"/>
  <c r="BG256" i="25"/>
  <c r="BK256" i="25"/>
  <c r="K257" i="25"/>
  <c r="BB257" i="25"/>
  <c r="V257" i="25"/>
  <c r="BG257" i="25"/>
  <c r="BK257" i="25"/>
  <c r="K258" i="25"/>
  <c r="BB258" i="25"/>
  <c r="V258" i="25"/>
  <c r="BG258" i="25"/>
  <c r="BK258" i="25"/>
  <c r="K259" i="25"/>
  <c r="BB259" i="25"/>
  <c r="V259" i="25"/>
  <c r="BG259" i="25"/>
  <c r="BK259" i="25"/>
  <c r="K260" i="25"/>
  <c r="BB260" i="25"/>
  <c r="V260" i="25"/>
  <c r="BG260" i="25"/>
  <c r="BK260" i="25"/>
  <c r="K261" i="25"/>
  <c r="BB261" i="25"/>
  <c r="V261" i="25"/>
  <c r="BG261" i="25"/>
  <c r="BK261" i="25"/>
  <c r="K262" i="25"/>
  <c r="BB262" i="25"/>
  <c r="V262" i="25"/>
  <c r="BG262" i="25"/>
  <c r="BK262" i="25"/>
  <c r="K263" i="25"/>
  <c r="BB263" i="25"/>
  <c r="V263" i="25"/>
  <c r="BG263" i="25"/>
  <c r="BK263" i="25"/>
  <c r="K264" i="25"/>
  <c r="BB264" i="25"/>
  <c r="V264" i="25"/>
  <c r="BG264" i="25"/>
  <c r="BK264" i="25"/>
  <c r="K265" i="25"/>
  <c r="BB265" i="25"/>
  <c r="V265" i="25"/>
  <c r="BG265" i="25"/>
  <c r="BK265" i="25"/>
  <c r="K266" i="25"/>
  <c r="BB266" i="25"/>
  <c r="V266" i="25"/>
  <c r="BG266" i="25"/>
  <c r="BK266" i="25"/>
  <c r="K267" i="25"/>
  <c r="BB267" i="25"/>
  <c r="V267" i="25"/>
  <c r="BG267" i="25"/>
  <c r="BK267" i="25"/>
  <c r="K268" i="25"/>
  <c r="BB268" i="25"/>
  <c r="V268" i="25"/>
  <c r="BG268" i="25"/>
  <c r="BK268" i="25"/>
  <c r="K269" i="25"/>
  <c r="BB269" i="25"/>
  <c r="V269" i="25"/>
  <c r="BG269" i="25"/>
  <c r="BK269" i="25"/>
  <c r="K270" i="25"/>
  <c r="BB270" i="25"/>
  <c r="V270" i="25"/>
  <c r="BG270" i="25"/>
  <c r="BK270" i="25"/>
  <c r="K271" i="25"/>
  <c r="BB271" i="25"/>
  <c r="V271" i="25"/>
  <c r="BG271" i="25"/>
  <c r="BK271" i="25"/>
  <c r="K272" i="25"/>
  <c r="BB272" i="25"/>
  <c r="V272" i="25"/>
  <c r="BG272" i="25"/>
  <c r="BK272" i="25"/>
  <c r="K273" i="25"/>
  <c r="BB273" i="25"/>
  <c r="V273" i="25"/>
  <c r="BG273" i="25"/>
  <c r="BK273" i="25"/>
  <c r="K274" i="25"/>
  <c r="BB274" i="25"/>
  <c r="V274" i="25"/>
  <c r="BG274" i="25"/>
  <c r="BK274" i="25"/>
  <c r="K275" i="25"/>
  <c r="BB275" i="25"/>
  <c r="V275" i="25"/>
  <c r="BG275" i="25"/>
  <c r="BK275" i="25"/>
  <c r="K276" i="25"/>
  <c r="BB276" i="25"/>
  <c r="V276" i="25"/>
  <c r="BG276" i="25"/>
  <c r="BK276" i="25"/>
  <c r="K277" i="25"/>
  <c r="BB277" i="25"/>
  <c r="V277" i="25"/>
  <c r="BG277" i="25"/>
  <c r="BK277" i="25"/>
  <c r="K278" i="25"/>
  <c r="BB278" i="25"/>
  <c r="V278" i="25"/>
  <c r="BG278" i="25"/>
  <c r="BK278" i="25"/>
  <c r="K279" i="25"/>
  <c r="BB279" i="25"/>
  <c r="V279" i="25"/>
  <c r="BG279" i="25"/>
  <c r="BK279" i="25"/>
  <c r="K280" i="25"/>
  <c r="BB280" i="25"/>
  <c r="V280" i="25"/>
  <c r="BG280" i="25"/>
  <c r="BK280" i="25"/>
  <c r="K281" i="25"/>
  <c r="BB281" i="25"/>
  <c r="V281" i="25"/>
  <c r="BG281" i="25"/>
  <c r="BK281" i="25"/>
  <c r="K282" i="25"/>
  <c r="BB282" i="25"/>
  <c r="V282" i="25"/>
  <c r="BG282" i="25"/>
  <c r="BK282" i="25"/>
  <c r="K283" i="25"/>
  <c r="BB283" i="25"/>
  <c r="V283" i="25"/>
  <c r="BG283" i="25"/>
  <c r="BK283" i="25"/>
  <c r="K284" i="25"/>
  <c r="BB284" i="25"/>
  <c r="V284" i="25"/>
  <c r="BG284" i="25"/>
  <c r="BK284" i="25"/>
  <c r="K285" i="25"/>
  <c r="BB285" i="25"/>
  <c r="V285" i="25"/>
  <c r="BG285" i="25"/>
  <c r="BK285" i="25"/>
  <c r="K286" i="25"/>
  <c r="BB286" i="25"/>
  <c r="V286" i="25"/>
  <c r="BG286" i="25"/>
  <c r="BK286" i="25"/>
  <c r="DE207" i="25"/>
  <c r="AG207" i="25"/>
  <c r="DE208" i="25"/>
  <c r="AG208" i="25"/>
  <c r="DE209" i="25"/>
  <c r="AG209" i="25"/>
  <c r="DE210" i="25"/>
  <c r="AG210" i="25"/>
  <c r="DE211" i="25"/>
  <c r="AG211" i="25"/>
  <c r="DE212" i="25"/>
  <c r="AG212" i="25"/>
  <c r="DE213" i="25"/>
  <c r="AG213" i="25"/>
  <c r="DE214" i="25"/>
  <c r="AG214" i="25"/>
  <c r="DE215" i="25"/>
  <c r="AG215" i="25"/>
  <c r="DE216" i="25"/>
  <c r="AG216" i="25"/>
  <c r="DE217" i="25"/>
  <c r="AG217" i="25"/>
  <c r="DE218" i="25"/>
  <c r="AG218" i="25"/>
  <c r="DE219" i="25"/>
  <c r="AG219" i="25"/>
  <c r="DE220" i="25"/>
  <c r="AG220" i="25"/>
  <c r="DE221" i="25"/>
  <c r="AG221" i="25"/>
  <c r="DE222" i="25"/>
  <c r="AG222" i="25"/>
  <c r="DE223" i="25"/>
  <c r="AG223" i="25"/>
  <c r="DE224" i="25"/>
  <c r="AG224" i="25"/>
  <c r="DE225" i="25"/>
  <c r="AG225" i="25"/>
  <c r="DE226" i="25"/>
  <c r="AG226" i="25"/>
  <c r="DE227" i="25"/>
  <c r="AG227" i="25"/>
  <c r="DE228" i="25"/>
  <c r="AG228" i="25"/>
  <c r="DE229" i="25"/>
  <c r="AG229" i="25"/>
  <c r="DE230" i="25"/>
  <c r="AG230" i="25"/>
  <c r="DE231" i="25"/>
  <c r="AG231" i="25"/>
  <c r="DE232" i="25"/>
  <c r="AG232" i="25"/>
  <c r="DE233" i="25"/>
  <c r="AG233" i="25"/>
  <c r="DE234" i="25"/>
  <c r="AG234" i="25"/>
  <c r="DE235" i="25"/>
  <c r="AG235" i="25"/>
  <c r="DE236" i="25"/>
  <c r="AG236" i="25"/>
  <c r="DE237" i="25"/>
  <c r="AG237" i="25"/>
  <c r="DE238" i="25"/>
  <c r="AG238" i="25"/>
  <c r="DE239" i="25"/>
  <c r="AG239" i="25"/>
  <c r="DE240" i="25"/>
  <c r="AG240" i="25"/>
  <c r="DE241" i="25"/>
  <c r="AG241" i="25"/>
  <c r="DE242" i="25"/>
  <c r="AG242" i="25"/>
  <c r="DE243" i="25"/>
  <c r="AG243" i="25"/>
  <c r="DE244" i="25"/>
  <c r="AG244" i="25"/>
  <c r="DE245" i="25"/>
  <c r="AG245" i="25"/>
  <c r="DE246" i="25"/>
  <c r="AG246" i="25"/>
  <c r="DE247" i="25"/>
  <c r="AG247" i="25"/>
  <c r="DE248" i="25"/>
  <c r="AG248" i="25"/>
  <c r="DE249" i="25"/>
  <c r="AG249" i="25"/>
  <c r="DE250" i="25"/>
  <c r="AG250" i="25"/>
  <c r="DE251" i="25"/>
  <c r="AG251" i="25"/>
  <c r="DE252" i="25"/>
  <c r="AG252" i="25"/>
  <c r="DE253" i="25"/>
  <c r="AG253" i="25"/>
  <c r="DE254" i="25"/>
  <c r="AG254" i="25"/>
  <c r="DE255" i="25"/>
  <c r="AG255" i="25"/>
  <c r="DE256" i="25"/>
  <c r="AG256" i="25"/>
  <c r="DE257" i="25"/>
  <c r="AG257" i="25"/>
  <c r="DE258" i="25"/>
  <c r="AG258" i="25"/>
  <c r="DE259" i="25"/>
  <c r="AG259" i="25"/>
  <c r="DE260" i="25"/>
  <c r="AG260" i="25"/>
  <c r="DE261" i="25"/>
  <c r="AG261" i="25"/>
  <c r="DE262" i="25"/>
  <c r="AG262" i="25"/>
  <c r="DE263" i="25"/>
  <c r="AG263" i="25"/>
  <c r="DE264" i="25"/>
  <c r="AG264" i="25"/>
  <c r="DE265" i="25"/>
  <c r="AG265" i="25"/>
  <c r="DE266" i="25"/>
  <c r="AG266" i="25"/>
  <c r="DE267" i="25"/>
  <c r="AG267" i="25"/>
  <c r="DE268" i="25"/>
  <c r="AG268" i="25"/>
  <c r="DE269" i="25"/>
  <c r="AG269" i="25"/>
  <c r="DE270" i="25"/>
  <c r="AG270" i="25"/>
  <c r="DE271" i="25"/>
  <c r="AG271" i="25"/>
  <c r="DE272" i="25"/>
  <c r="AG272" i="25"/>
  <c r="DE273" i="25"/>
  <c r="AG273" i="25"/>
  <c r="DE274" i="25"/>
  <c r="AG274" i="25"/>
  <c r="DE275" i="25"/>
  <c r="AG275" i="25"/>
  <c r="DE276" i="25"/>
  <c r="AG276" i="25"/>
  <c r="DE277" i="25"/>
  <c r="AG277" i="25"/>
  <c r="DE278" i="25"/>
  <c r="AG278" i="25"/>
  <c r="DE279" i="25"/>
  <c r="AG279" i="25"/>
  <c r="DE280" i="25"/>
  <c r="AG280" i="25"/>
  <c r="DE281" i="25"/>
  <c r="AG281" i="25"/>
  <c r="DE282" i="25"/>
  <c r="AG282" i="25"/>
  <c r="DE283" i="25"/>
  <c r="AG283" i="25"/>
  <c r="DE284" i="25"/>
  <c r="AG284" i="25"/>
  <c r="DE285" i="25"/>
  <c r="AG285" i="25"/>
  <c r="DE286" i="25"/>
  <c r="AG286" i="25"/>
  <c r="K23" i="25"/>
  <c r="BB23" i="25"/>
  <c r="V23" i="25"/>
  <c r="BG23" i="25"/>
  <c r="BK23" i="25"/>
  <c r="K24" i="25"/>
  <c r="BB24" i="25"/>
  <c r="V24" i="25"/>
  <c r="BG24" i="25"/>
  <c r="BK24" i="25"/>
  <c r="K25" i="25"/>
  <c r="BB25" i="25"/>
  <c r="V25" i="25"/>
  <c r="BG25" i="25"/>
  <c r="BK25" i="25"/>
  <c r="K26" i="25"/>
  <c r="BB26" i="25"/>
  <c r="V26" i="25"/>
  <c r="BG26" i="25"/>
  <c r="BK26" i="25"/>
  <c r="K27" i="25"/>
  <c r="BB27" i="25"/>
  <c r="V27" i="25"/>
  <c r="BG27" i="25"/>
  <c r="BK27" i="25"/>
  <c r="K28" i="25"/>
  <c r="BB28" i="25"/>
  <c r="V28" i="25"/>
  <c r="BG28" i="25"/>
  <c r="BK28" i="25"/>
  <c r="K29" i="25"/>
  <c r="BB29" i="25"/>
  <c r="V29" i="25"/>
  <c r="BG29" i="25"/>
  <c r="BK29" i="25"/>
  <c r="K30" i="25"/>
  <c r="BB30" i="25"/>
  <c r="V30" i="25"/>
  <c r="BG30" i="25"/>
  <c r="BK30" i="25"/>
  <c r="K31" i="25"/>
  <c r="BB31" i="25"/>
  <c r="V31" i="25"/>
  <c r="BG31" i="25"/>
  <c r="BK31" i="25"/>
  <c r="K32" i="25"/>
  <c r="BB32" i="25"/>
  <c r="V32" i="25"/>
  <c r="BG32" i="25"/>
  <c r="BK32" i="25"/>
  <c r="K33" i="25"/>
  <c r="BB33" i="25"/>
  <c r="V33" i="25"/>
  <c r="BG33" i="25"/>
  <c r="BK33" i="25"/>
  <c r="K34" i="25"/>
  <c r="BB34" i="25"/>
  <c r="V34" i="25"/>
  <c r="BG34" i="25"/>
  <c r="BK34" i="25"/>
  <c r="K35" i="25"/>
  <c r="BB35" i="25"/>
  <c r="V35" i="25"/>
  <c r="BG35" i="25"/>
  <c r="BK35" i="25"/>
  <c r="K36" i="25"/>
  <c r="BB36" i="25"/>
  <c r="V36" i="25"/>
  <c r="BG36" i="25"/>
  <c r="BK36" i="25"/>
  <c r="K37" i="25"/>
  <c r="BB37" i="25"/>
  <c r="V37" i="25"/>
  <c r="BG37" i="25"/>
  <c r="BK37" i="25"/>
  <c r="K38" i="25"/>
  <c r="BB38" i="25"/>
  <c r="V38" i="25"/>
  <c r="BG38" i="25"/>
  <c r="BK38" i="25"/>
  <c r="K39" i="25"/>
  <c r="BB39" i="25"/>
  <c r="V39" i="25"/>
  <c r="BG39" i="25"/>
  <c r="BK39" i="25"/>
  <c r="K40" i="25"/>
  <c r="BB40" i="25"/>
  <c r="V40" i="25"/>
  <c r="BG40" i="25"/>
  <c r="BK40" i="25"/>
  <c r="K41" i="25"/>
  <c r="BB41" i="25"/>
  <c r="V41" i="25"/>
  <c r="BG41" i="25"/>
  <c r="BK41" i="25"/>
  <c r="K42" i="25"/>
  <c r="BB42" i="25"/>
  <c r="V42" i="25"/>
  <c r="BG42" i="25"/>
  <c r="BK42" i="25"/>
  <c r="K43" i="25"/>
  <c r="BB43" i="25"/>
  <c r="V43" i="25"/>
  <c r="BG43" i="25"/>
  <c r="BK43" i="25"/>
  <c r="K44" i="25"/>
  <c r="BB44" i="25"/>
  <c r="V44" i="25"/>
  <c r="BG44" i="25"/>
  <c r="BK44" i="25"/>
  <c r="K45" i="25"/>
  <c r="BB45" i="25"/>
  <c r="V45" i="25"/>
  <c r="BG45" i="25"/>
  <c r="BK45" i="25"/>
  <c r="K46" i="25"/>
  <c r="BB46" i="25"/>
  <c r="V46" i="25"/>
  <c r="BG46" i="25"/>
  <c r="BK46" i="25"/>
  <c r="K47" i="25"/>
  <c r="BB47" i="25"/>
  <c r="V47" i="25"/>
  <c r="BG47" i="25"/>
  <c r="BK47" i="25"/>
  <c r="K48" i="25"/>
  <c r="BB48" i="25"/>
  <c r="V48" i="25"/>
  <c r="BG48" i="25"/>
  <c r="BK48" i="25"/>
  <c r="K49" i="25"/>
  <c r="BB49" i="25"/>
  <c r="V49" i="25"/>
  <c r="BG49" i="25"/>
  <c r="BK49" i="25"/>
  <c r="K50" i="25"/>
  <c r="BB50" i="25"/>
  <c r="V50" i="25"/>
  <c r="BG50" i="25"/>
  <c r="BK50" i="25"/>
  <c r="K51" i="25"/>
  <c r="BB51" i="25"/>
  <c r="V51" i="25"/>
  <c r="BG51" i="25"/>
  <c r="BK51" i="25"/>
  <c r="K52" i="25"/>
  <c r="BB52" i="25"/>
  <c r="V52" i="25"/>
  <c r="BG52" i="25"/>
  <c r="BK52" i="25"/>
  <c r="K53" i="25"/>
  <c r="BB53" i="25"/>
  <c r="V53" i="25"/>
  <c r="BG53" i="25"/>
  <c r="BK53" i="25"/>
  <c r="K54" i="25"/>
  <c r="BB54" i="25"/>
  <c r="V54" i="25"/>
  <c r="BG54" i="25"/>
  <c r="BK54" i="25"/>
  <c r="K55" i="25"/>
  <c r="BB55" i="25"/>
  <c r="V55" i="25"/>
  <c r="BG55" i="25"/>
  <c r="BK55" i="25"/>
  <c r="K56" i="25"/>
  <c r="BB56" i="25"/>
  <c r="V56" i="25"/>
  <c r="BG56" i="25"/>
  <c r="BK56" i="25"/>
  <c r="K57" i="25"/>
  <c r="BB57" i="25"/>
  <c r="V57" i="25"/>
  <c r="BG57" i="25"/>
  <c r="BK57" i="25"/>
  <c r="K58" i="25"/>
  <c r="BB58" i="25"/>
  <c r="V58" i="25"/>
  <c r="BG58" i="25"/>
  <c r="BK58" i="25"/>
  <c r="K59" i="25"/>
  <c r="BB59" i="25"/>
  <c r="V59" i="25"/>
  <c r="BG59" i="25"/>
  <c r="BK59" i="25"/>
  <c r="K60" i="25"/>
  <c r="BB60" i="25"/>
  <c r="V60" i="25"/>
  <c r="BG60" i="25"/>
  <c r="BK60" i="25"/>
  <c r="K61" i="25"/>
  <c r="BB61" i="25"/>
  <c r="V61" i="25"/>
  <c r="BG61" i="25"/>
  <c r="BK61" i="25"/>
  <c r="K62" i="25"/>
  <c r="BB62" i="25"/>
  <c r="V62" i="25"/>
  <c r="BG62" i="25"/>
  <c r="BK62" i="25"/>
  <c r="K63" i="25"/>
  <c r="BB63" i="25"/>
  <c r="V63" i="25"/>
  <c r="BG63" i="25"/>
  <c r="BK63" i="25"/>
  <c r="K64" i="25"/>
  <c r="BB64" i="25"/>
  <c r="V64" i="25"/>
  <c r="BG64" i="25"/>
  <c r="BK64" i="25"/>
  <c r="K65" i="25"/>
  <c r="BB65" i="25"/>
  <c r="V65" i="25"/>
  <c r="BG65" i="25"/>
  <c r="BK65" i="25"/>
  <c r="K66" i="25"/>
  <c r="BB66" i="25"/>
  <c r="V66" i="25"/>
  <c r="BG66" i="25"/>
  <c r="BK66" i="25"/>
  <c r="K67" i="25"/>
  <c r="BB67" i="25"/>
  <c r="V67" i="25"/>
  <c r="BG67" i="25"/>
  <c r="BK67" i="25"/>
  <c r="K68" i="25"/>
  <c r="BB68" i="25"/>
  <c r="V68" i="25"/>
  <c r="BG68" i="25"/>
  <c r="BK68" i="25"/>
  <c r="K69" i="25"/>
  <c r="BB69" i="25"/>
  <c r="V69" i="25"/>
  <c r="BG69" i="25"/>
  <c r="BK69" i="25"/>
  <c r="K70" i="25"/>
  <c r="BB70" i="25"/>
  <c r="V70" i="25"/>
  <c r="BG70" i="25"/>
  <c r="BK70" i="25"/>
  <c r="K71" i="25"/>
  <c r="BB71" i="25"/>
  <c r="V71" i="25"/>
  <c r="BG71" i="25"/>
  <c r="BK71" i="25"/>
  <c r="K72" i="25"/>
  <c r="BB72" i="25"/>
  <c r="V72" i="25"/>
  <c r="BG72" i="25"/>
  <c r="BK72" i="25"/>
  <c r="K73" i="25"/>
  <c r="BB73" i="25"/>
  <c r="V73" i="25"/>
  <c r="BG73" i="25"/>
  <c r="BK73" i="25"/>
  <c r="K74" i="25"/>
  <c r="BB74" i="25"/>
  <c r="V74" i="25"/>
  <c r="BG74" i="25"/>
  <c r="BK74" i="25"/>
  <c r="K75" i="25"/>
  <c r="BB75" i="25"/>
  <c r="V75" i="25"/>
  <c r="BG75" i="25"/>
  <c r="BK75" i="25"/>
  <c r="K76" i="25"/>
  <c r="BB76" i="25"/>
  <c r="V76" i="25"/>
  <c r="BG76" i="25"/>
  <c r="BK76" i="25"/>
  <c r="K77" i="25"/>
  <c r="BB77" i="25"/>
  <c r="V77" i="25"/>
  <c r="BG77" i="25"/>
  <c r="BK77" i="25"/>
  <c r="K78" i="25"/>
  <c r="BB78" i="25"/>
  <c r="V78" i="25"/>
  <c r="BG78" i="25"/>
  <c r="BK78" i="25"/>
  <c r="K79" i="25"/>
  <c r="BB79" i="25"/>
  <c r="V79" i="25"/>
  <c r="BG79" i="25"/>
  <c r="BK79" i="25"/>
  <c r="K80" i="25"/>
  <c r="BB80" i="25"/>
  <c r="V80" i="25"/>
  <c r="BG80" i="25"/>
  <c r="BK80" i="25"/>
  <c r="K81" i="25"/>
  <c r="BB81" i="25"/>
  <c r="V81" i="25"/>
  <c r="BG81" i="25"/>
  <c r="BK81" i="25"/>
  <c r="K82" i="25"/>
  <c r="BB82" i="25"/>
  <c r="V82" i="25"/>
  <c r="BG82" i="25"/>
  <c r="BK82" i="25"/>
  <c r="K83" i="25"/>
  <c r="BB83" i="25"/>
  <c r="V83" i="25"/>
  <c r="BG83" i="25"/>
  <c r="BK83" i="25"/>
  <c r="K84" i="25"/>
  <c r="BB84" i="25"/>
  <c r="V84" i="25"/>
  <c r="BG84" i="25"/>
  <c r="BK84" i="25"/>
  <c r="K85" i="25"/>
  <c r="BB85" i="25"/>
  <c r="V85" i="25"/>
  <c r="BG85" i="25"/>
  <c r="BK85" i="25"/>
  <c r="K86" i="25"/>
  <c r="BB86" i="25"/>
  <c r="V86" i="25"/>
  <c r="BG86" i="25"/>
  <c r="BK86" i="25"/>
  <c r="K87" i="25"/>
  <c r="BB87" i="25"/>
  <c r="V87" i="25"/>
  <c r="BG87" i="25"/>
  <c r="BK87" i="25"/>
  <c r="K88" i="25"/>
  <c r="BB88" i="25"/>
  <c r="V88" i="25"/>
  <c r="BG88" i="25"/>
  <c r="BK88" i="25"/>
  <c r="K89" i="25"/>
  <c r="BB89" i="25"/>
  <c r="V89" i="25"/>
  <c r="BG89" i="25"/>
  <c r="BK89" i="25"/>
  <c r="K90" i="25"/>
  <c r="BB90" i="25"/>
  <c r="V90" i="25"/>
  <c r="BG90" i="25"/>
  <c r="BK90" i="25"/>
  <c r="K91" i="25"/>
  <c r="BB91" i="25"/>
  <c r="V91" i="25"/>
  <c r="BG91" i="25"/>
  <c r="BK91" i="25"/>
  <c r="K92" i="25"/>
  <c r="BB92" i="25"/>
  <c r="V92" i="25"/>
  <c r="BG92" i="25"/>
  <c r="BK92" i="25"/>
  <c r="K93" i="25"/>
  <c r="BB93" i="25"/>
  <c r="V93" i="25"/>
  <c r="BG93" i="25"/>
  <c r="BK93" i="25"/>
  <c r="K94" i="25"/>
  <c r="BB94" i="25"/>
  <c r="V94" i="25"/>
  <c r="BG94" i="25"/>
  <c r="BK94" i="25"/>
  <c r="K95" i="25"/>
  <c r="BB95" i="25"/>
  <c r="V95" i="25"/>
  <c r="BG95" i="25"/>
  <c r="BK95" i="25"/>
  <c r="K96" i="25"/>
  <c r="BB96" i="25"/>
  <c r="V96" i="25"/>
  <c r="BG96" i="25"/>
  <c r="BK96" i="25"/>
  <c r="K97" i="25"/>
  <c r="BB97" i="25"/>
  <c r="V97" i="25"/>
  <c r="BG97" i="25"/>
  <c r="BK97" i="25"/>
  <c r="K98" i="25"/>
  <c r="BB98" i="25"/>
  <c r="V98" i="25"/>
  <c r="BG98" i="25"/>
  <c r="BK98" i="25"/>
  <c r="K99" i="25"/>
  <c r="BB99" i="25"/>
  <c r="V99" i="25"/>
  <c r="BG99" i="25"/>
  <c r="BK99" i="25"/>
  <c r="K100" i="25"/>
  <c r="BB100" i="25"/>
  <c r="V100" i="25"/>
  <c r="BG100" i="25"/>
  <c r="BK100" i="25"/>
  <c r="K101" i="25"/>
  <c r="BB101" i="25"/>
  <c r="V101" i="25"/>
  <c r="BG101" i="25"/>
  <c r="BK101" i="25"/>
  <c r="K102" i="25"/>
  <c r="BB102" i="25"/>
  <c r="V102" i="25"/>
  <c r="BG102" i="25"/>
  <c r="BK102" i="25"/>
  <c r="K103" i="25"/>
  <c r="BB103" i="25"/>
  <c r="V103" i="25"/>
  <c r="BG103" i="25"/>
  <c r="BK103" i="25"/>
  <c r="K104" i="25"/>
  <c r="BB104" i="25"/>
  <c r="V104" i="25"/>
  <c r="BG104" i="25"/>
  <c r="BK104" i="25"/>
  <c r="K105" i="25"/>
  <c r="BB105" i="25"/>
  <c r="V105" i="25"/>
  <c r="BG105" i="25"/>
  <c r="BK105" i="25"/>
  <c r="K106" i="25"/>
  <c r="BB106" i="25"/>
  <c r="V106" i="25"/>
  <c r="BG106" i="25"/>
  <c r="BK106" i="25"/>
  <c r="K107" i="25"/>
  <c r="BB107" i="25"/>
  <c r="V107" i="25"/>
  <c r="BG107" i="25"/>
  <c r="BK107" i="25"/>
  <c r="K108" i="25"/>
  <c r="BB108" i="25"/>
  <c r="V108" i="25"/>
  <c r="BG108" i="25"/>
  <c r="BK108" i="25"/>
  <c r="K109" i="25"/>
  <c r="BB109" i="25"/>
  <c r="V109" i="25"/>
  <c r="BG109" i="25"/>
  <c r="BK109" i="25"/>
  <c r="K110" i="25"/>
  <c r="BB110" i="25"/>
  <c r="V110" i="25"/>
  <c r="BG110" i="25"/>
  <c r="BK110" i="25"/>
  <c r="K111" i="25"/>
  <c r="BB111" i="25"/>
  <c r="V111" i="25"/>
  <c r="BG111" i="25"/>
  <c r="BK111" i="25"/>
  <c r="K112" i="25"/>
  <c r="BB112" i="25"/>
  <c r="V112" i="25"/>
  <c r="BG112" i="25"/>
  <c r="BK112" i="25"/>
  <c r="K113" i="25"/>
  <c r="BB113" i="25"/>
  <c r="V113" i="25"/>
  <c r="BG113" i="25"/>
  <c r="BK113" i="25"/>
  <c r="K114" i="25"/>
  <c r="BB114" i="25"/>
  <c r="V114" i="25"/>
  <c r="BG114" i="25"/>
  <c r="BK114" i="25"/>
  <c r="K115" i="25"/>
  <c r="BB115" i="25"/>
  <c r="V115" i="25"/>
  <c r="BG115" i="25"/>
  <c r="BK115" i="25"/>
  <c r="K116" i="25"/>
  <c r="BB116" i="25"/>
  <c r="V116" i="25"/>
  <c r="BG116" i="25"/>
  <c r="BK116" i="25"/>
  <c r="K117" i="25"/>
  <c r="BB117" i="25"/>
  <c r="V117" i="25"/>
  <c r="BG117" i="25"/>
  <c r="BK117" i="25"/>
  <c r="K118" i="25"/>
  <c r="BB118" i="25"/>
  <c r="V118" i="25"/>
  <c r="BG118" i="25"/>
  <c r="BK118" i="25"/>
  <c r="K119" i="25"/>
  <c r="BB119" i="25"/>
  <c r="V119" i="25"/>
  <c r="BG119" i="25"/>
  <c r="BK119" i="25"/>
  <c r="K120" i="25"/>
  <c r="BB120" i="25"/>
  <c r="V120" i="25"/>
  <c r="BG120" i="25"/>
  <c r="BK120" i="25"/>
  <c r="K121" i="25"/>
  <c r="BB121" i="25"/>
  <c r="V121" i="25"/>
  <c r="BG121" i="25"/>
  <c r="BK121" i="25"/>
  <c r="K122" i="25"/>
  <c r="BB122" i="25"/>
  <c r="V122" i="25"/>
  <c r="BG122" i="25"/>
  <c r="BK122" i="25"/>
  <c r="K123" i="25"/>
  <c r="BB123" i="25"/>
  <c r="V123" i="25"/>
  <c r="BG123" i="25"/>
  <c r="BK123" i="25"/>
  <c r="K124" i="25"/>
  <c r="BB124" i="25"/>
  <c r="V124" i="25"/>
  <c r="BG124" i="25"/>
  <c r="BK124" i="25"/>
  <c r="K125" i="25"/>
  <c r="BB125" i="25"/>
  <c r="V125" i="25"/>
  <c r="BG125" i="25"/>
  <c r="BK125" i="25"/>
  <c r="K126" i="25"/>
  <c r="BB126" i="25"/>
  <c r="V126" i="25"/>
  <c r="BG126" i="25"/>
  <c r="BK126" i="25"/>
  <c r="K127" i="25"/>
  <c r="BB127" i="25"/>
  <c r="V127" i="25"/>
  <c r="BG127" i="25"/>
  <c r="BK127" i="25"/>
  <c r="K128" i="25"/>
  <c r="BB128" i="25"/>
  <c r="V128" i="25"/>
  <c r="BG128" i="25"/>
  <c r="BK128" i="25"/>
  <c r="K129" i="25"/>
  <c r="BB129" i="25"/>
  <c r="V129" i="25"/>
  <c r="BG129" i="25"/>
  <c r="BK129" i="25"/>
  <c r="K130" i="25"/>
  <c r="BB130" i="25"/>
  <c r="V130" i="25"/>
  <c r="BG130" i="25"/>
  <c r="BK130" i="25"/>
  <c r="K131" i="25"/>
  <c r="BB131" i="25"/>
  <c r="V131" i="25"/>
  <c r="BG131" i="25"/>
  <c r="BK131" i="25"/>
  <c r="K132" i="25"/>
  <c r="BB132" i="25"/>
  <c r="V132" i="25"/>
  <c r="BG132" i="25"/>
  <c r="BK132" i="25"/>
  <c r="K133" i="25"/>
  <c r="BB133" i="25"/>
  <c r="V133" i="25"/>
  <c r="BG133" i="25"/>
  <c r="BK133" i="25"/>
  <c r="K134" i="25"/>
  <c r="BB134" i="25"/>
  <c r="V134" i="25"/>
  <c r="BG134" i="25"/>
  <c r="BK134" i="25"/>
  <c r="K135" i="25"/>
  <c r="BB135" i="25"/>
  <c r="V135" i="25"/>
  <c r="BG135" i="25"/>
  <c r="BK135" i="25"/>
  <c r="K136" i="25"/>
  <c r="BB136" i="25"/>
  <c r="V136" i="25"/>
  <c r="BG136" i="25"/>
  <c r="BK136" i="25"/>
  <c r="K137" i="25"/>
  <c r="BB137" i="25"/>
  <c r="V137" i="25"/>
  <c r="BG137" i="25"/>
  <c r="BK137" i="25"/>
  <c r="K138" i="25"/>
  <c r="BB138" i="25"/>
  <c r="V138" i="25"/>
  <c r="BG138" i="25"/>
  <c r="BK138" i="25"/>
  <c r="K139" i="25"/>
  <c r="BB139" i="25"/>
  <c r="V139" i="25"/>
  <c r="BG139" i="25"/>
  <c r="BK139" i="25"/>
  <c r="K140" i="25"/>
  <c r="BB140" i="25"/>
  <c r="V140" i="25"/>
  <c r="BG140" i="25"/>
  <c r="BK140" i="25"/>
  <c r="K141" i="25"/>
  <c r="BB141" i="25"/>
  <c r="V141" i="25"/>
  <c r="BG141" i="25"/>
  <c r="BK141" i="25"/>
  <c r="K142" i="25"/>
  <c r="BB142" i="25"/>
  <c r="V142" i="25"/>
  <c r="BG142" i="25"/>
  <c r="BK142" i="25"/>
  <c r="K143" i="25"/>
  <c r="BB143" i="25"/>
  <c r="V143" i="25"/>
  <c r="BG143" i="25"/>
  <c r="BK143" i="25"/>
  <c r="K144" i="25"/>
  <c r="BB144" i="25"/>
  <c r="V144" i="25"/>
  <c r="BG144" i="25"/>
  <c r="BK144" i="25"/>
  <c r="K145" i="25"/>
  <c r="BB145" i="25"/>
  <c r="V145" i="25"/>
  <c r="BG145" i="25"/>
  <c r="BK145" i="25"/>
  <c r="K146" i="25"/>
  <c r="BB146" i="25"/>
  <c r="V146" i="25"/>
  <c r="BG146" i="25"/>
  <c r="BK146" i="25"/>
  <c r="K147" i="25"/>
  <c r="BB147" i="25"/>
  <c r="V147" i="25"/>
  <c r="BG147" i="25"/>
  <c r="BK147" i="25"/>
  <c r="K148" i="25"/>
  <c r="BB148" i="25"/>
  <c r="V148" i="25"/>
  <c r="BG148" i="25"/>
  <c r="BK148" i="25"/>
  <c r="K149" i="25"/>
  <c r="BB149" i="25"/>
  <c r="V149" i="25"/>
  <c r="BG149" i="25"/>
  <c r="BK149" i="25"/>
  <c r="K150" i="25"/>
  <c r="BB150" i="25"/>
  <c r="V150" i="25"/>
  <c r="BG150" i="25"/>
  <c r="BK150" i="25"/>
  <c r="K151" i="25"/>
  <c r="BB151" i="25"/>
  <c r="V151" i="25"/>
  <c r="BG151" i="25"/>
  <c r="BK151" i="25"/>
  <c r="K152" i="25"/>
  <c r="BB152" i="25"/>
  <c r="V152" i="25"/>
  <c r="BG152" i="25"/>
  <c r="BK152" i="25"/>
  <c r="K153" i="25"/>
  <c r="BB153" i="25"/>
  <c r="V153" i="25"/>
  <c r="BG153" i="25"/>
  <c r="BK153" i="25"/>
  <c r="K154" i="25"/>
  <c r="BB154" i="25"/>
  <c r="V154" i="25"/>
  <c r="BG154" i="25"/>
  <c r="BK154" i="25"/>
  <c r="K155" i="25"/>
  <c r="BB155" i="25"/>
  <c r="V155" i="25"/>
  <c r="BG155" i="25"/>
  <c r="BK155" i="25"/>
  <c r="K156" i="25"/>
  <c r="BB156" i="25"/>
  <c r="V156" i="25"/>
  <c r="BG156" i="25"/>
  <c r="BK156" i="25"/>
  <c r="K157" i="25"/>
  <c r="BB157" i="25"/>
  <c r="V157" i="25"/>
  <c r="BG157" i="25"/>
  <c r="BK157" i="25"/>
  <c r="K158" i="25"/>
  <c r="BB158" i="25"/>
  <c r="V158" i="25"/>
  <c r="BG158" i="25"/>
  <c r="BK158" i="25"/>
  <c r="K159" i="25"/>
  <c r="BB159" i="25"/>
  <c r="V159" i="25"/>
  <c r="BG159" i="25"/>
  <c r="BK159" i="25"/>
  <c r="K160" i="25"/>
  <c r="BB160" i="25"/>
  <c r="V160" i="25"/>
  <c r="BG160" i="25"/>
  <c r="BK160" i="25"/>
  <c r="K161" i="25"/>
  <c r="BB161" i="25"/>
  <c r="V161" i="25"/>
  <c r="BG161" i="25"/>
  <c r="BK161" i="25"/>
  <c r="K162" i="25"/>
  <c r="BB162" i="25"/>
  <c r="V162" i="25"/>
  <c r="BG162" i="25"/>
  <c r="BK162" i="25"/>
  <c r="K163" i="25"/>
  <c r="BB163" i="25"/>
  <c r="V163" i="25"/>
  <c r="BG163" i="25"/>
  <c r="BK163" i="25"/>
  <c r="K164" i="25"/>
  <c r="BB164" i="25"/>
  <c r="V164" i="25"/>
  <c r="BG164" i="25"/>
  <c r="BK164" i="25"/>
  <c r="K165" i="25"/>
  <c r="BB165" i="25"/>
  <c r="V165" i="25"/>
  <c r="BG165" i="25"/>
  <c r="BK165" i="25"/>
  <c r="K166" i="25"/>
  <c r="BB166" i="25"/>
  <c r="V166" i="25"/>
  <c r="BG166" i="25"/>
  <c r="BK166" i="25"/>
  <c r="K167" i="25"/>
  <c r="BB167" i="25"/>
  <c r="V167" i="25"/>
  <c r="BG167" i="25"/>
  <c r="BK167" i="25"/>
  <c r="K168" i="25"/>
  <c r="BB168" i="25"/>
  <c r="V168" i="25"/>
  <c r="BG168" i="25"/>
  <c r="BK168" i="25"/>
  <c r="K169" i="25"/>
  <c r="BB169" i="25"/>
  <c r="V169" i="25"/>
  <c r="BG169" i="25"/>
  <c r="BK169" i="25"/>
  <c r="K170" i="25"/>
  <c r="BB170" i="25"/>
  <c r="V170" i="25"/>
  <c r="BG170" i="25"/>
  <c r="BK170" i="25"/>
  <c r="K171" i="25"/>
  <c r="BB171" i="25"/>
  <c r="V171" i="25"/>
  <c r="BG171" i="25"/>
  <c r="BK171" i="25"/>
  <c r="K172" i="25"/>
  <c r="BB172" i="25"/>
  <c r="V172" i="25"/>
  <c r="BG172" i="25"/>
  <c r="BK172" i="25"/>
  <c r="K173" i="25"/>
  <c r="BB173" i="25"/>
  <c r="V173" i="25"/>
  <c r="BG173" i="25"/>
  <c r="BK173" i="25"/>
  <c r="K174" i="25"/>
  <c r="BB174" i="25"/>
  <c r="V174" i="25"/>
  <c r="BG174" i="25"/>
  <c r="BK174" i="25"/>
  <c r="K175" i="25"/>
  <c r="BB175" i="25"/>
  <c r="V175" i="25"/>
  <c r="BG175" i="25"/>
  <c r="BK175" i="25"/>
  <c r="K176" i="25"/>
  <c r="BB176" i="25"/>
  <c r="V176" i="25"/>
  <c r="BG176" i="25"/>
  <c r="BK176" i="25"/>
  <c r="K177" i="25"/>
  <c r="BB177" i="25"/>
  <c r="V177" i="25"/>
  <c r="BG177" i="25"/>
  <c r="BK177" i="25"/>
  <c r="K178" i="25"/>
  <c r="BB178" i="25"/>
  <c r="V178" i="25"/>
  <c r="BG178" i="25"/>
  <c r="BK178" i="25"/>
  <c r="K179" i="25"/>
  <c r="BB179" i="25"/>
  <c r="V179" i="25"/>
  <c r="BG179" i="25"/>
  <c r="BK179" i="25"/>
  <c r="K180" i="25"/>
  <c r="BB180" i="25"/>
  <c r="V180" i="25"/>
  <c r="BG180" i="25"/>
  <c r="BK180" i="25"/>
  <c r="K181" i="25"/>
  <c r="BB181" i="25"/>
  <c r="V181" i="25"/>
  <c r="BG181" i="25"/>
  <c r="BK181" i="25"/>
  <c r="K182" i="25"/>
  <c r="BB182" i="25"/>
  <c r="V182" i="25"/>
  <c r="BG182" i="25"/>
  <c r="BK182" i="25"/>
  <c r="K183" i="25"/>
  <c r="BB183" i="25"/>
  <c r="V183" i="25"/>
  <c r="BG183" i="25"/>
  <c r="BK183" i="25"/>
  <c r="K184" i="25"/>
  <c r="BB184" i="25"/>
  <c r="V184" i="25"/>
  <c r="BG184" i="25"/>
  <c r="BK184" i="25"/>
  <c r="K185" i="25"/>
  <c r="BB185" i="25"/>
  <c r="V185" i="25"/>
  <c r="BG185" i="25"/>
  <c r="BK185" i="25"/>
  <c r="K186" i="25"/>
  <c r="BB186" i="25"/>
  <c r="V186" i="25"/>
  <c r="BG186" i="25"/>
  <c r="BK186" i="25"/>
  <c r="K187" i="25"/>
  <c r="BB187" i="25"/>
  <c r="V187" i="25"/>
  <c r="BG187" i="25"/>
  <c r="BK187" i="25"/>
  <c r="K188" i="25"/>
  <c r="BB188" i="25"/>
  <c r="V188" i="25"/>
  <c r="BG188" i="25"/>
  <c r="BK188" i="25"/>
  <c r="K189" i="25"/>
  <c r="BB189" i="25"/>
  <c r="V189" i="25"/>
  <c r="BG189" i="25"/>
  <c r="BK189" i="25"/>
  <c r="K190" i="25"/>
  <c r="BB190" i="25"/>
  <c r="V190" i="25"/>
  <c r="BG190" i="25"/>
  <c r="BK190" i="25"/>
  <c r="K191" i="25"/>
  <c r="BB191" i="25"/>
  <c r="V191" i="25"/>
  <c r="BG191" i="25"/>
  <c r="BK191" i="25"/>
  <c r="K192" i="25"/>
  <c r="BB192" i="25"/>
  <c r="V192" i="25"/>
  <c r="BG192" i="25"/>
  <c r="BK192" i="25"/>
  <c r="K193" i="25"/>
  <c r="BB193" i="25"/>
  <c r="V193" i="25"/>
  <c r="BG193" i="25"/>
  <c r="BK193" i="25"/>
  <c r="K194" i="25"/>
  <c r="BB194" i="25"/>
  <c r="V194" i="25"/>
  <c r="BG194" i="25"/>
  <c r="BK194" i="25"/>
  <c r="K195" i="25"/>
  <c r="BB195" i="25"/>
  <c r="V195" i="25"/>
  <c r="BG195" i="25"/>
  <c r="BK195" i="25"/>
  <c r="K196" i="25"/>
  <c r="BB196" i="25"/>
  <c r="V196" i="25"/>
  <c r="BG196" i="25"/>
  <c r="BK196" i="25"/>
  <c r="K197" i="25"/>
  <c r="BB197" i="25"/>
  <c r="V197" i="25"/>
  <c r="BG197" i="25"/>
  <c r="BK197" i="25"/>
  <c r="K198" i="25"/>
  <c r="BB198" i="25"/>
  <c r="V198" i="25"/>
  <c r="BG198" i="25"/>
  <c r="BK198" i="25"/>
  <c r="K199" i="25"/>
  <c r="BB199" i="25"/>
  <c r="V199" i="25"/>
  <c r="BG199" i="25"/>
  <c r="BK199" i="25"/>
  <c r="K200" i="25"/>
  <c r="BB200" i="25"/>
  <c r="V200" i="25"/>
  <c r="BG200" i="25"/>
  <c r="BK200" i="25"/>
  <c r="K201" i="25"/>
  <c r="BB201" i="25"/>
  <c r="V201" i="25"/>
  <c r="BG201" i="25"/>
  <c r="BK201" i="25"/>
  <c r="K202" i="25"/>
  <c r="BB202" i="25"/>
  <c r="V202" i="25"/>
  <c r="BG202" i="25"/>
  <c r="BK202" i="25"/>
  <c r="K203" i="25"/>
  <c r="BB203" i="25"/>
  <c r="V203" i="25"/>
  <c r="BG203" i="25"/>
  <c r="BK203" i="25"/>
  <c r="K204" i="25"/>
  <c r="BB204" i="25"/>
  <c r="V204" i="25"/>
  <c r="BG204" i="25"/>
  <c r="BK204" i="25"/>
  <c r="K205" i="25"/>
  <c r="BB205" i="25"/>
  <c r="V205" i="25"/>
  <c r="BG205" i="25"/>
  <c r="BK205" i="25"/>
  <c r="K206" i="25"/>
  <c r="BB206" i="25"/>
  <c r="V206" i="25"/>
  <c r="BG206" i="25"/>
  <c r="BK206" i="25"/>
  <c r="DE23" i="25"/>
  <c r="AG23" i="25"/>
  <c r="DE24" i="25"/>
  <c r="AG24" i="25"/>
  <c r="DE25" i="25"/>
  <c r="AG25" i="25"/>
  <c r="DE26" i="25"/>
  <c r="AG26" i="25"/>
  <c r="DE27" i="25"/>
  <c r="AG27" i="25"/>
  <c r="DE28" i="25"/>
  <c r="AG28" i="25"/>
  <c r="DE29" i="25"/>
  <c r="AG29" i="25"/>
  <c r="DE30" i="25"/>
  <c r="AG30" i="25"/>
  <c r="DE31" i="25"/>
  <c r="AG31" i="25"/>
  <c r="DE32" i="25"/>
  <c r="AG32" i="25"/>
  <c r="DE33" i="25"/>
  <c r="AG33" i="25"/>
  <c r="DE34" i="25"/>
  <c r="AG34" i="25"/>
  <c r="DE35" i="25"/>
  <c r="AG35" i="25"/>
  <c r="DE36" i="25"/>
  <c r="AG36" i="25"/>
  <c r="DE37" i="25"/>
  <c r="AG37" i="25"/>
  <c r="DE38" i="25"/>
  <c r="AG38" i="25"/>
  <c r="DE39" i="25"/>
  <c r="AG39" i="25"/>
  <c r="DE40" i="25"/>
  <c r="AG40" i="25"/>
  <c r="DE41" i="25"/>
  <c r="AG41" i="25"/>
  <c r="DE42" i="25"/>
  <c r="AG42" i="25"/>
  <c r="DE43" i="25"/>
  <c r="AG43" i="25"/>
  <c r="DE44" i="25"/>
  <c r="AG44" i="25"/>
  <c r="DE45" i="25"/>
  <c r="AG45" i="25"/>
  <c r="DE46" i="25"/>
  <c r="AG46" i="25"/>
  <c r="DE47" i="25"/>
  <c r="AG47" i="25"/>
  <c r="DE48" i="25"/>
  <c r="AG48" i="25"/>
  <c r="DE49" i="25"/>
  <c r="AG49" i="25"/>
  <c r="DE50" i="25"/>
  <c r="AG50" i="25"/>
  <c r="DE51" i="25"/>
  <c r="AG51" i="25"/>
  <c r="DE52" i="25"/>
  <c r="AG52" i="25"/>
  <c r="DE53" i="25"/>
  <c r="AG53" i="25"/>
  <c r="DE54" i="25"/>
  <c r="AG54" i="25"/>
  <c r="DE55" i="25"/>
  <c r="AG55" i="25"/>
  <c r="DE56" i="25"/>
  <c r="AG56" i="25"/>
  <c r="DE57" i="25"/>
  <c r="AG57" i="25"/>
  <c r="DE58" i="25"/>
  <c r="AG58" i="25"/>
  <c r="DE59" i="25"/>
  <c r="AG59" i="25"/>
  <c r="DE60" i="25"/>
  <c r="AG60" i="25"/>
  <c r="DE61" i="25"/>
  <c r="AG61" i="25"/>
  <c r="DE62" i="25"/>
  <c r="AG62" i="25"/>
  <c r="DE63" i="25"/>
  <c r="AG63" i="25"/>
  <c r="DE64" i="25"/>
  <c r="AG64" i="25"/>
  <c r="DE65" i="25"/>
  <c r="AG65" i="25"/>
  <c r="DE66" i="25"/>
  <c r="AG66" i="25"/>
  <c r="DE67" i="25"/>
  <c r="AG67" i="25"/>
  <c r="DE68" i="25"/>
  <c r="AG68" i="25"/>
  <c r="DE69" i="25"/>
  <c r="AG69" i="25"/>
  <c r="DE70" i="25"/>
  <c r="AG70" i="25"/>
  <c r="DE71" i="25"/>
  <c r="AG71" i="25"/>
  <c r="DE72" i="25"/>
  <c r="AG72" i="25"/>
  <c r="DE73" i="25"/>
  <c r="AG73" i="25"/>
  <c r="DE74" i="25"/>
  <c r="AG74" i="25"/>
  <c r="DE75" i="25"/>
  <c r="AG75" i="25"/>
  <c r="DE76" i="25"/>
  <c r="AG76" i="25"/>
  <c r="DE77" i="25"/>
  <c r="AG77" i="25"/>
  <c r="DE78" i="25"/>
  <c r="AG78" i="25"/>
  <c r="DE79" i="25"/>
  <c r="AG79" i="25"/>
  <c r="DE80" i="25"/>
  <c r="AG80" i="25"/>
  <c r="DE81" i="25"/>
  <c r="AG81" i="25"/>
  <c r="DE82" i="25"/>
  <c r="AG82" i="25"/>
  <c r="DE83" i="25"/>
  <c r="AG83" i="25"/>
  <c r="DE84" i="25"/>
  <c r="AG84" i="25"/>
  <c r="DE85" i="25"/>
  <c r="AG85" i="25"/>
  <c r="DE86" i="25"/>
  <c r="AG86" i="25"/>
  <c r="DE87" i="25"/>
  <c r="AG87" i="25"/>
  <c r="DE88" i="25"/>
  <c r="AG88" i="25"/>
  <c r="DE89" i="25"/>
  <c r="AG89" i="25"/>
  <c r="DE90" i="25"/>
  <c r="AG90" i="25"/>
  <c r="DE91" i="25"/>
  <c r="AG91" i="25"/>
  <c r="DE92" i="25"/>
  <c r="AG92" i="25"/>
  <c r="DE93" i="25"/>
  <c r="AG93" i="25"/>
  <c r="DE94" i="25"/>
  <c r="AG94" i="25"/>
  <c r="DE95" i="25"/>
  <c r="AG95" i="25"/>
  <c r="DE96" i="25"/>
  <c r="AG96" i="25"/>
  <c r="DE97" i="25"/>
  <c r="AG97" i="25"/>
  <c r="DE98" i="25"/>
  <c r="AG98" i="25"/>
  <c r="DE99" i="25"/>
  <c r="AG99" i="25"/>
  <c r="DE100" i="25"/>
  <c r="AG100" i="25"/>
  <c r="DE101" i="25"/>
  <c r="AG101" i="25"/>
  <c r="DE102" i="25"/>
  <c r="AG102" i="25"/>
  <c r="DE103" i="25"/>
  <c r="AG103" i="25"/>
  <c r="DE104" i="25"/>
  <c r="AG104" i="25"/>
  <c r="DE105" i="25"/>
  <c r="AG105" i="25"/>
  <c r="DE106" i="25"/>
  <c r="AG106" i="25"/>
  <c r="DE107" i="25"/>
  <c r="AG107" i="25"/>
  <c r="DE108" i="25"/>
  <c r="AG108" i="25"/>
  <c r="DE109" i="25"/>
  <c r="AG109" i="25"/>
  <c r="DE110" i="25"/>
  <c r="AG110" i="25"/>
  <c r="DE111" i="25"/>
  <c r="AG111" i="25"/>
  <c r="DE112" i="25"/>
  <c r="AG112" i="25"/>
  <c r="DE113" i="25"/>
  <c r="AG113" i="25"/>
  <c r="DE114" i="25"/>
  <c r="AG114" i="25"/>
  <c r="DE115" i="25"/>
  <c r="AG115" i="25"/>
  <c r="DE116" i="25"/>
  <c r="AG116" i="25"/>
  <c r="DE117" i="25"/>
  <c r="AG117" i="25"/>
  <c r="DE118" i="25"/>
  <c r="AG118" i="25"/>
  <c r="DE119" i="25"/>
  <c r="AG119" i="25"/>
  <c r="DE120" i="25"/>
  <c r="AG120" i="25"/>
  <c r="DE121" i="25"/>
  <c r="AG121" i="25"/>
  <c r="DE122" i="25"/>
  <c r="AG122" i="25"/>
  <c r="DE123" i="25"/>
  <c r="AG123" i="25"/>
  <c r="DE124" i="25"/>
  <c r="AG124" i="25"/>
  <c r="DE125" i="25"/>
  <c r="AG125" i="25"/>
  <c r="DE126" i="25"/>
  <c r="AG126" i="25"/>
  <c r="DE127" i="25"/>
  <c r="AG127" i="25"/>
  <c r="DE128" i="25"/>
  <c r="AG128" i="25"/>
  <c r="DE129" i="25"/>
  <c r="AG129" i="25"/>
  <c r="DE130" i="25"/>
  <c r="AG130" i="25"/>
  <c r="DE131" i="25"/>
  <c r="AG131" i="25"/>
  <c r="DE132" i="25"/>
  <c r="AG132" i="25"/>
  <c r="DE133" i="25"/>
  <c r="AG133" i="25"/>
  <c r="DE134" i="25"/>
  <c r="AG134" i="25"/>
  <c r="DE135" i="25"/>
  <c r="AG135" i="25"/>
  <c r="DE136" i="25"/>
  <c r="AG136" i="25"/>
  <c r="DE137" i="25"/>
  <c r="AG137" i="25"/>
  <c r="DE138" i="25"/>
  <c r="AG138" i="25"/>
  <c r="DE139" i="25"/>
  <c r="AG139" i="25"/>
  <c r="DE140" i="25"/>
  <c r="AG140" i="25"/>
  <c r="DE141" i="25"/>
  <c r="AG141" i="25"/>
  <c r="DE142" i="25"/>
  <c r="AG142" i="25"/>
  <c r="DE143" i="25"/>
  <c r="AG143" i="25"/>
  <c r="DE144" i="25"/>
  <c r="AG144" i="25"/>
  <c r="DE145" i="25"/>
  <c r="AG145" i="25"/>
  <c r="DE146" i="25"/>
  <c r="AG146" i="25"/>
  <c r="DE147" i="25"/>
  <c r="AG147" i="25"/>
  <c r="DE148" i="25"/>
  <c r="AG148" i="25"/>
  <c r="DE149" i="25"/>
  <c r="AG149" i="25"/>
  <c r="DE150" i="25"/>
  <c r="AG150" i="25"/>
  <c r="DE151" i="25"/>
  <c r="AG151" i="25"/>
  <c r="DE152" i="25"/>
  <c r="AG152" i="25"/>
  <c r="DE153" i="25"/>
  <c r="AG153" i="25"/>
  <c r="DE154" i="25"/>
  <c r="AG154" i="25"/>
  <c r="DE155" i="25"/>
  <c r="AG155" i="25"/>
  <c r="DE156" i="25"/>
  <c r="AG156" i="25"/>
  <c r="DE157" i="25"/>
  <c r="AG157" i="25"/>
  <c r="DE158" i="25"/>
  <c r="AG158" i="25"/>
  <c r="DE159" i="25"/>
  <c r="AG159" i="25"/>
  <c r="DE160" i="25"/>
  <c r="AG160" i="25"/>
  <c r="DE161" i="25"/>
  <c r="AG161" i="25"/>
  <c r="DE162" i="25"/>
  <c r="AG162" i="25"/>
  <c r="DE163" i="25"/>
  <c r="AG163" i="25"/>
  <c r="DE164" i="25"/>
  <c r="AG164" i="25"/>
  <c r="DE165" i="25"/>
  <c r="AG165" i="25"/>
  <c r="DE166" i="25"/>
  <c r="AG166" i="25"/>
  <c r="DE167" i="25"/>
  <c r="AG167" i="25"/>
  <c r="DE168" i="25"/>
  <c r="AG168" i="25"/>
  <c r="DE169" i="25"/>
  <c r="AG169" i="25"/>
  <c r="DE170" i="25"/>
  <c r="AG170" i="25"/>
  <c r="DE171" i="25"/>
  <c r="AG171" i="25"/>
  <c r="DE172" i="25"/>
  <c r="AG172" i="25"/>
  <c r="DE173" i="25"/>
  <c r="AG173" i="25"/>
  <c r="DE174" i="25"/>
  <c r="AG174" i="25"/>
  <c r="DE175" i="25"/>
  <c r="AG175" i="25"/>
  <c r="DE176" i="25"/>
  <c r="AG176" i="25"/>
  <c r="DE177" i="25"/>
  <c r="AG177" i="25"/>
  <c r="DE178" i="25"/>
  <c r="AG178" i="25"/>
  <c r="DE179" i="25"/>
  <c r="AG179" i="25"/>
  <c r="DE180" i="25"/>
  <c r="AG180" i="25"/>
  <c r="DE181" i="25"/>
  <c r="AG181" i="25"/>
  <c r="DE182" i="25"/>
  <c r="AG182" i="25"/>
  <c r="DE183" i="25"/>
  <c r="AG183" i="25"/>
  <c r="DE184" i="25"/>
  <c r="AG184" i="25"/>
  <c r="DE185" i="25"/>
  <c r="AG185" i="25"/>
  <c r="DE186" i="25"/>
  <c r="AG186" i="25"/>
  <c r="DE187" i="25"/>
  <c r="AG187" i="25"/>
  <c r="DE188" i="25"/>
  <c r="AG188" i="25"/>
  <c r="DE189" i="25"/>
  <c r="AG189" i="25"/>
  <c r="DE190" i="25"/>
  <c r="AG190" i="25"/>
  <c r="DE191" i="25"/>
  <c r="AG191" i="25"/>
  <c r="DE192" i="25"/>
  <c r="AG192" i="25"/>
  <c r="DE193" i="25"/>
  <c r="AG193" i="25"/>
  <c r="DE194" i="25"/>
  <c r="AG194" i="25"/>
  <c r="DE195" i="25"/>
  <c r="AG195" i="25"/>
  <c r="DE196" i="25"/>
  <c r="AG196" i="25"/>
  <c r="DE197" i="25"/>
  <c r="AG197" i="25"/>
  <c r="DE198" i="25"/>
  <c r="AG198" i="25"/>
  <c r="DE199" i="25"/>
  <c r="AG199" i="25"/>
  <c r="DE200" i="25"/>
  <c r="AG200" i="25"/>
  <c r="DE201" i="25"/>
  <c r="AG201" i="25"/>
  <c r="DE202" i="25"/>
  <c r="AG202" i="25"/>
  <c r="DE203" i="25"/>
  <c r="AG203" i="25"/>
  <c r="DE204" i="25"/>
  <c r="AG204" i="25"/>
  <c r="DE205" i="25"/>
  <c r="AG205" i="25"/>
  <c r="DE206" i="25"/>
  <c r="AG206" i="25"/>
  <c r="J24" i="25"/>
  <c r="J25" i="25"/>
  <c r="J26" i="25"/>
  <c r="J27" i="25"/>
  <c r="J28" i="25"/>
  <c r="J29" i="25"/>
  <c r="J30" i="25"/>
  <c r="J31" i="25"/>
  <c r="J32" i="25"/>
  <c r="J33" i="25"/>
  <c r="J34" i="25"/>
  <c r="J35" i="25"/>
  <c r="J36" i="25"/>
  <c r="J37" i="25"/>
  <c r="J38" i="25"/>
  <c r="J39" i="25"/>
  <c r="J40" i="25"/>
  <c r="J41" i="25"/>
  <c r="J42" i="25"/>
  <c r="J43" i="25"/>
  <c r="J44" i="25"/>
  <c r="J45" i="25"/>
  <c r="J46" i="25"/>
  <c r="J47" i="25"/>
  <c r="J48" i="25"/>
  <c r="J49" i="25"/>
  <c r="J50" i="25"/>
  <c r="J51" i="25"/>
  <c r="J52" i="25"/>
  <c r="J53" i="25"/>
  <c r="J54" i="25"/>
  <c r="J55" i="25"/>
  <c r="J56" i="25"/>
  <c r="J57" i="25"/>
  <c r="J58" i="25"/>
  <c r="J59" i="25"/>
  <c r="J60" i="25"/>
  <c r="J61" i="25"/>
  <c r="J62" i="25"/>
  <c r="J63" i="25"/>
  <c r="J64" i="25"/>
  <c r="J65" i="25"/>
  <c r="J66" i="25"/>
  <c r="J67" i="25"/>
  <c r="J68" i="25"/>
  <c r="J69" i="25"/>
  <c r="J70" i="25"/>
  <c r="J71" i="25"/>
  <c r="J72" i="25"/>
  <c r="J73" i="25"/>
  <c r="J74" i="25"/>
  <c r="J75" i="25"/>
  <c r="J76" i="25"/>
  <c r="J77" i="25"/>
  <c r="J78" i="25"/>
  <c r="J79" i="25"/>
  <c r="J80" i="25"/>
  <c r="J81" i="25"/>
  <c r="J82" i="25"/>
  <c r="J83" i="25"/>
  <c r="J84" i="25"/>
  <c r="J85" i="25"/>
  <c r="J86" i="25"/>
  <c r="J87" i="25"/>
  <c r="J88" i="25"/>
  <c r="J89" i="25"/>
  <c r="J90" i="25"/>
  <c r="J91" i="25"/>
  <c r="J92" i="25"/>
  <c r="J93" i="25"/>
  <c r="J94" i="25"/>
  <c r="J95" i="25"/>
  <c r="J96" i="25"/>
  <c r="J97" i="25"/>
  <c r="J98" i="25"/>
  <c r="J99" i="25"/>
  <c r="J100" i="25"/>
  <c r="J101" i="25"/>
  <c r="J102" i="25"/>
  <c r="J103" i="25"/>
  <c r="J104" i="25"/>
  <c r="J105" i="25"/>
  <c r="J106" i="25"/>
  <c r="J107" i="25"/>
  <c r="J108" i="25"/>
  <c r="J109" i="25"/>
  <c r="J110" i="25"/>
  <c r="J111" i="25"/>
  <c r="J112" i="25"/>
  <c r="J113" i="25"/>
  <c r="J114" i="25"/>
  <c r="J115" i="25"/>
  <c r="J116" i="25"/>
  <c r="J117" i="25"/>
  <c r="J118" i="25"/>
  <c r="J119" i="25"/>
  <c r="J120" i="25"/>
  <c r="J121" i="25"/>
  <c r="J122" i="25"/>
  <c r="J123" i="25"/>
  <c r="J124" i="25"/>
  <c r="J125" i="25"/>
  <c r="J126" i="25"/>
  <c r="J127" i="25"/>
  <c r="J128" i="25"/>
  <c r="J129" i="25"/>
  <c r="J130" i="25"/>
  <c r="J131" i="25"/>
  <c r="J132" i="25"/>
  <c r="J133" i="25"/>
  <c r="J134" i="25"/>
  <c r="J135" i="25"/>
  <c r="J136" i="25"/>
  <c r="J137" i="25"/>
  <c r="J138" i="25"/>
  <c r="J139" i="25"/>
  <c r="J140" i="25"/>
  <c r="J141" i="25"/>
  <c r="J142" i="25"/>
  <c r="J143" i="25"/>
  <c r="J144" i="25"/>
  <c r="J145" i="25"/>
  <c r="J146" i="25"/>
  <c r="J147" i="25"/>
  <c r="J148" i="25"/>
  <c r="J149" i="25"/>
  <c r="J150" i="25"/>
  <c r="J151" i="25"/>
  <c r="J152" i="25"/>
  <c r="J153" i="25"/>
  <c r="J154" i="25"/>
  <c r="J155" i="25"/>
  <c r="J156" i="25"/>
  <c r="J157" i="25"/>
  <c r="J158" i="25"/>
  <c r="J159" i="25"/>
  <c r="J160" i="25"/>
  <c r="J161" i="25"/>
  <c r="J162" i="25"/>
  <c r="J163" i="25"/>
  <c r="J164" i="25"/>
  <c r="J165" i="25"/>
  <c r="J166" i="25"/>
  <c r="J167" i="25"/>
  <c r="J168" i="25"/>
  <c r="J169" i="25"/>
  <c r="J170" i="25"/>
  <c r="J171" i="25"/>
  <c r="J172" i="25"/>
  <c r="J173" i="25"/>
  <c r="J174" i="25"/>
  <c r="J175" i="25"/>
  <c r="J176" i="25"/>
  <c r="J177" i="25"/>
  <c r="J178" i="25"/>
  <c r="J179" i="25"/>
  <c r="J180" i="25"/>
  <c r="J181" i="25"/>
  <c r="J182" i="25"/>
  <c r="J183" i="25"/>
  <c r="J184" i="25"/>
  <c r="J185" i="25"/>
  <c r="J186" i="25"/>
  <c r="J187" i="25"/>
  <c r="J188" i="25"/>
  <c r="J189" i="25"/>
  <c r="J190" i="25"/>
  <c r="J191" i="25"/>
  <c r="J192" i="25"/>
  <c r="J193" i="25"/>
  <c r="J194" i="25"/>
  <c r="J195" i="25"/>
  <c r="J196" i="25"/>
  <c r="J197" i="25"/>
  <c r="J198" i="25"/>
  <c r="J199" i="25"/>
  <c r="J200" i="25"/>
  <c r="J201" i="25"/>
  <c r="J202" i="25"/>
  <c r="J203" i="25"/>
  <c r="J204" i="25"/>
  <c r="J205" i="25"/>
  <c r="J206" i="25"/>
  <c r="J207" i="25"/>
  <c r="J208" i="25"/>
  <c r="J209" i="25"/>
  <c r="J210" i="25"/>
  <c r="J211" i="25"/>
  <c r="J212" i="25"/>
  <c r="J213" i="25"/>
  <c r="J214" i="25"/>
  <c r="J215" i="25"/>
  <c r="J216" i="25"/>
  <c r="J217" i="25"/>
  <c r="J218" i="25"/>
  <c r="J219" i="25"/>
  <c r="J220" i="25"/>
  <c r="J221" i="25"/>
  <c r="J222" i="25"/>
  <c r="J223" i="25"/>
  <c r="J224" i="25"/>
  <c r="J225" i="25"/>
  <c r="J226" i="25"/>
  <c r="J227" i="25"/>
  <c r="J228" i="25"/>
  <c r="J229" i="25"/>
  <c r="J230" i="25"/>
  <c r="J231" i="25"/>
  <c r="J232" i="25"/>
  <c r="J233" i="25"/>
  <c r="J234" i="25"/>
  <c r="J235" i="25"/>
  <c r="J236" i="25"/>
  <c r="J237" i="25"/>
  <c r="J238" i="25"/>
  <c r="J239" i="25"/>
  <c r="J240" i="25"/>
  <c r="J241" i="25"/>
  <c r="J242" i="25"/>
  <c r="J243" i="25"/>
  <c r="J244" i="25"/>
  <c r="J245" i="25"/>
  <c r="J246" i="25"/>
  <c r="J247" i="25"/>
  <c r="J248" i="25"/>
  <c r="J249" i="25"/>
  <c r="J250" i="25"/>
  <c r="J251" i="25"/>
  <c r="J252" i="25"/>
  <c r="J253" i="25"/>
  <c r="J254" i="25"/>
  <c r="J255" i="25"/>
  <c r="J256" i="25"/>
  <c r="J257" i="25"/>
  <c r="J258" i="25"/>
  <c r="J259" i="25"/>
  <c r="J260" i="25"/>
  <c r="J261" i="25"/>
  <c r="J262" i="25"/>
  <c r="J263" i="25"/>
  <c r="J264" i="25"/>
  <c r="J265" i="25"/>
  <c r="J266" i="25"/>
  <c r="J267" i="25"/>
  <c r="J268" i="25"/>
  <c r="J269" i="25"/>
  <c r="J270" i="25"/>
  <c r="J271" i="25"/>
  <c r="J272" i="25"/>
  <c r="J273" i="25"/>
  <c r="J274" i="25"/>
  <c r="J275" i="25"/>
  <c r="J276" i="25"/>
  <c r="J277" i="25"/>
  <c r="J278" i="25"/>
  <c r="J279" i="25"/>
  <c r="J280" i="25"/>
  <c r="J281" i="25"/>
  <c r="J282" i="25"/>
  <c r="J283" i="25"/>
  <c r="J284" i="25"/>
  <c r="J285" i="25"/>
  <c r="J286" i="25"/>
  <c r="J287" i="25"/>
  <c r="J288" i="25"/>
  <c r="J289" i="25"/>
  <c r="J290" i="25"/>
  <c r="J291" i="25"/>
  <c r="J292" i="25"/>
  <c r="J293" i="25"/>
  <c r="J294" i="25"/>
  <c r="J295" i="25"/>
  <c r="J296" i="25"/>
  <c r="J297" i="25"/>
  <c r="J298" i="25"/>
  <c r="J299" i="25"/>
  <c r="J300" i="25"/>
  <c r="J301" i="25"/>
  <c r="J302" i="25"/>
  <c r="J303" i="25"/>
  <c r="J304" i="25"/>
  <c r="J305" i="25"/>
  <c r="J306" i="25"/>
  <c r="J307" i="25"/>
  <c r="J308" i="25"/>
  <c r="J309" i="25"/>
  <c r="J310" i="25"/>
  <c r="J311" i="25"/>
  <c r="J312" i="25"/>
  <c r="J313" i="25"/>
  <c r="J314" i="25"/>
  <c r="J315" i="25"/>
  <c r="J316" i="25"/>
  <c r="J317" i="25"/>
  <c r="J318" i="25"/>
  <c r="J319" i="25"/>
  <c r="J320" i="25"/>
  <c r="J321" i="25"/>
  <c r="J322" i="25"/>
  <c r="J323" i="25"/>
  <c r="J324" i="25"/>
  <c r="J325" i="25"/>
  <c r="J326" i="25"/>
  <c r="J327" i="25"/>
  <c r="J328" i="25"/>
  <c r="J329" i="25"/>
  <c r="J330" i="25"/>
  <c r="J331" i="25"/>
  <c r="J332" i="25"/>
  <c r="J333" i="25"/>
  <c r="J334" i="25"/>
  <c r="J335" i="25"/>
  <c r="J336" i="25"/>
  <c r="J337" i="25"/>
  <c r="J338" i="25"/>
  <c r="J339" i="25"/>
  <c r="J340" i="25"/>
  <c r="J341" i="25"/>
  <c r="J342" i="25"/>
  <c r="J343" i="25"/>
  <c r="J344" i="25"/>
  <c r="J345" i="25"/>
  <c r="J346" i="25"/>
  <c r="J347" i="25"/>
  <c r="J348" i="25"/>
  <c r="J349" i="25"/>
  <c r="J350" i="25"/>
  <c r="J351" i="25"/>
  <c r="J352" i="25"/>
  <c r="J353" i="25"/>
  <c r="J354" i="25"/>
  <c r="J355" i="25"/>
  <c r="J356" i="25"/>
  <c r="J357" i="25"/>
  <c r="J358" i="25"/>
  <c r="J359" i="25"/>
  <c r="J360" i="25"/>
  <c r="J361" i="25"/>
  <c r="J362" i="25"/>
  <c r="J363" i="25"/>
  <c r="J364" i="25"/>
  <c r="J365" i="25"/>
  <c r="J366" i="25"/>
  <c r="J367" i="25"/>
  <c r="J368" i="25"/>
  <c r="J369" i="25"/>
  <c r="J370" i="25"/>
  <c r="J371" i="25"/>
  <c r="J372" i="25"/>
  <c r="J373" i="25"/>
  <c r="J374" i="25"/>
  <c r="J375" i="25"/>
  <c r="J376" i="25"/>
  <c r="J377" i="25"/>
  <c r="J378" i="25"/>
  <c r="J379" i="25"/>
  <c r="J380" i="25"/>
  <c r="J381" i="25"/>
  <c r="J382" i="25"/>
  <c r="J383" i="25"/>
  <c r="J384" i="25"/>
  <c r="J385" i="25"/>
  <c r="J386" i="25"/>
  <c r="J387" i="25"/>
  <c r="J388" i="25"/>
  <c r="J389" i="25"/>
  <c r="J390" i="25"/>
  <c r="J391" i="25"/>
  <c r="J392" i="25"/>
  <c r="J393" i="25"/>
  <c r="J394" i="25"/>
  <c r="J395" i="25"/>
  <c r="J396" i="25"/>
  <c r="J397" i="25"/>
  <c r="J398" i="25"/>
  <c r="J399" i="25"/>
  <c r="J400" i="25"/>
  <c r="J401" i="25"/>
  <c r="J402" i="25"/>
  <c r="J403" i="25"/>
  <c r="J404" i="25"/>
  <c r="J405" i="25"/>
  <c r="J406" i="25"/>
  <c r="J407" i="25"/>
  <c r="J408" i="25"/>
  <c r="J409" i="25"/>
  <c r="J410" i="25"/>
  <c r="J411" i="25"/>
  <c r="J412" i="25"/>
  <c r="J413" i="25"/>
  <c r="J414" i="25"/>
  <c r="J415" i="25"/>
  <c r="J416" i="25"/>
  <c r="J417" i="25"/>
  <c r="J418" i="25"/>
  <c r="J419" i="25"/>
  <c r="J420" i="25"/>
  <c r="J421" i="25"/>
  <c r="J422" i="25"/>
  <c r="J423" i="25"/>
  <c r="J424" i="25"/>
  <c r="J425" i="25"/>
  <c r="J426" i="25"/>
  <c r="J427" i="25"/>
  <c r="J428" i="25"/>
  <c r="J429" i="25"/>
  <c r="J430" i="25"/>
  <c r="J431" i="25"/>
  <c r="J432" i="25"/>
  <c r="J433" i="25"/>
  <c r="J434" i="25"/>
  <c r="J435" i="25"/>
  <c r="J436" i="25"/>
  <c r="J437" i="25"/>
  <c r="J438" i="25"/>
  <c r="J439" i="25"/>
  <c r="J440" i="25"/>
  <c r="J441" i="25"/>
  <c r="J442" i="25"/>
  <c r="J443" i="25"/>
  <c r="J444" i="25"/>
  <c r="J445" i="25"/>
  <c r="J446" i="25"/>
  <c r="J447" i="25"/>
  <c r="J448" i="25"/>
  <c r="J449" i="25"/>
  <c r="J450" i="25"/>
  <c r="J451" i="25"/>
  <c r="J452" i="25"/>
  <c r="J453" i="25"/>
  <c r="J454" i="25"/>
  <c r="J455" i="25"/>
  <c r="J456" i="25"/>
  <c r="J457" i="25"/>
  <c r="J458" i="25"/>
  <c r="J459" i="25"/>
  <c r="J460" i="25"/>
  <c r="J461" i="25"/>
  <c r="J462" i="25"/>
  <c r="J463" i="25"/>
  <c r="J464" i="25"/>
  <c r="J465" i="25"/>
  <c r="J466" i="25"/>
  <c r="J467" i="25"/>
  <c r="J468" i="25"/>
  <c r="J469" i="25"/>
  <c r="J470" i="25"/>
  <c r="J471" i="25"/>
  <c r="J472" i="25"/>
  <c r="J473" i="25"/>
  <c r="J474" i="25"/>
  <c r="J475" i="25"/>
  <c r="J476" i="25"/>
  <c r="J477" i="25"/>
  <c r="J478" i="25"/>
  <c r="J479" i="25"/>
  <c r="J480" i="25"/>
  <c r="J481" i="25"/>
  <c r="J482" i="25"/>
  <c r="J483" i="25"/>
  <c r="J484" i="25"/>
  <c r="J485" i="25"/>
  <c r="J486" i="25"/>
  <c r="J487" i="25"/>
  <c r="J488" i="25"/>
  <c r="J489" i="25"/>
  <c r="J490" i="25"/>
  <c r="J491" i="25"/>
  <c r="J492" i="25"/>
  <c r="J493" i="25"/>
  <c r="J494" i="25"/>
  <c r="J495" i="25"/>
  <c r="J496" i="25"/>
  <c r="J497" i="25"/>
  <c r="J498" i="25"/>
  <c r="J499" i="25"/>
  <c r="J500" i="25"/>
  <c r="J501" i="25"/>
  <c r="J502" i="25"/>
  <c r="J503" i="25"/>
  <c r="J504" i="25"/>
  <c r="J505" i="25"/>
  <c r="J506" i="25"/>
  <c r="J507" i="25"/>
  <c r="J508" i="25"/>
  <c r="J509" i="25"/>
  <c r="J510" i="25"/>
  <c r="J511" i="25"/>
  <c r="J512" i="25"/>
  <c r="J513" i="25"/>
  <c r="J514" i="25"/>
  <c r="J515" i="25"/>
  <c r="J516" i="25"/>
  <c r="J517" i="25"/>
  <c r="J518" i="25"/>
  <c r="J519" i="25"/>
  <c r="J520" i="25"/>
  <c r="J521" i="25"/>
  <c r="J522" i="25"/>
  <c r="J523" i="25"/>
  <c r="J524" i="25"/>
  <c r="J525" i="25"/>
  <c r="J526" i="25"/>
  <c r="J527" i="25"/>
  <c r="J528" i="25"/>
  <c r="J529" i="25"/>
  <c r="J530" i="25"/>
  <c r="J531" i="25"/>
  <c r="J532" i="25"/>
  <c r="J533" i="25"/>
  <c r="J534" i="25"/>
  <c r="J535" i="25"/>
  <c r="J536" i="25"/>
  <c r="J537" i="25"/>
  <c r="J538" i="25"/>
  <c r="J539" i="25"/>
  <c r="J540" i="25"/>
  <c r="J541" i="25"/>
  <c r="J542" i="25"/>
  <c r="J543" i="25"/>
  <c r="J544" i="25"/>
  <c r="J545" i="25"/>
  <c r="J546" i="25"/>
  <c r="J547" i="25"/>
  <c r="J548" i="25"/>
  <c r="J549" i="25"/>
  <c r="J550" i="25"/>
  <c r="Z5" i="46"/>
  <c r="N6" i="46"/>
  <c r="N7" i="46"/>
  <c r="N8" i="46"/>
  <c r="N9" i="46"/>
  <c r="N10" i="46"/>
  <c r="N11" i="46"/>
  <c r="N12" i="46"/>
  <c r="N13" i="46"/>
  <c r="N14" i="46"/>
  <c r="N15" i="46"/>
  <c r="N16" i="46"/>
  <c r="N17" i="46"/>
  <c r="N18" i="46"/>
  <c r="N19" i="46"/>
  <c r="N20" i="46"/>
  <c r="N21" i="46"/>
  <c r="N22" i="46"/>
  <c r="N23" i="46"/>
  <c r="N24" i="46"/>
  <c r="N25" i="46"/>
  <c r="N26" i="46"/>
  <c r="N27" i="46"/>
  <c r="N28" i="46"/>
  <c r="N29" i="46"/>
  <c r="N30" i="46"/>
  <c r="N31" i="46"/>
  <c r="N32" i="46"/>
  <c r="N33" i="46"/>
  <c r="N34" i="46"/>
  <c r="N35" i="46"/>
  <c r="N36" i="46"/>
  <c r="N37" i="46"/>
  <c r="N38" i="46"/>
  <c r="N39" i="46"/>
  <c r="N40" i="46"/>
  <c r="N41" i="46"/>
  <c r="N42" i="46"/>
  <c r="N43" i="46"/>
  <c r="N44" i="46"/>
  <c r="N45" i="46"/>
  <c r="N46" i="46"/>
  <c r="N47" i="46"/>
  <c r="N48" i="46"/>
  <c r="N49" i="46"/>
  <c r="N50" i="46"/>
  <c r="N51" i="46"/>
  <c r="N52" i="46"/>
  <c r="N53" i="46"/>
  <c r="N54" i="46"/>
  <c r="N55" i="46"/>
  <c r="N56" i="46"/>
  <c r="N57" i="46"/>
  <c r="N58" i="46"/>
  <c r="N59" i="46"/>
  <c r="N60" i="46"/>
  <c r="N61" i="46"/>
  <c r="N62" i="46"/>
  <c r="N63" i="46"/>
  <c r="N64" i="46"/>
  <c r="N65" i="46"/>
  <c r="N66" i="46"/>
  <c r="N67" i="46"/>
  <c r="N68" i="46"/>
  <c r="N69" i="46"/>
  <c r="N70" i="46"/>
  <c r="N71" i="46"/>
  <c r="N72" i="46"/>
  <c r="N73" i="46"/>
  <c r="N74" i="46"/>
  <c r="N75" i="46"/>
  <c r="N76" i="46"/>
  <c r="N77" i="46"/>
  <c r="N78" i="46"/>
  <c r="N79" i="46"/>
  <c r="N80" i="46"/>
  <c r="N81" i="46"/>
  <c r="N82" i="46"/>
  <c r="N83" i="46"/>
  <c r="N84" i="46"/>
  <c r="N85" i="46"/>
  <c r="N86" i="46"/>
  <c r="N87" i="46"/>
  <c r="N88" i="46"/>
  <c r="N89" i="46"/>
  <c r="N90" i="46"/>
  <c r="N91" i="46"/>
  <c r="N92" i="46"/>
  <c r="N93" i="46"/>
  <c r="N94" i="46"/>
  <c r="N95" i="46"/>
  <c r="N96" i="46"/>
  <c r="N97" i="46"/>
  <c r="N98" i="46"/>
  <c r="N99" i="46"/>
  <c r="N100" i="46"/>
  <c r="N101" i="46"/>
  <c r="N102" i="46"/>
  <c r="N103" i="46"/>
  <c r="N104" i="46"/>
  <c r="N105" i="46"/>
  <c r="N106" i="46"/>
  <c r="N107" i="46"/>
  <c r="N108" i="46"/>
  <c r="N109" i="46"/>
  <c r="N110" i="46"/>
  <c r="N111" i="46"/>
  <c r="N112" i="46"/>
  <c r="N113" i="46"/>
  <c r="N114" i="46"/>
  <c r="N115" i="46"/>
  <c r="N116" i="46"/>
  <c r="N117" i="46"/>
  <c r="N118" i="46"/>
  <c r="N119" i="46"/>
  <c r="N120" i="46"/>
  <c r="N121" i="46"/>
  <c r="N122" i="46"/>
  <c r="N123" i="46"/>
  <c r="N124" i="46"/>
  <c r="N125" i="46"/>
  <c r="N126" i="46"/>
  <c r="N127" i="46"/>
  <c r="N128" i="46"/>
  <c r="N129" i="46"/>
  <c r="N130" i="46"/>
  <c r="N131" i="46"/>
  <c r="N132" i="46"/>
  <c r="N133" i="46"/>
  <c r="N134" i="46"/>
  <c r="N135" i="46"/>
  <c r="N136" i="46"/>
  <c r="N137" i="46"/>
  <c r="N138" i="46"/>
  <c r="N139" i="46"/>
  <c r="N140" i="46"/>
  <c r="N141" i="46"/>
  <c r="N142" i="46"/>
  <c r="N143" i="46"/>
  <c r="N144" i="46"/>
  <c r="N145" i="46"/>
  <c r="N146" i="46"/>
  <c r="N147" i="46"/>
  <c r="N148" i="46"/>
  <c r="N149" i="46"/>
  <c r="N150" i="46"/>
  <c r="N151" i="46"/>
  <c r="N152" i="46"/>
  <c r="N153" i="46"/>
  <c r="N154" i="46"/>
  <c r="N155" i="46"/>
  <c r="N156" i="46"/>
  <c r="N157" i="46"/>
  <c r="N158" i="46"/>
  <c r="N159" i="46"/>
  <c r="N160" i="46"/>
  <c r="N161" i="46"/>
  <c r="N162" i="46"/>
  <c r="N163" i="46"/>
  <c r="N164" i="46"/>
  <c r="N165" i="46"/>
  <c r="N166" i="46"/>
  <c r="N167" i="46"/>
  <c r="N168" i="46"/>
  <c r="N169" i="46"/>
  <c r="N170" i="46"/>
  <c r="N171" i="46"/>
  <c r="N172" i="46"/>
  <c r="N173" i="46"/>
  <c r="N174" i="46"/>
  <c r="N175" i="46"/>
  <c r="N176" i="46"/>
  <c r="N177" i="46"/>
  <c r="N178" i="46"/>
  <c r="N179" i="46"/>
  <c r="N180" i="46"/>
  <c r="N181" i="46"/>
  <c r="N182" i="46"/>
  <c r="N183" i="46"/>
  <c r="N184" i="46"/>
  <c r="N185" i="46"/>
  <c r="N186" i="46"/>
  <c r="N187" i="46"/>
  <c r="N188" i="46"/>
  <c r="N189" i="46"/>
  <c r="N190" i="46"/>
  <c r="N191" i="46"/>
  <c r="N192" i="46"/>
  <c r="N193" i="46"/>
  <c r="N194" i="46"/>
  <c r="N195" i="46"/>
  <c r="N196" i="46"/>
  <c r="N197" i="46"/>
  <c r="N198" i="46"/>
  <c r="N199" i="46"/>
  <c r="N200" i="46"/>
  <c r="N201" i="46"/>
  <c r="N202" i="46"/>
  <c r="N203" i="46"/>
  <c r="N204" i="46"/>
  <c r="N205" i="46"/>
  <c r="N206" i="46"/>
  <c r="N207" i="46"/>
  <c r="N208" i="46"/>
  <c r="N209" i="46"/>
  <c r="N210" i="46"/>
  <c r="N211" i="46"/>
  <c r="N212" i="46"/>
  <c r="N213" i="46"/>
  <c r="N214" i="46"/>
  <c r="N215" i="46"/>
  <c r="N216" i="46"/>
  <c r="N217" i="46"/>
  <c r="N218" i="46"/>
  <c r="N219" i="46"/>
  <c r="N220" i="46"/>
  <c r="N221" i="46"/>
  <c r="N222" i="46"/>
  <c r="N223" i="46"/>
  <c r="N224" i="46"/>
  <c r="N225" i="46"/>
  <c r="N226" i="46"/>
  <c r="N227" i="46"/>
  <c r="N228" i="46"/>
  <c r="N229" i="46"/>
  <c r="N230" i="46"/>
  <c r="N231" i="46"/>
  <c r="N232" i="46"/>
  <c r="N233" i="46"/>
  <c r="N234" i="46"/>
  <c r="N235" i="46"/>
  <c r="N236" i="46"/>
  <c r="N237" i="46"/>
  <c r="N238" i="46"/>
  <c r="N239" i="46"/>
  <c r="N240" i="46"/>
  <c r="N241" i="46"/>
  <c r="N242" i="46"/>
  <c r="N243" i="46"/>
  <c r="N244" i="46"/>
  <c r="N245" i="46"/>
  <c r="N246" i="46"/>
  <c r="N247" i="46"/>
  <c r="N248" i="46"/>
  <c r="N249" i="46"/>
  <c r="N250" i="46"/>
  <c r="N251" i="46"/>
  <c r="N252" i="46"/>
  <c r="N253" i="46"/>
  <c r="N254" i="46"/>
  <c r="N255" i="46"/>
  <c r="N256" i="46"/>
  <c r="N257" i="46"/>
  <c r="N258" i="46"/>
  <c r="N259" i="46"/>
  <c r="N260" i="46"/>
  <c r="N261" i="46"/>
  <c r="N262" i="46"/>
  <c r="N263" i="46"/>
  <c r="N264" i="46"/>
  <c r="N265" i="46"/>
  <c r="N266" i="46"/>
  <c r="N267" i="46"/>
  <c r="N268" i="46"/>
  <c r="N269" i="46"/>
  <c r="N270" i="46"/>
  <c r="N271" i="46"/>
  <c r="N272" i="46"/>
  <c r="N273" i="46"/>
  <c r="N274" i="46"/>
  <c r="N275" i="46"/>
  <c r="N276" i="46"/>
  <c r="N277" i="46"/>
  <c r="N278" i="46"/>
  <c r="N279" i="46"/>
  <c r="N280" i="46"/>
  <c r="N281" i="46"/>
  <c r="N282" i="46"/>
  <c r="N283" i="46"/>
  <c r="N284" i="46"/>
  <c r="N285" i="46"/>
  <c r="N286" i="46"/>
  <c r="N287" i="46"/>
  <c r="N288" i="46"/>
  <c r="N289" i="46"/>
  <c r="N290" i="46"/>
  <c r="N291" i="46"/>
  <c r="N292" i="46"/>
  <c r="N293" i="46"/>
  <c r="N294" i="46"/>
  <c r="N295" i="46"/>
  <c r="N296" i="46"/>
  <c r="N297" i="46"/>
  <c r="N298" i="46"/>
  <c r="N299" i="46"/>
  <c r="N300" i="46"/>
  <c r="N301" i="46"/>
  <c r="N302" i="46"/>
  <c r="N303" i="46"/>
  <c r="N304" i="46"/>
  <c r="N305" i="46"/>
  <c r="N306" i="46"/>
  <c r="N307" i="46"/>
  <c r="N308" i="46"/>
  <c r="N309" i="46"/>
  <c r="N310" i="46"/>
  <c r="N311" i="46"/>
  <c r="N312" i="46"/>
  <c r="N313" i="46"/>
  <c r="N314" i="46"/>
  <c r="N315" i="46"/>
  <c r="N316" i="46"/>
  <c r="N317" i="46"/>
  <c r="N318" i="46"/>
  <c r="N319" i="46"/>
  <c r="N320" i="46"/>
  <c r="N321" i="46"/>
  <c r="N322" i="46"/>
  <c r="N323" i="46"/>
  <c r="N324" i="46"/>
  <c r="N325" i="46"/>
  <c r="N326" i="46"/>
  <c r="N327" i="46"/>
  <c r="N328" i="46"/>
  <c r="N329" i="46"/>
  <c r="N330" i="46"/>
  <c r="N331" i="46"/>
  <c r="N332" i="46"/>
  <c r="N333" i="46"/>
  <c r="N334" i="46"/>
  <c r="N335" i="46"/>
  <c r="N336" i="46"/>
  <c r="N337" i="46"/>
  <c r="N338" i="46"/>
  <c r="N339" i="46"/>
  <c r="N340" i="46"/>
  <c r="N341" i="46"/>
  <c r="N342" i="46"/>
  <c r="N343" i="46"/>
  <c r="N344" i="46"/>
  <c r="N345" i="46"/>
  <c r="N346" i="46"/>
  <c r="N347" i="46"/>
  <c r="N348" i="46"/>
  <c r="N349" i="46"/>
  <c r="N350" i="46"/>
  <c r="N351" i="46"/>
  <c r="N352" i="46"/>
  <c r="N353" i="46"/>
  <c r="N354" i="46"/>
  <c r="N355" i="46"/>
  <c r="N356" i="46"/>
  <c r="N357" i="46"/>
  <c r="N358" i="46"/>
  <c r="N359" i="46"/>
  <c r="N360" i="46"/>
  <c r="N361" i="46"/>
  <c r="N362" i="46"/>
  <c r="N363" i="46"/>
  <c r="N364" i="46"/>
  <c r="N365" i="46"/>
  <c r="N366" i="46"/>
  <c r="N367" i="46"/>
  <c r="N368" i="46"/>
  <c r="N369" i="46"/>
  <c r="N370" i="46"/>
  <c r="N371" i="46"/>
  <c r="N372" i="46"/>
  <c r="N373" i="46"/>
  <c r="N374" i="46"/>
  <c r="N375" i="46"/>
  <c r="N376" i="46"/>
  <c r="N377" i="46"/>
  <c r="N378" i="46"/>
  <c r="N379" i="46"/>
  <c r="N380" i="46"/>
  <c r="N381" i="46"/>
  <c r="N382" i="46"/>
  <c r="N383" i="46"/>
  <c r="N384" i="46"/>
  <c r="N385" i="46"/>
  <c r="N386" i="46"/>
  <c r="N387" i="46"/>
  <c r="N388" i="46"/>
  <c r="N389" i="46"/>
  <c r="N390" i="46"/>
  <c r="N391" i="46"/>
  <c r="N392" i="46"/>
  <c r="N393" i="46"/>
  <c r="N394" i="46"/>
  <c r="N395" i="46"/>
  <c r="N396" i="46"/>
  <c r="N397" i="46"/>
  <c r="N398" i="46"/>
  <c r="N399" i="46"/>
  <c r="N400" i="46"/>
  <c r="N401" i="46"/>
  <c r="N402" i="46"/>
  <c r="N403" i="46"/>
  <c r="N404" i="46"/>
  <c r="N405" i="46"/>
  <c r="N406" i="46"/>
  <c r="N407" i="46"/>
  <c r="N408" i="46"/>
  <c r="N409" i="46"/>
  <c r="N410" i="46"/>
  <c r="N411" i="46"/>
  <c r="N412" i="46"/>
  <c r="N413" i="46"/>
  <c r="N414" i="46"/>
  <c r="N415" i="46"/>
  <c r="N416" i="46"/>
  <c r="N417" i="46"/>
  <c r="N418" i="46"/>
  <c r="N419" i="46"/>
  <c r="N420" i="46"/>
  <c r="N421" i="46"/>
  <c r="N422" i="46"/>
  <c r="N423" i="46"/>
  <c r="N424" i="46"/>
  <c r="N425" i="46"/>
  <c r="N426" i="46"/>
  <c r="N427" i="46"/>
  <c r="N428" i="46"/>
  <c r="N429" i="46"/>
  <c r="N430" i="46"/>
  <c r="N431" i="46"/>
  <c r="N432" i="46"/>
  <c r="N433" i="46"/>
  <c r="N434" i="46"/>
  <c r="N435" i="46"/>
  <c r="N436" i="46"/>
  <c r="N437" i="46"/>
  <c r="N438" i="46"/>
  <c r="N439" i="46"/>
  <c r="N440" i="46"/>
  <c r="N441" i="46"/>
  <c r="N442" i="46"/>
  <c r="N443" i="46"/>
  <c r="N444" i="46"/>
  <c r="N445" i="46"/>
  <c r="N446" i="46"/>
  <c r="N447" i="46"/>
  <c r="N448" i="46"/>
  <c r="N449" i="46"/>
  <c r="N450" i="46"/>
  <c r="N451" i="46"/>
  <c r="N452" i="46"/>
  <c r="N453" i="46"/>
  <c r="N454" i="46"/>
  <c r="N455" i="46"/>
  <c r="N456" i="46"/>
  <c r="N457" i="46"/>
  <c r="N458" i="46"/>
  <c r="N459" i="46"/>
  <c r="N460" i="46"/>
  <c r="N461" i="46"/>
  <c r="N462" i="46"/>
  <c r="N463" i="46"/>
  <c r="N464" i="46"/>
  <c r="N465" i="46"/>
  <c r="N466" i="46"/>
  <c r="N467" i="46"/>
  <c r="N468" i="46"/>
  <c r="N469" i="46"/>
  <c r="N470" i="46"/>
  <c r="N471" i="46"/>
  <c r="N472" i="46"/>
  <c r="N473" i="46"/>
  <c r="N474" i="46"/>
  <c r="N475" i="46"/>
  <c r="N476" i="46"/>
  <c r="N477" i="46"/>
  <c r="N478" i="46"/>
  <c r="N479" i="46"/>
  <c r="N480" i="46"/>
  <c r="N481" i="46"/>
  <c r="N482" i="46"/>
  <c r="N483" i="46"/>
  <c r="N484" i="46"/>
  <c r="N485" i="46"/>
  <c r="N486" i="46"/>
  <c r="N487" i="46"/>
  <c r="N488" i="46"/>
  <c r="N489" i="46"/>
  <c r="N490" i="46"/>
  <c r="N491" i="46"/>
  <c r="N492" i="46"/>
  <c r="N493" i="46"/>
  <c r="N494" i="46"/>
  <c r="N495" i="46"/>
  <c r="N496" i="46"/>
  <c r="N497" i="46"/>
  <c r="N498" i="46"/>
  <c r="N499" i="46"/>
  <c r="N500" i="46"/>
  <c r="N501" i="46"/>
  <c r="N502" i="46"/>
  <c r="N503" i="46"/>
  <c r="N504" i="46"/>
  <c r="N505" i="46"/>
  <c r="N506" i="46"/>
  <c r="N507" i="46"/>
  <c r="N508" i="46"/>
  <c r="N509" i="46"/>
  <c r="N510" i="46"/>
  <c r="N511" i="46"/>
  <c r="N512" i="46"/>
  <c r="N513" i="46"/>
  <c r="N514" i="46"/>
  <c r="N515" i="46"/>
  <c r="N516" i="46"/>
  <c r="N517" i="46"/>
  <c r="N518" i="46"/>
  <c r="N519" i="46"/>
  <c r="N520" i="46"/>
  <c r="N521" i="46"/>
  <c r="N522" i="46"/>
  <c r="N523" i="46"/>
  <c r="N524" i="46"/>
  <c r="N525" i="46"/>
  <c r="N526" i="46"/>
  <c r="N527" i="46"/>
  <c r="N528" i="46"/>
  <c r="N529" i="46"/>
  <c r="N530" i="46"/>
  <c r="N531" i="46"/>
  <c r="N532" i="46"/>
  <c r="N4" i="46"/>
  <c r="N5" i="46"/>
  <c r="BK6" i="25"/>
  <c r="H82" i="36"/>
  <c r="H83" i="36"/>
  <c r="H84" i="36"/>
  <c r="H85" i="36"/>
  <c r="H86" i="36"/>
  <c r="H87" i="36"/>
  <c r="H88" i="36"/>
  <c r="H89" i="36"/>
  <c r="H90" i="36"/>
  <c r="A81" i="36"/>
  <c r="AQ24" i="49"/>
  <c r="AQ25" i="49"/>
  <c r="AQ27" i="49"/>
  <c r="AQ28" i="49"/>
  <c r="AQ29" i="49"/>
  <c r="AQ30" i="49"/>
  <c r="AQ31" i="49"/>
  <c r="AQ32" i="49"/>
  <c r="AQ33" i="49"/>
  <c r="AQ34" i="49"/>
  <c r="AQ35" i="49"/>
  <c r="AQ36" i="49"/>
  <c r="AQ37" i="49"/>
  <c r="AQ38" i="49"/>
  <c r="AQ39" i="49"/>
  <c r="AQ40" i="49"/>
  <c r="AQ41" i="49"/>
  <c r="AQ42" i="49"/>
  <c r="AQ43" i="49"/>
  <c r="AQ44" i="49"/>
  <c r="AQ45" i="49"/>
  <c r="AQ46" i="49"/>
  <c r="AQ47" i="49"/>
  <c r="AQ48" i="49"/>
  <c r="AQ49" i="49"/>
  <c r="AQ50" i="49"/>
  <c r="AQ51" i="49"/>
  <c r="AQ52" i="49"/>
  <c r="AQ53" i="49"/>
  <c r="AQ54" i="49"/>
  <c r="AQ55" i="49"/>
  <c r="AQ56" i="49"/>
  <c r="AQ57" i="49"/>
  <c r="AQ58" i="49"/>
  <c r="AQ59" i="49"/>
  <c r="AQ60" i="49"/>
  <c r="AQ61" i="49"/>
  <c r="AQ62" i="49"/>
  <c r="AQ63" i="49"/>
  <c r="AQ64" i="49"/>
  <c r="AQ65" i="49"/>
  <c r="AQ66" i="49"/>
  <c r="AQ67" i="49"/>
  <c r="AQ68" i="49"/>
  <c r="AQ69" i="49"/>
  <c r="AQ70" i="49"/>
  <c r="AQ71" i="49"/>
  <c r="AQ72" i="49"/>
  <c r="AQ73" i="49"/>
  <c r="AQ74" i="49"/>
  <c r="AQ75" i="49"/>
  <c r="AQ76" i="49"/>
  <c r="AQ77" i="49"/>
  <c r="AQ78" i="49"/>
  <c r="AQ79" i="49"/>
  <c r="AQ80" i="49"/>
  <c r="AQ81" i="49"/>
  <c r="AQ82" i="49"/>
  <c r="AQ83" i="49"/>
  <c r="AQ84" i="49"/>
  <c r="AQ85" i="49"/>
  <c r="AQ86" i="49"/>
  <c r="AQ87" i="49"/>
  <c r="AQ88" i="49"/>
  <c r="AQ89" i="49"/>
  <c r="AQ90" i="49"/>
  <c r="AQ91" i="49"/>
  <c r="AQ92" i="49"/>
  <c r="AQ93" i="49"/>
  <c r="AQ94" i="49"/>
  <c r="AQ95" i="49"/>
  <c r="AQ96" i="49"/>
  <c r="AQ97" i="49"/>
  <c r="AQ98" i="49"/>
  <c r="AQ99" i="49"/>
  <c r="AQ100" i="49"/>
  <c r="AQ101" i="49"/>
  <c r="AQ102" i="49"/>
  <c r="AQ103" i="49"/>
  <c r="AQ104" i="49"/>
  <c r="AQ105" i="49"/>
  <c r="AQ106" i="49"/>
  <c r="AQ107" i="49"/>
  <c r="AQ108" i="49"/>
  <c r="AQ109" i="49"/>
  <c r="AQ110" i="49"/>
  <c r="AQ111" i="49"/>
  <c r="AQ112" i="49"/>
  <c r="AQ113" i="49"/>
  <c r="AQ114" i="49"/>
  <c r="AQ115" i="49"/>
  <c r="AQ116" i="49"/>
  <c r="AQ117" i="49"/>
  <c r="AQ118" i="49"/>
  <c r="AQ119" i="49"/>
  <c r="AQ120" i="49"/>
  <c r="AQ121" i="49"/>
  <c r="AQ122" i="49"/>
  <c r="AQ123" i="49"/>
  <c r="AQ124" i="49"/>
  <c r="AQ125" i="49"/>
  <c r="AQ126" i="49"/>
  <c r="AQ127" i="49"/>
  <c r="AQ128" i="49"/>
  <c r="AQ129" i="49"/>
  <c r="AQ130" i="49"/>
  <c r="AQ131" i="49"/>
  <c r="AQ132" i="49"/>
  <c r="AQ133" i="49"/>
  <c r="AQ134" i="49"/>
  <c r="AQ135" i="49"/>
  <c r="AQ136" i="49"/>
  <c r="AQ137" i="49"/>
  <c r="AQ138" i="49"/>
  <c r="AQ139" i="49"/>
  <c r="AQ140" i="49"/>
  <c r="AQ141" i="49"/>
  <c r="AQ142" i="49"/>
  <c r="AQ143" i="49"/>
  <c r="AQ144" i="49"/>
  <c r="AQ145" i="49"/>
  <c r="AQ146" i="49"/>
  <c r="AQ147" i="49"/>
  <c r="AQ148" i="49"/>
  <c r="AQ149" i="49"/>
  <c r="AQ150" i="49"/>
  <c r="AQ151" i="49"/>
  <c r="AQ152" i="49"/>
  <c r="AQ153" i="49"/>
  <c r="AQ154" i="49"/>
  <c r="AQ155" i="49"/>
  <c r="AQ156" i="49"/>
  <c r="AQ157" i="49"/>
  <c r="AQ158" i="49"/>
  <c r="AQ159" i="49"/>
  <c r="AQ160" i="49"/>
  <c r="AQ161" i="49"/>
  <c r="AQ162" i="49"/>
  <c r="AQ163" i="49"/>
  <c r="AQ164" i="49"/>
  <c r="AQ165" i="49"/>
  <c r="AQ166" i="49"/>
  <c r="AQ167" i="49"/>
  <c r="AQ168" i="49"/>
  <c r="AQ169" i="49"/>
  <c r="AQ170" i="49"/>
  <c r="AQ171" i="49"/>
  <c r="AQ172" i="49"/>
  <c r="AQ173" i="49"/>
  <c r="AQ174" i="49"/>
  <c r="AQ175" i="49"/>
  <c r="AQ176" i="49"/>
  <c r="AQ177" i="49"/>
  <c r="AQ178" i="49"/>
  <c r="AQ179" i="49"/>
  <c r="AQ180" i="49"/>
  <c r="AQ181" i="49"/>
  <c r="AQ182" i="49"/>
  <c r="AQ183" i="49"/>
  <c r="AQ184" i="49"/>
  <c r="AQ185" i="49"/>
  <c r="AQ186" i="49"/>
  <c r="AQ187" i="49"/>
  <c r="AQ188" i="49"/>
  <c r="AQ189" i="49"/>
  <c r="AQ190" i="49"/>
  <c r="AQ191" i="49"/>
  <c r="AQ192" i="49"/>
  <c r="AQ193" i="49"/>
  <c r="AQ194" i="49"/>
  <c r="AQ195" i="49"/>
  <c r="AQ196" i="49"/>
  <c r="AQ197" i="49"/>
  <c r="AQ198" i="49"/>
  <c r="AQ199" i="49"/>
  <c r="AQ200" i="49"/>
  <c r="AQ201" i="49"/>
  <c r="AQ202" i="49"/>
  <c r="AQ203" i="49"/>
  <c r="AQ204" i="49"/>
  <c r="AQ205" i="49"/>
  <c r="AQ206" i="49"/>
  <c r="AQ207" i="49"/>
  <c r="AQ208" i="49"/>
  <c r="AQ209" i="49"/>
  <c r="AQ210" i="49"/>
  <c r="AQ211" i="49"/>
  <c r="AQ212" i="49"/>
  <c r="AQ213" i="49"/>
  <c r="AQ214" i="49"/>
  <c r="AQ215" i="49"/>
  <c r="AQ216" i="49"/>
  <c r="AQ217" i="49"/>
  <c r="AQ218" i="49"/>
  <c r="AQ219" i="49"/>
  <c r="AQ220" i="49"/>
  <c r="AQ221" i="49"/>
  <c r="AQ222" i="49"/>
  <c r="AQ223" i="49"/>
  <c r="AQ224" i="49"/>
  <c r="AQ225" i="49"/>
  <c r="AQ226" i="49"/>
  <c r="AQ227" i="49"/>
  <c r="AQ228" i="49"/>
  <c r="AQ229" i="49"/>
  <c r="AQ230" i="49"/>
  <c r="AQ231" i="49"/>
  <c r="AQ232" i="49"/>
  <c r="AQ233" i="49"/>
  <c r="AQ234" i="49"/>
  <c r="AQ235" i="49"/>
  <c r="AQ236" i="49"/>
  <c r="AQ237" i="49"/>
  <c r="AQ238" i="49"/>
  <c r="AQ239" i="49"/>
  <c r="AQ240" i="49"/>
  <c r="AQ241" i="49"/>
  <c r="AQ242" i="49"/>
  <c r="AQ243" i="49"/>
  <c r="AQ244" i="49"/>
  <c r="AQ245" i="49"/>
  <c r="AQ246" i="49"/>
  <c r="AQ247" i="49"/>
  <c r="AQ248" i="49"/>
  <c r="AQ249" i="49"/>
  <c r="AQ250" i="49"/>
  <c r="AQ251" i="49"/>
  <c r="AQ252" i="49"/>
  <c r="AQ253" i="49"/>
  <c r="AQ254" i="49"/>
  <c r="AQ255" i="49"/>
  <c r="AQ256" i="49"/>
  <c r="AQ257" i="49"/>
  <c r="AQ258" i="49"/>
  <c r="AQ259" i="49"/>
  <c r="AQ260" i="49"/>
  <c r="AQ261" i="49"/>
  <c r="AQ262" i="49"/>
  <c r="AQ263" i="49"/>
  <c r="AQ264" i="49"/>
  <c r="AQ265" i="49"/>
  <c r="AQ266" i="49"/>
  <c r="AQ267" i="49"/>
  <c r="AQ268" i="49"/>
  <c r="AQ269" i="49"/>
  <c r="AQ270" i="49"/>
  <c r="AQ271" i="49"/>
  <c r="AQ272" i="49"/>
  <c r="AQ273" i="49"/>
  <c r="AQ274" i="49"/>
  <c r="AQ275" i="49"/>
  <c r="AQ276" i="49"/>
  <c r="AQ277" i="49"/>
  <c r="AQ278" i="49"/>
  <c r="AQ279" i="49"/>
  <c r="AQ280" i="49"/>
  <c r="AQ281" i="49"/>
  <c r="AQ282" i="49"/>
  <c r="AQ283" i="49"/>
  <c r="AQ284" i="49"/>
  <c r="AQ285" i="49"/>
  <c r="AQ286" i="49"/>
  <c r="AQ287" i="49"/>
  <c r="AQ288" i="49"/>
  <c r="AQ289" i="49"/>
  <c r="AQ290" i="49"/>
  <c r="AQ291" i="49"/>
  <c r="AQ292" i="49"/>
  <c r="AQ293" i="49"/>
  <c r="AQ294" i="49"/>
  <c r="AQ295" i="49"/>
  <c r="AQ296" i="49"/>
  <c r="AQ297" i="49"/>
  <c r="AQ298" i="49"/>
  <c r="AQ299" i="49"/>
  <c r="AQ300" i="49"/>
  <c r="AQ301" i="49"/>
  <c r="AQ302" i="49"/>
  <c r="AQ303" i="49"/>
  <c r="AQ304" i="49"/>
  <c r="AQ305" i="49"/>
  <c r="AQ306" i="49"/>
  <c r="AQ307" i="49"/>
  <c r="AQ308" i="49"/>
  <c r="AQ309" i="49"/>
  <c r="AQ310" i="49"/>
  <c r="AQ311" i="49"/>
  <c r="AQ312" i="49"/>
  <c r="AQ313" i="49"/>
  <c r="AQ314" i="49"/>
  <c r="AQ315" i="49"/>
  <c r="AQ316" i="49"/>
  <c r="AQ317" i="49"/>
  <c r="AQ318" i="49"/>
  <c r="AQ319" i="49"/>
  <c r="AQ320" i="49"/>
  <c r="AQ321" i="49"/>
  <c r="AQ322" i="49"/>
  <c r="AQ323" i="49"/>
  <c r="AQ324" i="49"/>
  <c r="AQ325" i="49"/>
  <c r="AQ326" i="49"/>
  <c r="AQ327" i="49"/>
  <c r="AQ328" i="49"/>
  <c r="AQ329" i="49"/>
  <c r="AQ330" i="49"/>
  <c r="AQ331" i="49"/>
  <c r="AQ332" i="49"/>
  <c r="AQ333" i="49"/>
  <c r="AQ334" i="49"/>
  <c r="AQ335" i="49"/>
  <c r="AQ336" i="49"/>
  <c r="AQ337" i="49"/>
  <c r="AQ338" i="49"/>
  <c r="AQ339" i="49"/>
  <c r="AQ340" i="49"/>
  <c r="AQ341" i="49"/>
  <c r="AQ342" i="49"/>
  <c r="AQ343" i="49"/>
  <c r="AQ344" i="49"/>
  <c r="AQ345" i="49"/>
  <c r="AQ346" i="49"/>
  <c r="AQ347" i="49"/>
  <c r="AQ348" i="49"/>
  <c r="AQ349" i="49"/>
  <c r="AQ350" i="49"/>
  <c r="AQ351" i="49"/>
  <c r="AQ352" i="49"/>
  <c r="AQ353" i="49"/>
  <c r="AQ354" i="49"/>
  <c r="AQ355" i="49"/>
  <c r="AQ356" i="49"/>
  <c r="AQ357" i="49"/>
  <c r="AQ358" i="49"/>
  <c r="AQ359" i="49"/>
  <c r="AQ360" i="49"/>
  <c r="AQ361" i="49"/>
  <c r="AQ362" i="49"/>
  <c r="AQ363" i="49"/>
  <c r="AQ364" i="49"/>
  <c r="AQ365" i="49"/>
  <c r="AQ366" i="49"/>
  <c r="AQ367" i="49"/>
  <c r="AQ368" i="49"/>
  <c r="AQ369" i="49"/>
  <c r="AQ370" i="49"/>
  <c r="AQ371" i="49"/>
  <c r="AQ372" i="49"/>
  <c r="AQ373" i="49"/>
  <c r="AQ374" i="49"/>
  <c r="AQ375" i="49"/>
  <c r="AQ376" i="49"/>
  <c r="AQ377" i="49"/>
  <c r="AQ378" i="49"/>
  <c r="AQ379" i="49"/>
  <c r="AQ380" i="49"/>
  <c r="AQ381" i="49"/>
  <c r="AQ382" i="49"/>
  <c r="AQ383" i="49"/>
  <c r="AQ384" i="49"/>
  <c r="AQ385" i="49"/>
  <c r="AQ386" i="49"/>
  <c r="AQ387" i="49"/>
  <c r="AQ388" i="49"/>
  <c r="AQ389" i="49"/>
  <c r="AQ390" i="49"/>
  <c r="AQ391" i="49"/>
  <c r="AQ392" i="49"/>
  <c r="AQ393" i="49"/>
  <c r="AQ394" i="49"/>
  <c r="AQ395" i="49"/>
  <c r="AQ396" i="49"/>
  <c r="AQ397" i="49"/>
  <c r="AQ398" i="49"/>
  <c r="AQ399" i="49"/>
  <c r="AQ400" i="49"/>
  <c r="AQ401" i="49"/>
  <c r="AQ402" i="49"/>
  <c r="AQ403" i="49"/>
  <c r="AQ404" i="49"/>
  <c r="AQ405" i="49"/>
  <c r="AQ406" i="49"/>
  <c r="AQ407" i="49"/>
  <c r="AQ408" i="49"/>
  <c r="AQ409" i="49"/>
  <c r="AQ410" i="49"/>
  <c r="AQ411" i="49"/>
  <c r="AQ412" i="49"/>
  <c r="AQ413" i="49"/>
  <c r="AQ414" i="49"/>
  <c r="AQ415" i="49"/>
  <c r="AQ416" i="49"/>
  <c r="AQ417" i="49"/>
  <c r="AQ418" i="49"/>
  <c r="AQ419" i="49"/>
  <c r="AQ420" i="49"/>
  <c r="AQ421" i="49"/>
  <c r="AQ422" i="49"/>
  <c r="AQ423" i="49"/>
  <c r="AQ424" i="49"/>
  <c r="AQ425" i="49"/>
  <c r="AQ426" i="49"/>
  <c r="AQ427" i="49"/>
  <c r="AQ428" i="49"/>
  <c r="AQ429" i="49"/>
  <c r="AQ430" i="49"/>
  <c r="AQ431" i="49"/>
  <c r="AQ432" i="49"/>
  <c r="AQ433" i="49"/>
  <c r="AQ434" i="49"/>
  <c r="AQ435" i="49"/>
  <c r="AQ436" i="49"/>
  <c r="AQ437" i="49"/>
  <c r="AQ438" i="49"/>
  <c r="AQ439" i="49"/>
  <c r="AQ440" i="49"/>
  <c r="AQ441" i="49"/>
  <c r="AQ442" i="49"/>
  <c r="AQ443" i="49"/>
  <c r="AQ444" i="49"/>
  <c r="AQ445" i="49"/>
  <c r="AQ446" i="49"/>
  <c r="AQ447" i="49"/>
  <c r="AQ448" i="49"/>
  <c r="AQ449" i="49"/>
  <c r="AQ450" i="49"/>
  <c r="AQ451" i="49"/>
  <c r="AQ452" i="49"/>
  <c r="AQ453" i="49"/>
  <c r="AQ454" i="49"/>
  <c r="AQ455" i="49"/>
  <c r="AQ456" i="49"/>
  <c r="AQ457" i="49"/>
  <c r="AQ458" i="49"/>
  <c r="AQ459" i="49"/>
  <c r="AQ460" i="49"/>
  <c r="AQ461" i="49"/>
  <c r="AQ462" i="49"/>
  <c r="AQ463" i="49"/>
  <c r="AQ464" i="49"/>
  <c r="AQ465" i="49"/>
  <c r="AQ466" i="49"/>
  <c r="AQ467" i="49"/>
  <c r="AQ468" i="49"/>
  <c r="AQ469" i="49"/>
  <c r="AQ470" i="49"/>
  <c r="AQ471" i="49"/>
  <c r="AQ472" i="49"/>
  <c r="AQ473" i="49"/>
  <c r="AQ474" i="49"/>
  <c r="AQ475" i="49"/>
  <c r="AQ476" i="49"/>
  <c r="AQ477" i="49"/>
  <c r="AQ478" i="49"/>
  <c r="AQ479" i="49"/>
  <c r="AQ480" i="49"/>
  <c r="AQ481" i="49"/>
  <c r="AQ482" i="49"/>
  <c r="AQ483" i="49"/>
  <c r="AQ484" i="49"/>
  <c r="AQ485" i="49"/>
  <c r="AQ486" i="49"/>
  <c r="AQ487" i="49"/>
  <c r="AQ488" i="49"/>
  <c r="AQ489" i="49"/>
  <c r="AQ490" i="49"/>
  <c r="AQ491" i="49"/>
  <c r="AQ492" i="49"/>
  <c r="AQ493" i="49"/>
  <c r="AQ494" i="49"/>
  <c r="AQ495" i="49"/>
  <c r="AQ496" i="49"/>
  <c r="AQ497" i="49"/>
  <c r="AQ498" i="49"/>
  <c r="AQ499" i="49"/>
  <c r="AQ500" i="49"/>
  <c r="AQ501" i="49"/>
  <c r="AQ502" i="49"/>
  <c r="AQ503" i="49"/>
  <c r="AQ504" i="49"/>
  <c r="AQ505" i="49"/>
  <c r="AQ506" i="49"/>
  <c r="AQ507" i="49"/>
  <c r="AQ508" i="49"/>
  <c r="AQ509" i="49"/>
  <c r="AQ510" i="49"/>
  <c r="AQ511" i="49"/>
  <c r="AQ512" i="49"/>
  <c r="AQ513" i="49"/>
  <c r="AQ514" i="49"/>
  <c r="AQ515" i="49"/>
  <c r="AQ516" i="49"/>
  <c r="AQ517" i="49"/>
  <c r="AQ518" i="49"/>
  <c r="AQ519" i="49"/>
  <c r="AQ520" i="49"/>
  <c r="AQ521" i="49"/>
  <c r="AQ522" i="49"/>
  <c r="AQ523" i="49"/>
  <c r="AQ524" i="49"/>
  <c r="AQ525" i="49"/>
  <c r="AQ526" i="49"/>
  <c r="AQ527" i="49"/>
  <c r="AQ528" i="49"/>
  <c r="AQ529" i="49"/>
  <c r="AQ530" i="49"/>
  <c r="AQ531" i="49"/>
  <c r="AQ532" i="49"/>
  <c r="AQ533" i="49"/>
  <c r="AQ534" i="49"/>
  <c r="AQ535" i="49"/>
  <c r="AQ536" i="49"/>
  <c r="AQ537" i="49"/>
  <c r="AQ538" i="49"/>
  <c r="AQ539" i="49"/>
  <c r="AQ540" i="49"/>
  <c r="AQ541" i="49"/>
  <c r="AQ542" i="49"/>
  <c r="AQ543" i="49"/>
  <c r="AQ544" i="49"/>
  <c r="AQ545" i="49"/>
  <c r="AQ546" i="49"/>
  <c r="AQ547" i="49"/>
  <c r="AQ548" i="49"/>
  <c r="AQ549" i="49"/>
  <c r="AQ550" i="49"/>
  <c r="AQ551" i="49"/>
  <c r="AQ5" i="49"/>
  <c r="A82" i="36"/>
  <c r="AQ6" i="49"/>
  <c r="B82" i="36"/>
  <c r="C82" i="36"/>
  <c r="D82" i="36"/>
  <c r="E82" i="36"/>
  <c r="F82" i="36"/>
  <c r="G82" i="36"/>
  <c r="AQ7" i="49"/>
  <c r="B83" i="36"/>
  <c r="C83" i="36"/>
  <c r="D83" i="36"/>
  <c r="E83" i="36"/>
  <c r="F83" i="36"/>
  <c r="G83" i="36"/>
  <c r="A84" i="36"/>
  <c r="AQ8" i="49"/>
  <c r="B84" i="36"/>
  <c r="C84" i="36"/>
  <c r="D84" i="36"/>
  <c r="E84" i="36"/>
  <c r="F84" i="36"/>
  <c r="G84" i="36"/>
  <c r="AQ9" i="49"/>
  <c r="B85" i="36"/>
  <c r="C85" i="36"/>
  <c r="D85" i="36"/>
  <c r="E85" i="36"/>
  <c r="F85" i="36"/>
  <c r="G85" i="36"/>
  <c r="A86" i="36"/>
  <c r="AQ10" i="49"/>
  <c r="B86" i="36"/>
  <c r="C86" i="36"/>
  <c r="D86" i="36"/>
  <c r="E86" i="36"/>
  <c r="F86" i="36"/>
  <c r="G86" i="36"/>
  <c r="A87" i="36"/>
  <c r="AQ11" i="49"/>
  <c r="B87" i="36"/>
  <c r="C87" i="36"/>
  <c r="D87" i="36"/>
  <c r="E87" i="36"/>
  <c r="F87" i="36"/>
  <c r="G87" i="36"/>
  <c r="AQ12" i="49"/>
  <c r="B88" i="36"/>
  <c r="C88" i="36"/>
  <c r="D88" i="36"/>
  <c r="E88" i="36"/>
  <c r="F88" i="36"/>
  <c r="G88" i="36"/>
  <c r="A89" i="36"/>
  <c r="AQ13" i="49"/>
  <c r="B89" i="36"/>
  <c r="C89" i="36"/>
  <c r="D89" i="36"/>
  <c r="E89" i="36"/>
  <c r="F89" i="36"/>
  <c r="G89" i="36"/>
  <c r="AQ14" i="49"/>
  <c r="B90" i="36"/>
  <c r="C90" i="36"/>
  <c r="D90" i="36"/>
  <c r="E90" i="36"/>
  <c r="F90" i="36"/>
  <c r="G90" i="36"/>
  <c r="A91" i="36"/>
  <c r="B91" i="36"/>
  <c r="C91" i="36"/>
  <c r="D91" i="36"/>
  <c r="E91" i="36"/>
  <c r="F91" i="36"/>
  <c r="G91" i="36"/>
  <c r="A92" i="36"/>
  <c r="B92" i="36"/>
  <c r="C92" i="36"/>
  <c r="D92" i="36"/>
  <c r="E92" i="36"/>
  <c r="F92" i="36"/>
  <c r="G92" i="36"/>
  <c r="A98" i="36"/>
  <c r="A99" i="36"/>
  <c r="A100" i="36"/>
  <c r="A101" i="36"/>
  <c r="A102" i="36"/>
  <c r="A103" i="36"/>
  <c r="A104" i="36"/>
  <c r="A105" i="36"/>
  <c r="A106" i="36"/>
  <c r="A107" i="36"/>
  <c r="A108" i="36"/>
  <c r="A109" i="36"/>
  <c r="B208" i="22"/>
  <c r="B209" i="22"/>
  <c r="B210" i="22"/>
  <c r="B211" i="22"/>
  <c r="B212" i="22"/>
  <c r="B213" i="22"/>
  <c r="B214" i="22"/>
  <c r="B215" i="22"/>
  <c r="B216" i="22"/>
  <c r="B217" i="22"/>
  <c r="B218" i="22"/>
  <c r="B219" i="22"/>
  <c r="B220" i="22"/>
  <c r="B221" i="22"/>
  <c r="B222" i="22"/>
  <c r="B223" i="22"/>
  <c r="B224" i="22"/>
  <c r="B225" i="22"/>
  <c r="B226" i="22"/>
  <c r="B227" i="22"/>
  <c r="B228" i="22"/>
  <c r="B229" i="22"/>
  <c r="B230" i="22"/>
  <c r="B231" i="22"/>
  <c r="B232" i="22"/>
  <c r="B233" i="22"/>
  <c r="B234" i="22"/>
  <c r="B235" i="22"/>
  <c r="B236" i="22"/>
  <c r="B237" i="22"/>
  <c r="B238" i="22"/>
  <c r="B239" i="22"/>
  <c r="B240" i="22"/>
  <c r="B241" i="22"/>
  <c r="B242" i="22"/>
  <c r="B243" i="22"/>
  <c r="B244" i="22"/>
  <c r="B245" i="22"/>
  <c r="B246" i="22"/>
  <c r="B247" i="22"/>
  <c r="B248" i="22"/>
  <c r="B249" i="22"/>
  <c r="B250" i="22"/>
  <c r="B251" i="22"/>
  <c r="B252" i="22"/>
  <c r="B253" i="22"/>
  <c r="B254" i="22"/>
  <c r="B255" i="22"/>
  <c r="B256" i="22"/>
  <c r="B257" i="22"/>
  <c r="B258" i="22"/>
  <c r="B259" i="22"/>
  <c r="B260" i="22"/>
  <c r="B261" i="22"/>
  <c r="B262" i="22"/>
  <c r="B263" i="22"/>
  <c r="B264" i="22"/>
  <c r="B265" i="22"/>
  <c r="B266" i="22"/>
  <c r="B267" i="22"/>
  <c r="B268" i="22"/>
  <c r="B269" i="22"/>
  <c r="B270" i="22"/>
  <c r="B271" i="22"/>
  <c r="B272" i="22"/>
  <c r="B273" i="22"/>
  <c r="B274" i="22"/>
  <c r="B275" i="22"/>
  <c r="B276" i="22"/>
  <c r="B277" i="22"/>
  <c r="B278" i="22"/>
  <c r="B279" i="22"/>
  <c r="B280" i="22"/>
  <c r="B281" i="22"/>
  <c r="B282" i="22"/>
  <c r="B283" i="22"/>
  <c r="B284" i="22"/>
  <c r="B285" i="22"/>
  <c r="B286" i="22"/>
  <c r="B287" i="22"/>
  <c r="I7" i="22"/>
  <c r="AC39" i="36"/>
  <c r="B208" i="35"/>
  <c r="B209" i="35"/>
  <c r="B210" i="35"/>
  <c r="B211" i="35"/>
  <c r="B212" i="35"/>
  <c r="B213" i="35"/>
  <c r="B214" i="35"/>
  <c r="B215" i="35"/>
  <c r="B216" i="35"/>
  <c r="B217" i="35"/>
  <c r="B218" i="35"/>
  <c r="B219" i="35"/>
  <c r="B220" i="35"/>
  <c r="B221" i="35"/>
  <c r="B222" i="35"/>
  <c r="B223" i="35"/>
  <c r="B224" i="35"/>
  <c r="B225" i="35"/>
  <c r="B226" i="35"/>
  <c r="B227" i="35"/>
  <c r="B228" i="35"/>
  <c r="B229" i="35"/>
  <c r="B230" i="35"/>
  <c r="B231" i="35"/>
  <c r="B232" i="35"/>
  <c r="B233" i="35"/>
  <c r="B234" i="35"/>
  <c r="B235" i="35"/>
  <c r="B236" i="35"/>
  <c r="B237" i="35"/>
  <c r="B238" i="35"/>
  <c r="B239" i="35"/>
  <c r="B240" i="35"/>
  <c r="B241" i="35"/>
  <c r="B242" i="35"/>
  <c r="B243" i="35"/>
  <c r="B244" i="35"/>
  <c r="B245" i="35"/>
  <c r="B246" i="35"/>
  <c r="B247" i="35"/>
  <c r="B248" i="35"/>
  <c r="B249" i="35"/>
  <c r="B250" i="35"/>
  <c r="B251" i="35"/>
  <c r="B252" i="35"/>
  <c r="B253" i="35"/>
  <c r="B254" i="35"/>
  <c r="B255" i="35"/>
  <c r="B256" i="35"/>
  <c r="B257" i="35"/>
  <c r="B258" i="35"/>
  <c r="B259" i="35"/>
  <c r="B260" i="35"/>
  <c r="B261" i="35"/>
  <c r="B262" i="35"/>
  <c r="B263" i="35"/>
  <c r="B264" i="35"/>
  <c r="B265" i="35"/>
  <c r="B266" i="35"/>
  <c r="B267" i="35"/>
  <c r="B268" i="35"/>
  <c r="B269" i="35"/>
  <c r="B270" i="35"/>
  <c r="B271" i="35"/>
  <c r="B272" i="35"/>
  <c r="B273" i="35"/>
  <c r="B274" i="35"/>
  <c r="B275" i="35"/>
  <c r="B276" i="35"/>
  <c r="B277" i="35"/>
  <c r="B278" i="35"/>
  <c r="B279" i="35"/>
  <c r="B280" i="35"/>
  <c r="B281" i="35"/>
  <c r="B282" i="35"/>
  <c r="B283" i="35"/>
  <c r="B284" i="35"/>
  <c r="B285" i="35"/>
  <c r="B286" i="35"/>
  <c r="B287" i="35"/>
  <c r="E7" i="35"/>
  <c r="AD39" i="36"/>
  <c r="B208" i="4"/>
  <c r="B209" i="4"/>
  <c r="B210" i="4"/>
  <c r="B211" i="4"/>
  <c r="B212" i="4"/>
  <c r="B213" i="4"/>
  <c r="B214" i="4"/>
  <c r="B215" i="4"/>
  <c r="B216" i="4"/>
  <c r="B217" i="4"/>
  <c r="B218" i="4"/>
  <c r="B219" i="4"/>
  <c r="B220" i="4"/>
  <c r="B221" i="4"/>
  <c r="B222" i="4"/>
  <c r="B223" i="4"/>
  <c r="B224" i="4"/>
  <c r="B225" i="4"/>
  <c r="B226" i="4"/>
  <c r="B227" i="4"/>
  <c r="B228" i="4"/>
  <c r="B229" i="4"/>
  <c r="B230" i="4"/>
  <c r="B231" i="4"/>
  <c r="B232" i="4"/>
  <c r="B233" i="4"/>
  <c r="B234" i="4"/>
  <c r="B235" i="4"/>
  <c r="B236" i="4"/>
  <c r="B237" i="4"/>
  <c r="B238" i="4"/>
  <c r="B239" i="4"/>
  <c r="B240" i="4"/>
  <c r="B241" i="4"/>
  <c r="B242" i="4"/>
  <c r="B243" i="4"/>
  <c r="B244" i="4"/>
  <c r="B245" i="4"/>
  <c r="B246" i="4"/>
  <c r="B247" i="4"/>
  <c r="B248" i="4"/>
  <c r="B249" i="4"/>
  <c r="B250" i="4"/>
  <c r="B251" i="4"/>
  <c r="B252" i="4"/>
  <c r="B253" i="4"/>
  <c r="B254" i="4"/>
  <c r="B255" i="4"/>
  <c r="B256" i="4"/>
  <c r="B257" i="4"/>
  <c r="B258" i="4"/>
  <c r="B259" i="4"/>
  <c r="B260" i="4"/>
  <c r="B261" i="4"/>
  <c r="B262" i="4"/>
  <c r="B263" i="4"/>
  <c r="B264" i="4"/>
  <c r="B265" i="4"/>
  <c r="B266" i="4"/>
  <c r="B267" i="4"/>
  <c r="B268" i="4"/>
  <c r="B269" i="4"/>
  <c r="B270" i="4"/>
  <c r="B271" i="4"/>
  <c r="B272" i="4"/>
  <c r="B273" i="4"/>
  <c r="B274" i="4"/>
  <c r="B275" i="4"/>
  <c r="B276" i="4"/>
  <c r="B277" i="4"/>
  <c r="B278" i="4"/>
  <c r="B279" i="4"/>
  <c r="B280" i="4"/>
  <c r="B281" i="4"/>
  <c r="B282" i="4"/>
  <c r="B283" i="4"/>
  <c r="B284" i="4"/>
  <c r="B285" i="4"/>
  <c r="B286" i="4"/>
  <c r="B287" i="4"/>
  <c r="I7" i="4"/>
  <c r="AE39" i="36"/>
  <c r="B208" i="47"/>
  <c r="B209" i="47"/>
  <c r="B210" i="47"/>
  <c r="B211" i="47"/>
  <c r="B212" i="47"/>
  <c r="B213" i="47"/>
  <c r="B214" i="47"/>
  <c r="B215" i="47"/>
  <c r="B216" i="47"/>
  <c r="B217" i="47"/>
  <c r="B218" i="47"/>
  <c r="B219" i="47"/>
  <c r="B220" i="47"/>
  <c r="B221" i="47"/>
  <c r="B222" i="47"/>
  <c r="B223" i="47"/>
  <c r="B224" i="47"/>
  <c r="B225" i="47"/>
  <c r="B226" i="47"/>
  <c r="B227" i="47"/>
  <c r="B228" i="47"/>
  <c r="B229" i="47"/>
  <c r="B230" i="47"/>
  <c r="B231" i="47"/>
  <c r="B232" i="47"/>
  <c r="B233" i="47"/>
  <c r="B234" i="47"/>
  <c r="B235" i="47"/>
  <c r="B236" i="47"/>
  <c r="B237" i="47"/>
  <c r="B238" i="47"/>
  <c r="B239" i="47"/>
  <c r="B240" i="47"/>
  <c r="B241" i="47"/>
  <c r="B242" i="47"/>
  <c r="B243" i="47"/>
  <c r="B244" i="47"/>
  <c r="B245" i="47"/>
  <c r="B246" i="47"/>
  <c r="B247" i="47"/>
  <c r="B248" i="47"/>
  <c r="B249" i="47"/>
  <c r="B250" i="47"/>
  <c r="B251" i="47"/>
  <c r="B252" i="47"/>
  <c r="B253" i="47"/>
  <c r="B254" i="47"/>
  <c r="B255" i="47"/>
  <c r="B256" i="47"/>
  <c r="B257" i="47"/>
  <c r="B258" i="47"/>
  <c r="B259" i="47"/>
  <c r="B260" i="47"/>
  <c r="B261" i="47"/>
  <c r="B262" i="47"/>
  <c r="B263" i="47"/>
  <c r="B264" i="47"/>
  <c r="B265" i="47"/>
  <c r="B266" i="47"/>
  <c r="B267" i="47"/>
  <c r="B268" i="47"/>
  <c r="B269" i="47"/>
  <c r="B270" i="47"/>
  <c r="B271" i="47"/>
  <c r="B272" i="47"/>
  <c r="B273" i="47"/>
  <c r="B274" i="47"/>
  <c r="B275" i="47"/>
  <c r="B276" i="47"/>
  <c r="B277" i="47"/>
  <c r="B278" i="47"/>
  <c r="B279" i="47"/>
  <c r="B280" i="47"/>
  <c r="B281" i="47"/>
  <c r="B282" i="47"/>
  <c r="B283" i="47"/>
  <c r="B284" i="47"/>
  <c r="B285" i="47"/>
  <c r="B286" i="47"/>
  <c r="B287" i="47"/>
  <c r="E7" i="47"/>
  <c r="AF39" i="36"/>
  <c r="B208" i="8"/>
  <c r="B209" i="8"/>
  <c r="B210" i="8"/>
  <c r="B211" i="8"/>
  <c r="B212" i="8"/>
  <c r="B213" i="8"/>
  <c r="B214" i="8"/>
  <c r="B215" i="8"/>
  <c r="B216" i="8"/>
  <c r="B217" i="8"/>
  <c r="B218" i="8"/>
  <c r="B219" i="8"/>
  <c r="B220" i="8"/>
  <c r="B221" i="8"/>
  <c r="B222" i="8"/>
  <c r="B223" i="8"/>
  <c r="B224" i="8"/>
  <c r="B225" i="8"/>
  <c r="B226" i="8"/>
  <c r="B227" i="8"/>
  <c r="B228" i="8"/>
  <c r="B229" i="8"/>
  <c r="B230" i="8"/>
  <c r="B231" i="8"/>
  <c r="B232" i="8"/>
  <c r="B233" i="8"/>
  <c r="B234" i="8"/>
  <c r="B235" i="8"/>
  <c r="B236" i="8"/>
  <c r="B237" i="8"/>
  <c r="B238" i="8"/>
  <c r="B239" i="8"/>
  <c r="B240" i="8"/>
  <c r="B241" i="8"/>
  <c r="B242" i="8"/>
  <c r="B243" i="8"/>
  <c r="B244" i="8"/>
  <c r="B245" i="8"/>
  <c r="B246" i="8"/>
  <c r="B247" i="8"/>
  <c r="B248" i="8"/>
  <c r="B249" i="8"/>
  <c r="B250" i="8"/>
  <c r="B251" i="8"/>
  <c r="B252" i="8"/>
  <c r="B253" i="8"/>
  <c r="B254" i="8"/>
  <c r="B255" i="8"/>
  <c r="B256" i="8"/>
  <c r="B257" i="8"/>
  <c r="B258" i="8"/>
  <c r="B259" i="8"/>
  <c r="B260" i="8"/>
  <c r="B261" i="8"/>
  <c r="B262" i="8"/>
  <c r="B263" i="8"/>
  <c r="B264" i="8"/>
  <c r="B265" i="8"/>
  <c r="B266" i="8"/>
  <c r="B267" i="8"/>
  <c r="B268" i="8"/>
  <c r="B269" i="8"/>
  <c r="B270" i="8"/>
  <c r="B271" i="8"/>
  <c r="B272" i="8"/>
  <c r="B273" i="8"/>
  <c r="B274" i="8"/>
  <c r="B275" i="8"/>
  <c r="B276" i="8"/>
  <c r="B277" i="8"/>
  <c r="B278" i="8"/>
  <c r="B279" i="8"/>
  <c r="B280" i="8"/>
  <c r="B281" i="8"/>
  <c r="B282" i="8"/>
  <c r="B283" i="8"/>
  <c r="B284" i="8"/>
  <c r="B285" i="8"/>
  <c r="B286" i="8"/>
  <c r="B287" i="8"/>
  <c r="I7" i="8"/>
  <c r="AG39" i="36"/>
  <c r="B208" i="7"/>
  <c r="B209" i="7"/>
  <c r="B210" i="7"/>
  <c r="B211" i="7"/>
  <c r="B212" i="7"/>
  <c r="B213" i="7"/>
  <c r="B214" i="7"/>
  <c r="B215" i="7"/>
  <c r="B216" i="7"/>
  <c r="B217" i="7"/>
  <c r="B218" i="7"/>
  <c r="B219" i="7"/>
  <c r="B220" i="7"/>
  <c r="B221" i="7"/>
  <c r="B222" i="7"/>
  <c r="B223" i="7"/>
  <c r="B224" i="7"/>
  <c r="B225" i="7"/>
  <c r="B226" i="7"/>
  <c r="B227" i="7"/>
  <c r="B228" i="7"/>
  <c r="B229" i="7"/>
  <c r="B230" i="7"/>
  <c r="B231" i="7"/>
  <c r="B232" i="7"/>
  <c r="B233" i="7"/>
  <c r="B234" i="7"/>
  <c r="B235" i="7"/>
  <c r="B236" i="7"/>
  <c r="B237" i="7"/>
  <c r="B238" i="7"/>
  <c r="B239" i="7"/>
  <c r="B240" i="7"/>
  <c r="B241" i="7"/>
  <c r="B242" i="7"/>
  <c r="B243" i="7"/>
  <c r="B244" i="7"/>
  <c r="B245" i="7"/>
  <c r="B246" i="7"/>
  <c r="B247" i="7"/>
  <c r="B248" i="7"/>
  <c r="B249" i="7"/>
  <c r="B250" i="7"/>
  <c r="B251" i="7"/>
  <c r="B252" i="7"/>
  <c r="B253" i="7"/>
  <c r="B254" i="7"/>
  <c r="B255" i="7"/>
  <c r="B256" i="7"/>
  <c r="B257" i="7"/>
  <c r="B258" i="7"/>
  <c r="B259" i="7"/>
  <c r="B260" i="7"/>
  <c r="B261" i="7"/>
  <c r="B262" i="7"/>
  <c r="B263" i="7"/>
  <c r="B264" i="7"/>
  <c r="B265" i="7"/>
  <c r="B266" i="7"/>
  <c r="B267" i="7"/>
  <c r="B268" i="7"/>
  <c r="B269" i="7"/>
  <c r="B270" i="7"/>
  <c r="B271" i="7"/>
  <c r="B272" i="7"/>
  <c r="B273" i="7"/>
  <c r="B274" i="7"/>
  <c r="B275" i="7"/>
  <c r="B276" i="7"/>
  <c r="B277" i="7"/>
  <c r="B278" i="7"/>
  <c r="B279" i="7"/>
  <c r="B280" i="7"/>
  <c r="B281" i="7"/>
  <c r="B282" i="7"/>
  <c r="B283" i="7"/>
  <c r="B284" i="7"/>
  <c r="B285" i="7"/>
  <c r="B286" i="7"/>
  <c r="B287" i="7"/>
  <c r="I7" i="7"/>
  <c r="AH39" i="36"/>
  <c r="B208" i="11"/>
  <c r="B209" i="11"/>
  <c r="B210" i="11"/>
  <c r="B211" i="11"/>
  <c r="B212" i="11"/>
  <c r="B213" i="11"/>
  <c r="B214" i="11"/>
  <c r="B215" i="11"/>
  <c r="B216" i="11"/>
  <c r="B217" i="11"/>
  <c r="B218" i="11"/>
  <c r="B219" i="11"/>
  <c r="B220" i="11"/>
  <c r="B221" i="11"/>
  <c r="B222" i="11"/>
  <c r="B223" i="11"/>
  <c r="B224" i="11"/>
  <c r="B225" i="11"/>
  <c r="B226" i="11"/>
  <c r="B227" i="11"/>
  <c r="B228" i="11"/>
  <c r="B229" i="11"/>
  <c r="B230" i="11"/>
  <c r="B231" i="11"/>
  <c r="B232" i="11"/>
  <c r="B233" i="11"/>
  <c r="B234" i="11"/>
  <c r="B235" i="11"/>
  <c r="B236" i="11"/>
  <c r="B237" i="11"/>
  <c r="B238" i="11"/>
  <c r="B239" i="11"/>
  <c r="B240" i="11"/>
  <c r="B241" i="11"/>
  <c r="B242" i="11"/>
  <c r="B243" i="11"/>
  <c r="B244" i="11"/>
  <c r="B245" i="11"/>
  <c r="B246" i="11"/>
  <c r="B247" i="11"/>
  <c r="B248" i="11"/>
  <c r="B249" i="11"/>
  <c r="B250" i="11"/>
  <c r="B251" i="11"/>
  <c r="B252" i="11"/>
  <c r="B253" i="11"/>
  <c r="B254" i="11"/>
  <c r="B255" i="11"/>
  <c r="B256" i="11"/>
  <c r="B257" i="11"/>
  <c r="B258" i="11"/>
  <c r="B259" i="11"/>
  <c r="B260" i="11"/>
  <c r="B261" i="11"/>
  <c r="B262" i="11"/>
  <c r="B263" i="11"/>
  <c r="B264" i="11"/>
  <c r="B265" i="11"/>
  <c r="B266" i="11"/>
  <c r="B267" i="11"/>
  <c r="B268" i="11"/>
  <c r="B269" i="11"/>
  <c r="B270" i="11"/>
  <c r="B271" i="11"/>
  <c r="B272" i="11"/>
  <c r="B273" i="11"/>
  <c r="B274" i="11"/>
  <c r="B275" i="11"/>
  <c r="B276" i="11"/>
  <c r="B277" i="11"/>
  <c r="B278" i="11"/>
  <c r="B279" i="11"/>
  <c r="B280" i="11"/>
  <c r="B281" i="11"/>
  <c r="B282" i="11"/>
  <c r="B283" i="11"/>
  <c r="B284" i="11"/>
  <c r="B285" i="11"/>
  <c r="B286" i="11"/>
  <c r="B287" i="11"/>
  <c r="I7" i="11"/>
  <c r="AI39" i="36"/>
  <c r="B205" i="23"/>
  <c r="B206" i="23"/>
  <c r="B207" i="23"/>
  <c r="B208" i="23"/>
  <c r="B209" i="23"/>
  <c r="B210" i="23"/>
  <c r="B211" i="23"/>
  <c r="B212" i="23"/>
  <c r="B213" i="23"/>
  <c r="B214" i="23"/>
  <c r="B215" i="23"/>
  <c r="B216" i="23"/>
  <c r="B217" i="23"/>
  <c r="B218" i="23"/>
  <c r="B219" i="23"/>
  <c r="B220" i="23"/>
  <c r="B221" i="23"/>
  <c r="B222" i="23"/>
  <c r="B223" i="23"/>
  <c r="B224" i="23"/>
  <c r="B225" i="23"/>
  <c r="B226" i="23"/>
  <c r="B227" i="23"/>
  <c r="B228" i="23"/>
  <c r="B229" i="23"/>
  <c r="B230" i="23"/>
  <c r="B231" i="23"/>
  <c r="B232" i="23"/>
  <c r="B233" i="23"/>
  <c r="B234" i="23"/>
  <c r="B235" i="23"/>
  <c r="B236" i="23"/>
  <c r="B237" i="23"/>
  <c r="B238" i="23"/>
  <c r="B239" i="23"/>
  <c r="B240" i="23"/>
  <c r="B241" i="23"/>
  <c r="B242" i="23"/>
  <c r="B243" i="23"/>
  <c r="B244" i="23"/>
  <c r="B245" i="23"/>
  <c r="B246" i="23"/>
  <c r="B247" i="23"/>
  <c r="B248" i="23"/>
  <c r="B249" i="23"/>
  <c r="B250" i="23"/>
  <c r="B251" i="23"/>
  <c r="B252" i="23"/>
  <c r="B253" i="23"/>
  <c r="B254" i="23"/>
  <c r="B255" i="23"/>
  <c r="B256" i="23"/>
  <c r="B257" i="23"/>
  <c r="B258" i="23"/>
  <c r="B259" i="23"/>
  <c r="B260" i="23"/>
  <c r="B261" i="23"/>
  <c r="B262" i="23"/>
  <c r="B263" i="23"/>
  <c r="B264" i="23"/>
  <c r="B265" i="23"/>
  <c r="B266" i="23"/>
  <c r="B267" i="23"/>
  <c r="B268" i="23"/>
  <c r="B269" i="23"/>
  <c r="B270" i="23"/>
  <c r="B271" i="23"/>
  <c r="B272" i="23"/>
  <c r="B273" i="23"/>
  <c r="B274" i="23"/>
  <c r="B275" i="23"/>
  <c r="B276" i="23"/>
  <c r="B277" i="23"/>
  <c r="B278" i="23"/>
  <c r="B279" i="23"/>
  <c r="B280" i="23"/>
  <c r="B281" i="23"/>
  <c r="B282" i="23"/>
  <c r="B283" i="23"/>
  <c r="B284" i="23"/>
  <c r="I4" i="23"/>
  <c r="AJ39" i="36"/>
  <c r="B208" i="13"/>
  <c r="B209" i="13"/>
  <c r="B210" i="13"/>
  <c r="B211" i="13"/>
  <c r="B212" i="13"/>
  <c r="B213" i="13"/>
  <c r="B214" i="13"/>
  <c r="B215" i="13"/>
  <c r="B216" i="13"/>
  <c r="B217" i="13"/>
  <c r="B218" i="13"/>
  <c r="B219" i="13"/>
  <c r="B220" i="13"/>
  <c r="B221" i="13"/>
  <c r="B222" i="13"/>
  <c r="B223" i="13"/>
  <c r="B224" i="13"/>
  <c r="B225" i="13"/>
  <c r="B226" i="13"/>
  <c r="B227" i="13"/>
  <c r="B228" i="13"/>
  <c r="B229" i="13"/>
  <c r="B230" i="13"/>
  <c r="B231" i="13"/>
  <c r="B232" i="13"/>
  <c r="B233" i="13"/>
  <c r="B234" i="13"/>
  <c r="B235" i="13"/>
  <c r="B236" i="13"/>
  <c r="B237" i="13"/>
  <c r="B238" i="13"/>
  <c r="B239" i="13"/>
  <c r="B240" i="13"/>
  <c r="B241" i="13"/>
  <c r="B242" i="13"/>
  <c r="B243" i="13"/>
  <c r="B244" i="13"/>
  <c r="B245" i="13"/>
  <c r="B246" i="13"/>
  <c r="B247" i="13"/>
  <c r="B248" i="13"/>
  <c r="B249" i="13"/>
  <c r="B250" i="13"/>
  <c r="B251" i="13"/>
  <c r="B252" i="13"/>
  <c r="B253" i="13"/>
  <c r="B254" i="13"/>
  <c r="B255" i="13"/>
  <c r="B256" i="13"/>
  <c r="B257" i="13"/>
  <c r="B258" i="13"/>
  <c r="B259" i="13"/>
  <c r="B260" i="13"/>
  <c r="B261" i="13"/>
  <c r="B262" i="13"/>
  <c r="B263" i="13"/>
  <c r="B264" i="13"/>
  <c r="B265" i="13"/>
  <c r="B266" i="13"/>
  <c r="B267" i="13"/>
  <c r="B268" i="13"/>
  <c r="B269" i="13"/>
  <c r="B270" i="13"/>
  <c r="B271" i="13"/>
  <c r="B272" i="13"/>
  <c r="B273" i="13"/>
  <c r="B274" i="13"/>
  <c r="B275" i="13"/>
  <c r="B276" i="13"/>
  <c r="B277" i="13"/>
  <c r="B278" i="13"/>
  <c r="B279" i="13"/>
  <c r="B280" i="13"/>
  <c r="B281" i="13"/>
  <c r="B282" i="13"/>
  <c r="B283" i="13"/>
  <c r="B284" i="13"/>
  <c r="B285" i="13"/>
  <c r="B286" i="13"/>
  <c r="B287" i="13"/>
  <c r="I7" i="13"/>
  <c r="AK39" i="36"/>
  <c r="B288" i="22"/>
  <c r="B289" i="22"/>
  <c r="B290" i="22"/>
  <c r="B291" i="22"/>
  <c r="B292" i="22"/>
  <c r="B293" i="22"/>
  <c r="B294" i="22"/>
  <c r="B295" i="22"/>
  <c r="B296" i="22"/>
  <c r="B297" i="22"/>
  <c r="B298" i="22"/>
  <c r="B299" i="22"/>
  <c r="B300" i="22"/>
  <c r="B301" i="22"/>
  <c r="B302" i="22"/>
  <c r="B303" i="22"/>
  <c r="B304" i="22"/>
  <c r="B305" i="22"/>
  <c r="B306" i="22"/>
  <c r="B307" i="22"/>
  <c r="B308" i="22"/>
  <c r="B309" i="22"/>
  <c r="B310" i="22"/>
  <c r="B311" i="22"/>
  <c r="B312" i="22"/>
  <c r="B313" i="22"/>
  <c r="B314" i="22"/>
  <c r="B315" i="22"/>
  <c r="B316" i="22"/>
  <c r="B317" i="22"/>
  <c r="B318" i="22"/>
  <c r="B319" i="22"/>
  <c r="B320" i="22"/>
  <c r="B321" i="22"/>
  <c r="B322" i="22"/>
  <c r="B323" i="22"/>
  <c r="B324" i="22"/>
  <c r="B325" i="22"/>
  <c r="B326" i="22"/>
  <c r="B327" i="22"/>
  <c r="B328" i="22"/>
  <c r="B329" i="22"/>
  <c r="B330" i="22"/>
  <c r="B331" i="22"/>
  <c r="B332" i="22"/>
  <c r="B333" i="22"/>
  <c r="B334" i="22"/>
  <c r="B335" i="22"/>
  <c r="B336" i="22"/>
  <c r="B337" i="22"/>
  <c r="B338" i="22"/>
  <c r="B339" i="22"/>
  <c r="B340" i="22"/>
  <c r="B341" i="22"/>
  <c r="B342" i="22"/>
  <c r="B343" i="22"/>
  <c r="B344" i="22"/>
  <c r="B345" i="22"/>
  <c r="B346" i="22"/>
  <c r="B347" i="22"/>
  <c r="B348" i="22"/>
  <c r="B349" i="22"/>
  <c r="B350" i="22"/>
  <c r="B351" i="22"/>
  <c r="B352" i="22"/>
  <c r="B353" i="22"/>
  <c r="B354" i="22"/>
  <c r="B355" i="22"/>
  <c r="B356" i="22"/>
  <c r="B357" i="22"/>
  <c r="B358" i="22"/>
  <c r="B359" i="22"/>
  <c r="B360" i="22"/>
  <c r="B361" i="22"/>
  <c r="B362" i="22"/>
  <c r="B363" i="22"/>
  <c r="B364" i="22"/>
  <c r="B365" i="22"/>
  <c r="B366" i="22"/>
  <c r="B367" i="22"/>
  <c r="B368" i="22"/>
  <c r="B369" i="22"/>
  <c r="B370" i="22"/>
  <c r="B371" i="22"/>
  <c r="B372" i="22"/>
  <c r="B373" i="22"/>
  <c r="B374" i="22"/>
  <c r="B375" i="22"/>
  <c r="B376" i="22"/>
  <c r="B377" i="22"/>
  <c r="B378" i="22"/>
  <c r="B379" i="22"/>
  <c r="B380" i="22"/>
  <c r="B381" i="22"/>
  <c r="B382" i="22"/>
  <c r="B383" i="22"/>
  <c r="B384" i="22"/>
  <c r="B385" i="22"/>
  <c r="B386" i="22"/>
  <c r="B387" i="22"/>
  <c r="B388" i="22"/>
  <c r="B389" i="22"/>
  <c r="B390" i="22"/>
  <c r="B391" i="22"/>
  <c r="I8" i="22"/>
  <c r="AC40" i="36"/>
  <c r="B288" i="35"/>
  <c r="B289" i="35"/>
  <c r="B290" i="35"/>
  <c r="B291" i="35"/>
  <c r="B292" i="35"/>
  <c r="B293" i="35"/>
  <c r="B294" i="35"/>
  <c r="B295" i="35"/>
  <c r="B296" i="35"/>
  <c r="B297" i="35"/>
  <c r="B298" i="35"/>
  <c r="B299" i="35"/>
  <c r="B300" i="35"/>
  <c r="B301" i="35"/>
  <c r="B302" i="35"/>
  <c r="B303" i="35"/>
  <c r="B304" i="35"/>
  <c r="B305" i="35"/>
  <c r="B306" i="35"/>
  <c r="B307" i="35"/>
  <c r="B308" i="35"/>
  <c r="B309" i="35"/>
  <c r="B310" i="35"/>
  <c r="B311" i="35"/>
  <c r="B312" i="35"/>
  <c r="B313" i="35"/>
  <c r="B314" i="35"/>
  <c r="B315" i="35"/>
  <c r="B316" i="35"/>
  <c r="B317" i="35"/>
  <c r="B318" i="35"/>
  <c r="B319" i="35"/>
  <c r="B320" i="35"/>
  <c r="B321" i="35"/>
  <c r="B322" i="35"/>
  <c r="B323" i="35"/>
  <c r="B324" i="35"/>
  <c r="B325" i="35"/>
  <c r="B326" i="35"/>
  <c r="B327" i="35"/>
  <c r="B328" i="35"/>
  <c r="B329" i="35"/>
  <c r="B330" i="35"/>
  <c r="B331" i="35"/>
  <c r="B332" i="35"/>
  <c r="B333" i="35"/>
  <c r="B334" i="35"/>
  <c r="B335" i="35"/>
  <c r="B336" i="35"/>
  <c r="B337" i="35"/>
  <c r="B338" i="35"/>
  <c r="B339" i="35"/>
  <c r="B340" i="35"/>
  <c r="B341" i="35"/>
  <c r="B342" i="35"/>
  <c r="B343" i="35"/>
  <c r="B344" i="35"/>
  <c r="B345" i="35"/>
  <c r="B346" i="35"/>
  <c r="B347" i="35"/>
  <c r="B348" i="35"/>
  <c r="B349" i="35"/>
  <c r="B350" i="35"/>
  <c r="B351" i="35"/>
  <c r="B352" i="35"/>
  <c r="B353" i="35"/>
  <c r="B354" i="35"/>
  <c r="B355" i="35"/>
  <c r="B356" i="35"/>
  <c r="B357" i="35"/>
  <c r="B358" i="35"/>
  <c r="B359" i="35"/>
  <c r="B360" i="35"/>
  <c r="B361" i="35"/>
  <c r="B362" i="35"/>
  <c r="B363" i="35"/>
  <c r="B364" i="35"/>
  <c r="B365" i="35"/>
  <c r="B366" i="35"/>
  <c r="B367" i="35"/>
  <c r="B368" i="35"/>
  <c r="B369" i="35"/>
  <c r="B370" i="35"/>
  <c r="B371" i="35"/>
  <c r="B372" i="35"/>
  <c r="B373" i="35"/>
  <c r="B374" i="35"/>
  <c r="B375" i="35"/>
  <c r="B376" i="35"/>
  <c r="B377" i="35"/>
  <c r="B378" i="35"/>
  <c r="B379" i="35"/>
  <c r="B380" i="35"/>
  <c r="B381" i="35"/>
  <c r="B382" i="35"/>
  <c r="B383" i="35"/>
  <c r="B384" i="35"/>
  <c r="B385" i="35"/>
  <c r="B386" i="35"/>
  <c r="B387" i="35"/>
  <c r="B388" i="35"/>
  <c r="B389" i="35"/>
  <c r="B390" i="35"/>
  <c r="B391" i="35"/>
  <c r="E8" i="35"/>
  <c r="AD40" i="36"/>
  <c r="B288" i="4"/>
  <c r="B289" i="4"/>
  <c r="B290" i="4"/>
  <c r="B291" i="4"/>
  <c r="B292" i="4"/>
  <c r="B293" i="4"/>
  <c r="B294" i="4"/>
  <c r="B295" i="4"/>
  <c r="B296" i="4"/>
  <c r="B297" i="4"/>
  <c r="B298" i="4"/>
  <c r="B299" i="4"/>
  <c r="B300" i="4"/>
  <c r="B301" i="4"/>
  <c r="B302" i="4"/>
  <c r="B303" i="4"/>
  <c r="B304" i="4"/>
  <c r="B305" i="4"/>
  <c r="B306" i="4"/>
  <c r="B307" i="4"/>
  <c r="B308" i="4"/>
  <c r="B309" i="4"/>
  <c r="B310" i="4"/>
  <c r="B311" i="4"/>
  <c r="B312" i="4"/>
  <c r="B313" i="4"/>
  <c r="B314" i="4"/>
  <c r="B315" i="4"/>
  <c r="B316" i="4"/>
  <c r="B317" i="4"/>
  <c r="B318" i="4"/>
  <c r="B319" i="4"/>
  <c r="B320" i="4"/>
  <c r="B321" i="4"/>
  <c r="B322" i="4"/>
  <c r="B323" i="4"/>
  <c r="B324" i="4"/>
  <c r="B325" i="4"/>
  <c r="B326" i="4"/>
  <c r="B327" i="4"/>
  <c r="B328" i="4"/>
  <c r="B329" i="4"/>
  <c r="B330" i="4"/>
  <c r="B331" i="4"/>
  <c r="B332" i="4"/>
  <c r="B333" i="4"/>
  <c r="B334" i="4"/>
  <c r="B335" i="4"/>
  <c r="B336" i="4"/>
  <c r="B337" i="4"/>
  <c r="B338" i="4"/>
  <c r="B339" i="4"/>
  <c r="B340" i="4"/>
  <c r="B341" i="4"/>
  <c r="B342" i="4"/>
  <c r="B343" i="4"/>
  <c r="B344" i="4"/>
  <c r="B345" i="4"/>
  <c r="B346" i="4"/>
  <c r="B347" i="4"/>
  <c r="B348" i="4"/>
  <c r="B349" i="4"/>
  <c r="B350" i="4"/>
  <c r="B351" i="4"/>
  <c r="B352" i="4"/>
  <c r="B353" i="4"/>
  <c r="B354" i="4"/>
  <c r="B355" i="4"/>
  <c r="B356" i="4"/>
  <c r="B357" i="4"/>
  <c r="B358" i="4"/>
  <c r="B359" i="4"/>
  <c r="B360" i="4"/>
  <c r="B361" i="4"/>
  <c r="B362" i="4"/>
  <c r="B363" i="4"/>
  <c r="B364" i="4"/>
  <c r="B365" i="4"/>
  <c r="B366" i="4"/>
  <c r="B367" i="4"/>
  <c r="B368" i="4"/>
  <c r="B369" i="4"/>
  <c r="B370" i="4"/>
  <c r="B371" i="4"/>
  <c r="B372" i="4"/>
  <c r="B373" i="4"/>
  <c r="B374" i="4"/>
  <c r="B375" i="4"/>
  <c r="B376" i="4"/>
  <c r="B377" i="4"/>
  <c r="B378" i="4"/>
  <c r="B379" i="4"/>
  <c r="B380" i="4"/>
  <c r="B381" i="4"/>
  <c r="B382" i="4"/>
  <c r="B383" i="4"/>
  <c r="B384" i="4"/>
  <c r="B385" i="4"/>
  <c r="B386" i="4"/>
  <c r="B387" i="4"/>
  <c r="B388" i="4"/>
  <c r="B389" i="4"/>
  <c r="B390" i="4"/>
  <c r="B391" i="4"/>
  <c r="I8" i="4"/>
  <c r="AE40" i="36"/>
  <c r="B288" i="47"/>
  <c r="B289" i="47"/>
  <c r="B290" i="47"/>
  <c r="B291" i="47"/>
  <c r="B292" i="47"/>
  <c r="B293" i="47"/>
  <c r="B294" i="47"/>
  <c r="B295" i="47"/>
  <c r="B296" i="47"/>
  <c r="B297" i="47"/>
  <c r="B298" i="47"/>
  <c r="B299" i="47"/>
  <c r="B300" i="47"/>
  <c r="B301" i="47"/>
  <c r="B302" i="47"/>
  <c r="B303" i="47"/>
  <c r="B304" i="47"/>
  <c r="B305" i="47"/>
  <c r="B306" i="47"/>
  <c r="B307" i="47"/>
  <c r="B308" i="47"/>
  <c r="B309" i="47"/>
  <c r="B310" i="47"/>
  <c r="B311" i="47"/>
  <c r="B312" i="47"/>
  <c r="B313" i="47"/>
  <c r="B314" i="47"/>
  <c r="B315" i="47"/>
  <c r="B316" i="47"/>
  <c r="B317" i="47"/>
  <c r="B318" i="47"/>
  <c r="B319" i="47"/>
  <c r="B320" i="47"/>
  <c r="B321" i="47"/>
  <c r="B322" i="47"/>
  <c r="B323" i="47"/>
  <c r="B324" i="47"/>
  <c r="B325" i="47"/>
  <c r="B326" i="47"/>
  <c r="B327" i="47"/>
  <c r="B328" i="47"/>
  <c r="B329" i="47"/>
  <c r="B330" i="47"/>
  <c r="B331" i="47"/>
  <c r="B332" i="47"/>
  <c r="B333" i="47"/>
  <c r="B334" i="47"/>
  <c r="B335" i="47"/>
  <c r="B336" i="47"/>
  <c r="B337" i="47"/>
  <c r="B338" i="47"/>
  <c r="B339" i="47"/>
  <c r="B340" i="47"/>
  <c r="B341" i="47"/>
  <c r="B342" i="47"/>
  <c r="B343" i="47"/>
  <c r="B344" i="47"/>
  <c r="B345" i="47"/>
  <c r="B346" i="47"/>
  <c r="B347" i="47"/>
  <c r="B348" i="47"/>
  <c r="B349" i="47"/>
  <c r="B350" i="47"/>
  <c r="B351" i="47"/>
  <c r="B352" i="47"/>
  <c r="B353" i="47"/>
  <c r="B354" i="47"/>
  <c r="B355" i="47"/>
  <c r="B356" i="47"/>
  <c r="B357" i="47"/>
  <c r="B358" i="47"/>
  <c r="B359" i="47"/>
  <c r="B360" i="47"/>
  <c r="B361" i="47"/>
  <c r="B362" i="47"/>
  <c r="B363" i="47"/>
  <c r="B364" i="47"/>
  <c r="B365" i="47"/>
  <c r="B366" i="47"/>
  <c r="B367" i="47"/>
  <c r="B368" i="47"/>
  <c r="B369" i="47"/>
  <c r="B370" i="47"/>
  <c r="B371" i="47"/>
  <c r="B372" i="47"/>
  <c r="B373" i="47"/>
  <c r="B374" i="47"/>
  <c r="B375" i="47"/>
  <c r="B376" i="47"/>
  <c r="B377" i="47"/>
  <c r="B378" i="47"/>
  <c r="B379" i="47"/>
  <c r="B380" i="47"/>
  <c r="B381" i="47"/>
  <c r="B382" i="47"/>
  <c r="B383" i="47"/>
  <c r="B384" i="47"/>
  <c r="B385" i="47"/>
  <c r="B386" i="47"/>
  <c r="B387" i="47"/>
  <c r="B388" i="47"/>
  <c r="B389" i="47"/>
  <c r="B390" i="47"/>
  <c r="B391" i="47"/>
  <c r="E8" i="47"/>
  <c r="AF40" i="36"/>
  <c r="B288" i="8"/>
  <c r="B289" i="8"/>
  <c r="B290" i="8"/>
  <c r="B291" i="8"/>
  <c r="B292" i="8"/>
  <c r="B293" i="8"/>
  <c r="B294" i="8"/>
  <c r="B295" i="8"/>
  <c r="B296" i="8"/>
  <c r="B297" i="8"/>
  <c r="B298" i="8"/>
  <c r="B299" i="8"/>
  <c r="B300" i="8"/>
  <c r="B301" i="8"/>
  <c r="B302" i="8"/>
  <c r="B303" i="8"/>
  <c r="B304" i="8"/>
  <c r="B305" i="8"/>
  <c r="B306" i="8"/>
  <c r="B307" i="8"/>
  <c r="B308" i="8"/>
  <c r="B309" i="8"/>
  <c r="B310" i="8"/>
  <c r="B311" i="8"/>
  <c r="B312" i="8"/>
  <c r="B313" i="8"/>
  <c r="B314" i="8"/>
  <c r="B315" i="8"/>
  <c r="B316" i="8"/>
  <c r="B317" i="8"/>
  <c r="B318" i="8"/>
  <c r="B319" i="8"/>
  <c r="B320" i="8"/>
  <c r="B321" i="8"/>
  <c r="B322" i="8"/>
  <c r="B323" i="8"/>
  <c r="B324" i="8"/>
  <c r="B325" i="8"/>
  <c r="B326" i="8"/>
  <c r="B327" i="8"/>
  <c r="B328" i="8"/>
  <c r="B329" i="8"/>
  <c r="B330" i="8"/>
  <c r="B331" i="8"/>
  <c r="B332" i="8"/>
  <c r="B333" i="8"/>
  <c r="B334" i="8"/>
  <c r="B335" i="8"/>
  <c r="B336" i="8"/>
  <c r="B337" i="8"/>
  <c r="B338" i="8"/>
  <c r="B339" i="8"/>
  <c r="B340" i="8"/>
  <c r="B341" i="8"/>
  <c r="B342" i="8"/>
  <c r="B343" i="8"/>
  <c r="B344" i="8"/>
  <c r="B345" i="8"/>
  <c r="B346" i="8"/>
  <c r="B347" i="8"/>
  <c r="B348" i="8"/>
  <c r="B349" i="8"/>
  <c r="B350" i="8"/>
  <c r="B351" i="8"/>
  <c r="B352" i="8"/>
  <c r="B353" i="8"/>
  <c r="B354" i="8"/>
  <c r="B355" i="8"/>
  <c r="B356" i="8"/>
  <c r="B357" i="8"/>
  <c r="B358" i="8"/>
  <c r="B359" i="8"/>
  <c r="B360" i="8"/>
  <c r="B361" i="8"/>
  <c r="B362" i="8"/>
  <c r="B363" i="8"/>
  <c r="B364" i="8"/>
  <c r="B365" i="8"/>
  <c r="B366" i="8"/>
  <c r="B367" i="8"/>
  <c r="B368" i="8"/>
  <c r="B369" i="8"/>
  <c r="B370" i="8"/>
  <c r="B371" i="8"/>
  <c r="B372" i="8"/>
  <c r="B373" i="8"/>
  <c r="B374" i="8"/>
  <c r="B375" i="8"/>
  <c r="B376" i="8"/>
  <c r="B377" i="8"/>
  <c r="B378" i="8"/>
  <c r="B379" i="8"/>
  <c r="B380" i="8"/>
  <c r="B381" i="8"/>
  <c r="B382" i="8"/>
  <c r="B383" i="8"/>
  <c r="B384" i="8"/>
  <c r="B385" i="8"/>
  <c r="B386" i="8"/>
  <c r="B387" i="8"/>
  <c r="B388" i="8"/>
  <c r="B389" i="8"/>
  <c r="B390" i="8"/>
  <c r="B391" i="8"/>
  <c r="I8" i="8"/>
  <c r="AG40" i="36"/>
  <c r="B288" i="7"/>
  <c r="B289" i="7"/>
  <c r="B290" i="7"/>
  <c r="B291" i="7"/>
  <c r="B292" i="7"/>
  <c r="B293" i="7"/>
  <c r="B294" i="7"/>
  <c r="B295" i="7"/>
  <c r="B296" i="7"/>
  <c r="B297" i="7"/>
  <c r="B298" i="7"/>
  <c r="B299" i="7"/>
  <c r="B300" i="7"/>
  <c r="B301" i="7"/>
  <c r="B302" i="7"/>
  <c r="B303" i="7"/>
  <c r="B304" i="7"/>
  <c r="B305" i="7"/>
  <c r="B306" i="7"/>
  <c r="B307" i="7"/>
  <c r="B308" i="7"/>
  <c r="B309" i="7"/>
  <c r="B310" i="7"/>
  <c r="B311" i="7"/>
  <c r="B312" i="7"/>
  <c r="B313" i="7"/>
  <c r="B314" i="7"/>
  <c r="B315" i="7"/>
  <c r="B316" i="7"/>
  <c r="B317" i="7"/>
  <c r="B318" i="7"/>
  <c r="B319" i="7"/>
  <c r="B320" i="7"/>
  <c r="B321" i="7"/>
  <c r="B322" i="7"/>
  <c r="B323" i="7"/>
  <c r="B324" i="7"/>
  <c r="B325" i="7"/>
  <c r="B326" i="7"/>
  <c r="B327" i="7"/>
  <c r="B328" i="7"/>
  <c r="B329" i="7"/>
  <c r="B330" i="7"/>
  <c r="B331" i="7"/>
  <c r="B332" i="7"/>
  <c r="B333" i="7"/>
  <c r="B334" i="7"/>
  <c r="B335" i="7"/>
  <c r="B336" i="7"/>
  <c r="B337" i="7"/>
  <c r="B338" i="7"/>
  <c r="B339" i="7"/>
  <c r="B340" i="7"/>
  <c r="B341" i="7"/>
  <c r="B342" i="7"/>
  <c r="B343" i="7"/>
  <c r="B344" i="7"/>
  <c r="B345" i="7"/>
  <c r="B346" i="7"/>
  <c r="B347" i="7"/>
  <c r="B348" i="7"/>
  <c r="B349" i="7"/>
  <c r="B350" i="7"/>
  <c r="B351" i="7"/>
  <c r="B352" i="7"/>
  <c r="B353" i="7"/>
  <c r="B354" i="7"/>
  <c r="B355" i="7"/>
  <c r="B356" i="7"/>
  <c r="B357" i="7"/>
  <c r="B358" i="7"/>
  <c r="B359" i="7"/>
  <c r="B360" i="7"/>
  <c r="B361" i="7"/>
  <c r="B362" i="7"/>
  <c r="B363" i="7"/>
  <c r="B364" i="7"/>
  <c r="B365" i="7"/>
  <c r="B366" i="7"/>
  <c r="B367" i="7"/>
  <c r="B368" i="7"/>
  <c r="B369" i="7"/>
  <c r="B370" i="7"/>
  <c r="B371" i="7"/>
  <c r="B372" i="7"/>
  <c r="B373" i="7"/>
  <c r="B374" i="7"/>
  <c r="B375" i="7"/>
  <c r="B376" i="7"/>
  <c r="B377" i="7"/>
  <c r="B378" i="7"/>
  <c r="B379" i="7"/>
  <c r="B380" i="7"/>
  <c r="B381" i="7"/>
  <c r="B382" i="7"/>
  <c r="B383" i="7"/>
  <c r="B384" i="7"/>
  <c r="B385" i="7"/>
  <c r="B386" i="7"/>
  <c r="B387" i="7"/>
  <c r="B388" i="7"/>
  <c r="B389" i="7"/>
  <c r="B390" i="7"/>
  <c r="B391" i="7"/>
  <c r="I8" i="7"/>
  <c r="AH40" i="36"/>
  <c r="B288" i="11"/>
  <c r="B289" i="11"/>
  <c r="B290" i="11"/>
  <c r="B291" i="11"/>
  <c r="B292" i="11"/>
  <c r="B293" i="11"/>
  <c r="B294" i="11"/>
  <c r="B295" i="11"/>
  <c r="B296" i="11"/>
  <c r="B297" i="11"/>
  <c r="B298" i="11"/>
  <c r="B299" i="11"/>
  <c r="B300" i="11"/>
  <c r="B301" i="11"/>
  <c r="B302" i="11"/>
  <c r="B303" i="11"/>
  <c r="B304" i="11"/>
  <c r="B305" i="11"/>
  <c r="B306" i="11"/>
  <c r="B307" i="11"/>
  <c r="B308" i="11"/>
  <c r="B309" i="11"/>
  <c r="B310" i="11"/>
  <c r="B311" i="11"/>
  <c r="B312" i="11"/>
  <c r="B313" i="11"/>
  <c r="B314" i="11"/>
  <c r="B315" i="11"/>
  <c r="B316" i="11"/>
  <c r="B317" i="11"/>
  <c r="B318" i="11"/>
  <c r="B319" i="11"/>
  <c r="B320" i="11"/>
  <c r="B321" i="11"/>
  <c r="B322" i="11"/>
  <c r="B323" i="11"/>
  <c r="B324" i="11"/>
  <c r="B325" i="11"/>
  <c r="B326" i="11"/>
  <c r="B327" i="11"/>
  <c r="B328" i="11"/>
  <c r="B329" i="11"/>
  <c r="B330" i="11"/>
  <c r="B331" i="11"/>
  <c r="B332" i="11"/>
  <c r="B333" i="11"/>
  <c r="B334" i="11"/>
  <c r="B335" i="11"/>
  <c r="B336" i="11"/>
  <c r="B337" i="11"/>
  <c r="B338" i="11"/>
  <c r="B339" i="11"/>
  <c r="B340" i="11"/>
  <c r="B341" i="11"/>
  <c r="B342" i="11"/>
  <c r="B343" i="11"/>
  <c r="B344" i="11"/>
  <c r="B345" i="11"/>
  <c r="B346" i="11"/>
  <c r="B347" i="11"/>
  <c r="B348" i="11"/>
  <c r="B349" i="11"/>
  <c r="B350" i="11"/>
  <c r="B351" i="11"/>
  <c r="B352" i="11"/>
  <c r="B353" i="11"/>
  <c r="B354" i="11"/>
  <c r="B355" i="11"/>
  <c r="B356" i="11"/>
  <c r="B357" i="11"/>
  <c r="B358" i="11"/>
  <c r="B359" i="11"/>
  <c r="B360" i="11"/>
  <c r="B361" i="11"/>
  <c r="B362" i="11"/>
  <c r="B363" i="11"/>
  <c r="B364" i="11"/>
  <c r="B365" i="11"/>
  <c r="B366" i="11"/>
  <c r="B367" i="11"/>
  <c r="B368" i="11"/>
  <c r="B369" i="11"/>
  <c r="B370" i="11"/>
  <c r="B371" i="11"/>
  <c r="B372" i="11"/>
  <c r="B373" i="11"/>
  <c r="B374" i="11"/>
  <c r="B375" i="11"/>
  <c r="B376" i="11"/>
  <c r="B377" i="11"/>
  <c r="B378" i="11"/>
  <c r="B379" i="11"/>
  <c r="B380" i="11"/>
  <c r="B381" i="11"/>
  <c r="B382" i="11"/>
  <c r="B383" i="11"/>
  <c r="B384" i="11"/>
  <c r="B385" i="11"/>
  <c r="B386" i="11"/>
  <c r="B387" i="11"/>
  <c r="B388" i="11"/>
  <c r="B389" i="11"/>
  <c r="B390" i="11"/>
  <c r="B391" i="11"/>
  <c r="I8" i="11"/>
  <c r="AI40" i="36"/>
  <c r="B285" i="23"/>
  <c r="B286" i="23"/>
  <c r="B287" i="23"/>
  <c r="B288" i="23"/>
  <c r="B289" i="23"/>
  <c r="B290" i="23"/>
  <c r="B291" i="23"/>
  <c r="B292" i="23"/>
  <c r="B293" i="23"/>
  <c r="B294" i="23"/>
  <c r="B295" i="23"/>
  <c r="B296" i="23"/>
  <c r="B297" i="23"/>
  <c r="B298" i="23"/>
  <c r="B299" i="23"/>
  <c r="B300" i="23"/>
  <c r="B301" i="23"/>
  <c r="B302" i="23"/>
  <c r="B303" i="23"/>
  <c r="B304" i="23"/>
  <c r="B305" i="23"/>
  <c r="B306" i="23"/>
  <c r="B307" i="23"/>
  <c r="B308" i="23"/>
  <c r="B309" i="23"/>
  <c r="B310" i="23"/>
  <c r="B311" i="23"/>
  <c r="B312" i="23"/>
  <c r="B313" i="23"/>
  <c r="B314" i="23"/>
  <c r="B315" i="23"/>
  <c r="B316" i="23"/>
  <c r="B317" i="23"/>
  <c r="B318" i="23"/>
  <c r="B319" i="23"/>
  <c r="B320" i="23"/>
  <c r="B321" i="23"/>
  <c r="B322" i="23"/>
  <c r="B323" i="23"/>
  <c r="B324" i="23"/>
  <c r="B325" i="23"/>
  <c r="B326" i="23"/>
  <c r="B327" i="23"/>
  <c r="B328" i="23"/>
  <c r="B329" i="23"/>
  <c r="B330" i="23"/>
  <c r="B331" i="23"/>
  <c r="B332" i="23"/>
  <c r="B333" i="23"/>
  <c r="B334" i="23"/>
  <c r="B335" i="23"/>
  <c r="B336" i="23"/>
  <c r="B337" i="23"/>
  <c r="B338" i="23"/>
  <c r="B339" i="23"/>
  <c r="B340" i="23"/>
  <c r="B341" i="23"/>
  <c r="B342" i="23"/>
  <c r="B343" i="23"/>
  <c r="B344" i="23"/>
  <c r="B345" i="23"/>
  <c r="B346" i="23"/>
  <c r="B347" i="23"/>
  <c r="B348" i="23"/>
  <c r="B349" i="23"/>
  <c r="B350" i="23"/>
  <c r="B351" i="23"/>
  <c r="B352" i="23"/>
  <c r="B353" i="23"/>
  <c r="B354" i="23"/>
  <c r="B355" i="23"/>
  <c r="B356" i="23"/>
  <c r="B357" i="23"/>
  <c r="B358" i="23"/>
  <c r="B359" i="23"/>
  <c r="B360" i="23"/>
  <c r="B361" i="23"/>
  <c r="B362" i="23"/>
  <c r="B363" i="23"/>
  <c r="B364" i="23"/>
  <c r="B365" i="23"/>
  <c r="B366" i="23"/>
  <c r="B367" i="23"/>
  <c r="B368" i="23"/>
  <c r="B369" i="23"/>
  <c r="B370" i="23"/>
  <c r="B371" i="23"/>
  <c r="B372" i="23"/>
  <c r="B373" i="23"/>
  <c r="B374" i="23"/>
  <c r="B375" i="23"/>
  <c r="B376" i="23"/>
  <c r="B377" i="23"/>
  <c r="B378" i="23"/>
  <c r="B379" i="23"/>
  <c r="B380" i="23"/>
  <c r="B381" i="23"/>
  <c r="B382" i="23"/>
  <c r="B383" i="23"/>
  <c r="B384" i="23"/>
  <c r="B385" i="23"/>
  <c r="B386" i="23"/>
  <c r="B387" i="23"/>
  <c r="B388" i="23"/>
  <c r="I5" i="23"/>
  <c r="AJ40" i="36"/>
  <c r="B288" i="13"/>
  <c r="B289" i="13"/>
  <c r="B290" i="13"/>
  <c r="B291" i="13"/>
  <c r="B292" i="13"/>
  <c r="B293" i="13"/>
  <c r="B294" i="13"/>
  <c r="B295" i="13"/>
  <c r="B296" i="13"/>
  <c r="B297" i="13"/>
  <c r="B298" i="13"/>
  <c r="B299" i="13"/>
  <c r="B300" i="13"/>
  <c r="B301" i="13"/>
  <c r="B302" i="13"/>
  <c r="B303" i="13"/>
  <c r="B304" i="13"/>
  <c r="B305" i="13"/>
  <c r="B306" i="13"/>
  <c r="B307" i="13"/>
  <c r="B308" i="13"/>
  <c r="B309" i="13"/>
  <c r="B310" i="13"/>
  <c r="B311" i="13"/>
  <c r="B312" i="13"/>
  <c r="B313" i="13"/>
  <c r="B314" i="13"/>
  <c r="B315" i="13"/>
  <c r="B316" i="13"/>
  <c r="B317" i="13"/>
  <c r="B318" i="13"/>
  <c r="B319" i="13"/>
  <c r="B320" i="13"/>
  <c r="B321" i="13"/>
  <c r="B322" i="13"/>
  <c r="B323" i="13"/>
  <c r="B324" i="13"/>
  <c r="B325" i="13"/>
  <c r="B326" i="13"/>
  <c r="B327" i="13"/>
  <c r="B328" i="13"/>
  <c r="B329" i="13"/>
  <c r="B330" i="13"/>
  <c r="B331" i="13"/>
  <c r="B332" i="13"/>
  <c r="B333" i="13"/>
  <c r="B334" i="13"/>
  <c r="B335" i="13"/>
  <c r="B336" i="13"/>
  <c r="B337" i="13"/>
  <c r="B338" i="13"/>
  <c r="B339" i="13"/>
  <c r="B340" i="13"/>
  <c r="B341" i="13"/>
  <c r="B342" i="13"/>
  <c r="B343" i="13"/>
  <c r="B344" i="13"/>
  <c r="B345" i="13"/>
  <c r="B346" i="13"/>
  <c r="B347" i="13"/>
  <c r="B348" i="13"/>
  <c r="B349" i="13"/>
  <c r="B350" i="13"/>
  <c r="B351" i="13"/>
  <c r="B352" i="13"/>
  <c r="B353" i="13"/>
  <c r="B354" i="13"/>
  <c r="B355" i="13"/>
  <c r="B356" i="13"/>
  <c r="B357" i="13"/>
  <c r="B358" i="13"/>
  <c r="B359" i="13"/>
  <c r="B360" i="13"/>
  <c r="B361" i="13"/>
  <c r="B362" i="13"/>
  <c r="B363" i="13"/>
  <c r="B364" i="13"/>
  <c r="B365" i="13"/>
  <c r="B366" i="13"/>
  <c r="B367" i="13"/>
  <c r="B368" i="13"/>
  <c r="B369" i="13"/>
  <c r="B370" i="13"/>
  <c r="B371" i="13"/>
  <c r="B372" i="13"/>
  <c r="B373" i="13"/>
  <c r="B374" i="13"/>
  <c r="B375" i="13"/>
  <c r="B376" i="13"/>
  <c r="B377" i="13"/>
  <c r="B378" i="13"/>
  <c r="B379" i="13"/>
  <c r="B380" i="13"/>
  <c r="B381" i="13"/>
  <c r="B382" i="13"/>
  <c r="B383" i="13"/>
  <c r="B384" i="13"/>
  <c r="B385" i="13"/>
  <c r="B386" i="13"/>
  <c r="B387" i="13"/>
  <c r="B388" i="13"/>
  <c r="B389" i="13"/>
  <c r="B390" i="13"/>
  <c r="B391" i="13"/>
  <c r="I8" i="13"/>
  <c r="AK40" i="36"/>
  <c r="B392" i="22"/>
  <c r="B393" i="22"/>
  <c r="B394" i="22"/>
  <c r="B395" i="22"/>
  <c r="B396" i="22"/>
  <c r="B397" i="22"/>
  <c r="B398" i="22"/>
  <c r="B399" i="22"/>
  <c r="B400" i="22"/>
  <c r="B401" i="22"/>
  <c r="B402" i="22"/>
  <c r="B403" i="22"/>
  <c r="B404" i="22"/>
  <c r="B405" i="22"/>
  <c r="B406" i="22"/>
  <c r="B407" i="22"/>
  <c r="B408" i="22"/>
  <c r="B409" i="22"/>
  <c r="B410" i="22"/>
  <c r="B411" i="22"/>
  <c r="B412" i="22"/>
  <c r="B413" i="22"/>
  <c r="B414" i="22"/>
  <c r="B415" i="22"/>
  <c r="B416" i="22"/>
  <c r="B417" i="22"/>
  <c r="B418" i="22"/>
  <c r="B419" i="22"/>
  <c r="B420" i="22"/>
  <c r="B421" i="22"/>
  <c r="B422" i="22"/>
  <c r="B423" i="22"/>
  <c r="B424" i="22"/>
  <c r="B425" i="22"/>
  <c r="B426" i="22"/>
  <c r="B427" i="22"/>
  <c r="B428" i="22"/>
  <c r="B429" i="22"/>
  <c r="B430" i="22"/>
  <c r="B431" i="22"/>
  <c r="B432" i="22"/>
  <c r="B433" i="22"/>
  <c r="B434" i="22"/>
  <c r="B435" i="22"/>
  <c r="B436" i="22"/>
  <c r="B437" i="22"/>
  <c r="B438" i="22"/>
  <c r="B439" i="22"/>
  <c r="B440" i="22"/>
  <c r="B441" i="22"/>
  <c r="B442" i="22"/>
  <c r="B443" i="22"/>
  <c r="B444" i="22"/>
  <c r="B445" i="22"/>
  <c r="B446" i="22"/>
  <c r="B447" i="22"/>
  <c r="B448" i="22"/>
  <c r="B449" i="22"/>
  <c r="B450" i="22"/>
  <c r="B451" i="22"/>
  <c r="B452" i="22"/>
  <c r="B453" i="22"/>
  <c r="B454" i="22"/>
  <c r="B455" i="22"/>
  <c r="B456" i="22"/>
  <c r="B457" i="22"/>
  <c r="B458" i="22"/>
  <c r="B459" i="22"/>
  <c r="B460" i="22"/>
  <c r="B461" i="22"/>
  <c r="B462" i="22"/>
  <c r="B463" i="22"/>
  <c r="B464" i="22"/>
  <c r="B465" i="22"/>
  <c r="B466" i="22"/>
  <c r="B467" i="22"/>
  <c r="B468" i="22"/>
  <c r="B469" i="22"/>
  <c r="B470" i="22"/>
  <c r="B471" i="22"/>
  <c r="B472" i="22"/>
  <c r="B473" i="22"/>
  <c r="B474" i="22"/>
  <c r="B475" i="22"/>
  <c r="B476" i="22"/>
  <c r="B477" i="22"/>
  <c r="B478" i="22"/>
  <c r="B479" i="22"/>
  <c r="B480" i="22"/>
  <c r="B481" i="22"/>
  <c r="B482" i="22"/>
  <c r="B483" i="22"/>
  <c r="B484" i="22"/>
  <c r="B485" i="22"/>
  <c r="B486" i="22"/>
  <c r="B487" i="22"/>
  <c r="B488" i="22"/>
  <c r="B489" i="22"/>
  <c r="B490" i="22"/>
  <c r="B491" i="22"/>
  <c r="B492" i="22"/>
  <c r="B493" i="22"/>
  <c r="B494" i="22"/>
  <c r="B495" i="22"/>
  <c r="B496" i="22"/>
  <c r="B497" i="22"/>
  <c r="B498" i="22"/>
  <c r="B499" i="22"/>
  <c r="B500" i="22"/>
  <c r="B501" i="22"/>
  <c r="B502" i="22"/>
  <c r="B503" i="22"/>
  <c r="B504" i="22"/>
  <c r="B505" i="22"/>
  <c r="B506" i="22"/>
  <c r="B507" i="22"/>
  <c r="B508" i="22"/>
  <c r="B509" i="22"/>
  <c r="B510" i="22"/>
  <c r="B511" i="22"/>
  <c r="B512" i="22"/>
  <c r="B513" i="22"/>
  <c r="B514" i="22"/>
  <c r="B515" i="22"/>
  <c r="B516" i="22"/>
  <c r="B517" i="22"/>
  <c r="B518" i="22"/>
  <c r="B519" i="22"/>
  <c r="B520" i="22"/>
  <c r="B521" i="22"/>
  <c r="B522" i="22"/>
  <c r="B523" i="22"/>
  <c r="B524" i="22"/>
  <c r="B525" i="22"/>
  <c r="B526" i="22"/>
  <c r="B527" i="22"/>
  <c r="B528" i="22"/>
  <c r="B529" i="22"/>
  <c r="B530" i="22"/>
  <c r="B531" i="22"/>
  <c r="B532" i="22"/>
  <c r="B533" i="22"/>
  <c r="B534" i="22"/>
  <c r="B535" i="22"/>
  <c r="B536" i="22"/>
  <c r="B537" i="22"/>
  <c r="B538" i="22"/>
  <c r="B539" i="22"/>
  <c r="B540" i="22"/>
  <c r="B541" i="22"/>
  <c r="B542" i="22"/>
  <c r="B543" i="22"/>
  <c r="B544" i="22"/>
  <c r="B545" i="22"/>
  <c r="B546" i="22"/>
  <c r="B547" i="22"/>
  <c r="B548" i="22"/>
  <c r="B549" i="22"/>
  <c r="B550" i="22"/>
  <c r="B551" i="22"/>
  <c r="I9" i="22"/>
  <c r="AC41" i="36"/>
  <c r="B392" i="35"/>
  <c r="B393" i="35"/>
  <c r="B394" i="35"/>
  <c r="B395" i="35"/>
  <c r="B396" i="35"/>
  <c r="B397" i="35"/>
  <c r="B398" i="35"/>
  <c r="B399" i="35"/>
  <c r="B400" i="35"/>
  <c r="B401" i="35"/>
  <c r="B402" i="35"/>
  <c r="B403" i="35"/>
  <c r="B404" i="35"/>
  <c r="B405" i="35"/>
  <c r="B406" i="35"/>
  <c r="B407" i="35"/>
  <c r="B408" i="35"/>
  <c r="B409" i="35"/>
  <c r="B410" i="35"/>
  <c r="B411" i="35"/>
  <c r="B412" i="35"/>
  <c r="B413" i="35"/>
  <c r="B414" i="35"/>
  <c r="B415" i="35"/>
  <c r="B416" i="35"/>
  <c r="B417" i="35"/>
  <c r="B418" i="35"/>
  <c r="B419" i="35"/>
  <c r="B420" i="35"/>
  <c r="B421" i="35"/>
  <c r="B422" i="35"/>
  <c r="B423" i="35"/>
  <c r="B424" i="35"/>
  <c r="B425" i="35"/>
  <c r="B426" i="35"/>
  <c r="B427" i="35"/>
  <c r="B428" i="35"/>
  <c r="B429" i="35"/>
  <c r="B430" i="35"/>
  <c r="B431" i="35"/>
  <c r="B432" i="35"/>
  <c r="B433" i="35"/>
  <c r="B434" i="35"/>
  <c r="B435" i="35"/>
  <c r="B436" i="35"/>
  <c r="B437" i="35"/>
  <c r="B438" i="35"/>
  <c r="B439" i="35"/>
  <c r="B440" i="35"/>
  <c r="B441" i="35"/>
  <c r="B442" i="35"/>
  <c r="B443" i="35"/>
  <c r="B444" i="35"/>
  <c r="B445" i="35"/>
  <c r="B446" i="35"/>
  <c r="B447" i="35"/>
  <c r="B448" i="35"/>
  <c r="B449" i="35"/>
  <c r="B450" i="35"/>
  <c r="B451" i="35"/>
  <c r="B452" i="35"/>
  <c r="B453" i="35"/>
  <c r="B454" i="35"/>
  <c r="B455" i="35"/>
  <c r="B456" i="35"/>
  <c r="B457" i="35"/>
  <c r="B458" i="35"/>
  <c r="B459" i="35"/>
  <c r="B460" i="35"/>
  <c r="B461" i="35"/>
  <c r="B462" i="35"/>
  <c r="B463" i="35"/>
  <c r="B464" i="35"/>
  <c r="B465" i="35"/>
  <c r="B466" i="35"/>
  <c r="B467" i="35"/>
  <c r="B468" i="35"/>
  <c r="B469" i="35"/>
  <c r="B470" i="35"/>
  <c r="B471" i="35"/>
  <c r="B472" i="35"/>
  <c r="B473" i="35"/>
  <c r="B474" i="35"/>
  <c r="B475" i="35"/>
  <c r="B476" i="35"/>
  <c r="B477" i="35"/>
  <c r="B478" i="35"/>
  <c r="B479" i="35"/>
  <c r="B480" i="35"/>
  <c r="B481" i="35"/>
  <c r="B482" i="35"/>
  <c r="B483" i="35"/>
  <c r="B484" i="35"/>
  <c r="B485" i="35"/>
  <c r="B486" i="35"/>
  <c r="B487" i="35"/>
  <c r="B488" i="35"/>
  <c r="B489" i="35"/>
  <c r="B490" i="35"/>
  <c r="B491" i="35"/>
  <c r="B492" i="35"/>
  <c r="B493" i="35"/>
  <c r="B494" i="35"/>
  <c r="B495" i="35"/>
  <c r="B496" i="35"/>
  <c r="B497" i="35"/>
  <c r="B498" i="35"/>
  <c r="B499" i="35"/>
  <c r="B500" i="35"/>
  <c r="B501" i="35"/>
  <c r="B502" i="35"/>
  <c r="B503" i="35"/>
  <c r="B504" i="35"/>
  <c r="B505" i="35"/>
  <c r="B506" i="35"/>
  <c r="B507" i="35"/>
  <c r="B508" i="35"/>
  <c r="B509" i="35"/>
  <c r="B510" i="35"/>
  <c r="B511" i="35"/>
  <c r="B512" i="35"/>
  <c r="B513" i="35"/>
  <c r="B514" i="35"/>
  <c r="B515" i="35"/>
  <c r="B516" i="35"/>
  <c r="B517" i="35"/>
  <c r="B518" i="35"/>
  <c r="B519" i="35"/>
  <c r="B520" i="35"/>
  <c r="B521" i="35"/>
  <c r="B522" i="35"/>
  <c r="B523" i="35"/>
  <c r="B524" i="35"/>
  <c r="B525" i="35"/>
  <c r="B526" i="35"/>
  <c r="B527" i="35"/>
  <c r="B528" i="35"/>
  <c r="B529" i="35"/>
  <c r="B530" i="35"/>
  <c r="B531" i="35"/>
  <c r="B532" i="35"/>
  <c r="B533" i="35"/>
  <c r="B534" i="35"/>
  <c r="B535" i="35"/>
  <c r="B536" i="35"/>
  <c r="B537" i="35"/>
  <c r="B538" i="35"/>
  <c r="B539" i="35"/>
  <c r="B540" i="35"/>
  <c r="B541" i="35"/>
  <c r="B542" i="35"/>
  <c r="B543" i="35"/>
  <c r="B544" i="35"/>
  <c r="B545" i="35"/>
  <c r="B546" i="35"/>
  <c r="B547" i="35"/>
  <c r="B548" i="35"/>
  <c r="B549" i="35"/>
  <c r="B550" i="35"/>
  <c r="B551" i="35"/>
  <c r="E9" i="35"/>
  <c r="AD41" i="36"/>
  <c r="B392" i="4"/>
  <c r="B393" i="4"/>
  <c r="B394" i="4"/>
  <c r="B395" i="4"/>
  <c r="B396" i="4"/>
  <c r="B397" i="4"/>
  <c r="B398" i="4"/>
  <c r="B399" i="4"/>
  <c r="B400" i="4"/>
  <c r="B401" i="4"/>
  <c r="B402" i="4"/>
  <c r="B403" i="4"/>
  <c r="B404" i="4"/>
  <c r="B405" i="4"/>
  <c r="B406" i="4"/>
  <c r="B407" i="4"/>
  <c r="B408" i="4"/>
  <c r="B409" i="4"/>
  <c r="B410" i="4"/>
  <c r="B411" i="4"/>
  <c r="B412" i="4"/>
  <c r="B413" i="4"/>
  <c r="B414" i="4"/>
  <c r="B415" i="4"/>
  <c r="B416" i="4"/>
  <c r="B417" i="4"/>
  <c r="B418" i="4"/>
  <c r="B419" i="4"/>
  <c r="B420" i="4"/>
  <c r="B421" i="4"/>
  <c r="B422" i="4"/>
  <c r="B423" i="4"/>
  <c r="B424" i="4"/>
  <c r="B425" i="4"/>
  <c r="B426" i="4"/>
  <c r="B427" i="4"/>
  <c r="B428" i="4"/>
  <c r="B429" i="4"/>
  <c r="B430" i="4"/>
  <c r="B431" i="4"/>
  <c r="B432" i="4"/>
  <c r="B433" i="4"/>
  <c r="B434" i="4"/>
  <c r="B435" i="4"/>
  <c r="B436" i="4"/>
  <c r="B437" i="4"/>
  <c r="B438" i="4"/>
  <c r="B439" i="4"/>
  <c r="B440" i="4"/>
  <c r="B441" i="4"/>
  <c r="B442" i="4"/>
  <c r="B443" i="4"/>
  <c r="B444" i="4"/>
  <c r="B445" i="4"/>
  <c r="B446" i="4"/>
  <c r="B447" i="4"/>
  <c r="B448" i="4"/>
  <c r="B449" i="4"/>
  <c r="B450" i="4"/>
  <c r="B451" i="4"/>
  <c r="B452" i="4"/>
  <c r="B453" i="4"/>
  <c r="B454" i="4"/>
  <c r="B455" i="4"/>
  <c r="B456" i="4"/>
  <c r="B457" i="4"/>
  <c r="B458" i="4"/>
  <c r="B459" i="4"/>
  <c r="B460" i="4"/>
  <c r="B461" i="4"/>
  <c r="B462" i="4"/>
  <c r="B463" i="4"/>
  <c r="B464" i="4"/>
  <c r="B465" i="4"/>
  <c r="B466" i="4"/>
  <c r="B467" i="4"/>
  <c r="B468" i="4"/>
  <c r="B469" i="4"/>
  <c r="B470" i="4"/>
  <c r="B471" i="4"/>
  <c r="B472" i="4"/>
  <c r="B473" i="4"/>
  <c r="B474" i="4"/>
  <c r="B475" i="4"/>
  <c r="B476" i="4"/>
  <c r="B477" i="4"/>
  <c r="B478" i="4"/>
  <c r="B479" i="4"/>
  <c r="B480" i="4"/>
  <c r="B481" i="4"/>
  <c r="B482" i="4"/>
  <c r="B483" i="4"/>
  <c r="B484" i="4"/>
  <c r="B485" i="4"/>
  <c r="B486" i="4"/>
  <c r="B487" i="4"/>
  <c r="B488" i="4"/>
  <c r="B489" i="4"/>
  <c r="B490" i="4"/>
  <c r="B491" i="4"/>
  <c r="B492" i="4"/>
  <c r="B493" i="4"/>
  <c r="B494" i="4"/>
  <c r="B495" i="4"/>
  <c r="B496" i="4"/>
  <c r="B497" i="4"/>
  <c r="B498" i="4"/>
  <c r="B499" i="4"/>
  <c r="B500" i="4"/>
  <c r="B501" i="4"/>
  <c r="B502" i="4"/>
  <c r="B503" i="4"/>
  <c r="B504" i="4"/>
  <c r="B505" i="4"/>
  <c r="B506" i="4"/>
  <c r="B507" i="4"/>
  <c r="B508" i="4"/>
  <c r="B509" i="4"/>
  <c r="B510" i="4"/>
  <c r="B511" i="4"/>
  <c r="B512" i="4"/>
  <c r="B513" i="4"/>
  <c r="B514" i="4"/>
  <c r="B515" i="4"/>
  <c r="B516" i="4"/>
  <c r="B517" i="4"/>
  <c r="B518" i="4"/>
  <c r="B519" i="4"/>
  <c r="B520" i="4"/>
  <c r="B521" i="4"/>
  <c r="B522" i="4"/>
  <c r="B523" i="4"/>
  <c r="B524" i="4"/>
  <c r="B525" i="4"/>
  <c r="B526" i="4"/>
  <c r="B527" i="4"/>
  <c r="B528" i="4"/>
  <c r="B529" i="4"/>
  <c r="B530" i="4"/>
  <c r="B531" i="4"/>
  <c r="B532" i="4"/>
  <c r="B533" i="4"/>
  <c r="B534" i="4"/>
  <c r="B535" i="4"/>
  <c r="B536" i="4"/>
  <c r="B537" i="4"/>
  <c r="B538" i="4"/>
  <c r="B539" i="4"/>
  <c r="B540" i="4"/>
  <c r="B541" i="4"/>
  <c r="B542" i="4"/>
  <c r="B543" i="4"/>
  <c r="B544" i="4"/>
  <c r="B545" i="4"/>
  <c r="B546" i="4"/>
  <c r="B547" i="4"/>
  <c r="B548" i="4"/>
  <c r="B549" i="4"/>
  <c r="B550" i="4"/>
  <c r="B551" i="4"/>
  <c r="I9" i="4"/>
  <c r="AE41" i="36"/>
  <c r="B392" i="47"/>
  <c r="B393" i="47"/>
  <c r="B394" i="47"/>
  <c r="B395" i="47"/>
  <c r="B396" i="47"/>
  <c r="B397" i="47"/>
  <c r="B398" i="47"/>
  <c r="B399" i="47"/>
  <c r="B400" i="47"/>
  <c r="B401" i="47"/>
  <c r="B402" i="47"/>
  <c r="B403" i="47"/>
  <c r="B404" i="47"/>
  <c r="B405" i="47"/>
  <c r="B406" i="47"/>
  <c r="B407" i="47"/>
  <c r="B408" i="47"/>
  <c r="B409" i="47"/>
  <c r="B410" i="47"/>
  <c r="B411" i="47"/>
  <c r="B412" i="47"/>
  <c r="B413" i="47"/>
  <c r="B414" i="47"/>
  <c r="B415" i="47"/>
  <c r="B416" i="47"/>
  <c r="B417" i="47"/>
  <c r="B418" i="47"/>
  <c r="B419" i="47"/>
  <c r="B420" i="47"/>
  <c r="B421" i="47"/>
  <c r="B422" i="47"/>
  <c r="B423" i="47"/>
  <c r="B424" i="47"/>
  <c r="B425" i="47"/>
  <c r="B426" i="47"/>
  <c r="B427" i="47"/>
  <c r="B428" i="47"/>
  <c r="B429" i="47"/>
  <c r="B430" i="47"/>
  <c r="B431" i="47"/>
  <c r="B432" i="47"/>
  <c r="B433" i="47"/>
  <c r="B434" i="47"/>
  <c r="B435" i="47"/>
  <c r="B436" i="47"/>
  <c r="B437" i="47"/>
  <c r="B438" i="47"/>
  <c r="B439" i="47"/>
  <c r="B440" i="47"/>
  <c r="B441" i="47"/>
  <c r="B442" i="47"/>
  <c r="B443" i="47"/>
  <c r="B444" i="47"/>
  <c r="B445" i="47"/>
  <c r="B446" i="47"/>
  <c r="B447" i="47"/>
  <c r="B448" i="47"/>
  <c r="B449" i="47"/>
  <c r="B450" i="47"/>
  <c r="B451" i="47"/>
  <c r="B452" i="47"/>
  <c r="B453" i="47"/>
  <c r="B454" i="47"/>
  <c r="B455" i="47"/>
  <c r="B456" i="47"/>
  <c r="B457" i="47"/>
  <c r="B458" i="47"/>
  <c r="B459" i="47"/>
  <c r="B460" i="47"/>
  <c r="B461" i="47"/>
  <c r="B462" i="47"/>
  <c r="B463" i="47"/>
  <c r="B464" i="47"/>
  <c r="B465" i="47"/>
  <c r="B466" i="47"/>
  <c r="B467" i="47"/>
  <c r="B468" i="47"/>
  <c r="B469" i="47"/>
  <c r="B470" i="47"/>
  <c r="B471" i="47"/>
  <c r="B472" i="47"/>
  <c r="B473" i="47"/>
  <c r="B474" i="47"/>
  <c r="B475" i="47"/>
  <c r="B476" i="47"/>
  <c r="B477" i="47"/>
  <c r="B478" i="47"/>
  <c r="B479" i="47"/>
  <c r="B480" i="47"/>
  <c r="B481" i="47"/>
  <c r="B482" i="47"/>
  <c r="B483" i="47"/>
  <c r="B484" i="47"/>
  <c r="B485" i="47"/>
  <c r="B486" i="47"/>
  <c r="B487" i="47"/>
  <c r="B488" i="47"/>
  <c r="B489" i="47"/>
  <c r="B490" i="47"/>
  <c r="B491" i="47"/>
  <c r="B492" i="47"/>
  <c r="B493" i="47"/>
  <c r="B494" i="47"/>
  <c r="B495" i="47"/>
  <c r="B496" i="47"/>
  <c r="B497" i="47"/>
  <c r="B498" i="47"/>
  <c r="B499" i="47"/>
  <c r="B500" i="47"/>
  <c r="B501" i="47"/>
  <c r="B502" i="47"/>
  <c r="B503" i="47"/>
  <c r="B504" i="47"/>
  <c r="B505" i="47"/>
  <c r="B506" i="47"/>
  <c r="B507" i="47"/>
  <c r="B508" i="47"/>
  <c r="B509" i="47"/>
  <c r="B510" i="47"/>
  <c r="B511" i="47"/>
  <c r="B512" i="47"/>
  <c r="B513" i="47"/>
  <c r="B514" i="47"/>
  <c r="B515" i="47"/>
  <c r="B516" i="47"/>
  <c r="B517" i="47"/>
  <c r="B518" i="47"/>
  <c r="B519" i="47"/>
  <c r="B520" i="47"/>
  <c r="B521" i="47"/>
  <c r="B522" i="47"/>
  <c r="B523" i="47"/>
  <c r="B524" i="47"/>
  <c r="B525" i="47"/>
  <c r="B526" i="47"/>
  <c r="B527" i="47"/>
  <c r="B528" i="47"/>
  <c r="B529" i="47"/>
  <c r="B530" i="47"/>
  <c r="B531" i="47"/>
  <c r="B532" i="47"/>
  <c r="B533" i="47"/>
  <c r="B534" i="47"/>
  <c r="B535" i="47"/>
  <c r="B536" i="47"/>
  <c r="B537" i="47"/>
  <c r="B538" i="47"/>
  <c r="B539" i="47"/>
  <c r="B540" i="47"/>
  <c r="B541" i="47"/>
  <c r="B542" i="47"/>
  <c r="B543" i="47"/>
  <c r="B544" i="47"/>
  <c r="B545" i="47"/>
  <c r="B546" i="47"/>
  <c r="B547" i="47"/>
  <c r="B548" i="47"/>
  <c r="B549" i="47"/>
  <c r="B550" i="47"/>
  <c r="B551" i="47"/>
  <c r="E9" i="47"/>
  <c r="AF41" i="36"/>
  <c r="B392" i="8"/>
  <c r="B393" i="8"/>
  <c r="B394" i="8"/>
  <c r="B395" i="8"/>
  <c r="B396" i="8"/>
  <c r="B397" i="8"/>
  <c r="B398" i="8"/>
  <c r="B399" i="8"/>
  <c r="B400" i="8"/>
  <c r="B401" i="8"/>
  <c r="B402" i="8"/>
  <c r="B403" i="8"/>
  <c r="B404" i="8"/>
  <c r="B405" i="8"/>
  <c r="B406" i="8"/>
  <c r="B407" i="8"/>
  <c r="B408" i="8"/>
  <c r="B409" i="8"/>
  <c r="B410" i="8"/>
  <c r="B411" i="8"/>
  <c r="B412" i="8"/>
  <c r="B413" i="8"/>
  <c r="B414" i="8"/>
  <c r="B415" i="8"/>
  <c r="B416" i="8"/>
  <c r="B417" i="8"/>
  <c r="B418" i="8"/>
  <c r="B419" i="8"/>
  <c r="B420" i="8"/>
  <c r="B421" i="8"/>
  <c r="B422" i="8"/>
  <c r="B423" i="8"/>
  <c r="B424" i="8"/>
  <c r="B425" i="8"/>
  <c r="B426" i="8"/>
  <c r="B427" i="8"/>
  <c r="B428" i="8"/>
  <c r="B429" i="8"/>
  <c r="B430" i="8"/>
  <c r="B431" i="8"/>
  <c r="B432" i="8"/>
  <c r="B433" i="8"/>
  <c r="B434" i="8"/>
  <c r="B435" i="8"/>
  <c r="B436" i="8"/>
  <c r="B437" i="8"/>
  <c r="B438" i="8"/>
  <c r="B439" i="8"/>
  <c r="B440" i="8"/>
  <c r="B441" i="8"/>
  <c r="B442" i="8"/>
  <c r="B443" i="8"/>
  <c r="B444" i="8"/>
  <c r="B445" i="8"/>
  <c r="B446" i="8"/>
  <c r="B447" i="8"/>
  <c r="B448" i="8"/>
  <c r="B449" i="8"/>
  <c r="B450" i="8"/>
  <c r="B451" i="8"/>
  <c r="B452" i="8"/>
  <c r="B453" i="8"/>
  <c r="B454" i="8"/>
  <c r="B455" i="8"/>
  <c r="B456" i="8"/>
  <c r="B457" i="8"/>
  <c r="B458" i="8"/>
  <c r="B459" i="8"/>
  <c r="B460" i="8"/>
  <c r="B461" i="8"/>
  <c r="B462" i="8"/>
  <c r="B463" i="8"/>
  <c r="B464" i="8"/>
  <c r="B465" i="8"/>
  <c r="B466" i="8"/>
  <c r="B467" i="8"/>
  <c r="B468" i="8"/>
  <c r="B469" i="8"/>
  <c r="B470" i="8"/>
  <c r="B471" i="8"/>
  <c r="B472" i="8"/>
  <c r="B473" i="8"/>
  <c r="B474" i="8"/>
  <c r="B475" i="8"/>
  <c r="B476" i="8"/>
  <c r="B477" i="8"/>
  <c r="B478" i="8"/>
  <c r="B479" i="8"/>
  <c r="B480" i="8"/>
  <c r="B481" i="8"/>
  <c r="B482" i="8"/>
  <c r="B483" i="8"/>
  <c r="B484" i="8"/>
  <c r="B485" i="8"/>
  <c r="B486" i="8"/>
  <c r="B487" i="8"/>
  <c r="B488" i="8"/>
  <c r="B489" i="8"/>
  <c r="B490" i="8"/>
  <c r="B491" i="8"/>
  <c r="B492" i="8"/>
  <c r="B493" i="8"/>
  <c r="B494" i="8"/>
  <c r="B495" i="8"/>
  <c r="B496" i="8"/>
  <c r="B497" i="8"/>
  <c r="B498" i="8"/>
  <c r="B499" i="8"/>
  <c r="B500" i="8"/>
  <c r="B501" i="8"/>
  <c r="B502" i="8"/>
  <c r="B503" i="8"/>
  <c r="B504" i="8"/>
  <c r="B505" i="8"/>
  <c r="B506" i="8"/>
  <c r="B507" i="8"/>
  <c r="B508" i="8"/>
  <c r="B509" i="8"/>
  <c r="B510" i="8"/>
  <c r="B511" i="8"/>
  <c r="B512" i="8"/>
  <c r="B513" i="8"/>
  <c r="B514" i="8"/>
  <c r="B515" i="8"/>
  <c r="B516" i="8"/>
  <c r="B517" i="8"/>
  <c r="B518" i="8"/>
  <c r="B519" i="8"/>
  <c r="B520" i="8"/>
  <c r="B521" i="8"/>
  <c r="B522" i="8"/>
  <c r="B523" i="8"/>
  <c r="B524" i="8"/>
  <c r="B525" i="8"/>
  <c r="B526" i="8"/>
  <c r="B527" i="8"/>
  <c r="B528" i="8"/>
  <c r="B529" i="8"/>
  <c r="B530" i="8"/>
  <c r="B531" i="8"/>
  <c r="B532" i="8"/>
  <c r="B533" i="8"/>
  <c r="B534" i="8"/>
  <c r="B535" i="8"/>
  <c r="B536" i="8"/>
  <c r="B537" i="8"/>
  <c r="B538" i="8"/>
  <c r="B539" i="8"/>
  <c r="B540" i="8"/>
  <c r="B541" i="8"/>
  <c r="B542" i="8"/>
  <c r="B543" i="8"/>
  <c r="B544" i="8"/>
  <c r="B545" i="8"/>
  <c r="B546" i="8"/>
  <c r="B547" i="8"/>
  <c r="B548" i="8"/>
  <c r="B549" i="8"/>
  <c r="B550" i="8"/>
  <c r="B551" i="8"/>
  <c r="I9" i="8"/>
  <c r="AG41" i="36"/>
  <c r="B392" i="7"/>
  <c r="B393" i="7"/>
  <c r="B394" i="7"/>
  <c r="B395" i="7"/>
  <c r="B396" i="7"/>
  <c r="B397" i="7"/>
  <c r="B398" i="7"/>
  <c r="B399" i="7"/>
  <c r="B400" i="7"/>
  <c r="B401" i="7"/>
  <c r="B402" i="7"/>
  <c r="B403" i="7"/>
  <c r="B404" i="7"/>
  <c r="B405" i="7"/>
  <c r="B406" i="7"/>
  <c r="B407" i="7"/>
  <c r="B408" i="7"/>
  <c r="B409" i="7"/>
  <c r="B410" i="7"/>
  <c r="B411" i="7"/>
  <c r="B412" i="7"/>
  <c r="B413" i="7"/>
  <c r="B414" i="7"/>
  <c r="B415" i="7"/>
  <c r="B416" i="7"/>
  <c r="B417" i="7"/>
  <c r="B418" i="7"/>
  <c r="B419" i="7"/>
  <c r="B420" i="7"/>
  <c r="B421" i="7"/>
  <c r="B422" i="7"/>
  <c r="B423" i="7"/>
  <c r="B424" i="7"/>
  <c r="B425" i="7"/>
  <c r="B426" i="7"/>
  <c r="B427" i="7"/>
  <c r="B428" i="7"/>
  <c r="B429" i="7"/>
  <c r="B430" i="7"/>
  <c r="B431" i="7"/>
  <c r="B432" i="7"/>
  <c r="B433" i="7"/>
  <c r="B434" i="7"/>
  <c r="B435" i="7"/>
  <c r="B436" i="7"/>
  <c r="B437" i="7"/>
  <c r="B438" i="7"/>
  <c r="B439" i="7"/>
  <c r="B440" i="7"/>
  <c r="B441" i="7"/>
  <c r="B442" i="7"/>
  <c r="B443" i="7"/>
  <c r="B444" i="7"/>
  <c r="B445" i="7"/>
  <c r="B446" i="7"/>
  <c r="B447" i="7"/>
  <c r="B448" i="7"/>
  <c r="B449" i="7"/>
  <c r="B450" i="7"/>
  <c r="B451" i="7"/>
  <c r="B452" i="7"/>
  <c r="B453" i="7"/>
  <c r="B454" i="7"/>
  <c r="B455" i="7"/>
  <c r="B456" i="7"/>
  <c r="B457" i="7"/>
  <c r="B458" i="7"/>
  <c r="B459" i="7"/>
  <c r="B460" i="7"/>
  <c r="B461" i="7"/>
  <c r="B462" i="7"/>
  <c r="B463" i="7"/>
  <c r="B464" i="7"/>
  <c r="B465" i="7"/>
  <c r="B466" i="7"/>
  <c r="B467" i="7"/>
  <c r="B468" i="7"/>
  <c r="B469" i="7"/>
  <c r="B470" i="7"/>
  <c r="B471" i="7"/>
  <c r="B472" i="7"/>
  <c r="B473" i="7"/>
  <c r="B474" i="7"/>
  <c r="B475" i="7"/>
  <c r="B476" i="7"/>
  <c r="B477" i="7"/>
  <c r="B478" i="7"/>
  <c r="B479" i="7"/>
  <c r="B480" i="7"/>
  <c r="B481" i="7"/>
  <c r="B482" i="7"/>
  <c r="B483" i="7"/>
  <c r="B484" i="7"/>
  <c r="B485" i="7"/>
  <c r="B486" i="7"/>
  <c r="B487" i="7"/>
  <c r="B488" i="7"/>
  <c r="B489" i="7"/>
  <c r="B490" i="7"/>
  <c r="B491" i="7"/>
  <c r="B492" i="7"/>
  <c r="B493" i="7"/>
  <c r="B494" i="7"/>
  <c r="B495" i="7"/>
  <c r="B496" i="7"/>
  <c r="B497" i="7"/>
  <c r="B498" i="7"/>
  <c r="B499" i="7"/>
  <c r="B500" i="7"/>
  <c r="B501" i="7"/>
  <c r="B502" i="7"/>
  <c r="B503" i="7"/>
  <c r="B504" i="7"/>
  <c r="B505" i="7"/>
  <c r="B506" i="7"/>
  <c r="B507" i="7"/>
  <c r="B508" i="7"/>
  <c r="B509" i="7"/>
  <c r="B510" i="7"/>
  <c r="B511" i="7"/>
  <c r="B512" i="7"/>
  <c r="B513" i="7"/>
  <c r="B514" i="7"/>
  <c r="B515" i="7"/>
  <c r="B516" i="7"/>
  <c r="B517" i="7"/>
  <c r="B518" i="7"/>
  <c r="B519" i="7"/>
  <c r="B520" i="7"/>
  <c r="B521" i="7"/>
  <c r="B522" i="7"/>
  <c r="B523" i="7"/>
  <c r="B524" i="7"/>
  <c r="B525" i="7"/>
  <c r="B526" i="7"/>
  <c r="B527" i="7"/>
  <c r="B528" i="7"/>
  <c r="B529" i="7"/>
  <c r="B530" i="7"/>
  <c r="B531" i="7"/>
  <c r="B532" i="7"/>
  <c r="B533" i="7"/>
  <c r="B534" i="7"/>
  <c r="B535" i="7"/>
  <c r="B536" i="7"/>
  <c r="B537" i="7"/>
  <c r="B538" i="7"/>
  <c r="B539" i="7"/>
  <c r="B540" i="7"/>
  <c r="B541" i="7"/>
  <c r="B542" i="7"/>
  <c r="B543" i="7"/>
  <c r="B544" i="7"/>
  <c r="B545" i="7"/>
  <c r="B546" i="7"/>
  <c r="B547" i="7"/>
  <c r="B548" i="7"/>
  <c r="B549" i="7"/>
  <c r="B550" i="7"/>
  <c r="B551" i="7"/>
  <c r="I9" i="7"/>
  <c r="AH41" i="36"/>
  <c r="B392" i="11"/>
  <c r="B393" i="11"/>
  <c r="B394" i="11"/>
  <c r="B395" i="11"/>
  <c r="B396" i="11"/>
  <c r="B397" i="11"/>
  <c r="B398" i="11"/>
  <c r="B399" i="11"/>
  <c r="B400" i="11"/>
  <c r="B401" i="11"/>
  <c r="B402" i="11"/>
  <c r="B403" i="11"/>
  <c r="B404" i="11"/>
  <c r="B405" i="11"/>
  <c r="B406" i="11"/>
  <c r="B407" i="11"/>
  <c r="B408" i="11"/>
  <c r="B409" i="11"/>
  <c r="B410" i="11"/>
  <c r="B411" i="11"/>
  <c r="B412" i="11"/>
  <c r="B413" i="11"/>
  <c r="B414" i="11"/>
  <c r="B415" i="11"/>
  <c r="B416" i="11"/>
  <c r="B417" i="11"/>
  <c r="B418" i="11"/>
  <c r="B419" i="11"/>
  <c r="B420" i="11"/>
  <c r="B421" i="11"/>
  <c r="B422" i="11"/>
  <c r="B423" i="11"/>
  <c r="B424" i="11"/>
  <c r="B425" i="11"/>
  <c r="B426" i="11"/>
  <c r="B427" i="11"/>
  <c r="B428" i="11"/>
  <c r="B429" i="11"/>
  <c r="B430" i="11"/>
  <c r="B431" i="11"/>
  <c r="B432" i="11"/>
  <c r="B433" i="11"/>
  <c r="B434" i="11"/>
  <c r="B435" i="11"/>
  <c r="B436" i="11"/>
  <c r="B437" i="11"/>
  <c r="B438" i="11"/>
  <c r="B439" i="11"/>
  <c r="B440" i="11"/>
  <c r="B441" i="11"/>
  <c r="B442" i="11"/>
  <c r="B443" i="11"/>
  <c r="B444" i="11"/>
  <c r="B445" i="11"/>
  <c r="B446" i="11"/>
  <c r="B447" i="11"/>
  <c r="B448" i="11"/>
  <c r="B449" i="11"/>
  <c r="B450" i="11"/>
  <c r="B451" i="11"/>
  <c r="B452" i="11"/>
  <c r="B453" i="11"/>
  <c r="B454" i="11"/>
  <c r="B455" i="11"/>
  <c r="B456" i="11"/>
  <c r="B457" i="11"/>
  <c r="B458" i="11"/>
  <c r="B459" i="11"/>
  <c r="B460" i="11"/>
  <c r="B461" i="11"/>
  <c r="B462" i="11"/>
  <c r="B463" i="11"/>
  <c r="B464" i="11"/>
  <c r="B465" i="11"/>
  <c r="B466" i="11"/>
  <c r="B467" i="11"/>
  <c r="B468" i="11"/>
  <c r="B469" i="11"/>
  <c r="B470" i="11"/>
  <c r="B471" i="11"/>
  <c r="B472" i="11"/>
  <c r="B473" i="11"/>
  <c r="B474" i="11"/>
  <c r="B475" i="11"/>
  <c r="B476" i="11"/>
  <c r="B477" i="11"/>
  <c r="B478" i="11"/>
  <c r="B479" i="11"/>
  <c r="B480" i="11"/>
  <c r="B481" i="11"/>
  <c r="B482" i="11"/>
  <c r="B483" i="11"/>
  <c r="B484" i="11"/>
  <c r="B485" i="11"/>
  <c r="B486" i="11"/>
  <c r="B487" i="11"/>
  <c r="B488" i="11"/>
  <c r="B489" i="11"/>
  <c r="B490" i="11"/>
  <c r="B491" i="11"/>
  <c r="B492" i="11"/>
  <c r="B493" i="11"/>
  <c r="B494" i="11"/>
  <c r="B495" i="11"/>
  <c r="B496" i="11"/>
  <c r="B497" i="11"/>
  <c r="B498" i="11"/>
  <c r="B499" i="11"/>
  <c r="B500" i="11"/>
  <c r="B501" i="11"/>
  <c r="B502" i="11"/>
  <c r="B503" i="11"/>
  <c r="B504" i="11"/>
  <c r="B505" i="11"/>
  <c r="B506" i="11"/>
  <c r="B507" i="11"/>
  <c r="B508" i="11"/>
  <c r="B509" i="11"/>
  <c r="B510" i="11"/>
  <c r="B511" i="11"/>
  <c r="B512" i="11"/>
  <c r="B513" i="11"/>
  <c r="B514" i="11"/>
  <c r="B515" i="11"/>
  <c r="B516" i="11"/>
  <c r="B517" i="11"/>
  <c r="B518" i="11"/>
  <c r="B519" i="11"/>
  <c r="B520" i="11"/>
  <c r="B521" i="11"/>
  <c r="B522" i="11"/>
  <c r="B523" i="11"/>
  <c r="B524" i="11"/>
  <c r="B525" i="11"/>
  <c r="B526" i="11"/>
  <c r="B527" i="11"/>
  <c r="B528" i="11"/>
  <c r="B529" i="11"/>
  <c r="B530" i="11"/>
  <c r="B531" i="11"/>
  <c r="B532" i="11"/>
  <c r="B533" i="11"/>
  <c r="B534" i="11"/>
  <c r="B535" i="11"/>
  <c r="B536" i="11"/>
  <c r="B537" i="11"/>
  <c r="B538" i="11"/>
  <c r="B539" i="11"/>
  <c r="B540" i="11"/>
  <c r="B541" i="11"/>
  <c r="B542" i="11"/>
  <c r="B543" i="11"/>
  <c r="B544" i="11"/>
  <c r="B545" i="11"/>
  <c r="B546" i="11"/>
  <c r="B547" i="11"/>
  <c r="B548" i="11"/>
  <c r="B549" i="11"/>
  <c r="B550" i="11"/>
  <c r="B551" i="11"/>
  <c r="I9" i="11"/>
  <c r="AI41" i="36"/>
  <c r="B389" i="23"/>
  <c r="B390" i="23"/>
  <c r="B391" i="23"/>
  <c r="B392" i="23"/>
  <c r="B393" i="23"/>
  <c r="B394" i="23"/>
  <c r="B395" i="23"/>
  <c r="B396" i="23"/>
  <c r="B397" i="23"/>
  <c r="B398" i="23"/>
  <c r="B399" i="23"/>
  <c r="B400" i="23"/>
  <c r="B401" i="23"/>
  <c r="B402" i="23"/>
  <c r="B403" i="23"/>
  <c r="B404" i="23"/>
  <c r="B405" i="23"/>
  <c r="B406" i="23"/>
  <c r="B407" i="23"/>
  <c r="B408" i="23"/>
  <c r="B409" i="23"/>
  <c r="B410" i="23"/>
  <c r="B411" i="23"/>
  <c r="B412" i="23"/>
  <c r="B413" i="23"/>
  <c r="B414" i="23"/>
  <c r="B415" i="23"/>
  <c r="B416" i="23"/>
  <c r="B417" i="23"/>
  <c r="B418" i="23"/>
  <c r="B419" i="23"/>
  <c r="B420" i="23"/>
  <c r="B421" i="23"/>
  <c r="B422" i="23"/>
  <c r="B423" i="23"/>
  <c r="B424" i="23"/>
  <c r="B425" i="23"/>
  <c r="B426" i="23"/>
  <c r="B427" i="23"/>
  <c r="B428" i="23"/>
  <c r="B429" i="23"/>
  <c r="B430" i="23"/>
  <c r="B431" i="23"/>
  <c r="B432" i="23"/>
  <c r="B433" i="23"/>
  <c r="B434" i="23"/>
  <c r="B435" i="23"/>
  <c r="B436" i="23"/>
  <c r="B437" i="23"/>
  <c r="B438" i="23"/>
  <c r="B439" i="23"/>
  <c r="B440" i="23"/>
  <c r="B441" i="23"/>
  <c r="B442" i="23"/>
  <c r="B443" i="23"/>
  <c r="B444" i="23"/>
  <c r="B445" i="23"/>
  <c r="B446" i="23"/>
  <c r="B447" i="23"/>
  <c r="B448" i="23"/>
  <c r="B449" i="23"/>
  <c r="B450" i="23"/>
  <c r="B451" i="23"/>
  <c r="B452" i="23"/>
  <c r="B453" i="23"/>
  <c r="B454" i="23"/>
  <c r="B455" i="23"/>
  <c r="B456" i="23"/>
  <c r="B457" i="23"/>
  <c r="B458" i="23"/>
  <c r="B459" i="23"/>
  <c r="B460" i="23"/>
  <c r="B461" i="23"/>
  <c r="B462" i="23"/>
  <c r="B463" i="23"/>
  <c r="B464" i="23"/>
  <c r="B465" i="23"/>
  <c r="B466" i="23"/>
  <c r="B467" i="23"/>
  <c r="B468" i="23"/>
  <c r="B469" i="23"/>
  <c r="B470" i="23"/>
  <c r="B471" i="23"/>
  <c r="B472" i="23"/>
  <c r="B473" i="23"/>
  <c r="B474" i="23"/>
  <c r="B475" i="23"/>
  <c r="B476" i="23"/>
  <c r="B477" i="23"/>
  <c r="B478" i="23"/>
  <c r="B479" i="23"/>
  <c r="B480" i="23"/>
  <c r="B481" i="23"/>
  <c r="B482" i="23"/>
  <c r="B483" i="23"/>
  <c r="B484" i="23"/>
  <c r="B485" i="23"/>
  <c r="B486" i="23"/>
  <c r="B487" i="23"/>
  <c r="B488" i="23"/>
  <c r="B489" i="23"/>
  <c r="B490" i="23"/>
  <c r="B491" i="23"/>
  <c r="B492" i="23"/>
  <c r="B493" i="23"/>
  <c r="B494" i="23"/>
  <c r="B495" i="23"/>
  <c r="B496" i="23"/>
  <c r="B497" i="23"/>
  <c r="B498" i="23"/>
  <c r="B499" i="23"/>
  <c r="B500" i="23"/>
  <c r="B501" i="23"/>
  <c r="B502" i="23"/>
  <c r="B503" i="23"/>
  <c r="B504" i="23"/>
  <c r="B505" i="23"/>
  <c r="B506" i="23"/>
  <c r="B507" i="23"/>
  <c r="B508" i="23"/>
  <c r="B509" i="23"/>
  <c r="B510" i="23"/>
  <c r="B511" i="23"/>
  <c r="B512" i="23"/>
  <c r="B513" i="23"/>
  <c r="B514" i="23"/>
  <c r="B515" i="23"/>
  <c r="B516" i="23"/>
  <c r="B517" i="23"/>
  <c r="B518" i="23"/>
  <c r="B519" i="23"/>
  <c r="B520" i="23"/>
  <c r="B521" i="23"/>
  <c r="B522" i="23"/>
  <c r="B523" i="23"/>
  <c r="B524" i="23"/>
  <c r="B525" i="23"/>
  <c r="B526" i="23"/>
  <c r="B527" i="23"/>
  <c r="B528" i="23"/>
  <c r="B529" i="23"/>
  <c r="B530" i="23"/>
  <c r="B531" i="23"/>
  <c r="B532" i="23"/>
  <c r="B533" i="23"/>
  <c r="B534" i="23"/>
  <c r="B535" i="23"/>
  <c r="B536" i="23"/>
  <c r="B537" i="23"/>
  <c r="B538" i="23"/>
  <c r="B539" i="23"/>
  <c r="B540" i="23"/>
  <c r="B541" i="23"/>
  <c r="B542" i="23"/>
  <c r="B543" i="23"/>
  <c r="B544" i="23"/>
  <c r="B545" i="23"/>
  <c r="B546" i="23"/>
  <c r="B547" i="23"/>
  <c r="B548" i="23"/>
  <c r="I6" i="23"/>
  <c r="AJ41" i="36"/>
  <c r="B392" i="13"/>
  <c r="B393" i="13"/>
  <c r="B394" i="13"/>
  <c r="B395" i="13"/>
  <c r="B396" i="13"/>
  <c r="B397" i="13"/>
  <c r="B398" i="13"/>
  <c r="B399" i="13"/>
  <c r="B400" i="13"/>
  <c r="B401" i="13"/>
  <c r="B402" i="13"/>
  <c r="B403" i="13"/>
  <c r="B404" i="13"/>
  <c r="B405" i="13"/>
  <c r="B406" i="13"/>
  <c r="B407" i="13"/>
  <c r="B408" i="13"/>
  <c r="B409" i="13"/>
  <c r="B410" i="13"/>
  <c r="B411" i="13"/>
  <c r="B412" i="13"/>
  <c r="B413" i="13"/>
  <c r="B414" i="13"/>
  <c r="B415" i="13"/>
  <c r="B416" i="13"/>
  <c r="B417" i="13"/>
  <c r="B418" i="13"/>
  <c r="B419" i="13"/>
  <c r="B420" i="13"/>
  <c r="B421" i="13"/>
  <c r="B422" i="13"/>
  <c r="B423" i="13"/>
  <c r="B424" i="13"/>
  <c r="B425" i="13"/>
  <c r="B426" i="13"/>
  <c r="B427" i="13"/>
  <c r="B428" i="13"/>
  <c r="B429" i="13"/>
  <c r="B430" i="13"/>
  <c r="B431" i="13"/>
  <c r="B432" i="13"/>
  <c r="B433" i="13"/>
  <c r="B434" i="13"/>
  <c r="B435" i="13"/>
  <c r="B436" i="13"/>
  <c r="B437" i="13"/>
  <c r="B438" i="13"/>
  <c r="B439" i="13"/>
  <c r="B440" i="13"/>
  <c r="B441" i="13"/>
  <c r="B442" i="13"/>
  <c r="B443" i="13"/>
  <c r="B444" i="13"/>
  <c r="B445" i="13"/>
  <c r="B446" i="13"/>
  <c r="B447" i="13"/>
  <c r="B448" i="13"/>
  <c r="B449" i="13"/>
  <c r="B450" i="13"/>
  <c r="B451" i="13"/>
  <c r="B452" i="13"/>
  <c r="B453" i="13"/>
  <c r="B454" i="13"/>
  <c r="B455" i="13"/>
  <c r="B456" i="13"/>
  <c r="B457" i="13"/>
  <c r="B458" i="13"/>
  <c r="B459" i="13"/>
  <c r="B460" i="13"/>
  <c r="B461" i="13"/>
  <c r="B462" i="13"/>
  <c r="B463" i="13"/>
  <c r="B464" i="13"/>
  <c r="B465" i="13"/>
  <c r="B466" i="13"/>
  <c r="B467" i="13"/>
  <c r="B468" i="13"/>
  <c r="B469" i="13"/>
  <c r="B470" i="13"/>
  <c r="B471" i="13"/>
  <c r="B472" i="13"/>
  <c r="B473" i="13"/>
  <c r="B474" i="13"/>
  <c r="B475" i="13"/>
  <c r="B476" i="13"/>
  <c r="B477" i="13"/>
  <c r="B478" i="13"/>
  <c r="B479" i="13"/>
  <c r="B480" i="13"/>
  <c r="B481" i="13"/>
  <c r="B482" i="13"/>
  <c r="B483" i="13"/>
  <c r="B484" i="13"/>
  <c r="B485" i="13"/>
  <c r="B486" i="13"/>
  <c r="B487" i="13"/>
  <c r="B488" i="13"/>
  <c r="B489" i="13"/>
  <c r="B490" i="13"/>
  <c r="B491" i="13"/>
  <c r="B492" i="13"/>
  <c r="B493" i="13"/>
  <c r="B494" i="13"/>
  <c r="B495" i="13"/>
  <c r="B496" i="13"/>
  <c r="B497" i="13"/>
  <c r="B498" i="13"/>
  <c r="B499" i="13"/>
  <c r="B500" i="13"/>
  <c r="B501" i="13"/>
  <c r="B502" i="13"/>
  <c r="B503" i="13"/>
  <c r="B504" i="13"/>
  <c r="B505" i="13"/>
  <c r="B506" i="13"/>
  <c r="B507" i="13"/>
  <c r="B508" i="13"/>
  <c r="B509" i="13"/>
  <c r="B510" i="13"/>
  <c r="B511" i="13"/>
  <c r="B512" i="13"/>
  <c r="B513" i="13"/>
  <c r="B514" i="13"/>
  <c r="B515" i="13"/>
  <c r="B516" i="13"/>
  <c r="B517" i="13"/>
  <c r="B518" i="13"/>
  <c r="B519" i="13"/>
  <c r="B520" i="13"/>
  <c r="B521" i="13"/>
  <c r="B522" i="13"/>
  <c r="B523" i="13"/>
  <c r="B524" i="13"/>
  <c r="B525" i="13"/>
  <c r="B526" i="13"/>
  <c r="B527" i="13"/>
  <c r="B528" i="13"/>
  <c r="B529" i="13"/>
  <c r="B530" i="13"/>
  <c r="B531" i="13"/>
  <c r="B532" i="13"/>
  <c r="B533" i="13"/>
  <c r="B534" i="13"/>
  <c r="B535" i="13"/>
  <c r="B536" i="13"/>
  <c r="B537" i="13"/>
  <c r="B538" i="13"/>
  <c r="B539" i="13"/>
  <c r="B540" i="13"/>
  <c r="B541" i="13"/>
  <c r="B542" i="13"/>
  <c r="B543" i="13"/>
  <c r="B544" i="13"/>
  <c r="B545" i="13"/>
  <c r="B546" i="13"/>
  <c r="B547" i="13"/>
  <c r="B548" i="13"/>
  <c r="B549" i="13"/>
  <c r="B550" i="13"/>
  <c r="B551" i="13"/>
  <c r="I9" i="13"/>
  <c r="AK41" i="36"/>
  <c r="B24" i="22"/>
  <c r="B25" i="22"/>
  <c r="B26" i="22"/>
  <c r="B27" i="22"/>
  <c r="B28" i="22"/>
  <c r="B29" i="22"/>
  <c r="B30" i="22"/>
  <c r="B31" i="22"/>
  <c r="B32" i="22"/>
  <c r="B33" i="22"/>
  <c r="B34" i="22"/>
  <c r="B35" i="22"/>
  <c r="B36" i="22"/>
  <c r="B37" i="22"/>
  <c r="B38" i="22"/>
  <c r="B39" i="22"/>
  <c r="B40" i="22"/>
  <c r="B41" i="22"/>
  <c r="B42" i="22"/>
  <c r="B43" i="22"/>
  <c r="B44" i="22"/>
  <c r="B45" i="22"/>
  <c r="B46" i="22"/>
  <c r="B47" i="22"/>
  <c r="B48" i="22"/>
  <c r="B49" i="22"/>
  <c r="B50" i="22"/>
  <c r="B51" i="22"/>
  <c r="B52" i="22"/>
  <c r="B53" i="22"/>
  <c r="B54" i="22"/>
  <c r="B55" i="22"/>
  <c r="B56" i="22"/>
  <c r="B57" i="22"/>
  <c r="B58" i="22"/>
  <c r="B59" i="22"/>
  <c r="B60" i="22"/>
  <c r="B61" i="22"/>
  <c r="B62" i="22"/>
  <c r="B63" i="22"/>
  <c r="B64" i="22"/>
  <c r="B65" i="22"/>
  <c r="B66" i="22"/>
  <c r="B67" i="22"/>
  <c r="B68" i="22"/>
  <c r="B69" i="22"/>
  <c r="B70" i="22"/>
  <c r="B71" i="22"/>
  <c r="B72" i="22"/>
  <c r="B73" i="22"/>
  <c r="B74" i="22"/>
  <c r="B75" i="22"/>
  <c r="B76" i="22"/>
  <c r="B77" i="22"/>
  <c r="B78" i="22"/>
  <c r="B79" i="22"/>
  <c r="B80" i="22"/>
  <c r="B81" i="22"/>
  <c r="B82" i="22"/>
  <c r="B83" i="22"/>
  <c r="B84" i="22"/>
  <c r="B85" i="22"/>
  <c r="B86" i="22"/>
  <c r="B87" i="22"/>
  <c r="B88" i="22"/>
  <c r="B89" i="22"/>
  <c r="B90" i="22"/>
  <c r="B91" i="22"/>
  <c r="B92" i="22"/>
  <c r="B93" i="22"/>
  <c r="B94" i="22"/>
  <c r="B95" i="22"/>
  <c r="B96" i="22"/>
  <c r="B97" i="22"/>
  <c r="B98" i="22"/>
  <c r="B99" i="22"/>
  <c r="B100" i="22"/>
  <c r="B101" i="22"/>
  <c r="B102" i="22"/>
  <c r="B103" i="22"/>
  <c r="B104" i="22"/>
  <c r="B105" i="22"/>
  <c r="B106" i="22"/>
  <c r="B107" i="22"/>
  <c r="B108" i="22"/>
  <c r="B109" i="22"/>
  <c r="B110" i="22"/>
  <c r="B111" i="22"/>
  <c r="B112" i="22"/>
  <c r="B113" i="22"/>
  <c r="B114" i="22"/>
  <c r="B115" i="22"/>
  <c r="B116" i="22"/>
  <c r="B117" i="22"/>
  <c r="B118" i="22"/>
  <c r="B119" i="22"/>
  <c r="B120" i="22"/>
  <c r="B121" i="22"/>
  <c r="B122" i="22"/>
  <c r="B123" i="22"/>
  <c r="B124" i="22"/>
  <c r="B125" i="22"/>
  <c r="B126" i="22"/>
  <c r="B127" i="22"/>
  <c r="B128" i="22"/>
  <c r="B129" i="22"/>
  <c r="B130" i="22"/>
  <c r="B131" i="22"/>
  <c r="B132" i="22"/>
  <c r="B133" i="22"/>
  <c r="B134" i="22"/>
  <c r="B135" i="22"/>
  <c r="B136" i="22"/>
  <c r="B137" i="22"/>
  <c r="B138" i="22"/>
  <c r="B139" i="22"/>
  <c r="B140" i="22"/>
  <c r="B141" i="22"/>
  <c r="B142" i="22"/>
  <c r="B143" i="22"/>
  <c r="B144" i="22"/>
  <c r="B145" i="22"/>
  <c r="B146" i="22"/>
  <c r="B147" i="22"/>
  <c r="B148" i="22"/>
  <c r="B149" i="22"/>
  <c r="B150" i="22"/>
  <c r="B151" i="22"/>
  <c r="B152" i="22"/>
  <c r="B153" i="22"/>
  <c r="B154" i="22"/>
  <c r="B155" i="22"/>
  <c r="B156" i="22"/>
  <c r="B157" i="22"/>
  <c r="B158" i="22"/>
  <c r="B159" i="22"/>
  <c r="B160" i="22"/>
  <c r="B161" i="22"/>
  <c r="B162" i="22"/>
  <c r="B163" i="22"/>
  <c r="B164" i="22"/>
  <c r="B165" i="22"/>
  <c r="B166" i="22"/>
  <c r="B167" i="22"/>
  <c r="B168" i="22"/>
  <c r="B169" i="22"/>
  <c r="B170" i="22"/>
  <c r="B171" i="22"/>
  <c r="B172" i="22"/>
  <c r="B173" i="22"/>
  <c r="B174" i="22"/>
  <c r="B175" i="22"/>
  <c r="B176" i="22"/>
  <c r="B177" i="22"/>
  <c r="B178" i="22"/>
  <c r="B179" i="22"/>
  <c r="B180" i="22"/>
  <c r="B181" i="22"/>
  <c r="B182" i="22"/>
  <c r="B183" i="22"/>
  <c r="B184" i="22"/>
  <c r="B185" i="22"/>
  <c r="B186" i="22"/>
  <c r="B187" i="22"/>
  <c r="B188" i="22"/>
  <c r="B189" i="22"/>
  <c r="B190" i="22"/>
  <c r="B191" i="22"/>
  <c r="B192" i="22"/>
  <c r="B193" i="22"/>
  <c r="B194" i="22"/>
  <c r="B195" i="22"/>
  <c r="B196" i="22"/>
  <c r="B197" i="22"/>
  <c r="B198" i="22"/>
  <c r="B199" i="22"/>
  <c r="B200" i="22"/>
  <c r="B201" i="22"/>
  <c r="B202" i="22"/>
  <c r="B203" i="22"/>
  <c r="B204" i="22"/>
  <c r="B205" i="22"/>
  <c r="B206" i="22"/>
  <c r="B207" i="22"/>
  <c r="I10" i="22"/>
  <c r="AC42" i="36"/>
  <c r="B24" i="35"/>
  <c r="B25" i="35"/>
  <c r="B26" i="35"/>
  <c r="B27" i="35"/>
  <c r="B28" i="35"/>
  <c r="B29" i="35"/>
  <c r="B30" i="35"/>
  <c r="B31" i="35"/>
  <c r="B32" i="35"/>
  <c r="B33" i="35"/>
  <c r="B34" i="35"/>
  <c r="B35" i="35"/>
  <c r="B36" i="35"/>
  <c r="B37" i="35"/>
  <c r="B38" i="35"/>
  <c r="B39" i="35"/>
  <c r="B40" i="35"/>
  <c r="B41" i="35"/>
  <c r="B42" i="35"/>
  <c r="B43" i="35"/>
  <c r="B44" i="35"/>
  <c r="B45" i="35"/>
  <c r="B46" i="35"/>
  <c r="B47" i="35"/>
  <c r="B48" i="35"/>
  <c r="B49" i="35"/>
  <c r="B50" i="35"/>
  <c r="B51" i="35"/>
  <c r="B52" i="35"/>
  <c r="B53" i="35"/>
  <c r="B54" i="35"/>
  <c r="B55" i="35"/>
  <c r="B56" i="35"/>
  <c r="B57" i="35"/>
  <c r="B58" i="35"/>
  <c r="B59" i="35"/>
  <c r="B60" i="35"/>
  <c r="B61" i="35"/>
  <c r="B62" i="35"/>
  <c r="B63" i="35"/>
  <c r="B64" i="35"/>
  <c r="B65" i="35"/>
  <c r="B66" i="35"/>
  <c r="B67" i="35"/>
  <c r="B68" i="35"/>
  <c r="B69" i="35"/>
  <c r="B70" i="35"/>
  <c r="B71" i="35"/>
  <c r="B72" i="35"/>
  <c r="B73" i="35"/>
  <c r="B74" i="35"/>
  <c r="B75" i="35"/>
  <c r="B76" i="35"/>
  <c r="B77" i="35"/>
  <c r="B78" i="35"/>
  <c r="B79" i="35"/>
  <c r="B80" i="35"/>
  <c r="B81" i="35"/>
  <c r="B82" i="35"/>
  <c r="B83" i="35"/>
  <c r="B84" i="35"/>
  <c r="B85" i="35"/>
  <c r="B86" i="35"/>
  <c r="B87" i="35"/>
  <c r="B88" i="35"/>
  <c r="B89" i="35"/>
  <c r="B90" i="35"/>
  <c r="B91" i="35"/>
  <c r="B92" i="35"/>
  <c r="B93" i="35"/>
  <c r="B94" i="35"/>
  <c r="B95" i="35"/>
  <c r="B96" i="35"/>
  <c r="B97" i="35"/>
  <c r="B98" i="35"/>
  <c r="B99" i="35"/>
  <c r="B100" i="35"/>
  <c r="B101" i="35"/>
  <c r="B102" i="35"/>
  <c r="B103" i="35"/>
  <c r="B104" i="35"/>
  <c r="B105" i="35"/>
  <c r="B106" i="35"/>
  <c r="B107" i="35"/>
  <c r="B108" i="35"/>
  <c r="B109" i="35"/>
  <c r="B110" i="35"/>
  <c r="B111" i="35"/>
  <c r="B112" i="35"/>
  <c r="B113" i="35"/>
  <c r="B114" i="35"/>
  <c r="B115" i="35"/>
  <c r="B116" i="35"/>
  <c r="B117" i="35"/>
  <c r="B118" i="35"/>
  <c r="B119" i="35"/>
  <c r="B120" i="35"/>
  <c r="B121" i="35"/>
  <c r="B122" i="35"/>
  <c r="B123" i="35"/>
  <c r="B124" i="35"/>
  <c r="B125" i="35"/>
  <c r="B126" i="35"/>
  <c r="B127" i="35"/>
  <c r="B128" i="35"/>
  <c r="B129" i="35"/>
  <c r="B130" i="35"/>
  <c r="B131" i="35"/>
  <c r="B132" i="35"/>
  <c r="B133" i="35"/>
  <c r="B134" i="35"/>
  <c r="B135" i="35"/>
  <c r="B136" i="35"/>
  <c r="B137" i="35"/>
  <c r="B138" i="35"/>
  <c r="B139" i="35"/>
  <c r="B140" i="35"/>
  <c r="B141" i="35"/>
  <c r="B142" i="35"/>
  <c r="B143" i="35"/>
  <c r="B144" i="35"/>
  <c r="B145" i="35"/>
  <c r="B146" i="35"/>
  <c r="B147" i="35"/>
  <c r="B148" i="35"/>
  <c r="B149" i="35"/>
  <c r="B150" i="35"/>
  <c r="B151" i="35"/>
  <c r="B152" i="35"/>
  <c r="B153" i="35"/>
  <c r="B154" i="35"/>
  <c r="B155" i="35"/>
  <c r="B156" i="35"/>
  <c r="B157" i="35"/>
  <c r="B158" i="35"/>
  <c r="B159" i="35"/>
  <c r="B160" i="35"/>
  <c r="B161" i="35"/>
  <c r="B162" i="35"/>
  <c r="B163" i="35"/>
  <c r="B164" i="35"/>
  <c r="B165" i="35"/>
  <c r="B166" i="35"/>
  <c r="B167" i="35"/>
  <c r="B168" i="35"/>
  <c r="B169" i="35"/>
  <c r="B170" i="35"/>
  <c r="B171" i="35"/>
  <c r="B172" i="35"/>
  <c r="B173" i="35"/>
  <c r="B174" i="35"/>
  <c r="B175" i="35"/>
  <c r="B176" i="35"/>
  <c r="B177" i="35"/>
  <c r="B178" i="35"/>
  <c r="B179" i="35"/>
  <c r="B180" i="35"/>
  <c r="B181" i="35"/>
  <c r="B182" i="35"/>
  <c r="B183" i="35"/>
  <c r="B184" i="35"/>
  <c r="B185" i="35"/>
  <c r="B186" i="35"/>
  <c r="B187" i="35"/>
  <c r="B188" i="35"/>
  <c r="B189" i="35"/>
  <c r="B190" i="35"/>
  <c r="B191" i="35"/>
  <c r="B192" i="35"/>
  <c r="B193" i="35"/>
  <c r="B194" i="35"/>
  <c r="B195" i="35"/>
  <c r="B196" i="35"/>
  <c r="B197" i="35"/>
  <c r="B198" i="35"/>
  <c r="B199" i="35"/>
  <c r="B200" i="35"/>
  <c r="B201" i="35"/>
  <c r="B202" i="35"/>
  <c r="B203" i="35"/>
  <c r="B204" i="35"/>
  <c r="B205" i="35"/>
  <c r="B206" i="35"/>
  <c r="B207" i="35"/>
  <c r="E10" i="35"/>
  <c r="AD42" i="36"/>
  <c r="B24" i="4"/>
  <c r="B25" i="4"/>
  <c r="B26" i="4"/>
  <c r="B27" i="4"/>
  <c r="B28" i="4"/>
  <c r="B29" i="4"/>
  <c r="B30" i="4"/>
  <c r="B31" i="4"/>
  <c r="B32" i="4"/>
  <c r="B33" i="4"/>
  <c r="B34" i="4"/>
  <c r="B35" i="4"/>
  <c r="B36" i="4"/>
  <c r="B37" i="4"/>
  <c r="B38" i="4"/>
  <c r="B39" i="4"/>
  <c r="B40" i="4"/>
  <c r="B41" i="4"/>
  <c r="B42" i="4"/>
  <c r="B43" i="4"/>
  <c r="B44" i="4"/>
  <c r="B45" i="4"/>
  <c r="B46" i="4"/>
  <c r="B47" i="4"/>
  <c r="B48" i="4"/>
  <c r="B49" i="4"/>
  <c r="B50" i="4"/>
  <c r="B51" i="4"/>
  <c r="B52" i="4"/>
  <c r="B53" i="4"/>
  <c r="B54" i="4"/>
  <c r="B55" i="4"/>
  <c r="B56" i="4"/>
  <c r="B57" i="4"/>
  <c r="B58" i="4"/>
  <c r="B59" i="4"/>
  <c r="B60" i="4"/>
  <c r="B61" i="4"/>
  <c r="B62" i="4"/>
  <c r="B63" i="4"/>
  <c r="B64" i="4"/>
  <c r="B65" i="4"/>
  <c r="B66" i="4"/>
  <c r="B67" i="4"/>
  <c r="B68" i="4"/>
  <c r="B69" i="4"/>
  <c r="B70" i="4"/>
  <c r="B71" i="4"/>
  <c r="B72" i="4"/>
  <c r="B73" i="4"/>
  <c r="B74" i="4"/>
  <c r="B75" i="4"/>
  <c r="B76" i="4"/>
  <c r="B77" i="4"/>
  <c r="B78" i="4"/>
  <c r="B79" i="4"/>
  <c r="B80" i="4"/>
  <c r="B81" i="4"/>
  <c r="B82" i="4"/>
  <c r="B83" i="4"/>
  <c r="B84" i="4"/>
  <c r="B85" i="4"/>
  <c r="B86" i="4"/>
  <c r="B87" i="4"/>
  <c r="B88" i="4"/>
  <c r="B89" i="4"/>
  <c r="B90" i="4"/>
  <c r="B91" i="4"/>
  <c r="B92" i="4"/>
  <c r="B93" i="4"/>
  <c r="B94" i="4"/>
  <c r="B95" i="4"/>
  <c r="B96" i="4"/>
  <c r="B97" i="4"/>
  <c r="B98" i="4"/>
  <c r="B99" i="4"/>
  <c r="B100" i="4"/>
  <c r="B101" i="4"/>
  <c r="B102" i="4"/>
  <c r="B103" i="4"/>
  <c r="B104" i="4"/>
  <c r="B105" i="4"/>
  <c r="B106" i="4"/>
  <c r="B107" i="4"/>
  <c r="B108" i="4"/>
  <c r="B109" i="4"/>
  <c r="B110" i="4"/>
  <c r="B111" i="4"/>
  <c r="B112" i="4"/>
  <c r="B113" i="4"/>
  <c r="B114" i="4"/>
  <c r="B115" i="4"/>
  <c r="B116" i="4"/>
  <c r="B117" i="4"/>
  <c r="B118" i="4"/>
  <c r="B119" i="4"/>
  <c r="B120" i="4"/>
  <c r="B121" i="4"/>
  <c r="B122" i="4"/>
  <c r="B123" i="4"/>
  <c r="B124" i="4"/>
  <c r="B125" i="4"/>
  <c r="B126" i="4"/>
  <c r="B127" i="4"/>
  <c r="B128" i="4"/>
  <c r="B129" i="4"/>
  <c r="B130" i="4"/>
  <c r="B131" i="4"/>
  <c r="B132" i="4"/>
  <c r="B133" i="4"/>
  <c r="B134" i="4"/>
  <c r="B135" i="4"/>
  <c r="B136" i="4"/>
  <c r="B137" i="4"/>
  <c r="B138" i="4"/>
  <c r="B139" i="4"/>
  <c r="B140" i="4"/>
  <c r="B141" i="4"/>
  <c r="B142" i="4"/>
  <c r="B143" i="4"/>
  <c r="B144" i="4"/>
  <c r="B145" i="4"/>
  <c r="B146" i="4"/>
  <c r="B147" i="4"/>
  <c r="B148" i="4"/>
  <c r="B149" i="4"/>
  <c r="B150" i="4"/>
  <c r="B151" i="4"/>
  <c r="B152" i="4"/>
  <c r="B153" i="4"/>
  <c r="B154" i="4"/>
  <c r="B155" i="4"/>
  <c r="B156" i="4"/>
  <c r="B157" i="4"/>
  <c r="B158" i="4"/>
  <c r="B159" i="4"/>
  <c r="B160" i="4"/>
  <c r="B161" i="4"/>
  <c r="B162" i="4"/>
  <c r="B163" i="4"/>
  <c r="B164" i="4"/>
  <c r="B165" i="4"/>
  <c r="B166" i="4"/>
  <c r="B167" i="4"/>
  <c r="B168" i="4"/>
  <c r="B169" i="4"/>
  <c r="B170" i="4"/>
  <c r="B171" i="4"/>
  <c r="B172" i="4"/>
  <c r="B173" i="4"/>
  <c r="B174" i="4"/>
  <c r="B175" i="4"/>
  <c r="B176" i="4"/>
  <c r="B177" i="4"/>
  <c r="B178" i="4"/>
  <c r="B179" i="4"/>
  <c r="B180" i="4"/>
  <c r="B181" i="4"/>
  <c r="B182" i="4"/>
  <c r="B183" i="4"/>
  <c r="B184" i="4"/>
  <c r="B185" i="4"/>
  <c r="B186" i="4"/>
  <c r="B187" i="4"/>
  <c r="B188" i="4"/>
  <c r="B189" i="4"/>
  <c r="B190" i="4"/>
  <c r="B191" i="4"/>
  <c r="B192" i="4"/>
  <c r="B193" i="4"/>
  <c r="B194" i="4"/>
  <c r="B195" i="4"/>
  <c r="B196" i="4"/>
  <c r="B197" i="4"/>
  <c r="B198" i="4"/>
  <c r="B199" i="4"/>
  <c r="B200" i="4"/>
  <c r="B201" i="4"/>
  <c r="B202" i="4"/>
  <c r="B203" i="4"/>
  <c r="B204" i="4"/>
  <c r="B205" i="4"/>
  <c r="B206" i="4"/>
  <c r="B207" i="4"/>
  <c r="I10" i="4"/>
  <c r="AE42" i="36"/>
  <c r="B24" i="47"/>
  <c r="B25" i="47"/>
  <c r="B26" i="47"/>
  <c r="B27" i="47"/>
  <c r="B28" i="47"/>
  <c r="B29" i="47"/>
  <c r="B30" i="47"/>
  <c r="B31" i="47"/>
  <c r="B32" i="47"/>
  <c r="B33" i="47"/>
  <c r="B34" i="47"/>
  <c r="B35" i="47"/>
  <c r="B36" i="47"/>
  <c r="B37" i="47"/>
  <c r="B38" i="47"/>
  <c r="B39" i="47"/>
  <c r="B40" i="47"/>
  <c r="B41" i="47"/>
  <c r="B42" i="47"/>
  <c r="B43" i="47"/>
  <c r="B44" i="47"/>
  <c r="B45" i="47"/>
  <c r="B46" i="47"/>
  <c r="B47" i="47"/>
  <c r="B48" i="47"/>
  <c r="B49" i="47"/>
  <c r="B50" i="47"/>
  <c r="B51" i="47"/>
  <c r="B52" i="47"/>
  <c r="B53" i="47"/>
  <c r="B54" i="47"/>
  <c r="B55" i="47"/>
  <c r="B56" i="47"/>
  <c r="B57" i="47"/>
  <c r="B58" i="47"/>
  <c r="B59" i="47"/>
  <c r="B60" i="47"/>
  <c r="B61" i="47"/>
  <c r="B62" i="47"/>
  <c r="B63" i="47"/>
  <c r="B64" i="47"/>
  <c r="B65" i="47"/>
  <c r="B66" i="47"/>
  <c r="B67" i="47"/>
  <c r="B68" i="47"/>
  <c r="B69" i="47"/>
  <c r="B70" i="47"/>
  <c r="B71" i="47"/>
  <c r="B72" i="47"/>
  <c r="B73" i="47"/>
  <c r="B74" i="47"/>
  <c r="B75" i="47"/>
  <c r="B76" i="47"/>
  <c r="B77" i="47"/>
  <c r="B78" i="47"/>
  <c r="B79" i="47"/>
  <c r="B80" i="47"/>
  <c r="B81" i="47"/>
  <c r="B82" i="47"/>
  <c r="B83" i="47"/>
  <c r="B84" i="47"/>
  <c r="B85" i="47"/>
  <c r="B86" i="47"/>
  <c r="B87" i="47"/>
  <c r="B88" i="47"/>
  <c r="B89" i="47"/>
  <c r="B90" i="47"/>
  <c r="B91" i="47"/>
  <c r="B92" i="47"/>
  <c r="B93" i="47"/>
  <c r="B94" i="47"/>
  <c r="B95" i="47"/>
  <c r="B96" i="47"/>
  <c r="B97" i="47"/>
  <c r="B98" i="47"/>
  <c r="B99" i="47"/>
  <c r="B100" i="47"/>
  <c r="B101" i="47"/>
  <c r="B102" i="47"/>
  <c r="B103" i="47"/>
  <c r="B104" i="47"/>
  <c r="B105" i="47"/>
  <c r="B106" i="47"/>
  <c r="B107" i="47"/>
  <c r="B108" i="47"/>
  <c r="B109" i="47"/>
  <c r="B110" i="47"/>
  <c r="B111" i="47"/>
  <c r="B112" i="47"/>
  <c r="B113" i="47"/>
  <c r="B114" i="47"/>
  <c r="B115" i="47"/>
  <c r="B116" i="47"/>
  <c r="B117" i="47"/>
  <c r="B118" i="47"/>
  <c r="B119" i="47"/>
  <c r="B120" i="47"/>
  <c r="B121" i="47"/>
  <c r="B122" i="47"/>
  <c r="B123" i="47"/>
  <c r="B124" i="47"/>
  <c r="B125" i="47"/>
  <c r="B126" i="47"/>
  <c r="B127" i="47"/>
  <c r="B128" i="47"/>
  <c r="B129" i="47"/>
  <c r="B130" i="47"/>
  <c r="B131" i="47"/>
  <c r="B132" i="47"/>
  <c r="B133" i="47"/>
  <c r="B134" i="47"/>
  <c r="B135" i="47"/>
  <c r="B136" i="47"/>
  <c r="B137" i="47"/>
  <c r="B138" i="47"/>
  <c r="B139" i="47"/>
  <c r="B140" i="47"/>
  <c r="B141" i="47"/>
  <c r="B142" i="47"/>
  <c r="B143" i="47"/>
  <c r="B144" i="47"/>
  <c r="B145" i="47"/>
  <c r="B146" i="47"/>
  <c r="B147" i="47"/>
  <c r="B148" i="47"/>
  <c r="B149" i="47"/>
  <c r="B150" i="47"/>
  <c r="B151" i="47"/>
  <c r="B152" i="47"/>
  <c r="B153" i="47"/>
  <c r="B154" i="47"/>
  <c r="B155" i="47"/>
  <c r="B156" i="47"/>
  <c r="B157" i="47"/>
  <c r="B158" i="47"/>
  <c r="B159" i="47"/>
  <c r="B160" i="47"/>
  <c r="B161" i="47"/>
  <c r="B162" i="47"/>
  <c r="B163" i="47"/>
  <c r="B164" i="47"/>
  <c r="B165" i="47"/>
  <c r="B166" i="47"/>
  <c r="B167" i="47"/>
  <c r="B168" i="47"/>
  <c r="B169" i="47"/>
  <c r="B170" i="47"/>
  <c r="B171" i="47"/>
  <c r="B172" i="47"/>
  <c r="B173" i="47"/>
  <c r="B174" i="47"/>
  <c r="B175" i="47"/>
  <c r="B176" i="47"/>
  <c r="B177" i="47"/>
  <c r="B178" i="47"/>
  <c r="B179" i="47"/>
  <c r="B180" i="47"/>
  <c r="B181" i="47"/>
  <c r="B182" i="47"/>
  <c r="B183" i="47"/>
  <c r="B184" i="47"/>
  <c r="B185" i="47"/>
  <c r="B186" i="47"/>
  <c r="B187" i="47"/>
  <c r="B188" i="47"/>
  <c r="B189" i="47"/>
  <c r="B190" i="47"/>
  <c r="B191" i="47"/>
  <c r="B192" i="47"/>
  <c r="B193" i="47"/>
  <c r="B194" i="47"/>
  <c r="B195" i="47"/>
  <c r="B196" i="47"/>
  <c r="B197" i="47"/>
  <c r="B198" i="47"/>
  <c r="B199" i="47"/>
  <c r="B200" i="47"/>
  <c r="B201" i="47"/>
  <c r="B202" i="47"/>
  <c r="B203" i="47"/>
  <c r="B204" i="47"/>
  <c r="B205" i="47"/>
  <c r="B206" i="47"/>
  <c r="B207" i="47"/>
  <c r="E10" i="47"/>
  <c r="AF42" i="36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39" i="8"/>
  <c r="B40" i="8"/>
  <c r="B41" i="8"/>
  <c r="B42" i="8"/>
  <c r="B43" i="8"/>
  <c r="B44" i="8"/>
  <c r="B45" i="8"/>
  <c r="B46" i="8"/>
  <c r="B47" i="8"/>
  <c r="B48" i="8"/>
  <c r="B49" i="8"/>
  <c r="B50" i="8"/>
  <c r="B51" i="8"/>
  <c r="B52" i="8"/>
  <c r="B53" i="8"/>
  <c r="B54" i="8"/>
  <c r="B55" i="8"/>
  <c r="B56" i="8"/>
  <c r="B57" i="8"/>
  <c r="B58" i="8"/>
  <c r="B59" i="8"/>
  <c r="B60" i="8"/>
  <c r="B61" i="8"/>
  <c r="B62" i="8"/>
  <c r="B63" i="8"/>
  <c r="B64" i="8"/>
  <c r="B65" i="8"/>
  <c r="B66" i="8"/>
  <c r="B67" i="8"/>
  <c r="B68" i="8"/>
  <c r="B69" i="8"/>
  <c r="B70" i="8"/>
  <c r="B71" i="8"/>
  <c r="B72" i="8"/>
  <c r="B73" i="8"/>
  <c r="B74" i="8"/>
  <c r="B75" i="8"/>
  <c r="B76" i="8"/>
  <c r="B77" i="8"/>
  <c r="B78" i="8"/>
  <c r="B79" i="8"/>
  <c r="B80" i="8"/>
  <c r="B81" i="8"/>
  <c r="B82" i="8"/>
  <c r="B83" i="8"/>
  <c r="B84" i="8"/>
  <c r="B85" i="8"/>
  <c r="B86" i="8"/>
  <c r="B87" i="8"/>
  <c r="B88" i="8"/>
  <c r="B89" i="8"/>
  <c r="B90" i="8"/>
  <c r="B91" i="8"/>
  <c r="B92" i="8"/>
  <c r="B93" i="8"/>
  <c r="B94" i="8"/>
  <c r="B95" i="8"/>
  <c r="B96" i="8"/>
  <c r="B97" i="8"/>
  <c r="B98" i="8"/>
  <c r="B99" i="8"/>
  <c r="B100" i="8"/>
  <c r="B101" i="8"/>
  <c r="B102" i="8"/>
  <c r="B103" i="8"/>
  <c r="B104" i="8"/>
  <c r="B105" i="8"/>
  <c r="B106" i="8"/>
  <c r="B107" i="8"/>
  <c r="B108" i="8"/>
  <c r="B109" i="8"/>
  <c r="B110" i="8"/>
  <c r="B111" i="8"/>
  <c r="B112" i="8"/>
  <c r="B113" i="8"/>
  <c r="B114" i="8"/>
  <c r="B115" i="8"/>
  <c r="B116" i="8"/>
  <c r="B117" i="8"/>
  <c r="B118" i="8"/>
  <c r="B119" i="8"/>
  <c r="B120" i="8"/>
  <c r="B121" i="8"/>
  <c r="B122" i="8"/>
  <c r="B123" i="8"/>
  <c r="B124" i="8"/>
  <c r="B125" i="8"/>
  <c r="B126" i="8"/>
  <c r="B127" i="8"/>
  <c r="B128" i="8"/>
  <c r="B129" i="8"/>
  <c r="B130" i="8"/>
  <c r="B131" i="8"/>
  <c r="B132" i="8"/>
  <c r="B133" i="8"/>
  <c r="B134" i="8"/>
  <c r="B135" i="8"/>
  <c r="B136" i="8"/>
  <c r="B137" i="8"/>
  <c r="B138" i="8"/>
  <c r="B139" i="8"/>
  <c r="B140" i="8"/>
  <c r="B141" i="8"/>
  <c r="B142" i="8"/>
  <c r="B143" i="8"/>
  <c r="B144" i="8"/>
  <c r="B145" i="8"/>
  <c r="B146" i="8"/>
  <c r="B147" i="8"/>
  <c r="B148" i="8"/>
  <c r="B149" i="8"/>
  <c r="B150" i="8"/>
  <c r="B151" i="8"/>
  <c r="B152" i="8"/>
  <c r="B153" i="8"/>
  <c r="B154" i="8"/>
  <c r="B155" i="8"/>
  <c r="B156" i="8"/>
  <c r="B157" i="8"/>
  <c r="B158" i="8"/>
  <c r="B159" i="8"/>
  <c r="B160" i="8"/>
  <c r="B161" i="8"/>
  <c r="B162" i="8"/>
  <c r="B163" i="8"/>
  <c r="B164" i="8"/>
  <c r="B165" i="8"/>
  <c r="B166" i="8"/>
  <c r="B167" i="8"/>
  <c r="B168" i="8"/>
  <c r="B169" i="8"/>
  <c r="B170" i="8"/>
  <c r="B171" i="8"/>
  <c r="B172" i="8"/>
  <c r="B173" i="8"/>
  <c r="B174" i="8"/>
  <c r="B175" i="8"/>
  <c r="B176" i="8"/>
  <c r="B177" i="8"/>
  <c r="B178" i="8"/>
  <c r="B179" i="8"/>
  <c r="B180" i="8"/>
  <c r="B181" i="8"/>
  <c r="B182" i="8"/>
  <c r="B183" i="8"/>
  <c r="B184" i="8"/>
  <c r="B185" i="8"/>
  <c r="B186" i="8"/>
  <c r="B187" i="8"/>
  <c r="B188" i="8"/>
  <c r="B189" i="8"/>
  <c r="B190" i="8"/>
  <c r="B191" i="8"/>
  <c r="B192" i="8"/>
  <c r="B193" i="8"/>
  <c r="B194" i="8"/>
  <c r="B195" i="8"/>
  <c r="B196" i="8"/>
  <c r="B197" i="8"/>
  <c r="B198" i="8"/>
  <c r="B199" i="8"/>
  <c r="B200" i="8"/>
  <c r="B201" i="8"/>
  <c r="B202" i="8"/>
  <c r="B203" i="8"/>
  <c r="B204" i="8"/>
  <c r="B205" i="8"/>
  <c r="B206" i="8"/>
  <c r="B207" i="8"/>
  <c r="I10" i="8"/>
  <c r="AG42" i="36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65" i="7"/>
  <c r="B66" i="7"/>
  <c r="B67" i="7"/>
  <c r="B68" i="7"/>
  <c r="B69" i="7"/>
  <c r="B70" i="7"/>
  <c r="B71" i="7"/>
  <c r="B72" i="7"/>
  <c r="B73" i="7"/>
  <c r="B74" i="7"/>
  <c r="B75" i="7"/>
  <c r="B76" i="7"/>
  <c r="B77" i="7"/>
  <c r="B78" i="7"/>
  <c r="B79" i="7"/>
  <c r="B80" i="7"/>
  <c r="B81" i="7"/>
  <c r="B82" i="7"/>
  <c r="B83" i="7"/>
  <c r="B84" i="7"/>
  <c r="B85" i="7"/>
  <c r="B86" i="7"/>
  <c r="B87" i="7"/>
  <c r="B88" i="7"/>
  <c r="B89" i="7"/>
  <c r="B90" i="7"/>
  <c r="B91" i="7"/>
  <c r="B92" i="7"/>
  <c r="B93" i="7"/>
  <c r="B94" i="7"/>
  <c r="B95" i="7"/>
  <c r="B96" i="7"/>
  <c r="B97" i="7"/>
  <c r="B98" i="7"/>
  <c r="B99" i="7"/>
  <c r="B100" i="7"/>
  <c r="B101" i="7"/>
  <c r="B102" i="7"/>
  <c r="B103" i="7"/>
  <c r="B104" i="7"/>
  <c r="B105" i="7"/>
  <c r="B106" i="7"/>
  <c r="B107" i="7"/>
  <c r="B108" i="7"/>
  <c r="B109" i="7"/>
  <c r="B110" i="7"/>
  <c r="B111" i="7"/>
  <c r="B112" i="7"/>
  <c r="B113" i="7"/>
  <c r="B114" i="7"/>
  <c r="B115" i="7"/>
  <c r="B116" i="7"/>
  <c r="B117" i="7"/>
  <c r="B118" i="7"/>
  <c r="B119" i="7"/>
  <c r="B120" i="7"/>
  <c r="B121" i="7"/>
  <c r="B122" i="7"/>
  <c r="B123" i="7"/>
  <c r="B124" i="7"/>
  <c r="B125" i="7"/>
  <c r="B126" i="7"/>
  <c r="B127" i="7"/>
  <c r="B128" i="7"/>
  <c r="B129" i="7"/>
  <c r="B130" i="7"/>
  <c r="B131" i="7"/>
  <c r="B132" i="7"/>
  <c r="B133" i="7"/>
  <c r="B134" i="7"/>
  <c r="B135" i="7"/>
  <c r="B136" i="7"/>
  <c r="B137" i="7"/>
  <c r="B138" i="7"/>
  <c r="B139" i="7"/>
  <c r="B140" i="7"/>
  <c r="B141" i="7"/>
  <c r="B142" i="7"/>
  <c r="B143" i="7"/>
  <c r="B144" i="7"/>
  <c r="B145" i="7"/>
  <c r="B146" i="7"/>
  <c r="B147" i="7"/>
  <c r="B148" i="7"/>
  <c r="B149" i="7"/>
  <c r="B150" i="7"/>
  <c r="B151" i="7"/>
  <c r="B152" i="7"/>
  <c r="B153" i="7"/>
  <c r="B154" i="7"/>
  <c r="B155" i="7"/>
  <c r="B156" i="7"/>
  <c r="B157" i="7"/>
  <c r="B158" i="7"/>
  <c r="B159" i="7"/>
  <c r="B160" i="7"/>
  <c r="B161" i="7"/>
  <c r="B162" i="7"/>
  <c r="B163" i="7"/>
  <c r="B164" i="7"/>
  <c r="B165" i="7"/>
  <c r="B166" i="7"/>
  <c r="B167" i="7"/>
  <c r="B168" i="7"/>
  <c r="B169" i="7"/>
  <c r="B170" i="7"/>
  <c r="B171" i="7"/>
  <c r="B172" i="7"/>
  <c r="B173" i="7"/>
  <c r="B174" i="7"/>
  <c r="B175" i="7"/>
  <c r="B176" i="7"/>
  <c r="B177" i="7"/>
  <c r="B178" i="7"/>
  <c r="B179" i="7"/>
  <c r="B180" i="7"/>
  <c r="B181" i="7"/>
  <c r="B182" i="7"/>
  <c r="B183" i="7"/>
  <c r="B184" i="7"/>
  <c r="B185" i="7"/>
  <c r="B186" i="7"/>
  <c r="B187" i="7"/>
  <c r="B188" i="7"/>
  <c r="B189" i="7"/>
  <c r="B190" i="7"/>
  <c r="B191" i="7"/>
  <c r="B192" i="7"/>
  <c r="B193" i="7"/>
  <c r="B194" i="7"/>
  <c r="B195" i="7"/>
  <c r="B196" i="7"/>
  <c r="B197" i="7"/>
  <c r="B198" i="7"/>
  <c r="B199" i="7"/>
  <c r="B200" i="7"/>
  <c r="B201" i="7"/>
  <c r="B202" i="7"/>
  <c r="B203" i="7"/>
  <c r="B204" i="7"/>
  <c r="B205" i="7"/>
  <c r="B206" i="7"/>
  <c r="B207" i="7"/>
  <c r="I10" i="7"/>
  <c r="AH42" i="36"/>
  <c r="B24" i="11"/>
  <c r="B25" i="11"/>
  <c r="B26" i="11"/>
  <c r="B27" i="11"/>
  <c r="B28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160" i="11"/>
  <c r="B161" i="11"/>
  <c r="B162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I10" i="11"/>
  <c r="AI42" i="36"/>
  <c r="B21" i="23"/>
  <c r="B22" i="23"/>
  <c r="B23" i="23"/>
  <c r="B24" i="23"/>
  <c r="B25" i="23"/>
  <c r="B26" i="23"/>
  <c r="B27" i="23"/>
  <c r="B28" i="23"/>
  <c r="B29" i="23"/>
  <c r="B30" i="23"/>
  <c r="B31" i="23"/>
  <c r="B32" i="23"/>
  <c r="B33" i="23"/>
  <c r="B34" i="23"/>
  <c r="B35" i="23"/>
  <c r="B36" i="23"/>
  <c r="B37" i="23"/>
  <c r="B38" i="23"/>
  <c r="B39" i="23"/>
  <c r="B40" i="23"/>
  <c r="B41" i="23"/>
  <c r="B42" i="23"/>
  <c r="B43" i="23"/>
  <c r="B44" i="23"/>
  <c r="B45" i="23"/>
  <c r="B46" i="23"/>
  <c r="B47" i="23"/>
  <c r="B48" i="23"/>
  <c r="B49" i="23"/>
  <c r="B50" i="23"/>
  <c r="B51" i="23"/>
  <c r="B52" i="23"/>
  <c r="B53" i="23"/>
  <c r="B54" i="23"/>
  <c r="B55" i="23"/>
  <c r="B56" i="23"/>
  <c r="B57" i="23"/>
  <c r="B58" i="23"/>
  <c r="B59" i="23"/>
  <c r="B60" i="23"/>
  <c r="B61" i="23"/>
  <c r="B62" i="23"/>
  <c r="B63" i="23"/>
  <c r="B64" i="23"/>
  <c r="B65" i="23"/>
  <c r="B66" i="23"/>
  <c r="B67" i="23"/>
  <c r="B68" i="23"/>
  <c r="B69" i="23"/>
  <c r="B70" i="23"/>
  <c r="B71" i="23"/>
  <c r="B72" i="23"/>
  <c r="B73" i="23"/>
  <c r="B74" i="23"/>
  <c r="B75" i="23"/>
  <c r="B76" i="23"/>
  <c r="B77" i="23"/>
  <c r="B78" i="23"/>
  <c r="B79" i="23"/>
  <c r="B80" i="23"/>
  <c r="B81" i="23"/>
  <c r="B82" i="23"/>
  <c r="B83" i="23"/>
  <c r="B84" i="23"/>
  <c r="B85" i="23"/>
  <c r="B86" i="23"/>
  <c r="B87" i="23"/>
  <c r="B88" i="23"/>
  <c r="B89" i="23"/>
  <c r="B90" i="23"/>
  <c r="B91" i="23"/>
  <c r="B92" i="23"/>
  <c r="B93" i="23"/>
  <c r="B94" i="23"/>
  <c r="B95" i="23"/>
  <c r="B96" i="23"/>
  <c r="B97" i="23"/>
  <c r="B98" i="23"/>
  <c r="B99" i="23"/>
  <c r="B100" i="23"/>
  <c r="B101" i="23"/>
  <c r="B102" i="23"/>
  <c r="B103" i="23"/>
  <c r="B104" i="23"/>
  <c r="B105" i="23"/>
  <c r="B106" i="23"/>
  <c r="B107" i="23"/>
  <c r="B108" i="23"/>
  <c r="B109" i="23"/>
  <c r="B110" i="23"/>
  <c r="B111" i="23"/>
  <c r="B112" i="23"/>
  <c r="B113" i="23"/>
  <c r="B114" i="23"/>
  <c r="B115" i="23"/>
  <c r="B116" i="23"/>
  <c r="B117" i="23"/>
  <c r="B118" i="23"/>
  <c r="B119" i="23"/>
  <c r="B120" i="23"/>
  <c r="B121" i="23"/>
  <c r="B122" i="23"/>
  <c r="B123" i="23"/>
  <c r="B124" i="23"/>
  <c r="B125" i="23"/>
  <c r="B126" i="23"/>
  <c r="B127" i="23"/>
  <c r="B128" i="23"/>
  <c r="B129" i="23"/>
  <c r="B130" i="23"/>
  <c r="B131" i="23"/>
  <c r="B132" i="23"/>
  <c r="B133" i="23"/>
  <c r="B134" i="23"/>
  <c r="B135" i="23"/>
  <c r="B136" i="23"/>
  <c r="B137" i="23"/>
  <c r="B138" i="23"/>
  <c r="B139" i="23"/>
  <c r="B140" i="23"/>
  <c r="B141" i="23"/>
  <c r="B142" i="23"/>
  <c r="B143" i="23"/>
  <c r="B144" i="23"/>
  <c r="B145" i="23"/>
  <c r="B146" i="23"/>
  <c r="B147" i="23"/>
  <c r="B148" i="23"/>
  <c r="B149" i="23"/>
  <c r="B150" i="23"/>
  <c r="B151" i="23"/>
  <c r="B152" i="23"/>
  <c r="B153" i="23"/>
  <c r="B154" i="23"/>
  <c r="B155" i="23"/>
  <c r="B156" i="23"/>
  <c r="B157" i="23"/>
  <c r="B158" i="23"/>
  <c r="B159" i="23"/>
  <c r="B160" i="23"/>
  <c r="B161" i="23"/>
  <c r="B162" i="23"/>
  <c r="B163" i="23"/>
  <c r="B164" i="23"/>
  <c r="B165" i="23"/>
  <c r="B166" i="23"/>
  <c r="B167" i="23"/>
  <c r="B168" i="23"/>
  <c r="B169" i="23"/>
  <c r="B170" i="23"/>
  <c r="B171" i="23"/>
  <c r="B172" i="23"/>
  <c r="B173" i="23"/>
  <c r="B174" i="23"/>
  <c r="B175" i="23"/>
  <c r="B176" i="23"/>
  <c r="B177" i="23"/>
  <c r="B178" i="23"/>
  <c r="B179" i="23"/>
  <c r="B180" i="23"/>
  <c r="B181" i="23"/>
  <c r="B182" i="23"/>
  <c r="B183" i="23"/>
  <c r="B184" i="23"/>
  <c r="B185" i="23"/>
  <c r="B186" i="23"/>
  <c r="B187" i="23"/>
  <c r="B188" i="23"/>
  <c r="B189" i="23"/>
  <c r="B190" i="23"/>
  <c r="B191" i="23"/>
  <c r="B192" i="23"/>
  <c r="B193" i="23"/>
  <c r="B194" i="23"/>
  <c r="B195" i="23"/>
  <c r="B196" i="23"/>
  <c r="B197" i="23"/>
  <c r="B198" i="23"/>
  <c r="B199" i="23"/>
  <c r="B200" i="23"/>
  <c r="B201" i="23"/>
  <c r="B202" i="23"/>
  <c r="B203" i="23"/>
  <c r="B204" i="23"/>
  <c r="I7" i="23"/>
  <c r="AJ42" i="36"/>
  <c r="B24" i="13"/>
  <c r="B25" i="13"/>
  <c r="B26" i="13"/>
  <c r="B27" i="13"/>
  <c r="B28" i="13"/>
  <c r="B29" i="13"/>
  <c r="B30" i="13"/>
  <c r="B31" i="13"/>
  <c r="B32" i="13"/>
  <c r="B33" i="13"/>
  <c r="B34" i="13"/>
  <c r="B35" i="13"/>
  <c r="B36" i="13"/>
  <c r="B37" i="13"/>
  <c r="B38" i="13"/>
  <c r="B39" i="13"/>
  <c r="B40" i="13"/>
  <c r="B41" i="13"/>
  <c r="B42" i="13"/>
  <c r="B43" i="13"/>
  <c r="B44" i="13"/>
  <c r="B45" i="13"/>
  <c r="B46" i="13"/>
  <c r="B47" i="13"/>
  <c r="B48" i="13"/>
  <c r="B49" i="13"/>
  <c r="B50" i="13"/>
  <c r="B51" i="13"/>
  <c r="B52" i="13"/>
  <c r="B53" i="13"/>
  <c r="B54" i="13"/>
  <c r="B55" i="13"/>
  <c r="B56" i="13"/>
  <c r="B57" i="13"/>
  <c r="B58" i="13"/>
  <c r="B59" i="13"/>
  <c r="B60" i="13"/>
  <c r="B61" i="13"/>
  <c r="B62" i="13"/>
  <c r="B63" i="13"/>
  <c r="B64" i="13"/>
  <c r="B65" i="13"/>
  <c r="B66" i="13"/>
  <c r="B67" i="13"/>
  <c r="B68" i="13"/>
  <c r="B69" i="13"/>
  <c r="B70" i="13"/>
  <c r="B71" i="13"/>
  <c r="B72" i="13"/>
  <c r="B73" i="13"/>
  <c r="B74" i="13"/>
  <c r="B75" i="13"/>
  <c r="B76" i="13"/>
  <c r="B77" i="13"/>
  <c r="B78" i="13"/>
  <c r="B79" i="13"/>
  <c r="B80" i="13"/>
  <c r="B81" i="13"/>
  <c r="B82" i="13"/>
  <c r="B83" i="13"/>
  <c r="B84" i="13"/>
  <c r="B85" i="13"/>
  <c r="B86" i="13"/>
  <c r="B87" i="13"/>
  <c r="B88" i="13"/>
  <c r="B89" i="13"/>
  <c r="B90" i="13"/>
  <c r="B91" i="13"/>
  <c r="B92" i="13"/>
  <c r="B93" i="13"/>
  <c r="B94" i="13"/>
  <c r="B95" i="13"/>
  <c r="B96" i="13"/>
  <c r="B97" i="13"/>
  <c r="B98" i="13"/>
  <c r="B99" i="13"/>
  <c r="B100" i="13"/>
  <c r="B101" i="13"/>
  <c r="B102" i="13"/>
  <c r="B103" i="13"/>
  <c r="B104" i="13"/>
  <c r="B105" i="13"/>
  <c r="B106" i="13"/>
  <c r="B107" i="13"/>
  <c r="B108" i="13"/>
  <c r="B109" i="13"/>
  <c r="B110" i="13"/>
  <c r="B111" i="13"/>
  <c r="B112" i="13"/>
  <c r="B113" i="13"/>
  <c r="B114" i="13"/>
  <c r="B115" i="13"/>
  <c r="B116" i="13"/>
  <c r="B117" i="13"/>
  <c r="B118" i="13"/>
  <c r="B119" i="13"/>
  <c r="B120" i="13"/>
  <c r="B121" i="13"/>
  <c r="B122" i="13"/>
  <c r="B123" i="13"/>
  <c r="B124" i="13"/>
  <c r="B125" i="13"/>
  <c r="B126" i="13"/>
  <c r="B127" i="13"/>
  <c r="B128" i="13"/>
  <c r="B129" i="13"/>
  <c r="B130" i="13"/>
  <c r="B131" i="13"/>
  <c r="B132" i="13"/>
  <c r="B133" i="13"/>
  <c r="B134" i="13"/>
  <c r="B135" i="13"/>
  <c r="B136" i="13"/>
  <c r="B137" i="13"/>
  <c r="B138" i="13"/>
  <c r="B139" i="13"/>
  <c r="B140" i="13"/>
  <c r="B141" i="13"/>
  <c r="B142" i="13"/>
  <c r="B143" i="13"/>
  <c r="B144" i="13"/>
  <c r="B145" i="13"/>
  <c r="B146" i="13"/>
  <c r="B147" i="13"/>
  <c r="B148" i="13"/>
  <c r="B149" i="13"/>
  <c r="B150" i="13"/>
  <c r="B151" i="13"/>
  <c r="B152" i="13"/>
  <c r="B153" i="13"/>
  <c r="B154" i="13"/>
  <c r="B155" i="13"/>
  <c r="B156" i="13"/>
  <c r="B157" i="13"/>
  <c r="B158" i="13"/>
  <c r="B159" i="13"/>
  <c r="B160" i="13"/>
  <c r="B161" i="13"/>
  <c r="B162" i="13"/>
  <c r="B163" i="13"/>
  <c r="B164" i="13"/>
  <c r="B165" i="13"/>
  <c r="B166" i="13"/>
  <c r="B167" i="13"/>
  <c r="B168" i="13"/>
  <c r="B169" i="13"/>
  <c r="B170" i="13"/>
  <c r="B171" i="13"/>
  <c r="B172" i="13"/>
  <c r="B173" i="13"/>
  <c r="B174" i="13"/>
  <c r="B175" i="13"/>
  <c r="B176" i="13"/>
  <c r="B177" i="13"/>
  <c r="B178" i="13"/>
  <c r="B179" i="13"/>
  <c r="B180" i="13"/>
  <c r="B181" i="13"/>
  <c r="B182" i="13"/>
  <c r="B183" i="13"/>
  <c r="B184" i="13"/>
  <c r="B185" i="13"/>
  <c r="B186" i="13"/>
  <c r="B187" i="13"/>
  <c r="B188" i="13"/>
  <c r="B189" i="13"/>
  <c r="B190" i="13"/>
  <c r="B191" i="13"/>
  <c r="B192" i="13"/>
  <c r="B193" i="13"/>
  <c r="B194" i="13"/>
  <c r="B195" i="13"/>
  <c r="B196" i="13"/>
  <c r="B197" i="13"/>
  <c r="B198" i="13"/>
  <c r="B199" i="13"/>
  <c r="B200" i="13"/>
  <c r="B201" i="13"/>
  <c r="B202" i="13"/>
  <c r="B203" i="13"/>
  <c r="B204" i="13"/>
  <c r="B205" i="13"/>
  <c r="B206" i="13"/>
  <c r="B207" i="13"/>
  <c r="I10" i="13"/>
  <c r="AK42" i="36"/>
  <c r="I11" i="22"/>
  <c r="AC43" i="36"/>
  <c r="E11" i="35"/>
  <c r="AD43" i="36"/>
  <c r="I11" i="4"/>
  <c r="AE43" i="36"/>
  <c r="E11" i="47"/>
  <c r="AF43" i="36"/>
  <c r="I11" i="8"/>
  <c r="AG43" i="36"/>
  <c r="I11" i="7"/>
  <c r="AH43" i="36"/>
  <c r="I11" i="11"/>
  <c r="AI43" i="36"/>
  <c r="I8" i="23"/>
  <c r="AJ43" i="36"/>
  <c r="I11" i="13"/>
  <c r="AK43" i="36"/>
  <c r="I12" i="22"/>
  <c r="AC44" i="36"/>
  <c r="E12" i="35"/>
  <c r="AD44" i="36"/>
  <c r="I12" i="4"/>
  <c r="AE44" i="36"/>
  <c r="E12" i="47"/>
  <c r="AF44" i="36"/>
  <c r="I12" i="8"/>
  <c r="AG44" i="36"/>
  <c r="I12" i="7"/>
  <c r="AH44" i="36"/>
  <c r="I12" i="11"/>
  <c r="AI44" i="36"/>
  <c r="I9" i="23"/>
  <c r="AJ44" i="36"/>
  <c r="I12" i="13"/>
  <c r="AK44" i="36"/>
  <c r="I13" i="22"/>
  <c r="AC45" i="36"/>
  <c r="E13" i="35"/>
  <c r="AD45" i="36"/>
  <c r="I13" i="4"/>
  <c r="AE45" i="36"/>
  <c r="E13" i="47"/>
  <c r="AF45" i="36"/>
  <c r="I13" i="8"/>
  <c r="AG45" i="36"/>
  <c r="I13" i="7"/>
  <c r="AH45" i="36"/>
  <c r="I13" i="11"/>
  <c r="AI45" i="36"/>
  <c r="I10" i="23"/>
  <c r="AJ45" i="36"/>
  <c r="I13" i="13"/>
  <c r="AK45" i="36"/>
  <c r="I14" i="22"/>
  <c r="AC46" i="36"/>
  <c r="E14" i="35"/>
  <c r="AD46" i="36"/>
  <c r="I14" i="4"/>
  <c r="AE46" i="36"/>
  <c r="E14" i="47"/>
  <c r="AF46" i="36"/>
  <c r="I14" i="8"/>
  <c r="AG46" i="36"/>
  <c r="I14" i="7"/>
  <c r="AH46" i="36"/>
  <c r="I14" i="11"/>
  <c r="AI46" i="36"/>
  <c r="I11" i="23"/>
  <c r="AJ46" i="36"/>
  <c r="I14" i="13"/>
  <c r="AK46" i="36"/>
  <c r="B288" i="9"/>
  <c r="B289" i="9"/>
  <c r="B290" i="9"/>
  <c r="B291" i="9"/>
  <c r="B292" i="9"/>
  <c r="B293" i="9"/>
  <c r="B294" i="9"/>
  <c r="B295" i="9"/>
  <c r="B296" i="9"/>
  <c r="B297" i="9"/>
  <c r="B298" i="9"/>
  <c r="B299" i="9"/>
  <c r="B300" i="9"/>
  <c r="B301" i="9"/>
  <c r="B302" i="9"/>
  <c r="B303" i="9"/>
  <c r="B304" i="9"/>
  <c r="B305" i="9"/>
  <c r="B306" i="9"/>
  <c r="B307" i="9"/>
  <c r="B308" i="9"/>
  <c r="B309" i="9"/>
  <c r="B310" i="9"/>
  <c r="B311" i="9"/>
  <c r="B312" i="9"/>
  <c r="B313" i="9"/>
  <c r="B314" i="9"/>
  <c r="B315" i="9"/>
  <c r="B316" i="9"/>
  <c r="B317" i="9"/>
  <c r="B318" i="9"/>
  <c r="B319" i="9"/>
  <c r="B320" i="9"/>
  <c r="B321" i="9"/>
  <c r="B322" i="9"/>
  <c r="B323" i="9"/>
  <c r="B324" i="9"/>
  <c r="B325" i="9"/>
  <c r="B326" i="9"/>
  <c r="B327" i="9"/>
  <c r="B328" i="9"/>
  <c r="B329" i="9"/>
  <c r="B330" i="9"/>
  <c r="B331" i="9"/>
  <c r="B332" i="9"/>
  <c r="B333" i="9"/>
  <c r="B334" i="9"/>
  <c r="B335" i="9"/>
  <c r="B336" i="9"/>
  <c r="B337" i="9"/>
  <c r="B338" i="9"/>
  <c r="B339" i="9"/>
  <c r="B340" i="9"/>
  <c r="B341" i="9"/>
  <c r="B342" i="9"/>
  <c r="B343" i="9"/>
  <c r="B344" i="9"/>
  <c r="B345" i="9"/>
  <c r="B346" i="9"/>
  <c r="B347" i="9"/>
  <c r="B348" i="9"/>
  <c r="B349" i="9"/>
  <c r="B350" i="9"/>
  <c r="B351" i="9"/>
  <c r="B352" i="9"/>
  <c r="B353" i="9"/>
  <c r="B354" i="9"/>
  <c r="B355" i="9"/>
  <c r="B356" i="9"/>
  <c r="B357" i="9"/>
  <c r="B358" i="9"/>
  <c r="B359" i="9"/>
  <c r="B360" i="9"/>
  <c r="B361" i="9"/>
  <c r="B362" i="9"/>
  <c r="B363" i="9"/>
  <c r="B364" i="9"/>
  <c r="B365" i="9"/>
  <c r="B366" i="9"/>
  <c r="B367" i="9"/>
  <c r="B368" i="9"/>
  <c r="B369" i="9"/>
  <c r="B370" i="9"/>
  <c r="B371" i="9"/>
  <c r="B372" i="9"/>
  <c r="B373" i="9"/>
  <c r="B374" i="9"/>
  <c r="B375" i="9"/>
  <c r="B376" i="9"/>
  <c r="B377" i="9"/>
  <c r="B378" i="9"/>
  <c r="B379" i="9"/>
  <c r="B380" i="9"/>
  <c r="B381" i="9"/>
  <c r="B382" i="9"/>
  <c r="B383" i="9"/>
  <c r="B384" i="9"/>
  <c r="B385" i="9"/>
  <c r="B386" i="9"/>
  <c r="B387" i="9"/>
  <c r="B388" i="9"/>
  <c r="B389" i="9"/>
  <c r="B390" i="9"/>
  <c r="B391" i="9"/>
  <c r="I8" i="9"/>
  <c r="AC27" i="36"/>
  <c r="B288" i="12"/>
  <c r="B289" i="12"/>
  <c r="B290" i="12"/>
  <c r="B291" i="12"/>
  <c r="B292" i="12"/>
  <c r="B293" i="12"/>
  <c r="B294" i="12"/>
  <c r="B295" i="12"/>
  <c r="B296" i="12"/>
  <c r="B297" i="12"/>
  <c r="B298" i="12"/>
  <c r="B299" i="12"/>
  <c r="B300" i="12"/>
  <c r="B301" i="12"/>
  <c r="B302" i="12"/>
  <c r="B303" i="12"/>
  <c r="B304" i="12"/>
  <c r="B305" i="12"/>
  <c r="B306" i="12"/>
  <c r="B307" i="12"/>
  <c r="B308" i="12"/>
  <c r="B309" i="12"/>
  <c r="B310" i="12"/>
  <c r="B311" i="12"/>
  <c r="B312" i="12"/>
  <c r="B313" i="12"/>
  <c r="B314" i="12"/>
  <c r="B315" i="12"/>
  <c r="B316" i="12"/>
  <c r="B317" i="12"/>
  <c r="B318" i="12"/>
  <c r="B319" i="12"/>
  <c r="B320" i="12"/>
  <c r="B321" i="12"/>
  <c r="B322" i="12"/>
  <c r="B323" i="12"/>
  <c r="B324" i="12"/>
  <c r="B325" i="12"/>
  <c r="B326" i="12"/>
  <c r="B327" i="12"/>
  <c r="B328" i="12"/>
  <c r="B329" i="12"/>
  <c r="B330" i="12"/>
  <c r="B331" i="12"/>
  <c r="B332" i="12"/>
  <c r="B333" i="12"/>
  <c r="B334" i="12"/>
  <c r="B335" i="12"/>
  <c r="B336" i="12"/>
  <c r="B337" i="12"/>
  <c r="B338" i="12"/>
  <c r="B339" i="12"/>
  <c r="B340" i="12"/>
  <c r="B341" i="12"/>
  <c r="B342" i="12"/>
  <c r="B343" i="12"/>
  <c r="B344" i="12"/>
  <c r="B345" i="12"/>
  <c r="B346" i="12"/>
  <c r="B347" i="12"/>
  <c r="B348" i="12"/>
  <c r="B349" i="12"/>
  <c r="B350" i="12"/>
  <c r="B351" i="12"/>
  <c r="B352" i="12"/>
  <c r="B353" i="12"/>
  <c r="B354" i="12"/>
  <c r="B355" i="12"/>
  <c r="B356" i="12"/>
  <c r="B357" i="12"/>
  <c r="B358" i="12"/>
  <c r="B359" i="12"/>
  <c r="B360" i="12"/>
  <c r="B361" i="12"/>
  <c r="B362" i="12"/>
  <c r="B363" i="12"/>
  <c r="B364" i="12"/>
  <c r="B365" i="12"/>
  <c r="B366" i="12"/>
  <c r="B367" i="12"/>
  <c r="B368" i="12"/>
  <c r="B369" i="12"/>
  <c r="B370" i="12"/>
  <c r="B371" i="12"/>
  <c r="B372" i="12"/>
  <c r="B373" i="12"/>
  <c r="B374" i="12"/>
  <c r="B375" i="12"/>
  <c r="B376" i="12"/>
  <c r="B377" i="12"/>
  <c r="B378" i="12"/>
  <c r="B379" i="12"/>
  <c r="B380" i="12"/>
  <c r="B381" i="12"/>
  <c r="B382" i="12"/>
  <c r="B383" i="12"/>
  <c r="B384" i="12"/>
  <c r="B385" i="12"/>
  <c r="B386" i="12"/>
  <c r="B387" i="12"/>
  <c r="B388" i="12"/>
  <c r="B389" i="12"/>
  <c r="B390" i="12"/>
  <c r="B391" i="12"/>
  <c r="I8" i="12"/>
  <c r="AD27" i="36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I8" i="1"/>
  <c r="AE27" i="36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I8" i="10"/>
  <c r="AF27" i="36"/>
  <c r="B288" i="6"/>
  <c r="B289" i="6"/>
  <c r="B290" i="6"/>
  <c r="B291" i="6"/>
  <c r="B292" i="6"/>
  <c r="B293" i="6"/>
  <c r="B294" i="6"/>
  <c r="B295" i="6"/>
  <c r="B296" i="6"/>
  <c r="B297" i="6"/>
  <c r="B298" i="6"/>
  <c r="B299" i="6"/>
  <c r="B300" i="6"/>
  <c r="B301" i="6"/>
  <c r="B302" i="6"/>
  <c r="B303" i="6"/>
  <c r="B304" i="6"/>
  <c r="B305" i="6"/>
  <c r="B306" i="6"/>
  <c r="B307" i="6"/>
  <c r="B308" i="6"/>
  <c r="B309" i="6"/>
  <c r="B310" i="6"/>
  <c r="B311" i="6"/>
  <c r="B312" i="6"/>
  <c r="B313" i="6"/>
  <c r="B314" i="6"/>
  <c r="B315" i="6"/>
  <c r="B316" i="6"/>
  <c r="B317" i="6"/>
  <c r="B318" i="6"/>
  <c r="B319" i="6"/>
  <c r="B320" i="6"/>
  <c r="B321" i="6"/>
  <c r="B322" i="6"/>
  <c r="B323" i="6"/>
  <c r="B324" i="6"/>
  <c r="B325" i="6"/>
  <c r="B326" i="6"/>
  <c r="B327" i="6"/>
  <c r="B328" i="6"/>
  <c r="B329" i="6"/>
  <c r="B330" i="6"/>
  <c r="B331" i="6"/>
  <c r="B332" i="6"/>
  <c r="B333" i="6"/>
  <c r="B334" i="6"/>
  <c r="B335" i="6"/>
  <c r="B336" i="6"/>
  <c r="B337" i="6"/>
  <c r="B338" i="6"/>
  <c r="B339" i="6"/>
  <c r="B340" i="6"/>
  <c r="B341" i="6"/>
  <c r="B342" i="6"/>
  <c r="B343" i="6"/>
  <c r="B344" i="6"/>
  <c r="B345" i="6"/>
  <c r="B346" i="6"/>
  <c r="B347" i="6"/>
  <c r="B348" i="6"/>
  <c r="B349" i="6"/>
  <c r="B350" i="6"/>
  <c r="B351" i="6"/>
  <c r="B352" i="6"/>
  <c r="B353" i="6"/>
  <c r="B354" i="6"/>
  <c r="B355" i="6"/>
  <c r="B356" i="6"/>
  <c r="B357" i="6"/>
  <c r="B358" i="6"/>
  <c r="B359" i="6"/>
  <c r="B360" i="6"/>
  <c r="B361" i="6"/>
  <c r="B362" i="6"/>
  <c r="B363" i="6"/>
  <c r="B364" i="6"/>
  <c r="B365" i="6"/>
  <c r="B366" i="6"/>
  <c r="B367" i="6"/>
  <c r="B368" i="6"/>
  <c r="B369" i="6"/>
  <c r="B370" i="6"/>
  <c r="B371" i="6"/>
  <c r="B372" i="6"/>
  <c r="B373" i="6"/>
  <c r="B374" i="6"/>
  <c r="B375" i="6"/>
  <c r="B376" i="6"/>
  <c r="B377" i="6"/>
  <c r="B378" i="6"/>
  <c r="B379" i="6"/>
  <c r="B380" i="6"/>
  <c r="B381" i="6"/>
  <c r="B382" i="6"/>
  <c r="B383" i="6"/>
  <c r="B384" i="6"/>
  <c r="B385" i="6"/>
  <c r="B386" i="6"/>
  <c r="B387" i="6"/>
  <c r="B388" i="6"/>
  <c r="B389" i="6"/>
  <c r="B390" i="6"/>
  <c r="B391" i="6"/>
  <c r="I8" i="6"/>
  <c r="AG27" i="36"/>
  <c r="B288" i="20"/>
  <c r="B289" i="20"/>
  <c r="B290" i="20"/>
  <c r="B291" i="20"/>
  <c r="B292" i="20"/>
  <c r="B293" i="20"/>
  <c r="B294" i="20"/>
  <c r="B295" i="20"/>
  <c r="B296" i="20"/>
  <c r="B297" i="20"/>
  <c r="B298" i="20"/>
  <c r="B299" i="20"/>
  <c r="B300" i="20"/>
  <c r="B301" i="20"/>
  <c r="B302" i="20"/>
  <c r="B303" i="20"/>
  <c r="B304" i="20"/>
  <c r="B305" i="20"/>
  <c r="B306" i="20"/>
  <c r="B307" i="20"/>
  <c r="B308" i="20"/>
  <c r="B309" i="20"/>
  <c r="B310" i="20"/>
  <c r="B311" i="20"/>
  <c r="B312" i="20"/>
  <c r="B313" i="20"/>
  <c r="B314" i="20"/>
  <c r="B315" i="20"/>
  <c r="B316" i="20"/>
  <c r="B317" i="20"/>
  <c r="B318" i="20"/>
  <c r="B319" i="20"/>
  <c r="B320" i="20"/>
  <c r="B321" i="20"/>
  <c r="B322" i="20"/>
  <c r="B323" i="20"/>
  <c r="B324" i="20"/>
  <c r="B325" i="20"/>
  <c r="B326" i="20"/>
  <c r="B327" i="20"/>
  <c r="B328" i="20"/>
  <c r="B329" i="20"/>
  <c r="B330" i="20"/>
  <c r="B331" i="20"/>
  <c r="B332" i="20"/>
  <c r="B333" i="20"/>
  <c r="B334" i="20"/>
  <c r="B335" i="20"/>
  <c r="B336" i="20"/>
  <c r="B337" i="20"/>
  <c r="B338" i="20"/>
  <c r="B339" i="20"/>
  <c r="B340" i="20"/>
  <c r="B341" i="20"/>
  <c r="B342" i="20"/>
  <c r="B343" i="20"/>
  <c r="B344" i="20"/>
  <c r="B345" i="20"/>
  <c r="B346" i="20"/>
  <c r="B347" i="20"/>
  <c r="B348" i="20"/>
  <c r="B349" i="20"/>
  <c r="B350" i="20"/>
  <c r="B351" i="20"/>
  <c r="B352" i="20"/>
  <c r="B353" i="20"/>
  <c r="B354" i="20"/>
  <c r="B355" i="20"/>
  <c r="B356" i="20"/>
  <c r="B357" i="20"/>
  <c r="B358" i="20"/>
  <c r="B359" i="20"/>
  <c r="B360" i="20"/>
  <c r="B361" i="20"/>
  <c r="B362" i="20"/>
  <c r="B363" i="20"/>
  <c r="B364" i="20"/>
  <c r="B365" i="20"/>
  <c r="B366" i="20"/>
  <c r="B367" i="20"/>
  <c r="B368" i="20"/>
  <c r="B369" i="20"/>
  <c r="B370" i="20"/>
  <c r="B371" i="20"/>
  <c r="B372" i="20"/>
  <c r="B373" i="20"/>
  <c r="B374" i="20"/>
  <c r="B375" i="20"/>
  <c r="B376" i="20"/>
  <c r="B377" i="20"/>
  <c r="B378" i="20"/>
  <c r="B379" i="20"/>
  <c r="B380" i="20"/>
  <c r="B381" i="20"/>
  <c r="B382" i="20"/>
  <c r="B383" i="20"/>
  <c r="B384" i="20"/>
  <c r="B385" i="20"/>
  <c r="B386" i="20"/>
  <c r="B387" i="20"/>
  <c r="B388" i="20"/>
  <c r="B389" i="20"/>
  <c r="B390" i="20"/>
  <c r="B391" i="20"/>
  <c r="I8" i="20"/>
  <c r="AH27" i="36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I8" i="5"/>
  <c r="AI27" i="36"/>
  <c r="B288" i="29"/>
  <c r="B289" i="29"/>
  <c r="B290" i="29"/>
  <c r="B291" i="29"/>
  <c r="B292" i="29"/>
  <c r="B293" i="29"/>
  <c r="B294" i="29"/>
  <c r="B295" i="29"/>
  <c r="B296" i="29"/>
  <c r="B297" i="29"/>
  <c r="B298" i="29"/>
  <c r="B299" i="29"/>
  <c r="B300" i="29"/>
  <c r="B301" i="29"/>
  <c r="B302" i="29"/>
  <c r="B303" i="29"/>
  <c r="B304" i="29"/>
  <c r="B305" i="29"/>
  <c r="B306" i="29"/>
  <c r="B307" i="29"/>
  <c r="B308" i="29"/>
  <c r="B309" i="29"/>
  <c r="B310" i="29"/>
  <c r="B311" i="29"/>
  <c r="B312" i="29"/>
  <c r="B313" i="29"/>
  <c r="B314" i="29"/>
  <c r="B315" i="29"/>
  <c r="B316" i="29"/>
  <c r="B317" i="29"/>
  <c r="B318" i="29"/>
  <c r="B319" i="29"/>
  <c r="B320" i="29"/>
  <c r="B321" i="29"/>
  <c r="B322" i="29"/>
  <c r="B323" i="29"/>
  <c r="B324" i="29"/>
  <c r="B325" i="29"/>
  <c r="B326" i="29"/>
  <c r="B327" i="29"/>
  <c r="B328" i="29"/>
  <c r="B329" i="29"/>
  <c r="B330" i="29"/>
  <c r="B331" i="29"/>
  <c r="B332" i="29"/>
  <c r="B333" i="29"/>
  <c r="B334" i="29"/>
  <c r="B335" i="29"/>
  <c r="B336" i="29"/>
  <c r="B337" i="29"/>
  <c r="B338" i="29"/>
  <c r="B339" i="29"/>
  <c r="B340" i="29"/>
  <c r="B341" i="29"/>
  <c r="B342" i="29"/>
  <c r="B343" i="29"/>
  <c r="B344" i="29"/>
  <c r="B345" i="29"/>
  <c r="B346" i="29"/>
  <c r="B347" i="29"/>
  <c r="B348" i="29"/>
  <c r="B349" i="29"/>
  <c r="B350" i="29"/>
  <c r="B351" i="29"/>
  <c r="B352" i="29"/>
  <c r="B353" i="29"/>
  <c r="B354" i="29"/>
  <c r="B355" i="29"/>
  <c r="B356" i="29"/>
  <c r="B357" i="29"/>
  <c r="B358" i="29"/>
  <c r="B359" i="29"/>
  <c r="B360" i="29"/>
  <c r="B361" i="29"/>
  <c r="B362" i="29"/>
  <c r="B363" i="29"/>
  <c r="B364" i="29"/>
  <c r="B365" i="29"/>
  <c r="B366" i="29"/>
  <c r="B367" i="29"/>
  <c r="B368" i="29"/>
  <c r="B369" i="29"/>
  <c r="B370" i="29"/>
  <c r="B371" i="29"/>
  <c r="B372" i="29"/>
  <c r="B373" i="29"/>
  <c r="B374" i="29"/>
  <c r="B375" i="29"/>
  <c r="B376" i="29"/>
  <c r="B377" i="29"/>
  <c r="B378" i="29"/>
  <c r="B379" i="29"/>
  <c r="B380" i="29"/>
  <c r="B381" i="29"/>
  <c r="B382" i="29"/>
  <c r="B383" i="29"/>
  <c r="B384" i="29"/>
  <c r="B385" i="29"/>
  <c r="B386" i="29"/>
  <c r="B387" i="29"/>
  <c r="B388" i="29"/>
  <c r="B389" i="29"/>
  <c r="B390" i="29"/>
  <c r="B391" i="29"/>
  <c r="E8" i="29"/>
  <c r="AJ27" i="36"/>
  <c r="B288" i="30"/>
  <c r="B289" i="30"/>
  <c r="B290" i="30"/>
  <c r="B291" i="30"/>
  <c r="B292" i="30"/>
  <c r="B293" i="30"/>
  <c r="B294" i="30"/>
  <c r="B295" i="30"/>
  <c r="B296" i="30"/>
  <c r="B297" i="30"/>
  <c r="B298" i="30"/>
  <c r="B299" i="30"/>
  <c r="B300" i="30"/>
  <c r="B301" i="30"/>
  <c r="B302" i="30"/>
  <c r="B303" i="30"/>
  <c r="B304" i="30"/>
  <c r="B305" i="30"/>
  <c r="B306" i="30"/>
  <c r="B307" i="30"/>
  <c r="B308" i="30"/>
  <c r="B309" i="30"/>
  <c r="B310" i="30"/>
  <c r="B311" i="30"/>
  <c r="B312" i="30"/>
  <c r="B313" i="30"/>
  <c r="B314" i="30"/>
  <c r="B315" i="30"/>
  <c r="B316" i="30"/>
  <c r="B317" i="30"/>
  <c r="B318" i="30"/>
  <c r="B319" i="30"/>
  <c r="B320" i="30"/>
  <c r="B321" i="30"/>
  <c r="B322" i="30"/>
  <c r="B323" i="30"/>
  <c r="B324" i="30"/>
  <c r="B325" i="30"/>
  <c r="B326" i="30"/>
  <c r="B327" i="30"/>
  <c r="B328" i="30"/>
  <c r="B329" i="30"/>
  <c r="B330" i="30"/>
  <c r="B331" i="30"/>
  <c r="B332" i="30"/>
  <c r="B333" i="30"/>
  <c r="B334" i="30"/>
  <c r="B335" i="30"/>
  <c r="B336" i="30"/>
  <c r="B337" i="30"/>
  <c r="B338" i="30"/>
  <c r="B339" i="30"/>
  <c r="B340" i="30"/>
  <c r="B341" i="30"/>
  <c r="B342" i="30"/>
  <c r="B343" i="30"/>
  <c r="B344" i="30"/>
  <c r="B345" i="30"/>
  <c r="B346" i="30"/>
  <c r="B347" i="30"/>
  <c r="B348" i="30"/>
  <c r="B349" i="30"/>
  <c r="B350" i="30"/>
  <c r="B351" i="30"/>
  <c r="B352" i="30"/>
  <c r="B353" i="30"/>
  <c r="B354" i="30"/>
  <c r="B355" i="30"/>
  <c r="B356" i="30"/>
  <c r="B357" i="30"/>
  <c r="B358" i="30"/>
  <c r="B359" i="30"/>
  <c r="B360" i="30"/>
  <c r="B361" i="30"/>
  <c r="B362" i="30"/>
  <c r="B363" i="30"/>
  <c r="B364" i="30"/>
  <c r="B365" i="30"/>
  <c r="B366" i="30"/>
  <c r="B367" i="30"/>
  <c r="B368" i="30"/>
  <c r="B369" i="30"/>
  <c r="B370" i="30"/>
  <c r="B371" i="30"/>
  <c r="B372" i="30"/>
  <c r="B373" i="30"/>
  <c r="B374" i="30"/>
  <c r="B375" i="30"/>
  <c r="B376" i="30"/>
  <c r="B377" i="30"/>
  <c r="B378" i="30"/>
  <c r="B379" i="30"/>
  <c r="B380" i="30"/>
  <c r="B381" i="30"/>
  <c r="B382" i="30"/>
  <c r="B383" i="30"/>
  <c r="B384" i="30"/>
  <c r="B385" i="30"/>
  <c r="B386" i="30"/>
  <c r="B387" i="30"/>
  <c r="B388" i="30"/>
  <c r="B389" i="30"/>
  <c r="B390" i="30"/>
  <c r="B391" i="30"/>
  <c r="E8" i="30"/>
  <c r="AK27" i="36"/>
  <c r="B392" i="9"/>
  <c r="B393" i="9"/>
  <c r="B394" i="9"/>
  <c r="B395" i="9"/>
  <c r="B396" i="9"/>
  <c r="B397" i="9"/>
  <c r="B398" i="9"/>
  <c r="B399" i="9"/>
  <c r="B400" i="9"/>
  <c r="B401" i="9"/>
  <c r="B402" i="9"/>
  <c r="B403" i="9"/>
  <c r="B404" i="9"/>
  <c r="B405" i="9"/>
  <c r="B406" i="9"/>
  <c r="B407" i="9"/>
  <c r="B408" i="9"/>
  <c r="B409" i="9"/>
  <c r="B410" i="9"/>
  <c r="B411" i="9"/>
  <c r="B412" i="9"/>
  <c r="B413" i="9"/>
  <c r="B414" i="9"/>
  <c r="B415" i="9"/>
  <c r="B416" i="9"/>
  <c r="B417" i="9"/>
  <c r="B418" i="9"/>
  <c r="B419" i="9"/>
  <c r="B420" i="9"/>
  <c r="B421" i="9"/>
  <c r="B422" i="9"/>
  <c r="B423" i="9"/>
  <c r="B424" i="9"/>
  <c r="B425" i="9"/>
  <c r="B426" i="9"/>
  <c r="B427" i="9"/>
  <c r="B428" i="9"/>
  <c r="B429" i="9"/>
  <c r="B430" i="9"/>
  <c r="B431" i="9"/>
  <c r="B432" i="9"/>
  <c r="B433" i="9"/>
  <c r="B434" i="9"/>
  <c r="B435" i="9"/>
  <c r="B436" i="9"/>
  <c r="B437" i="9"/>
  <c r="B438" i="9"/>
  <c r="B439" i="9"/>
  <c r="B440" i="9"/>
  <c r="B441" i="9"/>
  <c r="B442" i="9"/>
  <c r="B443" i="9"/>
  <c r="B444" i="9"/>
  <c r="B445" i="9"/>
  <c r="B446" i="9"/>
  <c r="B447" i="9"/>
  <c r="B448" i="9"/>
  <c r="B449" i="9"/>
  <c r="B450" i="9"/>
  <c r="B451" i="9"/>
  <c r="B452" i="9"/>
  <c r="B453" i="9"/>
  <c r="B454" i="9"/>
  <c r="B455" i="9"/>
  <c r="B456" i="9"/>
  <c r="B457" i="9"/>
  <c r="B458" i="9"/>
  <c r="B459" i="9"/>
  <c r="B460" i="9"/>
  <c r="B461" i="9"/>
  <c r="B462" i="9"/>
  <c r="B463" i="9"/>
  <c r="B464" i="9"/>
  <c r="B465" i="9"/>
  <c r="B466" i="9"/>
  <c r="B467" i="9"/>
  <c r="B468" i="9"/>
  <c r="B469" i="9"/>
  <c r="B470" i="9"/>
  <c r="B471" i="9"/>
  <c r="B472" i="9"/>
  <c r="B473" i="9"/>
  <c r="B474" i="9"/>
  <c r="B475" i="9"/>
  <c r="B476" i="9"/>
  <c r="B477" i="9"/>
  <c r="B478" i="9"/>
  <c r="B479" i="9"/>
  <c r="B480" i="9"/>
  <c r="B481" i="9"/>
  <c r="B482" i="9"/>
  <c r="B483" i="9"/>
  <c r="B484" i="9"/>
  <c r="B485" i="9"/>
  <c r="B486" i="9"/>
  <c r="B487" i="9"/>
  <c r="B488" i="9"/>
  <c r="B489" i="9"/>
  <c r="B490" i="9"/>
  <c r="B491" i="9"/>
  <c r="B492" i="9"/>
  <c r="B493" i="9"/>
  <c r="B494" i="9"/>
  <c r="B495" i="9"/>
  <c r="B496" i="9"/>
  <c r="B497" i="9"/>
  <c r="B498" i="9"/>
  <c r="B499" i="9"/>
  <c r="B500" i="9"/>
  <c r="B501" i="9"/>
  <c r="B502" i="9"/>
  <c r="B503" i="9"/>
  <c r="B504" i="9"/>
  <c r="B505" i="9"/>
  <c r="B506" i="9"/>
  <c r="B507" i="9"/>
  <c r="B508" i="9"/>
  <c r="B509" i="9"/>
  <c r="B510" i="9"/>
  <c r="B511" i="9"/>
  <c r="B512" i="9"/>
  <c r="B513" i="9"/>
  <c r="B514" i="9"/>
  <c r="B515" i="9"/>
  <c r="B516" i="9"/>
  <c r="B517" i="9"/>
  <c r="B518" i="9"/>
  <c r="B519" i="9"/>
  <c r="B520" i="9"/>
  <c r="B521" i="9"/>
  <c r="B522" i="9"/>
  <c r="B523" i="9"/>
  <c r="B524" i="9"/>
  <c r="B525" i="9"/>
  <c r="B526" i="9"/>
  <c r="B527" i="9"/>
  <c r="B528" i="9"/>
  <c r="B529" i="9"/>
  <c r="B530" i="9"/>
  <c r="B531" i="9"/>
  <c r="B532" i="9"/>
  <c r="B533" i="9"/>
  <c r="B534" i="9"/>
  <c r="B535" i="9"/>
  <c r="B536" i="9"/>
  <c r="B537" i="9"/>
  <c r="B538" i="9"/>
  <c r="B539" i="9"/>
  <c r="B540" i="9"/>
  <c r="B541" i="9"/>
  <c r="B542" i="9"/>
  <c r="B543" i="9"/>
  <c r="B544" i="9"/>
  <c r="B545" i="9"/>
  <c r="B546" i="9"/>
  <c r="B547" i="9"/>
  <c r="B548" i="9"/>
  <c r="B549" i="9"/>
  <c r="B550" i="9"/>
  <c r="B551" i="9"/>
  <c r="I9" i="9"/>
  <c r="AC28" i="36"/>
  <c r="B392" i="12"/>
  <c r="B393" i="12"/>
  <c r="B394" i="12"/>
  <c r="B395" i="12"/>
  <c r="B396" i="12"/>
  <c r="B397" i="12"/>
  <c r="B398" i="12"/>
  <c r="B399" i="12"/>
  <c r="B400" i="12"/>
  <c r="B401" i="12"/>
  <c r="B402" i="12"/>
  <c r="B403" i="12"/>
  <c r="B404" i="12"/>
  <c r="B405" i="12"/>
  <c r="B406" i="12"/>
  <c r="B407" i="12"/>
  <c r="B408" i="12"/>
  <c r="B409" i="12"/>
  <c r="B410" i="12"/>
  <c r="B411" i="12"/>
  <c r="B412" i="12"/>
  <c r="B413" i="12"/>
  <c r="B414" i="12"/>
  <c r="B415" i="12"/>
  <c r="B416" i="12"/>
  <c r="B417" i="12"/>
  <c r="B418" i="12"/>
  <c r="B419" i="12"/>
  <c r="B420" i="12"/>
  <c r="B421" i="12"/>
  <c r="B422" i="12"/>
  <c r="B423" i="12"/>
  <c r="B424" i="12"/>
  <c r="B425" i="12"/>
  <c r="B426" i="12"/>
  <c r="B427" i="12"/>
  <c r="B428" i="12"/>
  <c r="B429" i="12"/>
  <c r="B430" i="12"/>
  <c r="B431" i="12"/>
  <c r="B432" i="12"/>
  <c r="B433" i="12"/>
  <c r="B434" i="12"/>
  <c r="B435" i="12"/>
  <c r="B436" i="12"/>
  <c r="B437" i="12"/>
  <c r="B438" i="12"/>
  <c r="B439" i="12"/>
  <c r="B440" i="12"/>
  <c r="B441" i="12"/>
  <c r="B442" i="12"/>
  <c r="B443" i="12"/>
  <c r="B444" i="12"/>
  <c r="B445" i="12"/>
  <c r="B446" i="12"/>
  <c r="B447" i="12"/>
  <c r="B448" i="12"/>
  <c r="B449" i="12"/>
  <c r="B450" i="12"/>
  <c r="B451" i="12"/>
  <c r="B452" i="12"/>
  <c r="B453" i="12"/>
  <c r="B454" i="12"/>
  <c r="B455" i="12"/>
  <c r="B456" i="12"/>
  <c r="B457" i="12"/>
  <c r="B458" i="12"/>
  <c r="B459" i="12"/>
  <c r="B460" i="12"/>
  <c r="B461" i="12"/>
  <c r="B462" i="12"/>
  <c r="B463" i="12"/>
  <c r="B464" i="12"/>
  <c r="B465" i="12"/>
  <c r="B466" i="12"/>
  <c r="B467" i="12"/>
  <c r="B468" i="12"/>
  <c r="B469" i="12"/>
  <c r="B470" i="12"/>
  <c r="B471" i="12"/>
  <c r="B472" i="12"/>
  <c r="B473" i="12"/>
  <c r="B474" i="12"/>
  <c r="B475" i="12"/>
  <c r="B476" i="12"/>
  <c r="B477" i="12"/>
  <c r="B478" i="12"/>
  <c r="B479" i="12"/>
  <c r="B480" i="12"/>
  <c r="B481" i="12"/>
  <c r="B482" i="12"/>
  <c r="B483" i="12"/>
  <c r="B484" i="12"/>
  <c r="B485" i="12"/>
  <c r="B486" i="12"/>
  <c r="B487" i="12"/>
  <c r="B488" i="12"/>
  <c r="B489" i="12"/>
  <c r="B490" i="12"/>
  <c r="B491" i="12"/>
  <c r="B492" i="12"/>
  <c r="B493" i="12"/>
  <c r="B494" i="12"/>
  <c r="B495" i="12"/>
  <c r="B496" i="12"/>
  <c r="B497" i="12"/>
  <c r="B498" i="12"/>
  <c r="B499" i="12"/>
  <c r="B500" i="12"/>
  <c r="B501" i="12"/>
  <c r="B502" i="12"/>
  <c r="B503" i="12"/>
  <c r="B504" i="12"/>
  <c r="B505" i="12"/>
  <c r="B506" i="12"/>
  <c r="B507" i="12"/>
  <c r="B508" i="12"/>
  <c r="B509" i="12"/>
  <c r="B510" i="12"/>
  <c r="B511" i="12"/>
  <c r="B512" i="12"/>
  <c r="B513" i="12"/>
  <c r="B514" i="12"/>
  <c r="B515" i="12"/>
  <c r="B516" i="12"/>
  <c r="B517" i="12"/>
  <c r="B518" i="12"/>
  <c r="B519" i="12"/>
  <c r="B520" i="12"/>
  <c r="B521" i="12"/>
  <c r="B522" i="12"/>
  <c r="B523" i="12"/>
  <c r="B524" i="12"/>
  <c r="B525" i="12"/>
  <c r="B526" i="12"/>
  <c r="B527" i="12"/>
  <c r="B528" i="12"/>
  <c r="B529" i="12"/>
  <c r="B530" i="12"/>
  <c r="B531" i="12"/>
  <c r="B532" i="12"/>
  <c r="B533" i="12"/>
  <c r="B534" i="12"/>
  <c r="B535" i="12"/>
  <c r="B536" i="12"/>
  <c r="B537" i="12"/>
  <c r="B538" i="12"/>
  <c r="B539" i="12"/>
  <c r="B540" i="12"/>
  <c r="B541" i="12"/>
  <c r="B542" i="12"/>
  <c r="B543" i="12"/>
  <c r="B544" i="12"/>
  <c r="B545" i="12"/>
  <c r="B546" i="12"/>
  <c r="B547" i="12"/>
  <c r="B548" i="12"/>
  <c r="B549" i="12"/>
  <c r="B550" i="12"/>
  <c r="B551" i="12"/>
  <c r="I9" i="12"/>
  <c r="AD28" i="36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I9" i="1"/>
  <c r="AE28" i="36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B549" i="10"/>
  <c r="B550" i="10"/>
  <c r="B551" i="10"/>
  <c r="I9" i="10"/>
  <c r="AF28" i="36"/>
  <c r="B392" i="6"/>
  <c r="B393" i="6"/>
  <c r="B394" i="6"/>
  <c r="B395" i="6"/>
  <c r="B396" i="6"/>
  <c r="B397" i="6"/>
  <c r="B398" i="6"/>
  <c r="B399" i="6"/>
  <c r="B400" i="6"/>
  <c r="B401" i="6"/>
  <c r="B402" i="6"/>
  <c r="B403" i="6"/>
  <c r="B404" i="6"/>
  <c r="B405" i="6"/>
  <c r="B406" i="6"/>
  <c r="B407" i="6"/>
  <c r="B408" i="6"/>
  <c r="B409" i="6"/>
  <c r="B410" i="6"/>
  <c r="B411" i="6"/>
  <c r="B412" i="6"/>
  <c r="B413" i="6"/>
  <c r="B414" i="6"/>
  <c r="B415" i="6"/>
  <c r="B416" i="6"/>
  <c r="B417" i="6"/>
  <c r="B418" i="6"/>
  <c r="B419" i="6"/>
  <c r="B420" i="6"/>
  <c r="B421" i="6"/>
  <c r="B422" i="6"/>
  <c r="B423" i="6"/>
  <c r="B424" i="6"/>
  <c r="B425" i="6"/>
  <c r="B426" i="6"/>
  <c r="B427" i="6"/>
  <c r="B428" i="6"/>
  <c r="B429" i="6"/>
  <c r="B430" i="6"/>
  <c r="B431" i="6"/>
  <c r="B432" i="6"/>
  <c r="B433" i="6"/>
  <c r="B434" i="6"/>
  <c r="B435" i="6"/>
  <c r="B436" i="6"/>
  <c r="B437" i="6"/>
  <c r="B438" i="6"/>
  <c r="B439" i="6"/>
  <c r="B440" i="6"/>
  <c r="B441" i="6"/>
  <c r="B442" i="6"/>
  <c r="B443" i="6"/>
  <c r="B444" i="6"/>
  <c r="B445" i="6"/>
  <c r="B446" i="6"/>
  <c r="B447" i="6"/>
  <c r="B448" i="6"/>
  <c r="B449" i="6"/>
  <c r="B450" i="6"/>
  <c r="B451" i="6"/>
  <c r="B452" i="6"/>
  <c r="B453" i="6"/>
  <c r="B454" i="6"/>
  <c r="B455" i="6"/>
  <c r="B456" i="6"/>
  <c r="B457" i="6"/>
  <c r="B458" i="6"/>
  <c r="B459" i="6"/>
  <c r="B460" i="6"/>
  <c r="B461" i="6"/>
  <c r="B462" i="6"/>
  <c r="B463" i="6"/>
  <c r="B464" i="6"/>
  <c r="B465" i="6"/>
  <c r="B466" i="6"/>
  <c r="B467" i="6"/>
  <c r="B468" i="6"/>
  <c r="B469" i="6"/>
  <c r="B470" i="6"/>
  <c r="B471" i="6"/>
  <c r="B472" i="6"/>
  <c r="B473" i="6"/>
  <c r="B474" i="6"/>
  <c r="B475" i="6"/>
  <c r="B476" i="6"/>
  <c r="B477" i="6"/>
  <c r="B478" i="6"/>
  <c r="B479" i="6"/>
  <c r="B480" i="6"/>
  <c r="B481" i="6"/>
  <c r="B482" i="6"/>
  <c r="B483" i="6"/>
  <c r="B484" i="6"/>
  <c r="B485" i="6"/>
  <c r="B486" i="6"/>
  <c r="B487" i="6"/>
  <c r="B488" i="6"/>
  <c r="B489" i="6"/>
  <c r="B490" i="6"/>
  <c r="B491" i="6"/>
  <c r="B492" i="6"/>
  <c r="B493" i="6"/>
  <c r="B494" i="6"/>
  <c r="B495" i="6"/>
  <c r="B496" i="6"/>
  <c r="B497" i="6"/>
  <c r="B498" i="6"/>
  <c r="B499" i="6"/>
  <c r="B500" i="6"/>
  <c r="B501" i="6"/>
  <c r="B502" i="6"/>
  <c r="B503" i="6"/>
  <c r="B504" i="6"/>
  <c r="B505" i="6"/>
  <c r="B506" i="6"/>
  <c r="B507" i="6"/>
  <c r="B508" i="6"/>
  <c r="B509" i="6"/>
  <c r="B510" i="6"/>
  <c r="B511" i="6"/>
  <c r="B512" i="6"/>
  <c r="B513" i="6"/>
  <c r="B514" i="6"/>
  <c r="B515" i="6"/>
  <c r="B516" i="6"/>
  <c r="B517" i="6"/>
  <c r="B518" i="6"/>
  <c r="B519" i="6"/>
  <c r="B520" i="6"/>
  <c r="B521" i="6"/>
  <c r="B522" i="6"/>
  <c r="B523" i="6"/>
  <c r="B524" i="6"/>
  <c r="B525" i="6"/>
  <c r="B526" i="6"/>
  <c r="B527" i="6"/>
  <c r="B528" i="6"/>
  <c r="B529" i="6"/>
  <c r="B530" i="6"/>
  <c r="B531" i="6"/>
  <c r="B532" i="6"/>
  <c r="B533" i="6"/>
  <c r="B534" i="6"/>
  <c r="B535" i="6"/>
  <c r="B536" i="6"/>
  <c r="B537" i="6"/>
  <c r="B538" i="6"/>
  <c r="B539" i="6"/>
  <c r="B540" i="6"/>
  <c r="B541" i="6"/>
  <c r="B542" i="6"/>
  <c r="B543" i="6"/>
  <c r="B544" i="6"/>
  <c r="B545" i="6"/>
  <c r="B546" i="6"/>
  <c r="B547" i="6"/>
  <c r="B548" i="6"/>
  <c r="B549" i="6"/>
  <c r="B550" i="6"/>
  <c r="B551" i="6"/>
  <c r="I9" i="6"/>
  <c r="AG28" i="36"/>
  <c r="B392" i="20"/>
  <c r="B393" i="20"/>
  <c r="B394" i="20"/>
  <c r="B395" i="20"/>
  <c r="B396" i="20"/>
  <c r="B397" i="20"/>
  <c r="B398" i="20"/>
  <c r="B399" i="20"/>
  <c r="B400" i="20"/>
  <c r="B401" i="20"/>
  <c r="B402" i="20"/>
  <c r="B403" i="20"/>
  <c r="B404" i="20"/>
  <c r="B405" i="20"/>
  <c r="B406" i="20"/>
  <c r="B407" i="20"/>
  <c r="B408" i="20"/>
  <c r="B409" i="20"/>
  <c r="B410" i="20"/>
  <c r="B411" i="20"/>
  <c r="B412" i="20"/>
  <c r="B413" i="20"/>
  <c r="B414" i="20"/>
  <c r="B415" i="20"/>
  <c r="B416" i="20"/>
  <c r="B417" i="20"/>
  <c r="B418" i="20"/>
  <c r="B419" i="20"/>
  <c r="B420" i="20"/>
  <c r="B421" i="20"/>
  <c r="B422" i="20"/>
  <c r="B423" i="20"/>
  <c r="B424" i="20"/>
  <c r="B425" i="20"/>
  <c r="B426" i="20"/>
  <c r="B427" i="20"/>
  <c r="B428" i="20"/>
  <c r="B429" i="20"/>
  <c r="B430" i="20"/>
  <c r="B431" i="20"/>
  <c r="B432" i="20"/>
  <c r="B433" i="20"/>
  <c r="B434" i="20"/>
  <c r="B435" i="20"/>
  <c r="B436" i="20"/>
  <c r="B437" i="20"/>
  <c r="B438" i="20"/>
  <c r="B439" i="20"/>
  <c r="B440" i="20"/>
  <c r="B441" i="20"/>
  <c r="B442" i="20"/>
  <c r="B443" i="20"/>
  <c r="B444" i="20"/>
  <c r="B445" i="20"/>
  <c r="B446" i="20"/>
  <c r="B447" i="20"/>
  <c r="B448" i="20"/>
  <c r="B449" i="20"/>
  <c r="B450" i="20"/>
  <c r="B451" i="20"/>
  <c r="B452" i="20"/>
  <c r="B453" i="20"/>
  <c r="B454" i="20"/>
  <c r="B455" i="20"/>
  <c r="B456" i="20"/>
  <c r="B457" i="20"/>
  <c r="B458" i="20"/>
  <c r="B459" i="20"/>
  <c r="B460" i="20"/>
  <c r="B461" i="20"/>
  <c r="B462" i="20"/>
  <c r="B463" i="20"/>
  <c r="B464" i="20"/>
  <c r="B465" i="20"/>
  <c r="B466" i="20"/>
  <c r="B467" i="20"/>
  <c r="B468" i="20"/>
  <c r="B469" i="20"/>
  <c r="B470" i="20"/>
  <c r="B471" i="20"/>
  <c r="B472" i="20"/>
  <c r="B473" i="20"/>
  <c r="B474" i="20"/>
  <c r="B475" i="20"/>
  <c r="B476" i="20"/>
  <c r="B477" i="20"/>
  <c r="B478" i="20"/>
  <c r="B479" i="20"/>
  <c r="B480" i="20"/>
  <c r="B481" i="20"/>
  <c r="B482" i="20"/>
  <c r="B483" i="20"/>
  <c r="B484" i="20"/>
  <c r="B485" i="20"/>
  <c r="B486" i="20"/>
  <c r="B487" i="20"/>
  <c r="B488" i="20"/>
  <c r="B489" i="20"/>
  <c r="B490" i="20"/>
  <c r="B491" i="20"/>
  <c r="B492" i="20"/>
  <c r="B493" i="20"/>
  <c r="B494" i="20"/>
  <c r="B495" i="20"/>
  <c r="B496" i="20"/>
  <c r="B497" i="20"/>
  <c r="B498" i="20"/>
  <c r="B499" i="20"/>
  <c r="B500" i="20"/>
  <c r="B501" i="20"/>
  <c r="B502" i="20"/>
  <c r="B503" i="20"/>
  <c r="B504" i="20"/>
  <c r="B505" i="20"/>
  <c r="B506" i="20"/>
  <c r="B507" i="20"/>
  <c r="B508" i="20"/>
  <c r="B509" i="20"/>
  <c r="B510" i="20"/>
  <c r="B511" i="20"/>
  <c r="B512" i="20"/>
  <c r="B513" i="20"/>
  <c r="B514" i="20"/>
  <c r="B515" i="20"/>
  <c r="B516" i="20"/>
  <c r="B517" i="20"/>
  <c r="B518" i="20"/>
  <c r="B519" i="20"/>
  <c r="B520" i="20"/>
  <c r="B521" i="20"/>
  <c r="B522" i="20"/>
  <c r="B523" i="20"/>
  <c r="B524" i="20"/>
  <c r="B525" i="20"/>
  <c r="B526" i="20"/>
  <c r="B527" i="20"/>
  <c r="B528" i="20"/>
  <c r="B529" i="20"/>
  <c r="B530" i="20"/>
  <c r="B531" i="20"/>
  <c r="B532" i="20"/>
  <c r="B533" i="20"/>
  <c r="B534" i="20"/>
  <c r="B535" i="20"/>
  <c r="B536" i="20"/>
  <c r="B537" i="20"/>
  <c r="B538" i="20"/>
  <c r="B539" i="20"/>
  <c r="B540" i="20"/>
  <c r="B541" i="20"/>
  <c r="B542" i="20"/>
  <c r="B543" i="20"/>
  <c r="B544" i="20"/>
  <c r="B545" i="20"/>
  <c r="B546" i="20"/>
  <c r="B547" i="20"/>
  <c r="B548" i="20"/>
  <c r="B549" i="20"/>
  <c r="B550" i="20"/>
  <c r="B551" i="20"/>
  <c r="I9" i="20"/>
  <c r="AH28" i="36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I9" i="5"/>
  <c r="AI28" i="36"/>
  <c r="B392" i="29"/>
  <c r="B393" i="29"/>
  <c r="B394" i="29"/>
  <c r="B395" i="29"/>
  <c r="B396" i="29"/>
  <c r="B397" i="29"/>
  <c r="B398" i="29"/>
  <c r="B399" i="29"/>
  <c r="B400" i="29"/>
  <c r="B401" i="29"/>
  <c r="B402" i="29"/>
  <c r="B403" i="29"/>
  <c r="B404" i="29"/>
  <c r="B405" i="29"/>
  <c r="B406" i="29"/>
  <c r="B407" i="29"/>
  <c r="B408" i="29"/>
  <c r="B409" i="29"/>
  <c r="B410" i="29"/>
  <c r="B411" i="29"/>
  <c r="B412" i="29"/>
  <c r="B413" i="29"/>
  <c r="B414" i="29"/>
  <c r="B415" i="29"/>
  <c r="B416" i="29"/>
  <c r="B417" i="29"/>
  <c r="B418" i="29"/>
  <c r="B419" i="29"/>
  <c r="B420" i="29"/>
  <c r="B421" i="29"/>
  <c r="B422" i="29"/>
  <c r="B423" i="29"/>
  <c r="B424" i="29"/>
  <c r="B425" i="29"/>
  <c r="B426" i="29"/>
  <c r="B427" i="29"/>
  <c r="B428" i="29"/>
  <c r="B429" i="29"/>
  <c r="B430" i="29"/>
  <c r="B431" i="29"/>
  <c r="B432" i="29"/>
  <c r="B433" i="29"/>
  <c r="B434" i="29"/>
  <c r="B435" i="29"/>
  <c r="B436" i="29"/>
  <c r="B437" i="29"/>
  <c r="B438" i="29"/>
  <c r="B439" i="29"/>
  <c r="B440" i="29"/>
  <c r="B441" i="29"/>
  <c r="B442" i="29"/>
  <c r="B443" i="29"/>
  <c r="B444" i="29"/>
  <c r="B445" i="29"/>
  <c r="B446" i="29"/>
  <c r="B447" i="29"/>
  <c r="B448" i="29"/>
  <c r="B449" i="29"/>
  <c r="B450" i="29"/>
  <c r="B451" i="29"/>
  <c r="B452" i="29"/>
  <c r="B453" i="29"/>
  <c r="B454" i="29"/>
  <c r="B455" i="29"/>
  <c r="B456" i="29"/>
  <c r="B457" i="29"/>
  <c r="B458" i="29"/>
  <c r="B459" i="29"/>
  <c r="B460" i="29"/>
  <c r="B461" i="29"/>
  <c r="B462" i="29"/>
  <c r="B463" i="29"/>
  <c r="B464" i="29"/>
  <c r="B465" i="29"/>
  <c r="B466" i="29"/>
  <c r="B467" i="29"/>
  <c r="B468" i="29"/>
  <c r="B469" i="29"/>
  <c r="B470" i="29"/>
  <c r="B471" i="29"/>
  <c r="B472" i="29"/>
  <c r="B473" i="29"/>
  <c r="B474" i="29"/>
  <c r="B475" i="29"/>
  <c r="B476" i="29"/>
  <c r="B477" i="29"/>
  <c r="B478" i="29"/>
  <c r="B479" i="29"/>
  <c r="B480" i="29"/>
  <c r="B481" i="29"/>
  <c r="B482" i="29"/>
  <c r="B483" i="29"/>
  <c r="B484" i="29"/>
  <c r="B485" i="29"/>
  <c r="B486" i="29"/>
  <c r="B487" i="29"/>
  <c r="B488" i="29"/>
  <c r="B489" i="29"/>
  <c r="B490" i="29"/>
  <c r="B491" i="29"/>
  <c r="B492" i="29"/>
  <c r="B493" i="29"/>
  <c r="B494" i="29"/>
  <c r="B495" i="29"/>
  <c r="B496" i="29"/>
  <c r="B497" i="29"/>
  <c r="B498" i="29"/>
  <c r="B499" i="29"/>
  <c r="B500" i="29"/>
  <c r="B501" i="29"/>
  <c r="B502" i="29"/>
  <c r="B503" i="29"/>
  <c r="B504" i="29"/>
  <c r="B505" i="29"/>
  <c r="B506" i="29"/>
  <c r="B507" i="29"/>
  <c r="B508" i="29"/>
  <c r="B509" i="29"/>
  <c r="B510" i="29"/>
  <c r="B511" i="29"/>
  <c r="B512" i="29"/>
  <c r="B513" i="29"/>
  <c r="B514" i="29"/>
  <c r="B515" i="29"/>
  <c r="B516" i="29"/>
  <c r="B517" i="29"/>
  <c r="B518" i="29"/>
  <c r="B519" i="29"/>
  <c r="B520" i="29"/>
  <c r="B521" i="29"/>
  <c r="B522" i="29"/>
  <c r="B523" i="29"/>
  <c r="B524" i="29"/>
  <c r="B525" i="29"/>
  <c r="B526" i="29"/>
  <c r="B527" i="29"/>
  <c r="B528" i="29"/>
  <c r="B529" i="29"/>
  <c r="B530" i="29"/>
  <c r="B531" i="29"/>
  <c r="B532" i="29"/>
  <c r="B533" i="29"/>
  <c r="B534" i="29"/>
  <c r="B535" i="29"/>
  <c r="B536" i="29"/>
  <c r="B537" i="29"/>
  <c r="B538" i="29"/>
  <c r="B539" i="29"/>
  <c r="B540" i="29"/>
  <c r="B541" i="29"/>
  <c r="B542" i="29"/>
  <c r="B543" i="29"/>
  <c r="B544" i="29"/>
  <c r="B545" i="29"/>
  <c r="B546" i="29"/>
  <c r="B547" i="29"/>
  <c r="B548" i="29"/>
  <c r="B549" i="29"/>
  <c r="B550" i="29"/>
  <c r="B551" i="29"/>
  <c r="E9" i="29"/>
  <c r="AJ28" i="36"/>
  <c r="B392" i="30"/>
  <c r="B393" i="30"/>
  <c r="B394" i="30"/>
  <c r="B395" i="30"/>
  <c r="B396" i="30"/>
  <c r="B397" i="30"/>
  <c r="B398" i="30"/>
  <c r="B399" i="30"/>
  <c r="B400" i="30"/>
  <c r="B401" i="30"/>
  <c r="B402" i="30"/>
  <c r="B403" i="30"/>
  <c r="B404" i="30"/>
  <c r="B405" i="30"/>
  <c r="B406" i="30"/>
  <c r="B407" i="30"/>
  <c r="B408" i="30"/>
  <c r="B409" i="30"/>
  <c r="B410" i="30"/>
  <c r="B411" i="30"/>
  <c r="B412" i="30"/>
  <c r="B413" i="30"/>
  <c r="B414" i="30"/>
  <c r="B415" i="30"/>
  <c r="B416" i="30"/>
  <c r="B417" i="30"/>
  <c r="B418" i="30"/>
  <c r="B419" i="30"/>
  <c r="B420" i="30"/>
  <c r="B421" i="30"/>
  <c r="B422" i="30"/>
  <c r="B423" i="30"/>
  <c r="B424" i="30"/>
  <c r="B425" i="30"/>
  <c r="B426" i="30"/>
  <c r="B427" i="30"/>
  <c r="B428" i="30"/>
  <c r="B429" i="30"/>
  <c r="B430" i="30"/>
  <c r="B431" i="30"/>
  <c r="B432" i="30"/>
  <c r="B433" i="30"/>
  <c r="B434" i="30"/>
  <c r="B435" i="30"/>
  <c r="B436" i="30"/>
  <c r="B437" i="30"/>
  <c r="B438" i="30"/>
  <c r="B439" i="30"/>
  <c r="B440" i="30"/>
  <c r="B441" i="30"/>
  <c r="B442" i="30"/>
  <c r="B443" i="30"/>
  <c r="B444" i="30"/>
  <c r="B445" i="30"/>
  <c r="B446" i="30"/>
  <c r="B447" i="30"/>
  <c r="B448" i="30"/>
  <c r="B449" i="30"/>
  <c r="B450" i="30"/>
  <c r="B451" i="30"/>
  <c r="B452" i="30"/>
  <c r="B453" i="30"/>
  <c r="B454" i="30"/>
  <c r="B455" i="30"/>
  <c r="B456" i="30"/>
  <c r="B457" i="30"/>
  <c r="B458" i="30"/>
  <c r="B459" i="30"/>
  <c r="B460" i="30"/>
  <c r="B461" i="30"/>
  <c r="B462" i="30"/>
  <c r="B463" i="30"/>
  <c r="B464" i="30"/>
  <c r="B465" i="30"/>
  <c r="B466" i="30"/>
  <c r="B467" i="30"/>
  <c r="B468" i="30"/>
  <c r="B469" i="30"/>
  <c r="B470" i="30"/>
  <c r="B471" i="30"/>
  <c r="B472" i="30"/>
  <c r="B473" i="30"/>
  <c r="B474" i="30"/>
  <c r="B475" i="30"/>
  <c r="B476" i="30"/>
  <c r="B477" i="30"/>
  <c r="B478" i="30"/>
  <c r="B479" i="30"/>
  <c r="B480" i="30"/>
  <c r="B481" i="30"/>
  <c r="B482" i="30"/>
  <c r="B483" i="30"/>
  <c r="B484" i="30"/>
  <c r="B485" i="30"/>
  <c r="B486" i="30"/>
  <c r="B487" i="30"/>
  <c r="B488" i="30"/>
  <c r="B489" i="30"/>
  <c r="B490" i="30"/>
  <c r="B491" i="30"/>
  <c r="B492" i="30"/>
  <c r="B493" i="30"/>
  <c r="B494" i="30"/>
  <c r="B495" i="30"/>
  <c r="B496" i="30"/>
  <c r="B497" i="30"/>
  <c r="B498" i="30"/>
  <c r="B499" i="30"/>
  <c r="B500" i="30"/>
  <c r="B501" i="30"/>
  <c r="B502" i="30"/>
  <c r="B503" i="30"/>
  <c r="B504" i="30"/>
  <c r="B505" i="30"/>
  <c r="B506" i="30"/>
  <c r="B507" i="30"/>
  <c r="B508" i="30"/>
  <c r="B509" i="30"/>
  <c r="B510" i="30"/>
  <c r="B511" i="30"/>
  <c r="B512" i="30"/>
  <c r="B513" i="30"/>
  <c r="B514" i="30"/>
  <c r="B515" i="30"/>
  <c r="B516" i="30"/>
  <c r="B517" i="30"/>
  <c r="B518" i="30"/>
  <c r="B519" i="30"/>
  <c r="B520" i="30"/>
  <c r="B521" i="30"/>
  <c r="B522" i="30"/>
  <c r="B523" i="30"/>
  <c r="B524" i="30"/>
  <c r="B525" i="30"/>
  <c r="B526" i="30"/>
  <c r="B527" i="30"/>
  <c r="B528" i="30"/>
  <c r="B529" i="30"/>
  <c r="B530" i="30"/>
  <c r="B531" i="30"/>
  <c r="B532" i="30"/>
  <c r="B533" i="30"/>
  <c r="B534" i="30"/>
  <c r="B535" i="30"/>
  <c r="B536" i="30"/>
  <c r="B537" i="30"/>
  <c r="B538" i="30"/>
  <c r="B539" i="30"/>
  <c r="B540" i="30"/>
  <c r="B541" i="30"/>
  <c r="B542" i="30"/>
  <c r="B543" i="30"/>
  <c r="B544" i="30"/>
  <c r="B545" i="30"/>
  <c r="B546" i="30"/>
  <c r="B547" i="30"/>
  <c r="B548" i="30"/>
  <c r="B549" i="30"/>
  <c r="B550" i="30"/>
  <c r="B551" i="30"/>
  <c r="E9" i="30"/>
  <c r="AK28" i="36"/>
  <c r="B24" i="9"/>
  <c r="B25" i="9"/>
  <c r="B26" i="9"/>
  <c r="B27" i="9"/>
  <c r="B28" i="9"/>
  <c r="B29" i="9"/>
  <c r="B30" i="9"/>
  <c r="B31" i="9"/>
  <c r="B32" i="9"/>
  <c r="B33" i="9"/>
  <c r="B34" i="9"/>
  <c r="B35" i="9"/>
  <c r="B36" i="9"/>
  <c r="B37" i="9"/>
  <c r="B38" i="9"/>
  <c r="B39" i="9"/>
  <c r="B40" i="9"/>
  <c r="B41" i="9"/>
  <c r="B42" i="9"/>
  <c r="B43" i="9"/>
  <c r="B44" i="9"/>
  <c r="B45" i="9"/>
  <c r="B46" i="9"/>
  <c r="B47" i="9"/>
  <c r="B48" i="9"/>
  <c r="B49" i="9"/>
  <c r="B50" i="9"/>
  <c r="B51" i="9"/>
  <c r="B52" i="9"/>
  <c r="B53" i="9"/>
  <c r="B54" i="9"/>
  <c r="B55" i="9"/>
  <c r="B56" i="9"/>
  <c r="B57" i="9"/>
  <c r="B58" i="9"/>
  <c r="B59" i="9"/>
  <c r="B60" i="9"/>
  <c r="B61" i="9"/>
  <c r="B62" i="9"/>
  <c r="B63" i="9"/>
  <c r="B64" i="9"/>
  <c r="B65" i="9"/>
  <c r="B66" i="9"/>
  <c r="B67" i="9"/>
  <c r="B68" i="9"/>
  <c r="B69" i="9"/>
  <c r="B70" i="9"/>
  <c r="B71" i="9"/>
  <c r="B72" i="9"/>
  <c r="B73" i="9"/>
  <c r="B74" i="9"/>
  <c r="B75" i="9"/>
  <c r="B76" i="9"/>
  <c r="B77" i="9"/>
  <c r="B78" i="9"/>
  <c r="B79" i="9"/>
  <c r="B80" i="9"/>
  <c r="B81" i="9"/>
  <c r="B82" i="9"/>
  <c r="B83" i="9"/>
  <c r="B84" i="9"/>
  <c r="B85" i="9"/>
  <c r="B86" i="9"/>
  <c r="B87" i="9"/>
  <c r="B88" i="9"/>
  <c r="B89" i="9"/>
  <c r="B90" i="9"/>
  <c r="B91" i="9"/>
  <c r="B92" i="9"/>
  <c r="B93" i="9"/>
  <c r="B94" i="9"/>
  <c r="B95" i="9"/>
  <c r="B96" i="9"/>
  <c r="B97" i="9"/>
  <c r="B98" i="9"/>
  <c r="B99" i="9"/>
  <c r="B100" i="9"/>
  <c r="B101" i="9"/>
  <c r="B102" i="9"/>
  <c r="B103" i="9"/>
  <c r="B104" i="9"/>
  <c r="B105" i="9"/>
  <c r="B106" i="9"/>
  <c r="B107" i="9"/>
  <c r="B108" i="9"/>
  <c r="B109" i="9"/>
  <c r="B110" i="9"/>
  <c r="B111" i="9"/>
  <c r="B112" i="9"/>
  <c r="B113" i="9"/>
  <c r="B114" i="9"/>
  <c r="B115" i="9"/>
  <c r="B116" i="9"/>
  <c r="B117" i="9"/>
  <c r="B118" i="9"/>
  <c r="B119" i="9"/>
  <c r="B120" i="9"/>
  <c r="B121" i="9"/>
  <c r="B122" i="9"/>
  <c r="B123" i="9"/>
  <c r="B124" i="9"/>
  <c r="B125" i="9"/>
  <c r="B126" i="9"/>
  <c r="B127" i="9"/>
  <c r="B128" i="9"/>
  <c r="B129" i="9"/>
  <c r="B130" i="9"/>
  <c r="B131" i="9"/>
  <c r="B132" i="9"/>
  <c r="B133" i="9"/>
  <c r="B134" i="9"/>
  <c r="B135" i="9"/>
  <c r="B136" i="9"/>
  <c r="B137" i="9"/>
  <c r="B138" i="9"/>
  <c r="B139" i="9"/>
  <c r="B140" i="9"/>
  <c r="B141" i="9"/>
  <c r="B142" i="9"/>
  <c r="B143" i="9"/>
  <c r="B144" i="9"/>
  <c r="B145" i="9"/>
  <c r="B146" i="9"/>
  <c r="B147" i="9"/>
  <c r="B148" i="9"/>
  <c r="B149" i="9"/>
  <c r="B150" i="9"/>
  <c r="B151" i="9"/>
  <c r="B152" i="9"/>
  <c r="B153" i="9"/>
  <c r="B154" i="9"/>
  <c r="B155" i="9"/>
  <c r="B156" i="9"/>
  <c r="B157" i="9"/>
  <c r="B158" i="9"/>
  <c r="B159" i="9"/>
  <c r="B160" i="9"/>
  <c r="B161" i="9"/>
  <c r="B162" i="9"/>
  <c r="B163" i="9"/>
  <c r="B164" i="9"/>
  <c r="B165" i="9"/>
  <c r="B166" i="9"/>
  <c r="B167" i="9"/>
  <c r="B168" i="9"/>
  <c r="B169" i="9"/>
  <c r="B170" i="9"/>
  <c r="B171" i="9"/>
  <c r="B172" i="9"/>
  <c r="B173" i="9"/>
  <c r="B174" i="9"/>
  <c r="B175" i="9"/>
  <c r="B176" i="9"/>
  <c r="B177" i="9"/>
  <c r="B178" i="9"/>
  <c r="B179" i="9"/>
  <c r="B180" i="9"/>
  <c r="B181" i="9"/>
  <c r="B182" i="9"/>
  <c r="B183" i="9"/>
  <c r="B184" i="9"/>
  <c r="B185" i="9"/>
  <c r="B186" i="9"/>
  <c r="B187" i="9"/>
  <c r="B188" i="9"/>
  <c r="B189" i="9"/>
  <c r="B190" i="9"/>
  <c r="B191" i="9"/>
  <c r="B192" i="9"/>
  <c r="B193" i="9"/>
  <c r="B194" i="9"/>
  <c r="B195" i="9"/>
  <c r="B196" i="9"/>
  <c r="B197" i="9"/>
  <c r="B198" i="9"/>
  <c r="B199" i="9"/>
  <c r="B200" i="9"/>
  <c r="B201" i="9"/>
  <c r="B202" i="9"/>
  <c r="B203" i="9"/>
  <c r="B204" i="9"/>
  <c r="B205" i="9"/>
  <c r="B206" i="9"/>
  <c r="B207" i="9"/>
  <c r="B208" i="9"/>
  <c r="B209" i="9"/>
  <c r="B210" i="9"/>
  <c r="B211" i="9"/>
  <c r="B212" i="9"/>
  <c r="B213" i="9"/>
  <c r="B214" i="9"/>
  <c r="B215" i="9"/>
  <c r="B216" i="9"/>
  <c r="B217" i="9"/>
  <c r="B218" i="9"/>
  <c r="B219" i="9"/>
  <c r="B220" i="9"/>
  <c r="B221" i="9"/>
  <c r="B222" i="9"/>
  <c r="B223" i="9"/>
  <c r="B224" i="9"/>
  <c r="B225" i="9"/>
  <c r="B226" i="9"/>
  <c r="B227" i="9"/>
  <c r="B228" i="9"/>
  <c r="B229" i="9"/>
  <c r="B230" i="9"/>
  <c r="B231" i="9"/>
  <c r="B232" i="9"/>
  <c r="B233" i="9"/>
  <c r="B234" i="9"/>
  <c r="B235" i="9"/>
  <c r="B236" i="9"/>
  <c r="B237" i="9"/>
  <c r="B238" i="9"/>
  <c r="B239" i="9"/>
  <c r="B240" i="9"/>
  <c r="B241" i="9"/>
  <c r="B242" i="9"/>
  <c r="B243" i="9"/>
  <c r="B244" i="9"/>
  <c r="B245" i="9"/>
  <c r="B246" i="9"/>
  <c r="B247" i="9"/>
  <c r="B248" i="9"/>
  <c r="B249" i="9"/>
  <c r="B250" i="9"/>
  <c r="B251" i="9"/>
  <c r="B252" i="9"/>
  <c r="B253" i="9"/>
  <c r="B254" i="9"/>
  <c r="B255" i="9"/>
  <c r="B256" i="9"/>
  <c r="B257" i="9"/>
  <c r="B258" i="9"/>
  <c r="B259" i="9"/>
  <c r="B260" i="9"/>
  <c r="B261" i="9"/>
  <c r="B262" i="9"/>
  <c r="B263" i="9"/>
  <c r="B264" i="9"/>
  <c r="B265" i="9"/>
  <c r="B266" i="9"/>
  <c r="B267" i="9"/>
  <c r="B268" i="9"/>
  <c r="B269" i="9"/>
  <c r="B270" i="9"/>
  <c r="B271" i="9"/>
  <c r="B272" i="9"/>
  <c r="B273" i="9"/>
  <c r="B274" i="9"/>
  <c r="B275" i="9"/>
  <c r="B276" i="9"/>
  <c r="B277" i="9"/>
  <c r="B278" i="9"/>
  <c r="B279" i="9"/>
  <c r="B280" i="9"/>
  <c r="B281" i="9"/>
  <c r="B282" i="9"/>
  <c r="B283" i="9"/>
  <c r="B284" i="9"/>
  <c r="B285" i="9"/>
  <c r="B286" i="9"/>
  <c r="B287" i="9"/>
  <c r="I10" i="9"/>
  <c r="AC29" i="36"/>
  <c r="B24" i="12"/>
  <c r="B25" i="12"/>
  <c r="B26" i="12"/>
  <c r="B27" i="12"/>
  <c r="B28" i="12"/>
  <c r="B29" i="12"/>
  <c r="B30" i="12"/>
  <c r="B31" i="12"/>
  <c r="B32" i="12"/>
  <c r="B33" i="12"/>
  <c r="B34" i="12"/>
  <c r="B35" i="12"/>
  <c r="B36" i="12"/>
  <c r="B37" i="12"/>
  <c r="B38" i="12"/>
  <c r="B39" i="12"/>
  <c r="B40" i="12"/>
  <c r="B41" i="12"/>
  <c r="B42" i="12"/>
  <c r="B43" i="12"/>
  <c r="B44" i="12"/>
  <c r="B45" i="12"/>
  <c r="B46" i="12"/>
  <c r="B47" i="12"/>
  <c r="B48" i="12"/>
  <c r="B49" i="12"/>
  <c r="B50" i="12"/>
  <c r="B51" i="12"/>
  <c r="B52" i="12"/>
  <c r="B53" i="12"/>
  <c r="B54" i="12"/>
  <c r="B55" i="12"/>
  <c r="B56" i="12"/>
  <c r="B57" i="12"/>
  <c r="B58" i="12"/>
  <c r="B59" i="12"/>
  <c r="B60" i="12"/>
  <c r="B61" i="12"/>
  <c r="B62" i="12"/>
  <c r="B63" i="12"/>
  <c r="B64" i="12"/>
  <c r="B65" i="12"/>
  <c r="B66" i="12"/>
  <c r="B67" i="12"/>
  <c r="B68" i="12"/>
  <c r="B69" i="12"/>
  <c r="B70" i="12"/>
  <c r="B71" i="12"/>
  <c r="B72" i="12"/>
  <c r="B73" i="12"/>
  <c r="B74" i="12"/>
  <c r="B75" i="12"/>
  <c r="B76" i="12"/>
  <c r="B77" i="12"/>
  <c r="B78" i="12"/>
  <c r="B79" i="12"/>
  <c r="B80" i="12"/>
  <c r="B81" i="12"/>
  <c r="B82" i="12"/>
  <c r="B83" i="12"/>
  <c r="B84" i="12"/>
  <c r="B85" i="12"/>
  <c r="B86" i="12"/>
  <c r="B87" i="12"/>
  <c r="B88" i="12"/>
  <c r="B89" i="12"/>
  <c r="B90" i="12"/>
  <c r="B91" i="12"/>
  <c r="B92" i="12"/>
  <c r="B93" i="12"/>
  <c r="B94" i="12"/>
  <c r="B95" i="12"/>
  <c r="B96" i="12"/>
  <c r="B97" i="12"/>
  <c r="B98" i="12"/>
  <c r="B99" i="12"/>
  <c r="B100" i="12"/>
  <c r="B101" i="12"/>
  <c r="B102" i="12"/>
  <c r="B103" i="12"/>
  <c r="B104" i="12"/>
  <c r="B105" i="12"/>
  <c r="B106" i="12"/>
  <c r="B107" i="12"/>
  <c r="B108" i="12"/>
  <c r="B109" i="12"/>
  <c r="B110" i="12"/>
  <c r="B111" i="12"/>
  <c r="B112" i="12"/>
  <c r="B113" i="12"/>
  <c r="B114" i="12"/>
  <c r="B115" i="12"/>
  <c r="B116" i="12"/>
  <c r="B117" i="12"/>
  <c r="B118" i="12"/>
  <c r="B119" i="12"/>
  <c r="B120" i="12"/>
  <c r="B121" i="12"/>
  <c r="B122" i="12"/>
  <c r="B123" i="12"/>
  <c r="B124" i="12"/>
  <c r="B125" i="12"/>
  <c r="B126" i="12"/>
  <c r="B127" i="12"/>
  <c r="B128" i="12"/>
  <c r="B129" i="12"/>
  <c r="B130" i="12"/>
  <c r="B131" i="12"/>
  <c r="B132" i="12"/>
  <c r="B133" i="12"/>
  <c r="B134" i="12"/>
  <c r="B135" i="12"/>
  <c r="B136" i="12"/>
  <c r="B137" i="12"/>
  <c r="B138" i="12"/>
  <c r="B139" i="12"/>
  <c r="B140" i="12"/>
  <c r="B141" i="12"/>
  <c r="B142" i="12"/>
  <c r="B143" i="12"/>
  <c r="B144" i="12"/>
  <c r="B145" i="12"/>
  <c r="B146" i="12"/>
  <c r="B147" i="12"/>
  <c r="B148" i="12"/>
  <c r="B149" i="12"/>
  <c r="B150" i="12"/>
  <c r="B151" i="12"/>
  <c r="B152" i="12"/>
  <c r="B153" i="12"/>
  <c r="B154" i="12"/>
  <c r="B155" i="12"/>
  <c r="B156" i="12"/>
  <c r="B157" i="12"/>
  <c r="B158" i="12"/>
  <c r="B159" i="12"/>
  <c r="B160" i="12"/>
  <c r="B161" i="12"/>
  <c r="B162" i="12"/>
  <c r="B163" i="12"/>
  <c r="B164" i="12"/>
  <c r="B165" i="12"/>
  <c r="B166" i="12"/>
  <c r="B167" i="12"/>
  <c r="B168" i="12"/>
  <c r="B169" i="12"/>
  <c r="B170" i="12"/>
  <c r="B171" i="12"/>
  <c r="B172" i="12"/>
  <c r="B173" i="12"/>
  <c r="B174" i="12"/>
  <c r="B175" i="12"/>
  <c r="B176" i="12"/>
  <c r="B177" i="12"/>
  <c r="B178" i="12"/>
  <c r="B179" i="12"/>
  <c r="B180" i="12"/>
  <c r="B181" i="12"/>
  <c r="B182" i="12"/>
  <c r="B183" i="12"/>
  <c r="B184" i="12"/>
  <c r="B185" i="12"/>
  <c r="B186" i="12"/>
  <c r="B187" i="12"/>
  <c r="B188" i="12"/>
  <c r="B189" i="12"/>
  <c r="B190" i="12"/>
  <c r="B191" i="12"/>
  <c r="B192" i="12"/>
  <c r="B193" i="12"/>
  <c r="B194" i="12"/>
  <c r="B195" i="12"/>
  <c r="B196" i="12"/>
  <c r="B197" i="12"/>
  <c r="B198" i="12"/>
  <c r="B199" i="12"/>
  <c r="B200" i="12"/>
  <c r="B201" i="12"/>
  <c r="B202" i="12"/>
  <c r="B203" i="12"/>
  <c r="B204" i="12"/>
  <c r="B205" i="12"/>
  <c r="B206" i="12"/>
  <c r="B207" i="12"/>
  <c r="B208" i="12"/>
  <c r="B209" i="12"/>
  <c r="B210" i="12"/>
  <c r="B211" i="12"/>
  <c r="B212" i="12"/>
  <c r="B213" i="12"/>
  <c r="B214" i="12"/>
  <c r="B215" i="12"/>
  <c r="B216" i="12"/>
  <c r="B217" i="12"/>
  <c r="B218" i="12"/>
  <c r="B219" i="12"/>
  <c r="B220" i="12"/>
  <c r="B221" i="12"/>
  <c r="B222" i="12"/>
  <c r="B223" i="12"/>
  <c r="B224" i="12"/>
  <c r="B225" i="12"/>
  <c r="B226" i="12"/>
  <c r="B227" i="12"/>
  <c r="B228" i="12"/>
  <c r="B229" i="12"/>
  <c r="B230" i="12"/>
  <c r="B231" i="12"/>
  <c r="B232" i="12"/>
  <c r="B233" i="12"/>
  <c r="B234" i="12"/>
  <c r="B235" i="12"/>
  <c r="B236" i="12"/>
  <c r="B237" i="12"/>
  <c r="B238" i="12"/>
  <c r="B239" i="12"/>
  <c r="B240" i="12"/>
  <c r="B241" i="12"/>
  <c r="B242" i="12"/>
  <c r="B243" i="12"/>
  <c r="B244" i="12"/>
  <c r="B245" i="12"/>
  <c r="B246" i="12"/>
  <c r="B247" i="12"/>
  <c r="B248" i="12"/>
  <c r="B249" i="12"/>
  <c r="B250" i="12"/>
  <c r="B251" i="12"/>
  <c r="B252" i="12"/>
  <c r="B253" i="12"/>
  <c r="B254" i="12"/>
  <c r="B255" i="12"/>
  <c r="B256" i="12"/>
  <c r="B257" i="12"/>
  <c r="B258" i="12"/>
  <c r="B259" i="12"/>
  <c r="B260" i="12"/>
  <c r="B261" i="12"/>
  <c r="B262" i="12"/>
  <c r="B263" i="12"/>
  <c r="B264" i="12"/>
  <c r="B265" i="12"/>
  <c r="B266" i="12"/>
  <c r="B267" i="12"/>
  <c r="B268" i="12"/>
  <c r="B269" i="12"/>
  <c r="B270" i="12"/>
  <c r="B271" i="12"/>
  <c r="B272" i="12"/>
  <c r="B273" i="12"/>
  <c r="B274" i="12"/>
  <c r="B275" i="12"/>
  <c r="B276" i="12"/>
  <c r="B277" i="12"/>
  <c r="B278" i="12"/>
  <c r="B279" i="12"/>
  <c r="B280" i="12"/>
  <c r="B281" i="12"/>
  <c r="B282" i="12"/>
  <c r="B283" i="12"/>
  <c r="B284" i="12"/>
  <c r="B285" i="12"/>
  <c r="B286" i="12"/>
  <c r="B287" i="12"/>
  <c r="I10" i="12"/>
  <c r="AD29" i="36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I10" i="1"/>
  <c r="AE29" i="36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I10" i="10"/>
  <c r="AF29" i="3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58" i="6"/>
  <c r="B59" i="6"/>
  <c r="B60" i="6"/>
  <c r="B61" i="6"/>
  <c r="B62" i="6"/>
  <c r="B63" i="6"/>
  <c r="B64" i="6"/>
  <c r="B65" i="6"/>
  <c r="B66" i="6"/>
  <c r="B67" i="6"/>
  <c r="B68" i="6"/>
  <c r="B69" i="6"/>
  <c r="B70" i="6"/>
  <c r="B71" i="6"/>
  <c r="B72" i="6"/>
  <c r="B73" i="6"/>
  <c r="B74" i="6"/>
  <c r="B75" i="6"/>
  <c r="B76" i="6"/>
  <c r="B77" i="6"/>
  <c r="B78" i="6"/>
  <c r="B79" i="6"/>
  <c r="B80" i="6"/>
  <c r="B81" i="6"/>
  <c r="B82" i="6"/>
  <c r="B83" i="6"/>
  <c r="B84" i="6"/>
  <c r="B85" i="6"/>
  <c r="B86" i="6"/>
  <c r="B87" i="6"/>
  <c r="B88" i="6"/>
  <c r="B89" i="6"/>
  <c r="B90" i="6"/>
  <c r="B91" i="6"/>
  <c r="B92" i="6"/>
  <c r="B93" i="6"/>
  <c r="B94" i="6"/>
  <c r="B95" i="6"/>
  <c r="B96" i="6"/>
  <c r="B97" i="6"/>
  <c r="B98" i="6"/>
  <c r="B99" i="6"/>
  <c r="B100" i="6"/>
  <c r="B101" i="6"/>
  <c r="B102" i="6"/>
  <c r="B103" i="6"/>
  <c r="B104" i="6"/>
  <c r="B105" i="6"/>
  <c r="B106" i="6"/>
  <c r="B107" i="6"/>
  <c r="B108" i="6"/>
  <c r="B109" i="6"/>
  <c r="B110" i="6"/>
  <c r="B111" i="6"/>
  <c r="B112" i="6"/>
  <c r="B113" i="6"/>
  <c r="B114" i="6"/>
  <c r="B115" i="6"/>
  <c r="B116" i="6"/>
  <c r="B117" i="6"/>
  <c r="B118" i="6"/>
  <c r="B119" i="6"/>
  <c r="B120" i="6"/>
  <c r="B121" i="6"/>
  <c r="B122" i="6"/>
  <c r="B123" i="6"/>
  <c r="B124" i="6"/>
  <c r="B125" i="6"/>
  <c r="B126" i="6"/>
  <c r="B127" i="6"/>
  <c r="B128" i="6"/>
  <c r="B129" i="6"/>
  <c r="B130" i="6"/>
  <c r="B131" i="6"/>
  <c r="B132" i="6"/>
  <c r="B133" i="6"/>
  <c r="B134" i="6"/>
  <c r="B135" i="6"/>
  <c r="B136" i="6"/>
  <c r="B137" i="6"/>
  <c r="B138" i="6"/>
  <c r="B139" i="6"/>
  <c r="B140" i="6"/>
  <c r="B141" i="6"/>
  <c r="B142" i="6"/>
  <c r="B143" i="6"/>
  <c r="B144" i="6"/>
  <c r="B145" i="6"/>
  <c r="B146" i="6"/>
  <c r="B147" i="6"/>
  <c r="B148" i="6"/>
  <c r="B149" i="6"/>
  <c r="B150" i="6"/>
  <c r="B151" i="6"/>
  <c r="B152" i="6"/>
  <c r="B153" i="6"/>
  <c r="B154" i="6"/>
  <c r="B155" i="6"/>
  <c r="B156" i="6"/>
  <c r="B157" i="6"/>
  <c r="B158" i="6"/>
  <c r="B159" i="6"/>
  <c r="B160" i="6"/>
  <c r="B161" i="6"/>
  <c r="B162" i="6"/>
  <c r="B163" i="6"/>
  <c r="B164" i="6"/>
  <c r="B165" i="6"/>
  <c r="B166" i="6"/>
  <c r="B167" i="6"/>
  <c r="B168" i="6"/>
  <c r="B169" i="6"/>
  <c r="B170" i="6"/>
  <c r="B171" i="6"/>
  <c r="B172" i="6"/>
  <c r="B173" i="6"/>
  <c r="B174" i="6"/>
  <c r="B175" i="6"/>
  <c r="B176" i="6"/>
  <c r="B177" i="6"/>
  <c r="B178" i="6"/>
  <c r="B179" i="6"/>
  <c r="B180" i="6"/>
  <c r="B181" i="6"/>
  <c r="B182" i="6"/>
  <c r="B183" i="6"/>
  <c r="B184" i="6"/>
  <c r="B185" i="6"/>
  <c r="B186" i="6"/>
  <c r="B187" i="6"/>
  <c r="B188" i="6"/>
  <c r="B189" i="6"/>
  <c r="B190" i="6"/>
  <c r="B191" i="6"/>
  <c r="B192" i="6"/>
  <c r="B193" i="6"/>
  <c r="B194" i="6"/>
  <c r="B195" i="6"/>
  <c r="B196" i="6"/>
  <c r="B197" i="6"/>
  <c r="B198" i="6"/>
  <c r="B199" i="6"/>
  <c r="B200" i="6"/>
  <c r="B201" i="6"/>
  <c r="B202" i="6"/>
  <c r="B203" i="6"/>
  <c r="B204" i="6"/>
  <c r="B205" i="6"/>
  <c r="B206" i="6"/>
  <c r="B207" i="6"/>
  <c r="B208" i="6"/>
  <c r="B209" i="6"/>
  <c r="B210" i="6"/>
  <c r="B211" i="6"/>
  <c r="B212" i="6"/>
  <c r="B213" i="6"/>
  <c r="B214" i="6"/>
  <c r="B215" i="6"/>
  <c r="B216" i="6"/>
  <c r="B217" i="6"/>
  <c r="B218" i="6"/>
  <c r="B219" i="6"/>
  <c r="B220" i="6"/>
  <c r="B221" i="6"/>
  <c r="B222" i="6"/>
  <c r="B223" i="6"/>
  <c r="B224" i="6"/>
  <c r="B225" i="6"/>
  <c r="B226" i="6"/>
  <c r="B227" i="6"/>
  <c r="B228" i="6"/>
  <c r="B229" i="6"/>
  <c r="B230" i="6"/>
  <c r="B231" i="6"/>
  <c r="B232" i="6"/>
  <c r="B233" i="6"/>
  <c r="B234" i="6"/>
  <c r="B235" i="6"/>
  <c r="B236" i="6"/>
  <c r="B237" i="6"/>
  <c r="B238" i="6"/>
  <c r="B239" i="6"/>
  <c r="B240" i="6"/>
  <c r="B241" i="6"/>
  <c r="B242" i="6"/>
  <c r="B243" i="6"/>
  <c r="B244" i="6"/>
  <c r="B245" i="6"/>
  <c r="B246" i="6"/>
  <c r="B247" i="6"/>
  <c r="B248" i="6"/>
  <c r="B249" i="6"/>
  <c r="B250" i="6"/>
  <c r="B251" i="6"/>
  <c r="B252" i="6"/>
  <c r="B253" i="6"/>
  <c r="B254" i="6"/>
  <c r="B255" i="6"/>
  <c r="B256" i="6"/>
  <c r="B257" i="6"/>
  <c r="B258" i="6"/>
  <c r="B259" i="6"/>
  <c r="B260" i="6"/>
  <c r="B261" i="6"/>
  <c r="B262" i="6"/>
  <c r="B263" i="6"/>
  <c r="B264" i="6"/>
  <c r="B265" i="6"/>
  <c r="B266" i="6"/>
  <c r="B267" i="6"/>
  <c r="B268" i="6"/>
  <c r="B269" i="6"/>
  <c r="B270" i="6"/>
  <c r="B271" i="6"/>
  <c r="B272" i="6"/>
  <c r="B273" i="6"/>
  <c r="B274" i="6"/>
  <c r="B275" i="6"/>
  <c r="B276" i="6"/>
  <c r="B277" i="6"/>
  <c r="B278" i="6"/>
  <c r="B279" i="6"/>
  <c r="B280" i="6"/>
  <c r="B281" i="6"/>
  <c r="B282" i="6"/>
  <c r="B283" i="6"/>
  <c r="B284" i="6"/>
  <c r="B285" i="6"/>
  <c r="B286" i="6"/>
  <c r="B287" i="6"/>
  <c r="I10" i="6"/>
  <c r="AG29" i="36"/>
  <c r="B24" i="20"/>
  <c r="B25" i="20"/>
  <c r="B26" i="20"/>
  <c r="B27" i="20"/>
  <c r="B28" i="20"/>
  <c r="B29" i="20"/>
  <c r="B30" i="20"/>
  <c r="B31" i="20"/>
  <c r="B32" i="20"/>
  <c r="B33" i="20"/>
  <c r="B34" i="20"/>
  <c r="B35" i="20"/>
  <c r="B36" i="20"/>
  <c r="B37" i="20"/>
  <c r="B38" i="20"/>
  <c r="B39" i="20"/>
  <c r="B40" i="20"/>
  <c r="B41" i="20"/>
  <c r="B42" i="20"/>
  <c r="B43" i="20"/>
  <c r="B44" i="20"/>
  <c r="B45" i="20"/>
  <c r="B46" i="20"/>
  <c r="B47" i="20"/>
  <c r="B48" i="20"/>
  <c r="B49" i="20"/>
  <c r="B50" i="20"/>
  <c r="B51" i="20"/>
  <c r="B52" i="20"/>
  <c r="B53" i="20"/>
  <c r="B54" i="20"/>
  <c r="B55" i="20"/>
  <c r="B56" i="20"/>
  <c r="B57" i="20"/>
  <c r="B58" i="20"/>
  <c r="B59" i="20"/>
  <c r="B60" i="20"/>
  <c r="B61" i="20"/>
  <c r="B62" i="20"/>
  <c r="B63" i="20"/>
  <c r="B64" i="20"/>
  <c r="B65" i="20"/>
  <c r="B66" i="20"/>
  <c r="B67" i="20"/>
  <c r="B68" i="20"/>
  <c r="B69" i="20"/>
  <c r="B70" i="20"/>
  <c r="B71" i="20"/>
  <c r="B72" i="20"/>
  <c r="B73" i="20"/>
  <c r="B74" i="20"/>
  <c r="B75" i="20"/>
  <c r="B76" i="20"/>
  <c r="B77" i="20"/>
  <c r="B78" i="20"/>
  <c r="B79" i="20"/>
  <c r="B80" i="20"/>
  <c r="B81" i="20"/>
  <c r="B82" i="20"/>
  <c r="B83" i="20"/>
  <c r="B84" i="20"/>
  <c r="B85" i="20"/>
  <c r="B86" i="20"/>
  <c r="B87" i="20"/>
  <c r="B88" i="20"/>
  <c r="B89" i="20"/>
  <c r="B90" i="20"/>
  <c r="B91" i="20"/>
  <c r="B92" i="20"/>
  <c r="B93" i="20"/>
  <c r="B94" i="20"/>
  <c r="B95" i="20"/>
  <c r="B96" i="20"/>
  <c r="B97" i="20"/>
  <c r="B98" i="20"/>
  <c r="B99" i="20"/>
  <c r="B100" i="20"/>
  <c r="B101" i="20"/>
  <c r="B102" i="20"/>
  <c r="B103" i="20"/>
  <c r="B104" i="20"/>
  <c r="B105" i="20"/>
  <c r="B106" i="20"/>
  <c r="B107" i="20"/>
  <c r="B108" i="20"/>
  <c r="B109" i="20"/>
  <c r="B110" i="20"/>
  <c r="B111" i="20"/>
  <c r="B112" i="20"/>
  <c r="B113" i="20"/>
  <c r="B114" i="20"/>
  <c r="B115" i="20"/>
  <c r="B116" i="20"/>
  <c r="B117" i="20"/>
  <c r="B118" i="20"/>
  <c r="B119" i="20"/>
  <c r="B120" i="20"/>
  <c r="B121" i="20"/>
  <c r="B122" i="20"/>
  <c r="B123" i="20"/>
  <c r="B124" i="20"/>
  <c r="B125" i="20"/>
  <c r="B126" i="20"/>
  <c r="B127" i="20"/>
  <c r="B128" i="20"/>
  <c r="B129" i="20"/>
  <c r="B130" i="20"/>
  <c r="B131" i="20"/>
  <c r="B132" i="20"/>
  <c r="B133" i="20"/>
  <c r="B134" i="20"/>
  <c r="B135" i="20"/>
  <c r="B136" i="20"/>
  <c r="B137" i="20"/>
  <c r="B138" i="20"/>
  <c r="B139" i="20"/>
  <c r="B140" i="20"/>
  <c r="B141" i="20"/>
  <c r="B142" i="20"/>
  <c r="B143" i="20"/>
  <c r="B144" i="20"/>
  <c r="B145" i="20"/>
  <c r="B146" i="20"/>
  <c r="B147" i="20"/>
  <c r="B148" i="20"/>
  <c r="B149" i="20"/>
  <c r="B150" i="20"/>
  <c r="B151" i="20"/>
  <c r="B152" i="20"/>
  <c r="B153" i="20"/>
  <c r="B154" i="20"/>
  <c r="B155" i="20"/>
  <c r="B156" i="20"/>
  <c r="B157" i="20"/>
  <c r="B158" i="20"/>
  <c r="B159" i="20"/>
  <c r="B160" i="20"/>
  <c r="B161" i="20"/>
  <c r="B162" i="20"/>
  <c r="B163" i="20"/>
  <c r="B164" i="20"/>
  <c r="B165" i="20"/>
  <c r="B166" i="20"/>
  <c r="B167" i="20"/>
  <c r="B168" i="20"/>
  <c r="B169" i="20"/>
  <c r="B170" i="20"/>
  <c r="B171" i="20"/>
  <c r="B172" i="20"/>
  <c r="B173" i="20"/>
  <c r="B174" i="20"/>
  <c r="B175" i="20"/>
  <c r="B176" i="20"/>
  <c r="B177" i="20"/>
  <c r="B178" i="20"/>
  <c r="B179" i="20"/>
  <c r="B180" i="20"/>
  <c r="B181" i="20"/>
  <c r="B182" i="20"/>
  <c r="B183" i="20"/>
  <c r="B184" i="20"/>
  <c r="B185" i="20"/>
  <c r="B186" i="20"/>
  <c r="B187" i="20"/>
  <c r="B188" i="20"/>
  <c r="B189" i="20"/>
  <c r="B190" i="20"/>
  <c r="B191" i="20"/>
  <c r="B192" i="20"/>
  <c r="B193" i="20"/>
  <c r="B194" i="20"/>
  <c r="B195" i="20"/>
  <c r="B196" i="20"/>
  <c r="B197" i="20"/>
  <c r="B198" i="20"/>
  <c r="B199" i="20"/>
  <c r="B200" i="20"/>
  <c r="B201" i="20"/>
  <c r="B202" i="20"/>
  <c r="B203" i="20"/>
  <c r="B204" i="20"/>
  <c r="B205" i="20"/>
  <c r="B206" i="20"/>
  <c r="B207" i="20"/>
  <c r="B208" i="20"/>
  <c r="B209" i="20"/>
  <c r="B210" i="20"/>
  <c r="B211" i="20"/>
  <c r="B212" i="20"/>
  <c r="B213" i="20"/>
  <c r="B214" i="20"/>
  <c r="B215" i="20"/>
  <c r="B216" i="20"/>
  <c r="B217" i="20"/>
  <c r="B218" i="20"/>
  <c r="B219" i="20"/>
  <c r="B220" i="20"/>
  <c r="B221" i="20"/>
  <c r="B222" i="20"/>
  <c r="B223" i="20"/>
  <c r="B224" i="20"/>
  <c r="B225" i="20"/>
  <c r="B226" i="20"/>
  <c r="B227" i="20"/>
  <c r="B228" i="20"/>
  <c r="B229" i="20"/>
  <c r="B230" i="20"/>
  <c r="B231" i="20"/>
  <c r="B232" i="20"/>
  <c r="B233" i="20"/>
  <c r="B234" i="20"/>
  <c r="B235" i="20"/>
  <c r="B236" i="20"/>
  <c r="B237" i="20"/>
  <c r="B238" i="20"/>
  <c r="B239" i="20"/>
  <c r="B240" i="20"/>
  <c r="B241" i="20"/>
  <c r="B242" i="20"/>
  <c r="B243" i="20"/>
  <c r="B244" i="20"/>
  <c r="B245" i="20"/>
  <c r="B246" i="20"/>
  <c r="B247" i="20"/>
  <c r="B248" i="20"/>
  <c r="B249" i="20"/>
  <c r="B250" i="20"/>
  <c r="B251" i="20"/>
  <c r="B252" i="20"/>
  <c r="B253" i="20"/>
  <c r="B254" i="20"/>
  <c r="B255" i="20"/>
  <c r="B256" i="20"/>
  <c r="B257" i="20"/>
  <c r="B258" i="20"/>
  <c r="B259" i="20"/>
  <c r="B260" i="20"/>
  <c r="B261" i="20"/>
  <c r="B262" i="20"/>
  <c r="B263" i="20"/>
  <c r="B264" i="20"/>
  <c r="B265" i="20"/>
  <c r="B266" i="20"/>
  <c r="B267" i="20"/>
  <c r="B268" i="20"/>
  <c r="B269" i="20"/>
  <c r="B270" i="20"/>
  <c r="B271" i="20"/>
  <c r="B272" i="20"/>
  <c r="B273" i="20"/>
  <c r="B274" i="20"/>
  <c r="B275" i="20"/>
  <c r="B276" i="20"/>
  <c r="B277" i="20"/>
  <c r="B278" i="20"/>
  <c r="B279" i="20"/>
  <c r="B280" i="20"/>
  <c r="B281" i="20"/>
  <c r="B282" i="20"/>
  <c r="B283" i="20"/>
  <c r="B284" i="20"/>
  <c r="B285" i="20"/>
  <c r="B286" i="20"/>
  <c r="B287" i="20"/>
  <c r="I10" i="20"/>
  <c r="AH29" i="36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I10" i="5"/>
  <c r="AI29" i="36"/>
  <c r="B24" i="29"/>
  <c r="B25" i="29"/>
  <c r="B26" i="29"/>
  <c r="B27" i="29"/>
  <c r="B28" i="29"/>
  <c r="B29" i="29"/>
  <c r="B30" i="29"/>
  <c r="B31" i="29"/>
  <c r="B32" i="29"/>
  <c r="B33" i="29"/>
  <c r="B34" i="29"/>
  <c r="B35" i="29"/>
  <c r="B36" i="29"/>
  <c r="B37" i="29"/>
  <c r="B38" i="29"/>
  <c r="B39" i="29"/>
  <c r="B40" i="29"/>
  <c r="B41" i="29"/>
  <c r="B42" i="29"/>
  <c r="B43" i="29"/>
  <c r="B44" i="29"/>
  <c r="B45" i="29"/>
  <c r="B46" i="29"/>
  <c r="B47" i="29"/>
  <c r="B48" i="29"/>
  <c r="B49" i="29"/>
  <c r="B50" i="29"/>
  <c r="B51" i="29"/>
  <c r="B52" i="29"/>
  <c r="B53" i="29"/>
  <c r="B54" i="29"/>
  <c r="B55" i="29"/>
  <c r="B56" i="29"/>
  <c r="B57" i="29"/>
  <c r="B58" i="29"/>
  <c r="B59" i="29"/>
  <c r="B60" i="29"/>
  <c r="B61" i="29"/>
  <c r="B62" i="29"/>
  <c r="B63" i="29"/>
  <c r="B64" i="29"/>
  <c r="B65" i="29"/>
  <c r="B66" i="29"/>
  <c r="B67" i="29"/>
  <c r="B68" i="29"/>
  <c r="B69" i="29"/>
  <c r="B70" i="29"/>
  <c r="B71" i="29"/>
  <c r="B72" i="29"/>
  <c r="B73" i="29"/>
  <c r="B74" i="29"/>
  <c r="B75" i="29"/>
  <c r="B76" i="29"/>
  <c r="B77" i="29"/>
  <c r="B78" i="29"/>
  <c r="B79" i="29"/>
  <c r="B80" i="29"/>
  <c r="B81" i="29"/>
  <c r="B82" i="29"/>
  <c r="B83" i="29"/>
  <c r="B84" i="29"/>
  <c r="B85" i="29"/>
  <c r="B86" i="29"/>
  <c r="B87" i="29"/>
  <c r="B88" i="29"/>
  <c r="B89" i="29"/>
  <c r="B90" i="29"/>
  <c r="B91" i="29"/>
  <c r="B92" i="29"/>
  <c r="B93" i="29"/>
  <c r="B94" i="29"/>
  <c r="B95" i="29"/>
  <c r="B96" i="29"/>
  <c r="B97" i="29"/>
  <c r="B98" i="29"/>
  <c r="B99" i="29"/>
  <c r="B100" i="29"/>
  <c r="B101" i="29"/>
  <c r="B102" i="29"/>
  <c r="B103" i="29"/>
  <c r="B104" i="29"/>
  <c r="B105" i="29"/>
  <c r="B106" i="29"/>
  <c r="B107" i="29"/>
  <c r="B108" i="29"/>
  <c r="B109" i="29"/>
  <c r="B110" i="29"/>
  <c r="B111" i="29"/>
  <c r="B112" i="29"/>
  <c r="B113" i="29"/>
  <c r="B114" i="29"/>
  <c r="B115" i="29"/>
  <c r="B116" i="29"/>
  <c r="B117" i="29"/>
  <c r="B118" i="29"/>
  <c r="B119" i="29"/>
  <c r="B120" i="29"/>
  <c r="B121" i="29"/>
  <c r="B122" i="29"/>
  <c r="B123" i="29"/>
  <c r="B124" i="29"/>
  <c r="B125" i="29"/>
  <c r="B126" i="29"/>
  <c r="B127" i="29"/>
  <c r="B128" i="29"/>
  <c r="B129" i="29"/>
  <c r="B130" i="29"/>
  <c r="B131" i="29"/>
  <c r="B132" i="29"/>
  <c r="B133" i="29"/>
  <c r="B134" i="29"/>
  <c r="B135" i="29"/>
  <c r="B136" i="29"/>
  <c r="B137" i="29"/>
  <c r="B138" i="29"/>
  <c r="B139" i="29"/>
  <c r="B140" i="29"/>
  <c r="B141" i="29"/>
  <c r="B142" i="29"/>
  <c r="B143" i="29"/>
  <c r="B144" i="29"/>
  <c r="B145" i="29"/>
  <c r="B146" i="29"/>
  <c r="B147" i="29"/>
  <c r="B148" i="29"/>
  <c r="B149" i="29"/>
  <c r="B150" i="29"/>
  <c r="B151" i="29"/>
  <c r="B152" i="29"/>
  <c r="B153" i="29"/>
  <c r="B154" i="29"/>
  <c r="B155" i="29"/>
  <c r="B156" i="29"/>
  <c r="B157" i="29"/>
  <c r="B158" i="29"/>
  <c r="B159" i="29"/>
  <c r="B160" i="29"/>
  <c r="B161" i="29"/>
  <c r="B162" i="29"/>
  <c r="B163" i="29"/>
  <c r="B164" i="29"/>
  <c r="B165" i="29"/>
  <c r="B166" i="29"/>
  <c r="B167" i="29"/>
  <c r="B168" i="29"/>
  <c r="B169" i="29"/>
  <c r="B170" i="29"/>
  <c r="B171" i="29"/>
  <c r="B172" i="29"/>
  <c r="B173" i="29"/>
  <c r="B174" i="29"/>
  <c r="B175" i="29"/>
  <c r="B176" i="29"/>
  <c r="B177" i="29"/>
  <c r="B178" i="29"/>
  <c r="B179" i="29"/>
  <c r="B180" i="29"/>
  <c r="B181" i="29"/>
  <c r="B182" i="29"/>
  <c r="B183" i="29"/>
  <c r="B184" i="29"/>
  <c r="B185" i="29"/>
  <c r="B186" i="29"/>
  <c r="B187" i="29"/>
  <c r="B188" i="29"/>
  <c r="B189" i="29"/>
  <c r="B190" i="29"/>
  <c r="B191" i="29"/>
  <c r="B192" i="29"/>
  <c r="B193" i="29"/>
  <c r="B194" i="29"/>
  <c r="B195" i="29"/>
  <c r="B196" i="29"/>
  <c r="B197" i="29"/>
  <c r="B198" i="29"/>
  <c r="B199" i="29"/>
  <c r="B200" i="29"/>
  <c r="B201" i="29"/>
  <c r="B202" i="29"/>
  <c r="B203" i="29"/>
  <c r="B204" i="29"/>
  <c r="B205" i="29"/>
  <c r="B206" i="29"/>
  <c r="B207" i="29"/>
  <c r="B208" i="29"/>
  <c r="B209" i="29"/>
  <c r="B210" i="29"/>
  <c r="B211" i="29"/>
  <c r="B212" i="29"/>
  <c r="B213" i="29"/>
  <c r="B214" i="29"/>
  <c r="B215" i="29"/>
  <c r="B216" i="29"/>
  <c r="B217" i="29"/>
  <c r="B218" i="29"/>
  <c r="B219" i="29"/>
  <c r="B220" i="29"/>
  <c r="B221" i="29"/>
  <c r="B222" i="29"/>
  <c r="B223" i="29"/>
  <c r="B224" i="29"/>
  <c r="B225" i="29"/>
  <c r="B226" i="29"/>
  <c r="B227" i="29"/>
  <c r="B228" i="29"/>
  <c r="B229" i="29"/>
  <c r="B230" i="29"/>
  <c r="B231" i="29"/>
  <c r="B232" i="29"/>
  <c r="B233" i="29"/>
  <c r="B234" i="29"/>
  <c r="B235" i="29"/>
  <c r="B236" i="29"/>
  <c r="B237" i="29"/>
  <c r="B238" i="29"/>
  <c r="B239" i="29"/>
  <c r="B240" i="29"/>
  <c r="B241" i="29"/>
  <c r="B242" i="29"/>
  <c r="B243" i="29"/>
  <c r="B244" i="29"/>
  <c r="B245" i="29"/>
  <c r="B246" i="29"/>
  <c r="B247" i="29"/>
  <c r="B248" i="29"/>
  <c r="B249" i="29"/>
  <c r="B250" i="29"/>
  <c r="B251" i="29"/>
  <c r="B252" i="29"/>
  <c r="B253" i="29"/>
  <c r="B254" i="29"/>
  <c r="B255" i="29"/>
  <c r="B256" i="29"/>
  <c r="B257" i="29"/>
  <c r="B258" i="29"/>
  <c r="B259" i="29"/>
  <c r="B260" i="29"/>
  <c r="B261" i="29"/>
  <c r="B262" i="29"/>
  <c r="B263" i="29"/>
  <c r="B264" i="29"/>
  <c r="B265" i="29"/>
  <c r="B266" i="29"/>
  <c r="B267" i="29"/>
  <c r="B268" i="29"/>
  <c r="B269" i="29"/>
  <c r="B270" i="29"/>
  <c r="B271" i="29"/>
  <c r="B272" i="29"/>
  <c r="B273" i="29"/>
  <c r="B274" i="29"/>
  <c r="B275" i="29"/>
  <c r="B276" i="29"/>
  <c r="B277" i="29"/>
  <c r="B278" i="29"/>
  <c r="B279" i="29"/>
  <c r="B280" i="29"/>
  <c r="B281" i="29"/>
  <c r="B282" i="29"/>
  <c r="B283" i="29"/>
  <c r="B284" i="29"/>
  <c r="B285" i="29"/>
  <c r="B286" i="29"/>
  <c r="B287" i="29"/>
  <c r="E10" i="29"/>
  <c r="AJ29" i="36"/>
  <c r="B24" i="30"/>
  <c r="B25" i="30"/>
  <c r="B26" i="30"/>
  <c r="B27" i="30"/>
  <c r="B28" i="30"/>
  <c r="B29" i="30"/>
  <c r="B30" i="30"/>
  <c r="B31" i="30"/>
  <c r="B32" i="30"/>
  <c r="B33" i="30"/>
  <c r="B34" i="30"/>
  <c r="B35" i="30"/>
  <c r="B36" i="30"/>
  <c r="B37" i="30"/>
  <c r="B38" i="30"/>
  <c r="B39" i="30"/>
  <c r="B40" i="30"/>
  <c r="B41" i="30"/>
  <c r="B42" i="30"/>
  <c r="B43" i="30"/>
  <c r="B44" i="30"/>
  <c r="B45" i="30"/>
  <c r="B46" i="30"/>
  <c r="B47" i="30"/>
  <c r="B48" i="30"/>
  <c r="B49" i="30"/>
  <c r="B50" i="30"/>
  <c r="B51" i="30"/>
  <c r="B52" i="30"/>
  <c r="B53" i="30"/>
  <c r="B54" i="30"/>
  <c r="B55" i="30"/>
  <c r="B56" i="30"/>
  <c r="B57" i="30"/>
  <c r="B58" i="30"/>
  <c r="B59" i="30"/>
  <c r="B60" i="30"/>
  <c r="B61" i="30"/>
  <c r="B62" i="30"/>
  <c r="B63" i="30"/>
  <c r="B64" i="30"/>
  <c r="B65" i="30"/>
  <c r="B66" i="30"/>
  <c r="B67" i="30"/>
  <c r="B68" i="30"/>
  <c r="B69" i="30"/>
  <c r="B70" i="30"/>
  <c r="B71" i="30"/>
  <c r="B72" i="30"/>
  <c r="B73" i="30"/>
  <c r="B74" i="30"/>
  <c r="B75" i="30"/>
  <c r="B76" i="30"/>
  <c r="B77" i="30"/>
  <c r="B78" i="30"/>
  <c r="B79" i="30"/>
  <c r="B80" i="30"/>
  <c r="B81" i="30"/>
  <c r="B82" i="30"/>
  <c r="B83" i="30"/>
  <c r="B84" i="30"/>
  <c r="B85" i="30"/>
  <c r="B86" i="30"/>
  <c r="B87" i="30"/>
  <c r="B88" i="30"/>
  <c r="B89" i="30"/>
  <c r="B90" i="30"/>
  <c r="B91" i="30"/>
  <c r="B92" i="30"/>
  <c r="B93" i="30"/>
  <c r="B94" i="30"/>
  <c r="B95" i="30"/>
  <c r="B96" i="30"/>
  <c r="B97" i="30"/>
  <c r="B98" i="30"/>
  <c r="B99" i="30"/>
  <c r="B100" i="30"/>
  <c r="B101" i="30"/>
  <c r="B102" i="30"/>
  <c r="B103" i="30"/>
  <c r="B104" i="30"/>
  <c r="B105" i="30"/>
  <c r="B106" i="30"/>
  <c r="B107" i="30"/>
  <c r="B108" i="30"/>
  <c r="B109" i="30"/>
  <c r="B110" i="30"/>
  <c r="B111" i="30"/>
  <c r="B112" i="30"/>
  <c r="B113" i="30"/>
  <c r="B114" i="30"/>
  <c r="B115" i="30"/>
  <c r="B116" i="30"/>
  <c r="B117" i="30"/>
  <c r="B118" i="30"/>
  <c r="B119" i="30"/>
  <c r="B120" i="30"/>
  <c r="B121" i="30"/>
  <c r="B122" i="30"/>
  <c r="B123" i="30"/>
  <c r="B124" i="30"/>
  <c r="B125" i="30"/>
  <c r="B126" i="30"/>
  <c r="B127" i="30"/>
  <c r="B128" i="30"/>
  <c r="B129" i="30"/>
  <c r="B130" i="30"/>
  <c r="B131" i="30"/>
  <c r="B132" i="30"/>
  <c r="B133" i="30"/>
  <c r="B134" i="30"/>
  <c r="B135" i="30"/>
  <c r="B136" i="30"/>
  <c r="B137" i="30"/>
  <c r="B138" i="30"/>
  <c r="B139" i="30"/>
  <c r="B140" i="30"/>
  <c r="B141" i="30"/>
  <c r="B142" i="30"/>
  <c r="B143" i="30"/>
  <c r="B144" i="30"/>
  <c r="B145" i="30"/>
  <c r="B146" i="30"/>
  <c r="B147" i="30"/>
  <c r="B148" i="30"/>
  <c r="B149" i="30"/>
  <c r="B150" i="30"/>
  <c r="B151" i="30"/>
  <c r="B152" i="30"/>
  <c r="B153" i="30"/>
  <c r="B154" i="30"/>
  <c r="B155" i="30"/>
  <c r="B156" i="30"/>
  <c r="B157" i="30"/>
  <c r="B158" i="30"/>
  <c r="B159" i="30"/>
  <c r="B160" i="30"/>
  <c r="B161" i="30"/>
  <c r="B162" i="30"/>
  <c r="B163" i="30"/>
  <c r="B164" i="30"/>
  <c r="B165" i="30"/>
  <c r="B166" i="30"/>
  <c r="B167" i="30"/>
  <c r="B168" i="30"/>
  <c r="B169" i="30"/>
  <c r="B170" i="30"/>
  <c r="B171" i="30"/>
  <c r="B172" i="30"/>
  <c r="B173" i="30"/>
  <c r="B174" i="30"/>
  <c r="B175" i="30"/>
  <c r="B176" i="30"/>
  <c r="B177" i="30"/>
  <c r="B178" i="30"/>
  <c r="B179" i="30"/>
  <c r="B180" i="30"/>
  <c r="B181" i="30"/>
  <c r="B182" i="30"/>
  <c r="B183" i="30"/>
  <c r="B184" i="30"/>
  <c r="B185" i="30"/>
  <c r="B186" i="30"/>
  <c r="B187" i="30"/>
  <c r="B188" i="30"/>
  <c r="B189" i="30"/>
  <c r="B190" i="30"/>
  <c r="B191" i="30"/>
  <c r="B192" i="30"/>
  <c r="B193" i="30"/>
  <c r="B194" i="30"/>
  <c r="B195" i="30"/>
  <c r="B196" i="30"/>
  <c r="B197" i="30"/>
  <c r="B198" i="30"/>
  <c r="B199" i="30"/>
  <c r="B200" i="30"/>
  <c r="B201" i="30"/>
  <c r="B202" i="30"/>
  <c r="B203" i="30"/>
  <c r="B204" i="30"/>
  <c r="B205" i="30"/>
  <c r="B206" i="30"/>
  <c r="B207" i="30"/>
  <c r="B208" i="30"/>
  <c r="B209" i="30"/>
  <c r="B210" i="30"/>
  <c r="B211" i="30"/>
  <c r="B212" i="30"/>
  <c r="B213" i="30"/>
  <c r="B214" i="30"/>
  <c r="B215" i="30"/>
  <c r="B216" i="30"/>
  <c r="B217" i="30"/>
  <c r="B218" i="30"/>
  <c r="B219" i="30"/>
  <c r="B220" i="30"/>
  <c r="B221" i="30"/>
  <c r="B222" i="30"/>
  <c r="B223" i="30"/>
  <c r="B224" i="30"/>
  <c r="B225" i="30"/>
  <c r="B226" i="30"/>
  <c r="B227" i="30"/>
  <c r="B228" i="30"/>
  <c r="B229" i="30"/>
  <c r="B230" i="30"/>
  <c r="B231" i="30"/>
  <c r="B232" i="30"/>
  <c r="B233" i="30"/>
  <c r="B234" i="30"/>
  <c r="B235" i="30"/>
  <c r="B236" i="30"/>
  <c r="B237" i="30"/>
  <c r="B238" i="30"/>
  <c r="B239" i="30"/>
  <c r="B240" i="30"/>
  <c r="B241" i="30"/>
  <c r="B242" i="30"/>
  <c r="B243" i="30"/>
  <c r="B244" i="30"/>
  <c r="B245" i="30"/>
  <c r="B246" i="30"/>
  <c r="B247" i="30"/>
  <c r="B248" i="30"/>
  <c r="B249" i="30"/>
  <c r="B250" i="30"/>
  <c r="B251" i="30"/>
  <c r="B252" i="30"/>
  <c r="B253" i="30"/>
  <c r="B254" i="30"/>
  <c r="B255" i="30"/>
  <c r="B256" i="30"/>
  <c r="B257" i="30"/>
  <c r="B258" i="30"/>
  <c r="B259" i="30"/>
  <c r="B260" i="30"/>
  <c r="B261" i="30"/>
  <c r="B262" i="30"/>
  <c r="B263" i="30"/>
  <c r="B264" i="30"/>
  <c r="B265" i="30"/>
  <c r="B266" i="30"/>
  <c r="B267" i="30"/>
  <c r="B268" i="30"/>
  <c r="B269" i="30"/>
  <c r="B270" i="30"/>
  <c r="B271" i="30"/>
  <c r="B272" i="30"/>
  <c r="B273" i="30"/>
  <c r="B274" i="30"/>
  <c r="B275" i="30"/>
  <c r="B276" i="30"/>
  <c r="B277" i="30"/>
  <c r="B278" i="30"/>
  <c r="B279" i="30"/>
  <c r="B280" i="30"/>
  <c r="B281" i="30"/>
  <c r="B282" i="30"/>
  <c r="B283" i="30"/>
  <c r="B284" i="30"/>
  <c r="B285" i="30"/>
  <c r="B286" i="30"/>
  <c r="B287" i="30"/>
  <c r="E10" i="30"/>
  <c r="AK29" i="36"/>
  <c r="I11" i="9"/>
  <c r="AC30" i="36"/>
  <c r="I11" i="12"/>
  <c r="AD30" i="36"/>
  <c r="I11" i="1"/>
  <c r="AE30" i="36"/>
  <c r="I11" i="10"/>
  <c r="AF30" i="36"/>
  <c r="I11" i="6"/>
  <c r="AG30" i="36"/>
  <c r="I11" i="20"/>
  <c r="AH30" i="36"/>
  <c r="I11" i="5"/>
  <c r="AI30" i="36"/>
  <c r="E11" i="29"/>
  <c r="AJ30" i="36"/>
  <c r="E11" i="30"/>
  <c r="AK30" i="36"/>
  <c r="I12" i="9"/>
  <c r="AC31" i="36"/>
  <c r="I12" i="12"/>
  <c r="AD31" i="36"/>
  <c r="I12" i="1"/>
  <c r="AE31" i="36"/>
  <c r="I12" i="10"/>
  <c r="AF31" i="36"/>
  <c r="I12" i="6"/>
  <c r="AG31" i="36"/>
  <c r="I12" i="20"/>
  <c r="AH31" i="36"/>
  <c r="I12" i="5"/>
  <c r="AI31" i="36"/>
  <c r="E12" i="29"/>
  <c r="AJ31" i="36"/>
  <c r="E12" i="30"/>
  <c r="AK31" i="36"/>
  <c r="I13" i="9"/>
  <c r="AC32" i="36"/>
  <c r="I13" i="12"/>
  <c r="AD32" i="36"/>
  <c r="I13" i="1"/>
  <c r="AE32" i="36"/>
  <c r="I13" i="10"/>
  <c r="AF32" i="36"/>
  <c r="I13" i="6"/>
  <c r="AG32" i="36"/>
  <c r="I13" i="20"/>
  <c r="AH32" i="36"/>
  <c r="I13" i="5"/>
  <c r="AI32" i="36"/>
  <c r="E13" i="29"/>
  <c r="AJ32" i="36"/>
  <c r="E13" i="30"/>
  <c r="AK32" i="36"/>
  <c r="I14" i="9"/>
  <c r="AC33" i="36"/>
  <c r="I14" i="12"/>
  <c r="AD33" i="36"/>
  <c r="I14" i="1"/>
  <c r="AE33" i="36"/>
  <c r="I14" i="10"/>
  <c r="AF33" i="36"/>
  <c r="I14" i="6"/>
  <c r="AG33" i="36"/>
  <c r="I14" i="20"/>
  <c r="AH33" i="36"/>
  <c r="I14" i="5"/>
  <c r="AI33" i="36"/>
  <c r="E14" i="29"/>
  <c r="AJ33" i="36"/>
  <c r="E14" i="30"/>
  <c r="AK33" i="36"/>
  <c r="I5" i="22"/>
  <c r="AC37" i="36"/>
  <c r="E5" i="35"/>
  <c r="AD37" i="36"/>
  <c r="I5" i="4"/>
  <c r="AE37" i="36"/>
  <c r="E5" i="47"/>
  <c r="AF37" i="36"/>
  <c r="I5" i="8"/>
  <c r="AG37" i="36"/>
  <c r="I5" i="7"/>
  <c r="AH37" i="36"/>
  <c r="I5" i="11"/>
  <c r="AI37" i="36"/>
  <c r="I2" i="23"/>
  <c r="AJ37" i="36"/>
  <c r="I5" i="13"/>
  <c r="AK37" i="36"/>
  <c r="I6" i="22"/>
  <c r="AC38" i="36"/>
  <c r="E6" i="35"/>
  <c r="AD38" i="36"/>
  <c r="I6" i="4"/>
  <c r="AE38" i="36"/>
  <c r="E6" i="47"/>
  <c r="AF38" i="36"/>
  <c r="I6" i="8"/>
  <c r="AG38" i="36"/>
  <c r="I6" i="7"/>
  <c r="AH38" i="36"/>
  <c r="I6" i="11"/>
  <c r="AI38" i="36"/>
  <c r="I3" i="23"/>
  <c r="AJ38" i="36"/>
  <c r="I6" i="13"/>
  <c r="AK38" i="36"/>
  <c r="B24" i="19"/>
  <c r="B25" i="19"/>
  <c r="B26" i="19"/>
  <c r="B27" i="19"/>
  <c r="B28" i="19"/>
  <c r="B29" i="19"/>
  <c r="B30" i="19"/>
  <c r="B31" i="19"/>
  <c r="B32" i="19"/>
  <c r="B33" i="19"/>
  <c r="B34" i="19"/>
  <c r="B35" i="19"/>
  <c r="B36" i="19"/>
  <c r="B37" i="19"/>
  <c r="B38" i="19"/>
  <c r="B39" i="19"/>
  <c r="B40" i="19"/>
  <c r="B41" i="19"/>
  <c r="B42" i="19"/>
  <c r="B43" i="19"/>
  <c r="B44" i="19"/>
  <c r="B45" i="19"/>
  <c r="B46" i="19"/>
  <c r="B47" i="19"/>
  <c r="B48" i="19"/>
  <c r="B49" i="19"/>
  <c r="B50" i="19"/>
  <c r="B51" i="19"/>
  <c r="B52" i="19"/>
  <c r="B53" i="19"/>
  <c r="B54" i="19"/>
  <c r="B55" i="19"/>
  <c r="B56" i="19"/>
  <c r="B57" i="19"/>
  <c r="B58" i="19"/>
  <c r="B59" i="19"/>
  <c r="B60" i="19"/>
  <c r="B61" i="19"/>
  <c r="B62" i="19"/>
  <c r="B63" i="19"/>
  <c r="B64" i="19"/>
  <c r="B65" i="19"/>
  <c r="B66" i="19"/>
  <c r="B67" i="19"/>
  <c r="B68" i="19"/>
  <c r="B69" i="19"/>
  <c r="B70" i="19"/>
  <c r="B71" i="19"/>
  <c r="B72" i="19"/>
  <c r="B73" i="19"/>
  <c r="B74" i="19"/>
  <c r="B75" i="19"/>
  <c r="B76" i="19"/>
  <c r="B77" i="19"/>
  <c r="B78" i="19"/>
  <c r="B79" i="19"/>
  <c r="B80" i="19"/>
  <c r="B81" i="19"/>
  <c r="B82" i="19"/>
  <c r="B83" i="19"/>
  <c r="B84" i="19"/>
  <c r="B85" i="19"/>
  <c r="B86" i="19"/>
  <c r="B87" i="19"/>
  <c r="B88" i="19"/>
  <c r="B89" i="19"/>
  <c r="B90" i="19"/>
  <c r="B91" i="19"/>
  <c r="B92" i="19"/>
  <c r="B93" i="19"/>
  <c r="B94" i="19"/>
  <c r="B95" i="19"/>
  <c r="B96" i="19"/>
  <c r="B97" i="19"/>
  <c r="B98" i="19"/>
  <c r="B99" i="19"/>
  <c r="B100" i="19"/>
  <c r="B101" i="19"/>
  <c r="B102" i="19"/>
  <c r="B103" i="19"/>
  <c r="B104" i="19"/>
  <c r="B105" i="19"/>
  <c r="B106" i="19"/>
  <c r="B107" i="19"/>
  <c r="B108" i="19"/>
  <c r="B109" i="19"/>
  <c r="B110" i="19"/>
  <c r="B111" i="19"/>
  <c r="B112" i="19"/>
  <c r="B113" i="19"/>
  <c r="B114" i="19"/>
  <c r="B115" i="19"/>
  <c r="B116" i="19"/>
  <c r="B117" i="19"/>
  <c r="B118" i="19"/>
  <c r="B119" i="19"/>
  <c r="B120" i="19"/>
  <c r="B121" i="19"/>
  <c r="B122" i="19"/>
  <c r="B123" i="19"/>
  <c r="B124" i="19"/>
  <c r="B125" i="19"/>
  <c r="B126" i="19"/>
  <c r="B127" i="19"/>
  <c r="B128" i="19"/>
  <c r="B129" i="19"/>
  <c r="B130" i="19"/>
  <c r="B131" i="19"/>
  <c r="B132" i="19"/>
  <c r="B133" i="19"/>
  <c r="B134" i="19"/>
  <c r="B135" i="19"/>
  <c r="B136" i="19"/>
  <c r="B137" i="19"/>
  <c r="B138" i="19"/>
  <c r="B139" i="19"/>
  <c r="B140" i="19"/>
  <c r="B141" i="19"/>
  <c r="B142" i="19"/>
  <c r="B143" i="19"/>
  <c r="B144" i="19"/>
  <c r="B145" i="19"/>
  <c r="B146" i="19"/>
  <c r="B147" i="19"/>
  <c r="B148" i="19"/>
  <c r="B149" i="19"/>
  <c r="B150" i="19"/>
  <c r="B151" i="19"/>
  <c r="B152" i="19"/>
  <c r="B153" i="19"/>
  <c r="B154" i="19"/>
  <c r="B155" i="19"/>
  <c r="B156" i="19"/>
  <c r="B157" i="19"/>
  <c r="B158" i="19"/>
  <c r="B159" i="19"/>
  <c r="B160" i="19"/>
  <c r="B161" i="19"/>
  <c r="B162" i="19"/>
  <c r="B163" i="19"/>
  <c r="B164" i="19"/>
  <c r="B165" i="19"/>
  <c r="B166" i="19"/>
  <c r="B167" i="19"/>
  <c r="B168" i="19"/>
  <c r="B169" i="19"/>
  <c r="B170" i="19"/>
  <c r="B171" i="19"/>
  <c r="B172" i="19"/>
  <c r="B173" i="19"/>
  <c r="B174" i="19"/>
  <c r="B175" i="19"/>
  <c r="B176" i="19"/>
  <c r="B177" i="19"/>
  <c r="B178" i="19"/>
  <c r="B179" i="19"/>
  <c r="B180" i="19"/>
  <c r="B181" i="19"/>
  <c r="B182" i="19"/>
  <c r="B183" i="19"/>
  <c r="B184" i="19"/>
  <c r="B185" i="19"/>
  <c r="B186" i="19"/>
  <c r="B187" i="19"/>
  <c r="B188" i="19"/>
  <c r="B189" i="19"/>
  <c r="B190" i="19"/>
  <c r="B191" i="19"/>
  <c r="B192" i="19"/>
  <c r="B193" i="19"/>
  <c r="B194" i="19"/>
  <c r="B195" i="19"/>
  <c r="B196" i="19"/>
  <c r="B197" i="19"/>
  <c r="B198" i="19"/>
  <c r="B199" i="19"/>
  <c r="B200" i="19"/>
  <c r="B201" i="19"/>
  <c r="B202" i="19"/>
  <c r="B203" i="19"/>
  <c r="B204" i="19"/>
  <c r="B205" i="19"/>
  <c r="B206" i="19"/>
  <c r="B207" i="19"/>
  <c r="I6" i="19"/>
  <c r="AD12" i="36"/>
  <c r="B24" i="15"/>
  <c r="B25" i="15"/>
  <c r="B26" i="15"/>
  <c r="B27" i="15"/>
  <c r="B28" i="15"/>
  <c r="B29" i="15"/>
  <c r="B30" i="15"/>
  <c r="B31" i="15"/>
  <c r="B32" i="15"/>
  <c r="B33" i="15"/>
  <c r="B34" i="15"/>
  <c r="B35" i="15"/>
  <c r="B36" i="15"/>
  <c r="B37" i="15"/>
  <c r="B38" i="15"/>
  <c r="B39" i="15"/>
  <c r="B40" i="15"/>
  <c r="B41" i="15"/>
  <c r="B42" i="15"/>
  <c r="B43" i="15"/>
  <c r="B44" i="15"/>
  <c r="B45" i="15"/>
  <c r="B46" i="15"/>
  <c r="B47" i="15"/>
  <c r="B48" i="15"/>
  <c r="B49" i="15"/>
  <c r="B50" i="15"/>
  <c r="B51" i="15"/>
  <c r="B52" i="15"/>
  <c r="B53" i="15"/>
  <c r="B54" i="15"/>
  <c r="B55" i="15"/>
  <c r="B56" i="15"/>
  <c r="B57" i="15"/>
  <c r="B58" i="15"/>
  <c r="B59" i="15"/>
  <c r="B60" i="15"/>
  <c r="B61" i="15"/>
  <c r="B62" i="15"/>
  <c r="B63" i="15"/>
  <c r="B64" i="15"/>
  <c r="B65" i="15"/>
  <c r="B66" i="15"/>
  <c r="B67" i="15"/>
  <c r="B68" i="15"/>
  <c r="B69" i="15"/>
  <c r="B70" i="15"/>
  <c r="B71" i="15"/>
  <c r="B72" i="15"/>
  <c r="B73" i="15"/>
  <c r="B74" i="15"/>
  <c r="B75" i="15"/>
  <c r="B76" i="15"/>
  <c r="B77" i="15"/>
  <c r="B78" i="15"/>
  <c r="B79" i="15"/>
  <c r="B80" i="15"/>
  <c r="B81" i="15"/>
  <c r="B82" i="15"/>
  <c r="B83" i="15"/>
  <c r="B84" i="15"/>
  <c r="B85" i="15"/>
  <c r="B86" i="15"/>
  <c r="B87" i="15"/>
  <c r="B88" i="15"/>
  <c r="B89" i="15"/>
  <c r="B90" i="15"/>
  <c r="B91" i="15"/>
  <c r="B92" i="15"/>
  <c r="B93" i="15"/>
  <c r="B94" i="15"/>
  <c r="B95" i="15"/>
  <c r="B96" i="15"/>
  <c r="B97" i="15"/>
  <c r="B98" i="15"/>
  <c r="B99" i="15"/>
  <c r="B100" i="15"/>
  <c r="B101" i="15"/>
  <c r="B102" i="15"/>
  <c r="B103" i="15"/>
  <c r="B104" i="15"/>
  <c r="B105" i="15"/>
  <c r="B106" i="15"/>
  <c r="B107" i="15"/>
  <c r="B108" i="15"/>
  <c r="B109" i="15"/>
  <c r="B110" i="15"/>
  <c r="B111" i="15"/>
  <c r="B112" i="15"/>
  <c r="B113" i="15"/>
  <c r="B114" i="15"/>
  <c r="B115" i="15"/>
  <c r="B116" i="15"/>
  <c r="B117" i="15"/>
  <c r="B118" i="15"/>
  <c r="B119" i="15"/>
  <c r="B120" i="15"/>
  <c r="B121" i="15"/>
  <c r="B122" i="15"/>
  <c r="B123" i="15"/>
  <c r="B124" i="15"/>
  <c r="B125" i="15"/>
  <c r="B126" i="15"/>
  <c r="B127" i="15"/>
  <c r="B128" i="15"/>
  <c r="B129" i="15"/>
  <c r="B130" i="15"/>
  <c r="B131" i="15"/>
  <c r="B132" i="15"/>
  <c r="B133" i="15"/>
  <c r="B134" i="15"/>
  <c r="B135" i="15"/>
  <c r="B136" i="15"/>
  <c r="B137" i="15"/>
  <c r="B138" i="15"/>
  <c r="B139" i="15"/>
  <c r="B140" i="15"/>
  <c r="B141" i="15"/>
  <c r="B142" i="15"/>
  <c r="B143" i="15"/>
  <c r="B144" i="15"/>
  <c r="B145" i="15"/>
  <c r="B146" i="15"/>
  <c r="B147" i="15"/>
  <c r="B148" i="15"/>
  <c r="B149" i="15"/>
  <c r="B150" i="15"/>
  <c r="B151" i="15"/>
  <c r="B152" i="15"/>
  <c r="B153" i="15"/>
  <c r="B154" i="15"/>
  <c r="B155" i="15"/>
  <c r="B156" i="15"/>
  <c r="B157" i="15"/>
  <c r="B158" i="15"/>
  <c r="B159" i="15"/>
  <c r="B160" i="15"/>
  <c r="B161" i="15"/>
  <c r="B162" i="15"/>
  <c r="B163" i="15"/>
  <c r="B164" i="15"/>
  <c r="B165" i="15"/>
  <c r="B166" i="15"/>
  <c r="B167" i="15"/>
  <c r="B168" i="15"/>
  <c r="B169" i="15"/>
  <c r="B170" i="15"/>
  <c r="B171" i="15"/>
  <c r="B172" i="15"/>
  <c r="B173" i="15"/>
  <c r="B174" i="15"/>
  <c r="B175" i="15"/>
  <c r="B176" i="15"/>
  <c r="B177" i="15"/>
  <c r="B178" i="15"/>
  <c r="B179" i="15"/>
  <c r="B180" i="15"/>
  <c r="B181" i="15"/>
  <c r="B182" i="15"/>
  <c r="B183" i="15"/>
  <c r="B184" i="15"/>
  <c r="B185" i="15"/>
  <c r="B186" i="15"/>
  <c r="B187" i="15"/>
  <c r="B188" i="15"/>
  <c r="B189" i="15"/>
  <c r="B190" i="15"/>
  <c r="B191" i="15"/>
  <c r="B192" i="15"/>
  <c r="B193" i="15"/>
  <c r="B194" i="15"/>
  <c r="B195" i="15"/>
  <c r="B196" i="15"/>
  <c r="B197" i="15"/>
  <c r="B198" i="15"/>
  <c r="B199" i="15"/>
  <c r="B200" i="15"/>
  <c r="B201" i="15"/>
  <c r="B202" i="15"/>
  <c r="B203" i="15"/>
  <c r="B204" i="15"/>
  <c r="B205" i="15"/>
  <c r="B206" i="15"/>
  <c r="B207" i="15"/>
  <c r="I6" i="15"/>
  <c r="AE12" i="36"/>
  <c r="B24" i="16"/>
  <c r="B25" i="16"/>
  <c r="B26" i="16"/>
  <c r="B27" i="16"/>
  <c r="B28" i="16"/>
  <c r="B29" i="16"/>
  <c r="B30" i="16"/>
  <c r="B31" i="16"/>
  <c r="B32" i="16"/>
  <c r="B33" i="16"/>
  <c r="B34" i="16"/>
  <c r="B35" i="16"/>
  <c r="B36" i="16"/>
  <c r="B37" i="16"/>
  <c r="B38" i="16"/>
  <c r="B39" i="16"/>
  <c r="B40" i="16"/>
  <c r="B41" i="16"/>
  <c r="B42" i="16"/>
  <c r="B43" i="16"/>
  <c r="B44" i="16"/>
  <c r="B45" i="16"/>
  <c r="B46" i="16"/>
  <c r="B47" i="16"/>
  <c r="B48" i="16"/>
  <c r="B49" i="16"/>
  <c r="B50" i="16"/>
  <c r="B51" i="16"/>
  <c r="B52" i="16"/>
  <c r="B53" i="16"/>
  <c r="B54" i="16"/>
  <c r="B55" i="16"/>
  <c r="B56" i="16"/>
  <c r="B57" i="16"/>
  <c r="B58" i="16"/>
  <c r="B59" i="16"/>
  <c r="B60" i="16"/>
  <c r="B61" i="16"/>
  <c r="B62" i="16"/>
  <c r="B63" i="16"/>
  <c r="B64" i="16"/>
  <c r="B65" i="16"/>
  <c r="B66" i="16"/>
  <c r="B67" i="16"/>
  <c r="B68" i="16"/>
  <c r="B69" i="16"/>
  <c r="B70" i="16"/>
  <c r="B71" i="16"/>
  <c r="B72" i="16"/>
  <c r="B73" i="16"/>
  <c r="B74" i="16"/>
  <c r="B75" i="16"/>
  <c r="B76" i="16"/>
  <c r="B77" i="16"/>
  <c r="B78" i="16"/>
  <c r="B79" i="16"/>
  <c r="B80" i="16"/>
  <c r="B81" i="16"/>
  <c r="B82" i="16"/>
  <c r="B83" i="16"/>
  <c r="B84" i="16"/>
  <c r="B85" i="16"/>
  <c r="B86" i="16"/>
  <c r="B87" i="16"/>
  <c r="B88" i="16"/>
  <c r="B89" i="16"/>
  <c r="B90" i="16"/>
  <c r="B91" i="16"/>
  <c r="B92" i="16"/>
  <c r="B93" i="16"/>
  <c r="B94" i="16"/>
  <c r="B95" i="16"/>
  <c r="B96" i="16"/>
  <c r="B97" i="16"/>
  <c r="B98" i="16"/>
  <c r="B99" i="16"/>
  <c r="B100" i="16"/>
  <c r="B101" i="16"/>
  <c r="B102" i="16"/>
  <c r="B103" i="16"/>
  <c r="B104" i="16"/>
  <c r="B105" i="16"/>
  <c r="B106" i="16"/>
  <c r="B107" i="16"/>
  <c r="B108" i="16"/>
  <c r="B109" i="16"/>
  <c r="B110" i="16"/>
  <c r="B111" i="16"/>
  <c r="B112" i="16"/>
  <c r="B113" i="16"/>
  <c r="B114" i="16"/>
  <c r="B115" i="16"/>
  <c r="B116" i="16"/>
  <c r="B117" i="16"/>
  <c r="B118" i="16"/>
  <c r="B119" i="16"/>
  <c r="B120" i="16"/>
  <c r="B121" i="16"/>
  <c r="B122" i="16"/>
  <c r="B123" i="16"/>
  <c r="B124" i="16"/>
  <c r="B125" i="16"/>
  <c r="B126" i="16"/>
  <c r="B127" i="16"/>
  <c r="B128" i="16"/>
  <c r="B129" i="16"/>
  <c r="B130" i="16"/>
  <c r="B131" i="16"/>
  <c r="B132" i="16"/>
  <c r="B133" i="16"/>
  <c r="B134" i="16"/>
  <c r="B135" i="16"/>
  <c r="B136" i="16"/>
  <c r="B137" i="16"/>
  <c r="B138" i="16"/>
  <c r="B139" i="16"/>
  <c r="B140" i="16"/>
  <c r="B141" i="16"/>
  <c r="B142" i="16"/>
  <c r="B143" i="16"/>
  <c r="B144" i="16"/>
  <c r="B145" i="16"/>
  <c r="B146" i="16"/>
  <c r="B147" i="16"/>
  <c r="B148" i="16"/>
  <c r="B149" i="16"/>
  <c r="B150" i="16"/>
  <c r="B151" i="16"/>
  <c r="B152" i="16"/>
  <c r="B153" i="16"/>
  <c r="B154" i="16"/>
  <c r="B155" i="16"/>
  <c r="B156" i="16"/>
  <c r="B157" i="16"/>
  <c r="B158" i="16"/>
  <c r="B159" i="16"/>
  <c r="B160" i="16"/>
  <c r="B161" i="16"/>
  <c r="B162" i="16"/>
  <c r="B163" i="16"/>
  <c r="B164" i="16"/>
  <c r="B165" i="16"/>
  <c r="B166" i="16"/>
  <c r="B167" i="16"/>
  <c r="B168" i="16"/>
  <c r="B169" i="16"/>
  <c r="B170" i="16"/>
  <c r="B171" i="16"/>
  <c r="B172" i="16"/>
  <c r="B173" i="16"/>
  <c r="B174" i="16"/>
  <c r="B175" i="16"/>
  <c r="B176" i="16"/>
  <c r="B177" i="16"/>
  <c r="B178" i="16"/>
  <c r="B179" i="16"/>
  <c r="B180" i="16"/>
  <c r="B181" i="16"/>
  <c r="B182" i="16"/>
  <c r="B183" i="16"/>
  <c r="B184" i="16"/>
  <c r="B185" i="16"/>
  <c r="B186" i="16"/>
  <c r="B187" i="16"/>
  <c r="B188" i="16"/>
  <c r="B189" i="16"/>
  <c r="B190" i="16"/>
  <c r="B191" i="16"/>
  <c r="B192" i="16"/>
  <c r="B193" i="16"/>
  <c r="B194" i="16"/>
  <c r="B195" i="16"/>
  <c r="B196" i="16"/>
  <c r="B197" i="16"/>
  <c r="B198" i="16"/>
  <c r="B199" i="16"/>
  <c r="B200" i="16"/>
  <c r="B201" i="16"/>
  <c r="B202" i="16"/>
  <c r="B203" i="16"/>
  <c r="B204" i="16"/>
  <c r="B205" i="16"/>
  <c r="B206" i="16"/>
  <c r="B207" i="16"/>
  <c r="I6" i="16"/>
  <c r="AF12" i="36"/>
  <c r="B24" i="17"/>
  <c r="B25" i="17"/>
  <c r="B26" i="17"/>
  <c r="B27" i="17"/>
  <c r="B28" i="17"/>
  <c r="B29" i="17"/>
  <c r="B30" i="17"/>
  <c r="B31" i="17"/>
  <c r="B32" i="17"/>
  <c r="B33" i="17"/>
  <c r="B34" i="17"/>
  <c r="B35" i="17"/>
  <c r="B36" i="17"/>
  <c r="B37" i="17"/>
  <c r="B38" i="17"/>
  <c r="B39" i="17"/>
  <c r="B40" i="17"/>
  <c r="B41" i="17"/>
  <c r="B42" i="17"/>
  <c r="B43" i="17"/>
  <c r="B44" i="17"/>
  <c r="B45" i="17"/>
  <c r="B46" i="17"/>
  <c r="B47" i="17"/>
  <c r="B48" i="17"/>
  <c r="B49" i="17"/>
  <c r="B50" i="17"/>
  <c r="B51" i="17"/>
  <c r="B52" i="17"/>
  <c r="B53" i="17"/>
  <c r="B54" i="17"/>
  <c r="B55" i="17"/>
  <c r="B56" i="17"/>
  <c r="B57" i="17"/>
  <c r="B58" i="17"/>
  <c r="B59" i="17"/>
  <c r="B60" i="17"/>
  <c r="B61" i="17"/>
  <c r="B62" i="17"/>
  <c r="B63" i="17"/>
  <c r="B64" i="17"/>
  <c r="B65" i="17"/>
  <c r="B66" i="17"/>
  <c r="B67" i="17"/>
  <c r="B68" i="17"/>
  <c r="B69" i="17"/>
  <c r="B70" i="17"/>
  <c r="B71" i="17"/>
  <c r="B72" i="17"/>
  <c r="B73" i="17"/>
  <c r="B74" i="17"/>
  <c r="B75" i="17"/>
  <c r="B76" i="17"/>
  <c r="B77" i="17"/>
  <c r="B78" i="17"/>
  <c r="B79" i="17"/>
  <c r="B80" i="17"/>
  <c r="B81" i="17"/>
  <c r="B82" i="17"/>
  <c r="B83" i="17"/>
  <c r="B84" i="17"/>
  <c r="B85" i="17"/>
  <c r="B86" i="17"/>
  <c r="B87" i="17"/>
  <c r="B88" i="17"/>
  <c r="B89" i="17"/>
  <c r="B90" i="17"/>
  <c r="B91" i="17"/>
  <c r="B92" i="17"/>
  <c r="B93" i="17"/>
  <c r="B94" i="17"/>
  <c r="B95" i="17"/>
  <c r="B96" i="17"/>
  <c r="B97" i="17"/>
  <c r="B98" i="17"/>
  <c r="B99" i="17"/>
  <c r="B100" i="17"/>
  <c r="B101" i="17"/>
  <c r="B102" i="17"/>
  <c r="B103" i="17"/>
  <c r="B104" i="17"/>
  <c r="B105" i="17"/>
  <c r="B106" i="17"/>
  <c r="B107" i="17"/>
  <c r="B108" i="17"/>
  <c r="B109" i="17"/>
  <c r="B110" i="17"/>
  <c r="B111" i="17"/>
  <c r="B112" i="17"/>
  <c r="B113" i="17"/>
  <c r="B114" i="17"/>
  <c r="B115" i="17"/>
  <c r="B116" i="17"/>
  <c r="B117" i="17"/>
  <c r="B118" i="17"/>
  <c r="B119" i="17"/>
  <c r="B120" i="17"/>
  <c r="B121" i="17"/>
  <c r="B122" i="17"/>
  <c r="B123" i="17"/>
  <c r="B124" i="17"/>
  <c r="B125" i="17"/>
  <c r="B126" i="17"/>
  <c r="B127" i="17"/>
  <c r="B128" i="17"/>
  <c r="B129" i="17"/>
  <c r="B130" i="17"/>
  <c r="B131" i="17"/>
  <c r="B132" i="17"/>
  <c r="B133" i="17"/>
  <c r="B134" i="17"/>
  <c r="B135" i="17"/>
  <c r="B136" i="17"/>
  <c r="B137" i="17"/>
  <c r="B138" i="17"/>
  <c r="B139" i="17"/>
  <c r="B140" i="17"/>
  <c r="B141" i="17"/>
  <c r="B142" i="17"/>
  <c r="B143" i="17"/>
  <c r="B144" i="17"/>
  <c r="B145" i="17"/>
  <c r="B146" i="17"/>
  <c r="B147" i="17"/>
  <c r="B148" i="17"/>
  <c r="B149" i="17"/>
  <c r="B150" i="17"/>
  <c r="B151" i="17"/>
  <c r="B152" i="17"/>
  <c r="B153" i="17"/>
  <c r="B154" i="17"/>
  <c r="B155" i="17"/>
  <c r="B156" i="17"/>
  <c r="B157" i="17"/>
  <c r="B158" i="17"/>
  <c r="B159" i="17"/>
  <c r="B160" i="17"/>
  <c r="B161" i="17"/>
  <c r="B162" i="17"/>
  <c r="B163" i="17"/>
  <c r="B164" i="17"/>
  <c r="B165" i="17"/>
  <c r="B166" i="17"/>
  <c r="B167" i="17"/>
  <c r="B168" i="17"/>
  <c r="B169" i="17"/>
  <c r="B170" i="17"/>
  <c r="B171" i="17"/>
  <c r="B172" i="17"/>
  <c r="B173" i="17"/>
  <c r="B174" i="17"/>
  <c r="B175" i="17"/>
  <c r="B176" i="17"/>
  <c r="B177" i="17"/>
  <c r="B178" i="17"/>
  <c r="B179" i="17"/>
  <c r="B180" i="17"/>
  <c r="B181" i="17"/>
  <c r="B182" i="17"/>
  <c r="B183" i="17"/>
  <c r="B184" i="17"/>
  <c r="B185" i="17"/>
  <c r="B186" i="17"/>
  <c r="B187" i="17"/>
  <c r="B188" i="17"/>
  <c r="B189" i="17"/>
  <c r="B190" i="17"/>
  <c r="B191" i="17"/>
  <c r="B192" i="17"/>
  <c r="B193" i="17"/>
  <c r="B194" i="17"/>
  <c r="B195" i="17"/>
  <c r="B196" i="17"/>
  <c r="B197" i="17"/>
  <c r="B198" i="17"/>
  <c r="B199" i="17"/>
  <c r="B200" i="17"/>
  <c r="B201" i="17"/>
  <c r="B202" i="17"/>
  <c r="B203" i="17"/>
  <c r="B204" i="17"/>
  <c r="B205" i="17"/>
  <c r="B206" i="17"/>
  <c r="B207" i="17"/>
  <c r="I6" i="17"/>
  <c r="AG12" i="36"/>
  <c r="B24" i="18"/>
  <c r="B25" i="18"/>
  <c r="B26" i="18"/>
  <c r="B27" i="18"/>
  <c r="B28" i="18"/>
  <c r="B29" i="18"/>
  <c r="B30" i="18"/>
  <c r="B31" i="18"/>
  <c r="B32" i="18"/>
  <c r="B33" i="18"/>
  <c r="B34" i="18"/>
  <c r="B35" i="18"/>
  <c r="B36" i="18"/>
  <c r="B37" i="18"/>
  <c r="B38" i="18"/>
  <c r="B39" i="18"/>
  <c r="B40" i="18"/>
  <c r="B41" i="18"/>
  <c r="B42" i="18"/>
  <c r="B43" i="18"/>
  <c r="B44" i="18"/>
  <c r="B45" i="18"/>
  <c r="B46" i="18"/>
  <c r="B47" i="18"/>
  <c r="B48" i="18"/>
  <c r="B49" i="18"/>
  <c r="B50" i="18"/>
  <c r="B51" i="18"/>
  <c r="B52" i="18"/>
  <c r="B53" i="18"/>
  <c r="B54" i="18"/>
  <c r="B55" i="18"/>
  <c r="B56" i="18"/>
  <c r="B57" i="18"/>
  <c r="B58" i="18"/>
  <c r="B59" i="18"/>
  <c r="B60" i="18"/>
  <c r="B61" i="18"/>
  <c r="B62" i="18"/>
  <c r="B63" i="18"/>
  <c r="B64" i="18"/>
  <c r="B65" i="18"/>
  <c r="B66" i="18"/>
  <c r="B67" i="18"/>
  <c r="B68" i="18"/>
  <c r="B69" i="18"/>
  <c r="B70" i="18"/>
  <c r="B71" i="18"/>
  <c r="B72" i="18"/>
  <c r="B73" i="18"/>
  <c r="B74" i="18"/>
  <c r="B75" i="18"/>
  <c r="B76" i="18"/>
  <c r="B77" i="18"/>
  <c r="B78" i="18"/>
  <c r="B79" i="18"/>
  <c r="B80" i="18"/>
  <c r="B81" i="18"/>
  <c r="B82" i="18"/>
  <c r="B83" i="18"/>
  <c r="B84" i="18"/>
  <c r="B85" i="18"/>
  <c r="B86" i="18"/>
  <c r="B87" i="18"/>
  <c r="B88" i="18"/>
  <c r="B89" i="18"/>
  <c r="B90" i="18"/>
  <c r="B91" i="18"/>
  <c r="B92" i="18"/>
  <c r="B93" i="18"/>
  <c r="B94" i="18"/>
  <c r="B95" i="18"/>
  <c r="B96" i="18"/>
  <c r="B97" i="18"/>
  <c r="B98" i="18"/>
  <c r="B99" i="18"/>
  <c r="B100" i="18"/>
  <c r="B101" i="18"/>
  <c r="B102" i="18"/>
  <c r="B103" i="18"/>
  <c r="B104" i="18"/>
  <c r="B105" i="18"/>
  <c r="B106" i="18"/>
  <c r="B107" i="18"/>
  <c r="B108" i="18"/>
  <c r="B109" i="18"/>
  <c r="B110" i="18"/>
  <c r="B111" i="18"/>
  <c r="B112" i="18"/>
  <c r="B113" i="18"/>
  <c r="B114" i="18"/>
  <c r="B115" i="18"/>
  <c r="B116" i="18"/>
  <c r="B117" i="18"/>
  <c r="B118" i="18"/>
  <c r="B119" i="18"/>
  <c r="B120" i="18"/>
  <c r="B121" i="18"/>
  <c r="B122" i="18"/>
  <c r="B123" i="18"/>
  <c r="B124" i="18"/>
  <c r="B125" i="18"/>
  <c r="B126" i="18"/>
  <c r="B127" i="18"/>
  <c r="B128" i="18"/>
  <c r="B129" i="18"/>
  <c r="B130" i="18"/>
  <c r="B131" i="18"/>
  <c r="B132" i="18"/>
  <c r="B133" i="18"/>
  <c r="B134" i="18"/>
  <c r="B135" i="18"/>
  <c r="B136" i="18"/>
  <c r="B137" i="18"/>
  <c r="B138" i="18"/>
  <c r="B139" i="18"/>
  <c r="B140" i="18"/>
  <c r="B141" i="18"/>
  <c r="B142" i="18"/>
  <c r="B143" i="18"/>
  <c r="B144" i="18"/>
  <c r="B145" i="18"/>
  <c r="B146" i="18"/>
  <c r="B147" i="18"/>
  <c r="B148" i="18"/>
  <c r="B149" i="18"/>
  <c r="B150" i="18"/>
  <c r="B151" i="18"/>
  <c r="B152" i="18"/>
  <c r="B153" i="18"/>
  <c r="B154" i="18"/>
  <c r="B155" i="18"/>
  <c r="B156" i="18"/>
  <c r="B157" i="18"/>
  <c r="B158" i="18"/>
  <c r="B159" i="18"/>
  <c r="B160" i="18"/>
  <c r="B161" i="18"/>
  <c r="B162" i="18"/>
  <c r="B163" i="18"/>
  <c r="B164" i="18"/>
  <c r="B165" i="18"/>
  <c r="B166" i="18"/>
  <c r="B167" i="18"/>
  <c r="B168" i="18"/>
  <c r="B169" i="18"/>
  <c r="B170" i="18"/>
  <c r="B171" i="18"/>
  <c r="B172" i="18"/>
  <c r="B173" i="18"/>
  <c r="B174" i="18"/>
  <c r="B175" i="18"/>
  <c r="B176" i="18"/>
  <c r="B177" i="18"/>
  <c r="B178" i="18"/>
  <c r="B179" i="18"/>
  <c r="B180" i="18"/>
  <c r="B181" i="18"/>
  <c r="B182" i="18"/>
  <c r="B183" i="18"/>
  <c r="B184" i="18"/>
  <c r="B185" i="18"/>
  <c r="B186" i="18"/>
  <c r="B187" i="18"/>
  <c r="B188" i="18"/>
  <c r="B189" i="18"/>
  <c r="B190" i="18"/>
  <c r="B191" i="18"/>
  <c r="B192" i="18"/>
  <c r="B193" i="18"/>
  <c r="B194" i="18"/>
  <c r="B195" i="18"/>
  <c r="B196" i="18"/>
  <c r="B197" i="18"/>
  <c r="B198" i="18"/>
  <c r="B199" i="18"/>
  <c r="B200" i="18"/>
  <c r="B201" i="18"/>
  <c r="B202" i="18"/>
  <c r="B203" i="18"/>
  <c r="B204" i="18"/>
  <c r="B205" i="18"/>
  <c r="B206" i="18"/>
  <c r="B207" i="18"/>
  <c r="I6" i="18"/>
  <c r="AH12" i="36"/>
  <c r="B24" i="21"/>
  <c r="B25" i="21"/>
  <c r="B26" i="21"/>
  <c r="B27" i="21"/>
  <c r="B28" i="21"/>
  <c r="B29" i="21"/>
  <c r="B30" i="21"/>
  <c r="B31" i="21"/>
  <c r="B32" i="21"/>
  <c r="B33" i="21"/>
  <c r="B34" i="21"/>
  <c r="B35" i="21"/>
  <c r="B36" i="21"/>
  <c r="B37" i="21"/>
  <c r="B38" i="21"/>
  <c r="B39" i="21"/>
  <c r="B4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B103" i="21"/>
  <c r="B104" i="21"/>
  <c r="B105" i="21"/>
  <c r="B106" i="21"/>
  <c r="B107" i="21"/>
  <c r="B108" i="21"/>
  <c r="B109" i="21"/>
  <c r="B110" i="21"/>
  <c r="B111" i="21"/>
  <c r="B112" i="21"/>
  <c r="B113" i="21"/>
  <c r="B114" i="21"/>
  <c r="B115" i="21"/>
  <c r="B116" i="21"/>
  <c r="B117" i="21"/>
  <c r="B118" i="21"/>
  <c r="B119" i="21"/>
  <c r="B120" i="21"/>
  <c r="B121" i="21"/>
  <c r="B122" i="21"/>
  <c r="B123" i="21"/>
  <c r="B124" i="21"/>
  <c r="B125" i="21"/>
  <c r="B126" i="21"/>
  <c r="B127" i="21"/>
  <c r="B128" i="21"/>
  <c r="B129" i="21"/>
  <c r="B130" i="21"/>
  <c r="B131" i="21"/>
  <c r="B132" i="21"/>
  <c r="B133" i="21"/>
  <c r="B134" i="21"/>
  <c r="B135" i="21"/>
  <c r="B136" i="21"/>
  <c r="B137" i="21"/>
  <c r="B138" i="21"/>
  <c r="B139" i="21"/>
  <c r="B140" i="21"/>
  <c r="B141" i="21"/>
  <c r="B142" i="21"/>
  <c r="B143" i="21"/>
  <c r="B144" i="21"/>
  <c r="B145" i="21"/>
  <c r="B146" i="21"/>
  <c r="B147" i="21"/>
  <c r="B148" i="21"/>
  <c r="B149" i="21"/>
  <c r="B150" i="21"/>
  <c r="B151" i="21"/>
  <c r="B152" i="21"/>
  <c r="B153" i="21"/>
  <c r="B154" i="21"/>
  <c r="B155" i="21"/>
  <c r="B156" i="21"/>
  <c r="B157" i="21"/>
  <c r="B158" i="21"/>
  <c r="B159" i="21"/>
  <c r="B160" i="21"/>
  <c r="B161" i="21"/>
  <c r="B162" i="21"/>
  <c r="B163" i="21"/>
  <c r="B164" i="21"/>
  <c r="B165" i="21"/>
  <c r="B166" i="21"/>
  <c r="B167" i="21"/>
  <c r="B168" i="21"/>
  <c r="B169" i="21"/>
  <c r="B170" i="21"/>
  <c r="B171" i="21"/>
  <c r="B172" i="21"/>
  <c r="B173" i="21"/>
  <c r="B174" i="21"/>
  <c r="B175" i="21"/>
  <c r="B176" i="21"/>
  <c r="B177" i="21"/>
  <c r="B178" i="21"/>
  <c r="B179" i="21"/>
  <c r="B180" i="21"/>
  <c r="B181" i="21"/>
  <c r="B182" i="21"/>
  <c r="B183" i="21"/>
  <c r="B184" i="21"/>
  <c r="B185" i="21"/>
  <c r="B186" i="21"/>
  <c r="B187" i="21"/>
  <c r="B188" i="21"/>
  <c r="B189" i="21"/>
  <c r="B190" i="21"/>
  <c r="B191" i="21"/>
  <c r="B192" i="21"/>
  <c r="B193" i="21"/>
  <c r="B194" i="21"/>
  <c r="B195" i="21"/>
  <c r="B196" i="21"/>
  <c r="B197" i="21"/>
  <c r="B198" i="21"/>
  <c r="B199" i="21"/>
  <c r="B200" i="21"/>
  <c r="B201" i="21"/>
  <c r="B202" i="21"/>
  <c r="B203" i="21"/>
  <c r="B204" i="21"/>
  <c r="B205" i="21"/>
  <c r="B206" i="21"/>
  <c r="B207" i="21"/>
  <c r="I6" i="21"/>
  <c r="AI12" i="36"/>
  <c r="B24" i="33"/>
  <c r="B25" i="33"/>
  <c r="B26" i="33"/>
  <c r="B27" i="33"/>
  <c r="B28" i="33"/>
  <c r="B29" i="33"/>
  <c r="B30" i="33"/>
  <c r="B31" i="33"/>
  <c r="B32" i="33"/>
  <c r="B33" i="33"/>
  <c r="B34" i="33"/>
  <c r="B35" i="33"/>
  <c r="B36" i="33"/>
  <c r="B37" i="33"/>
  <c r="B38" i="33"/>
  <c r="B39" i="33"/>
  <c r="B40" i="33"/>
  <c r="B41" i="33"/>
  <c r="B42" i="33"/>
  <c r="B43" i="33"/>
  <c r="B44" i="33"/>
  <c r="B45" i="33"/>
  <c r="B46" i="33"/>
  <c r="B47" i="33"/>
  <c r="B48" i="33"/>
  <c r="B49" i="33"/>
  <c r="B50" i="33"/>
  <c r="B51" i="33"/>
  <c r="B52" i="33"/>
  <c r="B53" i="33"/>
  <c r="B54" i="33"/>
  <c r="B55" i="33"/>
  <c r="B56" i="33"/>
  <c r="B57" i="33"/>
  <c r="B58" i="33"/>
  <c r="B59" i="33"/>
  <c r="B60" i="33"/>
  <c r="B61" i="33"/>
  <c r="B62" i="33"/>
  <c r="B63" i="33"/>
  <c r="B64" i="33"/>
  <c r="B65" i="33"/>
  <c r="B66" i="33"/>
  <c r="B67" i="33"/>
  <c r="B68" i="33"/>
  <c r="B69" i="33"/>
  <c r="B70" i="33"/>
  <c r="B71" i="33"/>
  <c r="B72" i="33"/>
  <c r="B73" i="33"/>
  <c r="B74" i="33"/>
  <c r="B75" i="33"/>
  <c r="B76" i="33"/>
  <c r="B77" i="33"/>
  <c r="B78" i="33"/>
  <c r="B79" i="33"/>
  <c r="B80" i="33"/>
  <c r="B81" i="33"/>
  <c r="B82" i="33"/>
  <c r="B83" i="33"/>
  <c r="B84" i="33"/>
  <c r="B85" i="33"/>
  <c r="B86" i="33"/>
  <c r="B87" i="33"/>
  <c r="B88" i="33"/>
  <c r="B89" i="33"/>
  <c r="B90" i="33"/>
  <c r="B91" i="33"/>
  <c r="B92" i="33"/>
  <c r="B93" i="33"/>
  <c r="B94" i="33"/>
  <c r="B95" i="33"/>
  <c r="B96" i="33"/>
  <c r="B97" i="33"/>
  <c r="B98" i="33"/>
  <c r="B99" i="33"/>
  <c r="B100" i="33"/>
  <c r="B101" i="33"/>
  <c r="B102" i="33"/>
  <c r="B103" i="33"/>
  <c r="B104" i="33"/>
  <c r="B105" i="33"/>
  <c r="B106" i="33"/>
  <c r="B107" i="33"/>
  <c r="B108" i="33"/>
  <c r="B109" i="33"/>
  <c r="B110" i="33"/>
  <c r="B111" i="33"/>
  <c r="B112" i="33"/>
  <c r="B113" i="33"/>
  <c r="B114" i="33"/>
  <c r="B115" i="33"/>
  <c r="B116" i="33"/>
  <c r="B117" i="33"/>
  <c r="B118" i="33"/>
  <c r="B119" i="33"/>
  <c r="B120" i="33"/>
  <c r="B121" i="33"/>
  <c r="B122" i="33"/>
  <c r="B123" i="33"/>
  <c r="B124" i="33"/>
  <c r="B125" i="33"/>
  <c r="B126" i="33"/>
  <c r="B127" i="33"/>
  <c r="B128" i="33"/>
  <c r="B129" i="33"/>
  <c r="B130" i="33"/>
  <c r="B131" i="33"/>
  <c r="B132" i="33"/>
  <c r="B133" i="33"/>
  <c r="B134" i="33"/>
  <c r="B135" i="33"/>
  <c r="B136" i="33"/>
  <c r="B137" i="33"/>
  <c r="B138" i="33"/>
  <c r="B139" i="33"/>
  <c r="B140" i="33"/>
  <c r="B141" i="33"/>
  <c r="B142" i="33"/>
  <c r="B143" i="33"/>
  <c r="B144" i="33"/>
  <c r="B145" i="33"/>
  <c r="B146" i="33"/>
  <c r="B147" i="33"/>
  <c r="B148" i="33"/>
  <c r="B149" i="33"/>
  <c r="B150" i="33"/>
  <c r="B151" i="33"/>
  <c r="B152" i="33"/>
  <c r="B153" i="33"/>
  <c r="B154" i="33"/>
  <c r="B155" i="33"/>
  <c r="B156" i="33"/>
  <c r="B157" i="33"/>
  <c r="B158" i="33"/>
  <c r="B159" i="33"/>
  <c r="B160" i="33"/>
  <c r="B161" i="33"/>
  <c r="B162" i="33"/>
  <c r="B163" i="33"/>
  <c r="B164" i="33"/>
  <c r="B165" i="33"/>
  <c r="B166" i="33"/>
  <c r="B167" i="33"/>
  <c r="B168" i="33"/>
  <c r="B169" i="33"/>
  <c r="B170" i="33"/>
  <c r="B171" i="33"/>
  <c r="B172" i="33"/>
  <c r="B173" i="33"/>
  <c r="B174" i="33"/>
  <c r="B175" i="33"/>
  <c r="B176" i="33"/>
  <c r="B177" i="33"/>
  <c r="B178" i="33"/>
  <c r="B179" i="33"/>
  <c r="B180" i="33"/>
  <c r="B181" i="33"/>
  <c r="B182" i="33"/>
  <c r="B183" i="33"/>
  <c r="B184" i="33"/>
  <c r="B185" i="33"/>
  <c r="B186" i="33"/>
  <c r="B187" i="33"/>
  <c r="B188" i="33"/>
  <c r="B189" i="33"/>
  <c r="B190" i="33"/>
  <c r="B191" i="33"/>
  <c r="B192" i="33"/>
  <c r="B193" i="33"/>
  <c r="B194" i="33"/>
  <c r="B195" i="33"/>
  <c r="B196" i="33"/>
  <c r="B197" i="33"/>
  <c r="B198" i="33"/>
  <c r="B199" i="33"/>
  <c r="B200" i="33"/>
  <c r="B201" i="33"/>
  <c r="B202" i="33"/>
  <c r="B203" i="33"/>
  <c r="B204" i="33"/>
  <c r="B205" i="33"/>
  <c r="B206" i="33"/>
  <c r="B207" i="33"/>
  <c r="AA6" i="33"/>
  <c r="AJ12" i="36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/>
  <c r="B46" i="3"/>
  <c r="B47" i="3"/>
  <c r="B48" i="3"/>
  <c r="B49" i="3"/>
  <c r="B50" i="3"/>
  <c r="B51" i="3"/>
  <c r="B52" i="3"/>
  <c r="B53" i="3"/>
  <c r="B54" i="3"/>
  <c r="B55" i="3"/>
  <c r="B56" i="3"/>
  <c r="B57" i="3"/>
  <c r="B58" i="3"/>
  <c r="B59" i="3"/>
  <c r="B60" i="3"/>
  <c r="B61" i="3"/>
  <c r="B62" i="3"/>
  <c r="B63" i="3"/>
  <c r="B64" i="3"/>
  <c r="B65" i="3"/>
  <c r="B66" i="3"/>
  <c r="B67" i="3"/>
  <c r="B68" i="3"/>
  <c r="B69" i="3"/>
  <c r="B70" i="3"/>
  <c r="B71" i="3"/>
  <c r="B72" i="3"/>
  <c r="B73" i="3"/>
  <c r="B74" i="3"/>
  <c r="B75" i="3"/>
  <c r="B76" i="3"/>
  <c r="B77" i="3"/>
  <c r="B78" i="3"/>
  <c r="B79" i="3"/>
  <c r="B80" i="3"/>
  <c r="B81" i="3"/>
  <c r="B82" i="3"/>
  <c r="B83" i="3"/>
  <c r="B84" i="3"/>
  <c r="B85" i="3"/>
  <c r="B86" i="3"/>
  <c r="B87" i="3"/>
  <c r="B88" i="3"/>
  <c r="B89" i="3"/>
  <c r="B90" i="3"/>
  <c r="B91" i="3"/>
  <c r="B92" i="3"/>
  <c r="B93" i="3"/>
  <c r="B94" i="3"/>
  <c r="B95" i="3"/>
  <c r="B96" i="3"/>
  <c r="B97" i="3"/>
  <c r="B98" i="3"/>
  <c r="B99" i="3"/>
  <c r="B100" i="3"/>
  <c r="B101" i="3"/>
  <c r="B102" i="3"/>
  <c r="B103" i="3"/>
  <c r="B104" i="3"/>
  <c r="B105" i="3"/>
  <c r="B106" i="3"/>
  <c r="B107" i="3"/>
  <c r="B108" i="3"/>
  <c r="B109" i="3"/>
  <c r="B110" i="3"/>
  <c r="B111" i="3"/>
  <c r="B112" i="3"/>
  <c r="B113" i="3"/>
  <c r="B114" i="3"/>
  <c r="B115" i="3"/>
  <c r="B116" i="3"/>
  <c r="B117" i="3"/>
  <c r="B118" i="3"/>
  <c r="B119" i="3"/>
  <c r="B120" i="3"/>
  <c r="B121" i="3"/>
  <c r="B122" i="3"/>
  <c r="B123" i="3"/>
  <c r="B124" i="3"/>
  <c r="B125" i="3"/>
  <c r="B126" i="3"/>
  <c r="B127" i="3"/>
  <c r="B128" i="3"/>
  <c r="B129" i="3"/>
  <c r="B130" i="3"/>
  <c r="B131" i="3"/>
  <c r="B132" i="3"/>
  <c r="B133" i="3"/>
  <c r="B134" i="3"/>
  <c r="B135" i="3"/>
  <c r="B136" i="3"/>
  <c r="B137" i="3"/>
  <c r="B138" i="3"/>
  <c r="B139" i="3"/>
  <c r="B140" i="3"/>
  <c r="B141" i="3"/>
  <c r="B142" i="3"/>
  <c r="B143" i="3"/>
  <c r="B144" i="3"/>
  <c r="B145" i="3"/>
  <c r="B146" i="3"/>
  <c r="B147" i="3"/>
  <c r="B148" i="3"/>
  <c r="B149" i="3"/>
  <c r="B150" i="3"/>
  <c r="B151" i="3"/>
  <c r="B152" i="3"/>
  <c r="B153" i="3"/>
  <c r="B154" i="3"/>
  <c r="B155" i="3"/>
  <c r="B156" i="3"/>
  <c r="B157" i="3"/>
  <c r="B158" i="3"/>
  <c r="B159" i="3"/>
  <c r="B160" i="3"/>
  <c r="B161" i="3"/>
  <c r="B162" i="3"/>
  <c r="B163" i="3"/>
  <c r="B164" i="3"/>
  <c r="B165" i="3"/>
  <c r="B166" i="3"/>
  <c r="B167" i="3"/>
  <c r="B168" i="3"/>
  <c r="B169" i="3"/>
  <c r="B170" i="3"/>
  <c r="B171" i="3"/>
  <c r="B172" i="3"/>
  <c r="B173" i="3"/>
  <c r="B174" i="3"/>
  <c r="B175" i="3"/>
  <c r="B176" i="3"/>
  <c r="B177" i="3"/>
  <c r="B178" i="3"/>
  <c r="B179" i="3"/>
  <c r="B180" i="3"/>
  <c r="B181" i="3"/>
  <c r="B182" i="3"/>
  <c r="B183" i="3"/>
  <c r="B184" i="3"/>
  <c r="B185" i="3"/>
  <c r="B186" i="3"/>
  <c r="B187" i="3"/>
  <c r="B188" i="3"/>
  <c r="B189" i="3"/>
  <c r="B190" i="3"/>
  <c r="B191" i="3"/>
  <c r="B192" i="3"/>
  <c r="B193" i="3"/>
  <c r="B194" i="3"/>
  <c r="B195" i="3"/>
  <c r="B196" i="3"/>
  <c r="B197" i="3"/>
  <c r="B198" i="3"/>
  <c r="B199" i="3"/>
  <c r="B200" i="3"/>
  <c r="B201" i="3"/>
  <c r="B202" i="3"/>
  <c r="B203" i="3"/>
  <c r="B204" i="3"/>
  <c r="B205" i="3"/>
  <c r="B206" i="3"/>
  <c r="B207" i="3"/>
  <c r="I6" i="3"/>
  <c r="AK12" i="36"/>
  <c r="B208" i="19"/>
  <c r="B209" i="19"/>
  <c r="B210" i="19"/>
  <c r="B211" i="19"/>
  <c r="B212" i="19"/>
  <c r="B213" i="19"/>
  <c r="B214" i="19"/>
  <c r="B215" i="19"/>
  <c r="B216" i="19"/>
  <c r="B217" i="19"/>
  <c r="B218" i="19"/>
  <c r="B219" i="19"/>
  <c r="B220" i="19"/>
  <c r="B221" i="19"/>
  <c r="B222" i="19"/>
  <c r="B223" i="19"/>
  <c r="B224" i="19"/>
  <c r="B225" i="19"/>
  <c r="B226" i="19"/>
  <c r="B227" i="19"/>
  <c r="B228" i="19"/>
  <c r="B229" i="19"/>
  <c r="B230" i="19"/>
  <c r="B231" i="19"/>
  <c r="B232" i="19"/>
  <c r="B233" i="19"/>
  <c r="B234" i="19"/>
  <c r="B235" i="19"/>
  <c r="B236" i="19"/>
  <c r="B237" i="19"/>
  <c r="B238" i="19"/>
  <c r="B239" i="19"/>
  <c r="B240" i="19"/>
  <c r="B241" i="19"/>
  <c r="B242" i="19"/>
  <c r="B243" i="19"/>
  <c r="B244" i="19"/>
  <c r="B245" i="19"/>
  <c r="B246" i="19"/>
  <c r="B247" i="19"/>
  <c r="B248" i="19"/>
  <c r="B249" i="19"/>
  <c r="B250" i="19"/>
  <c r="B251" i="19"/>
  <c r="B252" i="19"/>
  <c r="B253" i="19"/>
  <c r="B254" i="19"/>
  <c r="B255" i="19"/>
  <c r="B256" i="19"/>
  <c r="B257" i="19"/>
  <c r="B258" i="19"/>
  <c r="B259" i="19"/>
  <c r="B260" i="19"/>
  <c r="B261" i="19"/>
  <c r="B262" i="19"/>
  <c r="B263" i="19"/>
  <c r="B264" i="19"/>
  <c r="B265" i="19"/>
  <c r="B266" i="19"/>
  <c r="B267" i="19"/>
  <c r="B268" i="19"/>
  <c r="B269" i="19"/>
  <c r="B270" i="19"/>
  <c r="B271" i="19"/>
  <c r="B272" i="19"/>
  <c r="B273" i="19"/>
  <c r="B274" i="19"/>
  <c r="B275" i="19"/>
  <c r="B276" i="19"/>
  <c r="B277" i="19"/>
  <c r="B278" i="19"/>
  <c r="B279" i="19"/>
  <c r="B280" i="19"/>
  <c r="B281" i="19"/>
  <c r="B282" i="19"/>
  <c r="B283" i="19"/>
  <c r="B284" i="19"/>
  <c r="B285" i="19"/>
  <c r="B286" i="19"/>
  <c r="B287" i="19"/>
  <c r="I7" i="19"/>
  <c r="AD13" i="36"/>
  <c r="B208" i="15"/>
  <c r="B209" i="15"/>
  <c r="B210" i="15"/>
  <c r="B211" i="15"/>
  <c r="B212" i="15"/>
  <c r="B213" i="15"/>
  <c r="B214" i="15"/>
  <c r="B215" i="15"/>
  <c r="B216" i="15"/>
  <c r="B217" i="15"/>
  <c r="B218" i="15"/>
  <c r="B219" i="15"/>
  <c r="B220" i="15"/>
  <c r="B221" i="15"/>
  <c r="B222" i="15"/>
  <c r="B223" i="15"/>
  <c r="B224" i="15"/>
  <c r="B225" i="15"/>
  <c r="B226" i="15"/>
  <c r="B227" i="15"/>
  <c r="B228" i="15"/>
  <c r="B229" i="15"/>
  <c r="B230" i="15"/>
  <c r="B231" i="15"/>
  <c r="B232" i="15"/>
  <c r="B233" i="15"/>
  <c r="B234" i="15"/>
  <c r="B235" i="15"/>
  <c r="B236" i="15"/>
  <c r="B237" i="15"/>
  <c r="B238" i="15"/>
  <c r="B239" i="15"/>
  <c r="B240" i="15"/>
  <c r="B241" i="15"/>
  <c r="B242" i="15"/>
  <c r="B243" i="15"/>
  <c r="B244" i="15"/>
  <c r="B245" i="15"/>
  <c r="B246" i="15"/>
  <c r="B247" i="15"/>
  <c r="B248" i="15"/>
  <c r="B249" i="15"/>
  <c r="B250" i="15"/>
  <c r="B251" i="15"/>
  <c r="B252" i="15"/>
  <c r="B253" i="15"/>
  <c r="B254" i="15"/>
  <c r="B255" i="15"/>
  <c r="B256" i="15"/>
  <c r="B257" i="15"/>
  <c r="B258" i="15"/>
  <c r="B259" i="15"/>
  <c r="B260" i="15"/>
  <c r="B261" i="15"/>
  <c r="B262" i="15"/>
  <c r="B263" i="15"/>
  <c r="B264" i="15"/>
  <c r="B265" i="15"/>
  <c r="B266" i="15"/>
  <c r="B267" i="15"/>
  <c r="B268" i="15"/>
  <c r="B269" i="15"/>
  <c r="B270" i="15"/>
  <c r="B271" i="15"/>
  <c r="B272" i="15"/>
  <c r="B273" i="15"/>
  <c r="B274" i="15"/>
  <c r="B275" i="15"/>
  <c r="B276" i="15"/>
  <c r="B277" i="15"/>
  <c r="B278" i="15"/>
  <c r="B279" i="15"/>
  <c r="B280" i="15"/>
  <c r="B281" i="15"/>
  <c r="B282" i="15"/>
  <c r="B283" i="15"/>
  <c r="B284" i="15"/>
  <c r="B285" i="15"/>
  <c r="B286" i="15"/>
  <c r="B287" i="15"/>
  <c r="I7" i="15"/>
  <c r="AE13" i="36"/>
  <c r="B208" i="16"/>
  <c r="B209" i="16"/>
  <c r="B210" i="16"/>
  <c r="B211" i="16"/>
  <c r="B212" i="16"/>
  <c r="B213" i="16"/>
  <c r="B214" i="16"/>
  <c r="B215" i="16"/>
  <c r="B216" i="16"/>
  <c r="B217" i="16"/>
  <c r="B218" i="16"/>
  <c r="B219" i="16"/>
  <c r="B220" i="16"/>
  <c r="B221" i="16"/>
  <c r="B222" i="16"/>
  <c r="B223" i="16"/>
  <c r="B224" i="16"/>
  <c r="B225" i="16"/>
  <c r="B226" i="16"/>
  <c r="B227" i="16"/>
  <c r="B228" i="16"/>
  <c r="B229" i="16"/>
  <c r="B230" i="16"/>
  <c r="B231" i="16"/>
  <c r="B232" i="16"/>
  <c r="B233" i="16"/>
  <c r="B234" i="16"/>
  <c r="B235" i="16"/>
  <c r="B236" i="16"/>
  <c r="B237" i="16"/>
  <c r="B238" i="16"/>
  <c r="B239" i="16"/>
  <c r="B240" i="16"/>
  <c r="B241" i="16"/>
  <c r="B242" i="16"/>
  <c r="B243" i="16"/>
  <c r="B244" i="16"/>
  <c r="B245" i="16"/>
  <c r="B246" i="16"/>
  <c r="B247" i="16"/>
  <c r="B248" i="16"/>
  <c r="B249" i="16"/>
  <c r="B250" i="16"/>
  <c r="B251" i="16"/>
  <c r="B252" i="16"/>
  <c r="B253" i="16"/>
  <c r="B254" i="16"/>
  <c r="B255" i="16"/>
  <c r="B256" i="16"/>
  <c r="B257" i="16"/>
  <c r="B258" i="16"/>
  <c r="B259" i="16"/>
  <c r="B260" i="16"/>
  <c r="B261" i="16"/>
  <c r="B262" i="16"/>
  <c r="B263" i="16"/>
  <c r="B264" i="16"/>
  <c r="B265" i="16"/>
  <c r="B266" i="16"/>
  <c r="B267" i="16"/>
  <c r="B268" i="16"/>
  <c r="B269" i="16"/>
  <c r="B270" i="16"/>
  <c r="B271" i="16"/>
  <c r="B272" i="16"/>
  <c r="B273" i="16"/>
  <c r="B274" i="16"/>
  <c r="B275" i="16"/>
  <c r="B276" i="16"/>
  <c r="B277" i="16"/>
  <c r="B278" i="16"/>
  <c r="B279" i="16"/>
  <c r="B280" i="16"/>
  <c r="B281" i="16"/>
  <c r="B282" i="16"/>
  <c r="B283" i="16"/>
  <c r="B284" i="16"/>
  <c r="B285" i="16"/>
  <c r="B286" i="16"/>
  <c r="B287" i="16"/>
  <c r="I7" i="16"/>
  <c r="AF13" i="36"/>
  <c r="B208" i="17"/>
  <c r="B209" i="17"/>
  <c r="B210" i="17"/>
  <c r="B211" i="17"/>
  <c r="B212" i="17"/>
  <c r="B213" i="17"/>
  <c r="B214" i="17"/>
  <c r="B215" i="17"/>
  <c r="B216" i="17"/>
  <c r="B217" i="17"/>
  <c r="B218" i="17"/>
  <c r="B219" i="17"/>
  <c r="B220" i="17"/>
  <c r="B221" i="17"/>
  <c r="B222" i="17"/>
  <c r="B223" i="17"/>
  <c r="B224" i="17"/>
  <c r="B225" i="17"/>
  <c r="B226" i="17"/>
  <c r="B227" i="17"/>
  <c r="B228" i="17"/>
  <c r="B229" i="17"/>
  <c r="B230" i="17"/>
  <c r="B231" i="17"/>
  <c r="B232" i="17"/>
  <c r="B233" i="17"/>
  <c r="B234" i="17"/>
  <c r="B235" i="17"/>
  <c r="B236" i="17"/>
  <c r="B237" i="17"/>
  <c r="B238" i="17"/>
  <c r="B239" i="17"/>
  <c r="B240" i="17"/>
  <c r="B241" i="17"/>
  <c r="B242" i="17"/>
  <c r="B243" i="17"/>
  <c r="B244" i="17"/>
  <c r="B245" i="17"/>
  <c r="B246" i="17"/>
  <c r="B247" i="17"/>
  <c r="B248" i="17"/>
  <c r="B249" i="17"/>
  <c r="B250" i="17"/>
  <c r="B251" i="17"/>
  <c r="B252" i="17"/>
  <c r="B253" i="17"/>
  <c r="B254" i="17"/>
  <c r="B255" i="17"/>
  <c r="B256" i="17"/>
  <c r="B257" i="17"/>
  <c r="B258" i="17"/>
  <c r="B259" i="17"/>
  <c r="B260" i="17"/>
  <c r="B261" i="17"/>
  <c r="B262" i="17"/>
  <c r="B263" i="17"/>
  <c r="B264" i="17"/>
  <c r="B265" i="17"/>
  <c r="B266" i="17"/>
  <c r="B267" i="17"/>
  <c r="B268" i="17"/>
  <c r="B269" i="17"/>
  <c r="B270" i="17"/>
  <c r="B271" i="17"/>
  <c r="B272" i="17"/>
  <c r="B273" i="17"/>
  <c r="B274" i="17"/>
  <c r="B275" i="17"/>
  <c r="B276" i="17"/>
  <c r="B277" i="17"/>
  <c r="B278" i="17"/>
  <c r="B279" i="17"/>
  <c r="B280" i="17"/>
  <c r="B281" i="17"/>
  <c r="B282" i="17"/>
  <c r="B283" i="17"/>
  <c r="B284" i="17"/>
  <c r="B285" i="17"/>
  <c r="B286" i="17"/>
  <c r="B287" i="17"/>
  <c r="I7" i="17"/>
  <c r="AG13" i="36"/>
  <c r="B208" i="18"/>
  <c r="B209" i="18"/>
  <c r="B210" i="18"/>
  <c r="B211" i="18"/>
  <c r="B212" i="18"/>
  <c r="B213" i="18"/>
  <c r="B214" i="18"/>
  <c r="B215" i="18"/>
  <c r="B216" i="18"/>
  <c r="B217" i="18"/>
  <c r="B218" i="18"/>
  <c r="B219" i="18"/>
  <c r="B220" i="18"/>
  <c r="B221" i="18"/>
  <c r="B222" i="18"/>
  <c r="B223" i="18"/>
  <c r="B224" i="18"/>
  <c r="B225" i="18"/>
  <c r="B226" i="18"/>
  <c r="B227" i="18"/>
  <c r="B228" i="18"/>
  <c r="B229" i="18"/>
  <c r="B230" i="18"/>
  <c r="B231" i="18"/>
  <c r="B232" i="18"/>
  <c r="B233" i="18"/>
  <c r="B234" i="18"/>
  <c r="B235" i="18"/>
  <c r="B236" i="18"/>
  <c r="B237" i="18"/>
  <c r="B238" i="18"/>
  <c r="B239" i="18"/>
  <c r="B240" i="18"/>
  <c r="B241" i="18"/>
  <c r="B242" i="18"/>
  <c r="B243" i="18"/>
  <c r="B244" i="18"/>
  <c r="B245" i="18"/>
  <c r="B246" i="18"/>
  <c r="B247" i="18"/>
  <c r="B248" i="18"/>
  <c r="B249" i="18"/>
  <c r="B250" i="18"/>
  <c r="B251" i="18"/>
  <c r="B252" i="18"/>
  <c r="B253" i="18"/>
  <c r="B254" i="18"/>
  <c r="B255" i="18"/>
  <c r="B256" i="18"/>
  <c r="B257" i="18"/>
  <c r="B258" i="18"/>
  <c r="B259" i="18"/>
  <c r="B260" i="18"/>
  <c r="B261" i="18"/>
  <c r="B262" i="18"/>
  <c r="B263" i="18"/>
  <c r="B264" i="18"/>
  <c r="B265" i="18"/>
  <c r="B266" i="18"/>
  <c r="B267" i="18"/>
  <c r="B268" i="18"/>
  <c r="B269" i="18"/>
  <c r="B270" i="18"/>
  <c r="B271" i="18"/>
  <c r="B272" i="18"/>
  <c r="B273" i="18"/>
  <c r="B274" i="18"/>
  <c r="B275" i="18"/>
  <c r="B276" i="18"/>
  <c r="B277" i="18"/>
  <c r="B278" i="18"/>
  <c r="B279" i="18"/>
  <c r="B280" i="18"/>
  <c r="B281" i="18"/>
  <c r="B282" i="18"/>
  <c r="B283" i="18"/>
  <c r="B284" i="18"/>
  <c r="B285" i="18"/>
  <c r="B286" i="18"/>
  <c r="B287" i="18"/>
  <c r="I7" i="18"/>
  <c r="AH13" i="36"/>
  <c r="B208" i="21"/>
  <c r="B209" i="21"/>
  <c r="B210" i="21"/>
  <c r="B211" i="21"/>
  <c r="B212" i="21"/>
  <c r="B213" i="21"/>
  <c r="B214" i="21"/>
  <c r="B215" i="21"/>
  <c r="B216" i="21"/>
  <c r="B217" i="21"/>
  <c r="B218" i="21"/>
  <c r="B219" i="21"/>
  <c r="B220" i="21"/>
  <c r="B221" i="21"/>
  <c r="B222" i="21"/>
  <c r="B223" i="21"/>
  <c r="B224" i="21"/>
  <c r="B225" i="21"/>
  <c r="B226" i="21"/>
  <c r="B227" i="21"/>
  <c r="B228" i="21"/>
  <c r="B229" i="21"/>
  <c r="B230" i="21"/>
  <c r="B231" i="21"/>
  <c r="B232" i="21"/>
  <c r="B233" i="21"/>
  <c r="B234" i="21"/>
  <c r="B235" i="21"/>
  <c r="B236" i="21"/>
  <c r="B237" i="21"/>
  <c r="B238" i="21"/>
  <c r="B239" i="21"/>
  <c r="B240" i="21"/>
  <c r="B241" i="21"/>
  <c r="B242" i="21"/>
  <c r="B243" i="21"/>
  <c r="B244" i="21"/>
  <c r="B245" i="21"/>
  <c r="B246" i="21"/>
  <c r="B247" i="21"/>
  <c r="B248" i="21"/>
  <c r="B249" i="21"/>
  <c r="B250" i="21"/>
  <c r="B251" i="21"/>
  <c r="B252" i="21"/>
  <c r="B253" i="21"/>
  <c r="B254" i="21"/>
  <c r="B255" i="21"/>
  <c r="B256" i="21"/>
  <c r="B257" i="21"/>
  <c r="B258" i="21"/>
  <c r="B259" i="21"/>
  <c r="B260" i="21"/>
  <c r="B261" i="21"/>
  <c r="B262" i="21"/>
  <c r="B263" i="21"/>
  <c r="B264" i="21"/>
  <c r="B265" i="21"/>
  <c r="B266" i="21"/>
  <c r="B267" i="21"/>
  <c r="B268" i="21"/>
  <c r="B269" i="21"/>
  <c r="B270" i="21"/>
  <c r="B271" i="21"/>
  <c r="B272" i="21"/>
  <c r="B273" i="21"/>
  <c r="B274" i="21"/>
  <c r="B275" i="21"/>
  <c r="B276" i="21"/>
  <c r="B277" i="21"/>
  <c r="B278" i="21"/>
  <c r="B279" i="21"/>
  <c r="B280" i="21"/>
  <c r="B281" i="21"/>
  <c r="B282" i="21"/>
  <c r="B283" i="21"/>
  <c r="B284" i="21"/>
  <c r="B285" i="21"/>
  <c r="B286" i="21"/>
  <c r="B287" i="21"/>
  <c r="I7" i="21"/>
  <c r="AI13" i="36"/>
  <c r="B208" i="33"/>
  <c r="B209" i="33"/>
  <c r="B210" i="33"/>
  <c r="B211" i="33"/>
  <c r="B212" i="33"/>
  <c r="B213" i="33"/>
  <c r="B214" i="33"/>
  <c r="B215" i="33"/>
  <c r="B216" i="33"/>
  <c r="B217" i="33"/>
  <c r="B218" i="33"/>
  <c r="B219" i="33"/>
  <c r="B220" i="33"/>
  <c r="B221" i="33"/>
  <c r="B222" i="33"/>
  <c r="B223" i="33"/>
  <c r="B224" i="33"/>
  <c r="B225" i="33"/>
  <c r="B226" i="33"/>
  <c r="B227" i="33"/>
  <c r="B228" i="33"/>
  <c r="B229" i="33"/>
  <c r="B230" i="33"/>
  <c r="B231" i="33"/>
  <c r="B232" i="33"/>
  <c r="B233" i="33"/>
  <c r="B234" i="33"/>
  <c r="B235" i="33"/>
  <c r="B236" i="33"/>
  <c r="B237" i="33"/>
  <c r="B238" i="33"/>
  <c r="B239" i="33"/>
  <c r="B240" i="33"/>
  <c r="B241" i="33"/>
  <c r="B242" i="33"/>
  <c r="B243" i="33"/>
  <c r="B244" i="33"/>
  <c r="B245" i="33"/>
  <c r="B246" i="33"/>
  <c r="B247" i="33"/>
  <c r="B248" i="33"/>
  <c r="B249" i="33"/>
  <c r="B250" i="33"/>
  <c r="B251" i="33"/>
  <c r="B252" i="33"/>
  <c r="B253" i="33"/>
  <c r="B254" i="33"/>
  <c r="B255" i="33"/>
  <c r="B256" i="33"/>
  <c r="B257" i="33"/>
  <c r="B258" i="33"/>
  <c r="B259" i="33"/>
  <c r="B260" i="33"/>
  <c r="B261" i="33"/>
  <c r="B262" i="33"/>
  <c r="B263" i="33"/>
  <c r="B264" i="33"/>
  <c r="B265" i="33"/>
  <c r="B266" i="33"/>
  <c r="B267" i="33"/>
  <c r="B268" i="33"/>
  <c r="B269" i="33"/>
  <c r="B270" i="33"/>
  <c r="B271" i="33"/>
  <c r="B272" i="33"/>
  <c r="B273" i="33"/>
  <c r="B274" i="33"/>
  <c r="B275" i="33"/>
  <c r="B276" i="33"/>
  <c r="B277" i="33"/>
  <c r="B278" i="33"/>
  <c r="B279" i="33"/>
  <c r="B280" i="33"/>
  <c r="B281" i="33"/>
  <c r="B282" i="33"/>
  <c r="B283" i="33"/>
  <c r="B284" i="33"/>
  <c r="B285" i="33"/>
  <c r="B286" i="33"/>
  <c r="B287" i="33"/>
  <c r="AA7" i="33"/>
  <c r="AJ13" i="36"/>
  <c r="B208" i="3"/>
  <c r="B209" i="3"/>
  <c r="B210" i="3"/>
  <c r="B211" i="3"/>
  <c r="B212" i="3"/>
  <c r="B213" i="3"/>
  <c r="B214" i="3"/>
  <c r="B215" i="3"/>
  <c r="B216" i="3"/>
  <c r="B217" i="3"/>
  <c r="B218" i="3"/>
  <c r="B219" i="3"/>
  <c r="B220" i="3"/>
  <c r="B221" i="3"/>
  <c r="B222" i="3"/>
  <c r="B223" i="3"/>
  <c r="B224" i="3"/>
  <c r="B225" i="3"/>
  <c r="B226" i="3"/>
  <c r="B227" i="3"/>
  <c r="B228" i="3"/>
  <c r="B229" i="3"/>
  <c r="B230" i="3"/>
  <c r="B231" i="3"/>
  <c r="B232" i="3"/>
  <c r="B233" i="3"/>
  <c r="B234" i="3"/>
  <c r="B235" i="3"/>
  <c r="B236" i="3"/>
  <c r="B237" i="3"/>
  <c r="B238" i="3"/>
  <c r="B239" i="3"/>
  <c r="B240" i="3"/>
  <c r="B241" i="3"/>
  <c r="B242" i="3"/>
  <c r="B243" i="3"/>
  <c r="B244" i="3"/>
  <c r="B245" i="3"/>
  <c r="B246" i="3"/>
  <c r="B247" i="3"/>
  <c r="B248" i="3"/>
  <c r="B249" i="3"/>
  <c r="B250" i="3"/>
  <c r="B251" i="3"/>
  <c r="B252" i="3"/>
  <c r="B253" i="3"/>
  <c r="B254" i="3"/>
  <c r="B255" i="3"/>
  <c r="B256" i="3"/>
  <c r="B257" i="3"/>
  <c r="B258" i="3"/>
  <c r="B259" i="3"/>
  <c r="B260" i="3"/>
  <c r="B261" i="3"/>
  <c r="B262" i="3"/>
  <c r="B263" i="3"/>
  <c r="B264" i="3"/>
  <c r="B265" i="3"/>
  <c r="B266" i="3"/>
  <c r="B267" i="3"/>
  <c r="B268" i="3"/>
  <c r="B269" i="3"/>
  <c r="B270" i="3"/>
  <c r="B271" i="3"/>
  <c r="B272" i="3"/>
  <c r="B273" i="3"/>
  <c r="B274" i="3"/>
  <c r="B275" i="3"/>
  <c r="B276" i="3"/>
  <c r="B277" i="3"/>
  <c r="B278" i="3"/>
  <c r="B279" i="3"/>
  <c r="B280" i="3"/>
  <c r="B281" i="3"/>
  <c r="B282" i="3"/>
  <c r="B283" i="3"/>
  <c r="B284" i="3"/>
  <c r="B285" i="3"/>
  <c r="B286" i="3"/>
  <c r="B287" i="3"/>
  <c r="I7" i="3"/>
  <c r="AK13" i="36"/>
  <c r="B288" i="19"/>
  <c r="B289" i="19"/>
  <c r="B290" i="19"/>
  <c r="B291" i="19"/>
  <c r="B292" i="19"/>
  <c r="B293" i="19"/>
  <c r="B294" i="19"/>
  <c r="B295" i="19"/>
  <c r="B296" i="19"/>
  <c r="B297" i="19"/>
  <c r="B298" i="19"/>
  <c r="B299" i="19"/>
  <c r="B300" i="19"/>
  <c r="B301" i="19"/>
  <c r="B302" i="19"/>
  <c r="B303" i="19"/>
  <c r="B304" i="19"/>
  <c r="B305" i="19"/>
  <c r="B306" i="19"/>
  <c r="B307" i="19"/>
  <c r="B308" i="19"/>
  <c r="B309" i="19"/>
  <c r="B310" i="19"/>
  <c r="B311" i="19"/>
  <c r="B312" i="19"/>
  <c r="B313" i="19"/>
  <c r="B314" i="19"/>
  <c r="B315" i="19"/>
  <c r="B316" i="19"/>
  <c r="B317" i="19"/>
  <c r="B318" i="19"/>
  <c r="B319" i="19"/>
  <c r="B320" i="19"/>
  <c r="B321" i="19"/>
  <c r="B322" i="19"/>
  <c r="B323" i="19"/>
  <c r="B324" i="19"/>
  <c r="B325" i="19"/>
  <c r="B326" i="19"/>
  <c r="B327" i="19"/>
  <c r="B328" i="19"/>
  <c r="B329" i="19"/>
  <c r="B330" i="19"/>
  <c r="B331" i="19"/>
  <c r="B332" i="19"/>
  <c r="B333" i="19"/>
  <c r="B334" i="19"/>
  <c r="B335" i="19"/>
  <c r="B336" i="19"/>
  <c r="B337" i="19"/>
  <c r="B338" i="19"/>
  <c r="B339" i="19"/>
  <c r="B340" i="19"/>
  <c r="B341" i="19"/>
  <c r="B342" i="19"/>
  <c r="B343" i="19"/>
  <c r="B344" i="19"/>
  <c r="B345" i="19"/>
  <c r="B346" i="19"/>
  <c r="B347" i="19"/>
  <c r="B348" i="19"/>
  <c r="B349" i="19"/>
  <c r="B350" i="19"/>
  <c r="B351" i="19"/>
  <c r="B352" i="19"/>
  <c r="B353" i="19"/>
  <c r="B354" i="19"/>
  <c r="B355" i="19"/>
  <c r="B356" i="19"/>
  <c r="B357" i="19"/>
  <c r="B358" i="19"/>
  <c r="B359" i="19"/>
  <c r="B360" i="19"/>
  <c r="B361" i="19"/>
  <c r="B362" i="19"/>
  <c r="B363" i="19"/>
  <c r="B364" i="19"/>
  <c r="B365" i="19"/>
  <c r="B366" i="19"/>
  <c r="B367" i="19"/>
  <c r="B368" i="19"/>
  <c r="B369" i="19"/>
  <c r="B370" i="19"/>
  <c r="B371" i="19"/>
  <c r="B372" i="19"/>
  <c r="B373" i="19"/>
  <c r="B374" i="19"/>
  <c r="B375" i="19"/>
  <c r="B376" i="19"/>
  <c r="B377" i="19"/>
  <c r="B378" i="19"/>
  <c r="B379" i="19"/>
  <c r="B380" i="19"/>
  <c r="B381" i="19"/>
  <c r="B382" i="19"/>
  <c r="B383" i="19"/>
  <c r="B384" i="19"/>
  <c r="B385" i="19"/>
  <c r="B386" i="19"/>
  <c r="B387" i="19"/>
  <c r="B388" i="19"/>
  <c r="B389" i="19"/>
  <c r="B390" i="19"/>
  <c r="B391" i="19"/>
  <c r="I8" i="19"/>
  <c r="AD14" i="36"/>
  <c r="B288" i="15"/>
  <c r="B289" i="15"/>
  <c r="B290" i="15"/>
  <c r="B291" i="15"/>
  <c r="B292" i="15"/>
  <c r="B293" i="15"/>
  <c r="B294" i="15"/>
  <c r="B295" i="15"/>
  <c r="B296" i="15"/>
  <c r="B297" i="15"/>
  <c r="B298" i="15"/>
  <c r="B299" i="15"/>
  <c r="B300" i="15"/>
  <c r="B301" i="15"/>
  <c r="B302" i="15"/>
  <c r="B303" i="15"/>
  <c r="B304" i="15"/>
  <c r="B305" i="15"/>
  <c r="B306" i="15"/>
  <c r="B307" i="15"/>
  <c r="B308" i="15"/>
  <c r="B309" i="15"/>
  <c r="B310" i="15"/>
  <c r="B311" i="15"/>
  <c r="B312" i="15"/>
  <c r="B313" i="15"/>
  <c r="B314" i="15"/>
  <c r="B315" i="15"/>
  <c r="B316" i="15"/>
  <c r="B317" i="15"/>
  <c r="B318" i="15"/>
  <c r="B319" i="15"/>
  <c r="B320" i="15"/>
  <c r="B321" i="15"/>
  <c r="B322" i="15"/>
  <c r="B323" i="15"/>
  <c r="B324" i="15"/>
  <c r="B325" i="15"/>
  <c r="B326" i="15"/>
  <c r="B327" i="15"/>
  <c r="B328" i="15"/>
  <c r="B329" i="15"/>
  <c r="B330" i="15"/>
  <c r="B331" i="15"/>
  <c r="B332" i="15"/>
  <c r="B333" i="15"/>
  <c r="B334" i="15"/>
  <c r="B335" i="15"/>
  <c r="B336" i="15"/>
  <c r="B337" i="15"/>
  <c r="B338" i="15"/>
  <c r="B339" i="15"/>
  <c r="B340" i="15"/>
  <c r="B341" i="15"/>
  <c r="B342" i="15"/>
  <c r="B343" i="15"/>
  <c r="B344" i="15"/>
  <c r="B345" i="15"/>
  <c r="B346" i="15"/>
  <c r="B347" i="15"/>
  <c r="B348" i="15"/>
  <c r="B349" i="15"/>
  <c r="B350" i="15"/>
  <c r="B351" i="15"/>
  <c r="B352" i="15"/>
  <c r="B353" i="15"/>
  <c r="B354" i="15"/>
  <c r="B355" i="15"/>
  <c r="B356" i="15"/>
  <c r="B357" i="15"/>
  <c r="B358" i="15"/>
  <c r="B359" i="15"/>
  <c r="B360" i="15"/>
  <c r="B361" i="15"/>
  <c r="B362" i="15"/>
  <c r="B363" i="15"/>
  <c r="B364" i="15"/>
  <c r="B365" i="15"/>
  <c r="B366" i="15"/>
  <c r="B367" i="15"/>
  <c r="B368" i="15"/>
  <c r="B369" i="15"/>
  <c r="B370" i="15"/>
  <c r="B371" i="15"/>
  <c r="B372" i="15"/>
  <c r="B373" i="15"/>
  <c r="B374" i="15"/>
  <c r="B375" i="15"/>
  <c r="B376" i="15"/>
  <c r="B377" i="15"/>
  <c r="B378" i="15"/>
  <c r="B379" i="15"/>
  <c r="B380" i="15"/>
  <c r="B381" i="15"/>
  <c r="B382" i="15"/>
  <c r="B383" i="15"/>
  <c r="B384" i="15"/>
  <c r="B385" i="15"/>
  <c r="B386" i="15"/>
  <c r="B387" i="15"/>
  <c r="B388" i="15"/>
  <c r="B389" i="15"/>
  <c r="B390" i="15"/>
  <c r="B391" i="15"/>
  <c r="I8" i="15"/>
  <c r="AE14" i="36"/>
  <c r="B288" i="16"/>
  <c r="B289" i="16"/>
  <c r="B290" i="16"/>
  <c r="B291" i="16"/>
  <c r="B292" i="16"/>
  <c r="B293" i="16"/>
  <c r="B294" i="16"/>
  <c r="B295" i="16"/>
  <c r="B296" i="16"/>
  <c r="B297" i="16"/>
  <c r="B298" i="16"/>
  <c r="B299" i="16"/>
  <c r="B300" i="16"/>
  <c r="B301" i="16"/>
  <c r="B302" i="16"/>
  <c r="B303" i="16"/>
  <c r="B304" i="16"/>
  <c r="B305" i="16"/>
  <c r="B306" i="16"/>
  <c r="B307" i="16"/>
  <c r="B308" i="16"/>
  <c r="B309" i="16"/>
  <c r="B310" i="16"/>
  <c r="B311" i="16"/>
  <c r="B312" i="16"/>
  <c r="B313" i="16"/>
  <c r="B314" i="16"/>
  <c r="B315" i="16"/>
  <c r="B316" i="16"/>
  <c r="B317" i="16"/>
  <c r="B318" i="16"/>
  <c r="B319" i="16"/>
  <c r="B320" i="16"/>
  <c r="B321" i="16"/>
  <c r="B322" i="16"/>
  <c r="B323" i="16"/>
  <c r="B324" i="16"/>
  <c r="B325" i="16"/>
  <c r="B326" i="16"/>
  <c r="B327" i="16"/>
  <c r="B328" i="16"/>
  <c r="B329" i="16"/>
  <c r="B330" i="16"/>
  <c r="B331" i="16"/>
  <c r="B332" i="16"/>
  <c r="B333" i="16"/>
  <c r="B334" i="16"/>
  <c r="B335" i="16"/>
  <c r="B336" i="16"/>
  <c r="B337" i="16"/>
  <c r="B338" i="16"/>
  <c r="B339" i="16"/>
  <c r="B340" i="16"/>
  <c r="B341" i="16"/>
  <c r="B342" i="16"/>
  <c r="B343" i="16"/>
  <c r="B344" i="16"/>
  <c r="B345" i="16"/>
  <c r="B346" i="16"/>
  <c r="B347" i="16"/>
  <c r="B348" i="16"/>
  <c r="B349" i="16"/>
  <c r="B350" i="16"/>
  <c r="B351" i="16"/>
  <c r="B352" i="16"/>
  <c r="B353" i="16"/>
  <c r="B354" i="16"/>
  <c r="B355" i="16"/>
  <c r="B356" i="16"/>
  <c r="B357" i="16"/>
  <c r="B358" i="16"/>
  <c r="B359" i="16"/>
  <c r="B360" i="16"/>
  <c r="B361" i="16"/>
  <c r="B362" i="16"/>
  <c r="B363" i="16"/>
  <c r="B364" i="16"/>
  <c r="B365" i="16"/>
  <c r="B366" i="16"/>
  <c r="B367" i="16"/>
  <c r="B368" i="16"/>
  <c r="B369" i="16"/>
  <c r="B370" i="16"/>
  <c r="B371" i="16"/>
  <c r="B372" i="16"/>
  <c r="B373" i="16"/>
  <c r="B374" i="16"/>
  <c r="B375" i="16"/>
  <c r="B376" i="16"/>
  <c r="B377" i="16"/>
  <c r="B378" i="16"/>
  <c r="B379" i="16"/>
  <c r="B380" i="16"/>
  <c r="B381" i="16"/>
  <c r="B382" i="16"/>
  <c r="B383" i="16"/>
  <c r="B384" i="16"/>
  <c r="B385" i="16"/>
  <c r="B386" i="16"/>
  <c r="B387" i="16"/>
  <c r="B388" i="16"/>
  <c r="B389" i="16"/>
  <c r="B390" i="16"/>
  <c r="B391" i="16"/>
  <c r="I8" i="16"/>
  <c r="AF14" i="36"/>
  <c r="B288" i="17"/>
  <c r="B289" i="17"/>
  <c r="B290" i="17"/>
  <c r="B291" i="17"/>
  <c r="B292" i="17"/>
  <c r="B293" i="17"/>
  <c r="B294" i="17"/>
  <c r="B295" i="17"/>
  <c r="B296" i="17"/>
  <c r="B297" i="17"/>
  <c r="B298" i="17"/>
  <c r="B299" i="17"/>
  <c r="B300" i="17"/>
  <c r="B301" i="17"/>
  <c r="B302" i="17"/>
  <c r="B303" i="17"/>
  <c r="B304" i="17"/>
  <c r="B305" i="17"/>
  <c r="B306" i="17"/>
  <c r="B307" i="17"/>
  <c r="B308" i="17"/>
  <c r="B309" i="17"/>
  <c r="B310" i="17"/>
  <c r="B311" i="17"/>
  <c r="B312" i="17"/>
  <c r="B313" i="17"/>
  <c r="B314" i="17"/>
  <c r="B315" i="17"/>
  <c r="B316" i="17"/>
  <c r="B317" i="17"/>
  <c r="B318" i="17"/>
  <c r="B319" i="17"/>
  <c r="B320" i="17"/>
  <c r="B321" i="17"/>
  <c r="B322" i="17"/>
  <c r="B323" i="17"/>
  <c r="B324" i="17"/>
  <c r="B325" i="17"/>
  <c r="B326" i="17"/>
  <c r="B327" i="17"/>
  <c r="B328" i="17"/>
  <c r="B329" i="17"/>
  <c r="B330" i="17"/>
  <c r="B331" i="17"/>
  <c r="B332" i="17"/>
  <c r="B333" i="17"/>
  <c r="B334" i="17"/>
  <c r="B335" i="17"/>
  <c r="B336" i="17"/>
  <c r="B337" i="17"/>
  <c r="B338" i="17"/>
  <c r="B339" i="17"/>
  <c r="B340" i="17"/>
  <c r="B341" i="17"/>
  <c r="B342" i="17"/>
  <c r="B343" i="17"/>
  <c r="B344" i="17"/>
  <c r="B345" i="17"/>
  <c r="B346" i="17"/>
  <c r="B347" i="17"/>
  <c r="B348" i="17"/>
  <c r="B349" i="17"/>
  <c r="B350" i="17"/>
  <c r="B351" i="17"/>
  <c r="B352" i="17"/>
  <c r="B353" i="17"/>
  <c r="B354" i="17"/>
  <c r="B355" i="17"/>
  <c r="B356" i="17"/>
  <c r="B357" i="17"/>
  <c r="B358" i="17"/>
  <c r="B359" i="17"/>
  <c r="B360" i="17"/>
  <c r="B361" i="17"/>
  <c r="B362" i="17"/>
  <c r="B363" i="17"/>
  <c r="B364" i="17"/>
  <c r="B365" i="17"/>
  <c r="B366" i="17"/>
  <c r="B367" i="17"/>
  <c r="B368" i="17"/>
  <c r="B369" i="17"/>
  <c r="B370" i="17"/>
  <c r="B371" i="17"/>
  <c r="B372" i="17"/>
  <c r="B373" i="17"/>
  <c r="B374" i="17"/>
  <c r="B375" i="17"/>
  <c r="B376" i="17"/>
  <c r="B377" i="17"/>
  <c r="B378" i="17"/>
  <c r="B379" i="17"/>
  <c r="B380" i="17"/>
  <c r="B381" i="17"/>
  <c r="B382" i="17"/>
  <c r="B383" i="17"/>
  <c r="B384" i="17"/>
  <c r="B385" i="17"/>
  <c r="B386" i="17"/>
  <c r="B387" i="17"/>
  <c r="B388" i="17"/>
  <c r="B389" i="17"/>
  <c r="B390" i="17"/>
  <c r="B391" i="17"/>
  <c r="I8" i="17"/>
  <c r="AG14" i="36"/>
  <c r="B288" i="18"/>
  <c r="B289" i="18"/>
  <c r="B290" i="18"/>
  <c r="B291" i="18"/>
  <c r="B292" i="18"/>
  <c r="B293" i="18"/>
  <c r="B294" i="18"/>
  <c r="B295" i="18"/>
  <c r="B296" i="18"/>
  <c r="B297" i="18"/>
  <c r="B298" i="18"/>
  <c r="B299" i="18"/>
  <c r="B300" i="18"/>
  <c r="B301" i="18"/>
  <c r="B302" i="18"/>
  <c r="B303" i="18"/>
  <c r="B304" i="18"/>
  <c r="B305" i="18"/>
  <c r="B306" i="18"/>
  <c r="B307" i="18"/>
  <c r="B308" i="18"/>
  <c r="B309" i="18"/>
  <c r="B310" i="18"/>
  <c r="B311" i="18"/>
  <c r="B312" i="18"/>
  <c r="B313" i="18"/>
  <c r="B314" i="18"/>
  <c r="B315" i="18"/>
  <c r="B316" i="18"/>
  <c r="B317" i="18"/>
  <c r="B318" i="18"/>
  <c r="B319" i="18"/>
  <c r="B320" i="18"/>
  <c r="B321" i="18"/>
  <c r="B322" i="18"/>
  <c r="B323" i="18"/>
  <c r="B324" i="18"/>
  <c r="B325" i="18"/>
  <c r="B326" i="18"/>
  <c r="B327" i="18"/>
  <c r="B328" i="18"/>
  <c r="B329" i="18"/>
  <c r="B330" i="18"/>
  <c r="B331" i="18"/>
  <c r="B332" i="18"/>
  <c r="B333" i="18"/>
  <c r="B334" i="18"/>
  <c r="B335" i="18"/>
  <c r="B336" i="18"/>
  <c r="B337" i="18"/>
  <c r="B338" i="18"/>
  <c r="B339" i="18"/>
  <c r="B340" i="18"/>
  <c r="B341" i="18"/>
  <c r="B342" i="18"/>
  <c r="B343" i="18"/>
  <c r="B344" i="18"/>
  <c r="B345" i="18"/>
  <c r="B346" i="18"/>
  <c r="B347" i="18"/>
  <c r="B348" i="18"/>
  <c r="B349" i="18"/>
  <c r="B350" i="18"/>
  <c r="B351" i="18"/>
  <c r="B352" i="18"/>
  <c r="B353" i="18"/>
  <c r="B354" i="18"/>
  <c r="B355" i="18"/>
  <c r="B356" i="18"/>
  <c r="B357" i="18"/>
  <c r="B358" i="18"/>
  <c r="B359" i="18"/>
  <c r="B360" i="18"/>
  <c r="B361" i="18"/>
  <c r="B362" i="18"/>
  <c r="B363" i="18"/>
  <c r="B364" i="18"/>
  <c r="B365" i="18"/>
  <c r="B366" i="18"/>
  <c r="B367" i="18"/>
  <c r="B368" i="18"/>
  <c r="B369" i="18"/>
  <c r="B370" i="18"/>
  <c r="B371" i="18"/>
  <c r="B372" i="18"/>
  <c r="B373" i="18"/>
  <c r="B374" i="18"/>
  <c r="B375" i="18"/>
  <c r="B376" i="18"/>
  <c r="B377" i="18"/>
  <c r="B378" i="18"/>
  <c r="B379" i="18"/>
  <c r="B380" i="18"/>
  <c r="B381" i="18"/>
  <c r="B382" i="18"/>
  <c r="B383" i="18"/>
  <c r="B384" i="18"/>
  <c r="B385" i="18"/>
  <c r="B386" i="18"/>
  <c r="B387" i="18"/>
  <c r="B388" i="18"/>
  <c r="B389" i="18"/>
  <c r="B390" i="18"/>
  <c r="B391" i="18"/>
  <c r="I8" i="18"/>
  <c r="AH14" i="36"/>
  <c r="B288" i="21"/>
  <c r="B289" i="21"/>
  <c r="B290" i="21"/>
  <c r="B291" i="21"/>
  <c r="B292" i="21"/>
  <c r="B293" i="21"/>
  <c r="B294" i="21"/>
  <c r="B295" i="21"/>
  <c r="B296" i="21"/>
  <c r="B297" i="21"/>
  <c r="B298" i="21"/>
  <c r="B299" i="21"/>
  <c r="B300" i="21"/>
  <c r="B301" i="21"/>
  <c r="B302" i="21"/>
  <c r="B303" i="21"/>
  <c r="B304" i="21"/>
  <c r="B305" i="21"/>
  <c r="B306" i="21"/>
  <c r="B307" i="21"/>
  <c r="B308" i="21"/>
  <c r="B309" i="21"/>
  <c r="B310" i="21"/>
  <c r="B311" i="21"/>
  <c r="B312" i="21"/>
  <c r="B313" i="21"/>
  <c r="B314" i="21"/>
  <c r="B315" i="21"/>
  <c r="B316" i="21"/>
  <c r="B317" i="21"/>
  <c r="B318" i="21"/>
  <c r="B319" i="21"/>
  <c r="B320" i="21"/>
  <c r="B321" i="21"/>
  <c r="B322" i="21"/>
  <c r="B323" i="21"/>
  <c r="B324" i="21"/>
  <c r="B325" i="21"/>
  <c r="B326" i="21"/>
  <c r="B327" i="21"/>
  <c r="B328" i="21"/>
  <c r="B329" i="21"/>
  <c r="B330" i="21"/>
  <c r="B331" i="21"/>
  <c r="B332" i="21"/>
  <c r="B333" i="21"/>
  <c r="B334" i="21"/>
  <c r="B335" i="21"/>
  <c r="B336" i="21"/>
  <c r="B337" i="21"/>
  <c r="B338" i="21"/>
  <c r="B339" i="21"/>
  <c r="B340" i="21"/>
  <c r="B341" i="21"/>
  <c r="B342" i="21"/>
  <c r="B343" i="21"/>
  <c r="B344" i="21"/>
  <c r="B345" i="21"/>
  <c r="B346" i="21"/>
  <c r="B347" i="21"/>
  <c r="B348" i="21"/>
  <c r="B349" i="21"/>
  <c r="B350" i="21"/>
  <c r="B351" i="21"/>
  <c r="B352" i="21"/>
  <c r="B353" i="21"/>
  <c r="B354" i="21"/>
  <c r="B355" i="21"/>
  <c r="B356" i="21"/>
  <c r="B357" i="21"/>
  <c r="B358" i="21"/>
  <c r="B359" i="21"/>
  <c r="B360" i="21"/>
  <c r="B361" i="21"/>
  <c r="B362" i="21"/>
  <c r="B363" i="21"/>
  <c r="B364" i="21"/>
  <c r="B365" i="21"/>
  <c r="B366" i="21"/>
  <c r="B367" i="21"/>
  <c r="B368" i="21"/>
  <c r="B369" i="21"/>
  <c r="B370" i="21"/>
  <c r="B371" i="21"/>
  <c r="B372" i="21"/>
  <c r="B373" i="21"/>
  <c r="B374" i="21"/>
  <c r="B375" i="21"/>
  <c r="B376" i="21"/>
  <c r="B377" i="21"/>
  <c r="B378" i="21"/>
  <c r="B379" i="21"/>
  <c r="B380" i="21"/>
  <c r="B381" i="21"/>
  <c r="B382" i="21"/>
  <c r="B383" i="21"/>
  <c r="B384" i="21"/>
  <c r="B385" i="21"/>
  <c r="B386" i="21"/>
  <c r="B387" i="21"/>
  <c r="B388" i="21"/>
  <c r="B389" i="21"/>
  <c r="B390" i="21"/>
  <c r="B391" i="21"/>
  <c r="I8" i="21"/>
  <c r="AI14" i="36"/>
  <c r="B288" i="33"/>
  <c r="B289" i="33"/>
  <c r="B290" i="33"/>
  <c r="B291" i="33"/>
  <c r="B292" i="33"/>
  <c r="B293" i="33"/>
  <c r="B294" i="33"/>
  <c r="B295" i="33"/>
  <c r="B296" i="33"/>
  <c r="B297" i="33"/>
  <c r="B298" i="33"/>
  <c r="B299" i="33"/>
  <c r="B300" i="33"/>
  <c r="B301" i="33"/>
  <c r="B302" i="33"/>
  <c r="B303" i="33"/>
  <c r="B304" i="33"/>
  <c r="B305" i="33"/>
  <c r="B306" i="33"/>
  <c r="B307" i="33"/>
  <c r="B308" i="33"/>
  <c r="B309" i="33"/>
  <c r="B310" i="33"/>
  <c r="B311" i="33"/>
  <c r="B312" i="33"/>
  <c r="B313" i="33"/>
  <c r="B314" i="33"/>
  <c r="B315" i="33"/>
  <c r="B316" i="33"/>
  <c r="B317" i="33"/>
  <c r="B318" i="33"/>
  <c r="B319" i="33"/>
  <c r="B320" i="33"/>
  <c r="B321" i="33"/>
  <c r="B322" i="33"/>
  <c r="B323" i="33"/>
  <c r="B324" i="33"/>
  <c r="B325" i="33"/>
  <c r="B326" i="33"/>
  <c r="B327" i="33"/>
  <c r="B328" i="33"/>
  <c r="B329" i="33"/>
  <c r="B330" i="33"/>
  <c r="B331" i="33"/>
  <c r="B332" i="33"/>
  <c r="B333" i="33"/>
  <c r="B334" i="33"/>
  <c r="B335" i="33"/>
  <c r="B336" i="33"/>
  <c r="B337" i="33"/>
  <c r="B338" i="33"/>
  <c r="B339" i="33"/>
  <c r="B340" i="33"/>
  <c r="B341" i="33"/>
  <c r="B342" i="33"/>
  <c r="B343" i="33"/>
  <c r="B344" i="33"/>
  <c r="B345" i="33"/>
  <c r="B346" i="33"/>
  <c r="B347" i="33"/>
  <c r="B348" i="33"/>
  <c r="B349" i="33"/>
  <c r="B350" i="33"/>
  <c r="B351" i="33"/>
  <c r="B352" i="33"/>
  <c r="B353" i="33"/>
  <c r="B354" i="33"/>
  <c r="B355" i="33"/>
  <c r="B356" i="33"/>
  <c r="B357" i="33"/>
  <c r="B358" i="33"/>
  <c r="B359" i="33"/>
  <c r="B360" i="33"/>
  <c r="B361" i="33"/>
  <c r="B362" i="33"/>
  <c r="B363" i="33"/>
  <c r="B364" i="33"/>
  <c r="B365" i="33"/>
  <c r="B366" i="33"/>
  <c r="B367" i="33"/>
  <c r="B368" i="33"/>
  <c r="B369" i="33"/>
  <c r="B370" i="33"/>
  <c r="B371" i="33"/>
  <c r="B372" i="33"/>
  <c r="B373" i="33"/>
  <c r="B374" i="33"/>
  <c r="B375" i="33"/>
  <c r="B376" i="33"/>
  <c r="B377" i="33"/>
  <c r="B378" i="33"/>
  <c r="B379" i="33"/>
  <c r="B380" i="33"/>
  <c r="B381" i="33"/>
  <c r="B382" i="33"/>
  <c r="B383" i="33"/>
  <c r="B384" i="33"/>
  <c r="B385" i="33"/>
  <c r="B386" i="33"/>
  <c r="B387" i="33"/>
  <c r="B388" i="33"/>
  <c r="B389" i="33"/>
  <c r="B390" i="33"/>
  <c r="B391" i="33"/>
  <c r="AA8" i="33"/>
  <c r="AJ14" i="36"/>
  <c r="B288" i="3"/>
  <c r="B289" i="3"/>
  <c r="B290" i="3"/>
  <c r="B291" i="3"/>
  <c r="B292" i="3"/>
  <c r="B293" i="3"/>
  <c r="B294" i="3"/>
  <c r="B295" i="3"/>
  <c r="B296" i="3"/>
  <c r="B297" i="3"/>
  <c r="B298" i="3"/>
  <c r="B299" i="3"/>
  <c r="B300" i="3"/>
  <c r="B301" i="3"/>
  <c r="B302" i="3"/>
  <c r="B303" i="3"/>
  <c r="B304" i="3"/>
  <c r="B305" i="3"/>
  <c r="B306" i="3"/>
  <c r="B307" i="3"/>
  <c r="B308" i="3"/>
  <c r="B309" i="3"/>
  <c r="B310" i="3"/>
  <c r="B311" i="3"/>
  <c r="B312" i="3"/>
  <c r="B313" i="3"/>
  <c r="B314" i="3"/>
  <c r="B315" i="3"/>
  <c r="B316" i="3"/>
  <c r="B317" i="3"/>
  <c r="B318" i="3"/>
  <c r="B319" i="3"/>
  <c r="B320" i="3"/>
  <c r="B321" i="3"/>
  <c r="B322" i="3"/>
  <c r="B323" i="3"/>
  <c r="B324" i="3"/>
  <c r="B325" i="3"/>
  <c r="B326" i="3"/>
  <c r="B327" i="3"/>
  <c r="B328" i="3"/>
  <c r="B329" i="3"/>
  <c r="B330" i="3"/>
  <c r="B331" i="3"/>
  <c r="B332" i="3"/>
  <c r="B333" i="3"/>
  <c r="B334" i="3"/>
  <c r="B335" i="3"/>
  <c r="B336" i="3"/>
  <c r="B337" i="3"/>
  <c r="B338" i="3"/>
  <c r="B339" i="3"/>
  <c r="B340" i="3"/>
  <c r="B341" i="3"/>
  <c r="B342" i="3"/>
  <c r="B343" i="3"/>
  <c r="B344" i="3"/>
  <c r="B345" i="3"/>
  <c r="B346" i="3"/>
  <c r="B347" i="3"/>
  <c r="B348" i="3"/>
  <c r="B349" i="3"/>
  <c r="B350" i="3"/>
  <c r="B351" i="3"/>
  <c r="B352" i="3"/>
  <c r="B353" i="3"/>
  <c r="B354" i="3"/>
  <c r="B355" i="3"/>
  <c r="B356" i="3"/>
  <c r="B357" i="3"/>
  <c r="B358" i="3"/>
  <c r="B359" i="3"/>
  <c r="B360" i="3"/>
  <c r="B361" i="3"/>
  <c r="B362" i="3"/>
  <c r="B363" i="3"/>
  <c r="B364" i="3"/>
  <c r="B365" i="3"/>
  <c r="B366" i="3"/>
  <c r="B367" i="3"/>
  <c r="B368" i="3"/>
  <c r="B369" i="3"/>
  <c r="B370" i="3"/>
  <c r="B371" i="3"/>
  <c r="B372" i="3"/>
  <c r="B373" i="3"/>
  <c r="B374" i="3"/>
  <c r="B375" i="3"/>
  <c r="B376" i="3"/>
  <c r="B377" i="3"/>
  <c r="B378" i="3"/>
  <c r="B379" i="3"/>
  <c r="B380" i="3"/>
  <c r="B381" i="3"/>
  <c r="B382" i="3"/>
  <c r="B383" i="3"/>
  <c r="B384" i="3"/>
  <c r="B385" i="3"/>
  <c r="B386" i="3"/>
  <c r="B387" i="3"/>
  <c r="B388" i="3"/>
  <c r="B389" i="3"/>
  <c r="B390" i="3"/>
  <c r="B391" i="3"/>
  <c r="I8" i="3"/>
  <c r="AK14" i="36"/>
  <c r="B392" i="19"/>
  <c r="B393" i="19"/>
  <c r="B394" i="19"/>
  <c r="B395" i="19"/>
  <c r="B396" i="19"/>
  <c r="B397" i="19"/>
  <c r="B398" i="19"/>
  <c r="B399" i="19"/>
  <c r="B400" i="19"/>
  <c r="B401" i="19"/>
  <c r="B402" i="19"/>
  <c r="B403" i="19"/>
  <c r="B404" i="19"/>
  <c r="B405" i="19"/>
  <c r="B406" i="19"/>
  <c r="B407" i="19"/>
  <c r="B408" i="19"/>
  <c r="B409" i="19"/>
  <c r="B410" i="19"/>
  <c r="B411" i="19"/>
  <c r="B412" i="19"/>
  <c r="B413" i="19"/>
  <c r="B414" i="19"/>
  <c r="B415" i="19"/>
  <c r="B416" i="19"/>
  <c r="B417" i="19"/>
  <c r="B418" i="19"/>
  <c r="B419" i="19"/>
  <c r="B420" i="19"/>
  <c r="B421" i="19"/>
  <c r="B422" i="19"/>
  <c r="B423" i="19"/>
  <c r="B424" i="19"/>
  <c r="B425" i="19"/>
  <c r="B426" i="19"/>
  <c r="B427" i="19"/>
  <c r="B428" i="19"/>
  <c r="B429" i="19"/>
  <c r="B430" i="19"/>
  <c r="B431" i="19"/>
  <c r="B432" i="19"/>
  <c r="B433" i="19"/>
  <c r="B434" i="19"/>
  <c r="B435" i="19"/>
  <c r="B436" i="19"/>
  <c r="B437" i="19"/>
  <c r="B438" i="19"/>
  <c r="B439" i="19"/>
  <c r="B440" i="19"/>
  <c r="B441" i="19"/>
  <c r="B442" i="19"/>
  <c r="B443" i="19"/>
  <c r="B444" i="19"/>
  <c r="B445" i="19"/>
  <c r="B446" i="19"/>
  <c r="B447" i="19"/>
  <c r="B448" i="19"/>
  <c r="B449" i="19"/>
  <c r="B450" i="19"/>
  <c r="B451" i="19"/>
  <c r="B452" i="19"/>
  <c r="B453" i="19"/>
  <c r="B454" i="19"/>
  <c r="B455" i="19"/>
  <c r="B456" i="19"/>
  <c r="B457" i="19"/>
  <c r="B458" i="19"/>
  <c r="B459" i="19"/>
  <c r="B460" i="19"/>
  <c r="B461" i="19"/>
  <c r="B462" i="19"/>
  <c r="B463" i="19"/>
  <c r="B464" i="19"/>
  <c r="B465" i="19"/>
  <c r="B466" i="19"/>
  <c r="B467" i="19"/>
  <c r="B468" i="19"/>
  <c r="B469" i="19"/>
  <c r="B470" i="19"/>
  <c r="B471" i="19"/>
  <c r="B472" i="19"/>
  <c r="B473" i="19"/>
  <c r="B474" i="19"/>
  <c r="B475" i="19"/>
  <c r="B476" i="19"/>
  <c r="B477" i="19"/>
  <c r="B478" i="19"/>
  <c r="B479" i="19"/>
  <c r="B480" i="19"/>
  <c r="B481" i="19"/>
  <c r="B482" i="19"/>
  <c r="B483" i="19"/>
  <c r="B484" i="19"/>
  <c r="B485" i="19"/>
  <c r="B486" i="19"/>
  <c r="B487" i="19"/>
  <c r="B488" i="19"/>
  <c r="B489" i="19"/>
  <c r="B490" i="19"/>
  <c r="B491" i="19"/>
  <c r="B492" i="19"/>
  <c r="B493" i="19"/>
  <c r="B494" i="19"/>
  <c r="B495" i="19"/>
  <c r="B496" i="19"/>
  <c r="B497" i="19"/>
  <c r="B498" i="19"/>
  <c r="B499" i="19"/>
  <c r="B500" i="19"/>
  <c r="B501" i="19"/>
  <c r="B502" i="19"/>
  <c r="B503" i="19"/>
  <c r="B504" i="19"/>
  <c r="B505" i="19"/>
  <c r="B506" i="19"/>
  <c r="B507" i="19"/>
  <c r="B508" i="19"/>
  <c r="B509" i="19"/>
  <c r="B510" i="19"/>
  <c r="B511" i="19"/>
  <c r="B512" i="19"/>
  <c r="B513" i="19"/>
  <c r="B514" i="19"/>
  <c r="B515" i="19"/>
  <c r="B516" i="19"/>
  <c r="B517" i="19"/>
  <c r="B518" i="19"/>
  <c r="B519" i="19"/>
  <c r="B520" i="19"/>
  <c r="B521" i="19"/>
  <c r="B522" i="19"/>
  <c r="B523" i="19"/>
  <c r="B524" i="19"/>
  <c r="B525" i="19"/>
  <c r="B526" i="19"/>
  <c r="B527" i="19"/>
  <c r="B528" i="19"/>
  <c r="B529" i="19"/>
  <c r="B530" i="19"/>
  <c r="B531" i="19"/>
  <c r="B532" i="19"/>
  <c r="B533" i="19"/>
  <c r="B534" i="19"/>
  <c r="B535" i="19"/>
  <c r="B536" i="19"/>
  <c r="B537" i="19"/>
  <c r="B538" i="19"/>
  <c r="B539" i="19"/>
  <c r="B540" i="19"/>
  <c r="B541" i="19"/>
  <c r="B542" i="19"/>
  <c r="B543" i="19"/>
  <c r="B544" i="19"/>
  <c r="B545" i="19"/>
  <c r="B546" i="19"/>
  <c r="B547" i="19"/>
  <c r="B548" i="19"/>
  <c r="B549" i="19"/>
  <c r="B550" i="19"/>
  <c r="B551" i="19"/>
  <c r="I9" i="19"/>
  <c r="AD15" i="36"/>
  <c r="B392" i="15"/>
  <c r="B393" i="15"/>
  <c r="B394" i="15"/>
  <c r="B395" i="15"/>
  <c r="B396" i="15"/>
  <c r="B397" i="15"/>
  <c r="B398" i="15"/>
  <c r="B399" i="15"/>
  <c r="B400" i="15"/>
  <c r="B401" i="15"/>
  <c r="B402" i="15"/>
  <c r="B403" i="15"/>
  <c r="B404" i="15"/>
  <c r="B405" i="15"/>
  <c r="B406" i="15"/>
  <c r="B407" i="15"/>
  <c r="B408" i="15"/>
  <c r="B409" i="15"/>
  <c r="B410" i="15"/>
  <c r="B411" i="15"/>
  <c r="B412" i="15"/>
  <c r="B413" i="15"/>
  <c r="B414" i="15"/>
  <c r="B415" i="15"/>
  <c r="B416" i="15"/>
  <c r="B417" i="15"/>
  <c r="B418" i="15"/>
  <c r="B419" i="15"/>
  <c r="B420" i="15"/>
  <c r="B421" i="15"/>
  <c r="B422" i="15"/>
  <c r="B423" i="15"/>
  <c r="B424" i="15"/>
  <c r="B425" i="15"/>
  <c r="B426" i="15"/>
  <c r="B427" i="15"/>
  <c r="B428" i="15"/>
  <c r="B429" i="15"/>
  <c r="B430" i="15"/>
  <c r="B431" i="15"/>
  <c r="B432" i="15"/>
  <c r="B433" i="15"/>
  <c r="B434" i="15"/>
  <c r="B435" i="15"/>
  <c r="B436" i="15"/>
  <c r="B437" i="15"/>
  <c r="B438" i="15"/>
  <c r="B439" i="15"/>
  <c r="B440" i="15"/>
  <c r="B441" i="15"/>
  <c r="B442" i="15"/>
  <c r="B443" i="15"/>
  <c r="B444" i="15"/>
  <c r="B445" i="15"/>
  <c r="B446" i="15"/>
  <c r="B447" i="15"/>
  <c r="B448" i="15"/>
  <c r="B449" i="15"/>
  <c r="B450" i="15"/>
  <c r="B451" i="15"/>
  <c r="B452" i="15"/>
  <c r="B453" i="15"/>
  <c r="B454" i="15"/>
  <c r="B455" i="15"/>
  <c r="B456" i="15"/>
  <c r="B457" i="15"/>
  <c r="B458" i="15"/>
  <c r="B459" i="15"/>
  <c r="B460" i="15"/>
  <c r="B461" i="15"/>
  <c r="B462" i="15"/>
  <c r="B463" i="15"/>
  <c r="B464" i="15"/>
  <c r="B465" i="15"/>
  <c r="B466" i="15"/>
  <c r="B467" i="15"/>
  <c r="B468" i="15"/>
  <c r="B469" i="15"/>
  <c r="B470" i="15"/>
  <c r="B471" i="15"/>
  <c r="B472" i="15"/>
  <c r="B473" i="15"/>
  <c r="B474" i="15"/>
  <c r="B475" i="15"/>
  <c r="B476" i="15"/>
  <c r="B477" i="15"/>
  <c r="B478" i="15"/>
  <c r="B479" i="15"/>
  <c r="B480" i="15"/>
  <c r="B481" i="15"/>
  <c r="B482" i="15"/>
  <c r="B483" i="15"/>
  <c r="B484" i="15"/>
  <c r="B485" i="15"/>
  <c r="B486" i="15"/>
  <c r="B487" i="15"/>
  <c r="B488" i="15"/>
  <c r="B489" i="15"/>
  <c r="B490" i="15"/>
  <c r="B491" i="15"/>
  <c r="B492" i="15"/>
  <c r="B493" i="15"/>
  <c r="B494" i="15"/>
  <c r="B495" i="15"/>
  <c r="B496" i="15"/>
  <c r="B497" i="15"/>
  <c r="B498" i="15"/>
  <c r="B499" i="15"/>
  <c r="B500" i="15"/>
  <c r="B501" i="15"/>
  <c r="B502" i="15"/>
  <c r="B503" i="15"/>
  <c r="B504" i="15"/>
  <c r="B505" i="15"/>
  <c r="B506" i="15"/>
  <c r="B507" i="15"/>
  <c r="B508" i="15"/>
  <c r="B509" i="15"/>
  <c r="B510" i="15"/>
  <c r="B511" i="15"/>
  <c r="B512" i="15"/>
  <c r="B513" i="15"/>
  <c r="B514" i="15"/>
  <c r="B515" i="15"/>
  <c r="B516" i="15"/>
  <c r="B517" i="15"/>
  <c r="B518" i="15"/>
  <c r="B519" i="15"/>
  <c r="B520" i="15"/>
  <c r="B521" i="15"/>
  <c r="B522" i="15"/>
  <c r="B523" i="15"/>
  <c r="B524" i="15"/>
  <c r="B525" i="15"/>
  <c r="B526" i="15"/>
  <c r="B527" i="15"/>
  <c r="B528" i="15"/>
  <c r="B529" i="15"/>
  <c r="B530" i="15"/>
  <c r="B531" i="15"/>
  <c r="B532" i="15"/>
  <c r="B533" i="15"/>
  <c r="B534" i="15"/>
  <c r="B535" i="15"/>
  <c r="B536" i="15"/>
  <c r="B537" i="15"/>
  <c r="B538" i="15"/>
  <c r="B539" i="15"/>
  <c r="B540" i="15"/>
  <c r="B541" i="15"/>
  <c r="B542" i="15"/>
  <c r="B543" i="15"/>
  <c r="B544" i="15"/>
  <c r="B545" i="15"/>
  <c r="B546" i="15"/>
  <c r="B547" i="15"/>
  <c r="B548" i="15"/>
  <c r="B549" i="15"/>
  <c r="B550" i="15"/>
  <c r="B551" i="15"/>
  <c r="I9" i="15"/>
  <c r="AE15" i="36"/>
  <c r="B392" i="16"/>
  <c r="B393" i="16"/>
  <c r="B394" i="16"/>
  <c r="B395" i="16"/>
  <c r="B396" i="16"/>
  <c r="B397" i="16"/>
  <c r="B398" i="16"/>
  <c r="B399" i="16"/>
  <c r="B400" i="16"/>
  <c r="B401" i="16"/>
  <c r="B402" i="16"/>
  <c r="B403" i="16"/>
  <c r="B404" i="16"/>
  <c r="B405" i="16"/>
  <c r="B406" i="16"/>
  <c r="B407" i="16"/>
  <c r="B408" i="16"/>
  <c r="B409" i="16"/>
  <c r="B410" i="16"/>
  <c r="B411" i="16"/>
  <c r="B412" i="16"/>
  <c r="B413" i="16"/>
  <c r="B414" i="16"/>
  <c r="B415" i="16"/>
  <c r="B416" i="16"/>
  <c r="B417" i="16"/>
  <c r="B418" i="16"/>
  <c r="B419" i="16"/>
  <c r="B420" i="16"/>
  <c r="B421" i="16"/>
  <c r="B422" i="16"/>
  <c r="B423" i="16"/>
  <c r="B424" i="16"/>
  <c r="B425" i="16"/>
  <c r="B426" i="16"/>
  <c r="B427" i="16"/>
  <c r="B428" i="16"/>
  <c r="B429" i="16"/>
  <c r="B430" i="16"/>
  <c r="B431" i="16"/>
  <c r="B432" i="16"/>
  <c r="B433" i="16"/>
  <c r="B434" i="16"/>
  <c r="B435" i="16"/>
  <c r="B436" i="16"/>
  <c r="B437" i="16"/>
  <c r="B438" i="16"/>
  <c r="B439" i="16"/>
  <c r="B440" i="16"/>
  <c r="B441" i="16"/>
  <c r="B442" i="16"/>
  <c r="B443" i="16"/>
  <c r="B444" i="16"/>
  <c r="B445" i="16"/>
  <c r="B446" i="16"/>
  <c r="B447" i="16"/>
  <c r="B448" i="16"/>
  <c r="B449" i="16"/>
  <c r="B450" i="16"/>
  <c r="B451" i="16"/>
  <c r="B452" i="16"/>
  <c r="B453" i="16"/>
  <c r="B454" i="16"/>
  <c r="B455" i="16"/>
  <c r="B456" i="16"/>
  <c r="B457" i="16"/>
  <c r="B458" i="16"/>
  <c r="B459" i="16"/>
  <c r="B460" i="16"/>
  <c r="B461" i="16"/>
  <c r="B462" i="16"/>
  <c r="B463" i="16"/>
  <c r="B464" i="16"/>
  <c r="B465" i="16"/>
  <c r="B466" i="16"/>
  <c r="B467" i="16"/>
  <c r="B468" i="16"/>
  <c r="B469" i="16"/>
  <c r="B470" i="16"/>
  <c r="B471" i="16"/>
  <c r="B472" i="16"/>
  <c r="B473" i="16"/>
  <c r="B474" i="16"/>
  <c r="B475" i="16"/>
  <c r="B476" i="16"/>
  <c r="B477" i="16"/>
  <c r="B478" i="16"/>
  <c r="B479" i="16"/>
  <c r="B480" i="16"/>
  <c r="B481" i="16"/>
  <c r="B482" i="16"/>
  <c r="B483" i="16"/>
  <c r="B484" i="16"/>
  <c r="B485" i="16"/>
  <c r="B486" i="16"/>
  <c r="B487" i="16"/>
  <c r="B488" i="16"/>
  <c r="B489" i="16"/>
  <c r="B490" i="16"/>
  <c r="B491" i="16"/>
  <c r="B492" i="16"/>
  <c r="B493" i="16"/>
  <c r="B494" i="16"/>
  <c r="B495" i="16"/>
  <c r="B496" i="16"/>
  <c r="B497" i="16"/>
  <c r="B498" i="16"/>
  <c r="B499" i="16"/>
  <c r="B500" i="16"/>
  <c r="B501" i="16"/>
  <c r="B502" i="16"/>
  <c r="B503" i="16"/>
  <c r="B504" i="16"/>
  <c r="B505" i="16"/>
  <c r="B506" i="16"/>
  <c r="B507" i="16"/>
  <c r="B508" i="16"/>
  <c r="B509" i="16"/>
  <c r="B510" i="16"/>
  <c r="B511" i="16"/>
  <c r="B512" i="16"/>
  <c r="B513" i="16"/>
  <c r="B514" i="16"/>
  <c r="B515" i="16"/>
  <c r="B516" i="16"/>
  <c r="B517" i="16"/>
  <c r="B518" i="16"/>
  <c r="B519" i="16"/>
  <c r="B520" i="16"/>
  <c r="B521" i="16"/>
  <c r="B522" i="16"/>
  <c r="B523" i="16"/>
  <c r="B524" i="16"/>
  <c r="B525" i="16"/>
  <c r="B526" i="16"/>
  <c r="B527" i="16"/>
  <c r="B528" i="16"/>
  <c r="B529" i="16"/>
  <c r="B530" i="16"/>
  <c r="B531" i="16"/>
  <c r="B532" i="16"/>
  <c r="B533" i="16"/>
  <c r="B534" i="16"/>
  <c r="B535" i="16"/>
  <c r="B536" i="16"/>
  <c r="B537" i="16"/>
  <c r="B538" i="16"/>
  <c r="B539" i="16"/>
  <c r="B540" i="16"/>
  <c r="B541" i="16"/>
  <c r="B542" i="16"/>
  <c r="B543" i="16"/>
  <c r="B544" i="16"/>
  <c r="B545" i="16"/>
  <c r="B546" i="16"/>
  <c r="B547" i="16"/>
  <c r="B548" i="16"/>
  <c r="B549" i="16"/>
  <c r="B550" i="16"/>
  <c r="B551" i="16"/>
  <c r="I9" i="16"/>
  <c r="AF15" i="36"/>
  <c r="B392" i="17"/>
  <c r="B393" i="17"/>
  <c r="B394" i="17"/>
  <c r="B395" i="17"/>
  <c r="B396" i="17"/>
  <c r="B397" i="17"/>
  <c r="B398" i="17"/>
  <c r="B399" i="17"/>
  <c r="B400" i="17"/>
  <c r="B401" i="17"/>
  <c r="B402" i="17"/>
  <c r="B403" i="17"/>
  <c r="B404" i="17"/>
  <c r="B405" i="17"/>
  <c r="B406" i="17"/>
  <c r="B407" i="17"/>
  <c r="B408" i="17"/>
  <c r="B409" i="17"/>
  <c r="B410" i="17"/>
  <c r="B411" i="17"/>
  <c r="B412" i="17"/>
  <c r="B413" i="17"/>
  <c r="B414" i="17"/>
  <c r="B415" i="17"/>
  <c r="B416" i="17"/>
  <c r="B417" i="17"/>
  <c r="B418" i="17"/>
  <c r="B419" i="17"/>
  <c r="B420" i="17"/>
  <c r="B421" i="17"/>
  <c r="B422" i="17"/>
  <c r="B423" i="17"/>
  <c r="B424" i="17"/>
  <c r="B425" i="17"/>
  <c r="B426" i="17"/>
  <c r="B427" i="17"/>
  <c r="B428" i="17"/>
  <c r="B429" i="17"/>
  <c r="B430" i="17"/>
  <c r="B431" i="17"/>
  <c r="B432" i="17"/>
  <c r="B433" i="17"/>
  <c r="B434" i="17"/>
  <c r="B435" i="17"/>
  <c r="B436" i="17"/>
  <c r="B437" i="17"/>
  <c r="B438" i="17"/>
  <c r="B439" i="17"/>
  <c r="B440" i="17"/>
  <c r="B441" i="17"/>
  <c r="B442" i="17"/>
  <c r="B443" i="17"/>
  <c r="B444" i="17"/>
  <c r="B445" i="17"/>
  <c r="B446" i="17"/>
  <c r="B447" i="17"/>
  <c r="B448" i="17"/>
  <c r="B449" i="17"/>
  <c r="B450" i="17"/>
  <c r="B451" i="17"/>
  <c r="B452" i="17"/>
  <c r="B453" i="17"/>
  <c r="B454" i="17"/>
  <c r="B455" i="17"/>
  <c r="B456" i="17"/>
  <c r="B457" i="17"/>
  <c r="B458" i="17"/>
  <c r="B459" i="17"/>
  <c r="B460" i="17"/>
  <c r="B461" i="17"/>
  <c r="B462" i="17"/>
  <c r="B463" i="17"/>
  <c r="B464" i="17"/>
  <c r="B465" i="17"/>
  <c r="B466" i="17"/>
  <c r="B467" i="17"/>
  <c r="B468" i="17"/>
  <c r="B469" i="17"/>
  <c r="B470" i="17"/>
  <c r="B471" i="17"/>
  <c r="B472" i="17"/>
  <c r="B473" i="17"/>
  <c r="B474" i="17"/>
  <c r="B475" i="17"/>
  <c r="B476" i="17"/>
  <c r="B477" i="17"/>
  <c r="B478" i="17"/>
  <c r="B479" i="17"/>
  <c r="B480" i="17"/>
  <c r="B481" i="17"/>
  <c r="B482" i="17"/>
  <c r="B483" i="17"/>
  <c r="B484" i="17"/>
  <c r="B485" i="17"/>
  <c r="B486" i="17"/>
  <c r="B487" i="17"/>
  <c r="B488" i="17"/>
  <c r="B489" i="17"/>
  <c r="B490" i="17"/>
  <c r="B491" i="17"/>
  <c r="B492" i="17"/>
  <c r="B493" i="17"/>
  <c r="B494" i="17"/>
  <c r="B495" i="17"/>
  <c r="B496" i="17"/>
  <c r="B497" i="17"/>
  <c r="B498" i="17"/>
  <c r="B499" i="17"/>
  <c r="B500" i="17"/>
  <c r="B501" i="17"/>
  <c r="B502" i="17"/>
  <c r="B503" i="17"/>
  <c r="B504" i="17"/>
  <c r="B505" i="17"/>
  <c r="B506" i="17"/>
  <c r="B507" i="17"/>
  <c r="B508" i="17"/>
  <c r="B509" i="17"/>
  <c r="B510" i="17"/>
  <c r="B511" i="17"/>
  <c r="B512" i="17"/>
  <c r="B513" i="17"/>
  <c r="B514" i="17"/>
  <c r="B515" i="17"/>
  <c r="B516" i="17"/>
  <c r="B517" i="17"/>
  <c r="B518" i="17"/>
  <c r="B519" i="17"/>
  <c r="B520" i="17"/>
  <c r="B521" i="17"/>
  <c r="B522" i="17"/>
  <c r="B523" i="17"/>
  <c r="B524" i="17"/>
  <c r="B525" i="17"/>
  <c r="B526" i="17"/>
  <c r="B527" i="17"/>
  <c r="B528" i="17"/>
  <c r="B529" i="17"/>
  <c r="B530" i="17"/>
  <c r="B531" i="17"/>
  <c r="B532" i="17"/>
  <c r="B533" i="17"/>
  <c r="B534" i="17"/>
  <c r="B535" i="17"/>
  <c r="B536" i="17"/>
  <c r="B537" i="17"/>
  <c r="B538" i="17"/>
  <c r="B539" i="17"/>
  <c r="B540" i="17"/>
  <c r="B541" i="17"/>
  <c r="B542" i="17"/>
  <c r="B543" i="17"/>
  <c r="B544" i="17"/>
  <c r="B545" i="17"/>
  <c r="B546" i="17"/>
  <c r="B547" i="17"/>
  <c r="B548" i="17"/>
  <c r="B549" i="17"/>
  <c r="B550" i="17"/>
  <c r="B551" i="17"/>
  <c r="I9" i="17"/>
  <c r="AG15" i="36"/>
  <c r="B392" i="18"/>
  <c r="B393" i="18"/>
  <c r="B394" i="18"/>
  <c r="B395" i="18"/>
  <c r="B396" i="18"/>
  <c r="B397" i="18"/>
  <c r="B398" i="18"/>
  <c r="B399" i="18"/>
  <c r="B400" i="18"/>
  <c r="B401" i="18"/>
  <c r="B402" i="18"/>
  <c r="B403" i="18"/>
  <c r="B404" i="18"/>
  <c r="B405" i="18"/>
  <c r="B406" i="18"/>
  <c r="B407" i="18"/>
  <c r="B408" i="18"/>
  <c r="B409" i="18"/>
  <c r="B410" i="18"/>
  <c r="B411" i="18"/>
  <c r="B412" i="18"/>
  <c r="B413" i="18"/>
  <c r="B414" i="18"/>
  <c r="B415" i="18"/>
  <c r="B416" i="18"/>
  <c r="B417" i="18"/>
  <c r="B418" i="18"/>
  <c r="B419" i="18"/>
  <c r="B420" i="18"/>
  <c r="B421" i="18"/>
  <c r="B422" i="18"/>
  <c r="B423" i="18"/>
  <c r="B424" i="18"/>
  <c r="B425" i="18"/>
  <c r="B426" i="18"/>
  <c r="B427" i="18"/>
  <c r="B428" i="18"/>
  <c r="B429" i="18"/>
  <c r="B430" i="18"/>
  <c r="B431" i="18"/>
  <c r="B432" i="18"/>
  <c r="B433" i="18"/>
  <c r="B434" i="18"/>
  <c r="B435" i="18"/>
  <c r="B436" i="18"/>
  <c r="B437" i="18"/>
  <c r="B438" i="18"/>
  <c r="B439" i="18"/>
  <c r="B440" i="18"/>
  <c r="B441" i="18"/>
  <c r="B442" i="18"/>
  <c r="B443" i="18"/>
  <c r="B444" i="18"/>
  <c r="B445" i="18"/>
  <c r="B446" i="18"/>
  <c r="B447" i="18"/>
  <c r="B448" i="18"/>
  <c r="B449" i="18"/>
  <c r="B450" i="18"/>
  <c r="B451" i="18"/>
  <c r="B452" i="18"/>
  <c r="B453" i="18"/>
  <c r="B454" i="18"/>
  <c r="B455" i="18"/>
  <c r="B456" i="18"/>
  <c r="B457" i="18"/>
  <c r="B458" i="18"/>
  <c r="B459" i="18"/>
  <c r="B460" i="18"/>
  <c r="B461" i="18"/>
  <c r="B462" i="18"/>
  <c r="B463" i="18"/>
  <c r="B464" i="18"/>
  <c r="B465" i="18"/>
  <c r="B466" i="18"/>
  <c r="B467" i="18"/>
  <c r="B468" i="18"/>
  <c r="B469" i="18"/>
  <c r="B470" i="18"/>
  <c r="B471" i="18"/>
  <c r="B472" i="18"/>
  <c r="B473" i="18"/>
  <c r="B474" i="18"/>
  <c r="B475" i="18"/>
  <c r="B476" i="18"/>
  <c r="B477" i="18"/>
  <c r="B478" i="18"/>
  <c r="B479" i="18"/>
  <c r="B480" i="18"/>
  <c r="B481" i="18"/>
  <c r="B482" i="18"/>
  <c r="B483" i="18"/>
  <c r="B484" i="18"/>
  <c r="B485" i="18"/>
  <c r="B486" i="18"/>
  <c r="B487" i="18"/>
  <c r="B488" i="18"/>
  <c r="B489" i="18"/>
  <c r="B490" i="18"/>
  <c r="B491" i="18"/>
  <c r="B492" i="18"/>
  <c r="B493" i="18"/>
  <c r="B494" i="18"/>
  <c r="B495" i="18"/>
  <c r="B496" i="18"/>
  <c r="B497" i="18"/>
  <c r="B498" i="18"/>
  <c r="B499" i="18"/>
  <c r="B500" i="18"/>
  <c r="B501" i="18"/>
  <c r="B502" i="18"/>
  <c r="B503" i="18"/>
  <c r="B504" i="18"/>
  <c r="B505" i="18"/>
  <c r="B506" i="18"/>
  <c r="B507" i="18"/>
  <c r="B508" i="18"/>
  <c r="B509" i="18"/>
  <c r="B510" i="18"/>
  <c r="B511" i="18"/>
  <c r="B512" i="18"/>
  <c r="B513" i="18"/>
  <c r="B514" i="18"/>
  <c r="B515" i="18"/>
  <c r="B516" i="18"/>
  <c r="B517" i="18"/>
  <c r="B518" i="18"/>
  <c r="B519" i="18"/>
  <c r="B520" i="18"/>
  <c r="B521" i="18"/>
  <c r="B522" i="18"/>
  <c r="B523" i="18"/>
  <c r="B524" i="18"/>
  <c r="B525" i="18"/>
  <c r="B526" i="18"/>
  <c r="B527" i="18"/>
  <c r="B528" i="18"/>
  <c r="B529" i="18"/>
  <c r="B530" i="18"/>
  <c r="B531" i="18"/>
  <c r="B532" i="18"/>
  <c r="B533" i="18"/>
  <c r="B534" i="18"/>
  <c r="B535" i="18"/>
  <c r="B536" i="18"/>
  <c r="B537" i="18"/>
  <c r="B538" i="18"/>
  <c r="B539" i="18"/>
  <c r="B540" i="18"/>
  <c r="B541" i="18"/>
  <c r="B542" i="18"/>
  <c r="B543" i="18"/>
  <c r="B544" i="18"/>
  <c r="B545" i="18"/>
  <c r="B546" i="18"/>
  <c r="B547" i="18"/>
  <c r="B548" i="18"/>
  <c r="B549" i="18"/>
  <c r="B550" i="18"/>
  <c r="B551" i="18"/>
  <c r="I9" i="18"/>
  <c r="AH15" i="36"/>
  <c r="B392" i="21"/>
  <c r="B393" i="21"/>
  <c r="B394" i="21"/>
  <c r="B395" i="21"/>
  <c r="B396" i="21"/>
  <c r="B397" i="21"/>
  <c r="B398" i="21"/>
  <c r="B399" i="21"/>
  <c r="B400" i="21"/>
  <c r="B401" i="21"/>
  <c r="B402" i="21"/>
  <c r="B403" i="21"/>
  <c r="B404" i="21"/>
  <c r="B405" i="21"/>
  <c r="B406" i="21"/>
  <c r="B407" i="21"/>
  <c r="B408" i="21"/>
  <c r="B409" i="21"/>
  <c r="B410" i="21"/>
  <c r="B411" i="21"/>
  <c r="B412" i="21"/>
  <c r="B413" i="21"/>
  <c r="B414" i="21"/>
  <c r="B415" i="21"/>
  <c r="B416" i="21"/>
  <c r="B417" i="21"/>
  <c r="B418" i="21"/>
  <c r="B419" i="21"/>
  <c r="B420" i="21"/>
  <c r="B421" i="21"/>
  <c r="B422" i="21"/>
  <c r="B423" i="21"/>
  <c r="B424" i="21"/>
  <c r="B425" i="21"/>
  <c r="B426" i="21"/>
  <c r="B427" i="21"/>
  <c r="B428" i="21"/>
  <c r="B429" i="21"/>
  <c r="B430" i="21"/>
  <c r="B431" i="21"/>
  <c r="B432" i="21"/>
  <c r="B433" i="21"/>
  <c r="B434" i="21"/>
  <c r="B435" i="21"/>
  <c r="B436" i="21"/>
  <c r="B437" i="21"/>
  <c r="B438" i="21"/>
  <c r="B439" i="21"/>
  <c r="B440" i="21"/>
  <c r="B441" i="21"/>
  <c r="B442" i="21"/>
  <c r="B443" i="21"/>
  <c r="B444" i="21"/>
  <c r="B445" i="21"/>
  <c r="B446" i="21"/>
  <c r="B447" i="21"/>
  <c r="B448" i="21"/>
  <c r="B449" i="21"/>
  <c r="B450" i="21"/>
  <c r="B451" i="21"/>
  <c r="B452" i="21"/>
  <c r="B453" i="21"/>
  <c r="B454" i="21"/>
  <c r="B455" i="21"/>
  <c r="B456" i="21"/>
  <c r="B457" i="21"/>
  <c r="B458" i="21"/>
  <c r="B459" i="21"/>
  <c r="B460" i="21"/>
  <c r="B461" i="21"/>
  <c r="B462" i="21"/>
  <c r="B463" i="21"/>
  <c r="B464" i="21"/>
  <c r="B465" i="21"/>
  <c r="B466" i="21"/>
  <c r="B467" i="21"/>
  <c r="B468" i="21"/>
  <c r="B469" i="21"/>
  <c r="B470" i="21"/>
  <c r="B471" i="21"/>
  <c r="B472" i="21"/>
  <c r="B473" i="21"/>
  <c r="B474" i="21"/>
  <c r="B475" i="21"/>
  <c r="B476" i="21"/>
  <c r="B477" i="21"/>
  <c r="B478" i="21"/>
  <c r="B479" i="21"/>
  <c r="B480" i="21"/>
  <c r="B481" i="21"/>
  <c r="B482" i="21"/>
  <c r="B483" i="21"/>
  <c r="B484" i="21"/>
  <c r="B485" i="21"/>
  <c r="B486" i="21"/>
  <c r="B487" i="21"/>
  <c r="B488" i="21"/>
  <c r="B489" i="21"/>
  <c r="B490" i="21"/>
  <c r="B491" i="21"/>
  <c r="B492" i="21"/>
  <c r="B493" i="21"/>
  <c r="B494" i="21"/>
  <c r="B495" i="21"/>
  <c r="B496" i="21"/>
  <c r="B497" i="21"/>
  <c r="B498" i="21"/>
  <c r="B499" i="21"/>
  <c r="B500" i="21"/>
  <c r="B501" i="21"/>
  <c r="B502" i="21"/>
  <c r="B503" i="21"/>
  <c r="B504" i="21"/>
  <c r="B505" i="21"/>
  <c r="B506" i="21"/>
  <c r="B507" i="21"/>
  <c r="B508" i="21"/>
  <c r="B509" i="21"/>
  <c r="B510" i="21"/>
  <c r="B511" i="21"/>
  <c r="B512" i="21"/>
  <c r="B513" i="21"/>
  <c r="B514" i="21"/>
  <c r="B515" i="21"/>
  <c r="B516" i="21"/>
  <c r="B517" i="21"/>
  <c r="B518" i="21"/>
  <c r="B519" i="21"/>
  <c r="B520" i="21"/>
  <c r="B521" i="21"/>
  <c r="B522" i="21"/>
  <c r="B523" i="21"/>
  <c r="B524" i="21"/>
  <c r="B525" i="21"/>
  <c r="B526" i="21"/>
  <c r="B527" i="21"/>
  <c r="B528" i="21"/>
  <c r="B529" i="21"/>
  <c r="B530" i="21"/>
  <c r="B531" i="21"/>
  <c r="B532" i="21"/>
  <c r="B533" i="21"/>
  <c r="B534" i="21"/>
  <c r="B535" i="21"/>
  <c r="B536" i="21"/>
  <c r="B537" i="21"/>
  <c r="B538" i="21"/>
  <c r="B539" i="21"/>
  <c r="B540" i="21"/>
  <c r="B541" i="21"/>
  <c r="B542" i="21"/>
  <c r="B543" i="21"/>
  <c r="B544" i="21"/>
  <c r="B545" i="21"/>
  <c r="B546" i="21"/>
  <c r="B547" i="21"/>
  <c r="B548" i="21"/>
  <c r="B549" i="21"/>
  <c r="B550" i="21"/>
  <c r="B551" i="21"/>
  <c r="I9" i="21"/>
  <c r="AI15" i="36"/>
  <c r="B392" i="33"/>
  <c r="B393" i="33"/>
  <c r="B394" i="33"/>
  <c r="B395" i="33"/>
  <c r="B396" i="33"/>
  <c r="B397" i="33"/>
  <c r="B398" i="33"/>
  <c r="B399" i="33"/>
  <c r="B400" i="33"/>
  <c r="B401" i="33"/>
  <c r="B402" i="33"/>
  <c r="B403" i="33"/>
  <c r="B404" i="33"/>
  <c r="B405" i="33"/>
  <c r="B406" i="33"/>
  <c r="B407" i="33"/>
  <c r="B408" i="33"/>
  <c r="B409" i="33"/>
  <c r="B410" i="33"/>
  <c r="B411" i="33"/>
  <c r="B412" i="33"/>
  <c r="B413" i="33"/>
  <c r="B414" i="33"/>
  <c r="B415" i="33"/>
  <c r="B416" i="33"/>
  <c r="B417" i="33"/>
  <c r="B418" i="33"/>
  <c r="B419" i="33"/>
  <c r="B420" i="33"/>
  <c r="B421" i="33"/>
  <c r="B422" i="33"/>
  <c r="B423" i="33"/>
  <c r="B424" i="33"/>
  <c r="B425" i="33"/>
  <c r="B426" i="33"/>
  <c r="B427" i="33"/>
  <c r="B428" i="33"/>
  <c r="B429" i="33"/>
  <c r="B430" i="33"/>
  <c r="B431" i="33"/>
  <c r="B432" i="33"/>
  <c r="B433" i="33"/>
  <c r="B434" i="33"/>
  <c r="B435" i="33"/>
  <c r="B436" i="33"/>
  <c r="B437" i="33"/>
  <c r="B438" i="33"/>
  <c r="B439" i="33"/>
  <c r="B440" i="33"/>
  <c r="B441" i="33"/>
  <c r="B442" i="33"/>
  <c r="B443" i="33"/>
  <c r="B444" i="33"/>
  <c r="B445" i="33"/>
  <c r="B446" i="33"/>
  <c r="B447" i="33"/>
  <c r="B448" i="33"/>
  <c r="B449" i="33"/>
  <c r="B450" i="33"/>
  <c r="B451" i="33"/>
  <c r="B452" i="33"/>
  <c r="B453" i="33"/>
  <c r="B454" i="33"/>
  <c r="B455" i="33"/>
  <c r="B456" i="33"/>
  <c r="B457" i="33"/>
  <c r="B458" i="33"/>
  <c r="B459" i="33"/>
  <c r="B460" i="33"/>
  <c r="B461" i="33"/>
  <c r="B462" i="33"/>
  <c r="B463" i="33"/>
  <c r="B464" i="33"/>
  <c r="B465" i="33"/>
  <c r="B466" i="33"/>
  <c r="B467" i="33"/>
  <c r="B468" i="33"/>
  <c r="B469" i="33"/>
  <c r="B470" i="33"/>
  <c r="B471" i="33"/>
  <c r="B472" i="33"/>
  <c r="B473" i="33"/>
  <c r="B474" i="33"/>
  <c r="B475" i="33"/>
  <c r="B476" i="33"/>
  <c r="B477" i="33"/>
  <c r="B478" i="33"/>
  <c r="B479" i="33"/>
  <c r="B480" i="33"/>
  <c r="B481" i="33"/>
  <c r="B482" i="33"/>
  <c r="B483" i="33"/>
  <c r="B484" i="33"/>
  <c r="B485" i="33"/>
  <c r="B486" i="33"/>
  <c r="B487" i="33"/>
  <c r="B488" i="33"/>
  <c r="B489" i="33"/>
  <c r="B490" i="33"/>
  <c r="B491" i="33"/>
  <c r="B492" i="33"/>
  <c r="B493" i="33"/>
  <c r="B494" i="33"/>
  <c r="B495" i="33"/>
  <c r="B496" i="33"/>
  <c r="B497" i="33"/>
  <c r="B498" i="33"/>
  <c r="B499" i="33"/>
  <c r="B500" i="33"/>
  <c r="B501" i="33"/>
  <c r="B502" i="33"/>
  <c r="B503" i="33"/>
  <c r="B504" i="33"/>
  <c r="B505" i="33"/>
  <c r="B506" i="33"/>
  <c r="B507" i="33"/>
  <c r="B508" i="33"/>
  <c r="B509" i="33"/>
  <c r="B510" i="33"/>
  <c r="B511" i="33"/>
  <c r="B512" i="33"/>
  <c r="B513" i="33"/>
  <c r="B514" i="33"/>
  <c r="B515" i="33"/>
  <c r="B516" i="33"/>
  <c r="B517" i="33"/>
  <c r="B518" i="33"/>
  <c r="B519" i="33"/>
  <c r="B520" i="33"/>
  <c r="B521" i="33"/>
  <c r="B522" i="33"/>
  <c r="B523" i="33"/>
  <c r="B524" i="33"/>
  <c r="B525" i="33"/>
  <c r="B526" i="33"/>
  <c r="B527" i="33"/>
  <c r="B528" i="33"/>
  <c r="B529" i="33"/>
  <c r="B530" i="33"/>
  <c r="B531" i="33"/>
  <c r="B532" i="33"/>
  <c r="B533" i="33"/>
  <c r="B534" i="33"/>
  <c r="B535" i="33"/>
  <c r="B536" i="33"/>
  <c r="B537" i="33"/>
  <c r="B538" i="33"/>
  <c r="B539" i="33"/>
  <c r="B540" i="33"/>
  <c r="B541" i="33"/>
  <c r="B542" i="33"/>
  <c r="B543" i="33"/>
  <c r="B544" i="33"/>
  <c r="B545" i="33"/>
  <c r="B546" i="33"/>
  <c r="B547" i="33"/>
  <c r="B548" i="33"/>
  <c r="B549" i="33"/>
  <c r="B550" i="33"/>
  <c r="B551" i="33"/>
  <c r="AA9" i="33"/>
  <c r="AJ15" i="36"/>
  <c r="B392" i="3"/>
  <c r="B393" i="3"/>
  <c r="B394" i="3"/>
  <c r="B395" i="3"/>
  <c r="B396" i="3"/>
  <c r="B397" i="3"/>
  <c r="B398" i="3"/>
  <c r="B399" i="3"/>
  <c r="B400" i="3"/>
  <c r="B401" i="3"/>
  <c r="B402" i="3"/>
  <c r="B403" i="3"/>
  <c r="B404" i="3"/>
  <c r="B405" i="3"/>
  <c r="B406" i="3"/>
  <c r="B407" i="3"/>
  <c r="B408" i="3"/>
  <c r="B409" i="3"/>
  <c r="B410" i="3"/>
  <c r="B411" i="3"/>
  <c r="B412" i="3"/>
  <c r="B413" i="3"/>
  <c r="B414" i="3"/>
  <c r="B415" i="3"/>
  <c r="B416" i="3"/>
  <c r="B417" i="3"/>
  <c r="B418" i="3"/>
  <c r="B419" i="3"/>
  <c r="B420" i="3"/>
  <c r="B421" i="3"/>
  <c r="B422" i="3"/>
  <c r="B423" i="3"/>
  <c r="B424" i="3"/>
  <c r="B425" i="3"/>
  <c r="B426" i="3"/>
  <c r="B427" i="3"/>
  <c r="B428" i="3"/>
  <c r="B429" i="3"/>
  <c r="B430" i="3"/>
  <c r="B431" i="3"/>
  <c r="B432" i="3"/>
  <c r="B433" i="3"/>
  <c r="B434" i="3"/>
  <c r="B435" i="3"/>
  <c r="B436" i="3"/>
  <c r="B437" i="3"/>
  <c r="B438" i="3"/>
  <c r="B439" i="3"/>
  <c r="B440" i="3"/>
  <c r="B441" i="3"/>
  <c r="B442" i="3"/>
  <c r="B443" i="3"/>
  <c r="B444" i="3"/>
  <c r="B445" i="3"/>
  <c r="B446" i="3"/>
  <c r="B447" i="3"/>
  <c r="B448" i="3"/>
  <c r="B449" i="3"/>
  <c r="B450" i="3"/>
  <c r="B451" i="3"/>
  <c r="B452" i="3"/>
  <c r="B453" i="3"/>
  <c r="B454" i="3"/>
  <c r="B455" i="3"/>
  <c r="B456" i="3"/>
  <c r="B457" i="3"/>
  <c r="B458" i="3"/>
  <c r="B459" i="3"/>
  <c r="B460" i="3"/>
  <c r="B461" i="3"/>
  <c r="B462" i="3"/>
  <c r="B463" i="3"/>
  <c r="B464" i="3"/>
  <c r="B465" i="3"/>
  <c r="B466" i="3"/>
  <c r="B467" i="3"/>
  <c r="B468" i="3"/>
  <c r="B469" i="3"/>
  <c r="B470" i="3"/>
  <c r="B471" i="3"/>
  <c r="B472" i="3"/>
  <c r="B473" i="3"/>
  <c r="B474" i="3"/>
  <c r="B475" i="3"/>
  <c r="B476" i="3"/>
  <c r="B477" i="3"/>
  <c r="B478" i="3"/>
  <c r="B479" i="3"/>
  <c r="B480" i="3"/>
  <c r="B481" i="3"/>
  <c r="B482" i="3"/>
  <c r="B483" i="3"/>
  <c r="B484" i="3"/>
  <c r="B485" i="3"/>
  <c r="B486" i="3"/>
  <c r="B487" i="3"/>
  <c r="B488" i="3"/>
  <c r="B489" i="3"/>
  <c r="B490" i="3"/>
  <c r="B491" i="3"/>
  <c r="B492" i="3"/>
  <c r="B493" i="3"/>
  <c r="B494" i="3"/>
  <c r="B495" i="3"/>
  <c r="B496" i="3"/>
  <c r="B497" i="3"/>
  <c r="B498" i="3"/>
  <c r="B499" i="3"/>
  <c r="B500" i="3"/>
  <c r="B501" i="3"/>
  <c r="B502" i="3"/>
  <c r="B503" i="3"/>
  <c r="B504" i="3"/>
  <c r="B505" i="3"/>
  <c r="B506" i="3"/>
  <c r="B507" i="3"/>
  <c r="B508" i="3"/>
  <c r="B509" i="3"/>
  <c r="B510" i="3"/>
  <c r="B511" i="3"/>
  <c r="B512" i="3"/>
  <c r="B513" i="3"/>
  <c r="B514" i="3"/>
  <c r="B515" i="3"/>
  <c r="B516" i="3"/>
  <c r="B517" i="3"/>
  <c r="B518" i="3"/>
  <c r="B519" i="3"/>
  <c r="B520" i="3"/>
  <c r="B521" i="3"/>
  <c r="B522" i="3"/>
  <c r="B523" i="3"/>
  <c r="B524" i="3"/>
  <c r="B525" i="3"/>
  <c r="B526" i="3"/>
  <c r="B527" i="3"/>
  <c r="B528" i="3"/>
  <c r="B529" i="3"/>
  <c r="B530" i="3"/>
  <c r="B531" i="3"/>
  <c r="B532" i="3"/>
  <c r="B533" i="3"/>
  <c r="B534" i="3"/>
  <c r="B535" i="3"/>
  <c r="B536" i="3"/>
  <c r="B537" i="3"/>
  <c r="B538" i="3"/>
  <c r="B539" i="3"/>
  <c r="B540" i="3"/>
  <c r="B541" i="3"/>
  <c r="B542" i="3"/>
  <c r="B543" i="3"/>
  <c r="B544" i="3"/>
  <c r="B545" i="3"/>
  <c r="B546" i="3"/>
  <c r="B547" i="3"/>
  <c r="B548" i="3"/>
  <c r="B549" i="3"/>
  <c r="B550" i="3"/>
  <c r="B551" i="3"/>
  <c r="I9" i="3"/>
  <c r="AK15" i="36"/>
  <c r="I10" i="19"/>
  <c r="AD16" i="36"/>
  <c r="I10" i="15"/>
  <c r="AE16" i="36"/>
  <c r="I10" i="16"/>
  <c r="AF16" i="36"/>
  <c r="I10" i="17"/>
  <c r="AG16" i="36"/>
  <c r="I10" i="18"/>
  <c r="AH16" i="36"/>
  <c r="I10" i="21"/>
  <c r="AI16" i="36"/>
  <c r="AA10" i="33"/>
  <c r="AJ16" i="36"/>
  <c r="I10" i="3"/>
  <c r="AK16" i="36"/>
  <c r="I11" i="19"/>
  <c r="AD17" i="36"/>
  <c r="I11" i="15"/>
  <c r="AE17" i="36"/>
  <c r="I11" i="16"/>
  <c r="AF17" i="36"/>
  <c r="I11" i="17"/>
  <c r="AG17" i="36"/>
  <c r="I11" i="18"/>
  <c r="AH17" i="36"/>
  <c r="I11" i="21"/>
  <c r="AI17" i="36"/>
  <c r="AA11" i="33"/>
  <c r="AJ17" i="36"/>
  <c r="I11" i="3"/>
  <c r="AK17" i="36"/>
  <c r="I12" i="19"/>
  <c r="AD18" i="36"/>
  <c r="I12" i="15"/>
  <c r="AE18" i="36"/>
  <c r="I12" i="16"/>
  <c r="AF18" i="36"/>
  <c r="I12" i="17"/>
  <c r="AG18" i="36"/>
  <c r="I12" i="18"/>
  <c r="AH18" i="36"/>
  <c r="I12" i="21"/>
  <c r="AI18" i="36"/>
  <c r="AA12" i="33"/>
  <c r="AJ18" i="36"/>
  <c r="I12" i="3"/>
  <c r="AK18" i="36"/>
  <c r="I13" i="19"/>
  <c r="AD19" i="36"/>
  <c r="I13" i="15"/>
  <c r="AE19" i="36"/>
  <c r="I13" i="16"/>
  <c r="AF19" i="36"/>
  <c r="I13" i="17"/>
  <c r="AG19" i="36"/>
  <c r="I13" i="18"/>
  <c r="AH19" i="36"/>
  <c r="I13" i="21"/>
  <c r="AI19" i="36"/>
  <c r="AA13" i="33"/>
  <c r="AJ19" i="36"/>
  <c r="I13" i="3"/>
  <c r="AK19" i="36"/>
  <c r="I14" i="19"/>
  <c r="AD20" i="36"/>
  <c r="I14" i="15"/>
  <c r="AE20" i="36"/>
  <c r="I14" i="16"/>
  <c r="AF20" i="36"/>
  <c r="I14" i="17"/>
  <c r="AG20" i="36"/>
  <c r="I14" i="18"/>
  <c r="AH20" i="36"/>
  <c r="I14" i="21"/>
  <c r="AI20" i="36"/>
  <c r="AA14" i="33"/>
  <c r="AJ20" i="36"/>
  <c r="I14" i="3"/>
  <c r="AK20" i="36"/>
  <c r="I5" i="9"/>
  <c r="AC24" i="36"/>
  <c r="I5" i="12"/>
  <c r="AD24" i="36"/>
  <c r="I5" i="1"/>
  <c r="AE24" i="36"/>
  <c r="I5" i="10"/>
  <c r="AF24" i="36"/>
  <c r="I5" i="6"/>
  <c r="AG24" i="36"/>
  <c r="I5" i="20"/>
  <c r="AH24" i="36"/>
  <c r="I5" i="5"/>
  <c r="AI24" i="36"/>
  <c r="E5" i="29"/>
  <c r="AJ24" i="36"/>
  <c r="E5" i="30"/>
  <c r="AK24" i="36"/>
  <c r="I6" i="9"/>
  <c r="AC25" i="36"/>
  <c r="I6" i="12"/>
  <c r="AD25" i="36"/>
  <c r="I6" i="1"/>
  <c r="AE25" i="36"/>
  <c r="I6" i="10"/>
  <c r="AF25" i="36"/>
  <c r="I6" i="6"/>
  <c r="AG25" i="36"/>
  <c r="I6" i="20"/>
  <c r="AH25" i="36"/>
  <c r="I6" i="5"/>
  <c r="AI25" i="36"/>
  <c r="E6" i="29"/>
  <c r="AJ25" i="36"/>
  <c r="E6" i="30"/>
  <c r="AK25" i="36"/>
  <c r="I7" i="9"/>
  <c r="AC26" i="36"/>
  <c r="I7" i="12"/>
  <c r="AD26" i="36"/>
  <c r="I7" i="1"/>
  <c r="AE26" i="36"/>
  <c r="I7" i="10"/>
  <c r="AF26" i="36"/>
  <c r="I7" i="6"/>
  <c r="AG26" i="36"/>
  <c r="I7" i="20"/>
  <c r="AH26" i="36"/>
  <c r="I7" i="5"/>
  <c r="AI26" i="36"/>
  <c r="E7" i="29"/>
  <c r="AJ26" i="36"/>
  <c r="E7" i="30"/>
  <c r="AK26" i="36"/>
  <c r="I5" i="19"/>
  <c r="AD11" i="36"/>
  <c r="I5" i="15"/>
  <c r="AE11" i="36"/>
  <c r="I5" i="16"/>
  <c r="AF11" i="36"/>
  <c r="I5" i="17"/>
  <c r="AG11" i="36"/>
  <c r="I5" i="18"/>
  <c r="AH11" i="36"/>
  <c r="I5" i="21"/>
  <c r="AI11" i="36"/>
  <c r="AA5" i="33"/>
  <c r="AJ11" i="36"/>
  <c r="I5" i="3"/>
  <c r="AK11" i="36"/>
  <c r="M11" i="48"/>
  <c r="L11" i="48"/>
  <c r="AS24" i="49"/>
  <c r="AR24" i="49"/>
  <c r="AP24" i="49"/>
  <c r="AO24" i="49"/>
  <c r="AM24" i="49"/>
  <c r="AL25" i="49"/>
  <c r="AK25" i="49"/>
  <c r="AJ24" i="49"/>
  <c r="AG352" i="48"/>
  <c r="H352" i="48"/>
  <c r="J352" i="48"/>
  <c r="M352" i="48"/>
  <c r="N352" i="48"/>
  <c r="N351" i="48"/>
  <c r="AG353" i="48"/>
  <c r="H353" i="48"/>
  <c r="J353" i="48"/>
  <c r="N353" i="48"/>
  <c r="AG354" i="48"/>
  <c r="H354" i="48"/>
  <c r="J354" i="48"/>
  <c r="N354" i="48"/>
  <c r="M14" i="48"/>
  <c r="S11" i="48"/>
  <c r="M214" i="49"/>
  <c r="M213" i="49"/>
  <c r="M194" i="49"/>
  <c r="AH24" i="49"/>
  <c r="AI24" i="49"/>
  <c r="AG24" i="49"/>
  <c r="AH25" i="49"/>
  <c r="AI25" i="49"/>
  <c r="AP25" i="49"/>
  <c r="AO25" i="49"/>
  <c r="AG25" i="49"/>
  <c r="AH26" i="49"/>
  <c r="AI26" i="49"/>
  <c r="AP26" i="49"/>
  <c r="AO26" i="49"/>
  <c r="AG26" i="49"/>
  <c r="AH27" i="49"/>
  <c r="AI27" i="49"/>
  <c r="AP27" i="49"/>
  <c r="AO27" i="49"/>
  <c r="AG27" i="49"/>
  <c r="AH28" i="49"/>
  <c r="AI28" i="49"/>
  <c r="AP28" i="49"/>
  <c r="AO28" i="49"/>
  <c r="AG28" i="49"/>
  <c r="AH29" i="49"/>
  <c r="AI29" i="49"/>
  <c r="AP29" i="49"/>
  <c r="AO29" i="49"/>
  <c r="AG29" i="49"/>
  <c r="AH30" i="49"/>
  <c r="AI30" i="49"/>
  <c r="AP30" i="49"/>
  <c r="AO30" i="49"/>
  <c r="AG30" i="49"/>
  <c r="AH31" i="49"/>
  <c r="AI31" i="49"/>
  <c r="AP31" i="49"/>
  <c r="AO31" i="49"/>
  <c r="AG31" i="49"/>
  <c r="AH32" i="49"/>
  <c r="AI32" i="49"/>
  <c r="AP32" i="49"/>
  <c r="AO32" i="49"/>
  <c r="AG32" i="49"/>
  <c r="AH33" i="49"/>
  <c r="AI33" i="49"/>
  <c r="AP33" i="49"/>
  <c r="AO33" i="49"/>
  <c r="AG33" i="49"/>
  <c r="AH34" i="49"/>
  <c r="AI34" i="49"/>
  <c r="AP34" i="49"/>
  <c r="AO34" i="49"/>
  <c r="AG34" i="49"/>
  <c r="AH35" i="49"/>
  <c r="AI35" i="49"/>
  <c r="AP35" i="49"/>
  <c r="AO35" i="49"/>
  <c r="AG35" i="49"/>
  <c r="AH36" i="49"/>
  <c r="AI36" i="49"/>
  <c r="AP36" i="49"/>
  <c r="AO36" i="49"/>
  <c r="AG36" i="49"/>
  <c r="AH37" i="49"/>
  <c r="AI37" i="49"/>
  <c r="AP37" i="49"/>
  <c r="AO37" i="49"/>
  <c r="AG37" i="49"/>
  <c r="AH38" i="49"/>
  <c r="AI38" i="49"/>
  <c r="AP38" i="49"/>
  <c r="AO38" i="49"/>
  <c r="AG38" i="49"/>
  <c r="AH39" i="49"/>
  <c r="AI39" i="49"/>
  <c r="AP39" i="49"/>
  <c r="AO39" i="49"/>
  <c r="AG39" i="49"/>
  <c r="AH40" i="49"/>
  <c r="AI40" i="49"/>
  <c r="AP40" i="49"/>
  <c r="AO40" i="49"/>
  <c r="AG40" i="49"/>
  <c r="AH41" i="49"/>
  <c r="AI41" i="49"/>
  <c r="AP41" i="49"/>
  <c r="AO41" i="49"/>
  <c r="AG41" i="49"/>
  <c r="AH42" i="49"/>
  <c r="AI42" i="49"/>
  <c r="AP42" i="49"/>
  <c r="AO42" i="49"/>
  <c r="AG42" i="49"/>
  <c r="AH43" i="49"/>
  <c r="AI43" i="49"/>
  <c r="AP43" i="49"/>
  <c r="AO43" i="49"/>
  <c r="AG43" i="49"/>
  <c r="AH44" i="49"/>
  <c r="AI44" i="49"/>
  <c r="AP44" i="49"/>
  <c r="AO44" i="49"/>
  <c r="AG44" i="49"/>
  <c r="AH45" i="49"/>
  <c r="AI45" i="49"/>
  <c r="AP45" i="49"/>
  <c r="AO45" i="49"/>
  <c r="AG45" i="49"/>
  <c r="AH46" i="49"/>
  <c r="AI46" i="49"/>
  <c r="AP46" i="49"/>
  <c r="AO46" i="49"/>
  <c r="AG46" i="49"/>
  <c r="AH47" i="49"/>
  <c r="AI47" i="49"/>
  <c r="AP47" i="49"/>
  <c r="AO47" i="49"/>
  <c r="AG47" i="49"/>
  <c r="AH48" i="49"/>
  <c r="AI48" i="49"/>
  <c r="AP48" i="49"/>
  <c r="AO48" i="49"/>
  <c r="AG48" i="49"/>
  <c r="AH49" i="49"/>
  <c r="AI49" i="49"/>
  <c r="AP49" i="49"/>
  <c r="AO49" i="49"/>
  <c r="AG49" i="49"/>
  <c r="AH50" i="49"/>
  <c r="AI50" i="49"/>
  <c r="AP50" i="49"/>
  <c r="AO50" i="49"/>
  <c r="AG50" i="49"/>
  <c r="AH51" i="49"/>
  <c r="AI51" i="49"/>
  <c r="AP51" i="49"/>
  <c r="AO51" i="49"/>
  <c r="AG51" i="49"/>
  <c r="AH52" i="49"/>
  <c r="AI52" i="49"/>
  <c r="AP52" i="49"/>
  <c r="AO52" i="49"/>
  <c r="AG52" i="49"/>
  <c r="AH53" i="49"/>
  <c r="AI53" i="49"/>
  <c r="AP53" i="49"/>
  <c r="AO53" i="49"/>
  <c r="AG53" i="49"/>
  <c r="AH54" i="49"/>
  <c r="AI54" i="49"/>
  <c r="AP54" i="49"/>
  <c r="AO54" i="49"/>
  <c r="AG54" i="49"/>
  <c r="AH55" i="49"/>
  <c r="AI55" i="49"/>
  <c r="AP55" i="49"/>
  <c r="AO55" i="49"/>
  <c r="AG55" i="49"/>
  <c r="AH56" i="49"/>
  <c r="AI56" i="49"/>
  <c r="AP56" i="49"/>
  <c r="AO56" i="49"/>
  <c r="AG56" i="49"/>
  <c r="AH57" i="49"/>
  <c r="AI57" i="49"/>
  <c r="AP57" i="49"/>
  <c r="AO57" i="49"/>
  <c r="AG57" i="49"/>
  <c r="AH58" i="49"/>
  <c r="AI58" i="49"/>
  <c r="AP58" i="49"/>
  <c r="AO58" i="49"/>
  <c r="AG58" i="49"/>
  <c r="AH59" i="49"/>
  <c r="AI59" i="49"/>
  <c r="AP59" i="49"/>
  <c r="AO59" i="49"/>
  <c r="AG59" i="49"/>
  <c r="AH60" i="49"/>
  <c r="AI60" i="49"/>
  <c r="AP60" i="49"/>
  <c r="AO60" i="49"/>
  <c r="AG60" i="49"/>
  <c r="AH61" i="49"/>
  <c r="AI61" i="49"/>
  <c r="AP61" i="49"/>
  <c r="AO61" i="49"/>
  <c r="AG61" i="49"/>
  <c r="AH62" i="49"/>
  <c r="AI62" i="49"/>
  <c r="AP62" i="49"/>
  <c r="AO62" i="49"/>
  <c r="AG62" i="49"/>
  <c r="AH63" i="49"/>
  <c r="AI63" i="49"/>
  <c r="AP63" i="49"/>
  <c r="AO63" i="49"/>
  <c r="AG63" i="49"/>
  <c r="AH64" i="49"/>
  <c r="AI64" i="49"/>
  <c r="AP64" i="49"/>
  <c r="AO64" i="49"/>
  <c r="AG64" i="49"/>
  <c r="AH65" i="49"/>
  <c r="AI65" i="49"/>
  <c r="AP65" i="49"/>
  <c r="AO65" i="49"/>
  <c r="AG65" i="49"/>
  <c r="AH66" i="49"/>
  <c r="AI66" i="49"/>
  <c r="AP66" i="49"/>
  <c r="AO66" i="49"/>
  <c r="AG66" i="49"/>
  <c r="AH67" i="49"/>
  <c r="AI67" i="49"/>
  <c r="AP67" i="49"/>
  <c r="AO67" i="49"/>
  <c r="AG67" i="49"/>
  <c r="AH68" i="49"/>
  <c r="AI68" i="49"/>
  <c r="AP68" i="49"/>
  <c r="AO68" i="49"/>
  <c r="AG68" i="49"/>
  <c r="AH69" i="49"/>
  <c r="AI69" i="49"/>
  <c r="AP69" i="49"/>
  <c r="AO69" i="49"/>
  <c r="AG69" i="49"/>
  <c r="AH70" i="49"/>
  <c r="AI70" i="49"/>
  <c r="AP70" i="49"/>
  <c r="AO70" i="49"/>
  <c r="AG70" i="49"/>
  <c r="AH71" i="49"/>
  <c r="AI71" i="49"/>
  <c r="AP71" i="49"/>
  <c r="AO71" i="49"/>
  <c r="AG71" i="49"/>
  <c r="AH72" i="49"/>
  <c r="AI72" i="49"/>
  <c r="AP72" i="49"/>
  <c r="AO72" i="49"/>
  <c r="AG72" i="49"/>
  <c r="AH73" i="49"/>
  <c r="AI73" i="49"/>
  <c r="AP73" i="49"/>
  <c r="AO73" i="49"/>
  <c r="AG73" i="49"/>
  <c r="AH74" i="49"/>
  <c r="AI74" i="49"/>
  <c r="AP74" i="49"/>
  <c r="AO74" i="49"/>
  <c r="AG74" i="49"/>
  <c r="AH75" i="49"/>
  <c r="AI75" i="49"/>
  <c r="AP75" i="49"/>
  <c r="AO75" i="49"/>
  <c r="AG75" i="49"/>
  <c r="AH76" i="49"/>
  <c r="AI76" i="49"/>
  <c r="AP76" i="49"/>
  <c r="AO76" i="49"/>
  <c r="AG76" i="49"/>
  <c r="AH77" i="49"/>
  <c r="AI77" i="49"/>
  <c r="AP77" i="49"/>
  <c r="AO77" i="49"/>
  <c r="AG77" i="49"/>
  <c r="AH78" i="49"/>
  <c r="AI78" i="49"/>
  <c r="AP78" i="49"/>
  <c r="AO78" i="49"/>
  <c r="AG78" i="49"/>
  <c r="AH79" i="49"/>
  <c r="AI79" i="49"/>
  <c r="AP79" i="49"/>
  <c r="AO79" i="49"/>
  <c r="AG79" i="49"/>
  <c r="AH80" i="49"/>
  <c r="AI80" i="49"/>
  <c r="AP80" i="49"/>
  <c r="AO80" i="49"/>
  <c r="AG80" i="49"/>
  <c r="AH81" i="49"/>
  <c r="AI81" i="49"/>
  <c r="AP81" i="49"/>
  <c r="AO81" i="49"/>
  <c r="AG81" i="49"/>
  <c r="AH82" i="49"/>
  <c r="AI82" i="49"/>
  <c r="AP82" i="49"/>
  <c r="AO82" i="49"/>
  <c r="AG82" i="49"/>
  <c r="AH83" i="49"/>
  <c r="AI83" i="49"/>
  <c r="AP83" i="49"/>
  <c r="AO83" i="49"/>
  <c r="AG83" i="49"/>
  <c r="AH84" i="49"/>
  <c r="AI84" i="49"/>
  <c r="AP84" i="49"/>
  <c r="AO84" i="49"/>
  <c r="AG84" i="49"/>
  <c r="AH85" i="49"/>
  <c r="AI85" i="49"/>
  <c r="AP85" i="49"/>
  <c r="AO85" i="49"/>
  <c r="AG85" i="49"/>
  <c r="AH86" i="49"/>
  <c r="AI86" i="49"/>
  <c r="AP86" i="49"/>
  <c r="AO86" i="49"/>
  <c r="AG86" i="49"/>
  <c r="AH87" i="49"/>
  <c r="AI87" i="49"/>
  <c r="AP87" i="49"/>
  <c r="AO87" i="49"/>
  <c r="AG87" i="49"/>
  <c r="AH88" i="49"/>
  <c r="AI88" i="49"/>
  <c r="AP88" i="49"/>
  <c r="AO88" i="49"/>
  <c r="AG88" i="49"/>
  <c r="AH89" i="49"/>
  <c r="AI89" i="49"/>
  <c r="AP89" i="49"/>
  <c r="AO89" i="49"/>
  <c r="AG89" i="49"/>
  <c r="AH90" i="49"/>
  <c r="AI90" i="49"/>
  <c r="AP90" i="49"/>
  <c r="AO90" i="49"/>
  <c r="AG90" i="49"/>
  <c r="AH91" i="49"/>
  <c r="AI91" i="49"/>
  <c r="AP91" i="49"/>
  <c r="AO91" i="49"/>
  <c r="AG91" i="49"/>
  <c r="AH92" i="49"/>
  <c r="AI92" i="49"/>
  <c r="AP92" i="49"/>
  <c r="AO92" i="49"/>
  <c r="AG92" i="49"/>
  <c r="AH93" i="49"/>
  <c r="AI93" i="49"/>
  <c r="AP93" i="49"/>
  <c r="AO93" i="49"/>
  <c r="AG93" i="49"/>
  <c r="AH94" i="49"/>
  <c r="AI94" i="49"/>
  <c r="AP94" i="49"/>
  <c r="AO94" i="49"/>
  <c r="AG94" i="49"/>
  <c r="AH95" i="49"/>
  <c r="AI95" i="49"/>
  <c r="AP95" i="49"/>
  <c r="AO95" i="49"/>
  <c r="AG95" i="49"/>
  <c r="AH96" i="49"/>
  <c r="AI96" i="49"/>
  <c r="AP96" i="49"/>
  <c r="AO96" i="49"/>
  <c r="AG96" i="49"/>
  <c r="AH97" i="49"/>
  <c r="AI97" i="49"/>
  <c r="AP97" i="49"/>
  <c r="AO97" i="49"/>
  <c r="AG97" i="49"/>
  <c r="AH98" i="49"/>
  <c r="AI98" i="49"/>
  <c r="AP98" i="49"/>
  <c r="AO98" i="49"/>
  <c r="AG98" i="49"/>
  <c r="AH99" i="49"/>
  <c r="AI99" i="49"/>
  <c r="AP99" i="49"/>
  <c r="AO99" i="49"/>
  <c r="AG99" i="49"/>
  <c r="AH100" i="49"/>
  <c r="AI100" i="49"/>
  <c r="AP100" i="49"/>
  <c r="AO100" i="49"/>
  <c r="AG100" i="49"/>
  <c r="AH101" i="49"/>
  <c r="AI101" i="49"/>
  <c r="AP101" i="49"/>
  <c r="AO101" i="49"/>
  <c r="AG101" i="49"/>
  <c r="AH102" i="49"/>
  <c r="AI102" i="49"/>
  <c r="AP102" i="49"/>
  <c r="AO102" i="49"/>
  <c r="AG102" i="49"/>
  <c r="AH103" i="49"/>
  <c r="AI103" i="49"/>
  <c r="AP103" i="49"/>
  <c r="AO103" i="49"/>
  <c r="AG103" i="49"/>
  <c r="AH104" i="49"/>
  <c r="AI104" i="49"/>
  <c r="AP104" i="49"/>
  <c r="AO104" i="49"/>
  <c r="AG104" i="49"/>
  <c r="AH105" i="49"/>
  <c r="AI105" i="49"/>
  <c r="AP105" i="49"/>
  <c r="AO105" i="49"/>
  <c r="AG105" i="49"/>
  <c r="AH106" i="49"/>
  <c r="AI106" i="49"/>
  <c r="AP106" i="49"/>
  <c r="AO106" i="49"/>
  <c r="AG106" i="49"/>
  <c r="AH107" i="49"/>
  <c r="AI107" i="49"/>
  <c r="AP107" i="49"/>
  <c r="AO107" i="49"/>
  <c r="AG107" i="49"/>
  <c r="AH108" i="49"/>
  <c r="AI108" i="49"/>
  <c r="AP108" i="49"/>
  <c r="AO108" i="49"/>
  <c r="AG108" i="49"/>
  <c r="AH109" i="49"/>
  <c r="AI109" i="49"/>
  <c r="AP109" i="49"/>
  <c r="AO109" i="49"/>
  <c r="AG109" i="49"/>
  <c r="AH110" i="49"/>
  <c r="AI110" i="49"/>
  <c r="AP110" i="49"/>
  <c r="AO110" i="49"/>
  <c r="AG110" i="49"/>
  <c r="AH111" i="49"/>
  <c r="AI111" i="49"/>
  <c r="AP111" i="49"/>
  <c r="AO111" i="49"/>
  <c r="AG111" i="49"/>
  <c r="AH112" i="49"/>
  <c r="AI112" i="49"/>
  <c r="AP112" i="49"/>
  <c r="AO112" i="49"/>
  <c r="AG112" i="49"/>
  <c r="AH113" i="49"/>
  <c r="AI113" i="49"/>
  <c r="AP113" i="49"/>
  <c r="AO113" i="49"/>
  <c r="AG113" i="49"/>
  <c r="AH114" i="49"/>
  <c r="AI114" i="49"/>
  <c r="AP114" i="49"/>
  <c r="AO114" i="49"/>
  <c r="AG114" i="49"/>
  <c r="AH115" i="49"/>
  <c r="AI115" i="49"/>
  <c r="AP115" i="49"/>
  <c r="AO115" i="49"/>
  <c r="AG115" i="49"/>
  <c r="AH116" i="49"/>
  <c r="AI116" i="49"/>
  <c r="AP116" i="49"/>
  <c r="AO116" i="49"/>
  <c r="AG116" i="49"/>
  <c r="AH117" i="49"/>
  <c r="AI117" i="49"/>
  <c r="AP117" i="49"/>
  <c r="AO117" i="49"/>
  <c r="AG117" i="49"/>
  <c r="AH118" i="49"/>
  <c r="AI118" i="49"/>
  <c r="AP118" i="49"/>
  <c r="AO118" i="49"/>
  <c r="AG118" i="49"/>
  <c r="AH119" i="49"/>
  <c r="AI119" i="49"/>
  <c r="AP119" i="49"/>
  <c r="AO119" i="49"/>
  <c r="AG119" i="49"/>
  <c r="AH120" i="49"/>
  <c r="AI120" i="49"/>
  <c r="AP120" i="49"/>
  <c r="AO120" i="49"/>
  <c r="AG120" i="49"/>
  <c r="AH121" i="49"/>
  <c r="AI121" i="49"/>
  <c r="AP121" i="49"/>
  <c r="AO121" i="49"/>
  <c r="AG121" i="49"/>
  <c r="AH122" i="49"/>
  <c r="AI122" i="49"/>
  <c r="AP122" i="49"/>
  <c r="AO122" i="49"/>
  <c r="AG122" i="49"/>
  <c r="AH123" i="49"/>
  <c r="AI123" i="49"/>
  <c r="AP123" i="49"/>
  <c r="AO123" i="49"/>
  <c r="AG123" i="49"/>
  <c r="AH124" i="49"/>
  <c r="AI124" i="49"/>
  <c r="AP124" i="49"/>
  <c r="AO124" i="49"/>
  <c r="AG124" i="49"/>
  <c r="AH125" i="49"/>
  <c r="AI125" i="49"/>
  <c r="AP125" i="49"/>
  <c r="AO125" i="49"/>
  <c r="AG125" i="49"/>
  <c r="AH126" i="49"/>
  <c r="AI126" i="49"/>
  <c r="AP126" i="49"/>
  <c r="AO126" i="49"/>
  <c r="AG126" i="49"/>
  <c r="AH127" i="49"/>
  <c r="AI127" i="49"/>
  <c r="AP127" i="49"/>
  <c r="AO127" i="49"/>
  <c r="AG127" i="49"/>
  <c r="AH128" i="49"/>
  <c r="AI128" i="49"/>
  <c r="AP128" i="49"/>
  <c r="AO128" i="49"/>
  <c r="AG128" i="49"/>
  <c r="AH129" i="49"/>
  <c r="AI129" i="49"/>
  <c r="AP129" i="49"/>
  <c r="AO129" i="49"/>
  <c r="AG129" i="49"/>
  <c r="AH130" i="49"/>
  <c r="AI130" i="49"/>
  <c r="AP130" i="49"/>
  <c r="AO130" i="49"/>
  <c r="AG130" i="49"/>
  <c r="AH131" i="49"/>
  <c r="AI131" i="49"/>
  <c r="AP131" i="49"/>
  <c r="AO131" i="49"/>
  <c r="AG131" i="49"/>
  <c r="AH132" i="49"/>
  <c r="AI132" i="49"/>
  <c r="AP132" i="49"/>
  <c r="AO132" i="49"/>
  <c r="AG132" i="49"/>
  <c r="AH133" i="49"/>
  <c r="AI133" i="49"/>
  <c r="AP133" i="49"/>
  <c r="AO133" i="49"/>
  <c r="AG133" i="49"/>
  <c r="AH134" i="49"/>
  <c r="AI134" i="49"/>
  <c r="AP134" i="49"/>
  <c r="AO134" i="49"/>
  <c r="AG134" i="49"/>
  <c r="AH135" i="49"/>
  <c r="AI135" i="49"/>
  <c r="AP135" i="49"/>
  <c r="AO135" i="49"/>
  <c r="AG135" i="49"/>
  <c r="AH136" i="49"/>
  <c r="AI136" i="49"/>
  <c r="AP136" i="49"/>
  <c r="AO136" i="49"/>
  <c r="AG136" i="49"/>
  <c r="AH137" i="49"/>
  <c r="AI137" i="49"/>
  <c r="AP137" i="49"/>
  <c r="AO137" i="49"/>
  <c r="AG137" i="49"/>
  <c r="AH138" i="49"/>
  <c r="AI138" i="49"/>
  <c r="AP138" i="49"/>
  <c r="AO138" i="49"/>
  <c r="AG138" i="49"/>
  <c r="AH139" i="49"/>
  <c r="AI139" i="49"/>
  <c r="AP139" i="49"/>
  <c r="AO139" i="49"/>
  <c r="AG139" i="49"/>
  <c r="AH140" i="49"/>
  <c r="AI140" i="49"/>
  <c r="AP140" i="49"/>
  <c r="AO140" i="49"/>
  <c r="AG140" i="49"/>
  <c r="AH141" i="49"/>
  <c r="AI141" i="49"/>
  <c r="AP141" i="49"/>
  <c r="AO141" i="49"/>
  <c r="AG141" i="49"/>
  <c r="AH142" i="49"/>
  <c r="AI142" i="49"/>
  <c r="AP142" i="49"/>
  <c r="AO142" i="49"/>
  <c r="AG142" i="49"/>
  <c r="AH143" i="49"/>
  <c r="AI143" i="49"/>
  <c r="AP143" i="49"/>
  <c r="AO143" i="49"/>
  <c r="AG143" i="49"/>
  <c r="AH144" i="49"/>
  <c r="AI144" i="49"/>
  <c r="AP144" i="49"/>
  <c r="AO144" i="49"/>
  <c r="AG144" i="49"/>
  <c r="AH145" i="49"/>
  <c r="AI145" i="49"/>
  <c r="AP145" i="49"/>
  <c r="AO145" i="49"/>
  <c r="AG145" i="49"/>
  <c r="AH146" i="49"/>
  <c r="AI146" i="49"/>
  <c r="AP146" i="49"/>
  <c r="AO146" i="49"/>
  <c r="AG146" i="49"/>
  <c r="AH147" i="49"/>
  <c r="AI147" i="49"/>
  <c r="AP147" i="49"/>
  <c r="AO147" i="49"/>
  <c r="AG147" i="49"/>
  <c r="AH148" i="49"/>
  <c r="AI148" i="49"/>
  <c r="AP148" i="49"/>
  <c r="AO148" i="49"/>
  <c r="AG148" i="49"/>
  <c r="AH149" i="49"/>
  <c r="AI149" i="49"/>
  <c r="AP149" i="49"/>
  <c r="AO149" i="49"/>
  <c r="AG149" i="49"/>
  <c r="AH150" i="49"/>
  <c r="AI150" i="49"/>
  <c r="AP150" i="49"/>
  <c r="AO150" i="49"/>
  <c r="AG150" i="49"/>
  <c r="AH151" i="49"/>
  <c r="AI151" i="49"/>
  <c r="AP151" i="49"/>
  <c r="AO151" i="49"/>
  <c r="AG151" i="49"/>
  <c r="AH152" i="49"/>
  <c r="AI152" i="49"/>
  <c r="AP152" i="49"/>
  <c r="AO152" i="49"/>
  <c r="AG152" i="49"/>
  <c r="AH153" i="49"/>
  <c r="AI153" i="49"/>
  <c r="AP153" i="49"/>
  <c r="AO153" i="49"/>
  <c r="AG153" i="49"/>
  <c r="AH154" i="49"/>
  <c r="AI154" i="49"/>
  <c r="AP154" i="49"/>
  <c r="AO154" i="49"/>
  <c r="AG154" i="49"/>
  <c r="AH155" i="49"/>
  <c r="AI155" i="49"/>
  <c r="AP155" i="49"/>
  <c r="AO155" i="49"/>
  <c r="AG155" i="49"/>
  <c r="AH156" i="49"/>
  <c r="AI156" i="49"/>
  <c r="AP156" i="49"/>
  <c r="AO156" i="49"/>
  <c r="AG156" i="49"/>
  <c r="AH157" i="49"/>
  <c r="AI157" i="49"/>
  <c r="AP157" i="49"/>
  <c r="AO157" i="49"/>
  <c r="AG157" i="49"/>
  <c r="AH158" i="49"/>
  <c r="AI158" i="49"/>
  <c r="AP158" i="49"/>
  <c r="AO158" i="49"/>
  <c r="AG158" i="49"/>
  <c r="AH159" i="49"/>
  <c r="AI159" i="49"/>
  <c r="AP159" i="49"/>
  <c r="AO159" i="49"/>
  <c r="AG159" i="49"/>
  <c r="AH160" i="49"/>
  <c r="AI160" i="49"/>
  <c r="AP160" i="49"/>
  <c r="AO160" i="49"/>
  <c r="AG160" i="49"/>
  <c r="AH161" i="49"/>
  <c r="AI161" i="49"/>
  <c r="AP161" i="49"/>
  <c r="AO161" i="49"/>
  <c r="AG161" i="49"/>
  <c r="AH162" i="49"/>
  <c r="AI162" i="49"/>
  <c r="AP162" i="49"/>
  <c r="AO162" i="49"/>
  <c r="AG162" i="49"/>
  <c r="AH163" i="49"/>
  <c r="AI163" i="49"/>
  <c r="AP163" i="49"/>
  <c r="AO163" i="49"/>
  <c r="AG163" i="49"/>
  <c r="AH164" i="49"/>
  <c r="AI164" i="49"/>
  <c r="AP164" i="49"/>
  <c r="AO164" i="49"/>
  <c r="AG164" i="49"/>
  <c r="AH165" i="49"/>
  <c r="AI165" i="49"/>
  <c r="AP165" i="49"/>
  <c r="AO165" i="49"/>
  <c r="AG165" i="49"/>
  <c r="AH166" i="49"/>
  <c r="AI166" i="49"/>
  <c r="AP166" i="49"/>
  <c r="AO166" i="49"/>
  <c r="AG166" i="49"/>
  <c r="AH167" i="49"/>
  <c r="AI167" i="49"/>
  <c r="AP167" i="49"/>
  <c r="AO167" i="49"/>
  <c r="AG167" i="49"/>
  <c r="AH168" i="49"/>
  <c r="AI168" i="49"/>
  <c r="AP168" i="49"/>
  <c r="AO168" i="49"/>
  <c r="AG168" i="49"/>
  <c r="AH169" i="49"/>
  <c r="AI169" i="49"/>
  <c r="AP169" i="49"/>
  <c r="AO169" i="49"/>
  <c r="AG169" i="49"/>
  <c r="AH170" i="49"/>
  <c r="AI170" i="49"/>
  <c r="AP170" i="49"/>
  <c r="AO170" i="49"/>
  <c r="AG170" i="49"/>
  <c r="AH171" i="49"/>
  <c r="AI171" i="49"/>
  <c r="AP171" i="49"/>
  <c r="AO171" i="49"/>
  <c r="AG171" i="49"/>
  <c r="AH172" i="49"/>
  <c r="AI172" i="49"/>
  <c r="AP172" i="49"/>
  <c r="AO172" i="49"/>
  <c r="AG172" i="49"/>
  <c r="AH173" i="49"/>
  <c r="AI173" i="49"/>
  <c r="AP173" i="49"/>
  <c r="AO173" i="49"/>
  <c r="AG173" i="49"/>
  <c r="AH174" i="49"/>
  <c r="AI174" i="49"/>
  <c r="AP174" i="49"/>
  <c r="AO174" i="49"/>
  <c r="AG174" i="49"/>
  <c r="AH175" i="49"/>
  <c r="AI175" i="49"/>
  <c r="AP175" i="49"/>
  <c r="AO175" i="49"/>
  <c r="AG175" i="49"/>
  <c r="AH176" i="49"/>
  <c r="AI176" i="49"/>
  <c r="AP176" i="49"/>
  <c r="AO176" i="49"/>
  <c r="AG176" i="49"/>
  <c r="AH177" i="49"/>
  <c r="AI177" i="49"/>
  <c r="AP177" i="49"/>
  <c r="AO177" i="49"/>
  <c r="AG177" i="49"/>
  <c r="AH178" i="49"/>
  <c r="AI178" i="49"/>
  <c r="AP178" i="49"/>
  <c r="AO178" i="49"/>
  <c r="AG178" i="49"/>
  <c r="AH179" i="49"/>
  <c r="AI179" i="49"/>
  <c r="AP179" i="49"/>
  <c r="AO179" i="49"/>
  <c r="AG179" i="49"/>
  <c r="AH180" i="49"/>
  <c r="AI180" i="49"/>
  <c r="AP180" i="49"/>
  <c r="AO180" i="49"/>
  <c r="AG180" i="49"/>
  <c r="AH181" i="49"/>
  <c r="AI181" i="49"/>
  <c r="AP181" i="49"/>
  <c r="AO181" i="49"/>
  <c r="AG181" i="49"/>
  <c r="AH182" i="49"/>
  <c r="AI182" i="49"/>
  <c r="AP182" i="49"/>
  <c r="AO182" i="49"/>
  <c r="AG182" i="49"/>
  <c r="AH183" i="49"/>
  <c r="AI183" i="49"/>
  <c r="AP183" i="49"/>
  <c r="AO183" i="49"/>
  <c r="AG183" i="49"/>
  <c r="AH184" i="49"/>
  <c r="AI184" i="49"/>
  <c r="AP184" i="49"/>
  <c r="AO184" i="49"/>
  <c r="AG184" i="49"/>
  <c r="AH185" i="49"/>
  <c r="AI185" i="49"/>
  <c r="AP185" i="49"/>
  <c r="AO185" i="49"/>
  <c r="AG185" i="49"/>
  <c r="AH186" i="49"/>
  <c r="AI186" i="49"/>
  <c r="AP186" i="49"/>
  <c r="AO186" i="49"/>
  <c r="AG186" i="49"/>
  <c r="AH187" i="49"/>
  <c r="AI187" i="49"/>
  <c r="AP187" i="49"/>
  <c r="AO187" i="49"/>
  <c r="AG187" i="49"/>
  <c r="AH188" i="49"/>
  <c r="AI188" i="49"/>
  <c r="AP188" i="49"/>
  <c r="AO188" i="49"/>
  <c r="AG188" i="49"/>
  <c r="AH189" i="49"/>
  <c r="AI189" i="49"/>
  <c r="AP189" i="49"/>
  <c r="AO189" i="49"/>
  <c r="AG189" i="49"/>
  <c r="AH190" i="49"/>
  <c r="AI190" i="49"/>
  <c r="AP190" i="49"/>
  <c r="AO190" i="49"/>
  <c r="AG190" i="49"/>
  <c r="AH191" i="49"/>
  <c r="AI191" i="49"/>
  <c r="AP191" i="49"/>
  <c r="AO191" i="49"/>
  <c r="AG191" i="49"/>
  <c r="AH192" i="49"/>
  <c r="AI192" i="49"/>
  <c r="AP192" i="49"/>
  <c r="AO192" i="49"/>
  <c r="AG192" i="49"/>
  <c r="AH193" i="49"/>
  <c r="AI193" i="49"/>
  <c r="AP193" i="49"/>
  <c r="AO193" i="49"/>
  <c r="AG193" i="49"/>
  <c r="AH194" i="49"/>
  <c r="AI194" i="49"/>
  <c r="AP194" i="49"/>
  <c r="AO194" i="49"/>
  <c r="AG194" i="49"/>
  <c r="AH195" i="49"/>
  <c r="AI195" i="49"/>
  <c r="AP195" i="49"/>
  <c r="AO195" i="49"/>
  <c r="AG195" i="49"/>
  <c r="AH196" i="49"/>
  <c r="AI196" i="49"/>
  <c r="AP196" i="49"/>
  <c r="AO196" i="49"/>
  <c r="AG196" i="49"/>
  <c r="AH197" i="49"/>
  <c r="AI197" i="49"/>
  <c r="AP197" i="49"/>
  <c r="AO197" i="49"/>
  <c r="AG197" i="49"/>
  <c r="AH198" i="49"/>
  <c r="AI198" i="49"/>
  <c r="AP198" i="49"/>
  <c r="AO198" i="49"/>
  <c r="AG198" i="49"/>
  <c r="AH199" i="49"/>
  <c r="AI199" i="49"/>
  <c r="AP199" i="49"/>
  <c r="AO199" i="49"/>
  <c r="AG199" i="49"/>
  <c r="AH200" i="49"/>
  <c r="AI200" i="49"/>
  <c r="AP200" i="49"/>
  <c r="AO200" i="49"/>
  <c r="AG200" i="49"/>
  <c r="AH201" i="49"/>
  <c r="AI201" i="49"/>
  <c r="AP201" i="49"/>
  <c r="AO201" i="49"/>
  <c r="AG201" i="49"/>
  <c r="AH202" i="49"/>
  <c r="AI202" i="49"/>
  <c r="AP202" i="49"/>
  <c r="AO202" i="49"/>
  <c r="AG202" i="49"/>
  <c r="AH203" i="49"/>
  <c r="AI203" i="49"/>
  <c r="AP203" i="49"/>
  <c r="AO203" i="49"/>
  <c r="AG203" i="49"/>
  <c r="AH204" i="49"/>
  <c r="AI204" i="49"/>
  <c r="AP204" i="49"/>
  <c r="AO204" i="49"/>
  <c r="AG204" i="49"/>
  <c r="AH205" i="49"/>
  <c r="AI205" i="49"/>
  <c r="AP205" i="49"/>
  <c r="AO205" i="49"/>
  <c r="AG205" i="49"/>
  <c r="AH206" i="49"/>
  <c r="AI206" i="49"/>
  <c r="AP206" i="49"/>
  <c r="AO206" i="49"/>
  <c r="AG206" i="49"/>
  <c r="AH207" i="49"/>
  <c r="AI207" i="49"/>
  <c r="AP207" i="49"/>
  <c r="AO207" i="49"/>
  <c r="AG207" i="49"/>
  <c r="AH208" i="49"/>
  <c r="AI208" i="49"/>
  <c r="AP208" i="49"/>
  <c r="AO208" i="49"/>
  <c r="AG208" i="49"/>
  <c r="AH209" i="49"/>
  <c r="AI209" i="49"/>
  <c r="AP209" i="49"/>
  <c r="AO209" i="49"/>
  <c r="AG209" i="49"/>
  <c r="AH210" i="49"/>
  <c r="AI210" i="49"/>
  <c r="AP210" i="49"/>
  <c r="AO210" i="49"/>
  <c r="AG210" i="49"/>
  <c r="AH211" i="49"/>
  <c r="AI211" i="49"/>
  <c r="AP211" i="49"/>
  <c r="AO211" i="49"/>
  <c r="AG211" i="49"/>
  <c r="AH212" i="49"/>
  <c r="AI212" i="49"/>
  <c r="AP212" i="49"/>
  <c r="AO212" i="49"/>
  <c r="AG212" i="49"/>
  <c r="AH213" i="49"/>
  <c r="AI213" i="49"/>
  <c r="AP213" i="49"/>
  <c r="AO213" i="49"/>
  <c r="AG213" i="49"/>
  <c r="AH214" i="49"/>
  <c r="AI214" i="49"/>
  <c r="AP214" i="49"/>
  <c r="AO214" i="49"/>
  <c r="AG214" i="49"/>
  <c r="AH215" i="49"/>
  <c r="AI215" i="49"/>
  <c r="AP215" i="49"/>
  <c r="AO215" i="49"/>
  <c r="AG215" i="49"/>
  <c r="AH216" i="49"/>
  <c r="AI216" i="49"/>
  <c r="AP216" i="49"/>
  <c r="AO216" i="49"/>
  <c r="AG216" i="49"/>
  <c r="AH217" i="49"/>
  <c r="AI217" i="49"/>
  <c r="AP217" i="49"/>
  <c r="AO217" i="49"/>
  <c r="AG217" i="49"/>
  <c r="AH218" i="49"/>
  <c r="AI218" i="49"/>
  <c r="AP218" i="49"/>
  <c r="AO218" i="49"/>
  <c r="AG218" i="49"/>
  <c r="AH219" i="49"/>
  <c r="AI219" i="49"/>
  <c r="AP219" i="49"/>
  <c r="AO219" i="49"/>
  <c r="AG219" i="49"/>
  <c r="AH220" i="49"/>
  <c r="AI220" i="49"/>
  <c r="AP220" i="49"/>
  <c r="AO220" i="49"/>
  <c r="AG220" i="49"/>
  <c r="AH221" i="49"/>
  <c r="AI221" i="49"/>
  <c r="AP221" i="49"/>
  <c r="AO221" i="49"/>
  <c r="AG221" i="49"/>
  <c r="AH222" i="49"/>
  <c r="AI222" i="49"/>
  <c r="AP222" i="49"/>
  <c r="AO222" i="49"/>
  <c r="AG222" i="49"/>
  <c r="AH223" i="49"/>
  <c r="AI223" i="49"/>
  <c r="AP223" i="49"/>
  <c r="AO223" i="49"/>
  <c r="AG223" i="49"/>
  <c r="AH224" i="49"/>
  <c r="AI224" i="49"/>
  <c r="AP224" i="49"/>
  <c r="AO224" i="49"/>
  <c r="AG224" i="49"/>
  <c r="AH225" i="49"/>
  <c r="AI225" i="49"/>
  <c r="AP225" i="49"/>
  <c r="AO225" i="49"/>
  <c r="AG225" i="49"/>
  <c r="AH226" i="49"/>
  <c r="AI226" i="49"/>
  <c r="AP226" i="49"/>
  <c r="AO226" i="49"/>
  <c r="AG226" i="49"/>
  <c r="AH227" i="49"/>
  <c r="AI227" i="49"/>
  <c r="AP227" i="49"/>
  <c r="AO227" i="49"/>
  <c r="AG227" i="49"/>
  <c r="AH228" i="49"/>
  <c r="AI228" i="49"/>
  <c r="AP228" i="49"/>
  <c r="AO228" i="49"/>
  <c r="AG228" i="49"/>
  <c r="AH229" i="49"/>
  <c r="AI229" i="49"/>
  <c r="AP229" i="49"/>
  <c r="AO229" i="49"/>
  <c r="AG229" i="49"/>
  <c r="AH230" i="49"/>
  <c r="AI230" i="49"/>
  <c r="AP230" i="49"/>
  <c r="AO230" i="49"/>
  <c r="AG230" i="49"/>
  <c r="AH231" i="49"/>
  <c r="AI231" i="49"/>
  <c r="AP231" i="49"/>
  <c r="AO231" i="49"/>
  <c r="AG231" i="49"/>
  <c r="AH232" i="49"/>
  <c r="AI232" i="49"/>
  <c r="AP232" i="49"/>
  <c r="AO232" i="49"/>
  <c r="AG232" i="49"/>
  <c r="AH233" i="49"/>
  <c r="AI233" i="49"/>
  <c r="AP233" i="49"/>
  <c r="AO233" i="49"/>
  <c r="AG233" i="49"/>
  <c r="AH234" i="49"/>
  <c r="AI234" i="49"/>
  <c r="AP234" i="49"/>
  <c r="AO234" i="49"/>
  <c r="AG234" i="49"/>
  <c r="AH235" i="49"/>
  <c r="AI235" i="49"/>
  <c r="AP235" i="49"/>
  <c r="AO235" i="49"/>
  <c r="AG235" i="49"/>
  <c r="AH236" i="49"/>
  <c r="AI236" i="49"/>
  <c r="AP236" i="49"/>
  <c r="AO236" i="49"/>
  <c r="AG236" i="49"/>
  <c r="AH237" i="49"/>
  <c r="AI237" i="49"/>
  <c r="AP237" i="49"/>
  <c r="AO237" i="49"/>
  <c r="AG237" i="49"/>
  <c r="AH238" i="49"/>
  <c r="AI238" i="49"/>
  <c r="AP238" i="49"/>
  <c r="AO238" i="49"/>
  <c r="AG238" i="49"/>
  <c r="AH239" i="49"/>
  <c r="AI239" i="49"/>
  <c r="AP239" i="49"/>
  <c r="AO239" i="49"/>
  <c r="AG239" i="49"/>
  <c r="AH240" i="49"/>
  <c r="AI240" i="49"/>
  <c r="AP240" i="49"/>
  <c r="AO240" i="49"/>
  <c r="AG240" i="49"/>
  <c r="AH241" i="49"/>
  <c r="AI241" i="49"/>
  <c r="AP241" i="49"/>
  <c r="AO241" i="49"/>
  <c r="AG241" i="49"/>
  <c r="AH242" i="49"/>
  <c r="AI242" i="49"/>
  <c r="AP242" i="49"/>
  <c r="AO242" i="49"/>
  <c r="AG242" i="49"/>
  <c r="AH243" i="49"/>
  <c r="AI243" i="49"/>
  <c r="AP243" i="49"/>
  <c r="AO243" i="49"/>
  <c r="AG243" i="49"/>
  <c r="AH244" i="49"/>
  <c r="AI244" i="49"/>
  <c r="AP244" i="49"/>
  <c r="AO244" i="49"/>
  <c r="AG244" i="49"/>
  <c r="AH245" i="49"/>
  <c r="AI245" i="49"/>
  <c r="AP245" i="49"/>
  <c r="AO245" i="49"/>
  <c r="AG245" i="49"/>
  <c r="AH246" i="49"/>
  <c r="AI246" i="49"/>
  <c r="AP246" i="49"/>
  <c r="AO246" i="49"/>
  <c r="AG246" i="49"/>
  <c r="AH247" i="49"/>
  <c r="AI247" i="49"/>
  <c r="AP247" i="49"/>
  <c r="AO247" i="49"/>
  <c r="AG247" i="49"/>
  <c r="AH248" i="49"/>
  <c r="AI248" i="49"/>
  <c r="AP248" i="49"/>
  <c r="AO248" i="49"/>
  <c r="AG248" i="49"/>
  <c r="AH249" i="49"/>
  <c r="AI249" i="49"/>
  <c r="AP249" i="49"/>
  <c r="AO249" i="49"/>
  <c r="AG249" i="49"/>
  <c r="AH250" i="49"/>
  <c r="AI250" i="49"/>
  <c r="AP250" i="49"/>
  <c r="AO250" i="49"/>
  <c r="AG250" i="49"/>
  <c r="AH251" i="49"/>
  <c r="AI251" i="49"/>
  <c r="AP251" i="49"/>
  <c r="AO251" i="49"/>
  <c r="AG251" i="49"/>
  <c r="AH252" i="49"/>
  <c r="AI252" i="49"/>
  <c r="AP252" i="49"/>
  <c r="AO252" i="49"/>
  <c r="AG252" i="49"/>
  <c r="AH253" i="49"/>
  <c r="AI253" i="49"/>
  <c r="AP253" i="49"/>
  <c r="AO253" i="49"/>
  <c r="AG253" i="49"/>
  <c r="AH254" i="49"/>
  <c r="AI254" i="49"/>
  <c r="AP254" i="49"/>
  <c r="AO254" i="49"/>
  <c r="AG254" i="49"/>
  <c r="AH255" i="49"/>
  <c r="AI255" i="49"/>
  <c r="AP255" i="49"/>
  <c r="AO255" i="49"/>
  <c r="AG255" i="49"/>
  <c r="AH256" i="49"/>
  <c r="AI256" i="49"/>
  <c r="AP256" i="49"/>
  <c r="AO256" i="49"/>
  <c r="AG256" i="49"/>
  <c r="AH257" i="49"/>
  <c r="AI257" i="49"/>
  <c r="AP257" i="49"/>
  <c r="AO257" i="49"/>
  <c r="AG257" i="49"/>
  <c r="AH258" i="49"/>
  <c r="AI258" i="49"/>
  <c r="AP258" i="49"/>
  <c r="AO258" i="49"/>
  <c r="AG258" i="49"/>
  <c r="AH259" i="49"/>
  <c r="AI259" i="49"/>
  <c r="AP259" i="49"/>
  <c r="AO259" i="49"/>
  <c r="AG259" i="49"/>
  <c r="AH260" i="49"/>
  <c r="AI260" i="49"/>
  <c r="AP260" i="49"/>
  <c r="AO260" i="49"/>
  <c r="AG260" i="49"/>
  <c r="AH261" i="49"/>
  <c r="AI261" i="49"/>
  <c r="AP261" i="49"/>
  <c r="AO261" i="49"/>
  <c r="AG261" i="49"/>
  <c r="AH262" i="49"/>
  <c r="AI262" i="49"/>
  <c r="AP262" i="49"/>
  <c r="AO262" i="49"/>
  <c r="AG262" i="49"/>
  <c r="AH263" i="49"/>
  <c r="AI263" i="49"/>
  <c r="AP263" i="49"/>
  <c r="AO263" i="49"/>
  <c r="AG263" i="49"/>
  <c r="AH264" i="49"/>
  <c r="AI264" i="49"/>
  <c r="AP264" i="49"/>
  <c r="AO264" i="49"/>
  <c r="AG264" i="49"/>
  <c r="AH265" i="49"/>
  <c r="AI265" i="49"/>
  <c r="AP265" i="49"/>
  <c r="AO265" i="49"/>
  <c r="AG265" i="49"/>
  <c r="AH266" i="49"/>
  <c r="AI266" i="49"/>
  <c r="AP266" i="49"/>
  <c r="AO266" i="49"/>
  <c r="AG266" i="49"/>
  <c r="AH267" i="49"/>
  <c r="AI267" i="49"/>
  <c r="AP267" i="49"/>
  <c r="AO267" i="49"/>
  <c r="AG267" i="49"/>
  <c r="AH268" i="49"/>
  <c r="AI268" i="49"/>
  <c r="AP268" i="49"/>
  <c r="AO268" i="49"/>
  <c r="AG268" i="49"/>
  <c r="AH269" i="49"/>
  <c r="AI269" i="49"/>
  <c r="AP269" i="49"/>
  <c r="AO269" i="49"/>
  <c r="AG269" i="49"/>
  <c r="AH270" i="49"/>
  <c r="AI270" i="49"/>
  <c r="AP270" i="49"/>
  <c r="AO270" i="49"/>
  <c r="AG270" i="49"/>
  <c r="AH271" i="49"/>
  <c r="AI271" i="49"/>
  <c r="AP271" i="49"/>
  <c r="AO271" i="49"/>
  <c r="AG271" i="49"/>
  <c r="AH272" i="49"/>
  <c r="AI272" i="49"/>
  <c r="AP272" i="49"/>
  <c r="AO272" i="49"/>
  <c r="AG272" i="49"/>
  <c r="AH273" i="49"/>
  <c r="AI273" i="49"/>
  <c r="AP273" i="49"/>
  <c r="AO273" i="49"/>
  <c r="AG273" i="49"/>
  <c r="AH274" i="49"/>
  <c r="AI274" i="49"/>
  <c r="AP274" i="49"/>
  <c r="AO274" i="49"/>
  <c r="AG274" i="49"/>
  <c r="AH275" i="49"/>
  <c r="AI275" i="49"/>
  <c r="AP275" i="49"/>
  <c r="AO275" i="49"/>
  <c r="AG275" i="49"/>
  <c r="AH276" i="49"/>
  <c r="AI276" i="49"/>
  <c r="AP276" i="49"/>
  <c r="AO276" i="49"/>
  <c r="AG276" i="49"/>
  <c r="AH277" i="49"/>
  <c r="AI277" i="49"/>
  <c r="AP277" i="49"/>
  <c r="AO277" i="49"/>
  <c r="AG277" i="49"/>
  <c r="AH278" i="49"/>
  <c r="AI278" i="49"/>
  <c r="AP278" i="49"/>
  <c r="AO278" i="49"/>
  <c r="AG278" i="49"/>
  <c r="AH279" i="49"/>
  <c r="AI279" i="49"/>
  <c r="AP279" i="49"/>
  <c r="AO279" i="49"/>
  <c r="AG279" i="49"/>
  <c r="AH280" i="49"/>
  <c r="AI280" i="49"/>
  <c r="AP280" i="49"/>
  <c r="AO280" i="49"/>
  <c r="AG280" i="49"/>
  <c r="AH281" i="49"/>
  <c r="AI281" i="49"/>
  <c r="AP281" i="49"/>
  <c r="AO281" i="49"/>
  <c r="AG281" i="49"/>
  <c r="AH282" i="49"/>
  <c r="AI282" i="49"/>
  <c r="AP282" i="49"/>
  <c r="AO282" i="49"/>
  <c r="AG282" i="49"/>
  <c r="AH283" i="49"/>
  <c r="AI283" i="49"/>
  <c r="AP283" i="49"/>
  <c r="AO283" i="49"/>
  <c r="AG283" i="49"/>
  <c r="AH284" i="49"/>
  <c r="AI284" i="49"/>
  <c r="AP284" i="49"/>
  <c r="AO284" i="49"/>
  <c r="AG284" i="49"/>
  <c r="AH285" i="49"/>
  <c r="AI285" i="49"/>
  <c r="AP285" i="49"/>
  <c r="AO285" i="49"/>
  <c r="AG285" i="49"/>
  <c r="AH286" i="49"/>
  <c r="AI286" i="49"/>
  <c r="AP286" i="49"/>
  <c r="AO286" i="49"/>
  <c r="AG286" i="49"/>
  <c r="AH287" i="49"/>
  <c r="AI287" i="49"/>
  <c r="AP287" i="49"/>
  <c r="AO287" i="49"/>
  <c r="AG287" i="49"/>
  <c r="AH288" i="49"/>
  <c r="AI288" i="49"/>
  <c r="AP288" i="49"/>
  <c r="AO288" i="49"/>
  <c r="AG288" i="49"/>
  <c r="AH289" i="49"/>
  <c r="AI289" i="49"/>
  <c r="AP289" i="49"/>
  <c r="AO289" i="49"/>
  <c r="AG289" i="49"/>
  <c r="AH290" i="49"/>
  <c r="AI290" i="49"/>
  <c r="AP290" i="49"/>
  <c r="AO290" i="49"/>
  <c r="AG290" i="49"/>
  <c r="AH291" i="49"/>
  <c r="AI291" i="49"/>
  <c r="AP291" i="49"/>
  <c r="AO291" i="49"/>
  <c r="AG291" i="49"/>
  <c r="AH292" i="49"/>
  <c r="AI292" i="49"/>
  <c r="AP292" i="49"/>
  <c r="AO292" i="49"/>
  <c r="AG292" i="49"/>
  <c r="AH293" i="49"/>
  <c r="AI293" i="49"/>
  <c r="AP293" i="49"/>
  <c r="AO293" i="49"/>
  <c r="AG293" i="49"/>
  <c r="AH294" i="49"/>
  <c r="AI294" i="49"/>
  <c r="AP294" i="49"/>
  <c r="AO294" i="49"/>
  <c r="AG294" i="49"/>
  <c r="AH295" i="49"/>
  <c r="AI295" i="49"/>
  <c r="AP295" i="49"/>
  <c r="AO295" i="49"/>
  <c r="AG295" i="49"/>
  <c r="AH296" i="49"/>
  <c r="AI296" i="49"/>
  <c r="AP296" i="49"/>
  <c r="AO296" i="49"/>
  <c r="AG296" i="49"/>
  <c r="AH297" i="49"/>
  <c r="AI297" i="49"/>
  <c r="AP297" i="49"/>
  <c r="AO297" i="49"/>
  <c r="AG297" i="49"/>
  <c r="AH298" i="49"/>
  <c r="AI298" i="49"/>
  <c r="AP298" i="49"/>
  <c r="AO298" i="49"/>
  <c r="AG298" i="49"/>
  <c r="AH299" i="49"/>
  <c r="AI299" i="49"/>
  <c r="AP299" i="49"/>
  <c r="AO299" i="49"/>
  <c r="AG299" i="49"/>
  <c r="AH300" i="49"/>
  <c r="AI300" i="49"/>
  <c r="AP300" i="49"/>
  <c r="AO300" i="49"/>
  <c r="AG300" i="49"/>
  <c r="AH301" i="49"/>
  <c r="AI301" i="49"/>
  <c r="AP301" i="49"/>
  <c r="AO301" i="49"/>
  <c r="AG301" i="49"/>
  <c r="AH302" i="49"/>
  <c r="AI302" i="49"/>
  <c r="AP302" i="49"/>
  <c r="AO302" i="49"/>
  <c r="AG302" i="49"/>
  <c r="AH303" i="49"/>
  <c r="AI303" i="49"/>
  <c r="AP303" i="49"/>
  <c r="AO303" i="49"/>
  <c r="AG303" i="49"/>
  <c r="AH304" i="49"/>
  <c r="AI304" i="49"/>
  <c r="AP304" i="49"/>
  <c r="AO304" i="49"/>
  <c r="AG304" i="49"/>
  <c r="AH305" i="49"/>
  <c r="AI305" i="49"/>
  <c r="AP305" i="49"/>
  <c r="AO305" i="49"/>
  <c r="AG305" i="49"/>
  <c r="AH306" i="49"/>
  <c r="AI306" i="49"/>
  <c r="AP306" i="49"/>
  <c r="AO306" i="49"/>
  <c r="AG306" i="49"/>
  <c r="AH307" i="49"/>
  <c r="AI307" i="49"/>
  <c r="AP307" i="49"/>
  <c r="AO307" i="49"/>
  <c r="AG307" i="49"/>
  <c r="AH308" i="49"/>
  <c r="AI308" i="49"/>
  <c r="AP308" i="49"/>
  <c r="AO308" i="49"/>
  <c r="AG308" i="49"/>
  <c r="AH309" i="49"/>
  <c r="AI309" i="49"/>
  <c r="AP309" i="49"/>
  <c r="AO309" i="49"/>
  <c r="AG309" i="49"/>
  <c r="AH310" i="49"/>
  <c r="AI310" i="49"/>
  <c r="AP310" i="49"/>
  <c r="AO310" i="49"/>
  <c r="AG310" i="49"/>
  <c r="AH311" i="49"/>
  <c r="AI311" i="49"/>
  <c r="AP311" i="49"/>
  <c r="AO311" i="49"/>
  <c r="AG311" i="49"/>
  <c r="AH312" i="49"/>
  <c r="AI312" i="49"/>
  <c r="AP312" i="49"/>
  <c r="AO312" i="49"/>
  <c r="AG312" i="49"/>
  <c r="AH313" i="49"/>
  <c r="AI313" i="49"/>
  <c r="AP313" i="49"/>
  <c r="AO313" i="49"/>
  <c r="AG313" i="49"/>
  <c r="AH314" i="49"/>
  <c r="AI314" i="49"/>
  <c r="AP314" i="49"/>
  <c r="AO314" i="49"/>
  <c r="AG314" i="49"/>
  <c r="AH315" i="49"/>
  <c r="AI315" i="49"/>
  <c r="AP315" i="49"/>
  <c r="AO315" i="49"/>
  <c r="AG315" i="49"/>
  <c r="AH316" i="49"/>
  <c r="AI316" i="49"/>
  <c r="AP316" i="49"/>
  <c r="AO316" i="49"/>
  <c r="AG316" i="49"/>
  <c r="AH317" i="49"/>
  <c r="AI317" i="49"/>
  <c r="AP317" i="49"/>
  <c r="AO317" i="49"/>
  <c r="AG317" i="49"/>
  <c r="AH318" i="49"/>
  <c r="AI318" i="49"/>
  <c r="AP318" i="49"/>
  <c r="AO318" i="49"/>
  <c r="AG318" i="49"/>
  <c r="AH319" i="49"/>
  <c r="AI319" i="49"/>
  <c r="AP319" i="49"/>
  <c r="AO319" i="49"/>
  <c r="AG319" i="49"/>
  <c r="AH320" i="49"/>
  <c r="AI320" i="49"/>
  <c r="AP320" i="49"/>
  <c r="AO320" i="49"/>
  <c r="AG320" i="49"/>
  <c r="AH321" i="49"/>
  <c r="AI321" i="49"/>
  <c r="AP321" i="49"/>
  <c r="AO321" i="49"/>
  <c r="AG321" i="49"/>
  <c r="AH322" i="49"/>
  <c r="AI322" i="49"/>
  <c r="AP322" i="49"/>
  <c r="AO322" i="49"/>
  <c r="AG322" i="49"/>
  <c r="AH323" i="49"/>
  <c r="AI323" i="49"/>
  <c r="AP323" i="49"/>
  <c r="AO323" i="49"/>
  <c r="AG323" i="49"/>
  <c r="AH324" i="49"/>
  <c r="AI324" i="49"/>
  <c r="AP324" i="49"/>
  <c r="AO324" i="49"/>
  <c r="AG324" i="49"/>
  <c r="AH325" i="49"/>
  <c r="AI325" i="49"/>
  <c r="AP325" i="49"/>
  <c r="AO325" i="49"/>
  <c r="AG325" i="49"/>
  <c r="AH326" i="49"/>
  <c r="AI326" i="49"/>
  <c r="AP326" i="49"/>
  <c r="AO326" i="49"/>
  <c r="AG326" i="49"/>
  <c r="AH327" i="49"/>
  <c r="AI327" i="49"/>
  <c r="AP327" i="49"/>
  <c r="AO327" i="49"/>
  <c r="AG327" i="49"/>
  <c r="AH328" i="49"/>
  <c r="AI328" i="49"/>
  <c r="AP328" i="49"/>
  <c r="AO328" i="49"/>
  <c r="AG328" i="49"/>
  <c r="AH329" i="49"/>
  <c r="AI329" i="49"/>
  <c r="AP329" i="49"/>
  <c r="AO329" i="49"/>
  <c r="AG329" i="49"/>
  <c r="AH330" i="49"/>
  <c r="AI330" i="49"/>
  <c r="AP330" i="49"/>
  <c r="AO330" i="49"/>
  <c r="AG330" i="49"/>
  <c r="AH331" i="49"/>
  <c r="AI331" i="49"/>
  <c r="AP331" i="49"/>
  <c r="AO331" i="49"/>
  <c r="AG331" i="49"/>
  <c r="AH332" i="49"/>
  <c r="AI332" i="49"/>
  <c r="AP332" i="49"/>
  <c r="AO332" i="49"/>
  <c r="AG332" i="49"/>
  <c r="AH333" i="49"/>
  <c r="AI333" i="49"/>
  <c r="AP333" i="49"/>
  <c r="AO333" i="49"/>
  <c r="AG333" i="49"/>
  <c r="AH334" i="49"/>
  <c r="AI334" i="49"/>
  <c r="AP334" i="49"/>
  <c r="AO334" i="49"/>
  <c r="AG334" i="49"/>
  <c r="AH335" i="49"/>
  <c r="AI335" i="49"/>
  <c r="AP335" i="49"/>
  <c r="AO335" i="49"/>
  <c r="AG335" i="49"/>
  <c r="AH336" i="49"/>
  <c r="AI336" i="49"/>
  <c r="AP336" i="49"/>
  <c r="AO336" i="49"/>
  <c r="AG336" i="49"/>
  <c r="AH337" i="49"/>
  <c r="AI337" i="49"/>
  <c r="AP337" i="49"/>
  <c r="AO337" i="49"/>
  <c r="AG337" i="49"/>
  <c r="AH338" i="49"/>
  <c r="AI338" i="49"/>
  <c r="AP338" i="49"/>
  <c r="AO338" i="49"/>
  <c r="AG338" i="49"/>
  <c r="AH339" i="49"/>
  <c r="AI339" i="49"/>
  <c r="AP339" i="49"/>
  <c r="AO339" i="49"/>
  <c r="AG339" i="49"/>
  <c r="AH340" i="49"/>
  <c r="AI340" i="49"/>
  <c r="AP340" i="49"/>
  <c r="AO340" i="49"/>
  <c r="AG340" i="49"/>
  <c r="AH341" i="49"/>
  <c r="AI341" i="49"/>
  <c r="AP341" i="49"/>
  <c r="AO341" i="49"/>
  <c r="AG341" i="49"/>
  <c r="AH342" i="49"/>
  <c r="AI342" i="49"/>
  <c r="AP342" i="49"/>
  <c r="AO342" i="49"/>
  <c r="AG342" i="49"/>
  <c r="AH343" i="49"/>
  <c r="AI343" i="49"/>
  <c r="AP343" i="49"/>
  <c r="AO343" i="49"/>
  <c r="AG343" i="49"/>
  <c r="AH344" i="49"/>
  <c r="AI344" i="49"/>
  <c r="AP344" i="49"/>
  <c r="AO344" i="49"/>
  <c r="AG344" i="49"/>
  <c r="AH345" i="49"/>
  <c r="AI345" i="49"/>
  <c r="AP345" i="49"/>
  <c r="AO345" i="49"/>
  <c r="AG345" i="49"/>
  <c r="AH346" i="49"/>
  <c r="AI346" i="49"/>
  <c r="AP346" i="49"/>
  <c r="AO346" i="49"/>
  <c r="AG346" i="49"/>
  <c r="AH347" i="49"/>
  <c r="AI347" i="49"/>
  <c r="AP347" i="49"/>
  <c r="AO347" i="49"/>
  <c r="AG347" i="49"/>
  <c r="AH348" i="49"/>
  <c r="AI348" i="49"/>
  <c r="AP348" i="49"/>
  <c r="AO348" i="49"/>
  <c r="AG348" i="49"/>
  <c r="AH349" i="49"/>
  <c r="AI349" i="49"/>
  <c r="AP349" i="49"/>
  <c r="AO349" i="49"/>
  <c r="AG349" i="49"/>
  <c r="AH350" i="49"/>
  <c r="AI350" i="49"/>
  <c r="AP350" i="49"/>
  <c r="AO350" i="49"/>
  <c r="AG350" i="49"/>
  <c r="AH351" i="49"/>
  <c r="AI351" i="49"/>
  <c r="AP351" i="49"/>
  <c r="AO351" i="49"/>
  <c r="AG351" i="49"/>
  <c r="AH352" i="49"/>
  <c r="AI352" i="49"/>
  <c r="AP352" i="49"/>
  <c r="AO352" i="49"/>
  <c r="AG352" i="49"/>
  <c r="AH353" i="49"/>
  <c r="AI353" i="49"/>
  <c r="AP353" i="49"/>
  <c r="AO353" i="49"/>
  <c r="AG353" i="49"/>
  <c r="AH354" i="49"/>
  <c r="AI354" i="49"/>
  <c r="AP354" i="49"/>
  <c r="AO354" i="49"/>
  <c r="AG354" i="49"/>
  <c r="AH355" i="49"/>
  <c r="AI355" i="49"/>
  <c r="AP355" i="49"/>
  <c r="AO355" i="49"/>
  <c r="AG355" i="49"/>
  <c r="AH356" i="49"/>
  <c r="AI356" i="49"/>
  <c r="AP356" i="49"/>
  <c r="AO356" i="49"/>
  <c r="AG356" i="49"/>
  <c r="AH357" i="49"/>
  <c r="AI357" i="49"/>
  <c r="AP357" i="49"/>
  <c r="AO357" i="49"/>
  <c r="AG357" i="49"/>
  <c r="AH358" i="49"/>
  <c r="AI358" i="49"/>
  <c r="AP358" i="49"/>
  <c r="AO358" i="49"/>
  <c r="AG358" i="49"/>
  <c r="AH359" i="49"/>
  <c r="AI359" i="49"/>
  <c r="AP359" i="49"/>
  <c r="AO359" i="49"/>
  <c r="AG359" i="49"/>
  <c r="AH360" i="49"/>
  <c r="AI360" i="49"/>
  <c r="AP360" i="49"/>
  <c r="AO360" i="49"/>
  <c r="AG360" i="49"/>
  <c r="AH361" i="49"/>
  <c r="AI361" i="49"/>
  <c r="AP361" i="49"/>
  <c r="AO361" i="49"/>
  <c r="AG361" i="49"/>
  <c r="AH362" i="49"/>
  <c r="AI362" i="49"/>
  <c r="AP362" i="49"/>
  <c r="AO362" i="49"/>
  <c r="AG362" i="49"/>
  <c r="AH363" i="49"/>
  <c r="AI363" i="49"/>
  <c r="AP363" i="49"/>
  <c r="AO363" i="49"/>
  <c r="AG363" i="49"/>
  <c r="AH364" i="49"/>
  <c r="AI364" i="49"/>
  <c r="AP364" i="49"/>
  <c r="AO364" i="49"/>
  <c r="AG364" i="49"/>
  <c r="AH365" i="49"/>
  <c r="AI365" i="49"/>
  <c r="AP365" i="49"/>
  <c r="AO365" i="49"/>
  <c r="AG365" i="49"/>
  <c r="AH366" i="49"/>
  <c r="AI366" i="49"/>
  <c r="AP366" i="49"/>
  <c r="AO366" i="49"/>
  <c r="AG366" i="49"/>
  <c r="AH367" i="49"/>
  <c r="AI367" i="49"/>
  <c r="AP367" i="49"/>
  <c r="AO367" i="49"/>
  <c r="AG367" i="49"/>
  <c r="AH368" i="49"/>
  <c r="AI368" i="49"/>
  <c r="AP368" i="49"/>
  <c r="AO368" i="49"/>
  <c r="AG368" i="49"/>
  <c r="AH369" i="49"/>
  <c r="AI369" i="49"/>
  <c r="AP369" i="49"/>
  <c r="AO369" i="49"/>
  <c r="AG369" i="49"/>
  <c r="AH370" i="49"/>
  <c r="AI370" i="49"/>
  <c r="AP370" i="49"/>
  <c r="AO370" i="49"/>
  <c r="AG370" i="49"/>
  <c r="AH371" i="49"/>
  <c r="AI371" i="49"/>
  <c r="AP371" i="49"/>
  <c r="AO371" i="49"/>
  <c r="AG371" i="49"/>
  <c r="AH372" i="49"/>
  <c r="AI372" i="49"/>
  <c r="AP372" i="49"/>
  <c r="AO372" i="49"/>
  <c r="AG372" i="49"/>
  <c r="AH373" i="49"/>
  <c r="AI373" i="49"/>
  <c r="AP373" i="49"/>
  <c r="AO373" i="49"/>
  <c r="AG373" i="49"/>
  <c r="AH374" i="49"/>
  <c r="AI374" i="49"/>
  <c r="AP374" i="49"/>
  <c r="AO374" i="49"/>
  <c r="AG374" i="49"/>
  <c r="AH375" i="49"/>
  <c r="AI375" i="49"/>
  <c r="AP375" i="49"/>
  <c r="AO375" i="49"/>
  <c r="AG375" i="49"/>
  <c r="AH376" i="49"/>
  <c r="AI376" i="49"/>
  <c r="AP376" i="49"/>
  <c r="AO376" i="49"/>
  <c r="AG376" i="49"/>
  <c r="AH377" i="49"/>
  <c r="AI377" i="49"/>
  <c r="AP377" i="49"/>
  <c r="AO377" i="49"/>
  <c r="AG377" i="49"/>
  <c r="AH378" i="49"/>
  <c r="AI378" i="49"/>
  <c r="AP378" i="49"/>
  <c r="AO378" i="49"/>
  <c r="AG378" i="49"/>
  <c r="AH379" i="49"/>
  <c r="AI379" i="49"/>
  <c r="AP379" i="49"/>
  <c r="AO379" i="49"/>
  <c r="AG379" i="49"/>
  <c r="AH380" i="49"/>
  <c r="AI380" i="49"/>
  <c r="AP380" i="49"/>
  <c r="AO380" i="49"/>
  <c r="AG380" i="49"/>
  <c r="AH381" i="49"/>
  <c r="AI381" i="49"/>
  <c r="AP381" i="49"/>
  <c r="AO381" i="49"/>
  <c r="AG381" i="49"/>
  <c r="AH382" i="49"/>
  <c r="AI382" i="49"/>
  <c r="AP382" i="49"/>
  <c r="AO382" i="49"/>
  <c r="AG382" i="49"/>
  <c r="AH383" i="49"/>
  <c r="AI383" i="49"/>
  <c r="AP383" i="49"/>
  <c r="AO383" i="49"/>
  <c r="AG383" i="49"/>
  <c r="AH384" i="49"/>
  <c r="AI384" i="49"/>
  <c r="AP384" i="49"/>
  <c r="AO384" i="49"/>
  <c r="AG384" i="49"/>
  <c r="AH385" i="49"/>
  <c r="AI385" i="49"/>
  <c r="AP385" i="49"/>
  <c r="AO385" i="49"/>
  <c r="AG385" i="49"/>
  <c r="AH386" i="49"/>
  <c r="AI386" i="49"/>
  <c r="AP386" i="49"/>
  <c r="AO386" i="49"/>
  <c r="AG386" i="49"/>
  <c r="AH387" i="49"/>
  <c r="AI387" i="49"/>
  <c r="AP387" i="49"/>
  <c r="AO387" i="49"/>
  <c r="AG387" i="49"/>
  <c r="AH388" i="49"/>
  <c r="AI388" i="49"/>
  <c r="AP388" i="49"/>
  <c r="AO388" i="49"/>
  <c r="AG388" i="49"/>
  <c r="AH389" i="49"/>
  <c r="AI389" i="49"/>
  <c r="AP389" i="49"/>
  <c r="AO389" i="49"/>
  <c r="AG389" i="49"/>
  <c r="AH390" i="49"/>
  <c r="AI390" i="49"/>
  <c r="AP390" i="49"/>
  <c r="AO390" i="49"/>
  <c r="AG390" i="49"/>
  <c r="AH391" i="49"/>
  <c r="AI391" i="49"/>
  <c r="AP391" i="49"/>
  <c r="AO391" i="49"/>
  <c r="AG391" i="49"/>
  <c r="AH392" i="49"/>
  <c r="AI392" i="49"/>
  <c r="AP392" i="49"/>
  <c r="AO392" i="49"/>
  <c r="AG392" i="49"/>
  <c r="AH393" i="49"/>
  <c r="AI393" i="49"/>
  <c r="AP393" i="49"/>
  <c r="AO393" i="49"/>
  <c r="AG393" i="49"/>
  <c r="AH394" i="49"/>
  <c r="AI394" i="49"/>
  <c r="AP394" i="49"/>
  <c r="AO394" i="49"/>
  <c r="AG394" i="49"/>
  <c r="AH395" i="49"/>
  <c r="AI395" i="49"/>
  <c r="AP395" i="49"/>
  <c r="AO395" i="49"/>
  <c r="AG395" i="49"/>
  <c r="AH396" i="49"/>
  <c r="AI396" i="49"/>
  <c r="AP396" i="49"/>
  <c r="AO396" i="49"/>
  <c r="AG396" i="49"/>
  <c r="AH397" i="49"/>
  <c r="AI397" i="49"/>
  <c r="AP397" i="49"/>
  <c r="AO397" i="49"/>
  <c r="AG397" i="49"/>
  <c r="AH398" i="49"/>
  <c r="AI398" i="49"/>
  <c r="AP398" i="49"/>
  <c r="AO398" i="49"/>
  <c r="AG398" i="49"/>
  <c r="AH399" i="49"/>
  <c r="AI399" i="49"/>
  <c r="AP399" i="49"/>
  <c r="AO399" i="49"/>
  <c r="AG399" i="49"/>
  <c r="AH400" i="49"/>
  <c r="AI400" i="49"/>
  <c r="AP400" i="49"/>
  <c r="AO400" i="49"/>
  <c r="AG400" i="49"/>
  <c r="AH401" i="49"/>
  <c r="AI401" i="49"/>
  <c r="AP401" i="49"/>
  <c r="AO401" i="49"/>
  <c r="AG401" i="49"/>
  <c r="AH402" i="49"/>
  <c r="AI402" i="49"/>
  <c r="AP402" i="49"/>
  <c r="AO402" i="49"/>
  <c r="AG402" i="49"/>
  <c r="AH403" i="49"/>
  <c r="AI403" i="49"/>
  <c r="AP403" i="49"/>
  <c r="AO403" i="49"/>
  <c r="AG403" i="49"/>
  <c r="AH404" i="49"/>
  <c r="AI404" i="49"/>
  <c r="AP404" i="49"/>
  <c r="AO404" i="49"/>
  <c r="AG404" i="49"/>
  <c r="AH405" i="49"/>
  <c r="AI405" i="49"/>
  <c r="AP405" i="49"/>
  <c r="AO405" i="49"/>
  <c r="AG405" i="49"/>
  <c r="AH406" i="49"/>
  <c r="AI406" i="49"/>
  <c r="AP406" i="49"/>
  <c r="AO406" i="49"/>
  <c r="AG406" i="49"/>
  <c r="AH407" i="49"/>
  <c r="AI407" i="49"/>
  <c r="AP407" i="49"/>
  <c r="AO407" i="49"/>
  <c r="AG407" i="49"/>
  <c r="AH408" i="49"/>
  <c r="AI408" i="49"/>
  <c r="AP408" i="49"/>
  <c r="AO408" i="49"/>
  <c r="AG408" i="49"/>
  <c r="AH409" i="49"/>
  <c r="AI409" i="49"/>
  <c r="AP409" i="49"/>
  <c r="AO409" i="49"/>
  <c r="AG409" i="49"/>
  <c r="AH410" i="49"/>
  <c r="AI410" i="49"/>
  <c r="AP410" i="49"/>
  <c r="AO410" i="49"/>
  <c r="AG410" i="49"/>
  <c r="AH411" i="49"/>
  <c r="AI411" i="49"/>
  <c r="AP411" i="49"/>
  <c r="AO411" i="49"/>
  <c r="AG411" i="49"/>
  <c r="AH412" i="49"/>
  <c r="AI412" i="49"/>
  <c r="AP412" i="49"/>
  <c r="AO412" i="49"/>
  <c r="AG412" i="49"/>
  <c r="AH413" i="49"/>
  <c r="AI413" i="49"/>
  <c r="AP413" i="49"/>
  <c r="AO413" i="49"/>
  <c r="AG413" i="49"/>
  <c r="AH414" i="49"/>
  <c r="AI414" i="49"/>
  <c r="AP414" i="49"/>
  <c r="AO414" i="49"/>
  <c r="AG414" i="49"/>
  <c r="AH415" i="49"/>
  <c r="AI415" i="49"/>
  <c r="AP415" i="49"/>
  <c r="AO415" i="49"/>
  <c r="AG415" i="49"/>
  <c r="AH416" i="49"/>
  <c r="AI416" i="49"/>
  <c r="AP416" i="49"/>
  <c r="AO416" i="49"/>
  <c r="AG416" i="49"/>
  <c r="AH417" i="49"/>
  <c r="AI417" i="49"/>
  <c r="AP417" i="49"/>
  <c r="AO417" i="49"/>
  <c r="AG417" i="49"/>
  <c r="AH418" i="49"/>
  <c r="AI418" i="49"/>
  <c r="AP418" i="49"/>
  <c r="AO418" i="49"/>
  <c r="AG418" i="49"/>
  <c r="AH419" i="49"/>
  <c r="AI419" i="49"/>
  <c r="AP419" i="49"/>
  <c r="AO419" i="49"/>
  <c r="AG419" i="49"/>
  <c r="AH420" i="49"/>
  <c r="AI420" i="49"/>
  <c r="AP420" i="49"/>
  <c r="AO420" i="49"/>
  <c r="AG420" i="49"/>
  <c r="AH421" i="49"/>
  <c r="AI421" i="49"/>
  <c r="AP421" i="49"/>
  <c r="AO421" i="49"/>
  <c r="AG421" i="49"/>
  <c r="AH422" i="49"/>
  <c r="AI422" i="49"/>
  <c r="AP422" i="49"/>
  <c r="AO422" i="49"/>
  <c r="AG422" i="49"/>
  <c r="AH423" i="49"/>
  <c r="AI423" i="49"/>
  <c r="AP423" i="49"/>
  <c r="AO423" i="49"/>
  <c r="AG423" i="49"/>
  <c r="AH424" i="49"/>
  <c r="AI424" i="49"/>
  <c r="AP424" i="49"/>
  <c r="AO424" i="49"/>
  <c r="AG424" i="49"/>
  <c r="AH425" i="49"/>
  <c r="AI425" i="49"/>
  <c r="AP425" i="49"/>
  <c r="AO425" i="49"/>
  <c r="AG425" i="49"/>
  <c r="AH426" i="49"/>
  <c r="AI426" i="49"/>
  <c r="AP426" i="49"/>
  <c r="AO426" i="49"/>
  <c r="AG426" i="49"/>
  <c r="AH427" i="49"/>
  <c r="AI427" i="49"/>
  <c r="AP427" i="49"/>
  <c r="AO427" i="49"/>
  <c r="AG427" i="49"/>
  <c r="AH428" i="49"/>
  <c r="AI428" i="49"/>
  <c r="AP428" i="49"/>
  <c r="AO428" i="49"/>
  <c r="AG428" i="49"/>
  <c r="AH429" i="49"/>
  <c r="AI429" i="49"/>
  <c r="AP429" i="49"/>
  <c r="AO429" i="49"/>
  <c r="AG429" i="49"/>
  <c r="AH430" i="49"/>
  <c r="AI430" i="49"/>
  <c r="AP430" i="49"/>
  <c r="AO430" i="49"/>
  <c r="AG430" i="49"/>
  <c r="AH431" i="49"/>
  <c r="AI431" i="49"/>
  <c r="AP431" i="49"/>
  <c r="AO431" i="49"/>
  <c r="AG431" i="49"/>
  <c r="AH432" i="49"/>
  <c r="AI432" i="49"/>
  <c r="AP432" i="49"/>
  <c r="AO432" i="49"/>
  <c r="AG432" i="49"/>
  <c r="AH433" i="49"/>
  <c r="AI433" i="49"/>
  <c r="AP433" i="49"/>
  <c r="AO433" i="49"/>
  <c r="AG433" i="49"/>
  <c r="AH434" i="49"/>
  <c r="AI434" i="49"/>
  <c r="AP434" i="49"/>
  <c r="AO434" i="49"/>
  <c r="AG434" i="49"/>
  <c r="AH435" i="49"/>
  <c r="AI435" i="49"/>
  <c r="AP435" i="49"/>
  <c r="AO435" i="49"/>
  <c r="AG435" i="49"/>
  <c r="AH436" i="49"/>
  <c r="AI436" i="49"/>
  <c r="AP436" i="49"/>
  <c r="AO436" i="49"/>
  <c r="AG436" i="49"/>
  <c r="AH437" i="49"/>
  <c r="AI437" i="49"/>
  <c r="AP437" i="49"/>
  <c r="AO437" i="49"/>
  <c r="AG437" i="49"/>
  <c r="AH438" i="49"/>
  <c r="AI438" i="49"/>
  <c r="AP438" i="49"/>
  <c r="AO438" i="49"/>
  <c r="AG438" i="49"/>
  <c r="AH439" i="49"/>
  <c r="AI439" i="49"/>
  <c r="AP439" i="49"/>
  <c r="AO439" i="49"/>
  <c r="AG439" i="49"/>
  <c r="AH440" i="49"/>
  <c r="AI440" i="49"/>
  <c r="AP440" i="49"/>
  <c r="AO440" i="49"/>
  <c r="AG440" i="49"/>
  <c r="AH441" i="49"/>
  <c r="AI441" i="49"/>
  <c r="AP441" i="49"/>
  <c r="AO441" i="49"/>
  <c r="AG441" i="49"/>
  <c r="AH442" i="49"/>
  <c r="AI442" i="49"/>
  <c r="AP442" i="49"/>
  <c r="AO442" i="49"/>
  <c r="AG442" i="49"/>
  <c r="AH443" i="49"/>
  <c r="AI443" i="49"/>
  <c r="AP443" i="49"/>
  <c r="AO443" i="49"/>
  <c r="AG443" i="49"/>
  <c r="AH444" i="49"/>
  <c r="AI444" i="49"/>
  <c r="AP444" i="49"/>
  <c r="AO444" i="49"/>
  <c r="AG444" i="49"/>
  <c r="AH445" i="49"/>
  <c r="AI445" i="49"/>
  <c r="AP445" i="49"/>
  <c r="AO445" i="49"/>
  <c r="AG445" i="49"/>
  <c r="AH446" i="49"/>
  <c r="AI446" i="49"/>
  <c r="AP446" i="49"/>
  <c r="AO446" i="49"/>
  <c r="AG446" i="49"/>
  <c r="AH447" i="49"/>
  <c r="AI447" i="49"/>
  <c r="AP447" i="49"/>
  <c r="AO447" i="49"/>
  <c r="AG447" i="49"/>
  <c r="AH448" i="49"/>
  <c r="AI448" i="49"/>
  <c r="AP448" i="49"/>
  <c r="AO448" i="49"/>
  <c r="AG448" i="49"/>
  <c r="AH449" i="49"/>
  <c r="AI449" i="49"/>
  <c r="AP449" i="49"/>
  <c r="AO449" i="49"/>
  <c r="AG449" i="49"/>
  <c r="AH450" i="49"/>
  <c r="AI450" i="49"/>
  <c r="AP450" i="49"/>
  <c r="AO450" i="49"/>
  <c r="AG450" i="49"/>
  <c r="AH451" i="49"/>
  <c r="AI451" i="49"/>
  <c r="AP451" i="49"/>
  <c r="AO451" i="49"/>
  <c r="AG451" i="49"/>
  <c r="AH452" i="49"/>
  <c r="AI452" i="49"/>
  <c r="AP452" i="49"/>
  <c r="AO452" i="49"/>
  <c r="AG452" i="49"/>
  <c r="AH453" i="49"/>
  <c r="AI453" i="49"/>
  <c r="AP453" i="49"/>
  <c r="AO453" i="49"/>
  <c r="AG453" i="49"/>
  <c r="AH454" i="49"/>
  <c r="AI454" i="49"/>
  <c r="AP454" i="49"/>
  <c r="AO454" i="49"/>
  <c r="AG454" i="49"/>
  <c r="AH455" i="49"/>
  <c r="AI455" i="49"/>
  <c r="AP455" i="49"/>
  <c r="AO455" i="49"/>
  <c r="AG455" i="49"/>
  <c r="AH456" i="49"/>
  <c r="AI456" i="49"/>
  <c r="AP456" i="49"/>
  <c r="AO456" i="49"/>
  <c r="AG456" i="49"/>
  <c r="AH457" i="49"/>
  <c r="AI457" i="49"/>
  <c r="AP457" i="49"/>
  <c r="AO457" i="49"/>
  <c r="AG457" i="49"/>
  <c r="AH458" i="49"/>
  <c r="AI458" i="49"/>
  <c r="AP458" i="49"/>
  <c r="AO458" i="49"/>
  <c r="AG458" i="49"/>
  <c r="AH459" i="49"/>
  <c r="AI459" i="49"/>
  <c r="AP459" i="49"/>
  <c r="AO459" i="49"/>
  <c r="AG459" i="49"/>
  <c r="AH460" i="49"/>
  <c r="AI460" i="49"/>
  <c r="AP460" i="49"/>
  <c r="AO460" i="49"/>
  <c r="AG460" i="49"/>
  <c r="AH461" i="49"/>
  <c r="AI461" i="49"/>
  <c r="AP461" i="49"/>
  <c r="AO461" i="49"/>
  <c r="AG461" i="49"/>
  <c r="AH462" i="49"/>
  <c r="AI462" i="49"/>
  <c r="AP462" i="49"/>
  <c r="AO462" i="49"/>
  <c r="AG462" i="49"/>
  <c r="AH463" i="49"/>
  <c r="AI463" i="49"/>
  <c r="AP463" i="49"/>
  <c r="AO463" i="49"/>
  <c r="AG463" i="49"/>
  <c r="AH464" i="49"/>
  <c r="AI464" i="49"/>
  <c r="AP464" i="49"/>
  <c r="AO464" i="49"/>
  <c r="AG464" i="49"/>
  <c r="AH465" i="49"/>
  <c r="AI465" i="49"/>
  <c r="AP465" i="49"/>
  <c r="AO465" i="49"/>
  <c r="AG465" i="49"/>
  <c r="AH466" i="49"/>
  <c r="AI466" i="49"/>
  <c r="AP466" i="49"/>
  <c r="AO466" i="49"/>
  <c r="AG466" i="49"/>
  <c r="AH467" i="49"/>
  <c r="AI467" i="49"/>
  <c r="AP467" i="49"/>
  <c r="AO467" i="49"/>
  <c r="AG467" i="49"/>
  <c r="AH468" i="49"/>
  <c r="AI468" i="49"/>
  <c r="AP468" i="49"/>
  <c r="AO468" i="49"/>
  <c r="AG468" i="49"/>
  <c r="AH469" i="49"/>
  <c r="AI469" i="49"/>
  <c r="AP469" i="49"/>
  <c r="AO469" i="49"/>
  <c r="AG469" i="49"/>
  <c r="AH470" i="49"/>
  <c r="AI470" i="49"/>
  <c r="AP470" i="49"/>
  <c r="AO470" i="49"/>
  <c r="AG470" i="49"/>
  <c r="AH471" i="49"/>
  <c r="AI471" i="49"/>
  <c r="AP471" i="49"/>
  <c r="AO471" i="49"/>
  <c r="AG471" i="49"/>
  <c r="AH472" i="49"/>
  <c r="AI472" i="49"/>
  <c r="AP472" i="49"/>
  <c r="AO472" i="49"/>
  <c r="AG472" i="49"/>
  <c r="AH473" i="49"/>
  <c r="AI473" i="49"/>
  <c r="AP473" i="49"/>
  <c r="AO473" i="49"/>
  <c r="AG473" i="49"/>
  <c r="AH474" i="49"/>
  <c r="AI474" i="49"/>
  <c r="AP474" i="49"/>
  <c r="AO474" i="49"/>
  <c r="AG474" i="49"/>
  <c r="AH475" i="49"/>
  <c r="AI475" i="49"/>
  <c r="AP475" i="49"/>
  <c r="AO475" i="49"/>
  <c r="AG475" i="49"/>
  <c r="AH476" i="49"/>
  <c r="AI476" i="49"/>
  <c r="AP476" i="49"/>
  <c r="AO476" i="49"/>
  <c r="AG476" i="49"/>
  <c r="AH477" i="49"/>
  <c r="AI477" i="49"/>
  <c r="AP477" i="49"/>
  <c r="AO477" i="49"/>
  <c r="AG477" i="49"/>
  <c r="AH478" i="49"/>
  <c r="AI478" i="49"/>
  <c r="AP478" i="49"/>
  <c r="AO478" i="49"/>
  <c r="AG478" i="49"/>
  <c r="AH479" i="49"/>
  <c r="AI479" i="49"/>
  <c r="AP479" i="49"/>
  <c r="AO479" i="49"/>
  <c r="AG479" i="49"/>
  <c r="AH480" i="49"/>
  <c r="AI480" i="49"/>
  <c r="AP480" i="49"/>
  <c r="AO480" i="49"/>
  <c r="AG480" i="49"/>
  <c r="AH481" i="49"/>
  <c r="AI481" i="49"/>
  <c r="AP481" i="49"/>
  <c r="AO481" i="49"/>
  <c r="AG481" i="49"/>
  <c r="AH482" i="49"/>
  <c r="AI482" i="49"/>
  <c r="AP482" i="49"/>
  <c r="AO482" i="49"/>
  <c r="AG482" i="49"/>
  <c r="AH483" i="49"/>
  <c r="AI483" i="49"/>
  <c r="AP483" i="49"/>
  <c r="AO483" i="49"/>
  <c r="AG483" i="49"/>
  <c r="AH484" i="49"/>
  <c r="AI484" i="49"/>
  <c r="AP484" i="49"/>
  <c r="AO484" i="49"/>
  <c r="AG484" i="49"/>
  <c r="AH485" i="49"/>
  <c r="AI485" i="49"/>
  <c r="AP485" i="49"/>
  <c r="AO485" i="49"/>
  <c r="AG485" i="49"/>
  <c r="AH486" i="49"/>
  <c r="AI486" i="49"/>
  <c r="AP486" i="49"/>
  <c r="AO486" i="49"/>
  <c r="AG486" i="49"/>
  <c r="AH487" i="49"/>
  <c r="AI487" i="49"/>
  <c r="AP487" i="49"/>
  <c r="AO487" i="49"/>
  <c r="AG487" i="49"/>
  <c r="AH488" i="49"/>
  <c r="AI488" i="49"/>
  <c r="AP488" i="49"/>
  <c r="AO488" i="49"/>
  <c r="AG488" i="49"/>
  <c r="AH489" i="49"/>
  <c r="AI489" i="49"/>
  <c r="AP489" i="49"/>
  <c r="AO489" i="49"/>
  <c r="AG489" i="49"/>
  <c r="AH490" i="49"/>
  <c r="AI490" i="49"/>
  <c r="AP490" i="49"/>
  <c r="AO490" i="49"/>
  <c r="AG490" i="49"/>
  <c r="AH491" i="49"/>
  <c r="AI491" i="49"/>
  <c r="AP491" i="49"/>
  <c r="AO491" i="49"/>
  <c r="AG491" i="49"/>
  <c r="AH492" i="49"/>
  <c r="AI492" i="49"/>
  <c r="AP492" i="49"/>
  <c r="AO492" i="49"/>
  <c r="AG492" i="49"/>
  <c r="AH493" i="49"/>
  <c r="AI493" i="49"/>
  <c r="AP493" i="49"/>
  <c r="AO493" i="49"/>
  <c r="AG493" i="49"/>
  <c r="AH494" i="49"/>
  <c r="AI494" i="49"/>
  <c r="AP494" i="49"/>
  <c r="AO494" i="49"/>
  <c r="AG494" i="49"/>
  <c r="AH495" i="49"/>
  <c r="AI495" i="49"/>
  <c r="AP495" i="49"/>
  <c r="AO495" i="49"/>
  <c r="AG495" i="49"/>
  <c r="AH496" i="49"/>
  <c r="AI496" i="49"/>
  <c r="AP496" i="49"/>
  <c r="AO496" i="49"/>
  <c r="AG496" i="49"/>
  <c r="AH497" i="49"/>
  <c r="AI497" i="49"/>
  <c r="AP497" i="49"/>
  <c r="AO497" i="49"/>
  <c r="AG497" i="49"/>
  <c r="AH498" i="49"/>
  <c r="AI498" i="49"/>
  <c r="AP498" i="49"/>
  <c r="AO498" i="49"/>
  <c r="AG498" i="49"/>
  <c r="AH499" i="49"/>
  <c r="AI499" i="49"/>
  <c r="AP499" i="49"/>
  <c r="AO499" i="49"/>
  <c r="AG499" i="49"/>
  <c r="AH500" i="49"/>
  <c r="AI500" i="49"/>
  <c r="AP500" i="49"/>
  <c r="AO500" i="49"/>
  <c r="AG500" i="49"/>
  <c r="AH501" i="49"/>
  <c r="AI501" i="49"/>
  <c r="AP501" i="49"/>
  <c r="AO501" i="49"/>
  <c r="AG501" i="49"/>
  <c r="AH502" i="49"/>
  <c r="AI502" i="49"/>
  <c r="AP502" i="49"/>
  <c r="AO502" i="49"/>
  <c r="AG502" i="49"/>
  <c r="AH503" i="49"/>
  <c r="AI503" i="49"/>
  <c r="AP503" i="49"/>
  <c r="AO503" i="49"/>
  <c r="AG503" i="49"/>
  <c r="AH504" i="49"/>
  <c r="AI504" i="49"/>
  <c r="AP504" i="49"/>
  <c r="AO504" i="49"/>
  <c r="AG504" i="49"/>
  <c r="AH505" i="49"/>
  <c r="AI505" i="49"/>
  <c r="AP505" i="49"/>
  <c r="AO505" i="49"/>
  <c r="AG505" i="49"/>
  <c r="AH506" i="49"/>
  <c r="AI506" i="49"/>
  <c r="AP506" i="49"/>
  <c r="AO506" i="49"/>
  <c r="AG506" i="49"/>
  <c r="AH507" i="49"/>
  <c r="AI507" i="49"/>
  <c r="AP507" i="49"/>
  <c r="AO507" i="49"/>
  <c r="AG507" i="49"/>
  <c r="AH508" i="49"/>
  <c r="AI508" i="49"/>
  <c r="AP508" i="49"/>
  <c r="AO508" i="49"/>
  <c r="AG508" i="49"/>
  <c r="AH509" i="49"/>
  <c r="AI509" i="49"/>
  <c r="AP509" i="49"/>
  <c r="AO509" i="49"/>
  <c r="AG509" i="49"/>
  <c r="AH510" i="49"/>
  <c r="AI510" i="49"/>
  <c r="AP510" i="49"/>
  <c r="AO510" i="49"/>
  <c r="AG510" i="49"/>
  <c r="AH511" i="49"/>
  <c r="AI511" i="49"/>
  <c r="AP511" i="49"/>
  <c r="AO511" i="49"/>
  <c r="AG511" i="49"/>
  <c r="AH512" i="49"/>
  <c r="AI512" i="49"/>
  <c r="AP512" i="49"/>
  <c r="AO512" i="49"/>
  <c r="AG512" i="49"/>
  <c r="AH513" i="49"/>
  <c r="AI513" i="49"/>
  <c r="AP513" i="49"/>
  <c r="AO513" i="49"/>
  <c r="AG513" i="49"/>
  <c r="AH514" i="49"/>
  <c r="AI514" i="49"/>
  <c r="AP514" i="49"/>
  <c r="AO514" i="49"/>
  <c r="AG514" i="49"/>
  <c r="AH515" i="49"/>
  <c r="AI515" i="49"/>
  <c r="AP515" i="49"/>
  <c r="AO515" i="49"/>
  <c r="AG515" i="49"/>
  <c r="AH516" i="49"/>
  <c r="AI516" i="49"/>
  <c r="AP516" i="49"/>
  <c r="AO516" i="49"/>
  <c r="AG516" i="49"/>
  <c r="AH517" i="49"/>
  <c r="AI517" i="49"/>
  <c r="AP517" i="49"/>
  <c r="AO517" i="49"/>
  <c r="AG517" i="49"/>
  <c r="AH518" i="49"/>
  <c r="AI518" i="49"/>
  <c r="AP518" i="49"/>
  <c r="AO518" i="49"/>
  <c r="AG518" i="49"/>
  <c r="AH519" i="49"/>
  <c r="AI519" i="49"/>
  <c r="AP519" i="49"/>
  <c r="AO519" i="49"/>
  <c r="AG519" i="49"/>
  <c r="AH520" i="49"/>
  <c r="AI520" i="49"/>
  <c r="AP520" i="49"/>
  <c r="AO520" i="49"/>
  <c r="AG520" i="49"/>
  <c r="AH521" i="49"/>
  <c r="AI521" i="49"/>
  <c r="AP521" i="49"/>
  <c r="AO521" i="49"/>
  <c r="AG521" i="49"/>
  <c r="AH522" i="49"/>
  <c r="AI522" i="49"/>
  <c r="AP522" i="49"/>
  <c r="AO522" i="49"/>
  <c r="AG522" i="49"/>
  <c r="AH523" i="49"/>
  <c r="AI523" i="49"/>
  <c r="AP523" i="49"/>
  <c r="AO523" i="49"/>
  <c r="AG523" i="49"/>
  <c r="AH524" i="49"/>
  <c r="AI524" i="49"/>
  <c r="AP524" i="49"/>
  <c r="AO524" i="49"/>
  <c r="AG524" i="49"/>
  <c r="AH525" i="49"/>
  <c r="AI525" i="49"/>
  <c r="AP525" i="49"/>
  <c r="AO525" i="49"/>
  <c r="AG525" i="49"/>
  <c r="AH526" i="49"/>
  <c r="AI526" i="49"/>
  <c r="AP526" i="49"/>
  <c r="AO526" i="49"/>
  <c r="AG526" i="49"/>
  <c r="AH527" i="49"/>
  <c r="AI527" i="49"/>
  <c r="AP527" i="49"/>
  <c r="AO527" i="49"/>
  <c r="AG527" i="49"/>
  <c r="AH528" i="49"/>
  <c r="AI528" i="49"/>
  <c r="AP528" i="49"/>
  <c r="AO528" i="49"/>
  <c r="AG528" i="49"/>
  <c r="AH529" i="49"/>
  <c r="AI529" i="49"/>
  <c r="AP529" i="49"/>
  <c r="AO529" i="49"/>
  <c r="AG529" i="49"/>
  <c r="AH530" i="49"/>
  <c r="AI530" i="49"/>
  <c r="AP530" i="49"/>
  <c r="AO530" i="49"/>
  <c r="AG530" i="49"/>
  <c r="AH531" i="49"/>
  <c r="AI531" i="49"/>
  <c r="AP531" i="49"/>
  <c r="AO531" i="49"/>
  <c r="AG531" i="49"/>
  <c r="AH532" i="49"/>
  <c r="AI532" i="49"/>
  <c r="AP532" i="49"/>
  <c r="AO532" i="49"/>
  <c r="AG532" i="49"/>
  <c r="AH533" i="49"/>
  <c r="AI533" i="49"/>
  <c r="AP533" i="49"/>
  <c r="AO533" i="49"/>
  <c r="AG533" i="49"/>
  <c r="AH534" i="49"/>
  <c r="AI534" i="49"/>
  <c r="AP534" i="49"/>
  <c r="AO534" i="49"/>
  <c r="AG534" i="49"/>
  <c r="AH535" i="49"/>
  <c r="AI535" i="49"/>
  <c r="AP535" i="49"/>
  <c r="AO535" i="49"/>
  <c r="AG535" i="49"/>
  <c r="AH536" i="49"/>
  <c r="AI536" i="49"/>
  <c r="AP536" i="49"/>
  <c r="AO536" i="49"/>
  <c r="AG536" i="49"/>
  <c r="AH537" i="49"/>
  <c r="AI537" i="49"/>
  <c r="AP537" i="49"/>
  <c r="AO537" i="49"/>
  <c r="AG537" i="49"/>
  <c r="AH538" i="49"/>
  <c r="AI538" i="49"/>
  <c r="AP538" i="49"/>
  <c r="AO538" i="49"/>
  <c r="AG538" i="49"/>
  <c r="AH539" i="49"/>
  <c r="AI539" i="49"/>
  <c r="AP539" i="49"/>
  <c r="AO539" i="49"/>
  <c r="AG539" i="49"/>
  <c r="AH540" i="49"/>
  <c r="AI540" i="49"/>
  <c r="AP540" i="49"/>
  <c r="AO540" i="49"/>
  <c r="AG540" i="49"/>
  <c r="AH541" i="49"/>
  <c r="AI541" i="49"/>
  <c r="AP541" i="49"/>
  <c r="AO541" i="49"/>
  <c r="AG541" i="49"/>
  <c r="AH542" i="49"/>
  <c r="AI542" i="49"/>
  <c r="AP542" i="49"/>
  <c r="AO542" i="49"/>
  <c r="AG542" i="49"/>
  <c r="AH543" i="49"/>
  <c r="AI543" i="49"/>
  <c r="AP543" i="49"/>
  <c r="AO543" i="49"/>
  <c r="AG543" i="49"/>
  <c r="AH544" i="49"/>
  <c r="AI544" i="49"/>
  <c r="AP544" i="49"/>
  <c r="AO544" i="49"/>
  <c r="AG544" i="49"/>
  <c r="AH545" i="49"/>
  <c r="AI545" i="49"/>
  <c r="AP545" i="49"/>
  <c r="AO545" i="49"/>
  <c r="AG545" i="49"/>
  <c r="AH546" i="49"/>
  <c r="AI546" i="49"/>
  <c r="AP546" i="49"/>
  <c r="AO546" i="49"/>
  <c r="AG546" i="49"/>
  <c r="AH547" i="49"/>
  <c r="AI547" i="49"/>
  <c r="AP547" i="49"/>
  <c r="AO547" i="49"/>
  <c r="AG547" i="49"/>
  <c r="AH548" i="49"/>
  <c r="AI548" i="49"/>
  <c r="AP548" i="49"/>
  <c r="AO548" i="49"/>
  <c r="AG548" i="49"/>
  <c r="AH549" i="49"/>
  <c r="AI549" i="49"/>
  <c r="AP549" i="49"/>
  <c r="AO549" i="49"/>
  <c r="AG549" i="49"/>
  <c r="AH550" i="49"/>
  <c r="AI550" i="49"/>
  <c r="AP550" i="49"/>
  <c r="AO550" i="49"/>
  <c r="AG550" i="49"/>
  <c r="AH551" i="49"/>
  <c r="AI551" i="49"/>
  <c r="AP551" i="49"/>
  <c r="AO551" i="49"/>
  <c r="AG551" i="49"/>
  <c r="K24" i="49"/>
  <c r="AE24" i="49"/>
  <c r="V24" i="49"/>
  <c r="AL24" i="49"/>
  <c r="AN24" i="49"/>
  <c r="K25" i="49"/>
  <c r="AE25" i="49"/>
  <c r="V25" i="49"/>
  <c r="AM25" i="49"/>
  <c r="AJ25" i="49"/>
  <c r="AN25" i="49"/>
  <c r="K26" i="49"/>
  <c r="AE26" i="49"/>
  <c r="V26" i="49"/>
  <c r="AL26" i="49"/>
  <c r="AM26" i="49"/>
  <c r="AJ26" i="49"/>
  <c r="AN26" i="49"/>
  <c r="K27" i="49"/>
  <c r="AE27" i="49"/>
  <c r="V27" i="49"/>
  <c r="AL27" i="49"/>
  <c r="AM27" i="49"/>
  <c r="AJ27" i="49"/>
  <c r="AN27" i="49"/>
  <c r="K28" i="49"/>
  <c r="AE28" i="49"/>
  <c r="V28" i="49"/>
  <c r="AL28" i="49"/>
  <c r="AM28" i="49"/>
  <c r="AJ28" i="49"/>
  <c r="AN28" i="49"/>
  <c r="K29" i="49"/>
  <c r="AE29" i="49"/>
  <c r="V29" i="49"/>
  <c r="AL29" i="49"/>
  <c r="AM29" i="49"/>
  <c r="AJ29" i="49"/>
  <c r="AN29" i="49"/>
  <c r="K30" i="49"/>
  <c r="AE30" i="49"/>
  <c r="V30" i="49"/>
  <c r="AL30" i="49"/>
  <c r="AM30" i="49"/>
  <c r="AJ30" i="49"/>
  <c r="AN30" i="49"/>
  <c r="K31" i="49"/>
  <c r="AE31" i="49"/>
  <c r="V31" i="49"/>
  <c r="AL31" i="49"/>
  <c r="AM31" i="49"/>
  <c r="AJ31" i="49"/>
  <c r="AN31" i="49"/>
  <c r="K32" i="49"/>
  <c r="AE32" i="49"/>
  <c r="V32" i="49"/>
  <c r="AL32" i="49"/>
  <c r="AM32" i="49"/>
  <c r="AJ32" i="49"/>
  <c r="AN32" i="49"/>
  <c r="K33" i="49"/>
  <c r="AE33" i="49"/>
  <c r="V33" i="49"/>
  <c r="AL33" i="49"/>
  <c r="AM33" i="49"/>
  <c r="AJ33" i="49"/>
  <c r="AN33" i="49"/>
  <c r="K34" i="49"/>
  <c r="AE34" i="49"/>
  <c r="V34" i="49"/>
  <c r="AL34" i="49"/>
  <c r="AM34" i="49"/>
  <c r="AJ34" i="49"/>
  <c r="AN34" i="49"/>
  <c r="K35" i="49"/>
  <c r="AE35" i="49"/>
  <c r="V35" i="49"/>
  <c r="AL35" i="49"/>
  <c r="AM35" i="49"/>
  <c r="AJ35" i="49"/>
  <c r="AN35" i="49"/>
  <c r="K36" i="49"/>
  <c r="AE36" i="49"/>
  <c r="V36" i="49"/>
  <c r="AL36" i="49"/>
  <c r="AM36" i="49"/>
  <c r="AJ36" i="49"/>
  <c r="AN36" i="49"/>
  <c r="K37" i="49"/>
  <c r="AE37" i="49"/>
  <c r="V37" i="49"/>
  <c r="AL37" i="49"/>
  <c r="AM37" i="49"/>
  <c r="AJ37" i="49"/>
  <c r="AN37" i="49"/>
  <c r="K38" i="49"/>
  <c r="AE38" i="49"/>
  <c r="V38" i="49"/>
  <c r="AL38" i="49"/>
  <c r="AM38" i="49"/>
  <c r="AJ38" i="49"/>
  <c r="AN38" i="49"/>
  <c r="K39" i="49"/>
  <c r="AE39" i="49"/>
  <c r="V39" i="49"/>
  <c r="AL39" i="49"/>
  <c r="AM39" i="49"/>
  <c r="AJ39" i="49"/>
  <c r="AN39" i="49"/>
  <c r="K40" i="49"/>
  <c r="AE40" i="49"/>
  <c r="V40" i="49"/>
  <c r="AL40" i="49"/>
  <c r="AM40" i="49"/>
  <c r="AJ40" i="49"/>
  <c r="AN40" i="49"/>
  <c r="K41" i="49"/>
  <c r="AE41" i="49"/>
  <c r="V41" i="49"/>
  <c r="AL41" i="49"/>
  <c r="AM41" i="49"/>
  <c r="AJ41" i="49"/>
  <c r="AN41" i="49"/>
  <c r="K42" i="49"/>
  <c r="AE42" i="49"/>
  <c r="V42" i="49"/>
  <c r="AL42" i="49"/>
  <c r="AM42" i="49"/>
  <c r="AJ42" i="49"/>
  <c r="AN42" i="49"/>
  <c r="K43" i="49"/>
  <c r="AE43" i="49"/>
  <c r="V43" i="49"/>
  <c r="AL43" i="49"/>
  <c r="AM43" i="49"/>
  <c r="AJ43" i="49"/>
  <c r="AN43" i="49"/>
  <c r="K44" i="49"/>
  <c r="AE44" i="49"/>
  <c r="V44" i="49"/>
  <c r="AL44" i="49"/>
  <c r="AM44" i="49"/>
  <c r="AJ44" i="49"/>
  <c r="AN44" i="49"/>
  <c r="K45" i="49"/>
  <c r="AE45" i="49"/>
  <c r="V45" i="49"/>
  <c r="AL45" i="49"/>
  <c r="AM45" i="49"/>
  <c r="AJ45" i="49"/>
  <c r="AN45" i="49"/>
  <c r="K46" i="49"/>
  <c r="AE46" i="49"/>
  <c r="V46" i="49"/>
  <c r="AL46" i="49"/>
  <c r="AM46" i="49"/>
  <c r="AJ46" i="49"/>
  <c r="AN46" i="49"/>
  <c r="K47" i="49"/>
  <c r="AE47" i="49"/>
  <c r="V47" i="49"/>
  <c r="AL47" i="49"/>
  <c r="AM47" i="49"/>
  <c r="AJ47" i="49"/>
  <c r="AN47" i="49"/>
  <c r="K48" i="49"/>
  <c r="AE48" i="49"/>
  <c r="V48" i="49"/>
  <c r="AL48" i="49"/>
  <c r="AM48" i="49"/>
  <c r="AJ48" i="49"/>
  <c r="AN48" i="49"/>
  <c r="K49" i="49"/>
  <c r="AE49" i="49"/>
  <c r="V49" i="49"/>
  <c r="AL49" i="49"/>
  <c r="AM49" i="49"/>
  <c r="AJ49" i="49"/>
  <c r="AN49" i="49"/>
  <c r="K50" i="49"/>
  <c r="AE50" i="49"/>
  <c r="V50" i="49"/>
  <c r="AL50" i="49"/>
  <c r="AM50" i="49"/>
  <c r="AJ50" i="49"/>
  <c r="AN50" i="49"/>
  <c r="K51" i="49"/>
  <c r="AE51" i="49"/>
  <c r="V51" i="49"/>
  <c r="AL51" i="49"/>
  <c r="AM51" i="49"/>
  <c r="AJ51" i="49"/>
  <c r="AN51" i="49"/>
  <c r="K52" i="49"/>
  <c r="AE52" i="49"/>
  <c r="V52" i="49"/>
  <c r="AL52" i="49"/>
  <c r="AM52" i="49"/>
  <c r="AJ52" i="49"/>
  <c r="AN52" i="49"/>
  <c r="K53" i="49"/>
  <c r="AE53" i="49"/>
  <c r="V53" i="49"/>
  <c r="AL53" i="49"/>
  <c r="AM53" i="49"/>
  <c r="AJ53" i="49"/>
  <c r="AN53" i="49"/>
  <c r="K54" i="49"/>
  <c r="AE54" i="49"/>
  <c r="V54" i="49"/>
  <c r="AL54" i="49"/>
  <c r="AM54" i="49"/>
  <c r="AJ54" i="49"/>
  <c r="AN54" i="49"/>
  <c r="K55" i="49"/>
  <c r="AE55" i="49"/>
  <c r="V55" i="49"/>
  <c r="AL55" i="49"/>
  <c r="AM55" i="49"/>
  <c r="AJ55" i="49"/>
  <c r="AN55" i="49"/>
  <c r="K56" i="49"/>
  <c r="AE56" i="49"/>
  <c r="V56" i="49"/>
  <c r="AL56" i="49"/>
  <c r="AM56" i="49"/>
  <c r="AJ56" i="49"/>
  <c r="AN56" i="49"/>
  <c r="K57" i="49"/>
  <c r="AE57" i="49"/>
  <c r="V57" i="49"/>
  <c r="AL57" i="49"/>
  <c r="AM57" i="49"/>
  <c r="AJ57" i="49"/>
  <c r="AN57" i="49"/>
  <c r="K58" i="49"/>
  <c r="AE58" i="49"/>
  <c r="V58" i="49"/>
  <c r="AL58" i="49"/>
  <c r="AM58" i="49"/>
  <c r="AJ58" i="49"/>
  <c r="AN58" i="49"/>
  <c r="K59" i="49"/>
  <c r="AE59" i="49"/>
  <c r="V59" i="49"/>
  <c r="AL59" i="49"/>
  <c r="AM59" i="49"/>
  <c r="AJ59" i="49"/>
  <c r="AN59" i="49"/>
  <c r="K60" i="49"/>
  <c r="AE60" i="49"/>
  <c r="V60" i="49"/>
  <c r="AL60" i="49"/>
  <c r="AM60" i="49"/>
  <c r="AJ60" i="49"/>
  <c r="AN60" i="49"/>
  <c r="K61" i="49"/>
  <c r="AE61" i="49"/>
  <c r="V61" i="49"/>
  <c r="AL61" i="49"/>
  <c r="AM61" i="49"/>
  <c r="AJ61" i="49"/>
  <c r="AN61" i="49"/>
  <c r="K62" i="49"/>
  <c r="AE62" i="49"/>
  <c r="V62" i="49"/>
  <c r="AL62" i="49"/>
  <c r="AM62" i="49"/>
  <c r="AJ62" i="49"/>
  <c r="AN62" i="49"/>
  <c r="K63" i="49"/>
  <c r="AE63" i="49"/>
  <c r="V63" i="49"/>
  <c r="AL63" i="49"/>
  <c r="AM63" i="49"/>
  <c r="AJ63" i="49"/>
  <c r="AN63" i="49"/>
  <c r="K64" i="49"/>
  <c r="AE64" i="49"/>
  <c r="V64" i="49"/>
  <c r="AL64" i="49"/>
  <c r="AM64" i="49"/>
  <c r="AJ64" i="49"/>
  <c r="AN64" i="49"/>
  <c r="K65" i="49"/>
  <c r="AE65" i="49"/>
  <c r="V65" i="49"/>
  <c r="AL65" i="49"/>
  <c r="AM65" i="49"/>
  <c r="AJ65" i="49"/>
  <c r="AN65" i="49"/>
  <c r="K66" i="49"/>
  <c r="AE66" i="49"/>
  <c r="V66" i="49"/>
  <c r="AL66" i="49"/>
  <c r="AM66" i="49"/>
  <c r="AJ66" i="49"/>
  <c r="AN66" i="49"/>
  <c r="K67" i="49"/>
  <c r="AE67" i="49"/>
  <c r="V67" i="49"/>
  <c r="AL67" i="49"/>
  <c r="AM67" i="49"/>
  <c r="AJ67" i="49"/>
  <c r="AN67" i="49"/>
  <c r="K68" i="49"/>
  <c r="AE68" i="49"/>
  <c r="V68" i="49"/>
  <c r="AL68" i="49"/>
  <c r="AM68" i="49"/>
  <c r="AJ68" i="49"/>
  <c r="AN68" i="49"/>
  <c r="K69" i="49"/>
  <c r="AE69" i="49"/>
  <c r="V69" i="49"/>
  <c r="AL69" i="49"/>
  <c r="AM69" i="49"/>
  <c r="AJ69" i="49"/>
  <c r="AN69" i="49"/>
  <c r="K70" i="49"/>
  <c r="AE70" i="49"/>
  <c r="V70" i="49"/>
  <c r="AL70" i="49"/>
  <c r="AM70" i="49"/>
  <c r="AJ70" i="49"/>
  <c r="AN70" i="49"/>
  <c r="K71" i="49"/>
  <c r="AE71" i="49"/>
  <c r="V71" i="49"/>
  <c r="AL71" i="49"/>
  <c r="AM71" i="49"/>
  <c r="AJ71" i="49"/>
  <c r="AN71" i="49"/>
  <c r="K72" i="49"/>
  <c r="AE72" i="49"/>
  <c r="V72" i="49"/>
  <c r="AL72" i="49"/>
  <c r="AM72" i="49"/>
  <c r="AJ72" i="49"/>
  <c r="AN72" i="49"/>
  <c r="K73" i="49"/>
  <c r="AE73" i="49"/>
  <c r="V73" i="49"/>
  <c r="AL73" i="49"/>
  <c r="AM73" i="49"/>
  <c r="AJ73" i="49"/>
  <c r="AN73" i="49"/>
  <c r="K74" i="49"/>
  <c r="AE74" i="49"/>
  <c r="V74" i="49"/>
  <c r="AL74" i="49"/>
  <c r="AM74" i="49"/>
  <c r="AJ74" i="49"/>
  <c r="AN74" i="49"/>
  <c r="K75" i="49"/>
  <c r="AE75" i="49"/>
  <c r="V75" i="49"/>
  <c r="AL75" i="49"/>
  <c r="AM75" i="49"/>
  <c r="AJ75" i="49"/>
  <c r="AN75" i="49"/>
  <c r="K76" i="49"/>
  <c r="AE76" i="49"/>
  <c r="V76" i="49"/>
  <c r="AL76" i="49"/>
  <c r="AM76" i="49"/>
  <c r="AJ76" i="49"/>
  <c r="AN76" i="49"/>
  <c r="K77" i="49"/>
  <c r="AE77" i="49"/>
  <c r="V77" i="49"/>
  <c r="AL77" i="49"/>
  <c r="AM77" i="49"/>
  <c r="AJ77" i="49"/>
  <c r="AN77" i="49"/>
  <c r="K78" i="49"/>
  <c r="AE78" i="49"/>
  <c r="V78" i="49"/>
  <c r="AL78" i="49"/>
  <c r="AM78" i="49"/>
  <c r="AJ78" i="49"/>
  <c r="AN78" i="49"/>
  <c r="K79" i="49"/>
  <c r="AE79" i="49"/>
  <c r="V79" i="49"/>
  <c r="AL79" i="49"/>
  <c r="AM79" i="49"/>
  <c r="AJ79" i="49"/>
  <c r="AN79" i="49"/>
  <c r="K80" i="49"/>
  <c r="AE80" i="49"/>
  <c r="V80" i="49"/>
  <c r="AL80" i="49"/>
  <c r="AM80" i="49"/>
  <c r="AJ80" i="49"/>
  <c r="AN80" i="49"/>
  <c r="K81" i="49"/>
  <c r="AE81" i="49"/>
  <c r="V81" i="49"/>
  <c r="AL81" i="49"/>
  <c r="AM81" i="49"/>
  <c r="AJ81" i="49"/>
  <c r="AN81" i="49"/>
  <c r="K82" i="49"/>
  <c r="AE82" i="49"/>
  <c r="V82" i="49"/>
  <c r="AL82" i="49"/>
  <c r="AM82" i="49"/>
  <c r="AJ82" i="49"/>
  <c r="AN82" i="49"/>
  <c r="K83" i="49"/>
  <c r="AE83" i="49"/>
  <c r="V83" i="49"/>
  <c r="AL83" i="49"/>
  <c r="AM83" i="49"/>
  <c r="AJ83" i="49"/>
  <c r="AN83" i="49"/>
  <c r="K84" i="49"/>
  <c r="AE84" i="49"/>
  <c r="V84" i="49"/>
  <c r="AL84" i="49"/>
  <c r="AM84" i="49"/>
  <c r="AJ84" i="49"/>
  <c r="AN84" i="49"/>
  <c r="K85" i="49"/>
  <c r="AE85" i="49"/>
  <c r="V85" i="49"/>
  <c r="AL85" i="49"/>
  <c r="AM85" i="49"/>
  <c r="AJ85" i="49"/>
  <c r="AN85" i="49"/>
  <c r="K86" i="49"/>
  <c r="AE86" i="49"/>
  <c r="V86" i="49"/>
  <c r="AL86" i="49"/>
  <c r="AM86" i="49"/>
  <c r="AJ86" i="49"/>
  <c r="AN86" i="49"/>
  <c r="K87" i="49"/>
  <c r="AE87" i="49"/>
  <c r="V87" i="49"/>
  <c r="AL87" i="49"/>
  <c r="AM87" i="49"/>
  <c r="AJ87" i="49"/>
  <c r="AN87" i="49"/>
  <c r="K88" i="49"/>
  <c r="AE88" i="49"/>
  <c r="V88" i="49"/>
  <c r="AL88" i="49"/>
  <c r="AM88" i="49"/>
  <c r="AJ88" i="49"/>
  <c r="AN88" i="49"/>
  <c r="K89" i="49"/>
  <c r="AE89" i="49"/>
  <c r="V89" i="49"/>
  <c r="AL89" i="49"/>
  <c r="AM89" i="49"/>
  <c r="AJ89" i="49"/>
  <c r="AN89" i="49"/>
  <c r="K90" i="49"/>
  <c r="AE90" i="49"/>
  <c r="V90" i="49"/>
  <c r="AL90" i="49"/>
  <c r="AM90" i="49"/>
  <c r="AJ90" i="49"/>
  <c r="AN90" i="49"/>
  <c r="K91" i="49"/>
  <c r="AE91" i="49"/>
  <c r="V91" i="49"/>
  <c r="AL91" i="49"/>
  <c r="AM91" i="49"/>
  <c r="AJ91" i="49"/>
  <c r="AN91" i="49"/>
  <c r="K92" i="49"/>
  <c r="AE92" i="49"/>
  <c r="V92" i="49"/>
  <c r="AL92" i="49"/>
  <c r="AM92" i="49"/>
  <c r="AJ92" i="49"/>
  <c r="AN92" i="49"/>
  <c r="K93" i="49"/>
  <c r="AE93" i="49"/>
  <c r="V93" i="49"/>
  <c r="AL93" i="49"/>
  <c r="AM93" i="49"/>
  <c r="AJ93" i="49"/>
  <c r="AN93" i="49"/>
  <c r="K94" i="49"/>
  <c r="AE94" i="49"/>
  <c r="V94" i="49"/>
  <c r="AL94" i="49"/>
  <c r="AM94" i="49"/>
  <c r="AJ94" i="49"/>
  <c r="AN94" i="49"/>
  <c r="K95" i="49"/>
  <c r="AE95" i="49"/>
  <c r="V95" i="49"/>
  <c r="AL95" i="49"/>
  <c r="AM95" i="49"/>
  <c r="AJ95" i="49"/>
  <c r="AN95" i="49"/>
  <c r="K96" i="49"/>
  <c r="AE96" i="49"/>
  <c r="V96" i="49"/>
  <c r="AL96" i="49"/>
  <c r="AM96" i="49"/>
  <c r="AJ96" i="49"/>
  <c r="AN96" i="49"/>
  <c r="K97" i="49"/>
  <c r="AE97" i="49"/>
  <c r="V97" i="49"/>
  <c r="AL97" i="49"/>
  <c r="AM97" i="49"/>
  <c r="AJ97" i="49"/>
  <c r="AN97" i="49"/>
  <c r="K98" i="49"/>
  <c r="AE98" i="49"/>
  <c r="V98" i="49"/>
  <c r="AL98" i="49"/>
  <c r="AM98" i="49"/>
  <c r="AJ98" i="49"/>
  <c r="AN98" i="49"/>
  <c r="K99" i="49"/>
  <c r="AE99" i="49"/>
  <c r="V99" i="49"/>
  <c r="AL99" i="49"/>
  <c r="AM99" i="49"/>
  <c r="AJ99" i="49"/>
  <c r="AN99" i="49"/>
  <c r="K100" i="49"/>
  <c r="AE100" i="49"/>
  <c r="V100" i="49"/>
  <c r="AL100" i="49"/>
  <c r="AM100" i="49"/>
  <c r="AJ100" i="49"/>
  <c r="AN100" i="49"/>
  <c r="K101" i="49"/>
  <c r="AE101" i="49"/>
  <c r="V101" i="49"/>
  <c r="AL101" i="49"/>
  <c r="AM101" i="49"/>
  <c r="AJ101" i="49"/>
  <c r="AN101" i="49"/>
  <c r="K102" i="49"/>
  <c r="AE102" i="49"/>
  <c r="V102" i="49"/>
  <c r="AL102" i="49"/>
  <c r="AM102" i="49"/>
  <c r="AJ102" i="49"/>
  <c r="AN102" i="49"/>
  <c r="K103" i="49"/>
  <c r="AE103" i="49"/>
  <c r="V103" i="49"/>
  <c r="AL103" i="49"/>
  <c r="AM103" i="49"/>
  <c r="AJ103" i="49"/>
  <c r="AN103" i="49"/>
  <c r="K104" i="49"/>
  <c r="AE104" i="49"/>
  <c r="V104" i="49"/>
  <c r="AL104" i="49"/>
  <c r="AM104" i="49"/>
  <c r="AJ104" i="49"/>
  <c r="AN104" i="49"/>
  <c r="K105" i="49"/>
  <c r="AE105" i="49"/>
  <c r="V105" i="49"/>
  <c r="AL105" i="49"/>
  <c r="AM105" i="49"/>
  <c r="AJ105" i="49"/>
  <c r="AN105" i="49"/>
  <c r="K106" i="49"/>
  <c r="AE106" i="49"/>
  <c r="V106" i="49"/>
  <c r="AL106" i="49"/>
  <c r="AM106" i="49"/>
  <c r="AJ106" i="49"/>
  <c r="AN106" i="49"/>
  <c r="K107" i="49"/>
  <c r="AE107" i="49"/>
  <c r="V107" i="49"/>
  <c r="AL107" i="49"/>
  <c r="AM107" i="49"/>
  <c r="AJ107" i="49"/>
  <c r="AN107" i="49"/>
  <c r="K108" i="49"/>
  <c r="AE108" i="49"/>
  <c r="V108" i="49"/>
  <c r="AL108" i="49"/>
  <c r="AM108" i="49"/>
  <c r="AJ108" i="49"/>
  <c r="AN108" i="49"/>
  <c r="K109" i="49"/>
  <c r="AE109" i="49"/>
  <c r="V109" i="49"/>
  <c r="AL109" i="49"/>
  <c r="AM109" i="49"/>
  <c r="AJ109" i="49"/>
  <c r="AN109" i="49"/>
  <c r="K110" i="49"/>
  <c r="AE110" i="49"/>
  <c r="V110" i="49"/>
  <c r="AL110" i="49"/>
  <c r="AM110" i="49"/>
  <c r="AJ110" i="49"/>
  <c r="AN110" i="49"/>
  <c r="K111" i="49"/>
  <c r="AE111" i="49"/>
  <c r="V111" i="49"/>
  <c r="AL111" i="49"/>
  <c r="AM111" i="49"/>
  <c r="AJ111" i="49"/>
  <c r="AN111" i="49"/>
  <c r="K112" i="49"/>
  <c r="AE112" i="49"/>
  <c r="V112" i="49"/>
  <c r="AL112" i="49"/>
  <c r="AM112" i="49"/>
  <c r="AJ112" i="49"/>
  <c r="AN112" i="49"/>
  <c r="K113" i="49"/>
  <c r="AE113" i="49"/>
  <c r="V113" i="49"/>
  <c r="AL113" i="49"/>
  <c r="AM113" i="49"/>
  <c r="AJ113" i="49"/>
  <c r="AN113" i="49"/>
  <c r="K114" i="49"/>
  <c r="AE114" i="49"/>
  <c r="V114" i="49"/>
  <c r="AL114" i="49"/>
  <c r="AM114" i="49"/>
  <c r="AJ114" i="49"/>
  <c r="AN114" i="49"/>
  <c r="K115" i="49"/>
  <c r="AE115" i="49"/>
  <c r="V115" i="49"/>
  <c r="AL115" i="49"/>
  <c r="AM115" i="49"/>
  <c r="AJ115" i="49"/>
  <c r="AN115" i="49"/>
  <c r="K116" i="49"/>
  <c r="AE116" i="49"/>
  <c r="V116" i="49"/>
  <c r="AL116" i="49"/>
  <c r="AM116" i="49"/>
  <c r="AJ116" i="49"/>
  <c r="AN116" i="49"/>
  <c r="K117" i="49"/>
  <c r="AE117" i="49"/>
  <c r="V117" i="49"/>
  <c r="AL117" i="49"/>
  <c r="AM117" i="49"/>
  <c r="AJ117" i="49"/>
  <c r="AN117" i="49"/>
  <c r="K118" i="49"/>
  <c r="AE118" i="49"/>
  <c r="V118" i="49"/>
  <c r="AL118" i="49"/>
  <c r="AM118" i="49"/>
  <c r="AJ118" i="49"/>
  <c r="AN118" i="49"/>
  <c r="K119" i="49"/>
  <c r="AE119" i="49"/>
  <c r="V119" i="49"/>
  <c r="AL119" i="49"/>
  <c r="AM119" i="49"/>
  <c r="AJ119" i="49"/>
  <c r="AN119" i="49"/>
  <c r="K120" i="49"/>
  <c r="AE120" i="49"/>
  <c r="V120" i="49"/>
  <c r="AL120" i="49"/>
  <c r="AM120" i="49"/>
  <c r="AJ120" i="49"/>
  <c r="AN120" i="49"/>
  <c r="K121" i="49"/>
  <c r="AE121" i="49"/>
  <c r="V121" i="49"/>
  <c r="AL121" i="49"/>
  <c r="AM121" i="49"/>
  <c r="AJ121" i="49"/>
  <c r="AN121" i="49"/>
  <c r="K122" i="49"/>
  <c r="AE122" i="49"/>
  <c r="V122" i="49"/>
  <c r="AL122" i="49"/>
  <c r="AM122" i="49"/>
  <c r="AJ122" i="49"/>
  <c r="AN122" i="49"/>
  <c r="K123" i="49"/>
  <c r="AE123" i="49"/>
  <c r="V123" i="49"/>
  <c r="AL123" i="49"/>
  <c r="AM123" i="49"/>
  <c r="AJ123" i="49"/>
  <c r="AN123" i="49"/>
  <c r="K124" i="49"/>
  <c r="AE124" i="49"/>
  <c r="V124" i="49"/>
  <c r="AL124" i="49"/>
  <c r="AM124" i="49"/>
  <c r="AJ124" i="49"/>
  <c r="AN124" i="49"/>
  <c r="K125" i="49"/>
  <c r="AE125" i="49"/>
  <c r="V125" i="49"/>
  <c r="AL125" i="49"/>
  <c r="AM125" i="49"/>
  <c r="AJ125" i="49"/>
  <c r="AN125" i="49"/>
  <c r="K126" i="49"/>
  <c r="AE126" i="49"/>
  <c r="V126" i="49"/>
  <c r="AL126" i="49"/>
  <c r="AM126" i="49"/>
  <c r="AJ126" i="49"/>
  <c r="AN126" i="49"/>
  <c r="K127" i="49"/>
  <c r="AE127" i="49"/>
  <c r="V127" i="49"/>
  <c r="AL127" i="49"/>
  <c r="AM127" i="49"/>
  <c r="AJ127" i="49"/>
  <c r="AN127" i="49"/>
  <c r="K128" i="49"/>
  <c r="AE128" i="49"/>
  <c r="V128" i="49"/>
  <c r="AL128" i="49"/>
  <c r="AM128" i="49"/>
  <c r="AJ128" i="49"/>
  <c r="AN128" i="49"/>
  <c r="K129" i="49"/>
  <c r="AE129" i="49"/>
  <c r="V129" i="49"/>
  <c r="AL129" i="49"/>
  <c r="AM129" i="49"/>
  <c r="AJ129" i="49"/>
  <c r="AN129" i="49"/>
  <c r="K130" i="49"/>
  <c r="AE130" i="49"/>
  <c r="V130" i="49"/>
  <c r="AL130" i="49"/>
  <c r="AM130" i="49"/>
  <c r="AJ130" i="49"/>
  <c r="AN130" i="49"/>
  <c r="K131" i="49"/>
  <c r="AE131" i="49"/>
  <c r="V131" i="49"/>
  <c r="AL131" i="49"/>
  <c r="AM131" i="49"/>
  <c r="AJ131" i="49"/>
  <c r="AN131" i="49"/>
  <c r="K132" i="49"/>
  <c r="AE132" i="49"/>
  <c r="V132" i="49"/>
  <c r="AL132" i="49"/>
  <c r="AM132" i="49"/>
  <c r="AJ132" i="49"/>
  <c r="AN132" i="49"/>
  <c r="K133" i="49"/>
  <c r="AE133" i="49"/>
  <c r="V133" i="49"/>
  <c r="AL133" i="49"/>
  <c r="AM133" i="49"/>
  <c r="AJ133" i="49"/>
  <c r="AN133" i="49"/>
  <c r="K134" i="49"/>
  <c r="AE134" i="49"/>
  <c r="V134" i="49"/>
  <c r="AL134" i="49"/>
  <c r="AM134" i="49"/>
  <c r="AJ134" i="49"/>
  <c r="AN134" i="49"/>
  <c r="K135" i="49"/>
  <c r="AE135" i="49"/>
  <c r="V135" i="49"/>
  <c r="AL135" i="49"/>
  <c r="AM135" i="49"/>
  <c r="AJ135" i="49"/>
  <c r="AN135" i="49"/>
  <c r="K136" i="49"/>
  <c r="AE136" i="49"/>
  <c r="V136" i="49"/>
  <c r="AL136" i="49"/>
  <c r="AM136" i="49"/>
  <c r="AJ136" i="49"/>
  <c r="AN136" i="49"/>
  <c r="K137" i="49"/>
  <c r="AE137" i="49"/>
  <c r="V137" i="49"/>
  <c r="AL137" i="49"/>
  <c r="AM137" i="49"/>
  <c r="AJ137" i="49"/>
  <c r="AN137" i="49"/>
  <c r="K138" i="49"/>
  <c r="AE138" i="49"/>
  <c r="V138" i="49"/>
  <c r="AL138" i="49"/>
  <c r="AM138" i="49"/>
  <c r="AJ138" i="49"/>
  <c r="AN138" i="49"/>
  <c r="K139" i="49"/>
  <c r="AE139" i="49"/>
  <c r="V139" i="49"/>
  <c r="AL139" i="49"/>
  <c r="AM139" i="49"/>
  <c r="AJ139" i="49"/>
  <c r="AN139" i="49"/>
  <c r="K140" i="49"/>
  <c r="AE140" i="49"/>
  <c r="V140" i="49"/>
  <c r="AL140" i="49"/>
  <c r="AM140" i="49"/>
  <c r="AJ140" i="49"/>
  <c r="AN140" i="49"/>
  <c r="K141" i="49"/>
  <c r="AE141" i="49"/>
  <c r="V141" i="49"/>
  <c r="AL141" i="49"/>
  <c r="AM141" i="49"/>
  <c r="AJ141" i="49"/>
  <c r="AN141" i="49"/>
  <c r="K142" i="49"/>
  <c r="AE142" i="49"/>
  <c r="V142" i="49"/>
  <c r="AL142" i="49"/>
  <c r="AM142" i="49"/>
  <c r="AJ142" i="49"/>
  <c r="AN142" i="49"/>
  <c r="K143" i="49"/>
  <c r="AE143" i="49"/>
  <c r="V143" i="49"/>
  <c r="AL143" i="49"/>
  <c r="AM143" i="49"/>
  <c r="AJ143" i="49"/>
  <c r="AN143" i="49"/>
  <c r="K144" i="49"/>
  <c r="AE144" i="49"/>
  <c r="V144" i="49"/>
  <c r="AL144" i="49"/>
  <c r="AM144" i="49"/>
  <c r="AJ144" i="49"/>
  <c r="AN144" i="49"/>
  <c r="K145" i="49"/>
  <c r="AE145" i="49"/>
  <c r="V145" i="49"/>
  <c r="AL145" i="49"/>
  <c r="AM145" i="49"/>
  <c r="AJ145" i="49"/>
  <c r="AN145" i="49"/>
  <c r="K146" i="49"/>
  <c r="AE146" i="49"/>
  <c r="V146" i="49"/>
  <c r="AL146" i="49"/>
  <c r="AM146" i="49"/>
  <c r="AJ146" i="49"/>
  <c r="AN146" i="49"/>
  <c r="K147" i="49"/>
  <c r="AE147" i="49"/>
  <c r="V147" i="49"/>
  <c r="AL147" i="49"/>
  <c r="AM147" i="49"/>
  <c r="AJ147" i="49"/>
  <c r="AN147" i="49"/>
  <c r="K148" i="49"/>
  <c r="AE148" i="49"/>
  <c r="V148" i="49"/>
  <c r="AL148" i="49"/>
  <c r="AM148" i="49"/>
  <c r="AJ148" i="49"/>
  <c r="AN148" i="49"/>
  <c r="K149" i="49"/>
  <c r="AE149" i="49"/>
  <c r="V149" i="49"/>
  <c r="AL149" i="49"/>
  <c r="AM149" i="49"/>
  <c r="AJ149" i="49"/>
  <c r="AN149" i="49"/>
  <c r="K150" i="49"/>
  <c r="AE150" i="49"/>
  <c r="V150" i="49"/>
  <c r="AL150" i="49"/>
  <c r="AM150" i="49"/>
  <c r="AJ150" i="49"/>
  <c r="AN150" i="49"/>
  <c r="K151" i="49"/>
  <c r="AE151" i="49"/>
  <c r="V151" i="49"/>
  <c r="AL151" i="49"/>
  <c r="AM151" i="49"/>
  <c r="AJ151" i="49"/>
  <c r="AN151" i="49"/>
  <c r="K152" i="49"/>
  <c r="AE152" i="49"/>
  <c r="V152" i="49"/>
  <c r="AL152" i="49"/>
  <c r="AM152" i="49"/>
  <c r="AJ152" i="49"/>
  <c r="AN152" i="49"/>
  <c r="K153" i="49"/>
  <c r="AE153" i="49"/>
  <c r="V153" i="49"/>
  <c r="AL153" i="49"/>
  <c r="AM153" i="49"/>
  <c r="AJ153" i="49"/>
  <c r="AN153" i="49"/>
  <c r="K154" i="49"/>
  <c r="AE154" i="49"/>
  <c r="V154" i="49"/>
  <c r="AL154" i="49"/>
  <c r="AM154" i="49"/>
  <c r="AJ154" i="49"/>
  <c r="AN154" i="49"/>
  <c r="K155" i="49"/>
  <c r="AE155" i="49"/>
  <c r="V155" i="49"/>
  <c r="AL155" i="49"/>
  <c r="AM155" i="49"/>
  <c r="AJ155" i="49"/>
  <c r="AN155" i="49"/>
  <c r="K156" i="49"/>
  <c r="AE156" i="49"/>
  <c r="V156" i="49"/>
  <c r="AL156" i="49"/>
  <c r="AM156" i="49"/>
  <c r="AJ156" i="49"/>
  <c r="AN156" i="49"/>
  <c r="K157" i="49"/>
  <c r="AE157" i="49"/>
  <c r="V157" i="49"/>
  <c r="AL157" i="49"/>
  <c r="AM157" i="49"/>
  <c r="AJ157" i="49"/>
  <c r="AN157" i="49"/>
  <c r="K158" i="49"/>
  <c r="AE158" i="49"/>
  <c r="V158" i="49"/>
  <c r="AL158" i="49"/>
  <c r="AM158" i="49"/>
  <c r="AJ158" i="49"/>
  <c r="AN158" i="49"/>
  <c r="K159" i="49"/>
  <c r="AE159" i="49"/>
  <c r="V159" i="49"/>
  <c r="AL159" i="49"/>
  <c r="AM159" i="49"/>
  <c r="AJ159" i="49"/>
  <c r="AN159" i="49"/>
  <c r="K160" i="49"/>
  <c r="AE160" i="49"/>
  <c r="V160" i="49"/>
  <c r="AL160" i="49"/>
  <c r="AM160" i="49"/>
  <c r="AJ160" i="49"/>
  <c r="AN160" i="49"/>
  <c r="K161" i="49"/>
  <c r="AE161" i="49"/>
  <c r="V161" i="49"/>
  <c r="AL161" i="49"/>
  <c r="AM161" i="49"/>
  <c r="AJ161" i="49"/>
  <c r="AN161" i="49"/>
  <c r="K162" i="49"/>
  <c r="AE162" i="49"/>
  <c r="V162" i="49"/>
  <c r="AL162" i="49"/>
  <c r="AM162" i="49"/>
  <c r="AJ162" i="49"/>
  <c r="AN162" i="49"/>
  <c r="K163" i="49"/>
  <c r="AE163" i="49"/>
  <c r="V163" i="49"/>
  <c r="AL163" i="49"/>
  <c r="AM163" i="49"/>
  <c r="AJ163" i="49"/>
  <c r="AN163" i="49"/>
  <c r="K164" i="49"/>
  <c r="AE164" i="49"/>
  <c r="V164" i="49"/>
  <c r="AL164" i="49"/>
  <c r="AM164" i="49"/>
  <c r="AJ164" i="49"/>
  <c r="AN164" i="49"/>
  <c r="K165" i="49"/>
  <c r="AE165" i="49"/>
  <c r="V165" i="49"/>
  <c r="AL165" i="49"/>
  <c r="AM165" i="49"/>
  <c r="AJ165" i="49"/>
  <c r="AN165" i="49"/>
  <c r="K166" i="49"/>
  <c r="AE166" i="49"/>
  <c r="V166" i="49"/>
  <c r="AL166" i="49"/>
  <c r="AM166" i="49"/>
  <c r="AJ166" i="49"/>
  <c r="AN166" i="49"/>
  <c r="K167" i="49"/>
  <c r="AE167" i="49"/>
  <c r="V167" i="49"/>
  <c r="AL167" i="49"/>
  <c r="AM167" i="49"/>
  <c r="AJ167" i="49"/>
  <c r="AN167" i="49"/>
  <c r="K168" i="49"/>
  <c r="AE168" i="49"/>
  <c r="V168" i="49"/>
  <c r="AL168" i="49"/>
  <c r="AM168" i="49"/>
  <c r="AJ168" i="49"/>
  <c r="AN168" i="49"/>
  <c r="K169" i="49"/>
  <c r="AE169" i="49"/>
  <c r="V169" i="49"/>
  <c r="AL169" i="49"/>
  <c r="AM169" i="49"/>
  <c r="AJ169" i="49"/>
  <c r="AN169" i="49"/>
  <c r="K170" i="49"/>
  <c r="AE170" i="49"/>
  <c r="V170" i="49"/>
  <c r="AL170" i="49"/>
  <c r="AM170" i="49"/>
  <c r="AJ170" i="49"/>
  <c r="AN170" i="49"/>
  <c r="K171" i="49"/>
  <c r="AE171" i="49"/>
  <c r="V171" i="49"/>
  <c r="AL171" i="49"/>
  <c r="AM171" i="49"/>
  <c r="AJ171" i="49"/>
  <c r="AN171" i="49"/>
  <c r="K172" i="49"/>
  <c r="AE172" i="49"/>
  <c r="V172" i="49"/>
  <c r="AL172" i="49"/>
  <c r="AM172" i="49"/>
  <c r="AJ172" i="49"/>
  <c r="AN172" i="49"/>
  <c r="K173" i="49"/>
  <c r="AE173" i="49"/>
  <c r="V173" i="49"/>
  <c r="AL173" i="49"/>
  <c r="AM173" i="49"/>
  <c r="AJ173" i="49"/>
  <c r="AN173" i="49"/>
  <c r="K174" i="49"/>
  <c r="AE174" i="49"/>
  <c r="V174" i="49"/>
  <c r="AL174" i="49"/>
  <c r="AM174" i="49"/>
  <c r="AJ174" i="49"/>
  <c r="AN174" i="49"/>
  <c r="K175" i="49"/>
  <c r="AE175" i="49"/>
  <c r="V175" i="49"/>
  <c r="AL175" i="49"/>
  <c r="AM175" i="49"/>
  <c r="AJ175" i="49"/>
  <c r="AN175" i="49"/>
  <c r="K176" i="49"/>
  <c r="AE176" i="49"/>
  <c r="V176" i="49"/>
  <c r="AL176" i="49"/>
  <c r="AM176" i="49"/>
  <c r="AJ176" i="49"/>
  <c r="AN176" i="49"/>
  <c r="K177" i="49"/>
  <c r="AE177" i="49"/>
  <c r="V177" i="49"/>
  <c r="AL177" i="49"/>
  <c r="AM177" i="49"/>
  <c r="AJ177" i="49"/>
  <c r="AN177" i="49"/>
  <c r="K178" i="49"/>
  <c r="AE178" i="49"/>
  <c r="V178" i="49"/>
  <c r="AL178" i="49"/>
  <c r="AM178" i="49"/>
  <c r="AJ178" i="49"/>
  <c r="AN178" i="49"/>
  <c r="K179" i="49"/>
  <c r="AE179" i="49"/>
  <c r="V179" i="49"/>
  <c r="AL179" i="49"/>
  <c r="AM179" i="49"/>
  <c r="AJ179" i="49"/>
  <c r="AN179" i="49"/>
  <c r="K180" i="49"/>
  <c r="AE180" i="49"/>
  <c r="V180" i="49"/>
  <c r="AL180" i="49"/>
  <c r="AM180" i="49"/>
  <c r="AJ180" i="49"/>
  <c r="AN180" i="49"/>
  <c r="K181" i="49"/>
  <c r="AE181" i="49"/>
  <c r="V181" i="49"/>
  <c r="AL181" i="49"/>
  <c r="AM181" i="49"/>
  <c r="AJ181" i="49"/>
  <c r="AN181" i="49"/>
  <c r="K182" i="49"/>
  <c r="AE182" i="49"/>
  <c r="V182" i="49"/>
  <c r="AL182" i="49"/>
  <c r="AM182" i="49"/>
  <c r="AJ182" i="49"/>
  <c r="AN182" i="49"/>
  <c r="K183" i="49"/>
  <c r="AE183" i="49"/>
  <c r="V183" i="49"/>
  <c r="AL183" i="49"/>
  <c r="AM183" i="49"/>
  <c r="AJ183" i="49"/>
  <c r="AN183" i="49"/>
  <c r="K184" i="49"/>
  <c r="AE184" i="49"/>
  <c r="V184" i="49"/>
  <c r="AL184" i="49"/>
  <c r="AM184" i="49"/>
  <c r="AJ184" i="49"/>
  <c r="AN184" i="49"/>
  <c r="K185" i="49"/>
  <c r="AE185" i="49"/>
  <c r="V185" i="49"/>
  <c r="AL185" i="49"/>
  <c r="AM185" i="49"/>
  <c r="AJ185" i="49"/>
  <c r="AN185" i="49"/>
  <c r="K186" i="49"/>
  <c r="AE186" i="49"/>
  <c r="V186" i="49"/>
  <c r="AL186" i="49"/>
  <c r="AM186" i="49"/>
  <c r="AJ186" i="49"/>
  <c r="AN186" i="49"/>
  <c r="K187" i="49"/>
  <c r="AE187" i="49"/>
  <c r="V187" i="49"/>
  <c r="AL187" i="49"/>
  <c r="AM187" i="49"/>
  <c r="AJ187" i="49"/>
  <c r="AN187" i="49"/>
  <c r="K188" i="49"/>
  <c r="AE188" i="49"/>
  <c r="V188" i="49"/>
  <c r="AL188" i="49"/>
  <c r="AM188" i="49"/>
  <c r="AJ188" i="49"/>
  <c r="AN188" i="49"/>
  <c r="K189" i="49"/>
  <c r="AE189" i="49"/>
  <c r="V189" i="49"/>
  <c r="AL189" i="49"/>
  <c r="AM189" i="49"/>
  <c r="AJ189" i="49"/>
  <c r="AN189" i="49"/>
  <c r="K190" i="49"/>
  <c r="AE190" i="49"/>
  <c r="V190" i="49"/>
  <c r="AL190" i="49"/>
  <c r="AM190" i="49"/>
  <c r="AJ190" i="49"/>
  <c r="AN190" i="49"/>
  <c r="K191" i="49"/>
  <c r="AE191" i="49"/>
  <c r="V191" i="49"/>
  <c r="AL191" i="49"/>
  <c r="AM191" i="49"/>
  <c r="AJ191" i="49"/>
  <c r="AN191" i="49"/>
  <c r="K192" i="49"/>
  <c r="AE192" i="49"/>
  <c r="V192" i="49"/>
  <c r="AL192" i="49"/>
  <c r="AM192" i="49"/>
  <c r="AJ192" i="49"/>
  <c r="AN192" i="49"/>
  <c r="K193" i="49"/>
  <c r="AE193" i="49"/>
  <c r="V193" i="49"/>
  <c r="AL193" i="49"/>
  <c r="AM193" i="49"/>
  <c r="AJ193" i="49"/>
  <c r="AN193" i="49"/>
  <c r="K194" i="49"/>
  <c r="AE194" i="49"/>
  <c r="V194" i="49"/>
  <c r="AL194" i="49"/>
  <c r="AM194" i="49"/>
  <c r="AJ194" i="49"/>
  <c r="AN194" i="49"/>
  <c r="K195" i="49"/>
  <c r="AE195" i="49"/>
  <c r="V195" i="49"/>
  <c r="AL195" i="49"/>
  <c r="AM195" i="49"/>
  <c r="AJ195" i="49"/>
  <c r="AN195" i="49"/>
  <c r="K196" i="49"/>
  <c r="AE196" i="49"/>
  <c r="V196" i="49"/>
  <c r="AL196" i="49"/>
  <c r="AM196" i="49"/>
  <c r="AJ196" i="49"/>
  <c r="AN196" i="49"/>
  <c r="K197" i="49"/>
  <c r="AE197" i="49"/>
  <c r="V197" i="49"/>
  <c r="AL197" i="49"/>
  <c r="AM197" i="49"/>
  <c r="AJ197" i="49"/>
  <c r="AN197" i="49"/>
  <c r="K198" i="49"/>
  <c r="AE198" i="49"/>
  <c r="V198" i="49"/>
  <c r="AL198" i="49"/>
  <c r="AM198" i="49"/>
  <c r="AJ198" i="49"/>
  <c r="AN198" i="49"/>
  <c r="K199" i="49"/>
  <c r="AE199" i="49"/>
  <c r="V199" i="49"/>
  <c r="AL199" i="49"/>
  <c r="AM199" i="49"/>
  <c r="AJ199" i="49"/>
  <c r="AN199" i="49"/>
  <c r="K200" i="49"/>
  <c r="AE200" i="49"/>
  <c r="V200" i="49"/>
  <c r="AL200" i="49"/>
  <c r="AM200" i="49"/>
  <c r="AJ200" i="49"/>
  <c r="AN200" i="49"/>
  <c r="K201" i="49"/>
  <c r="AE201" i="49"/>
  <c r="V201" i="49"/>
  <c r="AL201" i="49"/>
  <c r="AM201" i="49"/>
  <c r="AJ201" i="49"/>
  <c r="AN201" i="49"/>
  <c r="K202" i="49"/>
  <c r="AE202" i="49"/>
  <c r="V202" i="49"/>
  <c r="AL202" i="49"/>
  <c r="AM202" i="49"/>
  <c r="AJ202" i="49"/>
  <c r="AN202" i="49"/>
  <c r="K203" i="49"/>
  <c r="AE203" i="49"/>
  <c r="V203" i="49"/>
  <c r="AL203" i="49"/>
  <c r="AM203" i="49"/>
  <c r="AJ203" i="49"/>
  <c r="AN203" i="49"/>
  <c r="K204" i="49"/>
  <c r="AE204" i="49"/>
  <c r="V204" i="49"/>
  <c r="AL204" i="49"/>
  <c r="AM204" i="49"/>
  <c r="AJ204" i="49"/>
  <c r="AN204" i="49"/>
  <c r="K205" i="49"/>
  <c r="AE205" i="49"/>
  <c r="V205" i="49"/>
  <c r="AL205" i="49"/>
  <c r="AM205" i="49"/>
  <c r="AJ205" i="49"/>
  <c r="AN205" i="49"/>
  <c r="K206" i="49"/>
  <c r="AE206" i="49"/>
  <c r="V206" i="49"/>
  <c r="AL206" i="49"/>
  <c r="AM206" i="49"/>
  <c r="AJ206" i="49"/>
  <c r="AN206" i="49"/>
  <c r="K207" i="49"/>
  <c r="AE207" i="49"/>
  <c r="V207" i="49"/>
  <c r="AL207" i="49"/>
  <c r="AM207" i="49"/>
  <c r="AJ207" i="49"/>
  <c r="AN207" i="49"/>
  <c r="K208" i="49"/>
  <c r="AE208" i="49"/>
  <c r="V208" i="49"/>
  <c r="AL208" i="49"/>
  <c r="AM208" i="49"/>
  <c r="AJ208" i="49"/>
  <c r="AN208" i="49"/>
  <c r="K209" i="49"/>
  <c r="AE209" i="49"/>
  <c r="V209" i="49"/>
  <c r="AL209" i="49"/>
  <c r="AM209" i="49"/>
  <c r="AJ209" i="49"/>
  <c r="AN209" i="49"/>
  <c r="K210" i="49"/>
  <c r="AE210" i="49"/>
  <c r="V210" i="49"/>
  <c r="AL210" i="49"/>
  <c r="AM210" i="49"/>
  <c r="AJ210" i="49"/>
  <c r="AN210" i="49"/>
  <c r="K211" i="49"/>
  <c r="AE211" i="49"/>
  <c r="V211" i="49"/>
  <c r="AL211" i="49"/>
  <c r="AM211" i="49"/>
  <c r="AJ211" i="49"/>
  <c r="AN211" i="49"/>
  <c r="K212" i="49"/>
  <c r="AE212" i="49"/>
  <c r="V212" i="49"/>
  <c r="AL212" i="49"/>
  <c r="AM212" i="49"/>
  <c r="AJ212" i="49"/>
  <c r="AN212" i="49"/>
  <c r="K213" i="49"/>
  <c r="AE213" i="49"/>
  <c r="V213" i="49"/>
  <c r="AL213" i="49"/>
  <c r="AM213" i="49"/>
  <c r="AJ213" i="49"/>
  <c r="AN213" i="49"/>
  <c r="K214" i="49"/>
  <c r="AE214" i="49"/>
  <c r="V214" i="49"/>
  <c r="AL214" i="49"/>
  <c r="AM214" i="49"/>
  <c r="AJ214" i="49"/>
  <c r="AN214" i="49"/>
  <c r="K215" i="49"/>
  <c r="AE215" i="49"/>
  <c r="V215" i="49"/>
  <c r="AL215" i="49"/>
  <c r="AM215" i="49"/>
  <c r="AJ215" i="49"/>
  <c r="AN215" i="49"/>
  <c r="K216" i="49"/>
  <c r="AE216" i="49"/>
  <c r="V216" i="49"/>
  <c r="AL216" i="49"/>
  <c r="AM216" i="49"/>
  <c r="AJ216" i="49"/>
  <c r="AN216" i="49"/>
  <c r="K217" i="49"/>
  <c r="AE217" i="49"/>
  <c r="V217" i="49"/>
  <c r="AL217" i="49"/>
  <c r="AM217" i="49"/>
  <c r="AJ217" i="49"/>
  <c r="AN217" i="49"/>
  <c r="K218" i="49"/>
  <c r="AE218" i="49"/>
  <c r="V218" i="49"/>
  <c r="AL218" i="49"/>
  <c r="AM218" i="49"/>
  <c r="AJ218" i="49"/>
  <c r="AN218" i="49"/>
  <c r="K219" i="49"/>
  <c r="AE219" i="49"/>
  <c r="V219" i="49"/>
  <c r="AL219" i="49"/>
  <c r="AM219" i="49"/>
  <c r="AJ219" i="49"/>
  <c r="AN219" i="49"/>
  <c r="K220" i="49"/>
  <c r="AE220" i="49"/>
  <c r="V220" i="49"/>
  <c r="AL220" i="49"/>
  <c r="AM220" i="49"/>
  <c r="AJ220" i="49"/>
  <c r="AN220" i="49"/>
  <c r="K221" i="49"/>
  <c r="AE221" i="49"/>
  <c r="V221" i="49"/>
  <c r="AL221" i="49"/>
  <c r="AM221" i="49"/>
  <c r="AJ221" i="49"/>
  <c r="AN221" i="49"/>
  <c r="K222" i="49"/>
  <c r="AE222" i="49"/>
  <c r="V222" i="49"/>
  <c r="AL222" i="49"/>
  <c r="AM222" i="49"/>
  <c r="AJ222" i="49"/>
  <c r="AN222" i="49"/>
  <c r="K223" i="49"/>
  <c r="AE223" i="49"/>
  <c r="V223" i="49"/>
  <c r="AL223" i="49"/>
  <c r="AM223" i="49"/>
  <c r="AJ223" i="49"/>
  <c r="AN223" i="49"/>
  <c r="K224" i="49"/>
  <c r="AE224" i="49"/>
  <c r="V224" i="49"/>
  <c r="AL224" i="49"/>
  <c r="AM224" i="49"/>
  <c r="AJ224" i="49"/>
  <c r="AN224" i="49"/>
  <c r="K225" i="49"/>
  <c r="AE225" i="49"/>
  <c r="V225" i="49"/>
  <c r="AL225" i="49"/>
  <c r="AM225" i="49"/>
  <c r="AJ225" i="49"/>
  <c r="AN225" i="49"/>
  <c r="K226" i="49"/>
  <c r="AE226" i="49"/>
  <c r="V226" i="49"/>
  <c r="AL226" i="49"/>
  <c r="AM226" i="49"/>
  <c r="AJ226" i="49"/>
  <c r="AN226" i="49"/>
  <c r="K227" i="49"/>
  <c r="AE227" i="49"/>
  <c r="V227" i="49"/>
  <c r="AL227" i="49"/>
  <c r="AM227" i="49"/>
  <c r="AJ227" i="49"/>
  <c r="AN227" i="49"/>
  <c r="K228" i="49"/>
  <c r="AE228" i="49"/>
  <c r="V228" i="49"/>
  <c r="AL228" i="49"/>
  <c r="AM228" i="49"/>
  <c r="AJ228" i="49"/>
  <c r="AN228" i="49"/>
  <c r="K229" i="49"/>
  <c r="AE229" i="49"/>
  <c r="V229" i="49"/>
  <c r="AL229" i="49"/>
  <c r="AM229" i="49"/>
  <c r="AJ229" i="49"/>
  <c r="AN229" i="49"/>
  <c r="K230" i="49"/>
  <c r="AE230" i="49"/>
  <c r="V230" i="49"/>
  <c r="AL230" i="49"/>
  <c r="AM230" i="49"/>
  <c r="AJ230" i="49"/>
  <c r="AN230" i="49"/>
  <c r="K231" i="49"/>
  <c r="AE231" i="49"/>
  <c r="V231" i="49"/>
  <c r="AL231" i="49"/>
  <c r="AM231" i="49"/>
  <c r="AJ231" i="49"/>
  <c r="AN231" i="49"/>
  <c r="K232" i="49"/>
  <c r="AE232" i="49"/>
  <c r="V232" i="49"/>
  <c r="AL232" i="49"/>
  <c r="AM232" i="49"/>
  <c r="AJ232" i="49"/>
  <c r="AN232" i="49"/>
  <c r="K233" i="49"/>
  <c r="AE233" i="49"/>
  <c r="V233" i="49"/>
  <c r="AL233" i="49"/>
  <c r="AM233" i="49"/>
  <c r="AJ233" i="49"/>
  <c r="AN233" i="49"/>
  <c r="K234" i="49"/>
  <c r="AE234" i="49"/>
  <c r="V234" i="49"/>
  <c r="AL234" i="49"/>
  <c r="AM234" i="49"/>
  <c r="AJ234" i="49"/>
  <c r="AN234" i="49"/>
  <c r="K235" i="49"/>
  <c r="AE235" i="49"/>
  <c r="V235" i="49"/>
  <c r="AL235" i="49"/>
  <c r="AM235" i="49"/>
  <c r="AJ235" i="49"/>
  <c r="AN235" i="49"/>
  <c r="K236" i="49"/>
  <c r="AE236" i="49"/>
  <c r="V236" i="49"/>
  <c r="AL236" i="49"/>
  <c r="AM236" i="49"/>
  <c r="AJ236" i="49"/>
  <c r="AN236" i="49"/>
  <c r="K237" i="49"/>
  <c r="AE237" i="49"/>
  <c r="V237" i="49"/>
  <c r="AL237" i="49"/>
  <c r="AM237" i="49"/>
  <c r="AJ237" i="49"/>
  <c r="AN237" i="49"/>
  <c r="K238" i="49"/>
  <c r="AE238" i="49"/>
  <c r="V238" i="49"/>
  <c r="AL238" i="49"/>
  <c r="AM238" i="49"/>
  <c r="AJ238" i="49"/>
  <c r="AN238" i="49"/>
  <c r="K239" i="49"/>
  <c r="AE239" i="49"/>
  <c r="V239" i="49"/>
  <c r="AL239" i="49"/>
  <c r="AM239" i="49"/>
  <c r="AJ239" i="49"/>
  <c r="AN239" i="49"/>
  <c r="K240" i="49"/>
  <c r="AE240" i="49"/>
  <c r="V240" i="49"/>
  <c r="AL240" i="49"/>
  <c r="AM240" i="49"/>
  <c r="AJ240" i="49"/>
  <c r="AN240" i="49"/>
  <c r="K241" i="49"/>
  <c r="AE241" i="49"/>
  <c r="V241" i="49"/>
  <c r="AL241" i="49"/>
  <c r="AM241" i="49"/>
  <c r="AJ241" i="49"/>
  <c r="AN241" i="49"/>
  <c r="K242" i="49"/>
  <c r="AE242" i="49"/>
  <c r="V242" i="49"/>
  <c r="AL242" i="49"/>
  <c r="AM242" i="49"/>
  <c r="AJ242" i="49"/>
  <c r="AN242" i="49"/>
  <c r="K243" i="49"/>
  <c r="AE243" i="49"/>
  <c r="V243" i="49"/>
  <c r="AL243" i="49"/>
  <c r="AM243" i="49"/>
  <c r="AJ243" i="49"/>
  <c r="AN243" i="49"/>
  <c r="K244" i="49"/>
  <c r="AE244" i="49"/>
  <c r="V244" i="49"/>
  <c r="AL244" i="49"/>
  <c r="AM244" i="49"/>
  <c r="AJ244" i="49"/>
  <c r="AN244" i="49"/>
  <c r="K245" i="49"/>
  <c r="AE245" i="49"/>
  <c r="V245" i="49"/>
  <c r="AL245" i="49"/>
  <c r="AM245" i="49"/>
  <c r="AJ245" i="49"/>
  <c r="AN245" i="49"/>
  <c r="K246" i="49"/>
  <c r="AE246" i="49"/>
  <c r="V246" i="49"/>
  <c r="AL246" i="49"/>
  <c r="AM246" i="49"/>
  <c r="AJ246" i="49"/>
  <c r="AN246" i="49"/>
  <c r="K247" i="49"/>
  <c r="AE247" i="49"/>
  <c r="V247" i="49"/>
  <c r="AL247" i="49"/>
  <c r="AM247" i="49"/>
  <c r="AJ247" i="49"/>
  <c r="AN247" i="49"/>
  <c r="K248" i="49"/>
  <c r="AE248" i="49"/>
  <c r="V248" i="49"/>
  <c r="AL248" i="49"/>
  <c r="AM248" i="49"/>
  <c r="AJ248" i="49"/>
  <c r="AN248" i="49"/>
  <c r="K249" i="49"/>
  <c r="AE249" i="49"/>
  <c r="V249" i="49"/>
  <c r="AL249" i="49"/>
  <c r="AM249" i="49"/>
  <c r="AJ249" i="49"/>
  <c r="AN249" i="49"/>
  <c r="K250" i="49"/>
  <c r="AE250" i="49"/>
  <c r="V250" i="49"/>
  <c r="AL250" i="49"/>
  <c r="AM250" i="49"/>
  <c r="AJ250" i="49"/>
  <c r="AN250" i="49"/>
  <c r="K251" i="49"/>
  <c r="AE251" i="49"/>
  <c r="V251" i="49"/>
  <c r="AL251" i="49"/>
  <c r="AM251" i="49"/>
  <c r="AJ251" i="49"/>
  <c r="AN251" i="49"/>
  <c r="K252" i="49"/>
  <c r="AE252" i="49"/>
  <c r="V252" i="49"/>
  <c r="AL252" i="49"/>
  <c r="AM252" i="49"/>
  <c r="AJ252" i="49"/>
  <c r="AN252" i="49"/>
  <c r="K253" i="49"/>
  <c r="AE253" i="49"/>
  <c r="V253" i="49"/>
  <c r="AL253" i="49"/>
  <c r="AM253" i="49"/>
  <c r="AJ253" i="49"/>
  <c r="AN253" i="49"/>
  <c r="K254" i="49"/>
  <c r="AE254" i="49"/>
  <c r="V254" i="49"/>
  <c r="AL254" i="49"/>
  <c r="AM254" i="49"/>
  <c r="AJ254" i="49"/>
  <c r="AN254" i="49"/>
  <c r="K255" i="49"/>
  <c r="AE255" i="49"/>
  <c r="V255" i="49"/>
  <c r="AL255" i="49"/>
  <c r="AM255" i="49"/>
  <c r="AJ255" i="49"/>
  <c r="AN255" i="49"/>
  <c r="K256" i="49"/>
  <c r="AE256" i="49"/>
  <c r="V256" i="49"/>
  <c r="AL256" i="49"/>
  <c r="AM256" i="49"/>
  <c r="AJ256" i="49"/>
  <c r="AN256" i="49"/>
  <c r="K257" i="49"/>
  <c r="AE257" i="49"/>
  <c r="V257" i="49"/>
  <c r="AL257" i="49"/>
  <c r="AM257" i="49"/>
  <c r="AJ257" i="49"/>
  <c r="AN257" i="49"/>
  <c r="K258" i="49"/>
  <c r="AE258" i="49"/>
  <c r="V258" i="49"/>
  <c r="AL258" i="49"/>
  <c r="AM258" i="49"/>
  <c r="AJ258" i="49"/>
  <c r="AN258" i="49"/>
  <c r="K259" i="49"/>
  <c r="AE259" i="49"/>
  <c r="V259" i="49"/>
  <c r="AL259" i="49"/>
  <c r="AM259" i="49"/>
  <c r="AJ259" i="49"/>
  <c r="AN259" i="49"/>
  <c r="K260" i="49"/>
  <c r="AE260" i="49"/>
  <c r="V260" i="49"/>
  <c r="AL260" i="49"/>
  <c r="AM260" i="49"/>
  <c r="AJ260" i="49"/>
  <c r="AN260" i="49"/>
  <c r="K261" i="49"/>
  <c r="AE261" i="49"/>
  <c r="V261" i="49"/>
  <c r="AL261" i="49"/>
  <c r="AM261" i="49"/>
  <c r="AJ261" i="49"/>
  <c r="AN261" i="49"/>
  <c r="K262" i="49"/>
  <c r="AE262" i="49"/>
  <c r="V262" i="49"/>
  <c r="AL262" i="49"/>
  <c r="AM262" i="49"/>
  <c r="AJ262" i="49"/>
  <c r="AN262" i="49"/>
  <c r="K263" i="49"/>
  <c r="AE263" i="49"/>
  <c r="V263" i="49"/>
  <c r="AL263" i="49"/>
  <c r="AM263" i="49"/>
  <c r="AJ263" i="49"/>
  <c r="AN263" i="49"/>
  <c r="K264" i="49"/>
  <c r="AE264" i="49"/>
  <c r="V264" i="49"/>
  <c r="AL264" i="49"/>
  <c r="AM264" i="49"/>
  <c r="AJ264" i="49"/>
  <c r="AN264" i="49"/>
  <c r="K265" i="49"/>
  <c r="AE265" i="49"/>
  <c r="V265" i="49"/>
  <c r="AL265" i="49"/>
  <c r="AM265" i="49"/>
  <c r="AJ265" i="49"/>
  <c r="AN265" i="49"/>
  <c r="K266" i="49"/>
  <c r="AE266" i="49"/>
  <c r="V266" i="49"/>
  <c r="AL266" i="49"/>
  <c r="AM266" i="49"/>
  <c r="AJ266" i="49"/>
  <c r="AN266" i="49"/>
  <c r="K267" i="49"/>
  <c r="AE267" i="49"/>
  <c r="V267" i="49"/>
  <c r="AL267" i="49"/>
  <c r="AM267" i="49"/>
  <c r="AJ267" i="49"/>
  <c r="AN267" i="49"/>
  <c r="K268" i="49"/>
  <c r="AE268" i="49"/>
  <c r="V268" i="49"/>
  <c r="AL268" i="49"/>
  <c r="AM268" i="49"/>
  <c r="AJ268" i="49"/>
  <c r="AN268" i="49"/>
  <c r="K269" i="49"/>
  <c r="AE269" i="49"/>
  <c r="V269" i="49"/>
  <c r="AL269" i="49"/>
  <c r="AM269" i="49"/>
  <c r="AJ269" i="49"/>
  <c r="AN269" i="49"/>
  <c r="K270" i="49"/>
  <c r="AE270" i="49"/>
  <c r="V270" i="49"/>
  <c r="AL270" i="49"/>
  <c r="AM270" i="49"/>
  <c r="AJ270" i="49"/>
  <c r="AN270" i="49"/>
  <c r="K271" i="49"/>
  <c r="AE271" i="49"/>
  <c r="V271" i="49"/>
  <c r="AL271" i="49"/>
  <c r="AM271" i="49"/>
  <c r="AJ271" i="49"/>
  <c r="AN271" i="49"/>
  <c r="K272" i="49"/>
  <c r="AE272" i="49"/>
  <c r="V272" i="49"/>
  <c r="AL272" i="49"/>
  <c r="AM272" i="49"/>
  <c r="AJ272" i="49"/>
  <c r="AN272" i="49"/>
  <c r="K273" i="49"/>
  <c r="AE273" i="49"/>
  <c r="V273" i="49"/>
  <c r="AL273" i="49"/>
  <c r="AM273" i="49"/>
  <c r="AJ273" i="49"/>
  <c r="AN273" i="49"/>
  <c r="K274" i="49"/>
  <c r="AE274" i="49"/>
  <c r="V274" i="49"/>
  <c r="AL274" i="49"/>
  <c r="AM274" i="49"/>
  <c r="AJ274" i="49"/>
  <c r="AN274" i="49"/>
  <c r="K275" i="49"/>
  <c r="AE275" i="49"/>
  <c r="V275" i="49"/>
  <c r="AL275" i="49"/>
  <c r="AM275" i="49"/>
  <c r="AJ275" i="49"/>
  <c r="AN275" i="49"/>
  <c r="K276" i="49"/>
  <c r="AE276" i="49"/>
  <c r="V276" i="49"/>
  <c r="AL276" i="49"/>
  <c r="AM276" i="49"/>
  <c r="AJ276" i="49"/>
  <c r="AN276" i="49"/>
  <c r="K277" i="49"/>
  <c r="AE277" i="49"/>
  <c r="V277" i="49"/>
  <c r="AL277" i="49"/>
  <c r="AM277" i="49"/>
  <c r="AJ277" i="49"/>
  <c r="AN277" i="49"/>
  <c r="K278" i="49"/>
  <c r="AE278" i="49"/>
  <c r="V278" i="49"/>
  <c r="AL278" i="49"/>
  <c r="AM278" i="49"/>
  <c r="AJ278" i="49"/>
  <c r="AN278" i="49"/>
  <c r="K279" i="49"/>
  <c r="AE279" i="49"/>
  <c r="V279" i="49"/>
  <c r="AL279" i="49"/>
  <c r="AM279" i="49"/>
  <c r="AJ279" i="49"/>
  <c r="AN279" i="49"/>
  <c r="K280" i="49"/>
  <c r="AE280" i="49"/>
  <c r="V280" i="49"/>
  <c r="AL280" i="49"/>
  <c r="AM280" i="49"/>
  <c r="AJ280" i="49"/>
  <c r="AN280" i="49"/>
  <c r="K281" i="49"/>
  <c r="AE281" i="49"/>
  <c r="V281" i="49"/>
  <c r="AL281" i="49"/>
  <c r="AM281" i="49"/>
  <c r="AJ281" i="49"/>
  <c r="AN281" i="49"/>
  <c r="K282" i="49"/>
  <c r="AE282" i="49"/>
  <c r="V282" i="49"/>
  <c r="AL282" i="49"/>
  <c r="AM282" i="49"/>
  <c r="AJ282" i="49"/>
  <c r="AN282" i="49"/>
  <c r="K283" i="49"/>
  <c r="AE283" i="49"/>
  <c r="V283" i="49"/>
  <c r="AL283" i="49"/>
  <c r="AM283" i="49"/>
  <c r="AJ283" i="49"/>
  <c r="AN283" i="49"/>
  <c r="K284" i="49"/>
  <c r="AE284" i="49"/>
  <c r="V284" i="49"/>
  <c r="AL284" i="49"/>
  <c r="AM284" i="49"/>
  <c r="AJ284" i="49"/>
  <c r="AN284" i="49"/>
  <c r="K285" i="49"/>
  <c r="AE285" i="49"/>
  <c r="V285" i="49"/>
  <c r="AL285" i="49"/>
  <c r="AM285" i="49"/>
  <c r="AJ285" i="49"/>
  <c r="AN285" i="49"/>
  <c r="K286" i="49"/>
  <c r="AE286" i="49"/>
  <c r="V286" i="49"/>
  <c r="AL286" i="49"/>
  <c r="AM286" i="49"/>
  <c r="AJ286" i="49"/>
  <c r="AN286" i="49"/>
  <c r="K287" i="49"/>
  <c r="AE287" i="49"/>
  <c r="V287" i="49"/>
  <c r="AL287" i="49"/>
  <c r="AM287" i="49"/>
  <c r="AJ287" i="49"/>
  <c r="AN287" i="49"/>
  <c r="K288" i="49"/>
  <c r="AE288" i="49"/>
  <c r="V288" i="49"/>
  <c r="AL288" i="49"/>
  <c r="AM288" i="49"/>
  <c r="AJ288" i="49"/>
  <c r="AN288" i="49"/>
  <c r="K289" i="49"/>
  <c r="AE289" i="49"/>
  <c r="V289" i="49"/>
  <c r="AL289" i="49"/>
  <c r="AM289" i="49"/>
  <c r="AJ289" i="49"/>
  <c r="AN289" i="49"/>
  <c r="K290" i="49"/>
  <c r="AE290" i="49"/>
  <c r="V290" i="49"/>
  <c r="AL290" i="49"/>
  <c r="AM290" i="49"/>
  <c r="AJ290" i="49"/>
  <c r="AN290" i="49"/>
  <c r="K291" i="49"/>
  <c r="AE291" i="49"/>
  <c r="V291" i="49"/>
  <c r="AL291" i="49"/>
  <c r="AM291" i="49"/>
  <c r="AJ291" i="49"/>
  <c r="AN291" i="49"/>
  <c r="K292" i="49"/>
  <c r="AE292" i="49"/>
  <c r="V292" i="49"/>
  <c r="AL292" i="49"/>
  <c r="AM292" i="49"/>
  <c r="AJ292" i="49"/>
  <c r="AN292" i="49"/>
  <c r="K293" i="49"/>
  <c r="AE293" i="49"/>
  <c r="V293" i="49"/>
  <c r="AL293" i="49"/>
  <c r="AM293" i="49"/>
  <c r="AJ293" i="49"/>
  <c r="AN293" i="49"/>
  <c r="K294" i="49"/>
  <c r="AE294" i="49"/>
  <c r="V294" i="49"/>
  <c r="AL294" i="49"/>
  <c r="AM294" i="49"/>
  <c r="AJ294" i="49"/>
  <c r="AN294" i="49"/>
  <c r="K295" i="49"/>
  <c r="AE295" i="49"/>
  <c r="V295" i="49"/>
  <c r="AL295" i="49"/>
  <c r="AM295" i="49"/>
  <c r="AJ295" i="49"/>
  <c r="AN295" i="49"/>
  <c r="K296" i="49"/>
  <c r="AE296" i="49"/>
  <c r="V296" i="49"/>
  <c r="AL296" i="49"/>
  <c r="AM296" i="49"/>
  <c r="AJ296" i="49"/>
  <c r="AN296" i="49"/>
  <c r="K297" i="49"/>
  <c r="AE297" i="49"/>
  <c r="V297" i="49"/>
  <c r="AL297" i="49"/>
  <c r="AM297" i="49"/>
  <c r="AJ297" i="49"/>
  <c r="AN297" i="49"/>
  <c r="K298" i="49"/>
  <c r="AE298" i="49"/>
  <c r="V298" i="49"/>
  <c r="AL298" i="49"/>
  <c r="AM298" i="49"/>
  <c r="AJ298" i="49"/>
  <c r="AN298" i="49"/>
  <c r="K299" i="49"/>
  <c r="AE299" i="49"/>
  <c r="V299" i="49"/>
  <c r="AL299" i="49"/>
  <c r="AM299" i="49"/>
  <c r="AJ299" i="49"/>
  <c r="AN299" i="49"/>
  <c r="K300" i="49"/>
  <c r="AE300" i="49"/>
  <c r="V300" i="49"/>
  <c r="AL300" i="49"/>
  <c r="AM300" i="49"/>
  <c r="AJ300" i="49"/>
  <c r="AN300" i="49"/>
  <c r="K301" i="49"/>
  <c r="AE301" i="49"/>
  <c r="V301" i="49"/>
  <c r="AL301" i="49"/>
  <c r="AM301" i="49"/>
  <c r="AJ301" i="49"/>
  <c r="AN301" i="49"/>
  <c r="K302" i="49"/>
  <c r="AE302" i="49"/>
  <c r="V302" i="49"/>
  <c r="AL302" i="49"/>
  <c r="AM302" i="49"/>
  <c r="AJ302" i="49"/>
  <c r="AN302" i="49"/>
  <c r="K303" i="49"/>
  <c r="AE303" i="49"/>
  <c r="V303" i="49"/>
  <c r="AL303" i="49"/>
  <c r="AM303" i="49"/>
  <c r="AJ303" i="49"/>
  <c r="AN303" i="49"/>
  <c r="K304" i="49"/>
  <c r="AE304" i="49"/>
  <c r="V304" i="49"/>
  <c r="AL304" i="49"/>
  <c r="AM304" i="49"/>
  <c r="AJ304" i="49"/>
  <c r="AN304" i="49"/>
  <c r="K305" i="49"/>
  <c r="AE305" i="49"/>
  <c r="V305" i="49"/>
  <c r="AL305" i="49"/>
  <c r="AM305" i="49"/>
  <c r="AJ305" i="49"/>
  <c r="AN305" i="49"/>
  <c r="K306" i="49"/>
  <c r="AE306" i="49"/>
  <c r="V306" i="49"/>
  <c r="AL306" i="49"/>
  <c r="AM306" i="49"/>
  <c r="AJ306" i="49"/>
  <c r="AN306" i="49"/>
  <c r="K307" i="49"/>
  <c r="AE307" i="49"/>
  <c r="V307" i="49"/>
  <c r="AL307" i="49"/>
  <c r="AM307" i="49"/>
  <c r="AJ307" i="49"/>
  <c r="AN307" i="49"/>
  <c r="K308" i="49"/>
  <c r="AE308" i="49"/>
  <c r="V308" i="49"/>
  <c r="AL308" i="49"/>
  <c r="AM308" i="49"/>
  <c r="AJ308" i="49"/>
  <c r="AN308" i="49"/>
  <c r="K309" i="49"/>
  <c r="AE309" i="49"/>
  <c r="V309" i="49"/>
  <c r="AL309" i="49"/>
  <c r="AM309" i="49"/>
  <c r="AJ309" i="49"/>
  <c r="AN309" i="49"/>
  <c r="K310" i="49"/>
  <c r="AE310" i="49"/>
  <c r="V310" i="49"/>
  <c r="AL310" i="49"/>
  <c r="AM310" i="49"/>
  <c r="AJ310" i="49"/>
  <c r="AN310" i="49"/>
  <c r="K311" i="49"/>
  <c r="AE311" i="49"/>
  <c r="V311" i="49"/>
  <c r="AL311" i="49"/>
  <c r="AM311" i="49"/>
  <c r="AJ311" i="49"/>
  <c r="AN311" i="49"/>
  <c r="K312" i="49"/>
  <c r="AE312" i="49"/>
  <c r="V312" i="49"/>
  <c r="AL312" i="49"/>
  <c r="AM312" i="49"/>
  <c r="AJ312" i="49"/>
  <c r="AN312" i="49"/>
  <c r="K313" i="49"/>
  <c r="AE313" i="49"/>
  <c r="V313" i="49"/>
  <c r="AL313" i="49"/>
  <c r="AM313" i="49"/>
  <c r="AJ313" i="49"/>
  <c r="AN313" i="49"/>
  <c r="K314" i="49"/>
  <c r="AE314" i="49"/>
  <c r="V314" i="49"/>
  <c r="AL314" i="49"/>
  <c r="AM314" i="49"/>
  <c r="AJ314" i="49"/>
  <c r="AN314" i="49"/>
  <c r="K315" i="49"/>
  <c r="AE315" i="49"/>
  <c r="V315" i="49"/>
  <c r="AL315" i="49"/>
  <c r="AM315" i="49"/>
  <c r="AJ315" i="49"/>
  <c r="AN315" i="49"/>
  <c r="K316" i="49"/>
  <c r="AE316" i="49"/>
  <c r="V316" i="49"/>
  <c r="AL316" i="49"/>
  <c r="AM316" i="49"/>
  <c r="AJ316" i="49"/>
  <c r="AN316" i="49"/>
  <c r="K317" i="49"/>
  <c r="AE317" i="49"/>
  <c r="V317" i="49"/>
  <c r="AL317" i="49"/>
  <c r="AM317" i="49"/>
  <c r="AJ317" i="49"/>
  <c r="AN317" i="49"/>
  <c r="K318" i="49"/>
  <c r="AE318" i="49"/>
  <c r="V318" i="49"/>
  <c r="AL318" i="49"/>
  <c r="AM318" i="49"/>
  <c r="AJ318" i="49"/>
  <c r="AN318" i="49"/>
  <c r="K319" i="49"/>
  <c r="AE319" i="49"/>
  <c r="V319" i="49"/>
  <c r="AL319" i="49"/>
  <c r="AM319" i="49"/>
  <c r="AJ319" i="49"/>
  <c r="AN319" i="49"/>
  <c r="K320" i="49"/>
  <c r="AE320" i="49"/>
  <c r="V320" i="49"/>
  <c r="AL320" i="49"/>
  <c r="AM320" i="49"/>
  <c r="AJ320" i="49"/>
  <c r="AN320" i="49"/>
  <c r="K321" i="49"/>
  <c r="AE321" i="49"/>
  <c r="V321" i="49"/>
  <c r="AL321" i="49"/>
  <c r="AM321" i="49"/>
  <c r="AJ321" i="49"/>
  <c r="AN321" i="49"/>
  <c r="K322" i="49"/>
  <c r="AE322" i="49"/>
  <c r="V322" i="49"/>
  <c r="AL322" i="49"/>
  <c r="AM322" i="49"/>
  <c r="AJ322" i="49"/>
  <c r="AN322" i="49"/>
  <c r="K323" i="49"/>
  <c r="AE323" i="49"/>
  <c r="V323" i="49"/>
  <c r="AL323" i="49"/>
  <c r="AM323" i="49"/>
  <c r="AJ323" i="49"/>
  <c r="AN323" i="49"/>
  <c r="K324" i="49"/>
  <c r="AE324" i="49"/>
  <c r="V324" i="49"/>
  <c r="AL324" i="49"/>
  <c r="AM324" i="49"/>
  <c r="AJ324" i="49"/>
  <c r="AN324" i="49"/>
  <c r="K325" i="49"/>
  <c r="AE325" i="49"/>
  <c r="V325" i="49"/>
  <c r="AL325" i="49"/>
  <c r="AM325" i="49"/>
  <c r="AJ325" i="49"/>
  <c r="AN325" i="49"/>
  <c r="K326" i="49"/>
  <c r="AE326" i="49"/>
  <c r="V326" i="49"/>
  <c r="AL326" i="49"/>
  <c r="AM326" i="49"/>
  <c r="AJ326" i="49"/>
  <c r="AN326" i="49"/>
  <c r="K327" i="49"/>
  <c r="AE327" i="49"/>
  <c r="V327" i="49"/>
  <c r="AL327" i="49"/>
  <c r="AM327" i="49"/>
  <c r="AJ327" i="49"/>
  <c r="AN327" i="49"/>
  <c r="K328" i="49"/>
  <c r="AE328" i="49"/>
  <c r="V328" i="49"/>
  <c r="AL328" i="49"/>
  <c r="AM328" i="49"/>
  <c r="AJ328" i="49"/>
  <c r="AN328" i="49"/>
  <c r="K329" i="49"/>
  <c r="AE329" i="49"/>
  <c r="V329" i="49"/>
  <c r="AL329" i="49"/>
  <c r="AM329" i="49"/>
  <c r="AJ329" i="49"/>
  <c r="AN329" i="49"/>
  <c r="K330" i="49"/>
  <c r="AE330" i="49"/>
  <c r="V330" i="49"/>
  <c r="AL330" i="49"/>
  <c r="AM330" i="49"/>
  <c r="AJ330" i="49"/>
  <c r="AN330" i="49"/>
  <c r="K331" i="49"/>
  <c r="AE331" i="49"/>
  <c r="V331" i="49"/>
  <c r="AL331" i="49"/>
  <c r="AM331" i="49"/>
  <c r="AJ331" i="49"/>
  <c r="AN331" i="49"/>
  <c r="K332" i="49"/>
  <c r="AE332" i="49"/>
  <c r="V332" i="49"/>
  <c r="AL332" i="49"/>
  <c r="AM332" i="49"/>
  <c r="AJ332" i="49"/>
  <c r="AN332" i="49"/>
  <c r="K333" i="49"/>
  <c r="AE333" i="49"/>
  <c r="V333" i="49"/>
  <c r="AL333" i="49"/>
  <c r="AM333" i="49"/>
  <c r="AJ333" i="49"/>
  <c r="AN333" i="49"/>
  <c r="K334" i="49"/>
  <c r="AE334" i="49"/>
  <c r="V334" i="49"/>
  <c r="AL334" i="49"/>
  <c r="AM334" i="49"/>
  <c r="AJ334" i="49"/>
  <c r="AN334" i="49"/>
  <c r="K335" i="49"/>
  <c r="AE335" i="49"/>
  <c r="V335" i="49"/>
  <c r="AL335" i="49"/>
  <c r="AM335" i="49"/>
  <c r="AJ335" i="49"/>
  <c r="AN335" i="49"/>
  <c r="K336" i="49"/>
  <c r="AE336" i="49"/>
  <c r="V336" i="49"/>
  <c r="AL336" i="49"/>
  <c r="AM336" i="49"/>
  <c r="AJ336" i="49"/>
  <c r="AN336" i="49"/>
  <c r="K337" i="49"/>
  <c r="AE337" i="49"/>
  <c r="V337" i="49"/>
  <c r="AL337" i="49"/>
  <c r="AM337" i="49"/>
  <c r="AJ337" i="49"/>
  <c r="AN337" i="49"/>
  <c r="K338" i="49"/>
  <c r="AE338" i="49"/>
  <c r="V338" i="49"/>
  <c r="AL338" i="49"/>
  <c r="AM338" i="49"/>
  <c r="AJ338" i="49"/>
  <c r="AN338" i="49"/>
  <c r="K339" i="49"/>
  <c r="AE339" i="49"/>
  <c r="V339" i="49"/>
  <c r="AL339" i="49"/>
  <c r="AM339" i="49"/>
  <c r="AJ339" i="49"/>
  <c r="AN339" i="49"/>
  <c r="K340" i="49"/>
  <c r="AE340" i="49"/>
  <c r="V340" i="49"/>
  <c r="AL340" i="49"/>
  <c r="AM340" i="49"/>
  <c r="AJ340" i="49"/>
  <c r="AN340" i="49"/>
  <c r="K341" i="49"/>
  <c r="AE341" i="49"/>
  <c r="V341" i="49"/>
  <c r="AL341" i="49"/>
  <c r="AM341" i="49"/>
  <c r="AJ341" i="49"/>
  <c r="AN341" i="49"/>
  <c r="K342" i="49"/>
  <c r="AE342" i="49"/>
  <c r="V342" i="49"/>
  <c r="AL342" i="49"/>
  <c r="AM342" i="49"/>
  <c r="AJ342" i="49"/>
  <c r="AN342" i="49"/>
  <c r="K343" i="49"/>
  <c r="AE343" i="49"/>
  <c r="V343" i="49"/>
  <c r="AL343" i="49"/>
  <c r="AM343" i="49"/>
  <c r="AJ343" i="49"/>
  <c r="AN343" i="49"/>
  <c r="K344" i="49"/>
  <c r="AE344" i="49"/>
  <c r="V344" i="49"/>
  <c r="AL344" i="49"/>
  <c r="AM344" i="49"/>
  <c r="AJ344" i="49"/>
  <c r="AN344" i="49"/>
  <c r="K345" i="49"/>
  <c r="AE345" i="49"/>
  <c r="V345" i="49"/>
  <c r="AL345" i="49"/>
  <c r="AM345" i="49"/>
  <c r="AJ345" i="49"/>
  <c r="AN345" i="49"/>
  <c r="K346" i="49"/>
  <c r="AE346" i="49"/>
  <c r="V346" i="49"/>
  <c r="AL346" i="49"/>
  <c r="AM346" i="49"/>
  <c r="AJ346" i="49"/>
  <c r="AN346" i="49"/>
  <c r="K347" i="49"/>
  <c r="AE347" i="49"/>
  <c r="V347" i="49"/>
  <c r="AL347" i="49"/>
  <c r="AM347" i="49"/>
  <c r="AJ347" i="49"/>
  <c r="AN347" i="49"/>
  <c r="K348" i="49"/>
  <c r="AE348" i="49"/>
  <c r="V348" i="49"/>
  <c r="AL348" i="49"/>
  <c r="AM348" i="49"/>
  <c r="AJ348" i="49"/>
  <c r="AN348" i="49"/>
  <c r="K349" i="49"/>
  <c r="AE349" i="49"/>
  <c r="V349" i="49"/>
  <c r="AL349" i="49"/>
  <c r="AM349" i="49"/>
  <c r="AJ349" i="49"/>
  <c r="AN349" i="49"/>
  <c r="K350" i="49"/>
  <c r="AE350" i="49"/>
  <c r="V350" i="49"/>
  <c r="AL350" i="49"/>
  <c r="AM350" i="49"/>
  <c r="AJ350" i="49"/>
  <c r="AN350" i="49"/>
  <c r="K351" i="49"/>
  <c r="AE351" i="49"/>
  <c r="V351" i="49"/>
  <c r="AL351" i="49"/>
  <c r="AM351" i="49"/>
  <c r="AJ351" i="49"/>
  <c r="AN351" i="49"/>
  <c r="K352" i="49"/>
  <c r="AE352" i="49"/>
  <c r="V352" i="49"/>
  <c r="AL352" i="49"/>
  <c r="AM352" i="49"/>
  <c r="AJ352" i="49"/>
  <c r="AN352" i="49"/>
  <c r="K353" i="49"/>
  <c r="AE353" i="49"/>
  <c r="V353" i="49"/>
  <c r="AL353" i="49"/>
  <c r="AM353" i="49"/>
  <c r="AJ353" i="49"/>
  <c r="AN353" i="49"/>
  <c r="K354" i="49"/>
  <c r="AE354" i="49"/>
  <c r="V354" i="49"/>
  <c r="AL354" i="49"/>
  <c r="AM354" i="49"/>
  <c r="AJ354" i="49"/>
  <c r="AN354" i="49"/>
  <c r="K355" i="49"/>
  <c r="AE355" i="49"/>
  <c r="V355" i="49"/>
  <c r="AL355" i="49"/>
  <c r="AM355" i="49"/>
  <c r="AJ355" i="49"/>
  <c r="AN355" i="49"/>
  <c r="K356" i="49"/>
  <c r="AE356" i="49"/>
  <c r="V356" i="49"/>
  <c r="AL356" i="49"/>
  <c r="AM356" i="49"/>
  <c r="AJ356" i="49"/>
  <c r="AN356" i="49"/>
  <c r="K357" i="49"/>
  <c r="AE357" i="49"/>
  <c r="V357" i="49"/>
  <c r="AL357" i="49"/>
  <c r="AM357" i="49"/>
  <c r="AJ357" i="49"/>
  <c r="AN357" i="49"/>
  <c r="K358" i="49"/>
  <c r="AE358" i="49"/>
  <c r="V358" i="49"/>
  <c r="AL358" i="49"/>
  <c r="AM358" i="49"/>
  <c r="AJ358" i="49"/>
  <c r="AN358" i="49"/>
  <c r="K359" i="49"/>
  <c r="AE359" i="49"/>
  <c r="V359" i="49"/>
  <c r="AL359" i="49"/>
  <c r="AM359" i="49"/>
  <c r="AJ359" i="49"/>
  <c r="AN359" i="49"/>
  <c r="K360" i="49"/>
  <c r="AE360" i="49"/>
  <c r="V360" i="49"/>
  <c r="AL360" i="49"/>
  <c r="AM360" i="49"/>
  <c r="AJ360" i="49"/>
  <c r="AN360" i="49"/>
  <c r="K361" i="49"/>
  <c r="AE361" i="49"/>
  <c r="V361" i="49"/>
  <c r="AL361" i="49"/>
  <c r="AM361" i="49"/>
  <c r="AJ361" i="49"/>
  <c r="AN361" i="49"/>
  <c r="K362" i="49"/>
  <c r="AE362" i="49"/>
  <c r="V362" i="49"/>
  <c r="AL362" i="49"/>
  <c r="AM362" i="49"/>
  <c r="AJ362" i="49"/>
  <c r="AN362" i="49"/>
  <c r="K363" i="49"/>
  <c r="AE363" i="49"/>
  <c r="V363" i="49"/>
  <c r="AL363" i="49"/>
  <c r="AM363" i="49"/>
  <c r="AJ363" i="49"/>
  <c r="AN363" i="49"/>
  <c r="K364" i="49"/>
  <c r="AE364" i="49"/>
  <c r="V364" i="49"/>
  <c r="AL364" i="49"/>
  <c r="AM364" i="49"/>
  <c r="AJ364" i="49"/>
  <c r="AN364" i="49"/>
  <c r="K365" i="49"/>
  <c r="AE365" i="49"/>
  <c r="V365" i="49"/>
  <c r="AL365" i="49"/>
  <c r="AM365" i="49"/>
  <c r="AJ365" i="49"/>
  <c r="AN365" i="49"/>
  <c r="K366" i="49"/>
  <c r="AE366" i="49"/>
  <c r="V366" i="49"/>
  <c r="AL366" i="49"/>
  <c r="AM366" i="49"/>
  <c r="AJ366" i="49"/>
  <c r="AN366" i="49"/>
  <c r="K367" i="49"/>
  <c r="AE367" i="49"/>
  <c r="V367" i="49"/>
  <c r="AL367" i="49"/>
  <c r="AM367" i="49"/>
  <c r="AJ367" i="49"/>
  <c r="AN367" i="49"/>
  <c r="K368" i="49"/>
  <c r="AE368" i="49"/>
  <c r="V368" i="49"/>
  <c r="AL368" i="49"/>
  <c r="AM368" i="49"/>
  <c r="AJ368" i="49"/>
  <c r="AN368" i="49"/>
  <c r="K369" i="49"/>
  <c r="AE369" i="49"/>
  <c r="V369" i="49"/>
  <c r="AL369" i="49"/>
  <c r="AM369" i="49"/>
  <c r="AJ369" i="49"/>
  <c r="AN369" i="49"/>
  <c r="K370" i="49"/>
  <c r="AE370" i="49"/>
  <c r="V370" i="49"/>
  <c r="AL370" i="49"/>
  <c r="AM370" i="49"/>
  <c r="AJ370" i="49"/>
  <c r="AN370" i="49"/>
  <c r="K371" i="49"/>
  <c r="AE371" i="49"/>
  <c r="V371" i="49"/>
  <c r="AL371" i="49"/>
  <c r="AM371" i="49"/>
  <c r="AJ371" i="49"/>
  <c r="AN371" i="49"/>
  <c r="K372" i="49"/>
  <c r="AE372" i="49"/>
  <c r="V372" i="49"/>
  <c r="AL372" i="49"/>
  <c r="AM372" i="49"/>
  <c r="AJ372" i="49"/>
  <c r="AN372" i="49"/>
  <c r="K373" i="49"/>
  <c r="AE373" i="49"/>
  <c r="V373" i="49"/>
  <c r="AL373" i="49"/>
  <c r="AM373" i="49"/>
  <c r="AJ373" i="49"/>
  <c r="AN373" i="49"/>
  <c r="K374" i="49"/>
  <c r="AE374" i="49"/>
  <c r="V374" i="49"/>
  <c r="AL374" i="49"/>
  <c r="AM374" i="49"/>
  <c r="AJ374" i="49"/>
  <c r="AN374" i="49"/>
  <c r="K375" i="49"/>
  <c r="AE375" i="49"/>
  <c r="V375" i="49"/>
  <c r="AL375" i="49"/>
  <c r="AM375" i="49"/>
  <c r="AJ375" i="49"/>
  <c r="AN375" i="49"/>
  <c r="K376" i="49"/>
  <c r="AE376" i="49"/>
  <c r="V376" i="49"/>
  <c r="AL376" i="49"/>
  <c r="AM376" i="49"/>
  <c r="AJ376" i="49"/>
  <c r="AN376" i="49"/>
  <c r="K377" i="49"/>
  <c r="AE377" i="49"/>
  <c r="V377" i="49"/>
  <c r="AL377" i="49"/>
  <c r="AM377" i="49"/>
  <c r="AJ377" i="49"/>
  <c r="AN377" i="49"/>
  <c r="K378" i="49"/>
  <c r="AE378" i="49"/>
  <c r="V378" i="49"/>
  <c r="AL378" i="49"/>
  <c r="AM378" i="49"/>
  <c r="AJ378" i="49"/>
  <c r="AN378" i="49"/>
  <c r="K379" i="49"/>
  <c r="AE379" i="49"/>
  <c r="V379" i="49"/>
  <c r="AL379" i="49"/>
  <c r="AM379" i="49"/>
  <c r="AJ379" i="49"/>
  <c r="AN379" i="49"/>
  <c r="K380" i="49"/>
  <c r="AE380" i="49"/>
  <c r="V380" i="49"/>
  <c r="AL380" i="49"/>
  <c r="AM380" i="49"/>
  <c r="AJ380" i="49"/>
  <c r="AN380" i="49"/>
  <c r="K381" i="49"/>
  <c r="AE381" i="49"/>
  <c r="V381" i="49"/>
  <c r="AL381" i="49"/>
  <c r="AM381" i="49"/>
  <c r="AJ381" i="49"/>
  <c r="AN381" i="49"/>
  <c r="K382" i="49"/>
  <c r="AE382" i="49"/>
  <c r="V382" i="49"/>
  <c r="AL382" i="49"/>
  <c r="AM382" i="49"/>
  <c r="AJ382" i="49"/>
  <c r="AN382" i="49"/>
  <c r="K383" i="49"/>
  <c r="AE383" i="49"/>
  <c r="V383" i="49"/>
  <c r="AL383" i="49"/>
  <c r="AM383" i="49"/>
  <c r="AJ383" i="49"/>
  <c r="AN383" i="49"/>
  <c r="K384" i="49"/>
  <c r="AE384" i="49"/>
  <c r="V384" i="49"/>
  <c r="AL384" i="49"/>
  <c r="AM384" i="49"/>
  <c r="AJ384" i="49"/>
  <c r="AN384" i="49"/>
  <c r="K385" i="49"/>
  <c r="AE385" i="49"/>
  <c r="V385" i="49"/>
  <c r="AL385" i="49"/>
  <c r="AM385" i="49"/>
  <c r="AJ385" i="49"/>
  <c r="AN385" i="49"/>
  <c r="K386" i="49"/>
  <c r="AE386" i="49"/>
  <c r="V386" i="49"/>
  <c r="AL386" i="49"/>
  <c r="AM386" i="49"/>
  <c r="AJ386" i="49"/>
  <c r="AN386" i="49"/>
  <c r="K387" i="49"/>
  <c r="AE387" i="49"/>
  <c r="V387" i="49"/>
  <c r="AL387" i="49"/>
  <c r="AM387" i="49"/>
  <c r="AJ387" i="49"/>
  <c r="AN387" i="49"/>
  <c r="K388" i="49"/>
  <c r="AE388" i="49"/>
  <c r="V388" i="49"/>
  <c r="AL388" i="49"/>
  <c r="AM388" i="49"/>
  <c r="AJ388" i="49"/>
  <c r="AN388" i="49"/>
  <c r="K389" i="49"/>
  <c r="AE389" i="49"/>
  <c r="V389" i="49"/>
  <c r="AL389" i="49"/>
  <c r="AM389" i="49"/>
  <c r="AJ389" i="49"/>
  <c r="AN389" i="49"/>
  <c r="K390" i="49"/>
  <c r="AE390" i="49"/>
  <c r="V390" i="49"/>
  <c r="AL390" i="49"/>
  <c r="AM390" i="49"/>
  <c r="AJ390" i="49"/>
  <c r="AN390" i="49"/>
  <c r="K391" i="49"/>
  <c r="AE391" i="49"/>
  <c r="V391" i="49"/>
  <c r="AL391" i="49"/>
  <c r="AM391" i="49"/>
  <c r="AJ391" i="49"/>
  <c r="AN391" i="49"/>
  <c r="K392" i="49"/>
  <c r="AE392" i="49"/>
  <c r="V392" i="49"/>
  <c r="AL392" i="49"/>
  <c r="AM392" i="49"/>
  <c r="AJ392" i="49"/>
  <c r="AN392" i="49"/>
  <c r="K393" i="49"/>
  <c r="AE393" i="49"/>
  <c r="V393" i="49"/>
  <c r="AL393" i="49"/>
  <c r="AM393" i="49"/>
  <c r="AJ393" i="49"/>
  <c r="AN393" i="49"/>
  <c r="K394" i="49"/>
  <c r="AE394" i="49"/>
  <c r="V394" i="49"/>
  <c r="AL394" i="49"/>
  <c r="AM394" i="49"/>
  <c r="AJ394" i="49"/>
  <c r="AN394" i="49"/>
  <c r="K395" i="49"/>
  <c r="AE395" i="49"/>
  <c r="V395" i="49"/>
  <c r="AL395" i="49"/>
  <c r="AM395" i="49"/>
  <c r="AJ395" i="49"/>
  <c r="AN395" i="49"/>
  <c r="K396" i="49"/>
  <c r="AE396" i="49"/>
  <c r="V396" i="49"/>
  <c r="AL396" i="49"/>
  <c r="AM396" i="49"/>
  <c r="AJ396" i="49"/>
  <c r="AN396" i="49"/>
  <c r="K397" i="49"/>
  <c r="AE397" i="49"/>
  <c r="V397" i="49"/>
  <c r="AL397" i="49"/>
  <c r="AM397" i="49"/>
  <c r="AJ397" i="49"/>
  <c r="AN397" i="49"/>
  <c r="K398" i="49"/>
  <c r="AE398" i="49"/>
  <c r="V398" i="49"/>
  <c r="AL398" i="49"/>
  <c r="AM398" i="49"/>
  <c r="AJ398" i="49"/>
  <c r="AN398" i="49"/>
  <c r="K399" i="49"/>
  <c r="AE399" i="49"/>
  <c r="V399" i="49"/>
  <c r="AL399" i="49"/>
  <c r="AM399" i="49"/>
  <c r="AJ399" i="49"/>
  <c r="AN399" i="49"/>
  <c r="K400" i="49"/>
  <c r="AE400" i="49"/>
  <c r="V400" i="49"/>
  <c r="AL400" i="49"/>
  <c r="AM400" i="49"/>
  <c r="AJ400" i="49"/>
  <c r="AN400" i="49"/>
  <c r="K401" i="49"/>
  <c r="AE401" i="49"/>
  <c r="V401" i="49"/>
  <c r="AL401" i="49"/>
  <c r="AM401" i="49"/>
  <c r="AJ401" i="49"/>
  <c r="AN401" i="49"/>
  <c r="K402" i="49"/>
  <c r="AE402" i="49"/>
  <c r="V402" i="49"/>
  <c r="AL402" i="49"/>
  <c r="AM402" i="49"/>
  <c r="AJ402" i="49"/>
  <c r="AN402" i="49"/>
  <c r="K403" i="49"/>
  <c r="AE403" i="49"/>
  <c r="V403" i="49"/>
  <c r="AL403" i="49"/>
  <c r="AM403" i="49"/>
  <c r="AJ403" i="49"/>
  <c r="AN403" i="49"/>
  <c r="K404" i="49"/>
  <c r="AE404" i="49"/>
  <c r="V404" i="49"/>
  <c r="AL404" i="49"/>
  <c r="AM404" i="49"/>
  <c r="AJ404" i="49"/>
  <c r="AN404" i="49"/>
  <c r="K405" i="49"/>
  <c r="AE405" i="49"/>
  <c r="V405" i="49"/>
  <c r="AL405" i="49"/>
  <c r="AM405" i="49"/>
  <c r="AJ405" i="49"/>
  <c r="AN405" i="49"/>
  <c r="K406" i="49"/>
  <c r="AE406" i="49"/>
  <c r="V406" i="49"/>
  <c r="AL406" i="49"/>
  <c r="AM406" i="49"/>
  <c r="AJ406" i="49"/>
  <c r="AN406" i="49"/>
  <c r="K407" i="49"/>
  <c r="AE407" i="49"/>
  <c r="V407" i="49"/>
  <c r="AL407" i="49"/>
  <c r="AM407" i="49"/>
  <c r="AJ407" i="49"/>
  <c r="AN407" i="49"/>
  <c r="K408" i="49"/>
  <c r="AE408" i="49"/>
  <c r="V408" i="49"/>
  <c r="AL408" i="49"/>
  <c r="AM408" i="49"/>
  <c r="AJ408" i="49"/>
  <c r="AN408" i="49"/>
  <c r="K409" i="49"/>
  <c r="AE409" i="49"/>
  <c r="V409" i="49"/>
  <c r="AL409" i="49"/>
  <c r="AM409" i="49"/>
  <c r="AJ409" i="49"/>
  <c r="AN409" i="49"/>
  <c r="K410" i="49"/>
  <c r="AE410" i="49"/>
  <c r="V410" i="49"/>
  <c r="AL410" i="49"/>
  <c r="AM410" i="49"/>
  <c r="AJ410" i="49"/>
  <c r="AN410" i="49"/>
  <c r="K411" i="49"/>
  <c r="AE411" i="49"/>
  <c r="V411" i="49"/>
  <c r="AL411" i="49"/>
  <c r="AM411" i="49"/>
  <c r="AJ411" i="49"/>
  <c r="AN411" i="49"/>
  <c r="K412" i="49"/>
  <c r="AE412" i="49"/>
  <c r="V412" i="49"/>
  <c r="AL412" i="49"/>
  <c r="AM412" i="49"/>
  <c r="AJ412" i="49"/>
  <c r="AN412" i="49"/>
  <c r="K413" i="49"/>
  <c r="AE413" i="49"/>
  <c r="V413" i="49"/>
  <c r="AL413" i="49"/>
  <c r="AM413" i="49"/>
  <c r="AJ413" i="49"/>
  <c r="AN413" i="49"/>
  <c r="K414" i="49"/>
  <c r="AE414" i="49"/>
  <c r="V414" i="49"/>
  <c r="AL414" i="49"/>
  <c r="AM414" i="49"/>
  <c r="AJ414" i="49"/>
  <c r="AN414" i="49"/>
  <c r="K415" i="49"/>
  <c r="AE415" i="49"/>
  <c r="V415" i="49"/>
  <c r="AL415" i="49"/>
  <c r="AM415" i="49"/>
  <c r="AJ415" i="49"/>
  <c r="AN415" i="49"/>
  <c r="K416" i="49"/>
  <c r="AE416" i="49"/>
  <c r="V416" i="49"/>
  <c r="AL416" i="49"/>
  <c r="AM416" i="49"/>
  <c r="AJ416" i="49"/>
  <c r="AN416" i="49"/>
  <c r="K417" i="49"/>
  <c r="AE417" i="49"/>
  <c r="V417" i="49"/>
  <c r="AL417" i="49"/>
  <c r="AM417" i="49"/>
  <c r="AJ417" i="49"/>
  <c r="AN417" i="49"/>
  <c r="K418" i="49"/>
  <c r="AE418" i="49"/>
  <c r="V418" i="49"/>
  <c r="AL418" i="49"/>
  <c r="AM418" i="49"/>
  <c r="AJ418" i="49"/>
  <c r="AN418" i="49"/>
  <c r="K419" i="49"/>
  <c r="AE419" i="49"/>
  <c r="V419" i="49"/>
  <c r="AL419" i="49"/>
  <c r="AM419" i="49"/>
  <c r="AJ419" i="49"/>
  <c r="AN419" i="49"/>
  <c r="K420" i="49"/>
  <c r="AE420" i="49"/>
  <c r="V420" i="49"/>
  <c r="AL420" i="49"/>
  <c r="AM420" i="49"/>
  <c r="AJ420" i="49"/>
  <c r="AN420" i="49"/>
  <c r="K421" i="49"/>
  <c r="AE421" i="49"/>
  <c r="V421" i="49"/>
  <c r="AL421" i="49"/>
  <c r="AM421" i="49"/>
  <c r="AJ421" i="49"/>
  <c r="AN421" i="49"/>
  <c r="K422" i="49"/>
  <c r="AE422" i="49"/>
  <c r="V422" i="49"/>
  <c r="AL422" i="49"/>
  <c r="AM422" i="49"/>
  <c r="AJ422" i="49"/>
  <c r="AN422" i="49"/>
  <c r="K423" i="49"/>
  <c r="AE423" i="49"/>
  <c r="V423" i="49"/>
  <c r="AL423" i="49"/>
  <c r="AM423" i="49"/>
  <c r="AJ423" i="49"/>
  <c r="AN423" i="49"/>
  <c r="K424" i="49"/>
  <c r="AE424" i="49"/>
  <c r="V424" i="49"/>
  <c r="AL424" i="49"/>
  <c r="AM424" i="49"/>
  <c r="AJ424" i="49"/>
  <c r="AN424" i="49"/>
  <c r="K425" i="49"/>
  <c r="AE425" i="49"/>
  <c r="V425" i="49"/>
  <c r="AL425" i="49"/>
  <c r="AM425" i="49"/>
  <c r="AJ425" i="49"/>
  <c r="AN425" i="49"/>
  <c r="K426" i="49"/>
  <c r="AE426" i="49"/>
  <c r="V426" i="49"/>
  <c r="AL426" i="49"/>
  <c r="AM426" i="49"/>
  <c r="AJ426" i="49"/>
  <c r="AN426" i="49"/>
  <c r="K427" i="49"/>
  <c r="AE427" i="49"/>
  <c r="V427" i="49"/>
  <c r="AL427" i="49"/>
  <c r="AM427" i="49"/>
  <c r="AJ427" i="49"/>
  <c r="AN427" i="49"/>
  <c r="K428" i="49"/>
  <c r="AE428" i="49"/>
  <c r="V428" i="49"/>
  <c r="AL428" i="49"/>
  <c r="AM428" i="49"/>
  <c r="AJ428" i="49"/>
  <c r="AN428" i="49"/>
  <c r="K429" i="49"/>
  <c r="AE429" i="49"/>
  <c r="V429" i="49"/>
  <c r="AL429" i="49"/>
  <c r="AM429" i="49"/>
  <c r="AJ429" i="49"/>
  <c r="AN429" i="49"/>
  <c r="K430" i="49"/>
  <c r="AE430" i="49"/>
  <c r="V430" i="49"/>
  <c r="AL430" i="49"/>
  <c r="AM430" i="49"/>
  <c r="AJ430" i="49"/>
  <c r="AN430" i="49"/>
  <c r="K431" i="49"/>
  <c r="AE431" i="49"/>
  <c r="V431" i="49"/>
  <c r="AL431" i="49"/>
  <c r="AM431" i="49"/>
  <c r="AJ431" i="49"/>
  <c r="AN431" i="49"/>
  <c r="K432" i="49"/>
  <c r="AE432" i="49"/>
  <c r="V432" i="49"/>
  <c r="AL432" i="49"/>
  <c r="AM432" i="49"/>
  <c r="AJ432" i="49"/>
  <c r="AN432" i="49"/>
  <c r="K433" i="49"/>
  <c r="AE433" i="49"/>
  <c r="V433" i="49"/>
  <c r="AL433" i="49"/>
  <c r="AM433" i="49"/>
  <c r="AJ433" i="49"/>
  <c r="AN433" i="49"/>
  <c r="K434" i="49"/>
  <c r="AE434" i="49"/>
  <c r="V434" i="49"/>
  <c r="AL434" i="49"/>
  <c r="AM434" i="49"/>
  <c r="AJ434" i="49"/>
  <c r="AN434" i="49"/>
  <c r="K435" i="49"/>
  <c r="AE435" i="49"/>
  <c r="V435" i="49"/>
  <c r="AL435" i="49"/>
  <c r="AM435" i="49"/>
  <c r="AJ435" i="49"/>
  <c r="AN435" i="49"/>
  <c r="K436" i="49"/>
  <c r="AE436" i="49"/>
  <c r="V436" i="49"/>
  <c r="AL436" i="49"/>
  <c r="AM436" i="49"/>
  <c r="AJ436" i="49"/>
  <c r="AN436" i="49"/>
  <c r="K437" i="49"/>
  <c r="AE437" i="49"/>
  <c r="V437" i="49"/>
  <c r="AL437" i="49"/>
  <c r="AM437" i="49"/>
  <c r="AJ437" i="49"/>
  <c r="AN437" i="49"/>
  <c r="K438" i="49"/>
  <c r="AE438" i="49"/>
  <c r="V438" i="49"/>
  <c r="AL438" i="49"/>
  <c r="AM438" i="49"/>
  <c r="AJ438" i="49"/>
  <c r="AN438" i="49"/>
  <c r="K439" i="49"/>
  <c r="AE439" i="49"/>
  <c r="V439" i="49"/>
  <c r="AL439" i="49"/>
  <c r="AM439" i="49"/>
  <c r="AJ439" i="49"/>
  <c r="AN439" i="49"/>
  <c r="K440" i="49"/>
  <c r="AE440" i="49"/>
  <c r="V440" i="49"/>
  <c r="AL440" i="49"/>
  <c r="AM440" i="49"/>
  <c r="AJ440" i="49"/>
  <c r="AN440" i="49"/>
  <c r="K441" i="49"/>
  <c r="AE441" i="49"/>
  <c r="V441" i="49"/>
  <c r="AL441" i="49"/>
  <c r="AM441" i="49"/>
  <c r="AJ441" i="49"/>
  <c r="AN441" i="49"/>
  <c r="K442" i="49"/>
  <c r="AE442" i="49"/>
  <c r="V442" i="49"/>
  <c r="AL442" i="49"/>
  <c r="AM442" i="49"/>
  <c r="AJ442" i="49"/>
  <c r="AN442" i="49"/>
  <c r="K443" i="49"/>
  <c r="AE443" i="49"/>
  <c r="V443" i="49"/>
  <c r="AL443" i="49"/>
  <c r="AM443" i="49"/>
  <c r="AJ443" i="49"/>
  <c r="AN443" i="49"/>
  <c r="K444" i="49"/>
  <c r="AE444" i="49"/>
  <c r="V444" i="49"/>
  <c r="AL444" i="49"/>
  <c r="AM444" i="49"/>
  <c r="AJ444" i="49"/>
  <c r="AN444" i="49"/>
  <c r="K445" i="49"/>
  <c r="AE445" i="49"/>
  <c r="V445" i="49"/>
  <c r="AL445" i="49"/>
  <c r="AM445" i="49"/>
  <c r="AJ445" i="49"/>
  <c r="AN445" i="49"/>
  <c r="K446" i="49"/>
  <c r="AE446" i="49"/>
  <c r="V446" i="49"/>
  <c r="AL446" i="49"/>
  <c r="AM446" i="49"/>
  <c r="AJ446" i="49"/>
  <c r="AN446" i="49"/>
  <c r="K447" i="49"/>
  <c r="AE447" i="49"/>
  <c r="V447" i="49"/>
  <c r="AL447" i="49"/>
  <c r="AM447" i="49"/>
  <c r="AJ447" i="49"/>
  <c r="AN447" i="49"/>
  <c r="K448" i="49"/>
  <c r="AE448" i="49"/>
  <c r="V448" i="49"/>
  <c r="AL448" i="49"/>
  <c r="AM448" i="49"/>
  <c r="AJ448" i="49"/>
  <c r="AN448" i="49"/>
  <c r="K449" i="49"/>
  <c r="AE449" i="49"/>
  <c r="V449" i="49"/>
  <c r="AL449" i="49"/>
  <c r="AM449" i="49"/>
  <c r="AJ449" i="49"/>
  <c r="AN449" i="49"/>
  <c r="K450" i="49"/>
  <c r="AE450" i="49"/>
  <c r="V450" i="49"/>
  <c r="AL450" i="49"/>
  <c r="AM450" i="49"/>
  <c r="AJ450" i="49"/>
  <c r="AN450" i="49"/>
  <c r="K451" i="49"/>
  <c r="AE451" i="49"/>
  <c r="V451" i="49"/>
  <c r="AL451" i="49"/>
  <c r="AM451" i="49"/>
  <c r="AJ451" i="49"/>
  <c r="AN451" i="49"/>
  <c r="K452" i="49"/>
  <c r="AE452" i="49"/>
  <c r="V452" i="49"/>
  <c r="AL452" i="49"/>
  <c r="AM452" i="49"/>
  <c r="AJ452" i="49"/>
  <c r="AN452" i="49"/>
  <c r="K453" i="49"/>
  <c r="AE453" i="49"/>
  <c r="V453" i="49"/>
  <c r="AL453" i="49"/>
  <c r="AM453" i="49"/>
  <c r="AJ453" i="49"/>
  <c r="AN453" i="49"/>
  <c r="K454" i="49"/>
  <c r="AE454" i="49"/>
  <c r="V454" i="49"/>
  <c r="AL454" i="49"/>
  <c r="AM454" i="49"/>
  <c r="AJ454" i="49"/>
  <c r="AN454" i="49"/>
  <c r="K455" i="49"/>
  <c r="AE455" i="49"/>
  <c r="V455" i="49"/>
  <c r="AL455" i="49"/>
  <c r="AM455" i="49"/>
  <c r="AJ455" i="49"/>
  <c r="AN455" i="49"/>
  <c r="K456" i="49"/>
  <c r="AE456" i="49"/>
  <c r="V456" i="49"/>
  <c r="AL456" i="49"/>
  <c r="AM456" i="49"/>
  <c r="AJ456" i="49"/>
  <c r="AN456" i="49"/>
  <c r="K457" i="49"/>
  <c r="AE457" i="49"/>
  <c r="V457" i="49"/>
  <c r="AL457" i="49"/>
  <c r="AM457" i="49"/>
  <c r="AJ457" i="49"/>
  <c r="AN457" i="49"/>
  <c r="K458" i="49"/>
  <c r="AE458" i="49"/>
  <c r="V458" i="49"/>
  <c r="AL458" i="49"/>
  <c r="AM458" i="49"/>
  <c r="AJ458" i="49"/>
  <c r="AN458" i="49"/>
  <c r="K459" i="49"/>
  <c r="AE459" i="49"/>
  <c r="V459" i="49"/>
  <c r="AL459" i="49"/>
  <c r="AM459" i="49"/>
  <c r="AJ459" i="49"/>
  <c r="AN459" i="49"/>
  <c r="K460" i="49"/>
  <c r="AE460" i="49"/>
  <c r="V460" i="49"/>
  <c r="AL460" i="49"/>
  <c r="AM460" i="49"/>
  <c r="AJ460" i="49"/>
  <c r="AN460" i="49"/>
  <c r="K461" i="49"/>
  <c r="AE461" i="49"/>
  <c r="V461" i="49"/>
  <c r="AL461" i="49"/>
  <c r="AM461" i="49"/>
  <c r="AJ461" i="49"/>
  <c r="AN461" i="49"/>
  <c r="K462" i="49"/>
  <c r="AE462" i="49"/>
  <c r="V462" i="49"/>
  <c r="AL462" i="49"/>
  <c r="AM462" i="49"/>
  <c r="AJ462" i="49"/>
  <c r="AN462" i="49"/>
  <c r="K463" i="49"/>
  <c r="AE463" i="49"/>
  <c r="V463" i="49"/>
  <c r="AL463" i="49"/>
  <c r="AM463" i="49"/>
  <c r="AJ463" i="49"/>
  <c r="AN463" i="49"/>
  <c r="K464" i="49"/>
  <c r="AE464" i="49"/>
  <c r="V464" i="49"/>
  <c r="AL464" i="49"/>
  <c r="AM464" i="49"/>
  <c r="AJ464" i="49"/>
  <c r="AN464" i="49"/>
  <c r="K465" i="49"/>
  <c r="AE465" i="49"/>
  <c r="V465" i="49"/>
  <c r="AL465" i="49"/>
  <c r="AM465" i="49"/>
  <c r="AJ465" i="49"/>
  <c r="AN465" i="49"/>
  <c r="K466" i="49"/>
  <c r="AE466" i="49"/>
  <c r="V466" i="49"/>
  <c r="AL466" i="49"/>
  <c r="AM466" i="49"/>
  <c r="AJ466" i="49"/>
  <c r="AN466" i="49"/>
  <c r="K467" i="49"/>
  <c r="AE467" i="49"/>
  <c r="V467" i="49"/>
  <c r="AL467" i="49"/>
  <c r="AM467" i="49"/>
  <c r="AJ467" i="49"/>
  <c r="AN467" i="49"/>
  <c r="K468" i="49"/>
  <c r="AE468" i="49"/>
  <c r="V468" i="49"/>
  <c r="AL468" i="49"/>
  <c r="AM468" i="49"/>
  <c r="AJ468" i="49"/>
  <c r="AN468" i="49"/>
  <c r="K469" i="49"/>
  <c r="AE469" i="49"/>
  <c r="V469" i="49"/>
  <c r="AL469" i="49"/>
  <c r="AM469" i="49"/>
  <c r="AJ469" i="49"/>
  <c r="AN469" i="49"/>
  <c r="K470" i="49"/>
  <c r="AE470" i="49"/>
  <c r="V470" i="49"/>
  <c r="AL470" i="49"/>
  <c r="AM470" i="49"/>
  <c r="AJ470" i="49"/>
  <c r="AN470" i="49"/>
  <c r="K471" i="49"/>
  <c r="AE471" i="49"/>
  <c r="V471" i="49"/>
  <c r="AL471" i="49"/>
  <c r="AM471" i="49"/>
  <c r="AJ471" i="49"/>
  <c r="AN471" i="49"/>
  <c r="K472" i="49"/>
  <c r="AE472" i="49"/>
  <c r="V472" i="49"/>
  <c r="AL472" i="49"/>
  <c r="AM472" i="49"/>
  <c r="AJ472" i="49"/>
  <c r="AN472" i="49"/>
  <c r="K473" i="49"/>
  <c r="AE473" i="49"/>
  <c r="V473" i="49"/>
  <c r="AL473" i="49"/>
  <c r="AM473" i="49"/>
  <c r="AJ473" i="49"/>
  <c r="AN473" i="49"/>
  <c r="K474" i="49"/>
  <c r="AE474" i="49"/>
  <c r="V474" i="49"/>
  <c r="AL474" i="49"/>
  <c r="AM474" i="49"/>
  <c r="AJ474" i="49"/>
  <c r="AN474" i="49"/>
  <c r="K475" i="49"/>
  <c r="AE475" i="49"/>
  <c r="V475" i="49"/>
  <c r="AL475" i="49"/>
  <c r="AM475" i="49"/>
  <c r="AJ475" i="49"/>
  <c r="AN475" i="49"/>
  <c r="K476" i="49"/>
  <c r="AE476" i="49"/>
  <c r="V476" i="49"/>
  <c r="AL476" i="49"/>
  <c r="AM476" i="49"/>
  <c r="AJ476" i="49"/>
  <c r="AN476" i="49"/>
  <c r="K477" i="49"/>
  <c r="AE477" i="49"/>
  <c r="V477" i="49"/>
  <c r="AL477" i="49"/>
  <c r="AM477" i="49"/>
  <c r="AJ477" i="49"/>
  <c r="AN477" i="49"/>
  <c r="K478" i="49"/>
  <c r="AE478" i="49"/>
  <c r="V478" i="49"/>
  <c r="AL478" i="49"/>
  <c r="AM478" i="49"/>
  <c r="AJ478" i="49"/>
  <c r="AN478" i="49"/>
  <c r="K479" i="49"/>
  <c r="AE479" i="49"/>
  <c r="V479" i="49"/>
  <c r="AL479" i="49"/>
  <c r="AM479" i="49"/>
  <c r="AJ479" i="49"/>
  <c r="AN479" i="49"/>
  <c r="K480" i="49"/>
  <c r="AE480" i="49"/>
  <c r="V480" i="49"/>
  <c r="AL480" i="49"/>
  <c r="AM480" i="49"/>
  <c r="AJ480" i="49"/>
  <c r="AN480" i="49"/>
  <c r="K481" i="49"/>
  <c r="AE481" i="49"/>
  <c r="V481" i="49"/>
  <c r="AL481" i="49"/>
  <c r="AM481" i="49"/>
  <c r="AJ481" i="49"/>
  <c r="AN481" i="49"/>
  <c r="K482" i="49"/>
  <c r="AE482" i="49"/>
  <c r="V482" i="49"/>
  <c r="AL482" i="49"/>
  <c r="AM482" i="49"/>
  <c r="AJ482" i="49"/>
  <c r="AN482" i="49"/>
  <c r="K483" i="49"/>
  <c r="AE483" i="49"/>
  <c r="V483" i="49"/>
  <c r="AL483" i="49"/>
  <c r="AM483" i="49"/>
  <c r="AJ483" i="49"/>
  <c r="AN483" i="49"/>
  <c r="K484" i="49"/>
  <c r="AE484" i="49"/>
  <c r="V484" i="49"/>
  <c r="AL484" i="49"/>
  <c r="AM484" i="49"/>
  <c r="AJ484" i="49"/>
  <c r="AN484" i="49"/>
  <c r="K485" i="49"/>
  <c r="AE485" i="49"/>
  <c r="V485" i="49"/>
  <c r="AL485" i="49"/>
  <c r="AM485" i="49"/>
  <c r="AJ485" i="49"/>
  <c r="AN485" i="49"/>
  <c r="K486" i="49"/>
  <c r="AE486" i="49"/>
  <c r="V486" i="49"/>
  <c r="AL486" i="49"/>
  <c r="AM486" i="49"/>
  <c r="AJ486" i="49"/>
  <c r="AN486" i="49"/>
  <c r="K487" i="49"/>
  <c r="AE487" i="49"/>
  <c r="V487" i="49"/>
  <c r="AL487" i="49"/>
  <c r="AM487" i="49"/>
  <c r="AJ487" i="49"/>
  <c r="AN487" i="49"/>
  <c r="K488" i="49"/>
  <c r="AE488" i="49"/>
  <c r="V488" i="49"/>
  <c r="AL488" i="49"/>
  <c r="AM488" i="49"/>
  <c r="AJ488" i="49"/>
  <c r="AN488" i="49"/>
  <c r="K489" i="49"/>
  <c r="AE489" i="49"/>
  <c r="V489" i="49"/>
  <c r="AL489" i="49"/>
  <c r="AM489" i="49"/>
  <c r="AJ489" i="49"/>
  <c r="AN489" i="49"/>
  <c r="K490" i="49"/>
  <c r="AE490" i="49"/>
  <c r="V490" i="49"/>
  <c r="AL490" i="49"/>
  <c r="AM490" i="49"/>
  <c r="AJ490" i="49"/>
  <c r="AN490" i="49"/>
  <c r="K491" i="49"/>
  <c r="AE491" i="49"/>
  <c r="V491" i="49"/>
  <c r="AL491" i="49"/>
  <c r="AM491" i="49"/>
  <c r="AJ491" i="49"/>
  <c r="AN491" i="49"/>
  <c r="K492" i="49"/>
  <c r="AE492" i="49"/>
  <c r="V492" i="49"/>
  <c r="AL492" i="49"/>
  <c r="AM492" i="49"/>
  <c r="AJ492" i="49"/>
  <c r="AN492" i="49"/>
  <c r="K493" i="49"/>
  <c r="AE493" i="49"/>
  <c r="V493" i="49"/>
  <c r="AL493" i="49"/>
  <c r="AM493" i="49"/>
  <c r="AJ493" i="49"/>
  <c r="AN493" i="49"/>
  <c r="K494" i="49"/>
  <c r="AE494" i="49"/>
  <c r="V494" i="49"/>
  <c r="AL494" i="49"/>
  <c r="AM494" i="49"/>
  <c r="AJ494" i="49"/>
  <c r="AN494" i="49"/>
  <c r="K495" i="49"/>
  <c r="AE495" i="49"/>
  <c r="V495" i="49"/>
  <c r="AL495" i="49"/>
  <c r="AM495" i="49"/>
  <c r="AJ495" i="49"/>
  <c r="AN495" i="49"/>
  <c r="K496" i="49"/>
  <c r="AE496" i="49"/>
  <c r="V496" i="49"/>
  <c r="AL496" i="49"/>
  <c r="AM496" i="49"/>
  <c r="AJ496" i="49"/>
  <c r="AN496" i="49"/>
  <c r="K497" i="49"/>
  <c r="AE497" i="49"/>
  <c r="V497" i="49"/>
  <c r="AL497" i="49"/>
  <c r="AM497" i="49"/>
  <c r="AJ497" i="49"/>
  <c r="AN497" i="49"/>
  <c r="K498" i="49"/>
  <c r="AE498" i="49"/>
  <c r="V498" i="49"/>
  <c r="AL498" i="49"/>
  <c r="AM498" i="49"/>
  <c r="AJ498" i="49"/>
  <c r="AN498" i="49"/>
  <c r="K499" i="49"/>
  <c r="AE499" i="49"/>
  <c r="V499" i="49"/>
  <c r="AL499" i="49"/>
  <c r="AM499" i="49"/>
  <c r="AJ499" i="49"/>
  <c r="AN499" i="49"/>
  <c r="K500" i="49"/>
  <c r="AE500" i="49"/>
  <c r="V500" i="49"/>
  <c r="AL500" i="49"/>
  <c r="AM500" i="49"/>
  <c r="AJ500" i="49"/>
  <c r="AN500" i="49"/>
  <c r="K501" i="49"/>
  <c r="AE501" i="49"/>
  <c r="V501" i="49"/>
  <c r="AL501" i="49"/>
  <c r="AM501" i="49"/>
  <c r="AJ501" i="49"/>
  <c r="AN501" i="49"/>
  <c r="K502" i="49"/>
  <c r="AE502" i="49"/>
  <c r="V502" i="49"/>
  <c r="AL502" i="49"/>
  <c r="AM502" i="49"/>
  <c r="AJ502" i="49"/>
  <c r="AN502" i="49"/>
  <c r="K503" i="49"/>
  <c r="AE503" i="49"/>
  <c r="V503" i="49"/>
  <c r="AL503" i="49"/>
  <c r="AM503" i="49"/>
  <c r="AJ503" i="49"/>
  <c r="AN503" i="49"/>
  <c r="K504" i="49"/>
  <c r="AE504" i="49"/>
  <c r="V504" i="49"/>
  <c r="AL504" i="49"/>
  <c r="AM504" i="49"/>
  <c r="AJ504" i="49"/>
  <c r="AN504" i="49"/>
  <c r="K505" i="49"/>
  <c r="AE505" i="49"/>
  <c r="V505" i="49"/>
  <c r="AL505" i="49"/>
  <c r="AM505" i="49"/>
  <c r="AJ505" i="49"/>
  <c r="AN505" i="49"/>
  <c r="K506" i="49"/>
  <c r="AE506" i="49"/>
  <c r="V506" i="49"/>
  <c r="AL506" i="49"/>
  <c r="AM506" i="49"/>
  <c r="AJ506" i="49"/>
  <c r="AN506" i="49"/>
  <c r="K507" i="49"/>
  <c r="AE507" i="49"/>
  <c r="V507" i="49"/>
  <c r="AL507" i="49"/>
  <c r="AM507" i="49"/>
  <c r="AJ507" i="49"/>
  <c r="AN507" i="49"/>
  <c r="K508" i="49"/>
  <c r="AE508" i="49"/>
  <c r="V508" i="49"/>
  <c r="AL508" i="49"/>
  <c r="AM508" i="49"/>
  <c r="AJ508" i="49"/>
  <c r="AN508" i="49"/>
  <c r="K509" i="49"/>
  <c r="AE509" i="49"/>
  <c r="V509" i="49"/>
  <c r="AL509" i="49"/>
  <c r="AM509" i="49"/>
  <c r="AJ509" i="49"/>
  <c r="AN509" i="49"/>
  <c r="K510" i="49"/>
  <c r="AE510" i="49"/>
  <c r="V510" i="49"/>
  <c r="AL510" i="49"/>
  <c r="AM510" i="49"/>
  <c r="AJ510" i="49"/>
  <c r="AN510" i="49"/>
  <c r="K511" i="49"/>
  <c r="AE511" i="49"/>
  <c r="V511" i="49"/>
  <c r="AL511" i="49"/>
  <c r="AM511" i="49"/>
  <c r="AJ511" i="49"/>
  <c r="AN511" i="49"/>
  <c r="K512" i="49"/>
  <c r="AE512" i="49"/>
  <c r="V512" i="49"/>
  <c r="AL512" i="49"/>
  <c r="AM512" i="49"/>
  <c r="AJ512" i="49"/>
  <c r="AN512" i="49"/>
  <c r="K513" i="49"/>
  <c r="AE513" i="49"/>
  <c r="V513" i="49"/>
  <c r="AL513" i="49"/>
  <c r="AM513" i="49"/>
  <c r="AJ513" i="49"/>
  <c r="AN513" i="49"/>
  <c r="K514" i="49"/>
  <c r="AE514" i="49"/>
  <c r="V514" i="49"/>
  <c r="AL514" i="49"/>
  <c r="AM514" i="49"/>
  <c r="AJ514" i="49"/>
  <c r="AN514" i="49"/>
  <c r="K515" i="49"/>
  <c r="AE515" i="49"/>
  <c r="V515" i="49"/>
  <c r="AL515" i="49"/>
  <c r="AM515" i="49"/>
  <c r="AJ515" i="49"/>
  <c r="AN515" i="49"/>
  <c r="K516" i="49"/>
  <c r="AE516" i="49"/>
  <c r="V516" i="49"/>
  <c r="AL516" i="49"/>
  <c r="AM516" i="49"/>
  <c r="AJ516" i="49"/>
  <c r="AN516" i="49"/>
  <c r="K517" i="49"/>
  <c r="AE517" i="49"/>
  <c r="V517" i="49"/>
  <c r="AL517" i="49"/>
  <c r="AM517" i="49"/>
  <c r="AJ517" i="49"/>
  <c r="AN517" i="49"/>
  <c r="K518" i="49"/>
  <c r="AE518" i="49"/>
  <c r="V518" i="49"/>
  <c r="AL518" i="49"/>
  <c r="AM518" i="49"/>
  <c r="AJ518" i="49"/>
  <c r="AN518" i="49"/>
  <c r="K519" i="49"/>
  <c r="AE519" i="49"/>
  <c r="V519" i="49"/>
  <c r="AL519" i="49"/>
  <c r="AM519" i="49"/>
  <c r="AJ519" i="49"/>
  <c r="AN519" i="49"/>
  <c r="K520" i="49"/>
  <c r="AE520" i="49"/>
  <c r="V520" i="49"/>
  <c r="AL520" i="49"/>
  <c r="AM520" i="49"/>
  <c r="AJ520" i="49"/>
  <c r="AN520" i="49"/>
  <c r="K521" i="49"/>
  <c r="AE521" i="49"/>
  <c r="V521" i="49"/>
  <c r="AL521" i="49"/>
  <c r="AM521" i="49"/>
  <c r="AJ521" i="49"/>
  <c r="AN521" i="49"/>
  <c r="K522" i="49"/>
  <c r="AE522" i="49"/>
  <c r="V522" i="49"/>
  <c r="AL522" i="49"/>
  <c r="AM522" i="49"/>
  <c r="AJ522" i="49"/>
  <c r="AN522" i="49"/>
  <c r="K523" i="49"/>
  <c r="AE523" i="49"/>
  <c r="V523" i="49"/>
  <c r="AL523" i="49"/>
  <c r="AM523" i="49"/>
  <c r="AJ523" i="49"/>
  <c r="AN523" i="49"/>
  <c r="K524" i="49"/>
  <c r="AE524" i="49"/>
  <c r="V524" i="49"/>
  <c r="AL524" i="49"/>
  <c r="AM524" i="49"/>
  <c r="AJ524" i="49"/>
  <c r="AN524" i="49"/>
  <c r="K525" i="49"/>
  <c r="AE525" i="49"/>
  <c r="V525" i="49"/>
  <c r="AL525" i="49"/>
  <c r="AM525" i="49"/>
  <c r="AJ525" i="49"/>
  <c r="AN525" i="49"/>
  <c r="K526" i="49"/>
  <c r="AE526" i="49"/>
  <c r="V526" i="49"/>
  <c r="AL526" i="49"/>
  <c r="AM526" i="49"/>
  <c r="AJ526" i="49"/>
  <c r="AN526" i="49"/>
  <c r="K527" i="49"/>
  <c r="AE527" i="49"/>
  <c r="V527" i="49"/>
  <c r="AL527" i="49"/>
  <c r="AM527" i="49"/>
  <c r="AJ527" i="49"/>
  <c r="AN527" i="49"/>
  <c r="K528" i="49"/>
  <c r="AE528" i="49"/>
  <c r="V528" i="49"/>
  <c r="AL528" i="49"/>
  <c r="AM528" i="49"/>
  <c r="AJ528" i="49"/>
  <c r="AN528" i="49"/>
  <c r="K529" i="49"/>
  <c r="AE529" i="49"/>
  <c r="V529" i="49"/>
  <c r="AL529" i="49"/>
  <c r="AM529" i="49"/>
  <c r="AJ529" i="49"/>
  <c r="AN529" i="49"/>
  <c r="K530" i="49"/>
  <c r="AE530" i="49"/>
  <c r="V530" i="49"/>
  <c r="AL530" i="49"/>
  <c r="AM530" i="49"/>
  <c r="AJ530" i="49"/>
  <c r="AN530" i="49"/>
  <c r="K531" i="49"/>
  <c r="AE531" i="49"/>
  <c r="V531" i="49"/>
  <c r="AL531" i="49"/>
  <c r="AM531" i="49"/>
  <c r="AJ531" i="49"/>
  <c r="AN531" i="49"/>
  <c r="K532" i="49"/>
  <c r="AE532" i="49"/>
  <c r="V532" i="49"/>
  <c r="AL532" i="49"/>
  <c r="AM532" i="49"/>
  <c r="AJ532" i="49"/>
  <c r="AN532" i="49"/>
  <c r="K533" i="49"/>
  <c r="AE533" i="49"/>
  <c r="V533" i="49"/>
  <c r="AL533" i="49"/>
  <c r="AM533" i="49"/>
  <c r="AJ533" i="49"/>
  <c r="AN533" i="49"/>
  <c r="K534" i="49"/>
  <c r="AE534" i="49"/>
  <c r="V534" i="49"/>
  <c r="AL534" i="49"/>
  <c r="AM534" i="49"/>
  <c r="AJ534" i="49"/>
  <c r="AN534" i="49"/>
  <c r="K535" i="49"/>
  <c r="AE535" i="49"/>
  <c r="V535" i="49"/>
  <c r="AL535" i="49"/>
  <c r="AM535" i="49"/>
  <c r="AJ535" i="49"/>
  <c r="AN535" i="49"/>
  <c r="K536" i="49"/>
  <c r="AE536" i="49"/>
  <c r="V536" i="49"/>
  <c r="AL536" i="49"/>
  <c r="AM536" i="49"/>
  <c r="AJ536" i="49"/>
  <c r="AN536" i="49"/>
  <c r="K537" i="49"/>
  <c r="AE537" i="49"/>
  <c r="V537" i="49"/>
  <c r="AL537" i="49"/>
  <c r="AM537" i="49"/>
  <c r="AJ537" i="49"/>
  <c r="AN537" i="49"/>
  <c r="K538" i="49"/>
  <c r="AE538" i="49"/>
  <c r="V538" i="49"/>
  <c r="AL538" i="49"/>
  <c r="AM538" i="49"/>
  <c r="AJ538" i="49"/>
  <c r="AN538" i="49"/>
  <c r="K539" i="49"/>
  <c r="AE539" i="49"/>
  <c r="V539" i="49"/>
  <c r="AL539" i="49"/>
  <c r="AM539" i="49"/>
  <c r="AJ539" i="49"/>
  <c r="AN539" i="49"/>
  <c r="K540" i="49"/>
  <c r="AE540" i="49"/>
  <c r="V540" i="49"/>
  <c r="AL540" i="49"/>
  <c r="AM540" i="49"/>
  <c r="AJ540" i="49"/>
  <c r="AN540" i="49"/>
  <c r="K541" i="49"/>
  <c r="AE541" i="49"/>
  <c r="V541" i="49"/>
  <c r="AL541" i="49"/>
  <c r="AM541" i="49"/>
  <c r="AJ541" i="49"/>
  <c r="AN541" i="49"/>
  <c r="K542" i="49"/>
  <c r="AE542" i="49"/>
  <c r="V542" i="49"/>
  <c r="AL542" i="49"/>
  <c r="AM542" i="49"/>
  <c r="AJ542" i="49"/>
  <c r="AN542" i="49"/>
  <c r="K543" i="49"/>
  <c r="AE543" i="49"/>
  <c r="V543" i="49"/>
  <c r="AL543" i="49"/>
  <c r="AM543" i="49"/>
  <c r="AJ543" i="49"/>
  <c r="AN543" i="49"/>
  <c r="K544" i="49"/>
  <c r="AE544" i="49"/>
  <c r="V544" i="49"/>
  <c r="AL544" i="49"/>
  <c r="AM544" i="49"/>
  <c r="AJ544" i="49"/>
  <c r="AN544" i="49"/>
  <c r="K545" i="49"/>
  <c r="AE545" i="49"/>
  <c r="V545" i="49"/>
  <c r="AL545" i="49"/>
  <c r="AM545" i="49"/>
  <c r="AJ545" i="49"/>
  <c r="AN545" i="49"/>
  <c r="K546" i="49"/>
  <c r="AE546" i="49"/>
  <c r="V546" i="49"/>
  <c r="AL546" i="49"/>
  <c r="AM546" i="49"/>
  <c r="AJ546" i="49"/>
  <c r="AN546" i="49"/>
  <c r="K547" i="49"/>
  <c r="AE547" i="49"/>
  <c r="V547" i="49"/>
  <c r="AL547" i="49"/>
  <c r="AM547" i="49"/>
  <c r="AJ547" i="49"/>
  <c r="AN547" i="49"/>
  <c r="K548" i="49"/>
  <c r="AE548" i="49"/>
  <c r="V548" i="49"/>
  <c r="AL548" i="49"/>
  <c r="AM548" i="49"/>
  <c r="AJ548" i="49"/>
  <c r="AN548" i="49"/>
  <c r="K549" i="49"/>
  <c r="AE549" i="49"/>
  <c r="V549" i="49"/>
  <c r="AL549" i="49"/>
  <c r="AM549" i="49"/>
  <c r="AJ549" i="49"/>
  <c r="AN549" i="49"/>
  <c r="K550" i="49"/>
  <c r="AE550" i="49"/>
  <c r="V550" i="49"/>
  <c r="AL550" i="49"/>
  <c r="AM550" i="49"/>
  <c r="AJ550" i="49"/>
  <c r="AN550" i="49"/>
  <c r="K551" i="49"/>
  <c r="AE551" i="49"/>
  <c r="V551" i="49"/>
  <c r="AL551" i="49"/>
  <c r="AM551" i="49"/>
  <c r="AJ551" i="49"/>
  <c r="AN551" i="49"/>
  <c r="BB551" i="49"/>
  <c r="AK551" i="49"/>
  <c r="AV551" i="49"/>
  <c r="AU551" i="49"/>
  <c r="AT16" i="49"/>
  <c r="AT551" i="49"/>
  <c r="AS551" i="49"/>
  <c r="AR551" i="49"/>
  <c r="BB550" i="49"/>
  <c r="AK550" i="49"/>
  <c r="AV550" i="49"/>
  <c r="AU550" i="49"/>
  <c r="AT550" i="49"/>
  <c r="AS550" i="49"/>
  <c r="AR550" i="49"/>
  <c r="BB549" i="49"/>
  <c r="AK549" i="49"/>
  <c r="AV549" i="49"/>
  <c r="AU549" i="49"/>
  <c r="AT549" i="49"/>
  <c r="AS549" i="49"/>
  <c r="AR549" i="49"/>
  <c r="BB548" i="49"/>
  <c r="AK548" i="49"/>
  <c r="AV548" i="49"/>
  <c r="AU548" i="49"/>
  <c r="AT548" i="49"/>
  <c r="AS548" i="49"/>
  <c r="AR548" i="49"/>
  <c r="BB547" i="49"/>
  <c r="AK547" i="49"/>
  <c r="AV547" i="49"/>
  <c r="AU547" i="49"/>
  <c r="AT547" i="49"/>
  <c r="AS547" i="49"/>
  <c r="AR547" i="49"/>
  <c r="BB546" i="49"/>
  <c r="AK546" i="49"/>
  <c r="AV546" i="49"/>
  <c r="AU546" i="49"/>
  <c r="AT546" i="49"/>
  <c r="AS546" i="49"/>
  <c r="AR546" i="49"/>
  <c r="BB545" i="49"/>
  <c r="AK545" i="49"/>
  <c r="AV545" i="49"/>
  <c r="AU545" i="49"/>
  <c r="AT545" i="49"/>
  <c r="AS545" i="49"/>
  <c r="AR545" i="49"/>
  <c r="BB544" i="49"/>
  <c r="AK544" i="49"/>
  <c r="AV544" i="49"/>
  <c r="AU544" i="49"/>
  <c r="AT544" i="49"/>
  <c r="AS544" i="49"/>
  <c r="AR544" i="49"/>
  <c r="BB543" i="49"/>
  <c r="AK543" i="49"/>
  <c r="AV543" i="49"/>
  <c r="AU543" i="49"/>
  <c r="AT543" i="49"/>
  <c r="AS543" i="49"/>
  <c r="AR543" i="49"/>
  <c r="BB542" i="49"/>
  <c r="AK542" i="49"/>
  <c r="AV542" i="49"/>
  <c r="AU542" i="49"/>
  <c r="AT542" i="49"/>
  <c r="AS542" i="49"/>
  <c r="AR542" i="49"/>
  <c r="BB541" i="49"/>
  <c r="AK541" i="49"/>
  <c r="AV541" i="49"/>
  <c r="AU541" i="49"/>
  <c r="AT541" i="49"/>
  <c r="AS541" i="49"/>
  <c r="AR541" i="49"/>
  <c r="BB540" i="49"/>
  <c r="AK540" i="49"/>
  <c r="AV540" i="49"/>
  <c r="AU540" i="49"/>
  <c r="AT540" i="49"/>
  <c r="AS540" i="49"/>
  <c r="AR540" i="49"/>
  <c r="BB539" i="49"/>
  <c r="AK539" i="49"/>
  <c r="AV539" i="49"/>
  <c r="AU539" i="49"/>
  <c r="AT539" i="49"/>
  <c r="AS539" i="49"/>
  <c r="AR539" i="49"/>
  <c r="BB538" i="49"/>
  <c r="AK538" i="49"/>
  <c r="AV538" i="49"/>
  <c r="AU538" i="49"/>
  <c r="AT538" i="49"/>
  <c r="AS538" i="49"/>
  <c r="AR538" i="49"/>
  <c r="BB537" i="49"/>
  <c r="AK537" i="49"/>
  <c r="AV537" i="49"/>
  <c r="AU537" i="49"/>
  <c r="AT537" i="49"/>
  <c r="AS537" i="49"/>
  <c r="AR537" i="49"/>
  <c r="BB536" i="49"/>
  <c r="AK536" i="49"/>
  <c r="AV536" i="49"/>
  <c r="AU536" i="49"/>
  <c r="AT536" i="49"/>
  <c r="AS536" i="49"/>
  <c r="AR536" i="49"/>
  <c r="BB535" i="49"/>
  <c r="AK535" i="49"/>
  <c r="AV535" i="49"/>
  <c r="AU535" i="49"/>
  <c r="AT535" i="49"/>
  <c r="AS535" i="49"/>
  <c r="AR535" i="49"/>
  <c r="BB534" i="49"/>
  <c r="AK534" i="49"/>
  <c r="AV534" i="49"/>
  <c r="AU534" i="49"/>
  <c r="AT534" i="49"/>
  <c r="AS534" i="49"/>
  <c r="AR534" i="49"/>
  <c r="BB533" i="49"/>
  <c r="AK533" i="49"/>
  <c r="AV533" i="49"/>
  <c r="AU533" i="49"/>
  <c r="AT533" i="49"/>
  <c r="AS533" i="49"/>
  <c r="AR533" i="49"/>
  <c r="BB532" i="49"/>
  <c r="AK532" i="49"/>
  <c r="AV532" i="49"/>
  <c r="AU532" i="49"/>
  <c r="AT532" i="49"/>
  <c r="AS532" i="49"/>
  <c r="AR532" i="49"/>
  <c r="BB531" i="49"/>
  <c r="AK531" i="49"/>
  <c r="AV531" i="49"/>
  <c r="AU531" i="49"/>
  <c r="AT531" i="49"/>
  <c r="AS531" i="49"/>
  <c r="AR531" i="49"/>
  <c r="BB530" i="49"/>
  <c r="AK530" i="49"/>
  <c r="AV530" i="49"/>
  <c r="AU530" i="49"/>
  <c r="AT530" i="49"/>
  <c r="AS530" i="49"/>
  <c r="AR530" i="49"/>
  <c r="BB529" i="49"/>
  <c r="AK529" i="49"/>
  <c r="AV529" i="49"/>
  <c r="AU529" i="49"/>
  <c r="AT529" i="49"/>
  <c r="AS529" i="49"/>
  <c r="AR529" i="49"/>
  <c r="BB528" i="49"/>
  <c r="AK528" i="49"/>
  <c r="AV528" i="49"/>
  <c r="AU528" i="49"/>
  <c r="AT528" i="49"/>
  <c r="AS528" i="49"/>
  <c r="AR528" i="49"/>
  <c r="BB527" i="49"/>
  <c r="AK527" i="49"/>
  <c r="AV527" i="49"/>
  <c r="AU527" i="49"/>
  <c r="AT527" i="49"/>
  <c r="AS527" i="49"/>
  <c r="AR527" i="49"/>
  <c r="BB526" i="49"/>
  <c r="AK526" i="49"/>
  <c r="AV526" i="49"/>
  <c r="AU526" i="49"/>
  <c r="AT526" i="49"/>
  <c r="AS526" i="49"/>
  <c r="AR526" i="49"/>
  <c r="BB525" i="49"/>
  <c r="AK525" i="49"/>
  <c r="AV525" i="49"/>
  <c r="AU525" i="49"/>
  <c r="AT525" i="49"/>
  <c r="AS525" i="49"/>
  <c r="AR525" i="49"/>
  <c r="BB524" i="49"/>
  <c r="AK524" i="49"/>
  <c r="AV524" i="49"/>
  <c r="AU524" i="49"/>
  <c r="AT524" i="49"/>
  <c r="AS524" i="49"/>
  <c r="AR524" i="49"/>
  <c r="BB523" i="49"/>
  <c r="AK523" i="49"/>
  <c r="AV523" i="49"/>
  <c r="AU523" i="49"/>
  <c r="AT523" i="49"/>
  <c r="AS523" i="49"/>
  <c r="AR523" i="49"/>
  <c r="BB522" i="49"/>
  <c r="AK522" i="49"/>
  <c r="AV522" i="49"/>
  <c r="AU522" i="49"/>
  <c r="AT522" i="49"/>
  <c r="AS522" i="49"/>
  <c r="AR522" i="49"/>
  <c r="BB521" i="49"/>
  <c r="AK521" i="49"/>
  <c r="AV521" i="49"/>
  <c r="AU521" i="49"/>
  <c r="AT521" i="49"/>
  <c r="AS521" i="49"/>
  <c r="AR521" i="49"/>
  <c r="BB520" i="49"/>
  <c r="AK520" i="49"/>
  <c r="AV520" i="49"/>
  <c r="AU520" i="49"/>
  <c r="AT520" i="49"/>
  <c r="AS520" i="49"/>
  <c r="AR520" i="49"/>
  <c r="BB519" i="49"/>
  <c r="AK519" i="49"/>
  <c r="AV519" i="49"/>
  <c r="AU519" i="49"/>
  <c r="AT519" i="49"/>
  <c r="AS519" i="49"/>
  <c r="AR519" i="49"/>
  <c r="BB518" i="49"/>
  <c r="AK518" i="49"/>
  <c r="AV518" i="49"/>
  <c r="AU518" i="49"/>
  <c r="AT518" i="49"/>
  <c r="AS518" i="49"/>
  <c r="AR518" i="49"/>
  <c r="BB517" i="49"/>
  <c r="AK517" i="49"/>
  <c r="AV517" i="49"/>
  <c r="AU517" i="49"/>
  <c r="AT517" i="49"/>
  <c r="AS517" i="49"/>
  <c r="AR517" i="49"/>
  <c r="BB516" i="49"/>
  <c r="AK516" i="49"/>
  <c r="AV516" i="49"/>
  <c r="AU516" i="49"/>
  <c r="AT516" i="49"/>
  <c r="AS516" i="49"/>
  <c r="AR516" i="49"/>
  <c r="BB515" i="49"/>
  <c r="AK515" i="49"/>
  <c r="AV515" i="49"/>
  <c r="AU515" i="49"/>
  <c r="AT515" i="49"/>
  <c r="AS515" i="49"/>
  <c r="AR515" i="49"/>
  <c r="BB514" i="49"/>
  <c r="AK514" i="49"/>
  <c r="AV514" i="49"/>
  <c r="AU514" i="49"/>
  <c r="AT514" i="49"/>
  <c r="AS514" i="49"/>
  <c r="AR514" i="49"/>
  <c r="BB513" i="49"/>
  <c r="AK513" i="49"/>
  <c r="AV513" i="49"/>
  <c r="AU513" i="49"/>
  <c r="AT513" i="49"/>
  <c r="AS513" i="49"/>
  <c r="AR513" i="49"/>
  <c r="BB512" i="49"/>
  <c r="AK512" i="49"/>
  <c r="AV512" i="49"/>
  <c r="AU512" i="49"/>
  <c r="AT512" i="49"/>
  <c r="AS512" i="49"/>
  <c r="AR512" i="49"/>
  <c r="BB511" i="49"/>
  <c r="AK511" i="49"/>
  <c r="AV511" i="49"/>
  <c r="AU511" i="49"/>
  <c r="AT511" i="49"/>
  <c r="AS511" i="49"/>
  <c r="AR511" i="49"/>
  <c r="BB510" i="49"/>
  <c r="AK510" i="49"/>
  <c r="AV510" i="49"/>
  <c r="AU510" i="49"/>
  <c r="AT510" i="49"/>
  <c r="AS510" i="49"/>
  <c r="AR510" i="49"/>
  <c r="BB509" i="49"/>
  <c r="AK509" i="49"/>
  <c r="AV509" i="49"/>
  <c r="AU509" i="49"/>
  <c r="AT509" i="49"/>
  <c r="AS509" i="49"/>
  <c r="AR509" i="49"/>
  <c r="BB508" i="49"/>
  <c r="AK508" i="49"/>
  <c r="AV508" i="49"/>
  <c r="AU508" i="49"/>
  <c r="AT508" i="49"/>
  <c r="AS508" i="49"/>
  <c r="AR508" i="49"/>
  <c r="BB507" i="49"/>
  <c r="AK507" i="49"/>
  <c r="AV507" i="49"/>
  <c r="AU507" i="49"/>
  <c r="AT507" i="49"/>
  <c r="AS507" i="49"/>
  <c r="AR507" i="49"/>
  <c r="BB506" i="49"/>
  <c r="AK506" i="49"/>
  <c r="AV506" i="49"/>
  <c r="AU506" i="49"/>
  <c r="AT506" i="49"/>
  <c r="AS506" i="49"/>
  <c r="AR506" i="49"/>
  <c r="BB505" i="49"/>
  <c r="AK505" i="49"/>
  <c r="AV505" i="49"/>
  <c r="AU505" i="49"/>
  <c r="AT505" i="49"/>
  <c r="AS505" i="49"/>
  <c r="AR505" i="49"/>
  <c r="BB504" i="49"/>
  <c r="AK504" i="49"/>
  <c r="AV504" i="49"/>
  <c r="AU504" i="49"/>
  <c r="AT504" i="49"/>
  <c r="AS504" i="49"/>
  <c r="AR504" i="49"/>
  <c r="BB503" i="49"/>
  <c r="AK503" i="49"/>
  <c r="AV503" i="49"/>
  <c r="AU503" i="49"/>
  <c r="AT503" i="49"/>
  <c r="AS503" i="49"/>
  <c r="AR503" i="49"/>
  <c r="BB502" i="49"/>
  <c r="AK502" i="49"/>
  <c r="AV502" i="49"/>
  <c r="AU502" i="49"/>
  <c r="AT502" i="49"/>
  <c r="AS502" i="49"/>
  <c r="AR502" i="49"/>
  <c r="BB501" i="49"/>
  <c r="AK501" i="49"/>
  <c r="AV501" i="49"/>
  <c r="AU501" i="49"/>
  <c r="AT501" i="49"/>
  <c r="AS501" i="49"/>
  <c r="AR501" i="49"/>
  <c r="BB500" i="49"/>
  <c r="AK500" i="49"/>
  <c r="AV500" i="49"/>
  <c r="AU500" i="49"/>
  <c r="AT500" i="49"/>
  <c r="AS500" i="49"/>
  <c r="AR500" i="49"/>
  <c r="BB499" i="49"/>
  <c r="AK499" i="49"/>
  <c r="AV499" i="49"/>
  <c r="AU499" i="49"/>
  <c r="AT499" i="49"/>
  <c r="AS499" i="49"/>
  <c r="AR499" i="49"/>
  <c r="BB498" i="49"/>
  <c r="AK498" i="49"/>
  <c r="AV498" i="49"/>
  <c r="AU498" i="49"/>
  <c r="AT498" i="49"/>
  <c r="AS498" i="49"/>
  <c r="AR498" i="49"/>
  <c r="BB497" i="49"/>
  <c r="AK497" i="49"/>
  <c r="AV497" i="49"/>
  <c r="AU497" i="49"/>
  <c r="AT497" i="49"/>
  <c r="AS497" i="49"/>
  <c r="AR497" i="49"/>
  <c r="BB496" i="49"/>
  <c r="AK496" i="49"/>
  <c r="AV496" i="49"/>
  <c r="AU496" i="49"/>
  <c r="AT496" i="49"/>
  <c r="AS496" i="49"/>
  <c r="AR496" i="49"/>
  <c r="BB495" i="49"/>
  <c r="AK495" i="49"/>
  <c r="AV495" i="49"/>
  <c r="AU495" i="49"/>
  <c r="AT495" i="49"/>
  <c r="AS495" i="49"/>
  <c r="AR495" i="49"/>
  <c r="BB494" i="49"/>
  <c r="AK494" i="49"/>
  <c r="AV494" i="49"/>
  <c r="AU494" i="49"/>
  <c r="AT494" i="49"/>
  <c r="AS494" i="49"/>
  <c r="AR494" i="49"/>
  <c r="BB493" i="49"/>
  <c r="AK493" i="49"/>
  <c r="AV493" i="49"/>
  <c r="AU493" i="49"/>
  <c r="AT493" i="49"/>
  <c r="AS493" i="49"/>
  <c r="AR493" i="49"/>
  <c r="BB492" i="49"/>
  <c r="AK492" i="49"/>
  <c r="AV492" i="49"/>
  <c r="AU492" i="49"/>
  <c r="AT492" i="49"/>
  <c r="AS492" i="49"/>
  <c r="AR492" i="49"/>
  <c r="BB491" i="49"/>
  <c r="AK491" i="49"/>
  <c r="AV491" i="49"/>
  <c r="AU491" i="49"/>
  <c r="AT491" i="49"/>
  <c r="AS491" i="49"/>
  <c r="AR491" i="49"/>
  <c r="BB490" i="49"/>
  <c r="AK490" i="49"/>
  <c r="AV490" i="49"/>
  <c r="AU490" i="49"/>
  <c r="AT490" i="49"/>
  <c r="AS490" i="49"/>
  <c r="AR490" i="49"/>
  <c r="BB489" i="49"/>
  <c r="AK489" i="49"/>
  <c r="AV489" i="49"/>
  <c r="AU489" i="49"/>
  <c r="AT489" i="49"/>
  <c r="AS489" i="49"/>
  <c r="AR489" i="49"/>
  <c r="BB488" i="49"/>
  <c r="AK488" i="49"/>
  <c r="AV488" i="49"/>
  <c r="AU488" i="49"/>
  <c r="AT488" i="49"/>
  <c r="AS488" i="49"/>
  <c r="AR488" i="49"/>
  <c r="BB487" i="49"/>
  <c r="AK487" i="49"/>
  <c r="AV487" i="49"/>
  <c r="AU487" i="49"/>
  <c r="AT487" i="49"/>
  <c r="AS487" i="49"/>
  <c r="AR487" i="49"/>
  <c r="BB486" i="49"/>
  <c r="AK486" i="49"/>
  <c r="AV486" i="49"/>
  <c r="AU486" i="49"/>
  <c r="AT486" i="49"/>
  <c r="AS486" i="49"/>
  <c r="AR486" i="49"/>
  <c r="BB485" i="49"/>
  <c r="AK485" i="49"/>
  <c r="AV485" i="49"/>
  <c r="AU485" i="49"/>
  <c r="AT485" i="49"/>
  <c r="AS485" i="49"/>
  <c r="AR485" i="49"/>
  <c r="BB484" i="49"/>
  <c r="AK484" i="49"/>
  <c r="AV484" i="49"/>
  <c r="AU484" i="49"/>
  <c r="AT484" i="49"/>
  <c r="AS484" i="49"/>
  <c r="AR484" i="49"/>
  <c r="BB483" i="49"/>
  <c r="AK483" i="49"/>
  <c r="AV483" i="49"/>
  <c r="AU483" i="49"/>
  <c r="AT483" i="49"/>
  <c r="AS483" i="49"/>
  <c r="AR483" i="49"/>
  <c r="BB482" i="49"/>
  <c r="AK482" i="49"/>
  <c r="AV482" i="49"/>
  <c r="AU482" i="49"/>
  <c r="AT482" i="49"/>
  <c r="AS482" i="49"/>
  <c r="AR482" i="49"/>
  <c r="BB481" i="49"/>
  <c r="AK481" i="49"/>
  <c r="AV481" i="49"/>
  <c r="AU481" i="49"/>
  <c r="AT481" i="49"/>
  <c r="AS481" i="49"/>
  <c r="AR481" i="49"/>
  <c r="BB480" i="49"/>
  <c r="AK480" i="49"/>
  <c r="AV480" i="49"/>
  <c r="AU480" i="49"/>
  <c r="AT480" i="49"/>
  <c r="AS480" i="49"/>
  <c r="AR480" i="49"/>
  <c r="BB479" i="49"/>
  <c r="AK479" i="49"/>
  <c r="AV479" i="49"/>
  <c r="AU479" i="49"/>
  <c r="AT479" i="49"/>
  <c r="AS479" i="49"/>
  <c r="AR479" i="49"/>
  <c r="BB478" i="49"/>
  <c r="AK478" i="49"/>
  <c r="AV478" i="49"/>
  <c r="AU478" i="49"/>
  <c r="AT478" i="49"/>
  <c r="AS478" i="49"/>
  <c r="AR478" i="49"/>
  <c r="BB477" i="49"/>
  <c r="AK477" i="49"/>
  <c r="AV477" i="49"/>
  <c r="AU477" i="49"/>
  <c r="AT477" i="49"/>
  <c r="AS477" i="49"/>
  <c r="AR477" i="49"/>
  <c r="BB476" i="49"/>
  <c r="AK476" i="49"/>
  <c r="AV476" i="49"/>
  <c r="AU476" i="49"/>
  <c r="AT476" i="49"/>
  <c r="AS476" i="49"/>
  <c r="AR476" i="49"/>
  <c r="BB475" i="49"/>
  <c r="AK475" i="49"/>
  <c r="AV475" i="49"/>
  <c r="AU475" i="49"/>
  <c r="AT475" i="49"/>
  <c r="AS475" i="49"/>
  <c r="AR475" i="49"/>
  <c r="BB474" i="49"/>
  <c r="AK474" i="49"/>
  <c r="AV474" i="49"/>
  <c r="AU474" i="49"/>
  <c r="AT474" i="49"/>
  <c r="AS474" i="49"/>
  <c r="AR474" i="49"/>
  <c r="BB473" i="49"/>
  <c r="AK473" i="49"/>
  <c r="AV473" i="49"/>
  <c r="AU473" i="49"/>
  <c r="AT473" i="49"/>
  <c r="AS473" i="49"/>
  <c r="AR473" i="49"/>
  <c r="BB472" i="49"/>
  <c r="AK472" i="49"/>
  <c r="AV472" i="49"/>
  <c r="AU472" i="49"/>
  <c r="AT472" i="49"/>
  <c r="AS472" i="49"/>
  <c r="AR472" i="49"/>
  <c r="BB471" i="49"/>
  <c r="AK471" i="49"/>
  <c r="AV471" i="49"/>
  <c r="AU471" i="49"/>
  <c r="AT471" i="49"/>
  <c r="AS471" i="49"/>
  <c r="AR471" i="49"/>
  <c r="BB470" i="49"/>
  <c r="AK470" i="49"/>
  <c r="AV470" i="49"/>
  <c r="AU470" i="49"/>
  <c r="AT470" i="49"/>
  <c r="AS470" i="49"/>
  <c r="AR470" i="49"/>
  <c r="BB469" i="49"/>
  <c r="AK469" i="49"/>
  <c r="AV469" i="49"/>
  <c r="AU469" i="49"/>
  <c r="AT469" i="49"/>
  <c r="AS469" i="49"/>
  <c r="AR469" i="49"/>
  <c r="BB468" i="49"/>
  <c r="AK468" i="49"/>
  <c r="AV468" i="49"/>
  <c r="AU468" i="49"/>
  <c r="AT468" i="49"/>
  <c r="AS468" i="49"/>
  <c r="AR468" i="49"/>
  <c r="BB467" i="49"/>
  <c r="AK467" i="49"/>
  <c r="AV467" i="49"/>
  <c r="AU467" i="49"/>
  <c r="AT467" i="49"/>
  <c r="AS467" i="49"/>
  <c r="AR467" i="49"/>
  <c r="BB466" i="49"/>
  <c r="AK466" i="49"/>
  <c r="AV466" i="49"/>
  <c r="AU466" i="49"/>
  <c r="AT466" i="49"/>
  <c r="AS466" i="49"/>
  <c r="AR466" i="49"/>
  <c r="BB465" i="49"/>
  <c r="AK465" i="49"/>
  <c r="AV465" i="49"/>
  <c r="AU465" i="49"/>
  <c r="AT465" i="49"/>
  <c r="AS465" i="49"/>
  <c r="AR465" i="49"/>
  <c r="BB464" i="49"/>
  <c r="AK464" i="49"/>
  <c r="AV464" i="49"/>
  <c r="AU464" i="49"/>
  <c r="AT464" i="49"/>
  <c r="AS464" i="49"/>
  <c r="AR464" i="49"/>
  <c r="BB463" i="49"/>
  <c r="AK463" i="49"/>
  <c r="AV463" i="49"/>
  <c r="AU463" i="49"/>
  <c r="AT463" i="49"/>
  <c r="AS463" i="49"/>
  <c r="AR463" i="49"/>
  <c r="BB462" i="49"/>
  <c r="AK462" i="49"/>
  <c r="AV462" i="49"/>
  <c r="AU462" i="49"/>
  <c r="AT462" i="49"/>
  <c r="AS462" i="49"/>
  <c r="AR462" i="49"/>
  <c r="BB461" i="49"/>
  <c r="AK461" i="49"/>
  <c r="AV461" i="49"/>
  <c r="AU461" i="49"/>
  <c r="AT461" i="49"/>
  <c r="AS461" i="49"/>
  <c r="AR461" i="49"/>
  <c r="BB460" i="49"/>
  <c r="AK460" i="49"/>
  <c r="AV460" i="49"/>
  <c r="AU460" i="49"/>
  <c r="AT460" i="49"/>
  <c r="AS460" i="49"/>
  <c r="AR460" i="49"/>
  <c r="BB459" i="49"/>
  <c r="AK459" i="49"/>
  <c r="AV459" i="49"/>
  <c r="AU459" i="49"/>
  <c r="AT459" i="49"/>
  <c r="AS459" i="49"/>
  <c r="AR459" i="49"/>
  <c r="BB458" i="49"/>
  <c r="AK458" i="49"/>
  <c r="AV458" i="49"/>
  <c r="AU458" i="49"/>
  <c r="AT458" i="49"/>
  <c r="AS458" i="49"/>
  <c r="AR458" i="49"/>
  <c r="BB457" i="49"/>
  <c r="AK457" i="49"/>
  <c r="AV457" i="49"/>
  <c r="AU457" i="49"/>
  <c r="AT457" i="49"/>
  <c r="AS457" i="49"/>
  <c r="AR457" i="49"/>
  <c r="BB456" i="49"/>
  <c r="AK456" i="49"/>
  <c r="AV456" i="49"/>
  <c r="AU456" i="49"/>
  <c r="AT456" i="49"/>
  <c r="AS456" i="49"/>
  <c r="AR456" i="49"/>
  <c r="BB455" i="49"/>
  <c r="AK455" i="49"/>
  <c r="AV455" i="49"/>
  <c r="AU455" i="49"/>
  <c r="AT455" i="49"/>
  <c r="AS455" i="49"/>
  <c r="AR455" i="49"/>
  <c r="BB454" i="49"/>
  <c r="AK454" i="49"/>
  <c r="AV454" i="49"/>
  <c r="AU454" i="49"/>
  <c r="AT454" i="49"/>
  <c r="AS454" i="49"/>
  <c r="AR454" i="49"/>
  <c r="BB453" i="49"/>
  <c r="AK453" i="49"/>
  <c r="AV453" i="49"/>
  <c r="AU453" i="49"/>
  <c r="AT453" i="49"/>
  <c r="AS453" i="49"/>
  <c r="AR453" i="49"/>
  <c r="BB452" i="49"/>
  <c r="AK452" i="49"/>
  <c r="AV452" i="49"/>
  <c r="AU452" i="49"/>
  <c r="AT452" i="49"/>
  <c r="AS452" i="49"/>
  <c r="AR452" i="49"/>
  <c r="BB451" i="49"/>
  <c r="AK451" i="49"/>
  <c r="AV451" i="49"/>
  <c r="AU451" i="49"/>
  <c r="AT451" i="49"/>
  <c r="AS451" i="49"/>
  <c r="AR451" i="49"/>
  <c r="BB450" i="49"/>
  <c r="AK450" i="49"/>
  <c r="AV450" i="49"/>
  <c r="AU450" i="49"/>
  <c r="AT450" i="49"/>
  <c r="AS450" i="49"/>
  <c r="AR450" i="49"/>
  <c r="BB449" i="49"/>
  <c r="AK449" i="49"/>
  <c r="AV449" i="49"/>
  <c r="AU449" i="49"/>
  <c r="AT449" i="49"/>
  <c r="AS449" i="49"/>
  <c r="AR449" i="49"/>
  <c r="BB448" i="49"/>
  <c r="AK448" i="49"/>
  <c r="AV448" i="49"/>
  <c r="AU448" i="49"/>
  <c r="AT448" i="49"/>
  <c r="AS448" i="49"/>
  <c r="AR448" i="49"/>
  <c r="BB447" i="49"/>
  <c r="AK447" i="49"/>
  <c r="AV447" i="49"/>
  <c r="AU447" i="49"/>
  <c r="AT447" i="49"/>
  <c r="AS447" i="49"/>
  <c r="AR447" i="49"/>
  <c r="BB446" i="49"/>
  <c r="AK446" i="49"/>
  <c r="AV446" i="49"/>
  <c r="AU446" i="49"/>
  <c r="AT446" i="49"/>
  <c r="AS446" i="49"/>
  <c r="AR446" i="49"/>
  <c r="BB445" i="49"/>
  <c r="AK445" i="49"/>
  <c r="AV445" i="49"/>
  <c r="AU445" i="49"/>
  <c r="AT445" i="49"/>
  <c r="AS445" i="49"/>
  <c r="AR445" i="49"/>
  <c r="BB444" i="49"/>
  <c r="AK444" i="49"/>
  <c r="AV444" i="49"/>
  <c r="AU444" i="49"/>
  <c r="AT444" i="49"/>
  <c r="AS444" i="49"/>
  <c r="AR444" i="49"/>
  <c r="BB443" i="49"/>
  <c r="AK443" i="49"/>
  <c r="AV443" i="49"/>
  <c r="AU443" i="49"/>
  <c r="AT443" i="49"/>
  <c r="AS443" i="49"/>
  <c r="AR443" i="49"/>
  <c r="BB442" i="49"/>
  <c r="AK442" i="49"/>
  <c r="AV442" i="49"/>
  <c r="AU442" i="49"/>
  <c r="AT442" i="49"/>
  <c r="AS442" i="49"/>
  <c r="AR442" i="49"/>
  <c r="BB441" i="49"/>
  <c r="AK441" i="49"/>
  <c r="AV441" i="49"/>
  <c r="AU441" i="49"/>
  <c r="AT441" i="49"/>
  <c r="AS441" i="49"/>
  <c r="AR441" i="49"/>
  <c r="BB440" i="49"/>
  <c r="AK440" i="49"/>
  <c r="AV440" i="49"/>
  <c r="AU440" i="49"/>
  <c r="AT440" i="49"/>
  <c r="AS440" i="49"/>
  <c r="AR440" i="49"/>
  <c r="BB439" i="49"/>
  <c r="AK439" i="49"/>
  <c r="AV439" i="49"/>
  <c r="AU439" i="49"/>
  <c r="AT439" i="49"/>
  <c r="AS439" i="49"/>
  <c r="AR439" i="49"/>
  <c r="BB438" i="49"/>
  <c r="AK438" i="49"/>
  <c r="AV438" i="49"/>
  <c r="AU438" i="49"/>
  <c r="AT438" i="49"/>
  <c r="AS438" i="49"/>
  <c r="AR438" i="49"/>
  <c r="BB437" i="49"/>
  <c r="AK437" i="49"/>
  <c r="AV437" i="49"/>
  <c r="AU437" i="49"/>
  <c r="AT437" i="49"/>
  <c r="AS437" i="49"/>
  <c r="AR437" i="49"/>
  <c r="BB436" i="49"/>
  <c r="AK436" i="49"/>
  <c r="AV436" i="49"/>
  <c r="AU436" i="49"/>
  <c r="AT436" i="49"/>
  <c r="AS436" i="49"/>
  <c r="AR436" i="49"/>
  <c r="BB435" i="49"/>
  <c r="AK435" i="49"/>
  <c r="AV435" i="49"/>
  <c r="AU435" i="49"/>
  <c r="AT435" i="49"/>
  <c r="AS435" i="49"/>
  <c r="AR435" i="49"/>
  <c r="BB434" i="49"/>
  <c r="AK434" i="49"/>
  <c r="AV434" i="49"/>
  <c r="AU434" i="49"/>
  <c r="AT434" i="49"/>
  <c r="AS434" i="49"/>
  <c r="AR434" i="49"/>
  <c r="BB433" i="49"/>
  <c r="AK433" i="49"/>
  <c r="AV433" i="49"/>
  <c r="AU433" i="49"/>
  <c r="AT433" i="49"/>
  <c r="AS433" i="49"/>
  <c r="AR433" i="49"/>
  <c r="BB432" i="49"/>
  <c r="AK432" i="49"/>
  <c r="AV432" i="49"/>
  <c r="AU432" i="49"/>
  <c r="AT432" i="49"/>
  <c r="AS432" i="49"/>
  <c r="AR432" i="49"/>
  <c r="BB431" i="49"/>
  <c r="AK431" i="49"/>
  <c r="AV431" i="49"/>
  <c r="AU431" i="49"/>
  <c r="AT431" i="49"/>
  <c r="AS431" i="49"/>
  <c r="AR431" i="49"/>
  <c r="BB430" i="49"/>
  <c r="AK430" i="49"/>
  <c r="AV430" i="49"/>
  <c r="AU430" i="49"/>
  <c r="AT430" i="49"/>
  <c r="AS430" i="49"/>
  <c r="AR430" i="49"/>
  <c r="BB429" i="49"/>
  <c r="AK429" i="49"/>
  <c r="AV429" i="49"/>
  <c r="AU429" i="49"/>
  <c r="AT429" i="49"/>
  <c r="AS429" i="49"/>
  <c r="AR429" i="49"/>
  <c r="BB428" i="49"/>
  <c r="AK428" i="49"/>
  <c r="AV428" i="49"/>
  <c r="AU428" i="49"/>
  <c r="AT428" i="49"/>
  <c r="AS428" i="49"/>
  <c r="AR428" i="49"/>
  <c r="BB427" i="49"/>
  <c r="AK427" i="49"/>
  <c r="AV427" i="49"/>
  <c r="AU427" i="49"/>
  <c r="AT427" i="49"/>
  <c r="AS427" i="49"/>
  <c r="AR427" i="49"/>
  <c r="BB426" i="49"/>
  <c r="AK426" i="49"/>
  <c r="AV426" i="49"/>
  <c r="AU426" i="49"/>
  <c r="AT426" i="49"/>
  <c r="AS426" i="49"/>
  <c r="AR426" i="49"/>
  <c r="BB425" i="49"/>
  <c r="AK425" i="49"/>
  <c r="AV425" i="49"/>
  <c r="AU425" i="49"/>
  <c r="AT425" i="49"/>
  <c r="AS425" i="49"/>
  <c r="AR425" i="49"/>
  <c r="BB424" i="49"/>
  <c r="AK424" i="49"/>
  <c r="AV424" i="49"/>
  <c r="AU424" i="49"/>
  <c r="AT424" i="49"/>
  <c r="AS424" i="49"/>
  <c r="AR424" i="49"/>
  <c r="BB423" i="49"/>
  <c r="AK423" i="49"/>
  <c r="AV423" i="49"/>
  <c r="AU423" i="49"/>
  <c r="AT423" i="49"/>
  <c r="AS423" i="49"/>
  <c r="AR423" i="49"/>
  <c r="BB422" i="49"/>
  <c r="AK422" i="49"/>
  <c r="AV422" i="49"/>
  <c r="AU422" i="49"/>
  <c r="AT422" i="49"/>
  <c r="AS422" i="49"/>
  <c r="AR422" i="49"/>
  <c r="BB421" i="49"/>
  <c r="AK421" i="49"/>
  <c r="AV421" i="49"/>
  <c r="AU421" i="49"/>
  <c r="AT421" i="49"/>
  <c r="AS421" i="49"/>
  <c r="AR421" i="49"/>
  <c r="BB420" i="49"/>
  <c r="AK420" i="49"/>
  <c r="AV420" i="49"/>
  <c r="AU420" i="49"/>
  <c r="AT420" i="49"/>
  <c r="AS420" i="49"/>
  <c r="AR420" i="49"/>
  <c r="BB419" i="49"/>
  <c r="AK419" i="49"/>
  <c r="AV419" i="49"/>
  <c r="AU419" i="49"/>
  <c r="AT419" i="49"/>
  <c r="AS419" i="49"/>
  <c r="AR419" i="49"/>
  <c r="BB418" i="49"/>
  <c r="AK418" i="49"/>
  <c r="AV418" i="49"/>
  <c r="AU418" i="49"/>
  <c r="AT418" i="49"/>
  <c r="AS418" i="49"/>
  <c r="AR418" i="49"/>
  <c r="BB417" i="49"/>
  <c r="AK417" i="49"/>
  <c r="AV417" i="49"/>
  <c r="AU417" i="49"/>
  <c r="AT417" i="49"/>
  <c r="AS417" i="49"/>
  <c r="AR417" i="49"/>
  <c r="BB416" i="49"/>
  <c r="AK416" i="49"/>
  <c r="AV416" i="49"/>
  <c r="AU416" i="49"/>
  <c r="AT416" i="49"/>
  <c r="AS416" i="49"/>
  <c r="AR416" i="49"/>
  <c r="BB415" i="49"/>
  <c r="AK415" i="49"/>
  <c r="AV415" i="49"/>
  <c r="AU415" i="49"/>
  <c r="AT415" i="49"/>
  <c r="AS415" i="49"/>
  <c r="AR415" i="49"/>
  <c r="BB414" i="49"/>
  <c r="AK414" i="49"/>
  <c r="AV414" i="49"/>
  <c r="AU414" i="49"/>
  <c r="AT414" i="49"/>
  <c r="AS414" i="49"/>
  <c r="AR414" i="49"/>
  <c r="BB413" i="49"/>
  <c r="AK413" i="49"/>
  <c r="AV413" i="49"/>
  <c r="AU413" i="49"/>
  <c r="AT413" i="49"/>
  <c r="AS413" i="49"/>
  <c r="AR413" i="49"/>
  <c r="BB412" i="49"/>
  <c r="AK412" i="49"/>
  <c r="AV412" i="49"/>
  <c r="AU412" i="49"/>
  <c r="AT412" i="49"/>
  <c r="AS412" i="49"/>
  <c r="AR412" i="49"/>
  <c r="BB411" i="49"/>
  <c r="AK411" i="49"/>
  <c r="AV411" i="49"/>
  <c r="AU411" i="49"/>
  <c r="AT411" i="49"/>
  <c r="AS411" i="49"/>
  <c r="AR411" i="49"/>
  <c r="BB410" i="49"/>
  <c r="AK410" i="49"/>
  <c r="AV410" i="49"/>
  <c r="AU410" i="49"/>
  <c r="AT410" i="49"/>
  <c r="AS410" i="49"/>
  <c r="AR410" i="49"/>
  <c r="BB409" i="49"/>
  <c r="AK409" i="49"/>
  <c r="AV409" i="49"/>
  <c r="AU409" i="49"/>
  <c r="AT409" i="49"/>
  <c r="AS409" i="49"/>
  <c r="AR409" i="49"/>
  <c r="BB408" i="49"/>
  <c r="AK408" i="49"/>
  <c r="AV408" i="49"/>
  <c r="AU408" i="49"/>
  <c r="AT408" i="49"/>
  <c r="AS408" i="49"/>
  <c r="AR408" i="49"/>
  <c r="BB407" i="49"/>
  <c r="AK407" i="49"/>
  <c r="AV407" i="49"/>
  <c r="AU407" i="49"/>
  <c r="AT407" i="49"/>
  <c r="AS407" i="49"/>
  <c r="AR407" i="49"/>
  <c r="BB406" i="49"/>
  <c r="AK406" i="49"/>
  <c r="AV406" i="49"/>
  <c r="AU406" i="49"/>
  <c r="AT406" i="49"/>
  <c r="AS406" i="49"/>
  <c r="AR406" i="49"/>
  <c r="BB405" i="49"/>
  <c r="AK405" i="49"/>
  <c r="AV405" i="49"/>
  <c r="AU405" i="49"/>
  <c r="AT405" i="49"/>
  <c r="AS405" i="49"/>
  <c r="AR405" i="49"/>
  <c r="BB404" i="49"/>
  <c r="AK404" i="49"/>
  <c r="AV404" i="49"/>
  <c r="AU404" i="49"/>
  <c r="AT404" i="49"/>
  <c r="AS404" i="49"/>
  <c r="AR404" i="49"/>
  <c r="BB403" i="49"/>
  <c r="AK403" i="49"/>
  <c r="AV403" i="49"/>
  <c r="AU403" i="49"/>
  <c r="AT403" i="49"/>
  <c r="AS403" i="49"/>
  <c r="AR403" i="49"/>
  <c r="BB402" i="49"/>
  <c r="AK402" i="49"/>
  <c r="AV402" i="49"/>
  <c r="AU402" i="49"/>
  <c r="AT402" i="49"/>
  <c r="AS402" i="49"/>
  <c r="AR402" i="49"/>
  <c r="BB401" i="49"/>
  <c r="AK401" i="49"/>
  <c r="AV401" i="49"/>
  <c r="AU401" i="49"/>
  <c r="AT401" i="49"/>
  <c r="AS401" i="49"/>
  <c r="AR401" i="49"/>
  <c r="BB400" i="49"/>
  <c r="AK400" i="49"/>
  <c r="AV400" i="49"/>
  <c r="AU400" i="49"/>
  <c r="AT400" i="49"/>
  <c r="AS400" i="49"/>
  <c r="AR400" i="49"/>
  <c r="BB399" i="49"/>
  <c r="AK399" i="49"/>
  <c r="AV399" i="49"/>
  <c r="AU399" i="49"/>
  <c r="AT399" i="49"/>
  <c r="AS399" i="49"/>
  <c r="AR399" i="49"/>
  <c r="BB398" i="49"/>
  <c r="AK398" i="49"/>
  <c r="AV398" i="49"/>
  <c r="AU398" i="49"/>
  <c r="AT398" i="49"/>
  <c r="AS398" i="49"/>
  <c r="AR398" i="49"/>
  <c r="BB397" i="49"/>
  <c r="AK397" i="49"/>
  <c r="AV397" i="49"/>
  <c r="AU397" i="49"/>
  <c r="AT397" i="49"/>
  <c r="AS397" i="49"/>
  <c r="AR397" i="49"/>
  <c r="BB396" i="49"/>
  <c r="AK396" i="49"/>
  <c r="AV396" i="49"/>
  <c r="AU396" i="49"/>
  <c r="AT396" i="49"/>
  <c r="AS396" i="49"/>
  <c r="AR396" i="49"/>
  <c r="BB395" i="49"/>
  <c r="AK395" i="49"/>
  <c r="AV395" i="49"/>
  <c r="AU395" i="49"/>
  <c r="AT395" i="49"/>
  <c r="AS395" i="49"/>
  <c r="AR395" i="49"/>
  <c r="BB394" i="49"/>
  <c r="AK394" i="49"/>
  <c r="AV394" i="49"/>
  <c r="AU394" i="49"/>
  <c r="AT394" i="49"/>
  <c r="AS394" i="49"/>
  <c r="AR394" i="49"/>
  <c r="BB393" i="49"/>
  <c r="AK393" i="49"/>
  <c r="AV393" i="49"/>
  <c r="AU393" i="49"/>
  <c r="AT393" i="49"/>
  <c r="AS393" i="49"/>
  <c r="AR393" i="49"/>
  <c r="BB392" i="49"/>
  <c r="AK392" i="49"/>
  <c r="AV392" i="49"/>
  <c r="AU392" i="49"/>
  <c r="AT392" i="49"/>
  <c r="AS392" i="49"/>
  <c r="AR392" i="49"/>
  <c r="BB391" i="49"/>
  <c r="AK391" i="49"/>
  <c r="AV391" i="49"/>
  <c r="AU391" i="49"/>
  <c r="AT391" i="49"/>
  <c r="AS391" i="49"/>
  <c r="AR391" i="49"/>
  <c r="BB390" i="49"/>
  <c r="AK390" i="49"/>
  <c r="AV390" i="49"/>
  <c r="AU390" i="49"/>
  <c r="AT390" i="49"/>
  <c r="AS390" i="49"/>
  <c r="AR390" i="49"/>
  <c r="BB389" i="49"/>
  <c r="AK389" i="49"/>
  <c r="AV389" i="49"/>
  <c r="AU389" i="49"/>
  <c r="AT389" i="49"/>
  <c r="AS389" i="49"/>
  <c r="AR389" i="49"/>
  <c r="BB388" i="49"/>
  <c r="AK388" i="49"/>
  <c r="AV388" i="49"/>
  <c r="AU388" i="49"/>
  <c r="AT388" i="49"/>
  <c r="AS388" i="49"/>
  <c r="AR388" i="49"/>
  <c r="BB387" i="49"/>
  <c r="AK387" i="49"/>
  <c r="AV387" i="49"/>
  <c r="AU387" i="49"/>
  <c r="AT387" i="49"/>
  <c r="AS387" i="49"/>
  <c r="AR387" i="49"/>
  <c r="BB386" i="49"/>
  <c r="AK386" i="49"/>
  <c r="AV386" i="49"/>
  <c r="AU386" i="49"/>
  <c r="AT386" i="49"/>
  <c r="AS386" i="49"/>
  <c r="AR386" i="49"/>
  <c r="BB385" i="49"/>
  <c r="AK385" i="49"/>
  <c r="AV385" i="49"/>
  <c r="AU385" i="49"/>
  <c r="AT385" i="49"/>
  <c r="AS385" i="49"/>
  <c r="AR385" i="49"/>
  <c r="BB384" i="49"/>
  <c r="AK384" i="49"/>
  <c r="AV384" i="49"/>
  <c r="AU384" i="49"/>
  <c r="AT384" i="49"/>
  <c r="AS384" i="49"/>
  <c r="AR384" i="49"/>
  <c r="BB383" i="49"/>
  <c r="AK383" i="49"/>
  <c r="AV383" i="49"/>
  <c r="AU383" i="49"/>
  <c r="AT383" i="49"/>
  <c r="AS383" i="49"/>
  <c r="AR383" i="49"/>
  <c r="BB382" i="49"/>
  <c r="AK382" i="49"/>
  <c r="AV382" i="49"/>
  <c r="AU382" i="49"/>
  <c r="AT382" i="49"/>
  <c r="AS382" i="49"/>
  <c r="AR382" i="49"/>
  <c r="BB381" i="49"/>
  <c r="AK381" i="49"/>
  <c r="AV381" i="49"/>
  <c r="AU381" i="49"/>
  <c r="AT381" i="49"/>
  <c r="AS381" i="49"/>
  <c r="AR381" i="49"/>
  <c r="BB380" i="49"/>
  <c r="AK380" i="49"/>
  <c r="AV380" i="49"/>
  <c r="AU380" i="49"/>
  <c r="AT380" i="49"/>
  <c r="AS380" i="49"/>
  <c r="AR380" i="49"/>
  <c r="BB379" i="49"/>
  <c r="AK379" i="49"/>
  <c r="AV379" i="49"/>
  <c r="AU379" i="49"/>
  <c r="AT379" i="49"/>
  <c r="AS379" i="49"/>
  <c r="AR379" i="49"/>
  <c r="BB378" i="49"/>
  <c r="AK378" i="49"/>
  <c r="AV378" i="49"/>
  <c r="AU378" i="49"/>
  <c r="AT378" i="49"/>
  <c r="AS378" i="49"/>
  <c r="AR378" i="49"/>
  <c r="BB377" i="49"/>
  <c r="AK377" i="49"/>
  <c r="AV377" i="49"/>
  <c r="AU377" i="49"/>
  <c r="AT377" i="49"/>
  <c r="AS377" i="49"/>
  <c r="AR377" i="49"/>
  <c r="BB376" i="49"/>
  <c r="AK376" i="49"/>
  <c r="AV376" i="49"/>
  <c r="AU376" i="49"/>
  <c r="AT376" i="49"/>
  <c r="AS376" i="49"/>
  <c r="AR376" i="49"/>
  <c r="BB375" i="49"/>
  <c r="AK375" i="49"/>
  <c r="AV375" i="49"/>
  <c r="AU375" i="49"/>
  <c r="AT375" i="49"/>
  <c r="AS375" i="49"/>
  <c r="AR375" i="49"/>
  <c r="BB374" i="49"/>
  <c r="AK374" i="49"/>
  <c r="AV374" i="49"/>
  <c r="AU374" i="49"/>
  <c r="AT374" i="49"/>
  <c r="AS374" i="49"/>
  <c r="AR374" i="49"/>
  <c r="BB373" i="49"/>
  <c r="AK373" i="49"/>
  <c r="AV373" i="49"/>
  <c r="AU373" i="49"/>
  <c r="AT373" i="49"/>
  <c r="AS373" i="49"/>
  <c r="AR373" i="49"/>
  <c r="BB372" i="49"/>
  <c r="AK372" i="49"/>
  <c r="AV372" i="49"/>
  <c r="AU372" i="49"/>
  <c r="AT372" i="49"/>
  <c r="AS372" i="49"/>
  <c r="AR372" i="49"/>
  <c r="BB371" i="49"/>
  <c r="AK371" i="49"/>
  <c r="AV371" i="49"/>
  <c r="AU371" i="49"/>
  <c r="AT371" i="49"/>
  <c r="AS371" i="49"/>
  <c r="AR371" i="49"/>
  <c r="BB370" i="49"/>
  <c r="AK370" i="49"/>
  <c r="AV370" i="49"/>
  <c r="AU370" i="49"/>
  <c r="AT370" i="49"/>
  <c r="AS370" i="49"/>
  <c r="AR370" i="49"/>
  <c r="BB369" i="49"/>
  <c r="AK369" i="49"/>
  <c r="AV369" i="49"/>
  <c r="AU369" i="49"/>
  <c r="AT369" i="49"/>
  <c r="AS369" i="49"/>
  <c r="AR369" i="49"/>
  <c r="BB368" i="49"/>
  <c r="AK368" i="49"/>
  <c r="AV368" i="49"/>
  <c r="AU368" i="49"/>
  <c r="AT368" i="49"/>
  <c r="AS368" i="49"/>
  <c r="AR368" i="49"/>
  <c r="BB367" i="49"/>
  <c r="AK367" i="49"/>
  <c r="AV367" i="49"/>
  <c r="AU367" i="49"/>
  <c r="AT367" i="49"/>
  <c r="AS367" i="49"/>
  <c r="AR367" i="49"/>
  <c r="BB366" i="49"/>
  <c r="AK366" i="49"/>
  <c r="AV366" i="49"/>
  <c r="AU366" i="49"/>
  <c r="AT366" i="49"/>
  <c r="AS366" i="49"/>
  <c r="AR366" i="49"/>
  <c r="BB365" i="49"/>
  <c r="AK365" i="49"/>
  <c r="AV365" i="49"/>
  <c r="AU365" i="49"/>
  <c r="AT365" i="49"/>
  <c r="AS365" i="49"/>
  <c r="AR365" i="49"/>
  <c r="BB364" i="49"/>
  <c r="AK364" i="49"/>
  <c r="AV364" i="49"/>
  <c r="AU364" i="49"/>
  <c r="AT364" i="49"/>
  <c r="AS364" i="49"/>
  <c r="AR364" i="49"/>
  <c r="BB363" i="49"/>
  <c r="AK363" i="49"/>
  <c r="AV363" i="49"/>
  <c r="AU363" i="49"/>
  <c r="AT363" i="49"/>
  <c r="AS363" i="49"/>
  <c r="AR363" i="49"/>
  <c r="BB362" i="49"/>
  <c r="AK362" i="49"/>
  <c r="AV362" i="49"/>
  <c r="AU362" i="49"/>
  <c r="AT362" i="49"/>
  <c r="AS362" i="49"/>
  <c r="AR362" i="49"/>
  <c r="BB361" i="49"/>
  <c r="AK361" i="49"/>
  <c r="AV361" i="49"/>
  <c r="AU361" i="49"/>
  <c r="AT361" i="49"/>
  <c r="AS361" i="49"/>
  <c r="AR361" i="49"/>
  <c r="BB360" i="49"/>
  <c r="AK360" i="49"/>
  <c r="AV360" i="49"/>
  <c r="AU360" i="49"/>
  <c r="AT360" i="49"/>
  <c r="AS360" i="49"/>
  <c r="AR360" i="49"/>
  <c r="BB359" i="49"/>
  <c r="AK359" i="49"/>
  <c r="AV359" i="49"/>
  <c r="AU359" i="49"/>
  <c r="AT359" i="49"/>
  <c r="AS359" i="49"/>
  <c r="AR359" i="49"/>
  <c r="BB358" i="49"/>
  <c r="AK358" i="49"/>
  <c r="AV358" i="49"/>
  <c r="AU358" i="49"/>
  <c r="AT358" i="49"/>
  <c r="AS358" i="49"/>
  <c r="AR358" i="49"/>
  <c r="BB357" i="49"/>
  <c r="AK357" i="49"/>
  <c r="AV357" i="49"/>
  <c r="AU357" i="49"/>
  <c r="AT357" i="49"/>
  <c r="AS357" i="49"/>
  <c r="AR357" i="49"/>
  <c r="BB356" i="49"/>
  <c r="AK356" i="49"/>
  <c r="AV356" i="49"/>
  <c r="AU356" i="49"/>
  <c r="AT356" i="49"/>
  <c r="AS356" i="49"/>
  <c r="AR356" i="49"/>
  <c r="BB355" i="49"/>
  <c r="AK355" i="49"/>
  <c r="AV355" i="49"/>
  <c r="AU355" i="49"/>
  <c r="AT355" i="49"/>
  <c r="AS355" i="49"/>
  <c r="AR355" i="49"/>
  <c r="BB354" i="49"/>
  <c r="AK354" i="49"/>
  <c r="AV354" i="49"/>
  <c r="AU354" i="49"/>
  <c r="AT354" i="49"/>
  <c r="AS354" i="49"/>
  <c r="AR354" i="49"/>
  <c r="BB353" i="49"/>
  <c r="AK353" i="49"/>
  <c r="AV353" i="49"/>
  <c r="AU353" i="49"/>
  <c r="AT353" i="49"/>
  <c r="AS353" i="49"/>
  <c r="AR353" i="49"/>
  <c r="BB352" i="49"/>
  <c r="AK352" i="49"/>
  <c r="AV352" i="49"/>
  <c r="AU352" i="49"/>
  <c r="AT352" i="49"/>
  <c r="AS352" i="49"/>
  <c r="AR352" i="49"/>
  <c r="BB351" i="49"/>
  <c r="AK351" i="49"/>
  <c r="AV351" i="49"/>
  <c r="AU351" i="49"/>
  <c r="AT351" i="49"/>
  <c r="AS351" i="49"/>
  <c r="AR351" i="49"/>
  <c r="BB350" i="49"/>
  <c r="AK350" i="49"/>
  <c r="AV350" i="49"/>
  <c r="AU350" i="49"/>
  <c r="AT350" i="49"/>
  <c r="AS350" i="49"/>
  <c r="AR350" i="49"/>
  <c r="BB349" i="49"/>
  <c r="AK349" i="49"/>
  <c r="AV349" i="49"/>
  <c r="AU349" i="49"/>
  <c r="AT349" i="49"/>
  <c r="AS349" i="49"/>
  <c r="AR349" i="49"/>
  <c r="BB348" i="49"/>
  <c r="AK348" i="49"/>
  <c r="AV348" i="49"/>
  <c r="AU348" i="49"/>
  <c r="AT348" i="49"/>
  <c r="AS348" i="49"/>
  <c r="AR348" i="49"/>
  <c r="BB347" i="49"/>
  <c r="AK347" i="49"/>
  <c r="AV347" i="49"/>
  <c r="AU347" i="49"/>
  <c r="AT347" i="49"/>
  <c r="AS347" i="49"/>
  <c r="AR347" i="49"/>
  <c r="BB346" i="49"/>
  <c r="AK346" i="49"/>
  <c r="AV346" i="49"/>
  <c r="AU346" i="49"/>
  <c r="AT346" i="49"/>
  <c r="AS346" i="49"/>
  <c r="AR346" i="49"/>
  <c r="BB345" i="49"/>
  <c r="AK345" i="49"/>
  <c r="AV345" i="49"/>
  <c r="AU345" i="49"/>
  <c r="AT345" i="49"/>
  <c r="AS345" i="49"/>
  <c r="AR345" i="49"/>
  <c r="BB344" i="49"/>
  <c r="AK344" i="49"/>
  <c r="AV344" i="49"/>
  <c r="AU344" i="49"/>
  <c r="AT344" i="49"/>
  <c r="AS344" i="49"/>
  <c r="AR344" i="49"/>
  <c r="BB343" i="49"/>
  <c r="AK343" i="49"/>
  <c r="AV343" i="49"/>
  <c r="AU343" i="49"/>
  <c r="AT343" i="49"/>
  <c r="AS343" i="49"/>
  <c r="AR343" i="49"/>
  <c r="BB342" i="49"/>
  <c r="AK342" i="49"/>
  <c r="AV342" i="49"/>
  <c r="AU342" i="49"/>
  <c r="AT342" i="49"/>
  <c r="AS342" i="49"/>
  <c r="AR342" i="49"/>
  <c r="BB341" i="49"/>
  <c r="AK341" i="49"/>
  <c r="AV341" i="49"/>
  <c r="AU341" i="49"/>
  <c r="AT341" i="49"/>
  <c r="AS341" i="49"/>
  <c r="AR341" i="49"/>
  <c r="BB340" i="49"/>
  <c r="AK340" i="49"/>
  <c r="AV340" i="49"/>
  <c r="AU340" i="49"/>
  <c r="AT340" i="49"/>
  <c r="AS340" i="49"/>
  <c r="AR340" i="49"/>
  <c r="BB339" i="49"/>
  <c r="AK339" i="49"/>
  <c r="AV339" i="49"/>
  <c r="AU339" i="49"/>
  <c r="AT339" i="49"/>
  <c r="AS339" i="49"/>
  <c r="AR339" i="49"/>
  <c r="BB338" i="49"/>
  <c r="AK338" i="49"/>
  <c r="AV338" i="49"/>
  <c r="AU338" i="49"/>
  <c r="AT338" i="49"/>
  <c r="AS338" i="49"/>
  <c r="AR338" i="49"/>
  <c r="BB337" i="49"/>
  <c r="AK337" i="49"/>
  <c r="AV337" i="49"/>
  <c r="AU337" i="49"/>
  <c r="AT337" i="49"/>
  <c r="AS337" i="49"/>
  <c r="AR337" i="49"/>
  <c r="BB336" i="49"/>
  <c r="AK336" i="49"/>
  <c r="AV336" i="49"/>
  <c r="AU336" i="49"/>
  <c r="AT336" i="49"/>
  <c r="AS336" i="49"/>
  <c r="AR336" i="49"/>
  <c r="BB335" i="49"/>
  <c r="AK335" i="49"/>
  <c r="AV335" i="49"/>
  <c r="AU335" i="49"/>
  <c r="AT335" i="49"/>
  <c r="AS335" i="49"/>
  <c r="AR335" i="49"/>
  <c r="BB334" i="49"/>
  <c r="AK334" i="49"/>
  <c r="AV334" i="49"/>
  <c r="AU334" i="49"/>
  <c r="AT334" i="49"/>
  <c r="AS334" i="49"/>
  <c r="AR334" i="49"/>
  <c r="BB333" i="49"/>
  <c r="AK333" i="49"/>
  <c r="AV333" i="49"/>
  <c r="AU333" i="49"/>
  <c r="AT333" i="49"/>
  <c r="AS333" i="49"/>
  <c r="AR333" i="49"/>
  <c r="BB332" i="49"/>
  <c r="AK332" i="49"/>
  <c r="AV332" i="49"/>
  <c r="AU332" i="49"/>
  <c r="AT332" i="49"/>
  <c r="AS332" i="49"/>
  <c r="AR332" i="49"/>
  <c r="BB331" i="49"/>
  <c r="AK331" i="49"/>
  <c r="AV331" i="49"/>
  <c r="AU331" i="49"/>
  <c r="AT331" i="49"/>
  <c r="AS331" i="49"/>
  <c r="AR331" i="49"/>
  <c r="BB330" i="49"/>
  <c r="AK330" i="49"/>
  <c r="AV330" i="49"/>
  <c r="AU330" i="49"/>
  <c r="AT330" i="49"/>
  <c r="AS330" i="49"/>
  <c r="AR330" i="49"/>
  <c r="BB329" i="49"/>
  <c r="AK329" i="49"/>
  <c r="AV329" i="49"/>
  <c r="AU329" i="49"/>
  <c r="AT329" i="49"/>
  <c r="AS329" i="49"/>
  <c r="AR329" i="49"/>
  <c r="BB328" i="49"/>
  <c r="AK328" i="49"/>
  <c r="AV328" i="49"/>
  <c r="AU328" i="49"/>
  <c r="AT328" i="49"/>
  <c r="AS328" i="49"/>
  <c r="AR328" i="49"/>
  <c r="BB327" i="49"/>
  <c r="AK327" i="49"/>
  <c r="AV327" i="49"/>
  <c r="AU327" i="49"/>
  <c r="AT327" i="49"/>
  <c r="AS327" i="49"/>
  <c r="AR327" i="49"/>
  <c r="BB326" i="49"/>
  <c r="AK326" i="49"/>
  <c r="AV326" i="49"/>
  <c r="AU326" i="49"/>
  <c r="AT326" i="49"/>
  <c r="AS326" i="49"/>
  <c r="AR326" i="49"/>
  <c r="BB325" i="49"/>
  <c r="AK325" i="49"/>
  <c r="AV325" i="49"/>
  <c r="AU325" i="49"/>
  <c r="AT325" i="49"/>
  <c r="AS325" i="49"/>
  <c r="AR325" i="49"/>
  <c r="BB324" i="49"/>
  <c r="AK324" i="49"/>
  <c r="AV324" i="49"/>
  <c r="AU324" i="49"/>
  <c r="AT324" i="49"/>
  <c r="AS324" i="49"/>
  <c r="AR324" i="49"/>
  <c r="BB323" i="49"/>
  <c r="AK323" i="49"/>
  <c r="AV323" i="49"/>
  <c r="AU323" i="49"/>
  <c r="AT323" i="49"/>
  <c r="AS323" i="49"/>
  <c r="AR323" i="49"/>
  <c r="BB322" i="49"/>
  <c r="AK322" i="49"/>
  <c r="AV322" i="49"/>
  <c r="AU322" i="49"/>
  <c r="AT322" i="49"/>
  <c r="AS322" i="49"/>
  <c r="AR322" i="49"/>
  <c r="BB321" i="49"/>
  <c r="AK321" i="49"/>
  <c r="AV321" i="49"/>
  <c r="AU321" i="49"/>
  <c r="AT321" i="49"/>
  <c r="AS321" i="49"/>
  <c r="AR321" i="49"/>
  <c r="BB320" i="49"/>
  <c r="AK320" i="49"/>
  <c r="AV320" i="49"/>
  <c r="AU320" i="49"/>
  <c r="AT320" i="49"/>
  <c r="AS320" i="49"/>
  <c r="AR320" i="49"/>
  <c r="BB319" i="49"/>
  <c r="AK319" i="49"/>
  <c r="AV319" i="49"/>
  <c r="AU319" i="49"/>
  <c r="AT319" i="49"/>
  <c r="AS319" i="49"/>
  <c r="AR319" i="49"/>
  <c r="BB318" i="49"/>
  <c r="AK318" i="49"/>
  <c r="AV318" i="49"/>
  <c r="AU318" i="49"/>
  <c r="AT318" i="49"/>
  <c r="AS318" i="49"/>
  <c r="AR318" i="49"/>
  <c r="BB317" i="49"/>
  <c r="AK317" i="49"/>
  <c r="AV317" i="49"/>
  <c r="AU317" i="49"/>
  <c r="AT317" i="49"/>
  <c r="AS317" i="49"/>
  <c r="AR317" i="49"/>
  <c r="BB316" i="49"/>
  <c r="AK316" i="49"/>
  <c r="AV316" i="49"/>
  <c r="AU316" i="49"/>
  <c r="AT316" i="49"/>
  <c r="AS316" i="49"/>
  <c r="AR316" i="49"/>
  <c r="BB315" i="49"/>
  <c r="AK315" i="49"/>
  <c r="AV315" i="49"/>
  <c r="AU315" i="49"/>
  <c r="AT315" i="49"/>
  <c r="AS315" i="49"/>
  <c r="AR315" i="49"/>
  <c r="BB314" i="49"/>
  <c r="AK314" i="49"/>
  <c r="AV314" i="49"/>
  <c r="AU314" i="49"/>
  <c r="AT314" i="49"/>
  <c r="AS314" i="49"/>
  <c r="AR314" i="49"/>
  <c r="BB313" i="49"/>
  <c r="AK313" i="49"/>
  <c r="AV313" i="49"/>
  <c r="AU313" i="49"/>
  <c r="AT313" i="49"/>
  <c r="AS313" i="49"/>
  <c r="AR313" i="49"/>
  <c r="BB312" i="49"/>
  <c r="AK312" i="49"/>
  <c r="AV312" i="49"/>
  <c r="AU312" i="49"/>
  <c r="AT312" i="49"/>
  <c r="AS312" i="49"/>
  <c r="AR312" i="49"/>
  <c r="BB311" i="49"/>
  <c r="AK311" i="49"/>
  <c r="AV311" i="49"/>
  <c r="AU311" i="49"/>
  <c r="AT311" i="49"/>
  <c r="AS311" i="49"/>
  <c r="AR311" i="49"/>
  <c r="BB310" i="49"/>
  <c r="AK310" i="49"/>
  <c r="AV310" i="49"/>
  <c r="AU310" i="49"/>
  <c r="AT310" i="49"/>
  <c r="AS310" i="49"/>
  <c r="AR310" i="49"/>
  <c r="BB309" i="49"/>
  <c r="AK309" i="49"/>
  <c r="AV309" i="49"/>
  <c r="AU309" i="49"/>
  <c r="AT309" i="49"/>
  <c r="AS309" i="49"/>
  <c r="AR309" i="49"/>
  <c r="BB308" i="49"/>
  <c r="AK308" i="49"/>
  <c r="AV308" i="49"/>
  <c r="AU308" i="49"/>
  <c r="AT308" i="49"/>
  <c r="AS308" i="49"/>
  <c r="AR308" i="49"/>
  <c r="BB307" i="49"/>
  <c r="AK307" i="49"/>
  <c r="AV307" i="49"/>
  <c r="AU307" i="49"/>
  <c r="AT307" i="49"/>
  <c r="AS307" i="49"/>
  <c r="AR307" i="49"/>
  <c r="BB306" i="49"/>
  <c r="AK306" i="49"/>
  <c r="AV306" i="49"/>
  <c r="AU306" i="49"/>
  <c r="AT306" i="49"/>
  <c r="AS306" i="49"/>
  <c r="AR306" i="49"/>
  <c r="BB305" i="49"/>
  <c r="AK305" i="49"/>
  <c r="AV305" i="49"/>
  <c r="AU305" i="49"/>
  <c r="AT305" i="49"/>
  <c r="AS305" i="49"/>
  <c r="AR305" i="49"/>
  <c r="BB304" i="49"/>
  <c r="AK304" i="49"/>
  <c r="AV304" i="49"/>
  <c r="AU304" i="49"/>
  <c r="AT304" i="49"/>
  <c r="AS304" i="49"/>
  <c r="AR304" i="49"/>
  <c r="BB303" i="49"/>
  <c r="AK303" i="49"/>
  <c r="AV303" i="49"/>
  <c r="AU303" i="49"/>
  <c r="AT303" i="49"/>
  <c r="AS303" i="49"/>
  <c r="AR303" i="49"/>
  <c r="BB302" i="49"/>
  <c r="AK302" i="49"/>
  <c r="AV302" i="49"/>
  <c r="AU302" i="49"/>
  <c r="AT302" i="49"/>
  <c r="AS302" i="49"/>
  <c r="AR302" i="49"/>
  <c r="BB301" i="49"/>
  <c r="AK301" i="49"/>
  <c r="AV301" i="49"/>
  <c r="AU301" i="49"/>
  <c r="AT301" i="49"/>
  <c r="AS301" i="49"/>
  <c r="AR301" i="49"/>
  <c r="BB300" i="49"/>
  <c r="AK300" i="49"/>
  <c r="AV300" i="49"/>
  <c r="AU300" i="49"/>
  <c r="AT300" i="49"/>
  <c r="AS300" i="49"/>
  <c r="AR300" i="49"/>
  <c r="BB299" i="49"/>
  <c r="AK299" i="49"/>
  <c r="AV299" i="49"/>
  <c r="AU299" i="49"/>
  <c r="AT299" i="49"/>
  <c r="AS299" i="49"/>
  <c r="AR299" i="49"/>
  <c r="BB298" i="49"/>
  <c r="AK298" i="49"/>
  <c r="AV298" i="49"/>
  <c r="AU298" i="49"/>
  <c r="AT298" i="49"/>
  <c r="AS298" i="49"/>
  <c r="AR298" i="49"/>
  <c r="BB297" i="49"/>
  <c r="AK297" i="49"/>
  <c r="AV297" i="49"/>
  <c r="AU297" i="49"/>
  <c r="AT297" i="49"/>
  <c r="AS297" i="49"/>
  <c r="AR297" i="49"/>
  <c r="BB296" i="49"/>
  <c r="AK296" i="49"/>
  <c r="AV296" i="49"/>
  <c r="AU296" i="49"/>
  <c r="AT296" i="49"/>
  <c r="AS296" i="49"/>
  <c r="AR296" i="49"/>
  <c r="BB295" i="49"/>
  <c r="AK295" i="49"/>
  <c r="AV295" i="49"/>
  <c r="AU295" i="49"/>
  <c r="AT295" i="49"/>
  <c r="AS295" i="49"/>
  <c r="AR295" i="49"/>
  <c r="BB294" i="49"/>
  <c r="AK294" i="49"/>
  <c r="AV294" i="49"/>
  <c r="AU294" i="49"/>
  <c r="AT294" i="49"/>
  <c r="AS294" i="49"/>
  <c r="AR294" i="49"/>
  <c r="BB293" i="49"/>
  <c r="AK293" i="49"/>
  <c r="AV293" i="49"/>
  <c r="AU293" i="49"/>
  <c r="AT293" i="49"/>
  <c r="AS293" i="49"/>
  <c r="AR293" i="49"/>
  <c r="BB292" i="49"/>
  <c r="AK292" i="49"/>
  <c r="AV292" i="49"/>
  <c r="AU292" i="49"/>
  <c r="AT292" i="49"/>
  <c r="AS292" i="49"/>
  <c r="AR292" i="49"/>
  <c r="BB291" i="49"/>
  <c r="AK291" i="49"/>
  <c r="AV291" i="49"/>
  <c r="AU291" i="49"/>
  <c r="AT291" i="49"/>
  <c r="AS291" i="49"/>
  <c r="AR291" i="49"/>
  <c r="BB290" i="49"/>
  <c r="AK290" i="49"/>
  <c r="AV290" i="49"/>
  <c r="AU290" i="49"/>
  <c r="AT290" i="49"/>
  <c r="AS290" i="49"/>
  <c r="AR290" i="49"/>
  <c r="BB289" i="49"/>
  <c r="AK289" i="49"/>
  <c r="AV289" i="49"/>
  <c r="AU289" i="49"/>
  <c r="AT289" i="49"/>
  <c r="AS289" i="49"/>
  <c r="AR289" i="49"/>
  <c r="BB288" i="49"/>
  <c r="AK288" i="49"/>
  <c r="AV288" i="49"/>
  <c r="AU288" i="49"/>
  <c r="AT288" i="49"/>
  <c r="AS288" i="49"/>
  <c r="AR288" i="49"/>
  <c r="BB287" i="49"/>
  <c r="AK287" i="49"/>
  <c r="AV287" i="49"/>
  <c r="AU287" i="49"/>
  <c r="AT287" i="49"/>
  <c r="AS287" i="49"/>
  <c r="AR287" i="49"/>
  <c r="BB286" i="49"/>
  <c r="AK286" i="49"/>
  <c r="AV286" i="49"/>
  <c r="AU286" i="49"/>
  <c r="AT286" i="49"/>
  <c r="AS286" i="49"/>
  <c r="AR286" i="49"/>
  <c r="BB285" i="49"/>
  <c r="AK285" i="49"/>
  <c r="AV285" i="49"/>
  <c r="AU285" i="49"/>
  <c r="AT285" i="49"/>
  <c r="AS285" i="49"/>
  <c r="AR285" i="49"/>
  <c r="BB284" i="49"/>
  <c r="AK284" i="49"/>
  <c r="AV284" i="49"/>
  <c r="AU284" i="49"/>
  <c r="AT284" i="49"/>
  <c r="AS284" i="49"/>
  <c r="AR284" i="49"/>
  <c r="BB283" i="49"/>
  <c r="AK283" i="49"/>
  <c r="AV283" i="49"/>
  <c r="AU283" i="49"/>
  <c r="AT283" i="49"/>
  <c r="AS283" i="49"/>
  <c r="AR283" i="49"/>
  <c r="BB282" i="49"/>
  <c r="AK282" i="49"/>
  <c r="AV282" i="49"/>
  <c r="AU282" i="49"/>
  <c r="AT282" i="49"/>
  <c r="AS282" i="49"/>
  <c r="AR282" i="49"/>
  <c r="BB281" i="49"/>
  <c r="AK281" i="49"/>
  <c r="AV281" i="49"/>
  <c r="AU281" i="49"/>
  <c r="AT281" i="49"/>
  <c r="AS281" i="49"/>
  <c r="AR281" i="49"/>
  <c r="BB280" i="49"/>
  <c r="AK280" i="49"/>
  <c r="AV280" i="49"/>
  <c r="AU280" i="49"/>
  <c r="AT280" i="49"/>
  <c r="AS280" i="49"/>
  <c r="AR280" i="49"/>
  <c r="BB279" i="49"/>
  <c r="AK279" i="49"/>
  <c r="AV279" i="49"/>
  <c r="AU279" i="49"/>
  <c r="AT279" i="49"/>
  <c r="AS279" i="49"/>
  <c r="AR279" i="49"/>
  <c r="BB278" i="49"/>
  <c r="AK278" i="49"/>
  <c r="AV278" i="49"/>
  <c r="AU278" i="49"/>
  <c r="AT278" i="49"/>
  <c r="AS278" i="49"/>
  <c r="AR278" i="49"/>
  <c r="BB277" i="49"/>
  <c r="AK277" i="49"/>
  <c r="AV277" i="49"/>
  <c r="AU277" i="49"/>
  <c r="AT277" i="49"/>
  <c r="AS277" i="49"/>
  <c r="AR277" i="49"/>
  <c r="BB276" i="49"/>
  <c r="AK276" i="49"/>
  <c r="AV276" i="49"/>
  <c r="AU276" i="49"/>
  <c r="AT276" i="49"/>
  <c r="AS276" i="49"/>
  <c r="AR276" i="49"/>
  <c r="BB275" i="49"/>
  <c r="AK275" i="49"/>
  <c r="AV275" i="49"/>
  <c r="AU275" i="49"/>
  <c r="AT275" i="49"/>
  <c r="AS275" i="49"/>
  <c r="AR275" i="49"/>
  <c r="BB274" i="49"/>
  <c r="AK274" i="49"/>
  <c r="AV274" i="49"/>
  <c r="AU274" i="49"/>
  <c r="AT274" i="49"/>
  <c r="AS274" i="49"/>
  <c r="AR274" i="49"/>
  <c r="BB273" i="49"/>
  <c r="AK273" i="49"/>
  <c r="AV273" i="49"/>
  <c r="AU273" i="49"/>
  <c r="AT273" i="49"/>
  <c r="AS273" i="49"/>
  <c r="AR273" i="49"/>
  <c r="BB272" i="49"/>
  <c r="AK272" i="49"/>
  <c r="AV272" i="49"/>
  <c r="AU272" i="49"/>
  <c r="AT272" i="49"/>
  <c r="AS272" i="49"/>
  <c r="AR272" i="49"/>
  <c r="BB271" i="49"/>
  <c r="AK271" i="49"/>
  <c r="AV271" i="49"/>
  <c r="AU271" i="49"/>
  <c r="AT271" i="49"/>
  <c r="AS271" i="49"/>
  <c r="AR271" i="49"/>
  <c r="BB270" i="49"/>
  <c r="AK270" i="49"/>
  <c r="AV270" i="49"/>
  <c r="AU270" i="49"/>
  <c r="AT270" i="49"/>
  <c r="AS270" i="49"/>
  <c r="AR270" i="49"/>
  <c r="BB269" i="49"/>
  <c r="AK269" i="49"/>
  <c r="AV269" i="49"/>
  <c r="AU269" i="49"/>
  <c r="AT269" i="49"/>
  <c r="AS269" i="49"/>
  <c r="AR269" i="49"/>
  <c r="BB268" i="49"/>
  <c r="AK268" i="49"/>
  <c r="AV268" i="49"/>
  <c r="AU268" i="49"/>
  <c r="AT268" i="49"/>
  <c r="AS268" i="49"/>
  <c r="AR268" i="49"/>
  <c r="BB267" i="49"/>
  <c r="AK267" i="49"/>
  <c r="AV267" i="49"/>
  <c r="AU267" i="49"/>
  <c r="AT267" i="49"/>
  <c r="AS267" i="49"/>
  <c r="AR267" i="49"/>
  <c r="BB266" i="49"/>
  <c r="AK266" i="49"/>
  <c r="AV266" i="49"/>
  <c r="AU266" i="49"/>
  <c r="AT266" i="49"/>
  <c r="AS266" i="49"/>
  <c r="AR266" i="49"/>
  <c r="BB265" i="49"/>
  <c r="AK265" i="49"/>
  <c r="AV265" i="49"/>
  <c r="AU265" i="49"/>
  <c r="AT265" i="49"/>
  <c r="AS265" i="49"/>
  <c r="AR265" i="49"/>
  <c r="BB264" i="49"/>
  <c r="AK264" i="49"/>
  <c r="AV264" i="49"/>
  <c r="AU264" i="49"/>
  <c r="AT264" i="49"/>
  <c r="AS264" i="49"/>
  <c r="AR264" i="49"/>
  <c r="BB263" i="49"/>
  <c r="AK263" i="49"/>
  <c r="AV263" i="49"/>
  <c r="AU263" i="49"/>
  <c r="AT263" i="49"/>
  <c r="AS263" i="49"/>
  <c r="AR263" i="49"/>
  <c r="BB262" i="49"/>
  <c r="AK262" i="49"/>
  <c r="AV262" i="49"/>
  <c r="AU262" i="49"/>
  <c r="AT262" i="49"/>
  <c r="AS262" i="49"/>
  <c r="AR262" i="49"/>
  <c r="BB261" i="49"/>
  <c r="AK261" i="49"/>
  <c r="AV261" i="49"/>
  <c r="AU261" i="49"/>
  <c r="AT261" i="49"/>
  <c r="AS261" i="49"/>
  <c r="AR261" i="49"/>
  <c r="BB260" i="49"/>
  <c r="AK260" i="49"/>
  <c r="AV260" i="49"/>
  <c r="AU260" i="49"/>
  <c r="AT260" i="49"/>
  <c r="AS260" i="49"/>
  <c r="AR260" i="49"/>
  <c r="BB259" i="49"/>
  <c r="AK259" i="49"/>
  <c r="AV259" i="49"/>
  <c r="AU259" i="49"/>
  <c r="AT259" i="49"/>
  <c r="AS259" i="49"/>
  <c r="AR259" i="49"/>
  <c r="BB258" i="49"/>
  <c r="AK258" i="49"/>
  <c r="AV258" i="49"/>
  <c r="AU258" i="49"/>
  <c r="AT258" i="49"/>
  <c r="AS258" i="49"/>
  <c r="AR258" i="49"/>
  <c r="BB257" i="49"/>
  <c r="AK257" i="49"/>
  <c r="AV257" i="49"/>
  <c r="AU257" i="49"/>
  <c r="AT257" i="49"/>
  <c r="AS257" i="49"/>
  <c r="AR257" i="49"/>
  <c r="BB256" i="49"/>
  <c r="AK256" i="49"/>
  <c r="AV256" i="49"/>
  <c r="AU256" i="49"/>
  <c r="AT256" i="49"/>
  <c r="AS256" i="49"/>
  <c r="AR256" i="49"/>
  <c r="BB255" i="49"/>
  <c r="AK255" i="49"/>
  <c r="AV255" i="49"/>
  <c r="AU255" i="49"/>
  <c r="AT255" i="49"/>
  <c r="AS255" i="49"/>
  <c r="AR255" i="49"/>
  <c r="BB254" i="49"/>
  <c r="AK254" i="49"/>
  <c r="AV254" i="49"/>
  <c r="AU254" i="49"/>
  <c r="AT254" i="49"/>
  <c r="AS254" i="49"/>
  <c r="AR254" i="49"/>
  <c r="BB253" i="49"/>
  <c r="AK253" i="49"/>
  <c r="AV253" i="49"/>
  <c r="AU253" i="49"/>
  <c r="AT253" i="49"/>
  <c r="AS253" i="49"/>
  <c r="AR253" i="49"/>
  <c r="BB252" i="49"/>
  <c r="AK252" i="49"/>
  <c r="AV252" i="49"/>
  <c r="AU252" i="49"/>
  <c r="AT252" i="49"/>
  <c r="AS252" i="49"/>
  <c r="AR252" i="49"/>
  <c r="BB251" i="49"/>
  <c r="AK251" i="49"/>
  <c r="AV251" i="49"/>
  <c r="AU251" i="49"/>
  <c r="AT251" i="49"/>
  <c r="AS251" i="49"/>
  <c r="AR251" i="49"/>
  <c r="BB250" i="49"/>
  <c r="AK250" i="49"/>
  <c r="AV250" i="49"/>
  <c r="AU250" i="49"/>
  <c r="AT250" i="49"/>
  <c r="AS250" i="49"/>
  <c r="AR250" i="49"/>
  <c r="BB249" i="49"/>
  <c r="AK249" i="49"/>
  <c r="AV249" i="49"/>
  <c r="AU249" i="49"/>
  <c r="AT249" i="49"/>
  <c r="AS249" i="49"/>
  <c r="AR249" i="49"/>
  <c r="BB248" i="49"/>
  <c r="AK248" i="49"/>
  <c r="AV248" i="49"/>
  <c r="AU248" i="49"/>
  <c r="AT248" i="49"/>
  <c r="AS248" i="49"/>
  <c r="AR248" i="49"/>
  <c r="BB247" i="49"/>
  <c r="AK247" i="49"/>
  <c r="AV247" i="49"/>
  <c r="AU247" i="49"/>
  <c r="AT247" i="49"/>
  <c r="AS247" i="49"/>
  <c r="AR247" i="49"/>
  <c r="BB246" i="49"/>
  <c r="AK246" i="49"/>
  <c r="AV246" i="49"/>
  <c r="AU246" i="49"/>
  <c r="AT246" i="49"/>
  <c r="AS246" i="49"/>
  <c r="AR246" i="49"/>
  <c r="BB245" i="49"/>
  <c r="AK245" i="49"/>
  <c r="AV245" i="49"/>
  <c r="AU245" i="49"/>
  <c r="AT245" i="49"/>
  <c r="AS245" i="49"/>
  <c r="AR245" i="49"/>
  <c r="BB244" i="49"/>
  <c r="AK244" i="49"/>
  <c r="AV244" i="49"/>
  <c r="AU244" i="49"/>
  <c r="AT244" i="49"/>
  <c r="AS244" i="49"/>
  <c r="AR244" i="49"/>
  <c r="BB243" i="49"/>
  <c r="AK243" i="49"/>
  <c r="AV243" i="49"/>
  <c r="AU243" i="49"/>
  <c r="AT243" i="49"/>
  <c r="AS243" i="49"/>
  <c r="AR243" i="49"/>
  <c r="BB242" i="49"/>
  <c r="AK242" i="49"/>
  <c r="AV242" i="49"/>
  <c r="AU242" i="49"/>
  <c r="AT242" i="49"/>
  <c r="AS242" i="49"/>
  <c r="AR242" i="49"/>
  <c r="BB241" i="49"/>
  <c r="AK241" i="49"/>
  <c r="AV241" i="49"/>
  <c r="AU241" i="49"/>
  <c r="AT241" i="49"/>
  <c r="AS241" i="49"/>
  <c r="AR241" i="49"/>
  <c r="BB240" i="49"/>
  <c r="AK240" i="49"/>
  <c r="AV240" i="49"/>
  <c r="AU240" i="49"/>
  <c r="AT240" i="49"/>
  <c r="AS240" i="49"/>
  <c r="AR240" i="49"/>
  <c r="BB239" i="49"/>
  <c r="AK239" i="49"/>
  <c r="AV239" i="49"/>
  <c r="AU239" i="49"/>
  <c r="AT239" i="49"/>
  <c r="AS239" i="49"/>
  <c r="AR239" i="49"/>
  <c r="BB238" i="49"/>
  <c r="AK238" i="49"/>
  <c r="AV238" i="49"/>
  <c r="AU238" i="49"/>
  <c r="AT238" i="49"/>
  <c r="AS238" i="49"/>
  <c r="AR238" i="49"/>
  <c r="BB237" i="49"/>
  <c r="AK237" i="49"/>
  <c r="AV237" i="49"/>
  <c r="AU237" i="49"/>
  <c r="AT237" i="49"/>
  <c r="AS237" i="49"/>
  <c r="AR237" i="49"/>
  <c r="BB236" i="49"/>
  <c r="AK236" i="49"/>
  <c r="AV236" i="49"/>
  <c r="AU236" i="49"/>
  <c r="AT236" i="49"/>
  <c r="AS236" i="49"/>
  <c r="AR236" i="49"/>
  <c r="BB235" i="49"/>
  <c r="AK235" i="49"/>
  <c r="AV235" i="49"/>
  <c r="AU235" i="49"/>
  <c r="AT235" i="49"/>
  <c r="AS235" i="49"/>
  <c r="AR235" i="49"/>
  <c r="BB234" i="49"/>
  <c r="AK234" i="49"/>
  <c r="AV234" i="49"/>
  <c r="AU234" i="49"/>
  <c r="AT234" i="49"/>
  <c r="AS234" i="49"/>
  <c r="AR234" i="49"/>
  <c r="BB233" i="49"/>
  <c r="AK233" i="49"/>
  <c r="AV233" i="49"/>
  <c r="AU233" i="49"/>
  <c r="AT233" i="49"/>
  <c r="AS233" i="49"/>
  <c r="AR233" i="49"/>
  <c r="BB232" i="49"/>
  <c r="AK232" i="49"/>
  <c r="AV232" i="49"/>
  <c r="AU232" i="49"/>
  <c r="AT232" i="49"/>
  <c r="AS232" i="49"/>
  <c r="AR232" i="49"/>
  <c r="BB231" i="49"/>
  <c r="AK231" i="49"/>
  <c r="AV231" i="49"/>
  <c r="AU231" i="49"/>
  <c r="AT231" i="49"/>
  <c r="AS231" i="49"/>
  <c r="AR231" i="49"/>
  <c r="BB230" i="49"/>
  <c r="AK230" i="49"/>
  <c r="AV230" i="49"/>
  <c r="AU230" i="49"/>
  <c r="AT230" i="49"/>
  <c r="AS230" i="49"/>
  <c r="AR230" i="49"/>
  <c r="BB229" i="49"/>
  <c r="AK229" i="49"/>
  <c r="AV229" i="49"/>
  <c r="AU229" i="49"/>
  <c r="AT229" i="49"/>
  <c r="AS229" i="49"/>
  <c r="AR229" i="49"/>
  <c r="BB228" i="49"/>
  <c r="AK228" i="49"/>
  <c r="AV228" i="49"/>
  <c r="AU228" i="49"/>
  <c r="AT228" i="49"/>
  <c r="AS228" i="49"/>
  <c r="AR228" i="49"/>
  <c r="BB227" i="49"/>
  <c r="AK227" i="49"/>
  <c r="AV227" i="49"/>
  <c r="AU227" i="49"/>
  <c r="AT227" i="49"/>
  <c r="AS227" i="49"/>
  <c r="AR227" i="49"/>
  <c r="BB226" i="49"/>
  <c r="AK226" i="49"/>
  <c r="AV226" i="49"/>
  <c r="AU226" i="49"/>
  <c r="AT226" i="49"/>
  <c r="AS226" i="49"/>
  <c r="AR226" i="49"/>
  <c r="BB225" i="49"/>
  <c r="AK225" i="49"/>
  <c r="AV225" i="49"/>
  <c r="AU225" i="49"/>
  <c r="AT225" i="49"/>
  <c r="AS225" i="49"/>
  <c r="AR225" i="49"/>
  <c r="BB224" i="49"/>
  <c r="AK224" i="49"/>
  <c r="AV224" i="49"/>
  <c r="AU224" i="49"/>
  <c r="AT224" i="49"/>
  <c r="AS224" i="49"/>
  <c r="AR224" i="49"/>
  <c r="BB223" i="49"/>
  <c r="AK223" i="49"/>
  <c r="AV223" i="49"/>
  <c r="AU223" i="49"/>
  <c r="AT223" i="49"/>
  <c r="AS223" i="49"/>
  <c r="AR223" i="49"/>
  <c r="BB222" i="49"/>
  <c r="AK222" i="49"/>
  <c r="AV222" i="49"/>
  <c r="AU222" i="49"/>
  <c r="AT222" i="49"/>
  <c r="AS222" i="49"/>
  <c r="AR222" i="49"/>
  <c r="BB221" i="49"/>
  <c r="AK221" i="49"/>
  <c r="AV221" i="49"/>
  <c r="AU221" i="49"/>
  <c r="AT221" i="49"/>
  <c r="AS221" i="49"/>
  <c r="AR221" i="49"/>
  <c r="BB220" i="49"/>
  <c r="AK220" i="49"/>
  <c r="AV220" i="49"/>
  <c r="AU220" i="49"/>
  <c r="AT220" i="49"/>
  <c r="AS220" i="49"/>
  <c r="AR220" i="49"/>
  <c r="BB219" i="49"/>
  <c r="AK219" i="49"/>
  <c r="AV219" i="49"/>
  <c r="AU219" i="49"/>
  <c r="AT219" i="49"/>
  <c r="AS219" i="49"/>
  <c r="AR219" i="49"/>
  <c r="BB218" i="49"/>
  <c r="AK218" i="49"/>
  <c r="AV218" i="49"/>
  <c r="AU218" i="49"/>
  <c r="AT218" i="49"/>
  <c r="AS218" i="49"/>
  <c r="AR218" i="49"/>
  <c r="BB217" i="49"/>
  <c r="AK217" i="49"/>
  <c r="AV217" i="49"/>
  <c r="AU217" i="49"/>
  <c r="AT217" i="49"/>
  <c r="AS217" i="49"/>
  <c r="AR217" i="49"/>
  <c r="BB216" i="49"/>
  <c r="AK216" i="49"/>
  <c r="AV216" i="49"/>
  <c r="AU216" i="49"/>
  <c r="AT216" i="49"/>
  <c r="AS216" i="49"/>
  <c r="AR216" i="49"/>
  <c r="BB215" i="49"/>
  <c r="AK215" i="49"/>
  <c r="AV215" i="49"/>
  <c r="AU215" i="49"/>
  <c r="AT215" i="49"/>
  <c r="AS215" i="49"/>
  <c r="AR215" i="49"/>
  <c r="BB214" i="49"/>
  <c r="AK214" i="49"/>
  <c r="AV214" i="49"/>
  <c r="AU214" i="49"/>
  <c r="AT214" i="49"/>
  <c r="AS214" i="49"/>
  <c r="AR214" i="49"/>
  <c r="BB213" i="49"/>
  <c r="AK213" i="49"/>
  <c r="AV213" i="49"/>
  <c r="AU213" i="49"/>
  <c r="AT213" i="49"/>
  <c r="AS213" i="49"/>
  <c r="AR213" i="49"/>
  <c r="BB212" i="49"/>
  <c r="AK212" i="49"/>
  <c r="AV212" i="49"/>
  <c r="AU212" i="49"/>
  <c r="AT212" i="49"/>
  <c r="AS212" i="49"/>
  <c r="AR212" i="49"/>
  <c r="BB211" i="49"/>
  <c r="AK211" i="49"/>
  <c r="AV211" i="49"/>
  <c r="AU211" i="49"/>
  <c r="AT211" i="49"/>
  <c r="AS211" i="49"/>
  <c r="AR211" i="49"/>
  <c r="BB210" i="49"/>
  <c r="AK210" i="49"/>
  <c r="AV210" i="49"/>
  <c r="AU210" i="49"/>
  <c r="AT210" i="49"/>
  <c r="AS210" i="49"/>
  <c r="AR210" i="49"/>
  <c r="BB209" i="49"/>
  <c r="AK209" i="49"/>
  <c r="AV209" i="49"/>
  <c r="AU209" i="49"/>
  <c r="AT209" i="49"/>
  <c r="AS209" i="49"/>
  <c r="AR209" i="49"/>
  <c r="BB208" i="49"/>
  <c r="AK208" i="49"/>
  <c r="AV208" i="49"/>
  <c r="AU208" i="49"/>
  <c r="AT208" i="49"/>
  <c r="AS208" i="49"/>
  <c r="AR208" i="49"/>
  <c r="BB207" i="49"/>
  <c r="AK207" i="49"/>
  <c r="AV207" i="49"/>
  <c r="AU207" i="49"/>
  <c r="AT207" i="49"/>
  <c r="AS207" i="49"/>
  <c r="AR207" i="49"/>
  <c r="BB206" i="49"/>
  <c r="AK206" i="49"/>
  <c r="AV206" i="49"/>
  <c r="AU206" i="49"/>
  <c r="AT206" i="49"/>
  <c r="AS206" i="49"/>
  <c r="AR206" i="49"/>
  <c r="BB205" i="49"/>
  <c r="AK205" i="49"/>
  <c r="AV205" i="49"/>
  <c r="AU205" i="49"/>
  <c r="AT205" i="49"/>
  <c r="AS205" i="49"/>
  <c r="AR205" i="49"/>
  <c r="BB204" i="49"/>
  <c r="AK204" i="49"/>
  <c r="AV204" i="49"/>
  <c r="AU204" i="49"/>
  <c r="AT204" i="49"/>
  <c r="AS204" i="49"/>
  <c r="AR204" i="49"/>
  <c r="BB203" i="49"/>
  <c r="AK203" i="49"/>
  <c r="AV203" i="49"/>
  <c r="AU203" i="49"/>
  <c r="AT203" i="49"/>
  <c r="AS203" i="49"/>
  <c r="AR203" i="49"/>
  <c r="BB202" i="49"/>
  <c r="AK202" i="49"/>
  <c r="AV202" i="49"/>
  <c r="AU202" i="49"/>
  <c r="AT202" i="49"/>
  <c r="AS202" i="49"/>
  <c r="AR202" i="49"/>
  <c r="BB201" i="49"/>
  <c r="AK201" i="49"/>
  <c r="AV201" i="49"/>
  <c r="AU201" i="49"/>
  <c r="AT201" i="49"/>
  <c r="AS201" i="49"/>
  <c r="AR201" i="49"/>
  <c r="BB200" i="49"/>
  <c r="AK200" i="49"/>
  <c r="AV200" i="49"/>
  <c r="AU200" i="49"/>
  <c r="AT200" i="49"/>
  <c r="AS200" i="49"/>
  <c r="AR200" i="49"/>
  <c r="BB199" i="49"/>
  <c r="AK199" i="49"/>
  <c r="AV199" i="49"/>
  <c r="AU199" i="49"/>
  <c r="AT199" i="49"/>
  <c r="AS199" i="49"/>
  <c r="AR199" i="49"/>
  <c r="BB198" i="49"/>
  <c r="AK198" i="49"/>
  <c r="AV198" i="49"/>
  <c r="AU198" i="49"/>
  <c r="AT198" i="49"/>
  <c r="AS198" i="49"/>
  <c r="AR198" i="49"/>
  <c r="BB197" i="49"/>
  <c r="AK197" i="49"/>
  <c r="AV197" i="49"/>
  <c r="AU197" i="49"/>
  <c r="AT197" i="49"/>
  <c r="AS197" i="49"/>
  <c r="AR197" i="49"/>
  <c r="BB196" i="49"/>
  <c r="AK196" i="49"/>
  <c r="AV196" i="49"/>
  <c r="AU196" i="49"/>
  <c r="AT196" i="49"/>
  <c r="AS196" i="49"/>
  <c r="AR196" i="49"/>
  <c r="BB195" i="49"/>
  <c r="AK195" i="49"/>
  <c r="AV195" i="49"/>
  <c r="AU195" i="49"/>
  <c r="AT195" i="49"/>
  <c r="AS195" i="49"/>
  <c r="AR195" i="49"/>
  <c r="BB194" i="49"/>
  <c r="AK194" i="49"/>
  <c r="AV194" i="49"/>
  <c r="AU194" i="49"/>
  <c r="AT194" i="49"/>
  <c r="AS194" i="49"/>
  <c r="AR194" i="49"/>
  <c r="BB193" i="49"/>
  <c r="AK193" i="49"/>
  <c r="AV193" i="49"/>
  <c r="AU193" i="49"/>
  <c r="AT193" i="49"/>
  <c r="AS193" i="49"/>
  <c r="AR193" i="49"/>
  <c r="BB192" i="49"/>
  <c r="AK192" i="49"/>
  <c r="AV192" i="49"/>
  <c r="AU192" i="49"/>
  <c r="AT192" i="49"/>
  <c r="AS192" i="49"/>
  <c r="AR192" i="49"/>
  <c r="BB191" i="49"/>
  <c r="AK191" i="49"/>
  <c r="AV191" i="49"/>
  <c r="AU191" i="49"/>
  <c r="AT191" i="49"/>
  <c r="AS191" i="49"/>
  <c r="AR191" i="49"/>
  <c r="BB190" i="49"/>
  <c r="AK190" i="49"/>
  <c r="AV190" i="49"/>
  <c r="AU190" i="49"/>
  <c r="AT190" i="49"/>
  <c r="AS190" i="49"/>
  <c r="AR190" i="49"/>
  <c r="BB189" i="49"/>
  <c r="AK189" i="49"/>
  <c r="AV189" i="49"/>
  <c r="AU189" i="49"/>
  <c r="AT189" i="49"/>
  <c r="AS189" i="49"/>
  <c r="AR189" i="49"/>
  <c r="BB188" i="49"/>
  <c r="AK188" i="49"/>
  <c r="AV188" i="49"/>
  <c r="AU188" i="49"/>
  <c r="AT188" i="49"/>
  <c r="AS188" i="49"/>
  <c r="AR188" i="49"/>
  <c r="BB187" i="49"/>
  <c r="AK187" i="49"/>
  <c r="AV187" i="49"/>
  <c r="AU187" i="49"/>
  <c r="AT187" i="49"/>
  <c r="AS187" i="49"/>
  <c r="AR187" i="49"/>
  <c r="BB186" i="49"/>
  <c r="AK186" i="49"/>
  <c r="AV186" i="49"/>
  <c r="AU186" i="49"/>
  <c r="AT186" i="49"/>
  <c r="AS186" i="49"/>
  <c r="AR186" i="49"/>
  <c r="BB185" i="49"/>
  <c r="AK185" i="49"/>
  <c r="AV185" i="49"/>
  <c r="AU185" i="49"/>
  <c r="AT185" i="49"/>
  <c r="AS185" i="49"/>
  <c r="AR185" i="49"/>
  <c r="BB184" i="49"/>
  <c r="AK184" i="49"/>
  <c r="AV184" i="49"/>
  <c r="AU184" i="49"/>
  <c r="AT184" i="49"/>
  <c r="AS184" i="49"/>
  <c r="AR184" i="49"/>
  <c r="BB183" i="49"/>
  <c r="AK183" i="49"/>
  <c r="AV183" i="49"/>
  <c r="AU183" i="49"/>
  <c r="AT183" i="49"/>
  <c r="AS183" i="49"/>
  <c r="AR183" i="49"/>
  <c r="BB182" i="49"/>
  <c r="AK182" i="49"/>
  <c r="AV182" i="49"/>
  <c r="AU182" i="49"/>
  <c r="AT182" i="49"/>
  <c r="AS182" i="49"/>
  <c r="AR182" i="49"/>
  <c r="BB181" i="49"/>
  <c r="AK181" i="49"/>
  <c r="AV181" i="49"/>
  <c r="AU181" i="49"/>
  <c r="AT181" i="49"/>
  <c r="AS181" i="49"/>
  <c r="AR181" i="49"/>
  <c r="BB180" i="49"/>
  <c r="AK180" i="49"/>
  <c r="AV180" i="49"/>
  <c r="AU180" i="49"/>
  <c r="AT180" i="49"/>
  <c r="AS180" i="49"/>
  <c r="AR180" i="49"/>
  <c r="BB179" i="49"/>
  <c r="AK179" i="49"/>
  <c r="AV179" i="49"/>
  <c r="AU179" i="49"/>
  <c r="AT179" i="49"/>
  <c r="AS179" i="49"/>
  <c r="AR179" i="49"/>
  <c r="BB178" i="49"/>
  <c r="AK178" i="49"/>
  <c r="AV178" i="49"/>
  <c r="AU178" i="49"/>
  <c r="AT178" i="49"/>
  <c r="AS178" i="49"/>
  <c r="AR178" i="49"/>
  <c r="BB177" i="49"/>
  <c r="AK177" i="49"/>
  <c r="AV177" i="49"/>
  <c r="AU177" i="49"/>
  <c r="AT177" i="49"/>
  <c r="AS177" i="49"/>
  <c r="AR177" i="49"/>
  <c r="BB176" i="49"/>
  <c r="AK176" i="49"/>
  <c r="AV176" i="49"/>
  <c r="AU176" i="49"/>
  <c r="AT176" i="49"/>
  <c r="AS176" i="49"/>
  <c r="AR176" i="49"/>
  <c r="BB175" i="49"/>
  <c r="AK175" i="49"/>
  <c r="AV175" i="49"/>
  <c r="AU175" i="49"/>
  <c r="AT175" i="49"/>
  <c r="AS175" i="49"/>
  <c r="AR175" i="49"/>
  <c r="BB174" i="49"/>
  <c r="AK174" i="49"/>
  <c r="AV174" i="49"/>
  <c r="AU174" i="49"/>
  <c r="AT174" i="49"/>
  <c r="AS174" i="49"/>
  <c r="AR174" i="49"/>
  <c r="BB173" i="49"/>
  <c r="AK173" i="49"/>
  <c r="AV173" i="49"/>
  <c r="AU173" i="49"/>
  <c r="AT173" i="49"/>
  <c r="AS173" i="49"/>
  <c r="AR173" i="49"/>
  <c r="BB172" i="49"/>
  <c r="AK172" i="49"/>
  <c r="AV172" i="49"/>
  <c r="AU172" i="49"/>
  <c r="AT172" i="49"/>
  <c r="AS172" i="49"/>
  <c r="AR172" i="49"/>
  <c r="BB171" i="49"/>
  <c r="AK171" i="49"/>
  <c r="AV171" i="49"/>
  <c r="AU171" i="49"/>
  <c r="AT171" i="49"/>
  <c r="AS171" i="49"/>
  <c r="AR171" i="49"/>
  <c r="BB170" i="49"/>
  <c r="AK170" i="49"/>
  <c r="AV170" i="49"/>
  <c r="AU170" i="49"/>
  <c r="AT170" i="49"/>
  <c r="AS170" i="49"/>
  <c r="AR170" i="49"/>
  <c r="BB169" i="49"/>
  <c r="AK169" i="49"/>
  <c r="AV169" i="49"/>
  <c r="AU169" i="49"/>
  <c r="AT169" i="49"/>
  <c r="AS169" i="49"/>
  <c r="AR169" i="49"/>
  <c r="BB168" i="49"/>
  <c r="AK168" i="49"/>
  <c r="AV168" i="49"/>
  <c r="AU168" i="49"/>
  <c r="AT168" i="49"/>
  <c r="AS168" i="49"/>
  <c r="AR168" i="49"/>
  <c r="BB167" i="49"/>
  <c r="AK167" i="49"/>
  <c r="AV167" i="49"/>
  <c r="AU167" i="49"/>
  <c r="AT167" i="49"/>
  <c r="AS167" i="49"/>
  <c r="AR167" i="49"/>
  <c r="BB166" i="49"/>
  <c r="AK166" i="49"/>
  <c r="AV166" i="49"/>
  <c r="AU166" i="49"/>
  <c r="AT166" i="49"/>
  <c r="AS166" i="49"/>
  <c r="AR166" i="49"/>
  <c r="BB165" i="49"/>
  <c r="AK165" i="49"/>
  <c r="AV165" i="49"/>
  <c r="AU165" i="49"/>
  <c r="AT165" i="49"/>
  <c r="AS165" i="49"/>
  <c r="AR165" i="49"/>
  <c r="BB164" i="49"/>
  <c r="AK164" i="49"/>
  <c r="AV164" i="49"/>
  <c r="AU164" i="49"/>
  <c r="AT164" i="49"/>
  <c r="AS164" i="49"/>
  <c r="AR164" i="49"/>
  <c r="BB163" i="49"/>
  <c r="AK163" i="49"/>
  <c r="AV163" i="49"/>
  <c r="AU163" i="49"/>
  <c r="AT163" i="49"/>
  <c r="AS163" i="49"/>
  <c r="AR163" i="49"/>
  <c r="BB162" i="49"/>
  <c r="AK162" i="49"/>
  <c r="AV162" i="49"/>
  <c r="AU162" i="49"/>
  <c r="AT162" i="49"/>
  <c r="AS162" i="49"/>
  <c r="AR162" i="49"/>
  <c r="BB161" i="49"/>
  <c r="AK161" i="49"/>
  <c r="AV161" i="49"/>
  <c r="AU161" i="49"/>
  <c r="AT161" i="49"/>
  <c r="AS161" i="49"/>
  <c r="AR161" i="49"/>
  <c r="BB160" i="49"/>
  <c r="AK160" i="49"/>
  <c r="AV160" i="49"/>
  <c r="AU160" i="49"/>
  <c r="AT160" i="49"/>
  <c r="AS160" i="49"/>
  <c r="AR160" i="49"/>
  <c r="BB159" i="49"/>
  <c r="AK159" i="49"/>
  <c r="AV159" i="49"/>
  <c r="AU159" i="49"/>
  <c r="AT159" i="49"/>
  <c r="AS159" i="49"/>
  <c r="AR159" i="49"/>
  <c r="BB158" i="49"/>
  <c r="AK158" i="49"/>
  <c r="AV158" i="49"/>
  <c r="AU158" i="49"/>
  <c r="AT158" i="49"/>
  <c r="AS158" i="49"/>
  <c r="AR158" i="49"/>
  <c r="BB157" i="49"/>
  <c r="AK157" i="49"/>
  <c r="AV157" i="49"/>
  <c r="AU157" i="49"/>
  <c r="AT157" i="49"/>
  <c r="AS157" i="49"/>
  <c r="AR157" i="49"/>
  <c r="BB156" i="49"/>
  <c r="AK156" i="49"/>
  <c r="AV156" i="49"/>
  <c r="AU156" i="49"/>
  <c r="AT156" i="49"/>
  <c r="AS156" i="49"/>
  <c r="AR156" i="49"/>
  <c r="BB155" i="49"/>
  <c r="AK155" i="49"/>
  <c r="AV155" i="49"/>
  <c r="AU155" i="49"/>
  <c r="AT155" i="49"/>
  <c r="AS155" i="49"/>
  <c r="AR155" i="49"/>
  <c r="BB154" i="49"/>
  <c r="AK154" i="49"/>
  <c r="AV154" i="49"/>
  <c r="AU154" i="49"/>
  <c r="AT154" i="49"/>
  <c r="AS154" i="49"/>
  <c r="AR154" i="49"/>
  <c r="BB153" i="49"/>
  <c r="AK153" i="49"/>
  <c r="AV153" i="49"/>
  <c r="AU153" i="49"/>
  <c r="AT153" i="49"/>
  <c r="AS153" i="49"/>
  <c r="AR153" i="49"/>
  <c r="BB152" i="49"/>
  <c r="AK152" i="49"/>
  <c r="AV152" i="49"/>
  <c r="AU152" i="49"/>
  <c r="AT152" i="49"/>
  <c r="AS152" i="49"/>
  <c r="AR152" i="49"/>
  <c r="BB151" i="49"/>
  <c r="AK151" i="49"/>
  <c r="AV151" i="49"/>
  <c r="AU151" i="49"/>
  <c r="AT151" i="49"/>
  <c r="AS151" i="49"/>
  <c r="AR151" i="49"/>
  <c r="BB150" i="49"/>
  <c r="AK150" i="49"/>
  <c r="AV150" i="49"/>
  <c r="AU150" i="49"/>
  <c r="AT150" i="49"/>
  <c r="AS150" i="49"/>
  <c r="AR150" i="49"/>
  <c r="BB149" i="49"/>
  <c r="AK149" i="49"/>
  <c r="AV149" i="49"/>
  <c r="AU149" i="49"/>
  <c r="AT149" i="49"/>
  <c r="AS149" i="49"/>
  <c r="AR149" i="49"/>
  <c r="BB148" i="49"/>
  <c r="AK148" i="49"/>
  <c r="AV148" i="49"/>
  <c r="AU148" i="49"/>
  <c r="AT148" i="49"/>
  <c r="AS148" i="49"/>
  <c r="AR148" i="49"/>
  <c r="BB147" i="49"/>
  <c r="AK147" i="49"/>
  <c r="AV147" i="49"/>
  <c r="AU147" i="49"/>
  <c r="AT147" i="49"/>
  <c r="AS147" i="49"/>
  <c r="AR147" i="49"/>
  <c r="BB146" i="49"/>
  <c r="AK146" i="49"/>
  <c r="AV146" i="49"/>
  <c r="AU146" i="49"/>
  <c r="AT146" i="49"/>
  <c r="AS146" i="49"/>
  <c r="AR146" i="49"/>
  <c r="BB145" i="49"/>
  <c r="AK145" i="49"/>
  <c r="AV145" i="49"/>
  <c r="AU145" i="49"/>
  <c r="AT145" i="49"/>
  <c r="AS145" i="49"/>
  <c r="AR145" i="49"/>
  <c r="BB144" i="49"/>
  <c r="AK144" i="49"/>
  <c r="AV144" i="49"/>
  <c r="AU144" i="49"/>
  <c r="AT144" i="49"/>
  <c r="AS144" i="49"/>
  <c r="AR144" i="49"/>
  <c r="BB143" i="49"/>
  <c r="AK143" i="49"/>
  <c r="AV143" i="49"/>
  <c r="AU143" i="49"/>
  <c r="AT143" i="49"/>
  <c r="AS143" i="49"/>
  <c r="AR143" i="49"/>
  <c r="BB142" i="49"/>
  <c r="AK142" i="49"/>
  <c r="AV142" i="49"/>
  <c r="AU142" i="49"/>
  <c r="AT142" i="49"/>
  <c r="AS142" i="49"/>
  <c r="AR142" i="49"/>
  <c r="BB141" i="49"/>
  <c r="AK141" i="49"/>
  <c r="AV141" i="49"/>
  <c r="AU141" i="49"/>
  <c r="AT141" i="49"/>
  <c r="AS141" i="49"/>
  <c r="AR141" i="49"/>
  <c r="BB140" i="49"/>
  <c r="AK140" i="49"/>
  <c r="AV140" i="49"/>
  <c r="AU140" i="49"/>
  <c r="AT140" i="49"/>
  <c r="AS140" i="49"/>
  <c r="AR140" i="49"/>
  <c r="BB139" i="49"/>
  <c r="AK139" i="49"/>
  <c r="AV139" i="49"/>
  <c r="AU139" i="49"/>
  <c r="AT139" i="49"/>
  <c r="AS139" i="49"/>
  <c r="AR139" i="49"/>
  <c r="BB138" i="49"/>
  <c r="AK138" i="49"/>
  <c r="AV138" i="49"/>
  <c r="AU138" i="49"/>
  <c r="AT138" i="49"/>
  <c r="AS138" i="49"/>
  <c r="AR138" i="49"/>
  <c r="BB137" i="49"/>
  <c r="AK137" i="49"/>
  <c r="AV137" i="49"/>
  <c r="AU137" i="49"/>
  <c r="AT137" i="49"/>
  <c r="AS137" i="49"/>
  <c r="AR137" i="49"/>
  <c r="BB136" i="49"/>
  <c r="AK136" i="49"/>
  <c r="AV136" i="49"/>
  <c r="AU136" i="49"/>
  <c r="AT136" i="49"/>
  <c r="AS136" i="49"/>
  <c r="AR136" i="49"/>
  <c r="BB135" i="49"/>
  <c r="AK135" i="49"/>
  <c r="AV135" i="49"/>
  <c r="AU135" i="49"/>
  <c r="AT135" i="49"/>
  <c r="AS135" i="49"/>
  <c r="AR135" i="49"/>
  <c r="BB134" i="49"/>
  <c r="AK134" i="49"/>
  <c r="AV134" i="49"/>
  <c r="AU134" i="49"/>
  <c r="AT134" i="49"/>
  <c r="AS134" i="49"/>
  <c r="AR134" i="49"/>
  <c r="BB133" i="49"/>
  <c r="AK133" i="49"/>
  <c r="AV133" i="49"/>
  <c r="AU133" i="49"/>
  <c r="AT133" i="49"/>
  <c r="AS133" i="49"/>
  <c r="AR133" i="49"/>
  <c r="BB132" i="49"/>
  <c r="AK132" i="49"/>
  <c r="AV132" i="49"/>
  <c r="AU132" i="49"/>
  <c r="AT132" i="49"/>
  <c r="AS132" i="49"/>
  <c r="AR132" i="49"/>
  <c r="BB131" i="49"/>
  <c r="AK131" i="49"/>
  <c r="AV131" i="49"/>
  <c r="AU131" i="49"/>
  <c r="AT131" i="49"/>
  <c r="AS131" i="49"/>
  <c r="AR131" i="49"/>
  <c r="BB130" i="49"/>
  <c r="AK130" i="49"/>
  <c r="AV130" i="49"/>
  <c r="AU130" i="49"/>
  <c r="AT130" i="49"/>
  <c r="AS130" i="49"/>
  <c r="AR130" i="49"/>
  <c r="BB129" i="49"/>
  <c r="AK129" i="49"/>
  <c r="AV129" i="49"/>
  <c r="AU129" i="49"/>
  <c r="AT129" i="49"/>
  <c r="AS129" i="49"/>
  <c r="AR129" i="49"/>
  <c r="BB128" i="49"/>
  <c r="AK128" i="49"/>
  <c r="AV128" i="49"/>
  <c r="AU128" i="49"/>
  <c r="AT128" i="49"/>
  <c r="AS128" i="49"/>
  <c r="AR128" i="49"/>
  <c r="BB127" i="49"/>
  <c r="AK127" i="49"/>
  <c r="AV127" i="49"/>
  <c r="AU127" i="49"/>
  <c r="AT127" i="49"/>
  <c r="AS127" i="49"/>
  <c r="AR127" i="49"/>
  <c r="BB126" i="49"/>
  <c r="AK126" i="49"/>
  <c r="AV126" i="49"/>
  <c r="AU126" i="49"/>
  <c r="AT126" i="49"/>
  <c r="AS126" i="49"/>
  <c r="AR126" i="49"/>
  <c r="BB125" i="49"/>
  <c r="AK125" i="49"/>
  <c r="AV125" i="49"/>
  <c r="AU125" i="49"/>
  <c r="AT125" i="49"/>
  <c r="AS125" i="49"/>
  <c r="AR125" i="49"/>
  <c r="BB124" i="49"/>
  <c r="AK124" i="49"/>
  <c r="AV124" i="49"/>
  <c r="AU124" i="49"/>
  <c r="AT124" i="49"/>
  <c r="AS124" i="49"/>
  <c r="AR124" i="49"/>
  <c r="BB123" i="49"/>
  <c r="AK123" i="49"/>
  <c r="AV123" i="49"/>
  <c r="AU123" i="49"/>
  <c r="AT123" i="49"/>
  <c r="AS123" i="49"/>
  <c r="AR123" i="49"/>
  <c r="BB122" i="49"/>
  <c r="AK122" i="49"/>
  <c r="AV122" i="49"/>
  <c r="AU122" i="49"/>
  <c r="AT122" i="49"/>
  <c r="AS122" i="49"/>
  <c r="AR122" i="49"/>
  <c r="BB121" i="49"/>
  <c r="AK121" i="49"/>
  <c r="AV121" i="49"/>
  <c r="AU121" i="49"/>
  <c r="AT121" i="49"/>
  <c r="AS121" i="49"/>
  <c r="AR121" i="49"/>
  <c r="BB120" i="49"/>
  <c r="AK120" i="49"/>
  <c r="AV120" i="49"/>
  <c r="AU120" i="49"/>
  <c r="AT120" i="49"/>
  <c r="AS120" i="49"/>
  <c r="AR120" i="49"/>
  <c r="BB119" i="49"/>
  <c r="AK119" i="49"/>
  <c r="AV119" i="49"/>
  <c r="AU119" i="49"/>
  <c r="AT119" i="49"/>
  <c r="AS119" i="49"/>
  <c r="AR119" i="49"/>
  <c r="BB118" i="49"/>
  <c r="AK118" i="49"/>
  <c r="AV118" i="49"/>
  <c r="AU118" i="49"/>
  <c r="AT118" i="49"/>
  <c r="AS118" i="49"/>
  <c r="AR118" i="49"/>
  <c r="BB117" i="49"/>
  <c r="AK117" i="49"/>
  <c r="AV117" i="49"/>
  <c r="AU117" i="49"/>
  <c r="AT117" i="49"/>
  <c r="AS117" i="49"/>
  <c r="AR117" i="49"/>
  <c r="BB116" i="49"/>
  <c r="AK116" i="49"/>
  <c r="AV116" i="49"/>
  <c r="AU116" i="49"/>
  <c r="AT116" i="49"/>
  <c r="AS116" i="49"/>
  <c r="AR116" i="49"/>
  <c r="BB115" i="49"/>
  <c r="AK115" i="49"/>
  <c r="AV115" i="49"/>
  <c r="AU115" i="49"/>
  <c r="AT115" i="49"/>
  <c r="AS115" i="49"/>
  <c r="AR115" i="49"/>
  <c r="BB114" i="49"/>
  <c r="AK114" i="49"/>
  <c r="AV114" i="49"/>
  <c r="AU114" i="49"/>
  <c r="AT114" i="49"/>
  <c r="AS114" i="49"/>
  <c r="AR114" i="49"/>
  <c r="BB113" i="49"/>
  <c r="AK113" i="49"/>
  <c r="AV113" i="49"/>
  <c r="AU113" i="49"/>
  <c r="AT113" i="49"/>
  <c r="AS113" i="49"/>
  <c r="AR113" i="49"/>
  <c r="BB112" i="49"/>
  <c r="AK112" i="49"/>
  <c r="AV112" i="49"/>
  <c r="AU112" i="49"/>
  <c r="AT112" i="49"/>
  <c r="AS112" i="49"/>
  <c r="AR112" i="49"/>
  <c r="BB111" i="49"/>
  <c r="AK111" i="49"/>
  <c r="AV111" i="49"/>
  <c r="AU111" i="49"/>
  <c r="AT111" i="49"/>
  <c r="AS111" i="49"/>
  <c r="AR111" i="49"/>
  <c r="BB110" i="49"/>
  <c r="AK110" i="49"/>
  <c r="AV110" i="49"/>
  <c r="AU110" i="49"/>
  <c r="AT110" i="49"/>
  <c r="AS110" i="49"/>
  <c r="AR110" i="49"/>
  <c r="BB109" i="49"/>
  <c r="AK109" i="49"/>
  <c r="AV109" i="49"/>
  <c r="AU109" i="49"/>
  <c r="AT109" i="49"/>
  <c r="AS109" i="49"/>
  <c r="AR109" i="49"/>
  <c r="BB108" i="49"/>
  <c r="AK108" i="49"/>
  <c r="AV108" i="49"/>
  <c r="AU108" i="49"/>
  <c r="AT108" i="49"/>
  <c r="AS108" i="49"/>
  <c r="AR108" i="49"/>
  <c r="BB107" i="49"/>
  <c r="AK107" i="49"/>
  <c r="AV107" i="49"/>
  <c r="AU107" i="49"/>
  <c r="AT107" i="49"/>
  <c r="AS107" i="49"/>
  <c r="AR107" i="49"/>
  <c r="BB106" i="49"/>
  <c r="AK106" i="49"/>
  <c r="AV106" i="49"/>
  <c r="AU106" i="49"/>
  <c r="AT106" i="49"/>
  <c r="AS106" i="49"/>
  <c r="AR106" i="49"/>
  <c r="BB105" i="49"/>
  <c r="AK105" i="49"/>
  <c r="AV105" i="49"/>
  <c r="AU105" i="49"/>
  <c r="AT105" i="49"/>
  <c r="AS105" i="49"/>
  <c r="AR105" i="49"/>
  <c r="BB104" i="49"/>
  <c r="AK104" i="49"/>
  <c r="AV104" i="49"/>
  <c r="AU104" i="49"/>
  <c r="AT104" i="49"/>
  <c r="AS104" i="49"/>
  <c r="AR104" i="49"/>
  <c r="BB103" i="49"/>
  <c r="AK103" i="49"/>
  <c r="AV103" i="49"/>
  <c r="AU103" i="49"/>
  <c r="AT103" i="49"/>
  <c r="AS103" i="49"/>
  <c r="AR103" i="49"/>
  <c r="BB102" i="49"/>
  <c r="AK102" i="49"/>
  <c r="AV102" i="49"/>
  <c r="AU102" i="49"/>
  <c r="AT102" i="49"/>
  <c r="AS102" i="49"/>
  <c r="AR102" i="49"/>
  <c r="BB101" i="49"/>
  <c r="AK101" i="49"/>
  <c r="AV101" i="49"/>
  <c r="AU101" i="49"/>
  <c r="AT101" i="49"/>
  <c r="AS101" i="49"/>
  <c r="AR101" i="49"/>
  <c r="BB100" i="49"/>
  <c r="AK100" i="49"/>
  <c r="AV100" i="49"/>
  <c r="AU100" i="49"/>
  <c r="AT100" i="49"/>
  <c r="AS100" i="49"/>
  <c r="AR100" i="49"/>
  <c r="BB99" i="49"/>
  <c r="AK99" i="49"/>
  <c r="AV99" i="49"/>
  <c r="AU99" i="49"/>
  <c r="AT99" i="49"/>
  <c r="AS99" i="49"/>
  <c r="AR99" i="49"/>
  <c r="BB98" i="49"/>
  <c r="AK98" i="49"/>
  <c r="AV98" i="49"/>
  <c r="AU98" i="49"/>
  <c r="AT98" i="49"/>
  <c r="AS98" i="49"/>
  <c r="AR98" i="49"/>
  <c r="BB97" i="49"/>
  <c r="AK97" i="49"/>
  <c r="AV97" i="49"/>
  <c r="AU97" i="49"/>
  <c r="AT97" i="49"/>
  <c r="AS97" i="49"/>
  <c r="AR97" i="49"/>
  <c r="BB96" i="49"/>
  <c r="AK96" i="49"/>
  <c r="AV96" i="49"/>
  <c r="AU96" i="49"/>
  <c r="AT96" i="49"/>
  <c r="AS96" i="49"/>
  <c r="AR96" i="49"/>
  <c r="BB95" i="49"/>
  <c r="AK95" i="49"/>
  <c r="AV95" i="49"/>
  <c r="AU95" i="49"/>
  <c r="AT95" i="49"/>
  <c r="AS95" i="49"/>
  <c r="AR95" i="49"/>
  <c r="BB94" i="49"/>
  <c r="AK94" i="49"/>
  <c r="AV94" i="49"/>
  <c r="AU94" i="49"/>
  <c r="AT94" i="49"/>
  <c r="AS94" i="49"/>
  <c r="AR94" i="49"/>
  <c r="BB93" i="49"/>
  <c r="AK93" i="49"/>
  <c r="AV93" i="49"/>
  <c r="AU93" i="49"/>
  <c r="AT93" i="49"/>
  <c r="AS93" i="49"/>
  <c r="AR93" i="49"/>
  <c r="BB92" i="49"/>
  <c r="AK92" i="49"/>
  <c r="AV92" i="49"/>
  <c r="AU92" i="49"/>
  <c r="AT92" i="49"/>
  <c r="AS92" i="49"/>
  <c r="AR92" i="49"/>
  <c r="BB91" i="49"/>
  <c r="AK91" i="49"/>
  <c r="AV91" i="49"/>
  <c r="AU91" i="49"/>
  <c r="AT91" i="49"/>
  <c r="AS91" i="49"/>
  <c r="AR91" i="49"/>
  <c r="BB90" i="49"/>
  <c r="AK90" i="49"/>
  <c r="AV90" i="49"/>
  <c r="AU90" i="49"/>
  <c r="AT90" i="49"/>
  <c r="AS90" i="49"/>
  <c r="AR90" i="49"/>
  <c r="BB89" i="49"/>
  <c r="AK89" i="49"/>
  <c r="AV89" i="49"/>
  <c r="AU89" i="49"/>
  <c r="AT89" i="49"/>
  <c r="AS89" i="49"/>
  <c r="AR89" i="49"/>
  <c r="BB88" i="49"/>
  <c r="AK88" i="49"/>
  <c r="AV88" i="49"/>
  <c r="AU88" i="49"/>
  <c r="AT88" i="49"/>
  <c r="AS88" i="49"/>
  <c r="AR88" i="49"/>
  <c r="BB87" i="49"/>
  <c r="AK87" i="49"/>
  <c r="AV87" i="49"/>
  <c r="AU87" i="49"/>
  <c r="AT87" i="49"/>
  <c r="AS87" i="49"/>
  <c r="AR87" i="49"/>
  <c r="BB86" i="49"/>
  <c r="AK86" i="49"/>
  <c r="AV86" i="49"/>
  <c r="AU86" i="49"/>
  <c r="AT86" i="49"/>
  <c r="AS86" i="49"/>
  <c r="AR86" i="49"/>
  <c r="BB85" i="49"/>
  <c r="AK85" i="49"/>
  <c r="AV85" i="49"/>
  <c r="AU85" i="49"/>
  <c r="AT85" i="49"/>
  <c r="AS85" i="49"/>
  <c r="AR85" i="49"/>
  <c r="BB84" i="49"/>
  <c r="AK84" i="49"/>
  <c r="AV84" i="49"/>
  <c r="AU84" i="49"/>
  <c r="AT84" i="49"/>
  <c r="AS84" i="49"/>
  <c r="AR84" i="49"/>
  <c r="BB83" i="49"/>
  <c r="AK83" i="49"/>
  <c r="AV83" i="49"/>
  <c r="AU83" i="49"/>
  <c r="AT83" i="49"/>
  <c r="AS83" i="49"/>
  <c r="AR83" i="49"/>
  <c r="BB82" i="49"/>
  <c r="AK82" i="49"/>
  <c r="AV82" i="49"/>
  <c r="AU82" i="49"/>
  <c r="AT82" i="49"/>
  <c r="AS82" i="49"/>
  <c r="AR82" i="49"/>
  <c r="BB81" i="49"/>
  <c r="AK81" i="49"/>
  <c r="AV81" i="49"/>
  <c r="AU81" i="49"/>
  <c r="AT81" i="49"/>
  <c r="AS81" i="49"/>
  <c r="AR81" i="49"/>
  <c r="BB80" i="49"/>
  <c r="AK80" i="49"/>
  <c r="AV80" i="49"/>
  <c r="AU80" i="49"/>
  <c r="AT80" i="49"/>
  <c r="AS80" i="49"/>
  <c r="AR80" i="49"/>
  <c r="BB79" i="49"/>
  <c r="AK79" i="49"/>
  <c r="AV79" i="49"/>
  <c r="AU79" i="49"/>
  <c r="AT79" i="49"/>
  <c r="AS79" i="49"/>
  <c r="AR79" i="49"/>
  <c r="BB78" i="49"/>
  <c r="AK78" i="49"/>
  <c r="AV78" i="49"/>
  <c r="AU78" i="49"/>
  <c r="AT78" i="49"/>
  <c r="AS78" i="49"/>
  <c r="AR78" i="49"/>
  <c r="BB77" i="49"/>
  <c r="AK77" i="49"/>
  <c r="AV77" i="49"/>
  <c r="AU77" i="49"/>
  <c r="AT77" i="49"/>
  <c r="AS77" i="49"/>
  <c r="AR77" i="49"/>
  <c r="BB76" i="49"/>
  <c r="AK76" i="49"/>
  <c r="AV76" i="49"/>
  <c r="AU76" i="49"/>
  <c r="AT76" i="49"/>
  <c r="AS76" i="49"/>
  <c r="AR76" i="49"/>
  <c r="BB75" i="49"/>
  <c r="AK75" i="49"/>
  <c r="AV75" i="49"/>
  <c r="AU75" i="49"/>
  <c r="AT75" i="49"/>
  <c r="AS75" i="49"/>
  <c r="AR75" i="49"/>
  <c r="BB74" i="49"/>
  <c r="AK74" i="49"/>
  <c r="AV74" i="49"/>
  <c r="AU74" i="49"/>
  <c r="AT74" i="49"/>
  <c r="AS74" i="49"/>
  <c r="AR74" i="49"/>
  <c r="BB73" i="49"/>
  <c r="AK73" i="49"/>
  <c r="AV73" i="49"/>
  <c r="AU73" i="49"/>
  <c r="AT73" i="49"/>
  <c r="AS73" i="49"/>
  <c r="AR73" i="49"/>
  <c r="BB72" i="49"/>
  <c r="AK72" i="49"/>
  <c r="AV72" i="49"/>
  <c r="AU72" i="49"/>
  <c r="AT72" i="49"/>
  <c r="AS72" i="49"/>
  <c r="AR72" i="49"/>
  <c r="BB71" i="49"/>
  <c r="AK71" i="49"/>
  <c r="AV71" i="49"/>
  <c r="AU71" i="49"/>
  <c r="AT71" i="49"/>
  <c r="AS71" i="49"/>
  <c r="AR71" i="49"/>
  <c r="BB70" i="49"/>
  <c r="AK70" i="49"/>
  <c r="AV70" i="49"/>
  <c r="AU70" i="49"/>
  <c r="AT70" i="49"/>
  <c r="AS70" i="49"/>
  <c r="AR70" i="49"/>
  <c r="BB69" i="49"/>
  <c r="AK69" i="49"/>
  <c r="AV69" i="49"/>
  <c r="AU69" i="49"/>
  <c r="AT69" i="49"/>
  <c r="AS69" i="49"/>
  <c r="AR69" i="49"/>
  <c r="BB68" i="49"/>
  <c r="AK68" i="49"/>
  <c r="AV68" i="49"/>
  <c r="AU68" i="49"/>
  <c r="AT68" i="49"/>
  <c r="AS68" i="49"/>
  <c r="AR68" i="49"/>
  <c r="BB67" i="49"/>
  <c r="AK67" i="49"/>
  <c r="AV67" i="49"/>
  <c r="AU67" i="49"/>
  <c r="AT67" i="49"/>
  <c r="AS67" i="49"/>
  <c r="AR67" i="49"/>
  <c r="BB66" i="49"/>
  <c r="AK66" i="49"/>
  <c r="AV66" i="49"/>
  <c r="AU66" i="49"/>
  <c r="AT66" i="49"/>
  <c r="AS66" i="49"/>
  <c r="AR66" i="49"/>
  <c r="BB65" i="49"/>
  <c r="AK65" i="49"/>
  <c r="AV65" i="49"/>
  <c r="AU65" i="49"/>
  <c r="AT65" i="49"/>
  <c r="AS65" i="49"/>
  <c r="AR65" i="49"/>
  <c r="BB64" i="49"/>
  <c r="AK64" i="49"/>
  <c r="AV64" i="49"/>
  <c r="AU64" i="49"/>
  <c r="AT64" i="49"/>
  <c r="AS64" i="49"/>
  <c r="AR64" i="49"/>
  <c r="BB63" i="49"/>
  <c r="AK63" i="49"/>
  <c r="AV63" i="49"/>
  <c r="AU63" i="49"/>
  <c r="AT63" i="49"/>
  <c r="AS63" i="49"/>
  <c r="AR63" i="49"/>
  <c r="BB62" i="49"/>
  <c r="AK62" i="49"/>
  <c r="AV62" i="49"/>
  <c r="AU62" i="49"/>
  <c r="AT62" i="49"/>
  <c r="AS62" i="49"/>
  <c r="AR62" i="49"/>
  <c r="BB61" i="49"/>
  <c r="AK61" i="49"/>
  <c r="AV61" i="49"/>
  <c r="AU61" i="49"/>
  <c r="AT61" i="49"/>
  <c r="AS61" i="49"/>
  <c r="AR61" i="49"/>
  <c r="BB60" i="49"/>
  <c r="AK60" i="49"/>
  <c r="AV60" i="49"/>
  <c r="AU60" i="49"/>
  <c r="AT60" i="49"/>
  <c r="AS60" i="49"/>
  <c r="AR60" i="49"/>
  <c r="BB59" i="49"/>
  <c r="AK59" i="49"/>
  <c r="AV59" i="49"/>
  <c r="AU59" i="49"/>
  <c r="AT59" i="49"/>
  <c r="AS59" i="49"/>
  <c r="AR59" i="49"/>
  <c r="BB58" i="49"/>
  <c r="AK58" i="49"/>
  <c r="AV58" i="49"/>
  <c r="AU58" i="49"/>
  <c r="AT58" i="49"/>
  <c r="AS58" i="49"/>
  <c r="AR58" i="49"/>
  <c r="BB57" i="49"/>
  <c r="AK57" i="49"/>
  <c r="AV57" i="49"/>
  <c r="AU57" i="49"/>
  <c r="AT57" i="49"/>
  <c r="AS57" i="49"/>
  <c r="AR57" i="49"/>
  <c r="BB56" i="49"/>
  <c r="AK56" i="49"/>
  <c r="AV56" i="49"/>
  <c r="AU56" i="49"/>
  <c r="AT56" i="49"/>
  <c r="AS56" i="49"/>
  <c r="AR56" i="49"/>
  <c r="BB55" i="49"/>
  <c r="AK55" i="49"/>
  <c r="AV55" i="49"/>
  <c r="AU55" i="49"/>
  <c r="AT55" i="49"/>
  <c r="AS55" i="49"/>
  <c r="AR55" i="49"/>
  <c r="BB54" i="49"/>
  <c r="AK54" i="49"/>
  <c r="AV54" i="49"/>
  <c r="AU54" i="49"/>
  <c r="AT54" i="49"/>
  <c r="AS54" i="49"/>
  <c r="AR54" i="49"/>
  <c r="BB53" i="49"/>
  <c r="AK53" i="49"/>
  <c r="AV53" i="49"/>
  <c r="AU53" i="49"/>
  <c r="AT53" i="49"/>
  <c r="AS53" i="49"/>
  <c r="AR53" i="49"/>
  <c r="BB52" i="49"/>
  <c r="AK52" i="49"/>
  <c r="AV52" i="49"/>
  <c r="AU52" i="49"/>
  <c r="AT52" i="49"/>
  <c r="AS52" i="49"/>
  <c r="AR52" i="49"/>
  <c r="BB51" i="49"/>
  <c r="AK51" i="49"/>
  <c r="AV51" i="49"/>
  <c r="AU51" i="49"/>
  <c r="AT51" i="49"/>
  <c r="AS51" i="49"/>
  <c r="AR51" i="49"/>
  <c r="BB50" i="49"/>
  <c r="AK50" i="49"/>
  <c r="AV50" i="49"/>
  <c r="AU50" i="49"/>
  <c r="AT50" i="49"/>
  <c r="AS50" i="49"/>
  <c r="AR50" i="49"/>
  <c r="BB49" i="49"/>
  <c r="AK49" i="49"/>
  <c r="AV49" i="49"/>
  <c r="AU49" i="49"/>
  <c r="AT49" i="49"/>
  <c r="AS49" i="49"/>
  <c r="AR49" i="49"/>
  <c r="BB48" i="49"/>
  <c r="AK48" i="49"/>
  <c r="AV48" i="49"/>
  <c r="AU48" i="49"/>
  <c r="AT48" i="49"/>
  <c r="AS48" i="49"/>
  <c r="AR48" i="49"/>
  <c r="BB47" i="49"/>
  <c r="AK47" i="49"/>
  <c r="AV47" i="49"/>
  <c r="AU47" i="49"/>
  <c r="AT47" i="49"/>
  <c r="AS47" i="49"/>
  <c r="AR47" i="49"/>
  <c r="BB46" i="49"/>
  <c r="AK46" i="49"/>
  <c r="AV46" i="49"/>
  <c r="AU46" i="49"/>
  <c r="AT46" i="49"/>
  <c r="AS46" i="49"/>
  <c r="AR46" i="49"/>
  <c r="BB45" i="49"/>
  <c r="AK45" i="49"/>
  <c r="AV45" i="49"/>
  <c r="AU45" i="49"/>
  <c r="AT45" i="49"/>
  <c r="AS45" i="49"/>
  <c r="AR45" i="49"/>
  <c r="BB44" i="49"/>
  <c r="AK44" i="49"/>
  <c r="AV44" i="49"/>
  <c r="AU44" i="49"/>
  <c r="AT44" i="49"/>
  <c r="AS44" i="49"/>
  <c r="AR44" i="49"/>
  <c r="BB43" i="49"/>
  <c r="AK43" i="49"/>
  <c r="AV43" i="49"/>
  <c r="AU43" i="49"/>
  <c r="AT43" i="49"/>
  <c r="AS43" i="49"/>
  <c r="AR43" i="49"/>
  <c r="BB42" i="49"/>
  <c r="AK42" i="49"/>
  <c r="AV42" i="49"/>
  <c r="AU42" i="49"/>
  <c r="AT42" i="49"/>
  <c r="AS42" i="49"/>
  <c r="AR42" i="49"/>
  <c r="BB41" i="49"/>
  <c r="AK41" i="49"/>
  <c r="AV41" i="49"/>
  <c r="AU41" i="49"/>
  <c r="AT41" i="49"/>
  <c r="AS41" i="49"/>
  <c r="AR41" i="49"/>
  <c r="BB40" i="49"/>
  <c r="AK40" i="49"/>
  <c r="AV40" i="49"/>
  <c r="AU40" i="49"/>
  <c r="AT40" i="49"/>
  <c r="AS40" i="49"/>
  <c r="AR40" i="49"/>
  <c r="BB39" i="49"/>
  <c r="AK39" i="49"/>
  <c r="AV39" i="49"/>
  <c r="AU39" i="49"/>
  <c r="AT39" i="49"/>
  <c r="AS39" i="49"/>
  <c r="AR39" i="49"/>
  <c r="BB38" i="49"/>
  <c r="AK38" i="49"/>
  <c r="AV38" i="49"/>
  <c r="AU38" i="49"/>
  <c r="AT38" i="49"/>
  <c r="AS38" i="49"/>
  <c r="AR38" i="49"/>
  <c r="BB37" i="49"/>
  <c r="AK37" i="49"/>
  <c r="AV37" i="49"/>
  <c r="AU37" i="49"/>
  <c r="AT37" i="49"/>
  <c r="AS37" i="49"/>
  <c r="AR37" i="49"/>
  <c r="BB36" i="49"/>
  <c r="AK36" i="49"/>
  <c r="AV36" i="49"/>
  <c r="AU36" i="49"/>
  <c r="AT36" i="49"/>
  <c r="AS36" i="49"/>
  <c r="AR36" i="49"/>
  <c r="BB35" i="49"/>
  <c r="AK35" i="49"/>
  <c r="AV35" i="49"/>
  <c r="AU35" i="49"/>
  <c r="AT35" i="49"/>
  <c r="AS35" i="49"/>
  <c r="AR35" i="49"/>
  <c r="BB34" i="49"/>
  <c r="AK34" i="49"/>
  <c r="AV34" i="49"/>
  <c r="AU34" i="49"/>
  <c r="AT34" i="49"/>
  <c r="AS34" i="49"/>
  <c r="AR34" i="49"/>
  <c r="BB33" i="49"/>
  <c r="AK33" i="49"/>
  <c r="AV33" i="49"/>
  <c r="AU33" i="49"/>
  <c r="AT33" i="49"/>
  <c r="AS33" i="49"/>
  <c r="AR33" i="49"/>
  <c r="BB32" i="49"/>
  <c r="AK32" i="49"/>
  <c r="AV32" i="49"/>
  <c r="AU32" i="49"/>
  <c r="AT32" i="49"/>
  <c r="AS32" i="49"/>
  <c r="AR32" i="49"/>
  <c r="BB31" i="49"/>
  <c r="AK31" i="49"/>
  <c r="AV31" i="49"/>
  <c r="AU31" i="49"/>
  <c r="AT31" i="49"/>
  <c r="AS31" i="49"/>
  <c r="AR31" i="49"/>
  <c r="BB30" i="49"/>
  <c r="AK30" i="49"/>
  <c r="AV30" i="49"/>
  <c r="AU30" i="49"/>
  <c r="AT30" i="49"/>
  <c r="AS30" i="49"/>
  <c r="AR30" i="49"/>
  <c r="BB29" i="49"/>
  <c r="AK29" i="49"/>
  <c r="AV29" i="49"/>
  <c r="AU29" i="49"/>
  <c r="AT29" i="49"/>
  <c r="AS29" i="49"/>
  <c r="AR29" i="49"/>
  <c r="BB28" i="49"/>
  <c r="AK28" i="49"/>
  <c r="AV28" i="49"/>
  <c r="AU28" i="49"/>
  <c r="AT28" i="49"/>
  <c r="AS28" i="49"/>
  <c r="AR28" i="49"/>
  <c r="BB27" i="49"/>
  <c r="AK27" i="49"/>
  <c r="AV27" i="49"/>
  <c r="AU27" i="49"/>
  <c r="AT27" i="49"/>
  <c r="AS27" i="49"/>
  <c r="AR27" i="49"/>
  <c r="BB26" i="49"/>
  <c r="AK26" i="49"/>
  <c r="AV26" i="49"/>
  <c r="AU26" i="49"/>
  <c r="AT26" i="49"/>
  <c r="AS26" i="49"/>
  <c r="AR26" i="49"/>
  <c r="AV25" i="49"/>
  <c r="AU25" i="49"/>
  <c r="AT25" i="49"/>
  <c r="AS25" i="49"/>
  <c r="AR25" i="49"/>
  <c r="BB24" i="49"/>
  <c r="AK24" i="49"/>
  <c r="AV24" i="49"/>
  <c r="AU24" i="49"/>
  <c r="AT24" i="49"/>
  <c r="BB14" i="49"/>
  <c r="AV14" i="49"/>
  <c r="AU14" i="49"/>
  <c r="AT14" i="49"/>
  <c r="AS14" i="49"/>
  <c r="AR14" i="49"/>
  <c r="AJ14" i="49"/>
  <c r="BB13" i="49"/>
  <c r="AV13" i="49"/>
  <c r="AU13" i="49"/>
  <c r="AT13" i="49"/>
  <c r="AS13" i="49"/>
  <c r="AR13" i="49"/>
  <c r="AJ13" i="49"/>
  <c r="BB12" i="49"/>
  <c r="AV12" i="49"/>
  <c r="AU12" i="49"/>
  <c r="AT12" i="49"/>
  <c r="AS12" i="49"/>
  <c r="AR12" i="49"/>
  <c r="AJ12" i="49"/>
  <c r="BB11" i="49"/>
  <c r="AV11" i="49"/>
  <c r="AU11" i="49"/>
  <c r="AT11" i="49"/>
  <c r="AS11" i="49"/>
  <c r="AR11" i="49"/>
  <c r="AJ11" i="49"/>
  <c r="BB10" i="49"/>
  <c r="AV10" i="49"/>
  <c r="AU10" i="49"/>
  <c r="AT10" i="49"/>
  <c r="AS10" i="49"/>
  <c r="AR10" i="49"/>
  <c r="AJ10" i="49"/>
  <c r="BB9" i="49"/>
  <c r="AV9" i="49"/>
  <c r="AU9" i="49"/>
  <c r="AT9" i="49"/>
  <c r="AS9" i="49"/>
  <c r="AR9" i="49"/>
  <c r="AJ9" i="49"/>
  <c r="BB8" i="49"/>
  <c r="AV8" i="49"/>
  <c r="AU8" i="49"/>
  <c r="AT8" i="49"/>
  <c r="AS8" i="49"/>
  <c r="AR8" i="49"/>
  <c r="AJ8" i="49"/>
  <c r="BB7" i="49"/>
  <c r="AV7" i="49"/>
  <c r="AU7" i="49"/>
  <c r="AT7" i="49"/>
  <c r="AS7" i="49"/>
  <c r="AR7" i="49"/>
  <c r="AJ7" i="49"/>
  <c r="BB6" i="49"/>
  <c r="AV6" i="49"/>
  <c r="AU6" i="49"/>
  <c r="AT6" i="49"/>
  <c r="AS6" i="49"/>
  <c r="AR6" i="49"/>
  <c r="AJ6" i="49"/>
  <c r="BB5" i="49"/>
  <c r="AV5" i="49"/>
  <c r="AU5" i="49"/>
  <c r="AT5" i="49"/>
  <c r="AS5" i="49"/>
  <c r="AR5" i="49"/>
  <c r="AJ5" i="49"/>
  <c r="BX24" i="40"/>
  <c r="BX25" i="40"/>
  <c r="BX26" i="40"/>
  <c r="BX27" i="40"/>
  <c r="BX28" i="40"/>
  <c r="BX29" i="40"/>
  <c r="BX30" i="40"/>
  <c r="BX31" i="40"/>
  <c r="BX32" i="40"/>
  <c r="BX33" i="40"/>
  <c r="BX34" i="40"/>
  <c r="BX35" i="40"/>
  <c r="BX36" i="40"/>
  <c r="BX37" i="40"/>
  <c r="BX38" i="40"/>
  <c r="BX39" i="40"/>
  <c r="BX40" i="40"/>
  <c r="BX41" i="40"/>
  <c r="BX42" i="40"/>
  <c r="BX43" i="40"/>
  <c r="BX44" i="40"/>
  <c r="BX45" i="40"/>
  <c r="BX46" i="40"/>
  <c r="BX47" i="40"/>
  <c r="BX48" i="40"/>
  <c r="BX49" i="40"/>
  <c r="BX50" i="40"/>
  <c r="BX51" i="40"/>
  <c r="BX52" i="40"/>
  <c r="BX53" i="40"/>
  <c r="BX54" i="40"/>
  <c r="BX55" i="40"/>
  <c r="BX56" i="40"/>
  <c r="BX57" i="40"/>
  <c r="BX58" i="40"/>
  <c r="BX59" i="40"/>
  <c r="BX60" i="40"/>
  <c r="BX61" i="40"/>
  <c r="BX62" i="40"/>
  <c r="BX63" i="40"/>
  <c r="BX64" i="40"/>
  <c r="BX65" i="40"/>
  <c r="BX66" i="40"/>
  <c r="BX67" i="40"/>
  <c r="BX68" i="40"/>
  <c r="BX69" i="40"/>
  <c r="BX70" i="40"/>
  <c r="BX71" i="40"/>
  <c r="BX72" i="40"/>
  <c r="BX73" i="40"/>
  <c r="BX74" i="40"/>
  <c r="BX75" i="40"/>
  <c r="BX76" i="40"/>
  <c r="BX77" i="40"/>
  <c r="BX78" i="40"/>
  <c r="BX79" i="40"/>
  <c r="BX80" i="40"/>
  <c r="BX81" i="40"/>
  <c r="BX82" i="40"/>
  <c r="BX83" i="40"/>
  <c r="BX84" i="40"/>
  <c r="BX85" i="40"/>
  <c r="BX86" i="40"/>
  <c r="BX87" i="40"/>
  <c r="BX88" i="40"/>
  <c r="BX89" i="40"/>
  <c r="BX90" i="40"/>
  <c r="BX91" i="40"/>
  <c r="BX92" i="40"/>
  <c r="BX93" i="40"/>
  <c r="BX94" i="40"/>
  <c r="BX95" i="40"/>
  <c r="BX96" i="40"/>
  <c r="BX97" i="40"/>
  <c r="BX98" i="40"/>
  <c r="BX99" i="40"/>
  <c r="BX100" i="40"/>
  <c r="BX101" i="40"/>
  <c r="BX102" i="40"/>
  <c r="BX103" i="40"/>
  <c r="BX104" i="40"/>
  <c r="BX105" i="40"/>
  <c r="BX106" i="40"/>
  <c r="BX107" i="40"/>
  <c r="BX108" i="40"/>
  <c r="BX109" i="40"/>
  <c r="BX110" i="40"/>
  <c r="BX111" i="40"/>
  <c r="BX112" i="40"/>
  <c r="BX113" i="40"/>
  <c r="BX114" i="40"/>
  <c r="BX115" i="40"/>
  <c r="BX116" i="40"/>
  <c r="BX117" i="40"/>
  <c r="BX118" i="40"/>
  <c r="BX119" i="40"/>
  <c r="BX120" i="40"/>
  <c r="BX121" i="40"/>
  <c r="BX122" i="40"/>
  <c r="BX123" i="40"/>
  <c r="BX124" i="40"/>
  <c r="BX125" i="40"/>
  <c r="BX126" i="40"/>
  <c r="BX127" i="40"/>
  <c r="BX128" i="40"/>
  <c r="BX129" i="40"/>
  <c r="BX130" i="40"/>
  <c r="BX131" i="40"/>
  <c r="BX132" i="40"/>
  <c r="BX133" i="40"/>
  <c r="BX134" i="40"/>
  <c r="BX135" i="40"/>
  <c r="BX136" i="40"/>
  <c r="BX137" i="40"/>
  <c r="BX138" i="40"/>
  <c r="BX139" i="40"/>
  <c r="BX140" i="40"/>
  <c r="BX141" i="40"/>
  <c r="BX142" i="40"/>
  <c r="BX143" i="40"/>
  <c r="BX144" i="40"/>
  <c r="BX145" i="40"/>
  <c r="BX146" i="40"/>
  <c r="BX147" i="40"/>
  <c r="BX148" i="40"/>
  <c r="BX149" i="40"/>
  <c r="BX150" i="40"/>
  <c r="BX151" i="40"/>
  <c r="BX152" i="40"/>
  <c r="BX153" i="40"/>
  <c r="BX154" i="40"/>
  <c r="BX155" i="40"/>
  <c r="BX156" i="40"/>
  <c r="BX157" i="40"/>
  <c r="BX158" i="40"/>
  <c r="BX159" i="40"/>
  <c r="BX160" i="40"/>
  <c r="BX161" i="40"/>
  <c r="BX162" i="40"/>
  <c r="BX163" i="40"/>
  <c r="BX164" i="40"/>
  <c r="BX165" i="40"/>
  <c r="BX166" i="40"/>
  <c r="BX167" i="40"/>
  <c r="BX168" i="40"/>
  <c r="BX169" i="40"/>
  <c r="BX170" i="40"/>
  <c r="BX171" i="40"/>
  <c r="BX172" i="40"/>
  <c r="BX173" i="40"/>
  <c r="BX174" i="40"/>
  <c r="BX175" i="40"/>
  <c r="BX176" i="40"/>
  <c r="BX177" i="40"/>
  <c r="BX178" i="40"/>
  <c r="BX179" i="40"/>
  <c r="BX180" i="40"/>
  <c r="BX181" i="40"/>
  <c r="BX182" i="40"/>
  <c r="BX183" i="40"/>
  <c r="BX184" i="40"/>
  <c r="BX185" i="40"/>
  <c r="BX186" i="40"/>
  <c r="BX187" i="40"/>
  <c r="BX188" i="40"/>
  <c r="BX189" i="40"/>
  <c r="BX190" i="40"/>
  <c r="BX191" i="40"/>
  <c r="BX192" i="40"/>
  <c r="BX193" i="40"/>
  <c r="BX194" i="40"/>
  <c r="BX195" i="40"/>
  <c r="BX196" i="40"/>
  <c r="BX197" i="40"/>
  <c r="BX198" i="40"/>
  <c r="BX199" i="40"/>
  <c r="BX200" i="40"/>
  <c r="BX201" i="40"/>
  <c r="BX202" i="40"/>
  <c r="BX203" i="40"/>
  <c r="BX204" i="40"/>
  <c r="BX205" i="40"/>
  <c r="BX206" i="40"/>
  <c r="BX207" i="40"/>
  <c r="BX208" i="40"/>
  <c r="BX209" i="40"/>
  <c r="BX210" i="40"/>
  <c r="BX211" i="40"/>
  <c r="BX212" i="40"/>
  <c r="BX213" i="40"/>
  <c r="BX214" i="40"/>
  <c r="BX215" i="40"/>
  <c r="BX216" i="40"/>
  <c r="BX217" i="40"/>
  <c r="BX218" i="40"/>
  <c r="BX219" i="40"/>
  <c r="BX220" i="40"/>
  <c r="BX221" i="40"/>
  <c r="BX222" i="40"/>
  <c r="BX223" i="40"/>
  <c r="BX224" i="40"/>
  <c r="BX225" i="40"/>
  <c r="BX226" i="40"/>
  <c r="BX227" i="40"/>
  <c r="BX228" i="40"/>
  <c r="BX229" i="40"/>
  <c r="BX230" i="40"/>
  <c r="BX231" i="40"/>
  <c r="BX232" i="40"/>
  <c r="BX233" i="40"/>
  <c r="BX234" i="40"/>
  <c r="BX235" i="40"/>
  <c r="BX236" i="40"/>
  <c r="BX237" i="40"/>
  <c r="BX238" i="40"/>
  <c r="BX239" i="40"/>
  <c r="BX240" i="40"/>
  <c r="BX241" i="40"/>
  <c r="BX242" i="40"/>
  <c r="BX243" i="40"/>
  <c r="BX244" i="40"/>
  <c r="BX245" i="40"/>
  <c r="BX246" i="40"/>
  <c r="BX247" i="40"/>
  <c r="BX248" i="40"/>
  <c r="BX249" i="40"/>
  <c r="BX250" i="40"/>
  <c r="BX251" i="40"/>
  <c r="BX252" i="40"/>
  <c r="BX253" i="40"/>
  <c r="BX254" i="40"/>
  <c r="BX255" i="40"/>
  <c r="BX256" i="40"/>
  <c r="BX257" i="40"/>
  <c r="BX258" i="40"/>
  <c r="BX259" i="40"/>
  <c r="BX260" i="40"/>
  <c r="BX261" i="40"/>
  <c r="BX262" i="40"/>
  <c r="BX263" i="40"/>
  <c r="BX264" i="40"/>
  <c r="BX265" i="40"/>
  <c r="BX266" i="40"/>
  <c r="BX267" i="40"/>
  <c r="BX268" i="40"/>
  <c r="BX269" i="40"/>
  <c r="BX270" i="40"/>
  <c r="BX271" i="40"/>
  <c r="BX272" i="40"/>
  <c r="BX273" i="40"/>
  <c r="BX274" i="40"/>
  <c r="BX275" i="40"/>
  <c r="BX276" i="40"/>
  <c r="BX277" i="40"/>
  <c r="BX278" i="40"/>
  <c r="BX279" i="40"/>
  <c r="BX280" i="40"/>
  <c r="BX281" i="40"/>
  <c r="BX282" i="40"/>
  <c r="BX283" i="40"/>
  <c r="BX284" i="40"/>
  <c r="BX285" i="40"/>
  <c r="BX286" i="40"/>
  <c r="BX287" i="40"/>
  <c r="BX288" i="40"/>
  <c r="BX289" i="40"/>
  <c r="BX290" i="40"/>
  <c r="BX291" i="40"/>
  <c r="BX292" i="40"/>
  <c r="BX293" i="40"/>
  <c r="BX294" i="40"/>
  <c r="BX295" i="40"/>
  <c r="BX296" i="40"/>
  <c r="BX297" i="40"/>
  <c r="BX298" i="40"/>
  <c r="BX299" i="40"/>
  <c r="BX300" i="40"/>
  <c r="BX301" i="40"/>
  <c r="BX302" i="40"/>
  <c r="BX303" i="40"/>
  <c r="BX304" i="40"/>
  <c r="BX305" i="40"/>
  <c r="BX306" i="40"/>
  <c r="BX307" i="40"/>
  <c r="BX308" i="40"/>
  <c r="BX309" i="40"/>
  <c r="BX310" i="40"/>
  <c r="BX311" i="40"/>
  <c r="BX312" i="40"/>
  <c r="BX313" i="40"/>
  <c r="BX314" i="40"/>
  <c r="BX315" i="40"/>
  <c r="BX316" i="40"/>
  <c r="BX317" i="40"/>
  <c r="BX318" i="40"/>
  <c r="BX319" i="40"/>
  <c r="BX320" i="40"/>
  <c r="BX321" i="40"/>
  <c r="BX322" i="40"/>
  <c r="BX323" i="40"/>
  <c r="BX324" i="40"/>
  <c r="BX325" i="40"/>
  <c r="BX326" i="40"/>
  <c r="BX327" i="40"/>
  <c r="BX328" i="40"/>
  <c r="BX329" i="40"/>
  <c r="BX330" i="40"/>
  <c r="BX331" i="40"/>
  <c r="BX332" i="40"/>
  <c r="BX333" i="40"/>
  <c r="BX334" i="40"/>
  <c r="BX335" i="40"/>
  <c r="BX336" i="40"/>
  <c r="BX337" i="40"/>
  <c r="BX338" i="40"/>
  <c r="BX339" i="40"/>
  <c r="BX340" i="40"/>
  <c r="BX341" i="40"/>
  <c r="BX342" i="40"/>
  <c r="BX343" i="40"/>
  <c r="BX344" i="40"/>
  <c r="BX345" i="40"/>
  <c r="BX346" i="40"/>
  <c r="BX347" i="40"/>
  <c r="BX348" i="40"/>
  <c r="BX349" i="40"/>
  <c r="BX350" i="40"/>
  <c r="BX351" i="40"/>
  <c r="BX352" i="40"/>
  <c r="BX353" i="40"/>
  <c r="BX354" i="40"/>
  <c r="BX355" i="40"/>
  <c r="BX356" i="40"/>
  <c r="BX357" i="40"/>
  <c r="BX358" i="40"/>
  <c r="BX359" i="40"/>
  <c r="BX360" i="40"/>
  <c r="BX361" i="40"/>
  <c r="BX362" i="40"/>
  <c r="BX363" i="40"/>
  <c r="BX364" i="40"/>
  <c r="BX365" i="40"/>
  <c r="BX366" i="40"/>
  <c r="BX367" i="40"/>
  <c r="BX368" i="40"/>
  <c r="BX369" i="40"/>
  <c r="BX370" i="40"/>
  <c r="BX371" i="40"/>
  <c r="BX372" i="40"/>
  <c r="BX373" i="40"/>
  <c r="BX374" i="40"/>
  <c r="BX375" i="40"/>
  <c r="BX376" i="40"/>
  <c r="BX377" i="40"/>
  <c r="BX378" i="40"/>
  <c r="BX379" i="40"/>
  <c r="BX380" i="40"/>
  <c r="BX381" i="40"/>
  <c r="BX382" i="40"/>
  <c r="BX383" i="40"/>
  <c r="BX384" i="40"/>
  <c r="BX385" i="40"/>
  <c r="BX386" i="40"/>
  <c r="BX387" i="40"/>
  <c r="BX388" i="40"/>
  <c r="BX389" i="40"/>
  <c r="BX390" i="40"/>
  <c r="BX391" i="40"/>
  <c r="BX392" i="40"/>
  <c r="BX393" i="40"/>
  <c r="BX394" i="40"/>
  <c r="BX395" i="40"/>
  <c r="BX396" i="40"/>
  <c r="BX397" i="40"/>
  <c r="BX398" i="40"/>
  <c r="BX399" i="40"/>
  <c r="BX400" i="40"/>
  <c r="BX401" i="40"/>
  <c r="BX402" i="40"/>
  <c r="BX403" i="40"/>
  <c r="BX404" i="40"/>
  <c r="BX405" i="40"/>
  <c r="BX406" i="40"/>
  <c r="BX407" i="40"/>
  <c r="BX408" i="40"/>
  <c r="BX409" i="40"/>
  <c r="BX410" i="40"/>
  <c r="BX411" i="40"/>
  <c r="BX412" i="40"/>
  <c r="BX413" i="40"/>
  <c r="BX414" i="40"/>
  <c r="BX415" i="40"/>
  <c r="BX416" i="40"/>
  <c r="BX417" i="40"/>
  <c r="BX418" i="40"/>
  <c r="BX419" i="40"/>
  <c r="BX420" i="40"/>
  <c r="BX421" i="40"/>
  <c r="BX422" i="40"/>
  <c r="BX423" i="40"/>
  <c r="BX424" i="40"/>
  <c r="BX425" i="40"/>
  <c r="BX426" i="40"/>
  <c r="BX427" i="40"/>
  <c r="BX428" i="40"/>
  <c r="BX429" i="40"/>
  <c r="BX430" i="40"/>
  <c r="BX431" i="40"/>
  <c r="BX432" i="40"/>
  <c r="BX433" i="40"/>
  <c r="BX434" i="40"/>
  <c r="BX435" i="40"/>
  <c r="BX436" i="40"/>
  <c r="BX437" i="40"/>
  <c r="BX438" i="40"/>
  <c r="BX439" i="40"/>
  <c r="BX440" i="40"/>
  <c r="BX441" i="40"/>
  <c r="BX442" i="40"/>
  <c r="BX443" i="40"/>
  <c r="BX444" i="40"/>
  <c r="BX445" i="40"/>
  <c r="BX446" i="40"/>
  <c r="BX447" i="40"/>
  <c r="BX448" i="40"/>
  <c r="BX449" i="40"/>
  <c r="BX450" i="40"/>
  <c r="BX451" i="40"/>
  <c r="BX452" i="40"/>
  <c r="BX453" i="40"/>
  <c r="BX454" i="40"/>
  <c r="BX455" i="40"/>
  <c r="BX456" i="40"/>
  <c r="BX457" i="40"/>
  <c r="BX458" i="40"/>
  <c r="BX459" i="40"/>
  <c r="BX460" i="40"/>
  <c r="BX461" i="40"/>
  <c r="BX462" i="40"/>
  <c r="BX463" i="40"/>
  <c r="BX464" i="40"/>
  <c r="BX465" i="40"/>
  <c r="BX466" i="40"/>
  <c r="BX467" i="40"/>
  <c r="BX468" i="40"/>
  <c r="BX469" i="40"/>
  <c r="BX470" i="40"/>
  <c r="BX471" i="40"/>
  <c r="BX472" i="40"/>
  <c r="BX473" i="40"/>
  <c r="BX474" i="40"/>
  <c r="BX475" i="40"/>
  <c r="BX476" i="40"/>
  <c r="BX477" i="40"/>
  <c r="BX478" i="40"/>
  <c r="BX479" i="40"/>
  <c r="BX480" i="40"/>
  <c r="BX481" i="40"/>
  <c r="BX482" i="40"/>
  <c r="BX483" i="40"/>
  <c r="BX484" i="40"/>
  <c r="BX485" i="40"/>
  <c r="BX486" i="40"/>
  <c r="BX487" i="40"/>
  <c r="BX488" i="40"/>
  <c r="BX489" i="40"/>
  <c r="BX490" i="40"/>
  <c r="BX491" i="40"/>
  <c r="BX492" i="40"/>
  <c r="BX493" i="40"/>
  <c r="BX494" i="40"/>
  <c r="BX495" i="40"/>
  <c r="BX496" i="40"/>
  <c r="BX497" i="40"/>
  <c r="BX498" i="40"/>
  <c r="BX499" i="40"/>
  <c r="BX500" i="40"/>
  <c r="BX501" i="40"/>
  <c r="BX502" i="40"/>
  <c r="BX503" i="40"/>
  <c r="BX504" i="40"/>
  <c r="BX505" i="40"/>
  <c r="BX506" i="40"/>
  <c r="BX507" i="40"/>
  <c r="BX508" i="40"/>
  <c r="BX509" i="40"/>
  <c r="BX510" i="40"/>
  <c r="BX511" i="40"/>
  <c r="BX512" i="40"/>
  <c r="BX513" i="40"/>
  <c r="BX514" i="40"/>
  <c r="BX515" i="40"/>
  <c r="BX516" i="40"/>
  <c r="BX517" i="40"/>
  <c r="BX518" i="40"/>
  <c r="BX519" i="40"/>
  <c r="BX520" i="40"/>
  <c r="BX521" i="40"/>
  <c r="BX522" i="40"/>
  <c r="BX523" i="40"/>
  <c r="BX524" i="40"/>
  <c r="BX525" i="40"/>
  <c r="BX526" i="40"/>
  <c r="BX527" i="40"/>
  <c r="BX528" i="40"/>
  <c r="BX529" i="40"/>
  <c r="BX530" i="40"/>
  <c r="BX531" i="40"/>
  <c r="BX532" i="40"/>
  <c r="BX533" i="40"/>
  <c r="BX534" i="40"/>
  <c r="BX535" i="40"/>
  <c r="BX536" i="40"/>
  <c r="BX537" i="40"/>
  <c r="BX538" i="40"/>
  <c r="BX539" i="40"/>
  <c r="BX540" i="40"/>
  <c r="BX541" i="40"/>
  <c r="BX15" i="40"/>
  <c r="BX16" i="40"/>
  <c r="BX17" i="40"/>
  <c r="BX18" i="40"/>
  <c r="BX19" i="40"/>
  <c r="BX20" i="40"/>
  <c r="BX21" i="40"/>
  <c r="BX22" i="40"/>
  <c r="BX23" i="40"/>
  <c r="BX14" i="40"/>
  <c r="BV14" i="40"/>
  <c r="BV27" i="40"/>
  <c r="BW27" i="40"/>
  <c r="BV28" i="40"/>
  <c r="BW28" i="40"/>
  <c r="BV29" i="40"/>
  <c r="BW29" i="40"/>
  <c r="BV30" i="40"/>
  <c r="BW30" i="40"/>
  <c r="BV31" i="40"/>
  <c r="BW31" i="40"/>
  <c r="BV32" i="40"/>
  <c r="BW32" i="40"/>
  <c r="BV33" i="40"/>
  <c r="BW33" i="40"/>
  <c r="BV34" i="40"/>
  <c r="BW34" i="40"/>
  <c r="BV35" i="40"/>
  <c r="BW35" i="40"/>
  <c r="BV36" i="40"/>
  <c r="BW36" i="40"/>
  <c r="BV37" i="40"/>
  <c r="BW37" i="40"/>
  <c r="BV38" i="40"/>
  <c r="BW38" i="40"/>
  <c r="BV39" i="40"/>
  <c r="BW39" i="40"/>
  <c r="BV40" i="40"/>
  <c r="BW40" i="40"/>
  <c r="BV41" i="40"/>
  <c r="BW41" i="40"/>
  <c r="BV42" i="40"/>
  <c r="BW42" i="40"/>
  <c r="BV43" i="40"/>
  <c r="BW43" i="40"/>
  <c r="BV44" i="40"/>
  <c r="BW44" i="40"/>
  <c r="BV45" i="40"/>
  <c r="BW45" i="40"/>
  <c r="BV46" i="40"/>
  <c r="BW46" i="40"/>
  <c r="BV47" i="40"/>
  <c r="BW47" i="40"/>
  <c r="BV48" i="40"/>
  <c r="BW48" i="40"/>
  <c r="BV49" i="40"/>
  <c r="BW49" i="40"/>
  <c r="BV50" i="40"/>
  <c r="BW50" i="40"/>
  <c r="BV51" i="40"/>
  <c r="BW51" i="40"/>
  <c r="BV52" i="40"/>
  <c r="BW52" i="40"/>
  <c r="BV53" i="40"/>
  <c r="BW53" i="40"/>
  <c r="BV54" i="40"/>
  <c r="BW54" i="40"/>
  <c r="BV55" i="40"/>
  <c r="BW55" i="40"/>
  <c r="BV56" i="40"/>
  <c r="BW56" i="40"/>
  <c r="BV57" i="40"/>
  <c r="BW57" i="40"/>
  <c r="BV58" i="40"/>
  <c r="BW58" i="40"/>
  <c r="BV59" i="40"/>
  <c r="BW59" i="40"/>
  <c r="BV60" i="40"/>
  <c r="BW60" i="40"/>
  <c r="BV61" i="40"/>
  <c r="BW61" i="40"/>
  <c r="BV62" i="40"/>
  <c r="BW62" i="40"/>
  <c r="BV63" i="40"/>
  <c r="BW63" i="40"/>
  <c r="BV64" i="40"/>
  <c r="BW64" i="40"/>
  <c r="BV65" i="40"/>
  <c r="BW65" i="40"/>
  <c r="BV66" i="40"/>
  <c r="BW66" i="40"/>
  <c r="BV67" i="40"/>
  <c r="BW67" i="40"/>
  <c r="BV68" i="40"/>
  <c r="BW68" i="40"/>
  <c r="BV69" i="40"/>
  <c r="BW69" i="40"/>
  <c r="BV70" i="40"/>
  <c r="BW70" i="40"/>
  <c r="BV71" i="40"/>
  <c r="BW71" i="40"/>
  <c r="BV72" i="40"/>
  <c r="BW72" i="40"/>
  <c r="BV73" i="40"/>
  <c r="BW73" i="40"/>
  <c r="BV74" i="40"/>
  <c r="BW74" i="40"/>
  <c r="BV75" i="40"/>
  <c r="BW75" i="40"/>
  <c r="BV76" i="40"/>
  <c r="BW76" i="40"/>
  <c r="BV77" i="40"/>
  <c r="BW77" i="40"/>
  <c r="BV78" i="40"/>
  <c r="BW78" i="40"/>
  <c r="BV79" i="40"/>
  <c r="BW79" i="40"/>
  <c r="BV80" i="40"/>
  <c r="BW80" i="40"/>
  <c r="BV81" i="40"/>
  <c r="BW81" i="40"/>
  <c r="BV82" i="40"/>
  <c r="BW82" i="40"/>
  <c r="BV83" i="40"/>
  <c r="BW83" i="40"/>
  <c r="BV84" i="40"/>
  <c r="BW84" i="40"/>
  <c r="BV85" i="40"/>
  <c r="BW85" i="40"/>
  <c r="BV86" i="40"/>
  <c r="BW86" i="40"/>
  <c r="BV87" i="40"/>
  <c r="BW87" i="40"/>
  <c r="BV88" i="40"/>
  <c r="BW88" i="40"/>
  <c r="BV89" i="40"/>
  <c r="BW89" i="40"/>
  <c r="BV90" i="40"/>
  <c r="BW90" i="40"/>
  <c r="BV91" i="40"/>
  <c r="BW91" i="40"/>
  <c r="BV92" i="40"/>
  <c r="BW92" i="40"/>
  <c r="BV93" i="40"/>
  <c r="BW93" i="40"/>
  <c r="BV94" i="40"/>
  <c r="BW94" i="40"/>
  <c r="BV95" i="40"/>
  <c r="BW95" i="40"/>
  <c r="BV96" i="40"/>
  <c r="BW96" i="40"/>
  <c r="BV97" i="40"/>
  <c r="BW97" i="40"/>
  <c r="BV98" i="40"/>
  <c r="BW98" i="40"/>
  <c r="BV99" i="40"/>
  <c r="BW99" i="40"/>
  <c r="BV100" i="40"/>
  <c r="BW100" i="40"/>
  <c r="BV101" i="40"/>
  <c r="BW101" i="40"/>
  <c r="BV102" i="40"/>
  <c r="BW102" i="40"/>
  <c r="BV103" i="40"/>
  <c r="BW103" i="40"/>
  <c r="BV104" i="40"/>
  <c r="BW104" i="40"/>
  <c r="BV105" i="40"/>
  <c r="BW105" i="40"/>
  <c r="BV106" i="40"/>
  <c r="BW106" i="40"/>
  <c r="BV107" i="40"/>
  <c r="BW107" i="40"/>
  <c r="BV108" i="40"/>
  <c r="BW108" i="40"/>
  <c r="BV109" i="40"/>
  <c r="BW109" i="40"/>
  <c r="BV110" i="40"/>
  <c r="BW110" i="40"/>
  <c r="BV111" i="40"/>
  <c r="BW111" i="40"/>
  <c r="BV112" i="40"/>
  <c r="BW112" i="40"/>
  <c r="BV113" i="40"/>
  <c r="BW113" i="40"/>
  <c r="BV114" i="40"/>
  <c r="BW114" i="40"/>
  <c r="BV115" i="40"/>
  <c r="BW115" i="40"/>
  <c r="BV116" i="40"/>
  <c r="BW116" i="40"/>
  <c r="BV117" i="40"/>
  <c r="BW117" i="40"/>
  <c r="BV118" i="40"/>
  <c r="BW118" i="40"/>
  <c r="BV119" i="40"/>
  <c r="BW119" i="40"/>
  <c r="BV120" i="40"/>
  <c r="BW120" i="40"/>
  <c r="BV121" i="40"/>
  <c r="BW121" i="40"/>
  <c r="BV122" i="40"/>
  <c r="BW122" i="40"/>
  <c r="BV123" i="40"/>
  <c r="BW123" i="40"/>
  <c r="BV124" i="40"/>
  <c r="BW124" i="40"/>
  <c r="BV125" i="40"/>
  <c r="BW125" i="40"/>
  <c r="BV126" i="40"/>
  <c r="BW126" i="40"/>
  <c r="BV127" i="40"/>
  <c r="BW127" i="40"/>
  <c r="BV128" i="40"/>
  <c r="BW128" i="40"/>
  <c r="BV129" i="40"/>
  <c r="BW129" i="40"/>
  <c r="BV130" i="40"/>
  <c r="BW130" i="40"/>
  <c r="BV131" i="40"/>
  <c r="BW131" i="40"/>
  <c r="BV132" i="40"/>
  <c r="BW132" i="40"/>
  <c r="BV133" i="40"/>
  <c r="BW133" i="40"/>
  <c r="BV134" i="40"/>
  <c r="BW134" i="40"/>
  <c r="BV135" i="40"/>
  <c r="BW135" i="40"/>
  <c r="BV136" i="40"/>
  <c r="BW136" i="40"/>
  <c r="BV137" i="40"/>
  <c r="BW137" i="40"/>
  <c r="BV138" i="40"/>
  <c r="BW138" i="40"/>
  <c r="BV139" i="40"/>
  <c r="BW139" i="40"/>
  <c r="BV140" i="40"/>
  <c r="BW140" i="40"/>
  <c r="BV141" i="40"/>
  <c r="BW141" i="40"/>
  <c r="BV142" i="40"/>
  <c r="BW142" i="40"/>
  <c r="BV143" i="40"/>
  <c r="BW143" i="40"/>
  <c r="BV144" i="40"/>
  <c r="BW144" i="40"/>
  <c r="BV145" i="40"/>
  <c r="BW145" i="40"/>
  <c r="BV146" i="40"/>
  <c r="BW146" i="40"/>
  <c r="BV147" i="40"/>
  <c r="BW147" i="40"/>
  <c r="BV148" i="40"/>
  <c r="BW148" i="40"/>
  <c r="BV149" i="40"/>
  <c r="BW149" i="40"/>
  <c r="BV150" i="40"/>
  <c r="BW150" i="40"/>
  <c r="BV151" i="40"/>
  <c r="BW151" i="40"/>
  <c r="BV152" i="40"/>
  <c r="BW152" i="40"/>
  <c r="BV153" i="40"/>
  <c r="BW153" i="40"/>
  <c r="BV154" i="40"/>
  <c r="BW154" i="40"/>
  <c r="BV155" i="40"/>
  <c r="BW155" i="40"/>
  <c r="BV156" i="40"/>
  <c r="BW156" i="40"/>
  <c r="BV157" i="40"/>
  <c r="BW157" i="40"/>
  <c r="BV158" i="40"/>
  <c r="BW158" i="40"/>
  <c r="BV159" i="40"/>
  <c r="BW159" i="40"/>
  <c r="BV160" i="40"/>
  <c r="BW160" i="40"/>
  <c r="BV161" i="40"/>
  <c r="BW161" i="40"/>
  <c r="BV162" i="40"/>
  <c r="BW162" i="40"/>
  <c r="BV163" i="40"/>
  <c r="BW163" i="40"/>
  <c r="BV164" i="40"/>
  <c r="BW164" i="40"/>
  <c r="BV165" i="40"/>
  <c r="BW165" i="40"/>
  <c r="BV166" i="40"/>
  <c r="BW166" i="40"/>
  <c r="BV167" i="40"/>
  <c r="BW167" i="40"/>
  <c r="BV168" i="40"/>
  <c r="BW168" i="40"/>
  <c r="BV169" i="40"/>
  <c r="BW169" i="40"/>
  <c r="BV170" i="40"/>
  <c r="BW170" i="40"/>
  <c r="BV171" i="40"/>
  <c r="BW171" i="40"/>
  <c r="BV172" i="40"/>
  <c r="BW172" i="40"/>
  <c r="BV173" i="40"/>
  <c r="BW173" i="40"/>
  <c r="BV174" i="40"/>
  <c r="BW174" i="40"/>
  <c r="BV175" i="40"/>
  <c r="BW175" i="40"/>
  <c r="BV176" i="40"/>
  <c r="BW176" i="40"/>
  <c r="BV177" i="40"/>
  <c r="BW177" i="40"/>
  <c r="BV178" i="40"/>
  <c r="BW178" i="40"/>
  <c r="BV179" i="40"/>
  <c r="BW179" i="40"/>
  <c r="BV180" i="40"/>
  <c r="BW180" i="40"/>
  <c r="BV181" i="40"/>
  <c r="BW181" i="40"/>
  <c r="BV182" i="40"/>
  <c r="BW182" i="40"/>
  <c r="BV183" i="40"/>
  <c r="BW183" i="40"/>
  <c r="BV184" i="40"/>
  <c r="BW184" i="40"/>
  <c r="BV185" i="40"/>
  <c r="BW185" i="40"/>
  <c r="BV186" i="40"/>
  <c r="BW186" i="40"/>
  <c r="BV187" i="40"/>
  <c r="BW187" i="40"/>
  <c r="BV188" i="40"/>
  <c r="BW188" i="40"/>
  <c r="BV189" i="40"/>
  <c r="BW189" i="40"/>
  <c r="BV190" i="40"/>
  <c r="BW190" i="40"/>
  <c r="BV191" i="40"/>
  <c r="BW191" i="40"/>
  <c r="BV192" i="40"/>
  <c r="BW192" i="40"/>
  <c r="BV193" i="40"/>
  <c r="BW193" i="40"/>
  <c r="BV194" i="40"/>
  <c r="BW194" i="40"/>
  <c r="BV195" i="40"/>
  <c r="BW195" i="40"/>
  <c r="BV196" i="40"/>
  <c r="BW196" i="40"/>
  <c r="BV197" i="40"/>
  <c r="BW197" i="40"/>
  <c r="BV198" i="40"/>
  <c r="BW198" i="40"/>
  <c r="BV199" i="40"/>
  <c r="BW199" i="40"/>
  <c r="BV200" i="40"/>
  <c r="BW200" i="40"/>
  <c r="BV201" i="40"/>
  <c r="BW201" i="40"/>
  <c r="BV202" i="40"/>
  <c r="BW202" i="40"/>
  <c r="BV203" i="40"/>
  <c r="BW203" i="40"/>
  <c r="BV204" i="40"/>
  <c r="BW204" i="40"/>
  <c r="BV205" i="40"/>
  <c r="BW205" i="40"/>
  <c r="BV206" i="40"/>
  <c r="BW206" i="40"/>
  <c r="BV207" i="40"/>
  <c r="BW207" i="40"/>
  <c r="BV208" i="40"/>
  <c r="BW208" i="40"/>
  <c r="BV209" i="40"/>
  <c r="BW209" i="40"/>
  <c r="BV210" i="40"/>
  <c r="BW210" i="40"/>
  <c r="BV211" i="40"/>
  <c r="BW211" i="40"/>
  <c r="BV212" i="40"/>
  <c r="BW212" i="40"/>
  <c r="BV213" i="40"/>
  <c r="BW213" i="40"/>
  <c r="BV214" i="40"/>
  <c r="BW214" i="40"/>
  <c r="BV215" i="40"/>
  <c r="BW215" i="40"/>
  <c r="BV216" i="40"/>
  <c r="BW216" i="40"/>
  <c r="BV217" i="40"/>
  <c r="BW217" i="40"/>
  <c r="BV218" i="40"/>
  <c r="BW218" i="40"/>
  <c r="BV219" i="40"/>
  <c r="BW219" i="40"/>
  <c r="BV220" i="40"/>
  <c r="BW220" i="40"/>
  <c r="BV221" i="40"/>
  <c r="BW221" i="40"/>
  <c r="BV222" i="40"/>
  <c r="BW222" i="40"/>
  <c r="BV223" i="40"/>
  <c r="BW223" i="40"/>
  <c r="BV224" i="40"/>
  <c r="BW224" i="40"/>
  <c r="BV225" i="40"/>
  <c r="BW225" i="40"/>
  <c r="BV226" i="40"/>
  <c r="BW226" i="40"/>
  <c r="BV227" i="40"/>
  <c r="BW227" i="40"/>
  <c r="BV228" i="40"/>
  <c r="BW228" i="40"/>
  <c r="BV229" i="40"/>
  <c r="BW229" i="40"/>
  <c r="BV230" i="40"/>
  <c r="BW230" i="40"/>
  <c r="BV231" i="40"/>
  <c r="BW231" i="40"/>
  <c r="BV232" i="40"/>
  <c r="BW232" i="40"/>
  <c r="BV233" i="40"/>
  <c r="BW233" i="40"/>
  <c r="BV234" i="40"/>
  <c r="BW234" i="40"/>
  <c r="BV235" i="40"/>
  <c r="BW235" i="40"/>
  <c r="BV236" i="40"/>
  <c r="BW236" i="40"/>
  <c r="BV237" i="40"/>
  <c r="BW237" i="40"/>
  <c r="BV238" i="40"/>
  <c r="BW238" i="40"/>
  <c r="BV239" i="40"/>
  <c r="BW239" i="40"/>
  <c r="BV240" i="40"/>
  <c r="BW240" i="40"/>
  <c r="BV241" i="40"/>
  <c r="BW241" i="40"/>
  <c r="BV242" i="40"/>
  <c r="BW242" i="40"/>
  <c r="BV243" i="40"/>
  <c r="BW243" i="40"/>
  <c r="BV244" i="40"/>
  <c r="BW244" i="40"/>
  <c r="BV245" i="40"/>
  <c r="BW245" i="40"/>
  <c r="BV246" i="40"/>
  <c r="BW246" i="40"/>
  <c r="BV247" i="40"/>
  <c r="BW247" i="40"/>
  <c r="BV248" i="40"/>
  <c r="BW248" i="40"/>
  <c r="BV249" i="40"/>
  <c r="BW249" i="40"/>
  <c r="BV250" i="40"/>
  <c r="BW250" i="40"/>
  <c r="BV251" i="40"/>
  <c r="BW251" i="40"/>
  <c r="BV252" i="40"/>
  <c r="BW252" i="40"/>
  <c r="BV253" i="40"/>
  <c r="BW253" i="40"/>
  <c r="BV254" i="40"/>
  <c r="BW254" i="40"/>
  <c r="BV255" i="40"/>
  <c r="BW255" i="40"/>
  <c r="BV256" i="40"/>
  <c r="BW256" i="40"/>
  <c r="BV257" i="40"/>
  <c r="BW257" i="40"/>
  <c r="BV258" i="40"/>
  <c r="BW258" i="40"/>
  <c r="BV259" i="40"/>
  <c r="BW259" i="40"/>
  <c r="BV260" i="40"/>
  <c r="BW260" i="40"/>
  <c r="BV261" i="40"/>
  <c r="BW261" i="40"/>
  <c r="BV262" i="40"/>
  <c r="BW262" i="40"/>
  <c r="BV263" i="40"/>
  <c r="BW263" i="40"/>
  <c r="BV264" i="40"/>
  <c r="BW264" i="40"/>
  <c r="BV265" i="40"/>
  <c r="BW265" i="40"/>
  <c r="BV266" i="40"/>
  <c r="BW266" i="40"/>
  <c r="BV267" i="40"/>
  <c r="BW267" i="40"/>
  <c r="BV268" i="40"/>
  <c r="BW268" i="40"/>
  <c r="BV269" i="40"/>
  <c r="BW269" i="40"/>
  <c r="BV270" i="40"/>
  <c r="BW270" i="40"/>
  <c r="BV271" i="40"/>
  <c r="BW271" i="40"/>
  <c r="BV272" i="40"/>
  <c r="BW272" i="40"/>
  <c r="BV273" i="40"/>
  <c r="BW273" i="40"/>
  <c r="BV274" i="40"/>
  <c r="BW274" i="40"/>
  <c r="BV275" i="40"/>
  <c r="BW275" i="40"/>
  <c r="BV276" i="40"/>
  <c r="BW276" i="40"/>
  <c r="BV277" i="40"/>
  <c r="BW277" i="40"/>
  <c r="BV278" i="40"/>
  <c r="BW278" i="40"/>
  <c r="BV279" i="40"/>
  <c r="BW279" i="40"/>
  <c r="BV280" i="40"/>
  <c r="BW280" i="40"/>
  <c r="BV281" i="40"/>
  <c r="BW281" i="40"/>
  <c r="BV282" i="40"/>
  <c r="BW282" i="40"/>
  <c r="BV283" i="40"/>
  <c r="BW283" i="40"/>
  <c r="BV284" i="40"/>
  <c r="BW284" i="40"/>
  <c r="BV285" i="40"/>
  <c r="BW285" i="40"/>
  <c r="BV286" i="40"/>
  <c r="BW286" i="40"/>
  <c r="BV287" i="40"/>
  <c r="BW287" i="40"/>
  <c r="BV288" i="40"/>
  <c r="BW288" i="40"/>
  <c r="BV289" i="40"/>
  <c r="BW289" i="40"/>
  <c r="BV290" i="40"/>
  <c r="BW290" i="40"/>
  <c r="BV291" i="40"/>
  <c r="BW291" i="40"/>
  <c r="BV292" i="40"/>
  <c r="BW292" i="40"/>
  <c r="BV293" i="40"/>
  <c r="BW293" i="40"/>
  <c r="BV294" i="40"/>
  <c r="BW294" i="40"/>
  <c r="BV295" i="40"/>
  <c r="BW295" i="40"/>
  <c r="BV296" i="40"/>
  <c r="BW296" i="40"/>
  <c r="BV297" i="40"/>
  <c r="BW297" i="40"/>
  <c r="BV298" i="40"/>
  <c r="BW298" i="40"/>
  <c r="BV299" i="40"/>
  <c r="BW299" i="40"/>
  <c r="BV300" i="40"/>
  <c r="BW300" i="40"/>
  <c r="BV301" i="40"/>
  <c r="BW301" i="40"/>
  <c r="BV302" i="40"/>
  <c r="BW302" i="40"/>
  <c r="BV303" i="40"/>
  <c r="BW303" i="40"/>
  <c r="BV304" i="40"/>
  <c r="BW304" i="40"/>
  <c r="BV305" i="40"/>
  <c r="BW305" i="40"/>
  <c r="BV306" i="40"/>
  <c r="BW306" i="40"/>
  <c r="BV307" i="40"/>
  <c r="BW307" i="40"/>
  <c r="BV308" i="40"/>
  <c r="BW308" i="40"/>
  <c r="BV309" i="40"/>
  <c r="BW309" i="40"/>
  <c r="BV310" i="40"/>
  <c r="BW310" i="40"/>
  <c r="BV311" i="40"/>
  <c r="BW311" i="40"/>
  <c r="BV312" i="40"/>
  <c r="BW312" i="40"/>
  <c r="BV313" i="40"/>
  <c r="BW313" i="40"/>
  <c r="BV314" i="40"/>
  <c r="BW314" i="40"/>
  <c r="BV315" i="40"/>
  <c r="BW315" i="40"/>
  <c r="BV316" i="40"/>
  <c r="BW316" i="40"/>
  <c r="BV317" i="40"/>
  <c r="BW317" i="40"/>
  <c r="BV318" i="40"/>
  <c r="BW318" i="40"/>
  <c r="BV319" i="40"/>
  <c r="BW319" i="40"/>
  <c r="BV320" i="40"/>
  <c r="BW320" i="40"/>
  <c r="BV321" i="40"/>
  <c r="BW321" i="40"/>
  <c r="BV322" i="40"/>
  <c r="BW322" i="40"/>
  <c r="BV323" i="40"/>
  <c r="BW323" i="40"/>
  <c r="BV324" i="40"/>
  <c r="BW324" i="40"/>
  <c r="BV325" i="40"/>
  <c r="BW325" i="40"/>
  <c r="BV326" i="40"/>
  <c r="BW326" i="40"/>
  <c r="BV327" i="40"/>
  <c r="BW327" i="40"/>
  <c r="BV328" i="40"/>
  <c r="BW328" i="40"/>
  <c r="BV329" i="40"/>
  <c r="BW329" i="40"/>
  <c r="BV330" i="40"/>
  <c r="BW330" i="40"/>
  <c r="BV331" i="40"/>
  <c r="BW331" i="40"/>
  <c r="BV332" i="40"/>
  <c r="BW332" i="40"/>
  <c r="BV333" i="40"/>
  <c r="BW333" i="40"/>
  <c r="BV334" i="40"/>
  <c r="BW334" i="40"/>
  <c r="BV335" i="40"/>
  <c r="BW335" i="40"/>
  <c r="BV336" i="40"/>
  <c r="BW336" i="40"/>
  <c r="BV337" i="40"/>
  <c r="BW337" i="40"/>
  <c r="BV338" i="40"/>
  <c r="BW338" i="40"/>
  <c r="BV339" i="40"/>
  <c r="BW339" i="40"/>
  <c r="BV340" i="40"/>
  <c r="BW340" i="40"/>
  <c r="BV341" i="40"/>
  <c r="BW341" i="40"/>
  <c r="BV342" i="40"/>
  <c r="BW342" i="40"/>
  <c r="BV343" i="40"/>
  <c r="BW343" i="40"/>
  <c r="BV344" i="40"/>
  <c r="BW344" i="40"/>
  <c r="BV345" i="40"/>
  <c r="BW345" i="40"/>
  <c r="BV346" i="40"/>
  <c r="BW346" i="40"/>
  <c r="BV347" i="40"/>
  <c r="BW347" i="40"/>
  <c r="BV348" i="40"/>
  <c r="BW348" i="40"/>
  <c r="BV349" i="40"/>
  <c r="BW349" i="40"/>
  <c r="BV350" i="40"/>
  <c r="BW350" i="40"/>
  <c r="BV351" i="40"/>
  <c r="BW351" i="40"/>
  <c r="BV352" i="40"/>
  <c r="BW352" i="40"/>
  <c r="BV353" i="40"/>
  <c r="BW353" i="40"/>
  <c r="BV354" i="40"/>
  <c r="BW354" i="40"/>
  <c r="BV355" i="40"/>
  <c r="BW355" i="40"/>
  <c r="BV356" i="40"/>
  <c r="BW356" i="40"/>
  <c r="BV357" i="40"/>
  <c r="BW357" i="40"/>
  <c r="BV358" i="40"/>
  <c r="BW358" i="40"/>
  <c r="BV359" i="40"/>
  <c r="BW359" i="40"/>
  <c r="BV360" i="40"/>
  <c r="BW360" i="40"/>
  <c r="BV361" i="40"/>
  <c r="BW361" i="40"/>
  <c r="BV362" i="40"/>
  <c r="BW362" i="40"/>
  <c r="BV363" i="40"/>
  <c r="BW363" i="40"/>
  <c r="BV364" i="40"/>
  <c r="BW364" i="40"/>
  <c r="BV365" i="40"/>
  <c r="BW365" i="40"/>
  <c r="BV366" i="40"/>
  <c r="BW366" i="40"/>
  <c r="BV367" i="40"/>
  <c r="BW367" i="40"/>
  <c r="BV368" i="40"/>
  <c r="BW368" i="40"/>
  <c r="BV369" i="40"/>
  <c r="BW369" i="40"/>
  <c r="BV370" i="40"/>
  <c r="BW370" i="40"/>
  <c r="BV371" i="40"/>
  <c r="BW371" i="40"/>
  <c r="BV372" i="40"/>
  <c r="BW372" i="40"/>
  <c r="BV373" i="40"/>
  <c r="BW373" i="40"/>
  <c r="BV374" i="40"/>
  <c r="BW374" i="40"/>
  <c r="BV375" i="40"/>
  <c r="BW375" i="40"/>
  <c r="BV376" i="40"/>
  <c r="BW376" i="40"/>
  <c r="BV377" i="40"/>
  <c r="BW377" i="40"/>
  <c r="BV378" i="40"/>
  <c r="BW378" i="40"/>
  <c r="BV379" i="40"/>
  <c r="BW379" i="40"/>
  <c r="BV380" i="40"/>
  <c r="BW380" i="40"/>
  <c r="BV381" i="40"/>
  <c r="BW381" i="40"/>
  <c r="BV382" i="40"/>
  <c r="BW382" i="40"/>
  <c r="BV383" i="40"/>
  <c r="BW383" i="40"/>
  <c r="BV384" i="40"/>
  <c r="BW384" i="40"/>
  <c r="BV385" i="40"/>
  <c r="BW385" i="40"/>
  <c r="BV386" i="40"/>
  <c r="BW386" i="40"/>
  <c r="BV387" i="40"/>
  <c r="BW387" i="40"/>
  <c r="BV388" i="40"/>
  <c r="BW388" i="40"/>
  <c r="BV389" i="40"/>
  <c r="BW389" i="40"/>
  <c r="BV390" i="40"/>
  <c r="BW390" i="40"/>
  <c r="BV391" i="40"/>
  <c r="BW391" i="40"/>
  <c r="BV392" i="40"/>
  <c r="BW392" i="40"/>
  <c r="BV393" i="40"/>
  <c r="BW393" i="40"/>
  <c r="BV394" i="40"/>
  <c r="BW394" i="40"/>
  <c r="BV395" i="40"/>
  <c r="BW395" i="40"/>
  <c r="BV396" i="40"/>
  <c r="BW396" i="40"/>
  <c r="BV397" i="40"/>
  <c r="BW397" i="40"/>
  <c r="BV398" i="40"/>
  <c r="BW398" i="40"/>
  <c r="BV399" i="40"/>
  <c r="BW399" i="40"/>
  <c r="BV400" i="40"/>
  <c r="BW400" i="40"/>
  <c r="BV401" i="40"/>
  <c r="BW401" i="40"/>
  <c r="BV402" i="40"/>
  <c r="BW402" i="40"/>
  <c r="BV403" i="40"/>
  <c r="BW403" i="40"/>
  <c r="BV404" i="40"/>
  <c r="BW404" i="40"/>
  <c r="BV405" i="40"/>
  <c r="BW405" i="40"/>
  <c r="BV406" i="40"/>
  <c r="BW406" i="40"/>
  <c r="BV407" i="40"/>
  <c r="BW407" i="40"/>
  <c r="BV408" i="40"/>
  <c r="BW408" i="40"/>
  <c r="BV409" i="40"/>
  <c r="BW409" i="40"/>
  <c r="BV410" i="40"/>
  <c r="BW410" i="40"/>
  <c r="BV411" i="40"/>
  <c r="BW411" i="40"/>
  <c r="BV412" i="40"/>
  <c r="BW412" i="40"/>
  <c r="BV413" i="40"/>
  <c r="BW413" i="40"/>
  <c r="BV414" i="40"/>
  <c r="BW414" i="40"/>
  <c r="BV415" i="40"/>
  <c r="BW415" i="40"/>
  <c r="BV416" i="40"/>
  <c r="BW416" i="40"/>
  <c r="BV417" i="40"/>
  <c r="BW417" i="40"/>
  <c r="BV418" i="40"/>
  <c r="BW418" i="40"/>
  <c r="BV419" i="40"/>
  <c r="BW419" i="40"/>
  <c r="BV420" i="40"/>
  <c r="BW420" i="40"/>
  <c r="BV421" i="40"/>
  <c r="BW421" i="40"/>
  <c r="BV422" i="40"/>
  <c r="BW422" i="40"/>
  <c r="BV423" i="40"/>
  <c r="BW423" i="40"/>
  <c r="BV424" i="40"/>
  <c r="BW424" i="40"/>
  <c r="BV425" i="40"/>
  <c r="BW425" i="40"/>
  <c r="BV426" i="40"/>
  <c r="BW426" i="40"/>
  <c r="BV427" i="40"/>
  <c r="BW427" i="40"/>
  <c r="BV428" i="40"/>
  <c r="BW428" i="40"/>
  <c r="BV429" i="40"/>
  <c r="BW429" i="40"/>
  <c r="BV430" i="40"/>
  <c r="BW430" i="40"/>
  <c r="BV431" i="40"/>
  <c r="BW431" i="40"/>
  <c r="BV432" i="40"/>
  <c r="BW432" i="40"/>
  <c r="BV433" i="40"/>
  <c r="BW433" i="40"/>
  <c r="BV434" i="40"/>
  <c r="BW434" i="40"/>
  <c r="BV435" i="40"/>
  <c r="BW435" i="40"/>
  <c r="BV436" i="40"/>
  <c r="BW436" i="40"/>
  <c r="BV437" i="40"/>
  <c r="BW437" i="40"/>
  <c r="BV438" i="40"/>
  <c r="BW438" i="40"/>
  <c r="BV439" i="40"/>
  <c r="BW439" i="40"/>
  <c r="BV440" i="40"/>
  <c r="BW440" i="40"/>
  <c r="BV441" i="40"/>
  <c r="BW441" i="40"/>
  <c r="BV442" i="40"/>
  <c r="BW442" i="40"/>
  <c r="BV443" i="40"/>
  <c r="BW443" i="40"/>
  <c r="BV444" i="40"/>
  <c r="BW444" i="40"/>
  <c r="BV445" i="40"/>
  <c r="BW445" i="40"/>
  <c r="BV446" i="40"/>
  <c r="BW446" i="40"/>
  <c r="BV447" i="40"/>
  <c r="BW447" i="40"/>
  <c r="BV448" i="40"/>
  <c r="BW448" i="40"/>
  <c r="BV449" i="40"/>
  <c r="BW449" i="40"/>
  <c r="BV450" i="40"/>
  <c r="BW450" i="40"/>
  <c r="BV451" i="40"/>
  <c r="BW451" i="40"/>
  <c r="BV452" i="40"/>
  <c r="BW452" i="40"/>
  <c r="BV453" i="40"/>
  <c r="BW453" i="40"/>
  <c r="BV454" i="40"/>
  <c r="BW454" i="40"/>
  <c r="BV455" i="40"/>
  <c r="BW455" i="40"/>
  <c r="BV456" i="40"/>
  <c r="BW456" i="40"/>
  <c r="BV457" i="40"/>
  <c r="BW457" i="40"/>
  <c r="BV458" i="40"/>
  <c r="BW458" i="40"/>
  <c r="BV459" i="40"/>
  <c r="BW459" i="40"/>
  <c r="BV460" i="40"/>
  <c r="BW460" i="40"/>
  <c r="BV461" i="40"/>
  <c r="BW461" i="40"/>
  <c r="BV462" i="40"/>
  <c r="BW462" i="40"/>
  <c r="BV463" i="40"/>
  <c r="BW463" i="40"/>
  <c r="BV464" i="40"/>
  <c r="BW464" i="40"/>
  <c r="BV465" i="40"/>
  <c r="BW465" i="40"/>
  <c r="BV466" i="40"/>
  <c r="BW466" i="40"/>
  <c r="BV467" i="40"/>
  <c r="BW467" i="40"/>
  <c r="BV468" i="40"/>
  <c r="BW468" i="40"/>
  <c r="BV469" i="40"/>
  <c r="BW469" i="40"/>
  <c r="BV470" i="40"/>
  <c r="BW470" i="40"/>
  <c r="BV471" i="40"/>
  <c r="BW471" i="40"/>
  <c r="BV472" i="40"/>
  <c r="BW472" i="40"/>
  <c r="BV473" i="40"/>
  <c r="BW473" i="40"/>
  <c r="BV474" i="40"/>
  <c r="BW474" i="40"/>
  <c r="BV475" i="40"/>
  <c r="BW475" i="40"/>
  <c r="BV476" i="40"/>
  <c r="BW476" i="40"/>
  <c r="BV477" i="40"/>
  <c r="BW477" i="40"/>
  <c r="BV478" i="40"/>
  <c r="BW478" i="40"/>
  <c r="BV479" i="40"/>
  <c r="BW479" i="40"/>
  <c r="BV480" i="40"/>
  <c r="BW480" i="40"/>
  <c r="BV481" i="40"/>
  <c r="BW481" i="40"/>
  <c r="BV482" i="40"/>
  <c r="BW482" i="40"/>
  <c r="BV483" i="40"/>
  <c r="BW483" i="40"/>
  <c r="BV484" i="40"/>
  <c r="BW484" i="40"/>
  <c r="BV485" i="40"/>
  <c r="BW485" i="40"/>
  <c r="BV486" i="40"/>
  <c r="BW486" i="40"/>
  <c r="BV487" i="40"/>
  <c r="BW487" i="40"/>
  <c r="BV488" i="40"/>
  <c r="BW488" i="40"/>
  <c r="BV489" i="40"/>
  <c r="BW489" i="40"/>
  <c r="BV490" i="40"/>
  <c r="BW490" i="40"/>
  <c r="BV491" i="40"/>
  <c r="BW491" i="40"/>
  <c r="BV492" i="40"/>
  <c r="BW492" i="40"/>
  <c r="BV493" i="40"/>
  <c r="BW493" i="40"/>
  <c r="BV494" i="40"/>
  <c r="BW494" i="40"/>
  <c r="BV495" i="40"/>
  <c r="BW495" i="40"/>
  <c r="BV496" i="40"/>
  <c r="BW496" i="40"/>
  <c r="BV497" i="40"/>
  <c r="BW497" i="40"/>
  <c r="BV498" i="40"/>
  <c r="BW498" i="40"/>
  <c r="BV499" i="40"/>
  <c r="BW499" i="40"/>
  <c r="BV500" i="40"/>
  <c r="BW500" i="40"/>
  <c r="BV501" i="40"/>
  <c r="BW501" i="40"/>
  <c r="BV502" i="40"/>
  <c r="BW502" i="40"/>
  <c r="BV503" i="40"/>
  <c r="BW503" i="40"/>
  <c r="BV504" i="40"/>
  <c r="BW504" i="40"/>
  <c r="BV505" i="40"/>
  <c r="BW505" i="40"/>
  <c r="BV506" i="40"/>
  <c r="BW506" i="40"/>
  <c r="BV507" i="40"/>
  <c r="BW507" i="40"/>
  <c r="BV508" i="40"/>
  <c r="BW508" i="40"/>
  <c r="BV509" i="40"/>
  <c r="BW509" i="40"/>
  <c r="BV510" i="40"/>
  <c r="BW510" i="40"/>
  <c r="BV511" i="40"/>
  <c r="BW511" i="40"/>
  <c r="BV512" i="40"/>
  <c r="BW512" i="40"/>
  <c r="BV513" i="40"/>
  <c r="BW513" i="40"/>
  <c r="BV514" i="40"/>
  <c r="BW514" i="40"/>
  <c r="BV515" i="40"/>
  <c r="BW515" i="40"/>
  <c r="BV516" i="40"/>
  <c r="BW516" i="40"/>
  <c r="BV517" i="40"/>
  <c r="BW517" i="40"/>
  <c r="BV518" i="40"/>
  <c r="BW518" i="40"/>
  <c r="BV519" i="40"/>
  <c r="BW519" i="40"/>
  <c r="BV520" i="40"/>
  <c r="BW520" i="40"/>
  <c r="BV521" i="40"/>
  <c r="BW521" i="40"/>
  <c r="BV522" i="40"/>
  <c r="BW522" i="40"/>
  <c r="BV523" i="40"/>
  <c r="BW523" i="40"/>
  <c r="BV524" i="40"/>
  <c r="BW524" i="40"/>
  <c r="BV525" i="40"/>
  <c r="BW525" i="40"/>
  <c r="BV526" i="40"/>
  <c r="BW526" i="40"/>
  <c r="BV527" i="40"/>
  <c r="BW527" i="40"/>
  <c r="BV528" i="40"/>
  <c r="BW528" i="40"/>
  <c r="BV529" i="40"/>
  <c r="BW529" i="40"/>
  <c r="BV530" i="40"/>
  <c r="BW530" i="40"/>
  <c r="BV531" i="40"/>
  <c r="BW531" i="40"/>
  <c r="BV532" i="40"/>
  <c r="BW532" i="40"/>
  <c r="BV533" i="40"/>
  <c r="BW533" i="40"/>
  <c r="BV534" i="40"/>
  <c r="BW534" i="40"/>
  <c r="BV535" i="40"/>
  <c r="BW535" i="40"/>
  <c r="BV536" i="40"/>
  <c r="BW536" i="40"/>
  <c r="BV537" i="40"/>
  <c r="BW537" i="40"/>
  <c r="BV538" i="40"/>
  <c r="BW538" i="40"/>
  <c r="BV539" i="40"/>
  <c r="BW539" i="40"/>
  <c r="BV540" i="40"/>
  <c r="BW540" i="40"/>
  <c r="BV541" i="40"/>
  <c r="BW541" i="40"/>
  <c r="BV15" i="40"/>
  <c r="BW15" i="40"/>
  <c r="BV16" i="40"/>
  <c r="BW16" i="40"/>
  <c r="BV17" i="40"/>
  <c r="BW17" i="40"/>
  <c r="BV18" i="40"/>
  <c r="BW18" i="40"/>
  <c r="BV19" i="40"/>
  <c r="BW19" i="40"/>
  <c r="BV20" i="40"/>
  <c r="BW20" i="40"/>
  <c r="BV21" i="40"/>
  <c r="BW21" i="40"/>
  <c r="BV22" i="40"/>
  <c r="BW22" i="40"/>
  <c r="BV23" i="40"/>
  <c r="BW23" i="40"/>
  <c r="BV24" i="40"/>
  <c r="BW24" i="40"/>
  <c r="BV25" i="40"/>
  <c r="BW25" i="40"/>
  <c r="BV26" i="40"/>
  <c r="BW26" i="40"/>
  <c r="BW14" i="40"/>
  <c r="BX8" i="40"/>
  <c r="BZ14" i="40"/>
  <c r="BZ23" i="40"/>
  <c r="CA23" i="40"/>
  <c r="BZ24" i="40"/>
  <c r="CA24" i="40"/>
  <c r="BZ25" i="40"/>
  <c r="CA25" i="40"/>
  <c r="BZ26" i="40"/>
  <c r="CA26" i="40"/>
  <c r="BZ27" i="40"/>
  <c r="CA27" i="40"/>
  <c r="BZ28" i="40"/>
  <c r="CA28" i="40"/>
  <c r="BZ29" i="40"/>
  <c r="CA29" i="40"/>
  <c r="BZ30" i="40"/>
  <c r="CA30" i="40"/>
  <c r="BZ31" i="40"/>
  <c r="CA31" i="40"/>
  <c r="BZ32" i="40"/>
  <c r="CA32" i="40"/>
  <c r="BZ33" i="40"/>
  <c r="CA33" i="40"/>
  <c r="BZ34" i="40"/>
  <c r="CA34" i="40"/>
  <c r="BZ35" i="40"/>
  <c r="CA35" i="40"/>
  <c r="BZ36" i="40"/>
  <c r="CA36" i="40"/>
  <c r="BZ37" i="40"/>
  <c r="CA37" i="40"/>
  <c r="BZ38" i="40"/>
  <c r="CA38" i="40"/>
  <c r="BZ39" i="40"/>
  <c r="CA39" i="40"/>
  <c r="BZ40" i="40"/>
  <c r="CA40" i="40"/>
  <c r="BZ41" i="40"/>
  <c r="CA41" i="40"/>
  <c r="BZ42" i="40"/>
  <c r="CA42" i="40"/>
  <c r="BZ43" i="40"/>
  <c r="CA43" i="40"/>
  <c r="BZ44" i="40"/>
  <c r="CA44" i="40"/>
  <c r="BZ45" i="40"/>
  <c r="CA45" i="40"/>
  <c r="BZ46" i="40"/>
  <c r="CA46" i="40"/>
  <c r="BZ47" i="40"/>
  <c r="CA47" i="40"/>
  <c r="BZ48" i="40"/>
  <c r="CA48" i="40"/>
  <c r="BZ49" i="40"/>
  <c r="CA49" i="40"/>
  <c r="BZ50" i="40"/>
  <c r="CA50" i="40"/>
  <c r="BZ51" i="40"/>
  <c r="CA51" i="40"/>
  <c r="BZ52" i="40"/>
  <c r="CA52" i="40"/>
  <c r="BZ53" i="40"/>
  <c r="CA53" i="40"/>
  <c r="BZ54" i="40"/>
  <c r="CA54" i="40"/>
  <c r="BZ55" i="40"/>
  <c r="CA55" i="40"/>
  <c r="BZ56" i="40"/>
  <c r="CA56" i="40"/>
  <c r="BZ57" i="40"/>
  <c r="CA57" i="40"/>
  <c r="BZ58" i="40"/>
  <c r="CA58" i="40"/>
  <c r="BZ59" i="40"/>
  <c r="CA59" i="40"/>
  <c r="BZ60" i="40"/>
  <c r="CA60" i="40"/>
  <c r="BZ61" i="40"/>
  <c r="CA61" i="40"/>
  <c r="BZ62" i="40"/>
  <c r="CA62" i="40"/>
  <c r="BZ63" i="40"/>
  <c r="CA63" i="40"/>
  <c r="BZ64" i="40"/>
  <c r="CA64" i="40"/>
  <c r="BZ65" i="40"/>
  <c r="CA65" i="40"/>
  <c r="BZ66" i="40"/>
  <c r="CA66" i="40"/>
  <c r="BZ67" i="40"/>
  <c r="CA67" i="40"/>
  <c r="BZ68" i="40"/>
  <c r="CA68" i="40"/>
  <c r="BZ69" i="40"/>
  <c r="CA69" i="40"/>
  <c r="BZ70" i="40"/>
  <c r="CA70" i="40"/>
  <c r="BZ71" i="40"/>
  <c r="CA71" i="40"/>
  <c r="BZ72" i="40"/>
  <c r="CA72" i="40"/>
  <c r="BZ73" i="40"/>
  <c r="CA73" i="40"/>
  <c r="BZ74" i="40"/>
  <c r="CA74" i="40"/>
  <c r="BZ75" i="40"/>
  <c r="CA75" i="40"/>
  <c r="BZ76" i="40"/>
  <c r="CA76" i="40"/>
  <c r="BZ77" i="40"/>
  <c r="CA77" i="40"/>
  <c r="BZ78" i="40"/>
  <c r="CA78" i="40"/>
  <c r="BZ79" i="40"/>
  <c r="CA79" i="40"/>
  <c r="BZ80" i="40"/>
  <c r="CA80" i="40"/>
  <c r="BZ81" i="40"/>
  <c r="CA81" i="40"/>
  <c r="BZ82" i="40"/>
  <c r="CA82" i="40"/>
  <c r="BZ83" i="40"/>
  <c r="CA83" i="40"/>
  <c r="BZ84" i="40"/>
  <c r="CA84" i="40"/>
  <c r="BZ85" i="40"/>
  <c r="CA85" i="40"/>
  <c r="BZ86" i="40"/>
  <c r="CA86" i="40"/>
  <c r="BZ87" i="40"/>
  <c r="CA87" i="40"/>
  <c r="BZ88" i="40"/>
  <c r="CA88" i="40"/>
  <c r="BZ89" i="40"/>
  <c r="CA89" i="40"/>
  <c r="BZ90" i="40"/>
  <c r="CA90" i="40"/>
  <c r="BZ91" i="40"/>
  <c r="CA91" i="40"/>
  <c r="BZ92" i="40"/>
  <c r="CA92" i="40"/>
  <c r="BZ93" i="40"/>
  <c r="CA93" i="40"/>
  <c r="BZ94" i="40"/>
  <c r="CA94" i="40"/>
  <c r="BZ95" i="40"/>
  <c r="CA95" i="40"/>
  <c r="BZ96" i="40"/>
  <c r="CA96" i="40"/>
  <c r="BZ97" i="40"/>
  <c r="CA97" i="40"/>
  <c r="BZ98" i="40"/>
  <c r="CA98" i="40"/>
  <c r="BZ99" i="40"/>
  <c r="CA99" i="40"/>
  <c r="BZ100" i="40"/>
  <c r="CA100" i="40"/>
  <c r="BZ101" i="40"/>
  <c r="CA101" i="40"/>
  <c r="BZ102" i="40"/>
  <c r="CA102" i="40"/>
  <c r="BZ103" i="40"/>
  <c r="CA103" i="40"/>
  <c r="BZ104" i="40"/>
  <c r="CA104" i="40"/>
  <c r="BZ105" i="40"/>
  <c r="CA105" i="40"/>
  <c r="BZ106" i="40"/>
  <c r="CA106" i="40"/>
  <c r="BZ107" i="40"/>
  <c r="CA107" i="40"/>
  <c r="BZ108" i="40"/>
  <c r="CA108" i="40"/>
  <c r="BZ109" i="40"/>
  <c r="CA109" i="40"/>
  <c r="BZ110" i="40"/>
  <c r="CA110" i="40"/>
  <c r="BZ111" i="40"/>
  <c r="CA111" i="40"/>
  <c r="BZ112" i="40"/>
  <c r="CA112" i="40"/>
  <c r="BZ113" i="40"/>
  <c r="CA113" i="40"/>
  <c r="BZ114" i="40"/>
  <c r="CA114" i="40"/>
  <c r="BZ115" i="40"/>
  <c r="CA115" i="40"/>
  <c r="BZ116" i="40"/>
  <c r="CA116" i="40"/>
  <c r="BZ117" i="40"/>
  <c r="CA117" i="40"/>
  <c r="BZ118" i="40"/>
  <c r="CA118" i="40"/>
  <c r="BZ119" i="40"/>
  <c r="CA119" i="40"/>
  <c r="BZ120" i="40"/>
  <c r="CA120" i="40"/>
  <c r="BZ121" i="40"/>
  <c r="CA121" i="40"/>
  <c r="BZ122" i="40"/>
  <c r="CA122" i="40"/>
  <c r="BZ123" i="40"/>
  <c r="CA123" i="40"/>
  <c r="BZ124" i="40"/>
  <c r="CA124" i="40"/>
  <c r="BZ125" i="40"/>
  <c r="CA125" i="40"/>
  <c r="BZ126" i="40"/>
  <c r="CA126" i="40"/>
  <c r="BZ127" i="40"/>
  <c r="CA127" i="40"/>
  <c r="BZ128" i="40"/>
  <c r="CA128" i="40"/>
  <c r="BZ129" i="40"/>
  <c r="CA129" i="40"/>
  <c r="BZ130" i="40"/>
  <c r="CA130" i="40"/>
  <c r="BZ131" i="40"/>
  <c r="CA131" i="40"/>
  <c r="BZ132" i="40"/>
  <c r="CA132" i="40"/>
  <c r="BZ133" i="40"/>
  <c r="CA133" i="40"/>
  <c r="BZ134" i="40"/>
  <c r="CA134" i="40"/>
  <c r="BZ135" i="40"/>
  <c r="CA135" i="40"/>
  <c r="BZ136" i="40"/>
  <c r="CA136" i="40"/>
  <c r="BZ137" i="40"/>
  <c r="CA137" i="40"/>
  <c r="BZ138" i="40"/>
  <c r="CA138" i="40"/>
  <c r="BZ139" i="40"/>
  <c r="CA139" i="40"/>
  <c r="BZ140" i="40"/>
  <c r="CA140" i="40"/>
  <c r="BZ141" i="40"/>
  <c r="CA141" i="40"/>
  <c r="BZ142" i="40"/>
  <c r="CA142" i="40"/>
  <c r="BZ143" i="40"/>
  <c r="CA143" i="40"/>
  <c r="BZ144" i="40"/>
  <c r="CA144" i="40"/>
  <c r="BZ145" i="40"/>
  <c r="CA145" i="40"/>
  <c r="BZ146" i="40"/>
  <c r="CA146" i="40"/>
  <c r="BZ147" i="40"/>
  <c r="CA147" i="40"/>
  <c r="BZ148" i="40"/>
  <c r="CA148" i="40"/>
  <c r="BZ149" i="40"/>
  <c r="CA149" i="40"/>
  <c r="BZ150" i="40"/>
  <c r="CA150" i="40"/>
  <c r="BZ151" i="40"/>
  <c r="CA151" i="40"/>
  <c r="BZ152" i="40"/>
  <c r="CA152" i="40"/>
  <c r="BZ153" i="40"/>
  <c r="CA153" i="40"/>
  <c r="BZ154" i="40"/>
  <c r="CA154" i="40"/>
  <c r="BZ155" i="40"/>
  <c r="CA155" i="40"/>
  <c r="BZ156" i="40"/>
  <c r="CA156" i="40"/>
  <c r="BZ157" i="40"/>
  <c r="CA157" i="40"/>
  <c r="BZ158" i="40"/>
  <c r="CA158" i="40"/>
  <c r="BZ159" i="40"/>
  <c r="CA159" i="40"/>
  <c r="BZ160" i="40"/>
  <c r="CA160" i="40"/>
  <c r="BZ161" i="40"/>
  <c r="CA161" i="40"/>
  <c r="BZ162" i="40"/>
  <c r="CA162" i="40"/>
  <c r="BZ163" i="40"/>
  <c r="CA163" i="40"/>
  <c r="BZ164" i="40"/>
  <c r="CA164" i="40"/>
  <c r="BZ165" i="40"/>
  <c r="CA165" i="40"/>
  <c r="BZ166" i="40"/>
  <c r="CA166" i="40"/>
  <c r="BZ167" i="40"/>
  <c r="CA167" i="40"/>
  <c r="BZ168" i="40"/>
  <c r="CA168" i="40"/>
  <c r="BZ169" i="40"/>
  <c r="CA169" i="40"/>
  <c r="BZ170" i="40"/>
  <c r="CA170" i="40"/>
  <c r="BZ171" i="40"/>
  <c r="CA171" i="40"/>
  <c r="BZ172" i="40"/>
  <c r="CA172" i="40"/>
  <c r="BZ173" i="40"/>
  <c r="CA173" i="40"/>
  <c r="BZ174" i="40"/>
  <c r="CA174" i="40"/>
  <c r="BZ175" i="40"/>
  <c r="CA175" i="40"/>
  <c r="BZ176" i="40"/>
  <c r="CA176" i="40"/>
  <c r="BZ177" i="40"/>
  <c r="CA177" i="40"/>
  <c r="BZ178" i="40"/>
  <c r="CA178" i="40"/>
  <c r="BZ179" i="40"/>
  <c r="CA179" i="40"/>
  <c r="BZ180" i="40"/>
  <c r="CA180" i="40"/>
  <c r="BZ181" i="40"/>
  <c r="CA181" i="40"/>
  <c r="BZ182" i="40"/>
  <c r="CA182" i="40"/>
  <c r="BZ183" i="40"/>
  <c r="CA183" i="40"/>
  <c r="BZ184" i="40"/>
  <c r="CA184" i="40"/>
  <c r="BZ185" i="40"/>
  <c r="CA185" i="40"/>
  <c r="BZ186" i="40"/>
  <c r="CA186" i="40"/>
  <c r="BZ187" i="40"/>
  <c r="CA187" i="40"/>
  <c r="BZ188" i="40"/>
  <c r="CA188" i="40"/>
  <c r="BZ189" i="40"/>
  <c r="CA189" i="40"/>
  <c r="BZ190" i="40"/>
  <c r="CA190" i="40"/>
  <c r="BZ191" i="40"/>
  <c r="CA191" i="40"/>
  <c r="BZ192" i="40"/>
  <c r="CA192" i="40"/>
  <c r="BZ193" i="40"/>
  <c r="CA193" i="40"/>
  <c r="BZ194" i="40"/>
  <c r="CA194" i="40"/>
  <c r="BZ195" i="40"/>
  <c r="CA195" i="40"/>
  <c r="BZ196" i="40"/>
  <c r="CA196" i="40"/>
  <c r="BZ197" i="40"/>
  <c r="CA197" i="40"/>
  <c r="BZ198" i="40"/>
  <c r="CA198" i="40"/>
  <c r="BZ199" i="40"/>
  <c r="CA199" i="40"/>
  <c r="BZ200" i="40"/>
  <c r="CA200" i="40"/>
  <c r="BZ201" i="40"/>
  <c r="CA201" i="40"/>
  <c r="BZ202" i="40"/>
  <c r="CA202" i="40"/>
  <c r="BZ203" i="40"/>
  <c r="CA203" i="40"/>
  <c r="BZ204" i="40"/>
  <c r="CA204" i="40"/>
  <c r="BZ205" i="40"/>
  <c r="CA205" i="40"/>
  <c r="BZ206" i="40"/>
  <c r="CA206" i="40"/>
  <c r="BZ207" i="40"/>
  <c r="CA207" i="40"/>
  <c r="BZ208" i="40"/>
  <c r="CA208" i="40"/>
  <c r="BZ209" i="40"/>
  <c r="CA209" i="40"/>
  <c r="BZ210" i="40"/>
  <c r="CA210" i="40"/>
  <c r="BZ211" i="40"/>
  <c r="CA211" i="40"/>
  <c r="BZ212" i="40"/>
  <c r="CA212" i="40"/>
  <c r="BZ213" i="40"/>
  <c r="CA213" i="40"/>
  <c r="BZ214" i="40"/>
  <c r="CA214" i="40"/>
  <c r="BZ215" i="40"/>
  <c r="CA215" i="40"/>
  <c r="BZ216" i="40"/>
  <c r="CA216" i="40"/>
  <c r="BZ217" i="40"/>
  <c r="CA217" i="40"/>
  <c r="BZ218" i="40"/>
  <c r="CA218" i="40"/>
  <c r="BZ219" i="40"/>
  <c r="CA219" i="40"/>
  <c r="BZ220" i="40"/>
  <c r="CA220" i="40"/>
  <c r="BZ221" i="40"/>
  <c r="CA221" i="40"/>
  <c r="BZ222" i="40"/>
  <c r="CA222" i="40"/>
  <c r="BZ223" i="40"/>
  <c r="CA223" i="40"/>
  <c r="BZ224" i="40"/>
  <c r="CA224" i="40"/>
  <c r="BZ225" i="40"/>
  <c r="CA225" i="40"/>
  <c r="BZ226" i="40"/>
  <c r="CA226" i="40"/>
  <c r="BZ227" i="40"/>
  <c r="CA227" i="40"/>
  <c r="BZ228" i="40"/>
  <c r="CA228" i="40"/>
  <c r="BZ229" i="40"/>
  <c r="CA229" i="40"/>
  <c r="BZ230" i="40"/>
  <c r="CA230" i="40"/>
  <c r="BZ231" i="40"/>
  <c r="CA231" i="40"/>
  <c r="BZ232" i="40"/>
  <c r="CA232" i="40"/>
  <c r="BZ233" i="40"/>
  <c r="CA233" i="40"/>
  <c r="BZ234" i="40"/>
  <c r="CA234" i="40"/>
  <c r="BZ235" i="40"/>
  <c r="CA235" i="40"/>
  <c r="BZ236" i="40"/>
  <c r="CA236" i="40"/>
  <c r="BZ237" i="40"/>
  <c r="CA237" i="40"/>
  <c r="BZ238" i="40"/>
  <c r="CA238" i="40"/>
  <c r="BZ239" i="40"/>
  <c r="CA239" i="40"/>
  <c r="BZ240" i="40"/>
  <c r="CA240" i="40"/>
  <c r="BZ241" i="40"/>
  <c r="CA241" i="40"/>
  <c r="BZ242" i="40"/>
  <c r="CA242" i="40"/>
  <c r="BZ243" i="40"/>
  <c r="CA243" i="40"/>
  <c r="BZ244" i="40"/>
  <c r="CA244" i="40"/>
  <c r="BZ245" i="40"/>
  <c r="CA245" i="40"/>
  <c r="BZ246" i="40"/>
  <c r="CA246" i="40"/>
  <c r="BZ247" i="40"/>
  <c r="CA247" i="40"/>
  <c r="BZ248" i="40"/>
  <c r="CA248" i="40"/>
  <c r="BZ249" i="40"/>
  <c r="CA249" i="40"/>
  <c r="BZ250" i="40"/>
  <c r="CA250" i="40"/>
  <c r="BZ251" i="40"/>
  <c r="CA251" i="40"/>
  <c r="BZ252" i="40"/>
  <c r="CA252" i="40"/>
  <c r="BZ253" i="40"/>
  <c r="CA253" i="40"/>
  <c r="BZ254" i="40"/>
  <c r="CA254" i="40"/>
  <c r="BZ255" i="40"/>
  <c r="CA255" i="40"/>
  <c r="BZ256" i="40"/>
  <c r="CA256" i="40"/>
  <c r="BZ257" i="40"/>
  <c r="CA257" i="40"/>
  <c r="BZ258" i="40"/>
  <c r="CA258" i="40"/>
  <c r="BZ259" i="40"/>
  <c r="CA259" i="40"/>
  <c r="BZ260" i="40"/>
  <c r="CA260" i="40"/>
  <c r="BZ261" i="40"/>
  <c r="CA261" i="40"/>
  <c r="BZ262" i="40"/>
  <c r="CA262" i="40"/>
  <c r="BZ263" i="40"/>
  <c r="CA263" i="40"/>
  <c r="BZ264" i="40"/>
  <c r="CA264" i="40"/>
  <c r="BZ265" i="40"/>
  <c r="CA265" i="40"/>
  <c r="BZ266" i="40"/>
  <c r="CA266" i="40"/>
  <c r="BZ267" i="40"/>
  <c r="CA267" i="40"/>
  <c r="BZ268" i="40"/>
  <c r="CA268" i="40"/>
  <c r="BZ269" i="40"/>
  <c r="CA269" i="40"/>
  <c r="BZ270" i="40"/>
  <c r="CA270" i="40"/>
  <c r="BZ271" i="40"/>
  <c r="CA271" i="40"/>
  <c r="BZ272" i="40"/>
  <c r="CA272" i="40"/>
  <c r="BZ273" i="40"/>
  <c r="CA273" i="40"/>
  <c r="BZ274" i="40"/>
  <c r="CA274" i="40"/>
  <c r="BZ275" i="40"/>
  <c r="CA275" i="40"/>
  <c r="BZ276" i="40"/>
  <c r="CA276" i="40"/>
  <c r="BZ277" i="40"/>
  <c r="CA277" i="40"/>
  <c r="BZ278" i="40"/>
  <c r="CA278" i="40"/>
  <c r="BZ279" i="40"/>
  <c r="CA279" i="40"/>
  <c r="BZ280" i="40"/>
  <c r="CA280" i="40"/>
  <c r="BZ281" i="40"/>
  <c r="CA281" i="40"/>
  <c r="BZ282" i="40"/>
  <c r="CA282" i="40"/>
  <c r="BZ283" i="40"/>
  <c r="CA283" i="40"/>
  <c r="BZ284" i="40"/>
  <c r="CA284" i="40"/>
  <c r="BZ285" i="40"/>
  <c r="CA285" i="40"/>
  <c r="BZ286" i="40"/>
  <c r="CA286" i="40"/>
  <c r="BZ287" i="40"/>
  <c r="CA287" i="40"/>
  <c r="BZ288" i="40"/>
  <c r="CA288" i="40"/>
  <c r="BZ289" i="40"/>
  <c r="CA289" i="40"/>
  <c r="BZ290" i="40"/>
  <c r="CA290" i="40"/>
  <c r="BZ291" i="40"/>
  <c r="CA291" i="40"/>
  <c r="BZ292" i="40"/>
  <c r="CA292" i="40"/>
  <c r="BZ293" i="40"/>
  <c r="CA293" i="40"/>
  <c r="BZ294" i="40"/>
  <c r="CA294" i="40"/>
  <c r="BZ295" i="40"/>
  <c r="CA295" i="40"/>
  <c r="BZ296" i="40"/>
  <c r="CA296" i="40"/>
  <c r="BZ297" i="40"/>
  <c r="CA297" i="40"/>
  <c r="BZ298" i="40"/>
  <c r="CA298" i="40"/>
  <c r="BZ299" i="40"/>
  <c r="CA299" i="40"/>
  <c r="BZ300" i="40"/>
  <c r="CA300" i="40"/>
  <c r="BZ301" i="40"/>
  <c r="CA301" i="40"/>
  <c r="BZ302" i="40"/>
  <c r="CA302" i="40"/>
  <c r="BZ303" i="40"/>
  <c r="CA303" i="40"/>
  <c r="BZ304" i="40"/>
  <c r="CA304" i="40"/>
  <c r="BZ305" i="40"/>
  <c r="CA305" i="40"/>
  <c r="BZ306" i="40"/>
  <c r="CA306" i="40"/>
  <c r="BZ307" i="40"/>
  <c r="CA307" i="40"/>
  <c r="BZ308" i="40"/>
  <c r="CA308" i="40"/>
  <c r="BZ309" i="40"/>
  <c r="CA309" i="40"/>
  <c r="BZ310" i="40"/>
  <c r="CA310" i="40"/>
  <c r="BZ311" i="40"/>
  <c r="CA311" i="40"/>
  <c r="BZ312" i="40"/>
  <c r="CA312" i="40"/>
  <c r="BZ313" i="40"/>
  <c r="CA313" i="40"/>
  <c r="BZ314" i="40"/>
  <c r="CA314" i="40"/>
  <c r="BZ315" i="40"/>
  <c r="CA315" i="40"/>
  <c r="BZ316" i="40"/>
  <c r="CA316" i="40"/>
  <c r="BZ317" i="40"/>
  <c r="CA317" i="40"/>
  <c r="BZ318" i="40"/>
  <c r="CA318" i="40"/>
  <c r="BZ319" i="40"/>
  <c r="CA319" i="40"/>
  <c r="BZ320" i="40"/>
  <c r="CA320" i="40"/>
  <c r="BZ321" i="40"/>
  <c r="CA321" i="40"/>
  <c r="BZ322" i="40"/>
  <c r="CA322" i="40"/>
  <c r="BZ323" i="40"/>
  <c r="CA323" i="40"/>
  <c r="BZ324" i="40"/>
  <c r="CA324" i="40"/>
  <c r="BZ325" i="40"/>
  <c r="CA325" i="40"/>
  <c r="BZ326" i="40"/>
  <c r="CA326" i="40"/>
  <c r="BZ327" i="40"/>
  <c r="CA327" i="40"/>
  <c r="BZ328" i="40"/>
  <c r="CA328" i="40"/>
  <c r="BZ329" i="40"/>
  <c r="CA329" i="40"/>
  <c r="BZ330" i="40"/>
  <c r="CA330" i="40"/>
  <c r="BZ331" i="40"/>
  <c r="CA331" i="40"/>
  <c r="BZ332" i="40"/>
  <c r="CA332" i="40"/>
  <c r="BZ333" i="40"/>
  <c r="CA333" i="40"/>
  <c r="BZ334" i="40"/>
  <c r="CA334" i="40"/>
  <c r="BZ335" i="40"/>
  <c r="CA335" i="40"/>
  <c r="BZ336" i="40"/>
  <c r="CA336" i="40"/>
  <c r="BZ337" i="40"/>
  <c r="CA337" i="40"/>
  <c r="BZ338" i="40"/>
  <c r="CA338" i="40"/>
  <c r="BZ339" i="40"/>
  <c r="CA339" i="40"/>
  <c r="BZ340" i="40"/>
  <c r="CA340" i="40"/>
  <c r="BZ341" i="40"/>
  <c r="CA341" i="40"/>
  <c r="BZ342" i="40"/>
  <c r="CA342" i="40"/>
  <c r="BZ343" i="40"/>
  <c r="CA343" i="40"/>
  <c r="BZ344" i="40"/>
  <c r="CA344" i="40"/>
  <c r="BZ345" i="40"/>
  <c r="CA345" i="40"/>
  <c r="BZ346" i="40"/>
  <c r="CA346" i="40"/>
  <c r="BZ347" i="40"/>
  <c r="CA347" i="40"/>
  <c r="BZ348" i="40"/>
  <c r="CA348" i="40"/>
  <c r="BZ349" i="40"/>
  <c r="CA349" i="40"/>
  <c r="BZ350" i="40"/>
  <c r="CA350" i="40"/>
  <c r="BZ351" i="40"/>
  <c r="CA351" i="40"/>
  <c r="BZ352" i="40"/>
  <c r="CA352" i="40"/>
  <c r="BZ353" i="40"/>
  <c r="CA353" i="40"/>
  <c r="BZ354" i="40"/>
  <c r="CA354" i="40"/>
  <c r="BZ355" i="40"/>
  <c r="CA355" i="40"/>
  <c r="BZ356" i="40"/>
  <c r="CA356" i="40"/>
  <c r="BZ357" i="40"/>
  <c r="CA357" i="40"/>
  <c r="BZ358" i="40"/>
  <c r="CA358" i="40"/>
  <c r="BZ359" i="40"/>
  <c r="CA359" i="40"/>
  <c r="BZ360" i="40"/>
  <c r="CA360" i="40"/>
  <c r="BZ361" i="40"/>
  <c r="CA361" i="40"/>
  <c r="BZ362" i="40"/>
  <c r="CA362" i="40"/>
  <c r="BZ363" i="40"/>
  <c r="CA363" i="40"/>
  <c r="BZ364" i="40"/>
  <c r="CA364" i="40"/>
  <c r="BZ365" i="40"/>
  <c r="CA365" i="40"/>
  <c r="BZ366" i="40"/>
  <c r="CA366" i="40"/>
  <c r="BZ367" i="40"/>
  <c r="CA367" i="40"/>
  <c r="BZ368" i="40"/>
  <c r="CA368" i="40"/>
  <c r="BZ369" i="40"/>
  <c r="CA369" i="40"/>
  <c r="BZ370" i="40"/>
  <c r="CA370" i="40"/>
  <c r="BZ371" i="40"/>
  <c r="CA371" i="40"/>
  <c r="BZ372" i="40"/>
  <c r="CA372" i="40"/>
  <c r="BZ373" i="40"/>
  <c r="CA373" i="40"/>
  <c r="BZ374" i="40"/>
  <c r="CA374" i="40"/>
  <c r="BZ375" i="40"/>
  <c r="CA375" i="40"/>
  <c r="BZ376" i="40"/>
  <c r="CA376" i="40"/>
  <c r="BZ377" i="40"/>
  <c r="CA377" i="40"/>
  <c r="BZ378" i="40"/>
  <c r="CA378" i="40"/>
  <c r="BZ379" i="40"/>
  <c r="CA379" i="40"/>
  <c r="BZ380" i="40"/>
  <c r="CA380" i="40"/>
  <c r="BZ381" i="40"/>
  <c r="CA381" i="40"/>
  <c r="BZ382" i="40"/>
  <c r="CA382" i="40"/>
  <c r="BZ383" i="40"/>
  <c r="CA383" i="40"/>
  <c r="BZ384" i="40"/>
  <c r="CA384" i="40"/>
  <c r="BZ385" i="40"/>
  <c r="CA385" i="40"/>
  <c r="BZ386" i="40"/>
  <c r="CA386" i="40"/>
  <c r="BZ387" i="40"/>
  <c r="CA387" i="40"/>
  <c r="BZ388" i="40"/>
  <c r="CA388" i="40"/>
  <c r="BZ389" i="40"/>
  <c r="CA389" i="40"/>
  <c r="BZ390" i="40"/>
  <c r="CA390" i="40"/>
  <c r="BZ391" i="40"/>
  <c r="CA391" i="40"/>
  <c r="BZ392" i="40"/>
  <c r="CA392" i="40"/>
  <c r="BZ393" i="40"/>
  <c r="CA393" i="40"/>
  <c r="BZ394" i="40"/>
  <c r="CA394" i="40"/>
  <c r="BZ395" i="40"/>
  <c r="CA395" i="40"/>
  <c r="BZ396" i="40"/>
  <c r="CA396" i="40"/>
  <c r="BZ397" i="40"/>
  <c r="CA397" i="40"/>
  <c r="BZ398" i="40"/>
  <c r="CA398" i="40"/>
  <c r="BZ399" i="40"/>
  <c r="CA399" i="40"/>
  <c r="BZ400" i="40"/>
  <c r="CA400" i="40"/>
  <c r="BZ401" i="40"/>
  <c r="CA401" i="40"/>
  <c r="BZ402" i="40"/>
  <c r="CA402" i="40"/>
  <c r="BZ403" i="40"/>
  <c r="CA403" i="40"/>
  <c r="BZ404" i="40"/>
  <c r="CA404" i="40"/>
  <c r="BZ405" i="40"/>
  <c r="CA405" i="40"/>
  <c r="BZ406" i="40"/>
  <c r="CA406" i="40"/>
  <c r="BZ407" i="40"/>
  <c r="CA407" i="40"/>
  <c r="BZ408" i="40"/>
  <c r="CA408" i="40"/>
  <c r="BZ409" i="40"/>
  <c r="CA409" i="40"/>
  <c r="BZ410" i="40"/>
  <c r="CA410" i="40"/>
  <c r="BZ411" i="40"/>
  <c r="CA411" i="40"/>
  <c r="BZ412" i="40"/>
  <c r="CA412" i="40"/>
  <c r="BZ413" i="40"/>
  <c r="CA413" i="40"/>
  <c r="BZ414" i="40"/>
  <c r="CA414" i="40"/>
  <c r="BZ415" i="40"/>
  <c r="CA415" i="40"/>
  <c r="BZ416" i="40"/>
  <c r="CA416" i="40"/>
  <c r="BZ417" i="40"/>
  <c r="CA417" i="40"/>
  <c r="BZ418" i="40"/>
  <c r="CA418" i="40"/>
  <c r="BZ419" i="40"/>
  <c r="CA419" i="40"/>
  <c r="BZ420" i="40"/>
  <c r="CA420" i="40"/>
  <c r="BZ421" i="40"/>
  <c r="CA421" i="40"/>
  <c r="BZ422" i="40"/>
  <c r="CA422" i="40"/>
  <c r="BZ423" i="40"/>
  <c r="CA423" i="40"/>
  <c r="BZ424" i="40"/>
  <c r="CA424" i="40"/>
  <c r="BZ425" i="40"/>
  <c r="CA425" i="40"/>
  <c r="BZ426" i="40"/>
  <c r="CA426" i="40"/>
  <c r="BZ427" i="40"/>
  <c r="CA427" i="40"/>
  <c r="BZ428" i="40"/>
  <c r="CA428" i="40"/>
  <c r="BZ429" i="40"/>
  <c r="CA429" i="40"/>
  <c r="BZ430" i="40"/>
  <c r="CA430" i="40"/>
  <c r="BZ431" i="40"/>
  <c r="CA431" i="40"/>
  <c r="BZ432" i="40"/>
  <c r="CA432" i="40"/>
  <c r="BZ433" i="40"/>
  <c r="CA433" i="40"/>
  <c r="BZ434" i="40"/>
  <c r="CA434" i="40"/>
  <c r="BZ435" i="40"/>
  <c r="CA435" i="40"/>
  <c r="BZ436" i="40"/>
  <c r="CA436" i="40"/>
  <c r="BZ437" i="40"/>
  <c r="CA437" i="40"/>
  <c r="BZ438" i="40"/>
  <c r="CA438" i="40"/>
  <c r="BZ439" i="40"/>
  <c r="CA439" i="40"/>
  <c r="BZ440" i="40"/>
  <c r="CA440" i="40"/>
  <c r="BZ441" i="40"/>
  <c r="CA441" i="40"/>
  <c r="BZ442" i="40"/>
  <c r="CA442" i="40"/>
  <c r="BZ443" i="40"/>
  <c r="CA443" i="40"/>
  <c r="BZ444" i="40"/>
  <c r="CA444" i="40"/>
  <c r="BZ445" i="40"/>
  <c r="CA445" i="40"/>
  <c r="BZ446" i="40"/>
  <c r="CA446" i="40"/>
  <c r="BZ447" i="40"/>
  <c r="CA447" i="40"/>
  <c r="BZ448" i="40"/>
  <c r="CA448" i="40"/>
  <c r="BZ449" i="40"/>
  <c r="CA449" i="40"/>
  <c r="BZ450" i="40"/>
  <c r="CA450" i="40"/>
  <c r="BZ451" i="40"/>
  <c r="CA451" i="40"/>
  <c r="BZ452" i="40"/>
  <c r="CA452" i="40"/>
  <c r="BZ453" i="40"/>
  <c r="CA453" i="40"/>
  <c r="BZ454" i="40"/>
  <c r="CA454" i="40"/>
  <c r="BZ455" i="40"/>
  <c r="CA455" i="40"/>
  <c r="BZ456" i="40"/>
  <c r="CA456" i="40"/>
  <c r="BZ457" i="40"/>
  <c r="CA457" i="40"/>
  <c r="BZ458" i="40"/>
  <c r="CA458" i="40"/>
  <c r="BZ459" i="40"/>
  <c r="CA459" i="40"/>
  <c r="BZ460" i="40"/>
  <c r="CA460" i="40"/>
  <c r="BZ461" i="40"/>
  <c r="CA461" i="40"/>
  <c r="BZ462" i="40"/>
  <c r="CA462" i="40"/>
  <c r="BZ463" i="40"/>
  <c r="CA463" i="40"/>
  <c r="BZ464" i="40"/>
  <c r="CA464" i="40"/>
  <c r="BZ465" i="40"/>
  <c r="CA465" i="40"/>
  <c r="BZ466" i="40"/>
  <c r="CA466" i="40"/>
  <c r="BZ467" i="40"/>
  <c r="CA467" i="40"/>
  <c r="BZ468" i="40"/>
  <c r="CA468" i="40"/>
  <c r="BZ469" i="40"/>
  <c r="CA469" i="40"/>
  <c r="BZ470" i="40"/>
  <c r="CA470" i="40"/>
  <c r="BZ471" i="40"/>
  <c r="CA471" i="40"/>
  <c r="BZ472" i="40"/>
  <c r="CA472" i="40"/>
  <c r="BZ473" i="40"/>
  <c r="CA473" i="40"/>
  <c r="BZ474" i="40"/>
  <c r="CA474" i="40"/>
  <c r="BZ475" i="40"/>
  <c r="CA475" i="40"/>
  <c r="BZ476" i="40"/>
  <c r="CA476" i="40"/>
  <c r="BZ477" i="40"/>
  <c r="CA477" i="40"/>
  <c r="BZ478" i="40"/>
  <c r="CA478" i="40"/>
  <c r="BZ479" i="40"/>
  <c r="CA479" i="40"/>
  <c r="BZ480" i="40"/>
  <c r="CA480" i="40"/>
  <c r="BZ481" i="40"/>
  <c r="CA481" i="40"/>
  <c r="BZ482" i="40"/>
  <c r="CA482" i="40"/>
  <c r="BZ483" i="40"/>
  <c r="CA483" i="40"/>
  <c r="BZ484" i="40"/>
  <c r="CA484" i="40"/>
  <c r="BZ485" i="40"/>
  <c r="CA485" i="40"/>
  <c r="BZ486" i="40"/>
  <c r="CA486" i="40"/>
  <c r="BZ487" i="40"/>
  <c r="CA487" i="40"/>
  <c r="BZ488" i="40"/>
  <c r="CA488" i="40"/>
  <c r="BZ489" i="40"/>
  <c r="CA489" i="40"/>
  <c r="BZ490" i="40"/>
  <c r="CA490" i="40"/>
  <c r="BZ491" i="40"/>
  <c r="CA491" i="40"/>
  <c r="BZ492" i="40"/>
  <c r="CA492" i="40"/>
  <c r="BZ493" i="40"/>
  <c r="CA493" i="40"/>
  <c r="BZ494" i="40"/>
  <c r="CA494" i="40"/>
  <c r="BZ495" i="40"/>
  <c r="CA495" i="40"/>
  <c r="BZ496" i="40"/>
  <c r="CA496" i="40"/>
  <c r="BZ497" i="40"/>
  <c r="CA497" i="40"/>
  <c r="BZ498" i="40"/>
  <c r="CA498" i="40"/>
  <c r="BZ499" i="40"/>
  <c r="CA499" i="40"/>
  <c r="BZ500" i="40"/>
  <c r="CA500" i="40"/>
  <c r="BZ501" i="40"/>
  <c r="CA501" i="40"/>
  <c r="BZ502" i="40"/>
  <c r="CA502" i="40"/>
  <c r="BZ503" i="40"/>
  <c r="CA503" i="40"/>
  <c r="BZ504" i="40"/>
  <c r="CA504" i="40"/>
  <c r="BZ505" i="40"/>
  <c r="CA505" i="40"/>
  <c r="BZ506" i="40"/>
  <c r="CA506" i="40"/>
  <c r="BZ507" i="40"/>
  <c r="CA507" i="40"/>
  <c r="BZ508" i="40"/>
  <c r="CA508" i="40"/>
  <c r="BZ509" i="40"/>
  <c r="CA509" i="40"/>
  <c r="BZ510" i="40"/>
  <c r="CA510" i="40"/>
  <c r="BZ511" i="40"/>
  <c r="CA511" i="40"/>
  <c r="BZ512" i="40"/>
  <c r="CA512" i="40"/>
  <c r="BZ513" i="40"/>
  <c r="CA513" i="40"/>
  <c r="BZ514" i="40"/>
  <c r="CA514" i="40"/>
  <c r="BZ515" i="40"/>
  <c r="CA515" i="40"/>
  <c r="BZ516" i="40"/>
  <c r="CA516" i="40"/>
  <c r="BZ517" i="40"/>
  <c r="CA517" i="40"/>
  <c r="BZ518" i="40"/>
  <c r="CA518" i="40"/>
  <c r="BZ519" i="40"/>
  <c r="CA519" i="40"/>
  <c r="BZ520" i="40"/>
  <c r="CA520" i="40"/>
  <c r="BZ521" i="40"/>
  <c r="CA521" i="40"/>
  <c r="BZ522" i="40"/>
  <c r="CA522" i="40"/>
  <c r="BZ523" i="40"/>
  <c r="CA523" i="40"/>
  <c r="BZ524" i="40"/>
  <c r="CA524" i="40"/>
  <c r="BZ525" i="40"/>
  <c r="CA525" i="40"/>
  <c r="BZ526" i="40"/>
  <c r="CA526" i="40"/>
  <c r="BZ527" i="40"/>
  <c r="CA527" i="40"/>
  <c r="BZ528" i="40"/>
  <c r="CA528" i="40"/>
  <c r="BZ529" i="40"/>
  <c r="CA529" i="40"/>
  <c r="BZ530" i="40"/>
  <c r="CA530" i="40"/>
  <c r="BZ531" i="40"/>
  <c r="CA531" i="40"/>
  <c r="BZ532" i="40"/>
  <c r="CA532" i="40"/>
  <c r="BZ533" i="40"/>
  <c r="CA533" i="40"/>
  <c r="BZ534" i="40"/>
  <c r="CA534" i="40"/>
  <c r="BZ535" i="40"/>
  <c r="CA535" i="40"/>
  <c r="BZ536" i="40"/>
  <c r="CA536" i="40"/>
  <c r="BZ537" i="40"/>
  <c r="CA537" i="40"/>
  <c r="BZ538" i="40"/>
  <c r="CA538" i="40"/>
  <c r="BZ539" i="40"/>
  <c r="CA539" i="40"/>
  <c r="BZ540" i="40"/>
  <c r="CA540" i="40"/>
  <c r="BZ541" i="40"/>
  <c r="CA541" i="40"/>
  <c r="BZ15" i="40"/>
  <c r="CA15" i="40"/>
  <c r="BZ16" i="40"/>
  <c r="CA16" i="40"/>
  <c r="BZ17" i="40"/>
  <c r="CA17" i="40"/>
  <c r="BZ18" i="40"/>
  <c r="CA18" i="40"/>
  <c r="BZ19" i="40"/>
  <c r="CA19" i="40"/>
  <c r="BZ20" i="40"/>
  <c r="CA20" i="40"/>
  <c r="BZ21" i="40"/>
  <c r="CA21" i="40"/>
  <c r="BZ22" i="40"/>
  <c r="CA22" i="40"/>
  <c r="CA14" i="40"/>
  <c r="CG14" i="40"/>
  <c r="CI14" i="40"/>
  <c r="CF14" i="40"/>
  <c r="CH14" i="40"/>
  <c r="O15" i="40"/>
  <c r="S15" i="40"/>
  <c r="AJ15" i="40"/>
  <c r="AN15" i="40"/>
  <c r="AR15" i="40"/>
  <c r="P15" i="40"/>
  <c r="T15" i="40"/>
  <c r="AK15" i="40"/>
  <c r="AO15" i="40"/>
  <c r="AS15" i="40"/>
  <c r="Q15" i="40"/>
  <c r="U15" i="40"/>
  <c r="AL15" i="40"/>
  <c r="AP15" i="40"/>
  <c r="AT15" i="40"/>
  <c r="O16" i="40"/>
  <c r="S16" i="40"/>
  <c r="AJ16" i="40"/>
  <c r="AN16" i="40"/>
  <c r="AR16" i="40"/>
  <c r="P16" i="40"/>
  <c r="T16" i="40"/>
  <c r="AK16" i="40"/>
  <c r="AO16" i="40"/>
  <c r="AS16" i="40"/>
  <c r="Q16" i="40"/>
  <c r="U16" i="40"/>
  <c r="AL16" i="40"/>
  <c r="AP16" i="40"/>
  <c r="AT16" i="40"/>
  <c r="O17" i="40"/>
  <c r="S17" i="40"/>
  <c r="AJ17" i="40"/>
  <c r="AN17" i="40"/>
  <c r="AR17" i="40"/>
  <c r="P17" i="40"/>
  <c r="T17" i="40"/>
  <c r="AK17" i="40"/>
  <c r="AO17" i="40"/>
  <c r="AS17" i="40"/>
  <c r="Q17" i="40"/>
  <c r="U17" i="40"/>
  <c r="AL17" i="40"/>
  <c r="AP17" i="40"/>
  <c r="AT17" i="40"/>
  <c r="O18" i="40"/>
  <c r="S18" i="40"/>
  <c r="AJ18" i="40"/>
  <c r="AN18" i="40"/>
  <c r="AR18" i="40"/>
  <c r="P18" i="40"/>
  <c r="T18" i="40"/>
  <c r="AK18" i="40"/>
  <c r="AO18" i="40"/>
  <c r="AS18" i="40"/>
  <c r="Q18" i="40"/>
  <c r="U18" i="40"/>
  <c r="AL18" i="40"/>
  <c r="AP18" i="40"/>
  <c r="AT18" i="40"/>
  <c r="O19" i="40"/>
  <c r="S19" i="40"/>
  <c r="AJ19" i="40"/>
  <c r="AN19" i="40"/>
  <c r="AR19" i="40"/>
  <c r="P19" i="40"/>
  <c r="T19" i="40"/>
  <c r="AK19" i="40"/>
  <c r="AO19" i="40"/>
  <c r="AS19" i="40"/>
  <c r="Q19" i="40"/>
  <c r="U19" i="40"/>
  <c r="AL19" i="40"/>
  <c r="AP19" i="40"/>
  <c r="AT19" i="40"/>
  <c r="O20" i="40"/>
  <c r="S20" i="40"/>
  <c r="AJ20" i="40"/>
  <c r="AN20" i="40"/>
  <c r="AR20" i="40"/>
  <c r="P20" i="40"/>
  <c r="T20" i="40"/>
  <c r="AK20" i="40"/>
  <c r="AO20" i="40"/>
  <c r="AS20" i="40"/>
  <c r="Q20" i="40"/>
  <c r="U20" i="40"/>
  <c r="AL20" i="40"/>
  <c r="AP20" i="40"/>
  <c r="AT20" i="40"/>
  <c r="O21" i="40"/>
  <c r="S21" i="40"/>
  <c r="AJ21" i="40"/>
  <c r="AN21" i="40"/>
  <c r="AR21" i="40"/>
  <c r="P21" i="40"/>
  <c r="T21" i="40"/>
  <c r="AK21" i="40"/>
  <c r="AO21" i="40"/>
  <c r="AS21" i="40"/>
  <c r="Q21" i="40"/>
  <c r="U21" i="40"/>
  <c r="AL21" i="40"/>
  <c r="AP21" i="40"/>
  <c r="AT21" i="40"/>
  <c r="O22" i="40"/>
  <c r="S22" i="40"/>
  <c r="AJ22" i="40"/>
  <c r="AN22" i="40"/>
  <c r="AR22" i="40"/>
  <c r="P22" i="40"/>
  <c r="T22" i="40"/>
  <c r="AK22" i="40"/>
  <c r="AO22" i="40"/>
  <c r="AS22" i="40"/>
  <c r="Q22" i="40"/>
  <c r="U22" i="40"/>
  <c r="AL22" i="40"/>
  <c r="AP22" i="40"/>
  <c r="AT22" i="40"/>
  <c r="O23" i="40"/>
  <c r="S23" i="40"/>
  <c r="AJ23" i="40"/>
  <c r="AN23" i="40"/>
  <c r="AR23" i="40"/>
  <c r="P23" i="40"/>
  <c r="T23" i="40"/>
  <c r="AK23" i="40"/>
  <c r="AO23" i="40"/>
  <c r="AS23" i="40"/>
  <c r="Q23" i="40"/>
  <c r="U23" i="40"/>
  <c r="AL23" i="40"/>
  <c r="AP23" i="40"/>
  <c r="AT23" i="40"/>
  <c r="O24" i="40"/>
  <c r="S24" i="40"/>
  <c r="AJ24" i="40"/>
  <c r="AN24" i="40"/>
  <c r="AR24" i="40"/>
  <c r="P24" i="40"/>
  <c r="T24" i="40"/>
  <c r="AK24" i="40"/>
  <c r="AO24" i="40"/>
  <c r="AS24" i="40"/>
  <c r="Q24" i="40"/>
  <c r="U24" i="40"/>
  <c r="AL24" i="40"/>
  <c r="AP24" i="40"/>
  <c r="AT24" i="40"/>
  <c r="O25" i="40"/>
  <c r="S25" i="40"/>
  <c r="AJ25" i="40"/>
  <c r="AN25" i="40"/>
  <c r="AR25" i="40"/>
  <c r="P25" i="40"/>
  <c r="T25" i="40"/>
  <c r="AK25" i="40"/>
  <c r="AO25" i="40"/>
  <c r="AS25" i="40"/>
  <c r="Q25" i="40"/>
  <c r="U25" i="40"/>
  <c r="AL25" i="40"/>
  <c r="AP25" i="40"/>
  <c r="AT25" i="40"/>
  <c r="O26" i="40"/>
  <c r="S26" i="40"/>
  <c r="AJ26" i="40"/>
  <c r="AN26" i="40"/>
  <c r="AR26" i="40"/>
  <c r="P26" i="40"/>
  <c r="T26" i="40"/>
  <c r="AK26" i="40"/>
  <c r="AO26" i="40"/>
  <c r="AS26" i="40"/>
  <c r="Q26" i="40"/>
  <c r="U26" i="40"/>
  <c r="AL26" i="40"/>
  <c r="AP26" i="40"/>
  <c r="AT26" i="40"/>
  <c r="O27" i="40"/>
  <c r="S27" i="40"/>
  <c r="AJ27" i="40"/>
  <c r="AN27" i="40"/>
  <c r="AR27" i="40"/>
  <c r="P27" i="40"/>
  <c r="T27" i="40"/>
  <c r="AK27" i="40"/>
  <c r="AO27" i="40"/>
  <c r="AS27" i="40"/>
  <c r="Q27" i="40"/>
  <c r="U27" i="40"/>
  <c r="AL27" i="40"/>
  <c r="AP27" i="40"/>
  <c r="AT27" i="40"/>
  <c r="O28" i="40"/>
  <c r="S28" i="40"/>
  <c r="AJ28" i="40"/>
  <c r="AN28" i="40"/>
  <c r="AR28" i="40"/>
  <c r="P28" i="40"/>
  <c r="T28" i="40"/>
  <c r="AK28" i="40"/>
  <c r="AO28" i="40"/>
  <c r="AS28" i="40"/>
  <c r="Q28" i="40"/>
  <c r="U28" i="40"/>
  <c r="AL28" i="40"/>
  <c r="AP28" i="40"/>
  <c r="AT28" i="40"/>
  <c r="O29" i="40"/>
  <c r="S29" i="40"/>
  <c r="AJ29" i="40"/>
  <c r="AN29" i="40"/>
  <c r="AR29" i="40"/>
  <c r="P29" i="40"/>
  <c r="T29" i="40"/>
  <c r="AK29" i="40"/>
  <c r="AO29" i="40"/>
  <c r="AS29" i="40"/>
  <c r="Q29" i="40"/>
  <c r="U29" i="40"/>
  <c r="AL29" i="40"/>
  <c r="AP29" i="40"/>
  <c r="AT29" i="40"/>
  <c r="O30" i="40"/>
  <c r="S30" i="40"/>
  <c r="AJ30" i="40"/>
  <c r="AN30" i="40"/>
  <c r="AR30" i="40"/>
  <c r="P30" i="40"/>
  <c r="T30" i="40"/>
  <c r="AK30" i="40"/>
  <c r="AO30" i="40"/>
  <c r="AS30" i="40"/>
  <c r="Q30" i="40"/>
  <c r="U30" i="40"/>
  <c r="AL30" i="40"/>
  <c r="AP30" i="40"/>
  <c r="AT30" i="40"/>
  <c r="O31" i="40"/>
  <c r="S31" i="40"/>
  <c r="AJ31" i="40"/>
  <c r="AN31" i="40"/>
  <c r="AR31" i="40"/>
  <c r="P31" i="40"/>
  <c r="T31" i="40"/>
  <c r="AK31" i="40"/>
  <c r="AO31" i="40"/>
  <c r="AS31" i="40"/>
  <c r="Q31" i="40"/>
  <c r="U31" i="40"/>
  <c r="AL31" i="40"/>
  <c r="AP31" i="40"/>
  <c r="AT31" i="40"/>
  <c r="O32" i="40"/>
  <c r="S32" i="40"/>
  <c r="AJ32" i="40"/>
  <c r="AN32" i="40"/>
  <c r="AR32" i="40"/>
  <c r="P32" i="40"/>
  <c r="T32" i="40"/>
  <c r="AK32" i="40"/>
  <c r="AO32" i="40"/>
  <c r="AS32" i="40"/>
  <c r="Q32" i="40"/>
  <c r="U32" i="40"/>
  <c r="AL32" i="40"/>
  <c r="AP32" i="40"/>
  <c r="AT32" i="40"/>
  <c r="O33" i="40"/>
  <c r="S33" i="40"/>
  <c r="AJ33" i="40"/>
  <c r="AN33" i="40"/>
  <c r="AR33" i="40"/>
  <c r="P33" i="40"/>
  <c r="T33" i="40"/>
  <c r="AK33" i="40"/>
  <c r="AO33" i="40"/>
  <c r="AS33" i="40"/>
  <c r="Q33" i="40"/>
  <c r="U33" i="40"/>
  <c r="AL33" i="40"/>
  <c r="AP33" i="40"/>
  <c r="AT33" i="40"/>
  <c r="O34" i="40"/>
  <c r="S34" i="40"/>
  <c r="AJ34" i="40"/>
  <c r="AN34" i="40"/>
  <c r="AR34" i="40"/>
  <c r="P34" i="40"/>
  <c r="T34" i="40"/>
  <c r="AK34" i="40"/>
  <c r="AO34" i="40"/>
  <c r="AS34" i="40"/>
  <c r="Q34" i="40"/>
  <c r="U34" i="40"/>
  <c r="AL34" i="40"/>
  <c r="AP34" i="40"/>
  <c r="AT34" i="40"/>
  <c r="O35" i="40"/>
  <c r="S35" i="40"/>
  <c r="AJ35" i="40"/>
  <c r="AN35" i="40"/>
  <c r="AR35" i="40"/>
  <c r="P35" i="40"/>
  <c r="T35" i="40"/>
  <c r="AK35" i="40"/>
  <c r="AO35" i="40"/>
  <c r="AS35" i="40"/>
  <c r="Q35" i="40"/>
  <c r="U35" i="40"/>
  <c r="AL35" i="40"/>
  <c r="AP35" i="40"/>
  <c r="AT35" i="40"/>
  <c r="O36" i="40"/>
  <c r="S36" i="40"/>
  <c r="AJ36" i="40"/>
  <c r="AN36" i="40"/>
  <c r="AR36" i="40"/>
  <c r="P36" i="40"/>
  <c r="T36" i="40"/>
  <c r="AK36" i="40"/>
  <c r="AO36" i="40"/>
  <c r="AS36" i="40"/>
  <c r="Q36" i="40"/>
  <c r="U36" i="40"/>
  <c r="AL36" i="40"/>
  <c r="AP36" i="40"/>
  <c r="AT36" i="40"/>
  <c r="O37" i="40"/>
  <c r="S37" i="40"/>
  <c r="AJ37" i="40"/>
  <c r="AN37" i="40"/>
  <c r="AR37" i="40"/>
  <c r="P37" i="40"/>
  <c r="T37" i="40"/>
  <c r="AK37" i="40"/>
  <c r="AO37" i="40"/>
  <c r="AS37" i="40"/>
  <c r="Q37" i="40"/>
  <c r="U37" i="40"/>
  <c r="AL37" i="40"/>
  <c r="AP37" i="40"/>
  <c r="AT37" i="40"/>
  <c r="O38" i="40"/>
  <c r="S38" i="40"/>
  <c r="AJ38" i="40"/>
  <c r="AN38" i="40"/>
  <c r="AR38" i="40"/>
  <c r="P38" i="40"/>
  <c r="T38" i="40"/>
  <c r="AK38" i="40"/>
  <c r="AO38" i="40"/>
  <c r="AS38" i="40"/>
  <c r="Q38" i="40"/>
  <c r="U38" i="40"/>
  <c r="AL38" i="40"/>
  <c r="AP38" i="40"/>
  <c r="AT38" i="40"/>
  <c r="O39" i="40"/>
  <c r="S39" i="40"/>
  <c r="AJ39" i="40"/>
  <c r="AN39" i="40"/>
  <c r="AR39" i="40"/>
  <c r="P39" i="40"/>
  <c r="T39" i="40"/>
  <c r="AK39" i="40"/>
  <c r="AO39" i="40"/>
  <c r="AS39" i="40"/>
  <c r="Q39" i="40"/>
  <c r="U39" i="40"/>
  <c r="AL39" i="40"/>
  <c r="AP39" i="40"/>
  <c r="AT39" i="40"/>
  <c r="O40" i="40"/>
  <c r="S40" i="40"/>
  <c r="AJ40" i="40"/>
  <c r="AN40" i="40"/>
  <c r="AR40" i="40"/>
  <c r="P40" i="40"/>
  <c r="T40" i="40"/>
  <c r="AK40" i="40"/>
  <c r="AO40" i="40"/>
  <c r="AS40" i="40"/>
  <c r="Q40" i="40"/>
  <c r="U40" i="40"/>
  <c r="AL40" i="40"/>
  <c r="AP40" i="40"/>
  <c r="AT40" i="40"/>
  <c r="O41" i="40"/>
  <c r="S41" i="40"/>
  <c r="AJ41" i="40"/>
  <c r="AN41" i="40"/>
  <c r="AR41" i="40"/>
  <c r="P41" i="40"/>
  <c r="T41" i="40"/>
  <c r="AK41" i="40"/>
  <c r="AO41" i="40"/>
  <c r="AS41" i="40"/>
  <c r="Q41" i="40"/>
  <c r="U41" i="40"/>
  <c r="AL41" i="40"/>
  <c r="AP41" i="40"/>
  <c r="AT41" i="40"/>
  <c r="O42" i="40"/>
  <c r="S42" i="40"/>
  <c r="AJ42" i="40"/>
  <c r="AN42" i="40"/>
  <c r="AR42" i="40"/>
  <c r="P42" i="40"/>
  <c r="T42" i="40"/>
  <c r="AK42" i="40"/>
  <c r="AO42" i="40"/>
  <c r="AS42" i="40"/>
  <c r="Q42" i="40"/>
  <c r="U42" i="40"/>
  <c r="AL42" i="40"/>
  <c r="AP42" i="40"/>
  <c r="AT42" i="40"/>
  <c r="O43" i="40"/>
  <c r="S43" i="40"/>
  <c r="AJ43" i="40"/>
  <c r="AN43" i="40"/>
  <c r="AR43" i="40"/>
  <c r="P43" i="40"/>
  <c r="T43" i="40"/>
  <c r="AK43" i="40"/>
  <c r="AO43" i="40"/>
  <c r="AS43" i="40"/>
  <c r="Q43" i="40"/>
  <c r="U43" i="40"/>
  <c r="AL43" i="40"/>
  <c r="AP43" i="40"/>
  <c r="AT43" i="40"/>
  <c r="O44" i="40"/>
  <c r="S44" i="40"/>
  <c r="AJ44" i="40"/>
  <c r="AN44" i="40"/>
  <c r="AR44" i="40"/>
  <c r="P44" i="40"/>
  <c r="T44" i="40"/>
  <c r="AK44" i="40"/>
  <c r="AO44" i="40"/>
  <c r="AS44" i="40"/>
  <c r="Q44" i="40"/>
  <c r="U44" i="40"/>
  <c r="AL44" i="40"/>
  <c r="AP44" i="40"/>
  <c r="AT44" i="40"/>
  <c r="O45" i="40"/>
  <c r="S45" i="40"/>
  <c r="AJ45" i="40"/>
  <c r="AN45" i="40"/>
  <c r="AR45" i="40"/>
  <c r="P45" i="40"/>
  <c r="T45" i="40"/>
  <c r="AK45" i="40"/>
  <c r="AO45" i="40"/>
  <c r="AS45" i="40"/>
  <c r="Q45" i="40"/>
  <c r="U45" i="40"/>
  <c r="AL45" i="40"/>
  <c r="AP45" i="40"/>
  <c r="AT45" i="40"/>
  <c r="O46" i="40"/>
  <c r="S46" i="40"/>
  <c r="AJ46" i="40"/>
  <c r="AN46" i="40"/>
  <c r="AR46" i="40"/>
  <c r="P46" i="40"/>
  <c r="T46" i="40"/>
  <c r="AK46" i="40"/>
  <c r="AO46" i="40"/>
  <c r="AS46" i="40"/>
  <c r="Q46" i="40"/>
  <c r="U46" i="40"/>
  <c r="AL46" i="40"/>
  <c r="AP46" i="40"/>
  <c r="AT46" i="40"/>
  <c r="O47" i="40"/>
  <c r="S47" i="40"/>
  <c r="AJ47" i="40"/>
  <c r="AN47" i="40"/>
  <c r="AR47" i="40"/>
  <c r="P47" i="40"/>
  <c r="T47" i="40"/>
  <c r="AK47" i="40"/>
  <c r="AO47" i="40"/>
  <c r="AS47" i="40"/>
  <c r="Q47" i="40"/>
  <c r="U47" i="40"/>
  <c r="AL47" i="40"/>
  <c r="AP47" i="40"/>
  <c r="AT47" i="40"/>
  <c r="O48" i="40"/>
  <c r="S48" i="40"/>
  <c r="AJ48" i="40"/>
  <c r="AN48" i="40"/>
  <c r="AR48" i="40"/>
  <c r="P48" i="40"/>
  <c r="T48" i="40"/>
  <c r="AK48" i="40"/>
  <c r="AO48" i="40"/>
  <c r="AS48" i="40"/>
  <c r="Q48" i="40"/>
  <c r="U48" i="40"/>
  <c r="AL48" i="40"/>
  <c r="AP48" i="40"/>
  <c r="AT48" i="40"/>
  <c r="O49" i="40"/>
  <c r="S49" i="40"/>
  <c r="AJ49" i="40"/>
  <c r="AN49" i="40"/>
  <c r="AR49" i="40"/>
  <c r="P49" i="40"/>
  <c r="T49" i="40"/>
  <c r="AK49" i="40"/>
  <c r="AO49" i="40"/>
  <c r="AS49" i="40"/>
  <c r="Q49" i="40"/>
  <c r="U49" i="40"/>
  <c r="AL49" i="40"/>
  <c r="AP49" i="40"/>
  <c r="AT49" i="40"/>
  <c r="O50" i="40"/>
  <c r="S50" i="40"/>
  <c r="AJ50" i="40"/>
  <c r="AN50" i="40"/>
  <c r="AR50" i="40"/>
  <c r="P50" i="40"/>
  <c r="T50" i="40"/>
  <c r="AK50" i="40"/>
  <c r="AO50" i="40"/>
  <c r="AS50" i="40"/>
  <c r="Q50" i="40"/>
  <c r="U50" i="40"/>
  <c r="AL50" i="40"/>
  <c r="AP50" i="40"/>
  <c r="AT50" i="40"/>
  <c r="O51" i="40"/>
  <c r="S51" i="40"/>
  <c r="AJ51" i="40"/>
  <c r="AN51" i="40"/>
  <c r="AR51" i="40"/>
  <c r="P51" i="40"/>
  <c r="T51" i="40"/>
  <c r="AK51" i="40"/>
  <c r="AO51" i="40"/>
  <c r="AS51" i="40"/>
  <c r="Q51" i="40"/>
  <c r="U51" i="40"/>
  <c r="AL51" i="40"/>
  <c r="AP51" i="40"/>
  <c r="AT51" i="40"/>
  <c r="O52" i="40"/>
  <c r="S52" i="40"/>
  <c r="AJ52" i="40"/>
  <c r="AN52" i="40"/>
  <c r="AR52" i="40"/>
  <c r="P52" i="40"/>
  <c r="T52" i="40"/>
  <c r="AK52" i="40"/>
  <c r="AO52" i="40"/>
  <c r="AS52" i="40"/>
  <c r="Q52" i="40"/>
  <c r="U52" i="40"/>
  <c r="AL52" i="40"/>
  <c r="AP52" i="40"/>
  <c r="AT52" i="40"/>
  <c r="O53" i="40"/>
  <c r="S53" i="40"/>
  <c r="AJ53" i="40"/>
  <c r="AN53" i="40"/>
  <c r="AR53" i="40"/>
  <c r="P53" i="40"/>
  <c r="T53" i="40"/>
  <c r="AK53" i="40"/>
  <c r="AO53" i="40"/>
  <c r="AS53" i="40"/>
  <c r="Q53" i="40"/>
  <c r="U53" i="40"/>
  <c r="AL53" i="40"/>
  <c r="AP53" i="40"/>
  <c r="AT53" i="40"/>
  <c r="O54" i="40"/>
  <c r="S54" i="40"/>
  <c r="AJ54" i="40"/>
  <c r="AN54" i="40"/>
  <c r="AR54" i="40"/>
  <c r="P54" i="40"/>
  <c r="T54" i="40"/>
  <c r="AK54" i="40"/>
  <c r="AO54" i="40"/>
  <c r="AS54" i="40"/>
  <c r="Q54" i="40"/>
  <c r="U54" i="40"/>
  <c r="AL54" i="40"/>
  <c r="AP54" i="40"/>
  <c r="AT54" i="40"/>
  <c r="O55" i="40"/>
  <c r="S55" i="40"/>
  <c r="AJ55" i="40"/>
  <c r="AN55" i="40"/>
  <c r="AR55" i="40"/>
  <c r="P55" i="40"/>
  <c r="T55" i="40"/>
  <c r="AK55" i="40"/>
  <c r="AO55" i="40"/>
  <c r="AS55" i="40"/>
  <c r="Q55" i="40"/>
  <c r="U55" i="40"/>
  <c r="AL55" i="40"/>
  <c r="AP55" i="40"/>
  <c r="AT55" i="40"/>
  <c r="O56" i="40"/>
  <c r="S56" i="40"/>
  <c r="AJ56" i="40"/>
  <c r="AN56" i="40"/>
  <c r="AR56" i="40"/>
  <c r="P56" i="40"/>
  <c r="T56" i="40"/>
  <c r="AK56" i="40"/>
  <c r="AO56" i="40"/>
  <c r="AS56" i="40"/>
  <c r="Q56" i="40"/>
  <c r="U56" i="40"/>
  <c r="AL56" i="40"/>
  <c r="AP56" i="40"/>
  <c r="AT56" i="40"/>
  <c r="O57" i="40"/>
  <c r="S57" i="40"/>
  <c r="AJ57" i="40"/>
  <c r="AN57" i="40"/>
  <c r="AR57" i="40"/>
  <c r="P57" i="40"/>
  <c r="T57" i="40"/>
  <c r="AK57" i="40"/>
  <c r="AO57" i="40"/>
  <c r="AS57" i="40"/>
  <c r="Q57" i="40"/>
  <c r="U57" i="40"/>
  <c r="AL57" i="40"/>
  <c r="AP57" i="40"/>
  <c r="AT57" i="40"/>
  <c r="O58" i="40"/>
  <c r="S58" i="40"/>
  <c r="AJ58" i="40"/>
  <c r="AN58" i="40"/>
  <c r="AR58" i="40"/>
  <c r="P58" i="40"/>
  <c r="T58" i="40"/>
  <c r="AK58" i="40"/>
  <c r="AO58" i="40"/>
  <c r="AS58" i="40"/>
  <c r="Q58" i="40"/>
  <c r="U58" i="40"/>
  <c r="AL58" i="40"/>
  <c r="AP58" i="40"/>
  <c r="AT58" i="40"/>
  <c r="O59" i="40"/>
  <c r="S59" i="40"/>
  <c r="AJ59" i="40"/>
  <c r="AN59" i="40"/>
  <c r="AR59" i="40"/>
  <c r="P59" i="40"/>
  <c r="T59" i="40"/>
  <c r="AK59" i="40"/>
  <c r="AO59" i="40"/>
  <c r="AS59" i="40"/>
  <c r="Q59" i="40"/>
  <c r="U59" i="40"/>
  <c r="AL59" i="40"/>
  <c r="AP59" i="40"/>
  <c r="AT59" i="40"/>
  <c r="O60" i="40"/>
  <c r="S60" i="40"/>
  <c r="AJ60" i="40"/>
  <c r="AN60" i="40"/>
  <c r="AR60" i="40"/>
  <c r="P60" i="40"/>
  <c r="T60" i="40"/>
  <c r="AK60" i="40"/>
  <c r="AO60" i="40"/>
  <c r="AS60" i="40"/>
  <c r="Q60" i="40"/>
  <c r="U60" i="40"/>
  <c r="AL60" i="40"/>
  <c r="AP60" i="40"/>
  <c r="AT60" i="40"/>
  <c r="O61" i="40"/>
  <c r="S61" i="40"/>
  <c r="AJ61" i="40"/>
  <c r="AN61" i="40"/>
  <c r="AR61" i="40"/>
  <c r="P61" i="40"/>
  <c r="T61" i="40"/>
  <c r="AK61" i="40"/>
  <c r="AO61" i="40"/>
  <c r="AS61" i="40"/>
  <c r="Q61" i="40"/>
  <c r="U61" i="40"/>
  <c r="AL61" i="40"/>
  <c r="AP61" i="40"/>
  <c r="AT61" i="40"/>
  <c r="O62" i="40"/>
  <c r="S62" i="40"/>
  <c r="AJ62" i="40"/>
  <c r="AN62" i="40"/>
  <c r="AR62" i="40"/>
  <c r="P62" i="40"/>
  <c r="T62" i="40"/>
  <c r="AK62" i="40"/>
  <c r="AO62" i="40"/>
  <c r="AS62" i="40"/>
  <c r="Q62" i="40"/>
  <c r="U62" i="40"/>
  <c r="AL62" i="40"/>
  <c r="AP62" i="40"/>
  <c r="AT62" i="40"/>
  <c r="O63" i="40"/>
  <c r="S63" i="40"/>
  <c r="AJ63" i="40"/>
  <c r="AN63" i="40"/>
  <c r="AR63" i="40"/>
  <c r="P63" i="40"/>
  <c r="T63" i="40"/>
  <c r="AK63" i="40"/>
  <c r="AO63" i="40"/>
  <c r="AS63" i="40"/>
  <c r="Q63" i="40"/>
  <c r="U63" i="40"/>
  <c r="AL63" i="40"/>
  <c r="AP63" i="40"/>
  <c r="AT63" i="40"/>
  <c r="O64" i="40"/>
  <c r="S64" i="40"/>
  <c r="AJ64" i="40"/>
  <c r="AN64" i="40"/>
  <c r="AR64" i="40"/>
  <c r="P64" i="40"/>
  <c r="T64" i="40"/>
  <c r="AK64" i="40"/>
  <c r="AO64" i="40"/>
  <c r="AS64" i="40"/>
  <c r="Q64" i="40"/>
  <c r="U64" i="40"/>
  <c r="AL64" i="40"/>
  <c r="AP64" i="40"/>
  <c r="AT64" i="40"/>
  <c r="O65" i="40"/>
  <c r="S65" i="40"/>
  <c r="AJ65" i="40"/>
  <c r="AN65" i="40"/>
  <c r="AR65" i="40"/>
  <c r="P65" i="40"/>
  <c r="T65" i="40"/>
  <c r="AK65" i="40"/>
  <c r="AO65" i="40"/>
  <c r="AS65" i="40"/>
  <c r="Q65" i="40"/>
  <c r="U65" i="40"/>
  <c r="AL65" i="40"/>
  <c r="AP65" i="40"/>
  <c r="AT65" i="40"/>
  <c r="O66" i="40"/>
  <c r="S66" i="40"/>
  <c r="AJ66" i="40"/>
  <c r="AN66" i="40"/>
  <c r="AR66" i="40"/>
  <c r="P66" i="40"/>
  <c r="T66" i="40"/>
  <c r="AK66" i="40"/>
  <c r="AO66" i="40"/>
  <c r="AS66" i="40"/>
  <c r="Q66" i="40"/>
  <c r="U66" i="40"/>
  <c r="AL66" i="40"/>
  <c r="AP66" i="40"/>
  <c r="AT66" i="40"/>
  <c r="O67" i="40"/>
  <c r="S67" i="40"/>
  <c r="AJ67" i="40"/>
  <c r="AN67" i="40"/>
  <c r="AR67" i="40"/>
  <c r="P67" i="40"/>
  <c r="T67" i="40"/>
  <c r="AK67" i="40"/>
  <c r="AO67" i="40"/>
  <c r="AS67" i="40"/>
  <c r="Q67" i="40"/>
  <c r="U67" i="40"/>
  <c r="AL67" i="40"/>
  <c r="AP67" i="40"/>
  <c r="AT67" i="40"/>
  <c r="O68" i="40"/>
  <c r="S68" i="40"/>
  <c r="AJ68" i="40"/>
  <c r="AN68" i="40"/>
  <c r="AR68" i="40"/>
  <c r="P68" i="40"/>
  <c r="T68" i="40"/>
  <c r="AK68" i="40"/>
  <c r="AO68" i="40"/>
  <c r="AS68" i="40"/>
  <c r="Q68" i="40"/>
  <c r="U68" i="40"/>
  <c r="AL68" i="40"/>
  <c r="AP68" i="40"/>
  <c r="AT68" i="40"/>
  <c r="O69" i="40"/>
  <c r="S69" i="40"/>
  <c r="AJ69" i="40"/>
  <c r="AN69" i="40"/>
  <c r="AR69" i="40"/>
  <c r="P69" i="40"/>
  <c r="T69" i="40"/>
  <c r="AK69" i="40"/>
  <c r="AO69" i="40"/>
  <c r="AS69" i="40"/>
  <c r="Q69" i="40"/>
  <c r="U69" i="40"/>
  <c r="AL69" i="40"/>
  <c r="AP69" i="40"/>
  <c r="AT69" i="40"/>
  <c r="O70" i="40"/>
  <c r="S70" i="40"/>
  <c r="AJ70" i="40"/>
  <c r="AN70" i="40"/>
  <c r="AR70" i="40"/>
  <c r="P70" i="40"/>
  <c r="T70" i="40"/>
  <c r="AK70" i="40"/>
  <c r="AO70" i="40"/>
  <c r="AS70" i="40"/>
  <c r="Q70" i="40"/>
  <c r="U70" i="40"/>
  <c r="AL70" i="40"/>
  <c r="AP70" i="40"/>
  <c r="AT70" i="40"/>
  <c r="O71" i="40"/>
  <c r="S71" i="40"/>
  <c r="AJ71" i="40"/>
  <c r="AN71" i="40"/>
  <c r="AR71" i="40"/>
  <c r="P71" i="40"/>
  <c r="T71" i="40"/>
  <c r="AK71" i="40"/>
  <c r="AO71" i="40"/>
  <c r="AS71" i="40"/>
  <c r="Q71" i="40"/>
  <c r="U71" i="40"/>
  <c r="AL71" i="40"/>
  <c r="AP71" i="40"/>
  <c r="AT71" i="40"/>
  <c r="O72" i="40"/>
  <c r="S72" i="40"/>
  <c r="AJ72" i="40"/>
  <c r="AN72" i="40"/>
  <c r="AR72" i="40"/>
  <c r="P72" i="40"/>
  <c r="T72" i="40"/>
  <c r="AK72" i="40"/>
  <c r="AO72" i="40"/>
  <c r="AS72" i="40"/>
  <c r="Q72" i="40"/>
  <c r="U72" i="40"/>
  <c r="AL72" i="40"/>
  <c r="AP72" i="40"/>
  <c r="AT72" i="40"/>
  <c r="O73" i="40"/>
  <c r="S73" i="40"/>
  <c r="AJ73" i="40"/>
  <c r="AN73" i="40"/>
  <c r="AR73" i="40"/>
  <c r="P73" i="40"/>
  <c r="T73" i="40"/>
  <c r="AK73" i="40"/>
  <c r="AO73" i="40"/>
  <c r="AS73" i="40"/>
  <c r="Q73" i="40"/>
  <c r="U73" i="40"/>
  <c r="AL73" i="40"/>
  <c r="AP73" i="40"/>
  <c r="AT73" i="40"/>
  <c r="O74" i="40"/>
  <c r="S74" i="40"/>
  <c r="AJ74" i="40"/>
  <c r="AN74" i="40"/>
  <c r="AR74" i="40"/>
  <c r="P74" i="40"/>
  <c r="T74" i="40"/>
  <c r="AK74" i="40"/>
  <c r="AO74" i="40"/>
  <c r="AS74" i="40"/>
  <c r="Q74" i="40"/>
  <c r="U74" i="40"/>
  <c r="AL74" i="40"/>
  <c r="AP74" i="40"/>
  <c r="AT74" i="40"/>
  <c r="O75" i="40"/>
  <c r="S75" i="40"/>
  <c r="AJ75" i="40"/>
  <c r="AN75" i="40"/>
  <c r="AR75" i="40"/>
  <c r="P75" i="40"/>
  <c r="T75" i="40"/>
  <c r="AK75" i="40"/>
  <c r="AO75" i="40"/>
  <c r="AS75" i="40"/>
  <c r="Q75" i="40"/>
  <c r="U75" i="40"/>
  <c r="AL75" i="40"/>
  <c r="AP75" i="40"/>
  <c r="AT75" i="40"/>
  <c r="O76" i="40"/>
  <c r="S76" i="40"/>
  <c r="AJ76" i="40"/>
  <c r="AN76" i="40"/>
  <c r="AR76" i="40"/>
  <c r="P76" i="40"/>
  <c r="T76" i="40"/>
  <c r="AK76" i="40"/>
  <c r="AO76" i="40"/>
  <c r="AS76" i="40"/>
  <c r="Q76" i="40"/>
  <c r="U76" i="40"/>
  <c r="AL76" i="40"/>
  <c r="AP76" i="40"/>
  <c r="AT76" i="40"/>
  <c r="O77" i="40"/>
  <c r="S77" i="40"/>
  <c r="AJ77" i="40"/>
  <c r="AN77" i="40"/>
  <c r="AR77" i="40"/>
  <c r="P77" i="40"/>
  <c r="T77" i="40"/>
  <c r="AK77" i="40"/>
  <c r="AO77" i="40"/>
  <c r="AS77" i="40"/>
  <c r="Q77" i="40"/>
  <c r="U77" i="40"/>
  <c r="AL77" i="40"/>
  <c r="AP77" i="40"/>
  <c r="AT77" i="40"/>
  <c r="O78" i="40"/>
  <c r="S78" i="40"/>
  <c r="AJ78" i="40"/>
  <c r="AN78" i="40"/>
  <c r="AR78" i="40"/>
  <c r="P78" i="40"/>
  <c r="T78" i="40"/>
  <c r="AK78" i="40"/>
  <c r="AO78" i="40"/>
  <c r="AS78" i="40"/>
  <c r="Q78" i="40"/>
  <c r="U78" i="40"/>
  <c r="AL78" i="40"/>
  <c r="AP78" i="40"/>
  <c r="AT78" i="40"/>
  <c r="O79" i="40"/>
  <c r="S79" i="40"/>
  <c r="AJ79" i="40"/>
  <c r="AN79" i="40"/>
  <c r="AR79" i="40"/>
  <c r="P79" i="40"/>
  <c r="T79" i="40"/>
  <c r="AK79" i="40"/>
  <c r="AO79" i="40"/>
  <c r="AS79" i="40"/>
  <c r="Q79" i="40"/>
  <c r="U79" i="40"/>
  <c r="AL79" i="40"/>
  <c r="AP79" i="40"/>
  <c r="AT79" i="40"/>
  <c r="O80" i="40"/>
  <c r="S80" i="40"/>
  <c r="AJ80" i="40"/>
  <c r="AN80" i="40"/>
  <c r="AR80" i="40"/>
  <c r="P80" i="40"/>
  <c r="T80" i="40"/>
  <c r="AK80" i="40"/>
  <c r="AO80" i="40"/>
  <c r="AS80" i="40"/>
  <c r="Q80" i="40"/>
  <c r="U80" i="40"/>
  <c r="AL80" i="40"/>
  <c r="AP80" i="40"/>
  <c r="AT80" i="40"/>
  <c r="O81" i="40"/>
  <c r="S81" i="40"/>
  <c r="AJ81" i="40"/>
  <c r="AN81" i="40"/>
  <c r="AR81" i="40"/>
  <c r="P81" i="40"/>
  <c r="T81" i="40"/>
  <c r="AK81" i="40"/>
  <c r="AO81" i="40"/>
  <c r="AS81" i="40"/>
  <c r="Q81" i="40"/>
  <c r="U81" i="40"/>
  <c r="AL81" i="40"/>
  <c r="AP81" i="40"/>
  <c r="AT81" i="40"/>
  <c r="O82" i="40"/>
  <c r="S82" i="40"/>
  <c r="AJ82" i="40"/>
  <c r="AN82" i="40"/>
  <c r="AR82" i="40"/>
  <c r="P82" i="40"/>
  <c r="T82" i="40"/>
  <c r="AK82" i="40"/>
  <c r="AO82" i="40"/>
  <c r="AS82" i="40"/>
  <c r="Q82" i="40"/>
  <c r="U82" i="40"/>
  <c r="AL82" i="40"/>
  <c r="AP82" i="40"/>
  <c r="AT82" i="40"/>
  <c r="O83" i="40"/>
  <c r="S83" i="40"/>
  <c r="AJ83" i="40"/>
  <c r="AN83" i="40"/>
  <c r="AR83" i="40"/>
  <c r="P83" i="40"/>
  <c r="T83" i="40"/>
  <c r="AK83" i="40"/>
  <c r="AO83" i="40"/>
  <c r="AS83" i="40"/>
  <c r="Q83" i="40"/>
  <c r="U83" i="40"/>
  <c r="AL83" i="40"/>
  <c r="AP83" i="40"/>
  <c r="AT83" i="40"/>
  <c r="O84" i="40"/>
  <c r="S84" i="40"/>
  <c r="AJ84" i="40"/>
  <c r="AN84" i="40"/>
  <c r="AR84" i="40"/>
  <c r="P84" i="40"/>
  <c r="T84" i="40"/>
  <c r="AK84" i="40"/>
  <c r="AO84" i="40"/>
  <c r="AS84" i="40"/>
  <c r="Q84" i="40"/>
  <c r="U84" i="40"/>
  <c r="AL84" i="40"/>
  <c r="AP84" i="40"/>
  <c r="AT84" i="40"/>
  <c r="O85" i="40"/>
  <c r="S85" i="40"/>
  <c r="AJ85" i="40"/>
  <c r="AN85" i="40"/>
  <c r="AR85" i="40"/>
  <c r="P85" i="40"/>
  <c r="T85" i="40"/>
  <c r="AK85" i="40"/>
  <c r="AO85" i="40"/>
  <c r="AS85" i="40"/>
  <c r="Q85" i="40"/>
  <c r="U85" i="40"/>
  <c r="AL85" i="40"/>
  <c r="AP85" i="40"/>
  <c r="AT85" i="40"/>
  <c r="O86" i="40"/>
  <c r="S86" i="40"/>
  <c r="AJ86" i="40"/>
  <c r="AN86" i="40"/>
  <c r="AR86" i="40"/>
  <c r="P86" i="40"/>
  <c r="T86" i="40"/>
  <c r="AK86" i="40"/>
  <c r="AO86" i="40"/>
  <c r="AS86" i="40"/>
  <c r="Q86" i="40"/>
  <c r="U86" i="40"/>
  <c r="AL86" i="40"/>
  <c r="AP86" i="40"/>
  <c r="AT86" i="40"/>
  <c r="O87" i="40"/>
  <c r="S87" i="40"/>
  <c r="AJ87" i="40"/>
  <c r="AN87" i="40"/>
  <c r="AR87" i="40"/>
  <c r="P87" i="40"/>
  <c r="T87" i="40"/>
  <c r="AK87" i="40"/>
  <c r="AO87" i="40"/>
  <c r="AS87" i="40"/>
  <c r="Q87" i="40"/>
  <c r="U87" i="40"/>
  <c r="AL87" i="40"/>
  <c r="AP87" i="40"/>
  <c r="AT87" i="40"/>
  <c r="O88" i="40"/>
  <c r="S88" i="40"/>
  <c r="AJ88" i="40"/>
  <c r="AN88" i="40"/>
  <c r="AR88" i="40"/>
  <c r="P88" i="40"/>
  <c r="T88" i="40"/>
  <c r="AK88" i="40"/>
  <c r="AO88" i="40"/>
  <c r="AS88" i="40"/>
  <c r="Q88" i="40"/>
  <c r="U88" i="40"/>
  <c r="AL88" i="40"/>
  <c r="AP88" i="40"/>
  <c r="AT88" i="40"/>
  <c r="O89" i="40"/>
  <c r="S89" i="40"/>
  <c r="AJ89" i="40"/>
  <c r="AN89" i="40"/>
  <c r="AR89" i="40"/>
  <c r="P89" i="40"/>
  <c r="T89" i="40"/>
  <c r="AK89" i="40"/>
  <c r="AO89" i="40"/>
  <c r="AS89" i="40"/>
  <c r="Q89" i="40"/>
  <c r="U89" i="40"/>
  <c r="AL89" i="40"/>
  <c r="AP89" i="40"/>
  <c r="AT89" i="40"/>
  <c r="O90" i="40"/>
  <c r="S90" i="40"/>
  <c r="AJ90" i="40"/>
  <c r="AN90" i="40"/>
  <c r="AR90" i="40"/>
  <c r="P90" i="40"/>
  <c r="T90" i="40"/>
  <c r="AK90" i="40"/>
  <c r="AO90" i="40"/>
  <c r="AS90" i="40"/>
  <c r="Q90" i="40"/>
  <c r="U90" i="40"/>
  <c r="AL90" i="40"/>
  <c r="AP90" i="40"/>
  <c r="AT90" i="40"/>
  <c r="O91" i="40"/>
  <c r="S91" i="40"/>
  <c r="AJ91" i="40"/>
  <c r="AN91" i="40"/>
  <c r="AR91" i="40"/>
  <c r="P91" i="40"/>
  <c r="T91" i="40"/>
  <c r="AK91" i="40"/>
  <c r="AO91" i="40"/>
  <c r="AS91" i="40"/>
  <c r="Q91" i="40"/>
  <c r="U91" i="40"/>
  <c r="AL91" i="40"/>
  <c r="AP91" i="40"/>
  <c r="AT91" i="40"/>
  <c r="O92" i="40"/>
  <c r="S92" i="40"/>
  <c r="AJ92" i="40"/>
  <c r="AN92" i="40"/>
  <c r="AR92" i="40"/>
  <c r="P92" i="40"/>
  <c r="T92" i="40"/>
  <c r="AK92" i="40"/>
  <c r="AO92" i="40"/>
  <c r="AS92" i="40"/>
  <c r="Q92" i="40"/>
  <c r="U92" i="40"/>
  <c r="AL92" i="40"/>
  <c r="AP92" i="40"/>
  <c r="AT92" i="40"/>
  <c r="O93" i="40"/>
  <c r="S93" i="40"/>
  <c r="AJ93" i="40"/>
  <c r="AN93" i="40"/>
  <c r="AR93" i="40"/>
  <c r="P93" i="40"/>
  <c r="T93" i="40"/>
  <c r="AK93" i="40"/>
  <c r="AO93" i="40"/>
  <c r="AS93" i="40"/>
  <c r="Q93" i="40"/>
  <c r="U93" i="40"/>
  <c r="AL93" i="40"/>
  <c r="AP93" i="40"/>
  <c r="AT93" i="40"/>
  <c r="O94" i="40"/>
  <c r="S94" i="40"/>
  <c r="AJ94" i="40"/>
  <c r="AN94" i="40"/>
  <c r="AR94" i="40"/>
  <c r="P94" i="40"/>
  <c r="T94" i="40"/>
  <c r="AK94" i="40"/>
  <c r="AO94" i="40"/>
  <c r="AS94" i="40"/>
  <c r="Q94" i="40"/>
  <c r="U94" i="40"/>
  <c r="AL94" i="40"/>
  <c r="AP94" i="40"/>
  <c r="AT94" i="40"/>
  <c r="O95" i="40"/>
  <c r="S95" i="40"/>
  <c r="AJ95" i="40"/>
  <c r="AN95" i="40"/>
  <c r="AR95" i="40"/>
  <c r="P95" i="40"/>
  <c r="T95" i="40"/>
  <c r="AK95" i="40"/>
  <c r="AO95" i="40"/>
  <c r="AS95" i="40"/>
  <c r="Q95" i="40"/>
  <c r="U95" i="40"/>
  <c r="AL95" i="40"/>
  <c r="AP95" i="40"/>
  <c r="AT95" i="40"/>
  <c r="O96" i="40"/>
  <c r="S96" i="40"/>
  <c r="AJ96" i="40"/>
  <c r="AN96" i="40"/>
  <c r="AR96" i="40"/>
  <c r="P96" i="40"/>
  <c r="T96" i="40"/>
  <c r="AK96" i="40"/>
  <c r="AO96" i="40"/>
  <c r="AS96" i="40"/>
  <c r="Q96" i="40"/>
  <c r="U96" i="40"/>
  <c r="AL96" i="40"/>
  <c r="AP96" i="40"/>
  <c r="AT96" i="40"/>
  <c r="O97" i="40"/>
  <c r="S97" i="40"/>
  <c r="AJ97" i="40"/>
  <c r="AN97" i="40"/>
  <c r="AR97" i="40"/>
  <c r="P97" i="40"/>
  <c r="T97" i="40"/>
  <c r="AK97" i="40"/>
  <c r="AO97" i="40"/>
  <c r="AS97" i="40"/>
  <c r="Q97" i="40"/>
  <c r="U97" i="40"/>
  <c r="AL97" i="40"/>
  <c r="AP97" i="40"/>
  <c r="AT97" i="40"/>
  <c r="O98" i="40"/>
  <c r="S98" i="40"/>
  <c r="AJ98" i="40"/>
  <c r="AN98" i="40"/>
  <c r="AR98" i="40"/>
  <c r="P98" i="40"/>
  <c r="T98" i="40"/>
  <c r="AK98" i="40"/>
  <c r="AO98" i="40"/>
  <c r="AS98" i="40"/>
  <c r="Q98" i="40"/>
  <c r="U98" i="40"/>
  <c r="AL98" i="40"/>
  <c r="AP98" i="40"/>
  <c r="AT98" i="40"/>
  <c r="O99" i="40"/>
  <c r="S99" i="40"/>
  <c r="AJ99" i="40"/>
  <c r="AN99" i="40"/>
  <c r="AR99" i="40"/>
  <c r="P99" i="40"/>
  <c r="T99" i="40"/>
  <c r="AK99" i="40"/>
  <c r="AO99" i="40"/>
  <c r="AS99" i="40"/>
  <c r="Q99" i="40"/>
  <c r="U99" i="40"/>
  <c r="AL99" i="40"/>
  <c r="AP99" i="40"/>
  <c r="AT99" i="40"/>
  <c r="O100" i="40"/>
  <c r="S100" i="40"/>
  <c r="AJ100" i="40"/>
  <c r="AN100" i="40"/>
  <c r="AR100" i="40"/>
  <c r="P100" i="40"/>
  <c r="T100" i="40"/>
  <c r="AK100" i="40"/>
  <c r="AO100" i="40"/>
  <c r="AS100" i="40"/>
  <c r="Q100" i="40"/>
  <c r="U100" i="40"/>
  <c r="AL100" i="40"/>
  <c r="AP100" i="40"/>
  <c r="AT100" i="40"/>
  <c r="O101" i="40"/>
  <c r="S101" i="40"/>
  <c r="AJ101" i="40"/>
  <c r="AN101" i="40"/>
  <c r="AR101" i="40"/>
  <c r="P101" i="40"/>
  <c r="T101" i="40"/>
  <c r="AK101" i="40"/>
  <c r="AO101" i="40"/>
  <c r="AS101" i="40"/>
  <c r="Q101" i="40"/>
  <c r="U101" i="40"/>
  <c r="AL101" i="40"/>
  <c r="AP101" i="40"/>
  <c r="AT101" i="40"/>
  <c r="O102" i="40"/>
  <c r="S102" i="40"/>
  <c r="AJ102" i="40"/>
  <c r="AN102" i="40"/>
  <c r="AR102" i="40"/>
  <c r="P102" i="40"/>
  <c r="T102" i="40"/>
  <c r="AK102" i="40"/>
  <c r="AO102" i="40"/>
  <c r="AS102" i="40"/>
  <c r="Q102" i="40"/>
  <c r="U102" i="40"/>
  <c r="AL102" i="40"/>
  <c r="AP102" i="40"/>
  <c r="AT102" i="40"/>
  <c r="O103" i="40"/>
  <c r="S103" i="40"/>
  <c r="AJ103" i="40"/>
  <c r="AN103" i="40"/>
  <c r="AR103" i="40"/>
  <c r="P103" i="40"/>
  <c r="T103" i="40"/>
  <c r="AK103" i="40"/>
  <c r="AO103" i="40"/>
  <c r="AS103" i="40"/>
  <c r="Q103" i="40"/>
  <c r="U103" i="40"/>
  <c r="AL103" i="40"/>
  <c r="AP103" i="40"/>
  <c r="AT103" i="40"/>
  <c r="O104" i="40"/>
  <c r="S104" i="40"/>
  <c r="AJ104" i="40"/>
  <c r="AN104" i="40"/>
  <c r="AR104" i="40"/>
  <c r="P104" i="40"/>
  <c r="T104" i="40"/>
  <c r="AK104" i="40"/>
  <c r="AO104" i="40"/>
  <c r="AS104" i="40"/>
  <c r="Q104" i="40"/>
  <c r="U104" i="40"/>
  <c r="AL104" i="40"/>
  <c r="AP104" i="40"/>
  <c r="AT104" i="40"/>
  <c r="O105" i="40"/>
  <c r="S105" i="40"/>
  <c r="AJ105" i="40"/>
  <c r="AN105" i="40"/>
  <c r="AR105" i="40"/>
  <c r="P105" i="40"/>
  <c r="T105" i="40"/>
  <c r="AK105" i="40"/>
  <c r="AO105" i="40"/>
  <c r="AS105" i="40"/>
  <c r="Q105" i="40"/>
  <c r="U105" i="40"/>
  <c r="AL105" i="40"/>
  <c r="AP105" i="40"/>
  <c r="AT105" i="40"/>
  <c r="O106" i="40"/>
  <c r="S106" i="40"/>
  <c r="AJ106" i="40"/>
  <c r="AN106" i="40"/>
  <c r="AR106" i="40"/>
  <c r="P106" i="40"/>
  <c r="T106" i="40"/>
  <c r="AK106" i="40"/>
  <c r="AO106" i="40"/>
  <c r="AS106" i="40"/>
  <c r="Q106" i="40"/>
  <c r="U106" i="40"/>
  <c r="AL106" i="40"/>
  <c r="AP106" i="40"/>
  <c r="AT106" i="40"/>
  <c r="O107" i="40"/>
  <c r="S107" i="40"/>
  <c r="AJ107" i="40"/>
  <c r="AN107" i="40"/>
  <c r="AR107" i="40"/>
  <c r="P107" i="40"/>
  <c r="T107" i="40"/>
  <c r="AK107" i="40"/>
  <c r="AO107" i="40"/>
  <c r="AS107" i="40"/>
  <c r="Q107" i="40"/>
  <c r="U107" i="40"/>
  <c r="AL107" i="40"/>
  <c r="AP107" i="40"/>
  <c r="AT107" i="40"/>
  <c r="O108" i="40"/>
  <c r="S108" i="40"/>
  <c r="AJ108" i="40"/>
  <c r="AN108" i="40"/>
  <c r="AR108" i="40"/>
  <c r="P108" i="40"/>
  <c r="T108" i="40"/>
  <c r="AK108" i="40"/>
  <c r="AO108" i="40"/>
  <c r="AS108" i="40"/>
  <c r="Q108" i="40"/>
  <c r="U108" i="40"/>
  <c r="AL108" i="40"/>
  <c r="AP108" i="40"/>
  <c r="AT108" i="40"/>
  <c r="O109" i="40"/>
  <c r="S109" i="40"/>
  <c r="AJ109" i="40"/>
  <c r="AN109" i="40"/>
  <c r="AR109" i="40"/>
  <c r="P109" i="40"/>
  <c r="T109" i="40"/>
  <c r="AK109" i="40"/>
  <c r="AO109" i="40"/>
  <c r="AS109" i="40"/>
  <c r="Q109" i="40"/>
  <c r="U109" i="40"/>
  <c r="AL109" i="40"/>
  <c r="AP109" i="40"/>
  <c r="AT109" i="40"/>
  <c r="O110" i="40"/>
  <c r="S110" i="40"/>
  <c r="AJ110" i="40"/>
  <c r="AN110" i="40"/>
  <c r="AR110" i="40"/>
  <c r="P110" i="40"/>
  <c r="T110" i="40"/>
  <c r="AK110" i="40"/>
  <c r="AO110" i="40"/>
  <c r="AS110" i="40"/>
  <c r="Q110" i="40"/>
  <c r="U110" i="40"/>
  <c r="AL110" i="40"/>
  <c r="AP110" i="40"/>
  <c r="AT110" i="40"/>
  <c r="O111" i="40"/>
  <c r="S111" i="40"/>
  <c r="AJ111" i="40"/>
  <c r="AN111" i="40"/>
  <c r="AR111" i="40"/>
  <c r="P111" i="40"/>
  <c r="T111" i="40"/>
  <c r="AK111" i="40"/>
  <c r="AO111" i="40"/>
  <c r="AS111" i="40"/>
  <c r="Q111" i="40"/>
  <c r="U111" i="40"/>
  <c r="AL111" i="40"/>
  <c r="AP111" i="40"/>
  <c r="AT111" i="40"/>
  <c r="O112" i="40"/>
  <c r="S112" i="40"/>
  <c r="AJ112" i="40"/>
  <c r="AN112" i="40"/>
  <c r="AR112" i="40"/>
  <c r="P112" i="40"/>
  <c r="T112" i="40"/>
  <c r="AK112" i="40"/>
  <c r="AO112" i="40"/>
  <c r="AS112" i="40"/>
  <c r="Q112" i="40"/>
  <c r="U112" i="40"/>
  <c r="AL112" i="40"/>
  <c r="AP112" i="40"/>
  <c r="AT112" i="40"/>
  <c r="O113" i="40"/>
  <c r="S113" i="40"/>
  <c r="AJ113" i="40"/>
  <c r="AN113" i="40"/>
  <c r="AR113" i="40"/>
  <c r="P113" i="40"/>
  <c r="T113" i="40"/>
  <c r="AK113" i="40"/>
  <c r="AO113" i="40"/>
  <c r="AS113" i="40"/>
  <c r="Q113" i="40"/>
  <c r="U113" i="40"/>
  <c r="AL113" i="40"/>
  <c r="AP113" i="40"/>
  <c r="AT113" i="40"/>
  <c r="O114" i="40"/>
  <c r="S114" i="40"/>
  <c r="AJ114" i="40"/>
  <c r="AN114" i="40"/>
  <c r="AR114" i="40"/>
  <c r="P114" i="40"/>
  <c r="T114" i="40"/>
  <c r="AK114" i="40"/>
  <c r="AO114" i="40"/>
  <c r="AS114" i="40"/>
  <c r="Q114" i="40"/>
  <c r="U114" i="40"/>
  <c r="AL114" i="40"/>
  <c r="AP114" i="40"/>
  <c r="AT114" i="40"/>
  <c r="O115" i="40"/>
  <c r="S115" i="40"/>
  <c r="AJ115" i="40"/>
  <c r="AN115" i="40"/>
  <c r="AR115" i="40"/>
  <c r="P115" i="40"/>
  <c r="T115" i="40"/>
  <c r="AK115" i="40"/>
  <c r="AO115" i="40"/>
  <c r="AS115" i="40"/>
  <c r="Q115" i="40"/>
  <c r="U115" i="40"/>
  <c r="AL115" i="40"/>
  <c r="AP115" i="40"/>
  <c r="AT115" i="40"/>
  <c r="O116" i="40"/>
  <c r="S116" i="40"/>
  <c r="AJ116" i="40"/>
  <c r="AN116" i="40"/>
  <c r="AR116" i="40"/>
  <c r="P116" i="40"/>
  <c r="T116" i="40"/>
  <c r="AK116" i="40"/>
  <c r="AO116" i="40"/>
  <c r="AS116" i="40"/>
  <c r="Q116" i="40"/>
  <c r="U116" i="40"/>
  <c r="AL116" i="40"/>
  <c r="AP116" i="40"/>
  <c r="AT116" i="40"/>
  <c r="O117" i="40"/>
  <c r="S117" i="40"/>
  <c r="AJ117" i="40"/>
  <c r="AN117" i="40"/>
  <c r="AR117" i="40"/>
  <c r="P117" i="40"/>
  <c r="T117" i="40"/>
  <c r="AK117" i="40"/>
  <c r="AO117" i="40"/>
  <c r="AS117" i="40"/>
  <c r="Q117" i="40"/>
  <c r="U117" i="40"/>
  <c r="AL117" i="40"/>
  <c r="AP117" i="40"/>
  <c r="AT117" i="40"/>
  <c r="O118" i="40"/>
  <c r="S118" i="40"/>
  <c r="AJ118" i="40"/>
  <c r="AN118" i="40"/>
  <c r="AR118" i="40"/>
  <c r="P118" i="40"/>
  <c r="T118" i="40"/>
  <c r="AK118" i="40"/>
  <c r="AO118" i="40"/>
  <c r="AS118" i="40"/>
  <c r="Q118" i="40"/>
  <c r="U118" i="40"/>
  <c r="AL118" i="40"/>
  <c r="AP118" i="40"/>
  <c r="AT118" i="40"/>
  <c r="O119" i="40"/>
  <c r="S119" i="40"/>
  <c r="AJ119" i="40"/>
  <c r="AN119" i="40"/>
  <c r="AR119" i="40"/>
  <c r="P119" i="40"/>
  <c r="T119" i="40"/>
  <c r="AK119" i="40"/>
  <c r="AO119" i="40"/>
  <c r="AS119" i="40"/>
  <c r="Q119" i="40"/>
  <c r="U119" i="40"/>
  <c r="AL119" i="40"/>
  <c r="AP119" i="40"/>
  <c r="AT119" i="40"/>
  <c r="O120" i="40"/>
  <c r="S120" i="40"/>
  <c r="AJ120" i="40"/>
  <c r="AN120" i="40"/>
  <c r="AR120" i="40"/>
  <c r="P120" i="40"/>
  <c r="T120" i="40"/>
  <c r="AK120" i="40"/>
  <c r="AO120" i="40"/>
  <c r="AS120" i="40"/>
  <c r="Q120" i="40"/>
  <c r="U120" i="40"/>
  <c r="AL120" i="40"/>
  <c r="AP120" i="40"/>
  <c r="AT120" i="40"/>
  <c r="O121" i="40"/>
  <c r="S121" i="40"/>
  <c r="AJ121" i="40"/>
  <c r="AN121" i="40"/>
  <c r="AR121" i="40"/>
  <c r="P121" i="40"/>
  <c r="T121" i="40"/>
  <c r="AK121" i="40"/>
  <c r="AO121" i="40"/>
  <c r="AS121" i="40"/>
  <c r="Q121" i="40"/>
  <c r="U121" i="40"/>
  <c r="AL121" i="40"/>
  <c r="AP121" i="40"/>
  <c r="AT121" i="40"/>
  <c r="O122" i="40"/>
  <c r="S122" i="40"/>
  <c r="AJ122" i="40"/>
  <c r="AN122" i="40"/>
  <c r="AR122" i="40"/>
  <c r="P122" i="40"/>
  <c r="T122" i="40"/>
  <c r="AK122" i="40"/>
  <c r="AO122" i="40"/>
  <c r="AS122" i="40"/>
  <c r="Q122" i="40"/>
  <c r="U122" i="40"/>
  <c r="AL122" i="40"/>
  <c r="AP122" i="40"/>
  <c r="AT122" i="40"/>
  <c r="O123" i="40"/>
  <c r="S123" i="40"/>
  <c r="AJ123" i="40"/>
  <c r="AN123" i="40"/>
  <c r="AR123" i="40"/>
  <c r="P123" i="40"/>
  <c r="T123" i="40"/>
  <c r="AK123" i="40"/>
  <c r="AO123" i="40"/>
  <c r="AS123" i="40"/>
  <c r="Q123" i="40"/>
  <c r="U123" i="40"/>
  <c r="AL123" i="40"/>
  <c r="AP123" i="40"/>
  <c r="AT123" i="40"/>
  <c r="O124" i="40"/>
  <c r="S124" i="40"/>
  <c r="AJ124" i="40"/>
  <c r="AN124" i="40"/>
  <c r="AR124" i="40"/>
  <c r="P124" i="40"/>
  <c r="T124" i="40"/>
  <c r="AK124" i="40"/>
  <c r="AO124" i="40"/>
  <c r="AS124" i="40"/>
  <c r="Q124" i="40"/>
  <c r="U124" i="40"/>
  <c r="AL124" i="40"/>
  <c r="AP124" i="40"/>
  <c r="AT124" i="40"/>
  <c r="O125" i="40"/>
  <c r="S125" i="40"/>
  <c r="AJ125" i="40"/>
  <c r="AN125" i="40"/>
  <c r="AR125" i="40"/>
  <c r="P125" i="40"/>
  <c r="T125" i="40"/>
  <c r="AK125" i="40"/>
  <c r="AO125" i="40"/>
  <c r="AS125" i="40"/>
  <c r="Q125" i="40"/>
  <c r="U125" i="40"/>
  <c r="AL125" i="40"/>
  <c r="AP125" i="40"/>
  <c r="AT125" i="40"/>
  <c r="O126" i="40"/>
  <c r="S126" i="40"/>
  <c r="AJ126" i="40"/>
  <c r="AN126" i="40"/>
  <c r="AR126" i="40"/>
  <c r="P126" i="40"/>
  <c r="T126" i="40"/>
  <c r="AK126" i="40"/>
  <c r="AO126" i="40"/>
  <c r="AS126" i="40"/>
  <c r="Q126" i="40"/>
  <c r="U126" i="40"/>
  <c r="AL126" i="40"/>
  <c r="AP126" i="40"/>
  <c r="AT126" i="40"/>
  <c r="O127" i="40"/>
  <c r="S127" i="40"/>
  <c r="AJ127" i="40"/>
  <c r="AN127" i="40"/>
  <c r="AR127" i="40"/>
  <c r="P127" i="40"/>
  <c r="T127" i="40"/>
  <c r="AK127" i="40"/>
  <c r="AO127" i="40"/>
  <c r="AS127" i="40"/>
  <c r="Q127" i="40"/>
  <c r="U127" i="40"/>
  <c r="AL127" i="40"/>
  <c r="AP127" i="40"/>
  <c r="AT127" i="40"/>
  <c r="O128" i="40"/>
  <c r="S128" i="40"/>
  <c r="AJ128" i="40"/>
  <c r="AN128" i="40"/>
  <c r="AR128" i="40"/>
  <c r="P128" i="40"/>
  <c r="T128" i="40"/>
  <c r="AK128" i="40"/>
  <c r="AO128" i="40"/>
  <c r="AS128" i="40"/>
  <c r="Q128" i="40"/>
  <c r="U128" i="40"/>
  <c r="AL128" i="40"/>
  <c r="AP128" i="40"/>
  <c r="AT128" i="40"/>
  <c r="O129" i="40"/>
  <c r="S129" i="40"/>
  <c r="AJ129" i="40"/>
  <c r="AN129" i="40"/>
  <c r="AR129" i="40"/>
  <c r="P129" i="40"/>
  <c r="T129" i="40"/>
  <c r="AK129" i="40"/>
  <c r="AO129" i="40"/>
  <c r="AS129" i="40"/>
  <c r="Q129" i="40"/>
  <c r="U129" i="40"/>
  <c r="AL129" i="40"/>
  <c r="AP129" i="40"/>
  <c r="AT129" i="40"/>
  <c r="O130" i="40"/>
  <c r="S130" i="40"/>
  <c r="AJ130" i="40"/>
  <c r="AN130" i="40"/>
  <c r="AR130" i="40"/>
  <c r="P130" i="40"/>
  <c r="T130" i="40"/>
  <c r="AK130" i="40"/>
  <c r="AO130" i="40"/>
  <c r="AS130" i="40"/>
  <c r="Q130" i="40"/>
  <c r="U130" i="40"/>
  <c r="AL130" i="40"/>
  <c r="AP130" i="40"/>
  <c r="AT130" i="40"/>
  <c r="O131" i="40"/>
  <c r="S131" i="40"/>
  <c r="AJ131" i="40"/>
  <c r="AN131" i="40"/>
  <c r="AR131" i="40"/>
  <c r="P131" i="40"/>
  <c r="T131" i="40"/>
  <c r="AK131" i="40"/>
  <c r="AO131" i="40"/>
  <c r="AS131" i="40"/>
  <c r="Q131" i="40"/>
  <c r="U131" i="40"/>
  <c r="AL131" i="40"/>
  <c r="AP131" i="40"/>
  <c r="AT131" i="40"/>
  <c r="O132" i="40"/>
  <c r="S132" i="40"/>
  <c r="AJ132" i="40"/>
  <c r="AN132" i="40"/>
  <c r="AR132" i="40"/>
  <c r="P132" i="40"/>
  <c r="T132" i="40"/>
  <c r="AK132" i="40"/>
  <c r="AO132" i="40"/>
  <c r="AS132" i="40"/>
  <c r="Q132" i="40"/>
  <c r="U132" i="40"/>
  <c r="AL132" i="40"/>
  <c r="AP132" i="40"/>
  <c r="AT132" i="40"/>
  <c r="O133" i="40"/>
  <c r="S133" i="40"/>
  <c r="AJ133" i="40"/>
  <c r="AN133" i="40"/>
  <c r="AR133" i="40"/>
  <c r="P133" i="40"/>
  <c r="T133" i="40"/>
  <c r="AK133" i="40"/>
  <c r="AO133" i="40"/>
  <c r="AS133" i="40"/>
  <c r="Q133" i="40"/>
  <c r="U133" i="40"/>
  <c r="AL133" i="40"/>
  <c r="AP133" i="40"/>
  <c r="AT133" i="40"/>
  <c r="O134" i="40"/>
  <c r="S134" i="40"/>
  <c r="AJ134" i="40"/>
  <c r="AN134" i="40"/>
  <c r="AR134" i="40"/>
  <c r="P134" i="40"/>
  <c r="T134" i="40"/>
  <c r="AK134" i="40"/>
  <c r="AO134" i="40"/>
  <c r="AS134" i="40"/>
  <c r="Q134" i="40"/>
  <c r="U134" i="40"/>
  <c r="AL134" i="40"/>
  <c r="AP134" i="40"/>
  <c r="AT134" i="40"/>
  <c r="O135" i="40"/>
  <c r="S135" i="40"/>
  <c r="AJ135" i="40"/>
  <c r="AN135" i="40"/>
  <c r="AR135" i="40"/>
  <c r="P135" i="40"/>
  <c r="T135" i="40"/>
  <c r="AK135" i="40"/>
  <c r="AO135" i="40"/>
  <c r="AS135" i="40"/>
  <c r="Q135" i="40"/>
  <c r="U135" i="40"/>
  <c r="AL135" i="40"/>
  <c r="AP135" i="40"/>
  <c r="AT135" i="40"/>
  <c r="O136" i="40"/>
  <c r="S136" i="40"/>
  <c r="AJ136" i="40"/>
  <c r="AN136" i="40"/>
  <c r="AR136" i="40"/>
  <c r="P136" i="40"/>
  <c r="T136" i="40"/>
  <c r="AK136" i="40"/>
  <c r="AO136" i="40"/>
  <c r="AS136" i="40"/>
  <c r="Q136" i="40"/>
  <c r="U136" i="40"/>
  <c r="AL136" i="40"/>
  <c r="AP136" i="40"/>
  <c r="AT136" i="40"/>
  <c r="O137" i="40"/>
  <c r="S137" i="40"/>
  <c r="AJ137" i="40"/>
  <c r="AN137" i="40"/>
  <c r="AR137" i="40"/>
  <c r="P137" i="40"/>
  <c r="T137" i="40"/>
  <c r="AK137" i="40"/>
  <c r="AO137" i="40"/>
  <c r="AS137" i="40"/>
  <c r="Q137" i="40"/>
  <c r="U137" i="40"/>
  <c r="AL137" i="40"/>
  <c r="AP137" i="40"/>
  <c r="AT137" i="40"/>
  <c r="O138" i="40"/>
  <c r="S138" i="40"/>
  <c r="AJ138" i="40"/>
  <c r="AN138" i="40"/>
  <c r="AR138" i="40"/>
  <c r="P138" i="40"/>
  <c r="T138" i="40"/>
  <c r="AK138" i="40"/>
  <c r="AO138" i="40"/>
  <c r="AS138" i="40"/>
  <c r="Q138" i="40"/>
  <c r="U138" i="40"/>
  <c r="AL138" i="40"/>
  <c r="AP138" i="40"/>
  <c r="AT138" i="40"/>
  <c r="O139" i="40"/>
  <c r="S139" i="40"/>
  <c r="AJ139" i="40"/>
  <c r="AN139" i="40"/>
  <c r="AR139" i="40"/>
  <c r="P139" i="40"/>
  <c r="T139" i="40"/>
  <c r="AK139" i="40"/>
  <c r="AO139" i="40"/>
  <c r="AS139" i="40"/>
  <c r="Q139" i="40"/>
  <c r="U139" i="40"/>
  <c r="AL139" i="40"/>
  <c r="AP139" i="40"/>
  <c r="AT139" i="40"/>
  <c r="O140" i="40"/>
  <c r="S140" i="40"/>
  <c r="AJ140" i="40"/>
  <c r="AN140" i="40"/>
  <c r="AR140" i="40"/>
  <c r="P140" i="40"/>
  <c r="T140" i="40"/>
  <c r="AK140" i="40"/>
  <c r="AO140" i="40"/>
  <c r="AS140" i="40"/>
  <c r="Q140" i="40"/>
  <c r="U140" i="40"/>
  <c r="AL140" i="40"/>
  <c r="AP140" i="40"/>
  <c r="AT140" i="40"/>
  <c r="O141" i="40"/>
  <c r="S141" i="40"/>
  <c r="AJ141" i="40"/>
  <c r="AN141" i="40"/>
  <c r="AR141" i="40"/>
  <c r="P141" i="40"/>
  <c r="T141" i="40"/>
  <c r="AK141" i="40"/>
  <c r="AO141" i="40"/>
  <c r="AS141" i="40"/>
  <c r="Q141" i="40"/>
  <c r="U141" i="40"/>
  <c r="AL141" i="40"/>
  <c r="AP141" i="40"/>
  <c r="AT141" i="40"/>
  <c r="O142" i="40"/>
  <c r="S142" i="40"/>
  <c r="AJ142" i="40"/>
  <c r="AN142" i="40"/>
  <c r="AR142" i="40"/>
  <c r="P142" i="40"/>
  <c r="T142" i="40"/>
  <c r="AK142" i="40"/>
  <c r="AO142" i="40"/>
  <c r="AS142" i="40"/>
  <c r="Q142" i="40"/>
  <c r="U142" i="40"/>
  <c r="AL142" i="40"/>
  <c r="AP142" i="40"/>
  <c r="AT142" i="40"/>
  <c r="O143" i="40"/>
  <c r="S143" i="40"/>
  <c r="AJ143" i="40"/>
  <c r="AN143" i="40"/>
  <c r="AR143" i="40"/>
  <c r="P143" i="40"/>
  <c r="T143" i="40"/>
  <c r="AK143" i="40"/>
  <c r="AO143" i="40"/>
  <c r="AS143" i="40"/>
  <c r="Q143" i="40"/>
  <c r="U143" i="40"/>
  <c r="AL143" i="40"/>
  <c r="AP143" i="40"/>
  <c r="AT143" i="40"/>
  <c r="O144" i="40"/>
  <c r="S144" i="40"/>
  <c r="AJ144" i="40"/>
  <c r="AN144" i="40"/>
  <c r="AR144" i="40"/>
  <c r="P144" i="40"/>
  <c r="T144" i="40"/>
  <c r="AK144" i="40"/>
  <c r="AO144" i="40"/>
  <c r="AS144" i="40"/>
  <c r="Q144" i="40"/>
  <c r="U144" i="40"/>
  <c r="AL144" i="40"/>
  <c r="AP144" i="40"/>
  <c r="AT144" i="40"/>
  <c r="O145" i="40"/>
  <c r="S145" i="40"/>
  <c r="AJ145" i="40"/>
  <c r="AN145" i="40"/>
  <c r="AR145" i="40"/>
  <c r="P145" i="40"/>
  <c r="T145" i="40"/>
  <c r="AK145" i="40"/>
  <c r="AO145" i="40"/>
  <c r="AS145" i="40"/>
  <c r="Q145" i="40"/>
  <c r="U145" i="40"/>
  <c r="AL145" i="40"/>
  <c r="AP145" i="40"/>
  <c r="AT145" i="40"/>
  <c r="O146" i="40"/>
  <c r="S146" i="40"/>
  <c r="AJ146" i="40"/>
  <c r="AN146" i="40"/>
  <c r="AR146" i="40"/>
  <c r="P146" i="40"/>
  <c r="T146" i="40"/>
  <c r="AK146" i="40"/>
  <c r="AO146" i="40"/>
  <c r="AS146" i="40"/>
  <c r="Q146" i="40"/>
  <c r="U146" i="40"/>
  <c r="AL146" i="40"/>
  <c r="AP146" i="40"/>
  <c r="AT146" i="40"/>
  <c r="O147" i="40"/>
  <c r="S147" i="40"/>
  <c r="AJ147" i="40"/>
  <c r="AN147" i="40"/>
  <c r="AR147" i="40"/>
  <c r="P147" i="40"/>
  <c r="T147" i="40"/>
  <c r="AK147" i="40"/>
  <c r="AO147" i="40"/>
  <c r="AS147" i="40"/>
  <c r="Q147" i="40"/>
  <c r="U147" i="40"/>
  <c r="AL147" i="40"/>
  <c r="AP147" i="40"/>
  <c r="AT147" i="40"/>
  <c r="O148" i="40"/>
  <c r="S148" i="40"/>
  <c r="AJ148" i="40"/>
  <c r="AN148" i="40"/>
  <c r="AR148" i="40"/>
  <c r="P148" i="40"/>
  <c r="T148" i="40"/>
  <c r="AK148" i="40"/>
  <c r="AO148" i="40"/>
  <c r="AS148" i="40"/>
  <c r="Q148" i="40"/>
  <c r="U148" i="40"/>
  <c r="AL148" i="40"/>
  <c r="AP148" i="40"/>
  <c r="AT148" i="40"/>
  <c r="O149" i="40"/>
  <c r="S149" i="40"/>
  <c r="AJ149" i="40"/>
  <c r="AN149" i="40"/>
  <c r="AR149" i="40"/>
  <c r="P149" i="40"/>
  <c r="T149" i="40"/>
  <c r="AK149" i="40"/>
  <c r="AO149" i="40"/>
  <c r="AS149" i="40"/>
  <c r="Q149" i="40"/>
  <c r="U149" i="40"/>
  <c r="AL149" i="40"/>
  <c r="AP149" i="40"/>
  <c r="AT149" i="40"/>
  <c r="O150" i="40"/>
  <c r="S150" i="40"/>
  <c r="AJ150" i="40"/>
  <c r="AN150" i="40"/>
  <c r="AR150" i="40"/>
  <c r="P150" i="40"/>
  <c r="T150" i="40"/>
  <c r="AK150" i="40"/>
  <c r="AO150" i="40"/>
  <c r="AS150" i="40"/>
  <c r="Q150" i="40"/>
  <c r="U150" i="40"/>
  <c r="AL150" i="40"/>
  <c r="AP150" i="40"/>
  <c r="AT150" i="40"/>
  <c r="O151" i="40"/>
  <c r="S151" i="40"/>
  <c r="AJ151" i="40"/>
  <c r="AN151" i="40"/>
  <c r="AR151" i="40"/>
  <c r="P151" i="40"/>
  <c r="T151" i="40"/>
  <c r="AK151" i="40"/>
  <c r="AO151" i="40"/>
  <c r="AS151" i="40"/>
  <c r="Q151" i="40"/>
  <c r="U151" i="40"/>
  <c r="AL151" i="40"/>
  <c r="AP151" i="40"/>
  <c r="AT151" i="40"/>
  <c r="O152" i="40"/>
  <c r="S152" i="40"/>
  <c r="AJ152" i="40"/>
  <c r="AN152" i="40"/>
  <c r="AR152" i="40"/>
  <c r="P152" i="40"/>
  <c r="T152" i="40"/>
  <c r="AK152" i="40"/>
  <c r="AO152" i="40"/>
  <c r="AS152" i="40"/>
  <c r="Q152" i="40"/>
  <c r="U152" i="40"/>
  <c r="AL152" i="40"/>
  <c r="AP152" i="40"/>
  <c r="AT152" i="40"/>
  <c r="O153" i="40"/>
  <c r="S153" i="40"/>
  <c r="AJ153" i="40"/>
  <c r="AN153" i="40"/>
  <c r="AR153" i="40"/>
  <c r="P153" i="40"/>
  <c r="T153" i="40"/>
  <c r="AK153" i="40"/>
  <c r="AO153" i="40"/>
  <c r="AS153" i="40"/>
  <c r="Q153" i="40"/>
  <c r="U153" i="40"/>
  <c r="AL153" i="40"/>
  <c r="AP153" i="40"/>
  <c r="AT153" i="40"/>
  <c r="O154" i="40"/>
  <c r="S154" i="40"/>
  <c r="AJ154" i="40"/>
  <c r="AN154" i="40"/>
  <c r="AR154" i="40"/>
  <c r="P154" i="40"/>
  <c r="T154" i="40"/>
  <c r="AK154" i="40"/>
  <c r="AO154" i="40"/>
  <c r="AS154" i="40"/>
  <c r="Q154" i="40"/>
  <c r="U154" i="40"/>
  <c r="AL154" i="40"/>
  <c r="AP154" i="40"/>
  <c r="AT154" i="40"/>
  <c r="O155" i="40"/>
  <c r="S155" i="40"/>
  <c r="AJ155" i="40"/>
  <c r="AN155" i="40"/>
  <c r="AR155" i="40"/>
  <c r="P155" i="40"/>
  <c r="T155" i="40"/>
  <c r="AK155" i="40"/>
  <c r="AO155" i="40"/>
  <c r="AS155" i="40"/>
  <c r="Q155" i="40"/>
  <c r="U155" i="40"/>
  <c r="AL155" i="40"/>
  <c r="AP155" i="40"/>
  <c r="AT155" i="40"/>
  <c r="O156" i="40"/>
  <c r="S156" i="40"/>
  <c r="AJ156" i="40"/>
  <c r="AN156" i="40"/>
  <c r="AR156" i="40"/>
  <c r="P156" i="40"/>
  <c r="T156" i="40"/>
  <c r="AK156" i="40"/>
  <c r="AO156" i="40"/>
  <c r="AS156" i="40"/>
  <c r="Q156" i="40"/>
  <c r="U156" i="40"/>
  <c r="AL156" i="40"/>
  <c r="AP156" i="40"/>
  <c r="AT156" i="40"/>
  <c r="O157" i="40"/>
  <c r="S157" i="40"/>
  <c r="AJ157" i="40"/>
  <c r="AN157" i="40"/>
  <c r="AR157" i="40"/>
  <c r="P157" i="40"/>
  <c r="T157" i="40"/>
  <c r="AK157" i="40"/>
  <c r="AO157" i="40"/>
  <c r="AS157" i="40"/>
  <c r="Q157" i="40"/>
  <c r="U157" i="40"/>
  <c r="AL157" i="40"/>
  <c r="AP157" i="40"/>
  <c r="AT157" i="40"/>
  <c r="O158" i="40"/>
  <c r="S158" i="40"/>
  <c r="AJ158" i="40"/>
  <c r="AN158" i="40"/>
  <c r="AR158" i="40"/>
  <c r="P158" i="40"/>
  <c r="T158" i="40"/>
  <c r="AK158" i="40"/>
  <c r="AO158" i="40"/>
  <c r="AS158" i="40"/>
  <c r="Q158" i="40"/>
  <c r="U158" i="40"/>
  <c r="AL158" i="40"/>
  <c r="AP158" i="40"/>
  <c r="AT158" i="40"/>
  <c r="O159" i="40"/>
  <c r="S159" i="40"/>
  <c r="AJ159" i="40"/>
  <c r="AN159" i="40"/>
  <c r="AR159" i="40"/>
  <c r="P159" i="40"/>
  <c r="T159" i="40"/>
  <c r="AK159" i="40"/>
  <c r="AO159" i="40"/>
  <c r="AS159" i="40"/>
  <c r="Q159" i="40"/>
  <c r="U159" i="40"/>
  <c r="AL159" i="40"/>
  <c r="AP159" i="40"/>
  <c r="AT159" i="40"/>
  <c r="O160" i="40"/>
  <c r="S160" i="40"/>
  <c r="AJ160" i="40"/>
  <c r="AN160" i="40"/>
  <c r="AR160" i="40"/>
  <c r="P160" i="40"/>
  <c r="T160" i="40"/>
  <c r="AK160" i="40"/>
  <c r="AO160" i="40"/>
  <c r="AS160" i="40"/>
  <c r="Q160" i="40"/>
  <c r="U160" i="40"/>
  <c r="AL160" i="40"/>
  <c r="AP160" i="40"/>
  <c r="AT160" i="40"/>
  <c r="O161" i="40"/>
  <c r="S161" i="40"/>
  <c r="AJ161" i="40"/>
  <c r="AN161" i="40"/>
  <c r="AR161" i="40"/>
  <c r="P161" i="40"/>
  <c r="T161" i="40"/>
  <c r="AK161" i="40"/>
  <c r="AO161" i="40"/>
  <c r="AS161" i="40"/>
  <c r="Q161" i="40"/>
  <c r="U161" i="40"/>
  <c r="AL161" i="40"/>
  <c r="AP161" i="40"/>
  <c r="AT161" i="40"/>
  <c r="O162" i="40"/>
  <c r="S162" i="40"/>
  <c r="AJ162" i="40"/>
  <c r="AN162" i="40"/>
  <c r="AR162" i="40"/>
  <c r="P162" i="40"/>
  <c r="T162" i="40"/>
  <c r="AK162" i="40"/>
  <c r="AO162" i="40"/>
  <c r="AS162" i="40"/>
  <c r="Q162" i="40"/>
  <c r="U162" i="40"/>
  <c r="AL162" i="40"/>
  <c r="AP162" i="40"/>
  <c r="AT162" i="40"/>
  <c r="O163" i="40"/>
  <c r="S163" i="40"/>
  <c r="AJ163" i="40"/>
  <c r="AN163" i="40"/>
  <c r="AR163" i="40"/>
  <c r="P163" i="40"/>
  <c r="T163" i="40"/>
  <c r="AK163" i="40"/>
  <c r="AO163" i="40"/>
  <c r="AS163" i="40"/>
  <c r="Q163" i="40"/>
  <c r="U163" i="40"/>
  <c r="AL163" i="40"/>
  <c r="AP163" i="40"/>
  <c r="AT163" i="40"/>
  <c r="O164" i="40"/>
  <c r="S164" i="40"/>
  <c r="AJ164" i="40"/>
  <c r="AN164" i="40"/>
  <c r="AR164" i="40"/>
  <c r="P164" i="40"/>
  <c r="T164" i="40"/>
  <c r="AK164" i="40"/>
  <c r="AO164" i="40"/>
  <c r="AS164" i="40"/>
  <c r="Q164" i="40"/>
  <c r="U164" i="40"/>
  <c r="AL164" i="40"/>
  <c r="AP164" i="40"/>
  <c r="AT164" i="40"/>
  <c r="O165" i="40"/>
  <c r="S165" i="40"/>
  <c r="AJ165" i="40"/>
  <c r="AN165" i="40"/>
  <c r="AR165" i="40"/>
  <c r="P165" i="40"/>
  <c r="T165" i="40"/>
  <c r="AK165" i="40"/>
  <c r="AO165" i="40"/>
  <c r="AS165" i="40"/>
  <c r="Q165" i="40"/>
  <c r="U165" i="40"/>
  <c r="AL165" i="40"/>
  <c r="AP165" i="40"/>
  <c r="AT165" i="40"/>
  <c r="O166" i="40"/>
  <c r="S166" i="40"/>
  <c r="AJ166" i="40"/>
  <c r="AN166" i="40"/>
  <c r="AR166" i="40"/>
  <c r="P166" i="40"/>
  <c r="T166" i="40"/>
  <c r="AK166" i="40"/>
  <c r="AO166" i="40"/>
  <c r="AS166" i="40"/>
  <c r="Q166" i="40"/>
  <c r="U166" i="40"/>
  <c r="AL166" i="40"/>
  <c r="AP166" i="40"/>
  <c r="AT166" i="40"/>
  <c r="O167" i="40"/>
  <c r="S167" i="40"/>
  <c r="AJ167" i="40"/>
  <c r="AN167" i="40"/>
  <c r="AR167" i="40"/>
  <c r="P167" i="40"/>
  <c r="T167" i="40"/>
  <c r="AK167" i="40"/>
  <c r="AO167" i="40"/>
  <c r="AS167" i="40"/>
  <c r="Q167" i="40"/>
  <c r="U167" i="40"/>
  <c r="AL167" i="40"/>
  <c r="AP167" i="40"/>
  <c r="AT167" i="40"/>
  <c r="O168" i="40"/>
  <c r="S168" i="40"/>
  <c r="AJ168" i="40"/>
  <c r="AN168" i="40"/>
  <c r="AR168" i="40"/>
  <c r="P168" i="40"/>
  <c r="T168" i="40"/>
  <c r="AK168" i="40"/>
  <c r="AO168" i="40"/>
  <c r="AS168" i="40"/>
  <c r="Q168" i="40"/>
  <c r="U168" i="40"/>
  <c r="AL168" i="40"/>
  <c r="AP168" i="40"/>
  <c r="AT168" i="40"/>
  <c r="O169" i="40"/>
  <c r="S169" i="40"/>
  <c r="AJ169" i="40"/>
  <c r="AN169" i="40"/>
  <c r="AR169" i="40"/>
  <c r="P169" i="40"/>
  <c r="T169" i="40"/>
  <c r="AK169" i="40"/>
  <c r="AO169" i="40"/>
  <c r="AS169" i="40"/>
  <c r="Q169" i="40"/>
  <c r="U169" i="40"/>
  <c r="AL169" i="40"/>
  <c r="AP169" i="40"/>
  <c r="AT169" i="40"/>
  <c r="O170" i="40"/>
  <c r="S170" i="40"/>
  <c r="AJ170" i="40"/>
  <c r="AN170" i="40"/>
  <c r="AR170" i="40"/>
  <c r="P170" i="40"/>
  <c r="T170" i="40"/>
  <c r="AK170" i="40"/>
  <c r="AO170" i="40"/>
  <c r="AS170" i="40"/>
  <c r="Q170" i="40"/>
  <c r="U170" i="40"/>
  <c r="AL170" i="40"/>
  <c r="AP170" i="40"/>
  <c r="AT170" i="40"/>
  <c r="O171" i="40"/>
  <c r="S171" i="40"/>
  <c r="AJ171" i="40"/>
  <c r="AN171" i="40"/>
  <c r="AR171" i="40"/>
  <c r="P171" i="40"/>
  <c r="T171" i="40"/>
  <c r="AK171" i="40"/>
  <c r="AO171" i="40"/>
  <c r="AS171" i="40"/>
  <c r="Q171" i="40"/>
  <c r="U171" i="40"/>
  <c r="AL171" i="40"/>
  <c r="AP171" i="40"/>
  <c r="AT171" i="40"/>
  <c r="O172" i="40"/>
  <c r="S172" i="40"/>
  <c r="AJ172" i="40"/>
  <c r="AN172" i="40"/>
  <c r="AR172" i="40"/>
  <c r="P172" i="40"/>
  <c r="T172" i="40"/>
  <c r="AK172" i="40"/>
  <c r="AO172" i="40"/>
  <c r="AS172" i="40"/>
  <c r="Q172" i="40"/>
  <c r="U172" i="40"/>
  <c r="AL172" i="40"/>
  <c r="AP172" i="40"/>
  <c r="AT172" i="40"/>
  <c r="O173" i="40"/>
  <c r="S173" i="40"/>
  <c r="AJ173" i="40"/>
  <c r="AN173" i="40"/>
  <c r="AR173" i="40"/>
  <c r="P173" i="40"/>
  <c r="T173" i="40"/>
  <c r="AK173" i="40"/>
  <c r="AO173" i="40"/>
  <c r="AS173" i="40"/>
  <c r="Q173" i="40"/>
  <c r="U173" i="40"/>
  <c r="AL173" i="40"/>
  <c r="AP173" i="40"/>
  <c r="AT173" i="40"/>
  <c r="O174" i="40"/>
  <c r="S174" i="40"/>
  <c r="AJ174" i="40"/>
  <c r="AN174" i="40"/>
  <c r="AR174" i="40"/>
  <c r="P174" i="40"/>
  <c r="T174" i="40"/>
  <c r="AK174" i="40"/>
  <c r="AO174" i="40"/>
  <c r="AS174" i="40"/>
  <c r="Q174" i="40"/>
  <c r="U174" i="40"/>
  <c r="AL174" i="40"/>
  <c r="AP174" i="40"/>
  <c r="AT174" i="40"/>
  <c r="O175" i="40"/>
  <c r="S175" i="40"/>
  <c r="AJ175" i="40"/>
  <c r="AN175" i="40"/>
  <c r="AR175" i="40"/>
  <c r="P175" i="40"/>
  <c r="T175" i="40"/>
  <c r="AK175" i="40"/>
  <c r="AO175" i="40"/>
  <c r="AS175" i="40"/>
  <c r="Q175" i="40"/>
  <c r="U175" i="40"/>
  <c r="AL175" i="40"/>
  <c r="AP175" i="40"/>
  <c r="AT175" i="40"/>
  <c r="O176" i="40"/>
  <c r="S176" i="40"/>
  <c r="AJ176" i="40"/>
  <c r="AN176" i="40"/>
  <c r="AR176" i="40"/>
  <c r="P176" i="40"/>
  <c r="T176" i="40"/>
  <c r="AK176" i="40"/>
  <c r="AO176" i="40"/>
  <c r="AS176" i="40"/>
  <c r="Q176" i="40"/>
  <c r="U176" i="40"/>
  <c r="AL176" i="40"/>
  <c r="AP176" i="40"/>
  <c r="AT176" i="40"/>
  <c r="O177" i="40"/>
  <c r="S177" i="40"/>
  <c r="AJ177" i="40"/>
  <c r="AN177" i="40"/>
  <c r="AR177" i="40"/>
  <c r="P177" i="40"/>
  <c r="T177" i="40"/>
  <c r="AK177" i="40"/>
  <c r="AO177" i="40"/>
  <c r="AS177" i="40"/>
  <c r="Q177" i="40"/>
  <c r="U177" i="40"/>
  <c r="AL177" i="40"/>
  <c r="AP177" i="40"/>
  <c r="AT177" i="40"/>
  <c r="O178" i="40"/>
  <c r="S178" i="40"/>
  <c r="AJ178" i="40"/>
  <c r="AN178" i="40"/>
  <c r="AR178" i="40"/>
  <c r="P178" i="40"/>
  <c r="T178" i="40"/>
  <c r="AK178" i="40"/>
  <c r="AO178" i="40"/>
  <c r="AS178" i="40"/>
  <c r="Q178" i="40"/>
  <c r="U178" i="40"/>
  <c r="AL178" i="40"/>
  <c r="AP178" i="40"/>
  <c r="AT178" i="40"/>
  <c r="O179" i="40"/>
  <c r="S179" i="40"/>
  <c r="AJ179" i="40"/>
  <c r="AN179" i="40"/>
  <c r="AR179" i="40"/>
  <c r="P179" i="40"/>
  <c r="T179" i="40"/>
  <c r="AK179" i="40"/>
  <c r="AO179" i="40"/>
  <c r="AS179" i="40"/>
  <c r="Q179" i="40"/>
  <c r="U179" i="40"/>
  <c r="AL179" i="40"/>
  <c r="AP179" i="40"/>
  <c r="AT179" i="40"/>
  <c r="O180" i="40"/>
  <c r="S180" i="40"/>
  <c r="AJ180" i="40"/>
  <c r="AN180" i="40"/>
  <c r="AR180" i="40"/>
  <c r="P180" i="40"/>
  <c r="T180" i="40"/>
  <c r="AK180" i="40"/>
  <c r="AO180" i="40"/>
  <c r="AS180" i="40"/>
  <c r="Q180" i="40"/>
  <c r="U180" i="40"/>
  <c r="AL180" i="40"/>
  <c r="AP180" i="40"/>
  <c r="AT180" i="40"/>
  <c r="O181" i="40"/>
  <c r="S181" i="40"/>
  <c r="AJ181" i="40"/>
  <c r="AN181" i="40"/>
  <c r="AR181" i="40"/>
  <c r="P181" i="40"/>
  <c r="T181" i="40"/>
  <c r="AK181" i="40"/>
  <c r="AO181" i="40"/>
  <c r="AS181" i="40"/>
  <c r="Q181" i="40"/>
  <c r="U181" i="40"/>
  <c r="AL181" i="40"/>
  <c r="AP181" i="40"/>
  <c r="AT181" i="40"/>
  <c r="O182" i="40"/>
  <c r="S182" i="40"/>
  <c r="AJ182" i="40"/>
  <c r="AN182" i="40"/>
  <c r="AR182" i="40"/>
  <c r="P182" i="40"/>
  <c r="T182" i="40"/>
  <c r="AK182" i="40"/>
  <c r="AO182" i="40"/>
  <c r="AS182" i="40"/>
  <c r="Q182" i="40"/>
  <c r="U182" i="40"/>
  <c r="AL182" i="40"/>
  <c r="AP182" i="40"/>
  <c r="AT182" i="40"/>
  <c r="O183" i="40"/>
  <c r="S183" i="40"/>
  <c r="AJ183" i="40"/>
  <c r="AN183" i="40"/>
  <c r="AR183" i="40"/>
  <c r="P183" i="40"/>
  <c r="T183" i="40"/>
  <c r="AK183" i="40"/>
  <c r="AO183" i="40"/>
  <c r="AS183" i="40"/>
  <c r="Q183" i="40"/>
  <c r="U183" i="40"/>
  <c r="AL183" i="40"/>
  <c r="AP183" i="40"/>
  <c r="AT183" i="40"/>
  <c r="O184" i="40"/>
  <c r="S184" i="40"/>
  <c r="AJ184" i="40"/>
  <c r="AN184" i="40"/>
  <c r="AR184" i="40"/>
  <c r="P184" i="40"/>
  <c r="T184" i="40"/>
  <c r="AK184" i="40"/>
  <c r="AO184" i="40"/>
  <c r="AS184" i="40"/>
  <c r="Q184" i="40"/>
  <c r="U184" i="40"/>
  <c r="AL184" i="40"/>
  <c r="AP184" i="40"/>
  <c r="AT184" i="40"/>
  <c r="O185" i="40"/>
  <c r="S185" i="40"/>
  <c r="AJ185" i="40"/>
  <c r="AN185" i="40"/>
  <c r="AR185" i="40"/>
  <c r="P185" i="40"/>
  <c r="T185" i="40"/>
  <c r="AK185" i="40"/>
  <c r="AO185" i="40"/>
  <c r="AS185" i="40"/>
  <c r="Q185" i="40"/>
  <c r="U185" i="40"/>
  <c r="AL185" i="40"/>
  <c r="AP185" i="40"/>
  <c r="AT185" i="40"/>
  <c r="O186" i="40"/>
  <c r="S186" i="40"/>
  <c r="AJ186" i="40"/>
  <c r="AN186" i="40"/>
  <c r="AR186" i="40"/>
  <c r="P186" i="40"/>
  <c r="T186" i="40"/>
  <c r="AK186" i="40"/>
  <c r="AO186" i="40"/>
  <c r="AS186" i="40"/>
  <c r="Q186" i="40"/>
  <c r="U186" i="40"/>
  <c r="AL186" i="40"/>
  <c r="AP186" i="40"/>
  <c r="AT186" i="40"/>
  <c r="O187" i="40"/>
  <c r="S187" i="40"/>
  <c r="AJ187" i="40"/>
  <c r="AN187" i="40"/>
  <c r="AR187" i="40"/>
  <c r="P187" i="40"/>
  <c r="T187" i="40"/>
  <c r="AK187" i="40"/>
  <c r="AO187" i="40"/>
  <c r="AS187" i="40"/>
  <c r="Q187" i="40"/>
  <c r="U187" i="40"/>
  <c r="AL187" i="40"/>
  <c r="AP187" i="40"/>
  <c r="AT187" i="40"/>
  <c r="O188" i="40"/>
  <c r="S188" i="40"/>
  <c r="AJ188" i="40"/>
  <c r="AN188" i="40"/>
  <c r="AR188" i="40"/>
  <c r="P188" i="40"/>
  <c r="T188" i="40"/>
  <c r="AK188" i="40"/>
  <c r="AO188" i="40"/>
  <c r="AS188" i="40"/>
  <c r="Q188" i="40"/>
  <c r="U188" i="40"/>
  <c r="AL188" i="40"/>
  <c r="AP188" i="40"/>
  <c r="AT188" i="40"/>
  <c r="O189" i="40"/>
  <c r="S189" i="40"/>
  <c r="AJ189" i="40"/>
  <c r="AN189" i="40"/>
  <c r="AR189" i="40"/>
  <c r="P189" i="40"/>
  <c r="T189" i="40"/>
  <c r="AK189" i="40"/>
  <c r="AO189" i="40"/>
  <c r="AS189" i="40"/>
  <c r="Q189" i="40"/>
  <c r="U189" i="40"/>
  <c r="AL189" i="40"/>
  <c r="AP189" i="40"/>
  <c r="AT189" i="40"/>
  <c r="O190" i="40"/>
  <c r="S190" i="40"/>
  <c r="AJ190" i="40"/>
  <c r="AN190" i="40"/>
  <c r="AR190" i="40"/>
  <c r="P190" i="40"/>
  <c r="T190" i="40"/>
  <c r="AK190" i="40"/>
  <c r="AO190" i="40"/>
  <c r="AS190" i="40"/>
  <c r="Q190" i="40"/>
  <c r="U190" i="40"/>
  <c r="AL190" i="40"/>
  <c r="AP190" i="40"/>
  <c r="AT190" i="40"/>
  <c r="O191" i="40"/>
  <c r="S191" i="40"/>
  <c r="AJ191" i="40"/>
  <c r="AN191" i="40"/>
  <c r="AR191" i="40"/>
  <c r="P191" i="40"/>
  <c r="T191" i="40"/>
  <c r="AK191" i="40"/>
  <c r="AO191" i="40"/>
  <c r="AS191" i="40"/>
  <c r="Q191" i="40"/>
  <c r="U191" i="40"/>
  <c r="AL191" i="40"/>
  <c r="AP191" i="40"/>
  <c r="AT191" i="40"/>
  <c r="O192" i="40"/>
  <c r="S192" i="40"/>
  <c r="AJ192" i="40"/>
  <c r="AN192" i="40"/>
  <c r="AR192" i="40"/>
  <c r="P192" i="40"/>
  <c r="T192" i="40"/>
  <c r="AK192" i="40"/>
  <c r="AO192" i="40"/>
  <c r="AS192" i="40"/>
  <c r="Q192" i="40"/>
  <c r="U192" i="40"/>
  <c r="AL192" i="40"/>
  <c r="AP192" i="40"/>
  <c r="AT192" i="40"/>
  <c r="O193" i="40"/>
  <c r="S193" i="40"/>
  <c r="AJ193" i="40"/>
  <c r="AN193" i="40"/>
  <c r="AR193" i="40"/>
  <c r="P193" i="40"/>
  <c r="T193" i="40"/>
  <c r="AK193" i="40"/>
  <c r="AO193" i="40"/>
  <c r="AS193" i="40"/>
  <c r="Q193" i="40"/>
  <c r="U193" i="40"/>
  <c r="AL193" i="40"/>
  <c r="AP193" i="40"/>
  <c r="AT193" i="40"/>
  <c r="O194" i="40"/>
  <c r="S194" i="40"/>
  <c r="AJ194" i="40"/>
  <c r="AN194" i="40"/>
  <c r="AR194" i="40"/>
  <c r="P194" i="40"/>
  <c r="T194" i="40"/>
  <c r="AK194" i="40"/>
  <c r="AO194" i="40"/>
  <c r="AS194" i="40"/>
  <c r="Q194" i="40"/>
  <c r="U194" i="40"/>
  <c r="AL194" i="40"/>
  <c r="AP194" i="40"/>
  <c r="AT194" i="40"/>
  <c r="O195" i="40"/>
  <c r="S195" i="40"/>
  <c r="AJ195" i="40"/>
  <c r="AN195" i="40"/>
  <c r="AR195" i="40"/>
  <c r="P195" i="40"/>
  <c r="T195" i="40"/>
  <c r="AK195" i="40"/>
  <c r="AO195" i="40"/>
  <c r="AS195" i="40"/>
  <c r="Q195" i="40"/>
  <c r="U195" i="40"/>
  <c r="AL195" i="40"/>
  <c r="AP195" i="40"/>
  <c r="AT195" i="40"/>
  <c r="O196" i="40"/>
  <c r="S196" i="40"/>
  <c r="AJ196" i="40"/>
  <c r="AN196" i="40"/>
  <c r="AR196" i="40"/>
  <c r="P196" i="40"/>
  <c r="T196" i="40"/>
  <c r="AK196" i="40"/>
  <c r="AO196" i="40"/>
  <c r="AS196" i="40"/>
  <c r="Q196" i="40"/>
  <c r="U196" i="40"/>
  <c r="AL196" i="40"/>
  <c r="AP196" i="40"/>
  <c r="AT196" i="40"/>
  <c r="O197" i="40"/>
  <c r="S197" i="40"/>
  <c r="AJ197" i="40"/>
  <c r="AN197" i="40"/>
  <c r="AR197" i="40"/>
  <c r="P197" i="40"/>
  <c r="T197" i="40"/>
  <c r="AK197" i="40"/>
  <c r="AO197" i="40"/>
  <c r="AS197" i="40"/>
  <c r="Q197" i="40"/>
  <c r="U197" i="40"/>
  <c r="AL197" i="40"/>
  <c r="AP197" i="40"/>
  <c r="AT197" i="40"/>
  <c r="O198" i="40"/>
  <c r="S198" i="40"/>
  <c r="AJ198" i="40"/>
  <c r="AN198" i="40"/>
  <c r="AR198" i="40"/>
  <c r="P198" i="40"/>
  <c r="T198" i="40"/>
  <c r="AK198" i="40"/>
  <c r="AO198" i="40"/>
  <c r="AS198" i="40"/>
  <c r="Q198" i="40"/>
  <c r="U198" i="40"/>
  <c r="AL198" i="40"/>
  <c r="AP198" i="40"/>
  <c r="AT198" i="40"/>
  <c r="O199" i="40"/>
  <c r="S199" i="40"/>
  <c r="AJ199" i="40"/>
  <c r="AN199" i="40"/>
  <c r="AR199" i="40"/>
  <c r="P199" i="40"/>
  <c r="T199" i="40"/>
  <c r="AK199" i="40"/>
  <c r="AO199" i="40"/>
  <c r="AS199" i="40"/>
  <c r="Q199" i="40"/>
  <c r="U199" i="40"/>
  <c r="AL199" i="40"/>
  <c r="AP199" i="40"/>
  <c r="AT199" i="40"/>
  <c r="O200" i="40"/>
  <c r="S200" i="40"/>
  <c r="AJ200" i="40"/>
  <c r="AN200" i="40"/>
  <c r="AR200" i="40"/>
  <c r="P200" i="40"/>
  <c r="T200" i="40"/>
  <c r="AK200" i="40"/>
  <c r="AO200" i="40"/>
  <c r="AS200" i="40"/>
  <c r="Q200" i="40"/>
  <c r="U200" i="40"/>
  <c r="AL200" i="40"/>
  <c r="AP200" i="40"/>
  <c r="AT200" i="40"/>
  <c r="O201" i="40"/>
  <c r="S201" i="40"/>
  <c r="AJ201" i="40"/>
  <c r="AN201" i="40"/>
  <c r="AR201" i="40"/>
  <c r="P201" i="40"/>
  <c r="T201" i="40"/>
  <c r="AK201" i="40"/>
  <c r="AO201" i="40"/>
  <c r="AS201" i="40"/>
  <c r="Q201" i="40"/>
  <c r="U201" i="40"/>
  <c r="AL201" i="40"/>
  <c r="AP201" i="40"/>
  <c r="AT201" i="40"/>
  <c r="O202" i="40"/>
  <c r="S202" i="40"/>
  <c r="AJ202" i="40"/>
  <c r="AN202" i="40"/>
  <c r="AR202" i="40"/>
  <c r="P202" i="40"/>
  <c r="T202" i="40"/>
  <c r="AK202" i="40"/>
  <c r="AO202" i="40"/>
  <c r="AS202" i="40"/>
  <c r="Q202" i="40"/>
  <c r="U202" i="40"/>
  <c r="AL202" i="40"/>
  <c r="AP202" i="40"/>
  <c r="AT202" i="40"/>
  <c r="O203" i="40"/>
  <c r="S203" i="40"/>
  <c r="AJ203" i="40"/>
  <c r="AN203" i="40"/>
  <c r="AR203" i="40"/>
  <c r="P203" i="40"/>
  <c r="T203" i="40"/>
  <c r="AK203" i="40"/>
  <c r="AO203" i="40"/>
  <c r="AS203" i="40"/>
  <c r="Q203" i="40"/>
  <c r="U203" i="40"/>
  <c r="AL203" i="40"/>
  <c r="AP203" i="40"/>
  <c r="AT203" i="40"/>
  <c r="O204" i="40"/>
  <c r="S204" i="40"/>
  <c r="AJ204" i="40"/>
  <c r="AN204" i="40"/>
  <c r="AR204" i="40"/>
  <c r="P204" i="40"/>
  <c r="T204" i="40"/>
  <c r="AK204" i="40"/>
  <c r="AO204" i="40"/>
  <c r="AS204" i="40"/>
  <c r="Q204" i="40"/>
  <c r="U204" i="40"/>
  <c r="AL204" i="40"/>
  <c r="AP204" i="40"/>
  <c r="AT204" i="40"/>
  <c r="O205" i="40"/>
  <c r="S205" i="40"/>
  <c r="AJ205" i="40"/>
  <c r="AN205" i="40"/>
  <c r="AR205" i="40"/>
  <c r="P205" i="40"/>
  <c r="T205" i="40"/>
  <c r="AK205" i="40"/>
  <c r="AO205" i="40"/>
  <c r="AS205" i="40"/>
  <c r="Q205" i="40"/>
  <c r="U205" i="40"/>
  <c r="AL205" i="40"/>
  <c r="AP205" i="40"/>
  <c r="AT205" i="40"/>
  <c r="O206" i="40"/>
  <c r="S206" i="40"/>
  <c r="AJ206" i="40"/>
  <c r="AN206" i="40"/>
  <c r="AR206" i="40"/>
  <c r="P206" i="40"/>
  <c r="T206" i="40"/>
  <c r="AK206" i="40"/>
  <c r="AO206" i="40"/>
  <c r="AS206" i="40"/>
  <c r="Q206" i="40"/>
  <c r="U206" i="40"/>
  <c r="AL206" i="40"/>
  <c r="AP206" i="40"/>
  <c r="AT206" i="40"/>
  <c r="O207" i="40"/>
  <c r="S207" i="40"/>
  <c r="AJ207" i="40"/>
  <c r="AN207" i="40"/>
  <c r="AR207" i="40"/>
  <c r="P207" i="40"/>
  <c r="T207" i="40"/>
  <c r="AK207" i="40"/>
  <c r="AO207" i="40"/>
  <c r="AS207" i="40"/>
  <c r="Q207" i="40"/>
  <c r="U207" i="40"/>
  <c r="AL207" i="40"/>
  <c r="AP207" i="40"/>
  <c r="AT207" i="40"/>
  <c r="O208" i="40"/>
  <c r="S208" i="40"/>
  <c r="AJ208" i="40"/>
  <c r="AN208" i="40"/>
  <c r="AR208" i="40"/>
  <c r="P208" i="40"/>
  <c r="T208" i="40"/>
  <c r="AK208" i="40"/>
  <c r="AO208" i="40"/>
  <c r="AS208" i="40"/>
  <c r="Q208" i="40"/>
  <c r="U208" i="40"/>
  <c r="AL208" i="40"/>
  <c r="AP208" i="40"/>
  <c r="AT208" i="40"/>
  <c r="O209" i="40"/>
  <c r="S209" i="40"/>
  <c r="AJ209" i="40"/>
  <c r="AN209" i="40"/>
  <c r="AR209" i="40"/>
  <c r="P209" i="40"/>
  <c r="T209" i="40"/>
  <c r="AK209" i="40"/>
  <c r="AO209" i="40"/>
  <c r="AS209" i="40"/>
  <c r="Q209" i="40"/>
  <c r="U209" i="40"/>
  <c r="AL209" i="40"/>
  <c r="AP209" i="40"/>
  <c r="AT209" i="40"/>
  <c r="O210" i="40"/>
  <c r="S210" i="40"/>
  <c r="AJ210" i="40"/>
  <c r="AN210" i="40"/>
  <c r="AR210" i="40"/>
  <c r="P210" i="40"/>
  <c r="T210" i="40"/>
  <c r="AK210" i="40"/>
  <c r="AO210" i="40"/>
  <c r="AS210" i="40"/>
  <c r="Q210" i="40"/>
  <c r="U210" i="40"/>
  <c r="AL210" i="40"/>
  <c r="AP210" i="40"/>
  <c r="AT210" i="40"/>
  <c r="O211" i="40"/>
  <c r="S211" i="40"/>
  <c r="AJ211" i="40"/>
  <c r="AN211" i="40"/>
  <c r="AR211" i="40"/>
  <c r="P211" i="40"/>
  <c r="T211" i="40"/>
  <c r="AK211" i="40"/>
  <c r="AO211" i="40"/>
  <c r="AS211" i="40"/>
  <c r="Q211" i="40"/>
  <c r="U211" i="40"/>
  <c r="AL211" i="40"/>
  <c r="AP211" i="40"/>
  <c r="AT211" i="40"/>
  <c r="O212" i="40"/>
  <c r="S212" i="40"/>
  <c r="AJ212" i="40"/>
  <c r="AN212" i="40"/>
  <c r="AR212" i="40"/>
  <c r="P212" i="40"/>
  <c r="T212" i="40"/>
  <c r="AK212" i="40"/>
  <c r="AO212" i="40"/>
  <c r="AS212" i="40"/>
  <c r="Q212" i="40"/>
  <c r="U212" i="40"/>
  <c r="AL212" i="40"/>
  <c r="AP212" i="40"/>
  <c r="AT212" i="40"/>
  <c r="O213" i="40"/>
  <c r="S213" i="40"/>
  <c r="AJ213" i="40"/>
  <c r="AN213" i="40"/>
  <c r="AR213" i="40"/>
  <c r="P213" i="40"/>
  <c r="T213" i="40"/>
  <c r="AK213" i="40"/>
  <c r="AO213" i="40"/>
  <c r="AS213" i="40"/>
  <c r="Q213" i="40"/>
  <c r="U213" i="40"/>
  <c r="AL213" i="40"/>
  <c r="AP213" i="40"/>
  <c r="AT213" i="40"/>
  <c r="O214" i="40"/>
  <c r="S214" i="40"/>
  <c r="AJ214" i="40"/>
  <c r="AN214" i="40"/>
  <c r="AR214" i="40"/>
  <c r="P214" i="40"/>
  <c r="T214" i="40"/>
  <c r="AK214" i="40"/>
  <c r="AO214" i="40"/>
  <c r="AS214" i="40"/>
  <c r="Q214" i="40"/>
  <c r="U214" i="40"/>
  <c r="AL214" i="40"/>
  <c r="AP214" i="40"/>
  <c r="AT214" i="40"/>
  <c r="O215" i="40"/>
  <c r="S215" i="40"/>
  <c r="AJ215" i="40"/>
  <c r="AN215" i="40"/>
  <c r="AR215" i="40"/>
  <c r="P215" i="40"/>
  <c r="T215" i="40"/>
  <c r="AK215" i="40"/>
  <c r="AO215" i="40"/>
  <c r="AS215" i="40"/>
  <c r="Q215" i="40"/>
  <c r="U215" i="40"/>
  <c r="AL215" i="40"/>
  <c r="AP215" i="40"/>
  <c r="AT215" i="40"/>
  <c r="O216" i="40"/>
  <c r="S216" i="40"/>
  <c r="AJ216" i="40"/>
  <c r="AN216" i="40"/>
  <c r="AR216" i="40"/>
  <c r="P216" i="40"/>
  <c r="T216" i="40"/>
  <c r="AK216" i="40"/>
  <c r="AO216" i="40"/>
  <c r="AS216" i="40"/>
  <c r="Q216" i="40"/>
  <c r="U216" i="40"/>
  <c r="AL216" i="40"/>
  <c r="AP216" i="40"/>
  <c r="AT216" i="40"/>
  <c r="O217" i="40"/>
  <c r="S217" i="40"/>
  <c r="AJ217" i="40"/>
  <c r="AN217" i="40"/>
  <c r="AR217" i="40"/>
  <c r="P217" i="40"/>
  <c r="T217" i="40"/>
  <c r="AK217" i="40"/>
  <c r="AO217" i="40"/>
  <c r="AS217" i="40"/>
  <c r="Q217" i="40"/>
  <c r="U217" i="40"/>
  <c r="AL217" i="40"/>
  <c r="AP217" i="40"/>
  <c r="AT217" i="40"/>
  <c r="O218" i="40"/>
  <c r="S218" i="40"/>
  <c r="AJ218" i="40"/>
  <c r="AN218" i="40"/>
  <c r="AR218" i="40"/>
  <c r="P218" i="40"/>
  <c r="T218" i="40"/>
  <c r="AK218" i="40"/>
  <c r="AO218" i="40"/>
  <c r="AS218" i="40"/>
  <c r="Q218" i="40"/>
  <c r="U218" i="40"/>
  <c r="AL218" i="40"/>
  <c r="AP218" i="40"/>
  <c r="AT218" i="40"/>
  <c r="O219" i="40"/>
  <c r="S219" i="40"/>
  <c r="AJ219" i="40"/>
  <c r="AN219" i="40"/>
  <c r="AR219" i="40"/>
  <c r="P219" i="40"/>
  <c r="T219" i="40"/>
  <c r="AK219" i="40"/>
  <c r="AO219" i="40"/>
  <c r="AS219" i="40"/>
  <c r="Q219" i="40"/>
  <c r="U219" i="40"/>
  <c r="AL219" i="40"/>
  <c r="AP219" i="40"/>
  <c r="AT219" i="40"/>
  <c r="O220" i="40"/>
  <c r="S220" i="40"/>
  <c r="AJ220" i="40"/>
  <c r="AN220" i="40"/>
  <c r="AR220" i="40"/>
  <c r="P220" i="40"/>
  <c r="T220" i="40"/>
  <c r="AK220" i="40"/>
  <c r="AO220" i="40"/>
  <c r="AS220" i="40"/>
  <c r="Q220" i="40"/>
  <c r="U220" i="40"/>
  <c r="AL220" i="40"/>
  <c r="AP220" i="40"/>
  <c r="AT220" i="40"/>
  <c r="O221" i="40"/>
  <c r="S221" i="40"/>
  <c r="AJ221" i="40"/>
  <c r="AN221" i="40"/>
  <c r="AR221" i="40"/>
  <c r="P221" i="40"/>
  <c r="T221" i="40"/>
  <c r="AK221" i="40"/>
  <c r="AO221" i="40"/>
  <c r="AS221" i="40"/>
  <c r="Q221" i="40"/>
  <c r="U221" i="40"/>
  <c r="AL221" i="40"/>
  <c r="AP221" i="40"/>
  <c r="AT221" i="40"/>
  <c r="O222" i="40"/>
  <c r="S222" i="40"/>
  <c r="AJ222" i="40"/>
  <c r="AN222" i="40"/>
  <c r="AR222" i="40"/>
  <c r="P222" i="40"/>
  <c r="T222" i="40"/>
  <c r="AK222" i="40"/>
  <c r="AO222" i="40"/>
  <c r="AS222" i="40"/>
  <c r="Q222" i="40"/>
  <c r="U222" i="40"/>
  <c r="AL222" i="40"/>
  <c r="AP222" i="40"/>
  <c r="AT222" i="40"/>
  <c r="O223" i="40"/>
  <c r="S223" i="40"/>
  <c r="AJ223" i="40"/>
  <c r="AN223" i="40"/>
  <c r="AR223" i="40"/>
  <c r="P223" i="40"/>
  <c r="T223" i="40"/>
  <c r="AK223" i="40"/>
  <c r="AO223" i="40"/>
  <c r="AS223" i="40"/>
  <c r="Q223" i="40"/>
  <c r="U223" i="40"/>
  <c r="AL223" i="40"/>
  <c r="AP223" i="40"/>
  <c r="AT223" i="40"/>
  <c r="O224" i="40"/>
  <c r="S224" i="40"/>
  <c r="AJ224" i="40"/>
  <c r="AN224" i="40"/>
  <c r="AR224" i="40"/>
  <c r="P224" i="40"/>
  <c r="T224" i="40"/>
  <c r="AK224" i="40"/>
  <c r="AO224" i="40"/>
  <c r="AS224" i="40"/>
  <c r="Q224" i="40"/>
  <c r="U224" i="40"/>
  <c r="AL224" i="40"/>
  <c r="AP224" i="40"/>
  <c r="AT224" i="40"/>
  <c r="O225" i="40"/>
  <c r="S225" i="40"/>
  <c r="AJ225" i="40"/>
  <c r="AN225" i="40"/>
  <c r="AR225" i="40"/>
  <c r="P225" i="40"/>
  <c r="T225" i="40"/>
  <c r="AK225" i="40"/>
  <c r="AO225" i="40"/>
  <c r="AS225" i="40"/>
  <c r="Q225" i="40"/>
  <c r="U225" i="40"/>
  <c r="AL225" i="40"/>
  <c r="AP225" i="40"/>
  <c r="AT225" i="40"/>
  <c r="O226" i="40"/>
  <c r="S226" i="40"/>
  <c r="AJ226" i="40"/>
  <c r="AN226" i="40"/>
  <c r="AR226" i="40"/>
  <c r="P226" i="40"/>
  <c r="T226" i="40"/>
  <c r="AK226" i="40"/>
  <c r="AO226" i="40"/>
  <c r="AS226" i="40"/>
  <c r="Q226" i="40"/>
  <c r="U226" i="40"/>
  <c r="AL226" i="40"/>
  <c r="AP226" i="40"/>
  <c r="AT226" i="40"/>
  <c r="O227" i="40"/>
  <c r="S227" i="40"/>
  <c r="AJ227" i="40"/>
  <c r="AN227" i="40"/>
  <c r="AR227" i="40"/>
  <c r="P227" i="40"/>
  <c r="T227" i="40"/>
  <c r="AK227" i="40"/>
  <c r="AO227" i="40"/>
  <c r="AS227" i="40"/>
  <c r="Q227" i="40"/>
  <c r="U227" i="40"/>
  <c r="AL227" i="40"/>
  <c r="AP227" i="40"/>
  <c r="AT227" i="40"/>
  <c r="O228" i="40"/>
  <c r="S228" i="40"/>
  <c r="AJ228" i="40"/>
  <c r="AN228" i="40"/>
  <c r="AR228" i="40"/>
  <c r="P228" i="40"/>
  <c r="T228" i="40"/>
  <c r="AK228" i="40"/>
  <c r="AO228" i="40"/>
  <c r="AS228" i="40"/>
  <c r="Q228" i="40"/>
  <c r="U228" i="40"/>
  <c r="AL228" i="40"/>
  <c r="AP228" i="40"/>
  <c r="AT228" i="40"/>
  <c r="O229" i="40"/>
  <c r="S229" i="40"/>
  <c r="AJ229" i="40"/>
  <c r="AN229" i="40"/>
  <c r="AR229" i="40"/>
  <c r="P229" i="40"/>
  <c r="T229" i="40"/>
  <c r="AK229" i="40"/>
  <c r="AO229" i="40"/>
  <c r="AS229" i="40"/>
  <c r="Q229" i="40"/>
  <c r="U229" i="40"/>
  <c r="AL229" i="40"/>
  <c r="AP229" i="40"/>
  <c r="AT229" i="40"/>
  <c r="O230" i="40"/>
  <c r="S230" i="40"/>
  <c r="AJ230" i="40"/>
  <c r="AN230" i="40"/>
  <c r="AR230" i="40"/>
  <c r="P230" i="40"/>
  <c r="T230" i="40"/>
  <c r="AK230" i="40"/>
  <c r="AO230" i="40"/>
  <c r="AS230" i="40"/>
  <c r="Q230" i="40"/>
  <c r="U230" i="40"/>
  <c r="AL230" i="40"/>
  <c r="AP230" i="40"/>
  <c r="AT230" i="40"/>
  <c r="O231" i="40"/>
  <c r="S231" i="40"/>
  <c r="AJ231" i="40"/>
  <c r="AN231" i="40"/>
  <c r="AR231" i="40"/>
  <c r="P231" i="40"/>
  <c r="T231" i="40"/>
  <c r="AK231" i="40"/>
  <c r="AO231" i="40"/>
  <c r="AS231" i="40"/>
  <c r="Q231" i="40"/>
  <c r="U231" i="40"/>
  <c r="AL231" i="40"/>
  <c r="AP231" i="40"/>
  <c r="AT231" i="40"/>
  <c r="O232" i="40"/>
  <c r="S232" i="40"/>
  <c r="AJ232" i="40"/>
  <c r="AN232" i="40"/>
  <c r="AR232" i="40"/>
  <c r="P232" i="40"/>
  <c r="T232" i="40"/>
  <c r="AK232" i="40"/>
  <c r="AO232" i="40"/>
  <c r="AS232" i="40"/>
  <c r="Q232" i="40"/>
  <c r="U232" i="40"/>
  <c r="AL232" i="40"/>
  <c r="AP232" i="40"/>
  <c r="AT232" i="40"/>
  <c r="O233" i="40"/>
  <c r="S233" i="40"/>
  <c r="AJ233" i="40"/>
  <c r="AN233" i="40"/>
  <c r="AR233" i="40"/>
  <c r="P233" i="40"/>
  <c r="T233" i="40"/>
  <c r="AK233" i="40"/>
  <c r="AO233" i="40"/>
  <c r="AS233" i="40"/>
  <c r="Q233" i="40"/>
  <c r="U233" i="40"/>
  <c r="AL233" i="40"/>
  <c r="AP233" i="40"/>
  <c r="AT233" i="40"/>
  <c r="O234" i="40"/>
  <c r="S234" i="40"/>
  <c r="AJ234" i="40"/>
  <c r="AN234" i="40"/>
  <c r="AR234" i="40"/>
  <c r="P234" i="40"/>
  <c r="T234" i="40"/>
  <c r="AK234" i="40"/>
  <c r="AO234" i="40"/>
  <c r="AS234" i="40"/>
  <c r="Q234" i="40"/>
  <c r="U234" i="40"/>
  <c r="AL234" i="40"/>
  <c r="AP234" i="40"/>
  <c r="AT234" i="40"/>
  <c r="O235" i="40"/>
  <c r="S235" i="40"/>
  <c r="AJ235" i="40"/>
  <c r="AN235" i="40"/>
  <c r="AR235" i="40"/>
  <c r="P235" i="40"/>
  <c r="T235" i="40"/>
  <c r="AK235" i="40"/>
  <c r="AO235" i="40"/>
  <c r="AS235" i="40"/>
  <c r="Q235" i="40"/>
  <c r="U235" i="40"/>
  <c r="AL235" i="40"/>
  <c r="AP235" i="40"/>
  <c r="AT235" i="40"/>
  <c r="O236" i="40"/>
  <c r="S236" i="40"/>
  <c r="AJ236" i="40"/>
  <c r="AN236" i="40"/>
  <c r="AR236" i="40"/>
  <c r="P236" i="40"/>
  <c r="T236" i="40"/>
  <c r="AK236" i="40"/>
  <c r="AO236" i="40"/>
  <c r="AS236" i="40"/>
  <c r="Q236" i="40"/>
  <c r="U236" i="40"/>
  <c r="AL236" i="40"/>
  <c r="AP236" i="40"/>
  <c r="AT236" i="40"/>
  <c r="O237" i="40"/>
  <c r="S237" i="40"/>
  <c r="AJ237" i="40"/>
  <c r="AN237" i="40"/>
  <c r="AR237" i="40"/>
  <c r="P237" i="40"/>
  <c r="T237" i="40"/>
  <c r="AK237" i="40"/>
  <c r="AO237" i="40"/>
  <c r="AS237" i="40"/>
  <c r="Q237" i="40"/>
  <c r="U237" i="40"/>
  <c r="AL237" i="40"/>
  <c r="AP237" i="40"/>
  <c r="AT237" i="40"/>
  <c r="O238" i="40"/>
  <c r="S238" i="40"/>
  <c r="AJ238" i="40"/>
  <c r="AN238" i="40"/>
  <c r="AR238" i="40"/>
  <c r="P238" i="40"/>
  <c r="T238" i="40"/>
  <c r="AK238" i="40"/>
  <c r="AO238" i="40"/>
  <c r="AS238" i="40"/>
  <c r="Q238" i="40"/>
  <c r="U238" i="40"/>
  <c r="AL238" i="40"/>
  <c r="AP238" i="40"/>
  <c r="AT238" i="40"/>
  <c r="O239" i="40"/>
  <c r="S239" i="40"/>
  <c r="AJ239" i="40"/>
  <c r="AN239" i="40"/>
  <c r="AR239" i="40"/>
  <c r="P239" i="40"/>
  <c r="T239" i="40"/>
  <c r="AK239" i="40"/>
  <c r="AO239" i="40"/>
  <c r="AS239" i="40"/>
  <c r="Q239" i="40"/>
  <c r="U239" i="40"/>
  <c r="AL239" i="40"/>
  <c r="AP239" i="40"/>
  <c r="AT239" i="40"/>
  <c r="O240" i="40"/>
  <c r="S240" i="40"/>
  <c r="AJ240" i="40"/>
  <c r="AN240" i="40"/>
  <c r="AR240" i="40"/>
  <c r="P240" i="40"/>
  <c r="T240" i="40"/>
  <c r="AK240" i="40"/>
  <c r="AO240" i="40"/>
  <c r="AS240" i="40"/>
  <c r="Q240" i="40"/>
  <c r="U240" i="40"/>
  <c r="AL240" i="40"/>
  <c r="AP240" i="40"/>
  <c r="AT240" i="40"/>
  <c r="O241" i="40"/>
  <c r="S241" i="40"/>
  <c r="AJ241" i="40"/>
  <c r="AN241" i="40"/>
  <c r="AR241" i="40"/>
  <c r="P241" i="40"/>
  <c r="T241" i="40"/>
  <c r="AK241" i="40"/>
  <c r="AO241" i="40"/>
  <c r="AS241" i="40"/>
  <c r="Q241" i="40"/>
  <c r="U241" i="40"/>
  <c r="AL241" i="40"/>
  <c r="AP241" i="40"/>
  <c r="AT241" i="40"/>
  <c r="O242" i="40"/>
  <c r="S242" i="40"/>
  <c r="AJ242" i="40"/>
  <c r="AN242" i="40"/>
  <c r="AR242" i="40"/>
  <c r="P242" i="40"/>
  <c r="T242" i="40"/>
  <c r="AK242" i="40"/>
  <c r="AO242" i="40"/>
  <c r="AS242" i="40"/>
  <c r="Q242" i="40"/>
  <c r="U242" i="40"/>
  <c r="AL242" i="40"/>
  <c r="AP242" i="40"/>
  <c r="AT242" i="40"/>
  <c r="O243" i="40"/>
  <c r="S243" i="40"/>
  <c r="AJ243" i="40"/>
  <c r="AN243" i="40"/>
  <c r="AR243" i="40"/>
  <c r="P243" i="40"/>
  <c r="T243" i="40"/>
  <c r="AK243" i="40"/>
  <c r="AO243" i="40"/>
  <c r="AS243" i="40"/>
  <c r="Q243" i="40"/>
  <c r="U243" i="40"/>
  <c r="AL243" i="40"/>
  <c r="AP243" i="40"/>
  <c r="AT243" i="40"/>
  <c r="O244" i="40"/>
  <c r="S244" i="40"/>
  <c r="AJ244" i="40"/>
  <c r="AN244" i="40"/>
  <c r="AR244" i="40"/>
  <c r="P244" i="40"/>
  <c r="T244" i="40"/>
  <c r="AK244" i="40"/>
  <c r="AO244" i="40"/>
  <c r="AS244" i="40"/>
  <c r="Q244" i="40"/>
  <c r="U244" i="40"/>
  <c r="AL244" i="40"/>
  <c r="AP244" i="40"/>
  <c r="AT244" i="40"/>
  <c r="O245" i="40"/>
  <c r="S245" i="40"/>
  <c r="AJ245" i="40"/>
  <c r="AN245" i="40"/>
  <c r="AR245" i="40"/>
  <c r="P245" i="40"/>
  <c r="T245" i="40"/>
  <c r="AK245" i="40"/>
  <c r="AO245" i="40"/>
  <c r="AS245" i="40"/>
  <c r="Q245" i="40"/>
  <c r="U245" i="40"/>
  <c r="AL245" i="40"/>
  <c r="AP245" i="40"/>
  <c r="AT245" i="40"/>
  <c r="O246" i="40"/>
  <c r="S246" i="40"/>
  <c r="AJ246" i="40"/>
  <c r="AN246" i="40"/>
  <c r="AR246" i="40"/>
  <c r="P246" i="40"/>
  <c r="T246" i="40"/>
  <c r="AK246" i="40"/>
  <c r="AO246" i="40"/>
  <c r="AS246" i="40"/>
  <c r="Q246" i="40"/>
  <c r="U246" i="40"/>
  <c r="AL246" i="40"/>
  <c r="AP246" i="40"/>
  <c r="AT246" i="40"/>
  <c r="O247" i="40"/>
  <c r="S247" i="40"/>
  <c r="AJ247" i="40"/>
  <c r="AN247" i="40"/>
  <c r="AR247" i="40"/>
  <c r="P247" i="40"/>
  <c r="T247" i="40"/>
  <c r="AK247" i="40"/>
  <c r="AO247" i="40"/>
  <c r="AS247" i="40"/>
  <c r="Q247" i="40"/>
  <c r="U247" i="40"/>
  <c r="AL247" i="40"/>
  <c r="AP247" i="40"/>
  <c r="AT247" i="40"/>
  <c r="O248" i="40"/>
  <c r="S248" i="40"/>
  <c r="AJ248" i="40"/>
  <c r="AN248" i="40"/>
  <c r="AR248" i="40"/>
  <c r="P248" i="40"/>
  <c r="T248" i="40"/>
  <c r="AK248" i="40"/>
  <c r="AO248" i="40"/>
  <c r="AS248" i="40"/>
  <c r="Q248" i="40"/>
  <c r="U248" i="40"/>
  <c r="AL248" i="40"/>
  <c r="AP248" i="40"/>
  <c r="AT248" i="40"/>
  <c r="O249" i="40"/>
  <c r="S249" i="40"/>
  <c r="AJ249" i="40"/>
  <c r="AN249" i="40"/>
  <c r="AR249" i="40"/>
  <c r="P249" i="40"/>
  <c r="T249" i="40"/>
  <c r="AK249" i="40"/>
  <c r="AO249" i="40"/>
  <c r="AS249" i="40"/>
  <c r="Q249" i="40"/>
  <c r="U249" i="40"/>
  <c r="AL249" i="40"/>
  <c r="AP249" i="40"/>
  <c r="AT249" i="40"/>
  <c r="O250" i="40"/>
  <c r="S250" i="40"/>
  <c r="AJ250" i="40"/>
  <c r="AN250" i="40"/>
  <c r="AR250" i="40"/>
  <c r="P250" i="40"/>
  <c r="T250" i="40"/>
  <c r="AK250" i="40"/>
  <c r="AO250" i="40"/>
  <c r="AS250" i="40"/>
  <c r="Q250" i="40"/>
  <c r="U250" i="40"/>
  <c r="AL250" i="40"/>
  <c r="AP250" i="40"/>
  <c r="AT250" i="40"/>
  <c r="O251" i="40"/>
  <c r="S251" i="40"/>
  <c r="AJ251" i="40"/>
  <c r="AN251" i="40"/>
  <c r="AR251" i="40"/>
  <c r="P251" i="40"/>
  <c r="T251" i="40"/>
  <c r="AK251" i="40"/>
  <c r="AO251" i="40"/>
  <c r="AS251" i="40"/>
  <c r="Q251" i="40"/>
  <c r="U251" i="40"/>
  <c r="AL251" i="40"/>
  <c r="AP251" i="40"/>
  <c r="AT251" i="40"/>
  <c r="O252" i="40"/>
  <c r="S252" i="40"/>
  <c r="AJ252" i="40"/>
  <c r="AN252" i="40"/>
  <c r="AR252" i="40"/>
  <c r="P252" i="40"/>
  <c r="T252" i="40"/>
  <c r="AK252" i="40"/>
  <c r="AO252" i="40"/>
  <c r="AS252" i="40"/>
  <c r="Q252" i="40"/>
  <c r="U252" i="40"/>
  <c r="AL252" i="40"/>
  <c r="AP252" i="40"/>
  <c r="AT252" i="40"/>
  <c r="O253" i="40"/>
  <c r="S253" i="40"/>
  <c r="AJ253" i="40"/>
  <c r="AN253" i="40"/>
  <c r="AR253" i="40"/>
  <c r="P253" i="40"/>
  <c r="T253" i="40"/>
  <c r="AK253" i="40"/>
  <c r="AO253" i="40"/>
  <c r="AS253" i="40"/>
  <c r="Q253" i="40"/>
  <c r="U253" i="40"/>
  <c r="AL253" i="40"/>
  <c r="AP253" i="40"/>
  <c r="AT253" i="40"/>
  <c r="O254" i="40"/>
  <c r="S254" i="40"/>
  <c r="AJ254" i="40"/>
  <c r="AN254" i="40"/>
  <c r="AR254" i="40"/>
  <c r="P254" i="40"/>
  <c r="T254" i="40"/>
  <c r="AK254" i="40"/>
  <c r="AO254" i="40"/>
  <c r="AS254" i="40"/>
  <c r="Q254" i="40"/>
  <c r="U254" i="40"/>
  <c r="AL254" i="40"/>
  <c r="AP254" i="40"/>
  <c r="AT254" i="40"/>
  <c r="O255" i="40"/>
  <c r="S255" i="40"/>
  <c r="AJ255" i="40"/>
  <c r="AN255" i="40"/>
  <c r="AR255" i="40"/>
  <c r="P255" i="40"/>
  <c r="T255" i="40"/>
  <c r="AK255" i="40"/>
  <c r="AO255" i="40"/>
  <c r="AS255" i="40"/>
  <c r="Q255" i="40"/>
  <c r="U255" i="40"/>
  <c r="AL255" i="40"/>
  <c r="AP255" i="40"/>
  <c r="AT255" i="40"/>
  <c r="O256" i="40"/>
  <c r="S256" i="40"/>
  <c r="AJ256" i="40"/>
  <c r="AN256" i="40"/>
  <c r="AR256" i="40"/>
  <c r="P256" i="40"/>
  <c r="T256" i="40"/>
  <c r="AK256" i="40"/>
  <c r="AO256" i="40"/>
  <c r="AS256" i="40"/>
  <c r="Q256" i="40"/>
  <c r="U256" i="40"/>
  <c r="AL256" i="40"/>
  <c r="AP256" i="40"/>
  <c r="AT256" i="40"/>
  <c r="O257" i="40"/>
  <c r="S257" i="40"/>
  <c r="AJ257" i="40"/>
  <c r="AN257" i="40"/>
  <c r="AR257" i="40"/>
  <c r="P257" i="40"/>
  <c r="T257" i="40"/>
  <c r="AK257" i="40"/>
  <c r="AO257" i="40"/>
  <c r="AS257" i="40"/>
  <c r="Q257" i="40"/>
  <c r="U257" i="40"/>
  <c r="AL257" i="40"/>
  <c r="AP257" i="40"/>
  <c r="AT257" i="40"/>
  <c r="O258" i="40"/>
  <c r="S258" i="40"/>
  <c r="AJ258" i="40"/>
  <c r="AN258" i="40"/>
  <c r="AR258" i="40"/>
  <c r="P258" i="40"/>
  <c r="T258" i="40"/>
  <c r="AK258" i="40"/>
  <c r="AO258" i="40"/>
  <c r="AS258" i="40"/>
  <c r="Q258" i="40"/>
  <c r="U258" i="40"/>
  <c r="AL258" i="40"/>
  <c r="AP258" i="40"/>
  <c r="AT258" i="40"/>
  <c r="O259" i="40"/>
  <c r="S259" i="40"/>
  <c r="AJ259" i="40"/>
  <c r="AN259" i="40"/>
  <c r="AR259" i="40"/>
  <c r="P259" i="40"/>
  <c r="T259" i="40"/>
  <c r="AK259" i="40"/>
  <c r="AO259" i="40"/>
  <c r="AS259" i="40"/>
  <c r="Q259" i="40"/>
  <c r="U259" i="40"/>
  <c r="AL259" i="40"/>
  <c r="AP259" i="40"/>
  <c r="AT259" i="40"/>
  <c r="O260" i="40"/>
  <c r="S260" i="40"/>
  <c r="AJ260" i="40"/>
  <c r="AN260" i="40"/>
  <c r="AR260" i="40"/>
  <c r="P260" i="40"/>
  <c r="T260" i="40"/>
  <c r="AK260" i="40"/>
  <c r="AO260" i="40"/>
  <c r="AS260" i="40"/>
  <c r="Q260" i="40"/>
  <c r="U260" i="40"/>
  <c r="AL260" i="40"/>
  <c r="AP260" i="40"/>
  <c r="AT260" i="40"/>
  <c r="O261" i="40"/>
  <c r="S261" i="40"/>
  <c r="AJ261" i="40"/>
  <c r="AN261" i="40"/>
  <c r="AR261" i="40"/>
  <c r="P261" i="40"/>
  <c r="T261" i="40"/>
  <c r="AK261" i="40"/>
  <c r="AO261" i="40"/>
  <c r="AS261" i="40"/>
  <c r="Q261" i="40"/>
  <c r="U261" i="40"/>
  <c r="AL261" i="40"/>
  <c r="AP261" i="40"/>
  <c r="AT261" i="40"/>
  <c r="O262" i="40"/>
  <c r="S262" i="40"/>
  <c r="AJ262" i="40"/>
  <c r="AN262" i="40"/>
  <c r="AR262" i="40"/>
  <c r="P262" i="40"/>
  <c r="T262" i="40"/>
  <c r="AK262" i="40"/>
  <c r="AO262" i="40"/>
  <c r="AS262" i="40"/>
  <c r="Q262" i="40"/>
  <c r="U262" i="40"/>
  <c r="AL262" i="40"/>
  <c r="AP262" i="40"/>
  <c r="AT262" i="40"/>
  <c r="O263" i="40"/>
  <c r="S263" i="40"/>
  <c r="AJ263" i="40"/>
  <c r="AN263" i="40"/>
  <c r="AR263" i="40"/>
  <c r="P263" i="40"/>
  <c r="T263" i="40"/>
  <c r="AK263" i="40"/>
  <c r="AO263" i="40"/>
  <c r="AS263" i="40"/>
  <c r="Q263" i="40"/>
  <c r="U263" i="40"/>
  <c r="AL263" i="40"/>
  <c r="AP263" i="40"/>
  <c r="AT263" i="40"/>
  <c r="O264" i="40"/>
  <c r="S264" i="40"/>
  <c r="AJ264" i="40"/>
  <c r="AN264" i="40"/>
  <c r="AR264" i="40"/>
  <c r="P264" i="40"/>
  <c r="T264" i="40"/>
  <c r="AK264" i="40"/>
  <c r="AO264" i="40"/>
  <c r="AS264" i="40"/>
  <c r="Q264" i="40"/>
  <c r="U264" i="40"/>
  <c r="AL264" i="40"/>
  <c r="AP264" i="40"/>
  <c r="AT264" i="40"/>
  <c r="O265" i="40"/>
  <c r="S265" i="40"/>
  <c r="AJ265" i="40"/>
  <c r="AN265" i="40"/>
  <c r="AR265" i="40"/>
  <c r="P265" i="40"/>
  <c r="T265" i="40"/>
  <c r="AK265" i="40"/>
  <c r="AO265" i="40"/>
  <c r="AS265" i="40"/>
  <c r="Q265" i="40"/>
  <c r="U265" i="40"/>
  <c r="AL265" i="40"/>
  <c r="AP265" i="40"/>
  <c r="AT265" i="40"/>
  <c r="O266" i="40"/>
  <c r="S266" i="40"/>
  <c r="AJ266" i="40"/>
  <c r="AN266" i="40"/>
  <c r="AR266" i="40"/>
  <c r="P266" i="40"/>
  <c r="T266" i="40"/>
  <c r="AK266" i="40"/>
  <c r="AO266" i="40"/>
  <c r="AS266" i="40"/>
  <c r="Q266" i="40"/>
  <c r="U266" i="40"/>
  <c r="AL266" i="40"/>
  <c r="AP266" i="40"/>
  <c r="AT266" i="40"/>
  <c r="O267" i="40"/>
  <c r="S267" i="40"/>
  <c r="AJ267" i="40"/>
  <c r="AN267" i="40"/>
  <c r="AR267" i="40"/>
  <c r="P267" i="40"/>
  <c r="T267" i="40"/>
  <c r="AK267" i="40"/>
  <c r="AO267" i="40"/>
  <c r="AS267" i="40"/>
  <c r="Q267" i="40"/>
  <c r="U267" i="40"/>
  <c r="AL267" i="40"/>
  <c r="AP267" i="40"/>
  <c r="AT267" i="40"/>
  <c r="O268" i="40"/>
  <c r="S268" i="40"/>
  <c r="AJ268" i="40"/>
  <c r="AN268" i="40"/>
  <c r="AR268" i="40"/>
  <c r="P268" i="40"/>
  <c r="T268" i="40"/>
  <c r="AK268" i="40"/>
  <c r="AO268" i="40"/>
  <c r="AS268" i="40"/>
  <c r="Q268" i="40"/>
  <c r="U268" i="40"/>
  <c r="AL268" i="40"/>
  <c r="AP268" i="40"/>
  <c r="AT268" i="40"/>
  <c r="O269" i="40"/>
  <c r="S269" i="40"/>
  <c r="AJ269" i="40"/>
  <c r="AN269" i="40"/>
  <c r="AR269" i="40"/>
  <c r="P269" i="40"/>
  <c r="T269" i="40"/>
  <c r="AK269" i="40"/>
  <c r="AO269" i="40"/>
  <c r="AS269" i="40"/>
  <c r="Q269" i="40"/>
  <c r="U269" i="40"/>
  <c r="AL269" i="40"/>
  <c r="AP269" i="40"/>
  <c r="AT269" i="40"/>
  <c r="O270" i="40"/>
  <c r="S270" i="40"/>
  <c r="AJ270" i="40"/>
  <c r="AN270" i="40"/>
  <c r="AR270" i="40"/>
  <c r="P270" i="40"/>
  <c r="T270" i="40"/>
  <c r="AK270" i="40"/>
  <c r="AO270" i="40"/>
  <c r="AS270" i="40"/>
  <c r="Q270" i="40"/>
  <c r="U270" i="40"/>
  <c r="AL270" i="40"/>
  <c r="AP270" i="40"/>
  <c r="AT270" i="40"/>
  <c r="O271" i="40"/>
  <c r="S271" i="40"/>
  <c r="AJ271" i="40"/>
  <c r="AN271" i="40"/>
  <c r="AR271" i="40"/>
  <c r="P271" i="40"/>
  <c r="T271" i="40"/>
  <c r="AK271" i="40"/>
  <c r="AO271" i="40"/>
  <c r="AS271" i="40"/>
  <c r="Q271" i="40"/>
  <c r="U271" i="40"/>
  <c r="AL271" i="40"/>
  <c r="AP271" i="40"/>
  <c r="AT271" i="40"/>
  <c r="O272" i="40"/>
  <c r="S272" i="40"/>
  <c r="AJ272" i="40"/>
  <c r="AN272" i="40"/>
  <c r="AR272" i="40"/>
  <c r="P272" i="40"/>
  <c r="T272" i="40"/>
  <c r="AK272" i="40"/>
  <c r="AO272" i="40"/>
  <c r="AS272" i="40"/>
  <c r="Q272" i="40"/>
  <c r="U272" i="40"/>
  <c r="AL272" i="40"/>
  <c r="AP272" i="40"/>
  <c r="AT272" i="40"/>
  <c r="O273" i="40"/>
  <c r="S273" i="40"/>
  <c r="AJ273" i="40"/>
  <c r="AN273" i="40"/>
  <c r="AR273" i="40"/>
  <c r="P273" i="40"/>
  <c r="T273" i="40"/>
  <c r="AK273" i="40"/>
  <c r="AO273" i="40"/>
  <c r="AS273" i="40"/>
  <c r="Q273" i="40"/>
  <c r="U273" i="40"/>
  <c r="AL273" i="40"/>
  <c r="AP273" i="40"/>
  <c r="AT273" i="40"/>
  <c r="O274" i="40"/>
  <c r="S274" i="40"/>
  <c r="AJ274" i="40"/>
  <c r="AN274" i="40"/>
  <c r="AR274" i="40"/>
  <c r="P274" i="40"/>
  <c r="T274" i="40"/>
  <c r="AK274" i="40"/>
  <c r="AO274" i="40"/>
  <c r="AS274" i="40"/>
  <c r="Q274" i="40"/>
  <c r="U274" i="40"/>
  <c r="AL274" i="40"/>
  <c r="AP274" i="40"/>
  <c r="AT274" i="40"/>
  <c r="O275" i="40"/>
  <c r="S275" i="40"/>
  <c r="AJ275" i="40"/>
  <c r="AN275" i="40"/>
  <c r="AR275" i="40"/>
  <c r="P275" i="40"/>
  <c r="T275" i="40"/>
  <c r="AK275" i="40"/>
  <c r="AO275" i="40"/>
  <c r="AS275" i="40"/>
  <c r="Q275" i="40"/>
  <c r="U275" i="40"/>
  <c r="AL275" i="40"/>
  <c r="AP275" i="40"/>
  <c r="AT275" i="40"/>
  <c r="O276" i="40"/>
  <c r="S276" i="40"/>
  <c r="AJ276" i="40"/>
  <c r="AN276" i="40"/>
  <c r="AR276" i="40"/>
  <c r="P276" i="40"/>
  <c r="T276" i="40"/>
  <c r="AK276" i="40"/>
  <c r="AO276" i="40"/>
  <c r="AS276" i="40"/>
  <c r="Q276" i="40"/>
  <c r="U276" i="40"/>
  <c r="AL276" i="40"/>
  <c r="AP276" i="40"/>
  <c r="AT276" i="40"/>
  <c r="O277" i="40"/>
  <c r="S277" i="40"/>
  <c r="AJ277" i="40"/>
  <c r="AN277" i="40"/>
  <c r="AR277" i="40"/>
  <c r="P277" i="40"/>
  <c r="T277" i="40"/>
  <c r="AK277" i="40"/>
  <c r="AO277" i="40"/>
  <c r="AS277" i="40"/>
  <c r="Q277" i="40"/>
  <c r="U277" i="40"/>
  <c r="AL277" i="40"/>
  <c r="AP277" i="40"/>
  <c r="AT277" i="40"/>
  <c r="O278" i="40"/>
  <c r="S278" i="40"/>
  <c r="AJ278" i="40"/>
  <c r="AN278" i="40"/>
  <c r="AR278" i="40"/>
  <c r="P278" i="40"/>
  <c r="T278" i="40"/>
  <c r="AK278" i="40"/>
  <c r="AO278" i="40"/>
  <c r="AS278" i="40"/>
  <c r="Q278" i="40"/>
  <c r="U278" i="40"/>
  <c r="AL278" i="40"/>
  <c r="AP278" i="40"/>
  <c r="AT278" i="40"/>
  <c r="O279" i="40"/>
  <c r="S279" i="40"/>
  <c r="AJ279" i="40"/>
  <c r="AN279" i="40"/>
  <c r="AR279" i="40"/>
  <c r="P279" i="40"/>
  <c r="T279" i="40"/>
  <c r="AK279" i="40"/>
  <c r="AO279" i="40"/>
  <c r="AS279" i="40"/>
  <c r="Q279" i="40"/>
  <c r="U279" i="40"/>
  <c r="AL279" i="40"/>
  <c r="AP279" i="40"/>
  <c r="AT279" i="40"/>
  <c r="O280" i="40"/>
  <c r="S280" i="40"/>
  <c r="AJ280" i="40"/>
  <c r="AN280" i="40"/>
  <c r="AR280" i="40"/>
  <c r="P280" i="40"/>
  <c r="T280" i="40"/>
  <c r="AK280" i="40"/>
  <c r="AO280" i="40"/>
  <c r="AS280" i="40"/>
  <c r="Q280" i="40"/>
  <c r="U280" i="40"/>
  <c r="AL280" i="40"/>
  <c r="AP280" i="40"/>
  <c r="AT280" i="40"/>
  <c r="O281" i="40"/>
  <c r="S281" i="40"/>
  <c r="AJ281" i="40"/>
  <c r="AN281" i="40"/>
  <c r="AR281" i="40"/>
  <c r="P281" i="40"/>
  <c r="T281" i="40"/>
  <c r="AK281" i="40"/>
  <c r="AO281" i="40"/>
  <c r="AS281" i="40"/>
  <c r="Q281" i="40"/>
  <c r="U281" i="40"/>
  <c r="AL281" i="40"/>
  <c r="AP281" i="40"/>
  <c r="AT281" i="40"/>
  <c r="O282" i="40"/>
  <c r="S282" i="40"/>
  <c r="AJ282" i="40"/>
  <c r="AN282" i="40"/>
  <c r="AR282" i="40"/>
  <c r="P282" i="40"/>
  <c r="T282" i="40"/>
  <c r="AK282" i="40"/>
  <c r="AO282" i="40"/>
  <c r="AS282" i="40"/>
  <c r="Q282" i="40"/>
  <c r="U282" i="40"/>
  <c r="AL282" i="40"/>
  <c r="AP282" i="40"/>
  <c r="AT282" i="40"/>
  <c r="O283" i="40"/>
  <c r="S283" i="40"/>
  <c r="AJ283" i="40"/>
  <c r="AN283" i="40"/>
  <c r="AR283" i="40"/>
  <c r="P283" i="40"/>
  <c r="T283" i="40"/>
  <c r="AK283" i="40"/>
  <c r="AO283" i="40"/>
  <c r="AS283" i="40"/>
  <c r="Q283" i="40"/>
  <c r="U283" i="40"/>
  <c r="AL283" i="40"/>
  <c r="AP283" i="40"/>
  <c r="AT283" i="40"/>
  <c r="O284" i="40"/>
  <c r="S284" i="40"/>
  <c r="AJ284" i="40"/>
  <c r="AN284" i="40"/>
  <c r="AR284" i="40"/>
  <c r="P284" i="40"/>
  <c r="T284" i="40"/>
  <c r="AK284" i="40"/>
  <c r="AO284" i="40"/>
  <c r="AS284" i="40"/>
  <c r="Q284" i="40"/>
  <c r="U284" i="40"/>
  <c r="AL284" i="40"/>
  <c r="AP284" i="40"/>
  <c r="AT284" i="40"/>
  <c r="O285" i="40"/>
  <c r="S285" i="40"/>
  <c r="AJ285" i="40"/>
  <c r="AN285" i="40"/>
  <c r="AR285" i="40"/>
  <c r="P285" i="40"/>
  <c r="T285" i="40"/>
  <c r="AK285" i="40"/>
  <c r="AO285" i="40"/>
  <c r="AS285" i="40"/>
  <c r="Q285" i="40"/>
  <c r="U285" i="40"/>
  <c r="AL285" i="40"/>
  <c r="AP285" i="40"/>
  <c r="AT285" i="40"/>
  <c r="O286" i="40"/>
  <c r="S286" i="40"/>
  <c r="AJ286" i="40"/>
  <c r="AN286" i="40"/>
  <c r="AR286" i="40"/>
  <c r="P286" i="40"/>
  <c r="T286" i="40"/>
  <c r="AK286" i="40"/>
  <c r="AO286" i="40"/>
  <c r="AS286" i="40"/>
  <c r="Q286" i="40"/>
  <c r="U286" i="40"/>
  <c r="AL286" i="40"/>
  <c r="AP286" i="40"/>
  <c r="AT286" i="40"/>
  <c r="O287" i="40"/>
  <c r="S287" i="40"/>
  <c r="AJ287" i="40"/>
  <c r="AN287" i="40"/>
  <c r="AR287" i="40"/>
  <c r="P287" i="40"/>
  <c r="T287" i="40"/>
  <c r="AK287" i="40"/>
  <c r="AO287" i="40"/>
  <c r="AS287" i="40"/>
  <c r="Q287" i="40"/>
  <c r="U287" i="40"/>
  <c r="AL287" i="40"/>
  <c r="AP287" i="40"/>
  <c r="AT287" i="40"/>
  <c r="O288" i="40"/>
  <c r="S288" i="40"/>
  <c r="AJ288" i="40"/>
  <c r="AN288" i="40"/>
  <c r="AR288" i="40"/>
  <c r="P288" i="40"/>
  <c r="T288" i="40"/>
  <c r="AK288" i="40"/>
  <c r="AO288" i="40"/>
  <c r="AS288" i="40"/>
  <c r="Q288" i="40"/>
  <c r="U288" i="40"/>
  <c r="AL288" i="40"/>
  <c r="AP288" i="40"/>
  <c r="AT288" i="40"/>
  <c r="O289" i="40"/>
  <c r="S289" i="40"/>
  <c r="AJ289" i="40"/>
  <c r="AN289" i="40"/>
  <c r="AR289" i="40"/>
  <c r="P289" i="40"/>
  <c r="T289" i="40"/>
  <c r="AK289" i="40"/>
  <c r="AO289" i="40"/>
  <c r="AS289" i="40"/>
  <c r="Q289" i="40"/>
  <c r="U289" i="40"/>
  <c r="AL289" i="40"/>
  <c r="AP289" i="40"/>
  <c r="AT289" i="40"/>
  <c r="O290" i="40"/>
  <c r="S290" i="40"/>
  <c r="AJ290" i="40"/>
  <c r="AN290" i="40"/>
  <c r="AR290" i="40"/>
  <c r="P290" i="40"/>
  <c r="T290" i="40"/>
  <c r="AK290" i="40"/>
  <c r="AO290" i="40"/>
  <c r="AS290" i="40"/>
  <c r="Q290" i="40"/>
  <c r="U290" i="40"/>
  <c r="AL290" i="40"/>
  <c r="AP290" i="40"/>
  <c r="AT290" i="40"/>
  <c r="O291" i="40"/>
  <c r="S291" i="40"/>
  <c r="AJ291" i="40"/>
  <c r="AN291" i="40"/>
  <c r="AR291" i="40"/>
  <c r="P291" i="40"/>
  <c r="T291" i="40"/>
  <c r="AK291" i="40"/>
  <c r="AO291" i="40"/>
  <c r="AS291" i="40"/>
  <c r="Q291" i="40"/>
  <c r="U291" i="40"/>
  <c r="AL291" i="40"/>
  <c r="AP291" i="40"/>
  <c r="AT291" i="40"/>
  <c r="O292" i="40"/>
  <c r="S292" i="40"/>
  <c r="AJ292" i="40"/>
  <c r="AN292" i="40"/>
  <c r="AR292" i="40"/>
  <c r="P292" i="40"/>
  <c r="T292" i="40"/>
  <c r="AK292" i="40"/>
  <c r="AO292" i="40"/>
  <c r="AS292" i="40"/>
  <c r="Q292" i="40"/>
  <c r="U292" i="40"/>
  <c r="AL292" i="40"/>
  <c r="AP292" i="40"/>
  <c r="AT292" i="40"/>
  <c r="O293" i="40"/>
  <c r="S293" i="40"/>
  <c r="AJ293" i="40"/>
  <c r="AN293" i="40"/>
  <c r="AR293" i="40"/>
  <c r="P293" i="40"/>
  <c r="T293" i="40"/>
  <c r="AK293" i="40"/>
  <c r="AO293" i="40"/>
  <c r="AS293" i="40"/>
  <c r="Q293" i="40"/>
  <c r="U293" i="40"/>
  <c r="AL293" i="40"/>
  <c r="AP293" i="40"/>
  <c r="AT293" i="40"/>
  <c r="O294" i="40"/>
  <c r="S294" i="40"/>
  <c r="AJ294" i="40"/>
  <c r="AN294" i="40"/>
  <c r="AR294" i="40"/>
  <c r="P294" i="40"/>
  <c r="T294" i="40"/>
  <c r="AK294" i="40"/>
  <c r="AO294" i="40"/>
  <c r="AS294" i="40"/>
  <c r="Q294" i="40"/>
  <c r="U294" i="40"/>
  <c r="AL294" i="40"/>
  <c r="AP294" i="40"/>
  <c r="AT294" i="40"/>
  <c r="O295" i="40"/>
  <c r="S295" i="40"/>
  <c r="AJ295" i="40"/>
  <c r="AN295" i="40"/>
  <c r="AR295" i="40"/>
  <c r="P295" i="40"/>
  <c r="T295" i="40"/>
  <c r="AK295" i="40"/>
  <c r="AO295" i="40"/>
  <c r="AS295" i="40"/>
  <c r="Q295" i="40"/>
  <c r="U295" i="40"/>
  <c r="AL295" i="40"/>
  <c r="AP295" i="40"/>
  <c r="AT295" i="40"/>
  <c r="O296" i="40"/>
  <c r="S296" i="40"/>
  <c r="AJ296" i="40"/>
  <c r="AN296" i="40"/>
  <c r="AR296" i="40"/>
  <c r="P296" i="40"/>
  <c r="T296" i="40"/>
  <c r="AK296" i="40"/>
  <c r="AO296" i="40"/>
  <c r="AS296" i="40"/>
  <c r="Q296" i="40"/>
  <c r="U296" i="40"/>
  <c r="AL296" i="40"/>
  <c r="AP296" i="40"/>
  <c r="AT296" i="40"/>
  <c r="O297" i="40"/>
  <c r="S297" i="40"/>
  <c r="AJ297" i="40"/>
  <c r="AN297" i="40"/>
  <c r="AR297" i="40"/>
  <c r="P297" i="40"/>
  <c r="T297" i="40"/>
  <c r="AK297" i="40"/>
  <c r="AO297" i="40"/>
  <c r="AS297" i="40"/>
  <c r="Q297" i="40"/>
  <c r="U297" i="40"/>
  <c r="AL297" i="40"/>
  <c r="AP297" i="40"/>
  <c r="AT297" i="40"/>
  <c r="O298" i="40"/>
  <c r="S298" i="40"/>
  <c r="AJ298" i="40"/>
  <c r="AN298" i="40"/>
  <c r="AR298" i="40"/>
  <c r="P298" i="40"/>
  <c r="T298" i="40"/>
  <c r="AK298" i="40"/>
  <c r="AO298" i="40"/>
  <c r="AS298" i="40"/>
  <c r="Q298" i="40"/>
  <c r="U298" i="40"/>
  <c r="AL298" i="40"/>
  <c r="AP298" i="40"/>
  <c r="AT298" i="40"/>
  <c r="O299" i="40"/>
  <c r="S299" i="40"/>
  <c r="AJ299" i="40"/>
  <c r="AN299" i="40"/>
  <c r="AR299" i="40"/>
  <c r="P299" i="40"/>
  <c r="T299" i="40"/>
  <c r="AK299" i="40"/>
  <c r="AO299" i="40"/>
  <c r="AS299" i="40"/>
  <c r="Q299" i="40"/>
  <c r="U299" i="40"/>
  <c r="AL299" i="40"/>
  <c r="AP299" i="40"/>
  <c r="AT299" i="40"/>
  <c r="O300" i="40"/>
  <c r="S300" i="40"/>
  <c r="AJ300" i="40"/>
  <c r="AN300" i="40"/>
  <c r="AR300" i="40"/>
  <c r="P300" i="40"/>
  <c r="T300" i="40"/>
  <c r="AK300" i="40"/>
  <c r="AO300" i="40"/>
  <c r="AS300" i="40"/>
  <c r="Q300" i="40"/>
  <c r="U300" i="40"/>
  <c r="AL300" i="40"/>
  <c r="AP300" i="40"/>
  <c r="AT300" i="40"/>
  <c r="O301" i="40"/>
  <c r="S301" i="40"/>
  <c r="AJ301" i="40"/>
  <c r="AN301" i="40"/>
  <c r="AR301" i="40"/>
  <c r="P301" i="40"/>
  <c r="T301" i="40"/>
  <c r="AK301" i="40"/>
  <c r="AO301" i="40"/>
  <c r="AS301" i="40"/>
  <c r="Q301" i="40"/>
  <c r="U301" i="40"/>
  <c r="AL301" i="40"/>
  <c r="AP301" i="40"/>
  <c r="AT301" i="40"/>
  <c r="O302" i="40"/>
  <c r="S302" i="40"/>
  <c r="AJ302" i="40"/>
  <c r="AN302" i="40"/>
  <c r="AR302" i="40"/>
  <c r="P302" i="40"/>
  <c r="T302" i="40"/>
  <c r="AK302" i="40"/>
  <c r="AO302" i="40"/>
  <c r="AS302" i="40"/>
  <c r="Q302" i="40"/>
  <c r="U302" i="40"/>
  <c r="AL302" i="40"/>
  <c r="AP302" i="40"/>
  <c r="AT302" i="40"/>
  <c r="O303" i="40"/>
  <c r="S303" i="40"/>
  <c r="AJ303" i="40"/>
  <c r="AN303" i="40"/>
  <c r="AR303" i="40"/>
  <c r="P303" i="40"/>
  <c r="T303" i="40"/>
  <c r="AK303" i="40"/>
  <c r="AO303" i="40"/>
  <c r="AS303" i="40"/>
  <c r="Q303" i="40"/>
  <c r="U303" i="40"/>
  <c r="AL303" i="40"/>
  <c r="AP303" i="40"/>
  <c r="AT303" i="40"/>
  <c r="O304" i="40"/>
  <c r="S304" i="40"/>
  <c r="AJ304" i="40"/>
  <c r="AN304" i="40"/>
  <c r="AR304" i="40"/>
  <c r="P304" i="40"/>
  <c r="T304" i="40"/>
  <c r="AK304" i="40"/>
  <c r="AO304" i="40"/>
  <c r="AS304" i="40"/>
  <c r="Q304" i="40"/>
  <c r="U304" i="40"/>
  <c r="AL304" i="40"/>
  <c r="AP304" i="40"/>
  <c r="AT304" i="40"/>
  <c r="O305" i="40"/>
  <c r="S305" i="40"/>
  <c r="AJ305" i="40"/>
  <c r="AN305" i="40"/>
  <c r="AR305" i="40"/>
  <c r="P305" i="40"/>
  <c r="T305" i="40"/>
  <c r="AK305" i="40"/>
  <c r="AO305" i="40"/>
  <c r="AS305" i="40"/>
  <c r="Q305" i="40"/>
  <c r="U305" i="40"/>
  <c r="AL305" i="40"/>
  <c r="AP305" i="40"/>
  <c r="AT305" i="40"/>
  <c r="O306" i="40"/>
  <c r="S306" i="40"/>
  <c r="AJ306" i="40"/>
  <c r="AN306" i="40"/>
  <c r="AR306" i="40"/>
  <c r="P306" i="40"/>
  <c r="T306" i="40"/>
  <c r="AK306" i="40"/>
  <c r="AO306" i="40"/>
  <c r="AS306" i="40"/>
  <c r="Q306" i="40"/>
  <c r="U306" i="40"/>
  <c r="AL306" i="40"/>
  <c r="AP306" i="40"/>
  <c r="AT306" i="40"/>
  <c r="O307" i="40"/>
  <c r="S307" i="40"/>
  <c r="AJ307" i="40"/>
  <c r="AN307" i="40"/>
  <c r="AR307" i="40"/>
  <c r="P307" i="40"/>
  <c r="T307" i="40"/>
  <c r="AK307" i="40"/>
  <c r="AO307" i="40"/>
  <c r="AS307" i="40"/>
  <c r="Q307" i="40"/>
  <c r="U307" i="40"/>
  <c r="AL307" i="40"/>
  <c r="AP307" i="40"/>
  <c r="AT307" i="40"/>
  <c r="O308" i="40"/>
  <c r="S308" i="40"/>
  <c r="AJ308" i="40"/>
  <c r="AN308" i="40"/>
  <c r="AR308" i="40"/>
  <c r="P308" i="40"/>
  <c r="T308" i="40"/>
  <c r="AK308" i="40"/>
  <c r="AO308" i="40"/>
  <c r="AS308" i="40"/>
  <c r="Q308" i="40"/>
  <c r="U308" i="40"/>
  <c r="AL308" i="40"/>
  <c r="AP308" i="40"/>
  <c r="AT308" i="40"/>
  <c r="O309" i="40"/>
  <c r="S309" i="40"/>
  <c r="AJ309" i="40"/>
  <c r="AN309" i="40"/>
  <c r="AR309" i="40"/>
  <c r="P309" i="40"/>
  <c r="T309" i="40"/>
  <c r="AK309" i="40"/>
  <c r="AO309" i="40"/>
  <c r="AS309" i="40"/>
  <c r="Q309" i="40"/>
  <c r="U309" i="40"/>
  <c r="AL309" i="40"/>
  <c r="AP309" i="40"/>
  <c r="AT309" i="40"/>
  <c r="O310" i="40"/>
  <c r="S310" i="40"/>
  <c r="AJ310" i="40"/>
  <c r="AN310" i="40"/>
  <c r="AR310" i="40"/>
  <c r="P310" i="40"/>
  <c r="T310" i="40"/>
  <c r="AK310" i="40"/>
  <c r="AO310" i="40"/>
  <c r="AS310" i="40"/>
  <c r="Q310" i="40"/>
  <c r="U310" i="40"/>
  <c r="AL310" i="40"/>
  <c r="AP310" i="40"/>
  <c r="AT310" i="40"/>
  <c r="O311" i="40"/>
  <c r="S311" i="40"/>
  <c r="AJ311" i="40"/>
  <c r="AN311" i="40"/>
  <c r="AR311" i="40"/>
  <c r="P311" i="40"/>
  <c r="T311" i="40"/>
  <c r="AK311" i="40"/>
  <c r="AO311" i="40"/>
  <c r="AS311" i="40"/>
  <c r="Q311" i="40"/>
  <c r="U311" i="40"/>
  <c r="AL311" i="40"/>
  <c r="AP311" i="40"/>
  <c r="AT311" i="40"/>
  <c r="O312" i="40"/>
  <c r="S312" i="40"/>
  <c r="AJ312" i="40"/>
  <c r="AN312" i="40"/>
  <c r="AR312" i="40"/>
  <c r="P312" i="40"/>
  <c r="T312" i="40"/>
  <c r="AK312" i="40"/>
  <c r="AO312" i="40"/>
  <c r="AS312" i="40"/>
  <c r="Q312" i="40"/>
  <c r="U312" i="40"/>
  <c r="AL312" i="40"/>
  <c r="AP312" i="40"/>
  <c r="AT312" i="40"/>
  <c r="O313" i="40"/>
  <c r="S313" i="40"/>
  <c r="AJ313" i="40"/>
  <c r="AN313" i="40"/>
  <c r="AR313" i="40"/>
  <c r="P313" i="40"/>
  <c r="T313" i="40"/>
  <c r="AK313" i="40"/>
  <c r="AO313" i="40"/>
  <c r="AS313" i="40"/>
  <c r="Q313" i="40"/>
  <c r="U313" i="40"/>
  <c r="AL313" i="40"/>
  <c r="AP313" i="40"/>
  <c r="AT313" i="40"/>
  <c r="O314" i="40"/>
  <c r="S314" i="40"/>
  <c r="AJ314" i="40"/>
  <c r="AN314" i="40"/>
  <c r="AR314" i="40"/>
  <c r="P314" i="40"/>
  <c r="T314" i="40"/>
  <c r="AK314" i="40"/>
  <c r="AO314" i="40"/>
  <c r="AS314" i="40"/>
  <c r="Q314" i="40"/>
  <c r="U314" i="40"/>
  <c r="AL314" i="40"/>
  <c r="AP314" i="40"/>
  <c r="AT314" i="40"/>
  <c r="O315" i="40"/>
  <c r="S315" i="40"/>
  <c r="AJ315" i="40"/>
  <c r="AN315" i="40"/>
  <c r="AR315" i="40"/>
  <c r="P315" i="40"/>
  <c r="T315" i="40"/>
  <c r="AK315" i="40"/>
  <c r="AO315" i="40"/>
  <c r="AS315" i="40"/>
  <c r="Q315" i="40"/>
  <c r="U315" i="40"/>
  <c r="AL315" i="40"/>
  <c r="AP315" i="40"/>
  <c r="AT315" i="40"/>
  <c r="O316" i="40"/>
  <c r="S316" i="40"/>
  <c r="AJ316" i="40"/>
  <c r="AN316" i="40"/>
  <c r="AR316" i="40"/>
  <c r="P316" i="40"/>
  <c r="T316" i="40"/>
  <c r="AK316" i="40"/>
  <c r="AO316" i="40"/>
  <c r="AS316" i="40"/>
  <c r="Q316" i="40"/>
  <c r="U316" i="40"/>
  <c r="AL316" i="40"/>
  <c r="AP316" i="40"/>
  <c r="AT316" i="40"/>
  <c r="O317" i="40"/>
  <c r="S317" i="40"/>
  <c r="AJ317" i="40"/>
  <c r="AN317" i="40"/>
  <c r="AR317" i="40"/>
  <c r="P317" i="40"/>
  <c r="T317" i="40"/>
  <c r="AK317" i="40"/>
  <c r="AO317" i="40"/>
  <c r="AS317" i="40"/>
  <c r="Q317" i="40"/>
  <c r="U317" i="40"/>
  <c r="AL317" i="40"/>
  <c r="AP317" i="40"/>
  <c r="AT317" i="40"/>
  <c r="O318" i="40"/>
  <c r="S318" i="40"/>
  <c r="AJ318" i="40"/>
  <c r="AN318" i="40"/>
  <c r="AR318" i="40"/>
  <c r="P318" i="40"/>
  <c r="T318" i="40"/>
  <c r="AK318" i="40"/>
  <c r="AO318" i="40"/>
  <c r="AS318" i="40"/>
  <c r="Q318" i="40"/>
  <c r="U318" i="40"/>
  <c r="AL318" i="40"/>
  <c r="AP318" i="40"/>
  <c r="AT318" i="40"/>
  <c r="O319" i="40"/>
  <c r="S319" i="40"/>
  <c r="AJ319" i="40"/>
  <c r="AN319" i="40"/>
  <c r="AR319" i="40"/>
  <c r="P319" i="40"/>
  <c r="T319" i="40"/>
  <c r="AK319" i="40"/>
  <c r="AO319" i="40"/>
  <c r="AS319" i="40"/>
  <c r="Q319" i="40"/>
  <c r="U319" i="40"/>
  <c r="AL319" i="40"/>
  <c r="AP319" i="40"/>
  <c r="AT319" i="40"/>
  <c r="O320" i="40"/>
  <c r="S320" i="40"/>
  <c r="AJ320" i="40"/>
  <c r="AN320" i="40"/>
  <c r="AR320" i="40"/>
  <c r="P320" i="40"/>
  <c r="T320" i="40"/>
  <c r="AK320" i="40"/>
  <c r="AO320" i="40"/>
  <c r="AS320" i="40"/>
  <c r="Q320" i="40"/>
  <c r="U320" i="40"/>
  <c r="AL320" i="40"/>
  <c r="AP320" i="40"/>
  <c r="AT320" i="40"/>
  <c r="O321" i="40"/>
  <c r="S321" i="40"/>
  <c r="AJ321" i="40"/>
  <c r="AN321" i="40"/>
  <c r="AR321" i="40"/>
  <c r="P321" i="40"/>
  <c r="T321" i="40"/>
  <c r="AK321" i="40"/>
  <c r="AO321" i="40"/>
  <c r="AS321" i="40"/>
  <c r="Q321" i="40"/>
  <c r="U321" i="40"/>
  <c r="AL321" i="40"/>
  <c r="AP321" i="40"/>
  <c r="AT321" i="40"/>
  <c r="O322" i="40"/>
  <c r="S322" i="40"/>
  <c r="AJ322" i="40"/>
  <c r="AN322" i="40"/>
  <c r="AR322" i="40"/>
  <c r="P322" i="40"/>
  <c r="T322" i="40"/>
  <c r="AK322" i="40"/>
  <c r="AO322" i="40"/>
  <c r="AS322" i="40"/>
  <c r="Q322" i="40"/>
  <c r="U322" i="40"/>
  <c r="AL322" i="40"/>
  <c r="AP322" i="40"/>
  <c r="AT322" i="40"/>
  <c r="O323" i="40"/>
  <c r="S323" i="40"/>
  <c r="AJ323" i="40"/>
  <c r="AN323" i="40"/>
  <c r="AR323" i="40"/>
  <c r="P323" i="40"/>
  <c r="T323" i="40"/>
  <c r="AK323" i="40"/>
  <c r="AO323" i="40"/>
  <c r="AS323" i="40"/>
  <c r="Q323" i="40"/>
  <c r="U323" i="40"/>
  <c r="AL323" i="40"/>
  <c r="AP323" i="40"/>
  <c r="AT323" i="40"/>
  <c r="O324" i="40"/>
  <c r="S324" i="40"/>
  <c r="AJ324" i="40"/>
  <c r="AN324" i="40"/>
  <c r="AR324" i="40"/>
  <c r="P324" i="40"/>
  <c r="T324" i="40"/>
  <c r="AK324" i="40"/>
  <c r="AO324" i="40"/>
  <c r="AS324" i="40"/>
  <c r="Q324" i="40"/>
  <c r="U324" i="40"/>
  <c r="AL324" i="40"/>
  <c r="AP324" i="40"/>
  <c r="AT324" i="40"/>
  <c r="O325" i="40"/>
  <c r="S325" i="40"/>
  <c r="AJ325" i="40"/>
  <c r="AN325" i="40"/>
  <c r="AR325" i="40"/>
  <c r="P325" i="40"/>
  <c r="T325" i="40"/>
  <c r="AK325" i="40"/>
  <c r="AO325" i="40"/>
  <c r="AS325" i="40"/>
  <c r="Q325" i="40"/>
  <c r="U325" i="40"/>
  <c r="AL325" i="40"/>
  <c r="AP325" i="40"/>
  <c r="AT325" i="40"/>
  <c r="O326" i="40"/>
  <c r="S326" i="40"/>
  <c r="AJ326" i="40"/>
  <c r="AN326" i="40"/>
  <c r="AR326" i="40"/>
  <c r="P326" i="40"/>
  <c r="T326" i="40"/>
  <c r="AK326" i="40"/>
  <c r="AO326" i="40"/>
  <c r="AS326" i="40"/>
  <c r="Q326" i="40"/>
  <c r="U326" i="40"/>
  <c r="AL326" i="40"/>
  <c r="AP326" i="40"/>
  <c r="AT326" i="40"/>
  <c r="O327" i="40"/>
  <c r="S327" i="40"/>
  <c r="AJ327" i="40"/>
  <c r="AN327" i="40"/>
  <c r="AR327" i="40"/>
  <c r="P327" i="40"/>
  <c r="T327" i="40"/>
  <c r="AK327" i="40"/>
  <c r="AO327" i="40"/>
  <c r="AS327" i="40"/>
  <c r="Q327" i="40"/>
  <c r="U327" i="40"/>
  <c r="AL327" i="40"/>
  <c r="AP327" i="40"/>
  <c r="AT327" i="40"/>
  <c r="O328" i="40"/>
  <c r="S328" i="40"/>
  <c r="AJ328" i="40"/>
  <c r="AN328" i="40"/>
  <c r="AR328" i="40"/>
  <c r="P328" i="40"/>
  <c r="T328" i="40"/>
  <c r="AK328" i="40"/>
  <c r="AO328" i="40"/>
  <c r="AS328" i="40"/>
  <c r="Q328" i="40"/>
  <c r="U328" i="40"/>
  <c r="AL328" i="40"/>
  <c r="AP328" i="40"/>
  <c r="AT328" i="40"/>
  <c r="O329" i="40"/>
  <c r="S329" i="40"/>
  <c r="AJ329" i="40"/>
  <c r="AN329" i="40"/>
  <c r="AR329" i="40"/>
  <c r="P329" i="40"/>
  <c r="T329" i="40"/>
  <c r="AK329" i="40"/>
  <c r="AO329" i="40"/>
  <c r="AS329" i="40"/>
  <c r="Q329" i="40"/>
  <c r="U329" i="40"/>
  <c r="AL329" i="40"/>
  <c r="AP329" i="40"/>
  <c r="AT329" i="40"/>
  <c r="O330" i="40"/>
  <c r="S330" i="40"/>
  <c r="AJ330" i="40"/>
  <c r="AN330" i="40"/>
  <c r="AR330" i="40"/>
  <c r="P330" i="40"/>
  <c r="T330" i="40"/>
  <c r="AK330" i="40"/>
  <c r="AO330" i="40"/>
  <c r="AS330" i="40"/>
  <c r="Q330" i="40"/>
  <c r="U330" i="40"/>
  <c r="AL330" i="40"/>
  <c r="AP330" i="40"/>
  <c r="AT330" i="40"/>
  <c r="O331" i="40"/>
  <c r="S331" i="40"/>
  <c r="AJ331" i="40"/>
  <c r="AN331" i="40"/>
  <c r="AR331" i="40"/>
  <c r="P331" i="40"/>
  <c r="T331" i="40"/>
  <c r="AK331" i="40"/>
  <c r="AO331" i="40"/>
  <c r="AS331" i="40"/>
  <c r="Q331" i="40"/>
  <c r="U331" i="40"/>
  <c r="AL331" i="40"/>
  <c r="AP331" i="40"/>
  <c r="AT331" i="40"/>
  <c r="O332" i="40"/>
  <c r="S332" i="40"/>
  <c r="AJ332" i="40"/>
  <c r="AN332" i="40"/>
  <c r="AR332" i="40"/>
  <c r="P332" i="40"/>
  <c r="T332" i="40"/>
  <c r="AK332" i="40"/>
  <c r="AO332" i="40"/>
  <c r="AS332" i="40"/>
  <c r="Q332" i="40"/>
  <c r="U332" i="40"/>
  <c r="AL332" i="40"/>
  <c r="AP332" i="40"/>
  <c r="AT332" i="40"/>
  <c r="O333" i="40"/>
  <c r="S333" i="40"/>
  <c r="AJ333" i="40"/>
  <c r="AN333" i="40"/>
  <c r="AR333" i="40"/>
  <c r="P333" i="40"/>
  <c r="T333" i="40"/>
  <c r="AK333" i="40"/>
  <c r="AO333" i="40"/>
  <c r="AS333" i="40"/>
  <c r="Q333" i="40"/>
  <c r="U333" i="40"/>
  <c r="AL333" i="40"/>
  <c r="AP333" i="40"/>
  <c r="AT333" i="40"/>
  <c r="O334" i="40"/>
  <c r="S334" i="40"/>
  <c r="AJ334" i="40"/>
  <c r="AN334" i="40"/>
  <c r="AR334" i="40"/>
  <c r="P334" i="40"/>
  <c r="T334" i="40"/>
  <c r="AK334" i="40"/>
  <c r="AO334" i="40"/>
  <c r="AS334" i="40"/>
  <c r="Q334" i="40"/>
  <c r="U334" i="40"/>
  <c r="AL334" i="40"/>
  <c r="AP334" i="40"/>
  <c r="AT334" i="40"/>
  <c r="O335" i="40"/>
  <c r="S335" i="40"/>
  <c r="AJ335" i="40"/>
  <c r="AN335" i="40"/>
  <c r="AR335" i="40"/>
  <c r="P335" i="40"/>
  <c r="T335" i="40"/>
  <c r="AK335" i="40"/>
  <c r="AO335" i="40"/>
  <c r="AS335" i="40"/>
  <c r="Q335" i="40"/>
  <c r="U335" i="40"/>
  <c r="AL335" i="40"/>
  <c r="AP335" i="40"/>
  <c r="AT335" i="40"/>
  <c r="O336" i="40"/>
  <c r="S336" i="40"/>
  <c r="AJ336" i="40"/>
  <c r="AN336" i="40"/>
  <c r="AR336" i="40"/>
  <c r="P336" i="40"/>
  <c r="T336" i="40"/>
  <c r="AK336" i="40"/>
  <c r="AO336" i="40"/>
  <c r="AS336" i="40"/>
  <c r="Q336" i="40"/>
  <c r="U336" i="40"/>
  <c r="AL336" i="40"/>
  <c r="AP336" i="40"/>
  <c r="AT336" i="40"/>
  <c r="O337" i="40"/>
  <c r="S337" i="40"/>
  <c r="AJ337" i="40"/>
  <c r="AN337" i="40"/>
  <c r="AR337" i="40"/>
  <c r="P337" i="40"/>
  <c r="T337" i="40"/>
  <c r="AK337" i="40"/>
  <c r="AO337" i="40"/>
  <c r="AS337" i="40"/>
  <c r="Q337" i="40"/>
  <c r="U337" i="40"/>
  <c r="AL337" i="40"/>
  <c r="AP337" i="40"/>
  <c r="AT337" i="40"/>
  <c r="O338" i="40"/>
  <c r="S338" i="40"/>
  <c r="AJ338" i="40"/>
  <c r="AN338" i="40"/>
  <c r="AR338" i="40"/>
  <c r="P338" i="40"/>
  <c r="T338" i="40"/>
  <c r="AK338" i="40"/>
  <c r="AO338" i="40"/>
  <c r="AS338" i="40"/>
  <c r="Q338" i="40"/>
  <c r="U338" i="40"/>
  <c r="AL338" i="40"/>
  <c r="AP338" i="40"/>
  <c r="AT338" i="40"/>
  <c r="O339" i="40"/>
  <c r="S339" i="40"/>
  <c r="AJ339" i="40"/>
  <c r="AN339" i="40"/>
  <c r="AR339" i="40"/>
  <c r="P339" i="40"/>
  <c r="T339" i="40"/>
  <c r="AK339" i="40"/>
  <c r="AO339" i="40"/>
  <c r="AS339" i="40"/>
  <c r="Q339" i="40"/>
  <c r="U339" i="40"/>
  <c r="AL339" i="40"/>
  <c r="AP339" i="40"/>
  <c r="AT339" i="40"/>
  <c r="O340" i="40"/>
  <c r="S340" i="40"/>
  <c r="AJ340" i="40"/>
  <c r="AN340" i="40"/>
  <c r="AR340" i="40"/>
  <c r="P340" i="40"/>
  <c r="T340" i="40"/>
  <c r="AK340" i="40"/>
  <c r="AO340" i="40"/>
  <c r="AS340" i="40"/>
  <c r="Q340" i="40"/>
  <c r="U340" i="40"/>
  <c r="AL340" i="40"/>
  <c r="AP340" i="40"/>
  <c r="AT340" i="40"/>
  <c r="O341" i="40"/>
  <c r="S341" i="40"/>
  <c r="AJ341" i="40"/>
  <c r="AN341" i="40"/>
  <c r="AR341" i="40"/>
  <c r="P341" i="40"/>
  <c r="T341" i="40"/>
  <c r="AK341" i="40"/>
  <c r="AO341" i="40"/>
  <c r="AS341" i="40"/>
  <c r="Q341" i="40"/>
  <c r="U341" i="40"/>
  <c r="AL341" i="40"/>
  <c r="AP341" i="40"/>
  <c r="AT341" i="40"/>
  <c r="O342" i="40"/>
  <c r="S342" i="40"/>
  <c r="AJ342" i="40"/>
  <c r="AN342" i="40"/>
  <c r="AR342" i="40"/>
  <c r="P342" i="40"/>
  <c r="T342" i="40"/>
  <c r="AK342" i="40"/>
  <c r="AO342" i="40"/>
  <c r="AS342" i="40"/>
  <c r="Q342" i="40"/>
  <c r="U342" i="40"/>
  <c r="AL342" i="40"/>
  <c r="AP342" i="40"/>
  <c r="AT342" i="40"/>
  <c r="O343" i="40"/>
  <c r="S343" i="40"/>
  <c r="AJ343" i="40"/>
  <c r="AN343" i="40"/>
  <c r="AR343" i="40"/>
  <c r="P343" i="40"/>
  <c r="T343" i="40"/>
  <c r="AK343" i="40"/>
  <c r="AO343" i="40"/>
  <c r="AS343" i="40"/>
  <c r="Q343" i="40"/>
  <c r="U343" i="40"/>
  <c r="AL343" i="40"/>
  <c r="AP343" i="40"/>
  <c r="AT343" i="40"/>
  <c r="O344" i="40"/>
  <c r="S344" i="40"/>
  <c r="AJ344" i="40"/>
  <c r="AN344" i="40"/>
  <c r="AR344" i="40"/>
  <c r="P344" i="40"/>
  <c r="T344" i="40"/>
  <c r="AK344" i="40"/>
  <c r="AO344" i="40"/>
  <c r="AS344" i="40"/>
  <c r="Q344" i="40"/>
  <c r="U344" i="40"/>
  <c r="AL344" i="40"/>
  <c r="AP344" i="40"/>
  <c r="AT344" i="40"/>
  <c r="O345" i="40"/>
  <c r="S345" i="40"/>
  <c r="AJ345" i="40"/>
  <c r="AN345" i="40"/>
  <c r="AR345" i="40"/>
  <c r="P345" i="40"/>
  <c r="T345" i="40"/>
  <c r="AK345" i="40"/>
  <c r="AO345" i="40"/>
  <c r="AS345" i="40"/>
  <c r="Q345" i="40"/>
  <c r="U345" i="40"/>
  <c r="AL345" i="40"/>
  <c r="AP345" i="40"/>
  <c r="AT345" i="40"/>
  <c r="O346" i="40"/>
  <c r="S346" i="40"/>
  <c r="AJ346" i="40"/>
  <c r="AN346" i="40"/>
  <c r="AR346" i="40"/>
  <c r="P346" i="40"/>
  <c r="T346" i="40"/>
  <c r="AK346" i="40"/>
  <c r="AO346" i="40"/>
  <c r="AS346" i="40"/>
  <c r="Q346" i="40"/>
  <c r="U346" i="40"/>
  <c r="AL346" i="40"/>
  <c r="AP346" i="40"/>
  <c r="AT346" i="40"/>
  <c r="O347" i="40"/>
  <c r="S347" i="40"/>
  <c r="AJ347" i="40"/>
  <c r="AN347" i="40"/>
  <c r="AR347" i="40"/>
  <c r="P347" i="40"/>
  <c r="T347" i="40"/>
  <c r="AK347" i="40"/>
  <c r="AO347" i="40"/>
  <c r="AS347" i="40"/>
  <c r="Q347" i="40"/>
  <c r="U347" i="40"/>
  <c r="AL347" i="40"/>
  <c r="AP347" i="40"/>
  <c r="AT347" i="40"/>
  <c r="O348" i="40"/>
  <c r="S348" i="40"/>
  <c r="AJ348" i="40"/>
  <c r="AN348" i="40"/>
  <c r="AR348" i="40"/>
  <c r="P348" i="40"/>
  <c r="T348" i="40"/>
  <c r="AK348" i="40"/>
  <c r="AO348" i="40"/>
  <c r="AS348" i="40"/>
  <c r="Q348" i="40"/>
  <c r="U348" i="40"/>
  <c r="AL348" i="40"/>
  <c r="AP348" i="40"/>
  <c r="AT348" i="40"/>
  <c r="O349" i="40"/>
  <c r="S349" i="40"/>
  <c r="AJ349" i="40"/>
  <c r="AN349" i="40"/>
  <c r="AR349" i="40"/>
  <c r="P349" i="40"/>
  <c r="T349" i="40"/>
  <c r="AK349" i="40"/>
  <c r="AO349" i="40"/>
  <c r="AS349" i="40"/>
  <c r="Q349" i="40"/>
  <c r="U349" i="40"/>
  <c r="AL349" i="40"/>
  <c r="AP349" i="40"/>
  <c r="AT349" i="40"/>
  <c r="O350" i="40"/>
  <c r="S350" i="40"/>
  <c r="AJ350" i="40"/>
  <c r="AN350" i="40"/>
  <c r="AR350" i="40"/>
  <c r="P350" i="40"/>
  <c r="T350" i="40"/>
  <c r="AK350" i="40"/>
  <c r="AO350" i="40"/>
  <c r="AS350" i="40"/>
  <c r="Q350" i="40"/>
  <c r="U350" i="40"/>
  <c r="AL350" i="40"/>
  <c r="AP350" i="40"/>
  <c r="AT350" i="40"/>
  <c r="O351" i="40"/>
  <c r="S351" i="40"/>
  <c r="AJ351" i="40"/>
  <c r="AN351" i="40"/>
  <c r="AR351" i="40"/>
  <c r="P351" i="40"/>
  <c r="T351" i="40"/>
  <c r="AK351" i="40"/>
  <c r="AO351" i="40"/>
  <c r="AS351" i="40"/>
  <c r="Q351" i="40"/>
  <c r="U351" i="40"/>
  <c r="AL351" i="40"/>
  <c r="AP351" i="40"/>
  <c r="AT351" i="40"/>
  <c r="O352" i="40"/>
  <c r="S352" i="40"/>
  <c r="AJ352" i="40"/>
  <c r="AN352" i="40"/>
  <c r="AR352" i="40"/>
  <c r="P352" i="40"/>
  <c r="T352" i="40"/>
  <c r="AK352" i="40"/>
  <c r="AO352" i="40"/>
  <c r="AS352" i="40"/>
  <c r="Q352" i="40"/>
  <c r="U352" i="40"/>
  <c r="AL352" i="40"/>
  <c r="AP352" i="40"/>
  <c r="AT352" i="40"/>
  <c r="O353" i="40"/>
  <c r="S353" i="40"/>
  <c r="AJ353" i="40"/>
  <c r="AN353" i="40"/>
  <c r="AR353" i="40"/>
  <c r="P353" i="40"/>
  <c r="T353" i="40"/>
  <c r="AK353" i="40"/>
  <c r="AO353" i="40"/>
  <c r="AS353" i="40"/>
  <c r="Q353" i="40"/>
  <c r="U353" i="40"/>
  <c r="AL353" i="40"/>
  <c r="AP353" i="40"/>
  <c r="AT353" i="40"/>
  <c r="O354" i="40"/>
  <c r="S354" i="40"/>
  <c r="AJ354" i="40"/>
  <c r="AN354" i="40"/>
  <c r="AR354" i="40"/>
  <c r="P354" i="40"/>
  <c r="T354" i="40"/>
  <c r="AK354" i="40"/>
  <c r="AO354" i="40"/>
  <c r="AS354" i="40"/>
  <c r="Q354" i="40"/>
  <c r="U354" i="40"/>
  <c r="AL354" i="40"/>
  <c r="AP354" i="40"/>
  <c r="AT354" i="40"/>
  <c r="O355" i="40"/>
  <c r="S355" i="40"/>
  <c r="AJ355" i="40"/>
  <c r="AN355" i="40"/>
  <c r="AR355" i="40"/>
  <c r="P355" i="40"/>
  <c r="T355" i="40"/>
  <c r="AK355" i="40"/>
  <c r="AO355" i="40"/>
  <c r="AS355" i="40"/>
  <c r="Q355" i="40"/>
  <c r="U355" i="40"/>
  <c r="AL355" i="40"/>
  <c r="AP355" i="40"/>
  <c r="AT355" i="40"/>
  <c r="O356" i="40"/>
  <c r="S356" i="40"/>
  <c r="AJ356" i="40"/>
  <c r="AN356" i="40"/>
  <c r="AR356" i="40"/>
  <c r="P356" i="40"/>
  <c r="T356" i="40"/>
  <c r="AK356" i="40"/>
  <c r="AO356" i="40"/>
  <c r="AS356" i="40"/>
  <c r="Q356" i="40"/>
  <c r="U356" i="40"/>
  <c r="AL356" i="40"/>
  <c r="AP356" i="40"/>
  <c r="AT356" i="40"/>
  <c r="O357" i="40"/>
  <c r="S357" i="40"/>
  <c r="AJ357" i="40"/>
  <c r="AN357" i="40"/>
  <c r="AR357" i="40"/>
  <c r="P357" i="40"/>
  <c r="T357" i="40"/>
  <c r="AK357" i="40"/>
  <c r="AO357" i="40"/>
  <c r="AS357" i="40"/>
  <c r="Q357" i="40"/>
  <c r="U357" i="40"/>
  <c r="AL357" i="40"/>
  <c r="AP357" i="40"/>
  <c r="AT357" i="40"/>
  <c r="O358" i="40"/>
  <c r="S358" i="40"/>
  <c r="AJ358" i="40"/>
  <c r="AN358" i="40"/>
  <c r="AR358" i="40"/>
  <c r="P358" i="40"/>
  <c r="T358" i="40"/>
  <c r="AK358" i="40"/>
  <c r="AO358" i="40"/>
  <c r="AS358" i="40"/>
  <c r="Q358" i="40"/>
  <c r="U358" i="40"/>
  <c r="AL358" i="40"/>
  <c r="AP358" i="40"/>
  <c r="AT358" i="40"/>
  <c r="O359" i="40"/>
  <c r="S359" i="40"/>
  <c r="AJ359" i="40"/>
  <c r="AN359" i="40"/>
  <c r="AR359" i="40"/>
  <c r="P359" i="40"/>
  <c r="T359" i="40"/>
  <c r="AK359" i="40"/>
  <c r="AO359" i="40"/>
  <c r="AS359" i="40"/>
  <c r="Q359" i="40"/>
  <c r="U359" i="40"/>
  <c r="AL359" i="40"/>
  <c r="AP359" i="40"/>
  <c r="AT359" i="40"/>
  <c r="O360" i="40"/>
  <c r="S360" i="40"/>
  <c r="AJ360" i="40"/>
  <c r="AN360" i="40"/>
  <c r="AR360" i="40"/>
  <c r="P360" i="40"/>
  <c r="T360" i="40"/>
  <c r="AK360" i="40"/>
  <c r="AO360" i="40"/>
  <c r="AS360" i="40"/>
  <c r="Q360" i="40"/>
  <c r="U360" i="40"/>
  <c r="AL360" i="40"/>
  <c r="AP360" i="40"/>
  <c r="AT360" i="40"/>
  <c r="O361" i="40"/>
  <c r="S361" i="40"/>
  <c r="AJ361" i="40"/>
  <c r="AN361" i="40"/>
  <c r="AR361" i="40"/>
  <c r="P361" i="40"/>
  <c r="T361" i="40"/>
  <c r="AK361" i="40"/>
  <c r="AO361" i="40"/>
  <c r="AS361" i="40"/>
  <c r="Q361" i="40"/>
  <c r="U361" i="40"/>
  <c r="AL361" i="40"/>
  <c r="AP361" i="40"/>
  <c r="AT361" i="40"/>
  <c r="O362" i="40"/>
  <c r="S362" i="40"/>
  <c r="AJ362" i="40"/>
  <c r="AN362" i="40"/>
  <c r="AR362" i="40"/>
  <c r="P362" i="40"/>
  <c r="T362" i="40"/>
  <c r="AK362" i="40"/>
  <c r="AO362" i="40"/>
  <c r="AS362" i="40"/>
  <c r="Q362" i="40"/>
  <c r="U362" i="40"/>
  <c r="AL362" i="40"/>
  <c r="AP362" i="40"/>
  <c r="AT362" i="40"/>
  <c r="O363" i="40"/>
  <c r="S363" i="40"/>
  <c r="AJ363" i="40"/>
  <c r="AN363" i="40"/>
  <c r="AR363" i="40"/>
  <c r="P363" i="40"/>
  <c r="T363" i="40"/>
  <c r="AK363" i="40"/>
  <c r="AO363" i="40"/>
  <c r="AS363" i="40"/>
  <c r="Q363" i="40"/>
  <c r="U363" i="40"/>
  <c r="AL363" i="40"/>
  <c r="AP363" i="40"/>
  <c r="AT363" i="40"/>
  <c r="O364" i="40"/>
  <c r="S364" i="40"/>
  <c r="AJ364" i="40"/>
  <c r="AN364" i="40"/>
  <c r="AR364" i="40"/>
  <c r="P364" i="40"/>
  <c r="T364" i="40"/>
  <c r="AK364" i="40"/>
  <c r="AO364" i="40"/>
  <c r="AS364" i="40"/>
  <c r="Q364" i="40"/>
  <c r="U364" i="40"/>
  <c r="AL364" i="40"/>
  <c r="AP364" i="40"/>
  <c r="AT364" i="40"/>
  <c r="O365" i="40"/>
  <c r="S365" i="40"/>
  <c r="AJ365" i="40"/>
  <c r="AN365" i="40"/>
  <c r="AR365" i="40"/>
  <c r="P365" i="40"/>
  <c r="T365" i="40"/>
  <c r="AK365" i="40"/>
  <c r="AO365" i="40"/>
  <c r="AS365" i="40"/>
  <c r="Q365" i="40"/>
  <c r="U365" i="40"/>
  <c r="AL365" i="40"/>
  <c r="AP365" i="40"/>
  <c r="AT365" i="40"/>
  <c r="O366" i="40"/>
  <c r="S366" i="40"/>
  <c r="AJ366" i="40"/>
  <c r="AN366" i="40"/>
  <c r="AR366" i="40"/>
  <c r="P366" i="40"/>
  <c r="T366" i="40"/>
  <c r="AK366" i="40"/>
  <c r="AO366" i="40"/>
  <c r="AS366" i="40"/>
  <c r="Q366" i="40"/>
  <c r="U366" i="40"/>
  <c r="AL366" i="40"/>
  <c r="AP366" i="40"/>
  <c r="AT366" i="40"/>
  <c r="O367" i="40"/>
  <c r="S367" i="40"/>
  <c r="AJ367" i="40"/>
  <c r="AN367" i="40"/>
  <c r="AR367" i="40"/>
  <c r="P367" i="40"/>
  <c r="T367" i="40"/>
  <c r="AK367" i="40"/>
  <c r="AO367" i="40"/>
  <c r="AS367" i="40"/>
  <c r="Q367" i="40"/>
  <c r="U367" i="40"/>
  <c r="AL367" i="40"/>
  <c r="AP367" i="40"/>
  <c r="AT367" i="40"/>
  <c r="O368" i="40"/>
  <c r="S368" i="40"/>
  <c r="AJ368" i="40"/>
  <c r="AN368" i="40"/>
  <c r="AR368" i="40"/>
  <c r="P368" i="40"/>
  <c r="T368" i="40"/>
  <c r="AK368" i="40"/>
  <c r="AO368" i="40"/>
  <c r="AS368" i="40"/>
  <c r="Q368" i="40"/>
  <c r="U368" i="40"/>
  <c r="AL368" i="40"/>
  <c r="AP368" i="40"/>
  <c r="AT368" i="40"/>
  <c r="O369" i="40"/>
  <c r="S369" i="40"/>
  <c r="AJ369" i="40"/>
  <c r="AN369" i="40"/>
  <c r="AR369" i="40"/>
  <c r="P369" i="40"/>
  <c r="T369" i="40"/>
  <c r="AK369" i="40"/>
  <c r="AO369" i="40"/>
  <c r="AS369" i="40"/>
  <c r="Q369" i="40"/>
  <c r="U369" i="40"/>
  <c r="AL369" i="40"/>
  <c r="AP369" i="40"/>
  <c r="AT369" i="40"/>
  <c r="O370" i="40"/>
  <c r="S370" i="40"/>
  <c r="AJ370" i="40"/>
  <c r="AN370" i="40"/>
  <c r="AR370" i="40"/>
  <c r="P370" i="40"/>
  <c r="T370" i="40"/>
  <c r="AK370" i="40"/>
  <c r="AO370" i="40"/>
  <c r="AS370" i="40"/>
  <c r="Q370" i="40"/>
  <c r="U370" i="40"/>
  <c r="AL370" i="40"/>
  <c r="AP370" i="40"/>
  <c r="AT370" i="40"/>
  <c r="O371" i="40"/>
  <c r="S371" i="40"/>
  <c r="AJ371" i="40"/>
  <c r="AN371" i="40"/>
  <c r="AR371" i="40"/>
  <c r="P371" i="40"/>
  <c r="T371" i="40"/>
  <c r="AK371" i="40"/>
  <c r="AO371" i="40"/>
  <c r="AS371" i="40"/>
  <c r="Q371" i="40"/>
  <c r="U371" i="40"/>
  <c r="AL371" i="40"/>
  <c r="AP371" i="40"/>
  <c r="AT371" i="40"/>
  <c r="O372" i="40"/>
  <c r="S372" i="40"/>
  <c r="AJ372" i="40"/>
  <c r="AN372" i="40"/>
  <c r="AR372" i="40"/>
  <c r="P372" i="40"/>
  <c r="T372" i="40"/>
  <c r="AK372" i="40"/>
  <c r="AO372" i="40"/>
  <c r="AS372" i="40"/>
  <c r="Q372" i="40"/>
  <c r="U372" i="40"/>
  <c r="AL372" i="40"/>
  <c r="AP372" i="40"/>
  <c r="AT372" i="40"/>
  <c r="O373" i="40"/>
  <c r="S373" i="40"/>
  <c r="AJ373" i="40"/>
  <c r="AN373" i="40"/>
  <c r="AR373" i="40"/>
  <c r="P373" i="40"/>
  <c r="T373" i="40"/>
  <c r="AK373" i="40"/>
  <c r="AO373" i="40"/>
  <c r="AS373" i="40"/>
  <c r="Q373" i="40"/>
  <c r="U373" i="40"/>
  <c r="AL373" i="40"/>
  <c r="AP373" i="40"/>
  <c r="AT373" i="40"/>
  <c r="O374" i="40"/>
  <c r="S374" i="40"/>
  <c r="AJ374" i="40"/>
  <c r="AN374" i="40"/>
  <c r="AR374" i="40"/>
  <c r="P374" i="40"/>
  <c r="T374" i="40"/>
  <c r="AK374" i="40"/>
  <c r="AO374" i="40"/>
  <c r="AS374" i="40"/>
  <c r="Q374" i="40"/>
  <c r="U374" i="40"/>
  <c r="AL374" i="40"/>
  <c r="AP374" i="40"/>
  <c r="AT374" i="40"/>
  <c r="O375" i="40"/>
  <c r="S375" i="40"/>
  <c r="AJ375" i="40"/>
  <c r="AN375" i="40"/>
  <c r="AR375" i="40"/>
  <c r="P375" i="40"/>
  <c r="T375" i="40"/>
  <c r="AK375" i="40"/>
  <c r="AO375" i="40"/>
  <c r="AS375" i="40"/>
  <c r="Q375" i="40"/>
  <c r="U375" i="40"/>
  <c r="AL375" i="40"/>
  <c r="AP375" i="40"/>
  <c r="AT375" i="40"/>
  <c r="O376" i="40"/>
  <c r="S376" i="40"/>
  <c r="AJ376" i="40"/>
  <c r="AN376" i="40"/>
  <c r="AR376" i="40"/>
  <c r="P376" i="40"/>
  <c r="T376" i="40"/>
  <c r="AK376" i="40"/>
  <c r="AO376" i="40"/>
  <c r="AS376" i="40"/>
  <c r="Q376" i="40"/>
  <c r="U376" i="40"/>
  <c r="AL376" i="40"/>
  <c r="AP376" i="40"/>
  <c r="AT376" i="40"/>
  <c r="O377" i="40"/>
  <c r="S377" i="40"/>
  <c r="AJ377" i="40"/>
  <c r="AN377" i="40"/>
  <c r="AR377" i="40"/>
  <c r="P377" i="40"/>
  <c r="T377" i="40"/>
  <c r="AK377" i="40"/>
  <c r="AO377" i="40"/>
  <c r="AS377" i="40"/>
  <c r="Q377" i="40"/>
  <c r="U377" i="40"/>
  <c r="AL377" i="40"/>
  <c r="AP377" i="40"/>
  <c r="AT377" i="40"/>
  <c r="O378" i="40"/>
  <c r="S378" i="40"/>
  <c r="AJ378" i="40"/>
  <c r="AN378" i="40"/>
  <c r="AR378" i="40"/>
  <c r="P378" i="40"/>
  <c r="T378" i="40"/>
  <c r="AK378" i="40"/>
  <c r="AO378" i="40"/>
  <c r="AS378" i="40"/>
  <c r="Q378" i="40"/>
  <c r="U378" i="40"/>
  <c r="AL378" i="40"/>
  <c r="AP378" i="40"/>
  <c r="AT378" i="40"/>
  <c r="O379" i="40"/>
  <c r="S379" i="40"/>
  <c r="AJ379" i="40"/>
  <c r="AN379" i="40"/>
  <c r="AR379" i="40"/>
  <c r="P379" i="40"/>
  <c r="T379" i="40"/>
  <c r="AK379" i="40"/>
  <c r="AO379" i="40"/>
  <c r="AS379" i="40"/>
  <c r="Q379" i="40"/>
  <c r="U379" i="40"/>
  <c r="AL379" i="40"/>
  <c r="AP379" i="40"/>
  <c r="AT379" i="40"/>
  <c r="O380" i="40"/>
  <c r="S380" i="40"/>
  <c r="AJ380" i="40"/>
  <c r="AN380" i="40"/>
  <c r="AR380" i="40"/>
  <c r="P380" i="40"/>
  <c r="T380" i="40"/>
  <c r="AK380" i="40"/>
  <c r="AO380" i="40"/>
  <c r="AS380" i="40"/>
  <c r="Q380" i="40"/>
  <c r="U380" i="40"/>
  <c r="AL380" i="40"/>
  <c r="AP380" i="40"/>
  <c r="AT380" i="40"/>
  <c r="O381" i="40"/>
  <c r="S381" i="40"/>
  <c r="AJ381" i="40"/>
  <c r="AN381" i="40"/>
  <c r="AR381" i="40"/>
  <c r="P381" i="40"/>
  <c r="T381" i="40"/>
  <c r="AK381" i="40"/>
  <c r="AO381" i="40"/>
  <c r="AS381" i="40"/>
  <c r="Q381" i="40"/>
  <c r="U381" i="40"/>
  <c r="AL381" i="40"/>
  <c r="AP381" i="40"/>
  <c r="AT381" i="40"/>
  <c r="O382" i="40"/>
  <c r="S382" i="40"/>
  <c r="AJ382" i="40"/>
  <c r="AN382" i="40"/>
  <c r="AR382" i="40"/>
  <c r="P382" i="40"/>
  <c r="T382" i="40"/>
  <c r="AK382" i="40"/>
  <c r="AO382" i="40"/>
  <c r="AS382" i="40"/>
  <c r="Q382" i="40"/>
  <c r="U382" i="40"/>
  <c r="AL382" i="40"/>
  <c r="AP382" i="40"/>
  <c r="AT382" i="40"/>
  <c r="O383" i="40"/>
  <c r="S383" i="40"/>
  <c r="AJ383" i="40"/>
  <c r="AN383" i="40"/>
  <c r="AR383" i="40"/>
  <c r="P383" i="40"/>
  <c r="T383" i="40"/>
  <c r="AK383" i="40"/>
  <c r="AO383" i="40"/>
  <c r="AS383" i="40"/>
  <c r="Q383" i="40"/>
  <c r="U383" i="40"/>
  <c r="AL383" i="40"/>
  <c r="AP383" i="40"/>
  <c r="AT383" i="40"/>
  <c r="O384" i="40"/>
  <c r="S384" i="40"/>
  <c r="AJ384" i="40"/>
  <c r="AN384" i="40"/>
  <c r="AR384" i="40"/>
  <c r="P384" i="40"/>
  <c r="T384" i="40"/>
  <c r="AK384" i="40"/>
  <c r="AO384" i="40"/>
  <c r="AS384" i="40"/>
  <c r="Q384" i="40"/>
  <c r="U384" i="40"/>
  <c r="AL384" i="40"/>
  <c r="AP384" i="40"/>
  <c r="AT384" i="40"/>
  <c r="O385" i="40"/>
  <c r="S385" i="40"/>
  <c r="AJ385" i="40"/>
  <c r="AN385" i="40"/>
  <c r="AR385" i="40"/>
  <c r="P385" i="40"/>
  <c r="T385" i="40"/>
  <c r="AK385" i="40"/>
  <c r="AO385" i="40"/>
  <c r="AS385" i="40"/>
  <c r="Q385" i="40"/>
  <c r="U385" i="40"/>
  <c r="AL385" i="40"/>
  <c r="AP385" i="40"/>
  <c r="AT385" i="40"/>
  <c r="O386" i="40"/>
  <c r="S386" i="40"/>
  <c r="AJ386" i="40"/>
  <c r="AN386" i="40"/>
  <c r="AR386" i="40"/>
  <c r="P386" i="40"/>
  <c r="T386" i="40"/>
  <c r="AK386" i="40"/>
  <c r="AO386" i="40"/>
  <c r="AS386" i="40"/>
  <c r="Q386" i="40"/>
  <c r="U386" i="40"/>
  <c r="AL386" i="40"/>
  <c r="AP386" i="40"/>
  <c r="AT386" i="40"/>
  <c r="O387" i="40"/>
  <c r="S387" i="40"/>
  <c r="AJ387" i="40"/>
  <c r="AN387" i="40"/>
  <c r="AR387" i="40"/>
  <c r="P387" i="40"/>
  <c r="T387" i="40"/>
  <c r="AK387" i="40"/>
  <c r="AO387" i="40"/>
  <c r="AS387" i="40"/>
  <c r="Q387" i="40"/>
  <c r="U387" i="40"/>
  <c r="AL387" i="40"/>
  <c r="AP387" i="40"/>
  <c r="AT387" i="40"/>
  <c r="O388" i="40"/>
  <c r="S388" i="40"/>
  <c r="AJ388" i="40"/>
  <c r="AN388" i="40"/>
  <c r="AR388" i="40"/>
  <c r="P388" i="40"/>
  <c r="T388" i="40"/>
  <c r="AK388" i="40"/>
  <c r="AO388" i="40"/>
  <c r="AS388" i="40"/>
  <c r="Q388" i="40"/>
  <c r="U388" i="40"/>
  <c r="AL388" i="40"/>
  <c r="AP388" i="40"/>
  <c r="AT388" i="40"/>
  <c r="O389" i="40"/>
  <c r="S389" i="40"/>
  <c r="AJ389" i="40"/>
  <c r="AN389" i="40"/>
  <c r="AR389" i="40"/>
  <c r="P389" i="40"/>
  <c r="T389" i="40"/>
  <c r="AK389" i="40"/>
  <c r="AO389" i="40"/>
  <c r="AS389" i="40"/>
  <c r="Q389" i="40"/>
  <c r="U389" i="40"/>
  <c r="AL389" i="40"/>
  <c r="AP389" i="40"/>
  <c r="AT389" i="40"/>
  <c r="O390" i="40"/>
  <c r="S390" i="40"/>
  <c r="AJ390" i="40"/>
  <c r="AN390" i="40"/>
  <c r="AR390" i="40"/>
  <c r="P390" i="40"/>
  <c r="T390" i="40"/>
  <c r="AK390" i="40"/>
  <c r="AO390" i="40"/>
  <c r="AS390" i="40"/>
  <c r="Q390" i="40"/>
  <c r="U390" i="40"/>
  <c r="AL390" i="40"/>
  <c r="AP390" i="40"/>
  <c r="AT390" i="40"/>
  <c r="O391" i="40"/>
  <c r="S391" i="40"/>
  <c r="AJ391" i="40"/>
  <c r="AN391" i="40"/>
  <c r="AR391" i="40"/>
  <c r="P391" i="40"/>
  <c r="T391" i="40"/>
  <c r="AK391" i="40"/>
  <c r="AO391" i="40"/>
  <c r="AS391" i="40"/>
  <c r="Q391" i="40"/>
  <c r="U391" i="40"/>
  <c r="AL391" i="40"/>
  <c r="AP391" i="40"/>
  <c r="AT391" i="40"/>
  <c r="O392" i="40"/>
  <c r="S392" i="40"/>
  <c r="AJ392" i="40"/>
  <c r="AN392" i="40"/>
  <c r="AR392" i="40"/>
  <c r="P392" i="40"/>
  <c r="T392" i="40"/>
  <c r="AK392" i="40"/>
  <c r="AO392" i="40"/>
  <c r="AS392" i="40"/>
  <c r="Q392" i="40"/>
  <c r="U392" i="40"/>
  <c r="AL392" i="40"/>
  <c r="AP392" i="40"/>
  <c r="AT392" i="40"/>
  <c r="O393" i="40"/>
  <c r="S393" i="40"/>
  <c r="AJ393" i="40"/>
  <c r="AN393" i="40"/>
  <c r="AR393" i="40"/>
  <c r="P393" i="40"/>
  <c r="T393" i="40"/>
  <c r="AK393" i="40"/>
  <c r="AO393" i="40"/>
  <c r="AS393" i="40"/>
  <c r="Q393" i="40"/>
  <c r="U393" i="40"/>
  <c r="AL393" i="40"/>
  <c r="AP393" i="40"/>
  <c r="AT393" i="40"/>
  <c r="O394" i="40"/>
  <c r="S394" i="40"/>
  <c r="AJ394" i="40"/>
  <c r="AN394" i="40"/>
  <c r="AR394" i="40"/>
  <c r="P394" i="40"/>
  <c r="T394" i="40"/>
  <c r="AK394" i="40"/>
  <c r="AO394" i="40"/>
  <c r="AS394" i="40"/>
  <c r="Q394" i="40"/>
  <c r="U394" i="40"/>
  <c r="AL394" i="40"/>
  <c r="AP394" i="40"/>
  <c r="AT394" i="40"/>
  <c r="O395" i="40"/>
  <c r="S395" i="40"/>
  <c r="AJ395" i="40"/>
  <c r="AN395" i="40"/>
  <c r="AR395" i="40"/>
  <c r="P395" i="40"/>
  <c r="T395" i="40"/>
  <c r="AK395" i="40"/>
  <c r="AO395" i="40"/>
  <c r="AS395" i="40"/>
  <c r="Q395" i="40"/>
  <c r="U395" i="40"/>
  <c r="AL395" i="40"/>
  <c r="AP395" i="40"/>
  <c r="AT395" i="40"/>
  <c r="O396" i="40"/>
  <c r="S396" i="40"/>
  <c r="AJ396" i="40"/>
  <c r="AN396" i="40"/>
  <c r="AR396" i="40"/>
  <c r="P396" i="40"/>
  <c r="T396" i="40"/>
  <c r="AK396" i="40"/>
  <c r="AO396" i="40"/>
  <c r="AS396" i="40"/>
  <c r="Q396" i="40"/>
  <c r="U396" i="40"/>
  <c r="AL396" i="40"/>
  <c r="AP396" i="40"/>
  <c r="AT396" i="40"/>
  <c r="O397" i="40"/>
  <c r="S397" i="40"/>
  <c r="AJ397" i="40"/>
  <c r="AN397" i="40"/>
  <c r="AR397" i="40"/>
  <c r="P397" i="40"/>
  <c r="T397" i="40"/>
  <c r="AK397" i="40"/>
  <c r="AO397" i="40"/>
  <c r="AS397" i="40"/>
  <c r="Q397" i="40"/>
  <c r="U397" i="40"/>
  <c r="AL397" i="40"/>
  <c r="AP397" i="40"/>
  <c r="AT397" i="40"/>
  <c r="O398" i="40"/>
  <c r="S398" i="40"/>
  <c r="AJ398" i="40"/>
  <c r="AN398" i="40"/>
  <c r="AR398" i="40"/>
  <c r="P398" i="40"/>
  <c r="T398" i="40"/>
  <c r="AK398" i="40"/>
  <c r="AO398" i="40"/>
  <c r="AS398" i="40"/>
  <c r="Q398" i="40"/>
  <c r="U398" i="40"/>
  <c r="AL398" i="40"/>
  <c r="AP398" i="40"/>
  <c r="AT398" i="40"/>
  <c r="O399" i="40"/>
  <c r="S399" i="40"/>
  <c r="AJ399" i="40"/>
  <c r="AN399" i="40"/>
  <c r="AR399" i="40"/>
  <c r="P399" i="40"/>
  <c r="T399" i="40"/>
  <c r="AK399" i="40"/>
  <c r="AO399" i="40"/>
  <c r="AS399" i="40"/>
  <c r="Q399" i="40"/>
  <c r="U399" i="40"/>
  <c r="AL399" i="40"/>
  <c r="AP399" i="40"/>
  <c r="AT399" i="40"/>
  <c r="O400" i="40"/>
  <c r="S400" i="40"/>
  <c r="AJ400" i="40"/>
  <c r="AN400" i="40"/>
  <c r="AR400" i="40"/>
  <c r="P400" i="40"/>
  <c r="T400" i="40"/>
  <c r="AK400" i="40"/>
  <c r="AO400" i="40"/>
  <c r="AS400" i="40"/>
  <c r="Q400" i="40"/>
  <c r="U400" i="40"/>
  <c r="AL400" i="40"/>
  <c r="AP400" i="40"/>
  <c r="AT400" i="40"/>
  <c r="O401" i="40"/>
  <c r="S401" i="40"/>
  <c r="AJ401" i="40"/>
  <c r="AN401" i="40"/>
  <c r="AR401" i="40"/>
  <c r="P401" i="40"/>
  <c r="T401" i="40"/>
  <c r="AK401" i="40"/>
  <c r="AO401" i="40"/>
  <c r="AS401" i="40"/>
  <c r="Q401" i="40"/>
  <c r="U401" i="40"/>
  <c r="AL401" i="40"/>
  <c r="AP401" i="40"/>
  <c r="AT401" i="40"/>
  <c r="O402" i="40"/>
  <c r="S402" i="40"/>
  <c r="AJ402" i="40"/>
  <c r="AN402" i="40"/>
  <c r="AR402" i="40"/>
  <c r="P402" i="40"/>
  <c r="T402" i="40"/>
  <c r="AK402" i="40"/>
  <c r="AO402" i="40"/>
  <c r="AS402" i="40"/>
  <c r="Q402" i="40"/>
  <c r="U402" i="40"/>
  <c r="AL402" i="40"/>
  <c r="AP402" i="40"/>
  <c r="AT402" i="40"/>
  <c r="O403" i="40"/>
  <c r="S403" i="40"/>
  <c r="AJ403" i="40"/>
  <c r="AN403" i="40"/>
  <c r="AR403" i="40"/>
  <c r="P403" i="40"/>
  <c r="T403" i="40"/>
  <c r="AK403" i="40"/>
  <c r="AO403" i="40"/>
  <c r="AS403" i="40"/>
  <c r="Q403" i="40"/>
  <c r="U403" i="40"/>
  <c r="AL403" i="40"/>
  <c r="AP403" i="40"/>
  <c r="AT403" i="40"/>
  <c r="O404" i="40"/>
  <c r="S404" i="40"/>
  <c r="AJ404" i="40"/>
  <c r="AN404" i="40"/>
  <c r="AR404" i="40"/>
  <c r="P404" i="40"/>
  <c r="T404" i="40"/>
  <c r="AK404" i="40"/>
  <c r="AO404" i="40"/>
  <c r="AS404" i="40"/>
  <c r="Q404" i="40"/>
  <c r="U404" i="40"/>
  <c r="AL404" i="40"/>
  <c r="AP404" i="40"/>
  <c r="AT404" i="40"/>
  <c r="O405" i="40"/>
  <c r="S405" i="40"/>
  <c r="AJ405" i="40"/>
  <c r="AN405" i="40"/>
  <c r="AR405" i="40"/>
  <c r="P405" i="40"/>
  <c r="T405" i="40"/>
  <c r="AK405" i="40"/>
  <c r="AO405" i="40"/>
  <c r="AS405" i="40"/>
  <c r="Q405" i="40"/>
  <c r="U405" i="40"/>
  <c r="AL405" i="40"/>
  <c r="AP405" i="40"/>
  <c r="AT405" i="40"/>
  <c r="O406" i="40"/>
  <c r="S406" i="40"/>
  <c r="AJ406" i="40"/>
  <c r="AN406" i="40"/>
  <c r="AR406" i="40"/>
  <c r="P406" i="40"/>
  <c r="T406" i="40"/>
  <c r="AK406" i="40"/>
  <c r="AO406" i="40"/>
  <c r="AS406" i="40"/>
  <c r="Q406" i="40"/>
  <c r="U406" i="40"/>
  <c r="AL406" i="40"/>
  <c r="AP406" i="40"/>
  <c r="AT406" i="40"/>
  <c r="O407" i="40"/>
  <c r="S407" i="40"/>
  <c r="AJ407" i="40"/>
  <c r="AN407" i="40"/>
  <c r="AR407" i="40"/>
  <c r="P407" i="40"/>
  <c r="T407" i="40"/>
  <c r="AK407" i="40"/>
  <c r="AO407" i="40"/>
  <c r="AS407" i="40"/>
  <c r="Q407" i="40"/>
  <c r="U407" i="40"/>
  <c r="AL407" i="40"/>
  <c r="AP407" i="40"/>
  <c r="AT407" i="40"/>
  <c r="O408" i="40"/>
  <c r="S408" i="40"/>
  <c r="AJ408" i="40"/>
  <c r="AN408" i="40"/>
  <c r="AR408" i="40"/>
  <c r="P408" i="40"/>
  <c r="T408" i="40"/>
  <c r="AK408" i="40"/>
  <c r="AO408" i="40"/>
  <c r="AS408" i="40"/>
  <c r="Q408" i="40"/>
  <c r="U408" i="40"/>
  <c r="AL408" i="40"/>
  <c r="AP408" i="40"/>
  <c r="AT408" i="40"/>
  <c r="O409" i="40"/>
  <c r="S409" i="40"/>
  <c r="AJ409" i="40"/>
  <c r="AN409" i="40"/>
  <c r="AR409" i="40"/>
  <c r="P409" i="40"/>
  <c r="T409" i="40"/>
  <c r="AK409" i="40"/>
  <c r="AO409" i="40"/>
  <c r="AS409" i="40"/>
  <c r="Q409" i="40"/>
  <c r="U409" i="40"/>
  <c r="AL409" i="40"/>
  <c r="AP409" i="40"/>
  <c r="AT409" i="40"/>
  <c r="O410" i="40"/>
  <c r="S410" i="40"/>
  <c r="AJ410" i="40"/>
  <c r="AN410" i="40"/>
  <c r="AR410" i="40"/>
  <c r="P410" i="40"/>
  <c r="T410" i="40"/>
  <c r="AK410" i="40"/>
  <c r="AO410" i="40"/>
  <c r="AS410" i="40"/>
  <c r="Q410" i="40"/>
  <c r="U410" i="40"/>
  <c r="AL410" i="40"/>
  <c r="AP410" i="40"/>
  <c r="AT410" i="40"/>
  <c r="O411" i="40"/>
  <c r="S411" i="40"/>
  <c r="AJ411" i="40"/>
  <c r="AN411" i="40"/>
  <c r="AR411" i="40"/>
  <c r="P411" i="40"/>
  <c r="T411" i="40"/>
  <c r="AK411" i="40"/>
  <c r="AO411" i="40"/>
  <c r="AS411" i="40"/>
  <c r="Q411" i="40"/>
  <c r="U411" i="40"/>
  <c r="AL411" i="40"/>
  <c r="AP411" i="40"/>
  <c r="AT411" i="40"/>
  <c r="O412" i="40"/>
  <c r="S412" i="40"/>
  <c r="AJ412" i="40"/>
  <c r="AN412" i="40"/>
  <c r="AR412" i="40"/>
  <c r="P412" i="40"/>
  <c r="T412" i="40"/>
  <c r="AK412" i="40"/>
  <c r="AO412" i="40"/>
  <c r="AS412" i="40"/>
  <c r="Q412" i="40"/>
  <c r="U412" i="40"/>
  <c r="AL412" i="40"/>
  <c r="AP412" i="40"/>
  <c r="AT412" i="40"/>
  <c r="O413" i="40"/>
  <c r="S413" i="40"/>
  <c r="AJ413" i="40"/>
  <c r="AN413" i="40"/>
  <c r="AR413" i="40"/>
  <c r="P413" i="40"/>
  <c r="T413" i="40"/>
  <c r="AK413" i="40"/>
  <c r="AO413" i="40"/>
  <c r="AS413" i="40"/>
  <c r="Q413" i="40"/>
  <c r="U413" i="40"/>
  <c r="AL413" i="40"/>
  <c r="AP413" i="40"/>
  <c r="AT413" i="40"/>
  <c r="O414" i="40"/>
  <c r="S414" i="40"/>
  <c r="AJ414" i="40"/>
  <c r="AN414" i="40"/>
  <c r="AR414" i="40"/>
  <c r="P414" i="40"/>
  <c r="T414" i="40"/>
  <c r="AK414" i="40"/>
  <c r="AO414" i="40"/>
  <c r="AS414" i="40"/>
  <c r="Q414" i="40"/>
  <c r="U414" i="40"/>
  <c r="AL414" i="40"/>
  <c r="AP414" i="40"/>
  <c r="AT414" i="40"/>
  <c r="O415" i="40"/>
  <c r="S415" i="40"/>
  <c r="AJ415" i="40"/>
  <c r="AN415" i="40"/>
  <c r="AR415" i="40"/>
  <c r="P415" i="40"/>
  <c r="T415" i="40"/>
  <c r="AK415" i="40"/>
  <c r="AO415" i="40"/>
  <c r="AS415" i="40"/>
  <c r="Q415" i="40"/>
  <c r="U415" i="40"/>
  <c r="AL415" i="40"/>
  <c r="AP415" i="40"/>
  <c r="AT415" i="40"/>
  <c r="O416" i="40"/>
  <c r="S416" i="40"/>
  <c r="AJ416" i="40"/>
  <c r="AN416" i="40"/>
  <c r="AR416" i="40"/>
  <c r="P416" i="40"/>
  <c r="T416" i="40"/>
  <c r="AK416" i="40"/>
  <c r="AO416" i="40"/>
  <c r="AS416" i="40"/>
  <c r="Q416" i="40"/>
  <c r="U416" i="40"/>
  <c r="AL416" i="40"/>
  <c r="AP416" i="40"/>
  <c r="AT416" i="40"/>
  <c r="O417" i="40"/>
  <c r="S417" i="40"/>
  <c r="AJ417" i="40"/>
  <c r="AN417" i="40"/>
  <c r="AR417" i="40"/>
  <c r="P417" i="40"/>
  <c r="T417" i="40"/>
  <c r="AK417" i="40"/>
  <c r="AO417" i="40"/>
  <c r="AS417" i="40"/>
  <c r="Q417" i="40"/>
  <c r="U417" i="40"/>
  <c r="AL417" i="40"/>
  <c r="AP417" i="40"/>
  <c r="AT417" i="40"/>
  <c r="O418" i="40"/>
  <c r="S418" i="40"/>
  <c r="AJ418" i="40"/>
  <c r="AN418" i="40"/>
  <c r="AR418" i="40"/>
  <c r="P418" i="40"/>
  <c r="T418" i="40"/>
  <c r="AK418" i="40"/>
  <c r="AO418" i="40"/>
  <c r="AS418" i="40"/>
  <c r="Q418" i="40"/>
  <c r="U418" i="40"/>
  <c r="AL418" i="40"/>
  <c r="AP418" i="40"/>
  <c r="AT418" i="40"/>
  <c r="O419" i="40"/>
  <c r="S419" i="40"/>
  <c r="AJ419" i="40"/>
  <c r="AN419" i="40"/>
  <c r="AR419" i="40"/>
  <c r="P419" i="40"/>
  <c r="T419" i="40"/>
  <c r="AK419" i="40"/>
  <c r="AO419" i="40"/>
  <c r="AS419" i="40"/>
  <c r="Q419" i="40"/>
  <c r="U419" i="40"/>
  <c r="AL419" i="40"/>
  <c r="AP419" i="40"/>
  <c r="AT419" i="40"/>
  <c r="O420" i="40"/>
  <c r="S420" i="40"/>
  <c r="AJ420" i="40"/>
  <c r="AN420" i="40"/>
  <c r="AR420" i="40"/>
  <c r="P420" i="40"/>
  <c r="T420" i="40"/>
  <c r="AK420" i="40"/>
  <c r="AO420" i="40"/>
  <c r="AS420" i="40"/>
  <c r="Q420" i="40"/>
  <c r="U420" i="40"/>
  <c r="AL420" i="40"/>
  <c r="AP420" i="40"/>
  <c r="AT420" i="40"/>
  <c r="O421" i="40"/>
  <c r="S421" i="40"/>
  <c r="AJ421" i="40"/>
  <c r="AN421" i="40"/>
  <c r="AR421" i="40"/>
  <c r="P421" i="40"/>
  <c r="T421" i="40"/>
  <c r="AK421" i="40"/>
  <c r="AO421" i="40"/>
  <c r="AS421" i="40"/>
  <c r="Q421" i="40"/>
  <c r="U421" i="40"/>
  <c r="AL421" i="40"/>
  <c r="AP421" i="40"/>
  <c r="AT421" i="40"/>
  <c r="O422" i="40"/>
  <c r="S422" i="40"/>
  <c r="AJ422" i="40"/>
  <c r="AN422" i="40"/>
  <c r="AR422" i="40"/>
  <c r="P422" i="40"/>
  <c r="T422" i="40"/>
  <c r="AK422" i="40"/>
  <c r="AO422" i="40"/>
  <c r="AS422" i="40"/>
  <c r="Q422" i="40"/>
  <c r="U422" i="40"/>
  <c r="AL422" i="40"/>
  <c r="AP422" i="40"/>
  <c r="AT422" i="40"/>
  <c r="O423" i="40"/>
  <c r="S423" i="40"/>
  <c r="AJ423" i="40"/>
  <c r="AN423" i="40"/>
  <c r="AR423" i="40"/>
  <c r="P423" i="40"/>
  <c r="T423" i="40"/>
  <c r="AK423" i="40"/>
  <c r="AO423" i="40"/>
  <c r="AS423" i="40"/>
  <c r="Q423" i="40"/>
  <c r="U423" i="40"/>
  <c r="AL423" i="40"/>
  <c r="AP423" i="40"/>
  <c r="AT423" i="40"/>
  <c r="O424" i="40"/>
  <c r="S424" i="40"/>
  <c r="AJ424" i="40"/>
  <c r="AN424" i="40"/>
  <c r="AR424" i="40"/>
  <c r="P424" i="40"/>
  <c r="T424" i="40"/>
  <c r="AK424" i="40"/>
  <c r="AO424" i="40"/>
  <c r="AS424" i="40"/>
  <c r="Q424" i="40"/>
  <c r="U424" i="40"/>
  <c r="AL424" i="40"/>
  <c r="AP424" i="40"/>
  <c r="AT424" i="40"/>
  <c r="O425" i="40"/>
  <c r="S425" i="40"/>
  <c r="AJ425" i="40"/>
  <c r="AN425" i="40"/>
  <c r="AR425" i="40"/>
  <c r="P425" i="40"/>
  <c r="T425" i="40"/>
  <c r="AK425" i="40"/>
  <c r="AO425" i="40"/>
  <c r="AS425" i="40"/>
  <c r="Q425" i="40"/>
  <c r="U425" i="40"/>
  <c r="AL425" i="40"/>
  <c r="AP425" i="40"/>
  <c r="AT425" i="40"/>
  <c r="O426" i="40"/>
  <c r="S426" i="40"/>
  <c r="AJ426" i="40"/>
  <c r="AN426" i="40"/>
  <c r="AR426" i="40"/>
  <c r="P426" i="40"/>
  <c r="T426" i="40"/>
  <c r="AK426" i="40"/>
  <c r="AO426" i="40"/>
  <c r="AS426" i="40"/>
  <c r="Q426" i="40"/>
  <c r="U426" i="40"/>
  <c r="AL426" i="40"/>
  <c r="AP426" i="40"/>
  <c r="AT426" i="40"/>
  <c r="O427" i="40"/>
  <c r="S427" i="40"/>
  <c r="AJ427" i="40"/>
  <c r="AN427" i="40"/>
  <c r="AR427" i="40"/>
  <c r="P427" i="40"/>
  <c r="T427" i="40"/>
  <c r="AK427" i="40"/>
  <c r="AO427" i="40"/>
  <c r="AS427" i="40"/>
  <c r="Q427" i="40"/>
  <c r="U427" i="40"/>
  <c r="AL427" i="40"/>
  <c r="AP427" i="40"/>
  <c r="AT427" i="40"/>
  <c r="O428" i="40"/>
  <c r="S428" i="40"/>
  <c r="AJ428" i="40"/>
  <c r="AN428" i="40"/>
  <c r="AR428" i="40"/>
  <c r="P428" i="40"/>
  <c r="T428" i="40"/>
  <c r="AK428" i="40"/>
  <c r="AO428" i="40"/>
  <c r="AS428" i="40"/>
  <c r="Q428" i="40"/>
  <c r="U428" i="40"/>
  <c r="AL428" i="40"/>
  <c r="AP428" i="40"/>
  <c r="AT428" i="40"/>
  <c r="O429" i="40"/>
  <c r="S429" i="40"/>
  <c r="AJ429" i="40"/>
  <c r="AN429" i="40"/>
  <c r="AR429" i="40"/>
  <c r="P429" i="40"/>
  <c r="T429" i="40"/>
  <c r="AK429" i="40"/>
  <c r="AO429" i="40"/>
  <c r="AS429" i="40"/>
  <c r="Q429" i="40"/>
  <c r="U429" i="40"/>
  <c r="AL429" i="40"/>
  <c r="AP429" i="40"/>
  <c r="AT429" i="40"/>
  <c r="O430" i="40"/>
  <c r="S430" i="40"/>
  <c r="AJ430" i="40"/>
  <c r="AN430" i="40"/>
  <c r="AR430" i="40"/>
  <c r="P430" i="40"/>
  <c r="T430" i="40"/>
  <c r="AK430" i="40"/>
  <c r="AO430" i="40"/>
  <c r="AS430" i="40"/>
  <c r="Q430" i="40"/>
  <c r="U430" i="40"/>
  <c r="AL430" i="40"/>
  <c r="AP430" i="40"/>
  <c r="AT430" i="40"/>
  <c r="O431" i="40"/>
  <c r="S431" i="40"/>
  <c r="AJ431" i="40"/>
  <c r="AN431" i="40"/>
  <c r="AR431" i="40"/>
  <c r="P431" i="40"/>
  <c r="T431" i="40"/>
  <c r="AK431" i="40"/>
  <c r="AO431" i="40"/>
  <c r="AS431" i="40"/>
  <c r="Q431" i="40"/>
  <c r="U431" i="40"/>
  <c r="AL431" i="40"/>
  <c r="AP431" i="40"/>
  <c r="AT431" i="40"/>
  <c r="O432" i="40"/>
  <c r="S432" i="40"/>
  <c r="AJ432" i="40"/>
  <c r="AN432" i="40"/>
  <c r="AR432" i="40"/>
  <c r="P432" i="40"/>
  <c r="T432" i="40"/>
  <c r="AK432" i="40"/>
  <c r="AO432" i="40"/>
  <c r="AS432" i="40"/>
  <c r="Q432" i="40"/>
  <c r="U432" i="40"/>
  <c r="AL432" i="40"/>
  <c r="AP432" i="40"/>
  <c r="AT432" i="40"/>
  <c r="O433" i="40"/>
  <c r="S433" i="40"/>
  <c r="AJ433" i="40"/>
  <c r="AN433" i="40"/>
  <c r="AR433" i="40"/>
  <c r="P433" i="40"/>
  <c r="T433" i="40"/>
  <c r="AK433" i="40"/>
  <c r="AO433" i="40"/>
  <c r="AS433" i="40"/>
  <c r="Q433" i="40"/>
  <c r="U433" i="40"/>
  <c r="AL433" i="40"/>
  <c r="AP433" i="40"/>
  <c r="AT433" i="40"/>
  <c r="O434" i="40"/>
  <c r="S434" i="40"/>
  <c r="AJ434" i="40"/>
  <c r="AN434" i="40"/>
  <c r="AR434" i="40"/>
  <c r="P434" i="40"/>
  <c r="T434" i="40"/>
  <c r="AK434" i="40"/>
  <c r="AO434" i="40"/>
  <c r="AS434" i="40"/>
  <c r="Q434" i="40"/>
  <c r="U434" i="40"/>
  <c r="AL434" i="40"/>
  <c r="AP434" i="40"/>
  <c r="AT434" i="40"/>
  <c r="O435" i="40"/>
  <c r="S435" i="40"/>
  <c r="AJ435" i="40"/>
  <c r="AN435" i="40"/>
  <c r="AR435" i="40"/>
  <c r="P435" i="40"/>
  <c r="T435" i="40"/>
  <c r="AK435" i="40"/>
  <c r="AO435" i="40"/>
  <c r="AS435" i="40"/>
  <c r="Q435" i="40"/>
  <c r="U435" i="40"/>
  <c r="AL435" i="40"/>
  <c r="AP435" i="40"/>
  <c r="AT435" i="40"/>
  <c r="O436" i="40"/>
  <c r="S436" i="40"/>
  <c r="AJ436" i="40"/>
  <c r="AN436" i="40"/>
  <c r="AR436" i="40"/>
  <c r="P436" i="40"/>
  <c r="T436" i="40"/>
  <c r="AK436" i="40"/>
  <c r="AO436" i="40"/>
  <c r="AS436" i="40"/>
  <c r="Q436" i="40"/>
  <c r="U436" i="40"/>
  <c r="AL436" i="40"/>
  <c r="AP436" i="40"/>
  <c r="AT436" i="40"/>
  <c r="O437" i="40"/>
  <c r="S437" i="40"/>
  <c r="AJ437" i="40"/>
  <c r="AN437" i="40"/>
  <c r="AR437" i="40"/>
  <c r="P437" i="40"/>
  <c r="T437" i="40"/>
  <c r="AK437" i="40"/>
  <c r="AO437" i="40"/>
  <c r="AS437" i="40"/>
  <c r="Q437" i="40"/>
  <c r="U437" i="40"/>
  <c r="AL437" i="40"/>
  <c r="AP437" i="40"/>
  <c r="AT437" i="40"/>
  <c r="O438" i="40"/>
  <c r="S438" i="40"/>
  <c r="AJ438" i="40"/>
  <c r="AN438" i="40"/>
  <c r="AR438" i="40"/>
  <c r="P438" i="40"/>
  <c r="T438" i="40"/>
  <c r="AK438" i="40"/>
  <c r="AO438" i="40"/>
  <c r="AS438" i="40"/>
  <c r="Q438" i="40"/>
  <c r="U438" i="40"/>
  <c r="AL438" i="40"/>
  <c r="AP438" i="40"/>
  <c r="AT438" i="40"/>
  <c r="O439" i="40"/>
  <c r="S439" i="40"/>
  <c r="AJ439" i="40"/>
  <c r="AN439" i="40"/>
  <c r="AR439" i="40"/>
  <c r="P439" i="40"/>
  <c r="T439" i="40"/>
  <c r="AK439" i="40"/>
  <c r="AO439" i="40"/>
  <c r="AS439" i="40"/>
  <c r="Q439" i="40"/>
  <c r="U439" i="40"/>
  <c r="AL439" i="40"/>
  <c r="AP439" i="40"/>
  <c r="AT439" i="40"/>
  <c r="O440" i="40"/>
  <c r="S440" i="40"/>
  <c r="AJ440" i="40"/>
  <c r="AN440" i="40"/>
  <c r="AR440" i="40"/>
  <c r="P440" i="40"/>
  <c r="T440" i="40"/>
  <c r="AK440" i="40"/>
  <c r="AO440" i="40"/>
  <c r="AS440" i="40"/>
  <c r="Q440" i="40"/>
  <c r="U440" i="40"/>
  <c r="AL440" i="40"/>
  <c r="AP440" i="40"/>
  <c r="AT440" i="40"/>
  <c r="O441" i="40"/>
  <c r="S441" i="40"/>
  <c r="AJ441" i="40"/>
  <c r="AN441" i="40"/>
  <c r="AR441" i="40"/>
  <c r="P441" i="40"/>
  <c r="T441" i="40"/>
  <c r="AK441" i="40"/>
  <c r="AO441" i="40"/>
  <c r="AS441" i="40"/>
  <c r="Q441" i="40"/>
  <c r="U441" i="40"/>
  <c r="AL441" i="40"/>
  <c r="AP441" i="40"/>
  <c r="AT441" i="40"/>
  <c r="O442" i="40"/>
  <c r="S442" i="40"/>
  <c r="AJ442" i="40"/>
  <c r="AN442" i="40"/>
  <c r="AR442" i="40"/>
  <c r="P442" i="40"/>
  <c r="T442" i="40"/>
  <c r="AK442" i="40"/>
  <c r="AO442" i="40"/>
  <c r="AS442" i="40"/>
  <c r="Q442" i="40"/>
  <c r="U442" i="40"/>
  <c r="AL442" i="40"/>
  <c r="AP442" i="40"/>
  <c r="AT442" i="40"/>
  <c r="O443" i="40"/>
  <c r="S443" i="40"/>
  <c r="AJ443" i="40"/>
  <c r="AN443" i="40"/>
  <c r="AR443" i="40"/>
  <c r="P443" i="40"/>
  <c r="T443" i="40"/>
  <c r="AK443" i="40"/>
  <c r="AO443" i="40"/>
  <c r="AS443" i="40"/>
  <c r="Q443" i="40"/>
  <c r="U443" i="40"/>
  <c r="AL443" i="40"/>
  <c r="AP443" i="40"/>
  <c r="AT443" i="40"/>
  <c r="O444" i="40"/>
  <c r="S444" i="40"/>
  <c r="AJ444" i="40"/>
  <c r="AN444" i="40"/>
  <c r="AR444" i="40"/>
  <c r="P444" i="40"/>
  <c r="T444" i="40"/>
  <c r="AK444" i="40"/>
  <c r="AO444" i="40"/>
  <c r="AS444" i="40"/>
  <c r="Q444" i="40"/>
  <c r="U444" i="40"/>
  <c r="AL444" i="40"/>
  <c r="AP444" i="40"/>
  <c r="AT444" i="40"/>
  <c r="O445" i="40"/>
  <c r="S445" i="40"/>
  <c r="AJ445" i="40"/>
  <c r="AN445" i="40"/>
  <c r="AR445" i="40"/>
  <c r="P445" i="40"/>
  <c r="T445" i="40"/>
  <c r="AK445" i="40"/>
  <c r="AO445" i="40"/>
  <c r="AS445" i="40"/>
  <c r="Q445" i="40"/>
  <c r="U445" i="40"/>
  <c r="AL445" i="40"/>
  <c r="AP445" i="40"/>
  <c r="AT445" i="40"/>
  <c r="O446" i="40"/>
  <c r="S446" i="40"/>
  <c r="AJ446" i="40"/>
  <c r="AN446" i="40"/>
  <c r="AR446" i="40"/>
  <c r="P446" i="40"/>
  <c r="T446" i="40"/>
  <c r="AK446" i="40"/>
  <c r="AO446" i="40"/>
  <c r="AS446" i="40"/>
  <c r="Q446" i="40"/>
  <c r="U446" i="40"/>
  <c r="AL446" i="40"/>
  <c r="AP446" i="40"/>
  <c r="AT446" i="40"/>
  <c r="O447" i="40"/>
  <c r="S447" i="40"/>
  <c r="AJ447" i="40"/>
  <c r="AN447" i="40"/>
  <c r="AR447" i="40"/>
  <c r="P447" i="40"/>
  <c r="T447" i="40"/>
  <c r="AK447" i="40"/>
  <c r="AO447" i="40"/>
  <c r="AS447" i="40"/>
  <c r="Q447" i="40"/>
  <c r="U447" i="40"/>
  <c r="AL447" i="40"/>
  <c r="AP447" i="40"/>
  <c r="AT447" i="40"/>
  <c r="O448" i="40"/>
  <c r="S448" i="40"/>
  <c r="AJ448" i="40"/>
  <c r="AN448" i="40"/>
  <c r="AR448" i="40"/>
  <c r="P448" i="40"/>
  <c r="T448" i="40"/>
  <c r="AK448" i="40"/>
  <c r="AO448" i="40"/>
  <c r="AS448" i="40"/>
  <c r="Q448" i="40"/>
  <c r="U448" i="40"/>
  <c r="AL448" i="40"/>
  <c r="AP448" i="40"/>
  <c r="AT448" i="40"/>
  <c r="O449" i="40"/>
  <c r="S449" i="40"/>
  <c r="AJ449" i="40"/>
  <c r="AN449" i="40"/>
  <c r="AR449" i="40"/>
  <c r="P449" i="40"/>
  <c r="T449" i="40"/>
  <c r="AK449" i="40"/>
  <c r="AO449" i="40"/>
  <c r="AS449" i="40"/>
  <c r="Q449" i="40"/>
  <c r="U449" i="40"/>
  <c r="AL449" i="40"/>
  <c r="AP449" i="40"/>
  <c r="AT449" i="40"/>
  <c r="O450" i="40"/>
  <c r="S450" i="40"/>
  <c r="AJ450" i="40"/>
  <c r="AN450" i="40"/>
  <c r="AR450" i="40"/>
  <c r="P450" i="40"/>
  <c r="T450" i="40"/>
  <c r="AK450" i="40"/>
  <c r="AO450" i="40"/>
  <c r="AS450" i="40"/>
  <c r="Q450" i="40"/>
  <c r="U450" i="40"/>
  <c r="AL450" i="40"/>
  <c r="AP450" i="40"/>
  <c r="AT450" i="40"/>
  <c r="O451" i="40"/>
  <c r="S451" i="40"/>
  <c r="AJ451" i="40"/>
  <c r="AN451" i="40"/>
  <c r="AR451" i="40"/>
  <c r="P451" i="40"/>
  <c r="T451" i="40"/>
  <c r="AK451" i="40"/>
  <c r="AO451" i="40"/>
  <c r="AS451" i="40"/>
  <c r="Q451" i="40"/>
  <c r="U451" i="40"/>
  <c r="AL451" i="40"/>
  <c r="AP451" i="40"/>
  <c r="AT451" i="40"/>
  <c r="O452" i="40"/>
  <c r="S452" i="40"/>
  <c r="AJ452" i="40"/>
  <c r="AN452" i="40"/>
  <c r="AR452" i="40"/>
  <c r="P452" i="40"/>
  <c r="T452" i="40"/>
  <c r="AK452" i="40"/>
  <c r="AO452" i="40"/>
  <c r="AS452" i="40"/>
  <c r="Q452" i="40"/>
  <c r="U452" i="40"/>
  <c r="AL452" i="40"/>
  <c r="AP452" i="40"/>
  <c r="AT452" i="40"/>
  <c r="O453" i="40"/>
  <c r="S453" i="40"/>
  <c r="AJ453" i="40"/>
  <c r="AN453" i="40"/>
  <c r="AR453" i="40"/>
  <c r="P453" i="40"/>
  <c r="T453" i="40"/>
  <c r="AK453" i="40"/>
  <c r="AO453" i="40"/>
  <c r="AS453" i="40"/>
  <c r="Q453" i="40"/>
  <c r="U453" i="40"/>
  <c r="AL453" i="40"/>
  <c r="AP453" i="40"/>
  <c r="AT453" i="40"/>
  <c r="O454" i="40"/>
  <c r="S454" i="40"/>
  <c r="AJ454" i="40"/>
  <c r="AN454" i="40"/>
  <c r="AR454" i="40"/>
  <c r="P454" i="40"/>
  <c r="T454" i="40"/>
  <c r="AK454" i="40"/>
  <c r="AO454" i="40"/>
  <c r="AS454" i="40"/>
  <c r="Q454" i="40"/>
  <c r="U454" i="40"/>
  <c r="AL454" i="40"/>
  <c r="AP454" i="40"/>
  <c r="AT454" i="40"/>
  <c r="O455" i="40"/>
  <c r="S455" i="40"/>
  <c r="AJ455" i="40"/>
  <c r="AN455" i="40"/>
  <c r="AR455" i="40"/>
  <c r="P455" i="40"/>
  <c r="T455" i="40"/>
  <c r="AK455" i="40"/>
  <c r="AO455" i="40"/>
  <c r="AS455" i="40"/>
  <c r="Q455" i="40"/>
  <c r="U455" i="40"/>
  <c r="AL455" i="40"/>
  <c r="AP455" i="40"/>
  <c r="AT455" i="40"/>
  <c r="O456" i="40"/>
  <c r="S456" i="40"/>
  <c r="AJ456" i="40"/>
  <c r="AN456" i="40"/>
  <c r="AR456" i="40"/>
  <c r="P456" i="40"/>
  <c r="T456" i="40"/>
  <c r="AK456" i="40"/>
  <c r="AO456" i="40"/>
  <c r="AS456" i="40"/>
  <c r="Q456" i="40"/>
  <c r="U456" i="40"/>
  <c r="AL456" i="40"/>
  <c r="AP456" i="40"/>
  <c r="AT456" i="40"/>
  <c r="O457" i="40"/>
  <c r="S457" i="40"/>
  <c r="AJ457" i="40"/>
  <c r="AN457" i="40"/>
  <c r="AR457" i="40"/>
  <c r="P457" i="40"/>
  <c r="T457" i="40"/>
  <c r="AK457" i="40"/>
  <c r="AO457" i="40"/>
  <c r="AS457" i="40"/>
  <c r="Q457" i="40"/>
  <c r="U457" i="40"/>
  <c r="AL457" i="40"/>
  <c r="AP457" i="40"/>
  <c r="AT457" i="40"/>
  <c r="O458" i="40"/>
  <c r="S458" i="40"/>
  <c r="AJ458" i="40"/>
  <c r="AN458" i="40"/>
  <c r="AR458" i="40"/>
  <c r="P458" i="40"/>
  <c r="T458" i="40"/>
  <c r="AK458" i="40"/>
  <c r="AO458" i="40"/>
  <c r="AS458" i="40"/>
  <c r="Q458" i="40"/>
  <c r="U458" i="40"/>
  <c r="AL458" i="40"/>
  <c r="AP458" i="40"/>
  <c r="AT458" i="40"/>
  <c r="O459" i="40"/>
  <c r="S459" i="40"/>
  <c r="AJ459" i="40"/>
  <c r="AN459" i="40"/>
  <c r="AR459" i="40"/>
  <c r="P459" i="40"/>
  <c r="T459" i="40"/>
  <c r="AK459" i="40"/>
  <c r="AO459" i="40"/>
  <c r="AS459" i="40"/>
  <c r="Q459" i="40"/>
  <c r="U459" i="40"/>
  <c r="AL459" i="40"/>
  <c r="AP459" i="40"/>
  <c r="AT459" i="40"/>
  <c r="O460" i="40"/>
  <c r="S460" i="40"/>
  <c r="AJ460" i="40"/>
  <c r="AN460" i="40"/>
  <c r="AR460" i="40"/>
  <c r="P460" i="40"/>
  <c r="T460" i="40"/>
  <c r="AK460" i="40"/>
  <c r="AO460" i="40"/>
  <c r="AS460" i="40"/>
  <c r="Q460" i="40"/>
  <c r="U460" i="40"/>
  <c r="AL460" i="40"/>
  <c r="AP460" i="40"/>
  <c r="AT460" i="40"/>
  <c r="O461" i="40"/>
  <c r="S461" i="40"/>
  <c r="AJ461" i="40"/>
  <c r="AN461" i="40"/>
  <c r="AR461" i="40"/>
  <c r="P461" i="40"/>
  <c r="T461" i="40"/>
  <c r="AK461" i="40"/>
  <c r="AO461" i="40"/>
  <c r="AS461" i="40"/>
  <c r="Q461" i="40"/>
  <c r="U461" i="40"/>
  <c r="AL461" i="40"/>
  <c r="AP461" i="40"/>
  <c r="AT461" i="40"/>
  <c r="O462" i="40"/>
  <c r="S462" i="40"/>
  <c r="AJ462" i="40"/>
  <c r="AN462" i="40"/>
  <c r="AR462" i="40"/>
  <c r="P462" i="40"/>
  <c r="T462" i="40"/>
  <c r="AK462" i="40"/>
  <c r="AO462" i="40"/>
  <c r="AS462" i="40"/>
  <c r="Q462" i="40"/>
  <c r="U462" i="40"/>
  <c r="AL462" i="40"/>
  <c r="AP462" i="40"/>
  <c r="AT462" i="40"/>
  <c r="O463" i="40"/>
  <c r="S463" i="40"/>
  <c r="AJ463" i="40"/>
  <c r="AN463" i="40"/>
  <c r="AR463" i="40"/>
  <c r="P463" i="40"/>
  <c r="T463" i="40"/>
  <c r="AK463" i="40"/>
  <c r="AO463" i="40"/>
  <c r="AS463" i="40"/>
  <c r="Q463" i="40"/>
  <c r="U463" i="40"/>
  <c r="AL463" i="40"/>
  <c r="AP463" i="40"/>
  <c r="AT463" i="40"/>
  <c r="O464" i="40"/>
  <c r="S464" i="40"/>
  <c r="AJ464" i="40"/>
  <c r="AN464" i="40"/>
  <c r="AR464" i="40"/>
  <c r="P464" i="40"/>
  <c r="T464" i="40"/>
  <c r="AK464" i="40"/>
  <c r="AO464" i="40"/>
  <c r="AS464" i="40"/>
  <c r="Q464" i="40"/>
  <c r="U464" i="40"/>
  <c r="AL464" i="40"/>
  <c r="AP464" i="40"/>
  <c r="AT464" i="40"/>
  <c r="O465" i="40"/>
  <c r="S465" i="40"/>
  <c r="AJ465" i="40"/>
  <c r="AN465" i="40"/>
  <c r="AR465" i="40"/>
  <c r="P465" i="40"/>
  <c r="T465" i="40"/>
  <c r="AK465" i="40"/>
  <c r="AO465" i="40"/>
  <c r="AS465" i="40"/>
  <c r="Q465" i="40"/>
  <c r="U465" i="40"/>
  <c r="AL465" i="40"/>
  <c r="AP465" i="40"/>
  <c r="AT465" i="40"/>
  <c r="O466" i="40"/>
  <c r="S466" i="40"/>
  <c r="AJ466" i="40"/>
  <c r="AN466" i="40"/>
  <c r="AR466" i="40"/>
  <c r="P466" i="40"/>
  <c r="T466" i="40"/>
  <c r="AK466" i="40"/>
  <c r="AO466" i="40"/>
  <c r="AS466" i="40"/>
  <c r="Q466" i="40"/>
  <c r="U466" i="40"/>
  <c r="AL466" i="40"/>
  <c r="AP466" i="40"/>
  <c r="AT466" i="40"/>
  <c r="O467" i="40"/>
  <c r="S467" i="40"/>
  <c r="AJ467" i="40"/>
  <c r="AN467" i="40"/>
  <c r="AR467" i="40"/>
  <c r="P467" i="40"/>
  <c r="T467" i="40"/>
  <c r="AK467" i="40"/>
  <c r="AO467" i="40"/>
  <c r="AS467" i="40"/>
  <c r="Q467" i="40"/>
  <c r="U467" i="40"/>
  <c r="AL467" i="40"/>
  <c r="AP467" i="40"/>
  <c r="AT467" i="40"/>
  <c r="O468" i="40"/>
  <c r="S468" i="40"/>
  <c r="AJ468" i="40"/>
  <c r="AN468" i="40"/>
  <c r="AR468" i="40"/>
  <c r="P468" i="40"/>
  <c r="T468" i="40"/>
  <c r="AK468" i="40"/>
  <c r="AO468" i="40"/>
  <c r="AS468" i="40"/>
  <c r="Q468" i="40"/>
  <c r="U468" i="40"/>
  <c r="AL468" i="40"/>
  <c r="AP468" i="40"/>
  <c r="AT468" i="40"/>
  <c r="O469" i="40"/>
  <c r="S469" i="40"/>
  <c r="AJ469" i="40"/>
  <c r="AN469" i="40"/>
  <c r="AR469" i="40"/>
  <c r="P469" i="40"/>
  <c r="T469" i="40"/>
  <c r="AK469" i="40"/>
  <c r="AO469" i="40"/>
  <c r="AS469" i="40"/>
  <c r="Q469" i="40"/>
  <c r="U469" i="40"/>
  <c r="AL469" i="40"/>
  <c r="AP469" i="40"/>
  <c r="AT469" i="40"/>
  <c r="O470" i="40"/>
  <c r="S470" i="40"/>
  <c r="AJ470" i="40"/>
  <c r="AN470" i="40"/>
  <c r="AR470" i="40"/>
  <c r="P470" i="40"/>
  <c r="T470" i="40"/>
  <c r="AK470" i="40"/>
  <c r="AO470" i="40"/>
  <c r="AS470" i="40"/>
  <c r="Q470" i="40"/>
  <c r="U470" i="40"/>
  <c r="AL470" i="40"/>
  <c r="AP470" i="40"/>
  <c r="AT470" i="40"/>
  <c r="O471" i="40"/>
  <c r="S471" i="40"/>
  <c r="AJ471" i="40"/>
  <c r="AN471" i="40"/>
  <c r="AR471" i="40"/>
  <c r="P471" i="40"/>
  <c r="T471" i="40"/>
  <c r="AK471" i="40"/>
  <c r="AO471" i="40"/>
  <c r="AS471" i="40"/>
  <c r="Q471" i="40"/>
  <c r="U471" i="40"/>
  <c r="AL471" i="40"/>
  <c r="AP471" i="40"/>
  <c r="AT471" i="40"/>
  <c r="O472" i="40"/>
  <c r="S472" i="40"/>
  <c r="AJ472" i="40"/>
  <c r="AN472" i="40"/>
  <c r="AR472" i="40"/>
  <c r="P472" i="40"/>
  <c r="T472" i="40"/>
  <c r="AK472" i="40"/>
  <c r="AO472" i="40"/>
  <c r="AS472" i="40"/>
  <c r="Q472" i="40"/>
  <c r="U472" i="40"/>
  <c r="AL472" i="40"/>
  <c r="AP472" i="40"/>
  <c r="AT472" i="40"/>
  <c r="O473" i="40"/>
  <c r="S473" i="40"/>
  <c r="AJ473" i="40"/>
  <c r="AN473" i="40"/>
  <c r="AR473" i="40"/>
  <c r="P473" i="40"/>
  <c r="T473" i="40"/>
  <c r="AK473" i="40"/>
  <c r="AO473" i="40"/>
  <c r="AS473" i="40"/>
  <c r="Q473" i="40"/>
  <c r="U473" i="40"/>
  <c r="AL473" i="40"/>
  <c r="AP473" i="40"/>
  <c r="AT473" i="40"/>
  <c r="O474" i="40"/>
  <c r="S474" i="40"/>
  <c r="AJ474" i="40"/>
  <c r="AN474" i="40"/>
  <c r="AR474" i="40"/>
  <c r="P474" i="40"/>
  <c r="T474" i="40"/>
  <c r="AK474" i="40"/>
  <c r="AO474" i="40"/>
  <c r="AS474" i="40"/>
  <c r="Q474" i="40"/>
  <c r="U474" i="40"/>
  <c r="AL474" i="40"/>
  <c r="AP474" i="40"/>
  <c r="AT474" i="40"/>
  <c r="O475" i="40"/>
  <c r="S475" i="40"/>
  <c r="AJ475" i="40"/>
  <c r="AN475" i="40"/>
  <c r="AR475" i="40"/>
  <c r="P475" i="40"/>
  <c r="T475" i="40"/>
  <c r="AK475" i="40"/>
  <c r="AO475" i="40"/>
  <c r="AS475" i="40"/>
  <c r="Q475" i="40"/>
  <c r="U475" i="40"/>
  <c r="AL475" i="40"/>
  <c r="AP475" i="40"/>
  <c r="AT475" i="40"/>
  <c r="O476" i="40"/>
  <c r="S476" i="40"/>
  <c r="AJ476" i="40"/>
  <c r="AN476" i="40"/>
  <c r="AR476" i="40"/>
  <c r="P476" i="40"/>
  <c r="T476" i="40"/>
  <c r="AK476" i="40"/>
  <c r="AO476" i="40"/>
  <c r="AS476" i="40"/>
  <c r="Q476" i="40"/>
  <c r="U476" i="40"/>
  <c r="AL476" i="40"/>
  <c r="AP476" i="40"/>
  <c r="AT476" i="40"/>
  <c r="O477" i="40"/>
  <c r="S477" i="40"/>
  <c r="AJ477" i="40"/>
  <c r="AN477" i="40"/>
  <c r="AR477" i="40"/>
  <c r="P477" i="40"/>
  <c r="T477" i="40"/>
  <c r="AK477" i="40"/>
  <c r="AO477" i="40"/>
  <c r="AS477" i="40"/>
  <c r="Q477" i="40"/>
  <c r="U477" i="40"/>
  <c r="AL477" i="40"/>
  <c r="AP477" i="40"/>
  <c r="AT477" i="40"/>
  <c r="O478" i="40"/>
  <c r="S478" i="40"/>
  <c r="AJ478" i="40"/>
  <c r="AN478" i="40"/>
  <c r="AR478" i="40"/>
  <c r="P478" i="40"/>
  <c r="T478" i="40"/>
  <c r="AK478" i="40"/>
  <c r="AO478" i="40"/>
  <c r="AS478" i="40"/>
  <c r="Q478" i="40"/>
  <c r="U478" i="40"/>
  <c r="AL478" i="40"/>
  <c r="AP478" i="40"/>
  <c r="AT478" i="40"/>
  <c r="O479" i="40"/>
  <c r="S479" i="40"/>
  <c r="AJ479" i="40"/>
  <c r="AN479" i="40"/>
  <c r="AR479" i="40"/>
  <c r="P479" i="40"/>
  <c r="T479" i="40"/>
  <c r="AK479" i="40"/>
  <c r="AO479" i="40"/>
  <c r="AS479" i="40"/>
  <c r="Q479" i="40"/>
  <c r="U479" i="40"/>
  <c r="AL479" i="40"/>
  <c r="AP479" i="40"/>
  <c r="AT479" i="40"/>
  <c r="O480" i="40"/>
  <c r="S480" i="40"/>
  <c r="AJ480" i="40"/>
  <c r="AN480" i="40"/>
  <c r="AR480" i="40"/>
  <c r="P480" i="40"/>
  <c r="T480" i="40"/>
  <c r="AK480" i="40"/>
  <c r="AO480" i="40"/>
  <c r="AS480" i="40"/>
  <c r="Q480" i="40"/>
  <c r="U480" i="40"/>
  <c r="AL480" i="40"/>
  <c r="AP480" i="40"/>
  <c r="AT480" i="40"/>
  <c r="O481" i="40"/>
  <c r="S481" i="40"/>
  <c r="AJ481" i="40"/>
  <c r="AN481" i="40"/>
  <c r="AR481" i="40"/>
  <c r="P481" i="40"/>
  <c r="T481" i="40"/>
  <c r="AK481" i="40"/>
  <c r="AO481" i="40"/>
  <c r="AS481" i="40"/>
  <c r="Q481" i="40"/>
  <c r="U481" i="40"/>
  <c r="AL481" i="40"/>
  <c r="AP481" i="40"/>
  <c r="AT481" i="40"/>
  <c r="O482" i="40"/>
  <c r="S482" i="40"/>
  <c r="AJ482" i="40"/>
  <c r="AN482" i="40"/>
  <c r="AR482" i="40"/>
  <c r="P482" i="40"/>
  <c r="T482" i="40"/>
  <c r="AK482" i="40"/>
  <c r="AO482" i="40"/>
  <c r="AS482" i="40"/>
  <c r="Q482" i="40"/>
  <c r="U482" i="40"/>
  <c r="AL482" i="40"/>
  <c r="AP482" i="40"/>
  <c r="AT482" i="40"/>
  <c r="O483" i="40"/>
  <c r="S483" i="40"/>
  <c r="AJ483" i="40"/>
  <c r="AN483" i="40"/>
  <c r="AR483" i="40"/>
  <c r="P483" i="40"/>
  <c r="T483" i="40"/>
  <c r="AK483" i="40"/>
  <c r="AO483" i="40"/>
  <c r="AS483" i="40"/>
  <c r="Q483" i="40"/>
  <c r="U483" i="40"/>
  <c r="AL483" i="40"/>
  <c r="AP483" i="40"/>
  <c r="AT483" i="40"/>
  <c r="O484" i="40"/>
  <c r="S484" i="40"/>
  <c r="AJ484" i="40"/>
  <c r="AN484" i="40"/>
  <c r="AR484" i="40"/>
  <c r="P484" i="40"/>
  <c r="T484" i="40"/>
  <c r="AK484" i="40"/>
  <c r="AO484" i="40"/>
  <c r="AS484" i="40"/>
  <c r="Q484" i="40"/>
  <c r="U484" i="40"/>
  <c r="AL484" i="40"/>
  <c r="AP484" i="40"/>
  <c r="AT484" i="40"/>
  <c r="O485" i="40"/>
  <c r="S485" i="40"/>
  <c r="AJ485" i="40"/>
  <c r="AN485" i="40"/>
  <c r="AR485" i="40"/>
  <c r="P485" i="40"/>
  <c r="T485" i="40"/>
  <c r="AK485" i="40"/>
  <c r="AO485" i="40"/>
  <c r="AS485" i="40"/>
  <c r="Q485" i="40"/>
  <c r="U485" i="40"/>
  <c r="AL485" i="40"/>
  <c r="AP485" i="40"/>
  <c r="AT485" i="40"/>
  <c r="O486" i="40"/>
  <c r="S486" i="40"/>
  <c r="AJ486" i="40"/>
  <c r="AN486" i="40"/>
  <c r="AR486" i="40"/>
  <c r="P486" i="40"/>
  <c r="T486" i="40"/>
  <c r="AK486" i="40"/>
  <c r="AO486" i="40"/>
  <c r="AS486" i="40"/>
  <c r="Q486" i="40"/>
  <c r="U486" i="40"/>
  <c r="AL486" i="40"/>
  <c r="AP486" i="40"/>
  <c r="AT486" i="40"/>
  <c r="O487" i="40"/>
  <c r="S487" i="40"/>
  <c r="AJ487" i="40"/>
  <c r="AN487" i="40"/>
  <c r="AR487" i="40"/>
  <c r="P487" i="40"/>
  <c r="T487" i="40"/>
  <c r="AK487" i="40"/>
  <c r="AO487" i="40"/>
  <c r="AS487" i="40"/>
  <c r="Q487" i="40"/>
  <c r="U487" i="40"/>
  <c r="AL487" i="40"/>
  <c r="AP487" i="40"/>
  <c r="AT487" i="40"/>
  <c r="O488" i="40"/>
  <c r="S488" i="40"/>
  <c r="AJ488" i="40"/>
  <c r="AN488" i="40"/>
  <c r="AR488" i="40"/>
  <c r="P488" i="40"/>
  <c r="T488" i="40"/>
  <c r="AK488" i="40"/>
  <c r="AO488" i="40"/>
  <c r="AS488" i="40"/>
  <c r="Q488" i="40"/>
  <c r="U488" i="40"/>
  <c r="AL488" i="40"/>
  <c r="AP488" i="40"/>
  <c r="AT488" i="40"/>
  <c r="O489" i="40"/>
  <c r="S489" i="40"/>
  <c r="AJ489" i="40"/>
  <c r="AN489" i="40"/>
  <c r="AR489" i="40"/>
  <c r="P489" i="40"/>
  <c r="T489" i="40"/>
  <c r="AK489" i="40"/>
  <c r="AO489" i="40"/>
  <c r="AS489" i="40"/>
  <c r="Q489" i="40"/>
  <c r="U489" i="40"/>
  <c r="AL489" i="40"/>
  <c r="AP489" i="40"/>
  <c r="AT489" i="40"/>
  <c r="O490" i="40"/>
  <c r="S490" i="40"/>
  <c r="AJ490" i="40"/>
  <c r="AN490" i="40"/>
  <c r="AR490" i="40"/>
  <c r="P490" i="40"/>
  <c r="T490" i="40"/>
  <c r="AK490" i="40"/>
  <c r="AO490" i="40"/>
  <c r="AS490" i="40"/>
  <c r="Q490" i="40"/>
  <c r="U490" i="40"/>
  <c r="AL490" i="40"/>
  <c r="AP490" i="40"/>
  <c r="AT490" i="40"/>
  <c r="O491" i="40"/>
  <c r="S491" i="40"/>
  <c r="AJ491" i="40"/>
  <c r="AN491" i="40"/>
  <c r="AR491" i="40"/>
  <c r="P491" i="40"/>
  <c r="T491" i="40"/>
  <c r="AK491" i="40"/>
  <c r="AO491" i="40"/>
  <c r="AS491" i="40"/>
  <c r="Q491" i="40"/>
  <c r="U491" i="40"/>
  <c r="AL491" i="40"/>
  <c r="AP491" i="40"/>
  <c r="AT491" i="40"/>
  <c r="O492" i="40"/>
  <c r="S492" i="40"/>
  <c r="AJ492" i="40"/>
  <c r="AN492" i="40"/>
  <c r="AR492" i="40"/>
  <c r="P492" i="40"/>
  <c r="T492" i="40"/>
  <c r="AK492" i="40"/>
  <c r="AO492" i="40"/>
  <c r="AS492" i="40"/>
  <c r="Q492" i="40"/>
  <c r="U492" i="40"/>
  <c r="AL492" i="40"/>
  <c r="AP492" i="40"/>
  <c r="AT492" i="40"/>
  <c r="O493" i="40"/>
  <c r="S493" i="40"/>
  <c r="AJ493" i="40"/>
  <c r="AN493" i="40"/>
  <c r="AR493" i="40"/>
  <c r="P493" i="40"/>
  <c r="T493" i="40"/>
  <c r="AK493" i="40"/>
  <c r="AO493" i="40"/>
  <c r="AS493" i="40"/>
  <c r="Q493" i="40"/>
  <c r="U493" i="40"/>
  <c r="AL493" i="40"/>
  <c r="AP493" i="40"/>
  <c r="AT493" i="40"/>
  <c r="O494" i="40"/>
  <c r="S494" i="40"/>
  <c r="AJ494" i="40"/>
  <c r="AN494" i="40"/>
  <c r="AR494" i="40"/>
  <c r="P494" i="40"/>
  <c r="T494" i="40"/>
  <c r="AK494" i="40"/>
  <c r="AO494" i="40"/>
  <c r="AS494" i="40"/>
  <c r="Q494" i="40"/>
  <c r="U494" i="40"/>
  <c r="AL494" i="40"/>
  <c r="AP494" i="40"/>
  <c r="AT494" i="40"/>
  <c r="O495" i="40"/>
  <c r="S495" i="40"/>
  <c r="AJ495" i="40"/>
  <c r="AN495" i="40"/>
  <c r="AR495" i="40"/>
  <c r="P495" i="40"/>
  <c r="T495" i="40"/>
  <c r="AK495" i="40"/>
  <c r="AO495" i="40"/>
  <c r="AS495" i="40"/>
  <c r="Q495" i="40"/>
  <c r="U495" i="40"/>
  <c r="AL495" i="40"/>
  <c r="AP495" i="40"/>
  <c r="AT495" i="40"/>
  <c r="O496" i="40"/>
  <c r="S496" i="40"/>
  <c r="AJ496" i="40"/>
  <c r="AN496" i="40"/>
  <c r="AR496" i="40"/>
  <c r="P496" i="40"/>
  <c r="T496" i="40"/>
  <c r="AK496" i="40"/>
  <c r="AO496" i="40"/>
  <c r="AS496" i="40"/>
  <c r="Q496" i="40"/>
  <c r="U496" i="40"/>
  <c r="AL496" i="40"/>
  <c r="AP496" i="40"/>
  <c r="AT496" i="40"/>
  <c r="O497" i="40"/>
  <c r="S497" i="40"/>
  <c r="AJ497" i="40"/>
  <c r="AN497" i="40"/>
  <c r="AR497" i="40"/>
  <c r="P497" i="40"/>
  <c r="T497" i="40"/>
  <c r="AK497" i="40"/>
  <c r="AO497" i="40"/>
  <c r="AS497" i="40"/>
  <c r="Q497" i="40"/>
  <c r="U497" i="40"/>
  <c r="AL497" i="40"/>
  <c r="AP497" i="40"/>
  <c r="AT497" i="40"/>
  <c r="O498" i="40"/>
  <c r="S498" i="40"/>
  <c r="AJ498" i="40"/>
  <c r="AN498" i="40"/>
  <c r="AR498" i="40"/>
  <c r="P498" i="40"/>
  <c r="T498" i="40"/>
  <c r="AK498" i="40"/>
  <c r="AO498" i="40"/>
  <c r="AS498" i="40"/>
  <c r="Q498" i="40"/>
  <c r="U498" i="40"/>
  <c r="AL498" i="40"/>
  <c r="AP498" i="40"/>
  <c r="AT498" i="40"/>
  <c r="O499" i="40"/>
  <c r="S499" i="40"/>
  <c r="AJ499" i="40"/>
  <c r="AN499" i="40"/>
  <c r="AR499" i="40"/>
  <c r="P499" i="40"/>
  <c r="T499" i="40"/>
  <c r="AK499" i="40"/>
  <c r="AO499" i="40"/>
  <c r="AS499" i="40"/>
  <c r="Q499" i="40"/>
  <c r="U499" i="40"/>
  <c r="AL499" i="40"/>
  <c r="AP499" i="40"/>
  <c r="AT499" i="40"/>
  <c r="O500" i="40"/>
  <c r="S500" i="40"/>
  <c r="AJ500" i="40"/>
  <c r="AN500" i="40"/>
  <c r="AR500" i="40"/>
  <c r="P500" i="40"/>
  <c r="T500" i="40"/>
  <c r="AK500" i="40"/>
  <c r="AO500" i="40"/>
  <c r="AS500" i="40"/>
  <c r="Q500" i="40"/>
  <c r="U500" i="40"/>
  <c r="AL500" i="40"/>
  <c r="AP500" i="40"/>
  <c r="AT500" i="40"/>
  <c r="O501" i="40"/>
  <c r="S501" i="40"/>
  <c r="AJ501" i="40"/>
  <c r="AN501" i="40"/>
  <c r="AR501" i="40"/>
  <c r="P501" i="40"/>
  <c r="T501" i="40"/>
  <c r="AK501" i="40"/>
  <c r="AO501" i="40"/>
  <c r="AS501" i="40"/>
  <c r="Q501" i="40"/>
  <c r="U501" i="40"/>
  <c r="AL501" i="40"/>
  <c r="AP501" i="40"/>
  <c r="AT501" i="40"/>
  <c r="O502" i="40"/>
  <c r="S502" i="40"/>
  <c r="AJ502" i="40"/>
  <c r="AN502" i="40"/>
  <c r="AR502" i="40"/>
  <c r="P502" i="40"/>
  <c r="T502" i="40"/>
  <c r="AK502" i="40"/>
  <c r="AO502" i="40"/>
  <c r="AS502" i="40"/>
  <c r="Q502" i="40"/>
  <c r="U502" i="40"/>
  <c r="AL502" i="40"/>
  <c r="AP502" i="40"/>
  <c r="AT502" i="40"/>
  <c r="O503" i="40"/>
  <c r="S503" i="40"/>
  <c r="AJ503" i="40"/>
  <c r="AN503" i="40"/>
  <c r="AR503" i="40"/>
  <c r="P503" i="40"/>
  <c r="T503" i="40"/>
  <c r="AK503" i="40"/>
  <c r="AO503" i="40"/>
  <c r="AS503" i="40"/>
  <c r="Q503" i="40"/>
  <c r="U503" i="40"/>
  <c r="AL503" i="40"/>
  <c r="AP503" i="40"/>
  <c r="AT503" i="40"/>
  <c r="O504" i="40"/>
  <c r="S504" i="40"/>
  <c r="AJ504" i="40"/>
  <c r="AN504" i="40"/>
  <c r="AR504" i="40"/>
  <c r="P504" i="40"/>
  <c r="T504" i="40"/>
  <c r="AK504" i="40"/>
  <c r="AO504" i="40"/>
  <c r="AS504" i="40"/>
  <c r="Q504" i="40"/>
  <c r="U504" i="40"/>
  <c r="AL504" i="40"/>
  <c r="AP504" i="40"/>
  <c r="AT504" i="40"/>
  <c r="O505" i="40"/>
  <c r="S505" i="40"/>
  <c r="AJ505" i="40"/>
  <c r="AN505" i="40"/>
  <c r="AR505" i="40"/>
  <c r="P505" i="40"/>
  <c r="T505" i="40"/>
  <c r="AK505" i="40"/>
  <c r="AO505" i="40"/>
  <c r="AS505" i="40"/>
  <c r="Q505" i="40"/>
  <c r="U505" i="40"/>
  <c r="AL505" i="40"/>
  <c r="AP505" i="40"/>
  <c r="AT505" i="40"/>
  <c r="O506" i="40"/>
  <c r="S506" i="40"/>
  <c r="AJ506" i="40"/>
  <c r="AN506" i="40"/>
  <c r="AR506" i="40"/>
  <c r="P506" i="40"/>
  <c r="T506" i="40"/>
  <c r="AK506" i="40"/>
  <c r="AO506" i="40"/>
  <c r="AS506" i="40"/>
  <c r="Q506" i="40"/>
  <c r="U506" i="40"/>
  <c r="AL506" i="40"/>
  <c r="AP506" i="40"/>
  <c r="AT506" i="40"/>
  <c r="O507" i="40"/>
  <c r="S507" i="40"/>
  <c r="AJ507" i="40"/>
  <c r="AN507" i="40"/>
  <c r="AR507" i="40"/>
  <c r="P507" i="40"/>
  <c r="T507" i="40"/>
  <c r="AK507" i="40"/>
  <c r="AO507" i="40"/>
  <c r="AS507" i="40"/>
  <c r="Q507" i="40"/>
  <c r="U507" i="40"/>
  <c r="AL507" i="40"/>
  <c r="AP507" i="40"/>
  <c r="AT507" i="40"/>
  <c r="O508" i="40"/>
  <c r="S508" i="40"/>
  <c r="AJ508" i="40"/>
  <c r="AN508" i="40"/>
  <c r="AR508" i="40"/>
  <c r="P508" i="40"/>
  <c r="T508" i="40"/>
  <c r="AK508" i="40"/>
  <c r="AO508" i="40"/>
  <c r="AS508" i="40"/>
  <c r="Q508" i="40"/>
  <c r="U508" i="40"/>
  <c r="AL508" i="40"/>
  <c r="AP508" i="40"/>
  <c r="AT508" i="40"/>
  <c r="O509" i="40"/>
  <c r="S509" i="40"/>
  <c r="AJ509" i="40"/>
  <c r="AN509" i="40"/>
  <c r="AR509" i="40"/>
  <c r="P509" i="40"/>
  <c r="T509" i="40"/>
  <c r="AK509" i="40"/>
  <c r="AO509" i="40"/>
  <c r="AS509" i="40"/>
  <c r="Q509" i="40"/>
  <c r="U509" i="40"/>
  <c r="AL509" i="40"/>
  <c r="AP509" i="40"/>
  <c r="AT509" i="40"/>
  <c r="O510" i="40"/>
  <c r="S510" i="40"/>
  <c r="AJ510" i="40"/>
  <c r="AN510" i="40"/>
  <c r="AR510" i="40"/>
  <c r="P510" i="40"/>
  <c r="T510" i="40"/>
  <c r="AK510" i="40"/>
  <c r="AO510" i="40"/>
  <c r="AS510" i="40"/>
  <c r="Q510" i="40"/>
  <c r="U510" i="40"/>
  <c r="AL510" i="40"/>
  <c r="AP510" i="40"/>
  <c r="AT510" i="40"/>
  <c r="O511" i="40"/>
  <c r="S511" i="40"/>
  <c r="AJ511" i="40"/>
  <c r="AN511" i="40"/>
  <c r="AR511" i="40"/>
  <c r="P511" i="40"/>
  <c r="T511" i="40"/>
  <c r="AK511" i="40"/>
  <c r="AO511" i="40"/>
  <c r="AS511" i="40"/>
  <c r="Q511" i="40"/>
  <c r="U511" i="40"/>
  <c r="AL511" i="40"/>
  <c r="AP511" i="40"/>
  <c r="AT511" i="40"/>
  <c r="O512" i="40"/>
  <c r="S512" i="40"/>
  <c r="AJ512" i="40"/>
  <c r="AN512" i="40"/>
  <c r="AR512" i="40"/>
  <c r="P512" i="40"/>
  <c r="T512" i="40"/>
  <c r="AK512" i="40"/>
  <c r="AO512" i="40"/>
  <c r="AS512" i="40"/>
  <c r="Q512" i="40"/>
  <c r="U512" i="40"/>
  <c r="AL512" i="40"/>
  <c r="AP512" i="40"/>
  <c r="AT512" i="40"/>
  <c r="O513" i="40"/>
  <c r="S513" i="40"/>
  <c r="AJ513" i="40"/>
  <c r="AN513" i="40"/>
  <c r="AR513" i="40"/>
  <c r="P513" i="40"/>
  <c r="T513" i="40"/>
  <c r="AK513" i="40"/>
  <c r="AO513" i="40"/>
  <c r="AS513" i="40"/>
  <c r="Q513" i="40"/>
  <c r="U513" i="40"/>
  <c r="AL513" i="40"/>
  <c r="AP513" i="40"/>
  <c r="AT513" i="40"/>
  <c r="O514" i="40"/>
  <c r="S514" i="40"/>
  <c r="AJ514" i="40"/>
  <c r="AN514" i="40"/>
  <c r="AR514" i="40"/>
  <c r="P514" i="40"/>
  <c r="T514" i="40"/>
  <c r="AK514" i="40"/>
  <c r="AO514" i="40"/>
  <c r="AS514" i="40"/>
  <c r="Q514" i="40"/>
  <c r="U514" i="40"/>
  <c r="AL514" i="40"/>
  <c r="AP514" i="40"/>
  <c r="AT514" i="40"/>
  <c r="O515" i="40"/>
  <c r="S515" i="40"/>
  <c r="AJ515" i="40"/>
  <c r="AN515" i="40"/>
  <c r="AR515" i="40"/>
  <c r="P515" i="40"/>
  <c r="T515" i="40"/>
  <c r="AK515" i="40"/>
  <c r="AO515" i="40"/>
  <c r="AS515" i="40"/>
  <c r="Q515" i="40"/>
  <c r="U515" i="40"/>
  <c r="AL515" i="40"/>
  <c r="AP515" i="40"/>
  <c r="AT515" i="40"/>
  <c r="O516" i="40"/>
  <c r="S516" i="40"/>
  <c r="AJ516" i="40"/>
  <c r="AN516" i="40"/>
  <c r="AR516" i="40"/>
  <c r="P516" i="40"/>
  <c r="T516" i="40"/>
  <c r="AK516" i="40"/>
  <c r="AO516" i="40"/>
  <c r="AS516" i="40"/>
  <c r="Q516" i="40"/>
  <c r="U516" i="40"/>
  <c r="AL516" i="40"/>
  <c r="AP516" i="40"/>
  <c r="AT516" i="40"/>
  <c r="O517" i="40"/>
  <c r="S517" i="40"/>
  <c r="AJ517" i="40"/>
  <c r="AN517" i="40"/>
  <c r="AR517" i="40"/>
  <c r="P517" i="40"/>
  <c r="T517" i="40"/>
  <c r="AK517" i="40"/>
  <c r="AO517" i="40"/>
  <c r="AS517" i="40"/>
  <c r="Q517" i="40"/>
  <c r="U517" i="40"/>
  <c r="AL517" i="40"/>
  <c r="AP517" i="40"/>
  <c r="AT517" i="40"/>
  <c r="O518" i="40"/>
  <c r="S518" i="40"/>
  <c r="AJ518" i="40"/>
  <c r="AN518" i="40"/>
  <c r="AR518" i="40"/>
  <c r="P518" i="40"/>
  <c r="T518" i="40"/>
  <c r="AK518" i="40"/>
  <c r="AO518" i="40"/>
  <c r="AS518" i="40"/>
  <c r="Q518" i="40"/>
  <c r="U518" i="40"/>
  <c r="AL518" i="40"/>
  <c r="AP518" i="40"/>
  <c r="AT518" i="40"/>
  <c r="O519" i="40"/>
  <c r="S519" i="40"/>
  <c r="AJ519" i="40"/>
  <c r="AN519" i="40"/>
  <c r="AR519" i="40"/>
  <c r="P519" i="40"/>
  <c r="T519" i="40"/>
  <c r="AK519" i="40"/>
  <c r="AO519" i="40"/>
  <c r="AS519" i="40"/>
  <c r="Q519" i="40"/>
  <c r="U519" i="40"/>
  <c r="AL519" i="40"/>
  <c r="AP519" i="40"/>
  <c r="AT519" i="40"/>
  <c r="O520" i="40"/>
  <c r="S520" i="40"/>
  <c r="AJ520" i="40"/>
  <c r="AN520" i="40"/>
  <c r="AR520" i="40"/>
  <c r="P520" i="40"/>
  <c r="T520" i="40"/>
  <c r="AK520" i="40"/>
  <c r="AO520" i="40"/>
  <c r="AS520" i="40"/>
  <c r="Q520" i="40"/>
  <c r="U520" i="40"/>
  <c r="AL520" i="40"/>
  <c r="AP520" i="40"/>
  <c r="AT520" i="40"/>
  <c r="O521" i="40"/>
  <c r="S521" i="40"/>
  <c r="AJ521" i="40"/>
  <c r="AN521" i="40"/>
  <c r="AR521" i="40"/>
  <c r="P521" i="40"/>
  <c r="T521" i="40"/>
  <c r="AK521" i="40"/>
  <c r="AO521" i="40"/>
  <c r="AS521" i="40"/>
  <c r="Q521" i="40"/>
  <c r="U521" i="40"/>
  <c r="AL521" i="40"/>
  <c r="AP521" i="40"/>
  <c r="AT521" i="40"/>
  <c r="O522" i="40"/>
  <c r="S522" i="40"/>
  <c r="AJ522" i="40"/>
  <c r="AN522" i="40"/>
  <c r="AR522" i="40"/>
  <c r="P522" i="40"/>
  <c r="T522" i="40"/>
  <c r="AK522" i="40"/>
  <c r="AO522" i="40"/>
  <c r="AS522" i="40"/>
  <c r="Q522" i="40"/>
  <c r="U522" i="40"/>
  <c r="AL522" i="40"/>
  <c r="AP522" i="40"/>
  <c r="AT522" i="40"/>
  <c r="O523" i="40"/>
  <c r="S523" i="40"/>
  <c r="AJ523" i="40"/>
  <c r="AN523" i="40"/>
  <c r="AR523" i="40"/>
  <c r="P523" i="40"/>
  <c r="T523" i="40"/>
  <c r="AK523" i="40"/>
  <c r="AO523" i="40"/>
  <c r="AS523" i="40"/>
  <c r="Q523" i="40"/>
  <c r="U523" i="40"/>
  <c r="AL523" i="40"/>
  <c r="AP523" i="40"/>
  <c r="AT523" i="40"/>
  <c r="O524" i="40"/>
  <c r="S524" i="40"/>
  <c r="AJ524" i="40"/>
  <c r="AN524" i="40"/>
  <c r="AR524" i="40"/>
  <c r="P524" i="40"/>
  <c r="T524" i="40"/>
  <c r="AK524" i="40"/>
  <c r="AO524" i="40"/>
  <c r="AS524" i="40"/>
  <c r="Q524" i="40"/>
  <c r="U524" i="40"/>
  <c r="AL524" i="40"/>
  <c r="AP524" i="40"/>
  <c r="AT524" i="40"/>
  <c r="O525" i="40"/>
  <c r="S525" i="40"/>
  <c r="AJ525" i="40"/>
  <c r="AN525" i="40"/>
  <c r="AR525" i="40"/>
  <c r="P525" i="40"/>
  <c r="T525" i="40"/>
  <c r="AK525" i="40"/>
  <c r="AO525" i="40"/>
  <c r="AS525" i="40"/>
  <c r="Q525" i="40"/>
  <c r="U525" i="40"/>
  <c r="AL525" i="40"/>
  <c r="AP525" i="40"/>
  <c r="AT525" i="40"/>
  <c r="O526" i="40"/>
  <c r="S526" i="40"/>
  <c r="AJ526" i="40"/>
  <c r="AN526" i="40"/>
  <c r="AR526" i="40"/>
  <c r="P526" i="40"/>
  <c r="T526" i="40"/>
  <c r="AK526" i="40"/>
  <c r="AO526" i="40"/>
  <c r="AS526" i="40"/>
  <c r="Q526" i="40"/>
  <c r="U526" i="40"/>
  <c r="AL526" i="40"/>
  <c r="AP526" i="40"/>
  <c r="AT526" i="40"/>
  <c r="O527" i="40"/>
  <c r="S527" i="40"/>
  <c r="AJ527" i="40"/>
  <c r="AN527" i="40"/>
  <c r="AR527" i="40"/>
  <c r="P527" i="40"/>
  <c r="T527" i="40"/>
  <c r="AK527" i="40"/>
  <c r="AO527" i="40"/>
  <c r="AS527" i="40"/>
  <c r="Q527" i="40"/>
  <c r="U527" i="40"/>
  <c r="AL527" i="40"/>
  <c r="AP527" i="40"/>
  <c r="AT527" i="40"/>
  <c r="O528" i="40"/>
  <c r="S528" i="40"/>
  <c r="AJ528" i="40"/>
  <c r="AN528" i="40"/>
  <c r="AR528" i="40"/>
  <c r="P528" i="40"/>
  <c r="T528" i="40"/>
  <c r="AK528" i="40"/>
  <c r="AO528" i="40"/>
  <c r="AS528" i="40"/>
  <c r="Q528" i="40"/>
  <c r="U528" i="40"/>
  <c r="AL528" i="40"/>
  <c r="AP528" i="40"/>
  <c r="AT528" i="40"/>
  <c r="O529" i="40"/>
  <c r="S529" i="40"/>
  <c r="AJ529" i="40"/>
  <c r="AN529" i="40"/>
  <c r="AR529" i="40"/>
  <c r="P529" i="40"/>
  <c r="T529" i="40"/>
  <c r="AK529" i="40"/>
  <c r="AO529" i="40"/>
  <c r="AS529" i="40"/>
  <c r="Q529" i="40"/>
  <c r="U529" i="40"/>
  <c r="AL529" i="40"/>
  <c r="AP529" i="40"/>
  <c r="AT529" i="40"/>
  <c r="O530" i="40"/>
  <c r="S530" i="40"/>
  <c r="AJ530" i="40"/>
  <c r="AN530" i="40"/>
  <c r="AR530" i="40"/>
  <c r="P530" i="40"/>
  <c r="T530" i="40"/>
  <c r="AK530" i="40"/>
  <c r="AO530" i="40"/>
  <c r="AS530" i="40"/>
  <c r="Q530" i="40"/>
  <c r="U530" i="40"/>
  <c r="AL530" i="40"/>
  <c r="AP530" i="40"/>
  <c r="AT530" i="40"/>
  <c r="O531" i="40"/>
  <c r="S531" i="40"/>
  <c r="AJ531" i="40"/>
  <c r="AN531" i="40"/>
  <c r="AR531" i="40"/>
  <c r="P531" i="40"/>
  <c r="T531" i="40"/>
  <c r="AK531" i="40"/>
  <c r="AO531" i="40"/>
  <c r="AS531" i="40"/>
  <c r="Q531" i="40"/>
  <c r="U531" i="40"/>
  <c r="AL531" i="40"/>
  <c r="AP531" i="40"/>
  <c r="AT531" i="40"/>
  <c r="O532" i="40"/>
  <c r="S532" i="40"/>
  <c r="AJ532" i="40"/>
  <c r="AN532" i="40"/>
  <c r="AR532" i="40"/>
  <c r="P532" i="40"/>
  <c r="T532" i="40"/>
  <c r="AK532" i="40"/>
  <c r="AO532" i="40"/>
  <c r="AS532" i="40"/>
  <c r="Q532" i="40"/>
  <c r="U532" i="40"/>
  <c r="AL532" i="40"/>
  <c r="AP532" i="40"/>
  <c r="AT532" i="40"/>
  <c r="O533" i="40"/>
  <c r="S533" i="40"/>
  <c r="AJ533" i="40"/>
  <c r="AN533" i="40"/>
  <c r="AR533" i="40"/>
  <c r="P533" i="40"/>
  <c r="T533" i="40"/>
  <c r="AK533" i="40"/>
  <c r="AO533" i="40"/>
  <c r="AS533" i="40"/>
  <c r="Q533" i="40"/>
  <c r="U533" i="40"/>
  <c r="AL533" i="40"/>
  <c r="AP533" i="40"/>
  <c r="AT533" i="40"/>
  <c r="O534" i="40"/>
  <c r="S534" i="40"/>
  <c r="AJ534" i="40"/>
  <c r="AN534" i="40"/>
  <c r="AR534" i="40"/>
  <c r="P534" i="40"/>
  <c r="T534" i="40"/>
  <c r="AK534" i="40"/>
  <c r="AO534" i="40"/>
  <c r="AS534" i="40"/>
  <c r="Q534" i="40"/>
  <c r="U534" i="40"/>
  <c r="AL534" i="40"/>
  <c r="AP534" i="40"/>
  <c r="AT534" i="40"/>
  <c r="O535" i="40"/>
  <c r="S535" i="40"/>
  <c r="AJ535" i="40"/>
  <c r="AN535" i="40"/>
  <c r="AR535" i="40"/>
  <c r="P535" i="40"/>
  <c r="T535" i="40"/>
  <c r="AK535" i="40"/>
  <c r="AO535" i="40"/>
  <c r="AS535" i="40"/>
  <c r="Q535" i="40"/>
  <c r="U535" i="40"/>
  <c r="AL535" i="40"/>
  <c r="AP535" i="40"/>
  <c r="AT535" i="40"/>
  <c r="O536" i="40"/>
  <c r="S536" i="40"/>
  <c r="AJ536" i="40"/>
  <c r="AN536" i="40"/>
  <c r="AR536" i="40"/>
  <c r="P536" i="40"/>
  <c r="T536" i="40"/>
  <c r="AK536" i="40"/>
  <c r="AO536" i="40"/>
  <c r="AS536" i="40"/>
  <c r="Q536" i="40"/>
  <c r="U536" i="40"/>
  <c r="AL536" i="40"/>
  <c r="AP536" i="40"/>
  <c r="AT536" i="40"/>
  <c r="O537" i="40"/>
  <c r="S537" i="40"/>
  <c r="AJ537" i="40"/>
  <c r="AN537" i="40"/>
  <c r="AR537" i="40"/>
  <c r="P537" i="40"/>
  <c r="T537" i="40"/>
  <c r="AK537" i="40"/>
  <c r="AO537" i="40"/>
  <c r="AS537" i="40"/>
  <c r="Q537" i="40"/>
  <c r="U537" i="40"/>
  <c r="AL537" i="40"/>
  <c r="AP537" i="40"/>
  <c r="AT537" i="40"/>
  <c r="O538" i="40"/>
  <c r="S538" i="40"/>
  <c r="AJ538" i="40"/>
  <c r="AN538" i="40"/>
  <c r="AR538" i="40"/>
  <c r="P538" i="40"/>
  <c r="T538" i="40"/>
  <c r="AK538" i="40"/>
  <c r="AO538" i="40"/>
  <c r="AS538" i="40"/>
  <c r="Q538" i="40"/>
  <c r="U538" i="40"/>
  <c r="AL538" i="40"/>
  <c r="AP538" i="40"/>
  <c r="AT538" i="40"/>
  <c r="O539" i="40"/>
  <c r="S539" i="40"/>
  <c r="AJ539" i="40"/>
  <c r="AN539" i="40"/>
  <c r="AR539" i="40"/>
  <c r="P539" i="40"/>
  <c r="T539" i="40"/>
  <c r="AK539" i="40"/>
  <c r="AO539" i="40"/>
  <c r="AS539" i="40"/>
  <c r="Q539" i="40"/>
  <c r="U539" i="40"/>
  <c r="AL539" i="40"/>
  <c r="AP539" i="40"/>
  <c r="AT539" i="40"/>
  <c r="O540" i="40"/>
  <c r="S540" i="40"/>
  <c r="AJ540" i="40"/>
  <c r="AN540" i="40"/>
  <c r="AR540" i="40"/>
  <c r="P540" i="40"/>
  <c r="T540" i="40"/>
  <c r="AK540" i="40"/>
  <c r="AO540" i="40"/>
  <c r="AS540" i="40"/>
  <c r="Q540" i="40"/>
  <c r="U540" i="40"/>
  <c r="AL540" i="40"/>
  <c r="AP540" i="40"/>
  <c r="AT540" i="40"/>
  <c r="O541" i="40"/>
  <c r="S541" i="40"/>
  <c r="AJ541" i="40"/>
  <c r="AN541" i="40"/>
  <c r="AR541" i="40"/>
  <c r="P541" i="40"/>
  <c r="T541" i="40"/>
  <c r="AK541" i="40"/>
  <c r="AO541" i="40"/>
  <c r="AS541" i="40"/>
  <c r="Q541" i="40"/>
  <c r="U541" i="40"/>
  <c r="AL541" i="40"/>
  <c r="AP541" i="40"/>
  <c r="AT541" i="40"/>
  <c r="P14" i="40"/>
  <c r="T14" i="40"/>
  <c r="AK14" i="40"/>
  <c r="AO14" i="40"/>
  <c r="AS14" i="40"/>
  <c r="O14" i="40"/>
  <c r="Q14" i="40"/>
  <c r="S14" i="40"/>
  <c r="U14" i="40"/>
  <c r="AJ14" i="40"/>
  <c r="AL14" i="40"/>
  <c r="AN14" i="40"/>
  <c r="AP14" i="40"/>
  <c r="AT14" i="40"/>
  <c r="AR14" i="40"/>
  <c r="F8" i="38"/>
  <c r="E8" i="38"/>
  <c r="E2" i="38"/>
  <c r="U23" i="25"/>
  <c r="AF21" i="2"/>
  <c r="U24" i="25"/>
  <c r="AF22" i="2"/>
  <c r="U25" i="25"/>
  <c r="AF23" i="2"/>
  <c r="U26" i="25"/>
  <c r="AF24" i="2"/>
  <c r="U27" i="25"/>
  <c r="AF25" i="2"/>
  <c r="U28" i="25"/>
  <c r="AF26" i="2"/>
  <c r="U29" i="25"/>
  <c r="AF27" i="2"/>
  <c r="U30" i="25"/>
  <c r="AF28" i="2"/>
  <c r="U31" i="25"/>
  <c r="AF29" i="2"/>
  <c r="U32" i="25"/>
  <c r="AF30" i="2"/>
  <c r="U33" i="25"/>
  <c r="AF31" i="2"/>
  <c r="U34" i="25"/>
  <c r="AF32" i="2"/>
  <c r="U35" i="25"/>
  <c r="AF33" i="2"/>
  <c r="U36" i="25"/>
  <c r="AF34" i="2"/>
  <c r="U37" i="25"/>
  <c r="AF35" i="2"/>
  <c r="U38" i="25"/>
  <c r="AF36" i="2"/>
  <c r="U39" i="25"/>
  <c r="AF37" i="2"/>
  <c r="U40" i="25"/>
  <c r="AF38" i="2"/>
  <c r="U41" i="25"/>
  <c r="AF39" i="2"/>
  <c r="U42" i="25"/>
  <c r="AF40" i="2"/>
  <c r="U43" i="25"/>
  <c r="AF41" i="2"/>
  <c r="U44" i="25"/>
  <c r="AF42" i="2"/>
  <c r="U45" i="25"/>
  <c r="AF43" i="2"/>
  <c r="U46" i="25"/>
  <c r="AF44" i="2"/>
  <c r="U47" i="25"/>
  <c r="AF45" i="2"/>
  <c r="U48" i="25"/>
  <c r="AF46" i="2"/>
  <c r="U49" i="25"/>
  <c r="AF47" i="2"/>
  <c r="U50" i="25"/>
  <c r="AF48" i="2"/>
  <c r="U51" i="25"/>
  <c r="AF49" i="2"/>
  <c r="U52" i="25"/>
  <c r="AF50" i="2"/>
  <c r="U53" i="25"/>
  <c r="AF51" i="2"/>
  <c r="U54" i="25"/>
  <c r="AF52" i="2"/>
  <c r="U55" i="25"/>
  <c r="AF53" i="2"/>
  <c r="U56" i="25"/>
  <c r="AF54" i="2"/>
  <c r="U57" i="25"/>
  <c r="AF55" i="2"/>
  <c r="U58" i="25"/>
  <c r="AF56" i="2"/>
  <c r="U59" i="25"/>
  <c r="AF57" i="2"/>
  <c r="U60" i="25"/>
  <c r="AF58" i="2"/>
  <c r="U61" i="25"/>
  <c r="AF59" i="2"/>
  <c r="U62" i="25"/>
  <c r="AF60" i="2"/>
  <c r="U63" i="25"/>
  <c r="AF61" i="2"/>
  <c r="U64" i="25"/>
  <c r="AF62" i="2"/>
  <c r="U65" i="25"/>
  <c r="AF63" i="2"/>
  <c r="U66" i="25"/>
  <c r="AF64" i="2"/>
  <c r="U67" i="25"/>
  <c r="AF65" i="2"/>
  <c r="U68" i="25"/>
  <c r="AF66" i="2"/>
  <c r="U69" i="25"/>
  <c r="AF67" i="2"/>
  <c r="U70" i="25"/>
  <c r="AF68" i="2"/>
  <c r="U71" i="25"/>
  <c r="AF69" i="2"/>
  <c r="U72" i="25"/>
  <c r="AF70" i="2"/>
  <c r="U73" i="25"/>
  <c r="AF71" i="2"/>
  <c r="U74" i="25"/>
  <c r="AF72" i="2"/>
  <c r="U75" i="25"/>
  <c r="AF73" i="2"/>
  <c r="U76" i="25"/>
  <c r="AF74" i="2"/>
  <c r="U77" i="25"/>
  <c r="AF75" i="2"/>
  <c r="U78" i="25"/>
  <c r="AF76" i="2"/>
  <c r="U79" i="25"/>
  <c r="AF77" i="2"/>
  <c r="U80" i="25"/>
  <c r="AF78" i="2"/>
  <c r="U81" i="25"/>
  <c r="AF79" i="2"/>
  <c r="U82" i="25"/>
  <c r="AF80" i="2"/>
  <c r="U83" i="25"/>
  <c r="AF81" i="2"/>
  <c r="U84" i="25"/>
  <c r="AF82" i="2"/>
  <c r="U85" i="25"/>
  <c r="AF83" i="2"/>
  <c r="U86" i="25"/>
  <c r="AF84" i="2"/>
  <c r="U87" i="25"/>
  <c r="AF85" i="2"/>
  <c r="U88" i="25"/>
  <c r="AF86" i="2"/>
  <c r="U89" i="25"/>
  <c r="AF87" i="2"/>
  <c r="U90" i="25"/>
  <c r="AF88" i="2"/>
  <c r="U91" i="25"/>
  <c r="AF89" i="2"/>
  <c r="U92" i="25"/>
  <c r="AF90" i="2"/>
  <c r="U93" i="25"/>
  <c r="AF91" i="2"/>
  <c r="U94" i="25"/>
  <c r="AF92" i="2"/>
  <c r="U95" i="25"/>
  <c r="AF93" i="2"/>
  <c r="U96" i="25"/>
  <c r="AF94" i="2"/>
  <c r="U97" i="25"/>
  <c r="AF95" i="2"/>
  <c r="U98" i="25"/>
  <c r="AF96" i="2"/>
  <c r="U99" i="25"/>
  <c r="AF97" i="2"/>
  <c r="U100" i="25"/>
  <c r="AF98" i="2"/>
  <c r="U101" i="25"/>
  <c r="AF99" i="2"/>
  <c r="U102" i="25"/>
  <c r="AF100" i="2"/>
  <c r="U103" i="25"/>
  <c r="AF101" i="2"/>
  <c r="U104" i="25"/>
  <c r="AF102" i="2"/>
  <c r="U105" i="25"/>
  <c r="AF103" i="2"/>
  <c r="U106" i="25"/>
  <c r="AF104" i="2"/>
  <c r="U107" i="25"/>
  <c r="AF105" i="2"/>
  <c r="U108" i="25"/>
  <c r="AF106" i="2"/>
  <c r="U109" i="25"/>
  <c r="AF107" i="2"/>
  <c r="U110" i="25"/>
  <c r="AF108" i="2"/>
  <c r="U111" i="25"/>
  <c r="AF109" i="2"/>
  <c r="U112" i="25"/>
  <c r="AF110" i="2"/>
  <c r="U113" i="25"/>
  <c r="AF111" i="2"/>
  <c r="U114" i="25"/>
  <c r="AF112" i="2"/>
  <c r="U115" i="25"/>
  <c r="AF113" i="2"/>
  <c r="U116" i="25"/>
  <c r="AF114" i="2"/>
  <c r="U117" i="25"/>
  <c r="AF115" i="2"/>
  <c r="U118" i="25"/>
  <c r="AF116" i="2"/>
  <c r="U119" i="25"/>
  <c r="AF117" i="2"/>
  <c r="U120" i="25"/>
  <c r="AF118" i="2"/>
  <c r="U121" i="25"/>
  <c r="AF119" i="2"/>
  <c r="U122" i="25"/>
  <c r="AF120" i="2"/>
  <c r="U123" i="25"/>
  <c r="AF121" i="2"/>
  <c r="U124" i="25"/>
  <c r="AF122" i="2"/>
  <c r="U125" i="25"/>
  <c r="AF123" i="2"/>
  <c r="U126" i="25"/>
  <c r="AF124" i="2"/>
  <c r="U127" i="25"/>
  <c r="AF125" i="2"/>
  <c r="U128" i="25"/>
  <c r="AF126" i="2"/>
  <c r="U129" i="25"/>
  <c r="AF127" i="2"/>
  <c r="U130" i="25"/>
  <c r="AF128" i="2"/>
  <c r="U131" i="25"/>
  <c r="AF129" i="2"/>
  <c r="U132" i="25"/>
  <c r="AF130" i="2"/>
  <c r="U133" i="25"/>
  <c r="AF131" i="2"/>
  <c r="U134" i="25"/>
  <c r="AF132" i="2"/>
  <c r="U135" i="25"/>
  <c r="AF133" i="2"/>
  <c r="U136" i="25"/>
  <c r="AF134" i="2"/>
  <c r="U137" i="25"/>
  <c r="AF135" i="2"/>
  <c r="U138" i="25"/>
  <c r="AF136" i="2"/>
  <c r="U139" i="25"/>
  <c r="AF137" i="2"/>
  <c r="U140" i="25"/>
  <c r="AF138" i="2"/>
  <c r="U141" i="25"/>
  <c r="AF139" i="2"/>
  <c r="U142" i="25"/>
  <c r="AF140" i="2"/>
  <c r="U143" i="25"/>
  <c r="AF141" i="2"/>
  <c r="U144" i="25"/>
  <c r="AF142" i="2"/>
  <c r="U145" i="25"/>
  <c r="AF143" i="2"/>
  <c r="U146" i="25"/>
  <c r="AF144" i="2"/>
  <c r="U147" i="25"/>
  <c r="AF145" i="2"/>
  <c r="U148" i="25"/>
  <c r="AF146" i="2"/>
  <c r="U149" i="25"/>
  <c r="AF147" i="2"/>
  <c r="U150" i="25"/>
  <c r="AF148" i="2"/>
  <c r="U151" i="25"/>
  <c r="AF149" i="2"/>
  <c r="U152" i="25"/>
  <c r="AF150" i="2"/>
  <c r="U153" i="25"/>
  <c r="AF151" i="2"/>
  <c r="U154" i="25"/>
  <c r="AF152" i="2"/>
  <c r="U155" i="25"/>
  <c r="AF153" i="2"/>
  <c r="U156" i="25"/>
  <c r="AF154" i="2"/>
  <c r="U157" i="25"/>
  <c r="AF155" i="2"/>
  <c r="U158" i="25"/>
  <c r="AF156" i="2"/>
  <c r="U159" i="25"/>
  <c r="AF157" i="2"/>
  <c r="U160" i="25"/>
  <c r="AF158" i="2"/>
  <c r="U161" i="25"/>
  <c r="AF159" i="2"/>
  <c r="U162" i="25"/>
  <c r="AF160" i="2"/>
  <c r="U163" i="25"/>
  <c r="AF161" i="2"/>
  <c r="U164" i="25"/>
  <c r="AF162" i="2"/>
  <c r="U165" i="25"/>
  <c r="AF163" i="2"/>
  <c r="U166" i="25"/>
  <c r="AF164" i="2"/>
  <c r="U167" i="25"/>
  <c r="AF165" i="2"/>
  <c r="U168" i="25"/>
  <c r="AF166" i="2"/>
  <c r="U169" i="25"/>
  <c r="AF167" i="2"/>
  <c r="U170" i="25"/>
  <c r="AF168" i="2"/>
  <c r="U171" i="25"/>
  <c r="AF169" i="2"/>
  <c r="U172" i="25"/>
  <c r="AF170" i="2"/>
  <c r="U173" i="25"/>
  <c r="AF171" i="2"/>
  <c r="U174" i="25"/>
  <c r="AF172" i="2"/>
  <c r="U175" i="25"/>
  <c r="AF173" i="2"/>
  <c r="U176" i="25"/>
  <c r="AF174" i="2"/>
  <c r="U177" i="25"/>
  <c r="AF175" i="2"/>
  <c r="U178" i="25"/>
  <c r="AF176" i="2"/>
  <c r="U179" i="25"/>
  <c r="AF177" i="2"/>
  <c r="U180" i="25"/>
  <c r="AF178" i="2"/>
  <c r="U181" i="25"/>
  <c r="AF179" i="2"/>
  <c r="U182" i="25"/>
  <c r="AF180" i="2"/>
  <c r="U183" i="25"/>
  <c r="AF181" i="2"/>
  <c r="U184" i="25"/>
  <c r="AF182" i="2"/>
  <c r="U185" i="25"/>
  <c r="AF183" i="2"/>
  <c r="U186" i="25"/>
  <c r="AF184" i="2"/>
  <c r="U187" i="25"/>
  <c r="AF185" i="2"/>
  <c r="U188" i="25"/>
  <c r="AF186" i="2"/>
  <c r="U189" i="25"/>
  <c r="AF187" i="2"/>
  <c r="U190" i="25"/>
  <c r="AF188" i="2"/>
  <c r="U191" i="25"/>
  <c r="AF189" i="2"/>
  <c r="U192" i="25"/>
  <c r="AF190" i="2"/>
  <c r="U193" i="25"/>
  <c r="AF191" i="2"/>
  <c r="U194" i="25"/>
  <c r="AF192" i="2"/>
  <c r="U195" i="25"/>
  <c r="AF193" i="2"/>
  <c r="U196" i="25"/>
  <c r="AF194" i="2"/>
  <c r="U197" i="25"/>
  <c r="AF195" i="2"/>
  <c r="U198" i="25"/>
  <c r="AF196" i="2"/>
  <c r="U199" i="25"/>
  <c r="AF197" i="2"/>
  <c r="U200" i="25"/>
  <c r="AF198" i="2"/>
  <c r="U201" i="25"/>
  <c r="AF199" i="2"/>
  <c r="U202" i="25"/>
  <c r="AF200" i="2"/>
  <c r="U203" i="25"/>
  <c r="AF201" i="2"/>
  <c r="U204" i="25"/>
  <c r="AF202" i="2"/>
  <c r="U205" i="25"/>
  <c r="AF203" i="2"/>
  <c r="U206" i="25"/>
  <c r="AF204" i="2"/>
  <c r="U207" i="25"/>
  <c r="AF205" i="2"/>
  <c r="U208" i="25"/>
  <c r="AF206" i="2"/>
  <c r="U209" i="25"/>
  <c r="AF207" i="2"/>
  <c r="U210" i="25"/>
  <c r="AF208" i="2"/>
  <c r="U211" i="25"/>
  <c r="AF209" i="2"/>
  <c r="U212" i="25"/>
  <c r="AF210" i="2"/>
  <c r="U213" i="25"/>
  <c r="AF211" i="2"/>
  <c r="U214" i="25"/>
  <c r="AF212" i="2"/>
  <c r="U215" i="25"/>
  <c r="AF213" i="2"/>
  <c r="U216" i="25"/>
  <c r="AF214" i="2"/>
  <c r="U217" i="25"/>
  <c r="AF215" i="2"/>
  <c r="U218" i="25"/>
  <c r="AF216" i="2"/>
  <c r="U219" i="25"/>
  <c r="AF217" i="2"/>
  <c r="U220" i="25"/>
  <c r="AF218" i="2"/>
  <c r="U221" i="25"/>
  <c r="AF219" i="2"/>
  <c r="U222" i="25"/>
  <c r="AF220" i="2"/>
  <c r="U223" i="25"/>
  <c r="AF221" i="2"/>
  <c r="U224" i="25"/>
  <c r="AF222" i="2"/>
  <c r="U225" i="25"/>
  <c r="AF223" i="2"/>
  <c r="U226" i="25"/>
  <c r="AF224" i="2"/>
  <c r="U227" i="25"/>
  <c r="AF225" i="2"/>
  <c r="U228" i="25"/>
  <c r="AF226" i="2"/>
  <c r="U229" i="25"/>
  <c r="AF227" i="2"/>
  <c r="U230" i="25"/>
  <c r="AF228" i="2"/>
  <c r="U231" i="25"/>
  <c r="AF229" i="2"/>
  <c r="U232" i="25"/>
  <c r="AF230" i="2"/>
  <c r="U233" i="25"/>
  <c r="AF231" i="2"/>
  <c r="U234" i="25"/>
  <c r="AF232" i="2"/>
  <c r="U235" i="25"/>
  <c r="AF233" i="2"/>
  <c r="U236" i="25"/>
  <c r="AF234" i="2"/>
  <c r="U237" i="25"/>
  <c r="AF235" i="2"/>
  <c r="U238" i="25"/>
  <c r="AF236" i="2"/>
  <c r="U239" i="25"/>
  <c r="AF237" i="2"/>
  <c r="U240" i="25"/>
  <c r="AF238" i="2"/>
  <c r="U241" i="25"/>
  <c r="AF239" i="2"/>
  <c r="U242" i="25"/>
  <c r="AF240" i="2"/>
  <c r="U243" i="25"/>
  <c r="AF241" i="2"/>
  <c r="U244" i="25"/>
  <c r="AF242" i="2"/>
  <c r="U245" i="25"/>
  <c r="AF243" i="2"/>
  <c r="U246" i="25"/>
  <c r="AF244" i="2"/>
  <c r="U247" i="25"/>
  <c r="AF245" i="2"/>
  <c r="U248" i="25"/>
  <c r="AF246" i="2"/>
  <c r="U249" i="25"/>
  <c r="AF247" i="2"/>
  <c r="U250" i="25"/>
  <c r="AF248" i="2"/>
  <c r="U251" i="25"/>
  <c r="AF249" i="2"/>
  <c r="U252" i="25"/>
  <c r="AF250" i="2"/>
  <c r="U253" i="25"/>
  <c r="AF251" i="2"/>
  <c r="U254" i="25"/>
  <c r="AF252" i="2"/>
  <c r="U255" i="25"/>
  <c r="AF253" i="2"/>
  <c r="U256" i="25"/>
  <c r="AF254" i="2"/>
  <c r="U257" i="25"/>
  <c r="AF255" i="2"/>
  <c r="U258" i="25"/>
  <c r="AF256" i="2"/>
  <c r="U259" i="25"/>
  <c r="AF257" i="2"/>
  <c r="U260" i="25"/>
  <c r="AF258" i="2"/>
  <c r="U261" i="25"/>
  <c r="AF259" i="2"/>
  <c r="U262" i="25"/>
  <c r="AF260" i="2"/>
  <c r="U263" i="25"/>
  <c r="AF261" i="2"/>
  <c r="U264" i="25"/>
  <c r="AF262" i="2"/>
  <c r="U265" i="25"/>
  <c r="AF263" i="2"/>
  <c r="U266" i="25"/>
  <c r="AF264" i="2"/>
  <c r="U267" i="25"/>
  <c r="AF265" i="2"/>
  <c r="U268" i="25"/>
  <c r="AF266" i="2"/>
  <c r="U269" i="25"/>
  <c r="AF267" i="2"/>
  <c r="U270" i="25"/>
  <c r="AF268" i="2"/>
  <c r="U271" i="25"/>
  <c r="AF269" i="2"/>
  <c r="U272" i="25"/>
  <c r="AF270" i="2"/>
  <c r="U273" i="25"/>
  <c r="AF271" i="2"/>
  <c r="U274" i="25"/>
  <c r="AF272" i="2"/>
  <c r="U275" i="25"/>
  <c r="AF273" i="2"/>
  <c r="U276" i="25"/>
  <c r="AF274" i="2"/>
  <c r="U277" i="25"/>
  <c r="AF275" i="2"/>
  <c r="U278" i="25"/>
  <c r="AF276" i="2"/>
  <c r="U279" i="25"/>
  <c r="AF277" i="2"/>
  <c r="U280" i="25"/>
  <c r="AF278" i="2"/>
  <c r="U281" i="25"/>
  <c r="AF279" i="2"/>
  <c r="U282" i="25"/>
  <c r="AF280" i="2"/>
  <c r="U283" i="25"/>
  <c r="AF281" i="2"/>
  <c r="U284" i="25"/>
  <c r="AF282" i="2"/>
  <c r="U285" i="25"/>
  <c r="AF283" i="2"/>
  <c r="U286" i="25"/>
  <c r="AF284" i="2"/>
  <c r="U287" i="25"/>
  <c r="AF285" i="2"/>
  <c r="U288" i="25"/>
  <c r="AF286" i="2"/>
  <c r="U289" i="25"/>
  <c r="AF287" i="2"/>
  <c r="U290" i="25"/>
  <c r="AF288" i="2"/>
  <c r="U291" i="25"/>
  <c r="AF289" i="2"/>
  <c r="U292" i="25"/>
  <c r="AF290" i="2"/>
  <c r="U293" i="25"/>
  <c r="AF291" i="2"/>
  <c r="U294" i="25"/>
  <c r="AF292" i="2"/>
  <c r="U295" i="25"/>
  <c r="AF293" i="2"/>
  <c r="U296" i="25"/>
  <c r="AF294" i="2"/>
  <c r="U297" i="25"/>
  <c r="AF295" i="2"/>
  <c r="U298" i="25"/>
  <c r="AF296" i="2"/>
  <c r="U299" i="25"/>
  <c r="AF297" i="2"/>
  <c r="U300" i="25"/>
  <c r="AF298" i="2"/>
  <c r="U301" i="25"/>
  <c r="AF299" i="2"/>
  <c r="U302" i="25"/>
  <c r="AF300" i="2"/>
  <c r="U303" i="25"/>
  <c r="AF301" i="2"/>
  <c r="U304" i="25"/>
  <c r="AF302" i="2"/>
  <c r="U305" i="25"/>
  <c r="AF303" i="2"/>
  <c r="U306" i="25"/>
  <c r="AF304" i="2"/>
  <c r="U307" i="25"/>
  <c r="AF305" i="2"/>
  <c r="U308" i="25"/>
  <c r="AF306" i="2"/>
  <c r="U309" i="25"/>
  <c r="AF307" i="2"/>
  <c r="U310" i="25"/>
  <c r="AF308" i="2"/>
  <c r="U311" i="25"/>
  <c r="AF309" i="2"/>
  <c r="U312" i="25"/>
  <c r="AF310" i="2"/>
  <c r="U313" i="25"/>
  <c r="AF311" i="2"/>
  <c r="U314" i="25"/>
  <c r="AF312" i="2"/>
  <c r="U315" i="25"/>
  <c r="AF313" i="2"/>
  <c r="U316" i="25"/>
  <c r="AF314" i="2"/>
  <c r="U317" i="25"/>
  <c r="AF315" i="2"/>
  <c r="U318" i="25"/>
  <c r="AF316" i="2"/>
  <c r="U319" i="25"/>
  <c r="AF317" i="2"/>
  <c r="U320" i="25"/>
  <c r="AF318" i="2"/>
  <c r="U321" i="25"/>
  <c r="AF319" i="2"/>
  <c r="U322" i="25"/>
  <c r="AF320" i="2"/>
  <c r="U323" i="25"/>
  <c r="AF321" i="2"/>
  <c r="U324" i="25"/>
  <c r="AF322" i="2"/>
  <c r="U325" i="25"/>
  <c r="AF323" i="2"/>
  <c r="U326" i="25"/>
  <c r="AF324" i="2"/>
  <c r="U327" i="25"/>
  <c r="AF325" i="2"/>
  <c r="U328" i="25"/>
  <c r="AF326" i="2"/>
  <c r="U329" i="25"/>
  <c r="AF327" i="2"/>
  <c r="U330" i="25"/>
  <c r="AF328" i="2"/>
  <c r="U331" i="25"/>
  <c r="AF329" i="2"/>
  <c r="U332" i="25"/>
  <c r="AF330" i="2"/>
  <c r="U333" i="25"/>
  <c r="AF331" i="2"/>
  <c r="U334" i="25"/>
  <c r="AF332" i="2"/>
  <c r="U335" i="25"/>
  <c r="AF333" i="2"/>
  <c r="U336" i="25"/>
  <c r="AF334" i="2"/>
  <c r="U337" i="25"/>
  <c r="AF335" i="2"/>
  <c r="U338" i="25"/>
  <c r="AF336" i="2"/>
  <c r="U339" i="25"/>
  <c r="AF337" i="2"/>
  <c r="U340" i="25"/>
  <c r="AF338" i="2"/>
  <c r="U341" i="25"/>
  <c r="AF339" i="2"/>
  <c r="U342" i="25"/>
  <c r="AF340" i="2"/>
  <c r="U343" i="25"/>
  <c r="AF341" i="2"/>
  <c r="U344" i="25"/>
  <c r="AF342" i="2"/>
  <c r="U345" i="25"/>
  <c r="AF343" i="2"/>
  <c r="U346" i="25"/>
  <c r="AF344" i="2"/>
  <c r="U347" i="25"/>
  <c r="AF345" i="2"/>
  <c r="U348" i="25"/>
  <c r="AF346" i="2"/>
  <c r="U349" i="25"/>
  <c r="AF347" i="2"/>
  <c r="U350" i="25"/>
  <c r="AF348" i="2"/>
  <c r="U351" i="25"/>
  <c r="AF349" i="2"/>
  <c r="U352" i="25"/>
  <c r="AF350" i="2"/>
  <c r="U353" i="25"/>
  <c r="AF351" i="2"/>
  <c r="U354" i="25"/>
  <c r="AF352" i="2"/>
  <c r="U355" i="25"/>
  <c r="AF353" i="2"/>
  <c r="U356" i="25"/>
  <c r="AF354" i="2"/>
  <c r="U357" i="25"/>
  <c r="AF355" i="2"/>
  <c r="U358" i="25"/>
  <c r="AF356" i="2"/>
  <c r="U359" i="25"/>
  <c r="AF357" i="2"/>
  <c r="U360" i="25"/>
  <c r="AF358" i="2"/>
  <c r="U361" i="25"/>
  <c r="AF359" i="2"/>
  <c r="U362" i="25"/>
  <c r="AF360" i="2"/>
  <c r="U363" i="25"/>
  <c r="AF361" i="2"/>
  <c r="U364" i="25"/>
  <c r="AF362" i="2"/>
  <c r="U365" i="25"/>
  <c r="AF363" i="2"/>
  <c r="U366" i="25"/>
  <c r="AF364" i="2"/>
  <c r="U367" i="25"/>
  <c r="AF365" i="2"/>
  <c r="U368" i="25"/>
  <c r="AF366" i="2"/>
  <c r="U369" i="25"/>
  <c r="AF367" i="2"/>
  <c r="U370" i="25"/>
  <c r="AF368" i="2"/>
  <c r="U371" i="25"/>
  <c r="AF369" i="2"/>
  <c r="U372" i="25"/>
  <c r="AF370" i="2"/>
  <c r="U373" i="25"/>
  <c r="AF371" i="2"/>
  <c r="U374" i="25"/>
  <c r="AF372" i="2"/>
  <c r="U375" i="25"/>
  <c r="AF373" i="2"/>
  <c r="U376" i="25"/>
  <c r="AF374" i="2"/>
  <c r="U377" i="25"/>
  <c r="AF375" i="2"/>
  <c r="U378" i="25"/>
  <c r="AF376" i="2"/>
  <c r="U379" i="25"/>
  <c r="AF377" i="2"/>
  <c r="U380" i="25"/>
  <c r="AF378" i="2"/>
  <c r="U381" i="25"/>
  <c r="AF379" i="2"/>
  <c r="U382" i="25"/>
  <c r="AF380" i="2"/>
  <c r="U383" i="25"/>
  <c r="AF381" i="2"/>
  <c r="U384" i="25"/>
  <c r="AF382" i="2"/>
  <c r="U385" i="25"/>
  <c r="AF383" i="2"/>
  <c r="U386" i="25"/>
  <c r="AF384" i="2"/>
  <c r="U387" i="25"/>
  <c r="AF385" i="2"/>
  <c r="U388" i="25"/>
  <c r="AF386" i="2"/>
  <c r="U389" i="25"/>
  <c r="AF387" i="2"/>
  <c r="U390" i="25"/>
  <c r="AF388" i="2"/>
  <c r="U391" i="25"/>
  <c r="AF389" i="2"/>
  <c r="U392" i="25"/>
  <c r="AF390" i="2"/>
  <c r="U393" i="25"/>
  <c r="AF391" i="2"/>
  <c r="U394" i="25"/>
  <c r="AF392" i="2"/>
  <c r="U395" i="25"/>
  <c r="AF393" i="2"/>
  <c r="U396" i="25"/>
  <c r="AF394" i="2"/>
  <c r="U397" i="25"/>
  <c r="AF395" i="2"/>
  <c r="U398" i="25"/>
  <c r="AF396" i="2"/>
  <c r="U399" i="25"/>
  <c r="AF397" i="2"/>
  <c r="U400" i="25"/>
  <c r="AF398" i="2"/>
  <c r="U401" i="25"/>
  <c r="AF399" i="2"/>
  <c r="U402" i="25"/>
  <c r="AF400" i="2"/>
  <c r="U403" i="25"/>
  <c r="AF401" i="2"/>
  <c r="U404" i="25"/>
  <c r="AF402" i="2"/>
  <c r="U405" i="25"/>
  <c r="AF403" i="2"/>
  <c r="U406" i="25"/>
  <c r="AF404" i="2"/>
  <c r="U407" i="25"/>
  <c r="AF405" i="2"/>
  <c r="U408" i="25"/>
  <c r="AF406" i="2"/>
  <c r="U409" i="25"/>
  <c r="AF407" i="2"/>
  <c r="U410" i="25"/>
  <c r="AF408" i="2"/>
  <c r="U411" i="25"/>
  <c r="AF409" i="2"/>
  <c r="U412" i="25"/>
  <c r="AF410" i="2"/>
  <c r="U413" i="25"/>
  <c r="AF411" i="2"/>
  <c r="U414" i="25"/>
  <c r="AF412" i="2"/>
  <c r="U415" i="25"/>
  <c r="AF413" i="2"/>
  <c r="U416" i="25"/>
  <c r="AF414" i="2"/>
  <c r="U417" i="25"/>
  <c r="AF415" i="2"/>
  <c r="U418" i="25"/>
  <c r="AF416" i="2"/>
  <c r="U419" i="25"/>
  <c r="AF417" i="2"/>
  <c r="U420" i="25"/>
  <c r="AF418" i="2"/>
  <c r="U421" i="25"/>
  <c r="AF419" i="2"/>
  <c r="U422" i="25"/>
  <c r="AF420" i="2"/>
  <c r="U423" i="25"/>
  <c r="AF421" i="2"/>
  <c r="U424" i="25"/>
  <c r="AF422" i="2"/>
  <c r="U425" i="25"/>
  <c r="AF423" i="2"/>
  <c r="U426" i="25"/>
  <c r="AF424" i="2"/>
  <c r="U427" i="25"/>
  <c r="AF425" i="2"/>
  <c r="U428" i="25"/>
  <c r="AF426" i="2"/>
  <c r="U429" i="25"/>
  <c r="AF427" i="2"/>
  <c r="U430" i="25"/>
  <c r="AF428" i="2"/>
  <c r="U431" i="25"/>
  <c r="AF429" i="2"/>
  <c r="U432" i="25"/>
  <c r="AF430" i="2"/>
  <c r="U433" i="25"/>
  <c r="AF431" i="2"/>
  <c r="U434" i="25"/>
  <c r="AF432" i="2"/>
  <c r="U435" i="25"/>
  <c r="AF433" i="2"/>
  <c r="U436" i="25"/>
  <c r="AF434" i="2"/>
  <c r="U437" i="25"/>
  <c r="AF435" i="2"/>
  <c r="U438" i="25"/>
  <c r="AF436" i="2"/>
  <c r="U439" i="25"/>
  <c r="AF437" i="2"/>
  <c r="U440" i="25"/>
  <c r="AF438" i="2"/>
  <c r="U441" i="25"/>
  <c r="AF439" i="2"/>
  <c r="U442" i="25"/>
  <c r="AF440" i="2"/>
  <c r="U443" i="25"/>
  <c r="AF441" i="2"/>
  <c r="U444" i="25"/>
  <c r="AF442" i="2"/>
  <c r="U445" i="25"/>
  <c r="AF443" i="2"/>
  <c r="U446" i="25"/>
  <c r="AF444" i="2"/>
  <c r="U447" i="25"/>
  <c r="AF445" i="2"/>
  <c r="U448" i="25"/>
  <c r="AF446" i="2"/>
  <c r="U449" i="25"/>
  <c r="AF447" i="2"/>
  <c r="U450" i="25"/>
  <c r="AF448" i="2"/>
  <c r="U451" i="25"/>
  <c r="AF449" i="2"/>
  <c r="U452" i="25"/>
  <c r="AF450" i="2"/>
  <c r="U453" i="25"/>
  <c r="AF451" i="2"/>
  <c r="U454" i="25"/>
  <c r="AF452" i="2"/>
  <c r="U455" i="25"/>
  <c r="AF453" i="2"/>
  <c r="U456" i="25"/>
  <c r="AF454" i="2"/>
  <c r="U457" i="25"/>
  <c r="AF455" i="2"/>
  <c r="U458" i="25"/>
  <c r="AF456" i="2"/>
  <c r="U459" i="25"/>
  <c r="AF457" i="2"/>
  <c r="U460" i="25"/>
  <c r="AF458" i="2"/>
  <c r="U461" i="25"/>
  <c r="AF459" i="2"/>
  <c r="U462" i="25"/>
  <c r="AF460" i="2"/>
  <c r="U463" i="25"/>
  <c r="AF461" i="2"/>
  <c r="U464" i="25"/>
  <c r="AF462" i="2"/>
  <c r="U465" i="25"/>
  <c r="AF463" i="2"/>
  <c r="U466" i="25"/>
  <c r="AF464" i="2"/>
  <c r="U467" i="25"/>
  <c r="AF465" i="2"/>
  <c r="U468" i="25"/>
  <c r="AF466" i="2"/>
  <c r="U469" i="25"/>
  <c r="AF467" i="2"/>
  <c r="U470" i="25"/>
  <c r="AF468" i="2"/>
  <c r="U471" i="25"/>
  <c r="AF469" i="2"/>
  <c r="U472" i="25"/>
  <c r="AF470" i="2"/>
  <c r="U473" i="25"/>
  <c r="AF471" i="2"/>
  <c r="U474" i="25"/>
  <c r="AF472" i="2"/>
  <c r="U475" i="25"/>
  <c r="AF473" i="2"/>
  <c r="U476" i="25"/>
  <c r="AF474" i="2"/>
  <c r="U477" i="25"/>
  <c r="AF475" i="2"/>
  <c r="U478" i="25"/>
  <c r="AF476" i="2"/>
  <c r="U479" i="25"/>
  <c r="AF477" i="2"/>
  <c r="U480" i="25"/>
  <c r="AF478" i="2"/>
  <c r="U481" i="25"/>
  <c r="AF479" i="2"/>
  <c r="U482" i="25"/>
  <c r="AF480" i="2"/>
  <c r="U483" i="25"/>
  <c r="AF481" i="2"/>
  <c r="U484" i="25"/>
  <c r="AF482" i="2"/>
  <c r="U485" i="25"/>
  <c r="AF483" i="2"/>
  <c r="U486" i="25"/>
  <c r="AF484" i="2"/>
  <c r="U487" i="25"/>
  <c r="AF485" i="2"/>
  <c r="U488" i="25"/>
  <c r="AF486" i="2"/>
  <c r="U489" i="25"/>
  <c r="AF487" i="2"/>
  <c r="U490" i="25"/>
  <c r="AF488" i="2"/>
  <c r="U491" i="25"/>
  <c r="AF489" i="2"/>
  <c r="U492" i="25"/>
  <c r="AF490" i="2"/>
  <c r="U493" i="25"/>
  <c r="AF491" i="2"/>
  <c r="U494" i="25"/>
  <c r="AF492" i="2"/>
  <c r="U495" i="25"/>
  <c r="AF493" i="2"/>
  <c r="U496" i="25"/>
  <c r="AF494" i="2"/>
  <c r="U497" i="25"/>
  <c r="AF495" i="2"/>
  <c r="U498" i="25"/>
  <c r="AF496" i="2"/>
  <c r="U499" i="25"/>
  <c r="AF497" i="2"/>
  <c r="U500" i="25"/>
  <c r="AF498" i="2"/>
  <c r="U501" i="25"/>
  <c r="AF499" i="2"/>
  <c r="U502" i="25"/>
  <c r="AF500" i="2"/>
  <c r="U503" i="25"/>
  <c r="AF501" i="2"/>
  <c r="U504" i="25"/>
  <c r="AF502" i="2"/>
  <c r="U505" i="25"/>
  <c r="AF503" i="2"/>
  <c r="U506" i="25"/>
  <c r="AF504" i="2"/>
  <c r="U507" i="25"/>
  <c r="AF505" i="2"/>
  <c r="U508" i="25"/>
  <c r="AF506" i="2"/>
  <c r="U509" i="25"/>
  <c r="AF507" i="2"/>
  <c r="U510" i="25"/>
  <c r="AF508" i="2"/>
  <c r="U511" i="25"/>
  <c r="AF509" i="2"/>
  <c r="U512" i="25"/>
  <c r="AF510" i="2"/>
  <c r="U513" i="25"/>
  <c r="AF511" i="2"/>
  <c r="U514" i="25"/>
  <c r="AF512" i="2"/>
  <c r="U515" i="25"/>
  <c r="AF513" i="2"/>
  <c r="U516" i="25"/>
  <c r="AF514" i="2"/>
  <c r="U517" i="25"/>
  <c r="AF515" i="2"/>
  <c r="U518" i="25"/>
  <c r="AF516" i="2"/>
  <c r="U519" i="25"/>
  <c r="AF517" i="2"/>
  <c r="U520" i="25"/>
  <c r="AF518" i="2"/>
  <c r="U521" i="25"/>
  <c r="AF519" i="2"/>
  <c r="U522" i="25"/>
  <c r="AF520" i="2"/>
  <c r="U523" i="25"/>
  <c r="AF521" i="2"/>
  <c r="U524" i="25"/>
  <c r="AF522" i="2"/>
  <c r="U525" i="25"/>
  <c r="AF523" i="2"/>
  <c r="U526" i="25"/>
  <c r="AF524" i="2"/>
  <c r="U527" i="25"/>
  <c r="AF525" i="2"/>
  <c r="U528" i="25"/>
  <c r="AF526" i="2"/>
  <c r="U529" i="25"/>
  <c r="AF527" i="2"/>
  <c r="U530" i="25"/>
  <c r="AF528" i="2"/>
  <c r="U531" i="25"/>
  <c r="AF529" i="2"/>
  <c r="U532" i="25"/>
  <c r="AF530" i="2"/>
  <c r="U533" i="25"/>
  <c r="AF531" i="2"/>
  <c r="U534" i="25"/>
  <c r="AF532" i="2"/>
  <c r="U535" i="25"/>
  <c r="AF533" i="2"/>
  <c r="U536" i="25"/>
  <c r="AF534" i="2"/>
  <c r="U537" i="25"/>
  <c r="AF535" i="2"/>
  <c r="U538" i="25"/>
  <c r="AF536" i="2"/>
  <c r="U539" i="25"/>
  <c r="AF537" i="2"/>
  <c r="U540" i="25"/>
  <c r="AF538" i="2"/>
  <c r="U541" i="25"/>
  <c r="AF539" i="2"/>
  <c r="U542" i="25"/>
  <c r="AF540" i="2"/>
  <c r="U543" i="25"/>
  <c r="AF541" i="2"/>
  <c r="U544" i="25"/>
  <c r="AF542" i="2"/>
  <c r="U545" i="25"/>
  <c r="AF543" i="2"/>
  <c r="U546" i="25"/>
  <c r="AF544" i="2"/>
  <c r="U547" i="25"/>
  <c r="AF545" i="2"/>
  <c r="U548" i="25"/>
  <c r="AF546" i="2"/>
  <c r="U549" i="25"/>
  <c r="AF547" i="2"/>
  <c r="U550" i="25"/>
  <c r="AF548" i="2"/>
  <c r="AF15" i="2"/>
  <c r="AG21" i="2"/>
  <c r="AG22" i="2"/>
  <c r="AG23" i="2"/>
  <c r="AG24" i="2"/>
  <c r="AG25" i="2"/>
  <c r="AG26" i="2"/>
  <c r="AG27" i="2"/>
  <c r="AG28" i="2"/>
  <c r="AG29" i="2"/>
  <c r="AG30" i="2"/>
  <c r="AG31" i="2"/>
  <c r="AG32" i="2"/>
  <c r="AG33" i="2"/>
  <c r="AG34" i="2"/>
  <c r="AG35" i="2"/>
  <c r="AG36" i="2"/>
  <c r="AG37" i="2"/>
  <c r="AG38" i="2"/>
  <c r="AG39" i="2"/>
  <c r="AG40" i="2"/>
  <c r="AG41" i="2"/>
  <c r="AG42" i="2"/>
  <c r="AG43" i="2"/>
  <c r="AG44" i="2"/>
  <c r="AG45" i="2"/>
  <c r="AG46" i="2"/>
  <c r="AG47" i="2"/>
  <c r="AG48" i="2"/>
  <c r="AG49" i="2"/>
  <c r="AG50" i="2"/>
  <c r="AG51" i="2"/>
  <c r="AG52" i="2"/>
  <c r="AG53" i="2"/>
  <c r="AG54" i="2"/>
  <c r="AG55" i="2"/>
  <c r="AG56" i="2"/>
  <c r="AG57" i="2"/>
  <c r="AG58" i="2"/>
  <c r="AG59" i="2"/>
  <c r="AG60" i="2"/>
  <c r="AG61" i="2"/>
  <c r="AG62" i="2"/>
  <c r="AG63" i="2"/>
  <c r="AG64" i="2"/>
  <c r="AG65" i="2"/>
  <c r="AG66" i="2"/>
  <c r="AG67" i="2"/>
  <c r="AG68" i="2"/>
  <c r="AG69" i="2"/>
  <c r="AG70" i="2"/>
  <c r="AG71" i="2"/>
  <c r="AG72" i="2"/>
  <c r="AG73" i="2"/>
  <c r="AG74" i="2"/>
  <c r="AG75" i="2"/>
  <c r="AG76" i="2"/>
  <c r="AG77" i="2"/>
  <c r="AG78" i="2"/>
  <c r="AG79" i="2"/>
  <c r="AG80" i="2"/>
  <c r="AG81" i="2"/>
  <c r="AG82" i="2"/>
  <c r="AG83" i="2"/>
  <c r="AG84" i="2"/>
  <c r="AG85" i="2"/>
  <c r="AG86" i="2"/>
  <c r="AG87" i="2"/>
  <c r="AG88" i="2"/>
  <c r="AG89" i="2"/>
  <c r="AG90" i="2"/>
  <c r="AG91" i="2"/>
  <c r="AG92" i="2"/>
  <c r="AG93" i="2"/>
  <c r="AG94" i="2"/>
  <c r="AG95" i="2"/>
  <c r="AG96" i="2"/>
  <c r="AG97" i="2"/>
  <c r="AG98" i="2"/>
  <c r="AG99" i="2"/>
  <c r="AG100" i="2"/>
  <c r="AG101" i="2"/>
  <c r="AG102" i="2"/>
  <c r="AG103" i="2"/>
  <c r="AG104" i="2"/>
  <c r="AG105" i="2"/>
  <c r="AG106" i="2"/>
  <c r="AG107" i="2"/>
  <c r="AG108" i="2"/>
  <c r="AG109" i="2"/>
  <c r="AG110" i="2"/>
  <c r="AG111" i="2"/>
  <c r="AG112" i="2"/>
  <c r="AG113" i="2"/>
  <c r="AG114" i="2"/>
  <c r="AG115" i="2"/>
  <c r="AG116" i="2"/>
  <c r="AG117" i="2"/>
  <c r="AG118" i="2"/>
  <c r="AG119" i="2"/>
  <c r="AG120" i="2"/>
  <c r="AG121" i="2"/>
  <c r="AG122" i="2"/>
  <c r="AG123" i="2"/>
  <c r="AG124" i="2"/>
  <c r="AG125" i="2"/>
  <c r="AG126" i="2"/>
  <c r="AG127" i="2"/>
  <c r="AG128" i="2"/>
  <c r="AG129" i="2"/>
  <c r="AG130" i="2"/>
  <c r="AG131" i="2"/>
  <c r="AG132" i="2"/>
  <c r="AG133" i="2"/>
  <c r="AG134" i="2"/>
  <c r="AG135" i="2"/>
  <c r="AG136" i="2"/>
  <c r="AG137" i="2"/>
  <c r="AG138" i="2"/>
  <c r="AG139" i="2"/>
  <c r="AG140" i="2"/>
  <c r="AG141" i="2"/>
  <c r="AG142" i="2"/>
  <c r="AG143" i="2"/>
  <c r="AG144" i="2"/>
  <c r="AG145" i="2"/>
  <c r="AG146" i="2"/>
  <c r="AG147" i="2"/>
  <c r="AG148" i="2"/>
  <c r="AG149" i="2"/>
  <c r="AG150" i="2"/>
  <c r="AG151" i="2"/>
  <c r="AG152" i="2"/>
  <c r="AG153" i="2"/>
  <c r="AG154" i="2"/>
  <c r="AG155" i="2"/>
  <c r="AG156" i="2"/>
  <c r="AG157" i="2"/>
  <c r="AG158" i="2"/>
  <c r="AG159" i="2"/>
  <c r="AG160" i="2"/>
  <c r="AG161" i="2"/>
  <c r="AG162" i="2"/>
  <c r="AG163" i="2"/>
  <c r="AG164" i="2"/>
  <c r="AG165" i="2"/>
  <c r="AG166" i="2"/>
  <c r="AG167" i="2"/>
  <c r="AG168" i="2"/>
  <c r="AG169" i="2"/>
  <c r="AG170" i="2"/>
  <c r="AG171" i="2"/>
  <c r="AG172" i="2"/>
  <c r="AG173" i="2"/>
  <c r="AG174" i="2"/>
  <c r="AG175" i="2"/>
  <c r="AG176" i="2"/>
  <c r="AG177" i="2"/>
  <c r="AG178" i="2"/>
  <c r="AG179" i="2"/>
  <c r="AG180" i="2"/>
  <c r="AG181" i="2"/>
  <c r="AG182" i="2"/>
  <c r="AG183" i="2"/>
  <c r="AG184" i="2"/>
  <c r="AG185" i="2"/>
  <c r="AG186" i="2"/>
  <c r="AG187" i="2"/>
  <c r="AG188" i="2"/>
  <c r="AG189" i="2"/>
  <c r="AG190" i="2"/>
  <c r="AG191" i="2"/>
  <c r="AG192" i="2"/>
  <c r="AG193" i="2"/>
  <c r="AG194" i="2"/>
  <c r="AG195" i="2"/>
  <c r="AG196" i="2"/>
  <c r="AG197" i="2"/>
  <c r="AG198" i="2"/>
  <c r="AG199" i="2"/>
  <c r="AG200" i="2"/>
  <c r="AG201" i="2"/>
  <c r="AG202" i="2"/>
  <c r="AG203" i="2"/>
  <c r="AG204" i="2"/>
  <c r="AG205" i="2"/>
  <c r="AG206" i="2"/>
  <c r="AG207" i="2"/>
  <c r="AG208" i="2"/>
  <c r="AG209" i="2"/>
  <c r="AG210" i="2"/>
  <c r="AG211" i="2"/>
  <c r="AG212" i="2"/>
  <c r="AG213" i="2"/>
  <c r="AG214" i="2"/>
  <c r="AG215" i="2"/>
  <c r="AG216" i="2"/>
  <c r="AG217" i="2"/>
  <c r="AG218" i="2"/>
  <c r="AG219" i="2"/>
  <c r="AG220" i="2"/>
  <c r="AG221" i="2"/>
  <c r="AG222" i="2"/>
  <c r="AG223" i="2"/>
  <c r="AG224" i="2"/>
  <c r="AG225" i="2"/>
  <c r="AG226" i="2"/>
  <c r="AG227" i="2"/>
  <c r="AG228" i="2"/>
  <c r="AG229" i="2"/>
  <c r="AG230" i="2"/>
  <c r="AG231" i="2"/>
  <c r="AG232" i="2"/>
  <c r="AG233" i="2"/>
  <c r="AG234" i="2"/>
  <c r="AG235" i="2"/>
  <c r="AG236" i="2"/>
  <c r="AG237" i="2"/>
  <c r="AG238" i="2"/>
  <c r="AG239" i="2"/>
  <c r="AG240" i="2"/>
  <c r="AG241" i="2"/>
  <c r="AG242" i="2"/>
  <c r="AG243" i="2"/>
  <c r="AG244" i="2"/>
  <c r="AG245" i="2"/>
  <c r="AG246" i="2"/>
  <c r="AG247" i="2"/>
  <c r="AG248" i="2"/>
  <c r="AG249" i="2"/>
  <c r="AG250" i="2"/>
  <c r="AG251" i="2"/>
  <c r="AG252" i="2"/>
  <c r="AG253" i="2"/>
  <c r="AG254" i="2"/>
  <c r="AG255" i="2"/>
  <c r="AG256" i="2"/>
  <c r="AG257" i="2"/>
  <c r="AG258" i="2"/>
  <c r="AG259" i="2"/>
  <c r="AG260" i="2"/>
  <c r="AG261" i="2"/>
  <c r="AG262" i="2"/>
  <c r="AG263" i="2"/>
  <c r="AG264" i="2"/>
  <c r="AG265" i="2"/>
  <c r="AG266" i="2"/>
  <c r="AG267" i="2"/>
  <c r="AG268" i="2"/>
  <c r="AG269" i="2"/>
  <c r="AG270" i="2"/>
  <c r="AG271" i="2"/>
  <c r="AG272" i="2"/>
  <c r="AG273" i="2"/>
  <c r="AG274" i="2"/>
  <c r="AG275" i="2"/>
  <c r="AG276" i="2"/>
  <c r="AG277" i="2"/>
  <c r="AG278" i="2"/>
  <c r="AG279" i="2"/>
  <c r="AG280" i="2"/>
  <c r="AG281" i="2"/>
  <c r="AG282" i="2"/>
  <c r="AG283" i="2"/>
  <c r="AG284" i="2"/>
  <c r="AG285" i="2"/>
  <c r="AG286" i="2"/>
  <c r="AG287" i="2"/>
  <c r="AG288" i="2"/>
  <c r="AG289" i="2"/>
  <c r="AG290" i="2"/>
  <c r="AG291" i="2"/>
  <c r="AG292" i="2"/>
  <c r="AG293" i="2"/>
  <c r="AG294" i="2"/>
  <c r="AG295" i="2"/>
  <c r="AG296" i="2"/>
  <c r="AG297" i="2"/>
  <c r="AG298" i="2"/>
  <c r="AG299" i="2"/>
  <c r="AG300" i="2"/>
  <c r="AG301" i="2"/>
  <c r="AG302" i="2"/>
  <c r="AG303" i="2"/>
  <c r="AG304" i="2"/>
  <c r="AG305" i="2"/>
  <c r="AG306" i="2"/>
  <c r="AG307" i="2"/>
  <c r="AG308" i="2"/>
  <c r="AG309" i="2"/>
  <c r="AG310" i="2"/>
  <c r="AG311" i="2"/>
  <c r="AG312" i="2"/>
  <c r="AG313" i="2"/>
  <c r="AG314" i="2"/>
  <c r="AG315" i="2"/>
  <c r="AG316" i="2"/>
  <c r="AG317" i="2"/>
  <c r="AG318" i="2"/>
  <c r="AG319" i="2"/>
  <c r="AG320" i="2"/>
  <c r="AG321" i="2"/>
  <c r="AG322" i="2"/>
  <c r="AG323" i="2"/>
  <c r="AG324" i="2"/>
  <c r="AG325" i="2"/>
  <c r="AG326" i="2"/>
  <c r="AG327" i="2"/>
  <c r="AG328" i="2"/>
  <c r="AG329" i="2"/>
  <c r="AG330" i="2"/>
  <c r="AG331" i="2"/>
  <c r="AG332" i="2"/>
  <c r="AG333" i="2"/>
  <c r="AG334" i="2"/>
  <c r="AG335" i="2"/>
  <c r="AG336" i="2"/>
  <c r="AG337" i="2"/>
  <c r="AG338" i="2"/>
  <c r="AG339" i="2"/>
  <c r="AG340" i="2"/>
  <c r="AG341" i="2"/>
  <c r="AG342" i="2"/>
  <c r="AG343" i="2"/>
  <c r="AG344" i="2"/>
  <c r="AG345" i="2"/>
  <c r="AG346" i="2"/>
  <c r="AG347" i="2"/>
  <c r="AG348" i="2"/>
  <c r="AG349" i="2"/>
  <c r="AG350" i="2"/>
  <c r="AG351" i="2"/>
  <c r="AG352" i="2"/>
  <c r="AG353" i="2"/>
  <c r="AG354" i="2"/>
  <c r="AG355" i="2"/>
  <c r="AG356" i="2"/>
  <c r="AG357" i="2"/>
  <c r="AG358" i="2"/>
  <c r="AG359" i="2"/>
  <c r="AG360" i="2"/>
  <c r="AG361" i="2"/>
  <c r="AG362" i="2"/>
  <c r="AG363" i="2"/>
  <c r="AG364" i="2"/>
  <c r="AG365" i="2"/>
  <c r="AG366" i="2"/>
  <c r="AG367" i="2"/>
  <c r="AG368" i="2"/>
  <c r="AG369" i="2"/>
  <c r="AG370" i="2"/>
  <c r="AG371" i="2"/>
  <c r="AG372" i="2"/>
  <c r="AG373" i="2"/>
  <c r="AG374" i="2"/>
  <c r="AG375" i="2"/>
  <c r="AG376" i="2"/>
  <c r="AG377" i="2"/>
  <c r="AG378" i="2"/>
  <c r="AG379" i="2"/>
  <c r="AG380" i="2"/>
  <c r="AG381" i="2"/>
  <c r="AG382" i="2"/>
  <c r="AG383" i="2"/>
  <c r="AG384" i="2"/>
  <c r="AG385" i="2"/>
  <c r="AG386" i="2"/>
  <c r="AG387" i="2"/>
  <c r="AG388" i="2"/>
  <c r="AG389" i="2"/>
  <c r="AG390" i="2"/>
  <c r="AG391" i="2"/>
  <c r="AG392" i="2"/>
  <c r="AG393" i="2"/>
  <c r="AG394" i="2"/>
  <c r="AG395" i="2"/>
  <c r="AG396" i="2"/>
  <c r="AG397" i="2"/>
  <c r="AG398" i="2"/>
  <c r="AG399" i="2"/>
  <c r="AG400" i="2"/>
  <c r="AG401" i="2"/>
  <c r="AG402" i="2"/>
  <c r="AG403" i="2"/>
  <c r="AG404" i="2"/>
  <c r="AG405" i="2"/>
  <c r="AG406" i="2"/>
  <c r="AG407" i="2"/>
  <c r="AG408" i="2"/>
  <c r="AG409" i="2"/>
  <c r="AG410" i="2"/>
  <c r="AG411" i="2"/>
  <c r="AG412" i="2"/>
  <c r="AG413" i="2"/>
  <c r="AG414" i="2"/>
  <c r="AG415" i="2"/>
  <c r="AG416" i="2"/>
  <c r="AG417" i="2"/>
  <c r="AG418" i="2"/>
  <c r="AG419" i="2"/>
  <c r="AG420" i="2"/>
  <c r="AG421" i="2"/>
  <c r="AG422" i="2"/>
  <c r="AG423" i="2"/>
  <c r="AG424" i="2"/>
  <c r="AG425" i="2"/>
  <c r="AG426" i="2"/>
  <c r="AG427" i="2"/>
  <c r="AG428" i="2"/>
  <c r="AG429" i="2"/>
  <c r="AG430" i="2"/>
  <c r="AG431" i="2"/>
  <c r="AG432" i="2"/>
  <c r="AG433" i="2"/>
  <c r="AG434" i="2"/>
  <c r="AG435" i="2"/>
  <c r="AG436" i="2"/>
  <c r="AG437" i="2"/>
  <c r="AG438" i="2"/>
  <c r="AG439" i="2"/>
  <c r="AG440" i="2"/>
  <c r="AG441" i="2"/>
  <c r="AG442" i="2"/>
  <c r="AG443" i="2"/>
  <c r="AG444" i="2"/>
  <c r="AG445" i="2"/>
  <c r="AG446" i="2"/>
  <c r="AG447" i="2"/>
  <c r="AG448" i="2"/>
  <c r="AG449" i="2"/>
  <c r="AG450" i="2"/>
  <c r="AG451" i="2"/>
  <c r="AG452" i="2"/>
  <c r="AG453" i="2"/>
  <c r="AG454" i="2"/>
  <c r="AG455" i="2"/>
  <c r="AG456" i="2"/>
  <c r="AG457" i="2"/>
  <c r="AG458" i="2"/>
  <c r="AG459" i="2"/>
  <c r="AG460" i="2"/>
  <c r="AG461" i="2"/>
  <c r="AG462" i="2"/>
  <c r="AG463" i="2"/>
  <c r="AG464" i="2"/>
  <c r="AG465" i="2"/>
  <c r="AG466" i="2"/>
  <c r="AG467" i="2"/>
  <c r="AG468" i="2"/>
  <c r="AG469" i="2"/>
  <c r="AG470" i="2"/>
  <c r="AG471" i="2"/>
  <c r="AG472" i="2"/>
  <c r="AG473" i="2"/>
  <c r="AG474" i="2"/>
  <c r="AG475" i="2"/>
  <c r="AG476" i="2"/>
  <c r="AG477" i="2"/>
  <c r="AG478" i="2"/>
  <c r="AG479" i="2"/>
  <c r="AG480" i="2"/>
  <c r="AG481" i="2"/>
  <c r="AG482" i="2"/>
  <c r="AG483" i="2"/>
  <c r="AG484" i="2"/>
  <c r="AG485" i="2"/>
  <c r="AG486" i="2"/>
  <c r="AG487" i="2"/>
  <c r="AG488" i="2"/>
  <c r="AG489" i="2"/>
  <c r="AG490" i="2"/>
  <c r="AG491" i="2"/>
  <c r="AG492" i="2"/>
  <c r="AG493" i="2"/>
  <c r="AG494" i="2"/>
  <c r="AG495" i="2"/>
  <c r="AG496" i="2"/>
  <c r="AG497" i="2"/>
  <c r="AG498" i="2"/>
  <c r="AG499" i="2"/>
  <c r="AG500" i="2"/>
  <c r="AG501" i="2"/>
  <c r="AG502" i="2"/>
  <c r="AG503" i="2"/>
  <c r="AG504" i="2"/>
  <c r="AG505" i="2"/>
  <c r="AG506" i="2"/>
  <c r="AG507" i="2"/>
  <c r="AG508" i="2"/>
  <c r="AG509" i="2"/>
  <c r="AG510" i="2"/>
  <c r="AG511" i="2"/>
  <c r="AG512" i="2"/>
  <c r="AG513" i="2"/>
  <c r="AG514" i="2"/>
  <c r="AG515" i="2"/>
  <c r="AG516" i="2"/>
  <c r="AG517" i="2"/>
  <c r="AG518" i="2"/>
  <c r="AG519" i="2"/>
  <c r="AG520" i="2"/>
  <c r="AG521" i="2"/>
  <c r="AG522" i="2"/>
  <c r="AG523" i="2"/>
  <c r="AG524" i="2"/>
  <c r="AG525" i="2"/>
  <c r="AG526" i="2"/>
  <c r="AG527" i="2"/>
  <c r="AG528" i="2"/>
  <c r="AG529" i="2"/>
  <c r="AG530" i="2"/>
  <c r="AG531" i="2"/>
  <c r="AG532" i="2"/>
  <c r="AG533" i="2"/>
  <c r="AG534" i="2"/>
  <c r="AG535" i="2"/>
  <c r="AG536" i="2"/>
  <c r="AG537" i="2"/>
  <c r="AG538" i="2"/>
  <c r="AG539" i="2"/>
  <c r="AG540" i="2"/>
  <c r="AG541" i="2"/>
  <c r="AG542" i="2"/>
  <c r="AG543" i="2"/>
  <c r="AG544" i="2"/>
  <c r="AG545" i="2"/>
  <c r="AG546" i="2"/>
  <c r="AG547" i="2"/>
  <c r="AG548" i="2"/>
  <c r="AG15" i="2"/>
  <c r="L23" i="25"/>
  <c r="W23" i="25"/>
  <c r="AH21" i="2"/>
  <c r="L24" i="25"/>
  <c r="W24" i="25"/>
  <c r="AH22" i="2"/>
  <c r="L25" i="25"/>
  <c r="W25" i="25"/>
  <c r="AH23" i="2"/>
  <c r="L26" i="25"/>
  <c r="W26" i="25"/>
  <c r="AH24" i="2"/>
  <c r="L27" i="25"/>
  <c r="W27" i="25"/>
  <c r="AH25" i="2"/>
  <c r="L28" i="25"/>
  <c r="W28" i="25"/>
  <c r="AH26" i="2"/>
  <c r="L29" i="25"/>
  <c r="W29" i="25"/>
  <c r="AH27" i="2"/>
  <c r="L30" i="25"/>
  <c r="W30" i="25"/>
  <c r="AH28" i="2"/>
  <c r="L31" i="25"/>
  <c r="W31" i="25"/>
  <c r="AH29" i="2"/>
  <c r="L32" i="25"/>
  <c r="W32" i="25"/>
  <c r="AH30" i="2"/>
  <c r="L33" i="25"/>
  <c r="W33" i="25"/>
  <c r="AH31" i="2"/>
  <c r="L34" i="25"/>
  <c r="W34" i="25"/>
  <c r="AH32" i="2"/>
  <c r="L35" i="25"/>
  <c r="W35" i="25"/>
  <c r="AH33" i="2"/>
  <c r="L36" i="25"/>
  <c r="W36" i="25"/>
  <c r="AH34" i="2"/>
  <c r="L37" i="25"/>
  <c r="W37" i="25"/>
  <c r="AH35" i="2"/>
  <c r="L38" i="25"/>
  <c r="W38" i="25"/>
  <c r="AH36" i="2"/>
  <c r="L39" i="25"/>
  <c r="W39" i="25"/>
  <c r="AH37" i="2"/>
  <c r="L40" i="25"/>
  <c r="W40" i="25"/>
  <c r="AH38" i="2"/>
  <c r="L41" i="25"/>
  <c r="W41" i="25"/>
  <c r="AH39" i="2"/>
  <c r="L42" i="25"/>
  <c r="W42" i="25"/>
  <c r="AH40" i="2"/>
  <c r="L43" i="25"/>
  <c r="W43" i="25"/>
  <c r="AH41" i="2"/>
  <c r="L44" i="25"/>
  <c r="W44" i="25"/>
  <c r="AH42" i="2"/>
  <c r="L45" i="25"/>
  <c r="W45" i="25"/>
  <c r="AH43" i="2"/>
  <c r="L46" i="25"/>
  <c r="W46" i="25"/>
  <c r="AH44" i="2"/>
  <c r="L47" i="25"/>
  <c r="W47" i="25"/>
  <c r="AH45" i="2"/>
  <c r="L48" i="25"/>
  <c r="W48" i="25"/>
  <c r="AH46" i="2"/>
  <c r="L49" i="25"/>
  <c r="W49" i="25"/>
  <c r="AH47" i="2"/>
  <c r="L50" i="25"/>
  <c r="W50" i="25"/>
  <c r="AH48" i="2"/>
  <c r="L51" i="25"/>
  <c r="W51" i="25"/>
  <c r="AH49" i="2"/>
  <c r="L52" i="25"/>
  <c r="W52" i="25"/>
  <c r="AH50" i="2"/>
  <c r="L53" i="25"/>
  <c r="W53" i="25"/>
  <c r="AH51" i="2"/>
  <c r="L54" i="25"/>
  <c r="W54" i="25"/>
  <c r="AH52" i="2"/>
  <c r="L55" i="25"/>
  <c r="W55" i="25"/>
  <c r="AH53" i="2"/>
  <c r="L56" i="25"/>
  <c r="W56" i="25"/>
  <c r="AH54" i="2"/>
  <c r="L57" i="25"/>
  <c r="W57" i="25"/>
  <c r="AH55" i="2"/>
  <c r="L58" i="25"/>
  <c r="W58" i="25"/>
  <c r="AH56" i="2"/>
  <c r="L59" i="25"/>
  <c r="W59" i="25"/>
  <c r="AH57" i="2"/>
  <c r="L60" i="25"/>
  <c r="W60" i="25"/>
  <c r="AH58" i="2"/>
  <c r="L61" i="25"/>
  <c r="W61" i="25"/>
  <c r="AH59" i="2"/>
  <c r="L62" i="25"/>
  <c r="W62" i="25"/>
  <c r="AH60" i="2"/>
  <c r="L63" i="25"/>
  <c r="W63" i="25"/>
  <c r="AH61" i="2"/>
  <c r="L64" i="25"/>
  <c r="W64" i="25"/>
  <c r="AH62" i="2"/>
  <c r="L65" i="25"/>
  <c r="W65" i="25"/>
  <c r="AH63" i="2"/>
  <c r="L66" i="25"/>
  <c r="W66" i="25"/>
  <c r="AH64" i="2"/>
  <c r="L67" i="25"/>
  <c r="W67" i="25"/>
  <c r="AH65" i="2"/>
  <c r="L68" i="25"/>
  <c r="W68" i="25"/>
  <c r="AH66" i="2"/>
  <c r="L69" i="25"/>
  <c r="W69" i="25"/>
  <c r="AH67" i="2"/>
  <c r="L70" i="25"/>
  <c r="W70" i="25"/>
  <c r="AH68" i="2"/>
  <c r="L71" i="25"/>
  <c r="W71" i="25"/>
  <c r="AH69" i="2"/>
  <c r="L72" i="25"/>
  <c r="W72" i="25"/>
  <c r="AH70" i="2"/>
  <c r="L73" i="25"/>
  <c r="W73" i="25"/>
  <c r="AH71" i="2"/>
  <c r="L74" i="25"/>
  <c r="W74" i="25"/>
  <c r="AH72" i="2"/>
  <c r="L75" i="25"/>
  <c r="W75" i="25"/>
  <c r="AH73" i="2"/>
  <c r="L76" i="25"/>
  <c r="W76" i="25"/>
  <c r="AH74" i="2"/>
  <c r="L77" i="25"/>
  <c r="W77" i="25"/>
  <c r="AH75" i="2"/>
  <c r="L78" i="25"/>
  <c r="W78" i="25"/>
  <c r="AH76" i="2"/>
  <c r="L79" i="25"/>
  <c r="W79" i="25"/>
  <c r="AH77" i="2"/>
  <c r="L80" i="25"/>
  <c r="W80" i="25"/>
  <c r="AH78" i="2"/>
  <c r="L81" i="25"/>
  <c r="W81" i="25"/>
  <c r="AH79" i="2"/>
  <c r="L82" i="25"/>
  <c r="W82" i="25"/>
  <c r="AH80" i="2"/>
  <c r="L83" i="25"/>
  <c r="W83" i="25"/>
  <c r="AH81" i="2"/>
  <c r="L84" i="25"/>
  <c r="W84" i="25"/>
  <c r="AH82" i="2"/>
  <c r="L85" i="25"/>
  <c r="W85" i="25"/>
  <c r="AH83" i="2"/>
  <c r="L86" i="25"/>
  <c r="W86" i="25"/>
  <c r="AH84" i="2"/>
  <c r="L87" i="25"/>
  <c r="W87" i="25"/>
  <c r="AH85" i="2"/>
  <c r="L88" i="25"/>
  <c r="W88" i="25"/>
  <c r="AH86" i="2"/>
  <c r="L89" i="25"/>
  <c r="W89" i="25"/>
  <c r="AH87" i="2"/>
  <c r="L90" i="25"/>
  <c r="W90" i="25"/>
  <c r="AH88" i="2"/>
  <c r="L91" i="25"/>
  <c r="W91" i="25"/>
  <c r="AH89" i="2"/>
  <c r="L92" i="25"/>
  <c r="W92" i="25"/>
  <c r="AH90" i="2"/>
  <c r="L93" i="25"/>
  <c r="W93" i="25"/>
  <c r="AH91" i="2"/>
  <c r="L94" i="25"/>
  <c r="W94" i="25"/>
  <c r="AH92" i="2"/>
  <c r="L95" i="25"/>
  <c r="W95" i="25"/>
  <c r="AH93" i="2"/>
  <c r="L96" i="25"/>
  <c r="W96" i="25"/>
  <c r="AH94" i="2"/>
  <c r="L97" i="25"/>
  <c r="W97" i="25"/>
  <c r="AH95" i="2"/>
  <c r="L98" i="25"/>
  <c r="W98" i="25"/>
  <c r="AH96" i="2"/>
  <c r="L99" i="25"/>
  <c r="W99" i="25"/>
  <c r="AH97" i="2"/>
  <c r="L100" i="25"/>
  <c r="W100" i="25"/>
  <c r="AH98" i="2"/>
  <c r="L101" i="25"/>
  <c r="W101" i="25"/>
  <c r="AH99" i="2"/>
  <c r="L102" i="25"/>
  <c r="W102" i="25"/>
  <c r="AH100" i="2"/>
  <c r="L103" i="25"/>
  <c r="W103" i="25"/>
  <c r="AH101" i="2"/>
  <c r="L104" i="25"/>
  <c r="W104" i="25"/>
  <c r="AH102" i="2"/>
  <c r="L105" i="25"/>
  <c r="W105" i="25"/>
  <c r="AH103" i="2"/>
  <c r="L106" i="25"/>
  <c r="W106" i="25"/>
  <c r="AH104" i="2"/>
  <c r="L107" i="25"/>
  <c r="W107" i="25"/>
  <c r="AH105" i="2"/>
  <c r="L108" i="25"/>
  <c r="W108" i="25"/>
  <c r="AH106" i="2"/>
  <c r="L109" i="25"/>
  <c r="W109" i="25"/>
  <c r="AH107" i="2"/>
  <c r="L110" i="25"/>
  <c r="W110" i="25"/>
  <c r="AH108" i="2"/>
  <c r="L111" i="25"/>
  <c r="W111" i="25"/>
  <c r="AH109" i="2"/>
  <c r="L112" i="25"/>
  <c r="W112" i="25"/>
  <c r="AH110" i="2"/>
  <c r="L113" i="25"/>
  <c r="W113" i="25"/>
  <c r="AH111" i="2"/>
  <c r="L114" i="25"/>
  <c r="W114" i="25"/>
  <c r="AH112" i="2"/>
  <c r="L115" i="25"/>
  <c r="W115" i="25"/>
  <c r="AH113" i="2"/>
  <c r="L116" i="25"/>
  <c r="W116" i="25"/>
  <c r="AH114" i="2"/>
  <c r="L117" i="25"/>
  <c r="W117" i="25"/>
  <c r="AH115" i="2"/>
  <c r="L118" i="25"/>
  <c r="W118" i="25"/>
  <c r="AH116" i="2"/>
  <c r="L119" i="25"/>
  <c r="W119" i="25"/>
  <c r="AH117" i="2"/>
  <c r="L120" i="25"/>
  <c r="W120" i="25"/>
  <c r="AH118" i="2"/>
  <c r="L121" i="25"/>
  <c r="W121" i="25"/>
  <c r="AH119" i="2"/>
  <c r="L122" i="25"/>
  <c r="W122" i="25"/>
  <c r="AH120" i="2"/>
  <c r="L123" i="25"/>
  <c r="W123" i="25"/>
  <c r="AH121" i="2"/>
  <c r="L124" i="25"/>
  <c r="W124" i="25"/>
  <c r="AH122" i="2"/>
  <c r="L125" i="25"/>
  <c r="W125" i="25"/>
  <c r="AH123" i="2"/>
  <c r="L126" i="25"/>
  <c r="W126" i="25"/>
  <c r="AH124" i="2"/>
  <c r="L127" i="25"/>
  <c r="W127" i="25"/>
  <c r="AH125" i="2"/>
  <c r="L128" i="25"/>
  <c r="W128" i="25"/>
  <c r="AH126" i="2"/>
  <c r="L129" i="25"/>
  <c r="W129" i="25"/>
  <c r="AH127" i="2"/>
  <c r="L130" i="25"/>
  <c r="W130" i="25"/>
  <c r="AH128" i="2"/>
  <c r="L131" i="25"/>
  <c r="W131" i="25"/>
  <c r="AH129" i="2"/>
  <c r="L132" i="25"/>
  <c r="W132" i="25"/>
  <c r="AH130" i="2"/>
  <c r="L133" i="25"/>
  <c r="W133" i="25"/>
  <c r="AH131" i="2"/>
  <c r="L134" i="25"/>
  <c r="W134" i="25"/>
  <c r="AH132" i="2"/>
  <c r="L135" i="25"/>
  <c r="W135" i="25"/>
  <c r="AH133" i="2"/>
  <c r="L136" i="25"/>
  <c r="W136" i="25"/>
  <c r="AH134" i="2"/>
  <c r="L137" i="25"/>
  <c r="W137" i="25"/>
  <c r="AH135" i="2"/>
  <c r="L138" i="25"/>
  <c r="W138" i="25"/>
  <c r="AH136" i="2"/>
  <c r="L139" i="25"/>
  <c r="W139" i="25"/>
  <c r="AH137" i="2"/>
  <c r="L140" i="25"/>
  <c r="W140" i="25"/>
  <c r="AH138" i="2"/>
  <c r="L141" i="25"/>
  <c r="W141" i="25"/>
  <c r="AH139" i="2"/>
  <c r="L142" i="25"/>
  <c r="W142" i="25"/>
  <c r="AH140" i="2"/>
  <c r="L143" i="25"/>
  <c r="W143" i="25"/>
  <c r="AH141" i="2"/>
  <c r="L144" i="25"/>
  <c r="W144" i="25"/>
  <c r="AH142" i="2"/>
  <c r="L145" i="25"/>
  <c r="W145" i="25"/>
  <c r="AH143" i="2"/>
  <c r="L146" i="25"/>
  <c r="W146" i="25"/>
  <c r="AH144" i="2"/>
  <c r="L147" i="25"/>
  <c r="W147" i="25"/>
  <c r="AH145" i="2"/>
  <c r="L148" i="25"/>
  <c r="W148" i="25"/>
  <c r="AH146" i="2"/>
  <c r="L149" i="25"/>
  <c r="W149" i="25"/>
  <c r="AH147" i="2"/>
  <c r="L150" i="25"/>
  <c r="W150" i="25"/>
  <c r="AH148" i="2"/>
  <c r="L151" i="25"/>
  <c r="W151" i="25"/>
  <c r="AH149" i="2"/>
  <c r="L152" i="25"/>
  <c r="W152" i="25"/>
  <c r="AH150" i="2"/>
  <c r="L153" i="25"/>
  <c r="W153" i="25"/>
  <c r="AH151" i="2"/>
  <c r="L154" i="25"/>
  <c r="W154" i="25"/>
  <c r="AH152" i="2"/>
  <c r="L155" i="25"/>
  <c r="W155" i="25"/>
  <c r="AH153" i="2"/>
  <c r="L156" i="25"/>
  <c r="W156" i="25"/>
  <c r="AH154" i="2"/>
  <c r="L157" i="25"/>
  <c r="W157" i="25"/>
  <c r="AH155" i="2"/>
  <c r="L158" i="25"/>
  <c r="W158" i="25"/>
  <c r="AH156" i="2"/>
  <c r="L159" i="25"/>
  <c r="W159" i="25"/>
  <c r="AH157" i="2"/>
  <c r="L160" i="25"/>
  <c r="W160" i="25"/>
  <c r="AH158" i="2"/>
  <c r="L161" i="25"/>
  <c r="W161" i="25"/>
  <c r="AH159" i="2"/>
  <c r="L162" i="25"/>
  <c r="W162" i="25"/>
  <c r="AH160" i="2"/>
  <c r="L163" i="25"/>
  <c r="W163" i="25"/>
  <c r="AH161" i="2"/>
  <c r="L164" i="25"/>
  <c r="W164" i="25"/>
  <c r="AH162" i="2"/>
  <c r="L165" i="25"/>
  <c r="W165" i="25"/>
  <c r="AH163" i="2"/>
  <c r="L166" i="25"/>
  <c r="W166" i="25"/>
  <c r="AH164" i="2"/>
  <c r="L167" i="25"/>
  <c r="W167" i="25"/>
  <c r="AH165" i="2"/>
  <c r="L168" i="25"/>
  <c r="W168" i="25"/>
  <c r="AH166" i="2"/>
  <c r="L169" i="25"/>
  <c r="W169" i="25"/>
  <c r="AH167" i="2"/>
  <c r="L170" i="25"/>
  <c r="W170" i="25"/>
  <c r="AH168" i="2"/>
  <c r="L171" i="25"/>
  <c r="W171" i="25"/>
  <c r="AH169" i="2"/>
  <c r="L172" i="25"/>
  <c r="W172" i="25"/>
  <c r="AH170" i="2"/>
  <c r="L173" i="25"/>
  <c r="W173" i="25"/>
  <c r="AH171" i="2"/>
  <c r="L174" i="25"/>
  <c r="W174" i="25"/>
  <c r="AH172" i="2"/>
  <c r="L175" i="25"/>
  <c r="W175" i="25"/>
  <c r="AH173" i="2"/>
  <c r="L176" i="25"/>
  <c r="W176" i="25"/>
  <c r="AH174" i="2"/>
  <c r="L177" i="25"/>
  <c r="W177" i="25"/>
  <c r="AH175" i="2"/>
  <c r="L178" i="25"/>
  <c r="W178" i="25"/>
  <c r="AH176" i="2"/>
  <c r="L179" i="25"/>
  <c r="W179" i="25"/>
  <c r="AH177" i="2"/>
  <c r="L180" i="25"/>
  <c r="W180" i="25"/>
  <c r="AH178" i="2"/>
  <c r="L181" i="25"/>
  <c r="W181" i="25"/>
  <c r="AH179" i="2"/>
  <c r="L182" i="25"/>
  <c r="W182" i="25"/>
  <c r="AH180" i="2"/>
  <c r="L183" i="25"/>
  <c r="W183" i="25"/>
  <c r="AH181" i="2"/>
  <c r="L184" i="25"/>
  <c r="W184" i="25"/>
  <c r="AH182" i="2"/>
  <c r="L185" i="25"/>
  <c r="W185" i="25"/>
  <c r="AH183" i="2"/>
  <c r="L186" i="25"/>
  <c r="W186" i="25"/>
  <c r="AH184" i="2"/>
  <c r="L187" i="25"/>
  <c r="W187" i="25"/>
  <c r="AH185" i="2"/>
  <c r="L188" i="25"/>
  <c r="W188" i="25"/>
  <c r="AH186" i="2"/>
  <c r="L189" i="25"/>
  <c r="W189" i="25"/>
  <c r="AH187" i="2"/>
  <c r="L190" i="25"/>
  <c r="W190" i="25"/>
  <c r="AH188" i="2"/>
  <c r="L191" i="25"/>
  <c r="W191" i="25"/>
  <c r="AH189" i="2"/>
  <c r="L192" i="25"/>
  <c r="W192" i="25"/>
  <c r="AH190" i="2"/>
  <c r="L193" i="25"/>
  <c r="W193" i="25"/>
  <c r="AH191" i="2"/>
  <c r="L194" i="25"/>
  <c r="W194" i="25"/>
  <c r="AH192" i="2"/>
  <c r="L195" i="25"/>
  <c r="W195" i="25"/>
  <c r="AH193" i="2"/>
  <c r="L196" i="25"/>
  <c r="W196" i="25"/>
  <c r="AH194" i="2"/>
  <c r="L197" i="25"/>
  <c r="W197" i="25"/>
  <c r="AH195" i="2"/>
  <c r="L198" i="25"/>
  <c r="W198" i="25"/>
  <c r="AH196" i="2"/>
  <c r="L199" i="25"/>
  <c r="W199" i="25"/>
  <c r="AH197" i="2"/>
  <c r="L200" i="25"/>
  <c r="W200" i="25"/>
  <c r="AH198" i="2"/>
  <c r="L201" i="25"/>
  <c r="W201" i="25"/>
  <c r="AH199" i="2"/>
  <c r="L202" i="25"/>
  <c r="W202" i="25"/>
  <c r="AH200" i="2"/>
  <c r="L203" i="25"/>
  <c r="W203" i="25"/>
  <c r="AH201" i="2"/>
  <c r="L204" i="25"/>
  <c r="W204" i="25"/>
  <c r="AH202" i="2"/>
  <c r="L205" i="25"/>
  <c r="W205" i="25"/>
  <c r="AH203" i="2"/>
  <c r="L206" i="25"/>
  <c r="W206" i="25"/>
  <c r="AH204" i="2"/>
  <c r="L207" i="25"/>
  <c r="W207" i="25"/>
  <c r="AH205" i="2"/>
  <c r="L208" i="25"/>
  <c r="W208" i="25"/>
  <c r="AH206" i="2"/>
  <c r="L209" i="25"/>
  <c r="W209" i="25"/>
  <c r="AH207" i="2"/>
  <c r="L210" i="25"/>
  <c r="W210" i="25"/>
  <c r="AH208" i="2"/>
  <c r="L211" i="25"/>
  <c r="W211" i="25"/>
  <c r="AH209" i="2"/>
  <c r="L212" i="25"/>
  <c r="W212" i="25"/>
  <c r="AH210" i="2"/>
  <c r="L213" i="25"/>
  <c r="W213" i="25"/>
  <c r="AH211" i="2"/>
  <c r="L214" i="25"/>
  <c r="W214" i="25"/>
  <c r="AH212" i="2"/>
  <c r="L215" i="25"/>
  <c r="W215" i="25"/>
  <c r="AH213" i="2"/>
  <c r="L216" i="25"/>
  <c r="W216" i="25"/>
  <c r="AH214" i="2"/>
  <c r="L217" i="25"/>
  <c r="W217" i="25"/>
  <c r="AH215" i="2"/>
  <c r="L218" i="25"/>
  <c r="W218" i="25"/>
  <c r="AH216" i="2"/>
  <c r="L219" i="25"/>
  <c r="W219" i="25"/>
  <c r="AH217" i="2"/>
  <c r="L220" i="25"/>
  <c r="W220" i="25"/>
  <c r="AH218" i="2"/>
  <c r="L221" i="25"/>
  <c r="W221" i="25"/>
  <c r="AH219" i="2"/>
  <c r="L222" i="25"/>
  <c r="W222" i="25"/>
  <c r="AH220" i="2"/>
  <c r="L223" i="25"/>
  <c r="W223" i="25"/>
  <c r="AH221" i="2"/>
  <c r="L224" i="25"/>
  <c r="W224" i="25"/>
  <c r="AH222" i="2"/>
  <c r="L225" i="25"/>
  <c r="W225" i="25"/>
  <c r="AH223" i="2"/>
  <c r="L226" i="25"/>
  <c r="W226" i="25"/>
  <c r="AH224" i="2"/>
  <c r="L227" i="25"/>
  <c r="W227" i="25"/>
  <c r="AH225" i="2"/>
  <c r="L228" i="25"/>
  <c r="W228" i="25"/>
  <c r="AH226" i="2"/>
  <c r="L229" i="25"/>
  <c r="W229" i="25"/>
  <c r="AH227" i="2"/>
  <c r="L230" i="25"/>
  <c r="W230" i="25"/>
  <c r="AH228" i="2"/>
  <c r="L231" i="25"/>
  <c r="W231" i="25"/>
  <c r="AH229" i="2"/>
  <c r="L232" i="25"/>
  <c r="W232" i="25"/>
  <c r="AH230" i="2"/>
  <c r="L233" i="25"/>
  <c r="W233" i="25"/>
  <c r="AH231" i="2"/>
  <c r="L234" i="25"/>
  <c r="W234" i="25"/>
  <c r="AH232" i="2"/>
  <c r="L235" i="25"/>
  <c r="W235" i="25"/>
  <c r="AH233" i="2"/>
  <c r="L236" i="25"/>
  <c r="W236" i="25"/>
  <c r="AH234" i="2"/>
  <c r="L237" i="25"/>
  <c r="W237" i="25"/>
  <c r="AH235" i="2"/>
  <c r="L238" i="25"/>
  <c r="W238" i="25"/>
  <c r="AH236" i="2"/>
  <c r="L239" i="25"/>
  <c r="W239" i="25"/>
  <c r="AH237" i="2"/>
  <c r="L240" i="25"/>
  <c r="W240" i="25"/>
  <c r="AH238" i="2"/>
  <c r="L241" i="25"/>
  <c r="W241" i="25"/>
  <c r="AH239" i="2"/>
  <c r="L242" i="25"/>
  <c r="W242" i="25"/>
  <c r="AH240" i="2"/>
  <c r="L243" i="25"/>
  <c r="W243" i="25"/>
  <c r="AH241" i="2"/>
  <c r="L244" i="25"/>
  <c r="W244" i="25"/>
  <c r="AH242" i="2"/>
  <c r="L245" i="25"/>
  <c r="W245" i="25"/>
  <c r="AH243" i="2"/>
  <c r="L246" i="25"/>
  <c r="W246" i="25"/>
  <c r="AH244" i="2"/>
  <c r="L247" i="25"/>
  <c r="W247" i="25"/>
  <c r="AH245" i="2"/>
  <c r="L248" i="25"/>
  <c r="W248" i="25"/>
  <c r="AH246" i="2"/>
  <c r="L249" i="25"/>
  <c r="W249" i="25"/>
  <c r="AH247" i="2"/>
  <c r="L250" i="25"/>
  <c r="W250" i="25"/>
  <c r="AH248" i="2"/>
  <c r="L251" i="25"/>
  <c r="W251" i="25"/>
  <c r="AH249" i="2"/>
  <c r="L252" i="25"/>
  <c r="W252" i="25"/>
  <c r="AH250" i="2"/>
  <c r="L253" i="25"/>
  <c r="W253" i="25"/>
  <c r="AH251" i="2"/>
  <c r="L254" i="25"/>
  <c r="W254" i="25"/>
  <c r="AH252" i="2"/>
  <c r="L255" i="25"/>
  <c r="W255" i="25"/>
  <c r="AH253" i="2"/>
  <c r="L256" i="25"/>
  <c r="W256" i="25"/>
  <c r="AH254" i="2"/>
  <c r="L257" i="25"/>
  <c r="W257" i="25"/>
  <c r="AH255" i="2"/>
  <c r="L258" i="25"/>
  <c r="W258" i="25"/>
  <c r="AH256" i="2"/>
  <c r="L259" i="25"/>
  <c r="W259" i="25"/>
  <c r="AH257" i="2"/>
  <c r="L260" i="25"/>
  <c r="W260" i="25"/>
  <c r="AH258" i="2"/>
  <c r="L261" i="25"/>
  <c r="W261" i="25"/>
  <c r="AH259" i="2"/>
  <c r="L262" i="25"/>
  <c r="W262" i="25"/>
  <c r="AH260" i="2"/>
  <c r="L263" i="25"/>
  <c r="W263" i="25"/>
  <c r="AH261" i="2"/>
  <c r="L264" i="25"/>
  <c r="W264" i="25"/>
  <c r="AH262" i="2"/>
  <c r="L265" i="25"/>
  <c r="W265" i="25"/>
  <c r="AH263" i="2"/>
  <c r="L266" i="25"/>
  <c r="W266" i="25"/>
  <c r="AH264" i="2"/>
  <c r="L267" i="25"/>
  <c r="W267" i="25"/>
  <c r="AH265" i="2"/>
  <c r="L268" i="25"/>
  <c r="W268" i="25"/>
  <c r="AH266" i="2"/>
  <c r="L269" i="25"/>
  <c r="W269" i="25"/>
  <c r="AH267" i="2"/>
  <c r="L270" i="25"/>
  <c r="W270" i="25"/>
  <c r="AH268" i="2"/>
  <c r="L271" i="25"/>
  <c r="W271" i="25"/>
  <c r="AH269" i="2"/>
  <c r="L272" i="25"/>
  <c r="W272" i="25"/>
  <c r="AH270" i="2"/>
  <c r="L273" i="25"/>
  <c r="W273" i="25"/>
  <c r="AH271" i="2"/>
  <c r="L274" i="25"/>
  <c r="W274" i="25"/>
  <c r="AH272" i="2"/>
  <c r="L275" i="25"/>
  <c r="W275" i="25"/>
  <c r="AH273" i="2"/>
  <c r="L276" i="25"/>
  <c r="W276" i="25"/>
  <c r="AH274" i="2"/>
  <c r="L277" i="25"/>
  <c r="W277" i="25"/>
  <c r="AH275" i="2"/>
  <c r="L278" i="25"/>
  <c r="W278" i="25"/>
  <c r="AH276" i="2"/>
  <c r="L279" i="25"/>
  <c r="W279" i="25"/>
  <c r="AH277" i="2"/>
  <c r="L280" i="25"/>
  <c r="W280" i="25"/>
  <c r="AH278" i="2"/>
  <c r="L281" i="25"/>
  <c r="W281" i="25"/>
  <c r="AH279" i="2"/>
  <c r="L282" i="25"/>
  <c r="W282" i="25"/>
  <c r="AH280" i="2"/>
  <c r="L283" i="25"/>
  <c r="W283" i="25"/>
  <c r="AH281" i="2"/>
  <c r="L284" i="25"/>
  <c r="W284" i="25"/>
  <c r="AH282" i="2"/>
  <c r="L285" i="25"/>
  <c r="W285" i="25"/>
  <c r="AH283" i="2"/>
  <c r="L286" i="25"/>
  <c r="W286" i="25"/>
  <c r="AH284" i="2"/>
  <c r="L287" i="25"/>
  <c r="W287" i="25"/>
  <c r="AH285" i="2"/>
  <c r="L288" i="25"/>
  <c r="W288" i="25"/>
  <c r="AH286" i="2"/>
  <c r="L289" i="25"/>
  <c r="W289" i="25"/>
  <c r="AH287" i="2"/>
  <c r="L290" i="25"/>
  <c r="W290" i="25"/>
  <c r="AH288" i="2"/>
  <c r="L291" i="25"/>
  <c r="W291" i="25"/>
  <c r="AH289" i="2"/>
  <c r="L292" i="25"/>
  <c r="W292" i="25"/>
  <c r="AH290" i="2"/>
  <c r="L293" i="25"/>
  <c r="W293" i="25"/>
  <c r="AH291" i="2"/>
  <c r="L294" i="25"/>
  <c r="W294" i="25"/>
  <c r="AH292" i="2"/>
  <c r="L295" i="25"/>
  <c r="W295" i="25"/>
  <c r="AH293" i="2"/>
  <c r="L296" i="25"/>
  <c r="W296" i="25"/>
  <c r="AH294" i="2"/>
  <c r="L297" i="25"/>
  <c r="W297" i="25"/>
  <c r="AH295" i="2"/>
  <c r="L298" i="25"/>
  <c r="W298" i="25"/>
  <c r="AH296" i="2"/>
  <c r="L299" i="25"/>
  <c r="W299" i="25"/>
  <c r="AH297" i="2"/>
  <c r="L300" i="25"/>
  <c r="W300" i="25"/>
  <c r="AH298" i="2"/>
  <c r="L301" i="25"/>
  <c r="W301" i="25"/>
  <c r="AH299" i="2"/>
  <c r="L302" i="25"/>
  <c r="W302" i="25"/>
  <c r="AH300" i="2"/>
  <c r="L303" i="25"/>
  <c r="W303" i="25"/>
  <c r="AH301" i="2"/>
  <c r="L304" i="25"/>
  <c r="W304" i="25"/>
  <c r="AH302" i="2"/>
  <c r="L305" i="25"/>
  <c r="W305" i="25"/>
  <c r="AH303" i="2"/>
  <c r="L306" i="25"/>
  <c r="W306" i="25"/>
  <c r="AH304" i="2"/>
  <c r="L307" i="25"/>
  <c r="W307" i="25"/>
  <c r="AH305" i="2"/>
  <c r="L308" i="25"/>
  <c r="W308" i="25"/>
  <c r="AH306" i="2"/>
  <c r="L309" i="25"/>
  <c r="W309" i="25"/>
  <c r="AH307" i="2"/>
  <c r="L310" i="25"/>
  <c r="W310" i="25"/>
  <c r="AH308" i="2"/>
  <c r="L311" i="25"/>
  <c r="W311" i="25"/>
  <c r="AH309" i="2"/>
  <c r="L312" i="25"/>
  <c r="W312" i="25"/>
  <c r="AH310" i="2"/>
  <c r="L313" i="25"/>
  <c r="W313" i="25"/>
  <c r="AH311" i="2"/>
  <c r="L314" i="25"/>
  <c r="W314" i="25"/>
  <c r="AH312" i="2"/>
  <c r="L315" i="25"/>
  <c r="W315" i="25"/>
  <c r="AH313" i="2"/>
  <c r="L316" i="25"/>
  <c r="W316" i="25"/>
  <c r="AH314" i="2"/>
  <c r="L317" i="25"/>
  <c r="W317" i="25"/>
  <c r="AH315" i="2"/>
  <c r="L318" i="25"/>
  <c r="W318" i="25"/>
  <c r="AH316" i="2"/>
  <c r="L319" i="25"/>
  <c r="W319" i="25"/>
  <c r="AH317" i="2"/>
  <c r="L320" i="25"/>
  <c r="W320" i="25"/>
  <c r="AH318" i="2"/>
  <c r="L321" i="25"/>
  <c r="W321" i="25"/>
  <c r="AH319" i="2"/>
  <c r="L322" i="25"/>
  <c r="W322" i="25"/>
  <c r="AH320" i="2"/>
  <c r="L323" i="25"/>
  <c r="W323" i="25"/>
  <c r="AH321" i="2"/>
  <c r="L324" i="25"/>
  <c r="W324" i="25"/>
  <c r="AH322" i="2"/>
  <c r="L325" i="25"/>
  <c r="W325" i="25"/>
  <c r="AH323" i="2"/>
  <c r="L326" i="25"/>
  <c r="W326" i="25"/>
  <c r="AH324" i="2"/>
  <c r="L327" i="25"/>
  <c r="W327" i="25"/>
  <c r="AH325" i="2"/>
  <c r="L328" i="25"/>
  <c r="W328" i="25"/>
  <c r="AH326" i="2"/>
  <c r="L329" i="25"/>
  <c r="W329" i="25"/>
  <c r="AH327" i="2"/>
  <c r="L330" i="25"/>
  <c r="W330" i="25"/>
  <c r="AH328" i="2"/>
  <c r="L331" i="25"/>
  <c r="W331" i="25"/>
  <c r="AH329" i="2"/>
  <c r="L332" i="25"/>
  <c r="W332" i="25"/>
  <c r="AH330" i="2"/>
  <c r="L333" i="25"/>
  <c r="W333" i="25"/>
  <c r="AH331" i="2"/>
  <c r="L334" i="25"/>
  <c r="W334" i="25"/>
  <c r="AH332" i="2"/>
  <c r="L335" i="25"/>
  <c r="W335" i="25"/>
  <c r="AH333" i="2"/>
  <c r="L336" i="25"/>
  <c r="W336" i="25"/>
  <c r="AH334" i="2"/>
  <c r="L337" i="25"/>
  <c r="W337" i="25"/>
  <c r="AH335" i="2"/>
  <c r="L338" i="25"/>
  <c r="W338" i="25"/>
  <c r="AH336" i="2"/>
  <c r="L339" i="25"/>
  <c r="W339" i="25"/>
  <c r="AH337" i="2"/>
  <c r="L340" i="25"/>
  <c r="W340" i="25"/>
  <c r="AH338" i="2"/>
  <c r="L341" i="25"/>
  <c r="W341" i="25"/>
  <c r="AH339" i="2"/>
  <c r="L342" i="25"/>
  <c r="W342" i="25"/>
  <c r="AH340" i="2"/>
  <c r="L343" i="25"/>
  <c r="W343" i="25"/>
  <c r="AH341" i="2"/>
  <c r="L344" i="25"/>
  <c r="W344" i="25"/>
  <c r="AH342" i="2"/>
  <c r="L345" i="25"/>
  <c r="W345" i="25"/>
  <c r="AH343" i="2"/>
  <c r="L346" i="25"/>
  <c r="W346" i="25"/>
  <c r="AH344" i="2"/>
  <c r="L347" i="25"/>
  <c r="W347" i="25"/>
  <c r="AH345" i="2"/>
  <c r="L348" i="25"/>
  <c r="W348" i="25"/>
  <c r="AH346" i="2"/>
  <c r="L349" i="25"/>
  <c r="W349" i="25"/>
  <c r="AH347" i="2"/>
  <c r="L350" i="25"/>
  <c r="W350" i="25"/>
  <c r="AH348" i="2"/>
  <c r="L351" i="25"/>
  <c r="W351" i="25"/>
  <c r="AH349" i="2"/>
  <c r="L352" i="25"/>
  <c r="W352" i="25"/>
  <c r="AH350" i="2"/>
  <c r="L353" i="25"/>
  <c r="W353" i="25"/>
  <c r="AH351" i="2"/>
  <c r="L354" i="25"/>
  <c r="W354" i="25"/>
  <c r="AH352" i="2"/>
  <c r="L355" i="25"/>
  <c r="W355" i="25"/>
  <c r="AH353" i="2"/>
  <c r="L356" i="25"/>
  <c r="W356" i="25"/>
  <c r="AH354" i="2"/>
  <c r="L357" i="25"/>
  <c r="W357" i="25"/>
  <c r="AH355" i="2"/>
  <c r="L358" i="25"/>
  <c r="W358" i="25"/>
  <c r="AH356" i="2"/>
  <c r="L359" i="25"/>
  <c r="W359" i="25"/>
  <c r="AH357" i="2"/>
  <c r="L360" i="25"/>
  <c r="W360" i="25"/>
  <c r="AH358" i="2"/>
  <c r="L361" i="25"/>
  <c r="W361" i="25"/>
  <c r="AH359" i="2"/>
  <c r="L362" i="25"/>
  <c r="W362" i="25"/>
  <c r="AH360" i="2"/>
  <c r="L363" i="25"/>
  <c r="W363" i="25"/>
  <c r="AH361" i="2"/>
  <c r="L364" i="25"/>
  <c r="W364" i="25"/>
  <c r="AH362" i="2"/>
  <c r="L365" i="25"/>
  <c r="W365" i="25"/>
  <c r="AH363" i="2"/>
  <c r="L366" i="25"/>
  <c r="W366" i="25"/>
  <c r="AH364" i="2"/>
  <c r="L367" i="25"/>
  <c r="W367" i="25"/>
  <c r="AH365" i="2"/>
  <c r="L368" i="25"/>
  <c r="W368" i="25"/>
  <c r="AH366" i="2"/>
  <c r="L369" i="25"/>
  <c r="W369" i="25"/>
  <c r="AH367" i="2"/>
  <c r="L370" i="25"/>
  <c r="W370" i="25"/>
  <c r="AH368" i="2"/>
  <c r="L371" i="25"/>
  <c r="W371" i="25"/>
  <c r="AH369" i="2"/>
  <c r="L372" i="25"/>
  <c r="W372" i="25"/>
  <c r="AH370" i="2"/>
  <c r="L373" i="25"/>
  <c r="W373" i="25"/>
  <c r="AH371" i="2"/>
  <c r="L374" i="25"/>
  <c r="W374" i="25"/>
  <c r="AH372" i="2"/>
  <c r="L375" i="25"/>
  <c r="W375" i="25"/>
  <c r="AH373" i="2"/>
  <c r="L376" i="25"/>
  <c r="W376" i="25"/>
  <c r="AH374" i="2"/>
  <c r="L377" i="25"/>
  <c r="W377" i="25"/>
  <c r="AH375" i="2"/>
  <c r="L378" i="25"/>
  <c r="W378" i="25"/>
  <c r="AH376" i="2"/>
  <c r="L379" i="25"/>
  <c r="W379" i="25"/>
  <c r="AH377" i="2"/>
  <c r="L380" i="25"/>
  <c r="W380" i="25"/>
  <c r="AH378" i="2"/>
  <c r="L381" i="25"/>
  <c r="W381" i="25"/>
  <c r="AH379" i="2"/>
  <c r="L382" i="25"/>
  <c r="W382" i="25"/>
  <c r="AH380" i="2"/>
  <c r="L383" i="25"/>
  <c r="W383" i="25"/>
  <c r="AH381" i="2"/>
  <c r="L384" i="25"/>
  <c r="W384" i="25"/>
  <c r="AH382" i="2"/>
  <c r="L385" i="25"/>
  <c r="W385" i="25"/>
  <c r="AH383" i="2"/>
  <c r="L386" i="25"/>
  <c r="W386" i="25"/>
  <c r="AH384" i="2"/>
  <c r="L387" i="25"/>
  <c r="W387" i="25"/>
  <c r="AH385" i="2"/>
  <c r="L388" i="25"/>
  <c r="W388" i="25"/>
  <c r="AH386" i="2"/>
  <c r="L389" i="25"/>
  <c r="W389" i="25"/>
  <c r="AH387" i="2"/>
  <c r="L390" i="25"/>
  <c r="W390" i="25"/>
  <c r="AH388" i="2"/>
  <c r="L391" i="25"/>
  <c r="W391" i="25"/>
  <c r="AH389" i="2"/>
  <c r="L392" i="25"/>
  <c r="W392" i="25"/>
  <c r="AH390" i="2"/>
  <c r="L393" i="25"/>
  <c r="W393" i="25"/>
  <c r="AH391" i="2"/>
  <c r="L394" i="25"/>
  <c r="W394" i="25"/>
  <c r="AH392" i="2"/>
  <c r="L395" i="25"/>
  <c r="W395" i="25"/>
  <c r="AH393" i="2"/>
  <c r="L396" i="25"/>
  <c r="W396" i="25"/>
  <c r="AH394" i="2"/>
  <c r="L397" i="25"/>
  <c r="W397" i="25"/>
  <c r="AH395" i="2"/>
  <c r="L398" i="25"/>
  <c r="W398" i="25"/>
  <c r="AH396" i="2"/>
  <c r="L399" i="25"/>
  <c r="W399" i="25"/>
  <c r="AH397" i="2"/>
  <c r="L400" i="25"/>
  <c r="W400" i="25"/>
  <c r="AH398" i="2"/>
  <c r="L401" i="25"/>
  <c r="W401" i="25"/>
  <c r="AH399" i="2"/>
  <c r="L402" i="25"/>
  <c r="W402" i="25"/>
  <c r="AH400" i="2"/>
  <c r="L403" i="25"/>
  <c r="W403" i="25"/>
  <c r="AH401" i="2"/>
  <c r="L404" i="25"/>
  <c r="W404" i="25"/>
  <c r="AH402" i="2"/>
  <c r="L405" i="25"/>
  <c r="W405" i="25"/>
  <c r="AH403" i="2"/>
  <c r="L406" i="25"/>
  <c r="W406" i="25"/>
  <c r="AH404" i="2"/>
  <c r="L407" i="25"/>
  <c r="W407" i="25"/>
  <c r="AH405" i="2"/>
  <c r="L408" i="25"/>
  <c r="W408" i="25"/>
  <c r="AH406" i="2"/>
  <c r="L409" i="25"/>
  <c r="W409" i="25"/>
  <c r="AH407" i="2"/>
  <c r="L410" i="25"/>
  <c r="W410" i="25"/>
  <c r="AH408" i="2"/>
  <c r="L411" i="25"/>
  <c r="W411" i="25"/>
  <c r="AH409" i="2"/>
  <c r="L412" i="25"/>
  <c r="W412" i="25"/>
  <c r="AH410" i="2"/>
  <c r="L413" i="25"/>
  <c r="W413" i="25"/>
  <c r="AH411" i="2"/>
  <c r="L414" i="25"/>
  <c r="W414" i="25"/>
  <c r="AH412" i="2"/>
  <c r="L415" i="25"/>
  <c r="W415" i="25"/>
  <c r="AH413" i="2"/>
  <c r="L416" i="25"/>
  <c r="W416" i="25"/>
  <c r="AH414" i="2"/>
  <c r="L417" i="25"/>
  <c r="W417" i="25"/>
  <c r="AH415" i="2"/>
  <c r="L418" i="25"/>
  <c r="W418" i="25"/>
  <c r="AH416" i="2"/>
  <c r="L419" i="25"/>
  <c r="W419" i="25"/>
  <c r="AH417" i="2"/>
  <c r="L420" i="25"/>
  <c r="W420" i="25"/>
  <c r="AH418" i="2"/>
  <c r="L421" i="25"/>
  <c r="W421" i="25"/>
  <c r="AH419" i="2"/>
  <c r="L422" i="25"/>
  <c r="W422" i="25"/>
  <c r="AH420" i="2"/>
  <c r="L423" i="25"/>
  <c r="W423" i="25"/>
  <c r="AH421" i="2"/>
  <c r="L424" i="25"/>
  <c r="W424" i="25"/>
  <c r="AH422" i="2"/>
  <c r="L425" i="25"/>
  <c r="W425" i="25"/>
  <c r="AH423" i="2"/>
  <c r="L426" i="25"/>
  <c r="W426" i="25"/>
  <c r="AH424" i="2"/>
  <c r="L427" i="25"/>
  <c r="W427" i="25"/>
  <c r="AH425" i="2"/>
  <c r="L428" i="25"/>
  <c r="W428" i="25"/>
  <c r="AH426" i="2"/>
  <c r="L429" i="25"/>
  <c r="W429" i="25"/>
  <c r="AH427" i="2"/>
  <c r="L430" i="25"/>
  <c r="W430" i="25"/>
  <c r="AH428" i="2"/>
  <c r="L431" i="25"/>
  <c r="W431" i="25"/>
  <c r="AH429" i="2"/>
  <c r="L432" i="25"/>
  <c r="W432" i="25"/>
  <c r="AH430" i="2"/>
  <c r="L433" i="25"/>
  <c r="W433" i="25"/>
  <c r="AH431" i="2"/>
  <c r="L434" i="25"/>
  <c r="W434" i="25"/>
  <c r="AH432" i="2"/>
  <c r="L435" i="25"/>
  <c r="W435" i="25"/>
  <c r="AH433" i="2"/>
  <c r="L436" i="25"/>
  <c r="W436" i="25"/>
  <c r="AH434" i="2"/>
  <c r="L437" i="25"/>
  <c r="W437" i="25"/>
  <c r="AH435" i="2"/>
  <c r="L438" i="25"/>
  <c r="W438" i="25"/>
  <c r="AH436" i="2"/>
  <c r="L439" i="25"/>
  <c r="W439" i="25"/>
  <c r="AH437" i="2"/>
  <c r="L440" i="25"/>
  <c r="W440" i="25"/>
  <c r="AH438" i="2"/>
  <c r="L441" i="25"/>
  <c r="W441" i="25"/>
  <c r="AH439" i="2"/>
  <c r="L442" i="25"/>
  <c r="W442" i="25"/>
  <c r="AH440" i="2"/>
  <c r="L443" i="25"/>
  <c r="W443" i="25"/>
  <c r="AH441" i="2"/>
  <c r="L444" i="25"/>
  <c r="W444" i="25"/>
  <c r="AH442" i="2"/>
  <c r="L445" i="25"/>
  <c r="W445" i="25"/>
  <c r="AH443" i="2"/>
  <c r="L446" i="25"/>
  <c r="W446" i="25"/>
  <c r="AH444" i="2"/>
  <c r="L447" i="25"/>
  <c r="W447" i="25"/>
  <c r="AH445" i="2"/>
  <c r="L448" i="25"/>
  <c r="W448" i="25"/>
  <c r="AH446" i="2"/>
  <c r="L449" i="25"/>
  <c r="W449" i="25"/>
  <c r="AH447" i="2"/>
  <c r="L450" i="25"/>
  <c r="W450" i="25"/>
  <c r="AH448" i="2"/>
  <c r="L451" i="25"/>
  <c r="W451" i="25"/>
  <c r="AH449" i="2"/>
  <c r="L452" i="25"/>
  <c r="W452" i="25"/>
  <c r="AH450" i="2"/>
  <c r="L453" i="25"/>
  <c r="W453" i="25"/>
  <c r="AH451" i="2"/>
  <c r="L454" i="25"/>
  <c r="W454" i="25"/>
  <c r="AH452" i="2"/>
  <c r="L455" i="25"/>
  <c r="W455" i="25"/>
  <c r="AH453" i="2"/>
  <c r="L456" i="25"/>
  <c r="W456" i="25"/>
  <c r="AH454" i="2"/>
  <c r="L457" i="25"/>
  <c r="W457" i="25"/>
  <c r="AH455" i="2"/>
  <c r="L458" i="25"/>
  <c r="W458" i="25"/>
  <c r="AH456" i="2"/>
  <c r="L459" i="25"/>
  <c r="W459" i="25"/>
  <c r="AH457" i="2"/>
  <c r="L460" i="25"/>
  <c r="W460" i="25"/>
  <c r="AH458" i="2"/>
  <c r="L461" i="25"/>
  <c r="W461" i="25"/>
  <c r="AH459" i="2"/>
  <c r="L462" i="25"/>
  <c r="W462" i="25"/>
  <c r="AH460" i="2"/>
  <c r="L463" i="25"/>
  <c r="W463" i="25"/>
  <c r="AH461" i="2"/>
  <c r="L464" i="25"/>
  <c r="W464" i="25"/>
  <c r="AH462" i="2"/>
  <c r="L465" i="25"/>
  <c r="W465" i="25"/>
  <c r="AH463" i="2"/>
  <c r="L466" i="25"/>
  <c r="W466" i="25"/>
  <c r="AH464" i="2"/>
  <c r="L467" i="25"/>
  <c r="W467" i="25"/>
  <c r="AH465" i="2"/>
  <c r="L468" i="25"/>
  <c r="W468" i="25"/>
  <c r="AH466" i="2"/>
  <c r="L469" i="25"/>
  <c r="W469" i="25"/>
  <c r="AH467" i="2"/>
  <c r="L470" i="25"/>
  <c r="W470" i="25"/>
  <c r="AH468" i="2"/>
  <c r="L471" i="25"/>
  <c r="W471" i="25"/>
  <c r="AH469" i="2"/>
  <c r="L472" i="25"/>
  <c r="W472" i="25"/>
  <c r="AH470" i="2"/>
  <c r="L473" i="25"/>
  <c r="W473" i="25"/>
  <c r="AH471" i="2"/>
  <c r="L474" i="25"/>
  <c r="W474" i="25"/>
  <c r="AH472" i="2"/>
  <c r="L475" i="25"/>
  <c r="W475" i="25"/>
  <c r="AH473" i="2"/>
  <c r="L476" i="25"/>
  <c r="W476" i="25"/>
  <c r="AH474" i="2"/>
  <c r="L477" i="25"/>
  <c r="W477" i="25"/>
  <c r="AH475" i="2"/>
  <c r="L478" i="25"/>
  <c r="W478" i="25"/>
  <c r="AH476" i="2"/>
  <c r="L479" i="25"/>
  <c r="W479" i="25"/>
  <c r="AH477" i="2"/>
  <c r="L480" i="25"/>
  <c r="W480" i="25"/>
  <c r="AH478" i="2"/>
  <c r="L481" i="25"/>
  <c r="W481" i="25"/>
  <c r="AH479" i="2"/>
  <c r="L482" i="25"/>
  <c r="W482" i="25"/>
  <c r="AH480" i="2"/>
  <c r="L483" i="25"/>
  <c r="W483" i="25"/>
  <c r="AH481" i="2"/>
  <c r="L484" i="25"/>
  <c r="W484" i="25"/>
  <c r="AH482" i="2"/>
  <c r="L485" i="25"/>
  <c r="W485" i="25"/>
  <c r="AH483" i="2"/>
  <c r="L486" i="25"/>
  <c r="W486" i="25"/>
  <c r="AH484" i="2"/>
  <c r="L487" i="25"/>
  <c r="W487" i="25"/>
  <c r="AH485" i="2"/>
  <c r="L488" i="25"/>
  <c r="W488" i="25"/>
  <c r="AH486" i="2"/>
  <c r="L489" i="25"/>
  <c r="W489" i="25"/>
  <c r="AH487" i="2"/>
  <c r="L490" i="25"/>
  <c r="W490" i="25"/>
  <c r="AH488" i="2"/>
  <c r="L491" i="25"/>
  <c r="W491" i="25"/>
  <c r="AH489" i="2"/>
  <c r="L492" i="25"/>
  <c r="W492" i="25"/>
  <c r="AH490" i="2"/>
  <c r="L493" i="25"/>
  <c r="W493" i="25"/>
  <c r="AH491" i="2"/>
  <c r="L494" i="25"/>
  <c r="W494" i="25"/>
  <c r="AH492" i="2"/>
  <c r="L495" i="25"/>
  <c r="W495" i="25"/>
  <c r="AH493" i="2"/>
  <c r="L496" i="25"/>
  <c r="W496" i="25"/>
  <c r="AH494" i="2"/>
  <c r="L497" i="25"/>
  <c r="W497" i="25"/>
  <c r="AH495" i="2"/>
  <c r="L498" i="25"/>
  <c r="W498" i="25"/>
  <c r="AH496" i="2"/>
  <c r="L499" i="25"/>
  <c r="W499" i="25"/>
  <c r="AH497" i="2"/>
  <c r="L500" i="25"/>
  <c r="W500" i="25"/>
  <c r="AH498" i="2"/>
  <c r="L501" i="25"/>
  <c r="W501" i="25"/>
  <c r="AH499" i="2"/>
  <c r="L502" i="25"/>
  <c r="W502" i="25"/>
  <c r="AH500" i="2"/>
  <c r="L503" i="25"/>
  <c r="W503" i="25"/>
  <c r="AH501" i="2"/>
  <c r="L504" i="25"/>
  <c r="W504" i="25"/>
  <c r="AH502" i="2"/>
  <c r="L505" i="25"/>
  <c r="W505" i="25"/>
  <c r="AH503" i="2"/>
  <c r="L506" i="25"/>
  <c r="W506" i="25"/>
  <c r="AH504" i="2"/>
  <c r="L507" i="25"/>
  <c r="W507" i="25"/>
  <c r="AH505" i="2"/>
  <c r="L508" i="25"/>
  <c r="W508" i="25"/>
  <c r="AH506" i="2"/>
  <c r="L509" i="25"/>
  <c r="W509" i="25"/>
  <c r="AH507" i="2"/>
  <c r="L510" i="25"/>
  <c r="W510" i="25"/>
  <c r="AH508" i="2"/>
  <c r="L511" i="25"/>
  <c r="W511" i="25"/>
  <c r="AH509" i="2"/>
  <c r="L512" i="25"/>
  <c r="W512" i="25"/>
  <c r="AH510" i="2"/>
  <c r="L513" i="25"/>
  <c r="W513" i="25"/>
  <c r="AH511" i="2"/>
  <c r="L514" i="25"/>
  <c r="W514" i="25"/>
  <c r="AH512" i="2"/>
  <c r="L515" i="25"/>
  <c r="W515" i="25"/>
  <c r="AH513" i="2"/>
  <c r="L516" i="25"/>
  <c r="W516" i="25"/>
  <c r="AH514" i="2"/>
  <c r="L517" i="25"/>
  <c r="W517" i="25"/>
  <c r="AH515" i="2"/>
  <c r="L518" i="25"/>
  <c r="W518" i="25"/>
  <c r="AH516" i="2"/>
  <c r="L519" i="25"/>
  <c r="W519" i="25"/>
  <c r="AH517" i="2"/>
  <c r="L520" i="25"/>
  <c r="W520" i="25"/>
  <c r="AH518" i="2"/>
  <c r="L521" i="25"/>
  <c r="W521" i="25"/>
  <c r="AH519" i="2"/>
  <c r="L522" i="25"/>
  <c r="W522" i="25"/>
  <c r="AH520" i="2"/>
  <c r="L523" i="25"/>
  <c r="W523" i="25"/>
  <c r="AH521" i="2"/>
  <c r="L524" i="25"/>
  <c r="W524" i="25"/>
  <c r="AH522" i="2"/>
  <c r="L525" i="25"/>
  <c r="W525" i="25"/>
  <c r="AH523" i="2"/>
  <c r="L526" i="25"/>
  <c r="W526" i="25"/>
  <c r="AH524" i="2"/>
  <c r="L527" i="25"/>
  <c r="W527" i="25"/>
  <c r="AH525" i="2"/>
  <c r="L528" i="25"/>
  <c r="W528" i="25"/>
  <c r="AH526" i="2"/>
  <c r="L529" i="25"/>
  <c r="W529" i="25"/>
  <c r="AH527" i="2"/>
  <c r="L530" i="25"/>
  <c r="W530" i="25"/>
  <c r="AH528" i="2"/>
  <c r="L531" i="25"/>
  <c r="W531" i="25"/>
  <c r="AH529" i="2"/>
  <c r="L532" i="25"/>
  <c r="W532" i="25"/>
  <c r="AH530" i="2"/>
  <c r="L533" i="25"/>
  <c r="W533" i="25"/>
  <c r="AH531" i="2"/>
  <c r="L534" i="25"/>
  <c r="W534" i="25"/>
  <c r="AH532" i="2"/>
  <c r="L535" i="25"/>
  <c r="W535" i="25"/>
  <c r="AH533" i="2"/>
  <c r="L536" i="25"/>
  <c r="W536" i="25"/>
  <c r="AH534" i="2"/>
  <c r="L537" i="25"/>
  <c r="W537" i="25"/>
  <c r="AH535" i="2"/>
  <c r="L538" i="25"/>
  <c r="W538" i="25"/>
  <c r="AH536" i="2"/>
  <c r="L539" i="25"/>
  <c r="W539" i="25"/>
  <c r="AH537" i="2"/>
  <c r="L540" i="25"/>
  <c r="W540" i="25"/>
  <c r="AH538" i="2"/>
  <c r="L541" i="25"/>
  <c r="W541" i="25"/>
  <c r="AH539" i="2"/>
  <c r="L542" i="25"/>
  <c r="W542" i="25"/>
  <c r="AH540" i="2"/>
  <c r="L543" i="25"/>
  <c r="W543" i="25"/>
  <c r="AH541" i="2"/>
  <c r="L544" i="25"/>
  <c r="W544" i="25"/>
  <c r="AH542" i="2"/>
  <c r="L545" i="25"/>
  <c r="W545" i="25"/>
  <c r="AH543" i="2"/>
  <c r="L546" i="25"/>
  <c r="W546" i="25"/>
  <c r="AH544" i="2"/>
  <c r="L547" i="25"/>
  <c r="W547" i="25"/>
  <c r="AH545" i="2"/>
  <c r="L548" i="25"/>
  <c r="W548" i="25"/>
  <c r="AH546" i="2"/>
  <c r="L549" i="25"/>
  <c r="W549" i="25"/>
  <c r="AH547" i="2"/>
  <c r="L550" i="25"/>
  <c r="W550" i="25"/>
  <c r="AH548" i="2"/>
  <c r="AH15" i="2"/>
  <c r="AJ21" i="2"/>
  <c r="AK21" i="2"/>
  <c r="AL21" i="2"/>
  <c r="AJ22" i="2"/>
  <c r="AK22" i="2"/>
  <c r="AL22" i="2"/>
  <c r="AJ23" i="2"/>
  <c r="AK23" i="2"/>
  <c r="AL23" i="2"/>
  <c r="AJ24" i="2"/>
  <c r="AK24" i="2"/>
  <c r="AL24" i="2"/>
  <c r="AJ25" i="2"/>
  <c r="AK25" i="2"/>
  <c r="AL25" i="2"/>
  <c r="AJ26" i="2"/>
  <c r="AK26" i="2"/>
  <c r="AL26" i="2"/>
  <c r="AJ27" i="2"/>
  <c r="AK27" i="2"/>
  <c r="AL27" i="2"/>
  <c r="AJ28" i="2"/>
  <c r="AK28" i="2"/>
  <c r="AL28" i="2"/>
  <c r="AJ29" i="2"/>
  <c r="AK29" i="2"/>
  <c r="AL29" i="2"/>
  <c r="AJ30" i="2"/>
  <c r="AK30" i="2"/>
  <c r="AL30" i="2"/>
  <c r="AJ31" i="2"/>
  <c r="AK31" i="2"/>
  <c r="AL31" i="2"/>
  <c r="AJ32" i="2"/>
  <c r="AK32" i="2"/>
  <c r="AL32" i="2"/>
  <c r="AJ33" i="2"/>
  <c r="AK33" i="2"/>
  <c r="AL33" i="2"/>
  <c r="AJ34" i="2"/>
  <c r="AK34" i="2"/>
  <c r="AL34" i="2"/>
  <c r="AJ35" i="2"/>
  <c r="AK35" i="2"/>
  <c r="AL35" i="2"/>
  <c r="AJ36" i="2"/>
  <c r="AK36" i="2"/>
  <c r="AL36" i="2"/>
  <c r="AJ37" i="2"/>
  <c r="AK37" i="2"/>
  <c r="AL37" i="2"/>
  <c r="AJ38" i="2"/>
  <c r="AK38" i="2"/>
  <c r="AL38" i="2"/>
  <c r="AJ39" i="2"/>
  <c r="AK39" i="2"/>
  <c r="AL39" i="2"/>
  <c r="AJ40" i="2"/>
  <c r="AK40" i="2"/>
  <c r="AL40" i="2"/>
  <c r="AJ41" i="2"/>
  <c r="AK41" i="2"/>
  <c r="AL41" i="2"/>
  <c r="AJ42" i="2"/>
  <c r="AK42" i="2"/>
  <c r="AL42" i="2"/>
  <c r="AJ43" i="2"/>
  <c r="AK43" i="2"/>
  <c r="AL43" i="2"/>
  <c r="AJ44" i="2"/>
  <c r="AK44" i="2"/>
  <c r="AL44" i="2"/>
  <c r="AJ45" i="2"/>
  <c r="AK45" i="2"/>
  <c r="AL45" i="2"/>
  <c r="AJ46" i="2"/>
  <c r="AK46" i="2"/>
  <c r="AL46" i="2"/>
  <c r="AJ47" i="2"/>
  <c r="AK47" i="2"/>
  <c r="AL47" i="2"/>
  <c r="AJ48" i="2"/>
  <c r="AK48" i="2"/>
  <c r="AL48" i="2"/>
  <c r="AJ49" i="2"/>
  <c r="AK49" i="2"/>
  <c r="AL49" i="2"/>
  <c r="AJ50" i="2"/>
  <c r="AK50" i="2"/>
  <c r="AL50" i="2"/>
  <c r="AJ51" i="2"/>
  <c r="AK51" i="2"/>
  <c r="AL51" i="2"/>
  <c r="AJ52" i="2"/>
  <c r="AK52" i="2"/>
  <c r="AL52" i="2"/>
  <c r="AJ53" i="2"/>
  <c r="AK53" i="2"/>
  <c r="AL53" i="2"/>
  <c r="AJ54" i="2"/>
  <c r="AK54" i="2"/>
  <c r="AL54" i="2"/>
  <c r="AJ55" i="2"/>
  <c r="AK55" i="2"/>
  <c r="AL55" i="2"/>
  <c r="AJ56" i="2"/>
  <c r="AK56" i="2"/>
  <c r="AL56" i="2"/>
  <c r="AJ57" i="2"/>
  <c r="AK57" i="2"/>
  <c r="AL57" i="2"/>
  <c r="AJ58" i="2"/>
  <c r="AK58" i="2"/>
  <c r="AL58" i="2"/>
  <c r="AJ59" i="2"/>
  <c r="AK59" i="2"/>
  <c r="AL59" i="2"/>
  <c r="AJ60" i="2"/>
  <c r="AK60" i="2"/>
  <c r="AL60" i="2"/>
  <c r="AJ61" i="2"/>
  <c r="AK61" i="2"/>
  <c r="AL61" i="2"/>
  <c r="AJ62" i="2"/>
  <c r="AK62" i="2"/>
  <c r="AL62" i="2"/>
  <c r="AJ63" i="2"/>
  <c r="AK63" i="2"/>
  <c r="AL63" i="2"/>
  <c r="AJ64" i="2"/>
  <c r="AK64" i="2"/>
  <c r="AL64" i="2"/>
  <c r="AJ65" i="2"/>
  <c r="AK65" i="2"/>
  <c r="AL65" i="2"/>
  <c r="AJ66" i="2"/>
  <c r="AK66" i="2"/>
  <c r="AL66" i="2"/>
  <c r="AJ67" i="2"/>
  <c r="AK67" i="2"/>
  <c r="AL67" i="2"/>
  <c r="AJ68" i="2"/>
  <c r="AK68" i="2"/>
  <c r="AL68" i="2"/>
  <c r="AJ69" i="2"/>
  <c r="AK69" i="2"/>
  <c r="AL69" i="2"/>
  <c r="AJ70" i="2"/>
  <c r="AK70" i="2"/>
  <c r="AL70" i="2"/>
  <c r="AJ71" i="2"/>
  <c r="AK71" i="2"/>
  <c r="AL71" i="2"/>
  <c r="AJ72" i="2"/>
  <c r="AK72" i="2"/>
  <c r="AL72" i="2"/>
  <c r="AJ73" i="2"/>
  <c r="AK73" i="2"/>
  <c r="AL73" i="2"/>
  <c r="AJ74" i="2"/>
  <c r="AK74" i="2"/>
  <c r="AL74" i="2"/>
  <c r="AJ75" i="2"/>
  <c r="AK75" i="2"/>
  <c r="AL75" i="2"/>
  <c r="AJ76" i="2"/>
  <c r="AK76" i="2"/>
  <c r="AL76" i="2"/>
  <c r="AJ77" i="2"/>
  <c r="AK77" i="2"/>
  <c r="AL77" i="2"/>
  <c r="AJ78" i="2"/>
  <c r="AK78" i="2"/>
  <c r="AL78" i="2"/>
  <c r="AJ79" i="2"/>
  <c r="AK79" i="2"/>
  <c r="AL79" i="2"/>
  <c r="AJ80" i="2"/>
  <c r="AK80" i="2"/>
  <c r="AL80" i="2"/>
  <c r="AJ81" i="2"/>
  <c r="AK81" i="2"/>
  <c r="AL81" i="2"/>
  <c r="AJ82" i="2"/>
  <c r="AK82" i="2"/>
  <c r="AL82" i="2"/>
  <c r="AJ83" i="2"/>
  <c r="AK83" i="2"/>
  <c r="AL83" i="2"/>
  <c r="AJ84" i="2"/>
  <c r="AK84" i="2"/>
  <c r="AL84" i="2"/>
  <c r="AJ85" i="2"/>
  <c r="AK85" i="2"/>
  <c r="AL85" i="2"/>
  <c r="AJ86" i="2"/>
  <c r="AK86" i="2"/>
  <c r="AL86" i="2"/>
  <c r="AJ87" i="2"/>
  <c r="AK87" i="2"/>
  <c r="AL87" i="2"/>
  <c r="AJ88" i="2"/>
  <c r="AK88" i="2"/>
  <c r="AL88" i="2"/>
  <c r="AJ89" i="2"/>
  <c r="AK89" i="2"/>
  <c r="AL89" i="2"/>
  <c r="AJ90" i="2"/>
  <c r="AK90" i="2"/>
  <c r="AL90" i="2"/>
  <c r="AJ91" i="2"/>
  <c r="AK91" i="2"/>
  <c r="AL91" i="2"/>
  <c r="AJ92" i="2"/>
  <c r="AK92" i="2"/>
  <c r="AL92" i="2"/>
  <c r="AJ93" i="2"/>
  <c r="AK93" i="2"/>
  <c r="AL93" i="2"/>
  <c r="AJ94" i="2"/>
  <c r="AK94" i="2"/>
  <c r="AL94" i="2"/>
  <c r="AJ95" i="2"/>
  <c r="AK95" i="2"/>
  <c r="AL95" i="2"/>
  <c r="AJ96" i="2"/>
  <c r="AK96" i="2"/>
  <c r="AL96" i="2"/>
  <c r="AJ97" i="2"/>
  <c r="AK97" i="2"/>
  <c r="AL97" i="2"/>
  <c r="AJ98" i="2"/>
  <c r="AK98" i="2"/>
  <c r="AL98" i="2"/>
  <c r="AJ99" i="2"/>
  <c r="AK99" i="2"/>
  <c r="AL99" i="2"/>
  <c r="AJ100" i="2"/>
  <c r="AK100" i="2"/>
  <c r="AL100" i="2"/>
  <c r="AJ101" i="2"/>
  <c r="AK101" i="2"/>
  <c r="AL101" i="2"/>
  <c r="AJ102" i="2"/>
  <c r="AK102" i="2"/>
  <c r="AL102" i="2"/>
  <c r="AJ103" i="2"/>
  <c r="AK103" i="2"/>
  <c r="AL103" i="2"/>
  <c r="AJ104" i="2"/>
  <c r="AK104" i="2"/>
  <c r="AL104" i="2"/>
  <c r="AJ105" i="2"/>
  <c r="AK105" i="2"/>
  <c r="AL105" i="2"/>
  <c r="AJ106" i="2"/>
  <c r="AK106" i="2"/>
  <c r="AL106" i="2"/>
  <c r="AJ107" i="2"/>
  <c r="AK107" i="2"/>
  <c r="AL107" i="2"/>
  <c r="AJ108" i="2"/>
  <c r="AK108" i="2"/>
  <c r="AL108" i="2"/>
  <c r="AJ109" i="2"/>
  <c r="AK109" i="2"/>
  <c r="AL109" i="2"/>
  <c r="AJ110" i="2"/>
  <c r="AK110" i="2"/>
  <c r="AL110" i="2"/>
  <c r="AJ111" i="2"/>
  <c r="AK111" i="2"/>
  <c r="AL111" i="2"/>
  <c r="AJ112" i="2"/>
  <c r="AK112" i="2"/>
  <c r="AL112" i="2"/>
  <c r="AJ113" i="2"/>
  <c r="AK113" i="2"/>
  <c r="AL113" i="2"/>
  <c r="AJ114" i="2"/>
  <c r="AK114" i="2"/>
  <c r="AL114" i="2"/>
  <c r="AJ115" i="2"/>
  <c r="AK115" i="2"/>
  <c r="AL115" i="2"/>
  <c r="AJ116" i="2"/>
  <c r="AK116" i="2"/>
  <c r="AL116" i="2"/>
  <c r="AJ117" i="2"/>
  <c r="AK117" i="2"/>
  <c r="AL117" i="2"/>
  <c r="AJ118" i="2"/>
  <c r="AK118" i="2"/>
  <c r="AL118" i="2"/>
  <c r="AJ119" i="2"/>
  <c r="AK119" i="2"/>
  <c r="AL119" i="2"/>
  <c r="AJ120" i="2"/>
  <c r="AK120" i="2"/>
  <c r="AL120" i="2"/>
  <c r="AJ121" i="2"/>
  <c r="AK121" i="2"/>
  <c r="AL121" i="2"/>
  <c r="AJ122" i="2"/>
  <c r="AK122" i="2"/>
  <c r="AL122" i="2"/>
  <c r="AJ123" i="2"/>
  <c r="AK123" i="2"/>
  <c r="AL123" i="2"/>
  <c r="AJ124" i="2"/>
  <c r="AK124" i="2"/>
  <c r="AL124" i="2"/>
  <c r="AJ125" i="2"/>
  <c r="AK125" i="2"/>
  <c r="AL125" i="2"/>
  <c r="AJ126" i="2"/>
  <c r="AK126" i="2"/>
  <c r="AL126" i="2"/>
  <c r="AJ127" i="2"/>
  <c r="AK127" i="2"/>
  <c r="AL127" i="2"/>
  <c r="AJ128" i="2"/>
  <c r="AK128" i="2"/>
  <c r="AL128" i="2"/>
  <c r="AJ129" i="2"/>
  <c r="AK129" i="2"/>
  <c r="AL129" i="2"/>
  <c r="AJ130" i="2"/>
  <c r="AK130" i="2"/>
  <c r="AL130" i="2"/>
  <c r="AJ131" i="2"/>
  <c r="AK131" i="2"/>
  <c r="AL131" i="2"/>
  <c r="AJ132" i="2"/>
  <c r="AK132" i="2"/>
  <c r="AL132" i="2"/>
  <c r="AJ133" i="2"/>
  <c r="AK133" i="2"/>
  <c r="AL133" i="2"/>
  <c r="AJ134" i="2"/>
  <c r="AK134" i="2"/>
  <c r="AL134" i="2"/>
  <c r="AJ135" i="2"/>
  <c r="AK135" i="2"/>
  <c r="AL135" i="2"/>
  <c r="AJ136" i="2"/>
  <c r="AK136" i="2"/>
  <c r="AL136" i="2"/>
  <c r="AJ137" i="2"/>
  <c r="AK137" i="2"/>
  <c r="AL137" i="2"/>
  <c r="AJ138" i="2"/>
  <c r="AK138" i="2"/>
  <c r="AL138" i="2"/>
  <c r="AJ139" i="2"/>
  <c r="AK139" i="2"/>
  <c r="AL139" i="2"/>
  <c r="AJ140" i="2"/>
  <c r="AK140" i="2"/>
  <c r="AL140" i="2"/>
  <c r="AJ141" i="2"/>
  <c r="AK141" i="2"/>
  <c r="AL141" i="2"/>
  <c r="AJ142" i="2"/>
  <c r="AK142" i="2"/>
  <c r="AL142" i="2"/>
  <c r="AJ143" i="2"/>
  <c r="AK143" i="2"/>
  <c r="AL143" i="2"/>
  <c r="AJ144" i="2"/>
  <c r="AK144" i="2"/>
  <c r="AL144" i="2"/>
  <c r="AJ145" i="2"/>
  <c r="AK145" i="2"/>
  <c r="AL145" i="2"/>
  <c r="AJ146" i="2"/>
  <c r="AK146" i="2"/>
  <c r="AL146" i="2"/>
  <c r="AJ147" i="2"/>
  <c r="AK147" i="2"/>
  <c r="AL147" i="2"/>
  <c r="AJ148" i="2"/>
  <c r="AK148" i="2"/>
  <c r="AL148" i="2"/>
  <c r="AJ149" i="2"/>
  <c r="AK149" i="2"/>
  <c r="AL149" i="2"/>
  <c r="AJ150" i="2"/>
  <c r="AK150" i="2"/>
  <c r="AL150" i="2"/>
  <c r="AJ151" i="2"/>
  <c r="AK151" i="2"/>
  <c r="AL151" i="2"/>
  <c r="AJ152" i="2"/>
  <c r="AK152" i="2"/>
  <c r="AL152" i="2"/>
  <c r="AJ153" i="2"/>
  <c r="AK153" i="2"/>
  <c r="AL153" i="2"/>
  <c r="AJ154" i="2"/>
  <c r="AK154" i="2"/>
  <c r="AL154" i="2"/>
  <c r="AJ155" i="2"/>
  <c r="AK155" i="2"/>
  <c r="AL155" i="2"/>
  <c r="AJ156" i="2"/>
  <c r="AK156" i="2"/>
  <c r="AL156" i="2"/>
  <c r="AJ157" i="2"/>
  <c r="AK157" i="2"/>
  <c r="AL157" i="2"/>
  <c r="AJ158" i="2"/>
  <c r="AK158" i="2"/>
  <c r="AL158" i="2"/>
  <c r="AJ159" i="2"/>
  <c r="AK159" i="2"/>
  <c r="AL159" i="2"/>
  <c r="AJ160" i="2"/>
  <c r="AK160" i="2"/>
  <c r="AL160" i="2"/>
  <c r="AJ161" i="2"/>
  <c r="AK161" i="2"/>
  <c r="AL161" i="2"/>
  <c r="AJ162" i="2"/>
  <c r="AK162" i="2"/>
  <c r="AL162" i="2"/>
  <c r="AJ163" i="2"/>
  <c r="AK163" i="2"/>
  <c r="AL163" i="2"/>
  <c r="AJ164" i="2"/>
  <c r="AK164" i="2"/>
  <c r="AL164" i="2"/>
  <c r="AJ165" i="2"/>
  <c r="AK165" i="2"/>
  <c r="AL165" i="2"/>
  <c r="AJ166" i="2"/>
  <c r="AK166" i="2"/>
  <c r="AL166" i="2"/>
  <c r="AJ167" i="2"/>
  <c r="AK167" i="2"/>
  <c r="AL167" i="2"/>
  <c r="AJ168" i="2"/>
  <c r="AK168" i="2"/>
  <c r="AL168" i="2"/>
  <c r="AJ169" i="2"/>
  <c r="AK169" i="2"/>
  <c r="AL169" i="2"/>
  <c r="AJ170" i="2"/>
  <c r="AK170" i="2"/>
  <c r="AL170" i="2"/>
  <c r="AJ171" i="2"/>
  <c r="AK171" i="2"/>
  <c r="AL171" i="2"/>
  <c r="AJ172" i="2"/>
  <c r="AK172" i="2"/>
  <c r="AL172" i="2"/>
  <c r="AJ173" i="2"/>
  <c r="AK173" i="2"/>
  <c r="AL173" i="2"/>
  <c r="AJ174" i="2"/>
  <c r="AK174" i="2"/>
  <c r="AL174" i="2"/>
  <c r="AJ175" i="2"/>
  <c r="AK175" i="2"/>
  <c r="AL175" i="2"/>
  <c r="AJ176" i="2"/>
  <c r="AK176" i="2"/>
  <c r="AL176" i="2"/>
  <c r="AJ177" i="2"/>
  <c r="AK177" i="2"/>
  <c r="AL177" i="2"/>
  <c r="AJ178" i="2"/>
  <c r="AK178" i="2"/>
  <c r="AL178" i="2"/>
  <c r="AJ179" i="2"/>
  <c r="AK179" i="2"/>
  <c r="AL179" i="2"/>
  <c r="AJ180" i="2"/>
  <c r="AK180" i="2"/>
  <c r="AL180" i="2"/>
  <c r="AJ181" i="2"/>
  <c r="AK181" i="2"/>
  <c r="AL181" i="2"/>
  <c r="AJ182" i="2"/>
  <c r="AK182" i="2"/>
  <c r="AL182" i="2"/>
  <c r="AJ183" i="2"/>
  <c r="AK183" i="2"/>
  <c r="AL183" i="2"/>
  <c r="AJ184" i="2"/>
  <c r="AK184" i="2"/>
  <c r="AL184" i="2"/>
  <c r="AJ185" i="2"/>
  <c r="AK185" i="2"/>
  <c r="AL185" i="2"/>
  <c r="AJ186" i="2"/>
  <c r="AK186" i="2"/>
  <c r="AL186" i="2"/>
  <c r="AJ187" i="2"/>
  <c r="AK187" i="2"/>
  <c r="AL187" i="2"/>
  <c r="AJ188" i="2"/>
  <c r="AK188" i="2"/>
  <c r="AL188" i="2"/>
  <c r="AJ189" i="2"/>
  <c r="AK189" i="2"/>
  <c r="AL189" i="2"/>
  <c r="AJ190" i="2"/>
  <c r="AK190" i="2"/>
  <c r="AL190" i="2"/>
  <c r="AJ191" i="2"/>
  <c r="AK191" i="2"/>
  <c r="AL191" i="2"/>
  <c r="AJ192" i="2"/>
  <c r="AK192" i="2"/>
  <c r="AL192" i="2"/>
  <c r="AJ193" i="2"/>
  <c r="AK193" i="2"/>
  <c r="AL193" i="2"/>
  <c r="AJ194" i="2"/>
  <c r="AK194" i="2"/>
  <c r="AL194" i="2"/>
  <c r="AJ195" i="2"/>
  <c r="AK195" i="2"/>
  <c r="AL195" i="2"/>
  <c r="AJ196" i="2"/>
  <c r="AK196" i="2"/>
  <c r="AL196" i="2"/>
  <c r="AJ197" i="2"/>
  <c r="AK197" i="2"/>
  <c r="AL197" i="2"/>
  <c r="AJ198" i="2"/>
  <c r="AK198" i="2"/>
  <c r="AL198" i="2"/>
  <c r="AJ199" i="2"/>
  <c r="AK199" i="2"/>
  <c r="AL199" i="2"/>
  <c r="AJ200" i="2"/>
  <c r="AK200" i="2"/>
  <c r="AL200" i="2"/>
  <c r="AJ201" i="2"/>
  <c r="AK201" i="2"/>
  <c r="AL201" i="2"/>
  <c r="AJ202" i="2"/>
  <c r="AK202" i="2"/>
  <c r="AL202" i="2"/>
  <c r="AJ203" i="2"/>
  <c r="AK203" i="2"/>
  <c r="AL203" i="2"/>
  <c r="AJ204" i="2"/>
  <c r="AK204" i="2"/>
  <c r="AL204" i="2"/>
  <c r="AJ205" i="2"/>
  <c r="AK205" i="2"/>
  <c r="AL205" i="2"/>
  <c r="AJ206" i="2"/>
  <c r="AK206" i="2"/>
  <c r="AL206" i="2"/>
  <c r="AJ207" i="2"/>
  <c r="AK207" i="2"/>
  <c r="AL207" i="2"/>
  <c r="AJ208" i="2"/>
  <c r="AK208" i="2"/>
  <c r="AL208" i="2"/>
  <c r="AJ209" i="2"/>
  <c r="AK209" i="2"/>
  <c r="AL209" i="2"/>
  <c r="AJ210" i="2"/>
  <c r="AK210" i="2"/>
  <c r="AL210" i="2"/>
  <c r="AJ211" i="2"/>
  <c r="AK211" i="2"/>
  <c r="AL211" i="2"/>
  <c r="AJ212" i="2"/>
  <c r="AK212" i="2"/>
  <c r="AL212" i="2"/>
  <c r="AJ213" i="2"/>
  <c r="AK213" i="2"/>
  <c r="AL213" i="2"/>
  <c r="AJ214" i="2"/>
  <c r="AK214" i="2"/>
  <c r="AL214" i="2"/>
  <c r="AJ215" i="2"/>
  <c r="AK215" i="2"/>
  <c r="AL215" i="2"/>
  <c r="AJ216" i="2"/>
  <c r="AK216" i="2"/>
  <c r="AL216" i="2"/>
  <c r="AJ217" i="2"/>
  <c r="AK217" i="2"/>
  <c r="AL217" i="2"/>
  <c r="AJ218" i="2"/>
  <c r="AK218" i="2"/>
  <c r="AL218" i="2"/>
  <c r="AJ219" i="2"/>
  <c r="AK219" i="2"/>
  <c r="AL219" i="2"/>
  <c r="AJ220" i="2"/>
  <c r="AK220" i="2"/>
  <c r="AL220" i="2"/>
  <c r="AJ221" i="2"/>
  <c r="AK221" i="2"/>
  <c r="AL221" i="2"/>
  <c r="AJ222" i="2"/>
  <c r="AK222" i="2"/>
  <c r="AL222" i="2"/>
  <c r="AJ223" i="2"/>
  <c r="AK223" i="2"/>
  <c r="AL223" i="2"/>
  <c r="AJ224" i="2"/>
  <c r="AK224" i="2"/>
  <c r="AL224" i="2"/>
  <c r="AJ225" i="2"/>
  <c r="AK225" i="2"/>
  <c r="AL225" i="2"/>
  <c r="AJ226" i="2"/>
  <c r="AK226" i="2"/>
  <c r="AL226" i="2"/>
  <c r="AJ227" i="2"/>
  <c r="AK227" i="2"/>
  <c r="AL227" i="2"/>
  <c r="AJ228" i="2"/>
  <c r="AK228" i="2"/>
  <c r="AL228" i="2"/>
  <c r="AJ229" i="2"/>
  <c r="AK229" i="2"/>
  <c r="AL229" i="2"/>
  <c r="AJ230" i="2"/>
  <c r="AK230" i="2"/>
  <c r="AL230" i="2"/>
  <c r="AJ231" i="2"/>
  <c r="AK231" i="2"/>
  <c r="AL231" i="2"/>
  <c r="AJ232" i="2"/>
  <c r="AK232" i="2"/>
  <c r="AL232" i="2"/>
  <c r="AJ233" i="2"/>
  <c r="AK233" i="2"/>
  <c r="AL233" i="2"/>
  <c r="AJ234" i="2"/>
  <c r="AK234" i="2"/>
  <c r="AL234" i="2"/>
  <c r="AJ235" i="2"/>
  <c r="AK235" i="2"/>
  <c r="AL235" i="2"/>
  <c r="AJ236" i="2"/>
  <c r="AK236" i="2"/>
  <c r="AL236" i="2"/>
  <c r="AJ237" i="2"/>
  <c r="AK237" i="2"/>
  <c r="AL237" i="2"/>
  <c r="AJ238" i="2"/>
  <c r="AK238" i="2"/>
  <c r="AL238" i="2"/>
  <c r="AJ239" i="2"/>
  <c r="AK239" i="2"/>
  <c r="AL239" i="2"/>
  <c r="AJ240" i="2"/>
  <c r="AK240" i="2"/>
  <c r="AL240" i="2"/>
  <c r="AJ241" i="2"/>
  <c r="AK241" i="2"/>
  <c r="AL241" i="2"/>
  <c r="AJ242" i="2"/>
  <c r="AK242" i="2"/>
  <c r="AL242" i="2"/>
  <c r="AJ243" i="2"/>
  <c r="AK243" i="2"/>
  <c r="AL243" i="2"/>
  <c r="AJ244" i="2"/>
  <c r="AK244" i="2"/>
  <c r="AL244" i="2"/>
  <c r="AJ245" i="2"/>
  <c r="AK245" i="2"/>
  <c r="AL245" i="2"/>
  <c r="AJ246" i="2"/>
  <c r="AK246" i="2"/>
  <c r="AL246" i="2"/>
  <c r="AJ247" i="2"/>
  <c r="AK247" i="2"/>
  <c r="AL247" i="2"/>
  <c r="AJ248" i="2"/>
  <c r="AK248" i="2"/>
  <c r="AL248" i="2"/>
  <c r="AJ249" i="2"/>
  <c r="AK249" i="2"/>
  <c r="AL249" i="2"/>
  <c r="AJ250" i="2"/>
  <c r="AK250" i="2"/>
  <c r="AL250" i="2"/>
  <c r="AJ251" i="2"/>
  <c r="AK251" i="2"/>
  <c r="AL251" i="2"/>
  <c r="AJ252" i="2"/>
  <c r="AK252" i="2"/>
  <c r="AL252" i="2"/>
  <c r="AJ253" i="2"/>
  <c r="AK253" i="2"/>
  <c r="AL253" i="2"/>
  <c r="AJ254" i="2"/>
  <c r="AK254" i="2"/>
  <c r="AL254" i="2"/>
  <c r="AJ255" i="2"/>
  <c r="AK255" i="2"/>
  <c r="AL255" i="2"/>
  <c r="AJ256" i="2"/>
  <c r="AK256" i="2"/>
  <c r="AL256" i="2"/>
  <c r="AJ257" i="2"/>
  <c r="AK257" i="2"/>
  <c r="AL257" i="2"/>
  <c r="AJ258" i="2"/>
  <c r="AK258" i="2"/>
  <c r="AL258" i="2"/>
  <c r="AJ259" i="2"/>
  <c r="AK259" i="2"/>
  <c r="AL259" i="2"/>
  <c r="AJ260" i="2"/>
  <c r="AK260" i="2"/>
  <c r="AL260" i="2"/>
  <c r="AJ261" i="2"/>
  <c r="AK261" i="2"/>
  <c r="AL261" i="2"/>
  <c r="AJ262" i="2"/>
  <c r="AK262" i="2"/>
  <c r="AL262" i="2"/>
  <c r="AJ263" i="2"/>
  <c r="AK263" i="2"/>
  <c r="AL263" i="2"/>
  <c r="AJ264" i="2"/>
  <c r="AK264" i="2"/>
  <c r="AL264" i="2"/>
  <c r="AJ265" i="2"/>
  <c r="AK265" i="2"/>
  <c r="AL265" i="2"/>
  <c r="AJ266" i="2"/>
  <c r="AK266" i="2"/>
  <c r="AL266" i="2"/>
  <c r="AJ267" i="2"/>
  <c r="AK267" i="2"/>
  <c r="AL267" i="2"/>
  <c r="AJ268" i="2"/>
  <c r="AK268" i="2"/>
  <c r="AL268" i="2"/>
  <c r="AJ269" i="2"/>
  <c r="AK269" i="2"/>
  <c r="AL269" i="2"/>
  <c r="AJ270" i="2"/>
  <c r="AK270" i="2"/>
  <c r="AL270" i="2"/>
  <c r="AJ271" i="2"/>
  <c r="AK271" i="2"/>
  <c r="AL271" i="2"/>
  <c r="AJ272" i="2"/>
  <c r="AK272" i="2"/>
  <c r="AL272" i="2"/>
  <c r="AJ273" i="2"/>
  <c r="AK273" i="2"/>
  <c r="AL273" i="2"/>
  <c r="AJ274" i="2"/>
  <c r="AK274" i="2"/>
  <c r="AL274" i="2"/>
  <c r="AJ275" i="2"/>
  <c r="AK275" i="2"/>
  <c r="AL275" i="2"/>
  <c r="AJ276" i="2"/>
  <c r="AK276" i="2"/>
  <c r="AL276" i="2"/>
  <c r="AJ277" i="2"/>
  <c r="AK277" i="2"/>
  <c r="AL277" i="2"/>
  <c r="AJ278" i="2"/>
  <c r="AK278" i="2"/>
  <c r="AL278" i="2"/>
  <c r="AJ279" i="2"/>
  <c r="AK279" i="2"/>
  <c r="AL279" i="2"/>
  <c r="AJ280" i="2"/>
  <c r="AK280" i="2"/>
  <c r="AL280" i="2"/>
  <c r="AJ281" i="2"/>
  <c r="AK281" i="2"/>
  <c r="AL281" i="2"/>
  <c r="AJ282" i="2"/>
  <c r="AK282" i="2"/>
  <c r="AL282" i="2"/>
  <c r="AJ283" i="2"/>
  <c r="AK283" i="2"/>
  <c r="AL283" i="2"/>
  <c r="AJ284" i="2"/>
  <c r="AK284" i="2"/>
  <c r="AL284" i="2"/>
  <c r="AJ285" i="2"/>
  <c r="AK285" i="2"/>
  <c r="AL285" i="2"/>
  <c r="AJ286" i="2"/>
  <c r="AK286" i="2"/>
  <c r="AL286" i="2"/>
  <c r="AJ287" i="2"/>
  <c r="AK287" i="2"/>
  <c r="AL287" i="2"/>
  <c r="AJ288" i="2"/>
  <c r="AK288" i="2"/>
  <c r="AL288" i="2"/>
  <c r="AJ289" i="2"/>
  <c r="AK289" i="2"/>
  <c r="AL289" i="2"/>
  <c r="AJ290" i="2"/>
  <c r="AK290" i="2"/>
  <c r="AL290" i="2"/>
  <c r="AJ291" i="2"/>
  <c r="AK291" i="2"/>
  <c r="AL291" i="2"/>
  <c r="AJ292" i="2"/>
  <c r="AK292" i="2"/>
  <c r="AL292" i="2"/>
  <c r="AJ293" i="2"/>
  <c r="AK293" i="2"/>
  <c r="AL293" i="2"/>
  <c r="AJ294" i="2"/>
  <c r="AK294" i="2"/>
  <c r="AL294" i="2"/>
  <c r="AJ295" i="2"/>
  <c r="AK295" i="2"/>
  <c r="AL295" i="2"/>
  <c r="AJ296" i="2"/>
  <c r="AK296" i="2"/>
  <c r="AL296" i="2"/>
  <c r="AJ297" i="2"/>
  <c r="AK297" i="2"/>
  <c r="AL297" i="2"/>
  <c r="AJ298" i="2"/>
  <c r="AK298" i="2"/>
  <c r="AL298" i="2"/>
  <c r="AJ299" i="2"/>
  <c r="AK299" i="2"/>
  <c r="AL299" i="2"/>
  <c r="AJ300" i="2"/>
  <c r="AK300" i="2"/>
  <c r="AL300" i="2"/>
  <c r="AJ301" i="2"/>
  <c r="AK301" i="2"/>
  <c r="AL301" i="2"/>
  <c r="AJ302" i="2"/>
  <c r="AK302" i="2"/>
  <c r="AL302" i="2"/>
  <c r="AJ303" i="2"/>
  <c r="AK303" i="2"/>
  <c r="AL303" i="2"/>
  <c r="AJ304" i="2"/>
  <c r="AK304" i="2"/>
  <c r="AL304" i="2"/>
  <c r="AJ305" i="2"/>
  <c r="AK305" i="2"/>
  <c r="AL305" i="2"/>
  <c r="AJ306" i="2"/>
  <c r="AK306" i="2"/>
  <c r="AL306" i="2"/>
  <c r="AJ307" i="2"/>
  <c r="AK307" i="2"/>
  <c r="AL307" i="2"/>
  <c r="AJ308" i="2"/>
  <c r="AK308" i="2"/>
  <c r="AL308" i="2"/>
  <c r="AJ309" i="2"/>
  <c r="AK309" i="2"/>
  <c r="AL309" i="2"/>
  <c r="AJ310" i="2"/>
  <c r="AK310" i="2"/>
  <c r="AL310" i="2"/>
  <c r="AJ311" i="2"/>
  <c r="AK311" i="2"/>
  <c r="AL311" i="2"/>
  <c r="AJ312" i="2"/>
  <c r="AK312" i="2"/>
  <c r="AL312" i="2"/>
  <c r="AJ313" i="2"/>
  <c r="AK313" i="2"/>
  <c r="AL313" i="2"/>
  <c r="AJ314" i="2"/>
  <c r="AK314" i="2"/>
  <c r="AL314" i="2"/>
  <c r="AJ315" i="2"/>
  <c r="AK315" i="2"/>
  <c r="AL315" i="2"/>
  <c r="AJ316" i="2"/>
  <c r="AK316" i="2"/>
  <c r="AL316" i="2"/>
  <c r="AJ317" i="2"/>
  <c r="AK317" i="2"/>
  <c r="AL317" i="2"/>
  <c r="AJ318" i="2"/>
  <c r="AK318" i="2"/>
  <c r="AL318" i="2"/>
  <c r="AJ319" i="2"/>
  <c r="AK319" i="2"/>
  <c r="AL319" i="2"/>
  <c r="AJ320" i="2"/>
  <c r="AK320" i="2"/>
  <c r="AL320" i="2"/>
  <c r="AJ321" i="2"/>
  <c r="AK321" i="2"/>
  <c r="AL321" i="2"/>
  <c r="AJ322" i="2"/>
  <c r="AK322" i="2"/>
  <c r="AL322" i="2"/>
  <c r="AJ323" i="2"/>
  <c r="AK323" i="2"/>
  <c r="AL323" i="2"/>
  <c r="AJ324" i="2"/>
  <c r="AK324" i="2"/>
  <c r="AL324" i="2"/>
  <c r="AJ325" i="2"/>
  <c r="AK325" i="2"/>
  <c r="AL325" i="2"/>
  <c r="AJ326" i="2"/>
  <c r="AK326" i="2"/>
  <c r="AL326" i="2"/>
  <c r="AJ327" i="2"/>
  <c r="AK327" i="2"/>
  <c r="AL327" i="2"/>
  <c r="AJ328" i="2"/>
  <c r="AK328" i="2"/>
  <c r="AL328" i="2"/>
  <c r="AJ329" i="2"/>
  <c r="AK329" i="2"/>
  <c r="AL329" i="2"/>
  <c r="AJ330" i="2"/>
  <c r="AK330" i="2"/>
  <c r="AL330" i="2"/>
  <c r="AJ331" i="2"/>
  <c r="AK331" i="2"/>
  <c r="AL331" i="2"/>
  <c r="AJ332" i="2"/>
  <c r="AK332" i="2"/>
  <c r="AL332" i="2"/>
  <c r="AJ333" i="2"/>
  <c r="AK333" i="2"/>
  <c r="AL333" i="2"/>
  <c r="AJ334" i="2"/>
  <c r="AK334" i="2"/>
  <c r="AL334" i="2"/>
  <c r="AJ335" i="2"/>
  <c r="AK335" i="2"/>
  <c r="AL335" i="2"/>
  <c r="AJ336" i="2"/>
  <c r="AK336" i="2"/>
  <c r="AL336" i="2"/>
  <c r="AJ337" i="2"/>
  <c r="AK337" i="2"/>
  <c r="AL337" i="2"/>
  <c r="AJ338" i="2"/>
  <c r="AK338" i="2"/>
  <c r="AL338" i="2"/>
  <c r="AJ339" i="2"/>
  <c r="AK339" i="2"/>
  <c r="AL339" i="2"/>
  <c r="AJ340" i="2"/>
  <c r="AK340" i="2"/>
  <c r="AL340" i="2"/>
  <c r="AJ341" i="2"/>
  <c r="AK341" i="2"/>
  <c r="AL341" i="2"/>
  <c r="AJ342" i="2"/>
  <c r="AK342" i="2"/>
  <c r="AL342" i="2"/>
  <c r="AJ343" i="2"/>
  <c r="AK343" i="2"/>
  <c r="AL343" i="2"/>
  <c r="AJ344" i="2"/>
  <c r="AK344" i="2"/>
  <c r="AL344" i="2"/>
  <c r="AJ345" i="2"/>
  <c r="AK345" i="2"/>
  <c r="AL345" i="2"/>
  <c r="AJ346" i="2"/>
  <c r="AK346" i="2"/>
  <c r="AL346" i="2"/>
  <c r="AJ347" i="2"/>
  <c r="AK347" i="2"/>
  <c r="AL347" i="2"/>
  <c r="AJ348" i="2"/>
  <c r="AK348" i="2"/>
  <c r="AL348" i="2"/>
  <c r="AJ349" i="2"/>
  <c r="AK349" i="2"/>
  <c r="AL349" i="2"/>
  <c r="AJ350" i="2"/>
  <c r="AK350" i="2"/>
  <c r="AL350" i="2"/>
  <c r="AJ351" i="2"/>
  <c r="AK351" i="2"/>
  <c r="AL351" i="2"/>
  <c r="AJ352" i="2"/>
  <c r="AK352" i="2"/>
  <c r="AL352" i="2"/>
  <c r="AJ353" i="2"/>
  <c r="AK353" i="2"/>
  <c r="AL353" i="2"/>
  <c r="AJ354" i="2"/>
  <c r="AK354" i="2"/>
  <c r="AL354" i="2"/>
  <c r="AJ355" i="2"/>
  <c r="AK355" i="2"/>
  <c r="AL355" i="2"/>
  <c r="AJ356" i="2"/>
  <c r="AK356" i="2"/>
  <c r="AL356" i="2"/>
  <c r="AJ357" i="2"/>
  <c r="AK357" i="2"/>
  <c r="AL357" i="2"/>
  <c r="AJ358" i="2"/>
  <c r="AK358" i="2"/>
  <c r="AL358" i="2"/>
  <c r="AJ359" i="2"/>
  <c r="AK359" i="2"/>
  <c r="AL359" i="2"/>
  <c r="AJ360" i="2"/>
  <c r="AK360" i="2"/>
  <c r="AL360" i="2"/>
  <c r="AJ361" i="2"/>
  <c r="AK361" i="2"/>
  <c r="AL361" i="2"/>
  <c r="AJ362" i="2"/>
  <c r="AK362" i="2"/>
  <c r="AL362" i="2"/>
  <c r="AJ363" i="2"/>
  <c r="AK363" i="2"/>
  <c r="AL363" i="2"/>
  <c r="AJ364" i="2"/>
  <c r="AK364" i="2"/>
  <c r="AL364" i="2"/>
  <c r="AJ365" i="2"/>
  <c r="AK365" i="2"/>
  <c r="AL365" i="2"/>
  <c r="AJ366" i="2"/>
  <c r="AK366" i="2"/>
  <c r="AL366" i="2"/>
  <c r="AJ367" i="2"/>
  <c r="AK367" i="2"/>
  <c r="AL367" i="2"/>
  <c r="AJ368" i="2"/>
  <c r="AK368" i="2"/>
  <c r="AL368" i="2"/>
  <c r="AJ369" i="2"/>
  <c r="AK369" i="2"/>
  <c r="AL369" i="2"/>
  <c r="AJ370" i="2"/>
  <c r="AK370" i="2"/>
  <c r="AL370" i="2"/>
  <c r="AJ371" i="2"/>
  <c r="AK371" i="2"/>
  <c r="AL371" i="2"/>
  <c r="AJ372" i="2"/>
  <c r="AK372" i="2"/>
  <c r="AL372" i="2"/>
  <c r="AJ373" i="2"/>
  <c r="AK373" i="2"/>
  <c r="AL373" i="2"/>
  <c r="AJ374" i="2"/>
  <c r="AK374" i="2"/>
  <c r="AL374" i="2"/>
  <c r="AJ375" i="2"/>
  <c r="AK375" i="2"/>
  <c r="AL375" i="2"/>
  <c r="AJ376" i="2"/>
  <c r="AK376" i="2"/>
  <c r="AL376" i="2"/>
  <c r="AJ377" i="2"/>
  <c r="AK377" i="2"/>
  <c r="AL377" i="2"/>
  <c r="AJ378" i="2"/>
  <c r="AK378" i="2"/>
  <c r="AL378" i="2"/>
  <c r="AJ379" i="2"/>
  <c r="AK379" i="2"/>
  <c r="AL379" i="2"/>
  <c r="AJ380" i="2"/>
  <c r="AK380" i="2"/>
  <c r="AL380" i="2"/>
  <c r="AJ381" i="2"/>
  <c r="AK381" i="2"/>
  <c r="AL381" i="2"/>
  <c r="AJ382" i="2"/>
  <c r="AK382" i="2"/>
  <c r="AL382" i="2"/>
  <c r="AJ383" i="2"/>
  <c r="AK383" i="2"/>
  <c r="AL383" i="2"/>
  <c r="AJ384" i="2"/>
  <c r="AK384" i="2"/>
  <c r="AL384" i="2"/>
  <c r="AJ385" i="2"/>
  <c r="AK385" i="2"/>
  <c r="AL385" i="2"/>
  <c r="AJ386" i="2"/>
  <c r="AK386" i="2"/>
  <c r="AL386" i="2"/>
  <c r="AJ387" i="2"/>
  <c r="AK387" i="2"/>
  <c r="AL387" i="2"/>
  <c r="AJ388" i="2"/>
  <c r="AK388" i="2"/>
  <c r="AL388" i="2"/>
  <c r="AJ389" i="2"/>
  <c r="AK389" i="2"/>
  <c r="AL389" i="2"/>
  <c r="AJ390" i="2"/>
  <c r="AK390" i="2"/>
  <c r="AL390" i="2"/>
  <c r="AJ391" i="2"/>
  <c r="AK391" i="2"/>
  <c r="AL391" i="2"/>
  <c r="AJ392" i="2"/>
  <c r="AK392" i="2"/>
  <c r="AL392" i="2"/>
  <c r="AJ393" i="2"/>
  <c r="AK393" i="2"/>
  <c r="AL393" i="2"/>
  <c r="AJ394" i="2"/>
  <c r="AK394" i="2"/>
  <c r="AL394" i="2"/>
  <c r="AJ395" i="2"/>
  <c r="AK395" i="2"/>
  <c r="AL395" i="2"/>
  <c r="AJ396" i="2"/>
  <c r="AK396" i="2"/>
  <c r="AL396" i="2"/>
  <c r="AJ397" i="2"/>
  <c r="AK397" i="2"/>
  <c r="AL397" i="2"/>
  <c r="AJ398" i="2"/>
  <c r="AK398" i="2"/>
  <c r="AL398" i="2"/>
  <c r="AJ399" i="2"/>
  <c r="AK399" i="2"/>
  <c r="AL399" i="2"/>
  <c r="AJ400" i="2"/>
  <c r="AK400" i="2"/>
  <c r="AL400" i="2"/>
  <c r="AJ401" i="2"/>
  <c r="AK401" i="2"/>
  <c r="AL401" i="2"/>
  <c r="AJ402" i="2"/>
  <c r="AK402" i="2"/>
  <c r="AL402" i="2"/>
  <c r="AJ403" i="2"/>
  <c r="AK403" i="2"/>
  <c r="AL403" i="2"/>
  <c r="AJ404" i="2"/>
  <c r="AK404" i="2"/>
  <c r="AL404" i="2"/>
  <c r="AJ405" i="2"/>
  <c r="AK405" i="2"/>
  <c r="AL405" i="2"/>
  <c r="AJ406" i="2"/>
  <c r="AK406" i="2"/>
  <c r="AL406" i="2"/>
  <c r="AJ407" i="2"/>
  <c r="AK407" i="2"/>
  <c r="AL407" i="2"/>
  <c r="AJ408" i="2"/>
  <c r="AK408" i="2"/>
  <c r="AL408" i="2"/>
  <c r="AJ409" i="2"/>
  <c r="AK409" i="2"/>
  <c r="AL409" i="2"/>
  <c r="AJ410" i="2"/>
  <c r="AK410" i="2"/>
  <c r="AL410" i="2"/>
  <c r="AJ411" i="2"/>
  <c r="AK411" i="2"/>
  <c r="AL411" i="2"/>
  <c r="AJ412" i="2"/>
  <c r="AK412" i="2"/>
  <c r="AL412" i="2"/>
  <c r="AJ413" i="2"/>
  <c r="AK413" i="2"/>
  <c r="AL413" i="2"/>
  <c r="AJ414" i="2"/>
  <c r="AK414" i="2"/>
  <c r="AL414" i="2"/>
  <c r="AJ415" i="2"/>
  <c r="AK415" i="2"/>
  <c r="AL415" i="2"/>
  <c r="AJ416" i="2"/>
  <c r="AK416" i="2"/>
  <c r="AL416" i="2"/>
  <c r="AJ417" i="2"/>
  <c r="AK417" i="2"/>
  <c r="AL417" i="2"/>
  <c r="AJ418" i="2"/>
  <c r="AK418" i="2"/>
  <c r="AL418" i="2"/>
  <c r="AJ419" i="2"/>
  <c r="AK419" i="2"/>
  <c r="AL419" i="2"/>
  <c r="AJ420" i="2"/>
  <c r="AK420" i="2"/>
  <c r="AL420" i="2"/>
  <c r="AJ421" i="2"/>
  <c r="AK421" i="2"/>
  <c r="AL421" i="2"/>
  <c r="AJ422" i="2"/>
  <c r="AK422" i="2"/>
  <c r="AL422" i="2"/>
  <c r="AJ423" i="2"/>
  <c r="AK423" i="2"/>
  <c r="AL423" i="2"/>
  <c r="AJ424" i="2"/>
  <c r="AK424" i="2"/>
  <c r="AL424" i="2"/>
  <c r="AJ425" i="2"/>
  <c r="AK425" i="2"/>
  <c r="AL425" i="2"/>
  <c r="AJ426" i="2"/>
  <c r="AK426" i="2"/>
  <c r="AL426" i="2"/>
  <c r="AJ427" i="2"/>
  <c r="AK427" i="2"/>
  <c r="AL427" i="2"/>
  <c r="AJ428" i="2"/>
  <c r="AK428" i="2"/>
  <c r="AL428" i="2"/>
  <c r="AJ429" i="2"/>
  <c r="AK429" i="2"/>
  <c r="AL429" i="2"/>
  <c r="AJ430" i="2"/>
  <c r="AK430" i="2"/>
  <c r="AL430" i="2"/>
  <c r="AJ431" i="2"/>
  <c r="AK431" i="2"/>
  <c r="AL431" i="2"/>
  <c r="AJ432" i="2"/>
  <c r="AK432" i="2"/>
  <c r="AL432" i="2"/>
  <c r="AJ433" i="2"/>
  <c r="AK433" i="2"/>
  <c r="AL433" i="2"/>
  <c r="AJ434" i="2"/>
  <c r="AK434" i="2"/>
  <c r="AL434" i="2"/>
  <c r="AJ435" i="2"/>
  <c r="AK435" i="2"/>
  <c r="AL435" i="2"/>
  <c r="AJ436" i="2"/>
  <c r="AK436" i="2"/>
  <c r="AL436" i="2"/>
  <c r="AJ437" i="2"/>
  <c r="AK437" i="2"/>
  <c r="AL437" i="2"/>
  <c r="AJ438" i="2"/>
  <c r="AK438" i="2"/>
  <c r="AL438" i="2"/>
  <c r="AJ439" i="2"/>
  <c r="AK439" i="2"/>
  <c r="AL439" i="2"/>
  <c r="AJ440" i="2"/>
  <c r="AK440" i="2"/>
  <c r="AL440" i="2"/>
  <c r="AJ441" i="2"/>
  <c r="AK441" i="2"/>
  <c r="AL441" i="2"/>
  <c r="AJ442" i="2"/>
  <c r="AK442" i="2"/>
  <c r="AL442" i="2"/>
  <c r="AJ443" i="2"/>
  <c r="AK443" i="2"/>
  <c r="AL443" i="2"/>
  <c r="AJ444" i="2"/>
  <c r="AK444" i="2"/>
  <c r="AL444" i="2"/>
  <c r="AJ445" i="2"/>
  <c r="AK445" i="2"/>
  <c r="AL445" i="2"/>
  <c r="AJ446" i="2"/>
  <c r="AK446" i="2"/>
  <c r="AL446" i="2"/>
  <c r="AJ447" i="2"/>
  <c r="AK447" i="2"/>
  <c r="AL447" i="2"/>
  <c r="AJ448" i="2"/>
  <c r="AK448" i="2"/>
  <c r="AL448" i="2"/>
  <c r="AJ449" i="2"/>
  <c r="AK449" i="2"/>
  <c r="AL449" i="2"/>
  <c r="AJ450" i="2"/>
  <c r="AK450" i="2"/>
  <c r="AL450" i="2"/>
  <c r="AJ451" i="2"/>
  <c r="AK451" i="2"/>
  <c r="AL451" i="2"/>
  <c r="AJ452" i="2"/>
  <c r="AK452" i="2"/>
  <c r="AL452" i="2"/>
  <c r="AJ453" i="2"/>
  <c r="AK453" i="2"/>
  <c r="AL453" i="2"/>
  <c r="AJ454" i="2"/>
  <c r="AK454" i="2"/>
  <c r="AL454" i="2"/>
  <c r="AJ455" i="2"/>
  <c r="AK455" i="2"/>
  <c r="AL455" i="2"/>
  <c r="AJ456" i="2"/>
  <c r="AK456" i="2"/>
  <c r="AL456" i="2"/>
  <c r="AJ457" i="2"/>
  <c r="AK457" i="2"/>
  <c r="AL457" i="2"/>
  <c r="AJ458" i="2"/>
  <c r="AK458" i="2"/>
  <c r="AL458" i="2"/>
  <c r="AJ459" i="2"/>
  <c r="AK459" i="2"/>
  <c r="AL459" i="2"/>
  <c r="AJ460" i="2"/>
  <c r="AK460" i="2"/>
  <c r="AL460" i="2"/>
  <c r="AJ461" i="2"/>
  <c r="AK461" i="2"/>
  <c r="AL461" i="2"/>
  <c r="AJ462" i="2"/>
  <c r="AK462" i="2"/>
  <c r="AL462" i="2"/>
  <c r="AJ463" i="2"/>
  <c r="AK463" i="2"/>
  <c r="AL463" i="2"/>
  <c r="AJ464" i="2"/>
  <c r="AK464" i="2"/>
  <c r="AL464" i="2"/>
  <c r="AJ465" i="2"/>
  <c r="AK465" i="2"/>
  <c r="AL465" i="2"/>
  <c r="AJ466" i="2"/>
  <c r="AK466" i="2"/>
  <c r="AL466" i="2"/>
  <c r="AJ467" i="2"/>
  <c r="AK467" i="2"/>
  <c r="AL467" i="2"/>
  <c r="AJ468" i="2"/>
  <c r="AK468" i="2"/>
  <c r="AL468" i="2"/>
  <c r="AJ469" i="2"/>
  <c r="AK469" i="2"/>
  <c r="AL469" i="2"/>
  <c r="AJ470" i="2"/>
  <c r="AK470" i="2"/>
  <c r="AL470" i="2"/>
  <c r="AJ471" i="2"/>
  <c r="AK471" i="2"/>
  <c r="AL471" i="2"/>
  <c r="AJ472" i="2"/>
  <c r="AK472" i="2"/>
  <c r="AL472" i="2"/>
  <c r="AJ473" i="2"/>
  <c r="AK473" i="2"/>
  <c r="AL473" i="2"/>
  <c r="AJ474" i="2"/>
  <c r="AK474" i="2"/>
  <c r="AL474" i="2"/>
  <c r="AJ475" i="2"/>
  <c r="AK475" i="2"/>
  <c r="AL475" i="2"/>
  <c r="AJ476" i="2"/>
  <c r="AK476" i="2"/>
  <c r="AL476" i="2"/>
  <c r="AJ477" i="2"/>
  <c r="AK477" i="2"/>
  <c r="AL477" i="2"/>
  <c r="AJ478" i="2"/>
  <c r="AK478" i="2"/>
  <c r="AL478" i="2"/>
  <c r="AJ479" i="2"/>
  <c r="AK479" i="2"/>
  <c r="AL479" i="2"/>
  <c r="AJ480" i="2"/>
  <c r="AK480" i="2"/>
  <c r="AL480" i="2"/>
  <c r="AJ481" i="2"/>
  <c r="AK481" i="2"/>
  <c r="AL481" i="2"/>
  <c r="AJ482" i="2"/>
  <c r="AK482" i="2"/>
  <c r="AL482" i="2"/>
  <c r="AJ483" i="2"/>
  <c r="AK483" i="2"/>
  <c r="AL483" i="2"/>
  <c r="AJ484" i="2"/>
  <c r="AK484" i="2"/>
  <c r="AL484" i="2"/>
  <c r="AJ485" i="2"/>
  <c r="AK485" i="2"/>
  <c r="AL485" i="2"/>
  <c r="AJ486" i="2"/>
  <c r="AK486" i="2"/>
  <c r="AL486" i="2"/>
  <c r="AJ487" i="2"/>
  <c r="AK487" i="2"/>
  <c r="AL487" i="2"/>
  <c r="AJ488" i="2"/>
  <c r="AK488" i="2"/>
  <c r="AL488" i="2"/>
  <c r="AJ489" i="2"/>
  <c r="AK489" i="2"/>
  <c r="AL489" i="2"/>
  <c r="AJ490" i="2"/>
  <c r="AK490" i="2"/>
  <c r="AL490" i="2"/>
  <c r="AJ491" i="2"/>
  <c r="AK491" i="2"/>
  <c r="AL491" i="2"/>
  <c r="AJ492" i="2"/>
  <c r="AK492" i="2"/>
  <c r="AL492" i="2"/>
  <c r="AJ493" i="2"/>
  <c r="AK493" i="2"/>
  <c r="AL493" i="2"/>
  <c r="AJ494" i="2"/>
  <c r="AK494" i="2"/>
  <c r="AL494" i="2"/>
  <c r="AJ495" i="2"/>
  <c r="AK495" i="2"/>
  <c r="AL495" i="2"/>
  <c r="AJ496" i="2"/>
  <c r="AK496" i="2"/>
  <c r="AL496" i="2"/>
  <c r="AJ497" i="2"/>
  <c r="AK497" i="2"/>
  <c r="AL497" i="2"/>
  <c r="AJ498" i="2"/>
  <c r="AK498" i="2"/>
  <c r="AL498" i="2"/>
  <c r="AJ499" i="2"/>
  <c r="AK499" i="2"/>
  <c r="AL499" i="2"/>
  <c r="AJ500" i="2"/>
  <c r="AK500" i="2"/>
  <c r="AL500" i="2"/>
  <c r="AJ501" i="2"/>
  <c r="AK501" i="2"/>
  <c r="AL501" i="2"/>
  <c r="AJ502" i="2"/>
  <c r="AK502" i="2"/>
  <c r="AL502" i="2"/>
  <c r="AJ503" i="2"/>
  <c r="AK503" i="2"/>
  <c r="AL503" i="2"/>
  <c r="AJ504" i="2"/>
  <c r="AK504" i="2"/>
  <c r="AL504" i="2"/>
  <c r="AJ505" i="2"/>
  <c r="AK505" i="2"/>
  <c r="AL505" i="2"/>
  <c r="AJ506" i="2"/>
  <c r="AK506" i="2"/>
  <c r="AL506" i="2"/>
  <c r="AJ507" i="2"/>
  <c r="AK507" i="2"/>
  <c r="AL507" i="2"/>
  <c r="AJ508" i="2"/>
  <c r="AK508" i="2"/>
  <c r="AL508" i="2"/>
  <c r="AJ509" i="2"/>
  <c r="AK509" i="2"/>
  <c r="AL509" i="2"/>
  <c r="AJ510" i="2"/>
  <c r="AK510" i="2"/>
  <c r="AL510" i="2"/>
  <c r="AJ511" i="2"/>
  <c r="AK511" i="2"/>
  <c r="AL511" i="2"/>
  <c r="AJ512" i="2"/>
  <c r="AK512" i="2"/>
  <c r="AL512" i="2"/>
  <c r="AJ513" i="2"/>
  <c r="AK513" i="2"/>
  <c r="AL513" i="2"/>
  <c r="AJ514" i="2"/>
  <c r="AK514" i="2"/>
  <c r="AL514" i="2"/>
  <c r="AJ515" i="2"/>
  <c r="AK515" i="2"/>
  <c r="AL515" i="2"/>
  <c r="AJ516" i="2"/>
  <c r="AK516" i="2"/>
  <c r="AL516" i="2"/>
  <c r="AJ517" i="2"/>
  <c r="AK517" i="2"/>
  <c r="AL517" i="2"/>
  <c r="AJ518" i="2"/>
  <c r="AK518" i="2"/>
  <c r="AL518" i="2"/>
  <c r="AJ519" i="2"/>
  <c r="AK519" i="2"/>
  <c r="AL519" i="2"/>
  <c r="AJ520" i="2"/>
  <c r="AK520" i="2"/>
  <c r="AL520" i="2"/>
  <c r="AJ521" i="2"/>
  <c r="AK521" i="2"/>
  <c r="AL521" i="2"/>
  <c r="AJ522" i="2"/>
  <c r="AK522" i="2"/>
  <c r="AL522" i="2"/>
  <c r="AJ523" i="2"/>
  <c r="AK523" i="2"/>
  <c r="AL523" i="2"/>
  <c r="AJ524" i="2"/>
  <c r="AK524" i="2"/>
  <c r="AL524" i="2"/>
  <c r="AJ525" i="2"/>
  <c r="AK525" i="2"/>
  <c r="AL525" i="2"/>
  <c r="AJ526" i="2"/>
  <c r="AK526" i="2"/>
  <c r="AL526" i="2"/>
  <c r="AJ527" i="2"/>
  <c r="AK527" i="2"/>
  <c r="AL527" i="2"/>
  <c r="AJ528" i="2"/>
  <c r="AK528" i="2"/>
  <c r="AL528" i="2"/>
  <c r="AJ529" i="2"/>
  <c r="AK529" i="2"/>
  <c r="AL529" i="2"/>
  <c r="AJ530" i="2"/>
  <c r="AK530" i="2"/>
  <c r="AL530" i="2"/>
  <c r="AJ531" i="2"/>
  <c r="AK531" i="2"/>
  <c r="AL531" i="2"/>
  <c r="AJ532" i="2"/>
  <c r="AK532" i="2"/>
  <c r="AL532" i="2"/>
  <c r="AJ533" i="2"/>
  <c r="AK533" i="2"/>
  <c r="AL533" i="2"/>
  <c r="AJ534" i="2"/>
  <c r="AK534" i="2"/>
  <c r="AL534" i="2"/>
  <c r="AJ535" i="2"/>
  <c r="AK535" i="2"/>
  <c r="AL535" i="2"/>
  <c r="AJ536" i="2"/>
  <c r="AK536" i="2"/>
  <c r="AL536" i="2"/>
  <c r="AJ537" i="2"/>
  <c r="AK537" i="2"/>
  <c r="AL537" i="2"/>
  <c r="AJ538" i="2"/>
  <c r="AK538" i="2"/>
  <c r="AL538" i="2"/>
  <c r="AJ539" i="2"/>
  <c r="AK539" i="2"/>
  <c r="AL539" i="2"/>
  <c r="AJ540" i="2"/>
  <c r="AK540" i="2"/>
  <c r="AL540" i="2"/>
  <c r="AJ541" i="2"/>
  <c r="AK541" i="2"/>
  <c r="AL541" i="2"/>
  <c r="AJ542" i="2"/>
  <c r="AK542" i="2"/>
  <c r="AL542" i="2"/>
  <c r="AJ543" i="2"/>
  <c r="AK543" i="2"/>
  <c r="AL543" i="2"/>
  <c r="AJ544" i="2"/>
  <c r="AK544" i="2"/>
  <c r="AL544" i="2"/>
  <c r="AJ545" i="2"/>
  <c r="AK545" i="2"/>
  <c r="AL545" i="2"/>
  <c r="AJ546" i="2"/>
  <c r="AK546" i="2"/>
  <c r="AL546" i="2"/>
  <c r="AJ547" i="2"/>
  <c r="AK547" i="2"/>
  <c r="AL547" i="2"/>
  <c r="AJ548" i="2"/>
  <c r="AK548" i="2"/>
  <c r="AL548" i="2"/>
  <c r="X22" i="2"/>
  <c r="X23" i="2"/>
  <c r="X24" i="2"/>
  <c r="X25" i="2"/>
  <c r="X26" i="2"/>
  <c r="X27" i="2"/>
  <c r="X28" i="2"/>
  <c r="X29" i="2"/>
  <c r="X30" i="2"/>
  <c r="X31" i="2"/>
  <c r="X32" i="2"/>
  <c r="X33" i="2"/>
  <c r="X34" i="2"/>
  <c r="X35" i="2"/>
  <c r="X36" i="2"/>
  <c r="X37" i="2"/>
  <c r="X38" i="2"/>
  <c r="X39" i="2"/>
  <c r="X40" i="2"/>
  <c r="X41" i="2"/>
  <c r="X42" i="2"/>
  <c r="X43" i="2"/>
  <c r="X44" i="2"/>
  <c r="X45" i="2"/>
  <c r="X46" i="2"/>
  <c r="X47" i="2"/>
  <c r="X48" i="2"/>
  <c r="X49" i="2"/>
  <c r="X50" i="2"/>
  <c r="X51" i="2"/>
  <c r="X52" i="2"/>
  <c r="X53" i="2"/>
  <c r="X54" i="2"/>
  <c r="X55" i="2"/>
  <c r="X56" i="2"/>
  <c r="X57" i="2"/>
  <c r="X58" i="2"/>
  <c r="X59" i="2"/>
  <c r="X60" i="2"/>
  <c r="X61" i="2"/>
  <c r="X62" i="2"/>
  <c r="X63" i="2"/>
  <c r="X64" i="2"/>
  <c r="X65" i="2"/>
  <c r="X66" i="2"/>
  <c r="X67" i="2"/>
  <c r="X68" i="2"/>
  <c r="X69" i="2"/>
  <c r="X70" i="2"/>
  <c r="X71" i="2"/>
  <c r="X72" i="2"/>
  <c r="X73" i="2"/>
  <c r="X74" i="2"/>
  <c r="X75" i="2"/>
  <c r="X76" i="2"/>
  <c r="X77" i="2"/>
  <c r="X78" i="2"/>
  <c r="X79" i="2"/>
  <c r="X80" i="2"/>
  <c r="X81" i="2"/>
  <c r="X82" i="2"/>
  <c r="X83" i="2"/>
  <c r="X84" i="2"/>
  <c r="X85" i="2"/>
  <c r="X86" i="2"/>
  <c r="X87" i="2"/>
  <c r="X88" i="2"/>
  <c r="X89" i="2"/>
  <c r="X90" i="2"/>
  <c r="X91" i="2"/>
  <c r="X92" i="2"/>
  <c r="X93" i="2"/>
  <c r="X94" i="2"/>
  <c r="X95" i="2"/>
  <c r="X96" i="2"/>
  <c r="X97" i="2"/>
  <c r="X98" i="2"/>
  <c r="X99" i="2"/>
  <c r="X100" i="2"/>
  <c r="X101" i="2"/>
  <c r="X102" i="2"/>
  <c r="X103" i="2"/>
  <c r="X104" i="2"/>
  <c r="X105" i="2"/>
  <c r="X106" i="2"/>
  <c r="X107" i="2"/>
  <c r="X108" i="2"/>
  <c r="X109" i="2"/>
  <c r="X110" i="2"/>
  <c r="X111" i="2"/>
  <c r="X112" i="2"/>
  <c r="X113" i="2"/>
  <c r="X114" i="2"/>
  <c r="X115" i="2"/>
  <c r="X116" i="2"/>
  <c r="X117" i="2"/>
  <c r="X118" i="2"/>
  <c r="X119" i="2"/>
  <c r="X120" i="2"/>
  <c r="X121" i="2"/>
  <c r="X122" i="2"/>
  <c r="X123" i="2"/>
  <c r="X124" i="2"/>
  <c r="X125" i="2"/>
  <c r="X126" i="2"/>
  <c r="X127" i="2"/>
  <c r="X128" i="2"/>
  <c r="X129" i="2"/>
  <c r="X130" i="2"/>
  <c r="X131" i="2"/>
  <c r="X132" i="2"/>
  <c r="X133" i="2"/>
  <c r="X134" i="2"/>
  <c r="X135" i="2"/>
  <c r="X136" i="2"/>
  <c r="X137" i="2"/>
  <c r="X138" i="2"/>
  <c r="X139" i="2"/>
  <c r="X140" i="2"/>
  <c r="X141" i="2"/>
  <c r="X142" i="2"/>
  <c r="X143" i="2"/>
  <c r="X144" i="2"/>
  <c r="X145" i="2"/>
  <c r="X146" i="2"/>
  <c r="X147" i="2"/>
  <c r="X148" i="2"/>
  <c r="X149" i="2"/>
  <c r="X150" i="2"/>
  <c r="X151" i="2"/>
  <c r="X152" i="2"/>
  <c r="X153" i="2"/>
  <c r="X154" i="2"/>
  <c r="X155" i="2"/>
  <c r="X156" i="2"/>
  <c r="X157" i="2"/>
  <c r="X158" i="2"/>
  <c r="X159" i="2"/>
  <c r="X160" i="2"/>
  <c r="X161" i="2"/>
  <c r="X162" i="2"/>
  <c r="X163" i="2"/>
  <c r="X164" i="2"/>
  <c r="X165" i="2"/>
  <c r="X166" i="2"/>
  <c r="X167" i="2"/>
  <c r="X168" i="2"/>
  <c r="X169" i="2"/>
  <c r="X170" i="2"/>
  <c r="X171" i="2"/>
  <c r="X172" i="2"/>
  <c r="X173" i="2"/>
  <c r="X174" i="2"/>
  <c r="X175" i="2"/>
  <c r="X176" i="2"/>
  <c r="X177" i="2"/>
  <c r="X178" i="2"/>
  <c r="X179" i="2"/>
  <c r="X180" i="2"/>
  <c r="X181" i="2"/>
  <c r="X182" i="2"/>
  <c r="X183" i="2"/>
  <c r="X184" i="2"/>
  <c r="X185" i="2"/>
  <c r="X186" i="2"/>
  <c r="X187" i="2"/>
  <c r="X188" i="2"/>
  <c r="X189" i="2"/>
  <c r="X190" i="2"/>
  <c r="X191" i="2"/>
  <c r="X192" i="2"/>
  <c r="X193" i="2"/>
  <c r="X194" i="2"/>
  <c r="X195" i="2"/>
  <c r="X196" i="2"/>
  <c r="X197" i="2"/>
  <c r="X198" i="2"/>
  <c r="X199" i="2"/>
  <c r="X200" i="2"/>
  <c r="X201" i="2"/>
  <c r="X202" i="2"/>
  <c r="X203" i="2"/>
  <c r="X204" i="2"/>
  <c r="X205" i="2"/>
  <c r="X206" i="2"/>
  <c r="X207" i="2"/>
  <c r="X208" i="2"/>
  <c r="X209" i="2"/>
  <c r="X210" i="2"/>
  <c r="X211" i="2"/>
  <c r="X212" i="2"/>
  <c r="X213" i="2"/>
  <c r="X214" i="2"/>
  <c r="X215" i="2"/>
  <c r="X216" i="2"/>
  <c r="X217" i="2"/>
  <c r="X218" i="2"/>
  <c r="X219" i="2"/>
  <c r="X220" i="2"/>
  <c r="X221" i="2"/>
  <c r="X222" i="2"/>
  <c r="X223" i="2"/>
  <c r="X224" i="2"/>
  <c r="X225" i="2"/>
  <c r="X226" i="2"/>
  <c r="X227" i="2"/>
  <c r="X228" i="2"/>
  <c r="X229" i="2"/>
  <c r="X230" i="2"/>
  <c r="X231" i="2"/>
  <c r="X232" i="2"/>
  <c r="X233" i="2"/>
  <c r="X234" i="2"/>
  <c r="X235" i="2"/>
  <c r="X236" i="2"/>
  <c r="X237" i="2"/>
  <c r="X238" i="2"/>
  <c r="X239" i="2"/>
  <c r="X240" i="2"/>
  <c r="X241" i="2"/>
  <c r="X242" i="2"/>
  <c r="X243" i="2"/>
  <c r="X244" i="2"/>
  <c r="X245" i="2"/>
  <c r="X246" i="2"/>
  <c r="X247" i="2"/>
  <c r="X248" i="2"/>
  <c r="X249" i="2"/>
  <c r="X250" i="2"/>
  <c r="X251" i="2"/>
  <c r="X252" i="2"/>
  <c r="X253" i="2"/>
  <c r="X254" i="2"/>
  <c r="X255" i="2"/>
  <c r="X256" i="2"/>
  <c r="X257" i="2"/>
  <c r="X258" i="2"/>
  <c r="X259" i="2"/>
  <c r="X260" i="2"/>
  <c r="X261" i="2"/>
  <c r="X262" i="2"/>
  <c r="X263" i="2"/>
  <c r="X264" i="2"/>
  <c r="X265" i="2"/>
  <c r="X266" i="2"/>
  <c r="X267" i="2"/>
  <c r="X268" i="2"/>
  <c r="X269" i="2"/>
  <c r="X270" i="2"/>
  <c r="X271" i="2"/>
  <c r="X272" i="2"/>
  <c r="X273" i="2"/>
  <c r="X274" i="2"/>
  <c r="X275" i="2"/>
  <c r="X276" i="2"/>
  <c r="X277" i="2"/>
  <c r="X278" i="2"/>
  <c r="X279" i="2"/>
  <c r="X280" i="2"/>
  <c r="X281" i="2"/>
  <c r="X282" i="2"/>
  <c r="X283" i="2"/>
  <c r="X284" i="2"/>
  <c r="X285" i="2"/>
  <c r="X286" i="2"/>
  <c r="X287" i="2"/>
  <c r="X288" i="2"/>
  <c r="X289" i="2"/>
  <c r="X290" i="2"/>
  <c r="X291" i="2"/>
  <c r="X292" i="2"/>
  <c r="X293" i="2"/>
  <c r="X294" i="2"/>
  <c r="X295" i="2"/>
  <c r="X296" i="2"/>
  <c r="X297" i="2"/>
  <c r="X298" i="2"/>
  <c r="X299" i="2"/>
  <c r="X300" i="2"/>
  <c r="X301" i="2"/>
  <c r="X302" i="2"/>
  <c r="X303" i="2"/>
  <c r="X304" i="2"/>
  <c r="X305" i="2"/>
  <c r="X306" i="2"/>
  <c r="X307" i="2"/>
  <c r="X308" i="2"/>
  <c r="X309" i="2"/>
  <c r="X310" i="2"/>
  <c r="X311" i="2"/>
  <c r="X312" i="2"/>
  <c r="X313" i="2"/>
  <c r="X314" i="2"/>
  <c r="X315" i="2"/>
  <c r="X316" i="2"/>
  <c r="X317" i="2"/>
  <c r="X318" i="2"/>
  <c r="X319" i="2"/>
  <c r="X320" i="2"/>
  <c r="X321" i="2"/>
  <c r="X322" i="2"/>
  <c r="X323" i="2"/>
  <c r="X324" i="2"/>
  <c r="X325" i="2"/>
  <c r="X326" i="2"/>
  <c r="X327" i="2"/>
  <c r="X328" i="2"/>
  <c r="X329" i="2"/>
  <c r="X330" i="2"/>
  <c r="X331" i="2"/>
  <c r="X332" i="2"/>
  <c r="X333" i="2"/>
  <c r="X334" i="2"/>
  <c r="X335" i="2"/>
  <c r="X336" i="2"/>
  <c r="X337" i="2"/>
  <c r="X338" i="2"/>
  <c r="X339" i="2"/>
  <c r="X340" i="2"/>
  <c r="X341" i="2"/>
  <c r="X342" i="2"/>
  <c r="X343" i="2"/>
  <c r="X344" i="2"/>
  <c r="X345" i="2"/>
  <c r="X346" i="2"/>
  <c r="X347" i="2"/>
  <c r="X348" i="2"/>
  <c r="X349" i="2"/>
  <c r="X350" i="2"/>
  <c r="X351" i="2"/>
  <c r="X352" i="2"/>
  <c r="X353" i="2"/>
  <c r="X354" i="2"/>
  <c r="X355" i="2"/>
  <c r="X356" i="2"/>
  <c r="X357" i="2"/>
  <c r="X358" i="2"/>
  <c r="X359" i="2"/>
  <c r="X360" i="2"/>
  <c r="T351" i="48"/>
  <c r="X361" i="2"/>
  <c r="T352" i="48"/>
  <c r="X362" i="2"/>
  <c r="T353" i="48"/>
  <c r="X363" i="2"/>
  <c r="T354" i="48"/>
  <c r="X364" i="2"/>
  <c r="X365" i="2"/>
  <c r="X366" i="2"/>
  <c r="X367" i="2"/>
  <c r="X368" i="2"/>
  <c r="X369" i="2"/>
  <c r="X370" i="2"/>
  <c r="X371" i="2"/>
  <c r="X372" i="2"/>
  <c r="X373" i="2"/>
  <c r="X374" i="2"/>
  <c r="X375" i="2"/>
  <c r="X376" i="2"/>
  <c r="X377" i="2"/>
  <c r="X378" i="2"/>
  <c r="X379" i="2"/>
  <c r="X380" i="2"/>
  <c r="X381" i="2"/>
  <c r="X382" i="2"/>
  <c r="X383" i="2"/>
  <c r="X384" i="2"/>
  <c r="X385" i="2"/>
  <c r="X386" i="2"/>
  <c r="X387" i="2"/>
  <c r="X388" i="2"/>
  <c r="X389" i="2"/>
  <c r="X390" i="2"/>
  <c r="X391" i="2"/>
  <c r="X392" i="2"/>
  <c r="X393" i="2"/>
  <c r="X394" i="2"/>
  <c r="X395" i="2"/>
  <c r="X396" i="2"/>
  <c r="X397" i="2"/>
  <c r="X398" i="2"/>
  <c r="X399" i="2"/>
  <c r="X400" i="2"/>
  <c r="X401" i="2"/>
  <c r="X402" i="2"/>
  <c r="X403" i="2"/>
  <c r="X404" i="2"/>
  <c r="X405" i="2"/>
  <c r="X406" i="2"/>
  <c r="X407" i="2"/>
  <c r="X408" i="2"/>
  <c r="X409" i="2"/>
  <c r="X410" i="2"/>
  <c r="X411" i="2"/>
  <c r="X412" i="2"/>
  <c r="X413" i="2"/>
  <c r="X414" i="2"/>
  <c r="X415" i="2"/>
  <c r="X416" i="2"/>
  <c r="X417" i="2"/>
  <c r="X418" i="2"/>
  <c r="X419" i="2"/>
  <c r="X420" i="2"/>
  <c r="X421" i="2"/>
  <c r="X422" i="2"/>
  <c r="X423" i="2"/>
  <c r="X424" i="2"/>
  <c r="X425" i="2"/>
  <c r="X426" i="2"/>
  <c r="X427" i="2"/>
  <c r="X428" i="2"/>
  <c r="X429" i="2"/>
  <c r="X430" i="2"/>
  <c r="X431" i="2"/>
  <c r="X432" i="2"/>
  <c r="X433" i="2"/>
  <c r="X434" i="2"/>
  <c r="X435" i="2"/>
  <c r="X436" i="2"/>
  <c r="X437" i="2"/>
  <c r="X438" i="2"/>
  <c r="X439" i="2"/>
  <c r="X440" i="2"/>
  <c r="X441" i="2"/>
  <c r="X442" i="2"/>
  <c r="X443" i="2"/>
  <c r="X444" i="2"/>
  <c r="X445" i="2"/>
  <c r="X446" i="2"/>
  <c r="X447" i="2"/>
  <c r="X448" i="2"/>
  <c r="X449" i="2"/>
  <c r="X450" i="2"/>
  <c r="X451" i="2"/>
  <c r="X452" i="2"/>
  <c r="X453" i="2"/>
  <c r="X454" i="2"/>
  <c r="X455" i="2"/>
  <c r="X456" i="2"/>
  <c r="X457" i="2"/>
  <c r="X458" i="2"/>
  <c r="X459" i="2"/>
  <c r="X460" i="2"/>
  <c r="X461" i="2"/>
  <c r="X462" i="2"/>
  <c r="X463" i="2"/>
  <c r="X464" i="2"/>
  <c r="X465" i="2"/>
  <c r="X466" i="2"/>
  <c r="X467" i="2"/>
  <c r="X468" i="2"/>
  <c r="X469" i="2"/>
  <c r="X470" i="2"/>
  <c r="X471" i="2"/>
  <c r="X472" i="2"/>
  <c r="X473" i="2"/>
  <c r="X474" i="2"/>
  <c r="X475" i="2"/>
  <c r="X476" i="2"/>
  <c r="X477" i="2"/>
  <c r="X478" i="2"/>
  <c r="X479" i="2"/>
  <c r="X480" i="2"/>
  <c r="X481" i="2"/>
  <c r="X482" i="2"/>
  <c r="X483" i="2"/>
  <c r="X484" i="2"/>
  <c r="X485" i="2"/>
  <c r="X486" i="2"/>
  <c r="X487" i="2"/>
  <c r="X488" i="2"/>
  <c r="X489" i="2"/>
  <c r="X490" i="2"/>
  <c r="X491" i="2"/>
  <c r="X492" i="2"/>
  <c r="X493" i="2"/>
  <c r="X494" i="2"/>
  <c r="X495" i="2"/>
  <c r="X496" i="2"/>
  <c r="X497" i="2"/>
  <c r="X498" i="2"/>
  <c r="X499" i="2"/>
  <c r="X500" i="2"/>
  <c r="X501" i="2"/>
  <c r="X502" i="2"/>
  <c r="X503" i="2"/>
  <c r="X504" i="2"/>
  <c r="X505" i="2"/>
  <c r="X506" i="2"/>
  <c r="X507" i="2"/>
  <c r="X508" i="2"/>
  <c r="X509" i="2"/>
  <c r="X510" i="2"/>
  <c r="X511" i="2"/>
  <c r="X512" i="2"/>
  <c r="X513" i="2"/>
  <c r="X514" i="2"/>
  <c r="X515" i="2"/>
  <c r="X516" i="2"/>
  <c r="X517" i="2"/>
  <c r="X518" i="2"/>
  <c r="X519" i="2"/>
  <c r="X520" i="2"/>
  <c r="X521" i="2"/>
  <c r="X522" i="2"/>
  <c r="X523" i="2"/>
  <c r="X524" i="2"/>
  <c r="X525" i="2"/>
  <c r="X526" i="2"/>
  <c r="X527" i="2"/>
  <c r="X528" i="2"/>
  <c r="X529" i="2"/>
  <c r="X530" i="2"/>
  <c r="X531" i="2"/>
  <c r="X532" i="2"/>
  <c r="X533" i="2"/>
  <c r="X534" i="2"/>
  <c r="X535" i="2"/>
  <c r="X536" i="2"/>
  <c r="X537" i="2"/>
  <c r="X538" i="2"/>
  <c r="X539" i="2"/>
  <c r="X540" i="2"/>
  <c r="X541" i="2"/>
  <c r="X542" i="2"/>
  <c r="X543" i="2"/>
  <c r="X544" i="2"/>
  <c r="X545" i="2"/>
  <c r="X546" i="2"/>
  <c r="X547" i="2"/>
  <c r="X548" i="2"/>
  <c r="X21" i="2"/>
  <c r="T22" i="2"/>
  <c r="U22" i="2"/>
  <c r="V22" i="2"/>
  <c r="T23" i="2"/>
  <c r="U23" i="2"/>
  <c r="V23" i="2"/>
  <c r="T24" i="2"/>
  <c r="U24" i="2"/>
  <c r="V24" i="2"/>
  <c r="T25" i="2"/>
  <c r="U25" i="2"/>
  <c r="V25" i="2"/>
  <c r="T26" i="2"/>
  <c r="U26" i="2"/>
  <c r="V26" i="2"/>
  <c r="T27" i="2"/>
  <c r="U27" i="2"/>
  <c r="V27" i="2"/>
  <c r="T28" i="2"/>
  <c r="U28" i="2"/>
  <c r="V28" i="2"/>
  <c r="T29" i="2"/>
  <c r="U29" i="2"/>
  <c r="V29" i="2"/>
  <c r="T30" i="2"/>
  <c r="U30" i="2"/>
  <c r="V30" i="2"/>
  <c r="T31" i="2"/>
  <c r="U31" i="2"/>
  <c r="V31" i="2"/>
  <c r="T32" i="2"/>
  <c r="U32" i="2"/>
  <c r="V32" i="2"/>
  <c r="T33" i="2"/>
  <c r="U33" i="2"/>
  <c r="V33" i="2"/>
  <c r="T34" i="2"/>
  <c r="U34" i="2"/>
  <c r="V34" i="2"/>
  <c r="T35" i="2"/>
  <c r="U35" i="2"/>
  <c r="V35" i="2"/>
  <c r="T36" i="2"/>
  <c r="U36" i="2"/>
  <c r="V36" i="2"/>
  <c r="T37" i="2"/>
  <c r="U37" i="2"/>
  <c r="V37" i="2"/>
  <c r="T38" i="2"/>
  <c r="U38" i="2"/>
  <c r="V38" i="2"/>
  <c r="T39" i="2"/>
  <c r="U39" i="2"/>
  <c r="V39" i="2"/>
  <c r="T40" i="2"/>
  <c r="U40" i="2"/>
  <c r="V40" i="2"/>
  <c r="T41" i="2"/>
  <c r="U41" i="2"/>
  <c r="V41" i="2"/>
  <c r="T42" i="2"/>
  <c r="U42" i="2"/>
  <c r="V42" i="2"/>
  <c r="T43" i="2"/>
  <c r="U43" i="2"/>
  <c r="V43" i="2"/>
  <c r="T44" i="2"/>
  <c r="U44" i="2"/>
  <c r="V44" i="2"/>
  <c r="T45" i="2"/>
  <c r="U45" i="2"/>
  <c r="V45" i="2"/>
  <c r="T46" i="2"/>
  <c r="U46" i="2"/>
  <c r="V46" i="2"/>
  <c r="T47" i="2"/>
  <c r="U47" i="2"/>
  <c r="V47" i="2"/>
  <c r="T48" i="2"/>
  <c r="U48" i="2"/>
  <c r="V48" i="2"/>
  <c r="T49" i="2"/>
  <c r="U49" i="2"/>
  <c r="V49" i="2"/>
  <c r="T50" i="2"/>
  <c r="U50" i="2"/>
  <c r="V50" i="2"/>
  <c r="T51" i="2"/>
  <c r="U51" i="2"/>
  <c r="V51" i="2"/>
  <c r="T52" i="2"/>
  <c r="U52" i="2"/>
  <c r="V52" i="2"/>
  <c r="T53" i="2"/>
  <c r="U53" i="2"/>
  <c r="V53" i="2"/>
  <c r="T54" i="2"/>
  <c r="U54" i="2"/>
  <c r="V54" i="2"/>
  <c r="T55" i="2"/>
  <c r="U55" i="2"/>
  <c r="V55" i="2"/>
  <c r="T56" i="2"/>
  <c r="U56" i="2"/>
  <c r="V56" i="2"/>
  <c r="T57" i="2"/>
  <c r="U57" i="2"/>
  <c r="V57" i="2"/>
  <c r="T58" i="2"/>
  <c r="U58" i="2"/>
  <c r="V58" i="2"/>
  <c r="T59" i="2"/>
  <c r="U59" i="2"/>
  <c r="V59" i="2"/>
  <c r="T60" i="2"/>
  <c r="U60" i="2"/>
  <c r="V60" i="2"/>
  <c r="T61" i="2"/>
  <c r="U61" i="2"/>
  <c r="V61" i="2"/>
  <c r="T62" i="2"/>
  <c r="U62" i="2"/>
  <c r="V62" i="2"/>
  <c r="T63" i="2"/>
  <c r="U63" i="2"/>
  <c r="V63" i="2"/>
  <c r="T64" i="2"/>
  <c r="U64" i="2"/>
  <c r="V64" i="2"/>
  <c r="T65" i="2"/>
  <c r="U65" i="2"/>
  <c r="V65" i="2"/>
  <c r="T66" i="2"/>
  <c r="U66" i="2"/>
  <c r="V66" i="2"/>
  <c r="T67" i="2"/>
  <c r="U67" i="2"/>
  <c r="V67" i="2"/>
  <c r="T68" i="2"/>
  <c r="U68" i="2"/>
  <c r="V68" i="2"/>
  <c r="T69" i="2"/>
  <c r="U69" i="2"/>
  <c r="V69" i="2"/>
  <c r="T70" i="2"/>
  <c r="U70" i="2"/>
  <c r="V70" i="2"/>
  <c r="T71" i="2"/>
  <c r="U71" i="2"/>
  <c r="V71" i="2"/>
  <c r="T72" i="2"/>
  <c r="U72" i="2"/>
  <c r="V72" i="2"/>
  <c r="T73" i="2"/>
  <c r="U73" i="2"/>
  <c r="V73" i="2"/>
  <c r="T74" i="2"/>
  <c r="U74" i="2"/>
  <c r="V74" i="2"/>
  <c r="T75" i="2"/>
  <c r="U75" i="2"/>
  <c r="V75" i="2"/>
  <c r="T76" i="2"/>
  <c r="U76" i="2"/>
  <c r="V76" i="2"/>
  <c r="T77" i="2"/>
  <c r="U77" i="2"/>
  <c r="V77" i="2"/>
  <c r="T78" i="2"/>
  <c r="U78" i="2"/>
  <c r="V78" i="2"/>
  <c r="T79" i="2"/>
  <c r="U79" i="2"/>
  <c r="V79" i="2"/>
  <c r="T80" i="2"/>
  <c r="U80" i="2"/>
  <c r="V80" i="2"/>
  <c r="T81" i="2"/>
  <c r="U81" i="2"/>
  <c r="V81" i="2"/>
  <c r="T82" i="2"/>
  <c r="U82" i="2"/>
  <c r="V82" i="2"/>
  <c r="T83" i="2"/>
  <c r="U83" i="2"/>
  <c r="V83" i="2"/>
  <c r="T84" i="2"/>
  <c r="U84" i="2"/>
  <c r="V84" i="2"/>
  <c r="T85" i="2"/>
  <c r="U85" i="2"/>
  <c r="V85" i="2"/>
  <c r="T86" i="2"/>
  <c r="U86" i="2"/>
  <c r="V86" i="2"/>
  <c r="T87" i="2"/>
  <c r="U87" i="2"/>
  <c r="V87" i="2"/>
  <c r="T88" i="2"/>
  <c r="U88" i="2"/>
  <c r="V88" i="2"/>
  <c r="T89" i="2"/>
  <c r="U89" i="2"/>
  <c r="V89" i="2"/>
  <c r="T90" i="2"/>
  <c r="U90" i="2"/>
  <c r="V90" i="2"/>
  <c r="T91" i="2"/>
  <c r="U91" i="2"/>
  <c r="V91" i="2"/>
  <c r="T92" i="2"/>
  <c r="U92" i="2"/>
  <c r="V92" i="2"/>
  <c r="T93" i="2"/>
  <c r="U93" i="2"/>
  <c r="V93" i="2"/>
  <c r="T94" i="2"/>
  <c r="U94" i="2"/>
  <c r="V94" i="2"/>
  <c r="T95" i="2"/>
  <c r="U95" i="2"/>
  <c r="V95" i="2"/>
  <c r="T96" i="2"/>
  <c r="U96" i="2"/>
  <c r="V96" i="2"/>
  <c r="T97" i="2"/>
  <c r="U97" i="2"/>
  <c r="V97" i="2"/>
  <c r="T98" i="2"/>
  <c r="U98" i="2"/>
  <c r="V98" i="2"/>
  <c r="T99" i="2"/>
  <c r="U99" i="2"/>
  <c r="V99" i="2"/>
  <c r="T100" i="2"/>
  <c r="U100" i="2"/>
  <c r="V100" i="2"/>
  <c r="T101" i="2"/>
  <c r="U101" i="2"/>
  <c r="V101" i="2"/>
  <c r="T102" i="2"/>
  <c r="U102" i="2"/>
  <c r="V102" i="2"/>
  <c r="T103" i="2"/>
  <c r="U103" i="2"/>
  <c r="V103" i="2"/>
  <c r="T104" i="2"/>
  <c r="U104" i="2"/>
  <c r="V104" i="2"/>
  <c r="T105" i="2"/>
  <c r="U105" i="2"/>
  <c r="V105" i="2"/>
  <c r="T106" i="2"/>
  <c r="U106" i="2"/>
  <c r="V106" i="2"/>
  <c r="T107" i="2"/>
  <c r="U107" i="2"/>
  <c r="V107" i="2"/>
  <c r="T108" i="2"/>
  <c r="U108" i="2"/>
  <c r="V108" i="2"/>
  <c r="T109" i="2"/>
  <c r="U109" i="2"/>
  <c r="V109" i="2"/>
  <c r="T110" i="2"/>
  <c r="U110" i="2"/>
  <c r="V110" i="2"/>
  <c r="T111" i="2"/>
  <c r="U111" i="2"/>
  <c r="V111" i="2"/>
  <c r="T112" i="2"/>
  <c r="U112" i="2"/>
  <c r="V112" i="2"/>
  <c r="T113" i="2"/>
  <c r="U113" i="2"/>
  <c r="V113" i="2"/>
  <c r="T114" i="2"/>
  <c r="U114" i="2"/>
  <c r="V114" i="2"/>
  <c r="T115" i="2"/>
  <c r="U115" i="2"/>
  <c r="V115" i="2"/>
  <c r="T116" i="2"/>
  <c r="U116" i="2"/>
  <c r="V116" i="2"/>
  <c r="T117" i="2"/>
  <c r="U117" i="2"/>
  <c r="V117" i="2"/>
  <c r="T118" i="2"/>
  <c r="U118" i="2"/>
  <c r="V118" i="2"/>
  <c r="T119" i="2"/>
  <c r="U119" i="2"/>
  <c r="V119" i="2"/>
  <c r="T120" i="2"/>
  <c r="U120" i="2"/>
  <c r="V120" i="2"/>
  <c r="T121" i="2"/>
  <c r="U121" i="2"/>
  <c r="V121" i="2"/>
  <c r="T122" i="2"/>
  <c r="U122" i="2"/>
  <c r="V122" i="2"/>
  <c r="T123" i="2"/>
  <c r="U123" i="2"/>
  <c r="V123" i="2"/>
  <c r="T124" i="2"/>
  <c r="U124" i="2"/>
  <c r="V124" i="2"/>
  <c r="T125" i="2"/>
  <c r="U125" i="2"/>
  <c r="V125" i="2"/>
  <c r="T126" i="2"/>
  <c r="U126" i="2"/>
  <c r="V126" i="2"/>
  <c r="T127" i="2"/>
  <c r="U127" i="2"/>
  <c r="V127" i="2"/>
  <c r="T128" i="2"/>
  <c r="U128" i="2"/>
  <c r="V128" i="2"/>
  <c r="T129" i="2"/>
  <c r="U129" i="2"/>
  <c r="V129" i="2"/>
  <c r="T130" i="2"/>
  <c r="U130" i="2"/>
  <c r="V130" i="2"/>
  <c r="T131" i="2"/>
  <c r="U131" i="2"/>
  <c r="V131" i="2"/>
  <c r="T132" i="2"/>
  <c r="U132" i="2"/>
  <c r="V132" i="2"/>
  <c r="T133" i="2"/>
  <c r="U133" i="2"/>
  <c r="V133" i="2"/>
  <c r="T134" i="2"/>
  <c r="U134" i="2"/>
  <c r="V134" i="2"/>
  <c r="T135" i="2"/>
  <c r="U135" i="2"/>
  <c r="V135" i="2"/>
  <c r="T136" i="2"/>
  <c r="U136" i="2"/>
  <c r="V136" i="2"/>
  <c r="T137" i="2"/>
  <c r="U137" i="2"/>
  <c r="V137" i="2"/>
  <c r="T138" i="2"/>
  <c r="U138" i="2"/>
  <c r="V138" i="2"/>
  <c r="T139" i="2"/>
  <c r="U139" i="2"/>
  <c r="V139" i="2"/>
  <c r="T140" i="2"/>
  <c r="U140" i="2"/>
  <c r="V140" i="2"/>
  <c r="T141" i="2"/>
  <c r="U141" i="2"/>
  <c r="V141" i="2"/>
  <c r="T142" i="2"/>
  <c r="U142" i="2"/>
  <c r="V142" i="2"/>
  <c r="T143" i="2"/>
  <c r="U143" i="2"/>
  <c r="V143" i="2"/>
  <c r="T144" i="2"/>
  <c r="U144" i="2"/>
  <c r="V144" i="2"/>
  <c r="T145" i="2"/>
  <c r="U145" i="2"/>
  <c r="V145" i="2"/>
  <c r="T146" i="2"/>
  <c r="U146" i="2"/>
  <c r="V146" i="2"/>
  <c r="T147" i="2"/>
  <c r="U147" i="2"/>
  <c r="V147" i="2"/>
  <c r="T148" i="2"/>
  <c r="U148" i="2"/>
  <c r="V148" i="2"/>
  <c r="T149" i="2"/>
  <c r="U149" i="2"/>
  <c r="V149" i="2"/>
  <c r="T150" i="2"/>
  <c r="U150" i="2"/>
  <c r="V150" i="2"/>
  <c r="T151" i="2"/>
  <c r="U151" i="2"/>
  <c r="V151" i="2"/>
  <c r="T152" i="2"/>
  <c r="U152" i="2"/>
  <c r="V152" i="2"/>
  <c r="T153" i="2"/>
  <c r="U153" i="2"/>
  <c r="V153" i="2"/>
  <c r="T154" i="2"/>
  <c r="U154" i="2"/>
  <c r="V154" i="2"/>
  <c r="T155" i="2"/>
  <c r="U155" i="2"/>
  <c r="V155" i="2"/>
  <c r="T156" i="2"/>
  <c r="U156" i="2"/>
  <c r="V156" i="2"/>
  <c r="T157" i="2"/>
  <c r="U157" i="2"/>
  <c r="V157" i="2"/>
  <c r="T158" i="2"/>
  <c r="U158" i="2"/>
  <c r="V158" i="2"/>
  <c r="T159" i="2"/>
  <c r="U159" i="2"/>
  <c r="V159" i="2"/>
  <c r="T160" i="2"/>
  <c r="U160" i="2"/>
  <c r="V160" i="2"/>
  <c r="T161" i="2"/>
  <c r="U161" i="2"/>
  <c r="V161" i="2"/>
  <c r="T162" i="2"/>
  <c r="U162" i="2"/>
  <c r="V162" i="2"/>
  <c r="T163" i="2"/>
  <c r="U163" i="2"/>
  <c r="V163" i="2"/>
  <c r="T164" i="2"/>
  <c r="U164" i="2"/>
  <c r="V164" i="2"/>
  <c r="T165" i="2"/>
  <c r="U165" i="2"/>
  <c r="V165" i="2"/>
  <c r="T166" i="2"/>
  <c r="U166" i="2"/>
  <c r="V166" i="2"/>
  <c r="T167" i="2"/>
  <c r="U167" i="2"/>
  <c r="V167" i="2"/>
  <c r="T168" i="2"/>
  <c r="U168" i="2"/>
  <c r="V168" i="2"/>
  <c r="T169" i="2"/>
  <c r="U169" i="2"/>
  <c r="V169" i="2"/>
  <c r="T170" i="2"/>
  <c r="U170" i="2"/>
  <c r="V170" i="2"/>
  <c r="T171" i="2"/>
  <c r="U171" i="2"/>
  <c r="V171" i="2"/>
  <c r="T172" i="2"/>
  <c r="U172" i="2"/>
  <c r="V172" i="2"/>
  <c r="T173" i="2"/>
  <c r="U173" i="2"/>
  <c r="V173" i="2"/>
  <c r="T174" i="2"/>
  <c r="U174" i="2"/>
  <c r="V174" i="2"/>
  <c r="T175" i="2"/>
  <c r="U175" i="2"/>
  <c r="V175" i="2"/>
  <c r="T176" i="2"/>
  <c r="U176" i="2"/>
  <c r="V176" i="2"/>
  <c r="T177" i="2"/>
  <c r="U177" i="2"/>
  <c r="V177" i="2"/>
  <c r="T178" i="2"/>
  <c r="U178" i="2"/>
  <c r="V178" i="2"/>
  <c r="T179" i="2"/>
  <c r="U179" i="2"/>
  <c r="V179" i="2"/>
  <c r="T180" i="2"/>
  <c r="U180" i="2"/>
  <c r="V180" i="2"/>
  <c r="T181" i="2"/>
  <c r="U181" i="2"/>
  <c r="V181" i="2"/>
  <c r="T182" i="2"/>
  <c r="U182" i="2"/>
  <c r="V182" i="2"/>
  <c r="T183" i="2"/>
  <c r="U183" i="2"/>
  <c r="V183" i="2"/>
  <c r="T184" i="2"/>
  <c r="U184" i="2"/>
  <c r="V184" i="2"/>
  <c r="T185" i="2"/>
  <c r="U185" i="2"/>
  <c r="V185" i="2"/>
  <c r="T186" i="2"/>
  <c r="U186" i="2"/>
  <c r="V186" i="2"/>
  <c r="T187" i="2"/>
  <c r="U187" i="2"/>
  <c r="V187" i="2"/>
  <c r="T188" i="2"/>
  <c r="U188" i="2"/>
  <c r="V188" i="2"/>
  <c r="T189" i="2"/>
  <c r="U189" i="2"/>
  <c r="V189" i="2"/>
  <c r="T190" i="2"/>
  <c r="U190" i="2"/>
  <c r="V190" i="2"/>
  <c r="T191" i="2"/>
  <c r="U191" i="2"/>
  <c r="V191" i="2"/>
  <c r="T192" i="2"/>
  <c r="U192" i="2"/>
  <c r="V192" i="2"/>
  <c r="T193" i="2"/>
  <c r="U193" i="2"/>
  <c r="V193" i="2"/>
  <c r="T194" i="2"/>
  <c r="U194" i="2"/>
  <c r="V194" i="2"/>
  <c r="T195" i="2"/>
  <c r="U195" i="2"/>
  <c r="V195" i="2"/>
  <c r="T196" i="2"/>
  <c r="U196" i="2"/>
  <c r="V196" i="2"/>
  <c r="T197" i="2"/>
  <c r="U197" i="2"/>
  <c r="V197" i="2"/>
  <c r="T198" i="2"/>
  <c r="U198" i="2"/>
  <c r="V198" i="2"/>
  <c r="T199" i="2"/>
  <c r="U199" i="2"/>
  <c r="V199" i="2"/>
  <c r="T200" i="2"/>
  <c r="U200" i="2"/>
  <c r="V200" i="2"/>
  <c r="T201" i="2"/>
  <c r="U201" i="2"/>
  <c r="V201" i="2"/>
  <c r="T202" i="2"/>
  <c r="U202" i="2"/>
  <c r="V202" i="2"/>
  <c r="T203" i="2"/>
  <c r="U203" i="2"/>
  <c r="V203" i="2"/>
  <c r="T204" i="2"/>
  <c r="U204" i="2"/>
  <c r="V204" i="2"/>
  <c r="T205" i="2"/>
  <c r="U205" i="2"/>
  <c r="V205" i="2"/>
  <c r="T206" i="2"/>
  <c r="U206" i="2"/>
  <c r="V206" i="2"/>
  <c r="T207" i="2"/>
  <c r="U207" i="2"/>
  <c r="V207" i="2"/>
  <c r="T208" i="2"/>
  <c r="U208" i="2"/>
  <c r="V208" i="2"/>
  <c r="T209" i="2"/>
  <c r="U209" i="2"/>
  <c r="V209" i="2"/>
  <c r="T210" i="2"/>
  <c r="U210" i="2"/>
  <c r="V210" i="2"/>
  <c r="T211" i="2"/>
  <c r="U211" i="2"/>
  <c r="V211" i="2"/>
  <c r="T212" i="2"/>
  <c r="U212" i="2"/>
  <c r="V212" i="2"/>
  <c r="T213" i="2"/>
  <c r="U213" i="2"/>
  <c r="V213" i="2"/>
  <c r="T214" i="2"/>
  <c r="U214" i="2"/>
  <c r="V214" i="2"/>
  <c r="T215" i="2"/>
  <c r="U215" i="2"/>
  <c r="V215" i="2"/>
  <c r="T216" i="2"/>
  <c r="U216" i="2"/>
  <c r="V216" i="2"/>
  <c r="T217" i="2"/>
  <c r="U217" i="2"/>
  <c r="V217" i="2"/>
  <c r="T218" i="2"/>
  <c r="U218" i="2"/>
  <c r="V218" i="2"/>
  <c r="T219" i="2"/>
  <c r="U219" i="2"/>
  <c r="V219" i="2"/>
  <c r="T220" i="2"/>
  <c r="U220" i="2"/>
  <c r="V220" i="2"/>
  <c r="T221" i="2"/>
  <c r="U221" i="2"/>
  <c r="V221" i="2"/>
  <c r="T222" i="2"/>
  <c r="U222" i="2"/>
  <c r="V222" i="2"/>
  <c r="T223" i="2"/>
  <c r="U223" i="2"/>
  <c r="V223" i="2"/>
  <c r="T224" i="2"/>
  <c r="U224" i="2"/>
  <c r="V224" i="2"/>
  <c r="T225" i="2"/>
  <c r="U225" i="2"/>
  <c r="V225" i="2"/>
  <c r="T226" i="2"/>
  <c r="U226" i="2"/>
  <c r="V226" i="2"/>
  <c r="T227" i="2"/>
  <c r="U227" i="2"/>
  <c r="V227" i="2"/>
  <c r="T228" i="2"/>
  <c r="U228" i="2"/>
  <c r="V228" i="2"/>
  <c r="T229" i="2"/>
  <c r="U229" i="2"/>
  <c r="V229" i="2"/>
  <c r="T230" i="2"/>
  <c r="U230" i="2"/>
  <c r="V230" i="2"/>
  <c r="T231" i="2"/>
  <c r="U231" i="2"/>
  <c r="V231" i="2"/>
  <c r="T232" i="2"/>
  <c r="U232" i="2"/>
  <c r="V232" i="2"/>
  <c r="T233" i="2"/>
  <c r="U233" i="2"/>
  <c r="V233" i="2"/>
  <c r="T234" i="2"/>
  <c r="U234" i="2"/>
  <c r="V234" i="2"/>
  <c r="T235" i="2"/>
  <c r="U235" i="2"/>
  <c r="V235" i="2"/>
  <c r="T236" i="2"/>
  <c r="U236" i="2"/>
  <c r="V236" i="2"/>
  <c r="T237" i="2"/>
  <c r="U237" i="2"/>
  <c r="V237" i="2"/>
  <c r="T238" i="2"/>
  <c r="U238" i="2"/>
  <c r="V238" i="2"/>
  <c r="T239" i="2"/>
  <c r="U239" i="2"/>
  <c r="V239" i="2"/>
  <c r="T240" i="2"/>
  <c r="U240" i="2"/>
  <c r="V240" i="2"/>
  <c r="T241" i="2"/>
  <c r="U241" i="2"/>
  <c r="V241" i="2"/>
  <c r="T242" i="2"/>
  <c r="U242" i="2"/>
  <c r="V242" i="2"/>
  <c r="T243" i="2"/>
  <c r="U243" i="2"/>
  <c r="V243" i="2"/>
  <c r="T244" i="2"/>
  <c r="U244" i="2"/>
  <c r="V244" i="2"/>
  <c r="T245" i="2"/>
  <c r="U245" i="2"/>
  <c r="V245" i="2"/>
  <c r="T246" i="2"/>
  <c r="U246" i="2"/>
  <c r="V246" i="2"/>
  <c r="T247" i="2"/>
  <c r="U247" i="2"/>
  <c r="V247" i="2"/>
  <c r="T248" i="2"/>
  <c r="U248" i="2"/>
  <c r="V248" i="2"/>
  <c r="T249" i="2"/>
  <c r="U249" i="2"/>
  <c r="V249" i="2"/>
  <c r="T250" i="2"/>
  <c r="U250" i="2"/>
  <c r="V250" i="2"/>
  <c r="T251" i="2"/>
  <c r="U251" i="2"/>
  <c r="V251" i="2"/>
  <c r="T252" i="2"/>
  <c r="U252" i="2"/>
  <c r="V252" i="2"/>
  <c r="T253" i="2"/>
  <c r="U253" i="2"/>
  <c r="V253" i="2"/>
  <c r="T254" i="2"/>
  <c r="U254" i="2"/>
  <c r="V254" i="2"/>
  <c r="T255" i="2"/>
  <c r="U255" i="2"/>
  <c r="V255" i="2"/>
  <c r="T256" i="2"/>
  <c r="U256" i="2"/>
  <c r="V256" i="2"/>
  <c r="T257" i="2"/>
  <c r="U257" i="2"/>
  <c r="V257" i="2"/>
  <c r="T258" i="2"/>
  <c r="U258" i="2"/>
  <c r="V258" i="2"/>
  <c r="T259" i="2"/>
  <c r="U259" i="2"/>
  <c r="V259" i="2"/>
  <c r="T260" i="2"/>
  <c r="U260" i="2"/>
  <c r="V260" i="2"/>
  <c r="T261" i="2"/>
  <c r="U261" i="2"/>
  <c r="V261" i="2"/>
  <c r="T262" i="2"/>
  <c r="U262" i="2"/>
  <c r="V262" i="2"/>
  <c r="T263" i="2"/>
  <c r="U263" i="2"/>
  <c r="V263" i="2"/>
  <c r="T264" i="2"/>
  <c r="U264" i="2"/>
  <c r="V264" i="2"/>
  <c r="T265" i="2"/>
  <c r="U265" i="2"/>
  <c r="V265" i="2"/>
  <c r="T266" i="2"/>
  <c r="U266" i="2"/>
  <c r="V266" i="2"/>
  <c r="T267" i="2"/>
  <c r="U267" i="2"/>
  <c r="V267" i="2"/>
  <c r="T268" i="2"/>
  <c r="U268" i="2"/>
  <c r="V268" i="2"/>
  <c r="T269" i="2"/>
  <c r="U269" i="2"/>
  <c r="V269" i="2"/>
  <c r="T270" i="2"/>
  <c r="U270" i="2"/>
  <c r="V270" i="2"/>
  <c r="T271" i="2"/>
  <c r="U271" i="2"/>
  <c r="V271" i="2"/>
  <c r="T272" i="2"/>
  <c r="U272" i="2"/>
  <c r="V272" i="2"/>
  <c r="T273" i="2"/>
  <c r="U273" i="2"/>
  <c r="V273" i="2"/>
  <c r="T274" i="2"/>
  <c r="U274" i="2"/>
  <c r="V274" i="2"/>
  <c r="T275" i="2"/>
  <c r="U275" i="2"/>
  <c r="V275" i="2"/>
  <c r="T276" i="2"/>
  <c r="U276" i="2"/>
  <c r="V276" i="2"/>
  <c r="T277" i="2"/>
  <c r="U277" i="2"/>
  <c r="V277" i="2"/>
  <c r="T278" i="2"/>
  <c r="U278" i="2"/>
  <c r="V278" i="2"/>
  <c r="T279" i="2"/>
  <c r="U279" i="2"/>
  <c r="V279" i="2"/>
  <c r="T280" i="2"/>
  <c r="U280" i="2"/>
  <c r="V280" i="2"/>
  <c r="T281" i="2"/>
  <c r="U281" i="2"/>
  <c r="V281" i="2"/>
  <c r="T282" i="2"/>
  <c r="U282" i="2"/>
  <c r="V282" i="2"/>
  <c r="T283" i="2"/>
  <c r="U283" i="2"/>
  <c r="V283" i="2"/>
  <c r="T284" i="2"/>
  <c r="U284" i="2"/>
  <c r="V284" i="2"/>
  <c r="T285" i="2"/>
  <c r="U285" i="2"/>
  <c r="V285" i="2"/>
  <c r="T286" i="2"/>
  <c r="U286" i="2"/>
  <c r="V286" i="2"/>
  <c r="T287" i="2"/>
  <c r="U287" i="2"/>
  <c r="V287" i="2"/>
  <c r="T288" i="2"/>
  <c r="U288" i="2"/>
  <c r="V288" i="2"/>
  <c r="T289" i="2"/>
  <c r="U289" i="2"/>
  <c r="V289" i="2"/>
  <c r="T290" i="2"/>
  <c r="U290" i="2"/>
  <c r="V290" i="2"/>
  <c r="T291" i="2"/>
  <c r="U291" i="2"/>
  <c r="V291" i="2"/>
  <c r="T292" i="2"/>
  <c r="U292" i="2"/>
  <c r="V292" i="2"/>
  <c r="T293" i="2"/>
  <c r="U293" i="2"/>
  <c r="V293" i="2"/>
  <c r="T294" i="2"/>
  <c r="U294" i="2"/>
  <c r="V294" i="2"/>
  <c r="T295" i="2"/>
  <c r="U295" i="2"/>
  <c r="V295" i="2"/>
  <c r="T296" i="2"/>
  <c r="U296" i="2"/>
  <c r="V296" i="2"/>
  <c r="T297" i="2"/>
  <c r="U297" i="2"/>
  <c r="V297" i="2"/>
  <c r="T298" i="2"/>
  <c r="U298" i="2"/>
  <c r="V298" i="2"/>
  <c r="T299" i="2"/>
  <c r="U299" i="2"/>
  <c r="V299" i="2"/>
  <c r="T300" i="2"/>
  <c r="U300" i="2"/>
  <c r="V300" i="2"/>
  <c r="T301" i="2"/>
  <c r="U301" i="2"/>
  <c r="V301" i="2"/>
  <c r="T302" i="2"/>
  <c r="U302" i="2"/>
  <c r="V302" i="2"/>
  <c r="T303" i="2"/>
  <c r="U303" i="2"/>
  <c r="V303" i="2"/>
  <c r="T304" i="2"/>
  <c r="U304" i="2"/>
  <c r="V304" i="2"/>
  <c r="T305" i="2"/>
  <c r="U305" i="2"/>
  <c r="V305" i="2"/>
  <c r="T306" i="2"/>
  <c r="U306" i="2"/>
  <c r="V306" i="2"/>
  <c r="T307" i="2"/>
  <c r="U307" i="2"/>
  <c r="V307" i="2"/>
  <c r="T308" i="2"/>
  <c r="U308" i="2"/>
  <c r="V308" i="2"/>
  <c r="T309" i="2"/>
  <c r="U309" i="2"/>
  <c r="V309" i="2"/>
  <c r="T310" i="2"/>
  <c r="U310" i="2"/>
  <c r="V310" i="2"/>
  <c r="T311" i="2"/>
  <c r="U311" i="2"/>
  <c r="V311" i="2"/>
  <c r="T312" i="2"/>
  <c r="U312" i="2"/>
  <c r="V312" i="2"/>
  <c r="T313" i="2"/>
  <c r="U313" i="2"/>
  <c r="V313" i="2"/>
  <c r="T314" i="2"/>
  <c r="U314" i="2"/>
  <c r="V314" i="2"/>
  <c r="T315" i="2"/>
  <c r="U315" i="2"/>
  <c r="V315" i="2"/>
  <c r="T316" i="2"/>
  <c r="U316" i="2"/>
  <c r="V316" i="2"/>
  <c r="T317" i="2"/>
  <c r="U317" i="2"/>
  <c r="V317" i="2"/>
  <c r="T318" i="2"/>
  <c r="U318" i="2"/>
  <c r="V318" i="2"/>
  <c r="T319" i="2"/>
  <c r="U319" i="2"/>
  <c r="V319" i="2"/>
  <c r="T320" i="2"/>
  <c r="U320" i="2"/>
  <c r="V320" i="2"/>
  <c r="T321" i="2"/>
  <c r="U321" i="2"/>
  <c r="V321" i="2"/>
  <c r="T322" i="2"/>
  <c r="U322" i="2"/>
  <c r="V322" i="2"/>
  <c r="T323" i="2"/>
  <c r="U323" i="2"/>
  <c r="V323" i="2"/>
  <c r="T324" i="2"/>
  <c r="U324" i="2"/>
  <c r="V324" i="2"/>
  <c r="T325" i="2"/>
  <c r="U325" i="2"/>
  <c r="V325" i="2"/>
  <c r="T326" i="2"/>
  <c r="U326" i="2"/>
  <c r="V326" i="2"/>
  <c r="T327" i="2"/>
  <c r="U327" i="2"/>
  <c r="V327" i="2"/>
  <c r="T328" i="2"/>
  <c r="U328" i="2"/>
  <c r="V328" i="2"/>
  <c r="T329" i="2"/>
  <c r="U329" i="2"/>
  <c r="V329" i="2"/>
  <c r="T330" i="2"/>
  <c r="U330" i="2"/>
  <c r="V330" i="2"/>
  <c r="T331" i="2"/>
  <c r="U331" i="2"/>
  <c r="V331" i="2"/>
  <c r="T332" i="2"/>
  <c r="U332" i="2"/>
  <c r="V332" i="2"/>
  <c r="T333" i="2"/>
  <c r="U333" i="2"/>
  <c r="V333" i="2"/>
  <c r="T334" i="2"/>
  <c r="U334" i="2"/>
  <c r="V334" i="2"/>
  <c r="T335" i="2"/>
  <c r="U335" i="2"/>
  <c r="V335" i="2"/>
  <c r="T336" i="2"/>
  <c r="U336" i="2"/>
  <c r="V336" i="2"/>
  <c r="T337" i="2"/>
  <c r="U337" i="2"/>
  <c r="V337" i="2"/>
  <c r="T338" i="2"/>
  <c r="U338" i="2"/>
  <c r="V338" i="2"/>
  <c r="T339" i="2"/>
  <c r="U339" i="2"/>
  <c r="V339" i="2"/>
  <c r="T340" i="2"/>
  <c r="U340" i="2"/>
  <c r="V340" i="2"/>
  <c r="T341" i="2"/>
  <c r="U341" i="2"/>
  <c r="V341" i="2"/>
  <c r="T342" i="2"/>
  <c r="U342" i="2"/>
  <c r="V342" i="2"/>
  <c r="T343" i="2"/>
  <c r="U343" i="2"/>
  <c r="V343" i="2"/>
  <c r="T344" i="2"/>
  <c r="U344" i="2"/>
  <c r="V344" i="2"/>
  <c r="T345" i="2"/>
  <c r="U345" i="2"/>
  <c r="V345" i="2"/>
  <c r="T346" i="2"/>
  <c r="U346" i="2"/>
  <c r="V346" i="2"/>
  <c r="T347" i="2"/>
  <c r="U347" i="2"/>
  <c r="V347" i="2"/>
  <c r="T348" i="2"/>
  <c r="U348" i="2"/>
  <c r="V348" i="2"/>
  <c r="T349" i="2"/>
  <c r="U349" i="2"/>
  <c r="V349" i="2"/>
  <c r="T350" i="2"/>
  <c r="U350" i="2"/>
  <c r="V350" i="2"/>
  <c r="T351" i="2"/>
  <c r="U351" i="2"/>
  <c r="V351" i="2"/>
  <c r="T352" i="2"/>
  <c r="U352" i="2"/>
  <c r="V352" i="2"/>
  <c r="T353" i="2"/>
  <c r="U353" i="2"/>
  <c r="V353" i="2"/>
  <c r="T354" i="2"/>
  <c r="U354" i="2"/>
  <c r="V354" i="2"/>
  <c r="T355" i="2"/>
  <c r="U355" i="2"/>
  <c r="V355" i="2"/>
  <c r="T356" i="2"/>
  <c r="U356" i="2"/>
  <c r="V356" i="2"/>
  <c r="T357" i="2"/>
  <c r="U357" i="2"/>
  <c r="V357" i="2"/>
  <c r="T358" i="2"/>
  <c r="U358" i="2"/>
  <c r="V358" i="2"/>
  <c r="T359" i="2"/>
  <c r="U359" i="2"/>
  <c r="V359" i="2"/>
  <c r="T360" i="2"/>
  <c r="U360" i="2"/>
  <c r="V360" i="2"/>
  <c r="T361" i="2"/>
  <c r="U361" i="2"/>
  <c r="V361" i="2"/>
  <c r="P352" i="48"/>
  <c r="T362" i="2"/>
  <c r="I352" i="48"/>
  <c r="K352" i="48"/>
  <c r="Q352" i="48"/>
  <c r="U362" i="2"/>
  <c r="L352" i="48"/>
  <c r="R352" i="48"/>
  <c r="V362" i="2"/>
  <c r="P353" i="48"/>
  <c r="T363" i="2"/>
  <c r="I353" i="48"/>
  <c r="K353" i="48"/>
  <c r="Q353" i="48"/>
  <c r="U363" i="2"/>
  <c r="L353" i="48"/>
  <c r="R353" i="48"/>
  <c r="V363" i="2"/>
  <c r="P354" i="48"/>
  <c r="T364" i="2"/>
  <c r="I354" i="48"/>
  <c r="K354" i="48"/>
  <c r="Q354" i="48"/>
  <c r="U364" i="2"/>
  <c r="L354" i="48"/>
  <c r="R354" i="48"/>
  <c r="V364" i="2"/>
  <c r="T365" i="2"/>
  <c r="U365" i="2"/>
  <c r="V365" i="2"/>
  <c r="T366" i="2"/>
  <c r="U366" i="2"/>
  <c r="V366" i="2"/>
  <c r="T367" i="2"/>
  <c r="U367" i="2"/>
  <c r="V367" i="2"/>
  <c r="T368" i="2"/>
  <c r="U368" i="2"/>
  <c r="V368" i="2"/>
  <c r="T369" i="2"/>
  <c r="U369" i="2"/>
  <c r="V369" i="2"/>
  <c r="T370" i="2"/>
  <c r="U370" i="2"/>
  <c r="V370" i="2"/>
  <c r="T371" i="2"/>
  <c r="U371" i="2"/>
  <c r="V371" i="2"/>
  <c r="T372" i="2"/>
  <c r="U372" i="2"/>
  <c r="V372" i="2"/>
  <c r="T373" i="2"/>
  <c r="U373" i="2"/>
  <c r="V373" i="2"/>
  <c r="T374" i="2"/>
  <c r="U374" i="2"/>
  <c r="V374" i="2"/>
  <c r="T375" i="2"/>
  <c r="U375" i="2"/>
  <c r="V375" i="2"/>
  <c r="T376" i="2"/>
  <c r="U376" i="2"/>
  <c r="V376" i="2"/>
  <c r="T377" i="2"/>
  <c r="U377" i="2"/>
  <c r="V377" i="2"/>
  <c r="T378" i="2"/>
  <c r="U378" i="2"/>
  <c r="V378" i="2"/>
  <c r="T379" i="2"/>
  <c r="U379" i="2"/>
  <c r="V379" i="2"/>
  <c r="T380" i="2"/>
  <c r="U380" i="2"/>
  <c r="V380" i="2"/>
  <c r="T381" i="2"/>
  <c r="U381" i="2"/>
  <c r="V381" i="2"/>
  <c r="T382" i="2"/>
  <c r="U382" i="2"/>
  <c r="V382" i="2"/>
  <c r="T383" i="2"/>
  <c r="U383" i="2"/>
  <c r="V383" i="2"/>
  <c r="T384" i="2"/>
  <c r="U384" i="2"/>
  <c r="V384" i="2"/>
  <c r="T385" i="2"/>
  <c r="U385" i="2"/>
  <c r="V385" i="2"/>
  <c r="T386" i="2"/>
  <c r="U386" i="2"/>
  <c r="V386" i="2"/>
  <c r="T387" i="2"/>
  <c r="U387" i="2"/>
  <c r="V387" i="2"/>
  <c r="T388" i="2"/>
  <c r="U388" i="2"/>
  <c r="V388" i="2"/>
  <c r="T389" i="2"/>
  <c r="U389" i="2"/>
  <c r="V389" i="2"/>
  <c r="T390" i="2"/>
  <c r="U390" i="2"/>
  <c r="V390" i="2"/>
  <c r="T391" i="2"/>
  <c r="U391" i="2"/>
  <c r="V391" i="2"/>
  <c r="T392" i="2"/>
  <c r="U392" i="2"/>
  <c r="V392" i="2"/>
  <c r="T393" i="2"/>
  <c r="U393" i="2"/>
  <c r="V393" i="2"/>
  <c r="T394" i="2"/>
  <c r="U394" i="2"/>
  <c r="V394" i="2"/>
  <c r="T395" i="2"/>
  <c r="U395" i="2"/>
  <c r="V395" i="2"/>
  <c r="T396" i="2"/>
  <c r="U396" i="2"/>
  <c r="V396" i="2"/>
  <c r="T397" i="2"/>
  <c r="U397" i="2"/>
  <c r="V397" i="2"/>
  <c r="T398" i="2"/>
  <c r="U398" i="2"/>
  <c r="V398" i="2"/>
  <c r="T399" i="2"/>
  <c r="U399" i="2"/>
  <c r="V399" i="2"/>
  <c r="T400" i="2"/>
  <c r="U400" i="2"/>
  <c r="V400" i="2"/>
  <c r="T401" i="2"/>
  <c r="U401" i="2"/>
  <c r="V401" i="2"/>
  <c r="T402" i="2"/>
  <c r="U402" i="2"/>
  <c r="V402" i="2"/>
  <c r="T403" i="2"/>
  <c r="U403" i="2"/>
  <c r="V403" i="2"/>
  <c r="T404" i="2"/>
  <c r="U404" i="2"/>
  <c r="V404" i="2"/>
  <c r="T405" i="2"/>
  <c r="U405" i="2"/>
  <c r="V405" i="2"/>
  <c r="T406" i="2"/>
  <c r="U406" i="2"/>
  <c r="V406" i="2"/>
  <c r="T407" i="2"/>
  <c r="U407" i="2"/>
  <c r="V407" i="2"/>
  <c r="T408" i="2"/>
  <c r="U408" i="2"/>
  <c r="V408" i="2"/>
  <c r="T409" i="2"/>
  <c r="U409" i="2"/>
  <c r="V409" i="2"/>
  <c r="T410" i="2"/>
  <c r="U410" i="2"/>
  <c r="V410" i="2"/>
  <c r="T411" i="2"/>
  <c r="U411" i="2"/>
  <c r="V411" i="2"/>
  <c r="T412" i="2"/>
  <c r="U412" i="2"/>
  <c r="V412" i="2"/>
  <c r="T413" i="2"/>
  <c r="U413" i="2"/>
  <c r="V413" i="2"/>
  <c r="T414" i="2"/>
  <c r="U414" i="2"/>
  <c r="V414" i="2"/>
  <c r="T415" i="2"/>
  <c r="U415" i="2"/>
  <c r="V415" i="2"/>
  <c r="T416" i="2"/>
  <c r="U416" i="2"/>
  <c r="V416" i="2"/>
  <c r="T417" i="2"/>
  <c r="U417" i="2"/>
  <c r="V417" i="2"/>
  <c r="T418" i="2"/>
  <c r="U418" i="2"/>
  <c r="V418" i="2"/>
  <c r="T419" i="2"/>
  <c r="U419" i="2"/>
  <c r="V419" i="2"/>
  <c r="T420" i="2"/>
  <c r="U420" i="2"/>
  <c r="V420" i="2"/>
  <c r="T421" i="2"/>
  <c r="U421" i="2"/>
  <c r="V421" i="2"/>
  <c r="T422" i="2"/>
  <c r="U422" i="2"/>
  <c r="V422" i="2"/>
  <c r="T423" i="2"/>
  <c r="U423" i="2"/>
  <c r="V423" i="2"/>
  <c r="T424" i="2"/>
  <c r="U424" i="2"/>
  <c r="V424" i="2"/>
  <c r="T425" i="2"/>
  <c r="U425" i="2"/>
  <c r="V425" i="2"/>
  <c r="T426" i="2"/>
  <c r="U426" i="2"/>
  <c r="V426" i="2"/>
  <c r="T427" i="2"/>
  <c r="U427" i="2"/>
  <c r="V427" i="2"/>
  <c r="T428" i="2"/>
  <c r="U428" i="2"/>
  <c r="V428" i="2"/>
  <c r="T429" i="2"/>
  <c r="U429" i="2"/>
  <c r="V429" i="2"/>
  <c r="T430" i="2"/>
  <c r="U430" i="2"/>
  <c r="V430" i="2"/>
  <c r="T431" i="2"/>
  <c r="U431" i="2"/>
  <c r="V431" i="2"/>
  <c r="T432" i="2"/>
  <c r="U432" i="2"/>
  <c r="V432" i="2"/>
  <c r="T433" i="2"/>
  <c r="U433" i="2"/>
  <c r="V433" i="2"/>
  <c r="T434" i="2"/>
  <c r="U434" i="2"/>
  <c r="V434" i="2"/>
  <c r="T435" i="2"/>
  <c r="U435" i="2"/>
  <c r="V435" i="2"/>
  <c r="T436" i="2"/>
  <c r="U436" i="2"/>
  <c r="V436" i="2"/>
  <c r="T437" i="2"/>
  <c r="U437" i="2"/>
  <c r="V437" i="2"/>
  <c r="T438" i="2"/>
  <c r="U438" i="2"/>
  <c r="V438" i="2"/>
  <c r="T439" i="2"/>
  <c r="U439" i="2"/>
  <c r="V439" i="2"/>
  <c r="T440" i="2"/>
  <c r="U440" i="2"/>
  <c r="V440" i="2"/>
  <c r="T441" i="2"/>
  <c r="U441" i="2"/>
  <c r="V441" i="2"/>
  <c r="T442" i="2"/>
  <c r="U442" i="2"/>
  <c r="V442" i="2"/>
  <c r="T443" i="2"/>
  <c r="U443" i="2"/>
  <c r="V443" i="2"/>
  <c r="T444" i="2"/>
  <c r="U444" i="2"/>
  <c r="V444" i="2"/>
  <c r="T445" i="2"/>
  <c r="U445" i="2"/>
  <c r="V445" i="2"/>
  <c r="T446" i="2"/>
  <c r="U446" i="2"/>
  <c r="V446" i="2"/>
  <c r="T447" i="2"/>
  <c r="U447" i="2"/>
  <c r="V447" i="2"/>
  <c r="T448" i="2"/>
  <c r="U448" i="2"/>
  <c r="V448" i="2"/>
  <c r="T449" i="2"/>
  <c r="U449" i="2"/>
  <c r="V449" i="2"/>
  <c r="T450" i="2"/>
  <c r="U450" i="2"/>
  <c r="V450" i="2"/>
  <c r="T451" i="2"/>
  <c r="U451" i="2"/>
  <c r="V451" i="2"/>
  <c r="T452" i="2"/>
  <c r="U452" i="2"/>
  <c r="V452" i="2"/>
  <c r="T453" i="2"/>
  <c r="U453" i="2"/>
  <c r="V453" i="2"/>
  <c r="T454" i="2"/>
  <c r="U454" i="2"/>
  <c r="V454" i="2"/>
  <c r="T455" i="2"/>
  <c r="U455" i="2"/>
  <c r="V455" i="2"/>
  <c r="T456" i="2"/>
  <c r="U456" i="2"/>
  <c r="V456" i="2"/>
  <c r="T457" i="2"/>
  <c r="U457" i="2"/>
  <c r="V457" i="2"/>
  <c r="T458" i="2"/>
  <c r="U458" i="2"/>
  <c r="V458" i="2"/>
  <c r="T459" i="2"/>
  <c r="U459" i="2"/>
  <c r="V459" i="2"/>
  <c r="T460" i="2"/>
  <c r="U460" i="2"/>
  <c r="V460" i="2"/>
  <c r="T461" i="2"/>
  <c r="U461" i="2"/>
  <c r="V461" i="2"/>
  <c r="T462" i="2"/>
  <c r="U462" i="2"/>
  <c r="V462" i="2"/>
  <c r="T463" i="2"/>
  <c r="U463" i="2"/>
  <c r="V463" i="2"/>
  <c r="T464" i="2"/>
  <c r="U464" i="2"/>
  <c r="V464" i="2"/>
  <c r="T465" i="2"/>
  <c r="U465" i="2"/>
  <c r="V465" i="2"/>
  <c r="T466" i="2"/>
  <c r="U466" i="2"/>
  <c r="V466" i="2"/>
  <c r="T467" i="2"/>
  <c r="U467" i="2"/>
  <c r="V467" i="2"/>
  <c r="T468" i="2"/>
  <c r="U468" i="2"/>
  <c r="V468" i="2"/>
  <c r="T469" i="2"/>
  <c r="U469" i="2"/>
  <c r="V469" i="2"/>
  <c r="T470" i="2"/>
  <c r="U470" i="2"/>
  <c r="V470" i="2"/>
  <c r="T471" i="2"/>
  <c r="U471" i="2"/>
  <c r="V471" i="2"/>
  <c r="T472" i="2"/>
  <c r="U472" i="2"/>
  <c r="V472" i="2"/>
  <c r="T473" i="2"/>
  <c r="U473" i="2"/>
  <c r="V473" i="2"/>
  <c r="T474" i="2"/>
  <c r="U474" i="2"/>
  <c r="V474" i="2"/>
  <c r="T475" i="2"/>
  <c r="U475" i="2"/>
  <c r="V475" i="2"/>
  <c r="T476" i="2"/>
  <c r="U476" i="2"/>
  <c r="V476" i="2"/>
  <c r="T477" i="2"/>
  <c r="U477" i="2"/>
  <c r="V477" i="2"/>
  <c r="T478" i="2"/>
  <c r="U478" i="2"/>
  <c r="V478" i="2"/>
  <c r="T479" i="2"/>
  <c r="U479" i="2"/>
  <c r="V479" i="2"/>
  <c r="T480" i="2"/>
  <c r="U480" i="2"/>
  <c r="V480" i="2"/>
  <c r="T481" i="2"/>
  <c r="U481" i="2"/>
  <c r="V481" i="2"/>
  <c r="T482" i="2"/>
  <c r="U482" i="2"/>
  <c r="V482" i="2"/>
  <c r="T483" i="2"/>
  <c r="U483" i="2"/>
  <c r="V483" i="2"/>
  <c r="T484" i="2"/>
  <c r="U484" i="2"/>
  <c r="V484" i="2"/>
  <c r="T485" i="2"/>
  <c r="U485" i="2"/>
  <c r="V485" i="2"/>
  <c r="T486" i="2"/>
  <c r="U486" i="2"/>
  <c r="V486" i="2"/>
  <c r="T487" i="2"/>
  <c r="U487" i="2"/>
  <c r="V487" i="2"/>
  <c r="T488" i="2"/>
  <c r="U488" i="2"/>
  <c r="V488" i="2"/>
  <c r="T489" i="2"/>
  <c r="U489" i="2"/>
  <c r="V489" i="2"/>
  <c r="T490" i="2"/>
  <c r="U490" i="2"/>
  <c r="V490" i="2"/>
  <c r="T491" i="2"/>
  <c r="U491" i="2"/>
  <c r="V491" i="2"/>
  <c r="T492" i="2"/>
  <c r="U492" i="2"/>
  <c r="V492" i="2"/>
  <c r="T493" i="2"/>
  <c r="U493" i="2"/>
  <c r="V493" i="2"/>
  <c r="T494" i="2"/>
  <c r="U494" i="2"/>
  <c r="V494" i="2"/>
  <c r="T495" i="2"/>
  <c r="U495" i="2"/>
  <c r="V495" i="2"/>
  <c r="T496" i="2"/>
  <c r="U496" i="2"/>
  <c r="V496" i="2"/>
  <c r="T497" i="2"/>
  <c r="U497" i="2"/>
  <c r="V497" i="2"/>
  <c r="T498" i="2"/>
  <c r="U498" i="2"/>
  <c r="V498" i="2"/>
  <c r="T499" i="2"/>
  <c r="U499" i="2"/>
  <c r="V499" i="2"/>
  <c r="T500" i="2"/>
  <c r="U500" i="2"/>
  <c r="V500" i="2"/>
  <c r="T501" i="2"/>
  <c r="U501" i="2"/>
  <c r="V501" i="2"/>
  <c r="T502" i="2"/>
  <c r="U502" i="2"/>
  <c r="V502" i="2"/>
  <c r="T503" i="2"/>
  <c r="U503" i="2"/>
  <c r="V503" i="2"/>
  <c r="T504" i="2"/>
  <c r="U504" i="2"/>
  <c r="V504" i="2"/>
  <c r="T505" i="2"/>
  <c r="U505" i="2"/>
  <c r="V505" i="2"/>
  <c r="T506" i="2"/>
  <c r="U506" i="2"/>
  <c r="V506" i="2"/>
  <c r="T507" i="2"/>
  <c r="U507" i="2"/>
  <c r="V507" i="2"/>
  <c r="T508" i="2"/>
  <c r="U508" i="2"/>
  <c r="V508" i="2"/>
  <c r="T509" i="2"/>
  <c r="U509" i="2"/>
  <c r="V509" i="2"/>
  <c r="T510" i="2"/>
  <c r="U510" i="2"/>
  <c r="V510" i="2"/>
  <c r="T511" i="2"/>
  <c r="U511" i="2"/>
  <c r="V511" i="2"/>
  <c r="T512" i="2"/>
  <c r="U512" i="2"/>
  <c r="V512" i="2"/>
  <c r="T513" i="2"/>
  <c r="U513" i="2"/>
  <c r="V513" i="2"/>
  <c r="T514" i="2"/>
  <c r="U514" i="2"/>
  <c r="V514" i="2"/>
  <c r="T515" i="2"/>
  <c r="U515" i="2"/>
  <c r="V515" i="2"/>
  <c r="T516" i="2"/>
  <c r="U516" i="2"/>
  <c r="V516" i="2"/>
  <c r="T517" i="2"/>
  <c r="U517" i="2"/>
  <c r="V517" i="2"/>
  <c r="T518" i="2"/>
  <c r="U518" i="2"/>
  <c r="V518" i="2"/>
  <c r="T519" i="2"/>
  <c r="U519" i="2"/>
  <c r="V519" i="2"/>
  <c r="T520" i="2"/>
  <c r="U520" i="2"/>
  <c r="V520" i="2"/>
  <c r="T521" i="2"/>
  <c r="U521" i="2"/>
  <c r="V521" i="2"/>
  <c r="T522" i="2"/>
  <c r="U522" i="2"/>
  <c r="V522" i="2"/>
  <c r="T523" i="2"/>
  <c r="U523" i="2"/>
  <c r="V523" i="2"/>
  <c r="T524" i="2"/>
  <c r="U524" i="2"/>
  <c r="V524" i="2"/>
  <c r="T525" i="2"/>
  <c r="U525" i="2"/>
  <c r="V525" i="2"/>
  <c r="T526" i="2"/>
  <c r="U526" i="2"/>
  <c r="V526" i="2"/>
  <c r="T527" i="2"/>
  <c r="U527" i="2"/>
  <c r="V527" i="2"/>
  <c r="T528" i="2"/>
  <c r="U528" i="2"/>
  <c r="V528" i="2"/>
  <c r="T529" i="2"/>
  <c r="U529" i="2"/>
  <c r="V529" i="2"/>
  <c r="T530" i="2"/>
  <c r="U530" i="2"/>
  <c r="V530" i="2"/>
  <c r="T531" i="2"/>
  <c r="U531" i="2"/>
  <c r="V531" i="2"/>
  <c r="T532" i="2"/>
  <c r="U532" i="2"/>
  <c r="V532" i="2"/>
  <c r="T533" i="2"/>
  <c r="U533" i="2"/>
  <c r="V533" i="2"/>
  <c r="T534" i="2"/>
  <c r="U534" i="2"/>
  <c r="V534" i="2"/>
  <c r="T535" i="2"/>
  <c r="U535" i="2"/>
  <c r="V535" i="2"/>
  <c r="T536" i="2"/>
  <c r="U536" i="2"/>
  <c r="V536" i="2"/>
  <c r="T537" i="2"/>
  <c r="U537" i="2"/>
  <c r="V537" i="2"/>
  <c r="T538" i="2"/>
  <c r="U538" i="2"/>
  <c r="V538" i="2"/>
  <c r="T539" i="2"/>
  <c r="U539" i="2"/>
  <c r="V539" i="2"/>
  <c r="T540" i="2"/>
  <c r="U540" i="2"/>
  <c r="V540" i="2"/>
  <c r="T541" i="2"/>
  <c r="U541" i="2"/>
  <c r="V541" i="2"/>
  <c r="T542" i="2"/>
  <c r="U542" i="2"/>
  <c r="V542" i="2"/>
  <c r="T543" i="2"/>
  <c r="U543" i="2"/>
  <c r="V543" i="2"/>
  <c r="T544" i="2"/>
  <c r="U544" i="2"/>
  <c r="V544" i="2"/>
  <c r="T545" i="2"/>
  <c r="U545" i="2"/>
  <c r="V545" i="2"/>
  <c r="T546" i="2"/>
  <c r="U546" i="2"/>
  <c r="V546" i="2"/>
  <c r="T547" i="2"/>
  <c r="U547" i="2"/>
  <c r="V547" i="2"/>
  <c r="T548" i="2"/>
  <c r="U548" i="2"/>
  <c r="V548" i="2"/>
  <c r="T21" i="2"/>
  <c r="U21" i="2"/>
  <c r="V21" i="2"/>
  <c r="S352" i="48"/>
  <c r="M353" i="48"/>
  <c r="S353" i="48"/>
  <c r="M354" i="48"/>
  <c r="S354" i="48"/>
  <c r="N11" i="48"/>
  <c r="T11" i="48"/>
  <c r="R11" i="48"/>
  <c r="Q11" i="48"/>
  <c r="P11" i="48"/>
  <c r="K11" i="48"/>
  <c r="X201" i="48"/>
  <c r="X200" i="48"/>
  <c r="X181" i="48"/>
  <c r="Q8" i="48"/>
  <c r="AG12" i="48"/>
  <c r="AG11" i="48"/>
  <c r="BA538" i="48"/>
  <c r="AR538" i="48"/>
  <c r="AG538" i="48"/>
  <c r="H538" i="48"/>
  <c r="G538" i="48"/>
  <c r="J538" i="48"/>
  <c r="N538" i="48"/>
  <c r="E538" i="48"/>
  <c r="T538" i="48"/>
  <c r="M538" i="48"/>
  <c r="S538" i="48"/>
  <c r="L538" i="48"/>
  <c r="R538" i="48"/>
  <c r="I538" i="48"/>
  <c r="K538" i="48"/>
  <c r="Q538" i="48"/>
  <c r="P538" i="48"/>
  <c r="B538" i="48"/>
  <c r="BA537" i="48"/>
  <c r="AR537" i="48"/>
  <c r="AG537" i="48"/>
  <c r="H537" i="48"/>
  <c r="G537" i="48"/>
  <c r="J537" i="48"/>
  <c r="N537" i="48"/>
  <c r="E537" i="48"/>
  <c r="T537" i="48"/>
  <c r="M537" i="48"/>
  <c r="S537" i="48"/>
  <c r="L537" i="48"/>
  <c r="R537" i="48"/>
  <c r="I537" i="48"/>
  <c r="K537" i="48"/>
  <c r="Q537" i="48"/>
  <c r="P537" i="48"/>
  <c r="B537" i="48"/>
  <c r="BA536" i="48"/>
  <c r="AR536" i="48"/>
  <c r="AG536" i="48"/>
  <c r="H536" i="48"/>
  <c r="G536" i="48"/>
  <c r="J536" i="48"/>
  <c r="N536" i="48"/>
  <c r="E536" i="48"/>
  <c r="T536" i="48"/>
  <c r="M536" i="48"/>
  <c r="S536" i="48"/>
  <c r="L536" i="48"/>
  <c r="R536" i="48"/>
  <c r="I536" i="48"/>
  <c r="K536" i="48"/>
  <c r="Q536" i="48"/>
  <c r="P536" i="48"/>
  <c r="B536" i="48"/>
  <c r="BA535" i="48"/>
  <c r="AR535" i="48"/>
  <c r="AG535" i="48"/>
  <c r="H535" i="48"/>
  <c r="G535" i="48"/>
  <c r="J535" i="48"/>
  <c r="N535" i="48"/>
  <c r="E535" i="48"/>
  <c r="T535" i="48"/>
  <c r="M535" i="48"/>
  <c r="S535" i="48"/>
  <c r="L535" i="48"/>
  <c r="R535" i="48"/>
  <c r="I535" i="48"/>
  <c r="K535" i="48"/>
  <c r="Q535" i="48"/>
  <c r="P535" i="48"/>
  <c r="B535" i="48"/>
  <c r="BA534" i="48"/>
  <c r="AR534" i="48"/>
  <c r="AG534" i="48"/>
  <c r="H534" i="48"/>
  <c r="G534" i="48"/>
  <c r="J534" i="48"/>
  <c r="N534" i="48"/>
  <c r="E534" i="48"/>
  <c r="T534" i="48"/>
  <c r="M534" i="48"/>
  <c r="S534" i="48"/>
  <c r="L534" i="48"/>
  <c r="R534" i="48"/>
  <c r="I534" i="48"/>
  <c r="K534" i="48"/>
  <c r="Q534" i="48"/>
  <c r="P534" i="48"/>
  <c r="B534" i="48"/>
  <c r="BA533" i="48"/>
  <c r="AR533" i="48"/>
  <c r="AG533" i="48"/>
  <c r="H533" i="48"/>
  <c r="G533" i="48"/>
  <c r="J533" i="48"/>
  <c r="N533" i="48"/>
  <c r="E533" i="48"/>
  <c r="T533" i="48"/>
  <c r="M533" i="48"/>
  <c r="S533" i="48"/>
  <c r="L533" i="48"/>
  <c r="R533" i="48"/>
  <c r="I533" i="48"/>
  <c r="K533" i="48"/>
  <c r="Q533" i="48"/>
  <c r="P533" i="48"/>
  <c r="B533" i="48"/>
  <c r="BA532" i="48"/>
  <c r="AR532" i="48"/>
  <c r="AG532" i="48"/>
  <c r="H532" i="48"/>
  <c r="G532" i="48"/>
  <c r="J532" i="48"/>
  <c r="N532" i="48"/>
  <c r="E532" i="48"/>
  <c r="T532" i="48"/>
  <c r="M532" i="48"/>
  <c r="S532" i="48"/>
  <c r="L532" i="48"/>
  <c r="R532" i="48"/>
  <c r="I532" i="48"/>
  <c r="K532" i="48"/>
  <c r="Q532" i="48"/>
  <c r="P532" i="48"/>
  <c r="B532" i="48"/>
  <c r="BA531" i="48"/>
  <c r="AR531" i="48"/>
  <c r="AG531" i="48"/>
  <c r="H531" i="48"/>
  <c r="G531" i="48"/>
  <c r="J531" i="48"/>
  <c r="N531" i="48"/>
  <c r="E531" i="48"/>
  <c r="T531" i="48"/>
  <c r="M531" i="48"/>
  <c r="S531" i="48"/>
  <c r="L531" i="48"/>
  <c r="R531" i="48"/>
  <c r="I531" i="48"/>
  <c r="K531" i="48"/>
  <c r="Q531" i="48"/>
  <c r="P531" i="48"/>
  <c r="B531" i="48"/>
  <c r="BA530" i="48"/>
  <c r="AR530" i="48"/>
  <c r="AG530" i="48"/>
  <c r="H530" i="48"/>
  <c r="G530" i="48"/>
  <c r="J530" i="48"/>
  <c r="N530" i="48"/>
  <c r="E530" i="48"/>
  <c r="T530" i="48"/>
  <c r="M530" i="48"/>
  <c r="S530" i="48"/>
  <c r="L530" i="48"/>
  <c r="R530" i="48"/>
  <c r="I530" i="48"/>
  <c r="K530" i="48"/>
  <c r="Q530" i="48"/>
  <c r="P530" i="48"/>
  <c r="B530" i="48"/>
  <c r="BA529" i="48"/>
  <c r="AR529" i="48"/>
  <c r="AG529" i="48"/>
  <c r="H529" i="48"/>
  <c r="G529" i="48"/>
  <c r="J529" i="48"/>
  <c r="N529" i="48"/>
  <c r="E529" i="48"/>
  <c r="T529" i="48"/>
  <c r="M529" i="48"/>
  <c r="S529" i="48"/>
  <c r="L529" i="48"/>
  <c r="R529" i="48"/>
  <c r="I529" i="48"/>
  <c r="K529" i="48"/>
  <c r="Q529" i="48"/>
  <c r="P529" i="48"/>
  <c r="B529" i="48"/>
  <c r="BA528" i="48"/>
  <c r="AR528" i="48"/>
  <c r="AG528" i="48"/>
  <c r="H528" i="48"/>
  <c r="G528" i="48"/>
  <c r="J528" i="48"/>
  <c r="N528" i="48"/>
  <c r="E528" i="48"/>
  <c r="T528" i="48"/>
  <c r="M528" i="48"/>
  <c r="S528" i="48"/>
  <c r="L528" i="48"/>
  <c r="R528" i="48"/>
  <c r="I528" i="48"/>
  <c r="K528" i="48"/>
  <c r="Q528" i="48"/>
  <c r="P528" i="48"/>
  <c r="B528" i="48"/>
  <c r="BA527" i="48"/>
  <c r="AR527" i="48"/>
  <c r="AG527" i="48"/>
  <c r="H527" i="48"/>
  <c r="G527" i="48"/>
  <c r="J527" i="48"/>
  <c r="N527" i="48"/>
  <c r="E527" i="48"/>
  <c r="T527" i="48"/>
  <c r="M527" i="48"/>
  <c r="S527" i="48"/>
  <c r="L527" i="48"/>
  <c r="R527" i="48"/>
  <c r="I527" i="48"/>
  <c r="K527" i="48"/>
  <c r="Q527" i="48"/>
  <c r="P527" i="48"/>
  <c r="B527" i="48"/>
  <c r="BA526" i="48"/>
  <c r="AR526" i="48"/>
  <c r="AG526" i="48"/>
  <c r="H526" i="48"/>
  <c r="G526" i="48"/>
  <c r="J526" i="48"/>
  <c r="N526" i="48"/>
  <c r="E526" i="48"/>
  <c r="T526" i="48"/>
  <c r="M526" i="48"/>
  <c r="S526" i="48"/>
  <c r="L526" i="48"/>
  <c r="R526" i="48"/>
  <c r="I526" i="48"/>
  <c r="K526" i="48"/>
  <c r="Q526" i="48"/>
  <c r="P526" i="48"/>
  <c r="B526" i="48"/>
  <c r="BA525" i="48"/>
  <c r="AR525" i="48"/>
  <c r="AG525" i="48"/>
  <c r="H525" i="48"/>
  <c r="G525" i="48"/>
  <c r="J525" i="48"/>
  <c r="N525" i="48"/>
  <c r="E525" i="48"/>
  <c r="T525" i="48"/>
  <c r="M525" i="48"/>
  <c r="S525" i="48"/>
  <c r="L525" i="48"/>
  <c r="R525" i="48"/>
  <c r="I525" i="48"/>
  <c r="K525" i="48"/>
  <c r="Q525" i="48"/>
  <c r="P525" i="48"/>
  <c r="B525" i="48"/>
  <c r="BA524" i="48"/>
  <c r="AR524" i="48"/>
  <c r="AG524" i="48"/>
  <c r="H524" i="48"/>
  <c r="G524" i="48"/>
  <c r="J524" i="48"/>
  <c r="N524" i="48"/>
  <c r="E524" i="48"/>
  <c r="T524" i="48"/>
  <c r="M524" i="48"/>
  <c r="S524" i="48"/>
  <c r="L524" i="48"/>
  <c r="R524" i="48"/>
  <c r="I524" i="48"/>
  <c r="K524" i="48"/>
  <c r="Q524" i="48"/>
  <c r="P524" i="48"/>
  <c r="B524" i="48"/>
  <c r="BA523" i="48"/>
  <c r="AR523" i="48"/>
  <c r="AG523" i="48"/>
  <c r="H523" i="48"/>
  <c r="G523" i="48"/>
  <c r="J523" i="48"/>
  <c r="N523" i="48"/>
  <c r="E523" i="48"/>
  <c r="T523" i="48"/>
  <c r="M523" i="48"/>
  <c r="S523" i="48"/>
  <c r="L523" i="48"/>
  <c r="R523" i="48"/>
  <c r="I523" i="48"/>
  <c r="K523" i="48"/>
  <c r="Q523" i="48"/>
  <c r="P523" i="48"/>
  <c r="B523" i="48"/>
  <c r="BA522" i="48"/>
  <c r="AR522" i="48"/>
  <c r="AG522" i="48"/>
  <c r="H522" i="48"/>
  <c r="G522" i="48"/>
  <c r="J522" i="48"/>
  <c r="N522" i="48"/>
  <c r="E522" i="48"/>
  <c r="T522" i="48"/>
  <c r="M522" i="48"/>
  <c r="S522" i="48"/>
  <c r="L522" i="48"/>
  <c r="R522" i="48"/>
  <c r="I522" i="48"/>
  <c r="K522" i="48"/>
  <c r="Q522" i="48"/>
  <c r="P522" i="48"/>
  <c r="B522" i="48"/>
  <c r="BA521" i="48"/>
  <c r="AR521" i="48"/>
  <c r="AG521" i="48"/>
  <c r="H521" i="48"/>
  <c r="G521" i="48"/>
  <c r="J521" i="48"/>
  <c r="N521" i="48"/>
  <c r="E521" i="48"/>
  <c r="T521" i="48"/>
  <c r="M521" i="48"/>
  <c r="S521" i="48"/>
  <c r="L521" i="48"/>
  <c r="R521" i="48"/>
  <c r="I521" i="48"/>
  <c r="K521" i="48"/>
  <c r="Q521" i="48"/>
  <c r="P521" i="48"/>
  <c r="B521" i="48"/>
  <c r="BA520" i="48"/>
  <c r="AR520" i="48"/>
  <c r="AG520" i="48"/>
  <c r="H520" i="48"/>
  <c r="G520" i="48"/>
  <c r="J520" i="48"/>
  <c r="N520" i="48"/>
  <c r="E520" i="48"/>
  <c r="T520" i="48"/>
  <c r="M520" i="48"/>
  <c r="S520" i="48"/>
  <c r="L520" i="48"/>
  <c r="R520" i="48"/>
  <c r="I520" i="48"/>
  <c r="K520" i="48"/>
  <c r="Q520" i="48"/>
  <c r="P520" i="48"/>
  <c r="B520" i="48"/>
  <c r="BA519" i="48"/>
  <c r="AR519" i="48"/>
  <c r="AG519" i="48"/>
  <c r="H519" i="48"/>
  <c r="G519" i="48"/>
  <c r="J519" i="48"/>
  <c r="N519" i="48"/>
  <c r="E519" i="48"/>
  <c r="T519" i="48"/>
  <c r="M519" i="48"/>
  <c r="S519" i="48"/>
  <c r="L519" i="48"/>
  <c r="R519" i="48"/>
  <c r="I519" i="48"/>
  <c r="K519" i="48"/>
  <c r="Q519" i="48"/>
  <c r="P519" i="48"/>
  <c r="B519" i="48"/>
  <c r="BA518" i="48"/>
  <c r="AR518" i="48"/>
  <c r="AG518" i="48"/>
  <c r="H518" i="48"/>
  <c r="G518" i="48"/>
  <c r="J518" i="48"/>
  <c r="N518" i="48"/>
  <c r="E518" i="48"/>
  <c r="T518" i="48"/>
  <c r="M518" i="48"/>
  <c r="S518" i="48"/>
  <c r="L518" i="48"/>
  <c r="R518" i="48"/>
  <c r="I518" i="48"/>
  <c r="K518" i="48"/>
  <c r="Q518" i="48"/>
  <c r="P518" i="48"/>
  <c r="B518" i="48"/>
  <c r="BA517" i="48"/>
  <c r="AR517" i="48"/>
  <c r="AG517" i="48"/>
  <c r="H517" i="48"/>
  <c r="G517" i="48"/>
  <c r="J517" i="48"/>
  <c r="N517" i="48"/>
  <c r="E517" i="48"/>
  <c r="T517" i="48"/>
  <c r="M517" i="48"/>
  <c r="S517" i="48"/>
  <c r="L517" i="48"/>
  <c r="R517" i="48"/>
  <c r="I517" i="48"/>
  <c r="K517" i="48"/>
  <c r="Q517" i="48"/>
  <c r="P517" i="48"/>
  <c r="B517" i="48"/>
  <c r="BA516" i="48"/>
  <c r="AR516" i="48"/>
  <c r="AG516" i="48"/>
  <c r="H516" i="48"/>
  <c r="G516" i="48"/>
  <c r="J516" i="48"/>
  <c r="N516" i="48"/>
  <c r="E516" i="48"/>
  <c r="T516" i="48"/>
  <c r="M516" i="48"/>
  <c r="S516" i="48"/>
  <c r="L516" i="48"/>
  <c r="R516" i="48"/>
  <c r="I516" i="48"/>
  <c r="K516" i="48"/>
  <c r="Q516" i="48"/>
  <c r="P516" i="48"/>
  <c r="B516" i="48"/>
  <c r="BA515" i="48"/>
  <c r="AR515" i="48"/>
  <c r="AG515" i="48"/>
  <c r="H515" i="48"/>
  <c r="G515" i="48"/>
  <c r="J515" i="48"/>
  <c r="N515" i="48"/>
  <c r="E515" i="48"/>
  <c r="T515" i="48"/>
  <c r="M515" i="48"/>
  <c r="S515" i="48"/>
  <c r="L515" i="48"/>
  <c r="R515" i="48"/>
  <c r="I515" i="48"/>
  <c r="K515" i="48"/>
  <c r="Q515" i="48"/>
  <c r="P515" i="48"/>
  <c r="B515" i="48"/>
  <c r="BA514" i="48"/>
  <c r="AR514" i="48"/>
  <c r="AG514" i="48"/>
  <c r="H514" i="48"/>
  <c r="G514" i="48"/>
  <c r="J514" i="48"/>
  <c r="N514" i="48"/>
  <c r="E514" i="48"/>
  <c r="T514" i="48"/>
  <c r="M514" i="48"/>
  <c r="S514" i="48"/>
  <c r="L514" i="48"/>
  <c r="R514" i="48"/>
  <c r="I514" i="48"/>
  <c r="K514" i="48"/>
  <c r="Q514" i="48"/>
  <c r="P514" i="48"/>
  <c r="B514" i="48"/>
  <c r="BA513" i="48"/>
  <c r="AR513" i="48"/>
  <c r="AG513" i="48"/>
  <c r="H513" i="48"/>
  <c r="G513" i="48"/>
  <c r="J513" i="48"/>
  <c r="N513" i="48"/>
  <c r="E513" i="48"/>
  <c r="T513" i="48"/>
  <c r="M513" i="48"/>
  <c r="S513" i="48"/>
  <c r="L513" i="48"/>
  <c r="R513" i="48"/>
  <c r="I513" i="48"/>
  <c r="K513" i="48"/>
  <c r="Q513" i="48"/>
  <c r="P513" i="48"/>
  <c r="B513" i="48"/>
  <c r="BA512" i="48"/>
  <c r="AR512" i="48"/>
  <c r="AG512" i="48"/>
  <c r="H512" i="48"/>
  <c r="G512" i="48"/>
  <c r="J512" i="48"/>
  <c r="N512" i="48"/>
  <c r="E512" i="48"/>
  <c r="T512" i="48"/>
  <c r="M512" i="48"/>
  <c r="S512" i="48"/>
  <c r="L512" i="48"/>
  <c r="R512" i="48"/>
  <c r="I512" i="48"/>
  <c r="K512" i="48"/>
  <c r="Q512" i="48"/>
  <c r="P512" i="48"/>
  <c r="B512" i="48"/>
  <c r="BA511" i="48"/>
  <c r="AR511" i="48"/>
  <c r="AG511" i="48"/>
  <c r="H511" i="48"/>
  <c r="G511" i="48"/>
  <c r="J511" i="48"/>
  <c r="N511" i="48"/>
  <c r="E511" i="48"/>
  <c r="T511" i="48"/>
  <c r="M511" i="48"/>
  <c r="S511" i="48"/>
  <c r="L511" i="48"/>
  <c r="R511" i="48"/>
  <c r="I511" i="48"/>
  <c r="K511" i="48"/>
  <c r="Q511" i="48"/>
  <c r="P511" i="48"/>
  <c r="B511" i="48"/>
  <c r="BA510" i="48"/>
  <c r="AR510" i="48"/>
  <c r="AG510" i="48"/>
  <c r="H510" i="48"/>
  <c r="G510" i="48"/>
  <c r="J510" i="48"/>
  <c r="N510" i="48"/>
  <c r="E510" i="48"/>
  <c r="T510" i="48"/>
  <c r="M510" i="48"/>
  <c r="S510" i="48"/>
  <c r="L510" i="48"/>
  <c r="R510" i="48"/>
  <c r="I510" i="48"/>
  <c r="K510" i="48"/>
  <c r="Q510" i="48"/>
  <c r="P510" i="48"/>
  <c r="B510" i="48"/>
  <c r="BA509" i="48"/>
  <c r="AR509" i="48"/>
  <c r="AG509" i="48"/>
  <c r="H509" i="48"/>
  <c r="G509" i="48"/>
  <c r="J509" i="48"/>
  <c r="N509" i="48"/>
  <c r="E509" i="48"/>
  <c r="T509" i="48"/>
  <c r="M509" i="48"/>
  <c r="S509" i="48"/>
  <c r="L509" i="48"/>
  <c r="R509" i="48"/>
  <c r="I509" i="48"/>
  <c r="K509" i="48"/>
  <c r="Q509" i="48"/>
  <c r="P509" i="48"/>
  <c r="B509" i="48"/>
  <c r="BA508" i="48"/>
  <c r="AR508" i="48"/>
  <c r="AG508" i="48"/>
  <c r="H508" i="48"/>
  <c r="G508" i="48"/>
  <c r="J508" i="48"/>
  <c r="N508" i="48"/>
  <c r="E508" i="48"/>
  <c r="T508" i="48"/>
  <c r="M508" i="48"/>
  <c r="S508" i="48"/>
  <c r="L508" i="48"/>
  <c r="R508" i="48"/>
  <c r="I508" i="48"/>
  <c r="K508" i="48"/>
  <c r="Q508" i="48"/>
  <c r="P508" i="48"/>
  <c r="B508" i="48"/>
  <c r="BA507" i="48"/>
  <c r="AR507" i="48"/>
  <c r="AG507" i="48"/>
  <c r="H507" i="48"/>
  <c r="G507" i="48"/>
  <c r="J507" i="48"/>
  <c r="N507" i="48"/>
  <c r="E507" i="48"/>
  <c r="T507" i="48"/>
  <c r="M507" i="48"/>
  <c r="S507" i="48"/>
  <c r="L507" i="48"/>
  <c r="R507" i="48"/>
  <c r="I507" i="48"/>
  <c r="K507" i="48"/>
  <c r="Q507" i="48"/>
  <c r="P507" i="48"/>
  <c r="B507" i="48"/>
  <c r="BA506" i="48"/>
  <c r="AR506" i="48"/>
  <c r="AG506" i="48"/>
  <c r="H506" i="48"/>
  <c r="G506" i="48"/>
  <c r="J506" i="48"/>
  <c r="N506" i="48"/>
  <c r="E506" i="48"/>
  <c r="T506" i="48"/>
  <c r="M506" i="48"/>
  <c r="S506" i="48"/>
  <c r="L506" i="48"/>
  <c r="R506" i="48"/>
  <c r="I506" i="48"/>
  <c r="K506" i="48"/>
  <c r="Q506" i="48"/>
  <c r="P506" i="48"/>
  <c r="B506" i="48"/>
  <c r="BA505" i="48"/>
  <c r="AR505" i="48"/>
  <c r="AG505" i="48"/>
  <c r="H505" i="48"/>
  <c r="G505" i="48"/>
  <c r="J505" i="48"/>
  <c r="N505" i="48"/>
  <c r="E505" i="48"/>
  <c r="T505" i="48"/>
  <c r="M505" i="48"/>
  <c r="S505" i="48"/>
  <c r="L505" i="48"/>
  <c r="R505" i="48"/>
  <c r="I505" i="48"/>
  <c r="K505" i="48"/>
  <c r="Q505" i="48"/>
  <c r="P505" i="48"/>
  <c r="B505" i="48"/>
  <c r="BA504" i="48"/>
  <c r="AR504" i="48"/>
  <c r="AG504" i="48"/>
  <c r="H504" i="48"/>
  <c r="G504" i="48"/>
  <c r="J504" i="48"/>
  <c r="N504" i="48"/>
  <c r="E504" i="48"/>
  <c r="T504" i="48"/>
  <c r="M504" i="48"/>
  <c r="S504" i="48"/>
  <c r="L504" i="48"/>
  <c r="R504" i="48"/>
  <c r="I504" i="48"/>
  <c r="K504" i="48"/>
  <c r="Q504" i="48"/>
  <c r="P504" i="48"/>
  <c r="B504" i="48"/>
  <c r="BA503" i="48"/>
  <c r="AR503" i="48"/>
  <c r="AG503" i="48"/>
  <c r="H503" i="48"/>
  <c r="G503" i="48"/>
  <c r="J503" i="48"/>
  <c r="N503" i="48"/>
  <c r="E503" i="48"/>
  <c r="T503" i="48"/>
  <c r="M503" i="48"/>
  <c r="S503" i="48"/>
  <c r="L503" i="48"/>
  <c r="R503" i="48"/>
  <c r="I503" i="48"/>
  <c r="K503" i="48"/>
  <c r="Q503" i="48"/>
  <c r="P503" i="48"/>
  <c r="B503" i="48"/>
  <c r="BA502" i="48"/>
  <c r="AR502" i="48"/>
  <c r="AG502" i="48"/>
  <c r="H502" i="48"/>
  <c r="G502" i="48"/>
  <c r="J502" i="48"/>
  <c r="N502" i="48"/>
  <c r="E502" i="48"/>
  <c r="T502" i="48"/>
  <c r="M502" i="48"/>
  <c r="S502" i="48"/>
  <c r="L502" i="48"/>
  <c r="R502" i="48"/>
  <c r="I502" i="48"/>
  <c r="K502" i="48"/>
  <c r="Q502" i="48"/>
  <c r="P502" i="48"/>
  <c r="B502" i="48"/>
  <c r="BA501" i="48"/>
  <c r="AR501" i="48"/>
  <c r="AG501" i="48"/>
  <c r="H501" i="48"/>
  <c r="G501" i="48"/>
  <c r="J501" i="48"/>
  <c r="N501" i="48"/>
  <c r="E501" i="48"/>
  <c r="T501" i="48"/>
  <c r="M501" i="48"/>
  <c r="S501" i="48"/>
  <c r="L501" i="48"/>
  <c r="R501" i="48"/>
  <c r="I501" i="48"/>
  <c r="K501" i="48"/>
  <c r="Q501" i="48"/>
  <c r="P501" i="48"/>
  <c r="B501" i="48"/>
  <c r="BA500" i="48"/>
  <c r="AR500" i="48"/>
  <c r="AG500" i="48"/>
  <c r="H500" i="48"/>
  <c r="G500" i="48"/>
  <c r="J500" i="48"/>
  <c r="N500" i="48"/>
  <c r="E500" i="48"/>
  <c r="T500" i="48"/>
  <c r="M500" i="48"/>
  <c r="S500" i="48"/>
  <c r="L500" i="48"/>
  <c r="R500" i="48"/>
  <c r="I500" i="48"/>
  <c r="K500" i="48"/>
  <c r="Q500" i="48"/>
  <c r="P500" i="48"/>
  <c r="B500" i="48"/>
  <c r="BA499" i="48"/>
  <c r="AR499" i="48"/>
  <c r="AG499" i="48"/>
  <c r="H499" i="48"/>
  <c r="G499" i="48"/>
  <c r="J499" i="48"/>
  <c r="N499" i="48"/>
  <c r="E499" i="48"/>
  <c r="T499" i="48"/>
  <c r="M499" i="48"/>
  <c r="S499" i="48"/>
  <c r="L499" i="48"/>
  <c r="R499" i="48"/>
  <c r="I499" i="48"/>
  <c r="K499" i="48"/>
  <c r="Q499" i="48"/>
  <c r="P499" i="48"/>
  <c r="B499" i="48"/>
  <c r="BA498" i="48"/>
  <c r="AR498" i="48"/>
  <c r="AG498" i="48"/>
  <c r="H498" i="48"/>
  <c r="G498" i="48"/>
  <c r="J498" i="48"/>
  <c r="N498" i="48"/>
  <c r="E498" i="48"/>
  <c r="T498" i="48"/>
  <c r="M498" i="48"/>
  <c r="S498" i="48"/>
  <c r="L498" i="48"/>
  <c r="R498" i="48"/>
  <c r="I498" i="48"/>
  <c r="K498" i="48"/>
  <c r="Q498" i="48"/>
  <c r="P498" i="48"/>
  <c r="B498" i="48"/>
  <c r="BA497" i="48"/>
  <c r="AR497" i="48"/>
  <c r="AG497" i="48"/>
  <c r="H497" i="48"/>
  <c r="G497" i="48"/>
  <c r="J497" i="48"/>
  <c r="N497" i="48"/>
  <c r="E497" i="48"/>
  <c r="T497" i="48"/>
  <c r="M497" i="48"/>
  <c r="S497" i="48"/>
  <c r="L497" i="48"/>
  <c r="R497" i="48"/>
  <c r="I497" i="48"/>
  <c r="K497" i="48"/>
  <c r="Q497" i="48"/>
  <c r="P497" i="48"/>
  <c r="B497" i="48"/>
  <c r="BA496" i="48"/>
  <c r="AR496" i="48"/>
  <c r="AG496" i="48"/>
  <c r="H496" i="48"/>
  <c r="G496" i="48"/>
  <c r="J496" i="48"/>
  <c r="N496" i="48"/>
  <c r="E496" i="48"/>
  <c r="T496" i="48"/>
  <c r="M496" i="48"/>
  <c r="S496" i="48"/>
  <c r="L496" i="48"/>
  <c r="R496" i="48"/>
  <c r="I496" i="48"/>
  <c r="K496" i="48"/>
  <c r="Q496" i="48"/>
  <c r="P496" i="48"/>
  <c r="B496" i="48"/>
  <c r="BA495" i="48"/>
  <c r="AR495" i="48"/>
  <c r="AG495" i="48"/>
  <c r="H495" i="48"/>
  <c r="G495" i="48"/>
  <c r="J495" i="48"/>
  <c r="N495" i="48"/>
  <c r="E495" i="48"/>
  <c r="T495" i="48"/>
  <c r="M495" i="48"/>
  <c r="S495" i="48"/>
  <c r="L495" i="48"/>
  <c r="R495" i="48"/>
  <c r="I495" i="48"/>
  <c r="K495" i="48"/>
  <c r="Q495" i="48"/>
  <c r="P495" i="48"/>
  <c r="B495" i="48"/>
  <c r="BA494" i="48"/>
  <c r="AR494" i="48"/>
  <c r="AG494" i="48"/>
  <c r="H494" i="48"/>
  <c r="G494" i="48"/>
  <c r="J494" i="48"/>
  <c r="N494" i="48"/>
  <c r="E494" i="48"/>
  <c r="T494" i="48"/>
  <c r="M494" i="48"/>
  <c r="S494" i="48"/>
  <c r="L494" i="48"/>
  <c r="R494" i="48"/>
  <c r="I494" i="48"/>
  <c r="K494" i="48"/>
  <c r="Q494" i="48"/>
  <c r="P494" i="48"/>
  <c r="B494" i="48"/>
  <c r="BA493" i="48"/>
  <c r="AR493" i="48"/>
  <c r="AG493" i="48"/>
  <c r="H493" i="48"/>
  <c r="G493" i="48"/>
  <c r="J493" i="48"/>
  <c r="N493" i="48"/>
  <c r="E493" i="48"/>
  <c r="T493" i="48"/>
  <c r="M493" i="48"/>
  <c r="S493" i="48"/>
  <c r="L493" i="48"/>
  <c r="R493" i="48"/>
  <c r="I493" i="48"/>
  <c r="K493" i="48"/>
  <c r="Q493" i="48"/>
  <c r="P493" i="48"/>
  <c r="B493" i="48"/>
  <c r="BA492" i="48"/>
  <c r="AR492" i="48"/>
  <c r="AG492" i="48"/>
  <c r="H492" i="48"/>
  <c r="G492" i="48"/>
  <c r="J492" i="48"/>
  <c r="N492" i="48"/>
  <c r="E492" i="48"/>
  <c r="T492" i="48"/>
  <c r="M492" i="48"/>
  <c r="S492" i="48"/>
  <c r="L492" i="48"/>
  <c r="R492" i="48"/>
  <c r="I492" i="48"/>
  <c r="K492" i="48"/>
  <c r="Q492" i="48"/>
  <c r="P492" i="48"/>
  <c r="B492" i="48"/>
  <c r="BA491" i="48"/>
  <c r="AR491" i="48"/>
  <c r="AG491" i="48"/>
  <c r="H491" i="48"/>
  <c r="G491" i="48"/>
  <c r="J491" i="48"/>
  <c r="N491" i="48"/>
  <c r="E491" i="48"/>
  <c r="T491" i="48"/>
  <c r="M491" i="48"/>
  <c r="S491" i="48"/>
  <c r="L491" i="48"/>
  <c r="R491" i="48"/>
  <c r="I491" i="48"/>
  <c r="K491" i="48"/>
  <c r="Q491" i="48"/>
  <c r="P491" i="48"/>
  <c r="B491" i="48"/>
  <c r="BA490" i="48"/>
  <c r="AR490" i="48"/>
  <c r="AG490" i="48"/>
  <c r="H490" i="48"/>
  <c r="G490" i="48"/>
  <c r="J490" i="48"/>
  <c r="N490" i="48"/>
  <c r="E490" i="48"/>
  <c r="T490" i="48"/>
  <c r="M490" i="48"/>
  <c r="S490" i="48"/>
  <c r="L490" i="48"/>
  <c r="R490" i="48"/>
  <c r="I490" i="48"/>
  <c r="K490" i="48"/>
  <c r="Q490" i="48"/>
  <c r="P490" i="48"/>
  <c r="B490" i="48"/>
  <c r="BA489" i="48"/>
  <c r="AR489" i="48"/>
  <c r="AG489" i="48"/>
  <c r="H489" i="48"/>
  <c r="G489" i="48"/>
  <c r="J489" i="48"/>
  <c r="N489" i="48"/>
  <c r="E489" i="48"/>
  <c r="T489" i="48"/>
  <c r="M489" i="48"/>
  <c r="S489" i="48"/>
  <c r="L489" i="48"/>
  <c r="R489" i="48"/>
  <c r="I489" i="48"/>
  <c r="K489" i="48"/>
  <c r="Q489" i="48"/>
  <c r="P489" i="48"/>
  <c r="B489" i="48"/>
  <c r="BA488" i="48"/>
  <c r="AR488" i="48"/>
  <c r="AG488" i="48"/>
  <c r="H488" i="48"/>
  <c r="G488" i="48"/>
  <c r="J488" i="48"/>
  <c r="N488" i="48"/>
  <c r="E488" i="48"/>
  <c r="T488" i="48"/>
  <c r="M488" i="48"/>
  <c r="S488" i="48"/>
  <c r="L488" i="48"/>
  <c r="R488" i="48"/>
  <c r="I488" i="48"/>
  <c r="K488" i="48"/>
  <c r="Q488" i="48"/>
  <c r="P488" i="48"/>
  <c r="B488" i="48"/>
  <c r="BA487" i="48"/>
  <c r="AR487" i="48"/>
  <c r="AG487" i="48"/>
  <c r="H487" i="48"/>
  <c r="G487" i="48"/>
  <c r="J487" i="48"/>
  <c r="N487" i="48"/>
  <c r="E487" i="48"/>
  <c r="T487" i="48"/>
  <c r="M487" i="48"/>
  <c r="S487" i="48"/>
  <c r="L487" i="48"/>
  <c r="R487" i="48"/>
  <c r="I487" i="48"/>
  <c r="K487" i="48"/>
  <c r="Q487" i="48"/>
  <c r="P487" i="48"/>
  <c r="B487" i="48"/>
  <c r="BA486" i="48"/>
  <c r="AR486" i="48"/>
  <c r="AG486" i="48"/>
  <c r="H486" i="48"/>
  <c r="G486" i="48"/>
  <c r="J486" i="48"/>
  <c r="N486" i="48"/>
  <c r="E486" i="48"/>
  <c r="T486" i="48"/>
  <c r="M486" i="48"/>
  <c r="S486" i="48"/>
  <c r="L486" i="48"/>
  <c r="R486" i="48"/>
  <c r="I486" i="48"/>
  <c r="K486" i="48"/>
  <c r="Q486" i="48"/>
  <c r="P486" i="48"/>
  <c r="B486" i="48"/>
  <c r="BA485" i="48"/>
  <c r="AR485" i="48"/>
  <c r="AG485" i="48"/>
  <c r="H485" i="48"/>
  <c r="G485" i="48"/>
  <c r="J485" i="48"/>
  <c r="N485" i="48"/>
  <c r="E485" i="48"/>
  <c r="T485" i="48"/>
  <c r="M485" i="48"/>
  <c r="S485" i="48"/>
  <c r="L485" i="48"/>
  <c r="R485" i="48"/>
  <c r="I485" i="48"/>
  <c r="K485" i="48"/>
  <c r="Q485" i="48"/>
  <c r="P485" i="48"/>
  <c r="B485" i="48"/>
  <c r="BA484" i="48"/>
  <c r="AR484" i="48"/>
  <c r="AG484" i="48"/>
  <c r="H484" i="48"/>
  <c r="G484" i="48"/>
  <c r="J484" i="48"/>
  <c r="N484" i="48"/>
  <c r="E484" i="48"/>
  <c r="T484" i="48"/>
  <c r="M484" i="48"/>
  <c r="S484" i="48"/>
  <c r="L484" i="48"/>
  <c r="R484" i="48"/>
  <c r="I484" i="48"/>
  <c r="K484" i="48"/>
  <c r="Q484" i="48"/>
  <c r="P484" i="48"/>
  <c r="B484" i="48"/>
  <c r="BA483" i="48"/>
  <c r="AR483" i="48"/>
  <c r="AG483" i="48"/>
  <c r="H483" i="48"/>
  <c r="G483" i="48"/>
  <c r="J483" i="48"/>
  <c r="N483" i="48"/>
  <c r="E483" i="48"/>
  <c r="T483" i="48"/>
  <c r="M483" i="48"/>
  <c r="S483" i="48"/>
  <c r="L483" i="48"/>
  <c r="R483" i="48"/>
  <c r="I483" i="48"/>
  <c r="K483" i="48"/>
  <c r="Q483" i="48"/>
  <c r="P483" i="48"/>
  <c r="B483" i="48"/>
  <c r="BA482" i="48"/>
  <c r="AR482" i="48"/>
  <c r="AG482" i="48"/>
  <c r="H482" i="48"/>
  <c r="G482" i="48"/>
  <c r="J482" i="48"/>
  <c r="N482" i="48"/>
  <c r="E482" i="48"/>
  <c r="T482" i="48"/>
  <c r="M482" i="48"/>
  <c r="S482" i="48"/>
  <c r="L482" i="48"/>
  <c r="R482" i="48"/>
  <c r="I482" i="48"/>
  <c r="K482" i="48"/>
  <c r="Q482" i="48"/>
  <c r="P482" i="48"/>
  <c r="B482" i="48"/>
  <c r="BA481" i="48"/>
  <c r="AR481" i="48"/>
  <c r="AG481" i="48"/>
  <c r="H481" i="48"/>
  <c r="G481" i="48"/>
  <c r="J481" i="48"/>
  <c r="N481" i="48"/>
  <c r="E481" i="48"/>
  <c r="T481" i="48"/>
  <c r="M481" i="48"/>
  <c r="S481" i="48"/>
  <c r="L481" i="48"/>
  <c r="R481" i="48"/>
  <c r="I481" i="48"/>
  <c r="K481" i="48"/>
  <c r="Q481" i="48"/>
  <c r="P481" i="48"/>
  <c r="B481" i="48"/>
  <c r="BA480" i="48"/>
  <c r="AR480" i="48"/>
  <c r="AG480" i="48"/>
  <c r="H480" i="48"/>
  <c r="G480" i="48"/>
  <c r="J480" i="48"/>
  <c r="N480" i="48"/>
  <c r="E480" i="48"/>
  <c r="T480" i="48"/>
  <c r="M480" i="48"/>
  <c r="S480" i="48"/>
  <c r="L480" i="48"/>
  <c r="R480" i="48"/>
  <c r="I480" i="48"/>
  <c r="K480" i="48"/>
  <c r="Q480" i="48"/>
  <c r="P480" i="48"/>
  <c r="B480" i="48"/>
  <c r="BA479" i="48"/>
  <c r="AR479" i="48"/>
  <c r="AG479" i="48"/>
  <c r="H479" i="48"/>
  <c r="G479" i="48"/>
  <c r="J479" i="48"/>
  <c r="N479" i="48"/>
  <c r="E479" i="48"/>
  <c r="T479" i="48"/>
  <c r="M479" i="48"/>
  <c r="S479" i="48"/>
  <c r="L479" i="48"/>
  <c r="R479" i="48"/>
  <c r="I479" i="48"/>
  <c r="K479" i="48"/>
  <c r="Q479" i="48"/>
  <c r="P479" i="48"/>
  <c r="B479" i="48"/>
  <c r="BA478" i="48"/>
  <c r="AR478" i="48"/>
  <c r="AG478" i="48"/>
  <c r="H478" i="48"/>
  <c r="G478" i="48"/>
  <c r="J478" i="48"/>
  <c r="N478" i="48"/>
  <c r="E478" i="48"/>
  <c r="T478" i="48"/>
  <c r="M478" i="48"/>
  <c r="S478" i="48"/>
  <c r="L478" i="48"/>
  <c r="R478" i="48"/>
  <c r="I478" i="48"/>
  <c r="K478" i="48"/>
  <c r="Q478" i="48"/>
  <c r="P478" i="48"/>
  <c r="B478" i="48"/>
  <c r="BA477" i="48"/>
  <c r="AR477" i="48"/>
  <c r="AG477" i="48"/>
  <c r="H477" i="48"/>
  <c r="G477" i="48"/>
  <c r="J477" i="48"/>
  <c r="N477" i="48"/>
  <c r="E477" i="48"/>
  <c r="T477" i="48"/>
  <c r="M477" i="48"/>
  <c r="S477" i="48"/>
  <c r="L477" i="48"/>
  <c r="R477" i="48"/>
  <c r="I477" i="48"/>
  <c r="K477" i="48"/>
  <c r="Q477" i="48"/>
  <c r="P477" i="48"/>
  <c r="B477" i="48"/>
  <c r="BA476" i="48"/>
  <c r="AR476" i="48"/>
  <c r="AG476" i="48"/>
  <c r="H476" i="48"/>
  <c r="G476" i="48"/>
  <c r="J476" i="48"/>
  <c r="N476" i="48"/>
  <c r="E476" i="48"/>
  <c r="T476" i="48"/>
  <c r="M476" i="48"/>
  <c r="S476" i="48"/>
  <c r="L476" i="48"/>
  <c r="R476" i="48"/>
  <c r="I476" i="48"/>
  <c r="K476" i="48"/>
  <c r="Q476" i="48"/>
  <c r="P476" i="48"/>
  <c r="B476" i="48"/>
  <c r="BA475" i="48"/>
  <c r="AR475" i="48"/>
  <c r="AG475" i="48"/>
  <c r="H475" i="48"/>
  <c r="G475" i="48"/>
  <c r="J475" i="48"/>
  <c r="N475" i="48"/>
  <c r="E475" i="48"/>
  <c r="T475" i="48"/>
  <c r="M475" i="48"/>
  <c r="S475" i="48"/>
  <c r="L475" i="48"/>
  <c r="R475" i="48"/>
  <c r="I475" i="48"/>
  <c r="K475" i="48"/>
  <c r="Q475" i="48"/>
  <c r="P475" i="48"/>
  <c r="B475" i="48"/>
  <c r="BA474" i="48"/>
  <c r="AR474" i="48"/>
  <c r="AG474" i="48"/>
  <c r="H474" i="48"/>
  <c r="G474" i="48"/>
  <c r="J474" i="48"/>
  <c r="N474" i="48"/>
  <c r="E474" i="48"/>
  <c r="T474" i="48"/>
  <c r="M474" i="48"/>
  <c r="S474" i="48"/>
  <c r="L474" i="48"/>
  <c r="R474" i="48"/>
  <c r="I474" i="48"/>
  <c r="K474" i="48"/>
  <c r="Q474" i="48"/>
  <c r="P474" i="48"/>
  <c r="B474" i="48"/>
  <c r="BA473" i="48"/>
  <c r="AR473" i="48"/>
  <c r="AG473" i="48"/>
  <c r="H473" i="48"/>
  <c r="G473" i="48"/>
  <c r="J473" i="48"/>
  <c r="N473" i="48"/>
  <c r="E473" i="48"/>
  <c r="T473" i="48"/>
  <c r="M473" i="48"/>
  <c r="S473" i="48"/>
  <c r="L473" i="48"/>
  <c r="R473" i="48"/>
  <c r="I473" i="48"/>
  <c r="K473" i="48"/>
  <c r="Q473" i="48"/>
  <c r="P473" i="48"/>
  <c r="B473" i="48"/>
  <c r="BA472" i="48"/>
  <c r="AR472" i="48"/>
  <c r="AG472" i="48"/>
  <c r="H472" i="48"/>
  <c r="G472" i="48"/>
  <c r="J472" i="48"/>
  <c r="N472" i="48"/>
  <c r="E472" i="48"/>
  <c r="T472" i="48"/>
  <c r="M472" i="48"/>
  <c r="S472" i="48"/>
  <c r="L472" i="48"/>
  <c r="R472" i="48"/>
  <c r="I472" i="48"/>
  <c r="K472" i="48"/>
  <c r="Q472" i="48"/>
  <c r="P472" i="48"/>
  <c r="B472" i="48"/>
  <c r="BA471" i="48"/>
  <c r="AR471" i="48"/>
  <c r="AG471" i="48"/>
  <c r="H471" i="48"/>
  <c r="G471" i="48"/>
  <c r="J471" i="48"/>
  <c r="N471" i="48"/>
  <c r="E471" i="48"/>
  <c r="T471" i="48"/>
  <c r="M471" i="48"/>
  <c r="S471" i="48"/>
  <c r="L471" i="48"/>
  <c r="R471" i="48"/>
  <c r="I471" i="48"/>
  <c r="K471" i="48"/>
  <c r="Q471" i="48"/>
  <c r="P471" i="48"/>
  <c r="B471" i="48"/>
  <c r="BA470" i="48"/>
  <c r="AR470" i="48"/>
  <c r="AG470" i="48"/>
  <c r="H470" i="48"/>
  <c r="G470" i="48"/>
  <c r="J470" i="48"/>
  <c r="N470" i="48"/>
  <c r="E470" i="48"/>
  <c r="T470" i="48"/>
  <c r="M470" i="48"/>
  <c r="S470" i="48"/>
  <c r="L470" i="48"/>
  <c r="R470" i="48"/>
  <c r="I470" i="48"/>
  <c r="K470" i="48"/>
  <c r="Q470" i="48"/>
  <c r="P470" i="48"/>
  <c r="B470" i="48"/>
  <c r="BA469" i="48"/>
  <c r="AR469" i="48"/>
  <c r="AG469" i="48"/>
  <c r="H469" i="48"/>
  <c r="G469" i="48"/>
  <c r="J469" i="48"/>
  <c r="N469" i="48"/>
  <c r="E469" i="48"/>
  <c r="T469" i="48"/>
  <c r="M469" i="48"/>
  <c r="S469" i="48"/>
  <c r="L469" i="48"/>
  <c r="R469" i="48"/>
  <c r="I469" i="48"/>
  <c r="K469" i="48"/>
  <c r="Q469" i="48"/>
  <c r="P469" i="48"/>
  <c r="B469" i="48"/>
  <c r="BA468" i="48"/>
  <c r="AR468" i="48"/>
  <c r="AG468" i="48"/>
  <c r="H468" i="48"/>
  <c r="G468" i="48"/>
  <c r="J468" i="48"/>
  <c r="N468" i="48"/>
  <c r="E468" i="48"/>
  <c r="T468" i="48"/>
  <c r="M468" i="48"/>
  <c r="S468" i="48"/>
  <c r="L468" i="48"/>
  <c r="R468" i="48"/>
  <c r="I468" i="48"/>
  <c r="K468" i="48"/>
  <c r="Q468" i="48"/>
  <c r="P468" i="48"/>
  <c r="B468" i="48"/>
  <c r="BA467" i="48"/>
  <c r="AR467" i="48"/>
  <c r="AG467" i="48"/>
  <c r="H467" i="48"/>
  <c r="G467" i="48"/>
  <c r="J467" i="48"/>
  <c r="N467" i="48"/>
  <c r="E467" i="48"/>
  <c r="T467" i="48"/>
  <c r="M467" i="48"/>
  <c r="S467" i="48"/>
  <c r="L467" i="48"/>
  <c r="R467" i="48"/>
  <c r="I467" i="48"/>
  <c r="K467" i="48"/>
  <c r="Q467" i="48"/>
  <c r="P467" i="48"/>
  <c r="B467" i="48"/>
  <c r="BA466" i="48"/>
  <c r="AR466" i="48"/>
  <c r="AG466" i="48"/>
  <c r="H466" i="48"/>
  <c r="G466" i="48"/>
  <c r="J466" i="48"/>
  <c r="N466" i="48"/>
  <c r="E466" i="48"/>
  <c r="T466" i="48"/>
  <c r="M466" i="48"/>
  <c r="S466" i="48"/>
  <c r="L466" i="48"/>
  <c r="R466" i="48"/>
  <c r="I466" i="48"/>
  <c r="K466" i="48"/>
  <c r="Q466" i="48"/>
  <c r="P466" i="48"/>
  <c r="B466" i="48"/>
  <c r="BA465" i="48"/>
  <c r="AR465" i="48"/>
  <c r="AG465" i="48"/>
  <c r="H465" i="48"/>
  <c r="G465" i="48"/>
  <c r="J465" i="48"/>
  <c r="N465" i="48"/>
  <c r="E465" i="48"/>
  <c r="T465" i="48"/>
  <c r="M465" i="48"/>
  <c r="S465" i="48"/>
  <c r="L465" i="48"/>
  <c r="R465" i="48"/>
  <c r="I465" i="48"/>
  <c r="K465" i="48"/>
  <c r="Q465" i="48"/>
  <c r="P465" i="48"/>
  <c r="B465" i="48"/>
  <c r="BA464" i="48"/>
  <c r="AR464" i="48"/>
  <c r="AG464" i="48"/>
  <c r="H464" i="48"/>
  <c r="G464" i="48"/>
  <c r="J464" i="48"/>
  <c r="N464" i="48"/>
  <c r="E464" i="48"/>
  <c r="T464" i="48"/>
  <c r="M464" i="48"/>
  <c r="S464" i="48"/>
  <c r="L464" i="48"/>
  <c r="R464" i="48"/>
  <c r="I464" i="48"/>
  <c r="K464" i="48"/>
  <c r="Q464" i="48"/>
  <c r="P464" i="48"/>
  <c r="B464" i="48"/>
  <c r="BA463" i="48"/>
  <c r="AR463" i="48"/>
  <c r="AG463" i="48"/>
  <c r="H463" i="48"/>
  <c r="G463" i="48"/>
  <c r="J463" i="48"/>
  <c r="N463" i="48"/>
  <c r="E463" i="48"/>
  <c r="T463" i="48"/>
  <c r="M463" i="48"/>
  <c r="S463" i="48"/>
  <c r="L463" i="48"/>
  <c r="R463" i="48"/>
  <c r="I463" i="48"/>
  <c r="K463" i="48"/>
  <c r="Q463" i="48"/>
  <c r="P463" i="48"/>
  <c r="B463" i="48"/>
  <c r="BA462" i="48"/>
  <c r="AR462" i="48"/>
  <c r="AG462" i="48"/>
  <c r="H462" i="48"/>
  <c r="G462" i="48"/>
  <c r="J462" i="48"/>
  <c r="N462" i="48"/>
  <c r="E462" i="48"/>
  <c r="T462" i="48"/>
  <c r="M462" i="48"/>
  <c r="S462" i="48"/>
  <c r="L462" i="48"/>
  <c r="R462" i="48"/>
  <c r="I462" i="48"/>
  <c r="K462" i="48"/>
  <c r="Q462" i="48"/>
  <c r="P462" i="48"/>
  <c r="B462" i="48"/>
  <c r="BA461" i="48"/>
  <c r="AR461" i="48"/>
  <c r="AG461" i="48"/>
  <c r="H461" i="48"/>
  <c r="G461" i="48"/>
  <c r="J461" i="48"/>
  <c r="N461" i="48"/>
  <c r="E461" i="48"/>
  <c r="T461" i="48"/>
  <c r="M461" i="48"/>
  <c r="S461" i="48"/>
  <c r="L461" i="48"/>
  <c r="R461" i="48"/>
  <c r="I461" i="48"/>
  <c r="K461" i="48"/>
  <c r="Q461" i="48"/>
  <c r="P461" i="48"/>
  <c r="B461" i="48"/>
  <c r="BA460" i="48"/>
  <c r="AR460" i="48"/>
  <c r="AG460" i="48"/>
  <c r="H460" i="48"/>
  <c r="G460" i="48"/>
  <c r="J460" i="48"/>
  <c r="N460" i="48"/>
  <c r="E460" i="48"/>
  <c r="T460" i="48"/>
  <c r="M460" i="48"/>
  <c r="S460" i="48"/>
  <c r="L460" i="48"/>
  <c r="R460" i="48"/>
  <c r="I460" i="48"/>
  <c r="K460" i="48"/>
  <c r="Q460" i="48"/>
  <c r="P460" i="48"/>
  <c r="B460" i="48"/>
  <c r="BA459" i="48"/>
  <c r="AR459" i="48"/>
  <c r="AG459" i="48"/>
  <c r="H459" i="48"/>
  <c r="G459" i="48"/>
  <c r="J459" i="48"/>
  <c r="N459" i="48"/>
  <c r="E459" i="48"/>
  <c r="T459" i="48"/>
  <c r="M459" i="48"/>
  <c r="S459" i="48"/>
  <c r="L459" i="48"/>
  <c r="R459" i="48"/>
  <c r="I459" i="48"/>
  <c r="K459" i="48"/>
  <c r="Q459" i="48"/>
  <c r="P459" i="48"/>
  <c r="B459" i="48"/>
  <c r="BA458" i="48"/>
  <c r="AR458" i="48"/>
  <c r="AG458" i="48"/>
  <c r="H458" i="48"/>
  <c r="G458" i="48"/>
  <c r="J458" i="48"/>
  <c r="N458" i="48"/>
  <c r="E458" i="48"/>
  <c r="T458" i="48"/>
  <c r="M458" i="48"/>
  <c r="S458" i="48"/>
  <c r="L458" i="48"/>
  <c r="R458" i="48"/>
  <c r="I458" i="48"/>
  <c r="K458" i="48"/>
  <c r="Q458" i="48"/>
  <c r="P458" i="48"/>
  <c r="B458" i="48"/>
  <c r="BA457" i="48"/>
  <c r="AR457" i="48"/>
  <c r="AG457" i="48"/>
  <c r="H457" i="48"/>
  <c r="G457" i="48"/>
  <c r="J457" i="48"/>
  <c r="N457" i="48"/>
  <c r="E457" i="48"/>
  <c r="T457" i="48"/>
  <c r="M457" i="48"/>
  <c r="S457" i="48"/>
  <c r="L457" i="48"/>
  <c r="R457" i="48"/>
  <c r="I457" i="48"/>
  <c r="K457" i="48"/>
  <c r="Q457" i="48"/>
  <c r="P457" i="48"/>
  <c r="B457" i="48"/>
  <c r="BA456" i="48"/>
  <c r="AR456" i="48"/>
  <c r="AG456" i="48"/>
  <c r="H456" i="48"/>
  <c r="G456" i="48"/>
  <c r="J456" i="48"/>
  <c r="N456" i="48"/>
  <c r="E456" i="48"/>
  <c r="T456" i="48"/>
  <c r="M456" i="48"/>
  <c r="S456" i="48"/>
  <c r="L456" i="48"/>
  <c r="R456" i="48"/>
  <c r="I456" i="48"/>
  <c r="K456" i="48"/>
  <c r="Q456" i="48"/>
  <c r="P456" i="48"/>
  <c r="B456" i="48"/>
  <c r="BA455" i="48"/>
  <c r="AR455" i="48"/>
  <c r="AG455" i="48"/>
  <c r="H455" i="48"/>
  <c r="G455" i="48"/>
  <c r="J455" i="48"/>
  <c r="N455" i="48"/>
  <c r="E455" i="48"/>
  <c r="T455" i="48"/>
  <c r="M455" i="48"/>
  <c r="S455" i="48"/>
  <c r="L455" i="48"/>
  <c r="R455" i="48"/>
  <c r="I455" i="48"/>
  <c r="K455" i="48"/>
  <c r="Q455" i="48"/>
  <c r="P455" i="48"/>
  <c r="B455" i="48"/>
  <c r="BA454" i="48"/>
  <c r="AR454" i="48"/>
  <c r="AG454" i="48"/>
  <c r="H454" i="48"/>
  <c r="G454" i="48"/>
  <c r="J454" i="48"/>
  <c r="N454" i="48"/>
  <c r="E454" i="48"/>
  <c r="T454" i="48"/>
  <c r="M454" i="48"/>
  <c r="S454" i="48"/>
  <c r="L454" i="48"/>
  <c r="R454" i="48"/>
  <c r="I454" i="48"/>
  <c r="K454" i="48"/>
  <c r="Q454" i="48"/>
  <c r="P454" i="48"/>
  <c r="B454" i="48"/>
  <c r="BA453" i="48"/>
  <c r="AR453" i="48"/>
  <c r="AG453" i="48"/>
  <c r="H453" i="48"/>
  <c r="G453" i="48"/>
  <c r="J453" i="48"/>
  <c r="N453" i="48"/>
  <c r="E453" i="48"/>
  <c r="T453" i="48"/>
  <c r="M453" i="48"/>
  <c r="S453" i="48"/>
  <c r="L453" i="48"/>
  <c r="R453" i="48"/>
  <c r="I453" i="48"/>
  <c r="K453" i="48"/>
  <c r="Q453" i="48"/>
  <c r="P453" i="48"/>
  <c r="B453" i="48"/>
  <c r="BA452" i="48"/>
  <c r="AR452" i="48"/>
  <c r="AG452" i="48"/>
  <c r="H452" i="48"/>
  <c r="G452" i="48"/>
  <c r="J452" i="48"/>
  <c r="N452" i="48"/>
  <c r="E452" i="48"/>
  <c r="T452" i="48"/>
  <c r="M452" i="48"/>
  <c r="S452" i="48"/>
  <c r="L452" i="48"/>
  <c r="R452" i="48"/>
  <c r="I452" i="48"/>
  <c r="K452" i="48"/>
  <c r="Q452" i="48"/>
  <c r="P452" i="48"/>
  <c r="B452" i="48"/>
  <c r="BA451" i="48"/>
  <c r="AR451" i="48"/>
  <c r="AG451" i="48"/>
  <c r="H451" i="48"/>
  <c r="G451" i="48"/>
  <c r="J451" i="48"/>
  <c r="N451" i="48"/>
  <c r="E451" i="48"/>
  <c r="T451" i="48"/>
  <c r="M451" i="48"/>
  <c r="S451" i="48"/>
  <c r="L451" i="48"/>
  <c r="R451" i="48"/>
  <c r="I451" i="48"/>
  <c r="K451" i="48"/>
  <c r="Q451" i="48"/>
  <c r="P451" i="48"/>
  <c r="B451" i="48"/>
  <c r="BA450" i="48"/>
  <c r="AR450" i="48"/>
  <c r="AG450" i="48"/>
  <c r="H450" i="48"/>
  <c r="G450" i="48"/>
  <c r="J450" i="48"/>
  <c r="N450" i="48"/>
  <c r="E450" i="48"/>
  <c r="T450" i="48"/>
  <c r="M450" i="48"/>
  <c r="S450" i="48"/>
  <c r="L450" i="48"/>
  <c r="R450" i="48"/>
  <c r="I450" i="48"/>
  <c r="K450" i="48"/>
  <c r="Q450" i="48"/>
  <c r="P450" i="48"/>
  <c r="B450" i="48"/>
  <c r="BA449" i="48"/>
  <c r="AR449" i="48"/>
  <c r="AG449" i="48"/>
  <c r="H449" i="48"/>
  <c r="G449" i="48"/>
  <c r="J449" i="48"/>
  <c r="N449" i="48"/>
  <c r="E449" i="48"/>
  <c r="T449" i="48"/>
  <c r="M449" i="48"/>
  <c r="S449" i="48"/>
  <c r="L449" i="48"/>
  <c r="R449" i="48"/>
  <c r="I449" i="48"/>
  <c r="K449" i="48"/>
  <c r="Q449" i="48"/>
  <c r="P449" i="48"/>
  <c r="B449" i="48"/>
  <c r="BA448" i="48"/>
  <c r="AR448" i="48"/>
  <c r="AG448" i="48"/>
  <c r="H448" i="48"/>
  <c r="G448" i="48"/>
  <c r="J448" i="48"/>
  <c r="N448" i="48"/>
  <c r="E448" i="48"/>
  <c r="T448" i="48"/>
  <c r="M448" i="48"/>
  <c r="S448" i="48"/>
  <c r="L448" i="48"/>
  <c r="R448" i="48"/>
  <c r="I448" i="48"/>
  <c r="K448" i="48"/>
  <c r="Q448" i="48"/>
  <c r="P448" i="48"/>
  <c r="B448" i="48"/>
  <c r="BA447" i="48"/>
  <c r="AR447" i="48"/>
  <c r="AG447" i="48"/>
  <c r="H447" i="48"/>
  <c r="G447" i="48"/>
  <c r="J447" i="48"/>
  <c r="N447" i="48"/>
  <c r="E447" i="48"/>
  <c r="T447" i="48"/>
  <c r="M447" i="48"/>
  <c r="S447" i="48"/>
  <c r="L447" i="48"/>
  <c r="R447" i="48"/>
  <c r="I447" i="48"/>
  <c r="K447" i="48"/>
  <c r="Q447" i="48"/>
  <c r="P447" i="48"/>
  <c r="B447" i="48"/>
  <c r="BA446" i="48"/>
  <c r="AR446" i="48"/>
  <c r="AG446" i="48"/>
  <c r="H446" i="48"/>
  <c r="G446" i="48"/>
  <c r="J446" i="48"/>
  <c r="N446" i="48"/>
  <c r="E446" i="48"/>
  <c r="T446" i="48"/>
  <c r="M446" i="48"/>
  <c r="S446" i="48"/>
  <c r="L446" i="48"/>
  <c r="R446" i="48"/>
  <c r="I446" i="48"/>
  <c r="K446" i="48"/>
  <c r="Q446" i="48"/>
  <c r="P446" i="48"/>
  <c r="B446" i="48"/>
  <c r="BA445" i="48"/>
  <c r="AR445" i="48"/>
  <c r="AG445" i="48"/>
  <c r="H445" i="48"/>
  <c r="G445" i="48"/>
  <c r="J445" i="48"/>
  <c r="N445" i="48"/>
  <c r="E445" i="48"/>
  <c r="T445" i="48"/>
  <c r="M445" i="48"/>
  <c r="S445" i="48"/>
  <c r="L445" i="48"/>
  <c r="R445" i="48"/>
  <c r="I445" i="48"/>
  <c r="K445" i="48"/>
  <c r="Q445" i="48"/>
  <c r="P445" i="48"/>
  <c r="B445" i="48"/>
  <c r="BA444" i="48"/>
  <c r="AR444" i="48"/>
  <c r="AG444" i="48"/>
  <c r="H444" i="48"/>
  <c r="G444" i="48"/>
  <c r="J444" i="48"/>
  <c r="N444" i="48"/>
  <c r="E444" i="48"/>
  <c r="T444" i="48"/>
  <c r="M444" i="48"/>
  <c r="S444" i="48"/>
  <c r="L444" i="48"/>
  <c r="R444" i="48"/>
  <c r="I444" i="48"/>
  <c r="K444" i="48"/>
  <c r="Q444" i="48"/>
  <c r="P444" i="48"/>
  <c r="B444" i="48"/>
  <c r="BA443" i="48"/>
  <c r="AR443" i="48"/>
  <c r="AG443" i="48"/>
  <c r="H443" i="48"/>
  <c r="G443" i="48"/>
  <c r="J443" i="48"/>
  <c r="N443" i="48"/>
  <c r="E443" i="48"/>
  <c r="T443" i="48"/>
  <c r="M443" i="48"/>
  <c r="S443" i="48"/>
  <c r="L443" i="48"/>
  <c r="R443" i="48"/>
  <c r="I443" i="48"/>
  <c r="K443" i="48"/>
  <c r="Q443" i="48"/>
  <c r="P443" i="48"/>
  <c r="B443" i="48"/>
  <c r="BA442" i="48"/>
  <c r="AR442" i="48"/>
  <c r="AG442" i="48"/>
  <c r="H442" i="48"/>
  <c r="G442" i="48"/>
  <c r="J442" i="48"/>
  <c r="N442" i="48"/>
  <c r="E442" i="48"/>
  <c r="T442" i="48"/>
  <c r="M442" i="48"/>
  <c r="S442" i="48"/>
  <c r="L442" i="48"/>
  <c r="R442" i="48"/>
  <c r="I442" i="48"/>
  <c r="K442" i="48"/>
  <c r="Q442" i="48"/>
  <c r="P442" i="48"/>
  <c r="B442" i="48"/>
  <c r="BA441" i="48"/>
  <c r="AR441" i="48"/>
  <c r="AG441" i="48"/>
  <c r="H441" i="48"/>
  <c r="G441" i="48"/>
  <c r="J441" i="48"/>
  <c r="N441" i="48"/>
  <c r="E441" i="48"/>
  <c r="T441" i="48"/>
  <c r="M441" i="48"/>
  <c r="S441" i="48"/>
  <c r="L441" i="48"/>
  <c r="R441" i="48"/>
  <c r="I441" i="48"/>
  <c r="K441" i="48"/>
  <c r="Q441" i="48"/>
  <c r="P441" i="48"/>
  <c r="B441" i="48"/>
  <c r="BA440" i="48"/>
  <c r="AR440" i="48"/>
  <c r="AG440" i="48"/>
  <c r="H440" i="48"/>
  <c r="G440" i="48"/>
  <c r="J440" i="48"/>
  <c r="N440" i="48"/>
  <c r="E440" i="48"/>
  <c r="T440" i="48"/>
  <c r="M440" i="48"/>
  <c r="S440" i="48"/>
  <c r="L440" i="48"/>
  <c r="R440" i="48"/>
  <c r="I440" i="48"/>
  <c r="K440" i="48"/>
  <c r="Q440" i="48"/>
  <c r="P440" i="48"/>
  <c r="B440" i="48"/>
  <c r="BA439" i="48"/>
  <c r="AR439" i="48"/>
  <c r="AG439" i="48"/>
  <c r="H439" i="48"/>
  <c r="G439" i="48"/>
  <c r="J439" i="48"/>
  <c r="N439" i="48"/>
  <c r="E439" i="48"/>
  <c r="T439" i="48"/>
  <c r="M439" i="48"/>
  <c r="S439" i="48"/>
  <c r="L439" i="48"/>
  <c r="R439" i="48"/>
  <c r="I439" i="48"/>
  <c r="K439" i="48"/>
  <c r="Q439" i="48"/>
  <c r="P439" i="48"/>
  <c r="B439" i="48"/>
  <c r="BA438" i="48"/>
  <c r="AR438" i="48"/>
  <c r="AG438" i="48"/>
  <c r="H438" i="48"/>
  <c r="G438" i="48"/>
  <c r="J438" i="48"/>
  <c r="N438" i="48"/>
  <c r="E438" i="48"/>
  <c r="T438" i="48"/>
  <c r="M438" i="48"/>
  <c r="S438" i="48"/>
  <c r="L438" i="48"/>
  <c r="R438" i="48"/>
  <c r="I438" i="48"/>
  <c r="K438" i="48"/>
  <c r="Q438" i="48"/>
  <c r="P438" i="48"/>
  <c r="B438" i="48"/>
  <c r="BA437" i="48"/>
  <c r="AR437" i="48"/>
  <c r="AG437" i="48"/>
  <c r="H437" i="48"/>
  <c r="G437" i="48"/>
  <c r="J437" i="48"/>
  <c r="N437" i="48"/>
  <c r="E437" i="48"/>
  <c r="T437" i="48"/>
  <c r="M437" i="48"/>
  <c r="S437" i="48"/>
  <c r="L437" i="48"/>
  <c r="R437" i="48"/>
  <c r="I437" i="48"/>
  <c r="K437" i="48"/>
  <c r="Q437" i="48"/>
  <c r="P437" i="48"/>
  <c r="B437" i="48"/>
  <c r="BA436" i="48"/>
  <c r="AR436" i="48"/>
  <c r="AG436" i="48"/>
  <c r="H436" i="48"/>
  <c r="G436" i="48"/>
  <c r="J436" i="48"/>
  <c r="N436" i="48"/>
  <c r="E436" i="48"/>
  <c r="T436" i="48"/>
  <c r="M436" i="48"/>
  <c r="S436" i="48"/>
  <c r="L436" i="48"/>
  <c r="R436" i="48"/>
  <c r="I436" i="48"/>
  <c r="K436" i="48"/>
  <c r="Q436" i="48"/>
  <c r="P436" i="48"/>
  <c r="B436" i="48"/>
  <c r="BA435" i="48"/>
  <c r="AR435" i="48"/>
  <c r="AG435" i="48"/>
  <c r="H435" i="48"/>
  <c r="G435" i="48"/>
  <c r="J435" i="48"/>
  <c r="N435" i="48"/>
  <c r="E435" i="48"/>
  <c r="T435" i="48"/>
  <c r="M435" i="48"/>
  <c r="S435" i="48"/>
  <c r="L435" i="48"/>
  <c r="R435" i="48"/>
  <c r="I435" i="48"/>
  <c r="K435" i="48"/>
  <c r="Q435" i="48"/>
  <c r="P435" i="48"/>
  <c r="B435" i="48"/>
  <c r="BA434" i="48"/>
  <c r="AR434" i="48"/>
  <c r="AG434" i="48"/>
  <c r="H434" i="48"/>
  <c r="G434" i="48"/>
  <c r="J434" i="48"/>
  <c r="N434" i="48"/>
  <c r="E434" i="48"/>
  <c r="T434" i="48"/>
  <c r="M434" i="48"/>
  <c r="S434" i="48"/>
  <c r="L434" i="48"/>
  <c r="R434" i="48"/>
  <c r="I434" i="48"/>
  <c r="K434" i="48"/>
  <c r="Q434" i="48"/>
  <c r="P434" i="48"/>
  <c r="B434" i="48"/>
  <c r="BA433" i="48"/>
  <c r="AR433" i="48"/>
  <c r="AG433" i="48"/>
  <c r="H433" i="48"/>
  <c r="G433" i="48"/>
  <c r="J433" i="48"/>
  <c r="N433" i="48"/>
  <c r="E433" i="48"/>
  <c r="T433" i="48"/>
  <c r="M433" i="48"/>
  <c r="S433" i="48"/>
  <c r="L433" i="48"/>
  <c r="R433" i="48"/>
  <c r="I433" i="48"/>
  <c r="K433" i="48"/>
  <c r="Q433" i="48"/>
  <c r="P433" i="48"/>
  <c r="B433" i="48"/>
  <c r="BA432" i="48"/>
  <c r="AR432" i="48"/>
  <c r="AG432" i="48"/>
  <c r="H432" i="48"/>
  <c r="G432" i="48"/>
  <c r="J432" i="48"/>
  <c r="N432" i="48"/>
  <c r="E432" i="48"/>
  <c r="T432" i="48"/>
  <c r="M432" i="48"/>
  <c r="S432" i="48"/>
  <c r="L432" i="48"/>
  <c r="R432" i="48"/>
  <c r="I432" i="48"/>
  <c r="K432" i="48"/>
  <c r="Q432" i="48"/>
  <c r="P432" i="48"/>
  <c r="B432" i="48"/>
  <c r="BA431" i="48"/>
  <c r="AR431" i="48"/>
  <c r="AG431" i="48"/>
  <c r="H431" i="48"/>
  <c r="G431" i="48"/>
  <c r="J431" i="48"/>
  <c r="N431" i="48"/>
  <c r="E431" i="48"/>
  <c r="T431" i="48"/>
  <c r="M431" i="48"/>
  <c r="S431" i="48"/>
  <c r="L431" i="48"/>
  <c r="R431" i="48"/>
  <c r="I431" i="48"/>
  <c r="K431" i="48"/>
  <c r="Q431" i="48"/>
  <c r="P431" i="48"/>
  <c r="B431" i="48"/>
  <c r="BA430" i="48"/>
  <c r="AR430" i="48"/>
  <c r="AG430" i="48"/>
  <c r="H430" i="48"/>
  <c r="G430" i="48"/>
  <c r="J430" i="48"/>
  <c r="N430" i="48"/>
  <c r="E430" i="48"/>
  <c r="T430" i="48"/>
  <c r="M430" i="48"/>
  <c r="S430" i="48"/>
  <c r="L430" i="48"/>
  <c r="R430" i="48"/>
  <c r="I430" i="48"/>
  <c r="K430" i="48"/>
  <c r="Q430" i="48"/>
  <c r="P430" i="48"/>
  <c r="B430" i="48"/>
  <c r="BA429" i="48"/>
  <c r="AR429" i="48"/>
  <c r="AG429" i="48"/>
  <c r="H429" i="48"/>
  <c r="G429" i="48"/>
  <c r="J429" i="48"/>
  <c r="N429" i="48"/>
  <c r="E429" i="48"/>
  <c r="T429" i="48"/>
  <c r="M429" i="48"/>
  <c r="S429" i="48"/>
  <c r="L429" i="48"/>
  <c r="R429" i="48"/>
  <c r="I429" i="48"/>
  <c r="K429" i="48"/>
  <c r="Q429" i="48"/>
  <c r="P429" i="48"/>
  <c r="B429" i="48"/>
  <c r="BA428" i="48"/>
  <c r="AR428" i="48"/>
  <c r="AG428" i="48"/>
  <c r="H428" i="48"/>
  <c r="G428" i="48"/>
  <c r="J428" i="48"/>
  <c r="N428" i="48"/>
  <c r="E428" i="48"/>
  <c r="T428" i="48"/>
  <c r="M428" i="48"/>
  <c r="S428" i="48"/>
  <c r="L428" i="48"/>
  <c r="R428" i="48"/>
  <c r="I428" i="48"/>
  <c r="K428" i="48"/>
  <c r="Q428" i="48"/>
  <c r="P428" i="48"/>
  <c r="B428" i="48"/>
  <c r="BA427" i="48"/>
  <c r="AR427" i="48"/>
  <c r="AG427" i="48"/>
  <c r="H427" i="48"/>
  <c r="G427" i="48"/>
  <c r="J427" i="48"/>
  <c r="N427" i="48"/>
  <c r="E427" i="48"/>
  <c r="T427" i="48"/>
  <c r="M427" i="48"/>
  <c r="S427" i="48"/>
  <c r="L427" i="48"/>
  <c r="R427" i="48"/>
  <c r="I427" i="48"/>
  <c r="K427" i="48"/>
  <c r="Q427" i="48"/>
  <c r="P427" i="48"/>
  <c r="B427" i="48"/>
  <c r="BA426" i="48"/>
  <c r="AR426" i="48"/>
  <c r="AG426" i="48"/>
  <c r="H426" i="48"/>
  <c r="G426" i="48"/>
  <c r="J426" i="48"/>
  <c r="N426" i="48"/>
  <c r="E426" i="48"/>
  <c r="T426" i="48"/>
  <c r="M426" i="48"/>
  <c r="S426" i="48"/>
  <c r="L426" i="48"/>
  <c r="R426" i="48"/>
  <c r="I426" i="48"/>
  <c r="K426" i="48"/>
  <c r="Q426" i="48"/>
  <c r="P426" i="48"/>
  <c r="B426" i="48"/>
  <c r="BA425" i="48"/>
  <c r="AR425" i="48"/>
  <c r="AG425" i="48"/>
  <c r="H425" i="48"/>
  <c r="G425" i="48"/>
  <c r="J425" i="48"/>
  <c r="N425" i="48"/>
  <c r="E425" i="48"/>
  <c r="T425" i="48"/>
  <c r="M425" i="48"/>
  <c r="S425" i="48"/>
  <c r="L425" i="48"/>
  <c r="R425" i="48"/>
  <c r="I425" i="48"/>
  <c r="K425" i="48"/>
  <c r="Q425" i="48"/>
  <c r="P425" i="48"/>
  <c r="B425" i="48"/>
  <c r="BA424" i="48"/>
  <c r="AR424" i="48"/>
  <c r="AG424" i="48"/>
  <c r="H424" i="48"/>
  <c r="G424" i="48"/>
  <c r="J424" i="48"/>
  <c r="N424" i="48"/>
  <c r="E424" i="48"/>
  <c r="T424" i="48"/>
  <c r="M424" i="48"/>
  <c r="S424" i="48"/>
  <c r="L424" i="48"/>
  <c r="R424" i="48"/>
  <c r="I424" i="48"/>
  <c r="K424" i="48"/>
  <c r="Q424" i="48"/>
  <c r="P424" i="48"/>
  <c r="B424" i="48"/>
  <c r="BA423" i="48"/>
  <c r="AR423" i="48"/>
  <c r="AG423" i="48"/>
  <c r="H423" i="48"/>
  <c r="G423" i="48"/>
  <c r="J423" i="48"/>
  <c r="N423" i="48"/>
  <c r="E423" i="48"/>
  <c r="T423" i="48"/>
  <c r="M423" i="48"/>
  <c r="S423" i="48"/>
  <c r="L423" i="48"/>
  <c r="R423" i="48"/>
  <c r="I423" i="48"/>
  <c r="K423" i="48"/>
  <c r="Q423" i="48"/>
  <c r="P423" i="48"/>
  <c r="B423" i="48"/>
  <c r="BA422" i="48"/>
  <c r="AR422" i="48"/>
  <c r="AG422" i="48"/>
  <c r="H422" i="48"/>
  <c r="G422" i="48"/>
  <c r="J422" i="48"/>
  <c r="N422" i="48"/>
  <c r="E422" i="48"/>
  <c r="T422" i="48"/>
  <c r="M422" i="48"/>
  <c r="S422" i="48"/>
  <c r="L422" i="48"/>
  <c r="R422" i="48"/>
  <c r="I422" i="48"/>
  <c r="K422" i="48"/>
  <c r="Q422" i="48"/>
  <c r="P422" i="48"/>
  <c r="B422" i="48"/>
  <c r="BA421" i="48"/>
  <c r="AR421" i="48"/>
  <c r="AG421" i="48"/>
  <c r="H421" i="48"/>
  <c r="G421" i="48"/>
  <c r="J421" i="48"/>
  <c r="N421" i="48"/>
  <c r="E421" i="48"/>
  <c r="T421" i="48"/>
  <c r="M421" i="48"/>
  <c r="S421" i="48"/>
  <c r="L421" i="48"/>
  <c r="R421" i="48"/>
  <c r="I421" i="48"/>
  <c r="K421" i="48"/>
  <c r="Q421" i="48"/>
  <c r="P421" i="48"/>
  <c r="B421" i="48"/>
  <c r="BA420" i="48"/>
  <c r="AR420" i="48"/>
  <c r="AG420" i="48"/>
  <c r="H420" i="48"/>
  <c r="G420" i="48"/>
  <c r="J420" i="48"/>
  <c r="N420" i="48"/>
  <c r="E420" i="48"/>
  <c r="T420" i="48"/>
  <c r="M420" i="48"/>
  <c r="S420" i="48"/>
  <c r="L420" i="48"/>
  <c r="R420" i="48"/>
  <c r="I420" i="48"/>
  <c r="K420" i="48"/>
  <c r="Q420" i="48"/>
  <c r="P420" i="48"/>
  <c r="B420" i="48"/>
  <c r="BA419" i="48"/>
  <c r="AR419" i="48"/>
  <c r="AG419" i="48"/>
  <c r="H419" i="48"/>
  <c r="G419" i="48"/>
  <c r="J419" i="48"/>
  <c r="N419" i="48"/>
  <c r="E419" i="48"/>
  <c r="T419" i="48"/>
  <c r="M419" i="48"/>
  <c r="S419" i="48"/>
  <c r="L419" i="48"/>
  <c r="R419" i="48"/>
  <c r="I419" i="48"/>
  <c r="K419" i="48"/>
  <c r="Q419" i="48"/>
  <c r="P419" i="48"/>
  <c r="B419" i="48"/>
  <c r="BA418" i="48"/>
  <c r="AR418" i="48"/>
  <c r="AG418" i="48"/>
  <c r="H418" i="48"/>
  <c r="G418" i="48"/>
  <c r="J418" i="48"/>
  <c r="N418" i="48"/>
  <c r="E418" i="48"/>
  <c r="T418" i="48"/>
  <c r="M418" i="48"/>
  <c r="S418" i="48"/>
  <c r="L418" i="48"/>
  <c r="R418" i="48"/>
  <c r="I418" i="48"/>
  <c r="K418" i="48"/>
  <c r="Q418" i="48"/>
  <c r="P418" i="48"/>
  <c r="B418" i="48"/>
  <c r="BA417" i="48"/>
  <c r="AR417" i="48"/>
  <c r="AG417" i="48"/>
  <c r="H417" i="48"/>
  <c r="G417" i="48"/>
  <c r="J417" i="48"/>
  <c r="N417" i="48"/>
  <c r="E417" i="48"/>
  <c r="T417" i="48"/>
  <c r="M417" i="48"/>
  <c r="S417" i="48"/>
  <c r="L417" i="48"/>
  <c r="R417" i="48"/>
  <c r="I417" i="48"/>
  <c r="K417" i="48"/>
  <c r="Q417" i="48"/>
  <c r="P417" i="48"/>
  <c r="B417" i="48"/>
  <c r="BA416" i="48"/>
  <c r="AR416" i="48"/>
  <c r="AG416" i="48"/>
  <c r="H416" i="48"/>
  <c r="G416" i="48"/>
  <c r="J416" i="48"/>
  <c r="N416" i="48"/>
  <c r="E416" i="48"/>
  <c r="T416" i="48"/>
  <c r="M416" i="48"/>
  <c r="S416" i="48"/>
  <c r="L416" i="48"/>
  <c r="R416" i="48"/>
  <c r="I416" i="48"/>
  <c r="K416" i="48"/>
  <c r="Q416" i="48"/>
  <c r="P416" i="48"/>
  <c r="B416" i="48"/>
  <c r="BA415" i="48"/>
  <c r="AR415" i="48"/>
  <c r="AG415" i="48"/>
  <c r="H415" i="48"/>
  <c r="G415" i="48"/>
  <c r="J415" i="48"/>
  <c r="N415" i="48"/>
  <c r="E415" i="48"/>
  <c r="T415" i="48"/>
  <c r="M415" i="48"/>
  <c r="S415" i="48"/>
  <c r="L415" i="48"/>
  <c r="R415" i="48"/>
  <c r="I415" i="48"/>
  <c r="K415" i="48"/>
  <c r="Q415" i="48"/>
  <c r="P415" i="48"/>
  <c r="B415" i="48"/>
  <c r="BA414" i="48"/>
  <c r="AR414" i="48"/>
  <c r="AG414" i="48"/>
  <c r="H414" i="48"/>
  <c r="G414" i="48"/>
  <c r="J414" i="48"/>
  <c r="N414" i="48"/>
  <c r="E414" i="48"/>
  <c r="T414" i="48"/>
  <c r="M414" i="48"/>
  <c r="S414" i="48"/>
  <c r="L414" i="48"/>
  <c r="R414" i="48"/>
  <c r="I414" i="48"/>
  <c r="K414" i="48"/>
  <c r="Q414" i="48"/>
  <c r="P414" i="48"/>
  <c r="B414" i="48"/>
  <c r="BA413" i="48"/>
  <c r="AR413" i="48"/>
  <c r="AG413" i="48"/>
  <c r="H413" i="48"/>
  <c r="G413" i="48"/>
  <c r="J413" i="48"/>
  <c r="N413" i="48"/>
  <c r="E413" i="48"/>
  <c r="T413" i="48"/>
  <c r="M413" i="48"/>
  <c r="S413" i="48"/>
  <c r="L413" i="48"/>
  <c r="R413" i="48"/>
  <c r="I413" i="48"/>
  <c r="K413" i="48"/>
  <c r="Q413" i="48"/>
  <c r="P413" i="48"/>
  <c r="B413" i="48"/>
  <c r="BA412" i="48"/>
  <c r="AR412" i="48"/>
  <c r="AG412" i="48"/>
  <c r="H412" i="48"/>
  <c r="G412" i="48"/>
  <c r="J412" i="48"/>
  <c r="N412" i="48"/>
  <c r="E412" i="48"/>
  <c r="T412" i="48"/>
  <c r="M412" i="48"/>
  <c r="S412" i="48"/>
  <c r="L412" i="48"/>
  <c r="R412" i="48"/>
  <c r="I412" i="48"/>
  <c r="K412" i="48"/>
  <c r="Q412" i="48"/>
  <c r="P412" i="48"/>
  <c r="B412" i="48"/>
  <c r="BA411" i="48"/>
  <c r="AR411" i="48"/>
  <c r="AG411" i="48"/>
  <c r="H411" i="48"/>
  <c r="G411" i="48"/>
  <c r="J411" i="48"/>
  <c r="N411" i="48"/>
  <c r="E411" i="48"/>
  <c r="T411" i="48"/>
  <c r="M411" i="48"/>
  <c r="S411" i="48"/>
  <c r="L411" i="48"/>
  <c r="R411" i="48"/>
  <c r="I411" i="48"/>
  <c r="K411" i="48"/>
  <c r="Q411" i="48"/>
  <c r="P411" i="48"/>
  <c r="B411" i="48"/>
  <c r="BA410" i="48"/>
  <c r="AR410" i="48"/>
  <c r="AG410" i="48"/>
  <c r="H410" i="48"/>
  <c r="G410" i="48"/>
  <c r="J410" i="48"/>
  <c r="N410" i="48"/>
  <c r="E410" i="48"/>
  <c r="T410" i="48"/>
  <c r="M410" i="48"/>
  <c r="S410" i="48"/>
  <c r="L410" i="48"/>
  <c r="R410" i="48"/>
  <c r="I410" i="48"/>
  <c r="K410" i="48"/>
  <c r="Q410" i="48"/>
  <c r="P410" i="48"/>
  <c r="B410" i="48"/>
  <c r="BA409" i="48"/>
  <c r="AR409" i="48"/>
  <c r="AG409" i="48"/>
  <c r="H409" i="48"/>
  <c r="G409" i="48"/>
  <c r="J409" i="48"/>
  <c r="N409" i="48"/>
  <c r="E409" i="48"/>
  <c r="T409" i="48"/>
  <c r="M409" i="48"/>
  <c r="S409" i="48"/>
  <c r="L409" i="48"/>
  <c r="R409" i="48"/>
  <c r="I409" i="48"/>
  <c r="K409" i="48"/>
  <c r="Q409" i="48"/>
  <c r="P409" i="48"/>
  <c r="B409" i="48"/>
  <c r="BA408" i="48"/>
  <c r="AR408" i="48"/>
  <c r="AG408" i="48"/>
  <c r="H408" i="48"/>
  <c r="G408" i="48"/>
  <c r="J408" i="48"/>
  <c r="N408" i="48"/>
  <c r="E408" i="48"/>
  <c r="T408" i="48"/>
  <c r="M408" i="48"/>
  <c r="S408" i="48"/>
  <c r="L408" i="48"/>
  <c r="R408" i="48"/>
  <c r="I408" i="48"/>
  <c r="K408" i="48"/>
  <c r="Q408" i="48"/>
  <c r="P408" i="48"/>
  <c r="B408" i="48"/>
  <c r="BA407" i="48"/>
  <c r="AR407" i="48"/>
  <c r="AG407" i="48"/>
  <c r="H407" i="48"/>
  <c r="G407" i="48"/>
  <c r="J407" i="48"/>
  <c r="N407" i="48"/>
  <c r="E407" i="48"/>
  <c r="T407" i="48"/>
  <c r="M407" i="48"/>
  <c r="S407" i="48"/>
  <c r="L407" i="48"/>
  <c r="R407" i="48"/>
  <c r="I407" i="48"/>
  <c r="K407" i="48"/>
  <c r="Q407" i="48"/>
  <c r="P407" i="48"/>
  <c r="B407" i="48"/>
  <c r="BA406" i="48"/>
  <c r="AR406" i="48"/>
  <c r="AG406" i="48"/>
  <c r="H406" i="48"/>
  <c r="G406" i="48"/>
  <c r="J406" i="48"/>
  <c r="N406" i="48"/>
  <c r="E406" i="48"/>
  <c r="T406" i="48"/>
  <c r="M406" i="48"/>
  <c r="S406" i="48"/>
  <c r="L406" i="48"/>
  <c r="R406" i="48"/>
  <c r="I406" i="48"/>
  <c r="K406" i="48"/>
  <c r="Q406" i="48"/>
  <c r="P406" i="48"/>
  <c r="B406" i="48"/>
  <c r="BA405" i="48"/>
  <c r="AR405" i="48"/>
  <c r="AG405" i="48"/>
  <c r="H405" i="48"/>
  <c r="G405" i="48"/>
  <c r="J405" i="48"/>
  <c r="N405" i="48"/>
  <c r="E405" i="48"/>
  <c r="T405" i="48"/>
  <c r="M405" i="48"/>
  <c r="S405" i="48"/>
  <c r="L405" i="48"/>
  <c r="R405" i="48"/>
  <c r="I405" i="48"/>
  <c r="K405" i="48"/>
  <c r="Q405" i="48"/>
  <c r="P405" i="48"/>
  <c r="B405" i="48"/>
  <c r="BA404" i="48"/>
  <c r="AR404" i="48"/>
  <c r="AG404" i="48"/>
  <c r="H404" i="48"/>
  <c r="G404" i="48"/>
  <c r="J404" i="48"/>
  <c r="N404" i="48"/>
  <c r="E404" i="48"/>
  <c r="T404" i="48"/>
  <c r="M404" i="48"/>
  <c r="S404" i="48"/>
  <c r="L404" i="48"/>
  <c r="R404" i="48"/>
  <c r="I404" i="48"/>
  <c r="K404" i="48"/>
  <c r="Q404" i="48"/>
  <c r="P404" i="48"/>
  <c r="B404" i="48"/>
  <c r="BA403" i="48"/>
  <c r="AR403" i="48"/>
  <c r="AG403" i="48"/>
  <c r="H403" i="48"/>
  <c r="G403" i="48"/>
  <c r="J403" i="48"/>
  <c r="N403" i="48"/>
  <c r="E403" i="48"/>
  <c r="T403" i="48"/>
  <c r="M403" i="48"/>
  <c r="S403" i="48"/>
  <c r="L403" i="48"/>
  <c r="R403" i="48"/>
  <c r="I403" i="48"/>
  <c r="K403" i="48"/>
  <c r="Q403" i="48"/>
  <c r="P403" i="48"/>
  <c r="B403" i="48"/>
  <c r="BA402" i="48"/>
  <c r="AR402" i="48"/>
  <c r="AG402" i="48"/>
  <c r="H402" i="48"/>
  <c r="G402" i="48"/>
  <c r="J402" i="48"/>
  <c r="N402" i="48"/>
  <c r="E402" i="48"/>
  <c r="T402" i="48"/>
  <c r="M402" i="48"/>
  <c r="S402" i="48"/>
  <c r="L402" i="48"/>
  <c r="R402" i="48"/>
  <c r="I402" i="48"/>
  <c r="K402" i="48"/>
  <c r="Q402" i="48"/>
  <c r="P402" i="48"/>
  <c r="B402" i="48"/>
  <c r="BA401" i="48"/>
  <c r="AR401" i="48"/>
  <c r="AG401" i="48"/>
  <c r="H401" i="48"/>
  <c r="G401" i="48"/>
  <c r="J401" i="48"/>
  <c r="N401" i="48"/>
  <c r="E401" i="48"/>
  <c r="T401" i="48"/>
  <c r="M401" i="48"/>
  <c r="S401" i="48"/>
  <c r="L401" i="48"/>
  <c r="R401" i="48"/>
  <c r="I401" i="48"/>
  <c r="K401" i="48"/>
  <c r="Q401" i="48"/>
  <c r="P401" i="48"/>
  <c r="B401" i="48"/>
  <c r="BA400" i="48"/>
  <c r="AR400" i="48"/>
  <c r="AG400" i="48"/>
  <c r="H400" i="48"/>
  <c r="G400" i="48"/>
  <c r="J400" i="48"/>
  <c r="N400" i="48"/>
  <c r="E400" i="48"/>
  <c r="T400" i="48"/>
  <c r="M400" i="48"/>
  <c r="S400" i="48"/>
  <c r="L400" i="48"/>
  <c r="R400" i="48"/>
  <c r="I400" i="48"/>
  <c r="K400" i="48"/>
  <c r="Q400" i="48"/>
  <c r="P400" i="48"/>
  <c r="B400" i="48"/>
  <c r="BA399" i="48"/>
  <c r="AR399" i="48"/>
  <c r="AG399" i="48"/>
  <c r="H399" i="48"/>
  <c r="G399" i="48"/>
  <c r="J399" i="48"/>
  <c r="N399" i="48"/>
  <c r="E399" i="48"/>
  <c r="T399" i="48"/>
  <c r="M399" i="48"/>
  <c r="S399" i="48"/>
  <c r="L399" i="48"/>
  <c r="R399" i="48"/>
  <c r="I399" i="48"/>
  <c r="K399" i="48"/>
  <c r="Q399" i="48"/>
  <c r="P399" i="48"/>
  <c r="B399" i="48"/>
  <c r="BA398" i="48"/>
  <c r="AR398" i="48"/>
  <c r="AG398" i="48"/>
  <c r="H398" i="48"/>
  <c r="G398" i="48"/>
  <c r="J398" i="48"/>
  <c r="N398" i="48"/>
  <c r="E398" i="48"/>
  <c r="T398" i="48"/>
  <c r="M398" i="48"/>
  <c r="S398" i="48"/>
  <c r="L398" i="48"/>
  <c r="R398" i="48"/>
  <c r="I398" i="48"/>
  <c r="K398" i="48"/>
  <c r="Q398" i="48"/>
  <c r="P398" i="48"/>
  <c r="B398" i="48"/>
  <c r="BA397" i="48"/>
  <c r="AR397" i="48"/>
  <c r="AG397" i="48"/>
  <c r="H397" i="48"/>
  <c r="G397" i="48"/>
  <c r="J397" i="48"/>
  <c r="N397" i="48"/>
  <c r="E397" i="48"/>
  <c r="T397" i="48"/>
  <c r="M397" i="48"/>
  <c r="S397" i="48"/>
  <c r="L397" i="48"/>
  <c r="R397" i="48"/>
  <c r="I397" i="48"/>
  <c r="K397" i="48"/>
  <c r="Q397" i="48"/>
  <c r="P397" i="48"/>
  <c r="B397" i="48"/>
  <c r="BA396" i="48"/>
  <c r="AR396" i="48"/>
  <c r="AG396" i="48"/>
  <c r="H396" i="48"/>
  <c r="G396" i="48"/>
  <c r="J396" i="48"/>
  <c r="N396" i="48"/>
  <c r="E396" i="48"/>
  <c r="T396" i="48"/>
  <c r="M396" i="48"/>
  <c r="S396" i="48"/>
  <c r="L396" i="48"/>
  <c r="R396" i="48"/>
  <c r="I396" i="48"/>
  <c r="K396" i="48"/>
  <c r="Q396" i="48"/>
  <c r="P396" i="48"/>
  <c r="B396" i="48"/>
  <c r="BA395" i="48"/>
  <c r="AR395" i="48"/>
  <c r="AG395" i="48"/>
  <c r="H395" i="48"/>
  <c r="G395" i="48"/>
  <c r="J395" i="48"/>
  <c r="N395" i="48"/>
  <c r="E395" i="48"/>
  <c r="T395" i="48"/>
  <c r="M395" i="48"/>
  <c r="S395" i="48"/>
  <c r="L395" i="48"/>
  <c r="R395" i="48"/>
  <c r="I395" i="48"/>
  <c r="K395" i="48"/>
  <c r="Q395" i="48"/>
  <c r="P395" i="48"/>
  <c r="B395" i="48"/>
  <c r="BA394" i="48"/>
  <c r="AR394" i="48"/>
  <c r="AG394" i="48"/>
  <c r="H394" i="48"/>
  <c r="G394" i="48"/>
  <c r="J394" i="48"/>
  <c r="N394" i="48"/>
  <c r="E394" i="48"/>
  <c r="T394" i="48"/>
  <c r="M394" i="48"/>
  <c r="S394" i="48"/>
  <c r="L394" i="48"/>
  <c r="R394" i="48"/>
  <c r="I394" i="48"/>
  <c r="K394" i="48"/>
  <c r="Q394" i="48"/>
  <c r="P394" i="48"/>
  <c r="B394" i="48"/>
  <c r="BA393" i="48"/>
  <c r="AR393" i="48"/>
  <c r="AG393" i="48"/>
  <c r="H393" i="48"/>
  <c r="G393" i="48"/>
  <c r="J393" i="48"/>
  <c r="N393" i="48"/>
  <c r="E393" i="48"/>
  <c r="T393" i="48"/>
  <c r="M393" i="48"/>
  <c r="S393" i="48"/>
  <c r="L393" i="48"/>
  <c r="R393" i="48"/>
  <c r="I393" i="48"/>
  <c r="K393" i="48"/>
  <c r="Q393" i="48"/>
  <c r="P393" i="48"/>
  <c r="B393" i="48"/>
  <c r="BA392" i="48"/>
  <c r="AR392" i="48"/>
  <c r="AG392" i="48"/>
  <c r="H392" i="48"/>
  <c r="G392" i="48"/>
  <c r="J392" i="48"/>
  <c r="N392" i="48"/>
  <c r="E392" i="48"/>
  <c r="T392" i="48"/>
  <c r="M392" i="48"/>
  <c r="S392" i="48"/>
  <c r="L392" i="48"/>
  <c r="R392" i="48"/>
  <c r="I392" i="48"/>
  <c r="K392" i="48"/>
  <c r="Q392" i="48"/>
  <c r="P392" i="48"/>
  <c r="B392" i="48"/>
  <c r="BA391" i="48"/>
  <c r="AR391" i="48"/>
  <c r="AG391" i="48"/>
  <c r="H391" i="48"/>
  <c r="G391" i="48"/>
  <c r="J391" i="48"/>
  <c r="N391" i="48"/>
  <c r="E391" i="48"/>
  <c r="T391" i="48"/>
  <c r="M391" i="48"/>
  <c r="S391" i="48"/>
  <c r="L391" i="48"/>
  <c r="R391" i="48"/>
  <c r="I391" i="48"/>
  <c r="K391" i="48"/>
  <c r="Q391" i="48"/>
  <c r="P391" i="48"/>
  <c r="B391" i="48"/>
  <c r="BA390" i="48"/>
  <c r="AR390" i="48"/>
  <c r="AG390" i="48"/>
  <c r="H390" i="48"/>
  <c r="G390" i="48"/>
  <c r="J390" i="48"/>
  <c r="N390" i="48"/>
  <c r="E390" i="48"/>
  <c r="T390" i="48"/>
  <c r="M390" i="48"/>
  <c r="S390" i="48"/>
  <c r="L390" i="48"/>
  <c r="R390" i="48"/>
  <c r="I390" i="48"/>
  <c r="K390" i="48"/>
  <c r="Q390" i="48"/>
  <c r="P390" i="48"/>
  <c r="B390" i="48"/>
  <c r="BA389" i="48"/>
  <c r="AR389" i="48"/>
  <c r="AG389" i="48"/>
  <c r="H389" i="48"/>
  <c r="G389" i="48"/>
  <c r="J389" i="48"/>
  <c r="N389" i="48"/>
  <c r="E389" i="48"/>
  <c r="T389" i="48"/>
  <c r="M389" i="48"/>
  <c r="S389" i="48"/>
  <c r="L389" i="48"/>
  <c r="R389" i="48"/>
  <c r="I389" i="48"/>
  <c r="K389" i="48"/>
  <c r="Q389" i="48"/>
  <c r="P389" i="48"/>
  <c r="B389" i="48"/>
  <c r="BA388" i="48"/>
  <c r="AR388" i="48"/>
  <c r="AG388" i="48"/>
  <c r="H388" i="48"/>
  <c r="G388" i="48"/>
  <c r="J388" i="48"/>
  <c r="N388" i="48"/>
  <c r="E388" i="48"/>
  <c r="T388" i="48"/>
  <c r="M388" i="48"/>
  <c r="S388" i="48"/>
  <c r="L388" i="48"/>
  <c r="R388" i="48"/>
  <c r="I388" i="48"/>
  <c r="K388" i="48"/>
  <c r="Q388" i="48"/>
  <c r="P388" i="48"/>
  <c r="B388" i="48"/>
  <c r="BA387" i="48"/>
  <c r="AR387" i="48"/>
  <c r="AG387" i="48"/>
  <c r="H387" i="48"/>
  <c r="G387" i="48"/>
  <c r="J387" i="48"/>
  <c r="N387" i="48"/>
  <c r="E387" i="48"/>
  <c r="T387" i="48"/>
  <c r="M387" i="48"/>
  <c r="S387" i="48"/>
  <c r="L387" i="48"/>
  <c r="R387" i="48"/>
  <c r="I387" i="48"/>
  <c r="K387" i="48"/>
  <c r="Q387" i="48"/>
  <c r="P387" i="48"/>
  <c r="B387" i="48"/>
  <c r="BA386" i="48"/>
  <c r="AR386" i="48"/>
  <c r="AG386" i="48"/>
  <c r="H386" i="48"/>
  <c r="G386" i="48"/>
  <c r="J386" i="48"/>
  <c r="N386" i="48"/>
  <c r="E386" i="48"/>
  <c r="T386" i="48"/>
  <c r="M386" i="48"/>
  <c r="S386" i="48"/>
  <c r="L386" i="48"/>
  <c r="R386" i="48"/>
  <c r="I386" i="48"/>
  <c r="K386" i="48"/>
  <c r="Q386" i="48"/>
  <c r="P386" i="48"/>
  <c r="B386" i="48"/>
  <c r="BA385" i="48"/>
  <c r="AR385" i="48"/>
  <c r="AG385" i="48"/>
  <c r="H385" i="48"/>
  <c r="G385" i="48"/>
  <c r="J385" i="48"/>
  <c r="N385" i="48"/>
  <c r="E385" i="48"/>
  <c r="T385" i="48"/>
  <c r="M385" i="48"/>
  <c r="S385" i="48"/>
  <c r="L385" i="48"/>
  <c r="R385" i="48"/>
  <c r="I385" i="48"/>
  <c r="K385" i="48"/>
  <c r="Q385" i="48"/>
  <c r="P385" i="48"/>
  <c r="B385" i="48"/>
  <c r="BA384" i="48"/>
  <c r="AR384" i="48"/>
  <c r="AG384" i="48"/>
  <c r="H384" i="48"/>
  <c r="G384" i="48"/>
  <c r="J384" i="48"/>
  <c r="N384" i="48"/>
  <c r="E384" i="48"/>
  <c r="T384" i="48"/>
  <c r="M384" i="48"/>
  <c r="S384" i="48"/>
  <c r="L384" i="48"/>
  <c r="R384" i="48"/>
  <c r="I384" i="48"/>
  <c r="K384" i="48"/>
  <c r="Q384" i="48"/>
  <c r="P384" i="48"/>
  <c r="B384" i="48"/>
  <c r="BA383" i="48"/>
  <c r="AR383" i="48"/>
  <c r="AG383" i="48"/>
  <c r="H383" i="48"/>
  <c r="G383" i="48"/>
  <c r="J383" i="48"/>
  <c r="N383" i="48"/>
  <c r="E383" i="48"/>
  <c r="T383" i="48"/>
  <c r="M383" i="48"/>
  <c r="S383" i="48"/>
  <c r="L383" i="48"/>
  <c r="R383" i="48"/>
  <c r="I383" i="48"/>
  <c r="K383" i="48"/>
  <c r="Q383" i="48"/>
  <c r="P383" i="48"/>
  <c r="B383" i="48"/>
  <c r="BA382" i="48"/>
  <c r="AR382" i="48"/>
  <c r="AG382" i="48"/>
  <c r="H382" i="48"/>
  <c r="G382" i="48"/>
  <c r="J382" i="48"/>
  <c r="N382" i="48"/>
  <c r="E382" i="48"/>
  <c r="T382" i="48"/>
  <c r="M382" i="48"/>
  <c r="S382" i="48"/>
  <c r="L382" i="48"/>
  <c r="R382" i="48"/>
  <c r="I382" i="48"/>
  <c r="K382" i="48"/>
  <c r="Q382" i="48"/>
  <c r="P382" i="48"/>
  <c r="B382" i="48"/>
  <c r="BA381" i="48"/>
  <c r="AR381" i="48"/>
  <c r="AG381" i="48"/>
  <c r="H381" i="48"/>
  <c r="G381" i="48"/>
  <c r="J381" i="48"/>
  <c r="N381" i="48"/>
  <c r="E381" i="48"/>
  <c r="T381" i="48"/>
  <c r="M381" i="48"/>
  <c r="S381" i="48"/>
  <c r="L381" i="48"/>
  <c r="R381" i="48"/>
  <c r="I381" i="48"/>
  <c r="K381" i="48"/>
  <c r="Q381" i="48"/>
  <c r="P381" i="48"/>
  <c r="B381" i="48"/>
  <c r="BA380" i="48"/>
  <c r="AR380" i="48"/>
  <c r="AG380" i="48"/>
  <c r="H380" i="48"/>
  <c r="G380" i="48"/>
  <c r="J380" i="48"/>
  <c r="N380" i="48"/>
  <c r="E380" i="48"/>
  <c r="T380" i="48"/>
  <c r="M380" i="48"/>
  <c r="S380" i="48"/>
  <c r="L380" i="48"/>
  <c r="R380" i="48"/>
  <c r="I380" i="48"/>
  <c r="K380" i="48"/>
  <c r="Q380" i="48"/>
  <c r="P380" i="48"/>
  <c r="B380" i="48"/>
  <c r="BA379" i="48"/>
  <c r="AR379" i="48"/>
  <c r="AG379" i="48"/>
  <c r="H379" i="48"/>
  <c r="G379" i="48"/>
  <c r="J379" i="48"/>
  <c r="N379" i="48"/>
  <c r="E379" i="48"/>
  <c r="T379" i="48"/>
  <c r="M379" i="48"/>
  <c r="S379" i="48"/>
  <c r="L379" i="48"/>
  <c r="R379" i="48"/>
  <c r="I379" i="48"/>
  <c r="K379" i="48"/>
  <c r="Q379" i="48"/>
  <c r="P379" i="48"/>
  <c r="B379" i="48"/>
  <c r="BA378" i="48"/>
  <c r="AR378" i="48"/>
  <c r="AG378" i="48"/>
  <c r="H378" i="48"/>
  <c r="G378" i="48"/>
  <c r="J378" i="48"/>
  <c r="N378" i="48"/>
  <c r="E378" i="48"/>
  <c r="T378" i="48"/>
  <c r="M378" i="48"/>
  <c r="S378" i="48"/>
  <c r="L378" i="48"/>
  <c r="R378" i="48"/>
  <c r="I378" i="48"/>
  <c r="K378" i="48"/>
  <c r="Q378" i="48"/>
  <c r="P378" i="48"/>
  <c r="B378" i="48"/>
  <c r="BA377" i="48"/>
  <c r="AR377" i="48"/>
  <c r="AG377" i="48"/>
  <c r="H377" i="48"/>
  <c r="G377" i="48"/>
  <c r="J377" i="48"/>
  <c r="N377" i="48"/>
  <c r="E377" i="48"/>
  <c r="T377" i="48"/>
  <c r="M377" i="48"/>
  <c r="S377" i="48"/>
  <c r="L377" i="48"/>
  <c r="R377" i="48"/>
  <c r="I377" i="48"/>
  <c r="K377" i="48"/>
  <c r="Q377" i="48"/>
  <c r="P377" i="48"/>
  <c r="B377" i="48"/>
  <c r="BA376" i="48"/>
  <c r="AR376" i="48"/>
  <c r="AG376" i="48"/>
  <c r="H376" i="48"/>
  <c r="G376" i="48"/>
  <c r="J376" i="48"/>
  <c r="N376" i="48"/>
  <c r="E376" i="48"/>
  <c r="T376" i="48"/>
  <c r="M376" i="48"/>
  <c r="S376" i="48"/>
  <c r="L376" i="48"/>
  <c r="R376" i="48"/>
  <c r="I376" i="48"/>
  <c r="K376" i="48"/>
  <c r="Q376" i="48"/>
  <c r="P376" i="48"/>
  <c r="B376" i="48"/>
  <c r="BA375" i="48"/>
  <c r="AR375" i="48"/>
  <c r="AG375" i="48"/>
  <c r="H375" i="48"/>
  <c r="G375" i="48"/>
  <c r="J375" i="48"/>
  <c r="N375" i="48"/>
  <c r="E375" i="48"/>
  <c r="T375" i="48"/>
  <c r="M375" i="48"/>
  <c r="S375" i="48"/>
  <c r="L375" i="48"/>
  <c r="R375" i="48"/>
  <c r="I375" i="48"/>
  <c r="K375" i="48"/>
  <c r="Q375" i="48"/>
  <c r="P375" i="48"/>
  <c r="B375" i="48"/>
  <c r="BA374" i="48"/>
  <c r="AR374" i="48"/>
  <c r="AG374" i="48"/>
  <c r="H374" i="48"/>
  <c r="G374" i="48"/>
  <c r="J374" i="48"/>
  <c r="N374" i="48"/>
  <c r="E374" i="48"/>
  <c r="T374" i="48"/>
  <c r="M374" i="48"/>
  <c r="S374" i="48"/>
  <c r="L374" i="48"/>
  <c r="R374" i="48"/>
  <c r="I374" i="48"/>
  <c r="K374" i="48"/>
  <c r="Q374" i="48"/>
  <c r="P374" i="48"/>
  <c r="B374" i="48"/>
  <c r="BA373" i="48"/>
  <c r="AR373" i="48"/>
  <c r="AG373" i="48"/>
  <c r="H373" i="48"/>
  <c r="G373" i="48"/>
  <c r="J373" i="48"/>
  <c r="N373" i="48"/>
  <c r="E373" i="48"/>
  <c r="T373" i="48"/>
  <c r="M373" i="48"/>
  <c r="S373" i="48"/>
  <c r="L373" i="48"/>
  <c r="R373" i="48"/>
  <c r="I373" i="48"/>
  <c r="K373" i="48"/>
  <c r="Q373" i="48"/>
  <c r="P373" i="48"/>
  <c r="B373" i="48"/>
  <c r="BA372" i="48"/>
  <c r="AR372" i="48"/>
  <c r="AG372" i="48"/>
  <c r="H372" i="48"/>
  <c r="G372" i="48"/>
  <c r="J372" i="48"/>
  <c r="N372" i="48"/>
  <c r="E372" i="48"/>
  <c r="T372" i="48"/>
  <c r="M372" i="48"/>
  <c r="S372" i="48"/>
  <c r="L372" i="48"/>
  <c r="R372" i="48"/>
  <c r="I372" i="48"/>
  <c r="K372" i="48"/>
  <c r="Q372" i="48"/>
  <c r="P372" i="48"/>
  <c r="B372" i="48"/>
  <c r="BA371" i="48"/>
  <c r="AR371" i="48"/>
  <c r="AG371" i="48"/>
  <c r="H371" i="48"/>
  <c r="G371" i="48"/>
  <c r="J371" i="48"/>
  <c r="N371" i="48"/>
  <c r="E371" i="48"/>
  <c r="T371" i="48"/>
  <c r="M371" i="48"/>
  <c r="S371" i="48"/>
  <c r="L371" i="48"/>
  <c r="R371" i="48"/>
  <c r="I371" i="48"/>
  <c r="K371" i="48"/>
  <c r="Q371" i="48"/>
  <c r="P371" i="48"/>
  <c r="B371" i="48"/>
  <c r="BA370" i="48"/>
  <c r="AR370" i="48"/>
  <c r="AG370" i="48"/>
  <c r="H370" i="48"/>
  <c r="G370" i="48"/>
  <c r="J370" i="48"/>
  <c r="N370" i="48"/>
  <c r="E370" i="48"/>
  <c r="T370" i="48"/>
  <c r="M370" i="48"/>
  <c r="S370" i="48"/>
  <c r="L370" i="48"/>
  <c r="R370" i="48"/>
  <c r="I370" i="48"/>
  <c r="K370" i="48"/>
  <c r="Q370" i="48"/>
  <c r="P370" i="48"/>
  <c r="B370" i="48"/>
  <c r="BA369" i="48"/>
  <c r="AR369" i="48"/>
  <c r="AG369" i="48"/>
  <c r="H369" i="48"/>
  <c r="G369" i="48"/>
  <c r="J369" i="48"/>
  <c r="N369" i="48"/>
  <c r="E369" i="48"/>
  <c r="T369" i="48"/>
  <c r="M369" i="48"/>
  <c r="S369" i="48"/>
  <c r="L369" i="48"/>
  <c r="R369" i="48"/>
  <c r="I369" i="48"/>
  <c r="K369" i="48"/>
  <c r="Q369" i="48"/>
  <c r="P369" i="48"/>
  <c r="B369" i="48"/>
  <c r="BA368" i="48"/>
  <c r="AR368" i="48"/>
  <c r="AG368" i="48"/>
  <c r="H368" i="48"/>
  <c r="G368" i="48"/>
  <c r="J368" i="48"/>
  <c r="N368" i="48"/>
  <c r="E368" i="48"/>
  <c r="T368" i="48"/>
  <c r="M368" i="48"/>
  <c r="S368" i="48"/>
  <c r="L368" i="48"/>
  <c r="R368" i="48"/>
  <c r="I368" i="48"/>
  <c r="K368" i="48"/>
  <c r="Q368" i="48"/>
  <c r="P368" i="48"/>
  <c r="B368" i="48"/>
  <c r="BA367" i="48"/>
  <c r="AR367" i="48"/>
  <c r="AG367" i="48"/>
  <c r="H367" i="48"/>
  <c r="G367" i="48"/>
  <c r="J367" i="48"/>
  <c r="N367" i="48"/>
  <c r="E367" i="48"/>
  <c r="T367" i="48"/>
  <c r="M367" i="48"/>
  <c r="S367" i="48"/>
  <c r="L367" i="48"/>
  <c r="R367" i="48"/>
  <c r="I367" i="48"/>
  <c r="K367" i="48"/>
  <c r="Q367" i="48"/>
  <c r="P367" i="48"/>
  <c r="B367" i="48"/>
  <c r="BA366" i="48"/>
  <c r="AR366" i="48"/>
  <c r="AG366" i="48"/>
  <c r="H366" i="48"/>
  <c r="G366" i="48"/>
  <c r="J366" i="48"/>
  <c r="N366" i="48"/>
  <c r="E366" i="48"/>
  <c r="T366" i="48"/>
  <c r="M366" i="48"/>
  <c r="S366" i="48"/>
  <c r="L366" i="48"/>
  <c r="R366" i="48"/>
  <c r="I366" i="48"/>
  <c r="K366" i="48"/>
  <c r="Q366" i="48"/>
  <c r="P366" i="48"/>
  <c r="B366" i="48"/>
  <c r="BA365" i="48"/>
  <c r="AR365" i="48"/>
  <c r="AG365" i="48"/>
  <c r="H365" i="48"/>
  <c r="G365" i="48"/>
  <c r="J365" i="48"/>
  <c r="N365" i="48"/>
  <c r="E365" i="48"/>
  <c r="T365" i="48"/>
  <c r="M365" i="48"/>
  <c r="S365" i="48"/>
  <c r="L365" i="48"/>
  <c r="R365" i="48"/>
  <c r="I365" i="48"/>
  <c r="K365" i="48"/>
  <c r="Q365" i="48"/>
  <c r="P365" i="48"/>
  <c r="B365" i="48"/>
  <c r="BA364" i="48"/>
  <c r="AR364" i="48"/>
  <c r="AG364" i="48"/>
  <c r="H364" i="48"/>
  <c r="G364" i="48"/>
  <c r="J364" i="48"/>
  <c r="N364" i="48"/>
  <c r="E364" i="48"/>
  <c r="T364" i="48"/>
  <c r="M364" i="48"/>
  <c r="S364" i="48"/>
  <c r="L364" i="48"/>
  <c r="R364" i="48"/>
  <c r="I364" i="48"/>
  <c r="K364" i="48"/>
  <c r="Q364" i="48"/>
  <c r="P364" i="48"/>
  <c r="B364" i="48"/>
  <c r="BA363" i="48"/>
  <c r="AR363" i="48"/>
  <c r="AG363" i="48"/>
  <c r="H363" i="48"/>
  <c r="G363" i="48"/>
  <c r="J363" i="48"/>
  <c r="N363" i="48"/>
  <c r="E363" i="48"/>
  <c r="T363" i="48"/>
  <c r="M363" i="48"/>
  <c r="S363" i="48"/>
  <c r="L363" i="48"/>
  <c r="R363" i="48"/>
  <c r="I363" i="48"/>
  <c r="K363" i="48"/>
  <c r="Q363" i="48"/>
  <c r="P363" i="48"/>
  <c r="B363" i="48"/>
  <c r="BA362" i="48"/>
  <c r="AR362" i="48"/>
  <c r="AG362" i="48"/>
  <c r="H362" i="48"/>
  <c r="G362" i="48"/>
  <c r="J362" i="48"/>
  <c r="N362" i="48"/>
  <c r="E362" i="48"/>
  <c r="T362" i="48"/>
  <c r="M362" i="48"/>
  <c r="S362" i="48"/>
  <c r="L362" i="48"/>
  <c r="R362" i="48"/>
  <c r="I362" i="48"/>
  <c r="K362" i="48"/>
  <c r="Q362" i="48"/>
  <c r="P362" i="48"/>
  <c r="B362" i="48"/>
  <c r="BA361" i="48"/>
  <c r="AR361" i="48"/>
  <c r="AG361" i="48"/>
  <c r="H361" i="48"/>
  <c r="G361" i="48"/>
  <c r="J361" i="48"/>
  <c r="N361" i="48"/>
  <c r="E361" i="48"/>
  <c r="T361" i="48"/>
  <c r="M361" i="48"/>
  <c r="S361" i="48"/>
  <c r="L361" i="48"/>
  <c r="R361" i="48"/>
  <c r="I361" i="48"/>
  <c r="K361" i="48"/>
  <c r="Q361" i="48"/>
  <c r="P361" i="48"/>
  <c r="B361" i="48"/>
  <c r="BA360" i="48"/>
  <c r="AR360" i="48"/>
  <c r="AG360" i="48"/>
  <c r="H360" i="48"/>
  <c r="G360" i="48"/>
  <c r="J360" i="48"/>
  <c r="N360" i="48"/>
  <c r="E360" i="48"/>
  <c r="T360" i="48"/>
  <c r="M360" i="48"/>
  <c r="S360" i="48"/>
  <c r="L360" i="48"/>
  <c r="R360" i="48"/>
  <c r="I360" i="48"/>
  <c r="K360" i="48"/>
  <c r="Q360" i="48"/>
  <c r="P360" i="48"/>
  <c r="B360" i="48"/>
  <c r="BA359" i="48"/>
  <c r="AR359" i="48"/>
  <c r="AG359" i="48"/>
  <c r="H359" i="48"/>
  <c r="G359" i="48"/>
  <c r="J359" i="48"/>
  <c r="N359" i="48"/>
  <c r="E359" i="48"/>
  <c r="T359" i="48"/>
  <c r="M359" i="48"/>
  <c r="S359" i="48"/>
  <c r="L359" i="48"/>
  <c r="R359" i="48"/>
  <c r="I359" i="48"/>
  <c r="K359" i="48"/>
  <c r="Q359" i="48"/>
  <c r="P359" i="48"/>
  <c r="B359" i="48"/>
  <c r="BA358" i="48"/>
  <c r="AR358" i="48"/>
  <c r="AG358" i="48"/>
  <c r="H358" i="48"/>
  <c r="G358" i="48"/>
  <c r="J358" i="48"/>
  <c r="N358" i="48"/>
  <c r="E358" i="48"/>
  <c r="T358" i="48"/>
  <c r="M358" i="48"/>
  <c r="S358" i="48"/>
  <c r="L358" i="48"/>
  <c r="R358" i="48"/>
  <c r="I358" i="48"/>
  <c r="K358" i="48"/>
  <c r="Q358" i="48"/>
  <c r="P358" i="48"/>
  <c r="B358" i="48"/>
  <c r="BA357" i="48"/>
  <c r="AR357" i="48"/>
  <c r="AG357" i="48"/>
  <c r="H357" i="48"/>
  <c r="G357" i="48"/>
  <c r="J357" i="48"/>
  <c r="N357" i="48"/>
  <c r="E357" i="48"/>
  <c r="T357" i="48"/>
  <c r="M357" i="48"/>
  <c r="S357" i="48"/>
  <c r="L357" i="48"/>
  <c r="R357" i="48"/>
  <c r="I357" i="48"/>
  <c r="K357" i="48"/>
  <c r="Q357" i="48"/>
  <c r="P357" i="48"/>
  <c r="B357" i="48"/>
  <c r="BA356" i="48"/>
  <c r="AR356" i="48"/>
  <c r="AG356" i="48"/>
  <c r="H356" i="48"/>
  <c r="G356" i="48"/>
  <c r="J356" i="48"/>
  <c r="N356" i="48"/>
  <c r="E356" i="48"/>
  <c r="T356" i="48"/>
  <c r="M356" i="48"/>
  <c r="S356" i="48"/>
  <c r="L356" i="48"/>
  <c r="R356" i="48"/>
  <c r="I356" i="48"/>
  <c r="K356" i="48"/>
  <c r="Q356" i="48"/>
  <c r="P356" i="48"/>
  <c r="B356" i="48"/>
  <c r="BA355" i="48"/>
  <c r="AR355" i="48"/>
  <c r="AG355" i="48"/>
  <c r="H355" i="48"/>
  <c r="G355" i="48"/>
  <c r="J355" i="48"/>
  <c r="N355" i="48"/>
  <c r="E355" i="48"/>
  <c r="T355" i="48"/>
  <c r="M355" i="48"/>
  <c r="S355" i="48"/>
  <c r="L355" i="48"/>
  <c r="R355" i="48"/>
  <c r="I355" i="48"/>
  <c r="K355" i="48"/>
  <c r="Q355" i="48"/>
  <c r="P355" i="48"/>
  <c r="B355" i="48"/>
  <c r="BA354" i="48"/>
  <c r="AR354" i="48"/>
  <c r="G354" i="48"/>
  <c r="E354" i="48"/>
  <c r="B354" i="48"/>
  <c r="BA353" i="48"/>
  <c r="AR353" i="48"/>
  <c r="G353" i="48"/>
  <c r="E353" i="48"/>
  <c r="B353" i="48"/>
  <c r="BA352" i="48"/>
  <c r="AR352" i="48"/>
  <c r="G352" i="48"/>
  <c r="E352" i="48"/>
  <c r="B352" i="48"/>
  <c r="BA351" i="48"/>
  <c r="AR351" i="48"/>
  <c r="AG351" i="48"/>
  <c r="H351" i="48"/>
  <c r="G351" i="48"/>
  <c r="J351" i="48"/>
  <c r="E351" i="48"/>
  <c r="M351" i="48"/>
  <c r="S351" i="48"/>
  <c r="L351" i="48"/>
  <c r="R351" i="48"/>
  <c r="I351" i="48"/>
  <c r="K351" i="48"/>
  <c r="Q351" i="48"/>
  <c r="P351" i="48"/>
  <c r="B351" i="48"/>
  <c r="BA350" i="48"/>
  <c r="AR350" i="48"/>
  <c r="AG350" i="48"/>
  <c r="H350" i="48"/>
  <c r="G350" i="48"/>
  <c r="J350" i="48"/>
  <c r="N350" i="48"/>
  <c r="E350" i="48"/>
  <c r="T350" i="48"/>
  <c r="M350" i="48"/>
  <c r="S350" i="48"/>
  <c r="L350" i="48"/>
  <c r="R350" i="48"/>
  <c r="I350" i="48"/>
  <c r="K350" i="48"/>
  <c r="Q350" i="48"/>
  <c r="P350" i="48"/>
  <c r="B350" i="48"/>
  <c r="BA349" i="48"/>
  <c r="AR349" i="48"/>
  <c r="AG349" i="48"/>
  <c r="H349" i="48"/>
  <c r="G349" i="48"/>
  <c r="J349" i="48"/>
  <c r="N349" i="48"/>
  <c r="E349" i="48"/>
  <c r="T349" i="48"/>
  <c r="M349" i="48"/>
  <c r="S349" i="48"/>
  <c r="L349" i="48"/>
  <c r="R349" i="48"/>
  <c r="I349" i="48"/>
  <c r="K349" i="48"/>
  <c r="Q349" i="48"/>
  <c r="P349" i="48"/>
  <c r="B349" i="48"/>
  <c r="BA348" i="48"/>
  <c r="AR348" i="48"/>
  <c r="AG348" i="48"/>
  <c r="H348" i="48"/>
  <c r="G348" i="48"/>
  <c r="J348" i="48"/>
  <c r="N348" i="48"/>
  <c r="E348" i="48"/>
  <c r="T348" i="48"/>
  <c r="M348" i="48"/>
  <c r="S348" i="48"/>
  <c r="L348" i="48"/>
  <c r="R348" i="48"/>
  <c r="I348" i="48"/>
  <c r="K348" i="48"/>
  <c r="Q348" i="48"/>
  <c r="P348" i="48"/>
  <c r="B348" i="48"/>
  <c r="BA347" i="48"/>
  <c r="AR347" i="48"/>
  <c r="AG347" i="48"/>
  <c r="H347" i="48"/>
  <c r="G347" i="48"/>
  <c r="J347" i="48"/>
  <c r="N347" i="48"/>
  <c r="E347" i="48"/>
  <c r="T347" i="48"/>
  <c r="M347" i="48"/>
  <c r="S347" i="48"/>
  <c r="L347" i="48"/>
  <c r="R347" i="48"/>
  <c r="I347" i="48"/>
  <c r="K347" i="48"/>
  <c r="Q347" i="48"/>
  <c r="P347" i="48"/>
  <c r="B347" i="48"/>
  <c r="BA346" i="48"/>
  <c r="AR346" i="48"/>
  <c r="AG346" i="48"/>
  <c r="H346" i="48"/>
  <c r="G346" i="48"/>
  <c r="J346" i="48"/>
  <c r="N346" i="48"/>
  <c r="E346" i="48"/>
  <c r="T346" i="48"/>
  <c r="M346" i="48"/>
  <c r="S346" i="48"/>
  <c r="L346" i="48"/>
  <c r="R346" i="48"/>
  <c r="I346" i="48"/>
  <c r="K346" i="48"/>
  <c r="Q346" i="48"/>
  <c r="P346" i="48"/>
  <c r="B346" i="48"/>
  <c r="BA345" i="48"/>
  <c r="AR345" i="48"/>
  <c r="AG345" i="48"/>
  <c r="H345" i="48"/>
  <c r="G345" i="48"/>
  <c r="J345" i="48"/>
  <c r="N345" i="48"/>
  <c r="E345" i="48"/>
  <c r="T345" i="48"/>
  <c r="M345" i="48"/>
  <c r="S345" i="48"/>
  <c r="L345" i="48"/>
  <c r="R345" i="48"/>
  <c r="I345" i="48"/>
  <c r="K345" i="48"/>
  <c r="Q345" i="48"/>
  <c r="P345" i="48"/>
  <c r="B345" i="48"/>
  <c r="BA344" i="48"/>
  <c r="AR344" i="48"/>
  <c r="AG344" i="48"/>
  <c r="H344" i="48"/>
  <c r="G344" i="48"/>
  <c r="J344" i="48"/>
  <c r="N344" i="48"/>
  <c r="E344" i="48"/>
  <c r="T344" i="48"/>
  <c r="M344" i="48"/>
  <c r="S344" i="48"/>
  <c r="L344" i="48"/>
  <c r="R344" i="48"/>
  <c r="I344" i="48"/>
  <c r="K344" i="48"/>
  <c r="Q344" i="48"/>
  <c r="P344" i="48"/>
  <c r="B344" i="48"/>
  <c r="BA343" i="48"/>
  <c r="AR343" i="48"/>
  <c r="AG343" i="48"/>
  <c r="H343" i="48"/>
  <c r="G343" i="48"/>
  <c r="J343" i="48"/>
  <c r="N343" i="48"/>
  <c r="E343" i="48"/>
  <c r="T343" i="48"/>
  <c r="M343" i="48"/>
  <c r="S343" i="48"/>
  <c r="L343" i="48"/>
  <c r="R343" i="48"/>
  <c r="I343" i="48"/>
  <c r="K343" i="48"/>
  <c r="Q343" i="48"/>
  <c r="P343" i="48"/>
  <c r="B343" i="48"/>
  <c r="BA342" i="48"/>
  <c r="AR342" i="48"/>
  <c r="AG342" i="48"/>
  <c r="H342" i="48"/>
  <c r="G342" i="48"/>
  <c r="J342" i="48"/>
  <c r="N342" i="48"/>
  <c r="E342" i="48"/>
  <c r="T342" i="48"/>
  <c r="M342" i="48"/>
  <c r="S342" i="48"/>
  <c r="L342" i="48"/>
  <c r="R342" i="48"/>
  <c r="I342" i="48"/>
  <c r="K342" i="48"/>
  <c r="Q342" i="48"/>
  <c r="P342" i="48"/>
  <c r="B342" i="48"/>
  <c r="BA341" i="48"/>
  <c r="AR341" i="48"/>
  <c r="AG341" i="48"/>
  <c r="H341" i="48"/>
  <c r="G341" i="48"/>
  <c r="J341" i="48"/>
  <c r="N341" i="48"/>
  <c r="E341" i="48"/>
  <c r="T341" i="48"/>
  <c r="M341" i="48"/>
  <c r="S341" i="48"/>
  <c r="L341" i="48"/>
  <c r="R341" i="48"/>
  <c r="I341" i="48"/>
  <c r="K341" i="48"/>
  <c r="Q341" i="48"/>
  <c r="P341" i="48"/>
  <c r="B341" i="48"/>
  <c r="BA340" i="48"/>
  <c r="AR340" i="48"/>
  <c r="AG340" i="48"/>
  <c r="H340" i="48"/>
  <c r="G340" i="48"/>
  <c r="J340" i="48"/>
  <c r="N340" i="48"/>
  <c r="E340" i="48"/>
  <c r="T340" i="48"/>
  <c r="M340" i="48"/>
  <c r="S340" i="48"/>
  <c r="L340" i="48"/>
  <c r="R340" i="48"/>
  <c r="I340" i="48"/>
  <c r="K340" i="48"/>
  <c r="Q340" i="48"/>
  <c r="P340" i="48"/>
  <c r="B340" i="48"/>
  <c r="BA339" i="48"/>
  <c r="AR339" i="48"/>
  <c r="AG339" i="48"/>
  <c r="H339" i="48"/>
  <c r="G339" i="48"/>
  <c r="J339" i="48"/>
  <c r="N339" i="48"/>
  <c r="E339" i="48"/>
  <c r="T339" i="48"/>
  <c r="M339" i="48"/>
  <c r="S339" i="48"/>
  <c r="L339" i="48"/>
  <c r="R339" i="48"/>
  <c r="I339" i="48"/>
  <c r="K339" i="48"/>
  <c r="Q339" i="48"/>
  <c r="P339" i="48"/>
  <c r="B339" i="48"/>
  <c r="BA338" i="48"/>
  <c r="AR338" i="48"/>
  <c r="AG338" i="48"/>
  <c r="H338" i="48"/>
  <c r="G338" i="48"/>
  <c r="J338" i="48"/>
  <c r="N338" i="48"/>
  <c r="E338" i="48"/>
  <c r="T338" i="48"/>
  <c r="M338" i="48"/>
  <c r="S338" i="48"/>
  <c r="L338" i="48"/>
  <c r="R338" i="48"/>
  <c r="I338" i="48"/>
  <c r="K338" i="48"/>
  <c r="Q338" i="48"/>
  <c r="P338" i="48"/>
  <c r="B338" i="48"/>
  <c r="BA337" i="48"/>
  <c r="AR337" i="48"/>
  <c r="AG337" i="48"/>
  <c r="H337" i="48"/>
  <c r="G337" i="48"/>
  <c r="J337" i="48"/>
  <c r="N337" i="48"/>
  <c r="E337" i="48"/>
  <c r="T337" i="48"/>
  <c r="M337" i="48"/>
  <c r="S337" i="48"/>
  <c r="L337" i="48"/>
  <c r="R337" i="48"/>
  <c r="I337" i="48"/>
  <c r="K337" i="48"/>
  <c r="Q337" i="48"/>
  <c r="P337" i="48"/>
  <c r="B337" i="48"/>
  <c r="BA336" i="48"/>
  <c r="AR336" i="48"/>
  <c r="AG336" i="48"/>
  <c r="H336" i="48"/>
  <c r="G336" i="48"/>
  <c r="J336" i="48"/>
  <c r="N336" i="48"/>
  <c r="E336" i="48"/>
  <c r="T336" i="48"/>
  <c r="M336" i="48"/>
  <c r="S336" i="48"/>
  <c r="L336" i="48"/>
  <c r="R336" i="48"/>
  <c r="I336" i="48"/>
  <c r="K336" i="48"/>
  <c r="Q336" i="48"/>
  <c r="P336" i="48"/>
  <c r="B336" i="48"/>
  <c r="BA335" i="48"/>
  <c r="AR335" i="48"/>
  <c r="AG335" i="48"/>
  <c r="H335" i="48"/>
  <c r="G335" i="48"/>
  <c r="J335" i="48"/>
  <c r="N335" i="48"/>
  <c r="E335" i="48"/>
  <c r="T335" i="48"/>
  <c r="M335" i="48"/>
  <c r="S335" i="48"/>
  <c r="L335" i="48"/>
  <c r="R335" i="48"/>
  <c r="I335" i="48"/>
  <c r="K335" i="48"/>
  <c r="Q335" i="48"/>
  <c r="P335" i="48"/>
  <c r="B335" i="48"/>
  <c r="BA334" i="48"/>
  <c r="AR334" i="48"/>
  <c r="AG334" i="48"/>
  <c r="H334" i="48"/>
  <c r="G334" i="48"/>
  <c r="J334" i="48"/>
  <c r="N334" i="48"/>
  <c r="E334" i="48"/>
  <c r="T334" i="48"/>
  <c r="M334" i="48"/>
  <c r="S334" i="48"/>
  <c r="L334" i="48"/>
  <c r="R334" i="48"/>
  <c r="I334" i="48"/>
  <c r="K334" i="48"/>
  <c r="Q334" i="48"/>
  <c r="P334" i="48"/>
  <c r="B334" i="48"/>
  <c r="BA333" i="48"/>
  <c r="AR333" i="48"/>
  <c r="AG333" i="48"/>
  <c r="H333" i="48"/>
  <c r="G333" i="48"/>
  <c r="J333" i="48"/>
  <c r="N333" i="48"/>
  <c r="E333" i="48"/>
  <c r="T333" i="48"/>
  <c r="M333" i="48"/>
  <c r="S333" i="48"/>
  <c r="L333" i="48"/>
  <c r="R333" i="48"/>
  <c r="I333" i="48"/>
  <c r="K333" i="48"/>
  <c r="Q333" i="48"/>
  <c r="P333" i="48"/>
  <c r="B333" i="48"/>
  <c r="BA332" i="48"/>
  <c r="AR332" i="48"/>
  <c r="AG332" i="48"/>
  <c r="H332" i="48"/>
  <c r="G332" i="48"/>
  <c r="J332" i="48"/>
  <c r="N332" i="48"/>
  <c r="E332" i="48"/>
  <c r="T332" i="48"/>
  <c r="M332" i="48"/>
  <c r="S332" i="48"/>
  <c r="L332" i="48"/>
  <c r="R332" i="48"/>
  <c r="I332" i="48"/>
  <c r="K332" i="48"/>
  <c r="Q332" i="48"/>
  <c r="P332" i="48"/>
  <c r="B332" i="48"/>
  <c r="BA331" i="48"/>
  <c r="AR331" i="48"/>
  <c r="AG331" i="48"/>
  <c r="H331" i="48"/>
  <c r="G331" i="48"/>
  <c r="J331" i="48"/>
  <c r="N331" i="48"/>
  <c r="E331" i="48"/>
  <c r="T331" i="48"/>
  <c r="M331" i="48"/>
  <c r="S331" i="48"/>
  <c r="L331" i="48"/>
  <c r="R331" i="48"/>
  <c r="I331" i="48"/>
  <c r="K331" i="48"/>
  <c r="Q331" i="48"/>
  <c r="P331" i="48"/>
  <c r="B331" i="48"/>
  <c r="BA330" i="48"/>
  <c r="AR330" i="48"/>
  <c r="AG330" i="48"/>
  <c r="H330" i="48"/>
  <c r="G330" i="48"/>
  <c r="J330" i="48"/>
  <c r="N330" i="48"/>
  <c r="E330" i="48"/>
  <c r="T330" i="48"/>
  <c r="M330" i="48"/>
  <c r="S330" i="48"/>
  <c r="L330" i="48"/>
  <c r="R330" i="48"/>
  <c r="I330" i="48"/>
  <c r="K330" i="48"/>
  <c r="Q330" i="48"/>
  <c r="P330" i="48"/>
  <c r="B330" i="48"/>
  <c r="BA329" i="48"/>
  <c r="AR329" i="48"/>
  <c r="AG329" i="48"/>
  <c r="H329" i="48"/>
  <c r="G329" i="48"/>
  <c r="J329" i="48"/>
  <c r="N329" i="48"/>
  <c r="E329" i="48"/>
  <c r="T329" i="48"/>
  <c r="M329" i="48"/>
  <c r="S329" i="48"/>
  <c r="L329" i="48"/>
  <c r="R329" i="48"/>
  <c r="I329" i="48"/>
  <c r="K329" i="48"/>
  <c r="Q329" i="48"/>
  <c r="P329" i="48"/>
  <c r="B329" i="48"/>
  <c r="BA328" i="48"/>
  <c r="AR328" i="48"/>
  <c r="AG328" i="48"/>
  <c r="H328" i="48"/>
  <c r="G328" i="48"/>
  <c r="J328" i="48"/>
  <c r="N328" i="48"/>
  <c r="E328" i="48"/>
  <c r="T328" i="48"/>
  <c r="M328" i="48"/>
  <c r="S328" i="48"/>
  <c r="L328" i="48"/>
  <c r="R328" i="48"/>
  <c r="I328" i="48"/>
  <c r="K328" i="48"/>
  <c r="Q328" i="48"/>
  <c r="P328" i="48"/>
  <c r="B328" i="48"/>
  <c r="BA327" i="48"/>
  <c r="AR327" i="48"/>
  <c r="AG327" i="48"/>
  <c r="H327" i="48"/>
  <c r="G327" i="48"/>
  <c r="J327" i="48"/>
  <c r="N327" i="48"/>
  <c r="E327" i="48"/>
  <c r="T327" i="48"/>
  <c r="M327" i="48"/>
  <c r="S327" i="48"/>
  <c r="L327" i="48"/>
  <c r="R327" i="48"/>
  <c r="I327" i="48"/>
  <c r="K327" i="48"/>
  <c r="Q327" i="48"/>
  <c r="P327" i="48"/>
  <c r="B327" i="48"/>
  <c r="BA326" i="48"/>
  <c r="AR326" i="48"/>
  <c r="AG326" i="48"/>
  <c r="H326" i="48"/>
  <c r="G326" i="48"/>
  <c r="J326" i="48"/>
  <c r="N326" i="48"/>
  <c r="E326" i="48"/>
  <c r="T326" i="48"/>
  <c r="M326" i="48"/>
  <c r="S326" i="48"/>
  <c r="L326" i="48"/>
  <c r="R326" i="48"/>
  <c r="I326" i="48"/>
  <c r="K326" i="48"/>
  <c r="Q326" i="48"/>
  <c r="P326" i="48"/>
  <c r="B326" i="48"/>
  <c r="BA325" i="48"/>
  <c r="AR325" i="48"/>
  <c r="AG325" i="48"/>
  <c r="H325" i="48"/>
  <c r="G325" i="48"/>
  <c r="J325" i="48"/>
  <c r="N325" i="48"/>
  <c r="E325" i="48"/>
  <c r="T325" i="48"/>
  <c r="M325" i="48"/>
  <c r="S325" i="48"/>
  <c r="L325" i="48"/>
  <c r="R325" i="48"/>
  <c r="I325" i="48"/>
  <c r="K325" i="48"/>
  <c r="Q325" i="48"/>
  <c r="P325" i="48"/>
  <c r="B325" i="48"/>
  <c r="BA324" i="48"/>
  <c r="AR324" i="48"/>
  <c r="AG324" i="48"/>
  <c r="H324" i="48"/>
  <c r="G324" i="48"/>
  <c r="J324" i="48"/>
  <c r="N324" i="48"/>
  <c r="E324" i="48"/>
  <c r="T324" i="48"/>
  <c r="M324" i="48"/>
  <c r="S324" i="48"/>
  <c r="L324" i="48"/>
  <c r="R324" i="48"/>
  <c r="I324" i="48"/>
  <c r="K324" i="48"/>
  <c r="Q324" i="48"/>
  <c r="P324" i="48"/>
  <c r="B324" i="48"/>
  <c r="BA323" i="48"/>
  <c r="AR323" i="48"/>
  <c r="AG323" i="48"/>
  <c r="H323" i="48"/>
  <c r="G323" i="48"/>
  <c r="J323" i="48"/>
  <c r="N323" i="48"/>
  <c r="E323" i="48"/>
  <c r="T323" i="48"/>
  <c r="M323" i="48"/>
  <c r="S323" i="48"/>
  <c r="L323" i="48"/>
  <c r="R323" i="48"/>
  <c r="I323" i="48"/>
  <c r="K323" i="48"/>
  <c r="Q323" i="48"/>
  <c r="P323" i="48"/>
  <c r="B323" i="48"/>
  <c r="BA322" i="48"/>
  <c r="AR322" i="48"/>
  <c r="AG322" i="48"/>
  <c r="H322" i="48"/>
  <c r="G322" i="48"/>
  <c r="J322" i="48"/>
  <c r="N322" i="48"/>
  <c r="E322" i="48"/>
  <c r="T322" i="48"/>
  <c r="M322" i="48"/>
  <c r="S322" i="48"/>
  <c r="L322" i="48"/>
  <c r="R322" i="48"/>
  <c r="I322" i="48"/>
  <c r="K322" i="48"/>
  <c r="Q322" i="48"/>
  <c r="P322" i="48"/>
  <c r="B322" i="48"/>
  <c r="BA321" i="48"/>
  <c r="AR321" i="48"/>
  <c r="AG321" i="48"/>
  <c r="H321" i="48"/>
  <c r="G321" i="48"/>
  <c r="J321" i="48"/>
  <c r="N321" i="48"/>
  <c r="E321" i="48"/>
  <c r="T321" i="48"/>
  <c r="M321" i="48"/>
  <c r="S321" i="48"/>
  <c r="L321" i="48"/>
  <c r="R321" i="48"/>
  <c r="I321" i="48"/>
  <c r="K321" i="48"/>
  <c r="Q321" i="48"/>
  <c r="P321" i="48"/>
  <c r="B321" i="48"/>
  <c r="BA320" i="48"/>
  <c r="AR320" i="48"/>
  <c r="AG320" i="48"/>
  <c r="H320" i="48"/>
  <c r="G320" i="48"/>
  <c r="J320" i="48"/>
  <c r="N320" i="48"/>
  <c r="E320" i="48"/>
  <c r="T320" i="48"/>
  <c r="M320" i="48"/>
  <c r="S320" i="48"/>
  <c r="L320" i="48"/>
  <c r="R320" i="48"/>
  <c r="I320" i="48"/>
  <c r="K320" i="48"/>
  <c r="Q320" i="48"/>
  <c r="P320" i="48"/>
  <c r="B320" i="48"/>
  <c r="BA319" i="48"/>
  <c r="AR319" i="48"/>
  <c r="AG319" i="48"/>
  <c r="H319" i="48"/>
  <c r="G319" i="48"/>
  <c r="J319" i="48"/>
  <c r="N319" i="48"/>
  <c r="E319" i="48"/>
  <c r="T319" i="48"/>
  <c r="M319" i="48"/>
  <c r="S319" i="48"/>
  <c r="L319" i="48"/>
  <c r="R319" i="48"/>
  <c r="I319" i="48"/>
  <c r="K319" i="48"/>
  <c r="Q319" i="48"/>
  <c r="P319" i="48"/>
  <c r="B319" i="48"/>
  <c r="BA318" i="48"/>
  <c r="AR318" i="48"/>
  <c r="AG318" i="48"/>
  <c r="H318" i="48"/>
  <c r="G318" i="48"/>
  <c r="J318" i="48"/>
  <c r="N318" i="48"/>
  <c r="E318" i="48"/>
  <c r="T318" i="48"/>
  <c r="M318" i="48"/>
  <c r="S318" i="48"/>
  <c r="L318" i="48"/>
  <c r="R318" i="48"/>
  <c r="I318" i="48"/>
  <c r="K318" i="48"/>
  <c r="Q318" i="48"/>
  <c r="P318" i="48"/>
  <c r="B318" i="48"/>
  <c r="BA317" i="48"/>
  <c r="AR317" i="48"/>
  <c r="AG317" i="48"/>
  <c r="H317" i="48"/>
  <c r="G317" i="48"/>
  <c r="J317" i="48"/>
  <c r="N317" i="48"/>
  <c r="E317" i="48"/>
  <c r="T317" i="48"/>
  <c r="M317" i="48"/>
  <c r="S317" i="48"/>
  <c r="L317" i="48"/>
  <c r="R317" i="48"/>
  <c r="I317" i="48"/>
  <c r="K317" i="48"/>
  <c r="Q317" i="48"/>
  <c r="P317" i="48"/>
  <c r="B317" i="48"/>
  <c r="BA316" i="48"/>
  <c r="AR316" i="48"/>
  <c r="AG316" i="48"/>
  <c r="H316" i="48"/>
  <c r="G316" i="48"/>
  <c r="J316" i="48"/>
  <c r="N316" i="48"/>
  <c r="E316" i="48"/>
  <c r="T316" i="48"/>
  <c r="M316" i="48"/>
  <c r="S316" i="48"/>
  <c r="L316" i="48"/>
  <c r="R316" i="48"/>
  <c r="I316" i="48"/>
  <c r="K316" i="48"/>
  <c r="Q316" i="48"/>
  <c r="P316" i="48"/>
  <c r="B316" i="48"/>
  <c r="BA315" i="48"/>
  <c r="AR315" i="48"/>
  <c r="AG315" i="48"/>
  <c r="H315" i="48"/>
  <c r="G315" i="48"/>
  <c r="J315" i="48"/>
  <c r="N315" i="48"/>
  <c r="E315" i="48"/>
  <c r="T315" i="48"/>
  <c r="M315" i="48"/>
  <c r="S315" i="48"/>
  <c r="L315" i="48"/>
  <c r="R315" i="48"/>
  <c r="I315" i="48"/>
  <c r="K315" i="48"/>
  <c r="Q315" i="48"/>
  <c r="P315" i="48"/>
  <c r="B315" i="48"/>
  <c r="BA314" i="48"/>
  <c r="AR314" i="48"/>
  <c r="AG314" i="48"/>
  <c r="H314" i="48"/>
  <c r="G314" i="48"/>
  <c r="J314" i="48"/>
  <c r="N314" i="48"/>
  <c r="E314" i="48"/>
  <c r="T314" i="48"/>
  <c r="M314" i="48"/>
  <c r="S314" i="48"/>
  <c r="L314" i="48"/>
  <c r="R314" i="48"/>
  <c r="I314" i="48"/>
  <c r="K314" i="48"/>
  <c r="Q314" i="48"/>
  <c r="P314" i="48"/>
  <c r="B314" i="48"/>
  <c r="BA313" i="48"/>
  <c r="AR313" i="48"/>
  <c r="AG313" i="48"/>
  <c r="H313" i="48"/>
  <c r="G313" i="48"/>
  <c r="J313" i="48"/>
  <c r="N313" i="48"/>
  <c r="E313" i="48"/>
  <c r="T313" i="48"/>
  <c r="M313" i="48"/>
  <c r="S313" i="48"/>
  <c r="L313" i="48"/>
  <c r="R313" i="48"/>
  <c r="I313" i="48"/>
  <c r="K313" i="48"/>
  <c r="Q313" i="48"/>
  <c r="P313" i="48"/>
  <c r="B313" i="48"/>
  <c r="BA312" i="48"/>
  <c r="AR312" i="48"/>
  <c r="AG312" i="48"/>
  <c r="H312" i="48"/>
  <c r="G312" i="48"/>
  <c r="J312" i="48"/>
  <c r="N312" i="48"/>
  <c r="E312" i="48"/>
  <c r="T312" i="48"/>
  <c r="M312" i="48"/>
  <c r="S312" i="48"/>
  <c r="L312" i="48"/>
  <c r="R312" i="48"/>
  <c r="I312" i="48"/>
  <c r="K312" i="48"/>
  <c r="Q312" i="48"/>
  <c r="P312" i="48"/>
  <c r="B312" i="48"/>
  <c r="BA311" i="48"/>
  <c r="AR311" i="48"/>
  <c r="AG311" i="48"/>
  <c r="H311" i="48"/>
  <c r="G311" i="48"/>
  <c r="J311" i="48"/>
  <c r="N311" i="48"/>
  <c r="E311" i="48"/>
  <c r="T311" i="48"/>
  <c r="M311" i="48"/>
  <c r="S311" i="48"/>
  <c r="L311" i="48"/>
  <c r="R311" i="48"/>
  <c r="I311" i="48"/>
  <c r="K311" i="48"/>
  <c r="Q311" i="48"/>
  <c r="P311" i="48"/>
  <c r="B311" i="48"/>
  <c r="BA310" i="48"/>
  <c r="AR310" i="48"/>
  <c r="AG310" i="48"/>
  <c r="H310" i="48"/>
  <c r="G310" i="48"/>
  <c r="J310" i="48"/>
  <c r="N310" i="48"/>
  <c r="E310" i="48"/>
  <c r="T310" i="48"/>
  <c r="M310" i="48"/>
  <c r="S310" i="48"/>
  <c r="L310" i="48"/>
  <c r="R310" i="48"/>
  <c r="I310" i="48"/>
  <c r="K310" i="48"/>
  <c r="Q310" i="48"/>
  <c r="P310" i="48"/>
  <c r="B310" i="48"/>
  <c r="BA309" i="48"/>
  <c r="AR309" i="48"/>
  <c r="AG309" i="48"/>
  <c r="H309" i="48"/>
  <c r="G309" i="48"/>
  <c r="J309" i="48"/>
  <c r="N309" i="48"/>
  <c r="E309" i="48"/>
  <c r="T309" i="48"/>
  <c r="M309" i="48"/>
  <c r="S309" i="48"/>
  <c r="L309" i="48"/>
  <c r="R309" i="48"/>
  <c r="I309" i="48"/>
  <c r="K309" i="48"/>
  <c r="Q309" i="48"/>
  <c r="P309" i="48"/>
  <c r="B309" i="48"/>
  <c r="BA308" i="48"/>
  <c r="AR308" i="48"/>
  <c r="AG308" i="48"/>
  <c r="H308" i="48"/>
  <c r="G308" i="48"/>
  <c r="J308" i="48"/>
  <c r="N308" i="48"/>
  <c r="E308" i="48"/>
  <c r="T308" i="48"/>
  <c r="M308" i="48"/>
  <c r="S308" i="48"/>
  <c r="L308" i="48"/>
  <c r="R308" i="48"/>
  <c r="I308" i="48"/>
  <c r="K308" i="48"/>
  <c r="Q308" i="48"/>
  <c r="P308" i="48"/>
  <c r="B308" i="48"/>
  <c r="BA307" i="48"/>
  <c r="AR307" i="48"/>
  <c r="AG307" i="48"/>
  <c r="H307" i="48"/>
  <c r="G307" i="48"/>
  <c r="J307" i="48"/>
  <c r="N307" i="48"/>
  <c r="E307" i="48"/>
  <c r="T307" i="48"/>
  <c r="M307" i="48"/>
  <c r="S307" i="48"/>
  <c r="L307" i="48"/>
  <c r="R307" i="48"/>
  <c r="I307" i="48"/>
  <c r="K307" i="48"/>
  <c r="Q307" i="48"/>
  <c r="P307" i="48"/>
  <c r="B307" i="48"/>
  <c r="BA306" i="48"/>
  <c r="AR306" i="48"/>
  <c r="AG306" i="48"/>
  <c r="H306" i="48"/>
  <c r="G306" i="48"/>
  <c r="J306" i="48"/>
  <c r="N306" i="48"/>
  <c r="E306" i="48"/>
  <c r="T306" i="48"/>
  <c r="M306" i="48"/>
  <c r="S306" i="48"/>
  <c r="L306" i="48"/>
  <c r="R306" i="48"/>
  <c r="I306" i="48"/>
  <c r="K306" i="48"/>
  <c r="Q306" i="48"/>
  <c r="P306" i="48"/>
  <c r="B306" i="48"/>
  <c r="BA305" i="48"/>
  <c r="AR305" i="48"/>
  <c r="AG305" i="48"/>
  <c r="H305" i="48"/>
  <c r="G305" i="48"/>
  <c r="J305" i="48"/>
  <c r="N305" i="48"/>
  <c r="E305" i="48"/>
  <c r="T305" i="48"/>
  <c r="M305" i="48"/>
  <c r="S305" i="48"/>
  <c r="L305" i="48"/>
  <c r="R305" i="48"/>
  <c r="I305" i="48"/>
  <c r="K305" i="48"/>
  <c r="Q305" i="48"/>
  <c r="P305" i="48"/>
  <c r="B305" i="48"/>
  <c r="BA304" i="48"/>
  <c r="AR304" i="48"/>
  <c r="AG304" i="48"/>
  <c r="H304" i="48"/>
  <c r="G304" i="48"/>
  <c r="J304" i="48"/>
  <c r="N304" i="48"/>
  <c r="E304" i="48"/>
  <c r="T304" i="48"/>
  <c r="M304" i="48"/>
  <c r="S304" i="48"/>
  <c r="L304" i="48"/>
  <c r="R304" i="48"/>
  <c r="I304" i="48"/>
  <c r="K304" i="48"/>
  <c r="Q304" i="48"/>
  <c r="P304" i="48"/>
  <c r="B304" i="48"/>
  <c r="BA303" i="48"/>
  <c r="AR303" i="48"/>
  <c r="AG303" i="48"/>
  <c r="H303" i="48"/>
  <c r="G303" i="48"/>
  <c r="J303" i="48"/>
  <c r="N303" i="48"/>
  <c r="E303" i="48"/>
  <c r="T303" i="48"/>
  <c r="M303" i="48"/>
  <c r="S303" i="48"/>
  <c r="L303" i="48"/>
  <c r="R303" i="48"/>
  <c r="I303" i="48"/>
  <c r="K303" i="48"/>
  <c r="Q303" i="48"/>
  <c r="P303" i="48"/>
  <c r="B303" i="48"/>
  <c r="BA302" i="48"/>
  <c r="AR302" i="48"/>
  <c r="AG302" i="48"/>
  <c r="H302" i="48"/>
  <c r="G302" i="48"/>
  <c r="J302" i="48"/>
  <c r="N302" i="48"/>
  <c r="E302" i="48"/>
  <c r="T302" i="48"/>
  <c r="M302" i="48"/>
  <c r="S302" i="48"/>
  <c r="L302" i="48"/>
  <c r="R302" i="48"/>
  <c r="I302" i="48"/>
  <c r="K302" i="48"/>
  <c r="Q302" i="48"/>
  <c r="P302" i="48"/>
  <c r="B302" i="48"/>
  <c r="BA301" i="48"/>
  <c r="AR301" i="48"/>
  <c r="AG301" i="48"/>
  <c r="H301" i="48"/>
  <c r="G301" i="48"/>
  <c r="J301" i="48"/>
  <c r="N301" i="48"/>
  <c r="E301" i="48"/>
  <c r="T301" i="48"/>
  <c r="M301" i="48"/>
  <c r="S301" i="48"/>
  <c r="L301" i="48"/>
  <c r="R301" i="48"/>
  <c r="I301" i="48"/>
  <c r="K301" i="48"/>
  <c r="Q301" i="48"/>
  <c r="P301" i="48"/>
  <c r="B301" i="48"/>
  <c r="BA300" i="48"/>
  <c r="AR300" i="48"/>
  <c r="AG300" i="48"/>
  <c r="H300" i="48"/>
  <c r="G300" i="48"/>
  <c r="J300" i="48"/>
  <c r="N300" i="48"/>
  <c r="E300" i="48"/>
  <c r="T300" i="48"/>
  <c r="M300" i="48"/>
  <c r="S300" i="48"/>
  <c r="L300" i="48"/>
  <c r="R300" i="48"/>
  <c r="I300" i="48"/>
  <c r="K300" i="48"/>
  <c r="Q300" i="48"/>
  <c r="P300" i="48"/>
  <c r="B300" i="48"/>
  <c r="BA299" i="48"/>
  <c r="AR299" i="48"/>
  <c r="AG299" i="48"/>
  <c r="H299" i="48"/>
  <c r="G299" i="48"/>
  <c r="J299" i="48"/>
  <c r="N299" i="48"/>
  <c r="E299" i="48"/>
  <c r="T299" i="48"/>
  <c r="M299" i="48"/>
  <c r="S299" i="48"/>
  <c r="L299" i="48"/>
  <c r="R299" i="48"/>
  <c r="I299" i="48"/>
  <c r="K299" i="48"/>
  <c r="Q299" i="48"/>
  <c r="P299" i="48"/>
  <c r="B299" i="48"/>
  <c r="BA298" i="48"/>
  <c r="AR298" i="48"/>
  <c r="AG298" i="48"/>
  <c r="H298" i="48"/>
  <c r="G298" i="48"/>
  <c r="J298" i="48"/>
  <c r="N298" i="48"/>
  <c r="E298" i="48"/>
  <c r="T298" i="48"/>
  <c r="M298" i="48"/>
  <c r="S298" i="48"/>
  <c r="L298" i="48"/>
  <c r="R298" i="48"/>
  <c r="I298" i="48"/>
  <c r="K298" i="48"/>
  <c r="Q298" i="48"/>
  <c r="P298" i="48"/>
  <c r="B298" i="48"/>
  <c r="BA297" i="48"/>
  <c r="AR297" i="48"/>
  <c r="AG297" i="48"/>
  <c r="H297" i="48"/>
  <c r="G297" i="48"/>
  <c r="J297" i="48"/>
  <c r="N297" i="48"/>
  <c r="E297" i="48"/>
  <c r="T297" i="48"/>
  <c r="M297" i="48"/>
  <c r="S297" i="48"/>
  <c r="L297" i="48"/>
  <c r="R297" i="48"/>
  <c r="I297" i="48"/>
  <c r="K297" i="48"/>
  <c r="Q297" i="48"/>
  <c r="P297" i="48"/>
  <c r="B297" i="48"/>
  <c r="BA296" i="48"/>
  <c r="AR296" i="48"/>
  <c r="AG296" i="48"/>
  <c r="H296" i="48"/>
  <c r="G296" i="48"/>
  <c r="J296" i="48"/>
  <c r="N296" i="48"/>
  <c r="E296" i="48"/>
  <c r="T296" i="48"/>
  <c r="M296" i="48"/>
  <c r="S296" i="48"/>
  <c r="L296" i="48"/>
  <c r="R296" i="48"/>
  <c r="I296" i="48"/>
  <c r="K296" i="48"/>
  <c r="Q296" i="48"/>
  <c r="P296" i="48"/>
  <c r="B296" i="48"/>
  <c r="BA295" i="48"/>
  <c r="AR295" i="48"/>
  <c r="AG295" i="48"/>
  <c r="H295" i="48"/>
  <c r="G295" i="48"/>
  <c r="J295" i="48"/>
  <c r="N295" i="48"/>
  <c r="E295" i="48"/>
  <c r="T295" i="48"/>
  <c r="M295" i="48"/>
  <c r="S295" i="48"/>
  <c r="L295" i="48"/>
  <c r="R295" i="48"/>
  <c r="I295" i="48"/>
  <c r="K295" i="48"/>
  <c r="Q295" i="48"/>
  <c r="P295" i="48"/>
  <c r="B295" i="48"/>
  <c r="BA294" i="48"/>
  <c r="AR294" i="48"/>
  <c r="AG294" i="48"/>
  <c r="H294" i="48"/>
  <c r="G294" i="48"/>
  <c r="J294" i="48"/>
  <c r="N294" i="48"/>
  <c r="E294" i="48"/>
  <c r="T294" i="48"/>
  <c r="M294" i="48"/>
  <c r="S294" i="48"/>
  <c r="L294" i="48"/>
  <c r="R294" i="48"/>
  <c r="I294" i="48"/>
  <c r="K294" i="48"/>
  <c r="Q294" i="48"/>
  <c r="P294" i="48"/>
  <c r="B294" i="48"/>
  <c r="BA293" i="48"/>
  <c r="AR293" i="48"/>
  <c r="AG293" i="48"/>
  <c r="H293" i="48"/>
  <c r="G293" i="48"/>
  <c r="J293" i="48"/>
  <c r="N293" i="48"/>
  <c r="E293" i="48"/>
  <c r="T293" i="48"/>
  <c r="M293" i="48"/>
  <c r="S293" i="48"/>
  <c r="L293" i="48"/>
  <c r="R293" i="48"/>
  <c r="I293" i="48"/>
  <c r="K293" i="48"/>
  <c r="Q293" i="48"/>
  <c r="P293" i="48"/>
  <c r="B293" i="48"/>
  <c r="BA292" i="48"/>
  <c r="AR292" i="48"/>
  <c r="AG292" i="48"/>
  <c r="H292" i="48"/>
  <c r="G292" i="48"/>
  <c r="J292" i="48"/>
  <c r="N292" i="48"/>
  <c r="E292" i="48"/>
  <c r="T292" i="48"/>
  <c r="M292" i="48"/>
  <c r="S292" i="48"/>
  <c r="L292" i="48"/>
  <c r="R292" i="48"/>
  <c r="I292" i="48"/>
  <c r="K292" i="48"/>
  <c r="Q292" i="48"/>
  <c r="P292" i="48"/>
  <c r="B292" i="48"/>
  <c r="BA291" i="48"/>
  <c r="AR291" i="48"/>
  <c r="AG291" i="48"/>
  <c r="H291" i="48"/>
  <c r="G291" i="48"/>
  <c r="J291" i="48"/>
  <c r="N291" i="48"/>
  <c r="E291" i="48"/>
  <c r="T291" i="48"/>
  <c r="M291" i="48"/>
  <c r="S291" i="48"/>
  <c r="L291" i="48"/>
  <c r="R291" i="48"/>
  <c r="I291" i="48"/>
  <c r="K291" i="48"/>
  <c r="Q291" i="48"/>
  <c r="P291" i="48"/>
  <c r="B291" i="48"/>
  <c r="BA290" i="48"/>
  <c r="AR290" i="48"/>
  <c r="AG290" i="48"/>
  <c r="H290" i="48"/>
  <c r="G290" i="48"/>
  <c r="J290" i="48"/>
  <c r="N290" i="48"/>
  <c r="E290" i="48"/>
  <c r="T290" i="48"/>
  <c r="M290" i="48"/>
  <c r="S290" i="48"/>
  <c r="L290" i="48"/>
  <c r="R290" i="48"/>
  <c r="I290" i="48"/>
  <c r="K290" i="48"/>
  <c r="Q290" i="48"/>
  <c r="P290" i="48"/>
  <c r="B290" i="48"/>
  <c r="BA289" i="48"/>
  <c r="AR289" i="48"/>
  <c r="AG289" i="48"/>
  <c r="H289" i="48"/>
  <c r="G289" i="48"/>
  <c r="J289" i="48"/>
  <c r="N289" i="48"/>
  <c r="E289" i="48"/>
  <c r="T289" i="48"/>
  <c r="M289" i="48"/>
  <c r="S289" i="48"/>
  <c r="L289" i="48"/>
  <c r="R289" i="48"/>
  <c r="I289" i="48"/>
  <c r="K289" i="48"/>
  <c r="Q289" i="48"/>
  <c r="P289" i="48"/>
  <c r="B289" i="48"/>
  <c r="BA288" i="48"/>
  <c r="AR288" i="48"/>
  <c r="AG288" i="48"/>
  <c r="H288" i="48"/>
  <c r="G288" i="48"/>
  <c r="J288" i="48"/>
  <c r="N288" i="48"/>
  <c r="E288" i="48"/>
  <c r="T288" i="48"/>
  <c r="M288" i="48"/>
  <c r="S288" i="48"/>
  <c r="L288" i="48"/>
  <c r="R288" i="48"/>
  <c r="I288" i="48"/>
  <c r="K288" i="48"/>
  <c r="Q288" i="48"/>
  <c r="P288" i="48"/>
  <c r="B288" i="48"/>
  <c r="BA287" i="48"/>
  <c r="AR287" i="48"/>
  <c r="AG287" i="48"/>
  <c r="H287" i="48"/>
  <c r="G287" i="48"/>
  <c r="J287" i="48"/>
  <c r="N287" i="48"/>
  <c r="E287" i="48"/>
  <c r="T287" i="48"/>
  <c r="M287" i="48"/>
  <c r="S287" i="48"/>
  <c r="L287" i="48"/>
  <c r="R287" i="48"/>
  <c r="I287" i="48"/>
  <c r="K287" i="48"/>
  <c r="Q287" i="48"/>
  <c r="P287" i="48"/>
  <c r="B287" i="48"/>
  <c r="BA286" i="48"/>
  <c r="AR286" i="48"/>
  <c r="AG286" i="48"/>
  <c r="H286" i="48"/>
  <c r="G286" i="48"/>
  <c r="J286" i="48"/>
  <c r="N286" i="48"/>
  <c r="E286" i="48"/>
  <c r="T286" i="48"/>
  <c r="M286" i="48"/>
  <c r="S286" i="48"/>
  <c r="L286" i="48"/>
  <c r="R286" i="48"/>
  <c r="I286" i="48"/>
  <c r="K286" i="48"/>
  <c r="Q286" i="48"/>
  <c r="P286" i="48"/>
  <c r="B286" i="48"/>
  <c r="BA285" i="48"/>
  <c r="AR285" i="48"/>
  <c r="AG285" i="48"/>
  <c r="H285" i="48"/>
  <c r="G285" i="48"/>
  <c r="J285" i="48"/>
  <c r="N285" i="48"/>
  <c r="E285" i="48"/>
  <c r="T285" i="48"/>
  <c r="M285" i="48"/>
  <c r="S285" i="48"/>
  <c r="L285" i="48"/>
  <c r="R285" i="48"/>
  <c r="I285" i="48"/>
  <c r="K285" i="48"/>
  <c r="Q285" i="48"/>
  <c r="P285" i="48"/>
  <c r="B285" i="48"/>
  <c r="BA284" i="48"/>
  <c r="AR284" i="48"/>
  <c r="AG284" i="48"/>
  <c r="H284" i="48"/>
  <c r="G284" i="48"/>
  <c r="J284" i="48"/>
  <c r="N284" i="48"/>
  <c r="E284" i="48"/>
  <c r="T284" i="48"/>
  <c r="M284" i="48"/>
  <c r="S284" i="48"/>
  <c r="L284" i="48"/>
  <c r="R284" i="48"/>
  <c r="I284" i="48"/>
  <c r="K284" i="48"/>
  <c r="Q284" i="48"/>
  <c r="P284" i="48"/>
  <c r="B284" i="48"/>
  <c r="BA283" i="48"/>
  <c r="AR283" i="48"/>
  <c r="AG283" i="48"/>
  <c r="H283" i="48"/>
  <c r="G283" i="48"/>
  <c r="J283" i="48"/>
  <c r="N283" i="48"/>
  <c r="E283" i="48"/>
  <c r="T283" i="48"/>
  <c r="M283" i="48"/>
  <c r="S283" i="48"/>
  <c r="L283" i="48"/>
  <c r="R283" i="48"/>
  <c r="I283" i="48"/>
  <c r="K283" i="48"/>
  <c r="Q283" i="48"/>
  <c r="P283" i="48"/>
  <c r="B283" i="48"/>
  <c r="BA282" i="48"/>
  <c r="AR282" i="48"/>
  <c r="AG282" i="48"/>
  <c r="H282" i="48"/>
  <c r="G282" i="48"/>
  <c r="J282" i="48"/>
  <c r="N282" i="48"/>
  <c r="E282" i="48"/>
  <c r="T282" i="48"/>
  <c r="M282" i="48"/>
  <c r="S282" i="48"/>
  <c r="L282" i="48"/>
  <c r="R282" i="48"/>
  <c r="I282" i="48"/>
  <c r="K282" i="48"/>
  <c r="Q282" i="48"/>
  <c r="P282" i="48"/>
  <c r="B282" i="48"/>
  <c r="BA281" i="48"/>
  <c r="AR281" i="48"/>
  <c r="AG281" i="48"/>
  <c r="H281" i="48"/>
  <c r="G281" i="48"/>
  <c r="J281" i="48"/>
  <c r="N281" i="48"/>
  <c r="E281" i="48"/>
  <c r="T281" i="48"/>
  <c r="M281" i="48"/>
  <c r="S281" i="48"/>
  <c r="L281" i="48"/>
  <c r="R281" i="48"/>
  <c r="I281" i="48"/>
  <c r="K281" i="48"/>
  <c r="Q281" i="48"/>
  <c r="P281" i="48"/>
  <c r="B281" i="48"/>
  <c r="BA280" i="48"/>
  <c r="AR280" i="48"/>
  <c r="AG280" i="48"/>
  <c r="H280" i="48"/>
  <c r="G280" i="48"/>
  <c r="J280" i="48"/>
  <c r="N280" i="48"/>
  <c r="E280" i="48"/>
  <c r="T280" i="48"/>
  <c r="M280" i="48"/>
  <c r="S280" i="48"/>
  <c r="L280" i="48"/>
  <c r="R280" i="48"/>
  <c r="I280" i="48"/>
  <c r="K280" i="48"/>
  <c r="Q280" i="48"/>
  <c r="P280" i="48"/>
  <c r="B280" i="48"/>
  <c r="BA279" i="48"/>
  <c r="AR279" i="48"/>
  <c r="AG279" i="48"/>
  <c r="H279" i="48"/>
  <c r="G279" i="48"/>
  <c r="J279" i="48"/>
  <c r="N279" i="48"/>
  <c r="E279" i="48"/>
  <c r="T279" i="48"/>
  <c r="M279" i="48"/>
  <c r="S279" i="48"/>
  <c r="L279" i="48"/>
  <c r="R279" i="48"/>
  <c r="I279" i="48"/>
  <c r="K279" i="48"/>
  <c r="Q279" i="48"/>
  <c r="P279" i="48"/>
  <c r="B279" i="48"/>
  <c r="BA278" i="48"/>
  <c r="AR278" i="48"/>
  <c r="AG278" i="48"/>
  <c r="H278" i="48"/>
  <c r="G278" i="48"/>
  <c r="J278" i="48"/>
  <c r="N278" i="48"/>
  <c r="E278" i="48"/>
  <c r="T278" i="48"/>
  <c r="M278" i="48"/>
  <c r="S278" i="48"/>
  <c r="L278" i="48"/>
  <c r="R278" i="48"/>
  <c r="I278" i="48"/>
  <c r="K278" i="48"/>
  <c r="Q278" i="48"/>
  <c r="P278" i="48"/>
  <c r="B278" i="48"/>
  <c r="BA277" i="48"/>
  <c r="AR277" i="48"/>
  <c r="AG277" i="48"/>
  <c r="H277" i="48"/>
  <c r="G277" i="48"/>
  <c r="J277" i="48"/>
  <c r="N277" i="48"/>
  <c r="E277" i="48"/>
  <c r="T277" i="48"/>
  <c r="M277" i="48"/>
  <c r="S277" i="48"/>
  <c r="L277" i="48"/>
  <c r="R277" i="48"/>
  <c r="I277" i="48"/>
  <c r="K277" i="48"/>
  <c r="Q277" i="48"/>
  <c r="P277" i="48"/>
  <c r="B277" i="48"/>
  <c r="BA276" i="48"/>
  <c r="AR276" i="48"/>
  <c r="AG276" i="48"/>
  <c r="H276" i="48"/>
  <c r="G276" i="48"/>
  <c r="J276" i="48"/>
  <c r="N276" i="48"/>
  <c r="E276" i="48"/>
  <c r="T276" i="48"/>
  <c r="M276" i="48"/>
  <c r="S276" i="48"/>
  <c r="L276" i="48"/>
  <c r="R276" i="48"/>
  <c r="I276" i="48"/>
  <c r="K276" i="48"/>
  <c r="Q276" i="48"/>
  <c r="P276" i="48"/>
  <c r="B276" i="48"/>
  <c r="BA275" i="48"/>
  <c r="AR275" i="48"/>
  <c r="AG275" i="48"/>
  <c r="H275" i="48"/>
  <c r="G275" i="48"/>
  <c r="J275" i="48"/>
  <c r="N275" i="48"/>
  <c r="E275" i="48"/>
  <c r="T275" i="48"/>
  <c r="M275" i="48"/>
  <c r="S275" i="48"/>
  <c r="L275" i="48"/>
  <c r="R275" i="48"/>
  <c r="I275" i="48"/>
  <c r="K275" i="48"/>
  <c r="Q275" i="48"/>
  <c r="P275" i="48"/>
  <c r="B275" i="48"/>
  <c r="BA274" i="48"/>
  <c r="AR274" i="48"/>
  <c r="AG274" i="48"/>
  <c r="H274" i="48"/>
  <c r="G274" i="48"/>
  <c r="J274" i="48"/>
  <c r="N274" i="48"/>
  <c r="E274" i="48"/>
  <c r="T274" i="48"/>
  <c r="M274" i="48"/>
  <c r="S274" i="48"/>
  <c r="L274" i="48"/>
  <c r="R274" i="48"/>
  <c r="I274" i="48"/>
  <c r="K274" i="48"/>
  <c r="Q274" i="48"/>
  <c r="P274" i="48"/>
  <c r="B274" i="48"/>
  <c r="BA273" i="48"/>
  <c r="AR273" i="48"/>
  <c r="AG273" i="48"/>
  <c r="H273" i="48"/>
  <c r="G273" i="48"/>
  <c r="J273" i="48"/>
  <c r="N273" i="48"/>
  <c r="E273" i="48"/>
  <c r="T273" i="48"/>
  <c r="M273" i="48"/>
  <c r="S273" i="48"/>
  <c r="L273" i="48"/>
  <c r="R273" i="48"/>
  <c r="I273" i="48"/>
  <c r="K273" i="48"/>
  <c r="Q273" i="48"/>
  <c r="P273" i="48"/>
  <c r="B273" i="48"/>
  <c r="BA272" i="48"/>
  <c r="AR272" i="48"/>
  <c r="AG272" i="48"/>
  <c r="H272" i="48"/>
  <c r="G272" i="48"/>
  <c r="J272" i="48"/>
  <c r="N272" i="48"/>
  <c r="E272" i="48"/>
  <c r="T272" i="48"/>
  <c r="M272" i="48"/>
  <c r="S272" i="48"/>
  <c r="L272" i="48"/>
  <c r="R272" i="48"/>
  <c r="I272" i="48"/>
  <c r="K272" i="48"/>
  <c r="Q272" i="48"/>
  <c r="P272" i="48"/>
  <c r="B272" i="48"/>
  <c r="BA271" i="48"/>
  <c r="AR271" i="48"/>
  <c r="AG271" i="48"/>
  <c r="H271" i="48"/>
  <c r="G271" i="48"/>
  <c r="J271" i="48"/>
  <c r="N271" i="48"/>
  <c r="E271" i="48"/>
  <c r="T271" i="48"/>
  <c r="M271" i="48"/>
  <c r="S271" i="48"/>
  <c r="L271" i="48"/>
  <c r="R271" i="48"/>
  <c r="I271" i="48"/>
  <c r="K271" i="48"/>
  <c r="Q271" i="48"/>
  <c r="P271" i="48"/>
  <c r="B271" i="48"/>
  <c r="BA270" i="48"/>
  <c r="AR270" i="48"/>
  <c r="AG270" i="48"/>
  <c r="H270" i="48"/>
  <c r="G270" i="48"/>
  <c r="J270" i="48"/>
  <c r="N270" i="48"/>
  <c r="E270" i="48"/>
  <c r="T270" i="48"/>
  <c r="M270" i="48"/>
  <c r="S270" i="48"/>
  <c r="L270" i="48"/>
  <c r="R270" i="48"/>
  <c r="I270" i="48"/>
  <c r="K270" i="48"/>
  <c r="Q270" i="48"/>
  <c r="P270" i="48"/>
  <c r="B270" i="48"/>
  <c r="BA269" i="48"/>
  <c r="AR269" i="48"/>
  <c r="AG269" i="48"/>
  <c r="H269" i="48"/>
  <c r="G269" i="48"/>
  <c r="J269" i="48"/>
  <c r="N269" i="48"/>
  <c r="E269" i="48"/>
  <c r="T269" i="48"/>
  <c r="M269" i="48"/>
  <c r="S269" i="48"/>
  <c r="L269" i="48"/>
  <c r="R269" i="48"/>
  <c r="I269" i="48"/>
  <c r="K269" i="48"/>
  <c r="Q269" i="48"/>
  <c r="P269" i="48"/>
  <c r="B269" i="48"/>
  <c r="BA268" i="48"/>
  <c r="AR268" i="48"/>
  <c r="AG268" i="48"/>
  <c r="H268" i="48"/>
  <c r="G268" i="48"/>
  <c r="J268" i="48"/>
  <c r="N268" i="48"/>
  <c r="E268" i="48"/>
  <c r="T268" i="48"/>
  <c r="M268" i="48"/>
  <c r="S268" i="48"/>
  <c r="L268" i="48"/>
  <c r="R268" i="48"/>
  <c r="I268" i="48"/>
  <c r="K268" i="48"/>
  <c r="Q268" i="48"/>
  <c r="P268" i="48"/>
  <c r="B268" i="48"/>
  <c r="BA267" i="48"/>
  <c r="AR267" i="48"/>
  <c r="AG267" i="48"/>
  <c r="H267" i="48"/>
  <c r="G267" i="48"/>
  <c r="J267" i="48"/>
  <c r="N267" i="48"/>
  <c r="E267" i="48"/>
  <c r="T267" i="48"/>
  <c r="M267" i="48"/>
  <c r="S267" i="48"/>
  <c r="L267" i="48"/>
  <c r="R267" i="48"/>
  <c r="I267" i="48"/>
  <c r="K267" i="48"/>
  <c r="Q267" i="48"/>
  <c r="P267" i="48"/>
  <c r="B267" i="48"/>
  <c r="BA266" i="48"/>
  <c r="AR266" i="48"/>
  <c r="AG266" i="48"/>
  <c r="H266" i="48"/>
  <c r="G266" i="48"/>
  <c r="J266" i="48"/>
  <c r="N266" i="48"/>
  <c r="E266" i="48"/>
  <c r="T266" i="48"/>
  <c r="M266" i="48"/>
  <c r="S266" i="48"/>
  <c r="L266" i="48"/>
  <c r="R266" i="48"/>
  <c r="I266" i="48"/>
  <c r="K266" i="48"/>
  <c r="Q266" i="48"/>
  <c r="P266" i="48"/>
  <c r="B266" i="48"/>
  <c r="BA265" i="48"/>
  <c r="AR265" i="48"/>
  <c r="AG265" i="48"/>
  <c r="H265" i="48"/>
  <c r="G265" i="48"/>
  <c r="J265" i="48"/>
  <c r="N265" i="48"/>
  <c r="E265" i="48"/>
  <c r="T265" i="48"/>
  <c r="M265" i="48"/>
  <c r="S265" i="48"/>
  <c r="L265" i="48"/>
  <c r="R265" i="48"/>
  <c r="I265" i="48"/>
  <c r="K265" i="48"/>
  <c r="Q265" i="48"/>
  <c r="P265" i="48"/>
  <c r="B265" i="48"/>
  <c r="BA264" i="48"/>
  <c r="AR264" i="48"/>
  <c r="AG264" i="48"/>
  <c r="H264" i="48"/>
  <c r="G264" i="48"/>
  <c r="J264" i="48"/>
  <c r="N264" i="48"/>
  <c r="E264" i="48"/>
  <c r="T264" i="48"/>
  <c r="M264" i="48"/>
  <c r="S264" i="48"/>
  <c r="L264" i="48"/>
  <c r="R264" i="48"/>
  <c r="I264" i="48"/>
  <c r="K264" i="48"/>
  <c r="Q264" i="48"/>
  <c r="P264" i="48"/>
  <c r="B264" i="48"/>
  <c r="BA263" i="48"/>
  <c r="AR263" i="48"/>
  <c r="AG263" i="48"/>
  <c r="H263" i="48"/>
  <c r="G263" i="48"/>
  <c r="J263" i="48"/>
  <c r="N263" i="48"/>
  <c r="E263" i="48"/>
  <c r="T263" i="48"/>
  <c r="M263" i="48"/>
  <c r="S263" i="48"/>
  <c r="L263" i="48"/>
  <c r="R263" i="48"/>
  <c r="I263" i="48"/>
  <c r="K263" i="48"/>
  <c r="Q263" i="48"/>
  <c r="P263" i="48"/>
  <c r="B263" i="48"/>
  <c r="BA262" i="48"/>
  <c r="AR262" i="48"/>
  <c r="AG262" i="48"/>
  <c r="H262" i="48"/>
  <c r="G262" i="48"/>
  <c r="J262" i="48"/>
  <c r="N262" i="48"/>
  <c r="E262" i="48"/>
  <c r="T262" i="48"/>
  <c r="M262" i="48"/>
  <c r="S262" i="48"/>
  <c r="L262" i="48"/>
  <c r="R262" i="48"/>
  <c r="I262" i="48"/>
  <c r="K262" i="48"/>
  <c r="Q262" i="48"/>
  <c r="P262" i="48"/>
  <c r="B262" i="48"/>
  <c r="BA261" i="48"/>
  <c r="AR261" i="48"/>
  <c r="AG261" i="48"/>
  <c r="H261" i="48"/>
  <c r="G261" i="48"/>
  <c r="J261" i="48"/>
  <c r="N261" i="48"/>
  <c r="E261" i="48"/>
  <c r="T261" i="48"/>
  <c r="M261" i="48"/>
  <c r="S261" i="48"/>
  <c r="L261" i="48"/>
  <c r="R261" i="48"/>
  <c r="I261" i="48"/>
  <c r="K261" i="48"/>
  <c r="Q261" i="48"/>
  <c r="P261" i="48"/>
  <c r="B261" i="48"/>
  <c r="BA260" i="48"/>
  <c r="AR260" i="48"/>
  <c r="AG260" i="48"/>
  <c r="H260" i="48"/>
  <c r="G260" i="48"/>
  <c r="J260" i="48"/>
  <c r="N260" i="48"/>
  <c r="E260" i="48"/>
  <c r="T260" i="48"/>
  <c r="M260" i="48"/>
  <c r="S260" i="48"/>
  <c r="L260" i="48"/>
  <c r="R260" i="48"/>
  <c r="I260" i="48"/>
  <c r="K260" i="48"/>
  <c r="Q260" i="48"/>
  <c r="P260" i="48"/>
  <c r="B260" i="48"/>
  <c r="BA259" i="48"/>
  <c r="AR259" i="48"/>
  <c r="AG259" i="48"/>
  <c r="H259" i="48"/>
  <c r="G259" i="48"/>
  <c r="J259" i="48"/>
  <c r="N259" i="48"/>
  <c r="E259" i="48"/>
  <c r="T259" i="48"/>
  <c r="M259" i="48"/>
  <c r="S259" i="48"/>
  <c r="L259" i="48"/>
  <c r="R259" i="48"/>
  <c r="I259" i="48"/>
  <c r="K259" i="48"/>
  <c r="Q259" i="48"/>
  <c r="P259" i="48"/>
  <c r="B259" i="48"/>
  <c r="BA258" i="48"/>
  <c r="AR258" i="48"/>
  <c r="AG258" i="48"/>
  <c r="H258" i="48"/>
  <c r="G258" i="48"/>
  <c r="J258" i="48"/>
  <c r="N258" i="48"/>
  <c r="E258" i="48"/>
  <c r="T258" i="48"/>
  <c r="M258" i="48"/>
  <c r="S258" i="48"/>
  <c r="L258" i="48"/>
  <c r="R258" i="48"/>
  <c r="I258" i="48"/>
  <c r="K258" i="48"/>
  <c r="Q258" i="48"/>
  <c r="P258" i="48"/>
  <c r="B258" i="48"/>
  <c r="BA257" i="48"/>
  <c r="AR257" i="48"/>
  <c r="AG257" i="48"/>
  <c r="H257" i="48"/>
  <c r="G257" i="48"/>
  <c r="J257" i="48"/>
  <c r="N257" i="48"/>
  <c r="E257" i="48"/>
  <c r="T257" i="48"/>
  <c r="M257" i="48"/>
  <c r="S257" i="48"/>
  <c r="L257" i="48"/>
  <c r="R257" i="48"/>
  <c r="I257" i="48"/>
  <c r="K257" i="48"/>
  <c r="Q257" i="48"/>
  <c r="P257" i="48"/>
  <c r="B257" i="48"/>
  <c r="BA256" i="48"/>
  <c r="AR256" i="48"/>
  <c r="AG256" i="48"/>
  <c r="H256" i="48"/>
  <c r="G256" i="48"/>
  <c r="J256" i="48"/>
  <c r="N256" i="48"/>
  <c r="E256" i="48"/>
  <c r="T256" i="48"/>
  <c r="M256" i="48"/>
  <c r="S256" i="48"/>
  <c r="L256" i="48"/>
  <c r="R256" i="48"/>
  <c r="I256" i="48"/>
  <c r="K256" i="48"/>
  <c r="Q256" i="48"/>
  <c r="P256" i="48"/>
  <c r="B256" i="48"/>
  <c r="BA255" i="48"/>
  <c r="AR255" i="48"/>
  <c r="AG255" i="48"/>
  <c r="H255" i="48"/>
  <c r="G255" i="48"/>
  <c r="J255" i="48"/>
  <c r="N255" i="48"/>
  <c r="E255" i="48"/>
  <c r="T255" i="48"/>
  <c r="M255" i="48"/>
  <c r="S255" i="48"/>
  <c r="L255" i="48"/>
  <c r="R255" i="48"/>
  <c r="I255" i="48"/>
  <c r="K255" i="48"/>
  <c r="Q255" i="48"/>
  <c r="P255" i="48"/>
  <c r="B255" i="48"/>
  <c r="BA254" i="48"/>
  <c r="AR254" i="48"/>
  <c r="AG254" i="48"/>
  <c r="H254" i="48"/>
  <c r="G254" i="48"/>
  <c r="J254" i="48"/>
  <c r="N254" i="48"/>
  <c r="E254" i="48"/>
  <c r="T254" i="48"/>
  <c r="M254" i="48"/>
  <c r="S254" i="48"/>
  <c r="L254" i="48"/>
  <c r="R254" i="48"/>
  <c r="I254" i="48"/>
  <c r="K254" i="48"/>
  <c r="Q254" i="48"/>
  <c r="P254" i="48"/>
  <c r="B254" i="48"/>
  <c r="BA253" i="48"/>
  <c r="AR253" i="48"/>
  <c r="AG253" i="48"/>
  <c r="H253" i="48"/>
  <c r="G253" i="48"/>
  <c r="J253" i="48"/>
  <c r="N253" i="48"/>
  <c r="E253" i="48"/>
  <c r="T253" i="48"/>
  <c r="M253" i="48"/>
  <c r="S253" i="48"/>
  <c r="L253" i="48"/>
  <c r="R253" i="48"/>
  <c r="I253" i="48"/>
  <c r="K253" i="48"/>
  <c r="Q253" i="48"/>
  <c r="P253" i="48"/>
  <c r="B253" i="48"/>
  <c r="BA252" i="48"/>
  <c r="AR252" i="48"/>
  <c r="AG252" i="48"/>
  <c r="H252" i="48"/>
  <c r="G252" i="48"/>
  <c r="J252" i="48"/>
  <c r="N252" i="48"/>
  <c r="E252" i="48"/>
  <c r="T252" i="48"/>
  <c r="M252" i="48"/>
  <c r="S252" i="48"/>
  <c r="L252" i="48"/>
  <c r="R252" i="48"/>
  <c r="I252" i="48"/>
  <c r="K252" i="48"/>
  <c r="Q252" i="48"/>
  <c r="P252" i="48"/>
  <c r="B252" i="48"/>
  <c r="BA251" i="48"/>
  <c r="AR251" i="48"/>
  <c r="AG251" i="48"/>
  <c r="H251" i="48"/>
  <c r="G251" i="48"/>
  <c r="J251" i="48"/>
  <c r="N251" i="48"/>
  <c r="E251" i="48"/>
  <c r="T251" i="48"/>
  <c r="M251" i="48"/>
  <c r="S251" i="48"/>
  <c r="L251" i="48"/>
  <c r="R251" i="48"/>
  <c r="I251" i="48"/>
  <c r="K251" i="48"/>
  <c r="Q251" i="48"/>
  <c r="P251" i="48"/>
  <c r="B251" i="48"/>
  <c r="BA250" i="48"/>
  <c r="AR250" i="48"/>
  <c r="AG250" i="48"/>
  <c r="H250" i="48"/>
  <c r="G250" i="48"/>
  <c r="J250" i="48"/>
  <c r="N250" i="48"/>
  <c r="E250" i="48"/>
  <c r="T250" i="48"/>
  <c r="M250" i="48"/>
  <c r="S250" i="48"/>
  <c r="L250" i="48"/>
  <c r="R250" i="48"/>
  <c r="I250" i="48"/>
  <c r="K250" i="48"/>
  <c r="Q250" i="48"/>
  <c r="P250" i="48"/>
  <c r="B250" i="48"/>
  <c r="BA249" i="48"/>
  <c r="AR249" i="48"/>
  <c r="AG249" i="48"/>
  <c r="H249" i="48"/>
  <c r="G249" i="48"/>
  <c r="J249" i="48"/>
  <c r="N249" i="48"/>
  <c r="E249" i="48"/>
  <c r="T249" i="48"/>
  <c r="M249" i="48"/>
  <c r="S249" i="48"/>
  <c r="L249" i="48"/>
  <c r="R249" i="48"/>
  <c r="I249" i="48"/>
  <c r="K249" i="48"/>
  <c r="Q249" i="48"/>
  <c r="P249" i="48"/>
  <c r="B249" i="48"/>
  <c r="BA248" i="48"/>
  <c r="AR248" i="48"/>
  <c r="AG248" i="48"/>
  <c r="H248" i="48"/>
  <c r="G248" i="48"/>
  <c r="J248" i="48"/>
  <c r="N248" i="48"/>
  <c r="E248" i="48"/>
  <c r="T248" i="48"/>
  <c r="M248" i="48"/>
  <c r="S248" i="48"/>
  <c r="L248" i="48"/>
  <c r="R248" i="48"/>
  <c r="I248" i="48"/>
  <c r="K248" i="48"/>
  <c r="Q248" i="48"/>
  <c r="P248" i="48"/>
  <c r="B248" i="48"/>
  <c r="BA247" i="48"/>
  <c r="AR247" i="48"/>
  <c r="AG247" i="48"/>
  <c r="H247" i="48"/>
  <c r="G247" i="48"/>
  <c r="J247" i="48"/>
  <c r="N247" i="48"/>
  <c r="E247" i="48"/>
  <c r="T247" i="48"/>
  <c r="M247" i="48"/>
  <c r="S247" i="48"/>
  <c r="L247" i="48"/>
  <c r="R247" i="48"/>
  <c r="I247" i="48"/>
  <c r="K247" i="48"/>
  <c r="Q247" i="48"/>
  <c r="P247" i="48"/>
  <c r="B247" i="48"/>
  <c r="BA246" i="48"/>
  <c r="AR246" i="48"/>
  <c r="AG246" i="48"/>
  <c r="H246" i="48"/>
  <c r="G246" i="48"/>
  <c r="J246" i="48"/>
  <c r="N246" i="48"/>
  <c r="E246" i="48"/>
  <c r="T246" i="48"/>
  <c r="M246" i="48"/>
  <c r="S246" i="48"/>
  <c r="L246" i="48"/>
  <c r="R246" i="48"/>
  <c r="I246" i="48"/>
  <c r="K246" i="48"/>
  <c r="Q246" i="48"/>
  <c r="P246" i="48"/>
  <c r="B246" i="48"/>
  <c r="BA245" i="48"/>
  <c r="AR245" i="48"/>
  <c r="AG245" i="48"/>
  <c r="H245" i="48"/>
  <c r="G245" i="48"/>
  <c r="J245" i="48"/>
  <c r="N245" i="48"/>
  <c r="E245" i="48"/>
  <c r="T245" i="48"/>
  <c r="M245" i="48"/>
  <c r="S245" i="48"/>
  <c r="L245" i="48"/>
  <c r="R245" i="48"/>
  <c r="I245" i="48"/>
  <c r="K245" i="48"/>
  <c r="Q245" i="48"/>
  <c r="P245" i="48"/>
  <c r="B245" i="48"/>
  <c r="BA244" i="48"/>
  <c r="AR244" i="48"/>
  <c r="AG244" i="48"/>
  <c r="H244" i="48"/>
  <c r="G244" i="48"/>
  <c r="J244" i="48"/>
  <c r="N244" i="48"/>
  <c r="E244" i="48"/>
  <c r="T244" i="48"/>
  <c r="M244" i="48"/>
  <c r="S244" i="48"/>
  <c r="L244" i="48"/>
  <c r="R244" i="48"/>
  <c r="I244" i="48"/>
  <c r="K244" i="48"/>
  <c r="Q244" i="48"/>
  <c r="P244" i="48"/>
  <c r="B244" i="48"/>
  <c r="BA243" i="48"/>
  <c r="AR243" i="48"/>
  <c r="AG243" i="48"/>
  <c r="H243" i="48"/>
  <c r="G243" i="48"/>
  <c r="J243" i="48"/>
  <c r="N243" i="48"/>
  <c r="E243" i="48"/>
  <c r="T243" i="48"/>
  <c r="M243" i="48"/>
  <c r="S243" i="48"/>
  <c r="L243" i="48"/>
  <c r="R243" i="48"/>
  <c r="I243" i="48"/>
  <c r="K243" i="48"/>
  <c r="Q243" i="48"/>
  <c r="P243" i="48"/>
  <c r="B243" i="48"/>
  <c r="BA242" i="48"/>
  <c r="AR242" i="48"/>
  <c r="AG242" i="48"/>
  <c r="H242" i="48"/>
  <c r="G242" i="48"/>
  <c r="J242" i="48"/>
  <c r="N242" i="48"/>
  <c r="E242" i="48"/>
  <c r="T242" i="48"/>
  <c r="M242" i="48"/>
  <c r="S242" i="48"/>
  <c r="L242" i="48"/>
  <c r="R242" i="48"/>
  <c r="I242" i="48"/>
  <c r="K242" i="48"/>
  <c r="Q242" i="48"/>
  <c r="P242" i="48"/>
  <c r="B242" i="48"/>
  <c r="BA241" i="48"/>
  <c r="AR241" i="48"/>
  <c r="AG241" i="48"/>
  <c r="H241" i="48"/>
  <c r="G241" i="48"/>
  <c r="J241" i="48"/>
  <c r="N241" i="48"/>
  <c r="E241" i="48"/>
  <c r="T241" i="48"/>
  <c r="M241" i="48"/>
  <c r="S241" i="48"/>
  <c r="L241" i="48"/>
  <c r="R241" i="48"/>
  <c r="I241" i="48"/>
  <c r="K241" i="48"/>
  <c r="Q241" i="48"/>
  <c r="P241" i="48"/>
  <c r="B241" i="48"/>
  <c r="BA240" i="48"/>
  <c r="AR240" i="48"/>
  <c r="AG240" i="48"/>
  <c r="H240" i="48"/>
  <c r="G240" i="48"/>
  <c r="J240" i="48"/>
  <c r="N240" i="48"/>
  <c r="E240" i="48"/>
  <c r="T240" i="48"/>
  <c r="M240" i="48"/>
  <c r="S240" i="48"/>
  <c r="L240" i="48"/>
  <c r="R240" i="48"/>
  <c r="I240" i="48"/>
  <c r="K240" i="48"/>
  <c r="Q240" i="48"/>
  <c r="P240" i="48"/>
  <c r="B240" i="48"/>
  <c r="BA239" i="48"/>
  <c r="AR239" i="48"/>
  <c r="AG239" i="48"/>
  <c r="H239" i="48"/>
  <c r="G239" i="48"/>
  <c r="J239" i="48"/>
  <c r="N239" i="48"/>
  <c r="E239" i="48"/>
  <c r="T239" i="48"/>
  <c r="M239" i="48"/>
  <c r="S239" i="48"/>
  <c r="L239" i="48"/>
  <c r="R239" i="48"/>
  <c r="I239" i="48"/>
  <c r="K239" i="48"/>
  <c r="Q239" i="48"/>
  <c r="P239" i="48"/>
  <c r="B239" i="48"/>
  <c r="BA238" i="48"/>
  <c r="AR238" i="48"/>
  <c r="AG238" i="48"/>
  <c r="H238" i="48"/>
  <c r="G238" i="48"/>
  <c r="J238" i="48"/>
  <c r="N238" i="48"/>
  <c r="E238" i="48"/>
  <c r="T238" i="48"/>
  <c r="M238" i="48"/>
  <c r="S238" i="48"/>
  <c r="L238" i="48"/>
  <c r="R238" i="48"/>
  <c r="I238" i="48"/>
  <c r="K238" i="48"/>
  <c r="Q238" i="48"/>
  <c r="P238" i="48"/>
  <c r="B238" i="48"/>
  <c r="BA237" i="48"/>
  <c r="AR237" i="48"/>
  <c r="AG237" i="48"/>
  <c r="H237" i="48"/>
  <c r="G237" i="48"/>
  <c r="J237" i="48"/>
  <c r="N237" i="48"/>
  <c r="E237" i="48"/>
  <c r="T237" i="48"/>
  <c r="M237" i="48"/>
  <c r="S237" i="48"/>
  <c r="L237" i="48"/>
  <c r="R237" i="48"/>
  <c r="I237" i="48"/>
  <c r="K237" i="48"/>
  <c r="Q237" i="48"/>
  <c r="P237" i="48"/>
  <c r="B237" i="48"/>
  <c r="BA236" i="48"/>
  <c r="AR236" i="48"/>
  <c r="AG236" i="48"/>
  <c r="H236" i="48"/>
  <c r="G236" i="48"/>
  <c r="J236" i="48"/>
  <c r="N236" i="48"/>
  <c r="E236" i="48"/>
  <c r="T236" i="48"/>
  <c r="M236" i="48"/>
  <c r="S236" i="48"/>
  <c r="L236" i="48"/>
  <c r="R236" i="48"/>
  <c r="I236" i="48"/>
  <c r="K236" i="48"/>
  <c r="Q236" i="48"/>
  <c r="P236" i="48"/>
  <c r="B236" i="48"/>
  <c r="BA235" i="48"/>
  <c r="AR235" i="48"/>
  <c r="AG235" i="48"/>
  <c r="H235" i="48"/>
  <c r="G235" i="48"/>
  <c r="J235" i="48"/>
  <c r="N235" i="48"/>
  <c r="E235" i="48"/>
  <c r="T235" i="48"/>
  <c r="M235" i="48"/>
  <c r="S235" i="48"/>
  <c r="L235" i="48"/>
  <c r="R235" i="48"/>
  <c r="I235" i="48"/>
  <c r="K235" i="48"/>
  <c r="Q235" i="48"/>
  <c r="P235" i="48"/>
  <c r="B235" i="48"/>
  <c r="BA234" i="48"/>
  <c r="AR234" i="48"/>
  <c r="AG234" i="48"/>
  <c r="H234" i="48"/>
  <c r="G234" i="48"/>
  <c r="J234" i="48"/>
  <c r="N234" i="48"/>
  <c r="E234" i="48"/>
  <c r="T234" i="48"/>
  <c r="M234" i="48"/>
  <c r="S234" i="48"/>
  <c r="L234" i="48"/>
  <c r="R234" i="48"/>
  <c r="I234" i="48"/>
  <c r="K234" i="48"/>
  <c r="Q234" i="48"/>
  <c r="P234" i="48"/>
  <c r="B234" i="48"/>
  <c r="BA233" i="48"/>
  <c r="AR233" i="48"/>
  <c r="AG233" i="48"/>
  <c r="H233" i="48"/>
  <c r="G233" i="48"/>
  <c r="J233" i="48"/>
  <c r="N233" i="48"/>
  <c r="E233" i="48"/>
  <c r="T233" i="48"/>
  <c r="M233" i="48"/>
  <c r="S233" i="48"/>
  <c r="L233" i="48"/>
  <c r="R233" i="48"/>
  <c r="I233" i="48"/>
  <c r="K233" i="48"/>
  <c r="Q233" i="48"/>
  <c r="P233" i="48"/>
  <c r="B233" i="48"/>
  <c r="BA232" i="48"/>
  <c r="AR232" i="48"/>
  <c r="AG232" i="48"/>
  <c r="H232" i="48"/>
  <c r="G232" i="48"/>
  <c r="J232" i="48"/>
  <c r="N232" i="48"/>
  <c r="E232" i="48"/>
  <c r="T232" i="48"/>
  <c r="M232" i="48"/>
  <c r="S232" i="48"/>
  <c r="L232" i="48"/>
  <c r="R232" i="48"/>
  <c r="I232" i="48"/>
  <c r="K232" i="48"/>
  <c r="Q232" i="48"/>
  <c r="P232" i="48"/>
  <c r="B232" i="48"/>
  <c r="BA231" i="48"/>
  <c r="AR231" i="48"/>
  <c r="AG231" i="48"/>
  <c r="H231" i="48"/>
  <c r="G231" i="48"/>
  <c r="J231" i="48"/>
  <c r="N231" i="48"/>
  <c r="E231" i="48"/>
  <c r="T231" i="48"/>
  <c r="M231" i="48"/>
  <c r="S231" i="48"/>
  <c r="L231" i="48"/>
  <c r="R231" i="48"/>
  <c r="I231" i="48"/>
  <c r="K231" i="48"/>
  <c r="Q231" i="48"/>
  <c r="P231" i="48"/>
  <c r="B231" i="48"/>
  <c r="BA230" i="48"/>
  <c r="AR230" i="48"/>
  <c r="AG230" i="48"/>
  <c r="H230" i="48"/>
  <c r="G230" i="48"/>
  <c r="J230" i="48"/>
  <c r="N230" i="48"/>
  <c r="E230" i="48"/>
  <c r="T230" i="48"/>
  <c r="M230" i="48"/>
  <c r="S230" i="48"/>
  <c r="L230" i="48"/>
  <c r="R230" i="48"/>
  <c r="I230" i="48"/>
  <c r="K230" i="48"/>
  <c r="Q230" i="48"/>
  <c r="P230" i="48"/>
  <c r="B230" i="48"/>
  <c r="BA229" i="48"/>
  <c r="AR229" i="48"/>
  <c r="AG229" i="48"/>
  <c r="H229" i="48"/>
  <c r="G229" i="48"/>
  <c r="J229" i="48"/>
  <c r="N229" i="48"/>
  <c r="E229" i="48"/>
  <c r="T229" i="48"/>
  <c r="M229" i="48"/>
  <c r="S229" i="48"/>
  <c r="L229" i="48"/>
  <c r="R229" i="48"/>
  <c r="I229" i="48"/>
  <c r="K229" i="48"/>
  <c r="Q229" i="48"/>
  <c r="P229" i="48"/>
  <c r="B229" i="48"/>
  <c r="BA228" i="48"/>
  <c r="AR228" i="48"/>
  <c r="AG228" i="48"/>
  <c r="H228" i="48"/>
  <c r="G228" i="48"/>
  <c r="J228" i="48"/>
  <c r="N228" i="48"/>
  <c r="E228" i="48"/>
  <c r="T228" i="48"/>
  <c r="M228" i="48"/>
  <c r="S228" i="48"/>
  <c r="L228" i="48"/>
  <c r="R228" i="48"/>
  <c r="I228" i="48"/>
  <c r="K228" i="48"/>
  <c r="Q228" i="48"/>
  <c r="P228" i="48"/>
  <c r="B228" i="48"/>
  <c r="BA227" i="48"/>
  <c r="AR227" i="48"/>
  <c r="AG227" i="48"/>
  <c r="H227" i="48"/>
  <c r="G227" i="48"/>
  <c r="J227" i="48"/>
  <c r="N227" i="48"/>
  <c r="E227" i="48"/>
  <c r="T227" i="48"/>
  <c r="M227" i="48"/>
  <c r="S227" i="48"/>
  <c r="L227" i="48"/>
  <c r="R227" i="48"/>
  <c r="I227" i="48"/>
  <c r="K227" i="48"/>
  <c r="Q227" i="48"/>
  <c r="P227" i="48"/>
  <c r="B227" i="48"/>
  <c r="BA226" i="48"/>
  <c r="AR226" i="48"/>
  <c r="AG226" i="48"/>
  <c r="H226" i="48"/>
  <c r="G226" i="48"/>
  <c r="J226" i="48"/>
  <c r="N226" i="48"/>
  <c r="E226" i="48"/>
  <c r="T226" i="48"/>
  <c r="M226" i="48"/>
  <c r="S226" i="48"/>
  <c r="L226" i="48"/>
  <c r="R226" i="48"/>
  <c r="I226" i="48"/>
  <c r="K226" i="48"/>
  <c r="Q226" i="48"/>
  <c r="P226" i="48"/>
  <c r="B226" i="48"/>
  <c r="BA225" i="48"/>
  <c r="AR225" i="48"/>
  <c r="AG225" i="48"/>
  <c r="H225" i="48"/>
  <c r="G225" i="48"/>
  <c r="J225" i="48"/>
  <c r="N225" i="48"/>
  <c r="E225" i="48"/>
  <c r="T225" i="48"/>
  <c r="M225" i="48"/>
  <c r="S225" i="48"/>
  <c r="L225" i="48"/>
  <c r="R225" i="48"/>
  <c r="I225" i="48"/>
  <c r="K225" i="48"/>
  <c r="Q225" i="48"/>
  <c r="P225" i="48"/>
  <c r="B225" i="48"/>
  <c r="BA224" i="48"/>
  <c r="AR224" i="48"/>
  <c r="AG224" i="48"/>
  <c r="H224" i="48"/>
  <c r="G224" i="48"/>
  <c r="J224" i="48"/>
  <c r="N224" i="48"/>
  <c r="E224" i="48"/>
  <c r="T224" i="48"/>
  <c r="M224" i="48"/>
  <c r="S224" i="48"/>
  <c r="L224" i="48"/>
  <c r="R224" i="48"/>
  <c r="I224" i="48"/>
  <c r="K224" i="48"/>
  <c r="Q224" i="48"/>
  <c r="P224" i="48"/>
  <c r="B224" i="48"/>
  <c r="BA223" i="48"/>
  <c r="AR223" i="48"/>
  <c r="AG223" i="48"/>
  <c r="H223" i="48"/>
  <c r="G223" i="48"/>
  <c r="J223" i="48"/>
  <c r="N223" i="48"/>
  <c r="E223" i="48"/>
  <c r="T223" i="48"/>
  <c r="M223" i="48"/>
  <c r="S223" i="48"/>
  <c r="L223" i="48"/>
  <c r="R223" i="48"/>
  <c r="I223" i="48"/>
  <c r="K223" i="48"/>
  <c r="Q223" i="48"/>
  <c r="P223" i="48"/>
  <c r="B223" i="48"/>
  <c r="BA222" i="48"/>
  <c r="AR222" i="48"/>
  <c r="AG222" i="48"/>
  <c r="H222" i="48"/>
  <c r="G222" i="48"/>
  <c r="J222" i="48"/>
  <c r="N222" i="48"/>
  <c r="E222" i="48"/>
  <c r="T222" i="48"/>
  <c r="M222" i="48"/>
  <c r="S222" i="48"/>
  <c r="L222" i="48"/>
  <c r="R222" i="48"/>
  <c r="I222" i="48"/>
  <c r="K222" i="48"/>
  <c r="Q222" i="48"/>
  <c r="P222" i="48"/>
  <c r="B222" i="48"/>
  <c r="BA221" i="48"/>
  <c r="AR221" i="48"/>
  <c r="AG221" i="48"/>
  <c r="H221" i="48"/>
  <c r="G221" i="48"/>
  <c r="J221" i="48"/>
  <c r="N221" i="48"/>
  <c r="E221" i="48"/>
  <c r="T221" i="48"/>
  <c r="M221" i="48"/>
  <c r="S221" i="48"/>
  <c r="L221" i="48"/>
  <c r="R221" i="48"/>
  <c r="I221" i="48"/>
  <c r="K221" i="48"/>
  <c r="Q221" i="48"/>
  <c r="P221" i="48"/>
  <c r="B221" i="48"/>
  <c r="BA220" i="48"/>
  <c r="AR220" i="48"/>
  <c r="AG220" i="48"/>
  <c r="H220" i="48"/>
  <c r="G220" i="48"/>
  <c r="J220" i="48"/>
  <c r="N220" i="48"/>
  <c r="E220" i="48"/>
  <c r="T220" i="48"/>
  <c r="M220" i="48"/>
  <c r="S220" i="48"/>
  <c r="L220" i="48"/>
  <c r="R220" i="48"/>
  <c r="I220" i="48"/>
  <c r="K220" i="48"/>
  <c r="Q220" i="48"/>
  <c r="P220" i="48"/>
  <c r="B220" i="48"/>
  <c r="BA219" i="48"/>
  <c r="AR219" i="48"/>
  <c r="AG219" i="48"/>
  <c r="H219" i="48"/>
  <c r="G219" i="48"/>
  <c r="J219" i="48"/>
  <c r="N219" i="48"/>
  <c r="E219" i="48"/>
  <c r="T219" i="48"/>
  <c r="M219" i="48"/>
  <c r="S219" i="48"/>
  <c r="L219" i="48"/>
  <c r="R219" i="48"/>
  <c r="I219" i="48"/>
  <c r="K219" i="48"/>
  <c r="Q219" i="48"/>
  <c r="P219" i="48"/>
  <c r="B219" i="48"/>
  <c r="BA218" i="48"/>
  <c r="AR218" i="48"/>
  <c r="AG218" i="48"/>
  <c r="H218" i="48"/>
  <c r="G218" i="48"/>
  <c r="J218" i="48"/>
  <c r="N218" i="48"/>
  <c r="E218" i="48"/>
  <c r="T218" i="48"/>
  <c r="M218" i="48"/>
  <c r="S218" i="48"/>
  <c r="L218" i="48"/>
  <c r="R218" i="48"/>
  <c r="I218" i="48"/>
  <c r="K218" i="48"/>
  <c r="Q218" i="48"/>
  <c r="P218" i="48"/>
  <c r="B218" i="48"/>
  <c r="BA217" i="48"/>
  <c r="AR217" i="48"/>
  <c r="AG217" i="48"/>
  <c r="H217" i="48"/>
  <c r="G217" i="48"/>
  <c r="J217" i="48"/>
  <c r="N217" i="48"/>
  <c r="E217" i="48"/>
  <c r="T217" i="48"/>
  <c r="M217" i="48"/>
  <c r="S217" i="48"/>
  <c r="L217" i="48"/>
  <c r="R217" i="48"/>
  <c r="I217" i="48"/>
  <c r="K217" i="48"/>
  <c r="Q217" i="48"/>
  <c r="P217" i="48"/>
  <c r="B217" i="48"/>
  <c r="BA216" i="48"/>
  <c r="AR216" i="48"/>
  <c r="AG216" i="48"/>
  <c r="H216" i="48"/>
  <c r="G216" i="48"/>
  <c r="J216" i="48"/>
  <c r="N216" i="48"/>
  <c r="E216" i="48"/>
  <c r="T216" i="48"/>
  <c r="M216" i="48"/>
  <c r="S216" i="48"/>
  <c r="L216" i="48"/>
  <c r="R216" i="48"/>
  <c r="I216" i="48"/>
  <c r="K216" i="48"/>
  <c r="Q216" i="48"/>
  <c r="P216" i="48"/>
  <c r="B216" i="48"/>
  <c r="BA215" i="48"/>
  <c r="AR215" i="48"/>
  <c r="AG215" i="48"/>
  <c r="H215" i="48"/>
  <c r="G215" i="48"/>
  <c r="J215" i="48"/>
  <c r="N215" i="48"/>
  <c r="E215" i="48"/>
  <c r="T215" i="48"/>
  <c r="M215" i="48"/>
  <c r="S215" i="48"/>
  <c r="L215" i="48"/>
  <c r="R215" i="48"/>
  <c r="I215" i="48"/>
  <c r="K215" i="48"/>
  <c r="Q215" i="48"/>
  <c r="P215" i="48"/>
  <c r="B215" i="48"/>
  <c r="BA214" i="48"/>
  <c r="AR214" i="48"/>
  <c r="AG214" i="48"/>
  <c r="H214" i="48"/>
  <c r="G214" i="48"/>
  <c r="J214" i="48"/>
  <c r="N214" i="48"/>
  <c r="E214" i="48"/>
  <c r="T214" i="48"/>
  <c r="M214" i="48"/>
  <c r="S214" i="48"/>
  <c r="L214" i="48"/>
  <c r="R214" i="48"/>
  <c r="I214" i="48"/>
  <c r="K214" i="48"/>
  <c r="Q214" i="48"/>
  <c r="P214" i="48"/>
  <c r="B214" i="48"/>
  <c r="BA213" i="48"/>
  <c r="AR213" i="48"/>
  <c r="AG213" i="48"/>
  <c r="H213" i="48"/>
  <c r="G213" i="48"/>
  <c r="J213" i="48"/>
  <c r="N213" i="48"/>
  <c r="E213" i="48"/>
  <c r="T213" i="48"/>
  <c r="M213" i="48"/>
  <c r="S213" i="48"/>
  <c r="L213" i="48"/>
  <c r="R213" i="48"/>
  <c r="I213" i="48"/>
  <c r="K213" i="48"/>
  <c r="Q213" i="48"/>
  <c r="P213" i="48"/>
  <c r="B213" i="48"/>
  <c r="BA212" i="48"/>
  <c r="AR212" i="48"/>
  <c r="AG212" i="48"/>
  <c r="H212" i="48"/>
  <c r="G212" i="48"/>
  <c r="J212" i="48"/>
  <c r="N212" i="48"/>
  <c r="E212" i="48"/>
  <c r="T212" i="48"/>
  <c r="M212" i="48"/>
  <c r="S212" i="48"/>
  <c r="L212" i="48"/>
  <c r="R212" i="48"/>
  <c r="I212" i="48"/>
  <c r="K212" i="48"/>
  <c r="Q212" i="48"/>
  <c r="P212" i="48"/>
  <c r="B212" i="48"/>
  <c r="BA211" i="48"/>
  <c r="AR211" i="48"/>
  <c r="AG211" i="48"/>
  <c r="H211" i="48"/>
  <c r="G211" i="48"/>
  <c r="J211" i="48"/>
  <c r="N211" i="48"/>
  <c r="E211" i="48"/>
  <c r="T211" i="48"/>
  <c r="M211" i="48"/>
  <c r="S211" i="48"/>
  <c r="L211" i="48"/>
  <c r="R211" i="48"/>
  <c r="I211" i="48"/>
  <c r="K211" i="48"/>
  <c r="Q211" i="48"/>
  <c r="P211" i="48"/>
  <c r="B211" i="48"/>
  <c r="BA210" i="48"/>
  <c r="AR210" i="48"/>
  <c r="AG210" i="48"/>
  <c r="H210" i="48"/>
  <c r="G210" i="48"/>
  <c r="J210" i="48"/>
  <c r="N210" i="48"/>
  <c r="E210" i="48"/>
  <c r="T210" i="48"/>
  <c r="M210" i="48"/>
  <c r="S210" i="48"/>
  <c r="L210" i="48"/>
  <c r="R210" i="48"/>
  <c r="I210" i="48"/>
  <c r="K210" i="48"/>
  <c r="Q210" i="48"/>
  <c r="P210" i="48"/>
  <c r="B210" i="48"/>
  <c r="BA209" i="48"/>
  <c r="AR209" i="48"/>
  <c r="AG209" i="48"/>
  <c r="H209" i="48"/>
  <c r="G209" i="48"/>
  <c r="J209" i="48"/>
  <c r="N209" i="48"/>
  <c r="E209" i="48"/>
  <c r="T209" i="48"/>
  <c r="M209" i="48"/>
  <c r="S209" i="48"/>
  <c r="L209" i="48"/>
  <c r="R209" i="48"/>
  <c r="I209" i="48"/>
  <c r="K209" i="48"/>
  <c r="Q209" i="48"/>
  <c r="P209" i="48"/>
  <c r="B209" i="48"/>
  <c r="BA208" i="48"/>
  <c r="AR208" i="48"/>
  <c r="AG208" i="48"/>
  <c r="H208" i="48"/>
  <c r="G208" i="48"/>
  <c r="J208" i="48"/>
  <c r="N208" i="48"/>
  <c r="E208" i="48"/>
  <c r="T208" i="48"/>
  <c r="M208" i="48"/>
  <c r="S208" i="48"/>
  <c r="L208" i="48"/>
  <c r="R208" i="48"/>
  <c r="I208" i="48"/>
  <c r="K208" i="48"/>
  <c r="Q208" i="48"/>
  <c r="P208" i="48"/>
  <c r="B208" i="48"/>
  <c r="BA207" i="48"/>
  <c r="AR207" i="48"/>
  <c r="AG207" i="48"/>
  <c r="H207" i="48"/>
  <c r="G207" i="48"/>
  <c r="J207" i="48"/>
  <c r="N207" i="48"/>
  <c r="E207" i="48"/>
  <c r="T207" i="48"/>
  <c r="M207" i="48"/>
  <c r="S207" i="48"/>
  <c r="L207" i="48"/>
  <c r="R207" i="48"/>
  <c r="I207" i="48"/>
  <c r="K207" i="48"/>
  <c r="Q207" i="48"/>
  <c r="P207" i="48"/>
  <c r="B207" i="48"/>
  <c r="BA206" i="48"/>
  <c r="AR206" i="48"/>
  <c r="AG206" i="48"/>
  <c r="H206" i="48"/>
  <c r="G206" i="48"/>
  <c r="J206" i="48"/>
  <c r="N206" i="48"/>
  <c r="E206" i="48"/>
  <c r="T206" i="48"/>
  <c r="M206" i="48"/>
  <c r="S206" i="48"/>
  <c r="L206" i="48"/>
  <c r="R206" i="48"/>
  <c r="I206" i="48"/>
  <c r="K206" i="48"/>
  <c r="Q206" i="48"/>
  <c r="P206" i="48"/>
  <c r="B206" i="48"/>
  <c r="BA205" i="48"/>
  <c r="AR205" i="48"/>
  <c r="AG205" i="48"/>
  <c r="H205" i="48"/>
  <c r="G205" i="48"/>
  <c r="J205" i="48"/>
  <c r="N205" i="48"/>
  <c r="E205" i="48"/>
  <c r="T205" i="48"/>
  <c r="M205" i="48"/>
  <c r="S205" i="48"/>
  <c r="L205" i="48"/>
  <c r="R205" i="48"/>
  <c r="I205" i="48"/>
  <c r="K205" i="48"/>
  <c r="Q205" i="48"/>
  <c r="P205" i="48"/>
  <c r="B205" i="48"/>
  <c r="BA204" i="48"/>
  <c r="AR204" i="48"/>
  <c r="AG204" i="48"/>
  <c r="H204" i="48"/>
  <c r="G204" i="48"/>
  <c r="J204" i="48"/>
  <c r="N204" i="48"/>
  <c r="E204" i="48"/>
  <c r="T204" i="48"/>
  <c r="M204" i="48"/>
  <c r="S204" i="48"/>
  <c r="L204" i="48"/>
  <c r="R204" i="48"/>
  <c r="I204" i="48"/>
  <c r="K204" i="48"/>
  <c r="Q204" i="48"/>
  <c r="P204" i="48"/>
  <c r="B204" i="48"/>
  <c r="BA203" i="48"/>
  <c r="AR203" i="48"/>
  <c r="AG203" i="48"/>
  <c r="H203" i="48"/>
  <c r="G203" i="48"/>
  <c r="J203" i="48"/>
  <c r="N203" i="48"/>
  <c r="E203" i="48"/>
  <c r="T203" i="48"/>
  <c r="M203" i="48"/>
  <c r="S203" i="48"/>
  <c r="L203" i="48"/>
  <c r="R203" i="48"/>
  <c r="I203" i="48"/>
  <c r="K203" i="48"/>
  <c r="Q203" i="48"/>
  <c r="P203" i="48"/>
  <c r="B203" i="48"/>
  <c r="BA202" i="48"/>
  <c r="AR202" i="48"/>
  <c r="AG202" i="48"/>
  <c r="H202" i="48"/>
  <c r="G202" i="48"/>
  <c r="J202" i="48"/>
  <c r="N202" i="48"/>
  <c r="E202" i="48"/>
  <c r="T202" i="48"/>
  <c r="M202" i="48"/>
  <c r="S202" i="48"/>
  <c r="L202" i="48"/>
  <c r="R202" i="48"/>
  <c r="I202" i="48"/>
  <c r="K202" i="48"/>
  <c r="Q202" i="48"/>
  <c r="P202" i="48"/>
  <c r="B202" i="48"/>
  <c r="BA201" i="48"/>
  <c r="AR201" i="48"/>
  <c r="AG201" i="48"/>
  <c r="H201" i="48"/>
  <c r="G201" i="48"/>
  <c r="J201" i="48"/>
  <c r="N201" i="48"/>
  <c r="E201" i="48"/>
  <c r="T201" i="48"/>
  <c r="M201" i="48"/>
  <c r="S201" i="48"/>
  <c r="L201" i="48"/>
  <c r="R201" i="48"/>
  <c r="I201" i="48"/>
  <c r="K201" i="48"/>
  <c r="Q201" i="48"/>
  <c r="P201" i="48"/>
  <c r="B201" i="48"/>
  <c r="BA200" i="48"/>
  <c r="AR200" i="48"/>
  <c r="AG200" i="48"/>
  <c r="H200" i="48"/>
  <c r="G200" i="48"/>
  <c r="J200" i="48"/>
  <c r="N200" i="48"/>
  <c r="E200" i="48"/>
  <c r="T200" i="48"/>
  <c r="M200" i="48"/>
  <c r="S200" i="48"/>
  <c r="L200" i="48"/>
  <c r="R200" i="48"/>
  <c r="I200" i="48"/>
  <c r="K200" i="48"/>
  <c r="Q200" i="48"/>
  <c r="P200" i="48"/>
  <c r="B200" i="48"/>
  <c r="BA199" i="48"/>
  <c r="AR199" i="48"/>
  <c r="AG199" i="48"/>
  <c r="H199" i="48"/>
  <c r="G199" i="48"/>
  <c r="J199" i="48"/>
  <c r="N199" i="48"/>
  <c r="E199" i="48"/>
  <c r="T199" i="48"/>
  <c r="M199" i="48"/>
  <c r="S199" i="48"/>
  <c r="L199" i="48"/>
  <c r="R199" i="48"/>
  <c r="I199" i="48"/>
  <c r="K199" i="48"/>
  <c r="Q199" i="48"/>
  <c r="P199" i="48"/>
  <c r="B199" i="48"/>
  <c r="BA198" i="48"/>
  <c r="AR198" i="48"/>
  <c r="AG198" i="48"/>
  <c r="H198" i="48"/>
  <c r="G198" i="48"/>
  <c r="J198" i="48"/>
  <c r="N198" i="48"/>
  <c r="E198" i="48"/>
  <c r="T198" i="48"/>
  <c r="M198" i="48"/>
  <c r="S198" i="48"/>
  <c r="L198" i="48"/>
  <c r="R198" i="48"/>
  <c r="I198" i="48"/>
  <c r="K198" i="48"/>
  <c r="Q198" i="48"/>
  <c r="P198" i="48"/>
  <c r="B198" i="48"/>
  <c r="BA197" i="48"/>
  <c r="AR197" i="48"/>
  <c r="AG197" i="48"/>
  <c r="H197" i="48"/>
  <c r="G197" i="48"/>
  <c r="J197" i="48"/>
  <c r="N197" i="48"/>
  <c r="E197" i="48"/>
  <c r="T197" i="48"/>
  <c r="M197" i="48"/>
  <c r="S197" i="48"/>
  <c r="L197" i="48"/>
  <c r="R197" i="48"/>
  <c r="I197" i="48"/>
  <c r="K197" i="48"/>
  <c r="Q197" i="48"/>
  <c r="P197" i="48"/>
  <c r="B197" i="48"/>
  <c r="BA196" i="48"/>
  <c r="AR196" i="48"/>
  <c r="AG196" i="48"/>
  <c r="H196" i="48"/>
  <c r="G196" i="48"/>
  <c r="J196" i="48"/>
  <c r="N196" i="48"/>
  <c r="E196" i="48"/>
  <c r="T196" i="48"/>
  <c r="M196" i="48"/>
  <c r="S196" i="48"/>
  <c r="L196" i="48"/>
  <c r="R196" i="48"/>
  <c r="I196" i="48"/>
  <c r="K196" i="48"/>
  <c r="Q196" i="48"/>
  <c r="P196" i="48"/>
  <c r="B196" i="48"/>
  <c r="BA195" i="48"/>
  <c r="AR195" i="48"/>
  <c r="AG195" i="48"/>
  <c r="H195" i="48"/>
  <c r="G195" i="48"/>
  <c r="J195" i="48"/>
  <c r="N195" i="48"/>
  <c r="E195" i="48"/>
  <c r="T195" i="48"/>
  <c r="M195" i="48"/>
  <c r="S195" i="48"/>
  <c r="L195" i="48"/>
  <c r="R195" i="48"/>
  <c r="I195" i="48"/>
  <c r="K195" i="48"/>
  <c r="Q195" i="48"/>
  <c r="P195" i="48"/>
  <c r="B195" i="48"/>
  <c r="BA194" i="48"/>
  <c r="AR194" i="48"/>
  <c r="AG194" i="48"/>
  <c r="H194" i="48"/>
  <c r="G194" i="48"/>
  <c r="J194" i="48"/>
  <c r="N194" i="48"/>
  <c r="E194" i="48"/>
  <c r="T194" i="48"/>
  <c r="M194" i="48"/>
  <c r="S194" i="48"/>
  <c r="L194" i="48"/>
  <c r="R194" i="48"/>
  <c r="I194" i="48"/>
  <c r="K194" i="48"/>
  <c r="Q194" i="48"/>
  <c r="P194" i="48"/>
  <c r="B194" i="48"/>
  <c r="BA193" i="48"/>
  <c r="AR193" i="48"/>
  <c r="AG193" i="48"/>
  <c r="H193" i="48"/>
  <c r="G193" i="48"/>
  <c r="J193" i="48"/>
  <c r="N193" i="48"/>
  <c r="E193" i="48"/>
  <c r="T193" i="48"/>
  <c r="M193" i="48"/>
  <c r="S193" i="48"/>
  <c r="L193" i="48"/>
  <c r="R193" i="48"/>
  <c r="I193" i="48"/>
  <c r="K193" i="48"/>
  <c r="Q193" i="48"/>
  <c r="P193" i="48"/>
  <c r="B193" i="48"/>
  <c r="BA192" i="48"/>
  <c r="AR192" i="48"/>
  <c r="AG192" i="48"/>
  <c r="H192" i="48"/>
  <c r="G192" i="48"/>
  <c r="J192" i="48"/>
  <c r="N192" i="48"/>
  <c r="E192" i="48"/>
  <c r="T192" i="48"/>
  <c r="M192" i="48"/>
  <c r="S192" i="48"/>
  <c r="L192" i="48"/>
  <c r="R192" i="48"/>
  <c r="I192" i="48"/>
  <c r="K192" i="48"/>
  <c r="Q192" i="48"/>
  <c r="P192" i="48"/>
  <c r="B192" i="48"/>
  <c r="BA191" i="48"/>
  <c r="AR191" i="48"/>
  <c r="AG191" i="48"/>
  <c r="H191" i="48"/>
  <c r="G191" i="48"/>
  <c r="J191" i="48"/>
  <c r="N191" i="48"/>
  <c r="E191" i="48"/>
  <c r="T191" i="48"/>
  <c r="M191" i="48"/>
  <c r="S191" i="48"/>
  <c r="L191" i="48"/>
  <c r="R191" i="48"/>
  <c r="I191" i="48"/>
  <c r="K191" i="48"/>
  <c r="Q191" i="48"/>
  <c r="P191" i="48"/>
  <c r="B191" i="48"/>
  <c r="BA190" i="48"/>
  <c r="AR190" i="48"/>
  <c r="AG190" i="48"/>
  <c r="H190" i="48"/>
  <c r="G190" i="48"/>
  <c r="J190" i="48"/>
  <c r="N190" i="48"/>
  <c r="E190" i="48"/>
  <c r="T190" i="48"/>
  <c r="M190" i="48"/>
  <c r="S190" i="48"/>
  <c r="L190" i="48"/>
  <c r="R190" i="48"/>
  <c r="I190" i="48"/>
  <c r="K190" i="48"/>
  <c r="Q190" i="48"/>
  <c r="P190" i="48"/>
  <c r="B190" i="48"/>
  <c r="BA189" i="48"/>
  <c r="AR189" i="48"/>
  <c r="AG189" i="48"/>
  <c r="H189" i="48"/>
  <c r="G189" i="48"/>
  <c r="J189" i="48"/>
  <c r="N189" i="48"/>
  <c r="E189" i="48"/>
  <c r="T189" i="48"/>
  <c r="M189" i="48"/>
  <c r="S189" i="48"/>
  <c r="L189" i="48"/>
  <c r="R189" i="48"/>
  <c r="I189" i="48"/>
  <c r="K189" i="48"/>
  <c r="Q189" i="48"/>
  <c r="P189" i="48"/>
  <c r="B189" i="48"/>
  <c r="BA188" i="48"/>
  <c r="AR188" i="48"/>
  <c r="AG188" i="48"/>
  <c r="H188" i="48"/>
  <c r="G188" i="48"/>
  <c r="J188" i="48"/>
  <c r="N188" i="48"/>
  <c r="E188" i="48"/>
  <c r="T188" i="48"/>
  <c r="M188" i="48"/>
  <c r="S188" i="48"/>
  <c r="L188" i="48"/>
  <c r="R188" i="48"/>
  <c r="I188" i="48"/>
  <c r="K188" i="48"/>
  <c r="Q188" i="48"/>
  <c r="P188" i="48"/>
  <c r="B188" i="48"/>
  <c r="BA187" i="48"/>
  <c r="AR187" i="48"/>
  <c r="AG187" i="48"/>
  <c r="H187" i="48"/>
  <c r="G187" i="48"/>
  <c r="J187" i="48"/>
  <c r="N187" i="48"/>
  <c r="E187" i="48"/>
  <c r="T187" i="48"/>
  <c r="M187" i="48"/>
  <c r="S187" i="48"/>
  <c r="L187" i="48"/>
  <c r="R187" i="48"/>
  <c r="I187" i="48"/>
  <c r="K187" i="48"/>
  <c r="Q187" i="48"/>
  <c r="P187" i="48"/>
  <c r="B187" i="48"/>
  <c r="BA186" i="48"/>
  <c r="AR186" i="48"/>
  <c r="AG186" i="48"/>
  <c r="H186" i="48"/>
  <c r="G186" i="48"/>
  <c r="J186" i="48"/>
  <c r="N186" i="48"/>
  <c r="E186" i="48"/>
  <c r="T186" i="48"/>
  <c r="M186" i="48"/>
  <c r="S186" i="48"/>
  <c r="L186" i="48"/>
  <c r="R186" i="48"/>
  <c r="I186" i="48"/>
  <c r="K186" i="48"/>
  <c r="Q186" i="48"/>
  <c r="P186" i="48"/>
  <c r="B186" i="48"/>
  <c r="BA185" i="48"/>
  <c r="AR185" i="48"/>
  <c r="AG185" i="48"/>
  <c r="H185" i="48"/>
  <c r="G185" i="48"/>
  <c r="J185" i="48"/>
  <c r="N185" i="48"/>
  <c r="E185" i="48"/>
  <c r="T185" i="48"/>
  <c r="M185" i="48"/>
  <c r="S185" i="48"/>
  <c r="L185" i="48"/>
  <c r="R185" i="48"/>
  <c r="I185" i="48"/>
  <c r="K185" i="48"/>
  <c r="Q185" i="48"/>
  <c r="P185" i="48"/>
  <c r="B185" i="48"/>
  <c r="BA184" i="48"/>
  <c r="AR184" i="48"/>
  <c r="AG184" i="48"/>
  <c r="H184" i="48"/>
  <c r="G184" i="48"/>
  <c r="J184" i="48"/>
  <c r="N184" i="48"/>
  <c r="E184" i="48"/>
  <c r="T184" i="48"/>
  <c r="M184" i="48"/>
  <c r="S184" i="48"/>
  <c r="L184" i="48"/>
  <c r="R184" i="48"/>
  <c r="I184" i="48"/>
  <c r="K184" i="48"/>
  <c r="Q184" i="48"/>
  <c r="P184" i="48"/>
  <c r="B184" i="48"/>
  <c r="BA183" i="48"/>
  <c r="AR183" i="48"/>
  <c r="AG183" i="48"/>
  <c r="H183" i="48"/>
  <c r="G183" i="48"/>
  <c r="J183" i="48"/>
  <c r="N183" i="48"/>
  <c r="E183" i="48"/>
  <c r="T183" i="48"/>
  <c r="M183" i="48"/>
  <c r="S183" i="48"/>
  <c r="L183" i="48"/>
  <c r="R183" i="48"/>
  <c r="I183" i="48"/>
  <c r="K183" i="48"/>
  <c r="Q183" i="48"/>
  <c r="P183" i="48"/>
  <c r="B183" i="48"/>
  <c r="BA182" i="48"/>
  <c r="AR182" i="48"/>
  <c r="AG182" i="48"/>
  <c r="H182" i="48"/>
  <c r="G182" i="48"/>
  <c r="J182" i="48"/>
  <c r="N182" i="48"/>
  <c r="E182" i="48"/>
  <c r="T182" i="48"/>
  <c r="M182" i="48"/>
  <c r="S182" i="48"/>
  <c r="L182" i="48"/>
  <c r="R182" i="48"/>
  <c r="I182" i="48"/>
  <c r="K182" i="48"/>
  <c r="Q182" i="48"/>
  <c r="P182" i="48"/>
  <c r="B182" i="48"/>
  <c r="BA181" i="48"/>
  <c r="AR181" i="48"/>
  <c r="AG181" i="48"/>
  <c r="H181" i="48"/>
  <c r="G181" i="48"/>
  <c r="J181" i="48"/>
  <c r="N181" i="48"/>
  <c r="E181" i="48"/>
  <c r="T181" i="48"/>
  <c r="M181" i="48"/>
  <c r="S181" i="48"/>
  <c r="L181" i="48"/>
  <c r="R181" i="48"/>
  <c r="I181" i="48"/>
  <c r="K181" i="48"/>
  <c r="Q181" i="48"/>
  <c r="P181" i="48"/>
  <c r="B181" i="48"/>
  <c r="BA180" i="48"/>
  <c r="AR180" i="48"/>
  <c r="AG180" i="48"/>
  <c r="H180" i="48"/>
  <c r="G180" i="48"/>
  <c r="J180" i="48"/>
  <c r="N180" i="48"/>
  <c r="E180" i="48"/>
  <c r="T180" i="48"/>
  <c r="M180" i="48"/>
  <c r="S180" i="48"/>
  <c r="L180" i="48"/>
  <c r="R180" i="48"/>
  <c r="I180" i="48"/>
  <c r="K180" i="48"/>
  <c r="Q180" i="48"/>
  <c r="P180" i="48"/>
  <c r="B180" i="48"/>
  <c r="BA179" i="48"/>
  <c r="AR179" i="48"/>
  <c r="AG179" i="48"/>
  <c r="H179" i="48"/>
  <c r="G179" i="48"/>
  <c r="J179" i="48"/>
  <c r="N179" i="48"/>
  <c r="E179" i="48"/>
  <c r="T179" i="48"/>
  <c r="M179" i="48"/>
  <c r="S179" i="48"/>
  <c r="L179" i="48"/>
  <c r="R179" i="48"/>
  <c r="I179" i="48"/>
  <c r="K179" i="48"/>
  <c r="Q179" i="48"/>
  <c r="P179" i="48"/>
  <c r="B179" i="48"/>
  <c r="BA178" i="48"/>
  <c r="AR178" i="48"/>
  <c r="AG178" i="48"/>
  <c r="H178" i="48"/>
  <c r="G178" i="48"/>
  <c r="J178" i="48"/>
  <c r="N178" i="48"/>
  <c r="E178" i="48"/>
  <c r="T178" i="48"/>
  <c r="M178" i="48"/>
  <c r="S178" i="48"/>
  <c r="L178" i="48"/>
  <c r="R178" i="48"/>
  <c r="I178" i="48"/>
  <c r="K178" i="48"/>
  <c r="Q178" i="48"/>
  <c r="P178" i="48"/>
  <c r="B178" i="48"/>
  <c r="BA177" i="48"/>
  <c r="AR177" i="48"/>
  <c r="AG177" i="48"/>
  <c r="H177" i="48"/>
  <c r="G177" i="48"/>
  <c r="J177" i="48"/>
  <c r="N177" i="48"/>
  <c r="E177" i="48"/>
  <c r="T177" i="48"/>
  <c r="M177" i="48"/>
  <c r="S177" i="48"/>
  <c r="L177" i="48"/>
  <c r="R177" i="48"/>
  <c r="I177" i="48"/>
  <c r="K177" i="48"/>
  <c r="Q177" i="48"/>
  <c r="P177" i="48"/>
  <c r="B177" i="48"/>
  <c r="BA176" i="48"/>
  <c r="AR176" i="48"/>
  <c r="AG176" i="48"/>
  <c r="H176" i="48"/>
  <c r="G176" i="48"/>
  <c r="J176" i="48"/>
  <c r="N176" i="48"/>
  <c r="E176" i="48"/>
  <c r="T176" i="48"/>
  <c r="M176" i="48"/>
  <c r="S176" i="48"/>
  <c r="L176" i="48"/>
  <c r="R176" i="48"/>
  <c r="I176" i="48"/>
  <c r="K176" i="48"/>
  <c r="Q176" i="48"/>
  <c r="P176" i="48"/>
  <c r="B176" i="48"/>
  <c r="BA175" i="48"/>
  <c r="AR175" i="48"/>
  <c r="AG175" i="48"/>
  <c r="H175" i="48"/>
  <c r="G175" i="48"/>
  <c r="J175" i="48"/>
  <c r="N175" i="48"/>
  <c r="E175" i="48"/>
  <c r="T175" i="48"/>
  <c r="M175" i="48"/>
  <c r="S175" i="48"/>
  <c r="L175" i="48"/>
  <c r="R175" i="48"/>
  <c r="I175" i="48"/>
  <c r="K175" i="48"/>
  <c r="Q175" i="48"/>
  <c r="P175" i="48"/>
  <c r="B175" i="48"/>
  <c r="BA174" i="48"/>
  <c r="AR174" i="48"/>
  <c r="AG174" i="48"/>
  <c r="H174" i="48"/>
  <c r="G174" i="48"/>
  <c r="J174" i="48"/>
  <c r="N174" i="48"/>
  <c r="E174" i="48"/>
  <c r="T174" i="48"/>
  <c r="M174" i="48"/>
  <c r="S174" i="48"/>
  <c r="L174" i="48"/>
  <c r="R174" i="48"/>
  <c r="I174" i="48"/>
  <c r="K174" i="48"/>
  <c r="Q174" i="48"/>
  <c r="P174" i="48"/>
  <c r="B174" i="48"/>
  <c r="BA173" i="48"/>
  <c r="AR173" i="48"/>
  <c r="AG173" i="48"/>
  <c r="H173" i="48"/>
  <c r="G173" i="48"/>
  <c r="J173" i="48"/>
  <c r="N173" i="48"/>
  <c r="E173" i="48"/>
  <c r="T173" i="48"/>
  <c r="M173" i="48"/>
  <c r="S173" i="48"/>
  <c r="L173" i="48"/>
  <c r="R173" i="48"/>
  <c r="I173" i="48"/>
  <c r="K173" i="48"/>
  <c r="Q173" i="48"/>
  <c r="P173" i="48"/>
  <c r="B173" i="48"/>
  <c r="BA172" i="48"/>
  <c r="AR172" i="48"/>
  <c r="AG172" i="48"/>
  <c r="H172" i="48"/>
  <c r="G172" i="48"/>
  <c r="J172" i="48"/>
  <c r="N172" i="48"/>
  <c r="E172" i="48"/>
  <c r="T172" i="48"/>
  <c r="M172" i="48"/>
  <c r="S172" i="48"/>
  <c r="L172" i="48"/>
  <c r="R172" i="48"/>
  <c r="I172" i="48"/>
  <c r="K172" i="48"/>
  <c r="Q172" i="48"/>
  <c r="P172" i="48"/>
  <c r="B172" i="48"/>
  <c r="BA171" i="48"/>
  <c r="AR171" i="48"/>
  <c r="AG171" i="48"/>
  <c r="H171" i="48"/>
  <c r="G171" i="48"/>
  <c r="J171" i="48"/>
  <c r="N171" i="48"/>
  <c r="E171" i="48"/>
  <c r="T171" i="48"/>
  <c r="M171" i="48"/>
  <c r="S171" i="48"/>
  <c r="L171" i="48"/>
  <c r="R171" i="48"/>
  <c r="I171" i="48"/>
  <c r="K171" i="48"/>
  <c r="Q171" i="48"/>
  <c r="P171" i="48"/>
  <c r="B171" i="48"/>
  <c r="BA170" i="48"/>
  <c r="AR170" i="48"/>
  <c r="AG170" i="48"/>
  <c r="H170" i="48"/>
  <c r="G170" i="48"/>
  <c r="J170" i="48"/>
  <c r="N170" i="48"/>
  <c r="E170" i="48"/>
  <c r="T170" i="48"/>
  <c r="M170" i="48"/>
  <c r="S170" i="48"/>
  <c r="L170" i="48"/>
  <c r="R170" i="48"/>
  <c r="I170" i="48"/>
  <c r="K170" i="48"/>
  <c r="Q170" i="48"/>
  <c r="P170" i="48"/>
  <c r="B170" i="48"/>
  <c r="BA169" i="48"/>
  <c r="AR169" i="48"/>
  <c r="AG169" i="48"/>
  <c r="H169" i="48"/>
  <c r="G169" i="48"/>
  <c r="J169" i="48"/>
  <c r="N169" i="48"/>
  <c r="E169" i="48"/>
  <c r="T169" i="48"/>
  <c r="M169" i="48"/>
  <c r="S169" i="48"/>
  <c r="L169" i="48"/>
  <c r="R169" i="48"/>
  <c r="I169" i="48"/>
  <c r="K169" i="48"/>
  <c r="Q169" i="48"/>
  <c r="P169" i="48"/>
  <c r="B169" i="48"/>
  <c r="BA168" i="48"/>
  <c r="AR168" i="48"/>
  <c r="AG168" i="48"/>
  <c r="H168" i="48"/>
  <c r="G168" i="48"/>
  <c r="J168" i="48"/>
  <c r="N168" i="48"/>
  <c r="E168" i="48"/>
  <c r="T168" i="48"/>
  <c r="M168" i="48"/>
  <c r="S168" i="48"/>
  <c r="L168" i="48"/>
  <c r="R168" i="48"/>
  <c r="I168" i="48"/>
  <c r="K168" i="48"/>
  <c r="Q168" i="48"/>
  <c r="P168" i="48"/>
  <c r="B168" i="48"/>
  <c r="BA167" i="48"/>
  <c r="AR167" i="48"/>
  <c r="AG167" i="48"/>
  <c r="H167" i="48"/>
  <c r="G167" i="48"/>
  <c r="J167" i="48"/>
  <c r="N167" i="48"/>
  <c r="E167" i="48"/>
  <c r="T167" i="48"/>
  <c r="M167" i="48"/>
  <c r="S167" i="48"/>
  <c r="L167" i="48"/>
  <c r="R167" i="48"/>
  <c r="I167" i="48"/>
  <c r="K167" i="48"/>
  <c r="Q167" i="48"/>
  <c r="P167" i="48"/>
  <c r="B167" i="48"/>
  <c r="BA166" i="48"/>
  <c r="AR166" i="48"/>
  <c r="AG166" i="48"/>
  <c r="H166" i="48"/>
  <c r="G166" i="48"/>
  <c r="J166" i="48"/>
  <c r="N166" i="48"/>
  <c r="E166" i="48"/>
  <c r="T166" i="48"/>
  <c r="M166" i="48"/>
  <c r="S166" i="48"/>
  <c r="L166" i="48"/>
  <c r="R166" i="48"/>
  <c r="I166" i="48"/>
  <c r="K166" i="48"/>
  <c r="Q166" i="48"/>
  <c r="P166" i="48"/>
  <c r="B166" i="48"/>
  <c r="BA165" i="48"/>
  <c r="AR165" i="48"/>
  <c r="AG165" i="48"/>
  <c r="H165" i="48"/>
  <c r="G165" i="48"/>
  <c r="J165" i="48"/>
  <c r="N165" i="48"/>
  <c r="E165" i="48"/>
  <c r="T165" i="48"/>
  <c r="M165" i="48"/>
  <c r="S165" i="48"/>
  <c r="L165" i="48"/>
  <c r="R165" i="48"/>
  <c r="I165" i="48"/>
  <c r="K165" i="48"/>
  <c r="Q165" i="48"/>
  <c r="P165" i="48"/>
  <c r="B165" i="48"/>
  <c r="BA164" i="48"/>
  <c r="AR164" i="48"/>
  <c r="AG164" i="48"/>
  <c r="H164" i="48"/>
  <c r="G164" i="48"/>
  <c r="J164" i="48"/>
  <c r="N164" i="48"/>
  <c r="E164" i="48"/>
  <c r="T164" i="48"/>
  <c r="M164" i="48"/>
  <c r="S164" i="48"/>
  <c r="L164" i="48"/>
  <c r="R164" i="48"/>
  <c r="I164" i="48"/>
  <c r="K164" i="48"/>
  <c r="Q164" i="48"/>
  <c r="P164" i="48"/>
  <c r="B164" i="48"/>
  <c r="BA163" i="48"/>
  <c r="AR163" i="48"/>
  <c r="AG163" i="48"/>
  <c r="H163" i="48"/>
  <c r="G163" i="48"/>
  <c r="J163" i="48"/>
  <c r="N163" i="48"/>
  <c r="E163" i="48"/>
  <c r="T163" i="48"/>
  <c r="M163" i="48"/>
  <c r="S163" i="48"/>
  <c r="L163" i="48"/>
  <c r="R163" i="48"/>
  <c r="I163" i="48"/>
  <c r="K163" i="48"/>
  <c r="Q163" i="48"/>
  <c r="P163" i="48"/>
  <c r="B163" i="48"/>
  <c r="BA162" i="48"/>
  <c r="AR162" i="48"/>
  <c r="AG162" i="48"/>
  <c r="H162" i="48"/>
  <c r="G162" i="48"/>
  <c r="J162" i="48"/>
  <c r="N162" i="48"/>
  <c r="E162" i="48"/>
  <c r="T162" i="48"/>
  <c r="M162" i="48"/>
  <c r="S162" i="48"/>
  <c r="L162" i="48"/>
  <c r="R162" i="48"/>
  <c r="I162" i="48"/>
  <c r="K162" i="48"/>
  <c r="Q162" i="48"/>
  <c r="P162" i="48"/>
  <c r="B162" i="48"/>
  <c r="BA161" i="48"/>
  <c r="AR161" i="48"/>
  <c r="AG161" i="48"/>
  <c r="H161" i="48"/>
  <c r="G161" i="48"/>
  <c r="J161" i="48"/>
  <c r="N161" i="48"/>
  <c r="E161" i="48"/>
  <c r="T161" i="48"/>
  <c r="M161" i="48"/>
  <c r="S161" i="48"/>
  <c r="L161" i="48"/>
  <c r="R161" i="48"/>
  <c r="I161" i="48"/>
  <c r="K161" i="48"/>
  <c r="Q161" i="48"/>
  <c r="P161" i="48"/>
  <c r="B161" i="48"/>
  <c r="BA160" i="48"/>
  <c r="AR160" i="48"/>
  <c r="AG160" i="48"/>
  <c r="H160" i="48"/>
  <c r="G160" i="48"/>
  <c r="J160" i="48"/>
  <c r="N160" i="48"/>
  <c r="E160" i="48"/>
  <c r="T160" i="48"/>
  <c r="M160" i="48"/>
  <c r="S160" i="48"/>
  <c r="L160" i="48"/>
  <c r="R160" i="48"/>
  <c r="I160" i="48"/>
  <c r="K160" i="48"/>
  <c r="Q160" i="48"/>
  <c r="P160" i="48"/>
  <c r="B160" i="48"/>
  <c r="BA159" i="48"/>
  <c r="AR159" i="48"/>
  <c r="AG159" i="48"/>
  <c r="H159" i="48"/>
  <c r="G159" i="48"/>
  <c r="J159" i="48"/>
  <c r="N159" i="48"/>
  <c r="E159" i="48"/>
  <c r="T159" i="48"/>
  <c r="M159" i="48"/>
  <c r="S159" i="48"/>
  <c r="L159" i="48"/>
  <c r="R159" i="48"/>
  <c r="I159" i="48"/>
  <c r="K159" i="48"/>
  <c r="Q159" i="48"/>
  <c r="P159" i="48"/>
  <c r="B159" i="48"/>
  <c r="BA158" i="48"/>
  <c r="AR158" i="48"/>
  <c r="AG158" i="48"/>
  <c r="H158" i="48"/>
  <c r="G158" i="48"/>
  <c r="J158" i="48"/>
  <c r="N158" i="48"/>
  <c r="E158" i="48"/>
  <c r="T158" i="48"/>
  <c r="M158" i="48"/>
  <c r="S158" i="48"/>
  <c r="L158" i="48"/>
  <c r="R158" i="48"/>
  <c r="I158" i="48"/>
  <c r="K158" i="48"/>
  <c r="Q158" i="48"/>
  <c r="P158" i="48"/>
  <c r="B158" i="48"/>
  <c r="BA157" i="48"/>
  <c r="AR157" i="48"/>
  <c r="AG157" i="48"/>
  <c r="H157" i="48"/>
  <c r="G157" i="48"/>
  <c r="J157" i="48"/>
  <c r="N157" i="48"/>
  <c r="E157" i="48"/>
  <c r="T157" i="48"/>
  <c r="M157" i="48"/>
  <c r="S157" i="48"/>
  <c r="L157" i="48"/>
  <c r="R157" i="48"/>
  <c r="I157" i="48"/>
  <c r="K157" i="48"/>
  <c r="Q157" i="48"/>
  <c r="P157" i="48"/>
  <c r="B157" i="48"/>
  <c r="BA156" i="48"/>
  <c r="AR156" i="48"/>
  <c r="AG156" i="48"/>
  <c r="H156" i="48"/>
  <c r="G156" i="48"/>
  <c r="J156" i="48"/>
  <c r="N156" i="48"/>
  <c r="E156" i="48"/>
  <c r="T156" i="48"/>
  <c r="M156" i="48"/>
  <c r="S156" i="48"/>
  <c r="L156" i="48"/>
  <c r="R156" i="48"/>
  <c r="I156" i="48"/>
  <c r="K156" i="48"/>
  <c r="Q156" i="48"/>
  <c r="P156" i="48"/>
  <c r="B156" i="48"/>
  <c r="BA155" i="48"/>
  <c r="AR155" i="48"/>
  <c r="AG155" i="48"/>
  <c r="H155" i="48"/>
  <c r="G155" i="48"/>
  <c r="J155" i="48"/>
  <c r="N155" i="48"/>
  <c r="E155" i="48"/>
  <c r="T155" i="48"/>
  <c r="M155" i="48"/>
  <c r="S155" i="48"/>
  <c r="L155" i="48"/>
  <c r="R155" i="48"/>
  <c r="I155" i="48"/>
  <c r="K155" i="48"/>
  <c r="Q155" i="48"/>
  <c r="P155" i="48"/>
  <c r="B155" i="48"/>
  <c r="BA154" i="48"/>
  <c r="AR154" i="48"/>
  <c r="AG154" i="48"/>
  <c r="H154" i="48"/>
  <c r="G154" i="48"/>
  <c r="J154" i="48"/>
  <c r="N154" i="48"/>
  <c r="E154" i="48"/>
  <c r="T154" i="48"/>
  <c r="M154" i="48"/>
  <c r="S154" i="48"/>
  <c r="L154" i="48"/>
  <c r="R154" i="48"/>
  <c r="I154" i="48"/>
  <c r="K154" i="48"/>
  <c r="Q154" i="48"/>
  <c r="P154" i="48"/>
  <c r="B154" i="48"/>
  <c r="BA153" i="48"/>
  <c r="AR153" i="48"/>
  <c r="AG153" i="48"/>
  <c r="H153" i="48"/>
  <c r="G153" i="48"/>
  <c r="J153" i="48"/>
  <c r="N153" i="48"/>
  <c r="E153" i="48"/>
  <c r="T153" i="48"/>
  <c r="M153" i="48"/>
  <c r="S153" i="48"/>
  <c r="L153" i="48"/>
  <c r="R153" i="48"/>
  <c r="I153" i="48"/>
  <c r="K153" i="48"/>
  <c r="Q153" i="48"/>
  <c r="P153" i="48"/>
  <c r="B153" i="48"/>
  <c r="BA152" i="48"/>
  <c r="AR152" i="48"/>
  <c r="AG152" i="48"/>
  <c r="H152" i="48"/>
  <c r="G152" i="48"/>
  <c r="J152" i="48"/>
  <c r="N152" i="48"/>
  <c r="E152" i="48"/>
  <c r="T152" i="48"/>
  <c r="M152" i="48"/>
  <c r="S152" i="48"/>
  <c r="L152" i="48"/>
  <c r="R152" i="48"/>
  <c r="I152" i="48"/>
  <c r="K152" i="48"/>
  <c r="Q152" i="48"/>
  <c r="P152" i="48"/>
  <c r="B152" i="48"/>
  <c r="BA151" i="48"/>
  <c r="AR151" i="48"/>
  <c r="AG151" i="48"/>
  <c r="H151" i="48"/>
  <c r="G151" i="48"/>
  <c r="J151" i="48"/>
  <c r="N151" i="48"/>
  <c r="E151" i="48"/>
  <c r="T151" i="48"/>
  <c r="M151" i="48"/>
  <c r="S151" i="48"/>
  <c r="L151" i="48"/>
  <c r="R151" i="48"/>
  <c r="I151" i="48"/>
  <c r="K151" i="48"/>
  <c r="Q151" i="48"/>
  <c r="P151" i="48"/>
  <c r="B151" i="48"/>
  <c r="BA150" i="48"/>
  <c r="AR150" i="48"/>
  <c r="AG150" i="48"/>
  <c r="H150" i="48"/>
  <c r="G150" i="48"/>
  <c r="J150" i="48"/>
  <c r="N150" i="48"/>
  <c r="E150" i="48"/>
  <c r="T150" i="48"/>
  <c r="M150" i="48"/>
  <c r="S150" i="48"/>
  <c r="L150" i="48"/>
  <c r="R150" i="48"/>
  <c r="I150" i="48"/>
  <c r="K150" i="48"/>
  <c r="Q150" i="48"/>
  <c r="P150" i="48"/>
  <c r="B150" i="48"/>
  <c r="BA149" i="48"/>
  <c r="AR149" i="48"/>
  <c r="AG149" i="48"/>
  <c r="H149" i="48"/>
  <c r="G149" i="48"/>
  <c r="J149" i="48"/>
  <c r="N149" i="48"/>
  <c r="E149" i="48"/>
  <c r="T149" i="48"/>
  <c r="M149" i="48"/>
  <c r="S149" i="48"/>
  <c r="L149" i="48"/>
  <c r="R149" i="48"/>
  <c r="I149" i="48"/>
  <c r="K149" i="48"/>
  <c r="Q149" i="48"/>
  <c r="P149" i="48"/>
  <c r="B149" i="48"/>
  <c r="BA148" i="48"/>
  <c r="AR148" i="48"/>
  <c r="AG148" i="48"/>
  <c r="H148" i="48"/>
  <c r="G148" i="48"/>
  <c r="J148" i="48"/>
  <c r="N148" i="48"/>
  <c r="E148" i="48"/>
  <c r="T148" i="48"/>
  <c r="M148" i="48"/>
  <c r="S148" i="48"/>
  <c r="L148" i="48"/>
  <c r="R148" i="48"/>
  <c r="I148" i="48"/>
  <c r="K148" i="48"/>
  <c r="Q148" i="48"/>
  <c r="P148" i="48"/>
  <c r="B148" i="48"/>
  <c r="BA147" i="48"/>
  <c r="AR147" i="48"/>
  <c r="AG147" i="48"/>
  <c r="H147" i="48"/>
  <c r="G147" i="48"/>
  <c r="J147" i="48"/>
  <c r="N147" i="48"/>
  <c r="E147" i="48"/>
  <c r="T147" i="48"/>
  <c r="M147" i="48"/>
  <c r="S147" i="48"/>
  <c r="L147" i="48"/>
  <c r="R147" i="48"/>
  <c r="I147" i="48"/>
  <c r="K147" i="48"/>
  <c r="Q147" i="48"/>
  <c r="P147" i="48"/>
  <c r="B147" i="48"/>
  <c r="BA146" i="48"/>
  <c r="AR146" i="48"/>
  <c r="AG146" i="48"/>
  <c r="H146" i="48"/>
  <c r="G146" i="48"/>
  <c r="J146" i="48"/>
  <c r="N146" i="48"/>
  <c r="E146" i="48"/>
  <c r="T146" i="48"/>
  <c r="M146" i="48"/>
  <c r="S146" i="48"/>
  <c r="L146" i="48"/>
  <c r="R146" i="48"/>
  <c r="I146" i="48"/>
  <c r="K146" i="48"/>
  <c r="Q146" i="48"/>
  <c r="P146" i="48"/>
  <c r="B146" i="48"/>
  <c r="BA145" i="48"/>
  <c r="AR145" i="48"/>
  <c r="AG145" i="48"/>
  <c r="H145" i="48"/>
  <c r="G145" i="48"/>
  <c r="J145" i="48"/>
  <c r="N145" i="48"/>
  <c r="E145" i="48"/>
  <c r="T145" i="48"/>
  <c r="M145" i="48"/>
  <c r="S145" i="48"/>
  <c r="L145" i="48"/>
  <c r="R145" i="48"/>
  <c r="I145" i="48"/>
  <c r="K145" i="48"/>
  <c r="Q145" i="48"/>
  <c r="P145" i="48"/>
  <c r="B145" i="48"/>
  <c r="BA144" i="48"/>
  <c r="AR144" i="48"/>
  <c r="AG144" i="48"/>
  <c r="H144" i="48"/>
  <c r="G144" i="48"/>
  <c r="J144" i="48"/>
  <c r="N144" i="48"/>
  <c r="E144" i="48"/>
  <c r="T144" i="48"/>
  <c r="M144" i="48"/>
  <c r="S144" i="48"/>
  <c r="L144" i="48"/>
  <c r="R144" i="48"/>
  <c r="I144" i="48"/>
  <c r="K144" i="48"/>
  <c r="Q144" i="48"/>
  <c r="P144" i="48"/>
  <c r="B144" i="48"/>
  <c r="BA143" i="48"/>
  <c r="AR143" i="48"/>
  <c r="AG143" i="48"/>
  <c r="H143" i="48"/>
  <c r="G143" i="48"/>
  <c r="J143" i="48"/>
  <c r="N143" i="48"/>
  <c r="E143" i="48"/>
  <c r="T143" i="48"/>
  <c r="M143" i="48"/>
  <c r="S143" i="48"/>
  <c r="L143" i="48"/>
  <c r="R143" i="48"/>
  <c r="I143" i="48"/>
  <c r="K143" i="48"/>
  <c r="Q143" i="48"/>
  <c r="P143" i="48"/>
  <c r="B143" i="48"/>
  <c r="BA142" i="48"/>
  <c r="AR142" i="48"/>
  <c r="AG142" i="48"/>
  <c r="H142" i="48"/>
  <c r="G142" i="48"/>
  <c r="J142" i="48"/>
  <c r="N142" i="48"/>
  <c r="E142" i="48"/>
  <c r="T142" i="48"/>
  <c r="M142" i="48"/>
  <c r="S142" i="48"/>
  <c r="L142" i="48"/>
  <c r="R142" i="48"/>
  <c r="I142" i="48"/>
  <c r="K142" i="48"/>
  <c r="Q142" i="48"/>
  <c r="P142" i="48"/>
  <c r="B142" i="48"/>
  <c r="BA141" i="48"/>
  <c r="AR141" i="48"/>
  <c r="AG141" i="48"/>
  <c r="H141" i="48"/>
  <c r="G141" i="48"/>
  <c r="J141" i="48"/>
  <c r="N141" i="48"/>
  <c r="E141" i="48"/>
  <c r="T141" i="48"/>
  <c r="M141" i="48"/>
  <c r="S141" i="48"/>
  <c r="L141" i="48"/>
  <c r="R141" i="48"/>
  <c r="I141" i="48"/>
  <c r="K141" i="48"/>
  <c r="Q141" i="48"/>
  <c r="P141" i="48"/>
  <c r="B141" i="48"/>
  <c r="BA140" i="48"/>
  <c r="AR140" i="48"/>
  <c r="AG140" i="48"/>
  <c r="H140" i="48"/>
  <c r="G140" i="48"/>
  <c r="J140" i="48"/>
  <c r="N140" i="48"/>
  <c r="E140" i="48"/>
  <c r="T140" i="48"/>
  <c r="M140" i="48"/>
  <c r="S140" i="48"/>
  <c r="L140" i="48"/>
  <c r="R140" i="48"/>
  <c r="I140" i="48"/>
  <c r="K140" i="48"/>
  <c r="Q140" i="48"/>
  <c r="P140" i="48"/>
  <c r="B140" i="48"/>
  <c r="BA139" i="48"/>
  <c r="AR139" i="48"/>
  <c r="AG139" i="48"/>
  <c r="H139" i="48"/>
  <c r="G139" i="48"/>
  <c r="J139" i="48"/>
  <c r="N139" i="48"/>
  <c r="E139" i="48"/>
  <c r="T139" i="48"/>
  <c r="M139" i="48"/>
  <c r="S139" i="48"/>
  <c r="L139" i="48"/>
  <c r="R139" i="48"/>
  <c r="I139" i="48"/>
  <c r="K139" i="48"/>
  <c r="Q139" i="48"/>
  <c r="P139" i="48"/>
  <c r="B139" i="48"/>
  <c r="BA138" i="48"/>
  <c r="AR138" i="48"/>
  <c r="AG138" i="48"/>
  <c r="H138" i="48"/>
  <c r="G138" i="48"/>
  <c r="J138" i="48"/>
  <c r="N138" i="48"/>
  <c r="E138" i="48"/>
  <c r="T138" i="48"/>
  <c r="M138" i="48"/>
  <c r="S138" i="48"/>
  <c r="L138" i="48"/>
  <c r="R138" i="48"/>
  <c r="I138" i="48"/>
  <c r="K138" i="48"/>
  <c r="Q138" i="48"/>
  <c r="P138" i="48"/>
  <c r="B138" i="48"/>
  <c r="BA137" i="48"/>
  <c r="AR137" i="48"/>
  <c r="AG137" i="48"/>
  <c r="H137" i="48"/>
  <c r="G137" i="48"/>
  <c r="J137" i="48"/>
  <c r="N137" i="48"/>
  <c r="E137" i="48"/>
  <c r="T137" i="48"/>
  <c r="M137" i="48"/>
  <c r="S137" i="48"/>
  <c r="L137" i="48"/>
  <c r="R137" i="48"/>
  <c r="I137" i="48"/>
  <c r="K137" i="48"/>
  <c r="Q137" i="48"/>
  <c r="P137" i="48"/>
  <c r="B137" i="48"/>
  <c r="BA136" i="48"/>
  <c r="AR136" i="48"/>
  <c r="AG136" i="48"/>
  <c r="H136" i="48"/>
  <c r="G136" i="48"/>
  <c r="J136" i="48"/>
  <c r="N136" i="48"/>
  <c r="E136" i="48"/>
  <c r="T136" i="48"/>
  <c r="M136" i="48"/>
  <c r="S136" i="48"/>
  <c r="L136" i="48"/>
  <c r="R136" i="48"/>
  <c r="I136" i="48"/>
  <c r="K136" i="48"/>
  <c r="Q136" i="48"/>
  <c r="P136" i="48"/>
  <c r="B136" i="48"/>
  <c r="BA135" i="48"/>
  <c r="AR135" i="48"/>
  <c r="AG135" i="48"/>
  <c r="H135" i="48"/>
  <c r="G135" i="48"/>
  <c r="J135" i="48"/>
  <c r="N135" i="48"/>
  <c r="E135" i="48"/>
  <c r="T135" i="48"/>
  <c r="M135" i="48"/>
  <c r="S135" i="48"/>
  <c r="L135" i="48"/>
  <c r="R135" i="48"/>
  <c r="I135" i="48"/>
  <c r="K135" i="48"/>
  <c r="Q135" i="48"/>
  <c r="P135" i="48"/>
  <c r="B135" i="48"/>
  <c r="BA134" i="48"/>
  <c r="AR134" i="48"/>
  <c r="AG134" i="48"/>
  <c r="H134" i="48"/>
  <c r="G134" i="48"/>
  <c r="J134" i="48"/>
  <c r="N134" i="48"/>
  <c r="E134" i="48"/>
  <c r="T134" i="48"/>
  <c r="M134" i="48"/>
  <c r="S134" i="48"/>
  <c r="L134" i="48"/>
  <c r="R134" i="48"/>
  <c r="I134" i="48"/>
  <c r="K134" i="48"/>
  <c r="Q134" i="48"/>
  <c r="P134" i="48"/>
  <c r="B134" i="48"/>
  <c r="BA133" i="48"/>
  <c r="AR133" i="48"/>
  <c r="AG133" i="48"/>
  <c r="H133" i="48"/>
  <c r="G133" i="48"/>
  <c r="J133" i="48"/>
  <c r="N133" i="48"/>
  <c r="E133" i="48"/>
  <c r="T133" i="48"/>
  <c r="M133" i="48"/>
  <c r="S133" i="48"/>
  <c r="L133" i="48"/>
  <c r="R133" i="48"/>
  <c r="I133" i="48"/>
  <c r="K133" i="48"/>
  <c r="Q133" i="48"/>
  <c r="P133" i="48"/>
  <c r="B133" i="48"/>
  <c r="BA132" i="48"/>
  <c r="AR132" i="48"/>
  <c r="AG132" i="48"/>
  <c r="H132" i="48"/>
  <c r="G132" i="48"/>
  <c r="J132" i="48"/>
  <c r="N132" i="48"/>
  <c r="E132" i="48"/>
  <c r="T132" i="48"/>
  <c r="M132" i="48"/>
  <c r="S132" i="48"/>
  <c r="L132" i="48"/>
  <c r="R132" i="48"/>
  <c r="I132" i="48"/>
  <c r="K132" i="48"/>
  <c r="Q132" i="48"/>
  <c r="P132" i="48"/>
  <c r="B132" i="48"/>
  <c r="BA131" i="48"/>
  <c r="AR131" i="48"/>
  <c r="AG131" i="48"/>
  <c r="H131" i="48"/>
  <c r="G131" i="48"/>
  <c r="J131" i="48"/>
  <c r="N131" i="48"/>
  <c r="E131" i="48"/>
  <c r="T131" i="48"/>
  <c r="M131" i="48"/>
  <c r="S131" i="48"/>
  <c r="L131" i="48"/>
  <c r="R131" i="48"/>
  <c r="I131" i="48"/>
  <c r="K131" i="48"/>
  <c r="Q131" i="48"/>
  <c r="P131" i="48"/>
  <c r="B131" i="48"/>
  <c r="BA130" i="48"/>
  <c r="AR130" i="48"/>
  <c r="AG130" i="48"/>
  <c r="H130" i="48"/>
  <c r="G130" i="48"/>
  <c r="J130" i="48"/>
  <c r="N130" i="48"/>
  <c r="E130" i="48"/>
  <c r="T130" i="48"/>
  <c r="M130" i="48"/>
  <c r="S130" i="48"/>
  <c r="L130" i="48"/>
  <c r="R130" i="48"/>
  <c r="I130" i="48"/>
  <c r="K130" i="48"/>
  <c r="Q130" i="48"/>
  <c r="P130" i="48"/>
  <c r="B130" i="48"/>
  <c r="BA129" i="48"/>
  <c r="AR129" i="48"/>
  <c r="AG129" i="48"/>
  <c r="H129" i="48"/>
  <c r="G129" i="48"/>
  <c r="J129" i="48"/>
  <c r="N129" i="48"/>
  <c r="E129" i="48"/>
  <c r="T129" i="48"/>
  <c r="M129" i="48"/>
  <c r="S129" i="48"/>
  <c r="L129" i="48"/>
  <c r="R129" i="48"/>
  <c r="I129" i="48"/>
  <c r="K129" i="48"/>
  <c r="Q129" i="48"/>
  <c r="P129" i="48"/>
  <c r="B129" i="48"/>
  <c r="BA128" i="48"/>
  <c r="AR128" i="48"/>
  <c r="AG128" i="48"/>
  <c r="H128" i="48"/>
  <c r="G128" i="48"/>
  <c r="J128" i="48"/>
  <c r="N128" i="48"/>
  <c r="E128" i="48"/>
  <c r="T128" i="48"/>
  <c r="M128" i="48"/>
  <c r="S128" i="48"/>
  <c r="L128" i="48"/>
  <c r="R128" i="48"/>
  <c r="I128" i="48"/>
  <c r="K128" i="48"/>
  <c r="Q128" i="48"/>
  <c r="P128" i="48"/>
  <c r="B128" i="48"/>
  <c r="BA127" i="48"/>
  <c r="AR127" i="48"/>
  <c r="AG127" i="48"/>
  <c r="H127" i="48"/>
  <c r="G127" i="48"/>
  <c r="J127" i="48"/>
  <c r="N127" i="48"/>
  <c r="E127" i="48"/>
  <c r="T127" i="48"/>
  <c r="M127" i="48"/>
  <c r="S127" i="48"/>
  <c r="L127" i="48"/>
  <c r="R127" i="48"/>
  <c r="I127" i="48"/>
  <c r="K127" i="48"/>
  <c r="Q127" i="48"/>
  <c r="P127" i="48"/>
  <c r="B127" i="48"/>
  <c r="BA126" i="48"/>
  <c r="AR126" i="48"/>
  <c r="AG126" i="48"/>
  <c r="H126" i="48"/>
  <c r="G126" i="48"/>
  <c r="J126" i="48"/>
  <c r="N126" i="48"/>
  <c r="E126" i="48"/>
  <c r="T126" i="48"/>
  <c r="M126" i="48"/>
  <c r="S126" i="48"/>
  <c r="L126" i="48"/>
  <c r="R126" i="48"/>
  <c r="I126" i="48"/>
  <c r="K126" i="48"/>
  <c r="Q126" i="48"/>
  <c r="P126" i="48"/>
  <c r="B126" i="48"/>
  <c r="BA125" i="48"/>
  <c r="AR125" i="48"/>
  <c r="AG125" i="48"/>
  <c r="H125" i="48"/>
  <c r="G125" i="48"/>
  <c r="J125" i="48"/>
  <c r="N125" i="48"/>
  <c r="E125" i="48"/>
  <c r="T125" i="48"/>
  <c r="M125" i="48"/>
  <c r="S125" i="48"/>
  <c r="L125" i="48"/>
  <c r="R125" i="48"/>
  <c r="I125" i="48"/>
  <c r="K125" i="48"/>
  <c r="Q125" i="48"/>
  <c r="P125" i="48"/>
  <c r="B125" i="48"/>
  <c r="BA124" i="48"/>
  <c r="AR124" i="48"/>
  <c r="AG124" i="48"/>
  <c r="H124" i="48"/>
  <c r="G124" i="48"/>
  <c r="J124" i="48"/>
  <c r="N124" i="48"/>
  <c r="E124" i="48"/>
  <c r="T124" i="48"/>
  <c r="M124" i="48"/>
  <c r="S124" i="48"/>
  <c r="L124" i="48"/>
  <c r="R124" i="48"/>
  <c r="I124" i="48"/>
  <c r="K124" i="48"/>
  <c r="Q124" i="48"/>
  <c r="P124" i="48"/>
  <c r="B124" i="48"/>
  <c r="BA123" i="48"/>
  <c r="AR123" i="48"/>
  <c r="AG123" i="48"/>
  <c r="H123" i="48"/>
  <c r="G123" i="48"/>
  <c r="J123" i="48"/>
  <c r="N123" i="48"/>
  <c r="E123" i="48"/>
  <c r="T123" i="48"/>
  <c r="M123" i="48"/>
  <c r="S123" i="48"/>
  <c r="L123" i="48"/>
  <c r="R123" i="48"/>
  <c r="I123" i="48"/>
  <c r="K123" i="48"/>
  <c r="Q123" i="48"/>
  <c r="P123" i="48"/>
  <c r="B123" i="48"/>
  <c r="BA122" i="48"/>
  <c r="AR122" i="48"/>
  <c r="AG122" i="48"/>
  <c r="H122" i="48"/>
  <c r="G122" i="48"/>
  <c r="J122" i="48"/>
  <c r="N122" i="48"/>
  <c r="E122" i="48"/>
  <c r="T122" i="48"/>
  <c r="M122" i="48"/>
  <c r="S122" i="48"/>
  <c r="L122" i="48"/>
  <c r="R122" i="48"/>
  <c r="I122" i="48"/>
  <c r="K122" i="48"/>
  <c r="Q122" i="48"/>
  <c r="P122" i="48"/>
  <c r="B122" i="48"/>
  <c r="BA121" i="48"/>
  <c r="AR121" i="48"/>
  <c r="AG121" i="48"/>
  <c r="H121" i="48"/>
  <c r="G121" i="48"/>
  <c r="J121" i="48"/>
  <c r="N121" i="48"/>
  <c r="E121" i="48"/>
  <c r="T121" i="48"/>
  <c r="M121" i="48"/>
  <c r="S121" i="48"/>
  <c r="L121" i="48"/>
  <c r="R121" i="48"/>
  <c r="I121" i="48"/>
  <c r="K121" i="48"/>
  <c r="Q121" i="48"/>
  <c r="P121" i="48"/>
  <c r="B121" i="48"/>
  <c r="BA120" i="48"/>
  <c r="AR120" i="48"/>
  <c r="AG120" i="48"/>
  <c r="H120" i="48"/>
  <c r="G120" i="48"/>
  <c r="J120" i="48"/>
  <c r="N120" i="48"/>
  <c r="E120" i="48"/>
  <c r="T120" i="48"/>
  <c r="M120" i="48"/>
  <c r="S120" i="48"/>
  <c r="L120" i="48"/>
  <c r="R120" i="48"/>
  <c r="I120" i="48"/>
  <c r="K120" i="48"/>
  <c r="Q120" i="48"/>
  <c r="P120" i="48"/>
  <c r="B120" i="48"/>
  <c r="BA119" i="48"/>
  <c r="AR119" i="48"/>
  <c r="AG119" i="48"/>
  <c r="H119" i="48"/>
  <c r="G119" i="48"/>
  <c r="J119" i="48"/>
  <c r="N119" i="48"/>
  <c r="E119" i="48"/>
  <c r="T119" i="48"/>
  <c r="M119" i="48"/>
  <c r="S119" i="48"/>
  <c r="L119" i="48"/>
  <c r="R119" i="48"/>
  <c r="I119" i="48"/>
  <c r="K119" i="48"/>
  <c r="Q119" i="48"/>
  <c r="P119" i="48"/>
  <c r="B119" i="48"/>
  <c r="BA118" i="48"/>
  <c r="AR118" i="48"/>
  <c r="AG118" i="48"/>
  <c r="H118" i="48"/>
  <c r="G118" i="48"/>
  <c r="J118" i="48"/>
  <c r="N118" i="48"/>
  <c r="E118" i="48"/>
  <c r="T118" i="48"/>
  <c r="M118" i="48"/>
  <c r="S118" i="48"/>
  <c r="L118" i="48"/>
  <c r="R118" i="48"/>
  <c r="I118" i="48"/>
  <c r="K118" i="48"/>
  <c r="Q118" i="48"/>
  <c r="P118" i="48"/>
  <c r="B118" i="48"/>
  <c r="BA117" i="48"/>
  <c r="AR117" i="48"/>
  <c r="AG117" i="48"/>
  <c r="H117" i="48"/>
  <c r="G117" i="48"/>
  <c r="J117" i="48"/>
  <c r="N117" i="48"/>
  <c r="E117" i="48"/>
  <c r="T117" i="48"/>
  <c r="M117" i="48"/>
  <c r="S117" i="48"/>
  <c r="L117" i="48"/>
  <c r="R117" i="48"/>
  <c r="I117" i="48"/>
  <c r="K117" i="48"/>
  <c r="Q117" i="48"/>
  <c r="P117" i="48"/>
  <c r="B117" i="48"/>
  <c r="BA116" i="48"/>
  <c r="AR116" i="48"/>
  <c r="AG116" i="48"/>
  <c r="H116" i="48"/>
  <c r="G116" i="48"/>
  <c r="J116" i="48"/>
  <c r="N116" i="48"/>
  <c r="E116" i="48"/>
  <c r="T116" i="48"/>
  <c r="M116" i="48"/>
  <c r="S116" i="48"/>
  <c r="L116" i="48"/>
  <c r="R116" i="48"/>
  <c r="I116" i="48"/>
  <c r="K116" i="48"/>
  <c r="Q116" i="48"/>
  <c r="P116" i="48"/>
  <c r="B116" i="48"/>
  <c r="BA115" i="48"/>
  <c r="AR115" i="48"/>
  <c r="AG115" i="48"/>
  <c r="H115" i="48"/>
  <c r="G115" i="48"/>
  <c r="J115" i="48"/>
  <c r="N115" i="48"/>
  <c r="E115" i="48"/>
  <c r="T115" i="48"/>
  <c r="M115" i="48"/>
  <c r="S115" i="48"/>
  <c r="L115" i="48"/>
  <c r="R115" i="48"/>
  <c r="I115" i="48"/>
  <c r="K115" i="48"/>
  <c r="Q115" i="48"/>
  <c r="P115" i="48"/>
  <c r="B115" i="48"/>
  <c r="BA114" i="48"/>
  <c r="AR114" i="48"/>
  <c r="AG114" i="48"/>
  <c r="H114" i="48"/>
  <c r="G114" i="48"/>
  <c r="J114" i="48"/>
  <c r="N114" i="48"/>
  <c r="E114" i="48"/>
  <c r="T114" i="48"/>
  <c r="M114" i="48"/>
  <c r="S114" i="48"/>
  <c r="L114" i="48"/>
  <c r="R114" i="48"/>
  <c r="I114" i="48"/>
  <c r="K114" i="48"/>
  <c r="Q114" i="48"/>
  <c r="P114" i="48"/>
  <c r="B114" i="48"/>
  <c r="BA113" i="48"/>
  <c r="AR113" i="48"/>
  <c r="AG113" i="48"/>
  <c r="H113" i="48"/>
  <c r="G113" i="48"/>
  <c r="J113" i="48"/>
  <c r="N113" i="48"/>
  <c r="E113" i="48"/>
  <c r="T113" i="48"/>
  <c r="M113" i="48"/>
  <c r="S113" i="48"/>
  <c r="L113" i="48"/>
  <c r="R113" i="48"/>
  <c r="I113" i="48"/>
  <c r="K113" i="48"/>
  <c r="Q113" i="48"/>
  <c r="P113" i="48"/>
  <c r="B113" i="48"/>
  <c r="BA112" i="48"/>
  <c r="AR112" i="48"/>
  <c r="AG112" i="48"/>
  <c r="H112" i="48"/>
  <c r="G112" i="48"/>
  <c r="J112" i="48"/>
  <c r="N112" i="48"/>
  <c r="E112" i="48"/>
  <c r="T112" i="48"/>
  <c r="M112" i="48"/>
  <c r="S112" i="48"/>
  <c r="L112" i="48"/>
  <c r="R112" i="48"/>
  <c r="I112" i="48"/>
  <c r="K112" i="48"/>
  <c r="Q112" i="48"/>
  <c r="P112" i="48"/>
  <c r="B112" i="48"/>
  <c r="BA111" i="48"/>
  <c r="AR111" i="48"/>
  <c r="AG111" i="48"/>
  <c r="H111" i="48"/>
  <c r="G111" i="48"/>
  <c r="J111" i="48"/>
  <c r="N111" i="48"/>
  <c r="E111" i="48"/>
  <c r="T111" i="48"/>
  <c r="M111" i="48"/>
  <c r="S111" i="48"/>
  <c r="L111" i="48"/>
  <c r="R111" i="48"/>
  <c r="I111" i="48"/>
  <c r="K111" i="48"/>
  <c r="Q111" i="48"/>
  <c r="P111" i="48"/>
  <c r="B111" i="48"/>
  <c r="BA110" i="48"/>
  <c r="AR110" i="48"/>
  <c r="AG110" i="48"/>
  <c r="H110" i="48"/>
  <c r="G110" i="48"/>
  <c r="J110" i="48"/>
  <c r="N110" i="48"/>
  <c r="E110" i="48"/>
  <c r="T110" i="48"/>
  <c r="M110" i="48"/>
  <c r="S110" i="48"/>
  <c r="L110" i="48"/>
  <c r="R110" i="48"/>
  <c r="I110" i="48"/>
  <c r="K110" i="48"/>
  <c r="Q110" i="48"/>
  <c r="P110" i="48"/>
  <c r="B110" i="48"/>
  <c r="BA109" i="48"/>
  <c r="AR109" i="48"/>
  <c r="AG109" i="48"/>
  <c r="H109" i="48"/>
  <c r="G109" i="48"/>
  <c r="J109" i="48"/>
  <c r="N109" i="48"/>
  <c r="E109" i="48"/>
  <c r="T109" i="48"/>
  <c r="M109" i="48"/>
  <c r="S109" i="48"/>
  <c r="L109" i="48"/>
  <c r="R109" i="48"/>
  <c r="I109" i="48"/>
  <c r="K109" i="48"/>
  <c r="Q109" i="48"/>
  <c r="P109" i="48"/>
  <c r="B109" i="48"/>
  <c r="BA108" i="48"/>
  <c r="AR108" i="48"/>
  <c r="AG108" i="48"/>
  <c r="H108" i="48"/>
  <c r="G108" i="48"/>
  <c r="J108" i="48"/>
  <c r="N108" i="48"/>
  <c r="E108" i="48"/>
  <c r="T108" i="48"/>
  <c r="M108" i="48"/>
  <c r="S108" i="48"/>
  <c r="L108" i="48"/>
  <c r="R108" i="48"/>
  <c r="I108" i="48"/>
  <c r="K108" i="48"/>
  <c r="Q108" i="48"/>
  <c r="P108" i="48"/>
  <c r="B108" i="48"/>
  <c r="BA107" i="48"/>
  <c r="AR107" i="48"/>
  <c r="AG107" i="48"/>
  <c r="H107" i="48"/>
  <c r="G107" i="48"/>
  <c r="J107" i="48"/>
  <c r="N107" i="48"/>
  <c r="E107" i="48"/>
  <c r="T107" i="48"/>
  <c r="M107" i="48"/>
  <c r="S107" i="48"/>
  <c r="L107" i="48"/>
  <c r="R107" i="48"/>
  <c r="I107" i="48"/>
  <c r="K107" i="48"/>
  <c r="Q107" i="48"/>
  <c r="P107" i="48"/>
  <c r="B107" i="48"/>
  <c r="BA106" i="48"/>
  <c r="AR106" i="48"/>
  <c r="AG106" i="48"/>
  <c r="H106" i="48"/>
  <c r="G106" i="48"/>
  <c r="J106" i="48"/>
  <c r="N106" i="48"/>
  <c r="E106" i="48"/>
  <c r="T106" i="48"/>
  <c r="M106" i="48"/>
  <c r="S106" i="48"/>
  <c r="L106" i="48"/>
  <c r="R106" i="48"/>
  <c r="I106" i="48"/>
  <c r="K106" i="48"/>
  <c r="Q106" i="48"/>
  <c r="P106" i="48"/>
  <c r="B106" i="48"/>
  <c r="BA105" i="48"/>
  <c r="AR105" i="48"/>
  <c r="AG105" i="48"/>
  <c r="H105" i="48"/>
  <c r="G105" i="48"/>
  <c r="J105" i="48"/>
  <c r="N105" i="48"/>
  <c r="E105" i="48"/>
  <c r="T105" i="48"/>
  <c r="M105" i="48"/>
  <c r="S105" i="48"/>
  <c r="L105" i="48"/>
  <c r="R105" i="48"/>
  <c r="I105" i="48"/>
  <c r="K105" i="48"/>
  <c r="Q105" i="48"/>
  <c r="P105" i="48"/>
  <c r="B105" i="48"/>
  <c r="BA104" i="48"/>
  <c r="AR104" i="48"/>
  <c r="AG104" i="48"/>
  <c r="H104" i="48"/>
  <c r="G104" i="48"/>
  <c r="J104" i="48"/>
  <c r="N104" i="48"/>
  <c r="E104" i="48"/>
  <c r="T104" i="48"/>
  <c r="M104" i="48"/>
  <c r="S104" i="48"/>
  <c r="L104" i="48"/>
  <c r="R104" i="48"/>
  <c r="I104" i="48"/>
  <c r="K104" i="48"/>
  <c r="Q104" i="48"/>
  <c r="P104" i="48"/>
  <c r="B104" i="48"/>
  <c r="BA103" i="48"/>
  <c r="AR103" i="48"/>
  <c r="AG103" i="48"/>
  <c r="H103" i="48"/>
  <c r="G103" i="48"/>
  <c r="J103" i="48"/>
  <c r="N103" i="48"/>
  <c r="E103" i="48"/>
  <c r="T103" i="48"/>
  <c r="M103" i="48"/>
  <c r="S103" i="48"/>
  <c r="L103" i="48"/>
  <c r="R103" i="48"/>
  <c r="I103" i="48"/>
  <c r="K103" i="48"/>
  <c r="Q103" i="48"/>
  <c r="P103" i="48"/>
  <c r="B103" i="48"/>
  <c r="BA102" i="48"/>
  <c r="AR102" i="48"/>
  <c r="AG102" i="48"/>
  <c r="H102" i="48"/>
  <c r="G102" i="48"/>
  <c r="J102" i="48"/>
  <c r="N102" i="48"/>
  <c r="E102" i="48"/>
  <c r="T102" i="48"/>
  <c r="M102" i="48"/>
  <c r="S102" i="48"/>
  <c r="L102" i="48"/>
  <c r="R102" i="48"/>
  <c r="I102" i="48"/>
  <c r="K102" i="48"/>
  <c r="Q102" i="48"/>
  <c r="P102" i="48"/>
  <c r="B102" i="48"/>
  <c r="BA101" i="48"/>
  <c r="AR101" i="48"/>
  <c r="AG101" i="48"/>
  <c r="H101" i="48"/>
  <c r="G101" i="48"/>
  <c r="J101" i="48"/>
  <c r="N101" i="48"/>
  <c r="E101" i="48"/>
  <c r="T101" i="48"/>
  <c r="M101" i="48"/>
  <c r="S101" i="48"/>
  <c r="L101" i="48"/>
  <c r="R101" i="48"/>
  <c r="I101" i="48"/>
  <c r="K101" i="48"/>
  <c r="Q101" i="48"/>
  <c r="P101" i="48"/>
  <c r="B101" i="48"/>
  <c r="BA100" i="48"/>
  <c r="AR100" i="48"/>
  <c r="AG100" i="48"/>
  <c r="H100" i="48"/>
  <c r="G100" i="48"/>
  <c r="J100" i="48"/>
  <c r="N100" i="48"/>
  <c r="E100" i="48"/>
  <c r="T100" i="48"/>
  <c r="M100" i="48"/>
  <c r="S100" i="48"/>
  <c r="L100" i="48"/>
  <c r="R100" i="48"/>
  <c r="I100" i="48"/>
  <c r="K100" i="48"/>
  <c r="Q100" i="48"/>
  <c r="P100" i="48"/>
  <c r="B100" i="48"/>
  <c r="BA99" i="48"/>
  <c r="AR99" i="48"/>
  <c r="AG99" i="48"/>
  <c r="H99" i="48"/>
  <c r="G99" i="48"/>
  <c r="J99" i="48"/>
  <c r="N99" i="48"/>
  <c r="E99" i="48"/>
  <c r="T99" i="48"/>
  <c r="M99" i="48"/>
  <c r="S99" i="48"/>
  <c r="L99" i="48"/>
  <c r="R99" i="48"/>
  <c r="I99" i="48"/>
  <c r="K99" i="48"/>
  <c r="Q99" i="48"/>
  <c r="P99" i="48"/>
  <c r="B99" i="48"/>
  <c r="BA98" i="48"/>
  <c r="AR98" i="48"/>
  <c r="AG98" i="48"/>
  <c r="H98" i="48"/>
  <c r="G98" i="48"/>
  <c r="J98" i="48"/>
  <c r="N98" i="48"/>
  <c r="E98" i="48"/>
  <c r="T98" i="48"/>
  <c r="M98" i="48"/>
  <c r="S98" i="48"/>
  <c r="L98" i="48"/>
  <c r="R98" i="48"/>
  <c r="I98" i="48"/>
  <c r="K98" i="48"/>
  <c r="Q98" i="48"/>
  <c r="P98" i="48"/>
  <c r="B98" i="48"/>
  <c r="BA97" i="48"/>
  <c r="AR97" i="48"/>
  <c r="AG97" i="48"/>
  <c r="H97" i="48"/>
  <c r="G97" i="48"/>
  <c r="J97" i="48"/>
  <c r="N97" i="48"/>
  <c r="E97" i="48"/>
  <c r="T97" i="48"/>
  <c r="M97" i="48"/>
  <c r="S97" i="48"/>
  <c r="L97" i="48"/>
  <c r="R97" i="48"/>
  <c r="I97" i="48"/>
  <c r="K97" i="48"/>
  <c r="Q97" i="48"/>
  <c r="P97" i="48"/>
  <c r="B97" i="48"/>
  <c r="BA96" i="48"/>
  <c r="AR96" i="48"/>
  <c r="AG96" i="48"/>
  <c r="H96" i="48"/>
  <c r="G96" i="48"/>
  <c r="J96" i="48"/>
  <c r="N96" i="48"/>
  <c r="E96" i="48"/>
  <c r="T96" i="48"/>
  <c r="M96" i="48"/>
  <c r="S96" i="48"/>
  <c r="L96" i="48"/>
  <c r="R96" i="48"/>
  <c r="I96" i="48"/>
  <c r="K96" i="48"/>
  <c r="Q96" i="48"/>
  <c r="P96" i="48"/>
  <c r="B96" i="48"/>
  <c r="BA95" i="48"/>
  <c r="AR95" i="48"/>
  <c r="AG95" i="48"/>
  <c r="H95" i="48"/>
  <c r="G95" i="48"/>
  <c r="J95" i="48"/>
  <c r="N95" i="48"/>
  <c r="E95" i="48"/>
  <c r="T95" i="48"/>
  <c r="M95" i="48"/>
  <c r="S95" i="48"/>
  <c r="L95" i="48"/>
  <c r="R95" i="48"/>
  <c r="I95" i="48"/>
  <c r="K95" i="48"/>
  <c r="Q95" i="48"/>
  <c r="P95" i="48"/>
  <c r="B95" i="48"/>
  <c r="BA94" i="48"/>
  <c r="AR94" i="48"/>
  <c r="AG94" i="48"/>
  <c r="H94" i="48"/>
  <c r="G94" i="48"/>
  <c r="J94" i="48"/>
  <c r="N94" i="48"/>
  <c r="E94" i="48"/>
  <c r="T94" i="48"/>
  <c r="M94" i="48"/>
  <c r="S94" i="48"/>
  <c r="L94" i="48"/>
  <c r="R94" i="48"/>
  <c r="I94" i="48"/>
  <c r="K94" i="48"/>
  <c r="Q94" i="48"/>
  <c r="P94" i="48"/>
  <c r="B94" i="48"/>
  <c r="BA93" i="48"/>
  <c r="AR93" i="48"/>
  <c r="AG93" i="48"/>
  <c r="H93" i="48"/>
  <c r="G93" i="48"/>
  <c r="J93" i="48"/>
  <c r="N93" i="48"/>
  <c r="E93" i="48"/>
  <c r="T93" i="48"/>
  <c r="M93" i="48"/>
  <c r="S93" i="48"/>
  <c r="L93" i="48"/>
  <c r="R93" i="48"/>
  <c r="I93" i="48"/>
  <c r="K93" i="48"/>
  <c r="Q93" i="48"/>
  <c r="P93" i="48"/>
  <c r="B93" i="48"/>
  <c r="BA92" i="48"/>
  <c r="AR92" i="48"/>
  <c r="AG92" i="48"/>
  <c r="H92" i="48"/>
  <c r="G92" i="48"/>
  <c r="J92" i="48"/>
  <c r="N92" i="48"/>
  <c r="E92" i="48"/>
  <c r="T92" i="48"/>
  <c r="M92" i="48"/>
  <c r="S92" i="48"/>
  <c r="L92" i="48"/>
  <c r="R92" i="48"/>
  <c r="I92" i="48"/>
  <c r="K92" i="48"/>
  <c r="Q92" i="48"/>
  <c r="P92" i="48"/>
  <c r="B92" i="48"/>
  <c r="BA91" i="48"/>
  <c r="AR91" i="48"/>
  <c r="AG91" i="48"/>
  <c r="H91" i="48"/>
  <c r="G91" i="48"/>
  <c r="J91" i="48"/>
  <c r="N91" i="48"/>
  <c r="E91" i="48"/>
  <c r="T91" i="48"/>
  <c r="M91" i="48"/>
  <c r="S91" i="48"/>
  <c r="L91" i="48"/>
  <c r="R91" i="48"/>
  <c r="I91" i="48"/>
  <c r="K91" i="48"/>
  <c r="Q91" i="48"/>
  <c r="P91" i="48"/>
  <c r="B91" i="48"/>
  <c r="BA90" i="48"/>
  <c r="AR90" i="48"/>
  <c r="AG90" i="48"/>
  <c r="H90" i="48"/>
  <c r="G90" i="48"/>
  <c r="J90" i="48"/>
  <c r="N90" i="48"/>
  <c r="E90" i="48"/>
  <c r="T90" i="48"/>
  <c r="M90" i="48"/>
  <c r="S90" i="48"/>
  <c r="L90" i="48"/>
  <c r="R90" i="48"/>
  <c r="I90" i="48"/>
  <c r="K90" i="48"/>
  <c r="Q90" i="48"/>
  <c r="P90" i="48"/>
  <c r="B90" i="48"/>
  <c r="BA89" i="48"/>
  <c r="AR89" i="48"/>
  <c r="AG89" i="48"/>
  <c r="H89" i="48"/>
  <c r="G89" i="48"/>
  <c r="J89" i="48"/>
  <c r="N89" i="48"/>
  <c r="E89" i="48"/>
  <c r="T89" i="48"/>
  <c r="M89" i="48"/>
  <c r="S89" i="48"/>
  <c r="L89" i="48"/>
  <c r="R89" i="48"/>
  <c r="I89" i="48"/>
  <c r="K89" i="48"/>
  <c r="Q89" i="48"/>
  <c r="P89" i="48"/>
  <c r="B89" i="48"/>
  <c r="BA88" i="48"/>
  <c r="AR88" i="48"/>
  <c r="AG88" i="48"/>
  <c r="H88" i="48"/>
  <c r="G88" i="48"/>
  <c r="J88" i="48"/>
  <c r="N88" i="48"/>
  <c r="E88" i="48"/>
  <c r="T88" i="48"/>
  <c r="M88" i="48"/>
  <c r="S88" i="48"/>
  <c r="L88" i="48"/>
  <c r="R88" i="48"/>
  <c r="I88" i="48"/>
  <c r="K88" i="48"/>
  <c r="Q88" i="48"/>
  <c r="P88" i="48"/>
  <c r="B88" i="48"/>
  <c r="BA87" i="48"/>
  <c r="AR87" i="48"/>
  <c r="AG87" i="48"/>
  <c r="H87" i="48"/>
  <c r="G87" i="48"/>
  <c r="J87" i="48"/>
  <c r="N87" i="48"/>
  <c r="E87" i="48"/>
  <c r="T87" i="48"/>
  <c r="M87" i="48"/>
  <c r="S87" i="48"/>
  <c r="L87" i="48"/>
  <c r="R87" i="48"/>
  <c r="I87" i="48"/>
  <c r="K87" i="48"/>
  <c r="Q87" i="48"/>
  <c r="P87" i="48"/>
  <c r="B87" i="48"/>
  <c r="BA86" i="48"/>
  <c r="AR86" i="48"/>
  <c r="AG86" i="48"/>
  <c r="H86" i="48"/>
  <c r="G86" i="48"/>
  <c r="J86" i="48"/>
  <c r="N86" i="48"/>
  <c r="E86" i="48"/>
  <c r="T86" i="48"/>
  <c r="M86" i="48"/>
  <c r="S86" i="48"/>
  <c r="L86" i="48"/>
  <c r="R86" i="48"/>
  <c r="I86" i="48"/>
  <c r="K86" i="48"/>
  <c r="Q86" i="48"/>
  <c r="P86" i="48"/>
  <c r="B86" i="48"/>
  <c r="BA85" i="48"/>
  <c r="AR85" i="48"/>
  <c r="AG85" i="48"/>
  <c r="H85" i="48"/>
  <c r="G85" i="48"/>
  <c r="J85" i="48"/>
  <c r="N85" i="48"/>
  <c r="E85" i="48"/>
  <c r="T85" i="48"/>
  <c r="M85" i="48"/>
  <c r="S85" i="48"/>
  <c r="L85" i="48"/>
  <c r="R85" i="48"/>
  <c r="I85" i="48"/>
  <c r="K85" i="48"/>
  <c r="Q85" i="48"/>
  <c r="P85" i="48"/>
  <c r="B85" i="48"/>
  <c r="BA84" i="48"/>
  <c r="AR84" i="48"/>
  <c r="AG84" i="48"/>
  <c r="H84" i="48"/>
  <c r="G84" i="48"/>
  <c r="J84" i="48"/>
  <c r="N84" i="48"/>
  <c r="E84" i="48"/>
  <c r="T84" i="48"/>
  <c r="M84" i="48"/>
  <c r="S84" i="48"/>
  <c r="L84" i="48"/>
  <c r="R84" i="48"/>
  <c r="I84" i="48"/>
  <c r="K84" i="48"/>
  <c r="Q84" i="48"/>
  <c r="P84" i="48"/>
  <c r="B84" i="48"/>
  <c r="BA83" i="48"/>
  <c r="AR83" i="48"/>
  <c r="AG83" i="48"/>
  <c r="H83" i="48"/>
  <c r="G83" i="48"/>
  <c r="J83" i="48"/>
  <c r="N83" i="48"/>
  <c r="E83" i="48"/>
  <c r="T83" i="48"/>
  <c r="M83" i="48"/>
  <c r="S83" i="48"/>
  <c r="L83" i="48"/>
  <c r="R83" i="48"/>
  <c r="I83" i="48"/>
  <c r="K83" i="48"/>
  <c r="Q83" i="48"/>
  <c r="P83" i="48"/>
  <c r="B83" i="48"/>
  <c r="BA82" i="48"/>
  <c r="AR82" i="48"/>
  <c r="AG82" i="48"/>
  <c r="H82" i="48"/>
  <c r="G82" i="48"/>
  <c r="J82" i="48"/>
  <c r="N82" i="48"/>
  <c r="E82" i="48"/>
  <c r="T82" i="48"/>
  <c r="M82" i="48"/>
  <c r="S82" i="48"/>
  <c r="L82" i="48"/>
  <c r="R82" i="48"/>
  <c r="I82" i="48"/>
  <c r="K82" i="48"/>
  <c r="Q82" i="48"/>
  <c r="P82" i="48"/>
  <c r="B82" i="48"/>
  <c r="BA81" i="48"/>
  <c r="AR81" i="48"/>
  <c r="AG81" i="48"/>
  <c r="H81" i="48"/>
  <c r="G81" i="48"/>
  <c r="J81" i="48"/>
  <c r="N81" i="48"/>
  <c r="E81" i="48"/>
  <c r="T81" i="48"/>
  <c r="M81" i="48"/>
  <c r="S81" i="48"/>
  <c r="L81" i="48"/>
  <c r="R81" i="48"/>
  <c r="I81" i="48"/>
  <c r="K81" i="48"/>
  <c r="Q81" i="48"/>
  <c r="P81" i="48"/>
  <c r="B81" i="48"/>
  <c r="BA80" i="48"/>
  <c r="AR80" i="48"/>
  <c r="AG80" i="48"/>
  <c r="H80" i="48"/>
  <c r="G80" i="48"/>
  <c r="J80" i="48"/>
  <c r="N80" i="48"/>
  <c r="E80" i="48"/>
  <c r="T80" i="48"/>
  <c r="M80" i="48"/>
  <c r="S80" i="48"/>
  <c r="L80" i="48"/>
  <c r="R80" i="48"/>
  <c r="I80" i="48"/>
  <c r="K80" i="48"/>
  <c r="Q80" i="48"/>
  <c r="P80" i="48"/>
  <c r="B80" i="48"/>
  <c r="BA79" i="48"/>
  <c r="AR79" i="48"/>
  <c r="AG79" i="48"/>
  <c r="H79" i="48"/>
  <c r="G79" i="48"/>
  <c r="J79" i="48"/>
  <c r="N79" i="48"/>
  <c r="E79" i="48"/>
  <c r="T79" i="48"/>
  <c r="M79" i="48"/>
  <c r="S79" i="48"/>
  <c r="L79" i="48"/>
  <c r="R79" i="48"/>
  <c r="I79" i="48"/>
  <c r="K79" i="48"/>
  <c r="Q79" i="48"/>
  <c r="P79" i="48"/>
  <c r="B79" i="48"/>
  <c r="BA78" i="48"/>
  <c r="AR78" i="48"/>
  <c r="AG78" i="48"/>
  <c r="H78" i="48"/>
  <c r="G78" i="48"/>
  <c r="J78" i="48"/>
  <c r="N78" i="48"/>
  <c r="E78" i="48"/>
  <c r="T78" i="48"/>
  <c r="M78" i="48"/>
  <c r="S78" i="48"/>
  <c r="L78" i="48"/>
  <c r="R78" i="48"/>
  <c r="I78" i="48"/>
  <c r="K78" i="48"/>
  <c r="Q78" i="48"/>
  <c r="P78" i="48"/>
  <c r="B78" i="48"/>
  <c r="BA77" i="48"/>
  <c r="AR77" i="48"/>
  <c r="AG77" i="48"/>
  <c r="H77" i="48"/>
  <c r="G77" i="48"/>
  <c r="J77" i="48"/>
  <c r="N77" i="48"/>
  <c r="E77" i="48"/>
  <c r="T77" i="48"/>
  <c r="M77" i="48"/>
  <c r="S77" i="48"/>
  <c r="L77" i="48"/>
  <c r="R77" i="48"/>
  <c r="I77" i="48"/>
  <c r="K77" i="48"/>
  <c r="Q77" i="48"/>
  <c r="P77" i="48"/>
  <c r="B77" i="48"/>
  <c r="BA76" i="48"/>
  <c r="AR76" i="48"/>
  <c r="AG76" i="48"/>
  <c r="H76" i="48"/>
  <c r="G76" i="48"/>
  <c r="J76" i="48"/>
  <c r="N76" i="48"/>
  <c r="E76" i="48"/>
  <c r="T76" i="48"/>
  <c r="M76" i="48"/>
  <c r="S76" i="48"/>
  <c r="L76" i="48"/>
  <c r="R76" i="48"/>
  <c r="I76" i="48"/>
  <c r="K76" i="48"/>
  <c r="Q76" i="48"/>
  <c r="P76" i="48"/>
  <c r="B76" i="48"/>
  <c r="BA75" i="48"/>
  <c r="AR75" i="48"/>
  <c r="AG75" i="48"/>
  <c r="H75" i="48"/>
  <c r="G75" i="48"/>
  <c r="J75" i="48"/>
  <c r="N75" i="48"/>
  <c r="E75" i="48"/>
  <c r="T75" i="48"/>
  <c r="M75" i="48"/>
  <c r="S75" i="48"/>
  <c r="L75" i="48"/>
  <c r="R75" i="48"/>
  <c r="I75" i="48"/>
  <c r="K75" i="48"/>
  <c r="Q75" i="48"/>
  <c r="P75" i="48"/>
  <c r="B75" i="48"/>
  <c r="BA74" i="48"/>
  <c r="AR74" i="48"/>
  <c r="AG74" i="48"/>
  <c r="H74" i="48"/>
  <c r="G74" i="48"/>
  <c r="J74" i="48"/>
  <c r="N74" i="48"/>
  <c r="E74" i="48"/>
  <c r="T74" i="48"/>
  <c r="M74" i="48"/>
  <c r="S74" i="48"/>
  <c r="L74" i="48"/>
  <c r="R74" i="48"/>
  <c r="I74" i="48"/>
  <c r="K74" i="48"/>
  <c r="Q74" i="48"/>
  <c r="P74" i="48"/>
  <c r="B74" i="48"/>
  <c r="BA73" i="48"/>
  <c r="AR73" i="48"/>
  <c r="AG73" i="48"/>
  <c r="H73" i="48"/>
  <c r="G73" i="48"/>
  <c r="J73" i="48"/>
  <c r="N73" i="48"/>
  <c r="E73" i="48"/>
  <c r="T73" i="48"/>
  <c r="M73" i="48"/>
  <c r="S73" i="48"/>
  <c r="L73" i="48"/>
  <c r="R73" i="48"/>
  <c r="I73" i="48"/>
  <c r="K73" i="48"/>
  <c r="Q73" i="48"/>
  <c r="P73" i="48"/>
  <c r="B73" i="48"/>
  <c r="BA72" i="48"/>
  <c r="AR72" i="48"/>
  <c r="AG72" i="48"/>
  <c r="H72" i="48"/>
  <c r="G72" i="48"/>
  <c r="J72" i="48"/>
  <c r="N72" i="48"/>
  <c r="E72" i="48"/>
  <c r="T72" i="48"/>
  <c r="M72" i="48"/>
  <c r="S72" i="48"/>
  <c r="L72" i="48"/>
  <c r="R72" i="48"/>
  <c r="I72" i="48"/>
  <c r="K72" i="48"/>
  <c r="Q72" i="48"/>
  <c r="P72" i="48"/>
  <c r="B72" i="48"/>
  <c r="BA71" i="48"/>
  <c r="AR71" i="48"/>
  <c r="AG71" i="48"/>
  <c r="H71" i="48"/>
  <c r="G71" i="48"/>
  <c r="J71" i="48"/>
  <c r="N71" i="48"/>
  <c r="E71" i="48"/>
  <c r="T71" i="48"/>
  <c r="M71" i="48"/>
  <c r="S71" i="48"/>
  <c r="L71" i="48"/>
  <c r="R71" i="48"/>
  <c r="I71" i="48"/>
  <c r="K71" i="48"/>
  <c r="Q71" i="48"/>
  <c r="P71" i="48"/>
  <c r="B71" i="48"/>
  <c r="BA70" i="48"/>
  <c r="AR70" i="48"/>
  <c r="AG70" i="48"/>
  <c r="H70" i="48"/>
  <c r="G70" i="48"/>
  <c r="J70" i="48"/>
  <c r="N70" i="48"/>
  <c r="E70" i="48"/>
  <c r="T70" i="48"/>
  <c r="M70" i="48"/>
  <c r="S70" i="48"/>
  <c r="L70" i="48"/>
  <c r="R70" i="48"/>
  <c r="I70" i="48"/>
  <c r="K70" i="48"/>
  <c r="Q70" i="48"/>
  <c r="P70" i="48"/>
  <c r="B70" i="48"/>
  <c r="BA69" i="48"/>
  <c r="AR69" i="48"/>
  <c r="AG69" i="48"/>
  <c r="H69" i="48"/>
  <c r="G69" i="48"/>
  <c r="J69" i="48"/>
  <c r="N69" i="48"/>
  <c r="E69" i="48"/>
  <c r="T69" i="48"/>
  <c r="M69" i="48"/>
  <c r="S69" i="48"/>
  <c r="L69" i="48"/>
  <c r="R69" i="48"/>
  <c r="I69" i="48"/>
  <c r="K69" i="48"/>
  <c r="Q69" i="48"/>
  <c r="P69" i="48"/>
  <c r="B69" i="48"/>
  <c r="BA68" i="48"/>
  <c r="AR68" i="48"/>
  <c r="AG68" i="48"/>
  <c r="H68" i="48"/>
  <c r="G68" i="48"/>
  <c r="J68" i="48"/>
  <c r="N68" i="48"/>
  <c r="E68" i="48"/>
  <c r="T68" i="48"/>
  <c r="M68" i="48"/>
  <c r="S68" i="48"/>
  <c r="L68" i="48"/>
  <c r="R68" i="48"/>
  <c r="I68" i="48"/>
  <c r="K68" i="48"/>
  <c r="Q68" i="48"/>
  <c r="P68" i="48"/>
  <c r="B68" i="48"/>
  <c r="BA67" i="48"/>
  <c r="AR67" i="48"/>
  <c r="AG67" i="48"/>
  <c r="H67" i="48"/>
  <c r="G67" i="48"/>
  <c r="J67" i="48"/>
  <c r="N67" i="48"/>
  <c r="E67" i="48"/>
  <c r="T67" i="48"/>
  <c r="M67" i="48"/>
  <c r="S67" i="48"/>
  <c r="L67" i="48"/>
  <c r="R67" i="48"/>
  <c r="I67" i="48"/>
  <c r="K67" i="48"/>
  <c r="Q67" i="48"/>
  <c r="P67" i="48"/>
  <c r="B67" i="48"/>
  <c r="BA66" i="48"/>
  <c r="AR66" i="48"/>
  <c r="AG66" i="48"/>
  <c r="H66" i="48"/>
  <c r="G66" i="48"/>
  <c r="J66" i="48"/>
  <c r="N66" i="48"/>
  <c r="E66" i="48"/>
  <c r="T66" i="48"/>
  <c r="M66" i="48"/>
  <c r="S66" i="48"/>
  <c r="L66" i="48"/>
  <c r="R66" i="48"/>
  <c r="I66" i="48"/>
  <c r="K66" i="48"/>
  <c r="Q66" i="48"/>
  <c r="P66" i="48"/>
  <c r="B66" i="48"/>
  <c r="BA65" i="48"/>
  <c r="AR65" i="48"/>
  <c r="AG65" i="48"/>
  <c r="H65" i="48"/>
  <c r="G65" i="48"/>
  <c r="J65" i="48"/>
  <c r="N65" i="48"/>
  <c r="E65" i="48"/>
  <c r="T65" i="48"/>
  <c r="M65" i="48"/>
  <c r="S65" i="48"/>
  <c r="L65" i="48"/>
  <c r="R65" i="48"/>
  <c r="I65" i="48"/>
  <c r="K65" i="48"/>
  <c r="Q65" i="48"/>
  <c r="P65" i="48"/>
  <c r="B65" i="48"/>
  <c r="BA64" i="48"/>
  <c r="AR64" i="48"/>
  <c r="AG64" i="48"/>
  <c r="H64" i="48"/>
  <c r="G64" i="48"/>
  <c r="J64" i="48"/>
  <c r="N64" i="48"/>
  <c r="E64" i="48"/>
  <c r="T64" i="48"/>
  <c r="M64" i="48"/>
  <c r="S64" i="48"/>
  <c r="L64" i="48"/>
  <c r="R64" i="48"/>
  <c r="I64" i="48"/>
  <c r="K64" i="48"/>
  <c r="Q64" i="48"/>
  <c r="P64" i="48"/>
  <c r="B64" i="48"/>
  <c r="BA63" i="48"/>
  <c r="AR63" i="48"/>
  <c r="AG63" i="48"/>
  <c r="H63" i="48"/>
  <c r="G63" i="48"/>
  <c r="J63" i="48"/>
  <c r="N63" i="48"/>
  <c r="E63" i="48"/>
  <c r="T63" i="48"/>
  <c r="M63" i="48"/>
  <c r="S63" i="48"/>
  <c r="L63" i="48"/>
  <c r="R63" i="48"/>
  <c r="I63" i="48"/>
  <c r="K63" i="48"/>
  <c r="Q63" i="48"/>
  <c r="P63" i="48"/>
  <c r="B63" i="48"/>
  <c r="BA62" i="48"/>
  <c r="AR62" i="48"/>
  <c r="AG62" i="48"/>
  <c r="H62" i="48"/>
  <c r="G62" i="48"/>
  <c r="J62" i="48"/>
  <c r="N62" i="48"/>
  <c r="E62" i="48"/>
  <c r="T62" i="48"/>
  <c r="M62" i="48"/>
  <c r="S62" i="48"/>
  <c r="L62" i="48"/>
  <c r="R62" i="48"/>
  <c r="I62" i="48"/>
  <c r="K62" i="48"/>
  <c r="Q62" i="48"/>
  <c r="P62" i="48"/>
  <c r="B62" i="48"/>
  <c r="BA61" i="48"/>
  <c r="AR61" i="48"/>
  <c r="AG61" i="48"/>
  <c r="H61" i="48"/>
  <c r="G61" i="48"/>
  <c r="J61" i="48"/>
  <c r="N61" i="48"/>
  <c r="E61" i="48"/>
  <c r="T61" i="48"/>
  <c r="M61" i="48"/>
  <c r="S61" i="48"/>
  <c r="L61" i="48"/>
  <c r="R61" i="48"/>
  <c r="I61" i="48"/>
  <c r="K61" i="48"/>
  <c r="Q61" i="48"/>
  <c r="P61" i="48"/>
  <c r="B61" i="48"/>
  <c r="BA60" i="48"/>
  <c r="AR60" i="48"/>
  <c r="AG60" i="48"/>
  <c r="H60" i="48"/>
  <c r="G60" i="48"/>
  <c r="J60" i="48"/>
  <c r="N60" i="48"/>
  <c r="E60" i="48"/>
  <c r="T60" i="48"/>
  <c r="M60" i="48"/>
  <c r="S60" i="48"/>
  <c r="L60" i="48"/>
  <c r="R60" i="48"/>
  <c r="I60" i="48"/>
  <c r="K60" i="48"/>
  <c r="Q60" i="48"/>
  <c r="P60" i="48"/>
  <c r="B60" i="48"/>
  <c r="BA59" i="48"/>
  <c r="AR59" i="48"/>
  <c r="AG59" i="48"/>
  <c r="H59" i="48"/>
  <c r="G59" i="48"/>
  <c r="J59" i="48"/>
  <c r="N59" i="48"/>
  <c r="E59" i="48"/>
  <c r="T59" i="48"/>
  <c r="M59" i="48"/>
  <c r="S59" i="48"/>
  <c r="L59" i="48"/>
  <c r="R59" i="48"/>
  <c r="I59" i="48"/>
  <c r="K59" i="48"/>
  <c r="Q59" i="48"/>
  <c r="P59" i="48"/>
  <c r="B59" i="48"/>
  <c r="BA58" i="48"/>
  <c r="AR58" i="48"/>
  <c r="AG58" i="48"/>
  <c r="H58" i="48"/>
  <c r="G58" i="48"/>
  <c r="J58" i="48"/>
  <c r="N58" i="48"/>
  <c r="E58" i="48"/>
  <c r="T58" i="48"/>
  <c r="M58" i="48"/>
  <c r="S58" i="48"/>
  <c r="L58" i="48"/>
  <c r="R58" i="48"/>
  <c r="I58" i="48"/>
  <c r="K58" i="48"/>
  <c r="Q58" i="48"/>
  <c r="P58" i="48"/>
  <c r="B58" i="48"/>
  <c r="BA57" i="48"/>
  <c r="AR57" i="48"/>
  <c r="AG57" i="48"/>
  <c r="H57" i="48"/>
  <c r="G57" i="48"/>
  <c r="J57" i="48"/>
  <c r="N57" i="48"/>
  <c r="E57" i="48"/>
  <c r="T57" i="48"/>
  <c r="M57" i="48"/>
  <c r="S57" i="48"/>
  <c r="L57" i="48"/>
  <c r="R57" i="48"/>
  <c r="I57" i="48"/>
  <c r="K57" i="48"/>
  <c r="Q57" i="48"/>
  <c r="P57" i="48"/>
  <c r="B57" i="48"/>
  <c r="BA56" i="48"/>
  <c r="AR56" i="48"/>
  <c r="AG56" i="48"/>
  <c r="H56" i="48"/>
  <c r="G56" i="48"/>
  <c r="J56" i="48"/>
  <c r="N56" i="48"/>
  <c r="E56" i="48"/>
  <c r="T56" i="48"/>
  <c r="M56" i="48"/>
  <c r="S56" i="48"/>
  <c r="L56" i="48"/>
  <c r="R56" i="48"/>
  <c r="I56" i="48"/>
  <c r="K56" i="48"/>
  <c r="Q56" i="48"/>
  <c r="P56" i="48"/>
  <c r="B56" i="48"/>
  <c r="BA55" i="48"/>
  <c r="AR55" i="48"/>
  <c r="AG55" i="48"/>
  <c r="H55" i="48"/>
  <c r="G55" i="48"/>
  <c r="J55" i="48"/>
  <c r="N55" i="48"/>
  <c r="E55" i="48"/>
  <c r="T55" i="48"/>
  <c r="M55" i="48"/>
  <c r="S55" i="48"/>
  <c r="L55" i="48"/>
  <c r="R55" i="48"/>
  <c r="I55" i="48"/>
  <c r="K55" i="48"/>
  <c r="Q55" i="48"/>
  <c r="P55" i="48"/>
  <c r="B55" i="48"/>
  <c r="BA54" i="48"/>
  <c r="AR54" i="48"/>
  <c r="AG54" i="48"/>
  <c r="H54" i="48"/>
  <c r="G54" i="48"/>
  <c r="J54" i="48"/>
  <c r="N54" i="48"/>
  <c r="E54" i="48"/>
  <c r="T54" i="48"/>
  <c r="M54" i="48"/>
  <c r="S54" i="48"/>
  <c r="L54" i="48"/>
  <c r="R54" i="48"/>
  <c r="I54" i="48"/>
  <c r="K54" i="48"/>
  <c r="Q54" i="48"/>
  <c r="P54" i="48"/>
  <c r="B54" i="48"/>
  <c r="BA53" i="48"/>
  <c r="AR53" i="48"/>
  <c r="AG53" i="48"/>
  <c r="H53" i="48"/>
  <c r="G53" i="48"/>
  <c r="J53" i="48"/>
  <c r="N53" i="48"/>
  <c r="E53" i="48"/>
  <c r="T53" i="48"/>
  <c r="M53" i="48"/>
  <c r="S53" i="48"/>
  <c r="L53" i="48"/>
  <c r="R53" i="48"/>
  <c r="I53" i="48"/>
  <c r="K53" i="48"/>
  <c r="Q53" i="48"/>
  <c r="P53" i="48"/>
  <c r="B53" i="48"/>
  <c r="BA52" i="48"/>
  <c r="AR52" i="48"/>
  <c r="AG52" i="48"/>
  <c r="H52" i="48"/>
  <c r="G52" i="48"/>
  <c r="J52" i="48"/>
  <c r="N52" i="48"/>
  <c r="E52" i="48"/>
  <c r="T52" i="48"/>
  <c r="M52" i="48"/>
  <c r="S52" i="48"/>
  <c r="L52" i="48"/>
  <c r="R52" i="48"/>
  <c r="I52" i="48"/>
  <c r="K52" i="48"/>
  <c r="Q52" i="48"/>
  <c r="P52" i="48"/>
  <c r="B52" i="48"/>
  <c r="BA51" i="48"/>
  <c r="AR51" i="48"/>
  <c r="AG51" i="48"/>
  <c r="H51" i="48"/>
  <c r="G51" i="48"/>
  <c r="J51" i="48"/>
  <c r="N51" i="48"/>
  <c r="E51" i="48"/>
  <c r="T51" i="48"/>
  <c r="M51" i="48"/>
  <c r="S51" i="48"/>
  <c r="L51" i="48"/>
  <c r="R51" i="48"/>
  <c r="I51" i="48"/>
  <c r="K51" i="48"/>
  <c r="Q51" i="48"/>
  <c r="P51" i="48"/>
  <c r="B51" i="48"/>
  <c r="BA50" i="48"/>
  <c r="AR50" i="48"/>
  <c r="AG50" i="48"/>
  <c r="H50" i="48"/>
  <c r="G50" i="48"/>
  <c r="J50" i="48"/>
  <c r="N50" i="48"/>
  <c r="E50" i="48"/>
  <c r="T50" i="48"/>
  <c r="M50" i="48"/>
  <c r="S50" i="48"/>
  <c r="L50" i="48"/>
  <c r="R50" i="48"/>
  <c r="I50" i="48"/>
  <c r="K50" i="48"/>
  <c r="Q50" i="48"/>
  <c r="P50" i="48"/>
  <c r="B50" i="48"/>
  <c r="BA49" i="48"/>
  <c r="AR49" i="48"/>
  <c r="AG49" i="48"/>
  <c r="H49" i="48"/>
  <c r="G49" i="48"/>
  <c r="J49" i="48"/>
  <c r="N49" i="48"/>
  <c r="E49" i="48"/>
  <c r="T49" i="48"/>
  <c r="M49" i="48"/>
  <c r="S49" i="48"/>
  <c r="L49" i="48"/>
  <c r="R49" i="48"/>
  <c r="I49" i="48"/>
  <c r="K49" i="48"/>
  <c r="Q49" i="48"/>
  <c r="P49" i="48"/>
  <c r="B49" i="48"/>
  <c r="BA48" i="48"/>
  <c r="AR48" i="48"/>
  <c r="AG48" i="48"/>
  <c r="H48" i="48"/>
  <c r="G48" i="48"/>
  <c r="J48" i="48"/>
  <c r="N48" i="48"/>
  <c r="E48" i="48"/>
  <c r="T48" i="48"/>
  <c r="M48" i="48"/>
  <c r="S48" i="48"/>
  <c r="L48" i="48"/>
  <c r="R48" i="48"/>
  <c r="I48" i="48"/>
  <c r="K48" i="48"/>
  <c r="Q48" i="48"/>
  <c r="P48" i="48"/>
  <c r="B48" i="48"/>
  <c r="BA47" i="48"/>
  <c r="AR47" i="48"/>
  <c r="AG47" i="48"/>
  <c r="H47" i="48"/>
  <c r="G47" i="48"/>
  <c r="J47" i="48"/>
  <c r="N47" i="48"/>
  <c r="E47" i="48"/>
  <c r="T47" i="48"/>
  <c r="M47" i="48"/>
  <c r="S47" i="48"/>
  <c r="L47" i="48"/>
  <c r="R47" i="48"/>
  <c r="I47" i="48"/>
  <c r="K47" i="48"/>
  <c r="Q47" i="48"/>
  <c r="P47" i="48"/>
  <c r="B47" i="48"/>
  <c r="BA46" i="48"/>
  <c r="AR46" i="48"/>
  <c r="AG46" i="48"/>
  <c r="H46" i="48"/>
  <c r="G46" i="48"/>
  <c r="J46" i="48"/>
  <c r="N46" i="48"/>
  <c r="E46" i="48"/>
  <c r="T46" i="48"/>
  <c r="M46" i="48"/>
  <c r="S46" i="48"/>
  <c r="L46" i="48"/>
  <c r="R46" i="48"/>
  <c r="I46" i="48"/>
  <c r="K46" i="48"/>
  <c r="Q46" i="48"/>
  <c r="P46" i="48"/>
  <c r="B46" i="48"/>
  <c r="BA45" i="48"/>
  <c r="AR45" i="48"/>
  <c r="AG45" i="48"/>
  <c r="H45" i="48"/>
  <c r="G45" i="48"/>
  <c r="J45" i="48"/>
  <c r="N45" i="48"/>
  <c r="E45" i="48"/>
  <c r="T45" i="48"/>
  <c r="M45" i="48"/>
  <c r="S45" i="48"/>
  <c r="L45" i="48"/>
  <c r="R45" i="48"/>
  <c r="I45" i="48"/>
  <c r="K45" i="48"/>
  <c r="Q45" i="48"/>
  <c r="P45" i="48"/>
  <c r="B45" i="48"/>
  <c r="BA44" i="48"/>
  <c r="AR44" i="48"/>
  <c r="AG44" i="48"/>
  <c r="H44" i="48"/>
  <c r="G44" i="48"/>
  <c r="J44" i="48"/>
  <c r="N44" i="48"/>
  <c r="E44" i="48"/>
  <c r="T44" i="48"/>
  <c r="M44" i="48"/>
  <c r="S44" i="48"/>
  <c r="L44" i="48"/>
  <c r="R44" i="48"/>
  <c r="I44" i="48"/>
  <c r="K44" i="48"/>
  <c r="Q44" i="48"/>
  <c r="P44" i="48"/>
  <c r="B44" i="48"/>
  <c r="BA43" i="48"/>
  <c r="AR43" i="48"/>
  <c r="AG43" i="48"/>
  <c r="H43" i="48"/>
  <c r="G43" i="48"/>
  <c r="J43" i="48"/>
  <c r="N43" i="48"/>
  <c r="E43" i="48"/>
  <c r="T43" i="48"/>
  <c r="M43" i="48"/>
  <c r="S43" i="48"/>
  <c r="L43" i="48"/>
  <c r="R43" i="48"/>
  <c r="I43" i="48"/>
  <c r="K43" i="48"/>
  <c r="Q43" i="48"/>
  <c r="P43" i="48"/>
  <c r="B43" i="48"/>
  <c r="BA42" i="48"/>
  <c r="AR42" i="48"/>
  <c r="AG42" i="48"/>
  <c r="H42" i="48"/>
  <c r="G42" i="48"/>
  <c r="J42" i="48"/>
  <c r="N42" i="48"/>
  <c r="E42" i="48"/>
  <c r="T42" i="48"/>
  <c r="M42" i="48"/>
  <c r="S42" i="48"/>
  <c r="L42" i="48"/>
  <c r="R42" i="48"/>
  <c r="I42" i="48"/>
  <c r="K42" i="48"/>
  <c r="Q42" i="48"/>
  <c r="P42" i="48"/>
  <c r="B42" i="48"/>
  <c r="BA41" i="48"/>
  <c r="AR41" i="48"/>
  <c r="AG41" i="48"/>
  <c r="H41" i="48"/>
  <c r="G41" i="48"/>
  <c r="J41" i="48"/>
  <c r="N41" i="48"/>
  <c r="E41" i="48"/>
  <c r="T41" i="48"/>
  <c r="M41" i="48"/>
  <c r="S41" i="48"/>
  <c r="L41" i="48"/>
  <c r="R41" i="48"/>
  <c r="I41" i="48"/>
  <c r="K41" i="48"/>
  <c r="Q41" i="48"/>
  <c r="P41" i="48"/>
  <c r="B41" i="48"/>
  <c r="BA40" i="48"/>
  <c r="AR40" i="48"/>
  <c r="AG40" i="48"/>
  <c r="H40" i="48"/>
  <c r="G40" i="48"/>
  <c r="J40" i="48"/>
  <c r="N40" i="48"/>
  <c r="E40" i="48"/>
  <c r="T40" i="48"/>
  <c r="M40" i="48"/>
  <c r="S40" i="48"/>
  <c r="L40" i="48"/>
  <c r="R40" i="48"/>
  <c r="I40" i="48"/>
  <c r="K40" i="48"/>
  <c r="Q40" i="48"/>
  <c r="P40" i="48"/>
  <c r="B40" i="48"/>
  <c r="BA39" i="48"/>
  <c r="AR39" i="48"/>
  <c r="AG39" i="48"/>
  <c r="H39" i="48"/>
  <c r="G39" i="48"/>
  <c r="J39" i="48"/>
  <c r="N39" i="48"/>
  <c r="E39" i="48"/>
  <c r="T39" i="48"/>
  <c r="M39" i="48"/>
  <c r="S39" i="48"/>
  <c r="L39" i="48"/>
  <c r="R39" i="48"/>
  <c r="I39" i="48"/>
  <c r="K39" i="48"/>
  <c r="Q39" i="48"/>
  <c r="P39" i="48"/>
  <c r="B39" i="48"/>
  <c r="BA38" i="48"/>
  <c r="AR38" i="48"/>
  <c r="AG38" i="48"/>
  <c r="H38" i="48"/>
  <c r="G38" i="48"/>
  <c r="J38" i="48"/>
  <c r="N38" i="48"/>
  <c r="E38" i="48"/>
  <c r="T38" i="48"/>
  <c r="M38" i="48"/>
  <c r="S38" i="48"/>
  <c r="L38" i="48"/>
  <c r="R38" i="48"/>
  <c r="I38" i="48"/>
  <c r="K38" i="48"/>
  <c r="Q38" i="48"/>
  <c r="P38" i="48"/>
  <c r="B38" i="48"/>
  <c r="BA37" i="48"/>
  <c r="AR37" i="48"/>
  <c r="AG37" i="48"/>
  <c r="H37" i="48"/>
  <c r="G37" i="48"/>
  <c r="J37" i="48"/>
  <c r="N37" i="48"/>
  <c r="E37" i="48"/>
  <c r="T37" i="48"/>
  <c r="M37" i="48"/>
  <c r="S37" i="48"/>
  <c r="L37" i="48"/>
  <c r="R37" i="48"/>
  <c r="I37" i="48"/>
  <c r="K37" i="48"/>
  <c r="Q37" i="48"/>
  <c r="P37" i="48"/>
  <c r="B37" i="48"/>
  <c r="BA36" i="48"/>
  <c r="AR36" i="48"/>
  <c r="AG36" i="48"/>
  <c r="H36" i="48"/>
  <c r="G36" i="48"/>
  <c r="J36" i="48"/>
  <c r="N36" i="48"/>
  <c r="E36" i="48"/>
  <c r="T36" i="48"/>
  <c r="M36" i="48"/>
  <c r="S36" i="48"/>
  <c r="L36" i="48"/>
  <c r="R36" i="48"/>
  <c r="I36" i="48"/>
  <c r="K36" i="48"/>
  <c r="Q36" i="48"/>
  <c r="P36" i="48"/>
  <c r="B36" i="48"/>
  <c r="BA35" i="48"/>
  <c r="AR35" i="48"/>
  <c r="AG35" i="48"/>
  <c r="H35" i="48"/>
  <c r="G35" i="48"/>
  <c r="J35" i="48"/>
  <c r="N35" i="48"/>
  <c r="E35" i="48"/>
  <c r="T35" i="48"/>
  <c r="M35" i="48"/>
  <c r="S35" i="48"/>
  <c r="L35" i="48"/>
  <c r="R35" i="48"/>
  <c r="I35" i="48"/>
  <c r="K35" i="48"/>
  <c r="Q35" i="48"/>
  <c r="P35" i="48"/>
  <c r="B35" i="48"/>
  <c r="BA34" i="48"/>
  <c r="AR34" i="48"/>
  <c r="AG34" i="48"/>
  <c r="H34" i="48"/>
  <c r="G34" i="48"/>
  <c r="J34" i="48"/>
  <c r="N34" i="48"/>
  <c r="E34" i="48"/>
  <c r="T34" i="48"/>
  <c r="M34" i="48"/>
  <c r="S34" i="48"/>
  <c r="L34" i="48"/>
  <c r="R34" i="48"/>
  <c r="I34" i="48"/>
  <c r="K34" i="48"/>
  <c r="Q34" i="48"/>
  <c r="P34" i="48"/>
  <c r="B34" i="48"/>
  <c r="BA33" i="48"/>
  <c r="AR33" i="48"/>
  <c r="AG33" i="48"/>
  <c r="H33" i="48"/>
  <c r="G33" i="48"/>
  <c r="J33" i="48"/>
  <c r="N33" i="48"/>
  <c r="E33" i="48"/>
  <c r="T33" i="48"/>
  <c r="M33" i="48"/>
  <c r="S33" i="48"/>
  <c r="L33" i="48"/>
  <c r="R33" i="48"/>
  <c r="I33" i="48"/>
  <c r="K33" i="48"/>
  <c r="Q33" i="48"/>
  <c r="P33" i="48"/>
  <c r="B33" i="48"/>
  <c r="BA32" i="48"/>
  <c r="AR32" i="48"/>
  <c r="AG32" i="48"/>
  <c r="H32" i="48"/>
  <c r="G32" i="48"/>
  <c r="J32" i="48"/>
  <c r="N32" i="48"/>
  <c r="E32" i="48"/>
  <c r="T32" i="48"/>
  <c r="M32" i="48"/>
  <c r="S32" i="48"/>
  <c r="L32" i="48"/>
  <c r="R32" i="48"/>
  <c r="I32" i="48"/>
  <c r="K32" i="48"/>
  <c r="Q32" i="48"/>
  <c r="P32" i="48"/>
  <c r="B32" i="48"/>
  <c r="BA31" i="48"/>
  <c r="AR31" i="48"/>
  <c r="AG31" i="48"/>
  <c r="H31" i="48"/>
  <c r="G31" i="48"/>
  <c r="J31" i="48"/>
  <c r="N31" i="48"/>
  <c r="E31" i="48"/>
  <c r="T31" i="48"/>
  <c r="M31" i="48"/>
  <c r="S31" i="48"/>
  <c r="L31" i="48"/>
  <c r="R31" i="48"/>
  <c r="I31" i="48"/>
  <c r="K31" i="48"/>
  <c r="Q31" i="48"/>
  <c r="P31" i="48"/>
  <c r="B31" i="48"/>
  <c r="BA30" i="48"/>
  <c r="AR30" i="48"/>
  <c r="AG30" i="48"/>
  <c r="H30" i="48"/>
  <c r="G30" i="48"/>
  <c r="J30" i="48"/>
  <c r="N30" i="48"/>
  <c r="E30" i="48"/>
  <c r="T30" i="48"/>
  <c r="M30" i="48"/>
  <c r="S30" i="48"/>
  <c r="L30" i="48"/>
  <c r="R30" i="48"/>
  <c r="I30" i="48"/>
  <c r="K30" i="48"/>
  <c r="Q30" i="48"/>
  <c r="P30" i="48"/>
  <c r="B30" i="48"/>
  <c r="BA29" i="48"/>
  <c r="AR29" i="48"/>
  <c r="AG29" i="48"/>
  <c r="H29" i="48"/>
  <c r="G29" i="48"/>
  <c r="J29" i="48"/>
  <c r="N29" i="48"/>
  <c r="E29" i="48"/>
  <c r="T29" i="48"/>
  <c r="M29" i="48"/>
  <c r="S29" i="48"/>
  <c r="L29" i="48"/>
  <c r="R29" i="48"/>
  <c r="I29" i="48"/>
  <c r="K29" i="48"/>
  <c r="Q29" i="48"/>
  <c r="P29" i="48"/>
  <c r="B29" i="48"/>
  <c r="BA28" i="48"/>
  <c r="AR28" i="48"/>
  <c r="AG28" i="48"/>
  <c r="H28" i="48"/>
  <c r="G28" i="48"/>
  <c r="J28" i="48"/>
  <c r="N28" i="48"/>
  <c r="E28" i="48"/>
  <c r="T28" i="48"/>
  <c r="M28" i="48"/>
  <c r="S28" i="48"/>
  <c r="L28" i="48"/>
  <c r="R28" i="48"/>
  <c r="I28" i="48"/>
  <c r="K28" i="48"/>
  <c r="Q28" i="48"/>
  <c r="P28" i="48"/>
  <c r="B28" i="48"/>
  <c r="BA27" i="48"/>
  <c r="AR27" i="48"/>
  <c r="AG27" i="48"/>
  <c r="H27" i="48"/>
  <c r="G27" i="48"/>
  <c r="J27" i="48"/>
  <c r="N27" i="48"/>
  <c r="E27" i="48"/>
  <c r="T27" i="48"/>
  <c r="M27" i="48"/>
  <c r="S27" i="48"/>
  <c r="L27" i="48"/>
  <c r="R27" i="48"/>
  <c r="I27" i="48"/>
  <c r="K27" i="48"/>
  <c r="Q27" i="48"/>
  <c r="P27" i="48"/>
  <c r="B27" i="48"/>
  <c r="BA26" i="48"/>
  <c r="AR26" i="48"/>
  <c r="AG26" i="48"/>
  <c r="H26" i="48"/>
  <c r="G26" i="48"/>
  <c r="J26" i="48"/>
  <c r="N26" i="48"/>
  <c r="E26" i="48"/>
  <c r="T26" i="48"/>
  <c r="M26" i="48"/>
  <c r="S26" i="48"/>
  <c r="L26" i="48"/>
  <c r="R26" i="48"/>
  <c r="I26" i="48"/>
  <c r="K26" i="48"/>
  <c r="Q26" i="48"/>
  <c r="P26" i="48"/>
  <c r="B26" i="48"/>
  <c r="BA25" i="48"/>
  <c r="AR25" i="48"/>
  <c r="AG25" i="48"/>
  <c r="H25" i="48"/>
  <c r="G25" i="48"/>
  <c r="J25" i="48"/>
  <c r="N25" i="48"/>
  <c r="E25" i="48"/>
  <c r="T25" i="48"/>
  <c r="M25" i="48"/>
  <c r="S25" i="48"/>
  <c r="L25" i="48"/>
  <c r="R25" i="48"/>
  <c r="I25" i="48"/>
  <c r="K25" i="48"/>
  <c r="Q25" i="48"/>
  <c r="P25" i="48"/>
  <c r="B25" i="48"/>
  <c r="BA24" i="48"/>
  <c r="AR24" i="48"/>
  <c r="AG24" i="48"/>
  <c r="H24" i="48"/>
  <c r="G24" i="48"/>
  <c r="J24" i="48"/>
  <c r="N24" i="48"/>
  <c r="E24" i="48"/>
  <c r="T24" i="48"/>
  <c r="M24" i="48"/>
  <c r="S24" i="48"/>
  <c r="L24" i="48"/>
  <c r="R24" i="48"/>
  <c r="I24" i="48"/>
  <c r="K24" i="48"/>
  <c r="Q24" i="48"/>
  <c r="P24" i="48"/>
  <c r="B24" i="48"/>
  <c r="BA23" i="48"/>
  <c r="AR23" i="48"/>
  <c r="AG23" i="48"/>
  <c r="H23" i="48"/>
  <c r="G23" i="48"/>
  <c r="J23" i="48"/>
  <c r="N23" i="48"/>
  <c r="E23" i="48"/>
  <c r="T23" i="48"/>
  <c r="M23" i="48"/>
  <c r="S23" i="48"/>
  <c r="L23" i="48"/>
  <c r="R23" i="48"/>
  <c r="I23" i="48"/>
  <c r="K23" i="48"/>
  <c r="Q23" i="48"/>
  <c r="P23" i="48"/>
  <c r="B23" i="48"/>
  <c r="BA22" i="48"/>
  <c r="AR22" i="48"/>
  <c r="AG22" i="48"/>
  <c r="H22" i="48"/>
  <c r="G22" i="48"/>
  <c r="J22" i="48"/>
  <c r="N22" i="48"/>
  <c r="E22" i="48"/>
  <c r="T22" i="48"/>
  <c r="M22" i="48"/>
  <c r="S22" i="48"/>
  <c r="L22" i="48"/>
  <c r="R22" i="48"/>
  <c r="I22" i="48"/>
  <c r="K22" i="48"/>
  <c r="Q22" i="48"/>
  <c r="P22" i="48"/>
  <c r="B22" i="48"/>
  <c r="BA21" i="48"/>
  <c r="AR21" i="48"/>
  <c r="AG21" i="48"/>
  <c r="H21" i="48"/>
  <c r="G21" i="48"/>
  <c r="J21" i="48"/>
  <c r="N21" i="48"/>
  <c r="E21" i="48"/>
  <c r="T21" i="48"/>
  <c r="M21" i="48"/>
  <c r="S21" i="48"/>
  <c r="L21" i="48"/>
  <c r="R21" i="48"/>
  <c r="I21" i="48"/>
  <c r="K21" i="48"/>
  <c r="Q21" i="48"/>
  <c r="P21" i="48"/>
  <c r="B21" i="48"/>
  <c r="BA20" i="48"/>
  <c r="AR20" i="48"/>
  <c r="AG20" i="48"/>
  <c r="H20" i="48"/>
  <c r="G20" i="48"/>
  <c r="J20" i="48"/>
  <c r="N20" i="48"/>
  <c r="E20" i="48"/>
  <c r="T20" i="48"/>
  <c r="M20" i="48"/>
  <c r="S20" i="48"/>
  <c r="L20" i="48"/>
  <c r="R20" i="48"/>
  <c r="I20" i="48"/>
  <c r="K20" i="48"/>
  <c r="Q20" i="48"/>
  <c r="P20" i="48"/>
  <c r="B20" i="48"/>
  <c r="BA19" i="48"/>
  <c r="AR19" i="48"/>
  <c r="AG19" i="48"/>
  <c r="H19" i="48"/>
  <c r="G19" i="48"/>
  <c r="J19" i="48"/>
  <c r="N19" i="48"/>
  <c r="E19" i="48"/>
  <c r="T19" i="48"/>
  <c r="M19" i="48"/>
  <c r="S19" i="48"/>
  <c r="L19" i="48"/>
  <c r="R19" i="48"/>
  <c r="I19" i="48"/>
  <c r="K19" i="48"/>
  <c r="Q19" i="48"/>
  <c r="P19" i="48"/>
  <c r="B19" i="48"/>
  <c r="BA18" i="48"/>
  <c r="AR18" i="48"/>
  <c r="AG18" i="48"/>
  <c r="H18" i="48"/>
  <c r="G18" i="48"/>
  <c r="J18" i="48"/>
  <c r="N18" i="48"/>
  <c r="E18" i="48"/>
  <c r="T18" i="48"/>
  <c r="M18" i="48"/>
  <c r="S18" i="48"/>
  <c r="L18" i="48"/>
  <c r="R18" i="48"/>
  <c r="I18" i="48"/>
  <c r="K18" i="48"/>
  <c r="Q18" i="48"/>
  <c r="P18" i="48"/>
  <c r="B18" i="48"/>
  <c r="BA17" i="48"/>
  <c r="AR17" i="48"/>
  <c r="AG17" i="48"/>
  <c r="H17" i="48"/>
  <c r="G17" i="48"/>
  <c r="J17" i="48"/>
  <c r="N17" i="48"/>
  <c r="E17" i="48"/>
  <c r="T17" i="48"/>
  <c r="M17" i="48"/>
  <c r="S17" i="48"/>
  <c r="L17" i="48"/>
  <c r="R17" i="48"/>
  <c r="I17" i="48"/>
  <c r="K17" i="48"/>
  <c r="Q17" i="48"/>
  <c r="P17" i="48"/>
  <c r="B17" i="48"/>
  <c r="BA16" i="48"/>
  <c r="AR16" i="48"/>
  <c r="AG16" i="48"/>
  <c r="H16" i="48"/>
  <c r="G16" i="48"/>
  <c r="J16" i="48"/>
  <c r="N16" i="48"/>
  <c r="E16" i="48"/>
  <c r="T16" i="48"/>
  <c r="M16" i="48"/>
  <c r="S16" i="48"/>
  <c r="L16" i="48"/>
  <c r="R16" i="48"/>
  <c r="I16" i="48"/>
  <c r="K16" i="48"/>
  <c r="Q16" i="48"/>
  <c r="P16" i="48"/>
  <c r="B16" i="48"/>
  <c r="BA15" i="48"/>
  <c r="AR15" i="48"/>
  <c r="AG15" i="48"/>
  <c r="H15" i="48"/>
  <c r="G15" i="48"/>
  <c r="J15" i="48"/>
  <c r="N15" i="48"/>
  <c r="E15" i="48"/>
  <c r="T15" i="48"/>
  <c r="M15" i="48"/>
  <c r="S15" i="48"/>
  <c r="L15" i="48"/>
  <c r="R15" i="48"/>
  <c r="I15" i="48"/>
  <c r="K15" i="48"/>
  <c r="Q15" i="48"/>
  <c r="P15" i="48"/>
  <c r="B15" i="48"/>
  <c r="BA14" i="48"/>
  <c r="AR14" i="48"/>
  <c r="AG14" i="48"/>
  <c r="H14" i="48"/>
  <c r="G14" i="48"/>
  <c r="J14" i="48"/>
  <c r="N14" i="48"/>
  <c r="E14" i="48"/>
  <c r="T14" i="48"/>
  <c r="S14" i="48"/>
  <c r="L14" i="48"/>
  <c r="R14" i="48"/>
  <c r="I14" i="48"/>
  <c r="K14" i="48"/>
  <c r="Q14" i="48"/>
  <c r="P14" i="48"/>
  <c r="B14" i="48"/>
  <c r="BA13" i="48"/>
  <c r="AR13" i="48"/>
  <c r="AG13" i="48"/>
  <c r="H13" i="48"/>
  <c r="G13" i="48"/>
  <c r="J13" i="48"/>
  <c r="N13" i="48"/>
  <c r="E13" i="48"/>
  <c r="T13" i="48"/>
  <c r="M13" i="48"/>
  <c r="S13" i="48"/>
  <c r="L13" i="48"/>
  <c r="R13" i="48"/>
  <c r="I13" i="48"/>
  <c r="K13" i="48"/>
  <c r="Q13" i="48"/>
  <c r="P13" i="48"/>
  <c r="B13" i="48"/>
  <c r="BA12" i="48"/>
  <c r="AR12" i="48"/>
  <c r="H12" i="48"/>
  <c r="G12" i="48"/>
  <c r="J12" i="48"/>
  <c r="N12" i="48"/>
  <c r="E12" i="48"/>
  <c r="T12" i="48"/>
  <c r="M12" i="48"/>
  <c r="S12" i="48"/>
  <c r="L12" i="48"/>
  <c r="R12" i="48"/>
  <c r="I12" i="48"/>
  <c r="K12" i="48"/>
  <c r="Q12" i="48"/>
  <c r="P12" i="48"/>
  <c r="B12" i="48"/>
  <c r="BA11" i="48"/>
  <c r="AR11" i="48"/>
  <c r="H11" i="48"/>
  <c r="G11" i="48"/>
  <c r="J11" i="48"/>
  <c r="E11" i="48"/>
  <c r="I11" i="48"/>
  <c r="B11" i="48"/>
  <c r="T8" i="48"/>
  <c r="S8" i="48"/>
  <c r="R8" i="48"/>
  <c r="P8" i="48"/>
  <c r="T7" i="48"/>
  <c r="S7" i="48"/>
  <c r="R7" i="48"/>
  <c r="Q7" i="48"/>
  <c r="P7" i="48"/>
  <c r="T6" i="48"/>
  <c r="S6" i="48"/>
  <c r="R6" i="48"/>
  <c r="Q6" i="48"/>
  <c r="P6" i="48"/>
  <c r="C5" i="48"/>
  <c r="C4" i="48"/>
  <c r="BA391" i="25"/>
  <c r="BF391" i="25"/>
  <c r="BJ391" i="25"/>
  <c r="BL391" i="25"/>
  <c r="BA392" i="25"/>
  <c r="BF392" i="25"/>
  <c r="BJ392" i="25"/>
  <c r="BL392" i="25"/>
  <c r="BA393" i="25"/>
  <c r="BF393" i="25"/>
  <c r="BJ393" i="25"/>
  <c r="BL393" i="25"/>
  <c r="BA394" i="25"/>
  <c r="BF394" i="25"/>
  <c r="BJ394" i="25"/>
  <c r="BL394" i="25"/>
  <c r="BA395" i="25"/>
  <c r="BF395" i="25"/>
  <c r="BJ395" i="25"/>
  <c r="BL395" i="25"/>
  <c r="BA396" i="25"/>
  <c r="BF396" i="25"/>
  <c r="BJ396" i="25"/>
  <c r="BL396" i="25"/>
  <c r="BA397" i="25"/>
  <c r="BF397" i="25"/>
  <c r="BJ397" i="25"/>
  <c r="BL397" i="25"/>
  <c r="BA398" i="25"/>
  <c r="BF398" i="25"/>
  <c r="BJ398" i="25"/>
  <c r="BL398" i="25"/>
  <c r="BA399" i="25"/>
  <c r="BF399" i="25"/>
  <c r="BJ399" i="25"/>
  <c r="BL399" i="25"/>
  <c r="BA400" i="25"/>
  <c r="BF400" i="25"/>
  <c r="BJ400" i="25"/>
  <c r="BL400" i="25"/>
  <c r="BA401" i="25"/>
  <c r="BF401" i="25"/>
  <c r="BJ401" i="25"/>
  <c r="BL401" i="25"/>
  <c r="BA402" i="25"/>
  <c r="BF402" i="25"/>
  <c r="BJ402" i="25"/>
  <c r="BL402" i="25"/>
  <c r="BA403" i="25"/>
  <c r="BF403" i="25"/>
  <c r="BJ403" i="25"/>
  <c r="BL403" i="25"/>
  <c r="BA404" i="25"/>
  <c r="BF404" i="25"/>
  <c r="BJ404" i="25"/>
  <c r="BL404" i="25"/>
  <c r="BA405" i="25"/>
  <c r="BF405" i="25"/>
  <c r="BJ405" i="25"/>
  <c r="BL405" i="25"/>
  <c r="BA406" i="25"/>
  <c r="BF406" i="25"/>
  <c r="BJ406" i="25"/>
  <c r="BL406" i="25"/>
  <c r="BA407" i="25"/>
  <c r="BF407" i="25"/>
  <c r="BJ407" i="25"/>
  <c r="BL407" i="25"/>
  <c r="BA408" i="25"/>
  <c r="BF408" i="25"/>
  <c r="BJ408" i="25"/>
  <c r="BL408" i="25"/>
  <c r="BA409" i="25"/>
  <c r="BF409" i="25"/>
  <c r="BJ409" i="25"/>
  <c r="BL409" i="25"/>
  <c r="BA410" i="25"/>
  <c r="BF410" i="25"/>
  <c r="BJ410" i="25"/>
  <c r="BL410" i="25"/>
  <c r="BA411" i="25"/>
  <c r="BF411" i="25"/>
  <c r="BJ411" i="25"/>
  <c r="BL411" i="25"/>
  <c r="BA412" i="25"/>
  <c r="BF412" i="25"/>
  <c r="BJ412" i="25"/>
  <c r="BL412" i="25"/>
  <c r="BA413" i="25"/>
  <c r="BF413" i="25"/>
  <c r="BJ413" i="25"/>
  <c r="BL413" i="25"/>
  <c r="BA414" i="25"/>
  <c r="BF414" i="25"/>
  <c r="BJ414" i="25"/>
  <c r="BL414" i="25"/>
  <c r="BA415" i="25"/>
  <c r="BF415" i="25"/>
  <c r="BJ415" i="25"/>
  <c r="BL415" i="25"/>
  <c r="BA416" i="25"/>
  <c r="BF416" i="25"/>
  <c r="BJ416" i="25"/>
  <c r="BL416" i="25"/>
  <c r="BA417" i="25"/>
  <c r="BF417" i="25"/>
  <c r="BJ417" i="25"/>
  <c r="BL417" i="25"/>
  <c r="BA418" i="25"/>
  <c r="BF418" i="25"/>
  <c r="BJ418" i="25"/>
  <c r="BL418" i="25"/>
  <c r="BA419" i="25"/>
  <c r="BF419" i="25"/>
  <c r="BJ419" i="25"/>
  <c r="BL419" i="25"/>
  <c r="BA420" i="25"/>
  <c r="BF420" i="25"/>
  <c r="BJ420" i="25"/>
  <c r="BL420" i="25"/>
  <c r="BA421" i="25"/>
  <c r="BF421" i="25"/>
  <c r="BJ421" i="25"/>
  <c r="BL421" i="25"/>
  <c r="BA422" i="25"/>
  <c r="BF422" i="25"/>
  <c r="BJ422" i="25"/>
  <c r="BL422" i="25"/>
  <c r="BA423" i="25"/>
  <c r="BF423" i="25"/>
  <c r="BJ423" i="25"/>
  <c r="BL423" i="25"/>
  <c r="BA424" i="25"/>
  <c r="BF424" i="25"/>
  <c r="BJ424" i="25"/>
  <c r="BL424" i="25"/>
  <c r="BA425" i="25"/>
  <c r="BF425" i="25"/>
  <c r="BJ425" i="25"/>
  <c r="BL425" i="25"/>
  <c r="BA426" i="25"/>
  <c r="BF426" i="25"/>
  <c r="BJ426" i="25"/>
  <c r="BL426" i="25"/>
  <c r="BA427" i="25"/>
  <c r="BF427" i="25"/>
  <c r="BJ427" i="25"/>
  <c r="BL427" i="25"/>
  <c r="BA428" i="25"/>
  <c r="BF428" i="25"/>
  <c r="BJ428" i="25"/>
  <c r="BL428" i="25"/>
  <c r="BA429" i="25"/>
  <c r="BF429" i="25"/>
  <c r="BJ429" i="25"/>
  <c r="BL429" i="25"/>
  <c r="BA430" i="25"/>
  <c r="BF430" i="25"/>
  <c r="BJ430" i="25"/>
  <c r="BL430" i="25"/>
  <c r="BA431" i="25"/>
  <c r="BF431" i="25"/>
  <c r="BJ431" i="25"/>
  <c r="BL431" i="25"/>
  <c r="BA432" i="25"/>
  <c r="BF432" i="25"/>
  <c r="BJ432" i="25"/>
  <c r="BL432" i="25"/>
  <c r="BA433" i="25"/>
  <c r="BF433" i="25"/>
  <c r="BJ433" i="25"/>
  <c r="BL433" i="25"/>
  <c r="BA434" i="25"/>
  <c r="BF434" i="25"/>
  <c r="BJ434" i="25"/>
  <c r="BL434" i="25"/>
  <c r="BA435" i="25"/>
  <c r="BF435" i="25"/>
  <c r="BJ435" i="25"/>
  <c r="BL435" i="25"/>
  <c r="BA436" i="25"/>
  <c r="BF436" i="25"/>
  <c r="BJ436" i="25"/>
  <c r="BL436" i="25"/>
  <c r="BA437" i="25"/>
  <c r="BF437" i="25"/>
  <c r="BJ437" i="25"/>
  <c r="BL437" i="25"/>
  <c r="BA438" i="25"/>
  <c r="BF438" i="25"/>
  <c r="BJ438" i="25"/>
  <c r="BL438" i="25"/>
  <c r="BA439" i="25"/>
  <c r="BF439" i="25"/>
  <c r="BJ439" i="25"/>
  <c r="BL439" i="25"/>
  <c r="BA440" i="25"/>
  <c r="BF440" i="25"/>
  <c r="BJ440" i="25"/>
  <c r="BL440" i="25"/>
  <c r="BA441" i="25"/>
  <c r="BF441" i="25"/>
  <c r="BJ441" i="25"/>
  <c r="BL441" i="25"/>
  <c r="BA442" i="25"/>
  <c r="BF442" i="25"/>
  <c r="BJ442" i="25"/>
  <c r="BL442" i="25"/>
  <c r="BA443" i="25"/>
  <c r="BF443" i="25"/>
  <c r="BJ443" i="25"/>
  <c r="BL443" i="25"/>
  <c r="BA444" i="25"/>
  <c r="BF444" i="25"/>
  <c r="BJ444" i="25"/>
  <c r="BL444" i="25"/>
  <c r="BA445" i="25"/>
  <c r="BF445" i="25"/>
  <c r="BJ445" i="25"/>
  <c r="BL445" i="25"/>
  <c r="BA446" i="25"/>
  <c r="BF446" i="25"/>
  <c r="BJ446" i="25"/>
  <c r="BL446" i="25"/>
  <c r="BA447" i="25"/>
  <c r="BF447" i="25"/>
  <c r="BJ447" i="25"/>
  <c r="BL447" i="25"/>
  <c r="BA448" i="25"/>
  <c r="BF448" i="25"/>
  <c r="BJ448" i="25"/>
  <c r="BL448" i="25"/>
  <c r="BA449" i="25"/>
  <c r="BF449" i="25"/>
  <c r="BJ449" i="25"/>
  <c r="BL449" i="25"/>
  <c r="BA450" i="25"/>
  <c r="BF450" i="25"/>
  <c r="BJ450" i="25"/>
  <c r="BL450" i="25"/>
  <c r="BA451" i="25"/>
  <c r="BF451" i="25"/>
  <c r="BJ451" i="25"/>
  <c r="BL451" i="25"/>
  <c r="BA452" i="25"/>
  <c r="BF452" i="25"/>
  <c r="BJ452" i="25"/>
  <c r="BL452" i="25"/>
  <c r="BA453" i="25"/>
  <c r="BF453" i="25"/>
  <c r="BJ453" i="25"/>
  <c r="BL453" i="25"/>
  <c r="BA454" i="25"/>
  <c r="BF454" i="25"/>
  <c r="BJ454" i="25"/>
  <c r="BL454" i="25"/>
  <c r="BA455" i="25"/>
  <c r="BF455" i="25"/>
  <c r="BJ455" i="25"/>
  <c r="BL455" i="25"/>
  <c r="BA456" i="25"/>
  <c r="BF456" i="25"/>
  <c r="BJ456" i="25"/>
  <c r="BL456" i="25"/>
  <c r="BA457" i="25"/>
  <c r="BF457" i="25"/>
  <c r="BJ457" i="25"/>
  <c r="BL457" i="25"/>
  <c r="BA458" i="25"/>
  <c r="BF458" i="25"/>
  <c r="BJ458" i="25"/>
  <c r="BL458" i="25"/>
  <c r="BA459" i="25"/>
  <c r="BF459" i="25"/>
  <c r="BJ459" i="25"/>
  <c r="BL459" i="25"/>
  <c r="BA460" i="25"/>
  <c r="BF460" i="25"/>
  <c r="BJ460" i="25"/>
  <c r="BL460" i="25"/>
  <c r="BA461" i="25"/>
  <c r="BF461" i="25"/>
  <c r="BJ461" i="25"/>
  <c r="BL461" i="25"/>
  <c r="BA462" i="25"/>
  <c r="BF462" i="25"/>
  <c r="BJ462" i="25"/>
  <c r="BL462" i="25"/>
  <c r="BA463" i="25"/>
  <c r="BF463" i="25"/>
  <c r="BJ463" i="25"/>
  <c r="BL463" i="25"/>
  <c r="BA464" i="25"/>
  <c r="BF464" i="25"/>
  <c r="BJ464" i="25"/>
  <c r="BL464" i="25"/>
  <c r="BA465" i="25"/>
  <c r="BF465" i="25"/>
  <c r="BJ465" i="25"/>
  <c r="BL465" i="25"/>
  <c r="BA466" i="25"/>
  <c r="BF466" i="25"/>
  <c r="BJ466" i="25"/>
  <c r="BL466" i="25"/>
  <c r="BA467" i="25"/>
  <c r="BF467" i="25"/>
  <c r="BJ467" i="25"/>
  <c r="BL467" i="25"/>
  <c r="BA468" i="25"/>
  <c r="BF468" i="25"/>
  <c r="BJ468" i="25"/>
  <c r="BL468" i="25"/>
  <c r="BA469" i="25"/>
  <c r="BF469" i="25"/>
  <c r="BJ469" i="25"/>
  <c r="BL469" i="25"/>
  <c r="BA470" i="25"/>
  <c r="BF470" i="25"/>
  <c r="BJ470" i="25"/>
  <c r="BL470" i="25"/>
  <c r="BA471" i="25"/>
  <c r="BF471" i="25"/>
  <c r="BJ471" i="25"/>
  <c r="BL471" i="25"/>
  <c r="BA472" i="25"/>
  <c r="BF472" i="25"/>
  <c r="BJ472" i="25"/>
  <c r="BL472" i="25"/>
  <c r="BA473" i="25"/>
  <c r="BF473" i="25"/>
  <c r="BJ473" i="25"/>
  <c r="BL473" i="25"/>
  <c r="BA474" i="25"/>
  <c r="BF474" i="25"/>
  <c r="BJ474" i="25"/>
  <c r="BL474" i="25"/>
  <c r="BA475" i="25"/>
  <c r="BF475" i="25"/>
  <c r="BJ475" i="25"/>
  <c r="BL475" i="25"/>
  <c r="BA476" i="25"/>
  <c r="BF476" i="25"/>
  <c r="BJ476" i="25"/>
  <c r="BL476" i="25"/>
  <c r="BA477" i="25"/>
  <c r="BF477" i="25"/>
  <c r="BJ477" i="25"/>
  <c r="BL477" i="25"/>
  <c r="BA478" i="25"/>
  <c r="BF478" i="25"/>
  <c r="BJ478" i="25"/>
  <c r="BL478" i="25"/>
  <c r="BA479" i="25"/>
  <c r="BF479" i="25"/>
  <c r="BJ479" i="25"/>
  <c r="BL479" i="25"/>
  <c r="BA480" i="25"/>
  <c r="BF480" i="25"/>
  <c r="BJ480" i="25"/>
  <c r="BL480" i="25"/>
  <c r="BA481" i="25"/>
  <c r="BF481" i="25"/>
  <c r="BJ481" i="25"/>
  <c r="BL481" i="25"/>
  <c r="BA482" i="25"/>
  <c r="BF482" i="25"/>
  <c r="BJ482" i="25"/>
  <c r="BL482" i="25"/>
  <c r="BA483" i="25"/>
  <c r="BF483" i="25"/>
  <c r="BJ483" i="25"/>
  <c r="BL483" i="25"/>
  <c r="BA484" i="25"/>
  <c r="BF484" i="25"/>
  <c r="BJ484" i="25"/>
  <c r="BL484" i="25"/>
  <c r="BA485" i="25"/>
  <c r="BF485" i="25"/>
  <c r="BJ485" i="25"/>
  <c r="BL485" i="25"/>
  <c r="BA486" i="25"/>
  <c r="BF486" i="25"/>
  <c r="BJ486" i="25"/>
  <c r="BL486" i="25"/>
  <c r="BA487" i="25"/>
  <c r="BF487" i="25"/>
  <c r="BJ487" i="25"/>
  <c r="BL487" i="25"/>
  <c r="BA488" i="25"/>
  <c r="BF488" i="25"/>
  <c r="BJ488" i="25"/>
  <c r="BL488" i="25"/>
  <c r="BA489" i="25"/>
  <c r="BF489" i="25"/>
  <c r="BJ489" i="25"/>
  <c r="BL489" i="25"/>
  <c r="BA490" i="25"/>
  <c r="BF490" i="25"/>
  <c r="BJ490" i="25"/>
  <c r="BL490" i="25"/>
  <c r="BA491" i="25"/>
  <c r="BF491" i="25"/>
  <c r="BJ491" i="25"/>
  <c r="BL491" i="25"/>
  <c r="BA492" i="25"/>
  <c r="BF492" i="25"/>
  <c r="BJ492" i="25"/>
  <c r="BL492" i="25"/>
  <c r="BA493" i="25"/>
  <c r="BF493" i="25"/>
  <c r="BJ493" i="25"/>
  <c r="BL493" i="25"/>
  <c r="BA494" i="25"/>
  <c r="BF494" i="25"/>
  <c r="BJ494" i="25"/>
  <c r="BL494" i="25"/>
  <c r="BA495" i="25"/>
  <c r="BF495" i="25"/>
  <c r="BJ495" i="25"/>
  <c r="BL495" i="25"/>
  <c r="BA496" i="25"/>
  <c r="BF496" i="25"/>
  <c r="BJ496" i="25"/>
  <c r="BL496" i="25"/>
  <c r="BA497" i="25"/>
  <c r="BF497" i="25"/>
  <c r="BJ497" i="25"/>
  <c r="BL497" i="25"/>
  <c r="BA498" i="25"/>
  <c r="BF498" i="25"/>
  <c r="BJ498" i="25"/>
  <c r="BL498" i="25"/>
  <c r="BA499" i="25"/>
  <c r="BF499" i="25"/>
  <c r="BJ499" i="25"/>
  <c r="BL499" i="25"/>
  <c r="BA500" i="25"/>
  <c r="BF500" i="25"/>
  <c r="BJ500" i="25"/>
  <c r="BL500" i="25"/>
  <c r="BA501" i="25"/>
  <c r="BF501" i="25"/>
  <c r="BJ501" i="25"/>
  <c r="BL501" i="25"/>
  <c r="BA502" i="25"/>
  <c r="BF502" i="25"/>
  <c r="BJ502" i="25"/>
  <c r="BL502" i="25"/>
  <c r="BA503" i="25"/>
  <c r="BF503" i="25"/>
  <c r="BJ503" i="25"/>
  <c r="BL503" i="25"/>
  <c r="BA504" i="25"/>
  <c r="BF504" i="25"/>
  <c r="BJ504" i="25"/>
  <c r="BL504" i="25"/>
  <c r="BA505" i="25"/>
  <c r="BF505" i="25"/>
  <c r="BJ505" i="25"/>
  <c r="BL505" i="25"/>
  <c r="BA506" i="25"/>
  <c r="BF506" i="25"/>
  <c r="BJ506" i="25"/>
  <c r="BL506" i="25"/>
  <c r="BA507" i="25"/>
  <c r="BF507" i="25"/>
  <c r="BJ507" i="25"/>
  <c r="BL507" i="25"/>
  <c r="BA508" i="25"/>
  <c r="BF508" i="25"/>
  <c r="BJ508" i="25"/>
  <c r="BL508" i="25"/>
  <c r="BA509" i="25"/>
  <c r="BF509" i="25"/>
  <c r="BJ509" i="25"/>
  <c r="BL509" i="25"/>
  <c r="BA510" i="25"/>
  <c r="BF510" i="25"/>
  <c r="BJ510" i="25"/>
  <c r="BL510" i="25"/>
  <c r="BA511" i="25"/>
  <c r="BF511" i="25"/>
  <c r="BJ511" i="25"/>
  <c r="BL511" i="25"/>
  <c r="BA512" i="25"/>
  <c r="BF512" i="25"/>
  <c r="BJ512" i="25"/>
  <c r="BL512" i="25"/>
  <c r="BA513" i="25"/>
  <c r="BF513" i="25"/>
  <c r="BJ513" i="25"/>
  <c r="BL513" i="25"/>
  <c r="BA514" i="25"/>
  <c r="BF514" i="25"/>
  <c r="BJ514" i="25"/>
  <c r="BL514" i="25"/>
  <c r="BA515" i="25"/>
  <c r="BF515" i="25"/>
  <c r="BJ515" i="25"/>
  <c r="BL515" i="25"/>
  <c r="BA516" i="25"/>
  <c r="BF516" i="25"/>
  <c r="BJ516" i="25"/>
  <c r="BL516" i="25"/>
  <c r="BA517" i="25"/>
  <c r="BF517" i="25"/>
  <c r="BJ517" i="25"/>
  <c r="BL517" i="25"/>
  <c r="BA518" i="25"/>
  <c r="BF518" i="25"/>
  <c r="BJ518" i="25"/>
  <c r="BL518" i="25"/>
  <c r="BA519" i="25"/>
  <c r="BF519" i="25"/>
  <c r="BJ519" i="25"/>
  <c r="BL519" i="25"/>
  <c r="BA520" i="25"/>
  <c r="BF520" i="25"/>
  <c r="BJ520" i="25"/>
  <c r="BL520" i="25"/>
  <c r="BA521" i="25"/>
  <c r="BF521" i="25"/>
  <c r="BJ521" i="25"/>
  <c r="BL521" i="25"/>
  <c r="BA522" i="25"/>
  <c r="BF522" i="25"/>
  <c r="BJ522" i="25"/>
  <c r="BL522" i="25"/>
  <c r="BA523" i="25"/>
  <c r="BF523" i="25"/>
  <c r="BJ523" i="25"/>
  <c r="BL523" i="25"/>
  <c r="BA524" i="25"/>
  <c r="BF524" i="25"/>
  <c r="BJ524" i="25"/>
  <c r="BL524" i="25"/>
  <c r="BA525" i="25"/>
  <c r="BF525" i="25"/>
  <c r="BJ525" i="25"/>
  <c r="BL525" i="25"/>
  <c r="BA526" i="25"/>
  <c r="BF526" i="25"/>
  <c r="BJ526" i="25"/>
  <c r="BL526" i="25"/>
  <c r="BA527" i="25"/>
  <c r="BF527" i="25"/>
  <c r="BJ527" i="25"/>
  <c r="BL527" i="25"/>
  <c r="BA528" i="25"/>
  <c r="BF528" i="25"/>
  <c r="BJ528" i="25"/>
  <c r="BL528" i="25"/>
  <c r="BA529" i="25"/>
  <c r="BF529" i="25"/>
  <c r="BJ529" i="25"/>
  <c r="BL529" i="25"/>
  <c r="BA530" i="25"/>
  <c r="BF530" i="25"/>
  <c r="BJ530" i="25"/>
  <c r="BL530" i="25"/>
  <c r="BA531" i="25"/>
  <c r="BF531" i="25"/>
  <c r="BJ531" i="25"/>
  <c r="BL531" i="25"/>
  <c r="BA532" i="25"/>
  <c r="BF532" i="25"/>
  <c r="BJ532" i="25"/>
  <c r="BL532" i="25"/>
  <c r="BA533" i="25"/>
  <c r="BF533" i="25"/>
  <c r="BJ533" i="25"/>
  <c r="BL533" i="25"/>
  <c r="BA534" i="25"/>
  <c r="BF534" i="25"/>
  <c r="BJ534" i="25"/>
  <c r="BL534" i="25"/>
  <c r="BA535" i="25"/>
  <c r="BF535" i="25"/>
  <c r="BJ535" i="25"/>
  <c r="BL535" i="25"/>
  <c r="BA536" i="25"/>
  <c r="BF536" i="25"/>
  <c r="BJ536" i="25"/>
  <c r="BL536" i="25"/>
  <c r="BA537" i="25"/>
  <c r="BF537" i="25"/>
  <c r="BJ537" i="25"/>
  <c r="BL537" i="25"/>
  <c r="BA538" i="25"/>
  <c r="BF538" i="25"/>
  <c r="BJ538" i="25"/>
  <c r="BL538" i="25"/>
  <c r="BA539" i="25"/>
  <c r="BF539" i="25"/>
  <c r="BJ539" i="25"/>
  <c r="BL539" i="25"/>
  <c r="BA540" i="25"/>
  <c r="BF540" i="25"/>
  <c r="BJ540" i="25"/>
  <c r="BL540" i="25"/>
  <c r="BA541" i="25"/>
  <c r="BF541" i="25"/>
  <c r="BJ541" i="25"/>
  <c r="BL541" i="25"/>
  <c r="BA542" i="25"/>
  <c r="BF542" i="25"/>
  <c r="BJ542" i="25"/>
  <c r="BL542" i="25"/>
  <c r="BA543" i="25"/>
  <c r="BF543" i="25"/>
  <c r="BJ543" i="25"/>
  <c r="BL543" i="25"/>
  <c r="BA544" i="25"/>
  <c r="BF544" i="25"/>
  <c r="BJ544" i="25"/>
  <c r="BL544" i="25"/>
  <c r="BA545" i="25"/>
  <c r="BF545" i="25"/>
  <c r="BJ545" i="25"/>
  <c r="BL545" i="25"/>
  <c r="BA546" i="25"/>
  <c r="BF546" i="25"/>
  <c r="BJ546" i="25"/>
  <c r="BL546" i="25"/>
  <c r="BA547" i="25"/>
  <c r="BF547" i="25"/>
  <c r="BJ547" i="25"/>
  <c r="BL547" i="25"/>
  <c r="BA548" i="25"/>
  <c r="BF548" i="25"/>
  <c r="BJ548" i="25"/>
  <c r="BL548" i="25"/>
  <c r="BA549" i="25"/>
  <c r="BF549" i="25"/>
  <c r="BJ549" i="25"/>
  <c r="BL549" i="25"/>
  <c r="BA550" i="25"/>
  <c r="BF550" i="25"/>
  <c r="BJ550" i="25"/>
  <c r="BL550" i="25"/>
  <c r="BL8" i="25"/>
  <c r="BK8" i="25"/>
  <c r="BJ8" i="25"/>
  <c r="BA287" i="25"/>
  <c r="BF287" i="25"/>
  <c r="BJ287" i="25"/>
  <c r="BL287" i="25"/>
  <c r="BA288" i="25"/>
  <c r="BF288" i="25"/>
  <c r="BJ288" i="25"/>
  <c r="BL288" i="25"/>
  <c r="BA289" i="25"/>
  <c r="BF289" i="25"/>
  <c r="BJ289" i="25"/>
  <c r="BL289" i="25"/>
  <c r="BA290" i="25"/>
  <c r="BF290" i="25"/>
  <c r="BJ290" i="25"/>
  <c r="BL290" i="25"/>
  <c r="BA291" i="25"/>
  <c r="BF291" i="25"/>
  <c r="BJ291" i="25"/>
  <c r="BL291" i="25"/>
  <c r="BA292" i="25"/>
  <c r="BF292" i="25"/>
  <c r="BJ292" i="25"/>
  <c r="BL292" i="25"/>
  <c r="BA293" i="25"/>
  <c r="BF293" i="25"/>
  <c r="BJ293" i="25"/>
  <c r="BL293" i="25"/>
  <c r="BA294" i="25"/>
  <c r="BF294" i="25"/>
  <c r="BJ294" i="25"/>
  <c r="BL294" i="25"/>
  <c r="BA295" i="25"/>
  <c r="BF295" i="25"/>
  <c r="BJ295" i="25"/>
  <c r="BL295" i="25"/>
  <c r="BA296" i="25"/>
  <c r="BF296" i="25"/>
  <c r="BJ296" i="25"/>
  <c r="BL296" i="25"/>
  <c r="BA297" i="25"/>
  <c r="BF297" i="25"/>
  <c r="BJ297" i="25"/>
  <c r="BL297" i="25"/>
  <c r="BA298" i="25"/>
  <c r="BF298" i="25"/>
  <c r="BJ298" i="25"/>
  <c r="BL298" i="25"/>
  <c r="BA299" i="25"/>
  <c r="BF299" i="25"/>
  <c r="BJ299" i="25"/>
  <c r="BL299" i="25"/>
  <c r="BA300" i="25"/>
  <c r="BF300" i="25"/>
  <c r="BJ300" i="25"/>
  <c r="BL300" i="25"/>
  <c r="BA301" i="25"/>
  <c r="BF301" i="25"/>
  <c r="BJ301" i="25"/>
  <c r="BL301" i="25"/>
  <c r="BA302" i="25"/>
  <c r="BF302" i="25"/>
  <c r="BJ302" i="25"/>
  <c r="BL302" i="25"/>
  <c r="BA303" i="25"/>
  <c r="BF303" i="25"/>
  <c r="BJ303" i="25"/>
  <c r="BL303" i="25"/>
  <c r="BA304" i="25"/>
  <c r="BF304" i="25"/>
  <c r="BJ304" i="25"/>
  <c r="BL304" i="25"/>
  <c r="BA305" i="25"/>
  <c r="BF305" i="25"/>
  <c r="BJ305" i="25"/>
  <c r="BL305" i="25"/>
  <c r="BA306" i="25"/>
  <c r="BF306" i="25"/>
  <c r="BJ306" i="25"/>
  <c r="BL306" i="25"/>
  <c r="BA307" i="25"/>
  <c r="BF307" i="25"/>
  <c r="BJ307" i="25"/>
  <c r="BL307" i="25"/>
  <c r="BA308" i="25"/>
  <c r="BF308" i="25"/>
  <c r="BJ308" i="25"/>
  <c r="BL308" i="25"/>
  <c r="BA309" i="25"/>
  <c r="BF309" i="25"/>
  <c r="BJ309" i="25"/>
  <c r="BL309" i="25"/>
  <c r="BA310" i="25"/>
  <c r="BF310" i="25"/>
  <c r="BJ310" i="25"/>
  <c r="BL310" i="25"/>
  <c r="BA311" i="25"/>
  <c r="BF311" i="25"/>
  <c r="BJ311" i="25"/>
  <c r="BL311" i="25"/>
  <c r="BA312" i="25"/>
  <c r="BF312" i="25"/>
  <c r="BJ312" i="25"/>
  <c r="BL312" i="25"/>
  <c r="BA313" i="25"/>
  <c r="BF313" i="25"/>
  <c r="BJ313" i="25"/>
  <c r="BL313" i="25"/>
  <c r="BA314" i="25"/>
  <c r="BF314" i="25"/>
  <c r="BJ314" i="25"/>
  <c r="BL314" i="25"/>
  <c r="BA315" i="25"/>
  <c r="BF315" i="25"/>
  <c r="BJ315" i="25"/>
  <c r="BL315" i="25"/>
  <c r="BA316" i="25"/>
  <c r="BF316" i="25"/>
  <c r="BJ316" i="25"/>
  <c r="BL316" i="25"/>
  <c r="BA317" i="25"/>
  <c r="BF317" i="25"/>
  <c r="BJ317" i="25"/>
  <c r="BL317" i="25"/>
  <c r="BA318" i="25"/>
  <c r="BF318" i="25"/>
  <c r="BJ318" i="25"/>
  <c r="BL318" i="25"/>
  <c r="BA319" i="25"/>
  <c r="BF319" i="25"/>
  <c r="BJ319" i="25"/>
  <c r="BL319" i="25"/>
  <c r="BA320" i="25"/>
  <c r="BF320" i="25"/>
  <c r="BJ320" i="25"/>
  <c r="BL320" i="25"/>
  <c r="BA321" i="25"/>
  <c r="BF321" i="25"/>
  <c r="BJ321" i="25"/>
  <c r="BL321" i="25"/>
  <c r="BA322" i="25"/>
  <c r="BF322" i="25"/>
  <c r="BJ322" i="25"/>
  <c r="BL322" i="25"/>
  <c r="BA323" i="25"/>
  <c r="BF323" i="25"/>
  <c r="BJ323" i="25"/>
  <c r="BL323" i="25"/>
  <c r="BA324" i="25"/>
  <c r="BF324" i="25"/>
  <c r="BJ324" i="25"/>
  <c r="BL324" i="25"/>
  <c r="BA325" i="25"/>
  <c r="BF325" i="25"/>
  <c r="BJ325" i="25"/>
  <c r="BL325" i="25"/>
  <c r="BA326" i="25"/>
  <c r="BF326" i="25"/>
  <c r="BJ326" i="25"/>
  <c r="BL326" i="25"/>
  <c r="BA327" i="25"/>
  <c r="BF327" i="25"/>
  <c r="BJ327" i="25"/>
  <c r="BL327" i="25"/>
  <c r="BA328" i="25"/>
  <c r="BF328" i="25"/>
  <c r="BJ328" i="25"/>
  <c r="BL328" i="25"/>
  <c r="BA329" i="25"/>
  <c r="BF329" i="25"/>
  <c r="BJ329" i="25"/>
  <c r="BL329" i="25"/>
  <c r="BA330" i="25"/>
  <c r="BF330" i="25"/>
  <c r="BJ330" i="25"/>
  <c r="BL330" i="25"/>
  <c r="BA331" i="25"/>
  <c r="BF331" i="25"/>
  <c r="BJ331" i="25"/>
  <c r="BL331" i="25"/>
  <c r="BA332" i="25"/>
  <c r="BF332" i="25"/>
  <c r="BJ332" i="25"/>
  <c r="BL332" i="25"/>
  <c r="BA333" i="25"/>
  <c r="BF333" i="25"/>
  <c r="BJ333" i="25"/>
  <c r="BL333" i="25"/>
  <c r="BA334" i="25"/>
  <c r="BF334" i="25"/>
  <c r="BJ334" i="25"/>
  <c r="BL334" i="25"/>
  <c r="BA335" i="25"/>
  <c r="BF335" i="25"/>
  <c r="BJ335" i="25"/>
  <c r="BL335" i="25"/>
  <c r="BA336" i="25"/>
  <c r="BF336" i="25"/>
  <c r="BJ336" i="25"/>
  <c r="BL336" i="25"/>
  <c r="BA337" i="25"/>
  <c r="BF337" i="25"/>
  <c r="BJ337" i="25"/>
  <c r="BL337" i="25"/>
  <c r="BA338" i="25"/>
  <c r="BF338" i="25"/>
  <c r="BJ338" i="25"/>
  <c r="BL338" i="25"/>
  <c r="BA339" i="25"/>
  <c r="BF339" i="25"/>
  <c r="BJ339" i="25"/>
  <c r="BL339" i="25"/>
  <c r="BA340" i="25"/>
  <c r="BF340" i="25"/>
  <c r="BJ340" i="25"/>
  <c r="BL340" i="25"/>
  <c r="BA341" i="25"/>
  <c r="BF341" i="25"/>
  <c r="BJ341" i="25"/>
  <c r="BL341" i="25"/>
  <c r="BA342" i="25"/>
  <c r="BF342" i="25"/>
  <c r="BJ342" i="25"/>
  <c r="BL342" i="25"/>
  <c r="BA343" i="25"/>
  <c r="BF343" i="25"/>
  <c r="BJ343" i="25"/>
  <c r="BL343" i="25"/>
  <c r="BA344" i="25"/>
  <c r="BF344" i="25"/>
  <c r="BJ344" i="25"/>
  <c r="BL344" i="25"/>
  <c r="BA345" i="25"/>
  <c r="BF345" i="25"/>
  <c r="BJ345" i="25"/>
  <c r="BL345" i="25"/>
  <c r="BA346" i="25"/>
  <c r="BF346" i="25"/>
  <c r="BJ346" i="25"/>
  <c r="BL346" i="25"/>
  <c r="BA347" i="25"/>
  <c r="BF347" i="25"/>
  <c r="BJ347" i="25"/>
  <c r="BL347" i="25"/>
  <c r="BA348" i="25"/>
  <c r="BF348" i="25"/>
  <c r="BJ348" i="25"/>
  <c r="BL348" i="25"/>
  <c r="BA349" i="25"/>
  <c r="BF349" i="25"/>
  <c r="BJ349" i="25"/>
  <c r="BL349" i="25"/>
  <c r="BA350" i="25"/>
  <c r="BF350" i="25"/>
  <c r="BJ350" i="25"/>
  <c r="BL350" i="25"/>
  <c r="BA351" i="25"/>
  <c r="BF351" i="25"/>
  <c r="BJ351" i="25"/>
  <c r="BL351" i="25"/>
  <c r="BA352" i="25"/>
  <c r="BF352" i="25"/>
  <c r="BJ352" i="25"/>
  <c r="BL352" i="25"/>
  <c r="BA353" i="25"/>
  <c r="BF353" i="25"/>
  <c r="BJ353" i="25"/>
  <c r="BL353" i="25"/>
  <c r="BA354" i="25"/>
  <c r="BF354" i="25"/>
  <c r="BJ354" i="25"/>
  <c r="BL354" i="25"/>
  <c r="BA355" i="25"/>
  <c r="BF355" i="25"/>
  <c r="BJ355" i="25"/>
  <c r="BL355" i="25"/>
  <c r="BA356" i="25"/>
  <c r="BF356" i="25"/>
  <c r="BJ356" i="25"/>
  <c r="BL356" i="25"/>
  <c r="BA357" i="25"/>
  <c r="BF357" i="25"/>
  <c r="BJ357" i="25"/>
  <c r="BL357" i="25"/>
  <c r="BA358" i="25"/>
  <c r="BF358" i="25"/>
  <c r="BJ358" i="25"/>
  <c r="BL358" i="25"/>
  <c r="BA359" i="25"/>
  <c r="BF359" i="25"/>
  <c r="BJ359" i="25"/>
  <c r="BL359" i="25"/>
  <c r="BA360" i="25"/>
  <c r="BF360" i="25"/>
  <c r="BJ360" i="25"/>
  <c r="BL360" i="25"/>
  <c r="BA361" i="25"/>
  <c r="BF361" i="25"/>
  <c r="BJ361" i="25"/>
  <c r="BL361" i="25"/>
  <c r="BA362" i="25"/>
  <c r="BF362" i="25"/>
  <c r="BJ362" i="25"/>
  <c r="BL362" i="25"/>
  <c r="BA363" i="25"/>
  <c r="BF363" i="25"/>
  <c r="BJ363" i="25"/>
  <c r="BL363" i="25"/>
  <c r="BA364" i="25"/>
  <c r="BF364" i="25"/>
  <c r="BJ364" i="25"/>
  <c r="BL364" i="25"/>
  <c r="BA365" i="25"/>
  <c r="BF365" i="25"/>
  <c r="BJ365" i="25"/>
  <c r="BL365" i="25"/>
  <c r="BA366" i="25"/>
  <c r="BF366" i="25"/>
  <c r="BJ366" i="25"/>
  <c r="BL366" i="25"/>
  <c r="BA367" i="25"/>
  <c r="BF367" i="25"/>
  <c r="BJ367" i="25"/>
  <c r="BL367" i="25"/>
  <c r="BA368" i="25"/>
  <c r="BF368" i="25"/>
  <c r="BJ368" i="25"/>
  <c r="BL368" i="25"/>
  <c r="BA369" i="25"/>
  <c r="BF369" i="25"/>
  <c r="BJ369" i="25"/>
  <c r="BL369" i="25"/>
  <c r="BA370" i="25"/>
  <c r="BF370" i="25"/>
  <c r="BJ370" i="25"/>
  <c r="BL370" i="25"/>
  <c r="BA371" i="25"/>
  <c r="BF371" i="25"/>
  <c r="BJ371" i="25"/>
  <c r="BL371" i="25"/>
  <c r="BA372" i="25"/>
  <c r="BF372" i="25"/>
  <c r="BJ372" i="25"/>
  <c r="BL372" i="25"/>
  <c r="BA373" i="25"/>
  <c r="BF373" i="25"/>
  <c r="BJ373" i="25"/>
  <c r="BL373" i="25"/>
  <c r="BA374" i="25"/>
  <c r="BF374" i="25"/>
  <c r="BJ374" i="25"/>
  <c r="BL374" i="25"/>
  <c r="BA375" i="25"/>
  <c r="BF375" i="25"/>
  <c r="BJ375" i="25"/>
  <c r="BL375" i="25"/>
  <c r="BA376" i="25"/>
  <c r="BF376" i="25"/>
  <c r="BJ376" i="25"/>
  <c r="BL376" i="25"/>
  <c r="BA377" i="25"/>
  <c r="BF377" i="25"/>
  <c r="BJ377" i="25"/>
  <c r="BL377" i="25"/>
  <c r="BA378" i="25"/>
  <c r="BF378" i="25"/>
  <c r="BJ378" i="25"/>
  <c r="BL378" i="25"/>
  <c r="BA379" i="25"/>
  <c r="BF379" i="25"/>
  <c r="BJ379" i="25"/>
  <c r="BL379" i="25"/>
  <c r="BA380" i="25"/>
  <c r="BF380" i="25"/>
  <c r="BJ380" i="25"/>
  <c r="BL380" i="25"/>
  <c r="BA381" i="25"/>
  <c r="BF381" i="25"/>
  <c r="BJ381" i="25"/>
  <c r="BL381" i="25"/>
  <c r="BA382" i="25"/>
  <c r="BF382" i="25"/>
  <c r="BJ382" i="25"/>
  <c r="BL382" i="25"/>
  <c r="BA383" i="25"/>
  <c r="BF383" i="25"/>
  <c r="BJ383" i="25"/>
  <c r="BL383" i="25"/>
  <c r="BA384" i="25"/>
  <c r="BF384" i="25"/>
  <c r="BJ384" i="25"/>
  <c r="BL384" i="25"/>
  <c r="BA385" i="25"/>
  <c r="BF385" i="25"/>
  <c r="BJ385" i="25"/>
  <c r="BL385" i="25"/>
  <c r="BA386" i="25"/>
  <c r="BF386" i="25"/>
  <c r="BJ386" i="25"/>
  <c r="BL386" i="25"/>
  <c r="BA387" i="25"/>
  <c r="BF387" i="25"/>
  <c r="BJ387" i="25"/>
  <c r="BL387" i="25"/>
  <c r="BA388" i="25"/>
  <c r="BF388" i="25"/>
  <c r="BJ388" i="25"/>
  <c r="BL388" i="25"/>
  <c r="BA389" i="25"/>
  <c r="BF389" i="25"/>
  <c r="BJ389" i="25"/>
  <c r="BL389" i="25"/>
  <c r="BA390" i="25"/>
  <c r="BF390" i="25"/>
  <c r="BJ390" i="25"/>
  <c r="BL390" i="25"/>
  <c r="BL7" i="25"/>
  <c r="BK7" i="25"/>
  <c r="BJ7" i="25"/>
  <c r="BA207" i="25"/>
  <c r="BF207" i="25"/>
  <c r="BJ207" i="25"/>
  <c r="BL207" i="25"/>
  <c r="BA208" i="25"/>
  <c r="BF208" i="25"/>
  <c r="BJ208" i="25"/>
  <c r="BL208" i="25"/>
  <c r="BA209" i="25"/>
  <c r="BF209" i="25"/>
  <c r="BJ209" i="25"/>
  <c r="BL209" i="25"/>
  <c r="BA210" i="25"/>
  <c r="BF210" i="25"/>
  <c r="BJ210" i="25"/>
  <c r="BL210" i="25"/>
  <c r="BA211" i="25"/>
  <c r="BF211" i="25"/>
  <c r="BJ211" i="25"/>
  <c r="BL211" i="25"/>
  <c r="BA212" i="25"/>
  <c r="BF212" i="25"/>
  <c r="BJ212" i="25"/>
  <c r="BL212" i="25"/>
  <c r="BA213" i="25"/>
  <c r="BF213" i="25"/>
  <c r="BJ213" i="25"/>
  <c r="BL213" i="25"/>
  <c r="BA214" i="25"/>
  <c r="BF214" i="25"/>
  <c r="BJ214" i="25"/>
  <c r="BL214" i="25"/>
  <c r="BA215" i="25"/>
  <c r="BF215" i="25"/>
  <c r="BJ215" i="25"/>
  <c r="BL215" i="25"/>
  <c r="BA216" i="25"/>
  <c r="BF216" i="25"/>
  <c r="BJ216" i="25"/>
  <c r="BL216" i="25"/>
  <c r="BA217" i="25"/>
  <c r="BF217" i="25"/>
  <c r="BJ217" i="25"/>
  <c r="BL217" i="25"/>
  <c r="BA218" i="25"/>
  <c r="BF218" i="25"/>
  <c r="BJ218" i="25"/>
  <c r="BL218" i="25"/>
  <c r="BA219" i="25"/>
  <c r="BF219" i="25"/>
  <c r="BJ219" i="25"/>
  <c r="BL219" i="25"/>
  <c r="BA220" i="25"/>
  <c r="BF220" i="25"/>
  <c r="BJ220" i="25"/>
  <c r="BL220" i="25"/>
  <c r="BA221" i="25"/>
  <c r="BF221" i="25"/>
  <c r="BJ221" i="25"/>
  <c r="BL221" i="25"/>
  <c r="BA222" i="25"/>
  <c r="BF222" i="25"/>
  <c r="BJ222" i="25"/>
  <c r="BL222" i="25"/>
  <c r="BA223" i="25"/>
  <c r="BF223" i="25"/>
  <c r="BJ223" i="25"/>
  <c r="BL223" i="25"/>
  <c r="BA224" i="25"/>
  <c r="BF224" i="25"/>
  <c r="BJ224" i="25"/>
  <c r="BL224" i="25"/>
  <c r="BA225" i="25"/>
  <c r="BF225" i="25"/>
  <c r="BJ225" i="25"/>
  <c r="BL225" i="25"/>
  <c r="BA226" i="25"/>
  <c r="BF226" i="25"/>
  <c r="BJ226" i="25"/>
  <c r="BL226" i="25"/>
  <c r="BA227" i="25"/>
  <c r="BF227" i="25"/>
  <c r="BJ227" i="25"/>
  <c r="BL227" i="25"/>
  <c r="BA228" i="25"/>
  <c r="BF228" i="25"/>
  <c r="BJ228" i="25"/>
  <c r="BL228" i="25"/>
  <c r="BA229" i="25"/>
  <c r="BF229" i="25"/>
  <c r="BJ229" i="25"/>
  <c r="BL229" i="25"/>
  <c r="BA230" i="25"/>
  <c r="BF230" i="25"/>
  <c r="BJ230" i="25"/>
  <c r="BL230" i="25"/>
  <c r="BA231" i="25"/>
  <c r="BF231" i="25"/>
  <c r="BJ231" i="25"/>
  <c r="BL231" i="25"/>
  <c r="BA232" i="25"/>
  <c r="BF232" i="25"/>
  <c r="BJ232" i="25"/>
  <c r="BL232" i="25"/>
  <c r="BA233" i="25"/>
  <c r="BF233" i="25"/>
  <c r="BJ233" i="25"/>
  <c r="BL233" i="25"/>
  <c r="BA234" i="25"/>
  <c r="BF234" i="25"/>
  <c r="BJ234" i="25"/>
  <c r="BL234" i="25"/>
  <c r="BA235" i="25"/>
  <c r="BF235" i="25"/>
  <c r="BJ235" i="25"/>
  <c r="BL235" i="25"/>
  <c r="BA236" i="25"/>
  <c r="BF236" i="25"/>
  <c r="BJ236" i="25"/>
  <c r="BL236" i="25"/>
  <c r="BA237" i="25"/>
  <c r="BF237" i="25"/>
  <c r="BJ237" i="25"/>
  <c r="BL237" i="25"/>
  <c r="BA238" i="25"/>
  <c r="BF238" i="25"/>
  <c r="BJ238" i="25"/>
  <c r="BL238" i="25"/>
  <c r="BA239" i="25"/>
  <c r="BF239" i="25"/>
  <c r="BJ239" i="25"/>
  <c r="BL239" i="25"/>
  <c r="BA240" i="25"/>
  <c r="BF240" i="25"/>
  <c r="BJ240" i="25"/>
  <c r="BL240" i="25"/>
  <c r="BA241" i="25"/>
  <c r="BF241" i="25"/>
  <c r="BJ241" i="25"/>
  <c r="BL241" i="25"/>
  <c r="BA242" i="25"/>
  <c r="BF242" i="25"/>
  <c r="BJ242" i="25"/>
  <c r="BL242" i="25"/>
  <c r="BA243" i="25"/>
  <c r="BF243" i="25"/>
  <c r="BJ243" i="25"/>
  <c r="BL243" i="25"/>
  <c r="BA244" i="25"/>
  <c r="BF244" i="25"/>
  <c r="BJ244" i="25"/>
  <c r="BL244" i="25"/>
  <c r="BA245" i="25"/>
  <c r="BF245" i="25"/>
  <c r="BJ245" i="25"/>
  <c r="BL245" i="25"/>
  <c r="BA246" i="25"/>
  <c r="BF246" i="25"/>
  <c r="BJ246" i="25"/>
  <c r="BL246" i="25"/>
  <c r="BA247" i="25"/>
  <c r="BF247" i="25"/>
  <c r="BJ247" i="25"/>
  <c r="BL247" i="25"/>
  <c r="BA248" i="25"/>
  <c r="BF248" i="25"/>
  <c r="BJ248" i="25"/>
  <c r="BL248" i="25"/>
  <c r="BA249" i="25"/>
  <c r="BF249" i="25"/>
  <c r="BJ249" i="25"/>
  <c r="BL249" i="25"/>
  <c r="BA250" i="25"/>
  <c r="BF250" i="25"/>
  <c r="BJ250" i="25"/>
  <c r="BL250" i="25"/>
  <c r="BA251" i="25"/>
  <c r="BF251" i="25"/>
  <c r="BJ251" i="25"/>
  <c r="BL251" i="25"/>
  <c r="BA252" i="25"/>
  <c r="BF252" i="25"/>
  <c r="BJ252" i="25"/>
  <c r="BL252" i="25"/>
  <c r="BA253" i="25"/>
  <c r="BF253" i="25"/>
  <c r="BJ253" i="25"/>
  <c r="BL253" i="25"/>
  <c r="BA254" i="25"/>
  <c r="BF254" i="25"/>
  <c r="BJ254" i="25"/>
  <c r="BL254" i="25"/>
  <c r="BA255" i="25"/>
  <c r="BF255" i="25"/>
  <c r="BJ255" i="25"/>
  <c r="BL255" i="25"/>
  <c r="BA256" i="25"/>
  <c r="BF256" i="25"/>
  <c r="BJ256" i="25"/>
  <c r="BL256" i="25"/>
  <c r="BA257" i="25"/>
  <c r="BF257" i="25"/>
  <c r="BJ257" i="25"/>
  <c r="BL257" i="25"/>
  <c r="BA258" i="25"/>
  <c r="BF258" i="25"/>
  <c r="BJ258" i="25"/>
  <c r="BL258" i="25"/>
  <c r="BA259" i="25"/>
  <c r="BF259" i="25"/>
  <c r="BJ259" i="25"/>
  <c r="BL259" i="25"/>
  <c r="BA260" i="25"/>
  <c r="BF260" i="25"/>
  <c r="BJ260" i="25"/>
  <c r="BL260" i="25"/>
  <c r="BA261" i="25"/>
  <c r="BF261" i="25"/>
  <c r="BJ261" i="25"/>
  <c r="BL261" i="25"/>
  <c r="BA262" i="25"/>
  <c r="BF262" i="25"/>
  <c r="BJ262" i="25"/>
  <c r="BL262" i="25"/>
  <c r="BA263" i="25"/>
  <c r="BF263" i="25"/>
  <c r="BJ263" i="25"/>
  <c r="BL263" i="25"/>
  <c r="BA264" i="25"/>
  <c r="BF264" i="25"/>
  <c r="BJ264" i="25"/>
  <c r="BL264" i="25"/>
  <c r="BA265" i="25"/>
  <c r="BF265" i="25"/>
  <c r="BJ265" i="25"/>
  <c r="BL265" i="25"/>
  <c r="BA266" i="25"/>
  <c r="BF266" i="25"/>
  <c r="BJ266" i="25"/>
  <c r="BL266" i="25"/>
  <c r="BA267" i="25"/>
  <c r="BF267" i="25"/>
  <c r="BJ267" i="25"/>
  <c r="BL267" i="25"/>
  <c r="BA268" i="25"/>
  <c r="BF268" i="25"/>
  <c r="BJ268" i="25"/>
  <c r="BL268" i="25"/>
  <c r="BA269" i="25"/>
  <c r="BF269" i="25"/>
  <c r="BJ269" i="25"/>
  <c r="BL269" i="25"/>
  <c r="BA270" i="25"/>
  <c r="BF270" i="25"/>
  <c r="BJ270" i="25"/>
  <c r="BL270" i="25"/>
  <c r="BA271" i="25"/>
  <c r="BF271" i="25"/>
  <c r="BJ271" i="25"/>
  <c r="BL271" i="25"/>
  <c r="BA272" i="25"/>
  <c r="BF272" i="25"/>
  <c r="BJ272" i="25"/>
  <c r="BL272" i="25"/>
  <c r="BA273" i="25"/>
  <c r="BF273" i="25"/>
  <c r="BJ273" i="25"/>
  <c r="BL273" i="25"/>
  <c r="BA274" i="25"/>
  <c r="BF274" i="25"/>
  <c r="BJ274" i="25"/>
  <c r="BL274" i="25"/>
  <c r="BA275" i="25"/>
  <c r="BF275" i="25"/>
  <c r="BJ275" i="25"/>
  <c r="BL275" i="25"/>
  <c r="BA276" i="25"/>
  <c r="BF276" i="25"/>
  <c r="BJ276" i="25"/>
  <c r="BL276" i="25"/>
  <c r="BA277" i="25"/>
  <c r="BF277" i="25"/>
  <c r="BJ277" i="25"/>
  <c r="BL277" i="25"/>
  <c r="BA278" i="25"/>
  <c r="BF278" i="25"/>
  <c r="BJ278" i="25"/>
  <c r="BL278" i="25"/>
  <c r="BA279" i="25"/>
  <c r="BF279" i="25"/>
  <c r="BJ279" i="25"/>
  <c r="BL279" i="25"/>
  <c r="BA280" i="25"/>
  <c r="BF280" i="25"/>
  <c r="BJ280" i="25"/>
  <c r="BL280" i="25"/>
  <c r="BA281" i="25"/>
  <c r="BF281" i="25"/>
  <c r="BJ281" i="25"/>
  <c r="BL281" i="25"/>
  <c r="BA282" i="25"/>
  <c r="BF282" i="25"/>
  <c r="BJ282" i="25"/>
  <c r="BL282" i="25"/>
  <c r="BA283" i="25"/>
  <c r="BF283" i="25"/>
  <c r="BJ283" i="25"/>
  <c r="BL283" i="25"/>
  <c r="BA284" i="25"/>
  <c r="BF284" i="25"/>
  <c r="BJ284" i="25"/>
  <c r="BL284" i="25"/>
  <c r="BA285" i="25"/>
  <c r="BF285" i="25"/>
  <c r="BJ285" i="25"/>
  <c r="BL285" i="25"/>
  <c r="BA286" i="25"/>
  <c r="BF286" i="25"/>
  <c r="BJ286" i="25"/>
  <c r="BL286" i="25"/>
  <c r="BL6" i="25"/>
  <c r="BJ6" i="25"/>
  <c r="BA23" i="25"/>
  <c r="BF23" i="25"/>
  <c r="BJ23" i="25"/>
  <c r="BL23" i="25"/>
  <c r="BA24" i="25"/>
  <c r="BF24" i="25"/>
  <c r="BJ24" i="25"/>
  <c r="BL24" i="25"/>
  <c r="BA25" i="25"/>
  <c r="BF25" i="25"/>
  <c r="BJ25" i="25"/>
  <c r="BL25" i="25"/>
  <c r="BA26" i="25"/>
  <c r="BF26" i="25"/>
  <c r="BJ26" i="25"/>
  <c r="BL26" i="25"/>
  <c r="BA27" i="25"/>
  <c r="BF27" i="25"/>
  <c r="BJ27" i="25"/>
  <c r="BL27" i="25"/>
  <c r="BA28" i="25"/>
  <c r="BF28" i="25"/>
  <c r="BJ28" i="25"/>
  <c r="BL28" i="25"/>
  <c r="BA29" i="25"/>
  <c r="BF29" i="25"/>
  <c r="BJ29" i="25"/>
  <c r="BL29" i="25"/>
  <c r="BA30" i="25"/>
  <c r="BF30" i="25"/>
  <c r="BJ30" i="25"/>
  <c r="BL30" i="25"/>
  <c r="BA31" i="25"/>
  <c r="BF31" i="25"/>
  <c r="BJ31" i="25"/>
  <c r="BL31" i="25"/>
  <c r="BA32" i="25"/>
  <c r="BF32" i="25"/>
  <c r="BJ32" i="25"/>
  <c r="BL32" i="25"/>
  <c r="BA33" i="25"/>
  <c r="BF33" i="25"/>
  <c r="BJ33" i="25"/>
  <c r="BL33" i="25"/>
  <c r="BA34" i="25"/>
  <c r="BF34" i="25"/>
  <c r="BJ34" i="25"/>
  <c r="BL34" i="25"/>
  <c r="BA35" i="25"/>
  <c r="BF35" i="25"/>
  <c r="BJ35" i="25"/>
  <c r="BL35" i="25"/>
  <c r="BA36" i="25"/>
  <c r="BF36" i="25"/>
  <c r="BJ36" i="25"/>
  <c r="BL36" i="25"/>
  <c r="BA37" i="25"/>
  <c r="BF37" i="25"/>
  <c r="BJ37" i="25"/>
  <c r="BL37" i="25"/>
  <c r="BA38" i="25"/>
  <c r="BF38" i="25"/>
  <c r="BJ38" i="25"/>
  <c r="BL38" i="25"/>
  <c r="BA39" i="25"/>
  <c r="BF39" i="25"/>
  <c r="BJ39" i="25"/>
  <c r="BL39" i="25"/>
  <c r="BA40" i="25"/>
  <c r="BF40" i="25"/>
  <c r="BJ40" i="25"/>
  <c r="BL40" i="25"/>
  <c r="BA41" i="25"/>
  <c r="BF41" i="25"/>
  <c r="BJ41" i="25"/>
  <c r="BL41" i="25"/>
  <c r="BA42" i="25"/>
  <c r="BF42" i="25"/>
  <c r="BJ42" i="25"/>
  <c r="BL42" i="25"/>
  <c r="BA43" i="25"/>
  <c r="BF43" i="25"/>
  <c r="BJ43" i="25"/>
  <c r="BL43" i="25"/>
  <c r="BA44" i="25"/>
  <c r="BF44" i="25"/>
  <c r="BJ44" i="25"/>
  <c r="BL44" i="25"/>
  <c r="BA45" i="25"/>
  <c r="BF45" i="25"/>
  <c r="BJ45" i="25"/>
  <c r="BL45" i="25"/>
  <c r="BA46" i="25"/>
  <c r="BF46" i="25"/>
  <c r="BJ46" i="25"/>
  <c r="BL46" i="25"/>
  <c r="BA47" i="25"/>
  <c r="BF47" i="25"/>
  <c r="BJ47" i="25"/>
  <c r="BL47" i="25"/>
  <c r="BA48" i="25"/>
  <c r="BF48" i="25"/>
  <c r="BJ48" i="25"/>
  <c r="BL48" i="25"/>
  <c r="BA49" i="25"/>
  <c r="BF49" i="25"/>
  <c r="BJ49" i="25"/>
  <c r="BL49" i="25"/>
  <c r="BA50" i="25"/>
  <c r="BF50" i="25"/>
  <c r="BJ50" i="25"/>
  <c r="BL50" i="25"/>
  <c r="BA51" i="25"/>
  <c r="BF51" i="25"/>
  <c r="BJ51" i="25"/>
  <c r="BL51" i="25"/>
  <c r="BA52" i="25"/>
  <c r="BF52" i="25"/>
  <c r="BJ52" i="25"/>
  <c r="BL52" i="25"/>
  <c r="BA53" i="25"/>
  <c r="BF53" i="25"/>
  <c r="BJ53" i="25"/>
  <c r="BL53" i="25"/>
  <c r="BA54" i="25"/>
  <c r="BF54" i="25"/>
  <c r="BJ54" i="25"/>
  <c r="BL54" i="25"/>
  <c r="BA55" i="25"/>
  <c r="BF55" i="25"/>
  <c r="BJ55" i="25"/>
  <c r="BL55" i="25"/>
  <c r="BA56" i="25"/>
  <c r="BF56" i="25"/>
  <c r="BJ56" i="25"/>
  <c r="BL56" i="25"/>
  <c r="BA57" i="25"/>
  <c r="BF57" i="25"/>
  <c r="BJ57" i="25"/>
  <c r="BL57" i="25"/>
  <c r="BA58" i="25"/>
  <c r="BF58" i="25"/>
  <c r="BJ58" i="25"/>
  <c r="BL58" i="25"/>
  <c r="BA59" i="25"/>
  <c r="BF59" i="25"/>
  <c r="BJ59" i="25"/>
  <c r="BL59" i="25"/>
  <c r="BA60" i="25"/>
  <c r="BF60" i="25"/>
  <c r="BJ60" i="25"/>
  <c r="BL60" i="25"/>
  <c r="BA61" i="25"/>
  <c r="BF61" i="25"/>
  <c r="BJ61" i="25"/>
  <c r="BL61" i="25"/>
  <c r="BA62" i="25"/>
  <c r="BF62" i="25"/>
  <c r="BJ62" i="25"/>
  <c r="BL62" i="25"/>
  <c r="BA63" i="25"/>
  <c r="BF63" i="25"/>
  <c r="BJ63" i="25"/>
  <c r="BL63" i="25"/>
  <c r="BA64" i="25"/>
  <c r="BF64" i="25"/>
  <c r="BJ64" i="25"/>
  <c r="BL64" i="25"/>
  <c r="BA65" i="25"/>
  <c r="BF65" i="25"/>
  <c r="BJ65" i="25"/>
  <c r="BL65" i="25"/>
  <c r="BA66" i="25"/>
  <c r="BF66" i="25"/>
  <c r="BJ66" i="25"/>
  <c r="BL66" i="25"/>
  <c r="BA67" i="25"/>
  <c r="BF67" i="25"/>
  <c r="BJ67" i="25"/>
  <c r="BL67" i="25"/>
  <c r="BA68" i="25"/>
  <c r="BF68" i="25"/>
  <c r="BJ68" i="25"/>
  <c r="BL68" i="25"/>
  <c r="BA69" i="25"/>
  <c r="BF69" i="25"/>
  <c r="BJ69" i="25"/>
  <c r="BL69" i="25"/>
  <c r="BA70" i="25"/>
  <c r="BF70" i="25"/>
  <c r="BJ70" i="25"/>
  <c r="BL70" i="25"/>
  <c r="BA71" i="25"/>
  <c r="BF71" i="25"/>
  <c r="BJ71" i="25"/>
  <c r="BL71" i="25"/>
  <c r="BA72" i="25"/>
  <c r="BF72" i="25"/>
  <c r="BJ72" i="25"/>
  <c r="BL72" i="25"/>
  <c r="BA73" i="25"/>
  <c r="BF73" i="25"/>
  <c r="BJ73" i="25"/>
  <c r="BL73" i="25"/>
  <c r="BA74" i="25"/>
  <c r="BF74" i="25"/>
  <c r="BJ74" i="25"/>
  <c r="BL74" i="25"/>
  <c r="BA75" i="25"/>
  <c r="BF75" i="25"/>
  <c r="BJ75" i="25"/>
  <c r="BL75" i="25"/>
  <c r="BA76" i="25"/>
  <c r="BF76" i="25"/>
  <c r="BJ76" i="25"/>
  <c r="BL76" i="25"/>
  <c r="BA77" i="25"/>
  <c r="BF77" i="25"/>
  <c r="BJ77" i="25"/>
  <c r="BL77" i="25"/>
  <c r="BA78" i="25"/>
  <c r="BF78" i="25"/>
  <c r="BJ78" i="25"/>
  <c r="BL78" i="25"/>
  <c r="BA79" i="25"/>
  <c r="BF79" i="25"/>
  <c r="BJ79" i="25"/>
  <c r="BL79" i="25"/>
  <c r="BA80" i="25"/>
  <c r="BF80" i="25"/>
  <c r="BJ80" i="25"/>
  <c r="BL80" i="25"/>
  <c r="BA81" i="25"/>
  <c r="BF81" i="25"/>
  <c r="BJ81" i="25"/>
  <c r="BL81" i="25"/>
  <c r="BA82" i="25"/>
  <c r="BF82" i="25"/>
  <c r="BJ82" i="25"/>
  <c r="BL82" i="25"/>
  <c r="BA83" i="25"/>
  <c r="BF83" i="25"/>
  <c r="BJ83" i="25"/>
  <c r="BL83" i="25"/>
  <c r="BA84" i="25"/>
  <c r="BF84" i="25"/>
  <c r="BJ84" i="25"/>
  <c r="BL84" i="25"/>
  <c r="BA85" i="25"/>
  <c r="BF85" i="25"/>
  <c r="BJ85" i="25"/>
  <c r="BL85" i="25"/>
  <c r="BA86" i="25"/>
  <c r="BF86" i="25"/>
  <c r="BJ86" i="25"/>
  <c r="BL86" i="25"/>
  <c r="BA87" i="25"/>
  <c r="BF87" i="25"/>
  <c r="BJ87" i="25"/>
  <c r="BL87" i="25"/>
  <c r="BA88" i="25"/>
  <c r="BF88" i="25"/>
  <c r="BJ88" i="25"/>
  <c r="BL88" i="25"/>
  <c r="BA89" i="25"/>
  <c r="BF89" i="25"/>
  <c r="BJ89" i="25"/>
  <c r="BL89" i="25"/>
  <c r="BA90" i="25"/>
  <c r="BF90" i="25"/>
  <c r="BJ90" i="25"/>
  <c r="BL90" i="25"/>
  <c r="BA91" i="25"/>
  <c r="BF91" i="25"/>
  <c r="BJ91" i="25"/>
  <c r="BL91" i="25"/>
  <c r="BA92" i="25"/>
  <c r="BF92" i="25"/>
  <c r="BJ92" i="25"/>
  <c r="BL92" i="25"/>
  <c r="BA93" i="25"/>
  <c r="BF93" i="25"/>
  <c r="BJ93" i="25"/>
  <c r="BL93" i="25"/>
  <c r="BA94" i="25"/>
  <c r="BF94" i="25"/>
  <c r="BJ94" i="25"/>
  <c r="BL94" i="25"/>
  <c r="BA95" i="25"/>
  <c r="BF95" i="25"/>
  <c r="BJ95" i="25"/>
  <c r="BL95" i="25"/>
  <c r="BA96" i="25"/>
  <c r="BF96" i="25"/>
  <c r="BJ96" i="25"/>
  <c r="BL96" i="25"/>
  <c r="BA97" i="25"/>
  <c r="BF97" i="25"/>
  <c r="BJ97" i="25"/>
  <c r="BL97" i="25"/>
  <c r="BA98" i="25"/>
  <c r="BF98" i="25"/>
  <c r="BJ98" i="25"/>
  <c r="BL98" i="25"/>
  <c r="BA99" i="25"/>
  <c r="BF99" i="25"/>
  <c r="BJ99" i="25"/>
  <c r="BL99" i="25"/>
  <c r="BA100" i="25"/>
  <c r="BF100" i="25"/>
  <c r="BJ100" i="25"/>
  <c r="BL100" i="25"/>
  <c r="BA101" i="25"/>
  <c r="BF101" i="25"/>
  <c r="BJ101" i="25"/>
  <c r="BL101" i="25"/>
  <c r="BA102" i="25"/>
  <c r="BF102" i="25"/>
  <c r="BJ102" i="25"/>
  <c r="BL102" i="25"/>
  <c r="BA103" i="25"/>
  <c r="BF103" i="25"/>
  <c r="BJ103" i="25"/>
  <c r="BL103" i="25"/>
  <c r="BA104" i="25"/>
  <c r="BF104" i="25"/>
  <c r="BJ104" i="25"/>
  <c r="BL104" i="25"/>
  <c r="BA105" i="25"/>
  <c r="BF105" i="25"/>
  <c r="BJ105" i="25"/>
  <c r="BL105" i="25"/>
  <c r="BA106" i="25"/>
  <c r="BF106" i="25"/>
  <c r="BJ106" i="25"/>
  <c r="BL106" i="25"/>
  <c r="BA107" i="25"/>
  <c r="BF107" i="25"/>
  <c r="BJ107" i="25"/>
  <c r="BL107" i="25"/>
  <c r="BA108" i="25"/>
  <c r="BF108" i="25"/>
  <c r="BJ108" i="25"/>
  <c r="BL108" i="25"/>
  <c r="BA109" i="25"/>
  <c r="BF109" i="25"/>
  <c r="BJ109" i="25"/>
  <c r="BL109" i="25"/>
  <c r="BA110" i="25"/>
  <c r="BF110" i="25"/>
  <c r="BJ110" i="25"/>
  <c r="BL110" i="25"/>
  <c r="BA111" i="25"/>
  <c r="BF111" i="25"/>
  <c r="BJ111" i="25"/>
  <c r="BL111" i="25"/>
  <c r="BA112" i="25"/>
  <c r="BF112" i="25"/>
  <c r="BJ112" i="25"/>
  <c r="BL112" i="25"/>
  <c r="BA113" i="25"/>
  <c r="BF113" i="25"/>
  <c r="BJ113" i="25"/>
  <c r="BL113" i="25"/>
  <c r="BA114" i="25"/>
  <c r="BF114" i="25"/>
  <c r="BJ114" i="25"/>
  <c r="BL114" i="25"/>
  <c r="BA115" i="25"/>
  <c r="BF115" i="25"/>
  <c r="BJ115" i="25"/>
  <c r="BL115" i="25"/>
  <c r="BA116" i="25"/>
  <c r="BF116" i="25"/>
  <c r="BJ116" i="25"/>
  <c r="BL116" i="25"/>
  <c r="BA117" i="25"/>
  <c r="BF117" i="25"/>
  <c r="BJ117" i="25"/>
  <c r="BL117" i="25"/>
  <c r="BA118" i="25"/>
  <c r="BF118" i="25"/>
  <c r="BJ118" i="25"/>
  <c r="BL118" i="25"/>
  <c r="BA119" i="25"/>
  <c r="BF119" i="25"/>
  <c r="BJ119" i="25"/>
  <c r="BL119" i="25"/>
  <c r="BA120" i="25"/>
  <c r="BF120" i="25"/>
  <c r="BJ120" i="25"/>
  <c r="BL120" i="25"/>
  <c r="BA121" i="25"/>
  <c r="BF121" i="25"/>
  <c r="BJ121" i="25"/>
  <c r="BL121" i="25"/>
  <c r="BA122" i="25"/>
  <c r="BF122" i="25"/>
  <c r="BJ122" i="25"/>
  <c r="BL122" i="25"/>
  <c r="BA123" i="25"/>
  <c r="BF123" i="25"/>
  <c r="BJ123" i="25"/>
  <c r="BL123" i="25"/>
  <c r="BA124" i="25"/>
  <c r="BF124" i="25"/>
  <c r="BJ124" i="25"/>
  <c r="BL124" i="25"/>
  <c r="BA125" i="25"/>
  <c r="BF125" i="25"/>
  <c r="BJ125" i="25"/>
  <c r="BL125" i="25"/>
  <c r="BA126" i="25"/>
  <c r="BF126" i="25"/>
  <c r="BJ126" i="25"/>
  <c r="BL126" i="25"/>
  <c r="BA127" i="25"/>
  <c r="BF127" i="25"/>
  <c r="BJ127" i="25"/>
  <c r="BL127" i="25"/>
  <c r="BA128" i="25"/>
  <c r="BF128" i="25"/>
  <c r="BJ128" i="25"/>
  <c r="BL128" i="25"/>
  <c r="BA129" i="25"/>
  <c r="BF129" i="25"/>
  <c r="BJ129" i="25"/>
  <c r="BL129" i="25"/>
  <c r="BA130" i="25"/>
  <c r="BF130" i="25"/>
  <c r="BJ130" i="25"/>
  <c r="BL130" i="25"/>
  <c r="BA131" i="25"/>
  <c r="BF131" i="25"/>
  <c r="BJ131" i="25"/>
  <c r="BL131" i="25"/>
  <c r="BA132" i="25"/>
  <c r="BF132" i="25"/>
  <c r="BJ132" i="25"/>
  <c r="BL132" i="25"/>
  <c r="BA133" i="25"/>
  <c r="BF133" i="25"/>
  <c r="BJ133" i="25"/>
  <c r="BL133" i="25"/>
  <c r="BA134" i="25"/>
  <c r="BF134" i="25"/>
  <c r="BJ134" i="25"/>
  <c r="BL134" i="25"/>
  <c r="BA135" i="25"/>
  <c r="BF135" i="25"/>
  <c r="BJ135" i="25"/>
  <c r="BL135" i="25"/>
  <c r="BA136" i="25"/>
  <c r="BF136" i="25"/>
  <c r="BJ136" i="25"/>
  <c r="BL136" i="25"/>
  <c r="BA137" i="25"/>
  <c r="BF137" i="25"/>
  <c r="BJ137" i="25"/>
  <c r="BL137" i="25"/>
  <c r="BA138" i="25"/>
  <c r="BF138" i="25"/>
  <c r="BJ138" i="25"/>
  <c r="BL138" i="25"/>
  <c r="BA139" i="25"/>
  <c r="BF139" i="25"/>
  <c r="BJ139" i="25"/>
  <c r="BL139" i="25"/>
  <c r="BA140" i="25"/>
  <c r="BF140" i="25"/>
  <c r="BJ140" i="25"/>
  <c r="BL140" i="25"/>
  <c r="BA141" i="25"/>
  <c r="BF141" i="25"/>
  <c r="BJ141" i="25"/>
  <c r="BL141" i="25"/>
  <c r="BA142" i="25"/>
  <c r="BF142" i="25"/>
  <c r="BJ142" i="25"/>
  <c r="BL142" i="25"/>
  <c r="BA143" i="25"/>
  <c r="BF143" i="25"/>
  <c r="BJ143" i="25"/>
  <c r="BL143" i="25"/>
  <c r="BA144" i="25"/>
  <c r="BF144" i="25"/>
  <c r="BJ144" i="25"/>
  <c r="BL144" i="25"/>
  <c r="BA145" i="25"/>
  <c r="BF145" i="25"/>
  <c r="BJ145" i="25"/>
  <c r="BL145" i="25"/>
  <c r="BA146" i="25"/>
  <c r="BF146" i="25"/>
  <c r="BJ146" i="25"/>
  <c r="BL146" i="25"/>
  <c r="BA147" i="25"/>
  <c r="BF147" i="25"/>
  <c r="BJ147" i="25"/>
  <c r="BL147" i="25"/>
  <c r="BA148" i="25"/>
  <c r="BF148" i="25"/>
  <c r="BJ148" i="25"/>
  <c r="BL148" i="25"/>
  <c r="BA149" i="25"/>
  <c r="BF149" i="25"/>
  <c r="BJ149" i="25"/>
  <c r="BL149" i="25"/>
  <c r="BA150" i="25"/>
  <c r="BF150" i="25"/>
  <c r="BJ150" i="25"/>
  <c r="BL150" i="25"/>
  <c r="BA151" i="25"/>
  <c r="BF151" i="25"/>
  <c r="BJ151" i="25"/>
  <c r="BL151" i="25"/>
  <c r="BA152" i="25"/>
  <c r="BF152" i="25"/>
  <c r="BJ152" i="25"/>
  <c r="BL152" i="25"/>
  <c r="BA153" i="25"/>
  <c r="BF153" i="25"/>
  <c r="BJ153" i="25"/>
  <c r="BL153" i="25"/>
  <c r="BA154" i="25"/>
  <c r="BF154" i="25"/>
  <c r="BJ154" i="25"/>
  <c r="BL154" i="25"/>
  <c r="BA155" i="25"/>
  <c r="BF155" i="25"/>
  <c r="BJ155" i="25"/>
  <c r="BL155" i="25"/>
  <c r="BA156" i="25"/>
  <c r="BF156" i="25"/>
  <c r="BJ156" i="25"/>
  <c r="BL156" i="25"/>
  <c r="BA157" i="25"/>
  <c r="BF157" i="25"/>
  <c r="BJ157" i="25"/>
  <c r="BL157" i="25"/>
  <c r="BA158" i="25"/>
  <c r="BF158" i="25"/>
  <c r="BJ158" i="25"/>
  <c r="BL158" i="25"/>
  <c r="BA159" i="25"/>
  <c r="BF159" i="25"/>
  <c r="BJ159" i="25"/>
  <c r="BL159" i="25"/>
  <c r="BA160" i="25"/>
  <c r="BF160" i="25"/>
  <c r="BJ160" i="25"/>
  <c r="BL160" i="25"/>
  <c r="BA161" i="25"/>
  <c r="BF161" i="25"/>
  <c r="BJ161" i="25"/>
  <c r="BL161" i="25"/>
  <c r="BA162" i="25"/>
  <c r="BF162" i="25"/>
  <c r="BJ162" i="25"/>
  <c r="BL162" i="25"/>
  <c r="BA163" i="25"/>
  <c r="BF163" i="25"/>
  <c r="BJ163" i="25"/>
  <c r="BL163" i="25"/>
  <c r="BA164" i="25"/>
  <c r="BF164" i="25"/>
  <c r="BJ164" i="25"/>
  <c r="BL164" i="25"/>
  <c r="BA165" i="25"/>
  <c r="BF165" i="25"/>
  <c r="BJ165" i="25"/>
  <c r="BL165" i="25"/>
  <c r="BA166" i="25"/>
  <c r="BF166" i="25"/>
  <c r="BJ166" i="25"/>
  <c r="BL166" i="25"/>
  <c r="BA167" i="25"/>
  <c r="BF167" i="25"/>
  <c r="BJ167" i="25"/>
  <c r="BL167" i="25"/>
  <c r="BA168" i="25"/>
  <c r="BF168" i="25"/>
  <c r="BJ168" i="25"/>
  <c r="BL168" i="25"/>
  <c r="BA169" i="25"/>
  <c r="BF169" i="25"/>
  <c r="BJ169" i="25"/>
  <c r="BL169" i="25"/>
  <c r="BA170" i="25"/>
  <c r="BF170" i="25"/>
  <c r="BJ170" i="25"/>
  <c r="BL170" i="25"/>
  <c r="BA171" i="25"/>
  <c r="BF171" i="25"/>
  <c r="BJ171" i="25"/>
  <c r="BL171" i="25"/>
  <c r="BA172" i="25"/>
  <c r="BF172" i="25"/>
  <c r="BJ172" i="25"/>
  <c r="BL172" i="25"/>
  <c r="BA173" i="25"/>
  <c r="BF173" i="25"/>
  <c r="BJ173" i="25"/>
  <c r="BL173" i="25"/>
  <c r="BA174" i="25"/>
  <c r="BF174" i="25"/>
  <c r="BJ174" i="25"/>
  <c r="BL174" i="25"/>
  <c r="BA175" i="25"/>
  <c r="BF175" i="25"/>
  <c r="BJ175" i="25"/>
  <c r="BL175" i="25"/>
  <c r="BA176" i="25"/>
  <c r="BF176" i="25"/>
  <c r="BJ176" i="25"/>
  <c r="BL176" i="25"/>
  <c r="BA177" i="25"/>
  <c r="BF177" i="25"/>
  <c r="BJ177" i="25"/>
  <c r="BL177" i="25"/>
  <c r="BA178" i="25"/>
  <c r="BF178" i="25"/>
  <c r="BJ178" i="25"/>
  <c r="BL178" i="25"/>
  <c r="BA179" i="25"/>
  <c r="BF179" i="25"/>
  <c r="BJ179" i="25"/>
  <c r="BL179" i="25"/>
  <c r="BA180" i="25"/>
  <c r="BF180" i="25"/>
  <c r="BJ180" i="25"/>
  <c r="BL180" i="25"/>
  <c r="BA181" i="25"/>
  <c r="BF181" i="25"/>
  <c r="BJ181" i="25"/>
  <c r="BL181" i="25"/>
  <c r="BA182" i="25"/>
  <c r="BF182" i="25"/>
  <c r="BJ182" i="25"/>
  <c r="BL182" i="25"/>
  <c r="BA183" i="25"/>
  <c r="BF183" i="25"/>
  <c r="BJ183" i="25"/>
  <c r="BL183" i="25"/>
  <c r="BA184" i="25"/>
  <c r="BF184" i="25"/>
  <c r="BJ184" i="25"/>
  <c r="BL184" i="25"/>
  <c r="BA185" i="25"/>
  <c r="BF185" i="25"/>
  <c r="BJ185" i="25"/>
  <c r="BL185" i="25"/>
  <c r="BA186" i="25"/>
  <c r="BF186" i="25"/>
  <c r="BJ186" i="25"/>
  <c r="BL186" i="25"/>
  <c r="BA187" i="25"/>
  <c r="BF187" i="25"/>
  <c r="BJ187" i="25"/>
  <c r="BL187" i="25"/>
  <c r="BA188" i="25"/>
  <c r="BF188" i="25"/>
  <c r="BJ188" i="25"/>
  <c r="BL188" i="25"/>
  <c r="BA189" i="25"/>
  <c r="BF189" i="25"/>
  <c r="BJ189" i="25"/>
  <c r="BL189" i="25"/>
  <c r="BA190" i="25"/>
  <c r="BF190" i="25"/>
  <c r="BJ190" i="25"/>
  <c r="BL190" i="25"/>
  <c r="BA191" i="25"/>
  <c r="BF191" i="25"/>
  <c r="BJ191" i="25"/>
  <c r="BL191" i="25"/>
  <c r="BA192" i="25"/>
  <c r="BF192" i="25"/>
  <c r="BJ192" i="25"/>
  <c r="BL192" i="25"/>
  <c r="BA193" i="25"/>
  <c r="BF193" i="25"/>
  <c r="BJ193" i="25"/>
  <c r="BL193" i="25"/>
  <c r="BA194" i="25"/>
  <c r="BF194" i="25"/>
  <c r="BJ194" i="25"/>
  <c r="BL194" i="25"/>
  <c r="BA195" i="25"/>
  <c r="BF195" i="25"/>
  <c r="BJ195" i="25"/>
  <c r="BL195" i="25"/>
  <c r="BA196" i="25"/>
  <c r="BF196" i="25"/>
  <c r="BJ196" i="25"/>
  <c r="BL196" i="25"/>
  <c r="BA197" i="25"/>
  <c r="BF197" i="25"/>
  <c r="BJ197" i="25"/>
  <c r="BL197" i="25"/>
  <c r="BA198" i="25"/>
  <c r="BF198" i="25"/>
  <c r="BJ198" i="25"/>
  <c r="BL198" i="25"/>
  <c r="BA199" i="25"/>
  <c r="BF199" i="25"/>
  <c r="BJ199" i="25"/>
  <c r="BL199" i="25"/>
  <c r="BA200" i="25"/>
  <c r="BF200" i="25"/>
  <c r="BJ200" i="25"/>
  <c r="BL200" i="25"/>
  <c r="BA201" i="25"/>
  <c r="BF201" i="25"/>
  <c r="BJ201" i="25"/>
  <c r="BL201" i="25"/>
  <c r="BA202" i="25"/>
  <c r="BF202" i="25"/>
  <c r="BJ202" i="25"/>
  <c r="BL202" i="25"/>
  <c r="BA203" i="25"/>
  <c r="BF203" i="25"/>
  <c r="BJ203" i="25"/>
  <c r="BL203" i="25"/>
  <c r="BA204" i="25"/>
  <c r="BF204" i="25"/>
  <c r="BJ204" i="25"/>
  <c r="BL204" i="25"/>
  <c r="BA205" i="25"/>
  <c r="BF205" i="25"/>
  <c r="BJ205" i="25"/>
  <c r="BL205" i="25"/>
  <c r="BA206" i="25"/>
  <c r="BF206" i="25"/>
  <c r="BJ206" i="25"/>
  <c r="BL206" i="25"/>
  <c r="BL5" i="25"/>
  <c r="BK5" i="25"/>
  <c r="BJ5" i="25"/>
  <c r="BL4" i="25"/>
  <c r="BK4" i="25"/>
  <c r="BJ4" i="25"/>
  <c r="BH391" i="25"/>
  <c r="BH392" i="25"/>
  <c r="BH393" i="25"/>
  <c r="BH394" i="25"/>
  <c r="BH395" i="25"/>
  <c r="BH396" i="25"/>
  <c r="BH397" i="25"/>
  <c r="BH398" i="25"/>
  <c r="BH399" i="25"/>
  <c r="BH400" i="25"/>
  <c r="BH401" i="25"/>
  <c r="BH402" i="25"/>
  <c r="BH403" i="25"/>
  <c r="BH404" i="25"/>
  <c r="BH405" i="25"/>
  <c r="BH406" i="25"/>
  <c r="BH407" i="25"/>
  <c r="BH408" i="25"/>
  <c r="BH409" i="25"/>
  <c r="BH410" i="25"/>
  <c r="BH411" i="25"/>
  <c r="BH412" i="25"/>
  <c r="BH413" i="25"/>
  <c r="BH414" i="25"/>
  <c r="BH415" i="25"/>
  <c r="BH416" i="25"/>
  <c r="BH417" i="25"/>
  <c r="BH418" i="25"/>
  <c r="BH419" i="25"/>
  <c r="BH420" i="25"/>
  <c r="BH421" i="25"/>
  <c r="BH422" i="25"/>
  <c r="BH423" i="25"/>
  <c r="BH424" i="25"/>
  <c r="BH425" i="25"/>
  <c r="BH426" i="25"/>
  <c r="BH427" i="25"/>
  <c r="BH428" i="25"/>
  <c r="BH429" i="25"/>
  <c r="BH430" i="25"/>
  <c r="BH431" i="25"/>
  <c r="BH432" i="25"/>
  <c r="BH433" i="25"/>
  <c r="BH434" i="25"/>
  <c r="BH435" i="25"/>
  <c r="BH436" i="25"/>
  <c r="BH437" i="25"/>
  <c r="BH438" i="25"/>
  <c r="BH439" i="25"/>
  <c r="BH440" i="25"/>
  <c r="BH441" i="25"/>
  <c r="BH442" i="25"/>
  <c r="BH443" i="25"/>
  <c r="BH444" i="25"/>
  <c r="BH445" i="25"/>
  <c r="BH446" i="25"/>
  <c r="BH447" i="25"/>
  <c r="BH448" i="25"/>
  <c r="BH449" i="25"/>
  <c r="BH450" i="25"/>
  <c r="BH451" i="25"/>
  <c r="BH452" i="25"/>
  <c r="BH453" i="25"/>
  <c r="BH454" i="25"/>
  <c r="BH455" i="25"/>
  <c r="BH456" i="25"/>
  <c r="BH457" i="25"/>
  <c r="BH458" i="25"/>
  <c r="BH459" i="25"/>
  <c r="BH460" i="25"/>
  <c r="BH461" i="25"/>
  <c r="BH462" i="25"/>
  <c r="BH463" i="25"/>
  <c r="BH464" i="25"/>
  <c r="BH465" i="25"/>
  <c r="BH466" i="25"/>
  <c r="BH467" i="25"/>
  <c r="BH468" i="25"/>
  <c r="BH469" i="25"/>
  <c r="BH470" i="25"/>
  <c r="BH471" i="25"/>
  <c r="BH472" i="25"/>
  <c r="BH473" i="25"/>
  <c r="BH474" i="25"/>
  <c r="BH475" i="25"/>
  <c r="BH476" i="25"/>
  <c r="BH477" i="25"/>
  <c r="BH478" i="25"/>
  <c r="BH479" i="25"/>
  <c r="BH480" i="25"/>
  <c r="BH481" i="25"/>
  <c r="BH482" i="25"/>
  <c r="BH483" i="25"/>
  <c r="BH484" i="25"/>
  <c r="BH485" i="25"/>
  <c r="BH486" i="25"/>
  <c r="BH487" i="25"/>
  <c r="BH488" i="25"/>
  <c r="BH489" i="25"/>
  <c r="BH490" i="25"/>
  <c r="BH491" i="25"/>
  <c r="BH492" i="25"/>
  <c r="BH493" i="25"/>
  <c r="BH494" i="25"/>
  <c r="BH495" i="25"/>
  <c r="BH496" i="25"/>
  <c r="BH497" i="25"/>
  <c r="BH498" i="25"/>
  <c r="BH499" i="25"/>
  <c r="BH500" i="25"/>
  <c r="BH501" i="25"/>
  <c r="BH502" i="25"/>
  <c r="BH503" i="25"/>
  <c r="BH504" i="25"/>
  <c r="BH505" i="25"/>
  <c r="BH506" i="25"/>
  <c r="BH507" i="25"/>
  <c r="BH508" i="25"/>
  <c r="BH509" i="25"/>
  <c r="BH510" i="25"/>
  <c r="BH511" i="25"/>
  <c r="BH512" i="25"/>
  <c r="BH513" i="25"/>
  <c r="BH514" i="25"/>
  <c r="BH515" i="25"/>
  <c r="BH516" i="25"/>
  <c r="BH517" i="25"/>
  <c r="BH518" i="25"/>
  <c r="BH519" i="25"/>
  <c r="BH520" i="25"/>
  <c r="BH521" i="25"/>
  <c r="BH522" i="25"/>
  <c r="BH523" i="25"/>
  <c r="BH524" i="25"/>
  <c r="BH525" i="25"/>
  <c r="BH526" i="25"/>
  <c r="BH527" i="25"/>
  <c r="BH528" i="25"/>
  <c r="BH529" i="25"/>
  <c r="BH530" i="25"/>
  <c r="BH531" i="25"/>
  <c r="BH532" i="25"/>
  <c r="BH533" i="25"/>
  <c r="BH534" i="25"/>
  <c r="BH535" i="25"/>
  <c r="BH536" i="25"/>
  <c r="BH537" i="25"/>
  <c r="BH538" i="25"/>
  <c r="BH539" i="25"/>
  <c r="BH540" i="25"/>
  <c r="BH541" i="25"/>
  <c r="BH542" i="25"/>
  <c r="BH543" i="25"/>
  <c r="BH544" i="25"/>
  <c r="BH545" i="25"/>
  <c r="BH546" i="25"/>
  <c r="BH547" i="25"/>
  <c r="BH548" i="25"/>
  <c r="BH549" i="25"/>
  <c r="BH550" i="25"/>
  <c r="BH8" i="25"/>
  <c r="BG8" i="25"/>
  <c r="BF8" i="25"/>
  <c r="BH287" i="25"/>
  <c r="BH288" i="25"/>
  <c r="BH289" i="25"/>
  <c r="BH290" i="25"/>
  <c r="BH291" i="25"/>
  <c r="BH292" i="25"/>
  <c r="BH293" i="25"/>
  <c r="BH294" i="25"/>
  <c r="BH295" i="25"/>
  <c r="BH296" i="25"/>
  <c r="BH297" i="25"/>
  <c r="BH298" i="25"/>
  <c r="BH299" i="25"/>
  <c r="BH300" i="25"/>
  <c r="BH301" i="25"/>
  <c r="BH302" i="25"/>
  <c r="BH303" i="25"/>
  <c r="BH304" i="25"/>
  <c r="BH305" i="25"/>
  <c r="BH306" i="25"/>
  <c r="BH307" i="25"/>
  <c r="BH308" i="25"/>
  <c r="BH309" i="25"/>
  <c r="BH310" i="25"/>
  <c r="BH311" i="25"/>
  <c r="BH312" i="25"/>
  <c r="BH313" i="25"/>
  <c r="BH314" i="25"/>
  <c r="BH315" i="25"/>
  <c r="BH316" i="25"/>
  <c r="BH317" i="25"/>
  <c r="BH318" i="25"/>
  <c r="BH319" i="25"/>
  <c r="BH320" i="25"/>
  <c r="BH321" i="25"/>
  <c r="BH322" i="25"/>
  <c r="BH323" i="25"/>
  <c r="BH324" i="25"/>
  <c r="BH325" i="25"/>
  <c r="BH326" i="25"/>
  <c r="BH327" i="25"/>
  <c r="BH328" i="25"/>
  <c r="BH329" i="25"/>
  <c r="BH330" i="25"/>
  <c r="BH331" i="25"/>
  <c r="BH332" i="25"/>
  <c r="BH333" i="25"/>
  <c r="BH334" i="25"/>
  <c r="BH335" i="25"/>
  <c r="BH336" i="25"/>
  <c r="BH337" i="25"/>
  <c r="BH338" i="25"/>
  <c r="BH339" i="25"/>
  <c r="BH340" i="25"/>
  <c r="BH341" i="25"/>
  <c r="BH342" i="25"/>
  <c r="BH343" i="25"/>
  <c r="BH344" i="25"/>
  <c r="BH345" i="25"/>
  <c r="BH346" i="25"/>
  <c r="BH347" i="25"/>
  <c r="BH348" i="25"/>
  <c r="BH349" i="25"/>
  <c r="BH350" i="25"/>
  <c r="BH351" i="25"/>
  <c r="BH352" i="25"/>
  <c r="BH353" i="25"/>
  <c r="BH354" i="25"/>
  <c r="BH355" i="25"/>
  <c r="BH356" i="25"/>
  <c r="BH357" i="25"/>
  <c r="BH358" i="25"/>
  <c r="BH359" i="25"/>
  <c r="BH360" i="25"/>
  <c r="BH361" i="25"/>
  <c r="BH362" i="25"/>
  <c r="BH363" i="25"/>
  <c r="BH364" i="25"/>
  <c r="BH365" i="25"/>
  <c r="BH366" i="25"/>
  <c r="BH367" i="25"/>
  <c r="BH368" i="25"/>
  <c r="BH369" i="25"/>
  <c r="BH370" i="25"/>
  <c r="BH371" i="25"/>
  <c r="BH372" i="25"/>
  <c r="BH373" i="25"/>
  <c r="BH374" i="25"/>
  <c r="BH375" i="25"/>
  <c r="BH376" i="25"/>
  <c r="BH377" i="25"/>
  <c r="BH378" i="25"/>
  <c r="BH379" i="25"/>
  <c r="BH380" i="25"/>
  <c r="BH381" i="25"/>
  <c r="BH382" i="25"/>
  <c r="BH383" i="25"/>
  <c r="BH384" i="25"/>
  <c r="BH385" i="25"/>
  <c r="BH386" i="25"/>
  <c r="BH387" i="25"/>
  <c r="BH388" i="25"/>
  <c r="BH389" i="25"/>
  <c r="BH390" i="25"/>
  <c r="BH7" i="25"/>
  <c r="BG7" i="25"/>
  <c r="BF7" i="25"/>
  <c r="BH207" i="25"/>
  <c r="BH208" i="25"/>
  <c r="BH209" i="25"/>
  <c r="BH210" i="25"/>
  <c r="BH211" i="25"/>
  <c r="BH212" i="25"/>
  <c r="BH213" i="25"/>
  <c r="BH214" i="25"/>
  <c r="BH215" i="25"/>
  <c r="BH216" i="25"/>
  <c r="BH217" i="25"/>
  <c r="BH218" i="25"/>
  <c r="BH219" i="25"/>
  <c r="BH220" i="25"/>
  <c r="BH221" i="25"/>
  <c r="BH222" i="25"/>
  <c r="BH223" i="25"/>
  <c r="BH224" i="25"/>
  <c r="BH225" i="25"/>
  <c r="BH226" i="25"/>
  <c r="BH227" i="25"/>
  <c r="BH228" i="25"/>
  <c r="BH229" i="25"/>
  <c r="BH230" i="25"/>
  <c r="BH231" i="25"/>
  <c r="BH232" i="25"/>
  <c r="BH233" i="25"/>
  <c r="BH234" i="25"/>
  <c r="BH235" i="25"/>
  <c r="BH236" i="25"/>
  <c r="BH237" i="25"/>
  <c r="BH238" i="25"/>
  <c r="BH239" i="25"/>
  <c r="BH240" i="25"/>
  <c r="BH241" i="25"/>
  <c r="BH242" i="25"/>
  <c r="BH243" i="25"/>
  <c r="BH244" i="25"/>
  <c r="BH245" i="25"/>
  <c r="BH246" i="25"/>
  <c r="BH247" i="25"/>
  <c r="BH248" i="25"/>
  <c r="BH249" i="25"/>
  <c r="BH250" i="25"/>
  <c r="BH251" i="25"/>
  <c r="BH252" i="25"/>
  <c r="BH253" i="25"/>
  <c r="BH254" i="25"/>
  <c r="BH255" i="25"/>
  <c r="BH256" i="25"/>
  <c r="BH257" i="25"/>
  <c r="BH258" i="25"/>
  <c r="BH259" i="25"/>
  <c r="BH260" i="25"/>
  <c r="BH261" i="25"/>
  <c r="BH262" i="25"/>
  <c r="BH263" i="25"/>
  <c r="BH264" i="25"/>
  <c r="BH265" i="25"/>
  <c r="BH266" i="25"/>
  <c r="BH267" i="25"/>
  <c r="BH268" i="25"/>
  <c r="BH269" i="25"/>
  <c r="BH270" i="25"/>
  <c r="BH271" i="25"/>
  <c r="BH272" i="25"/>
  <c r="BH273" i="25"/>
  <c r="BH274" i="25"/>
  <c r="BH275" i="25"/>
  <c r="BH276" i="25"/>
  <c r="BH277" i="25"/>
  <c r="BH278" i="25"/>
  <c r="BH279" i="25"/>
  <c r="BH280" i="25"/>
  <c r="BH281" i="25"/>
  <c r="BH282" i="25"/>
  <c r="BH283" i="25"/>
  <c r="BH284" i="25"/>
  <c r="BH285" i="25"/>
  <c r="BH286" i="25"/>
  <c r="BH6" i="25"/>
  <c r="BG6" i="25"/>
  <c r="BF6" i="25"/>
  <c r="BH23" i="25"/>
  <c r="BH24" i="25"/>
  <c r="BH25" i="25"/>
  <c r="BH26" i="25"/>
  <c r="BH27" i="25"/>
  <c r="BH28" i="25"/>
  <c r="BH29" i="25"/>
  <c r="BH30" i="25"/>
  <c r="BH31" i="25"/>
  <c r="BH32" i="25"/>
  <c r="BH33" i="25"/>
  <c r="BH34" i="25"/>
  <c r="BH35" i="25"/>
  <c r="BH36" i="25"/>
  <c r="BH37" i="25"/>
  <c r="BH38" i="25"/>
  <c r="BH39" i="25"/>
  <c r="BH40" i="25"/>
  <c r="BH41" i="25"/>
  <c r="BH42" i="25"/>
  <c r="BH43" i="25"/>
  <c r="BH44" i="25"/>
  <c r="BH45" i="25"/>
  <c r="BH46" i="25"/>
  <c r="BH47" i="25"/>
  <c r="BH48" i="25"/>
  <c r="BH49" i="25"/>
  <c r="BH50" i="25"/>
  <c r="BH51" i="25"/>
  <c r="BH52" i="25"/>
  <c r="BH53" i="25"/>
  <c r="BH54" i="25"/>
  <c r="BH55" i="25"/>
  <c r="BH56" i="25"/>
  <c r="BH57" i="25"/>
  <c r="BH58" i="25"/>
  <c r="BH59" i="25"/>
  <c r="BH60" i="25"/>
  <c r="BH61" i="25"/>
  <c r="BH62" i="25"/>
  <c r="BH63" i="25"/>
  <c r="BH64" i="25"/>
  <c r="BH65" i="25"/>
  <c r="BH66" i="25"/>
  <c r="BH67" i="25"/>
  <c r="BH68" i="25"/>
  <c r="BH69" i="25"/>
  <c r="BH70" i="25"/>
  <c r="BH71" i="25"/>
  <c r="BH72" i="25"/>
  <c r="BH73" i="25"/>
  <c r="BH74" i="25"/>
  <c r="BH75" i="25"/>
  <c r="BH76" i="25"/>
  <c r="BH77" i="25"/>
  <c r="BH78" i="25"/>
  <c r="BH79" i="25"/>
  <c r="BH80" i="25"/>
  <c r="BH81" i="25"/>
  <c r="BH82" i="25"/>
  <c r="BH83" i="25"/>
  <c r="BH84" i="25"/>
  <c r="BH85" i="25"/>
  <c r="BH86" i="25"/>
  <c r="BH87" i="25"/>
  <c r="BH88" i="25"/>
  <c r="BH89" i="25"/>
  <c r="BH90" i="25"/>
  <c r="BH91" i="25"/>
  <c r="BH92" i="25"/>
  <c r="BH93" i="25"/>
  <c r="BH94" i="25"/>
  <c r="BH95" i="25"/>
  <c r="BH96" i="25"/>
  <c r="BH97" i="25"/>
  <c r="BH98" i="25"/>
  <c r="BH99" i="25"/>
  <c r="BH100" i="25"/>
  <c r="BH101" i="25"/>
  <c r="BH102" i="25"/>
  <c r="BH103" i="25"/>
  <c r="BH104" i="25"/>
  <c r="BH105" i="25"/>
  <c r="BH106" i="25"/>
  <c r="BH107" i="25"/>
  <c r="BH108" i="25"/>
  <c r="BH109" i="25"/>
  <c r="BH110" i="25"/>
  <c r="BH111" i="25"/>
  <c r="BH112" i="25"/>
  <c r="BH113" i="25"/>
  <c r="BH114" i="25"/>
  <c r="BH115" i="25"/>
  <c r="BH116" i="25"/>
  <c r="BH117" i="25"/>
  <c r="BH118" i="25"/>
  <c r="BH119" i="25"/>
  <c r="BH120" i="25"/>
  <c r="BH121" i="25"/>
  <c r="BH122" i="25"/>
  <c r="BH123" i="25"/>
  <c r="BH124" i="25"/>
  <c r="BH125" i="25"/>
  <c r="BH126" i="25"/>
  <c r="BH127" i="25"/>
  <c r="BH128" i="25"/>
  <c r="BH129" i="25"/>
  <c r="BH130" i="25"/>
  <c r="BH131" i="25"/>
  <c r="BH132" i="25"/>
  <c r="BH133" i="25"/>
  <c r="BH134" i="25"/>
  <c r="BH135" i="25"/>
  <c r="BH136" i="25"/>
  <c r="BH137" i="25"/>
  <c r="BH138" i="25"/>
  <c r="BH139" i="25"/>
  <c r="BH140" i="25"/>
  <c r="BH141" i="25"/>
  <c r="BH142" i="25"/>
  <c r="BH143" i="25"/>
  <c r="BH144" i="25"/>
  <c r="BH145" i="25"/>
  <c r="BH146" i="25"/>
  <c r="BH147" i="25"/>
  <c r="BH148" i="25"/>
  <c r="BH149" i="25"/>
  <c r="BH150" i="25"/>
  <c r="BH151" i="25"/>
  <c r="BH152" i="25"/>
  <c r="BH153" i="25"/>
  <c r="BH154" i="25"/>
  <c r="BH155" i="25"/>
  <c r="BH156" i="25"/>
  <c r="BH157" i="25"/>
  <c r="BH158" i="25"/>
  <c r="BH159" i="25"/>
  <c r="BH160" i="25"/>
  <c r="BH161" i="25"/>
  <c r="BH162" i="25"/>
  <c r="BH163" i="25"/>
  <c r="BH164" i="25"/>
  <c r="BH165" i="25"/>
  <c r="BH166" i="25"/>
  <c r="BH167" i="25"/>
  <c r="BH168" i="25"/>
  <c r="BH169" i="25"/>
  <c r="BH170" i="25"/>
  <c r="BH171" i="25"/>
  <c r="BH172" i="25"/>
  <c r="BH173" i="25"/>
  <c r="BH174" i="25"/>
  <c r="BH175" i="25"/>
  <c r="BH176" i="25"/>
  <c r="BH177" i="25"/>
  <c r="BH178" i="25"/>
  <c r="BH179" i="25"/>
  <c r="BH180" i="25"/>
  <c r="BH181" i="25"/>
  <c r="BH182" i="25"/>
  <c r="BH183" i="25"/>
  <c r="BH184" i="25"/>
  <c r="BH185" i="25"/>
  <c r="BH186" i="25"/>
  <c r="BH187" i="25"/>
  <c r="BH188" i="25"/>
  <c r="BH189" i="25"/>
  <c r="BH190" i="25"/>
  <c r="BH191" i="25"/>
  <c r="BH192" i="25"/>
  <c r="BH193" i="25"/>
  <c r="BH194" i="25"/>
  <c r="BH195" i="25"/>
  <c r="BH196" i="25"/>
  <c r="BH197" i="25"/>
  <c r="BH198" i="25"/>
  <c r="BH199" i="25"/>
  <c r="BH200" i="25"/>
  <c r="BH201" i="25"/>
  <c r="BH202" i="25"/>
  <c r="BH203" i="25"/>
  <c r="BH204" i="25"/>
  <c r="BH205" i="25"/>
  <c r="BH206" i="25"/>
  <c r="BH5" i="25"/>
  <c r="BG5" i="25"/>
  <c r="BF5" i="25"/>
  <c r="BH4" i="25"/>
  <c r="BG4" i="25"/>
  <c r="BF4" i="25"/>
  <c r="BA5" i="25"/>
  <c r="BR23" i="25"/>
  <c r="S8" i="36"/>
  <c r="S56" i="36"/>
  <c r="S7" i="36"/>
  <c r="S55" i="36"/>
  <c r="S6" i="36"/>
  <c r="S54" i="36"/>
  <c r="S5" i="36"/>
  <c r="S53" i="36"/>
  <c r="CH15" i="40"/>
  <c r="CI15" i="40"/>
  <c r="CH16" i="40"/>
  <c r="CI16" i="40"/>
  <c r="CH17" i="40"/>
  <c r="CI17" i="40"/>
  <c r="CH18" i="40"/>
  <c r="CI18" i="40"/>
  <c r="CH19" i="40"/>
  <c r="CI19" i="40"/>
  <c r="CH20" i="40"/>
  <c r="CI20" i="40"/>
  <c r="CH21" i="40"/>
  <c r="CI21" i="40"/>
  <c r="CH22" i="40"/>
  <c r="CI22" i="40"/>
  <c r="CH23" i="40"/>
  <c r="CI23" i="40"/>
  <c r="CH24" i="40"/>
  <c r="CI24" i="40"/>
  <c r="CH25" i="40"/>
  <c r="CI25" i="40"/>
  <c r="CH26" i="40"/>
  <c r="CI26" i="40"/>
  <c r="CH27" i="40"/>
  <c r="CI27" i="40"/>
  <c r="CH28" i="40"/>
  <c r="CI28" i="40"/>
  <c r="CH29" i="40"/>
  <c r="CI29" i="40"/>
  <c r="CH30" i="40"/>
  <c r="CI30" i="40"/>
  <c r="CH31" i="40"/>
  <c r="CI31" i="40"/>
  <c r="CH32" i="40"/>
  <c r="CI32" i="40"/>
  <c r="CH33" i="40"/>
  <c r="CI33" i="40"/>
  <c r="CH34" i="40"/>
  <c r="CI34" i="40"/>
  <c r="CH35" i="40"/>
  <c r="CI35" i="40"/>
  <c r="CH36" i="40"/>
  <c r="CI36" i="40"/>
  <c r="CH37" i="40"/>
  <c r="CI37" i="40"/>
  <c r="CH38" i="40"/>
  <c r="CI38" i="40"/>
  <c r="CH39" i="40"/>
  <c r="CI39" i="40"/>
  <c r="CH40" i="40"/>
  <c r="CI40" i="40"/>
  <c r="CH41" i="40"/>
  <c r="CI41" i="40"/>
  <c r="CH42" i="40"/>
  <c r="CI42" i="40"/>
  <c r="CH43" i="40"/>
  <c r="CI43" i="40"/>
  <c r="CH44" i="40"/>
  <c r="CI44" i="40"/>
  <c r="CH45" i="40"/>
  <c r="CI45" i="40"/>
  <c r="CH46" i="40"/>
  <c r="CI46" i="40"/>
  <c r="CH47" i="40"/>
  <c r="CI47" i="40"/>
  <c r="CH48" i="40"/>
  <c r="CI48" i="40"/>
  <c r="CH49" i="40"/>
  <c r="CI49" i="40"/>
  <c r="CH50" i="40"/>
  <c r="CI50" i="40"/>
  <c r="CH51" i="40"/>
  <c r="CI51" i="40"/>
  <c r="CH52" i="40"/>
  <c r="CI52" i="40"/>
  <c r="CH53" i="40"/>
  <c r="CI53" i="40"/>
  <c r="CH54" i="40"/>
  <c r="CI54" i="40"/>
  <c r="CH55" i="40"/>
  <c r="CI55" i="40"/>
  <c r="CH56" i="40"/>
  <c r="CI56" i="40"/>
  <c r="CH57" i="40"/>
  <c r="CI57" i="40"/>
  <c r="CH58" i="40"/>
  <c r="CI58" i="40"/>
  <c r="CH59" i="40"/>
  <c r="CI59" i="40"/>
  <c r="CH60" i="40"/>
  <c r="CI60" i="40"/>
  <c r="CH61" i="40"/>
  <c r="CI61" i="40"/>
  <c r="CH62" i="40"/>
  <c r="CI62" i="40"/>
  <c r="CH63" i="40"/>
  <c r="CI63" i="40"/>
  <c r="CH64" i="40"/>
  <c r="CI64" i="40"/>
  <c r="CH65" i="40"/>
  <c r="CI65" i="40"/>
  <c r="CH66" i="40"/>
  <c r="CI66" i="40"/>
  <c r="CH67" i="40"/>
  <c r="CI67" i="40"/>
  <c r="CH68" i="40"/>
  <c r="CI68" i="40"/>
  <c r="CH69" i="40"/>
  <c r="CI69" i="40"/>
  <c r="CH70" i="40"/>
  <c r="CI70" i="40"/>
  <c r="CH71" i="40"/>
  <c r="CI71" i="40"/>
  <c r="CH72" i="40"/>
  <c r="CI72" i="40"/>
  <c r="CH73" i="40"/>
  <c r="CI73" i="40"/>
  <c r="CH74" i="40"/>
  <c r="CI74" i="40"/>
  <c r="CH75" i="40"/>
  <c r="CI75" i="40"/>
  <c r="CH76" i="40"/>
  <c r="CI76" i="40"/>
  <c r="CH77" i="40"/>
  <c r="CI77" i="40"/>
  <c r="CH78" i="40"/>
  <c r="CI78" i="40"/>
  <c r="CH79" i="40"/>
  <c r="CI79" i="40"/>
  <c r="CH80" i="40"/>
  <c r="CI80" i="40"/>
  <c r="CH81" i="40"/>
  <c r="CI81" i="40"/>
  <c r="CH82" i="40"/>
  <c r="CI82" i="40"/>
  <c r="CH83" i="40"/>
  <c r="CI83" i="40"/>
  <c r="CH84" i="40"/>
  <c r="CI84" i="40"/>
  <c r="CH85" i="40"/>
  <c r="CI85" i="40"/>
  <c r="CH86" i="40"/>
  <c r="CI86" i="40"/>
  <c r="CH87" i="40"/>
  <c r="CI87" i="40"/>
  <c r="CH88" i="40"/>
  <c r="CI88" i="40"/>
  <c r="CH89" i="40"/>
  <c r="CI89" i="40"/>
  <c r="CH90" i="40"/>
  <c r="CI90" i="40"/>
  <c r="CH91" i="40"/>
  <c r="CI91" i="40"/>
  <c r="CH92" i="40"/>
  <c r="CI92" i="40"/>
  <c r="CH93" i="40"/>
  <c r="CI93" i="40"/>
  <c r="CH94" i="40"/>
  <c r="CI94" i="40"/>
  <c r="CH95" i="40"/>
  <c r="CI95" i="40"/>
  <c r="CH96" i="40"/>
  <c r="CI96" i="40"/>
  <c r="CH97" i="40"/>
  <c r="CI97" i="40"/>
  <c r="CH98" i="40"/>
  <c r="CI98" i="40"/>
  <c r="CH99" i="40"/>
  <c r="CI99" i="40"/>
  <c r="CH100" i="40"/>
  <c r="CI100" i="40"/>
  <c r="CH101" i="40"/>
  <c r="CI101" i="40"/>
  <c r="CH102" i="40"/>
  <c r="CI102" i="40"/>
  <c r="CH103" i="40"/>
  <c r="CI103" i="40"/>
  <c r="CH104" i="40"/>
  <c r="CI104" i="40"/>
  <c r="CH105" i="40"/>
  <c r="CI105" i="40"/>
  <c r="CH106" i="40"/>
  <c r="CI106" i="40"/>
  <c r="CH107" i="40"/>
  <c r="CI107" i="40"/>
  <c r="CH108" i="40"/>
  <c r="CI108" i="40"/>
  <c r="CH109" i="40"/>
  <c r="CI109" i="40"/>
  <c r="CH110" i="40"/>
  <c r="CI110" i="40"/>
  <c r="CH111" i="40"/>
  <c r="CI111" i="40"/>
  <c r="CH112" i="40"/>
  <c r="CI112" i="40"/>
  <c r="CH113" i="40"/>
  <c r="CI113" i="40"/>
  <c r="CH114" i="40"/>
  <c r="CI114" i="40"/>
  <c r="CH115" i="40"/>
  <c r="CI115" i="40"/>
  <c r="CH116" i="40"/>
  <c r="CI116" i="40"/>
  <c r="CH117" i="40"/>
  <c r="CI117" i="40"/>
  <c r="CH118" i="40"/>
  <c r="CI118" i="40"/>
  <c r="CH119" i="40"/>
  <c r="CI119" i="40"/>
  <c r="CH120" i="40"/>
  <c r="CI120" i="40"/>
  <c r="CH121" i="40"/>
  <c r="CI121" i="40"/>
  <c r="CH122" i="40"/>
  <c r="CI122" i="40"/>
  <c r="CH123" i="40"/>
  <c r="CI123" i="40"/>
  <c r="CH124" i="40"/>
  <c r="CI124" i="40"/>
  <c r="CH125" i="40"/>
  <c r="CI125" i="40"/>
  <c r="CH126" i="40"/>
  <c r="CI126" i="40"/>
  <c r="CH127" i="40"/>
  <c r="CI127" i="40"/>
  <c r="CH128" i="40"/>
  <c r="CI128" i="40"/>
  <c r="CH129" i="40"/>
  <c r="CI129" i="40"/>
  <c r="CH130" i="40"/>
  <c r="CI130" i="40"/>
  <c r="CH131" i="40"/>
  <c r="CI131" i="40"/>
  <c r="CH132" i="40"/>
  <c r="CI132" i="40"/>
  <c r="CH133" i="40"/>
  <c r="CI133" i="40"/>
  <c r="CH134" i="40"/>
  <c r="CI134" i="40"/>
  <c r="CH135" i="40"/>
  <c r="CI135" i="40"/>
  <c r="CH136" i="40"/>
  <c r="CI136" i="40"/>
  <c r="CH137" i="40"/>
  <c r="CI137" i="40"/>
  <c r="CH138" i="40"/>
  <c r="CI138" i="40"/>
  <c r="CH139" i="40"/>
  <c r="CI139" i="40"/>
  <c r="CH140" i="40"/>
  <c r="CI140" i="40"/>
  <c r="CH141" i="40"/>
  <c r="CI141" i="40"/>
  <c r="CH142" i="40"/>
  <c r="CI142" i="40"/>
  <c r="CH143" i="40"/>
  <c r="CI143" i="40"/>
  <c r="CH144" i="40"/>
  <c r="CI144" i="40"/>
  <c r="CH145" i="40"/>
  <c r="CI145" i="40"/>
  <c r="CH146" i="40"/>
  <c r="CI146" i="40"/>
  <c r="CH147" i="40"/>
  <c r="CI147" i="40"/>
  <c r="CH148" i="40"/>
  <c r="CI148" i="40"/>
  <c r="CH149" i="40"/>
  <c r="CI149" i="40"/>
  <c r="CH150" i="40"/>
  <c r="CI150" i="40"/>
  <c r="CH151" i="40"/>
  <c r="CI151" i="40"/>
  <c r="CH152" i="40"/>
  <c r="CI152" i="40"/>
  <c r="CH153" i="40"/>
  <c r="CI153" i="40"/>
  <c r="CH154" i="40"/>
  <c r="CI154" i="40"/>
  <c r="CH155" i="40"/>
  <c r="CI155" i="40"/>
  <c r="CH156" i="40"/>
  <c r="CI156" i="40"/>
  <c r="CH157" i="40"/>
  <c r="CI157" i="40"/>
  <c r="CH158" i="40"/>
  <c r="CI158" i="40"/>
  <c r="CH159" i="40"/>
  <c r="CI159" i="40"/>
  <c r="CH160" i="40"/>
  <c r="CI160" i="40"/>
  <c r="CH161" i="40"/>
  <c r="CI161" i="40"/>
  <c r="CH162" i="40"/>
  <c r="CI162" i="40"/>
  <c r="CH163" i="40"/>
  <c r="CI163" i="40"/>
  <c r="CH164" i="40"/>
  <c r="CI164" i="40"/>
  <c r="CH165" i="40"/>
  <c r="CI165" i="40"/>
  <c r="CH166" i="40"/>
  <c r="CI166" i="40"/>
  <c r="CH167" i="40"/>
  <c r="CI167" i="40"/>
  <c r="CH168" i="40"/>
  <c r="CI168" i="40"/>
  <c r="CH169" i="40"/>
  <c r="CI169" i="40"/>
  <c r="CH170" i="40"/>
  <c r="CI170" i="40"/>
  <c r="CH171" i="40"/>
  <c r="CI171" i="40"/>
  <c r="CH172" i="40"/>
  <c r="CI172" i="40"/>
  <c r="CH173" i="40"/>
  <c r="CI173" i="40"/>
  <c r="CH174" i="40"/>
  <c r="CI174" i="40"/>
  <c r="CH175" i="40"/>
  <c r="CI175" i="40"/>
  <c r="CH176" i="40"/>
  <c r="CI176" i="40"/>
  <c r="CH177" i="40"/>
  <c r="CI177" i="40"/>
  <c r="CH178" i="40"/>
  <c r="CI178" i="40"/>
  <c r="CH179" i="40"/>
  <c r="CI179" i="40"/>
  <c r="CH180" i="40"/>
  <c r="CI180" i="40"/>
  <c r="CH181" i="40"/>
  <c r="CI181" i="40"/>
  <c r="CH182" i="40"/>
  <c r="CI182" i="40"/>
  <c r="CH183" i="40"/>
  <c r="CI183" i="40"/>
  <c r="CH184" i="40"/>
  <c r="CI184" i="40"/>
  <c r="CH185" i="40"/>
  <c r="CI185" i="40"/>
  <c r="CH186" i="40"/>
  <c r="CI186" i="40"/>
  <c r="CH187" i="40"/>
  <c r="CI187" i="40"/>
  <c r="CH188" i="40"/>
  <c r="CI188" i="40"/>
  <c r="CH189" i="40"/>
  <c r="CI189" i="40"/>
  <c r="CH190" i="40"/>
  <c r="CI190" i="40"/>
  <c r="CH191" i="40"/>
  <c r="CI191" i="40"/>
  <c r="CH192" i="40"/>
  <c r="CI192" i="40"/>
  <c r="CH193" i="40"/>
  <c r="CI193" i="40"/>
  <c r="CH194" i="40"/>
  <c r="CI194" i="40"/>
  <c r="CH195" i="40"/>
  <c r="CI195" i="40"/>
  <c r="CH196" i="40"/>
  <c r="CI196" i="40"/>
  <c r="CH197" i="40"/>
  <c r="CI197" i="40"/>
  <c r="CH198" i="40"/>
  <c r="CI198" i="40"/>
  <c r="CH199" i="40"/>
  <c r="CI199" i="40"/>
  <c r="CH200" i="40"/>
  <c r="CI200" i="40"/>
  <c r="CH201" i="40"/>
  <c r="CI201" i="40"/>
  <c r="CH202" i="40"/>
  <c r="CI202" i="40"/>
  <c r="CH203" i="40"/>
  <c r="CI203" i="40"/>
  <c r="CH204" i="40"/>
  <c r="CI204" i="40"/>
  <c r="CH205" i="40"/>
  <c r="CI205" i="40"/>
  <c r="CH206" i="40"/>
  <c r="CI206" i="40"/>
  <c r="CH207" i="40"/>
  <c r="CI207" i="40"/>
  <c r="CH208" i="40"/>
  <c r="CI208" i="40"/>
  <c r="CH209" i="40"/>
  <c r="CI209" i="40"/>
  <c r="CH210" i="40"/>
  <c r="CI210" i="40"/>
  <c r="CH211" i="40"/>
  <c r="CI211" i="40"/>
  <c r="CH212" i="40"/>
  <c r="CI212" i="40"/>
  <c r="CH213" i="40"/>
  <c r="CI213" i="40"/>
  <c r="CH214" i="40"/>
  <c r="CI214" i="40"/>
  <c r="CH215" i="40"/>
  <c r="CI215" i="40"/>
  <c r="CH216" i="40"/>
  <c r="CI216" i="40"/>
  <c r="CH217" i="40"/>
  <c r="CI217" i="40"/>
  <c r="CH218" i="40"/>
  <c r="CI218" i="40"/>
  <c r="CH219" i="40"/>
  <c r="CI219" i="40"/>
  <c r="CH220" i="40"/>
  <c r="CI220" i="40"/>
  <c r="CH221" i="40"/>
  <c r="CI221" i="40"/>
  <c r="CH222" i="40"/>
  <c r="CI222" i="40"/>
  <c r="CH223" i="40"/>
  <c r="CI223" i="40"/>
  <c r="CH224" i="40"/>
  <c r="CI224" i="40"/>
  <c r="CH225" i="40"/>
  <c r="CI225" i="40"/>
  <c r="CH226" i="40"/>
  <c r="CI226" i="40"/>
  <c r="CH227" i="40"/>
  <c r="CI227" i="40"/>
  <c r="CH228" i="40"/>
  <c r="CI228" i="40"/>
  <c r="CH229" i="40"/>
  <c r="CI229" i="40"/>
  <c r="CH230" i="40"/>
  <c r="CI230" i="40"/>
  <c r="CH231" i="40"/>
  <c r="CI231" i="40"/>
  <c r="CH232" i="40"/>
  <c r="CI232" i="40"/>
  <c r="CH233" i="40"/>
  <c r="CI233" i="40"/>
  <c r="CH234" i="40"/>
  <c r="CI234" i="40"/>
  <c r="CH235" i="40"/>
  <c r="CI235" i="40"/>
  <c r="CH236" i="40"/>
  <c r="CI236" i="40"/>
  <c r="CH237" i="40"/>
  <c r="CI237" i="40"/>
  <c r="CH238" i="40"/>
  <c r="CI238" i="40"/>
  <c r="CH239" i="40"/>
  <c r="CI239" i="40"/>
  <c r="CH240" i="40"/>
  <c r="CI240" i="40"/>
  <c r="CH241" i="40"/>
  <c r="CI241" i="40"/>
  <c r="CH242" i="40"/>
  <c r="CI242" i="40"/>
  <c r="CH243" i="40"/>
  <c r="CI243" i="40"/>
  <c r="CH244" i="40"/>
  <c r="CI244" i="40"/>
  <c r="CH245" i="40"/>
  <c r="CI245" i="40"/>
  <c r="CH246" i="40"/>
  <c r="CI246" i="40"/>
  <c r="CH247" i="40"/>
  <c r="CI247" i="40"/>
  <c r="CH248" i="40"/>
  <c r="CI248" i="40"/>
  <c r="CH249" i="40"/>
  <c r="CI249" i="40"/>
  <c r="CH250" i="40"/>
  <c r="CI250" i="40"/>
  <c r="CH251" i="40"/>
  <c r="CI251" i="40"/>
  <c r="CH252" i="40"/>
  <c r="CI252" i="40"/>
  <c r="CH253" i="40"/>
  <c r="CI253" i="40"/>
  <c r="CH254" i="40"/>
  <c r="CI254" i="40"/>
  <c r="CH255" i="40"/>
  <c r="CI255" i="40"/>
  <c r="CH256" i="40"/>
  <c r="CI256" i="40"/>
  <c r="CH257" i="40"/>
  <c r="CI257" i="40"/>
  <c r="CH258" i="40"/>
  <c r="CI258" i="40"/>
  <c r="CH259" i="40"/>
  <c r="CI259" i="40"/>
  <c r="CH260" i="40"/>
  <c r="CI260" i="40"/>
  <c r="CH261" i="40"/>
  <c r="CI261" i="40"/>
  <c r="CH262" i="40"/>
  <c r="CI262" i="40"/>
  <c r="CH263" i="40"/>
  <c r="CI263" i="40"/>
  <c r="CH264" i="40"/>
  <c r="CI264" i="40"/>
  <c r="CH265" i="40"/>
  <c r="CI265" i="40"/>
  <c r="CH266" i="40"/>
  <c r="CI266" i="40"/>
  <c r="CH267" i="40"/>
  <c r="CI267" i="40"/>
  <c r="CH268" i="40"/>
  <c r="CI268" i="40"/>
  <c r="CH269" i="40"/>
  <c r="CI269" i="40"/>
  <c r="CH270" i="40"/>
  <c r="CI270" i="40"/>
  <c r="CH271" i="40"/>
  <c r="CI271" i="40"/>
  <c r="CH272" i="40"/>
  <c r="CI272" i="40"/>
  <c r="CH273" i="40"/>
  <c r="CI273" i="40"/>
  <c r="CH274" i="40"/>
  <c r="CI274" i="40"/>
  <c r="CH275" i="40"/>
  <c r="CI275" i="40"/>
  <c r="CH276" i="40"/>
  <c r="CI276" i="40"/>
  <c r="CH277" i="40"/>
  <c r="CI277" i="40"/>
  <c r="CH278" i="40"/>
  <c r="CI278" i="40"/>
  <c r="CH279" i="40"/>
  <c r="CI279" i="40"/>
  <c r="CH280" i="40"/>
  <c r="CI280" i="40"/>
  <c r="CH281" i="40"/>
  <c r="CI281" i="40"/>
  <c r="CH282" i="40"/>
  <c r="CI282" i="40"/>
  <c r="CH283" i="40"/>
  <c r="CI283" i="40"/>
  <c r="CH284" i="40"/>
  <c r="CI284" i="40"/>
  <c r="CH285" i="40"/>
  <c r="CI285" i="40"/>
  <c r="CH286" i="40"/>
  <c r="CI286" i="40"/>
  <c r="CH287" i="40"/>
  <c r="CI287" i="40"/>
  <c r="CH288" i="40"/>
  <c r="CI288" i="40"/>
  <c r="CH289" i="40"/>
  <c r="CI289" i="40"/>
  <c r="CH290" i="40"/>
  <c r="CI290" i="40"/>
  <c r="CH291" i="40"/>
  <c r="CI291" i="40"/>
  <c r="CH292" i="40"/>
  <c r="CI292" i="40"/>
  <c r="CH293" i="40"/>
  <c r="CI293" i="40"/>
  <c r="CH294" i="40"/>
  <c r="CI294" i="40"/>
  <c r="CH295" i="40"/>
  <c r="CI295" i="40"/>
  <c r="CH296" i="40"/>
  <c r="CI296" i="40"/>
  <c r="CH297" i="40"/>
  <c r="CI297" i="40"/>
  <c r="CH298" i="40"/>
  <c r="CI298" i="40"/>
  <c r="CH299" i="40"/>
  <c r="CI299" i="40"/>
  <c r="CH300" i="40"/>
  <c r="CI300" i="40"/>
  <c r="CH301" i="40"/>
  <c r="CI301" i="40"/>
  <c r="CH302" i="40"/>
  <c r="CI302" i="40"/>
  <c r="CH303" i="40"/>
  <c r="CI303" i="40"/>
  <c r="CH304" i="40"/>
  <c r="CI304" i="40"/>
  <c r="CH305" i="40"/>
  <c r="CI305" i="40"/>
  <c r="CH306" i="40"/>
  <c r="CI306" i="40"/>
  <c r="CH307" i="40"/>
  <c r="CI307" i="40"/>
  <c r="CH308" i="40"/>
  <c r="CI308" i="40"/>
  <c r="CH309" i="40"/>
  <c r="CI309" i="40"/>
  <c r="CH310" i="40"/>
  <c r="CI310" i="40"/>
  <c r="CH311" i="40"/>
  <c r="CI311" i="40"/>
  <c r="CH312" i="40"/>
  <c r="CI312" i="40"/>
  <c r="CH313" i="40"/>
  <c r="CI313" i="40"/>
  <c r="CH314" i="40"/>
  <c r="CI314" i="40"/>
  <c r="CH315" i="40"/>
  <c r="CI315" i="40"/>
  <c r="CH316" i="40"/>
  <c r="CI316" i="40"/>
  <c r="CH317" i="40"/>
  <c r="CI317" i="40"/>
  <c r="CH318" i="40"/>
  <c r="CI318" i="40"/>
  <c r="CH319" i="40"/>
  <c r="CI319" i="40"/>
  <c r="CH320" i="40"/>
  <c r="CI320" i="40"/>
  <c r="CH321" i="40"/>
  <c r="CI321" i="40"/>
  <c r="CH322" i="40"/>
  <c r="CI322" i="40"/>
  <c r="CH323" i="40"/>
  <c r="CI323" i="40"/>
  <c r="CH324" i="40"/>
  <c r="CI324" i="40"/>
  <c r="CH325" i="40"/>
  <c r="CI325" i="40"/>
  <c r="CH326" i="40"/>
  <c r="CI326" i="40"/>
  <c r="CH327" i="40"/>
  <c r="CI327" i="40"/>
  <c r="CH328" i="40"/>
  <c r="CI328" i="40"/>
  <c r="CH329" i="40"/>
  <c r="CI329" i="40"/>
  <c r="CH330" i="40"/>
  <c r="CI330" i="40"/>
  <c r="CH331" i="40"/>
  <c r="CI331" i="40"/>
  <c r="CH332" i="40"/>
  <c r="CI332" i="40"/>
  <c r="CH333" i="40"/>
  <c r="CI333" i="40"/>
  <c r="CH334" i="40"/>
  <c r="CI334" i="40"/>
  <c r="CH335" i="40"/>
  <c r="CI335" i="40"/>
  <c r="CH336" i="40"/>
  <c r="CI336" i="40"/>
  <c r="CH337" i="40"/>
  <c r="CI337" i="40"/>
  <c r="CH338" i="40"/>
  <c r="CI338" i="40"/>
  <c r="CH339" i="40"/>
  <c r="CI339" i="40"/>
  <c r="CH340" i="40"/>
  <c r="CI340" i="40"/>
  <c r="CH341" i="40"/>
  <c r="CI341" i="40"/>
  <c r="CH342" i="40"/>
  <c r="CI342" i="40"/>
  <c r="CH343" i="40"/>
  <c r="CI343" i="40"/>
  <c r="CH344" i="40"/>
  <c r="CI344" i="40"/>
  <c r="CH345" i="40"/>
  <c r="CI345" i="40"/>
  <c r="CH346" i="40"/>
  <c r="CI346" i="40"/>
  <c r="CH347" i="40"/>
  <c r="CI347" i="40"/>
  <c r="CH348" i="40"/>
  <c r="CI348" i="40"/>
  <c r="CH349" i="40"/>
  <c r="CI349" i="40"/>
  <c r="CH350" i="40"/>
  <c r="CI350" i="40"/>
  <c r="CH351" i="40"/>
  <c r="CI351" i="40"/>
  <c r="CH352" i="40"/>
  <c r="CI352" i="40"/>
  <c r="CH353" i="40"/>
  <c r="CI353" i="40"/>
  <c r="CH354" i="40"/>
  <c r="CI354" i="40"/>
  <c r="CH355" i="40"/>
  <c r="CI355" i="40"/>
  <c r="CH356" i="40"/>
  <c r="CI356" i="40"/>
  <c r="CH357" i="40"/>
  <c r="CI357" i="40"/>
  <c r="CH358" i="40"/>
  <c r="CI358" i="40"/>
  <c r="CH359" i="40"/>
  <c r="CI359" i="40"/>
  <c r="CH360" i="40"/>
  <c r="CI360" i="40"/>
  <c r="CH361" i="40"/>
  <c r="CI361" i="40"/>
  <c r="CH362" i="40"/>
  <c r="CI362" i="40"/>
  <c r="CH363" i="40"/>
  <c r="CI363" i="40"/>
  <c r="CH364" i="40"/>
  <c r="CI364" i="40"/>
  <c r="CH365" i="40"/>
  <c r="CI365" i="40"/>
  <c r="CH366" i="40"/>
  <c r="CI366" i="40"/>
  <c r="CH367" i="40"/>
  <c r="CI367" i="40"/>
  <c r="CH368" i="40"/>
  <c r="CI368" i="40"/>
  <c r="CH369" i="40"/>
  <c r="CI369" i="40"/>
  <c r="CH370" i="40"/>
  <c r="CI370" i="40"/>
  <c r="CH371" i="40"/>
  <c r="CI371" i="40"/>
  <c r="CH372" i="40"/>
  <c r="CI372" i="40"/>
  <c r="CH373" i="40"/>
  <c r="CI373" i="40"/>
  <c r="CH374" i="40"/>
  <c r="CI374" i="40"/>
  <c r="CH375" i="40"/>
  <c r="CI375" i="40"/>
  <c r="CH376" i="40"/>
  <c r="CI376" i="40"/>
  <c r="CH377" i="40"/>
  <c r="CI377" i="40"/>
  <c r="CH378" i="40"/>
  <c r="CI378" i="40"/>
  <c r="CH379" i="40"/>
  <c r="CI379" i="40"/>
  <c r="CH380" i="40"/>
  <c r="CI380" i="40"/>
  <c r="CH381" i="40"/>
  <c r="CI381" i="40"/>
  <c r="CH382" i="40"/>
  <c r="CI382" i="40"/>
  <c r="CH383" i="40"/>
  <c r="CI383" i="40"/>
  <c r="CH384" i="40"/>
  <c r="CI384" i="40"/>
  <c r="CH385" i="40"/>
  <c r="CI385" i="40"/>
  <c r="CH386" i="40"/>
  <c r="CI386" i="40"/>
  <c r="CH387" i="40"/>
  <c r="CI387" i="40"/>
  <c r="CH388" i="40"/>
  <c r="CI388" i="40"/>
  <c r="CH389" i="40"/>
  <c r="CI389" i="40"/>
  <c r="CH390" i="40"/>
  <c r="CI390" i="40"/>
  <c r="CH391" i="40"/>
  <c r="CI391" i="40"/>
  <c r="CH392" i="40"/>
  <c r="CI392" i="40"/>
  <c r="CH393" i="40"/>
  <c r="CI393" i="40"/>
  <c r="CH394" i="40"/>
  <c r="CI394" i="40"/>
  <c r="CH395" i="40"/>
  <c r="CI395" i="40"/>
  <c r="CH396" i="40"/>
  <c r="CI396" i="40"/>
  <c r="CH397" i="40"/>
  <c r="CI397" i="40"/>
  <c r="CH398" i="40"/>
  <c r="CI398" i="40"/>
  <c r="CH399" i="40"/>
  <c r="CI399" i="40"/>
  <c r="CH400" i="40"/>
  <c r="CI400" i="40"/>
  <c r="CH401" i="40"/>
  <c r="CI401" i="40"/>
  <c r="CH402" i="40"/>
  <c r="CI402" i="40"/>
  <c r="CH403" i="40"/>
  <c r="CI403" i="40"/>
  <c r="CH404" i="40"/>
  <c r="CI404" i="40"/>
  <c r="CH405" i="40"/>
  <c r="CI405" i="40"/>
  <c r="CH406" i="40"/>
  <c r="CI406" i="40"/>
  <c r="CH407" i="40"/>
  <c r="CI407" i="40"/>
  <c r="CH408" i="40"/>
  <c r="CI408" i="40"/>
  <c r="CH409" i="40"/>
  <c r="CI409" i="40"/>
  <c r="CH410" i="40"/>
  <c r="CI410" i="40"/>
  <c r="CH411" i="40"/>
  <c r="CI411" i="40"/>
  <c r="CH412" i="40"/>
  <c r="CI412" i="40"/>
  <c r="CH413" i="40"/>
  <c r="CI413" i="40"/>
  <c r="CH414" i="40"/>
  <c r="CI414" i="40"/>
  <c r="CH415" i="40"/>
  <c r="CI415" i="40"/>
  <c r="CH416" i="40"/>
  <c r="CI416" i="40"/>
  <c r="CH417" i="40"/>
  <c r="CI417" i="40"/>
  <c r="CH418" i="40"/>
  <c r="CI418" i="40"/>
  <c r="CH419" i="40"/>
  <c r="CI419" i="40"/>
  <c r="CH420" i="40"/>
  <c r="CI420" i="40"/>
  <c r="CH421" i="40"/>
  <c r="CI421" i="40"/>
  <c r="CH422" i="40"/>
  <c r="CI422" i="40"/>
  <c r="CH423" i="40"/>
  <c r="CI423" i="40"/>
  <c r="CH424" i="40"/>
  <c r="CI424" i="40"/>
  <c r="CH425" i="40"/>
  <c r="CI425" i="40"/>
  <c r="CH426" i="40"/>
  <c r="CI426" i="40"/>
  <c r="CH427" i="40"/>
  <c r="CI427" i="40"/>
  <c r="CH428" i="40"/>
  <c r="CI428" i="40"/>
  <c r="CH429" i="40"/>
  <c r="CI429" i="40"/>
  <c r="CH430" i="40"/>
  <c r="CI430" i="40"/>
  <c r="CH431" i="40"/>
  <c r="CI431" i="40"/>
  <c r="CH432" i="40"/>
  <c r="CI432" i="40"/>
  <c r="CH433" i="40"/>
  <c r="CI433" i="40"/>
  <c r="CH434" i="40"/>
  <c r="CI434" i="40"/>
  <c r="CH435" i="40"/>
  <c r="CI435" i="40"/>
  <c r="CH436" i="40"/>
  <c r="CI436" i="40"/>
  <c r="CH437" i="40"/>
  <c r="CI437" i="40"/>
  <c r="CH438" i="40"/>
  <c r="CI438" i="40"/>
  <c r="CH439" i="40"/>
  <c r="CI439" i="40"/>
  <c r="CH440" i="40"/>
  <c r="CI440" i="40"/>
  <c r="CH441" i="40"/>
  <c r="CI441" i="40"/>
  <c r="CH442" i="40"/>
  <c r="CI442" i="40"/>
  <c r="CH443" i="40"/>
  <c r="CI443" i="40"/>
  <c r="CH444" i="40"/>
  <c r="CI444" i="40"/>
  <c r="CH445" i="40"/>
  <c r="CI445" i="40"/>
  <c r="CH446" i="40"/>
  <c r="CI446" i="40"/>
  <c r="CH447" i="40"/>
  <c r="CI447" i="40"/>
  <c r="CH448" i="40"/>
  <c r="CI448" i="40"/>
  <c r="CH449" i="40"/>
  <c r="CI449" i="40"/>
  <c r="CH450" i="40"/>
  <c r="CI450" i="40"/>
  <c r="CH451" i="40"/>
  <c r="CI451" i="40"/>
  <c r="CH452" i="40"/>
  <c r="CI452" i="40"/>
  <c r="CH453" i="40"/>
  <c r="CI453" i="40"/>
  <c r="CH454" i="40"/>
  <c r="CI454" i="40"/>
  <c r="CH455" i="40"/>
  <c r="CI455" i="40"/>
  <c r="CH456" i="40"/>
  <c r="CI456" i="40"/>
  <c r="CH457" i="40"/>
  <c r="CI457" i="40"/>
  <c r="CH458" i="40"/>
  <c r="CI458" i="40"/>
  <c r="CH459" i="40"/>
  <c r="CI459" i="40"/>
  <c r="CH460" i="40"/>
  <c r="CI460" i="40"/>
  <c r="CH461" i="40"/>
  <c r="CI461" i="40"/>
  <c r="CH462" i="40"/>
  <c r="CI462" i="40"/>
  <c r="CH463" i="40"/>
  <c r="CI463" i="40"/>
  <c r="CH464" i="40"/>
  <c r="CI464" i="40"/>
  <c r="CH465" i="40"/>
  <c r="CI465" i="40"/>
  <c r="CH466" i="40"/>
  <c r="CI466" i="40"/>
  <c r="CH467" i="40"/>
  <c r="CI467" i="40"/>
  <c r="CH468" i="40"/>
  <c r="CI468" i="40"/>
  <c r="CH469" i="40"/>
  <c r="CI469" i="40"/>
  <c r="CH470" i="40"/>
  <c r="CI470" i="40"/>
  <c r="CH471" i="40"/>
  <c r="CI471" i="40"/>
  <c r="CH472" i="40"/>
  <c r="CI472" i="40"/>
  <c r="CH473" i="40"/>
  <c r="CI473" i="40"/>
  <c r="CH474" i="40"/>
  <c r="CI474" i="40"/>
  <c r="CH475" i="40"/>
  <c r="CI475" i="40"/>
  <c r="CH476" i="40"/>
  <c r="CI476" i="40"/>
  <c r="CH477" i="40"/>
  <c r="CI477" i="40"/>
  <c r="CH478" i="40"/>
  <c r="CI478" i="40"/>
  <c r="CH479" i="40"/>
  <c r="CI479" i="40"/>
  <c r="CH480" i="40"/>
  <c r="CI480" i="40"/>
  <c r="CH481" i="40"/>
  <c r="CI481" i="40"/>
  <c r="CH482" i="40"/>
  <c r="CI482" i="40"/>
  <c r="CH483" i="40"/>
  <c r="CI483" i="40"/>
  <c r="CH484" i="40"/>
  <c r="CI484" i="40"/>
  <c r="CH485" i="40"/>
  <c r="CI485" i="40"/>
  <c r="CH486" i="40"/>
  <c r="CI486" i="40"/>
  <c r="CH487" i="40"/>
  <c r="CI487" i="40"/>
  <c r="CH488" i="40"/>
  <c r="CI488" i="40"/>
  <c r="CH489" i="40"/>
  <c r="CI489" i="40"/>
  <c r="CH490" i="40"/>
  <c r="CI490" i="40"/>
  <c r="CH491" i="40"/>
  <c r="CI491" i="40"/>
  <c r="CH492" i="40"/>
  <c r="CI492" i="40"/>
  <c r="CH493" i="40"/>
  <c r="CI493" i="40"/>
  <c r="CH494" i="40"/>
  <c r="CI494" i="40"/>
  <c r="CH495" i="40"/>
  <c r="CI495" i="40"/>
  <c r="CH496" i="40"/>
  <c r="CI496" i="40"/>
  <c r="CH497" i="40"/>
  <c r="CI497" i="40"/>
  <c r="CH498" i="40"/>
  <c r="CI498" i="40"/>
  <c r="CH499" i="40"/>
  <c r="CI499" i="40"/>
  <c r="CH500" i="40"/>
  <c r="CI500" i="40"/>
  <c r="CH501" i="40"/>
  <c r="CI501" i="40"/>
  <c r="CH502" i="40"/>
  <c r="CI502" i="40"/>
  <c r="CH503" i="40"/>
  <c r="CI503" i="40"/>
  <c r="CH504" i="40"/>
  <c r="CI504" i="40"/>
  <c r="CH505" i="40"/>
  <c r="CI505" i="40"/>
  <c r="CH506" i="40"/>
  <c r="CI506" i="40"/>
  <c r="CH507" i="40"/>
  <c r="CI507" i="40"/>
  <c r="CH508" i="40"/>
  <c r="CI508" i="40"/>
  <c r="CH509" i="40"/>
  <c r="CI509" i="40"/>
  <c r="CH510" i="40"/>
  <c r="CI510" i="40"/>
  <c r="CH511" i="40"/>
  <c r="CI511" i="40"/>
  <c r="CH512" i="40"/>
  <c r="CI512" i="40"/>
  <c r="CH513" i="40"/>
  <c r="CI513" i="40"/>
  <c r="CH514" i="40"/>
  <c r="CI514" i="40"/>
  <c r="CH515" i="40"/>
  <c r="CI515" i="40"/>
  <c r="CH516" i="40"/>
  <c r="CI516" i="40"/>
  <c r="CH517" i="40"/>
  <c r="CI517" i="40"/>
  <c r="CH518" i="40"/>
  <c r="CI518" i="40"/>
  <c r="CH519" i="40"/>
  <c r="CI519" i="40"/>
  <c r="CH520" i="40"/>
  <c r="CI520" i="40"/>
  <c r="CH521" i="40"/>
  <c r="CI521" i="40"/>
  <c r="CH522" i="40"/>
  <c r="CI522" i="40"/>
  <c r="CH523" i="40"/>
  <c r="CI523" i="40"/>
  <c r="CH524" i="40"/>
  <c r="CI524" i="40"/>
  <c r="CH525" i="40"/>
  <c r="CI525" i="40"/>
  <c r="CH526" i="40"/>
  <c r="CI526" i="40"/>
  <c r="CH527" i="40"/>
  <c r="CI527" i="40"/>
  <c r="CH528" i="40"/>
  <c r="CI528" i="40"/>
  <c r="CH529" i="40"/>
  <c r="CI529" i="40"/>
  <c r="CH530" i="40"/>
  <c r="CI530" i="40"/>
  <c r="CH531" i="40"/>
  <c r="CI531" i="40"/>
  <c r="CH532" i="40"/>
  <c r="CI532" i="40"/>
  <c r="CH533" i="40"/>
  <c r="CI533" i="40"/>
  <c r="CH534" i="40"/>
  <c r="CI534" i="40"/>
  <c r="CH535" i="40"/>
  <c r="CI535" i="40"/>
  <c r="CH536" i="40"/>
  <c r="CI536" i="40"/>
  <c r="CH537" i="40"/>
  <c r="CI537" i="40"/>
  <c r="CH538" i="40"/>
  <c r="CI538" i="40"/>
  <c r="CH539" i="40"/>
  <c r="CI539" i="40"/>
  <c r="CH540" i="40"/>
  <c r="CI540" i="40"/>
  <c r="CH541" i="40"/>
  <c r="CI541" i="40"/>
  <c r="CG15" i="40"/>
  <c r="CF15" i="40"/>
  <c r="CB15" i="40"/>
  <c r="CG16" i="40"/>
  <c r="CF16" i="40"/>
  <c r="CB16" i="40"/>
  <c r="CG17" i="40"/>
  <c r="CF17" i="40"/>
  <c r="CB17" i="40"/>
  <c r="CG18" i="40"/>
  <c r="CF18" i="40"/>
  <c r="CB18" i="40"/>
  <c r="CG19" i="40"/>
  <c r="CF19" i="40"/>
  <c r="CB19" i="40"/>
  <c r="CG20" i="40"/>
  <c r="CF20" i="40"/>
  <c r="CB20" i="40"/>
  <c r="CG21" i="40"/>
  <c r="CF21" i="40"/>
  <c r="CB21" i="40"/>
  <c r="CG22" i="40"/>
  <c r="CF22" i="40"/>
  <c r="CB22" i="40"/>
  <c r="CG23" i="40"/>
  <c r="CF23" i="40"/>
  <c r="CB23" i="40"/>
  <c r="CG24" i="40"/>
  <c r="CF24" i="40"/>
  <c r="CB24" i="40"/>
  <c r="CG25" i="40"/>
  <c r="CF25" i="40"/>
  <c r="CB25" i="40"/>
  <c r="CG26" i="40"/>
  <c r="CF26" i="40"/>
  <c r="CB26" i="40"/>
  <c r="CG27" i="40"/>
  <c r="CF27" i="40"/>
  <c r="CB27" i="40"/>
  <c r="CG28" i="40"/>
  <c r="CF28" i="40"/>
  <c r="CB28" i="40"/>
  <c r="CG29" i="40"/>
  <c r="CF29" i="40"/>
  <c r="CB29" i="40"/>
  <c r="CG30" i="40"/>
  <c r="CF30" i="40"/>
  <c r="CB30" i="40"/>
  <c r="CG31" i="40"/>
  <c r="CF31" i="40"/>
  <c r="CB31" i="40"/>
  <c r="CG32" i="40"/>
  <c r="CF32" i="40"/>
  <c r="CB32" i="40"/>
  <c r="CG33" i="40"/>
  <c r="CF33" i="40"/>
  <c r="CB33" i="40"/>
  <c r="CG34" i="40"/>
  <c r="CF34" i="40"/>
  <c r="CB34" i="40"/>
  <c r="CG35" i="40"/>
  <c r="CF35" i="40"/>
  <c r="CB35" i="40"/>
  <c r="CG36" i="40"/>
  <c r="CF36" i="40"/>
  <c r="CB36" i="40"/>
  <c r="CG37" i="40"/>
  <c r="CF37" i="40"/>
  <c r="CB37" i="40"/>
  <c r="CG38" i="40"/>
  <c r="CF38" i="40"/>
  <c r="CB38" i="40"/>
  <c r="CG39" i="40"/>
  <c r="CF39" i="40"/>
  <c r="CB39" i="40"/>
  <c r="CG40" i="40"/>
  <c r="CF40" i="40"/>
  <c r="CB40" i="40"/>
  <c r="CG41" i="40"/>
  <c r="CF41" i="40"/>
  <c r="CB41" i="40"/>
  <c r="CG42" i="40"/>
  <c r="CF42" i="40"/>
  <c r="CB42" i="40"/>
  <c r="CG43" i="40"/>
  <c r="CF43" i="40"/>
  <c r="CB43" i="40"/>
  <c r="CG44" i="40"/>
  <c r="CF44" i="40"/>
  <c r="CB44" i="40"/>
  <c r="CG45" i="40"/>
  <c r="CF45" i="40"/>
  <c r="CB45" i="40"/>
  <c r="CG46" i="40"/>
  <c r="CF46" i="40"/>
  <c r="CB46" i="40"/>
  <c r="CG47" i="40"/>
  <c r="CF47" i="40"/>
  <c r="CB47" i="40"/>
  <c r="CG48" i="40"/>
  <c r="CF48" i="40"/>
  <c r="CB48" i="40"/>
  <c r="CG49" i="40"/>
  <c r="CF49" i="40"/>
  <c r="CB49" i="40"/>
  <c r="CG50" i="40"/>
  <c r="CF50" i="40"/>
  <c r="CB50" i="40"/>
  <c r="CG51" i="40"/>
  <c r="CF51" i="40"/>
  <c r="CB51" i="40"/>
  <c r="CG52" i="40"/>
  <c r="CF52" i="40"/>
  <c r="CB52" i="40"/>
  <c r="CG53" i="40"/>
  <c r="CF53" i="40"/>
  <c r="CB53" i="40"/>
  <c r="CG54" i="40"/>
  <c r="CF54" i="40"/>
  <c r="CB54" i="40"/>
  <c r="CG55" i="40"/>
  <c r="CF55" i="40"/>
  <c r="CB55" i="40"/>
  <c r="CG56" i="40"/>
  <c r="CF56" i="40"/>
  <c r="CB56" i="40"/>
  <c r="CG57" i="40"/>
  <c r="CF57" i="40"/>
  <c r="CB57" i="40"/>
  <c r="CG58" i="40"/>
  <c r="CF58" i="40"/>
  <c r="CB58" i="40"/>
  <c r="CG59" i="40"/>
  <c r="CF59" i="40"/>
  <c r="CB59" i="40"/>
  <c r="CG60" i="40"/>
  <c r="CF60" i="40"/>
  <c r="CB60" i="40"/>
  <c r="CG61" i="40"/>
  <c r="CF61" i="40"/>
  <c r="CB61" i="40"/>
  <c r="CG62" i="40"/>
  <c r="CF62" i="40"/>
  <c r="CB62" i="40"/>
  <c r="CG63" i="40"/>
  <c r="CF63" i="40"/>
  <c r="CB63" i="40"/>
  <c r="CG64" i="40"/>
  <c r="CF64" i="40"/>
  <c r="CB64" i="40"/>
  <c r="CG65" i="40"/>
  <c r="CF65" i="40"/>
  <c r="CB65" i="40"/>
  <c r="CG66" i="40"/>
  <c r="CF66" i="40"/>
  <c r="CB66" i="40"/>
  <c r="CG67" i="40"/>
  <c r="CF67" i="40"/>
  <c r="CB67" i="40"/>
  <c r="CG68" i="40"/>
  <c r="CF68" i="40"/>
  <c r="CB68" i="40"/>
  <c r="CG69" i="40"/>
  <c r="CF69" i="40"/>
  <c r="CB69" i="40"/>
  <c r="CG70" i="40"/>
  <c r="CF70" i="40"/>
  <c r="CB70" i="40"/>
  <c r="CG71" i="40"/>
  <c r="CF71" i="40"/>
  <c r="CB71" i="40"/>
  <c r="CG72" i="40"/>
  <c r="CF72" i="40"/>
  <c r="CB72" i="40"/>
  <c r="CG73" i="40"/>
  <c r="CF73" i="40"/>
  <c r="CB73" i="40"/>
  <c r="CG74" i="40"/>
  <c r="CF74" i="40"/>
  <c r="CB74" i="40"/>
  <c r="CG75" i="40"/>
  <c r="CF75" i="40"/>
  <c r="CB75" i="40"/>
  <c r="CG76" i="40"/>
  <c r="CF76" i="40"/>
  <c r="CB76" i="40"/>
  <c r="CG77" i="40"/>
  <c r="CF77" i="40"/>
  <c r="CB77" i="40"/>
  <c r="CG78" i="40"/>
  <c r="CF78" i="40"/>
  <c r="CB78" i="40"/>
  <c r="CG79" i="40"/>
  <c r="CF79" i="40"/>
  <c r="CB79" i="40"/>
  <c r="CG80" i="40"/>
  <c r="CF80" i="40"/>
  <c r="CB80" i="40"/>
  <c r="CG81" i="40"/>
  <c r="CF81" i="40"/>
  <c r="CB81" i="40"/>
  <c r="CG82" i="40"/>
  <c r="CF82" i="40"/>
  <c r="CB82" i="40"/>
  <c r="CG83" i="40"/>
  <c r="CF83" i="40"/>
  <c r="CB83" i="40"/>
  <c r="CG84" i="40"/>
  <c r="CF84" i="40"/>
  <c r="CB84" i="40"/>
  <c r="CG85" i="40"/>
  <c r="CF85" i="40"/>
  <c r="CB85" i="40"/>
  <c r="CG86" i="40"/>
  <c r="CF86" i="40"/>
  <c r="CB86" i="40"/>
  <c r="CG87" i="40"/>
  <c r="CF87" i="40"/>
  <c r="CB87" i="40"/>
  <c r="CG88" i="40"/>
  <c r="CF88" i="40"/>
  <c r="CB88" i="40"/>
  <c r="CG89" i="40"/>
  <c r="CF89" i="40"/>
  <c r="CB89" i="40"/>
  <c r="CG90" i="40"/>
  <c r="CF90" i="40"/>
  <c r="CB90" i="40"/>
  <c r="CG91" i="40"/>
  <c r="CF91" i="40"/>
  <c r="CB91" i="40"/>
  <c r="CG92" i="40"/>
  <c r="CF92" i="40"/>
  <c r="CB92" i="40"/>
  <c r="CG93" i="40"/>
  <c r="CF93" i="40"/>
  <c r="CB93" i="40"/>
  <c r="CG94" i="40"/>
  <c r="CF94" i="40"/>
  <c r="CB94" i="40"/>
  <c r="CG95" i="40"/>
  <c r="CF95" i="40"/>
  <c r="CB95" i="40"/>
  <c r="CG96" i="40"/>
  <c r="CF96" i="40"/>
  <c r="CB96" i="40"/>
  <c r="CG97" i="40"/>
  <c r="CF97" i="40"/>
  <c r="CB97" i="40"/>
  <c r="CG98" i="40"/>
  <c r="CF98" i="40"/>
  <c r="CB98" i="40"/>
  <c r="CG99" i="40"/>
  <c r="CF99" i="40"/>
  <c r="CB99" i="40"/>
  <c r="CG100" i="40"/>
  <c r="CF100" i="40"/>
  <c r="CB100" i="40"/>
  <c r="CG101" i="40"/>
  <c r="CF101" i="40"/>
  <c r="CB101" i="40"/>
  <c r="CG102" i="40"/>
  <c r="CF102" i="40"/>
  <c r="CB102" i="40"/>
  <c r="CG103" i="40"/>
  <c r="CF103" i="40"/>
  <c r="CB103" i="40"/>
  <c r="CG104" i="40"/>
  <c r="CF104" i="40"/>
  <c r="CB104" i="40"/>
  <c r="CG105" i="40"/>
  <c r="CF105" i="40"/>
  <c r="CB105" i="40"/>
  <c r="CG106" i="40"/>
  <c r="CF106" i="40"/>
  <c r="CB106" i="40"/>
  <c r="CG107" i="40"/>
  <c r="CF107" i="40"/>
  <c r="CB107" i="40"/>
  <c r="CG108" i="40"/>
  <c r="CF108" i="40"/>
  <c r="CB108" i="40"/>
  <c r="CG109" i="40"/>
  <c r="CF109" i="40"/>
  <c r="CB109" i="40"/>
  <c r="CG110" i="40"/>
  <c r="CF110" i="40"/>
  <c r="CB110" i="40"/>
  <c r="CG111" i="40"/>
  <c r="CF111" i="40"/>
  <c r="CB111" i="40"/>
  <c r="CG112" i="40"/>
  <c r="CF112" i="40"/>
  <c r="CB112" i="40"/>
  <c r="CG113" i="40"/>
  <c r="CF113" i="40"/>
  <c r="CB113" i="40"/>
  <c r="CG114" i="40"/>
  <c r="CF114" i="40"/>
  <c r="CB114" i="40"/>
  <c r="CG115" i="40"/>
  <c r="CF115" i="40"/>
  <c r="CB115" i="40"/>
  <c r="CG116" i="40"/>
  <c r="CF116" i="40"/>
  <c r="CB116" i="40"/>
  <c r="CG117" i="40"/>
  <c r="CF117" i="40"/>
  <c r="CB117" i="40"/>
  <c r="CG118" i="40"/>
  <c r="CF118" i="40"/>
  <c r="CB118" i="40"/>
  <c r="CG119" i="40"/>
  <c r="CF119" i="40"/>
  <c r="CB119" i="40"/>
  <c r="CG120" i="40"/>
  <c r="CF120" i="40"/>
  <c r="CB120" i="40"/>
  <c r="CG121" i="40"/>
  <c r="CF121" i="40"/>
  <c r="CB121" i="40"/>
  <c r="CG122" i="40"/>
  <c r="CF122" i="40"/>
  <c r="CB122" i="40"/>
  <c r="CG123" i="40"/>
  <c r="CF123" i="40"/>
  <c r="CB123" i="40"/>
  <c r="CG124" i="40"/>
  <c r="CF124" i="40"/>
  <c r="CB124" i="40"/>
  <c r="CG125" i="40"/>
  <c r="CF125" i="40"/>
  <c r="CB125" i="40"/>
  <c r="CG126" i="40"/>
  <c r="CF126" i="40"/>
  <c r="CB126" i="40"/>
  <c r="CG127" i="40"/>
  <c r="CF127" i="40"/>
  <c r="CB127" i="40"/>
  <c r="CG128" i="40"/>
  <c r="CF128" i="40"/>
  <c r="CB128" i="40"/>
  <c r="CG129" i="40"/>
  <c r="CF129" i="40"/>
  <c r="CB129" i="40"/>
  <c r="CG130" i="40"/>
  <c r="CF130" i="40"/>
  <c r="CB130" i="40"/>
  <c r="CG131" i="40"/>
  <c r="CF131" i="40"/>
  <c r="CB131" i="40"/>
  <c r="CG132" i="40"/>
  <c r="CF132" i="40"/>
  <c r="CB132" i="40"/>
  <c r="CG133" i="40"/>
  <c r="CF133" i="40"/>
  <c r="CB133" i="40"/>
  <c r="CG134" i="40"/>
  <c r="CF134" i="40"/>
  <c r="CB134" i="40"/>
  <c r="CG135" i="40"/>
  <c r="CF135" i="40"/>
  <c r="CB135" i="40"/>
  <c r="CG136" i="40"/>
  <c r="CF136" i="40"/>
  <c r="CB136" i="40"/>
  <c r="CG137" i="40"/>
  <c r="CF137" i="40"/>
  <c r="CB137" i="40"/>
  <c r="CG138" i="40"/>
  <c r="CF138" i="40"/>
  <c r="CB138" i="40"/>
  <c r="CG139" i="40"/>
  <c r="CF139" i="40"/>
  <c r="CB139" i="40"/>
  <c r="CG140" i="40"/>
  <c r="CF140" i="40"/>
  <c r="CB140" i="40"/>
  <c r="CG141" i="40"/>
  <c r="CF141" i="40"/>
  <c r="CB141" i="40"/>
  <c r="CG142" i="40"/>
  <c r="CF142" i="40"/>
  <c r="CB142" i="40"/>
  <c r="CG143" i="40"/>
  <c r="CF143" i="40"/>
  <c r="CB143" i="40"/>
  <c r="CG144" i="40"/>
  <c r="CF144" i="40"/>
  <c r="CB144" i="40"/>
  <c r="CG145" i="40"/>
  <c r="CF145" i="40"/>
  <c r="CB145" i="40"/>
  <c r="CG146" i="40"/>
  <c r="CF146" i="40"/>
  <c r="CB146" i="40"/>
  <c r="CG147" i="40"/>
  <c r="CF147" i="40"/>
  <c r="CB147" i="40"/>
  <c r="CG148" i="40"/>
  <c r="CF148" i="40"/>
  <c r="CB148" i="40"/>
  <c r="CG149" i="40"/>
  <c r="CF149" i="40"/>
  <c r="CB149" i="40"/>
  <c r="CG150" i="40"/>
  <c r="CF150" i="40"/>
  <c r="CB150" i="40"/>
  <c r="CG151" i="40"/>
  <c r="CF151" i="40"/>
  <c r="CB151" i="40"/>
  <c r="CG152" i="40"/>
  <c r="CF152" i="40"/>
  <c r="CB152" i="40"/>
  <c r="CG153" i="40"/>
  <c r="CF153" i="40"/>
  <c r="CB153" i="40"/>
  <c r="CG154" i="40"/>
  <c r="CF154" i="40"/>
  <c r="CB154" i="40"/>
  <c r="CG155" i="40"/>
  <c r="CF155" i="40"/>
  <c r="CB155" i="40"/>
  <c r="CG156" i="40"/>
  <c r="CF156" i="40"/>
  <c r="CB156" i="40"/>
  <c r="CG157" i="40"/>
  <c r="CF157" i="40"/>
  <c r="CB157" i="40"/>
  <c r="CG158" i="40"/>
  <c r="CF158" i="40"/>
  <c r="CB158" i="40"/>
  <c r="CG159" i="40"/>
  <c r="CF159" i="40"/>
  <c r="CB159" i="40"/>
  <c r="CG160" i="40"/>
  <c r="CF160" i="40"/>
  <c r="CB160" i="40"/>
  <c r="CG161" i="40"/>
  <c r="CF161" i="40"/>
  <c r="CB161" i="40"/>
  <c r="CG162" i="40"/>
  <c r="CF162" i="40"/>
  <c r="CB162" i="40"/>
  <c r="CG163" i="40"/>
  <c r="CF163" i="40"/>
  <c r="CB163" i="40"/>
  <c r="CG164" i="40"/>
  <c r="CF164" i="40"/>
  <c r="CB164" i="40"/>
  <c r="CG165" i="40"/>
  <c r="CF165" i="40"/>
  <c r="CB165" i="40"/>
  <c r="CG166" i="40"/>
  <c r="CF166" i="40"/>
  <c r="CB166" i="40"/>
  <c r="CG167" i="40"/>
  <c r="CF167" i="40"/>
  <c r="CB167" i="40"/>
  <c r="CG168" i="40"/>
  <c r="CF168" i="40"/>
  <c r="CB168" i="40"/>
  <c r="CG169" i="40"/>
  <c r="CF169" i="40"/>
  <c r="CB169" i="40"/>
  <c r="CG170" i="40"/>
  <c r="CF170" i="40"/>
  <c r="CB170" i="40"/>
  <c r="CG171" i="40"/>
  <c r="CF171" i="40"/>
  <c r="CB171" i="40"/>
  <c r="CG172" i="40"/>
  <c r="CF172" i="40"/>
  <c r="CB172" i="40"/>
  <c r="CG173" i="40"/>
  <c r="CF173" i="40"/>
  <c r="CB173" i="40"/>
  <c r="CG174" i="40"/>
  <c r="CF174" i="40"/>
  <c r="CB174" i="40"/>
  <c r="CG175" i="40"/>
  <c r="CF175" i="40"/>
  <c r="CB175" i="40"/>
  <c r="CG176" i="40"/>
  <c r="CF176" i="40"/>
  <c r="CB176" i="40"/>
  <c r="CG177" i="40"/>
  <c r="CF177" i="40"/>
  <c r="CB177" i="40"/>
  <c r="CG178" i="40"/>
  <c r="CF178" i="40"/>
  <c r="CB178" i="40"/>
  <c r="CG179" i="40"/>
  <c r="CF179" i="40"/>
  <c r="CB179" i="40"/>
  <c r="CG180" i="40"/>
  <c r="CF180" i="40"/>
  <c r="CB180" i="40"/>
  <c r="CG181" i="40"/>
  <c r="CF181" i="40"/>
  <c r="CB181" i="40"/>
  <c r="CG182" i="40"/>
  <c r="CF182" i="40"/>
  <c r="CB182" i="40"/>
  <c r="CG183" i="40"/>
  <c r="CF183" i="40"/>
  <c r="CB183" i="40"/>
  <c r="CG184" i="40"/>
  <c r="CF184" i="40"/>
  <c r="CB184" i="40"/>
  <c r="CG185" i="40"/>
  <c r="CF185" i="40"/>
  <c r="CB185" i="40"/>
  <c r="CG186" i="40"/>
  <c r="CF186" i="40"/>
  <c r="CB186" i="40"/>
  <c r="CG187" i="40"/>
  <c r="CF187" i="40"/>
  <c r="CB187" i="40"/>
  <c r="CG188" i="40"/>
  <c r="CF188" i="40"/>
  <c r="CB188" i="40"/>
  <c r="CG189" i="40"/>
  <c r="CF189" i="40"/>
  <c r="CB189" i="40"/>
  <c r="CG190" i="40"/>
  <c r="CF190" i="40"/>
  <c r="CB190" i="40"/>
  <c r="CG191" i="40"/>
  <c r="CF191" i="40"/>
  <c r="CB191" i="40"/>
  <c r="CG192" i="40"/>
  <c r="CF192" i="40"/>
  <c r="CB192" i="40"/>
  <c r="CG193" i="40"/>
  <c r="CF193" i="40"/>
  <c r="CB193" i="40"/>
  <c r="CG194" i="40"/>
  <c r="CF194" i="40"/>
  <c r="CB194" i="40"/>
  <c r="CG195" i="40"/>
  <c r="CF195" i="40"/>
  <c r="CB195" i="40"/>
  <c r="CG196" i="40"/>
  <c r="CF196" i="40"/>
  <c r="CB196" i="40"/>
  <c r="CG197" i="40"/>
  <c r="CF197" i="40"/>
  <c r="CB197" i="40"/>
  <c r="CG198" i="40"/>
  <c r="CF198" i="40"/>
  <c r="CB198" i="40"/>
  <c r="CG199" i="40"/>
  <c r="CF199" i="40"/>
  <c r="CB199" i="40"/>
  <c r="CG200" i="40"/>
  <c r="CF200" i="40"/>
  <c r="CB200" i="40"/>
  <c r="CG201" i="40"/>
  <c r="CF201" i="40"/>
  <c r="CB201" i="40"/>
  <c r="CG202" i="40"/>
  <c r="CF202" i="40"/>
  <c r="CB202" i="40"/>
  <c r="CG203" i="40"/>
  <c r="CF203" i="40"/>
  <c r="CB203" i="40"/>
  <c r="CG204" i="40"/>
  <c r="CF204" i="40"/>
  <c r="CB204" i="40"/>
  <c r="CG205" i="40"/>
  <c r="CF205" i="40"/>
  <c r="CB205" i="40"/>
  <c r="CG206" i="40"/>
  <c r="CF206" i="40"/>
  <c r="CB206" i="40"/>
  <c r="CG207" i="40"/>
  <c r="CF207" i="40"/>
  <c r="CB207" i="40"/>
  <c r="CG208" i="40"/>
  <c r="CF208" i="40"/>
  <c r="CB208" i="40"/>
  <c r="CG209" i="40"/>
  <c r="CF209" i="40"/>
  <c r="CB209" i="40"/>
  <c r="CG210" i="40"/>
  <c r="CF210" i="40"/>
  <c r="CB210" i="40"/>
  <c r="CG211" i="40"/>
  <c r="CF211" i="40"/>
  <c r="CB211" i="40"/>
  <c r="CG212" i="40"/>
  <c r="CF212" i="40"/>
  <c r="CB212" i="40"/>
  <c r="CG213" i="40"/>
  <c r="CF213" i="40"/>
  <c r="CB213" i="40"/>
  <c r="CG214" i="40"/>
  <c r="CF214" i="40"/>
  <c r="CB214" i="40"/>
  <c r="CG215" i="40"/>
  <c r="CF215" i="40"/>
  <c r="CB215" i="40"/>
  <c r="CG216" i="40"/>
  <c r="CF216" i="40"/>
  <c r="CB216" i="40"/>
  <c r="CG217" i="40"/>
  <c r="CF217" i="40"/>
  <c r="CB217" i="40"/>
  <c r="CG218" i="40"/>
  <c r="CF218" i="40"/>
  <c r="CB218" i="40"/>
  <c r="CG219" i="40"/>
  <c r="CF219" i="40"/>
  <c r="CB219" i="40"/>
  <c r="CG220" i="40"/>
  <c r="CF220" i="40"/>
  <c r="CB220" i="40"/>
  <c r="CG221" i="40"/>
  <c r="CF221" i="40"/>
  <c r="CB221" i="40"/>
  <c r="CG222" i="40"/>
  <c r="CF222" i="40"/>
  <c r="CB222" i="40"/>
  <c r="CG223" i="40"/>
  <c r="CF223" i="40"/>
  <c r="CB223" i="40"/>
  <c r="CG224" i="40"/>
  <c r="CF224" i="40"/>
  <c r="CB224" i="40"/>
  <c r="CG225" i="40"/>
  <c r="CF225" i="40"/>
  <c r="CB225" i="40"/>
  <c r="CG226" i="40"/>
  <c r="CF226" i="40"/>
  <c r="CB226" i="40"/>
  <c r="CG227" i="40"/>
  <c r="CF227" i="40"/>
  <c r="CB227" i="40"/>
  <c r="CG228" i="40"/>
  <c r="CF228" i="40"/>
  <c r="CB228" i="40"/>
  <c r="CG229" i="40"/>
  <c r="CF229" i="40"/>
  <c r="CB229" i="40"/>
  <c r="CG230" i="40"/>
  <c r="CF230" i="40"/>
  <c r="CB230" i="40"/>
  <c r="CG231" i="40"/>
  <c r="CF231" i="40"/>
  <c r="CB231" i="40"/>
  <c r="CG232" i="40"/>
  <c r="CF232" i="40"/>
  <c r="CB232" i="40"/>
  <c r="CG233" i="40"/>
  <c r="CF233" i="40"/>
  <c r="CB233" i="40"/>
  <c r="CG234" i="40"/>
  <c r="CF234" i="40"/>
  <c r="CB234" i="40"/>
  <c r="CG235" i="40"/>
  <c r="CF235" i="40"/>
  <c r="CB235" i="40"/>
  <c r="CG236" i="40"/>
  <c r="CF236" i="40"/>
  <c r="CB236" i="40"/>
  <c r="CG237" i="40"/>
  <c r="CF237" i="40"/>
  <c r="CB237" i="40"/>
  <c r="CG238" i="40"/>
  <c r="CF238" i="40"/>
  <c r="CB238" i="40"/>
  <c r="CG239" i="40"/>
  <c r="CF239" i="40"/>
  <c r="CB239" i="40"/>
  <c r="CG240" i="40"/>
  <c r="CF240" i="40"/>
  <c r="CB240" i="40"/>
  <c r="CG241" i="40"/>
  <c r="CF241" i="40"/>
  <c r="CB241" i="40"/>
  <c r="CG242" i="40"/>
  <c r="CF242" i="40"/>
  <c r="CB242" i="40"/>
  <c r="CG243" i="40"/>
  <c r="CF243" i="40"/>
  <c r="CB243" i="40"/>
  <c r="CG244" i="40"/>
  <c r="CF244" i="40"/>
  <c r="CB244" i="40"/>
  <c r="CG245" i="40"/>
  <c r="CF245" i="40"/>
  <c r="CB245" i="40"/>
  <c r="CG246" i="40"/>
  <c r="CF246" i="40"/>
  <c r="CB246" i="40"/>
  <c r="CG247" i="40"/>
  <c r="CF247" i="40"/>
  <c r="CB247" i="40"/>
  <c r="CG248" i="40"/>
  <c r="CF248" i="40"/>
  <c r="CB248" i="40"/>
  <c r="CG249" i="40"/>
  <c r="CF249" i="40"/>
  <c r="CB249" i="40"/>
  <c r="CG250" i="40"/>
  <c r="CF250" i="40"/>
  <c r="CB250" i="40"/>
  <c r="CG251" i="40"/>
  <c r="CF251" i="40"/>
  <c r="CB251" i="40"/>
  <c r="CG252" i="40"/>
  <c r="CF252" i="40"/>
  <c r="CB252" i="40"/>
  <c r="CG253" i="40"/>
  <c r="CF253" i="40"/>
  <c r="CB253" i="40"/>
  <c r="CG254" i="40"/>
  <c r="CF254" i="40"/>
  <c r="CB254" i="40"/>
  <c r="CG255" i="40"/>
  <c r="CF255" i="40"/>
  <c r="CB255" i="40"/>
  <c r="CG256" i="40"/>
  <c r="CF256" i="40"/>
  <c r="CB256" i="40"/>
  <c r="CG257" i="40"/>
  <c r="CF257" i="40"/>
  <c r="CB257" i="40"/>
  <c r="CG258" i="40"/>
  <c r="CF258" i="40"/>
  <c r="CB258" i="40"/>
  <c r="CG259" i="40"/>
  <c r="CF259" i="40"/>
  <c r="CB259" i="40"/>
  <c r="CG260" i="40"/>
  <c r="CF260" i="40"/>
  <c r="CB260" i="40"/>
  <c r="CG261" i="40"/>
  <c r="CF261" i="40"/>
  <c r="CB261" i="40"/>
  <c r="CG262" i="40"/>
  <c r="CF262" i="40"/>
  <c r="CB262" i="40"/>
  <c r="CG263" i="40"/>
  <c r="CF263" i="40"/>
  <c r="CB263" i="40"/>
  <c r="CG264" i="40"/>
  <c r="CF264" i="40"/>
  <c r="CB264" i="40"/>
  <c r="CG265" i="40"/>
  <c r="CF265" i="40"/>
  <c r="CB265" i="40"/>
  <c r="CG266" i="40"/>
  <c r="CF266" i="40"/>
  <c r="CB266" i="40"/>
  <c r="CG267" i="40"/>
  <c r="CF267" i="40"/>
  <c r="CB267" i="40"/>
  <c r="CG268" i="40"/>
  <c r="CF268" i="40"/>
  <c r="CB268" i="40"/>
  <c r="CG269" i="40"/>
  <c r="CF269" i="40"/>
  <c r="CB269" i="40"/>
  <c r="CG270" i="40"/>
  <c r="CF270" i="40"/>
  <c r="CB270" i="40"/>
  <c r="CG271" i="40"/>
  <c r="CF271" i="40"/>
  <c r="CB271" i="40"/>
  <c r="CG272" i="40"/>
  <c r="CF272" i="40"/>
  <c r="CB272" i="40"/>
  <c r="CG273" i="40"/>
  <c r="CF273" i="40"/>
  <c r="CB273" i="40"/>
  <c r="CG274" i="40"/>
  <c r="CF274" i="40"/>
  <c r="CB274" i="40"/>
  <c r="CG275" i="40"/>
  <c r="CF275" i="40"/>
  <c r="CB275" i="40"/>
  <c r="CG276" i="40"/>
  <c r="CF276" i="40"/>
  <c r="CB276" i="40"/>
  <c r="CG277" i="40"/>
  <c r="CF277" i="40"/>
  <c r="CB277" i="40"/>
  <c r="CG278" i="40"/>
  <c r="CF278" i="40"/>
  <c r="CB278" i="40"/>
  <c r="CG279" i="40"/>
  <c r="CF279" i="40"/>
  <c r="CB279" i="40"/>
  <c r="CG280" i="40"/>
  <c r="CF280" i="40"/>
  <c r="CB280" i="40"/>
  <c r="CG281" i="40"/>
  <c r="CF281" i="40"/>
  <c r="CB281" i="40"/>
  <c r="CG282" i="40"/>
  <c r="CF282" i="40"/>
  <c r="CB282" i="40"/>
  <c r="CG283" i="40"/>
  <c r="CF283" i="40"/>
  <c r="CB283" i="40"/>
  <c r="CG284" i="40"/>
  <c r="CF284" i="40"/>
  <c r="CB284" i="40"/>
  <c r="CG285" i="40"/>
  <c r="CF285" i="40"/>
  <c r="CB285" i="40"/>
  <c r="CG286" i="40"/>
  <c r="CF286" i="40"/>
  <c r="CB286" i="40"/>
  <c r="CG287" i="40"/>
  <c r="CF287" i="40"/>
  <c r="CB287" i="40"/>
  <c r="CG288" i="40"/>
  <c r="CF288" i="40"/>
  <c r="CB288" i="40"/>
  <c r="CG289" i="40"/>
  <c r="CF289" i="40"/>
  <c r="CB289" i="40"/>
  <c r="CG290" i="40"/>
  <c r="CF290" i="40"/>
  <c r="CB290" i="40"/>
  <c r="CG291" i="40"/>
  <c r="CF291" i="40"/>
  <c r="CB291" i="40"/>
  <c r="CG292" i="40"/>
  <c r="CF292" i="40"/>
  <c r="CB292" i="40"/>
  <c r="CG293" i="40"/>
  <c r="CF293" i="40"/>
  <c r="CB293" i="40"/>
  <c r="CG294" i="40"/>
  <c r="CF294" i="40"/>
  <c r="CB294" i="40"/>
  <c r="CG295" i="40"/>
  <c r="CF295" i="40"/>
  <c r="CB295" i="40"/>
  <c r="CG296" i="40"/>
  <c r="CF296" i="40"/>
  <c r="CB296" i="40"/>
  <c r="CG297" i="40"/>
  <c r="CF297" i="40"/>
  <c r="CB297" i="40"/>
  <c r="CG298" i="40"/>
  <c r="CF298" i="40"/>
  <c r="CB298" i="40"/>
  <c r="CG299" i="40"/>
  <c r="CF299" i="40"/>
  <c r="CB299" i="40"/>
  <c r="CG300" i="40"/>
  <c r="CF300" i="40"/>
  <c r="CB300" i="40"/>
  <c r="CG301" i="40"/>
  <c r="CF301" i="40"/>
  <c r="CB301" i="40"/>
  <c r="CG302" i="40"/>
  <c r="CF302" i="40"/>
  <c r="CB302" i="40"/>
  <c r="CG303" i="40"/>
  <c r="CF303" i="40"/>
  <c r="CB303" i="40"/>
  <c r="CG304" i="40"/>
  <c r="CF304" i="40"/>
  <c r="CB304" i="40"/>
  <c r="CG305" i="40"/>
  <c r="CF305" i="40"/>
  <c r="CB305" i="40"/>
  <c r="CG306" i="40"/>
  <c r="CF306" i="40"/>
  <c r="CB306" i="40"/>
  <c r="CG307" i="40"/>
  <c r="CF307" i="40"/>
  <c r="CB307" i="40"/>
  <c r="CG308" i="40"/>
  <c r="CF308" i="40"/>
  <c r="CB308" i="40"/>
  <c r="CG309" i="40"/>
  <c r="CF309" i="40"/>
  <c r="CB309" i="40"/>
  <c r="CG310" i="40"/>
  <c r="CF310" i="40"/>
  <c r="CB310" i="40"/>
  <c r="CG311" i="40"/>
  <c r="CF311" i="40"/>
  <c r="CB311" i="40"/>
  <c r="CG312" i="40"/>
  <c r="CF312" i="40"/>
  <c r="CB312" i="40"/>
  <c r="CG313" i="40"/>
  <c r="CF313" i="40"/>
  <c r="CB313" i="40"/>
  <c r="CG314" i="40"/>
  <c r="CF314" i="40"/>
  <c r="CB314" i="40"/>
  <c r="CG315" i="40"/>
  <c r="CF315" i="40"/>
  <c r="CB315" i="40"/>
  <c r="CG316" i="40"/>
  <c r="CF316" i="40"/>
  <c r="CB316" i="40"/>
  <c r="CG317" i="40"/>
  <c r="CF317" i="40"/>
  <c r="CB317" i="40"/>
  <c r="CG318" i="40"/>
  <c r="CF318" i="40"/>
  <c r="CB318" i="40"/>
  <c r="CG319" i="40"/>
  <c r="CF319" i="40"/>
  <c r="CB319" i="40"/>
  <c r="CG320" i="40"/>
  <c r="CF320" i="40"/>
  <c r="CB320" i="40"/>
  <c r="CG321" i="40"/>
  <c r="CF321" i="40"/>
  <c r="CB321" i="40"/>
  <c r="CG322" i="40"/>
  <c r="CF322" i="40"/>
  <c r="CB322" i="40"/>
  <c r="CG323" i="40"/>
  <c r="CF323" i="40"/>
  <c r="CB323" i="40"/>
  <c r="CG324" i="40"/>
  <c r="CF324" i="40"/>
  <c r="CB324" i="40"/>
  <c r="CG325" i="40"/>
  <c r="CF325" i="40"/>
  <c r="CB325" i="40"/>
  <c r="CG326" i="40"/>
  <c r="CF326" i="40"/>
  <c r="CB326" i="40"/>
  <c r="CG327" i="40"/>
  <c r="CF327" i="40"/>
  <c r="CB327" i="40"/>
  <c r="CG328" i="40"/>
  <c r="CF328" i="40"/>
  <c r="CB328" i="40"/>
  <c r="CG329" i="40"/>
  <c r="CF329" i="40"/>
  <c r="CB329" i="40"/>
  <c r="CG330" i="40"/>
  <c r="CF330" i="40"/>
  <c r="CB330" i="40"/>
  <c r="CG331" i="40"/>
  <c r="CF331" i="40"/>
  <c r="CB331" i="40"/>
  <c r="CG332" i="40"/>
  <c r="CF332" i="40"/>
  <c r="CB332" i="40"/>
  <c r="CG333" i="40"/>
  <c r="CF333" i="40"/>
  <c r="CB333" i="40"/>
  <c r="CG334" i="40"/>
  <c r="CF334" i="40"/>
  <c r="CB334" i="40"/>
  <c r="CG335" i="40"/>
  <c r="CF335" i="40"/>
  <c r="CB335" i="40"/>
  <c r="CG336" i="40"/>
  <c r="CF336" i="40"/>
  <c r="CB336" i="40"/>
  <c r="CG337" i="40"/>
  <c r="CF337" i="40"/>
  <c r="CB337" i="40"/>
  <c r="CG338" i="40"/>
  <c r="CF338" i="40"/>
  <c r="CB338" i="40"/>
  <c r="CG339" i="40"/>
  <c r="CF339" i="40"/>
  <c r="CB339" i="40"/>
  <c r="CG340" i="40"/>
  <c r="CF340" i="40"/>
  <c r="CB340" i="40"/>
  <c r="CG341" i="40"/>
  <c r="CF341" i="40"/>
  <c r="CB341" i="40"/>
  <c r="CG342" i="40"/>
  <c r="CF342" i="40"/>
  <c r="CB342" i="40"/>
  <c r="CG343" i="40"/>
  <c r="CF343" i="40"/>
  <c r="CB343" i="40"/>
  <c r="CG344" i="40"/>
  <c r="CF344" i="40"/>
  <c r="CB344" i="40"/>
  <c r="CG345" i="40"/>
  <c r="CF345" i="40"/>
  <c r="CB345" i="40"/>
  <c r="CG346" i="40"/>
  <c r="CF346" i="40"/>
  <c r="CB346" i="40"/>
  <c r="CG347" i="40"/>
  <c r="CF347" i="40"/>
  <c r="CB347" i="40"/>
  <c r="CG348" i="40"/>
  <c r="CF348" i="40"/>
  <c r="CB348" i="40"/>
  <c r="CG349" i="40"/>
  <c r="CF349" i="40"/>
  <c r="CB349" i="40"/>
  <c r="CG350" i="40"/>
  <c r="CF350" i="40"/>
  <c r="CB350" i="40"/>
  <c r="CG351" i="40"/>
  <c r="CF351" i="40"/>
  <c r="CB351" i="40"/>
  <c r="CG352" i="40"/>
  <c r="CF352" i="40"/>
  <c r="CB352" i="40"/>
  <c r="CG353" i="40"/>
  <c r="CF353" i="40"/>
  <c r="CB353" i="40"/>
  <c r="CG354" i="40"/>
  <c r="CF354" i="40"/>
  <c r="CB354" i="40"/>
  <c r="CG355" i="40"/>
  <c r="CF355" i="40"/>
  <c r="CB355" i="40"/>
  <c r="CG356" i="40"/>
  <c r="CF356" i="40"/>
  <c r="CB356" i="40"/>
  <c r="CG357" i="40"/>
  <c r="CF357" i="40"/>
  <c r="CB357" i="40"/>
  <c r="CG358" i="40"/>
  <c r="CF358" i="40"/>
  <c r="CB358" i="40"/>
  <c r="CG359" i="40"/>
  <c r="CF359" i="40"/>
  <c r="CB359" i="40"/>
  <c r="CG360" i="40"/>
  <c r="CF360" i="40"/>
  <c r="CB360" i="40"/>
  <c r="CG361" i="40"/>
  <c r="CF361" i="40"/>
  <c r="CB361" i="40"/>
  <c r="CG362" i="40"/>
  <c r="CF362" i="40"/>
  <c r="CB362" i="40"/>
  <c r="CG363" i="40"/>
  <c r="CF363" i="40"/>
  <c r="CB363" i="40"/>
  <c r="CG364" i="40"/>
  <c r="CF364" i="40"/>
  <c r="CB364" i="40"/>
  <c r="CG365" i="40"/>
  <c r="CF365" i="40"/>
  <c r="CB365" i="40"/>
  <c r="CG366" i="40"/>
  <c r="CF366" i="40"/>
  <c r="CB366" i="40"/>
  <c r="CG367" i="40"/>
  <c r="CF367" i="40"/>
  <c r="CB367" i="40"/>
  <c r="CG368" i="40"/>
  <c r="CF368" i="40"/>
  <c r="CB368" i="40"/>
  <c r="CG369" i="40"/>
  <c r="CF369" i="40"/>
  <c r="CB369" i="40"/>
  <c r="CG370" i="40"/>
  <c r="CF370" i="40"/>
  <c r="CB370" i="40"/>
  <c r="CG371" i="40"/>
  <c r="CF371" i="40"/>
  <c r="CB371" i="40"/>
  <c r="CG372" i="40"/>
  <c r="CF372" i="40"/>
  <c r="CB372" i="40"/>
  <c r="CG373" i="40"/>
  <c r="CF373" i="40"/>
  <c r="CB373" i="40"/>
  <c r="CG374" i="40"/>
  <c r="CF374" i="40"/>
  <c r="CB374" i="40"/>
  <c r="CG375" i="40"/>
  <c r="CF375" i="40"/>
  <c r="CB375" i="40"/>
  <c r="CG376" i="40"/>
  <c r="CF376" i="40"/>
  <c r="CB376" i="40"/>
  <c r="CG377" i="40"/>
  <c r="CF377" i="40"/>
  <c r="CB377" i="40"/>
  <c r="CG378" i="40"/>
  <c r="CF378" i="40"/>
  <c r="CB378" i="40"/>
  <c r="CG379" i="40"/>
  <c r="CF379" i="40"/>
  <c r="CB379" i="40"/>
  <c r="CG380" i="40"/>
  <c r="CF380" i="40"/>
  <c r="CB380" i="40"/>
  <c r="CG381" i="40"/>
  <c r="CF381" i="40"/>
  <c r="CB381" i="40"/>
  <c r="CG382" i="40"/>
  <c r="CF382" i="40"/>
  <c r="CB382" i="40"/>
  <c r="CG383" i="40"/>
  <c r="CF383" i="40"/>
  <c r="CB383" i="40"/>
  <c r="CG384" i="40"/>
  <c r="CF384" i="40"/>
  <c r="CB384" i="40"/>
  <c r="CG385" i="40"/>
  <c r="CF385" i="40"/>
  <c r="CB385" i="40"/>
  <c r="CG386" i="40"/>
  <c r="CF386" i="40"/>
  <c r="CB386" i="40"/>
  <c r="CG387" i="40"/>
  <c r="CF387" i="40"/>
  <c r="CB387" i="40"/>
  <c r="CG388" i="40"/>
  <c r="CF388" i="40"/>
  <c r="CB388" i="40"/>
  <c r="CG389" i="40"/>
  <c r="CF389" i="40"/>
  <c r="CB389" i="40"/>
  <c r="CG390" i="40"/>
  <c r="CF390" i="40"/>
  <c r="CB390" i="40"/>
  <c r="CG391" i="40"/>
  <c r="CF391" i="40"/>
  <c r="CB391" i="40"/>
  <c r="CG392" i="40"/>
  <c r="CF392" i="40"/>
  <c r="CB392" i="40"/>
  <c r="CG393" i="40"/>
  <c r="CF393" i="40"/>
  <c r="CB393" i="40"/>
  <c r="CG394" i="40"/>
  <c r="CF394" i="40"/>
  <c r="CB394" i="40"/>
  <c r="CG395" i="40"/>
  <c r="CF395" i="40"/>
  <c r="CB395" i="40"/>
  <c r="CG396" i="40"/>
  <c r="CF396" i="40"/>
  <c r="CB396" i="40"/>
  <c r="CG397" i="40"/>
  <c r="CF397" i="40"/>
  <c r="CB397" i="40"/>
  <c r="CG398" i="40"/>
  <c r="CF398" i="40"/>
  <c r="CB398" i="40"/>
  <c r="CG399" i="40"/>
  <c r="CF399" i="40"/>
  <c r="CB399" i="40"/>
  <c r="CG400" i="40"/>
  <c r="CF400" i="40"/>
  <c r="CB400" i="40"/>
  <c r="CG401" i="40"/>
  <c r="CF401" i="40"/>
  <c r="CB401" i="40"/>
  <c r="CG402" i="40"/>
  <c r="CF402" i="40"/>
  <c r="CB402" i="40"/>
  <c r="CG403" i="40"/>
  <c r="CF403" i="40"/>
  <c r="CB403" i="40"/>
  <c r="CG404" i="40"/>
  <c r="CF404" i="40"/>
  <c r="CB404" i="40"/>
  <c r="CG405" i="40"/>
  <c r="CF405" i="40"/>
  <c r="CB405" i="40"/>
  <c r="CG406" i="40"/>
  <c r="CF406" i="40"/>
  <c r="CB406" i="40"/>
  <c r="CG407" i="40"/>
  <c r="CF407" i="40"/>
  <c r="CB407" i="40"/>
  <c r="CG408" i="40"/>
  <c r="CF408" i="40"/>
  <c r="CB408" i="40"/>
  <c r="CG409" i="40"/>
  <c r="CF409" i="40"/>
  <c r="CB409" i="40"/>
  <c r="CG410" i="40"/>
  <c r="CF410" i="40"/>
  <c r="CB410" i="40"/>
  <c r="CG411" i="40"/>
  <c r="CF411" i="40"/>
  <c r="CB411" i="40"/>
  <c r="CG412" i="40"/>
  <c r="CF412" i="40"/>
  <c r="CB412" i="40"/>
  <c r="CG413" i="40"/>
  <c r="CF413" i="40"/>
  <c r="CB413" i="40"/>
  <c r="CG414" i="40"/>
  <c r="CF414" i="40"/>
  <c r="CB414" i="40"/>
  <c r="CG415" i="40"/>
  <c r="CF415" i="40"/>
  <c r="CB415" i="40"/>
  <c r="CG416" i="40"/>
  <c r="CF416" i="40"/>
  <c r="CB416" i="40"/>
  <c r="CG417" i="40"/>
  <c r="CF417" i="40"/>
  <c r="CB417" i="40"/>
  <c r="CG418" i="40"/>
  <c r="CF418" i="40"/>
  <c r="CB418" i="40"/>
  <c r="CG419" i="40"/>
  <c r="CF419" i="40"/>
  <c r="CB419" i="40"/>
  <c r="CG420" i="40"/>
  <c r="CF420" i="40"/>
  <c r="CB420" i="40"/>
  <c r="CG421" i="40"/>
  <c r="CF421" i="40"/>
  <c r="CB421" i="40"/>
  <c r="CG422" i="40"/>
  <c r="CF422" i="40"/>
  <c r="CB422" i="40"/>
  <c r="CG423" i="40"/>
  <c r="CF423" i="40"/>
  <c r="CB423" i="40"/>
  <c r="CG424" i="40"/>
  <c r="CF424" i="40"/>
  <c r="CB424" i="40"/>
  <c r="CG425" i="40"/>
  <c r="CF425" i="40"/>
  <c r="CB425" i="40"/>
  <c r="CG426" i="40"/>
  <c r="CF426" i="40"/>
  <c r="CB426" i="40"/>
  <c r="CG427" i="40"/>
  <c r="CF427" i="40"/>
  <c r="CB427" i="40"/>
  <c r="CG428" i="40"/>
  <c r="CF428" i="40"/>
  <c r="CB428" i="40"/>
  <c r="CG429" i="40"/>
  <c r="CF429" i="40"/>
  <c r="CB429" i="40"/>
  <c r="CG430" i="40"/>
  <c r="CF430" i="40"/>
  <c r="CB430" i="40"/>
  <c r="CG431" i="40"/>
  <c r="CF431" i="40"/>
  <c r="CB431" i="40"/>
  <c r="CG432" i="40"/>
  <c r="CF432" i="40"/>
  <c r="CB432" i="40"/>
  <c r="CG433" i="40"/>
  <c r="CF433" i="40"/>
  <c r="CB433" i="40"/>
  <c r="CG434" i="40"/>
  <c r="CF434" i="40"/>
  <c r="CB434" i="40"/>
  <c r="CG435" i="40"/>
  <c r="CF435" i="40"/>
  <c r="CB435" i="40"/>
  <c r="CG436" i="40"/>
  <c r="CF436" i="40"/>
  <c r="CB436" i="40"/>
  <c r="CG437" i="40"/>
  <c r="CF437" i="40"/>
  <c r="CB437" i="40"/>
  <c r="CG438" i="40"/>
  <c r="CF438" i="40"/>
  <c r="CB438" i="40"/>
  <c r="CG439" i="40"/>
  <c r="CF439" i="40"/>
  <c r="CB439" i="40"/>
  <c r="CG440" i="40"/>
  <c r="CF440" i="40"/>
  <c r="CB440" i="40"/>
  <c r="CG441" i="40"/>
  <c r="CF441" i="40"/>
  <c r="CB441" i="40"/>
  <c r="CG442" i="40"/>
  <c r="CF442" i="40"/>
  <c r="CB442" i="40"/>
  <c r="CG443" i="40"/>
  <c r="CF443" i="40"/>
  <c r="CB443" i="40"/>
  <c r="CG444" i="40"/>
  <c r="CF444" i="40"/>
  <c r="CB444" i="40"/>
  <c r="CG445" i="40"/>
  <c r="CF445" i="40"/>
  <c r="CB445" i="40"/>
  <c r="CG446" i="40"/>
  <c r="CF446" i="40"/>
  <c r="CB446" i="40"/>
  <c r="CG447" i="40"/>
  <c r="CF447" i="40"/>
  <c r="CB447" i="40"/>
  <c r="CG448" i="40"/>
  <c r="CF448" i="40"/>
  <c r="CB448" i="40"/>
  <c r="CG449" i="40"/>
  <c r="CF449" i="40"/>
  <c r="CB449" i="40"/>
  <c r="CG450" i="40"/>
  <c r="CF450" i="40"/>
  <c r="CB450" i="40"/>
  <c r="CG451" i="40"/>
  <c r="CF451" i="40"/>
  <c r="CB451" i="40"/>
  <c r="CG452" i="40"/>
  <c r="CF452" i="40"/>
  <c r="CB452" i="40"/>
  <c r="CG453" i="40"/>
  <c r="CF453" i="40"/>
  <c r="CB453" i="40"/>
  <c r="CG454" i="40"/>
  <c r="CF454" i="40"/>
  <c r="CB454" i="40"/>
  <c r="CG455" i="40"/>
  <c r="CF455" i="40"/>
  <c r="CB455" i="40"/>
  <c r="CG456" i="40"/>
  <c r="CF456" i="40"/>
  <c r="CB456" i="40"/>
  <c r="CG457" i="40"/>
  <c r="CF457" i="40"/>
  <c r="CB457" i="40"/>
  <c r="CG458" i="40"/>
  <c r="CF458" i="40"/>
  <c r="CB458" i="40"/>
  <c r="CG459" i="40"/>
  <c r="CF459" i="40"/>
  <c r="CB459" i="40"/>
  <c r="CG460" i="40"/>
  <c r="CF460" i="40"/>
  <c r="CB460" i="40"/>
  <c r="CG461" i="40"/>
  <c r="CF461" i="40"/>
  <c r="CB461" i="40"/>
  <c r="CG462" i="40"/>
  <c r="CF462" i="40"/>
  <c r="CB462" i="40"/>
  <c r="CG463" i="40"/>
  <c r="CF463" i="40"/>
  <c r="CB463" i="40"/>
  <c r="CG464" i="40"/>
  <c r="CF464" i="40"/>
  <c r="CB464" i="40"/>
  <c r="CG465" i="40"/>
  <c r="CF465" i="40"/>
  <c r="CB465" i="40"/>
  <c r="CG466" i="40"/>
  <c r="CF466" i="40"/>
  <c r="CB466" i="40"/>
  <c r="CG467" i="40"/>
  <c r="CF467" i="40"/>
  <c r="CB467" i="40"/>
  <c r="CG468" i="40"/>
  <c r="CF468" i="40"/>
  <c r="CB468" i="40"/>
  <c r="CG469" i="40"/>
  <c r="CF469" i="40"/>
  <c r="CB469" i="40"/>
  <c r="CG470" i="40"/>
  <c r="CF470" i="40"/>
  <c r="CB470" i="40"/>
  <c r="CG471" i="40"/>
  <c r="CF471" i="40"/>
  <c r="CB471" i="40"/>
  <c r="CG472" i="40"/>
  <c r="CF472" i="40"/>
  <c r="CB472" i="40"/>
  <c r="CG473" i="40"/>
  <c r="CF473" i="40"/>
  <c r="CB473" i="40"/>
  <c r="CG474" i="40"/>
  <c r="CF474" i="40"/>
  <c r="CB474" i="40"/>
  <c r="CG475" i="40"/>
  <c r="CF475" i="40"/>
  <c r="CB475" i="40"/>
  <c r="CG476" i="40"/>
  <c r="CF476" i="40"/>
  <c r="CB476" i="40"/>
  <c r="CG477" i="40"/>
  <c r="CF477" i="40"/>
  <c r="CB477" i="40"/>
  <c r="CG478" i="40"/>
  <c r="CF478" i="40"/>
  <c r="CB478" i="40"/>
  <c r="CG479" i="40"/>
  <c r="CF479" i="40"/>
  <c r="CB479" i="40"/>
  <c r="CG480" i="40"/>
  <c r="CF480" i="40"/>
  <c r="CB480" i="40"/>
  <c r="CG481" i="40"/>
  <c r="CF481" i="40"/>
  <c r="CB481" i="40"/>
  <c r="CG482" i="40"/>
  <c r="CF482" i="40"/>
  <c r="CB482" i="40"/>
  <c r="CG483" i="40"/>
  <c r="CF483" i="40"/>
  <c r="CB483" i="40"/>
  <c r="CG484" i="40"/>
  <c r="CF484" i="40"/>
  <c r="CB484" i="40"/>
  <c r="CG485" i="40"/>
  <c r="CF485" i="40"/>
  <c r="CB485" i="40"/>
  <c r="CG486" i="40"/>
  <c r="CF486" i="40"/>
  <c r="CB486" i="40"/>
  <c r="CG487" i="40"/>
  <c r="CF487" i="40"/>
  <c r="CB487" i="40"/>
  <c r="CG488" i="40"/>
  <c r="CF488" i="40"/>
  <c r="CB488" i="40"/>
  <c r="CG489" i="40"/>
  <c r="CF489" i="40"/>
  <c r="CB489" i="40"/>
  <c r="CG490" i="40"/>
  <c r="CF490" i="40"/>
  <c r="CB490" i="40"/>
  <c r="CG491" i="40"/>
  <c r="CF491" i="40"/>
  <c r="CB491" i="40"/>
  <c r="CG492" i="40"/>
  <c r="CF492" i="40"/>
  <c r="CB492" i="40"/>
  <c r="CG493" i="40"/>
  <c r="CF493" i="40"/>
  <c r="CB493" i="40"/>
  <c r="CG494" i="40"/>
  <c r="CF494" i="40"/>
  <c r="CB494" i="40"/>
  <c r="CG495" i="40"/>
  <c r="CF495" i="40"/>
  <c r="CB495" i="40"/>
  <c r="CG496" i="40"/>
  <c r="CF496" i="40"/>
  <c r="CB496" i="40"/>
  <c r="CG497" i="40"/>
  <c r="CF497" i="40"/>
  <c r="CB497" i="40"/>
  <c r="CG498" i="40"/>
  <c r="CF498" i="40"/>
  <c r="CB498" i="40"/>
  <c r="CG499" i="40"/>
  <c r="CF499" i="40"/>
  <c r="CB499" i="40"/>
  <c r="CG500" i="40"/>
  <c r="CF500" i="40"/>
  <c r="CB500" i="40"/>
  <c r="CG501" i="40"/>
  <c r="CF501" i="40"/>
  <c r="CB501" i="40"/>
  <c r="CG502" i="40"/>
  <c r="CF502" i="40"/>
  <c r="CB502" i="40"/>
  <c r="CG503" i="40"/>
  <c r="CF503" i="40"/>
  <c r="CB503" i="40"/>
  <c r="CG504" i="40"/>
  <c r="CF504" i="40"/>
  <c r="CB504" i="40"/>
  <c r="CG505" i="40"/>
  <c r="CF505" i="40"/>
  <c r="CB505" i="40"/>
  <c r="CG506" i="40"/>
  <c r="CF506" i="40"/>
  <c r="CB506" i="40"/>
  <c r="CG507" i="40"/>
  <c r="CF507" i="40"/>
  <c r="CB507" i="40"/>
  <c r="CG508" i="40"/>
  <c r="CF508" i="40"/>
  <c r="CB508" i="40"/>
  <c r="CG509" i="40"/>
  <c r="CF509" i="40"/>
  <c r="CB509" i="40"/>
  <c r="CG510" i="40"/>
  <c r="CF510" i="40"/>
  <c r="CB510" i="40"/>
  <c r="CG511" i="40"/>
  <c r="CF511" i="40"/>
  <c r="CB511" i="40"/>
  <c r="CG512" i="40"/>
  <c r="CF512" i="40"/>
  <c r="CB512" i="40"/>
  <c r="CG513" i="40"/>
  <c r="CF513" i="40"/>
  <c r="CB513" i="40"/>
  <c r="CG514" i="40"/>
  <c r="CF514" i="40"/>
  <c r="CB514" i="40"/>
  <c r="CG515" i="40"/>
  <c r="CF515" i="40"/>
  <c r="CB515" i="40"/>
  <c r="CG516" i="40"/>
  <c r="CF516" i="40"/>
  <c r="CB516" i="40"/>
  <c r="CG517" i="40"/>
  <c r="CF517" i="40"/>
  <c r="CB517" i="40"/>
  <c r="CG518" i="40"/>
  <c r="CF518" i="40"/>
  <c r="CB518" i="40"/>
  <c r="CG519" i="40"/>
  <c r="CF519" i="40"/>
  <c r="CB519" i="40"/>
  <c r="CG520" i="40"/>
  <c r="CF520" i="40"/>
  <c r="CB520" i="40"/>
  <c r="CG521" i="40"/>
  <c r="CF521" i="40"/>
  <c r="CB521" i="40"/>
  <c r="CG522" i="40"/>
  <c r="CF522" i="40"/>
  <c r="CB522" i="40"/>
  <c r="CG523" i="40"/>
  <c r="CF523" i="40"/>
  <c r="CB523" i="40"/>
  <c r="CG524" i="40"/>
  <c r="CF524" i="40"/>
  <c r="CB524" i="40"/>
  <c r="CG525" i="40"/>
  <c r="CF525" i="40"/>
  <c r="CB525" i="40"/>
  <c r="CG526" i="40"/>
  <c r="CF526" i="40"/>
  <c r="CB526" i="40"/>
  <c r="CG527" i="40"/>
  <c r="CF527" i="40"/>
  <c r="CB527" i="40"/>
  <c r="CG528" i="40"/>
  <c r="CF528" i="40"/>
  <c r="CB528" i="40"/>
  <c r="CG529" i="40"/>
  <c r="CF529" i="40"/>
  <c r="CB529" i="40"/>
  <c r="CG530" i="40"/>
  <c r="CF530" i="40"/>
  <c r="CB530" i="40"/>
  <c r="CG531" i="40"/>
  <c r="CF531" i="40"/>
  <c r="CB531" i="40"/>
  <c r="CG532" i="40"/>
  <c r="CF532" i="40"/>
  <c r="CB532" i="40"/>
  <c r="CG533" i="40"/>
  <c r="CF533" i="40"/>
  <c r="CB533" i="40"/>
  <c r="CG534" i="40"/>
  <c r="CF534" i="40"/>
  <c r="CB534" i="40"/>
  <c r="CG535" i="40"/>
  <c r="CF535" i="40"/>
  <c r="CB535" i="40"/>
  <c r="CG536" i="40"/>
  <c r="CF536" i="40"/>
  <c r="CB536" i="40"/>
  <c r="CG537" i="40"/>
  <c r="CF537" i="40"/>
  <c r="CB537" i="40"/>
  <c r="CG538" i="40"/>
  <c r="CF538" i="40"/>
  <c r="CB538" i="40"/>
  <c r="CG539" i="40"/>
  <c r="CF539" i="40"/>
  <c r="CB539" i="40"/>
  <c r="CG540" i="40"/>
  <c r="CF540" i="40"/>
  <c r="CB540" i="40"/>
  <c r="CG541" i="40"/>
  <c r="CF541" i="40"/>
  <c r="CB541" i="40"/>
  <c r="CB14" i="40"/>
  <c r="CE14" i="40"/>
  <c r="CE15" i="40"/>
  <c r="CD15" i="40"/>
  <c r="CE16" i="40"/>
  <c r="CD16" i="40"/>
  <c r="CE17" i="40"/>
  <c r="CD17" i="40"/>
  <c r="CE18" i="40"/>
  <c r="CD18" i="40"/>
  <c r="CE19" i="40"/>
  <c r="CD19" i="40"/>
  <c r="CE20" i="40"/>
  <c r="CD20" i="40"/>
  <c r="CE21" i="40"/>
  <c r="CD21" i="40"/>
  <c r="CE22" i="40"/>
  <c r="CD22" i="40"/>
  <c r="CE23" i="40"/>
  <c r="CD23" i="40"/>
  <c r="CE24" i="40"/>
  <c r="CD24" i="40"/>
  <c r="CE25" i="40"/>
  <c r="CD25" i="40"/>
  <c r="CE26" i="40"/>
  <c r="CD26" i="40"/>
  <c r="CE27" i="40"/>
  <c r="CD27" i="40"/>
  <c r="CE28" i="40"/>
  <c r="CD28" i="40"/>
  <c r="CE29" i="40"/>
  <c r="CD29" i="40"/>
  <c r="CE30" i="40"/>
  <c r="CD30" i="40"/>
  <c r="CE31" i="40"/>
  <c r="CD31" i="40"/>
  <c r="CE32" i="40"/>
  <c r="CD32" i="40"/>
  <c r="CE33" i="40"/>
  <c r="CD33" i="40"/>
  <c r="CE34" i="40"/>
  <c r="CD34" i="40"/>
  <c r="CE35" i="40"/>
  <c r="CD35" i="40"/>
  <c r="CE36" i="40"/>
  <c r="CD36" i="40"/>
  <c r="CE37" i="40"/>
  <c r="CD37" i="40"/>
  <c r="CE38" i="40"/>
  <c r="CD38" i="40"/>
  <c r="CE39" i="40"/>
  <c r="CD39" i="40"/>
  <c r="CE40" i="40"/>
  <c r="CD40" i="40"/>
  <c r="CE41" i="40"/>
  <c r="CD41" i="40"/>
  <c r="CE42" i="40"/>
  <c r="CD42" i="40"/>
  <c r="CE43" i="40"/>
  <c r="CD43" i="40"/>
  <c r="CE44" i="40"/>
  <c r="CD44" i="40"/>
  <c r="CE45" i="40"/>
  <c r="CD45" i="40"/>
  <c r="CE46" i="40"/>
  <c r="CD46" i="40"/>
  <c r="CE47" i="40"/>
  <c r="CD47" i="40"/>
  <c r="CE48" i="40"/>
  <c r="CD48" i="40"/>
  <c r="CE49" i="40"/>
  <c r="CD49" i="40"/>
  <c r="CE50" i="40"/>
  <c r="CD50" i="40"/>
  <c r="CE51" i="40"/>
  <c r="CD51" i="40"/>
  <c r="CE52" i="40"/>
  <c r="CD52" i="40"/>
  <c r="CE53" i="40"/>
  <c r="CD53" i="40"/>
  <c r="CE54" i="40"/>
  <c r="CD54" i="40"/>
  <c r="CE55" i="40"/>
  <c r="CD55" i="40"/>
  <c r="CE56" i="40"/>
  <c r="CD56" i="40"/>
  <c r="CE57" i="40"/>
  <c r="CD57" i="40"/>
  <c r="CE58" i="40"/>
  <c r="CD58" i="40"/>
  <c r="CE59" i="40"/>
  <c r="CD59" i="40"/>
  <c r="CE60" i="40"/>
  <c r="CD60" i="40"/>
  <c r="CE61" i="40"/>
  <c r="CD61" i="40"/>
  <c r="CE62" i="40"/>
  <c r="CD62" i="40"/>
  <c r="CE63" i="40"/>
  <c r="CD63" i="40"/>
  <c r="CE64" i="40"/>
  <c r="CD64" i="40"/>
  <c r="CE65" i="40"/>
  <c r="CD65" i="40"/>
  <c r="CE66" i="40"/>
  <c r="CD66" i="40"/>
  <c r="CE67" i="40"/>
  <c r="CD67" i="40"/>
  <c r="CE68" i="40"/>
  <c r="CD68" i="40"/>
  <c r="CE69" i="40"/>
  <c r="CD69" i="40"/>
  <c r="CE70" i="40"/>
  <c r="CD70" i="40"/>
  <c r="CE71" i="40"/>
  <c r="CD71" i="40"/>
  <c r="CE72" i="40"/>
  <c r="CD72" i="40"/>
  <c r="CE73" i="40"/>
  <c r="CD73" i="40"/>
  <c r="CE74" i="40"/>
  <c r="CD74" i="40"/>
  <c r="CE75" i="40"/>
  <c r="CD75" i="40"/>
  <c r="CE76" i="40"/>
  <c r="CD76" i="40"/>
  <c r="CE77" i="40"/>
  <c r="CD77" i="40"/>
  <c r="CD14" i="40"/>
  <c r="CD78" i="40"/>
  <c r="CE78" i="40"/>
  <c r="CD79" i="40"/>
  <c r="CE79" i="40"/>
  <c r="CD80" i="40"/>
  <c r="CE80" i="40"/>
  <c r="CD81" i="40"/>
  <c r="CE81" i="40"/>
  <c r="CD82" i="40"/>
  <c r="CE82" i="40"/>
  <c r="CD83" i="40"/>
  <c r="CE83" i="40"/>
  <c r="CD84" i="40"/>
  <c r="CE84" i="40"/>
  <c r="CD85" i="40"/>
  <c r="CE85" i="40"/>
  <c r="CD86" i="40"/>
  <c r="CE86" i="40"/>
  <c r="CD87" i="40"/>
  <c r="CE87" i="40"/>
  <c r="CD88" i="40"/>
  <c r="CE88" i="40"/>
  <c r="CD89" i="40"/>
  <c r="CE89" i="40"/>
  <c r="CD90" i="40"/>
  <c r="CE90" i="40"/>
  <c r="CD91" i="40"/>
  <c r="CE91" i="40"/>
  <c r="CD92" i="40"/>
  <c r="CE92" i="40"/>
  <c r="CD93" i="40"/>
  <c r="CE93" i="40"/>
  <c r="CD94" i="40"/>
  <c r="CE94" i="40"/>
  <c r="CD95" i="40"/>
  <c r="CE95" i="40"/>
  <c r="CD96" i="40"/>
  <c r="CE96" i="40"/>
  <c r="CD97" i="40"/>
  <c r="CE97" i="40"/>
  <c r="CD98" i="40"/>
  <c r="CE98" i="40"/>
  <c r="CD99" i="40"/>
  <c r="CE99" i="40"/>
  <c r="CD100" i="40"/>
  <c r="CE100" i="40"/>
  <c r="CD101" i="40"/>
  <c r="CE101" i="40"/>
  <c r="CD102" i="40"/>
  <c r="CE102" i="40"/>
  <c r="CD103" i="40"/>
  <c r="CE103" i="40"/>
  <c r="CD104" i="40"/>
  <c r="CE104" i="40"/>
  <c r="CD105" i="40"/>
  <c r="CE105" i="40"/>
  <c r="CD106" i="40"/>
  <c r="CE106" i="40"/>
  <c r="CD107" i="40"/>
  <c r="CE107" i="40"/>
  <c r="CD108" i="40"/>
  <c r="CE108" i="40"/>
  <c r="CD109" i="40"/>
  <c r="CE109" i="40"/>
  <c r="CD110" i="40"/>
  <c r="CE110" i="40"/>
  <c r="CD111" i="40"/>
  <c r="CE111" i="40"/>
  <c r="CD112" i="40"/>
  <c r="CE112" i="40"/>
  <c r="CD113" i="40"/>
  <c r="CE113" i="40"/>
  <c r="CD114" i="40"/>
  <c r="CE114" i="40"/>
  <c r="CD115" i="40"/>
  <c r="CE115" i="40"/>
  <c r="CD116" i="40"/>
  <c r="CE116" i="40"/>
  <c r="CD117" i="40"/>
  <c r="CE117" i="40"/>
  <c r="CD118" i="40"/>
  <c r="CE118" i="40"/>
  <c r="CD119" i="40"/>
  <c r="CE119" i="40"/>
  <c r="CD120" i="40"/>
  <c r="CE120" i="40"/>
  <c r="CD121" i="40"/>
  <c r="CE121" i="40"/>
  <c r="CD122" i="40"/>
  <c r="CE122" i="40"/>
  <c r="CD123" i="40"/>
  <c r="CE123" i="40"/>
  <c r="CD124" i="40"/>
  <c r="CE124" i="40"/>
  <c r="CD125" i="40"/>
  <c r="CE125" i="40"/>
  <c r="CD126" i="40"/>
  <c r="CE126" i="40"/>
  <c r="CD127" i="40"/>
  <c r="CE127" i="40"/>
  <c r="CD128" i="40"/>
  <c r="CE128" i="40"/>
  <c r="CD129" i="40"/>
  <c r="CE129" i="40"/>
  <c r="CD130" i="40"/>
  <c r="CE130" i="40"/>
  <c r="CD131" i="40"/>
  <c r="CE131" i="40"/>
  <c r="CD132" i="40"/>
  <c r="CE132" i="40"/>
  <c r="CD133" i="40"/>
  <c r="CE133" i="40"/>
  <c r="CD134" i="40"/>
  <c r="CE134" i="40"/>
  <c r="CD135" i="40"/>
  <c r="CE135" i="40"/>
  <c r="CD136" i="40"/>
  <c r="CE136" i="40"/>
  <c r="CD137" i="40"/>
  <c r="CE137" i="40"/>
  <c r="CD138" i="40"/>
  <c r="CE138" i="40"/>
  <c r="CD139" i="40"/>
  <c r="CE139" i="40"/>
  <c r="CD140" i="40"/>
  <c r="CE140" i="40"/>
  <c r="CD141" i="40"/>
  <c r="CE141" i="40"/>
  <c r="CD142" i="40"/>
  <c r="CE142" i="40"/>
  <c r="CD143" i="40"/>
  <c r="CE143" i="40"/>
  <c r="CD144" i="40"/>
  <c r="CE144" i="40"/>
  <c r="CD145" i="40"/>
  <c r="CE145" i="40"/>
  <c r="CD146" i="40"/>
  <c r="CE146" i="40"/>
  <c r="CD147" i="40"/>
  <c r="CE147" i="40"/>
  <c r="CD148" i="40"/>
  <c r="CE148" i="40"/>
  <c r="CD149" i="40"/>
  <c r="CE149" i="40"/>
  <c r="CD150" i="40"/>
  <c r="CE150" i="40"/>
  <c r="CD151" i="40"/>
  <c r="CE151" i="40"/>
  <c r="CD152" i="40"/>
  <c r="CE152" i="40"/>
  <c r="CD153" i="40"/>
  <c r="CE153" i="40"/>
  <c r="CD154" i="40"/>
  <c r="CE154" i="40"/>
  <c r="CD155" i="40"/>
  <c r="CE155" i="40"/>
  <c r="CD156" i="40"/>
  <c r="CE156" i="40"/>
  <c r="CD157" i="40"/>
  <c r="CE157" i="40"/>
  <c r="CD158" i="40"/>
  <c r="CE158" i="40"/>
  <c r="CD159" i="40"/>
  <c r="CE159" i="40"/>
  <c r="CD160" i="40"/>
  <c r="CE160" i="40"/>
  <c r="CD161" i="40"/>
  <c r="CE161" i="40"/>
  <c r="CD162" i="40"/>
  <c r="CE162" i="40"/>
  <c r="CD163" i="40"/>
  <c r="CE163" i="40"/>
  <c r="CD164" i="40"/>
  <c r="CE164" i="40"/>
  <c r="CD165" i="40"/>
  <c r="CE165" i="40"/>
  <c r="CD166" i="40"/>
  <c r="CE166" i="40"/>
  <c r="CD167" i="40"/>
  <c r="CE167" i="40"/>
  <c r="CD168" i="40"/>
  <c r="CE168" i="40"/>
  <c r="CD169" i="40"/>
  <c r="CE169" i="40"/>
  <c r="CD170" i="40"/>
  <c r="CE170" i="40"/>
  <c r="CD171" i="40"/>
  <c r="CE171" i="40"/>
  <c r="CD172" i="40"/>
  <c r="CE172" i="40"/>
  <c r="CD173" i="40"/>
  <c r="CE173" i="40"/>
  <c r="CD174" i="40"/>
  <c r="CE174" i="40"/>
  <c r="CD175" i="40"/>
  <c r="CE175" i="40"/>
  <c r="CD176" i="40"/>
  <c r="CE176" i="40"/>
  <c r="CD177" i="40"/>
  <c r="CE177" i="40"/>
  <c r="CD178" i="40"/>
  <c r="CE178" i="40"/>
  <c r="CD179" i="40"/>
  <c r="CE179" i="40"/>
  <c r="CD180" i="40"/>
  <c r="CE180" i="40"/>
  <c r="CD181" i="40"/>
  <c r="CE181" i="40"/>
  <c r="CD182" i="40"/>
  <c r="CE182" i="40"/>
  <c r="CD183" i="40"/>
  <c r="CE183" i="40"/>
  <c r="CD184" i="40"/>
  <c r="CE184" i="40"/>
  <c r="CD185" i="40"/>
  <c r="CE185" i="40"/>
  <c r="CD186" i="40"/>
  <c r="CE186" i="40"/>
  <c r="CD187" i="40"/>
  <c r="CE187" i="40"/>
  <c r="CD188" i="40"/>
  <c r="CE188" i="40"/>
  <c r="CD189" i="40"/>
  <c r="CE189" i="40"/>
  <c r="CD190" i="40"/>
  <c r="CE190" i="40"/>
  <c r="CD191" i="40"/>
  <c r="CE191" i="40"/>
  <c r="CD192" i="40"/>
  <c r="CE192" i="40"/>
  <c r="CD193" i="40"/>
  <c r="CE193" i="40"/>
  <c r="CD194" i="40"/>
  <c r="CE194" i="40"/>
  <c r="CD195" i="40"/>
  <c r="CE195" i="40"/>
  <c r="CD196" i="40"/>
  <c r="CE196" i="40"/>
  <c r="CD197" i="40"/>
  <c r="CE197" i="40"/>
  <c r="CD198" i="40"/>
  <c r="CE198" i="40"/>
  <c r="CD199" i="40"/>
  <c r="CE199" i="40"/>
  <c r="CD200" i="40"/>
  <c r="CE200" i="40"/>
  <c r="CD201" i="40"/>
  <c r="CE201" i="40"/>
  <c r="CD202" i="40"/>
  <c r="CE202" i="40"/>
  <c r="CD203" i="40"/>
  <c r="CE203" i="40"/>
  <c r="CD204" i="40"/>
  <c r="CE204" i="40"/>
  <c r="CD205" i="40"/>
  <c r="CE205" i="40"/>
  <c r="CD206" i="40"/>
  <c r="CE206" i="40"/>
  <c r="CD207" i="40"/>
  <c r="CE207" i="40"/>
  <c r="CD208" i="40"/>
  <c r="CE208" i="40"/>
  <c r="CD209" i="40"/>
  <c r="CE209" i="40"/>
  <c r="CD210" i="40"/>
  <c r="CE210" i="40"/>
  <c r="CD211" i="40"/>
  <c r="CE211" i="40"/>
  <c r="CD212" i="40"/>
  <c r="CE212" i="40"/>
  <c r="CD213" i="40"/>
  <c r="CE213" i="40"/>
  <c r="CD214" i="40"/>
  <c r="CE214" i="40"/>
  <c r="CD215" i="40"/>
  <c r="CE215" i="40"/>
  <c r="CD216" i="40"/>
  <c r="CE216" i="40"/>
  <c r="CD217" i="40"/>
  <c r="CE217" i="40"/>
  <c r="CD218" i="40"/>
  <c r="CE218" i="40"/>
  <c r="CD219" i="40"/>
  <c r="CE219" i="40"/>
  <c r="CD220" i="40"/>
  <c r="CE220" i="40"/>
  <c r="CD221" i="40"/>
  <c r="CE221" i="40"/>
  <c r="CD222" i="40"/>
  <c r="CE222" i="40"/>
  <c r="CD223" i="40"/>
  <c r="CE223" i="40"/>
  <c r="CD224" i="40"/>
  <c r="CE224" i="40"/>
  <c r="CD225" i="40"/>
  <c r="CE225" i="40"/>
  <c r="CD226" i="40"/>
  <c r="CE226" i="40"/>
  <c r="CD227" i="40"/>
  <c r="CE227" i="40"/>
  <c r="CD228" i="40"/>
  <c r="CE228" i="40"/>
  <c r="CD229" i="40"/>
  <c r="CE229" i="40"/>
  <c r="CD230" i="40"/>
  <c r="CE230" i="40"/>
  <c r="CD231" i="40"/>
  <c r="CE231" i="40"/>
  <c r="CD232" i="40"/>
  <c r="CE232" i="40"/>
  <c r="CD233" i="40"/>
  <c r="CE233" i="40"/>
  <c r="CD234" i="40"/>
  <c r="CE234" i="40"/>
  <c r="CD235" i="40"/>
  <c r="CE235" i="40"/>
  <c r="CD236" i="40"/>
  <c r="CE236" i="40"/>
  <c r="CD237" i="40"/>
  <c r="CE237" i="40"/>
  <c r="CD238" i="40"/>
  <c r="CE238" i="40"/>
  <c r="CD239" i="40"/>
  <c r="CE239" i="40"/>
  <c r="CD240" i="40"/>
  <c r="CE240" i="40"/>
  <c r="CD241" i="40"/>
  <c r="CE241" i="40"/>
  <c r="CD242" i="40"/>
  <c r="CE242" i="40"/>
  <c r="CD243" i="40"/>
  <c r="CE243" i="40"/>
  <c r="CD244" i="40"/>
  <c r="CE244" i="40"/>
  <c r="CD245" i="40"/>
  <c r="CE245" i="40"/>
  <c r="CD246" i="40"/>
  <c r="CE246" i="40"/>
  <c r="CD247" i="40"/>
  <c r="CE247" i="40"/>
  <c r="CD248" i="40"/>
  <c r="CE248" i="40"/>
  <c r="CD249" i="40"/>
  <c r="CE249" i="40"/>
  <c r="CD250" i="40"/>
  <c r="CE250" i="40"/>
  <c r="CD251" i="40"/>
  <c r="CE251" i="40"/>
  <c r="CD252" i="40"/>
  <c r="CE252" i="40"/>
  <c r="CD253" i="40"/>
  <c r="CE253" i="40"/>
  <c r="CD254" i="40"/>
  <c r="CE254" i="40"/>
  <c r="CD255" i="40"/>
  <c r="CE255" i="40"/>
  <c r="CD256" i="40"/>
  <c r="CE256" i="40"/>
  <c r="CD257" i="40"/>
  <c r="CE257" i="40"/>
  <c r="CD258" i="40"/>
  <c r="CE258" i="40"/>
  <c r="CD259" i="40"/>
  <c r="CE259" i="40"/>
  <c r="CD260" i="40"/>
  <c r="CE260" i="40"/>
  <c r="CD261" i="40"/>
  <c r="CE261" i="40"/>
  <c r="CD262" i="40"/>
  <c r="CE262" i="40"/>
  <c r="CD263" i="40"/>
  <c r="CE263" i="40"/>
  <c r="CD264" i="40"/>
  <c r="CE264" i="40"/>
  <c r="CD265" i="40"/>
  <c r="CE265" i="40"/>
  <c r="CD266" i="40"/>
  <c r="CE266" i="40"/>
  <c r="CD267" i="40"/>
  <c r="CE267" i="40"/>
  <c r="CD268" i="40"/>
  <c r="CE268" i="40"/>
  <c r="CD269" i="40"/>
  <c r="CE269" i="40"/>
  <c r="CD270" i="40"/>
  <c r="CE270" i="40"/>
  <c r="CD271" i="40"/>
  <c r="CE271" i="40"/>
  <c r="CD272" i="40"/>
  <c r="CE272" i="40"/>
  <c r="CD273" i="40"/>
  <c r="CE273" i="40"/>
  <c r="CD274" i="40"/>
  <c r="CE274" i="40"/>
  <c r="CD275" i="40"/>
  <c r="CE275" i="40"/>
  <c r="CD276" i="40"/>
  <c r="CE276" i="40"/>
  <c r="CD277" i="40"/>
  <c r="CE277" i="40"/>
  <c r="CD278" i="40"/>
  <c r="CE278" i="40"/>
  <c r="CD279" i="40"/>
  <c r="CE279" i="40"/>
  <c r="CD280" i="40"/>
  <c r="CE280" i="40"/>
  <c r="CD281" i="40"/>
  <c r="CE281" i="40"/>
  <c r="CD282" i="40"/>
  <c r="CE282" i="40"/>
  <c r="CD283" i="40"/>
  <c r="CE283" i="40"/>
  <c r="CD284" i="40"/>
  <c r="CE284" i="40"/>
  <c r="CD285" i="40"/>
  <c r="CE285" i="40"/>
  <c r="CD286" i="40"/>
  <c r="CE286" i="40"/>
  <c r="CD287" i="40"/>
  <c r="CE287" i="40"/>
  <c r="CD288" i="40"/>
  <c r="CE288" i="40"/>
  <c r="CD289" i="40"/>
  <c r="CE289" i="40"/>
  <c r="CD290" i="40"/>
  <c r="CE290" i="40"/>
  <c r="CD291" i="40"/>
  <c r="CE291" i="40"/>
  <c r="CD292" i="40"/>
  <c r="CE292" i="40"/>
  <c r="CD293" i="40"/>
  <c r="CE293" i="40"/>
  <c r="CD294" i="40"/>
  <c r="CE294" i="40"/>
  <c r="CD295" i="40"/>
  <c r="CE295" i="40"/>
  <c r="CD296" i="40"/>
  <c r="CE296" i="40"/>
  <c r="CD297" i="40"/>
  <c r="CE297" i="40"/>
  <c r="CD298" i="40"/>
  <c r="CE298" i="40"/>
  <c r="CD299" i="40"/>
  <c r="CE299" i="40"/>
  <c r="CD300" i="40"/>
  <c r="CE300" i="40"/>
  <c r="CD301" i="40"/>
  <c r="CE301" i="40"/>
  <c r="CD302" i="40"/>
  <c r="CE302" i="40"/>
  <c r="CD303" i="40"/>
  <c r="CE303" i="40"/>
  <c r="CD304" i="40"/>
  <c r="CE304" i="40"/>
  <c r="CD305" i="40"/>
  <c r="CE305" i="40"/>
  <c r="CD306" i="40"/>
  <c r="CE306" i="40"/>
  <c r="CD307" i="40"/>
  <c r="CE307" i="40"/>
  <c r="CD308" i="40"/>
  <c r="CE308" i="40"/>
  <c r="CD309" i="40"/>
  <c r="CE309" i="40"/>
  <c r="CD310" i="40"/>
  <c r="CE310" i="40"/>
  <c r="CD311" i="40"/>
  <c r="CE311" i="40"/>
  <c r="CD312" i="40"/>
  <c r="CE312" i="40"/>
  <c r="CD313" i="40"/>
  <c r="CE313" i="40"/>
  <c r="CD314" i="40"/>
  <c r="CE314" i="40"/>
  <c r="CD315" i="40"/>
  <c r="CE315" i="40"/>
  <c r="CD316" i="40"/>
  <c r="CE316" i="40"/>
  <c r="CD317" i="40"/>
  <c r="CE317" i="40"/>
  <c r="CD318" i="40"/>
  <c r="CE318" i="40"/>
  <c r="CD319" i="40"/>
  <c r="CE319" i="40"/>
  <c r="CD320" i="40"/>
  <c r="CE320" i="40"/>
  <c r="CD321" i="40"/>
  <c r="CE321" i="40"/>
  <c r="CD322" i="40"/>
  <c r="CE322" i="40"/>
  <c r="CD323" i="40"/>
  <c r="CE323" i="40"/>
  <c r="CD324" i="40"/>
  <c r="CE324" i="40"/>
  <c r="CD325" i="40"/>
  <c r="CE325" i="40"/>
  <c r="CD326" i="40"/>
  <c r="CE326" i="40"/>
  <c r="CD327" i="40"/>
  <c r="CE327" i="40"/>
  <c r="CD328" i="40"/>
  <c r="CE328" i="40"/>
  <c r="CD329" i="40"/>
  <c r="CE329" i="40"/>
  <c r="CD330" i="40"/>
  <c r="CE330" i="40"/>
  <c r="CD331" i="40"/>
  <c r="CE331" i="40"/>
  <c r="CD332" i="40"/>
  <c r="CE332" i="40"/>
  <c r="CD333" i="40"/>
  <c r="CE333" i="40"/>
  <c r="CD334" i="40"/>
  <c r="CE334" i="40"/>
  <c r="CD335" i="40"/>
  <c r="CE335" i="40"/>
  <c r="CD336" i="40"/>
  <c r="CE336" i="40"/>
  <c r="CD337" i="40"/>
  <c r="CE337" i="40"/>
  <c r="CD338" i="40"/>
  <c r="CE338" i="40"/>
  <c r="CD339" i="40"/>
  <c r="CE339" i="40"/>
  <c r="CD340" i="40"/>
  <c r="CE340" i="40"/>
  <c r="CD341" i="40"/>
  <c r="CE341" i="40"/>
  <c r="CD342" i="40"/>
  <c r="CE342" i="40"/>
  <c r="CD343" i="40"/>
  <c r="CE343" i="40"/>
  <c r="CD344" i="40"/>
  <c r="CE344" i="40"/>
  <c r="CD345" i="40"/>
  <c r="CE345" i="40"/>
  <c r="CD346" i="40"/>
  <c r="CE346" i="40"/>
  <c r="CD347" i="40"/>
  <c r="CE347" i="40"/>
  <c r="CD348" i="40"/>
  <c r="CE348" i="40"/>
  <c r="CD349" i="40"/>
  <c r="CE349" i="40"/>
  <c r="CD350" i="40"/>
  <c r="CE350" i="40"/>
  <c r="CD351" i="40"/>
  <c r="CE351" i="40"/>
  <c r="CD352" i="40"/>
  <c r="CE352" i="40"/>
  <c r="CD353" i="40"/>
  <c r="CE353" i="40"/>
  <c r="CD354" i="40"/>
  <c r="CE354" i="40"/>
  <c r="CD355" i="40"/>
  <c r="CE355" i="40"/>
  <c r="CD356" i="40"/>
  <c r="CE356" i="40"/>
  <c r="CD357" i="40"/>
  <c r="CE357" i="40"/>
  <c r="CD358" i="40"/>
  <c r="CE358" i="40"/>
  <c r="CD359" i="40"/>
  <c r="CE359" i="40"/>
  <c r="CD360" i="40"/>
  <c r="CE360" i="40"/>
  <c r="CD361" i="40"/>
  <c r="CE361" i="40"/>
  <c r="CD362" i="40"/>
  <c r="CE362" i="40"/>
  <c r="CD363" i="40"/>
  <c r="CE363" i="40"/>
  <c r="CD364" i="40"/>
  <c r="CE364" i="40"/>
  <c r="CD365" i="40"/>
  <c r="CE365" i="40"/>
  <c r="CD366" i="40"/>
  <c r="CE366" i="40"/>
  <c r="CD367" i="40"/>
  <c r="CE367" i="40"/>
  <c r="CD368" i="40"/>
  <c r="CE368" i="40"/>
  <c r="CD369" i="40"/>
  <c r="CE369" i="40"/>
  <c r="CD370" i="40"/>
  <c r="CE370" i="40"/>
  <c r="CD371" i="40"/>
  <c r="CE371" i="40"/>
  <c r="CD372" i="40"/>
  <c r="CE372" i="40"/>
  <c r="CD373" i="40"/>
  <c r="CE373" i="40"/>
  <c r="CD374" i="40"/>
  <c r="CE374" i="40"/>
  <c r="CD375" i="40"/>
  <c r="CE375" i="40"/>
  <c r="CD376" i="40"/>
  <c r="CE376" i="40"/>
  <c r="CD377" i="40"/>
  <c r="CE377" i="40"/>
  <c r="CD378" i="40"/>
  <c r="CE378" i="40"/>
  <c r="CD379" i="40"/>
  <c r="CE379" i="40"/>
  <c r="CD380" i="40"/>
  <c r="CE380" i="40"/>
  <c r="CD381" i="40"/>
  <c r="CE381" i="40"/>
  <c r="CD382" i="40"/>
  <c r="CE382" i="40"/>
  <c r="CD383" i="40"/>
  <c r="CE383" i="40"/>
  <c r="CD384" i="40"/>
  <c r="CE384" i="40"/>
  <c r="CD385" i="40"/>
  <c r="CE385" i="40"/>
  <c r="CD386" i="40"/>
  <c r="CE386" i="40"/>
  <c r="CD387" i="40"/>
  <c r="CE387" i="40"/>
  <c r="CD388" i="40"/>
  <c r="CE388" i="40"/>
  <c r="CD389" i="40"/>
  <c r="CE389" i="40"/>
  <c r="CD390" i="40"/>
  <c r="CE390" i="40"/>
  <c r="CD391" i="40"/>
  <c r="CE391" i="40"/>
  <c r="CD392" i="40"/>
  <c r="CE392" i="40"/>
  <c r="CD393" i="40"/>
  <c r="CE393" i="40"/>
  <c r="CD394" i="40"/>
  <c r="CE394" i="40"/>
  <c r="CD395" i="40"/>
  <c r="CE395" i="40"/>
  <c r="CD396" i="40"/>
  <c r="CE396" i="40"/>
  <c r="CD397" i="40"/>
  <c r="CE397" i="40"/>
  <c r="CD398" i="40"/>
  <c r="CE398" i="40"/>
  <c r="CD399" i="40"/>
  <c r="CE399" i="40"/>
  <c r="CD400" i="40"/>
  <c r="CE400" i="40"/>
  <c r="CD401" i="40"/>
  <c r="CE401" i="40"/>
  <c r="CD402" i="40"/>
  <c r="CE402" i="40"/>
  <c r="CD403" i="40"/>
  <c r="CE403" i="40"/>
  <c r="CD404" i="40"/>
  <c r="CE404" i="40"/>
  <c r="CD405" i="40"/>
  <c r="CE405" i="40"/>
  <c r="CD406" i="40"/>
  <c r="CE406" i="40"/>
  <c r="CD407" i="40"/>
  <c r="CE407" i="40"/>
  <c r="CD408" i="40"/>
  <c r="CE408" i="40"/>
  <c r="CD409" i="40"/>
  <c r="CE409" i="40"/>
  <c r="CD410" i="40"/>
  <c r="CE410" i="40"/>
  <c r="CD411" i="40"/>
  <c r="CE411" i="40"/>
  <c r="CD412" i="40"/>
  <c r="CE412" i="40"/>
  <c r="CD413" i="40"/>
  <c r="CE413" i="40"/>
  <c r="CD414" i="40"/>
  <c r="CE414" i="40"/>
  <c r="CD415" i="40"/>
  <c r="CE415" i="40"/>
  <c r="CD416" i="40"/>
  <c r="CE416" i="40"/>
  <c r="CD417" i="40"/>
  <c r="CE417" i="40"/>
  <c r="CD418" i="40"/>
  <c r="CE418" i="40"/>
  <c r="CD419" i="40"/>
  <c r="CE419" i="40"/>
  <c r="CD420" i="40"/>
  <c r="CE420" i="40"/>
  <c r="CD421" i="40"/>
  <c r="CE421" i="40"/>
  <c r="CD422" i="40"/>
  <c r="CE422" i="40"/>
  <c r="CD423" i="40"/>
  <c r="CE423" i="40"/>
  <c r="CD424" i="40"/>
  <c r="CE424" i="40"/>
  <c r="CD425" i="40"/>
  <c r="CE425" i="40"/>
  <c r="CD426" i="40"/>
  <c r="CE426" i="40"/>
  <c r="CD427" i="40"/>
  <c r="CE427" i="40"/>
  <c r="CD428" i="40"/>
  <c r="CE428" i="40"/>
  <c r="CD429" i="40"/>
  <c r="CE429" i="40"/>
  <c r="CD430" i="40"/>
  <c r="CE430" i="40"/>
  <c r="CD431" i="40"/>
  <c r="CE431" i="40"/>
  <c r="CD432" i="40"/>
  <c r="CE432" i="40"/>
  <c r="CD433" i="40"/>
  <c r="CE433" i="40"/>
  <c r="CD434" i="40"/>
  <c r="CE434" i="40"/>
  <c r="CD435" i="40"/>
  <c r="CE435" i="40"/>
  <c r="CD436" i="40"/>
  <c r="CE436" i="40"/>
  <c r="CD437" i="40"/>
  <c r="CE437" i="40"/>
  <c r="CD438" i="40"/>
  <c r="CE438" i="40"/>
  <c r="CD439" i="40"/>
  <c r="CE439" i="40"/>
  <c r="CD440" i="40"/>
  <c r="CE440" i="40"/>
  <c r="CD441" i="40"/>
  <c r="CE441" i="40"/>
  <c r="CD442" i="40"/>
  <c r="CE442" i="40"/>
  <c r="CD443" i="40"/>
  <c r="CE443" i="40"/>
  <c r="CD444" i="40"/>
  <c r="CE444" i="40"/>
  <c r="CD445" i="40"/>
  <c r="CE445" i="40"/>
  <c r="CD446" i="40"/>
  <c r="CE446" i="40"/>
  <c r="CD447" i="40"/>
  <c r="CE447" i="40"/>
  <c r="CD448" i="40"/>
  <c r="CE448" i="40"/>
  <c r="CD449" i="40"/>
  <c r="CE449" i="40"/>
  <c r="CD450" i="40"/>
  <c r="CE450" i="40"/>
  <c r="CD451" i="40"/>
  <c r="CE451" i="40"/>
  <c r="CD452" i="40"/>
  <c r="CE452" i="40"/>
  <c r="CD453" i="40"/>
  <c r="CE453" i="40"/>
  <c r="CD454" i="40"/>
  <c r="CE454" i="40"/>
  <c r="CD455" i="40"/>
  <c r="CE455" i="40"/>
  <c r="CD456" i="40"/>
  <c r="CE456" i="40"/>
  <c r="CD457" i="40"/>
  <c r="CE457" i="40"/>
  <c r="CD458" i="40"/>
  <c r="CE458" i="40"/>
  <c r="CD459" i="40"/>
  <c r="CE459" i="40"/>
  <c r="CD460" i="40"/>
  <c r="CE460" i="40"/>
  <c r="CD461" i="40"/>
  <c r="CE461" i="40"/>
  <c r="CD462" i="40"/>
  <c r="CE462" i="40"/>
  <c r="CD463" i="40"/>
  <c r="CE463" i="40"/>
  <c r="CD464" i="40"/>
  <c r="CE464" i="40"/>
  <c r="CD465" i="40"/>
  <c r="CE465" i="40"/>
  <c r="CD466" i="40"/>
  <c r="CE466" i="40"/>
  <c r="CD467" i="40"/>
  <c r="CE467" i="40"/>
  <c r="CD468" i="40"/>
  <c r="CE468" i="40"/>
  <c r="CD469" i="40"/>
  <c r="CE469" i="40"/>
  <c r="CD470" i="40"/>
  <c r="CE470" i="40"/>
  <c r="CD471" i="40"/>
  <c r="CE471" i="40"/>
  <c r="CD472" i="40"/>
  <c r="CE472" i="40"/>
  <c r="CD473" i="40"/>
  <c r="CE473" i="40"/>
  <c r="CD474" i="40"/>
  <c r="CE474" i="40"/>
  <c r="CD475" i="40"/>
  <c r="CE475" i="40"/>
  <c r="CD476" i="40"/>
  <c r="CE476" i="40"/>
  <c r="CD477" i="40"/>
  <c r="CE477" i="40"/>
  <c r="CD478" i="40"/>
  <c r="CE478" i="40"/>
  <c r="CD479" i="40"/>
  <c r="CE479" i="40"/>
  <c r="CD480" i="40"/>
  <c r="CE480" i="40"/>
  <c r="CD481" i="40"/>
  <c r="CE481" i="40"/>
  <c r="CD482" i="40"/>
  <c r="CE482" i="40"/>
  <c r="CD483" i="40"/>
  <c r="CE483" i="40"/>
  <c r="CD484" i="40"/>
  <c r="CE484" i="40"/>
  <c r="CD485" i="40"/>
  <c r="CE485" i="40"/>
  <c r="CD486" i="40"/>
  <c r="CE486" i="40"/>
  <c r="CD487" i="40"/>
  <c r="CE487" i="40"/>
  <c r="CD488" i="40"/>
  <c r="CE488" i="40"/>
  <c r="CD489" i="40"/>
  <c r="CE489" i="40"/>
  <c r="CD490" i="40"/>
  <c r="CE490" i="40"/>
  <c r="CD491" i="40"/>
  <c r="CE491" i="40"/>
  <c r="CD492" i="40"/>
  <c r="CE492" i="40"/>
  <c r="CD493" i="40"/>
  <c r="CE493" i="40"/>
  <c r="CD494" i="40"/>
  <c r="CE494" i="40"/>
  <c r="CD495" i="40"/>
  <c r="CE495" i="40"/>
  <c r="CD496" i="40"/>
  <c r="CE496" i="40"/>
  <c r="CD497" i="40"/>
  <c r="CE497" i="40"/>
  <c r="CD498" i="40"/>
  <c r="CE498" i="40"/>
  <c r="CD499" i="40"/>
  <c r="CE499" i="40"/>
  <c r="CD500" i="40"/>
  <c r="CE500" i="40"/>
  <c r="CD501" i="40"/>
  <c r="CE501" i="40"/>
  <c r="CD502" i="40"/>
  <c r="CE502" i="40"/>
  <c r="CD503" i="40"/>
  <c r="CE503" i="40"/>
  <c r="CD504" i="40"/>
  <c r="CE504" i="40"/>
  <c r="CD505" i="40"/>
  <c r="CE505" i="40"/>
  <c r="CD506" i="40"/>
  <c r="CE506" i="40"/>
  <c r="CD507" i="40"/>
  <c r="CE507" i="40"/>
  <c r="CD508" i="40"/>
  <c r="CE508" i="40"/>
  <c r="CD509" i="40"/>
  <c r="CE509" i="40"/>
  <c r="CD510" i="40"/>
  <c r="CE510" i="40"/>
  <c r="CD511" i="40"/>
  <c r="CE511" i="40"/>
  <c r="CD512" i="40"/>
  <c r="CE512" i="40"/>
  <c r="CD513" i="40"/>
  <c r="CE513" i="40"/>
  <c r="CD514" i="40"/>
  <c r="CE514" i="40"/>
  <c r="CD515" i="40"/>
  <c r="CE515" i="40"/>
  <c r="CD516" i="40"/>
  <c r="CE516" i="40"/>
  <c r="CD517" i="40"/>
  <c r="CE517" i="40"/>
  <c r="CD518" i="40"/>
  <c r="CE518" i="40"/>
  <c r="CD519" i="40"/>
  <c r="CE519" i="40"/>
  <c r="CD520" i="40"/>
  <c r="CE520" i="40"/>
  <c r="CD521" i="40"/>
  <c r="CE521" i="40"/>
  <c r="CD522" i="40"/>
  <c r="CE522" i="40"/>
  <c r="CD523" i="40"/>
  <c r="CE523" i="40"/>
  <c r="CD524" i="40"/>
  <c r="CE524" i="40"/>
  <c r="CD525" i="40"/>
  <c r="CE525" i="40"/>
  <c r="CD526" i="40"/>
  <c r="CE526" i="40"/>
  <c r="CD527" i="40"/>
  <c r="CE527" i="40"/>
  <c r="CD528" i="40"/>
  <c r="CE528" i="40"/>
  <c r="CD529" i="40"/>
  <c r="CE529" i="40"/>
  <c r="CD530" i="40"/>
  <c r="CE530" i="40"/>
  <c r="CD531" i="40"/>
  <c r="CE531" i="40"/>
  <c r="CD532" i="40"/>
  <c r="CE532" i="40"/>
  <c r="CD533" i="40"/>
  <c r="CE533" i="40"/>
  <c r="CD534" i="40"/>
  <c r="CE534" i="40"/>
  <c r="CD535" i="40"/>
  <c r="CE535" i="40"/>
  <c r="CD536" i="40"/>
  <c r="CE536" i="40"/>
  <c r="CD537" i="40"/>
  <c r="CE537" i="40"/>
  <c r="CD538" i="40"/>
  <c r="CE538" i="40"/>
  <c r="CD539" i="40"/>
  <c r="CE539" i="40"/>
  <c r="CD540" i="40"/>
  <c r="CE540" i="40"/>
  <c r="CD541" i="40"/>
  <c r="CE541" i="40"/>
  <c r="BQ14" i="40"/>
  <c r="BR14" i="40"/>
  <c r="H15" i="42"/>
  <c r="I15" i="42"/>
  <c r="AR45" i="36"/>
  <c r="AR33" i="36"/>
  <c r="AR34" i="36"/>
  <c r="N5" i="47"/>
  <c r="AR35" i="36"/>
  <c r="N6" i="47"/>
  <c r="AR36" i="36"/>
  <c r="N7" i="47"/>
  <c r="AR37" i="36"/>
  <c r="N8" i="47"/>
  <c r="AR38" i="36"/>
  <c r="N9" i="47"/>
  <c r="AR39" i="36"/>
  <c r="N10" i="47"/>
  <c r="AR40" i="36"/>
  <c r="N11" i="47"/>
  <c r="AR41" i="36"/>
  <c r="N12" i="47"/>
  <c r="AR42" i="36"/>
  <c r="N13" i="47"/>
  <c r="AR43" i="36"/>
  <c r="N14" i="47"/>
  <c r="AR44" i="36"/>
  <c r="AR32" i="36"/>
  <c r="AF35" i="36"/>
  <c r="AF36" i="36"/>
  <c r="AF34" i="36"/>
  <c r="N25" i="47"/>
  <c r="AY392" i="27"/>
  <c r="AY393" i="27"/>
  <c r="AY394" i="27"/>
  <c r="AY395" i="27"/>
  <c r="AY396" i="27"/>
  <c r="AY397" i="27"/>
  <c r="AY398" i="27"/>
  <c r="AY399" i="27"/>
  <c r="AY400" i="27"/>
  <c r="AY401" i="27"/>
  <c r="AY402" i="27"/>
  <c r="AY403" i="27"/>
  <c r="AY404" i="27"/>
  <c r="AY405" i="27"/>
  <c r="AY406" i="27"/>
  <c r="AY407" i="27"/>
  <c r="AY408" i="27"/>
  <c r="AY409" i="27"/>
  <c r="AY410" i="27"/>
  <c r="AY411" i="27"/>
  <c r="AY412" i="27"/>
  <c r="AY413" i="27"/>
  <c r="AY414" i="27"/>
  <c r="AY415" i="27"/>
  <c r="AY416" i="27"/>
  <c r="AY417" i="27"/>
  <c r="AY418" i="27"/>
  <c r="AY419" i="27"/>
  <c r="AY420" i="27"/>
  <c r="AY421" i="27"/>
  <c r="AY422" i="27"/>
  <c r="AY423" i="27"/>
  <c r="AY424" i="27"/>
  <c r="AY425" i="27"/>
  <c r="AY426" i="27"/>
  <c r="AY427" i="27"/>
  <c r="AY428" i="27"/>
  <c r="AY429" i="27"/>
  <c r="AY430" i="27"/>
  <c r="AY431" i="27"/>
  <c r="AY432" i="27"/>
  <c r="AY433" i="27"/>
  <c r="AY434" i="27"/>
  <c r="AY435" i="27"/>
  <c r="AY436" i="27"/>
  <c r="AY437" i="27"/>
  <c r="AY438" i="27"/>
  <c r="AY439" i="27"/>
  <c r="AY440" i="27"/>
  <c r="AY441" i="27"/>
  <c r="AY442" i="27"/>
  <c r="AY443" i="27"/>
  <c r="AY444" i="27"/>
  <c r="AY445" i="27"/>
  <c r="AY446" i="27"/>
  <c r="AY447" i="27"/>
  <c r="AY448" i="27"/>
  <c r="AY449" i="27"/>
  <c r="AY450" i="27"/>
  <c r="AY451" i="27"/>
  <c r="AY452" i="27"/>
  <c r="AY453" i="27"/>
  <c r="AY454" i="27"/>
  <c r="AY455" i="27"/>
  <c r="AY456" i="27"/>
  <c r="AY457" i="27"/>
  <c r="AY458" i="27"/>
  <c r="AY459" i="27"/>
  <c r="AY460" i="27"/>
  <c r="AY461" i="27"/>
  <c r="AY462" i="27"/>
  <c r="AY463" i="27"/>
  <c r="AY464" i="27"/>
  <c r="AY465" i="27"/>
  <c r="AY466" i="27"/>
  <c r="AY467" i="27"/>
  <c r="AY468" i="27"/>
  <c r="AY469" i="27"/>
  <c r="AY470" i="27"/>
  <c r="AY471" i="27"/>
  <c r="AY472" i="27"/>
  <c r="AY473" i="27"/>
  <c r="AY474" i="27"/>
  <c r="AY475" i="27"/>
  <c r="AY476" i="27"/>
  <c r="AY477" i="27"/>
  <c r="AY478" i="27"/>
  <c r="AY479" i="27"/>
  <c r="AY480" i="27"/>
  <c r="AY481" i="27"/>
  <c r="AY482" i="27"/>
  <c r="AY483" i="27"/>
  <c r="AY484" i="27"/>
  <c r="AY485" i="27"/>
  <c r="AY486" i="27"/>
  <c r="AY487" i="27"/>
  <c r="AY488" i="27"/>
  <c r="AY489" i="27"/>
  <c r="AY490" i="27"/>
  <c r="AY491" i="27"/>
  <c r="AY492" i="27"/>
  <c r="AY493" i="27"/>
  <c r="AY494" i="27"/>
  <c r="AY495" i="27"/>
  <c r="AY496" i="27"/>
  <c r="AY497" i="27"/>
  <c r="AY498" i="27"/>
  <c r="AY499" i="27"/>
  <c r="AY500" i="27"/>
  <c r="AY501" i="27"/>
  <c r="AY502" i="27"/>
  <c r="AY503" i="27"/>
  <c r="AY504" i="27"/>
  <c r="AY505" i="27"/>
  <c r="AY506" i="27"/>
  <c r="AY507" i="27"/>
  <c r="AY508" i="27"/>
  <c r="AY509" i="27"/>
  <c r="AY510" i="27"/>
  <c r="AY511" i="27"/>
  <c r="AY512" i="27"/>
  <c r="AY513" i="27"/>
  <c r="AY514" i="27"/>
  <c r="AY515" i="27"/>
  <c r="AY516" i="27"/>
  <c r="AY517" i="27"/>
  <c r="AY518" i="27"/>
  <c r="AY519" i="27"/>
  <c r="AY520" i="27"/>
  <c r="AY521" i="27"/>
  <c r="AY522" i="27"/>
  <c r="AY523" i="27"/>
  <c r="AY524" i="27"/>
  <c r="AY525" i="27"/>
  <c r="AY526" i="27"/>
  <c r="AY527" i="27"/>
  <c r="AY528" i="27"/>
  <c r="AY529" i="27"/>
  <c r="AY530" i="27"/>
  <c r="AY531" i="27"/>
  <c r="AY532" i="27"/>
  <c r="AY533" i="27"/>
  <c r="AY534" i="27"/>
  <c r="AY535" i="27"/>
  <c r="AY536" i="27"/>
  <c r="AY537" i="27"/>
  <c r="AY538" i="27"/>
  <c r="AY539" i="27"/>
  <c r="AY540" i="27"/>
  <c r="AY541" i="27"/>
  <c r="AY542" i="27"/>
  <c r="AY543" i="27"/>
  <c r="AY544" i="27"/>
  <c r="AY545" i="27"/>
  <c r="AY546" i="27"/>
  <c r="AY547" i="27"/>
  <c r="AY548" i="27"/>
  <c r="AY549" i="27"/>
  <c r="AY550" i="27"/>
  <c r="AY551" i="27"/>
  <c r="AY9" i="27"/>
  <c r="AY288" i="27"/>
  <c r="AY289" i="27"/>
  <c r="AY290" i="27"/>
  <c r="AY291" i="27"/>
  <c r="AY292" i="27"/>
  <c r="AY293" i="27"/>
  <c r="AY294" i="27"/>
  <c r="AY295" i="27"/>
  <c r="AY296" i="27"/>
  <c r="AY297" i="27"/>
  <c r="AY298" i="27"/>
  <c r="AY299" i="27"/>
  <c r="AY300" i="27"/>
  <c r="AY301" i="27"/>
  <c r="AY302" i="27"/>
  <c r="AY303" i="27"/>
  <c r="AY304" i="27"/>
  <c r="AY305" i="27"/>
  <c r="AY306" i="27"/>
  <c r="AY307" i="27"/>
  <c r="AY308" i="27"/>
  <c r="AY309" i="27"/>
  <c r="AY310" i="27"/>
  <c r="AY311" i="27"/>
  <c r="AY312" i="27"/>
  <c r="AY313" i="27"/>
  <c r="AY314" i="27"/>
  <c r="AY315" i="27"/>
  <c r="AY316" i="27"/>
  <c r="AY317" i="27"/>
  <c r="AY318" i="27"/>
  <c r="AY319" i="27"/>
  <c r="AY320" i="27"/>
  <c r="AY321" i="27"/>
  <c r="AY322" i="27"/>
  <c r="AY323" i="27"/>
  <c r="AY324" i="27"/>
  <c r="AY325" i="27"/>
  <c r="AY326" i="27"/>
  <c r="AY327" i="27"/>
  <c r="AY328" i="27"/>
  <c r="AY329" i="27"/>
  <c r="AY330" i="27"/>
  <c r="AY331" i="27"/>
  <c r="AY332" i="27"/>
  <c r="AY333" i="27"/>
  <c r="AY334" i="27"/>
  <c r="AY335" i="27"/>
  <c r="AY336" i="27"/>
  <c r="AY337" i="27"/>
  <c r="AY338" i="27"/>
  <c r="AY339" i="27"/>
  <c r="AY340" i="27"/>
  <c r="AY341" i="27"/>
  <c r="AY342" i="27"/>
  <c r="AY343" i="27"/>
  <c r="AY344" i="27"/>
  <c r="AY345" i="27"/>
  <c r="AY346" i="27"/>
  <c r="AY347" i="27"/>
  <c r="AY348" i="27"/>
  <c r="AY349" i="27"/>
  <c r="AY350" i="27"/>
  <c r="AY351" i="27"/>
  <c r="AY352" i="27"/>
  <c r="AY353" i="27"/>
  <c r="AY354" i="27"/>
  <c r="AY355" i="27"/>
  <c r="AY356" i="27"/>
  <c r="AY357" i="27"/>
  <c r="AY358" i="27"/>
  <c r="AY359" i="27"/>
  <c r="AY360" i="27"/>
  <c r="AY361" i="27"/>
  <c r="AY362" i="27"/>
  <c r="AY363" i="27"/>
  <c r="AY364" i="27"/>
  <c r="AY365" i="27"/>
  <c r="AY366" i="27"/>
  <c r="AY367" i="27"/>
  <c r="AY368" i="27"/>
  <c r="AY369" i="27"/>
  <c r="AY370" i="27"/>
  <c r="AY371" i="27"/>
  <c r="AY372" i="27"/>
  <c r="AY373" i="27"/>
  <c r="AY374" i="27"/>
  <c r="AY375" i="27"/>
  <c r="AY376" i="27"/>
  <c r="AY377" i="27"/>
  <c r="AY378" i="27"/>
  <c r="AY379" i="27"/>
  <c r="AY380" i="27"/>
  <c r="AY381" i="27"/>
  <c r="AY382" i="27"/>
  <c r="AY383" i="27"/>
  <c r="AY384" i="27"/>
  <c r="AY385" i="27"/>
  <c r="AY386" i="27"/>
  <c r="AY387" i="27"/>
  <c r="AY388" i="27"/>
  <c r="AY389" i="27"/>
  <c r="AY390" i="27"/>
  <c r="AY391" i="27"/>
  <c r="AY8" i="27"/>
  <c r="AY208" i="27"/>
  <c r="AY209" i="27"/>
  <c r="AY210" i="27"/>
  <c r="AY211" i="27"/>
  <c r="AY212" i="27"/>
  <c r="AY213" i="27"/>
  <c r="AY214" i="27"/>
  <c r="AY215" i="27"/>
  <c r="AY216" i="27"/>
  <c r="AY217" i="27"/>
  <c r="AY218" i="27"/>
  <c r="AY219" i="27"/>
  <c r="AY220" i="27"/>
  <c r="AY221" i="27"/>
  <c r="AY222" i="27"/>
  <c r="AY223" i="27"/>
  <c r="AY224" i="27"/>
  <c r="AY225" i="27"/>
  <c r="AY226" i="27"/>
  <c r="AY227" i="27"/>
  <c r="AY228" i="27"/>
  <c r="AY229" i="27"/>
  <c r="AY230" i="27"/>
  <c r="AY231" i="27"/>
  <c r="AY232" i="27"/>
  <c r="AY233" i="27"/>
  <c r="AY234" i="27"/>
  <c r="AY235" i="27"/>
  <c r="AY236" i="27"/>
  <c r="AY237" i="27"/>
  <c r="AY238" i="27"/>
  <c r="AY239" i="27"/>
  <c r="AY240" i="27"/>
  <c r="AY241" i="27"/>
  <c r="AY242" i="27"/>
  <c r="AY243" i="27"/>
  <c r="AY244" i="27"/>
  <c r="AY245" i="27"/>
  <c r="AY246" i="27"/>
  <c r="AY247" i="27"/>
  <c r="AY248" i="27"/>
  <c r="AY249" i="27"/>
  <c r="AY250" i="27"/>
  <c r="AY251" i="27"/>
  <c r="AY252" i="27"/>
  <c r="AY253" i="27"/>
  <c r="AY254" i="27"/>
  <c r="AY255" i="27"/>
  <c r="AY256" i="27"/>
  <c r="AY257" i="27"/>
  <c r="AY258" i="27"/>
  <c r="AY259" i="27"/>
  <c r="AY260" i="27"/>
  <c r="AY261" i="27"/>
  <c r="AY262" i="27"/>
  <c r="AY263" i="27"/>
  <c r="AY264" i="27"/>
  <c r="AY265" i="27"/>
  <c r="AY266" i="27"/>
  <c r="AY267" i="27"/>
  <c r="AY268" i="27"/>
  <c r="AY269" i="27"/>
  <c r="AY270" i="27"/>
  <c r="AY271" i="27"/>
  <c r="AY272" i="27"/>
  <c r="AY273" i="27"/>
  <c r="AY274" i="27"/>
  <c r="AY275" i="27"/>
  <c r="AY276" i="27"/>
  <c r="AY277" i="27"/>
  <c r="AY278" i="27"/>
  <c r="AY279" i="27"/>
  <c r="AY280" i="27"/>
  <c r="AY281" i="27"/>
  <c r="AY282" i="27"/>
  <c r="AY283" i="27"/>
  <c r="AY284" i="27"/>
  <c r="AY285" i="27"/>
  <c r="AY286" i="27"/>
  <c r="AY287" i="27"/>
  <c r="AY7" i="27"/>
  <c r="AY24" i="27"/>
  <c r="AY25" i="27"/>
  <c r="AY26" i="27"/>
  <c r="AY27" i="27"/>
  <c r="AY28" i="27"/>
  <c r="AY29" i="27"/>
  <c r="AY30" i="27"/>
  <c r="AY31" i="27"/>
  <c r="AY32" i="27"/>
  <c r="AY33" i="27"/>
  <c r="AY34" i="27"/>
  <c r="AY35" i="27"/>
  <c r="AY36" i="27"/>
  <c r="AY37" i="27"/>
  <c r="AY38" i="27"/>
  <c r="AY39" i="27"/>
  <c r="AY40" i="27"/>
  <c r="AY41" i="27"/>
  <c r="AY42" i="27"/>
  <c r="AY43" i="27"/>
  <c r="AY44" i="27"/>
  <c r="AY45" i="27"/>
  <c r="AY46" i="27"/>
  <c r="AY47" i="27"/>
  <c r="AY48" i="27"/>
  <c r="AY49" i="27"/>
  <c r="AY50" i="27"/>
  <c r="AY51" i="27"/>
  <c r="AY52" i="27"/>
  <c r="AY53" i="27"/>
  <c r="AY54" i="27"/>
  <c r="AY55" i="27"/>
  <c r="AY56" i="27"/>
  <c r="AY57" i="27"/>
  <c r="AY58" i="27"/>
  <c r="AY59" i="27"/>
  <c r="AY60" i="27"/>
  <c r="AY61" i="27"/>
  <c r="AY62" i="27"/>
  <c r="AY63" i="27"/>
  <c r="AY64" i="27"/>
  <c r="AY65" i="27"/>
  <c r="AY66" i="27"/>
  <c r="AY67" i="27"/>
  <c r="AY68" i="27"/>
  <c r="AY69" i="27"/>
  <c r="AY70" i="27"/>
  <c r="AY71" i="27"/>
  <c r="AY72" i="27"/>
  <c r="AY73" i="27"/>
  <c r="AY74" i="27"/>
  <c r="AY75" i="27"/>
  <c r="AY76" i="27"/>
  <c r="AY77" i="27"/>
  <c r="AY78" i="27"/>
  <c r="AY79" i="27"/>
  <c r="AY80" i="27"/>
  <c r="AY81" i="27"/>
  <c r="AY82" i="27"/>
  <c r="AY83" i="27"/>
  <c r="AY84" i="27"/>
  <c r="AY85" i="27"/>
  <c r="AY86" i="27"/>
  <c r="AY87" i="27"/>
  <c r="AY88" i="27"/>
  <c r="AY89" i="27"/>
  <c r="AY90" i="27"/>
  <c r="AY91" i="27"/>
  <c r="AY92" i="27"/>
  <c r="AY93" i="27"/>
  <c r="AY94" i="27"/>
  <c r="AY95" i="27"/>
  <c r="AY96" i="27"/>
  <c r="AY97" i="27"/>
  <c r="AY98" i="27"/>
  <c r="AY99" i="27"/>
  <c r="AY100" i="27"/>
  <c r="AY101" i="27"/>
  <c r="AY102" i="27"/>
  <c r="AY103" i="27"/>
  <c r="AY104" i="27"/>
  <c r="AY105" i="27"/>
  <c r="AY106" i="27"/>
  <c r="AY107" i="27"/>
  <c r="AY108" i="27"/>
  <c r="AY109" i="27"/>
  <c r="AY110" i="27"/>
  <c r="AY111" i="27"/>
  <c r="AY112" i="27"/>
  <c r="AY113" i="27"/>
  <c r="AY114" i="27"/>
  <c r="AY115" i="27"/>
  <c r="AY116" i="27"/>
  <c r="AY117" i="27"/>
  <c r="AY118" i="27"/>
  <c r="AY119" i="27"/>
  <c r="AY120" i="27"/>
  <c r="AY121" i="27"/>
  <c r="AY122" i="27"/>
  <c r="AY123" i="27"/>
  <c r="AY124" i="27"/>
  <c r="AY125" i="27"/>
  <c r="AY126" i="27"/>
  <c r="AY127" i="27"/>
  <c r="AY128" i="27"/>
  <c r="AY129" i="27"/>
  <c r="AY130" i="27"/>
  <c r="AY131" i="27"/>
  <c r="AY132" i="27"/>
  <c r="AY133" i="27"/>
  <c r="AY134" i="27"/>
  <c r="AY135" i="27"/>
  <c r="AY136" i="27"/>
  <c r="AY137" i="27"/>
  <c r="AY138" i="27"/>
  <c r="AY139" i="27"/>
  <c r="AY140" i="27"/>
  <c r="AY141" i="27"/>
  <c r="AY142" i="27"/>
  <c r="AY143" i="27"/>
  <c r="AY144" i="27"/>
  <c r="AY145" i="27"/>
  <c r="AY146" i="27"/>
  <c r="AY147" i="27"/>
  <c r="AY148" i="27"/>
  <c r="AY149" i="27"/>
  <c r="AY150" i="27"/>
  <c r="AY151" i="27"/>
  <c r="AY152" i="27"/>
  <c r="AY153" i="27"/>
  <c r="AY154" i="27"/>
  <c r="AY155" i="27"/>
  <c r="AY156" i="27"/>
  <c r="AY157" i="27"/>
  <c r="AY158" i="27"/>
  <c r="AY159" i="27"/>
  <c r="AY160" i="27"/>
  <c r="AY161" i="27"/>
  <c r="AY162" i="27"/>
  <c r="AY163" i="27"/>
  <c r="AY164" i="27"/>
  <c r="AY165" i="27"/>
  <c r="AY166" i="27"/>
  <c r="AY167" i="27"/>
  <c r="AY168" i="27"/>
  <c r="AY169" i="27"/>
  <c r="AY170" i="27"/>
  <c r="AY171" i="27"/>
  <c r="AY172" i="27"/>
  <c r="AY173" i="27"/>
  <c r="AY174" i="27"/>
  <c r="AY175" i="27"/>
  <c r="AY176" i="27"/>
  <c r="AY177" i="27"/>
  <c r="AY178" i="27"/>
  <c r="AY179" i="27"/>
  <c r="AY180" i="27"/>
  <c r="AY181" i="27"/>
  <c r="AY182" i="27"/>
  <c r="AY183" i="27"/>
  <c r="AY184" i="27"/>
  <c r="AY185" i="27"/>
  <c r="AY186" i="27"/>
  <c r="AY187" i="27"/>
  <c r="AY188" i="27"/>
  <c r="AY189" i="27"/>
  <c r="AY190" i="27"/>
  <c r="AY191" i="27"/>
  <c r="AY192" i="27"/>
  <c r="AY193" i="27"/>
  <c r="AY194" i="27"/>
  <c r="AY195" i="27"/>
  <c r="AY196" i="27"/>
  <c r="AY197" i="27"/>
  <c r="AY198" i="27"/>
  <c r="AY199" i="27"/>
  <c r="AY200" i="27"/>
  <c r="AY201" i="27"/>
  <c r="AY202" i="27"/>
  <c r="AY203" i="27"/>
  <c r="AY204" i="27"/>
  <c r="AY205" i="27"/>
  <c r="AY206" i="27"/>
  <c r="AY207" i="27"/>
  <c r="AY6" i="27"/>
  <c r="AY5" i="27"/>
  <c r="N26" i="47"/>
  <c r="N27" i="47"/>
  <c r="N28" i="47"/>
  <c r="N29" i="47"/>
  <c r="N30" i="47"/>
  <c r="N31" i="47"/>
  <c r="N32" i="47"/>
  <c r="N33" i="47"/>
  <c r="N34" i="47"/>
  <c r="N35" i="47"/>
  <c r="N36" i="47"/>
  <c r="N37" i="47"/>
  <c r="N38" i="47"/>
  <c r="N39" i="47"/>
  <c r="N40" i="47"/>
  <c r="N41" i="47"/>
  <c r="N42" i="47"/>
  <c r="N43" i="47"/>
  <c r="N44" i="47"/>
  <c r="N45" i="47"/>
  <c r="N46" i="47"/>
  <c r="N47" i="47"/>
  <c r="N48" i="47"/>
  <c r="N49" i="47"/>
  <c r="N50" i="47"/>
  <c r="N51" i="47"/>
  <c r="N52" i="47"/>
  <c r="N53" i="47"/>
  <c r="N54" i="47"/>
  <c r="N55" i="47"/>
  <c r="N56" i="47"/>
  <c r="N57" i="47"/>
  <c r="N58" i="47"/>
  <c r="N59" i="47"/>
  <c r="N60" i="47"/>
  <c r="N61" i="47"/>
  <c r="N62" i="47"/>
  <c r="N63" i="47"/>
  <c r="N64" i="47"/>
  <c r="N65" i="47"/>
  <c r="N66" i="47"/>
  <c r="N67" i="47"/>
  <c r="N68" i="47"/>
  <c r="N69" i="47"/>
  <c r="N70" i="47"/>
  <c r="N71" i="47"/>
  <c r="N72" i="47"/>
  <c r="N73" i="47"/>
  <c r="N74" i="47"/>
  <c r="N75" i="47"/>
  <c r="N76" i="47"/>
  <c r="N77" i="47"/>
  <c r="N78" i="47"/>
  <c r="N79" i="47"/>
  <c r="N80" i="47"/>
  <c r="N81" i="47"/>
  <c r="N82" i="47"/>
  <c r="N83" i="47"/>
  <c r="N84" i="47"/>
  <c r="N85" i="47"/>
  <c r="N86" i="47"/>
  <c r="N87" i="47"/>
  <c r="N88" i="47"/>
  <c r="N89" i="47"/>
  <c r="N90" i="47"/>
  <c r="N91" i="47"/>
  <c r="N92" i="47"/>
  <c r="N93" i="47"/>
  <c r="N94" i="47"/>
  <c r="N95" i="47"/>
  <c r="N96" i="47"/>
  <c r="N97" i="47"/>
  <c r="N98" i="47"/>
  <c r="N99" i="47"/>
  <c r="N100" i="47"/>
  <c r="N101" i="47"/>
  <c r="N102" i="47"/>
  <c r="N103" i="47"/>
  <c r="N104" i="47"/>
  <c r="N105" i="47"/>
  <c r="N106" i="47"/>
  <c r="N107" i="47"/>
  <c r="N108" i="47"/>
  <c r="N109" i="47"/>
  <c r="N110" i="47"/>
  <c r="N111" i="47"/>
  <c r="N112" i="47"/>
  <c r="N113" i="47"/>
  <c r="N114" i="47"/>
  <c r="N115" i="47"/>
  <c r="N116" i="47"/>
  <c r="N117" i="47"/>
  <c r="N118" i="47"/>
  <c r="N119" i="47"/>
  <c r="N120" i="47"/>
  <c r="N121" i="47"/>
  <c r="N122" i="47"/>
  <c r="N123" i="47"/>
  <c r="N124" i="47"/>
  <c r="N125" i="47"/>
  <c r="N126" i="47"/>
  <c r="N127" i="47"/>
  <c r="N128" i="47"/>
  <c r="N129" i="47"/>
  <c r="N130" i="47"/>
  <c r="N131" i="47"/>
  <c r="N132" i="47"/>
  <c r="N133" i="47"/>
  <c r="N134" i="47"/>
  <c r="N135" i="47"/>
  <c r="N136" i="47"/>
  <c r="N137" i="47"/>
  <c r="N138" i="47"/>
  <c r="N139" i="47"/>
  <c r="N140" i="47"/>
  <c r="N141" i="47"/>
  <c r="N142" i="47"/>
  <c r="N143" i="47"/>
  <c r="N144" i="47"/>
  <c r="N145" i="47"/>
  <c r="N146" i="47"/>
  <c r="N147" i="47"/>
  <c r="N148" i="47"/>
  <c r="N149" i="47"/>
  <c r="N150" i="47"/>
  <c r="N151" i="47"/>
  <c r="N152" i="47"/>
  <c r="N153" i="47"/>
  <c r="N154" i="47"/>
  <c r="N155" i="47"/>
  <c r="N156" i="47"/>
  <c r="N157" i="47"/>
  <c r="N158" i="47"/>
  <c r="N159" i="47"/>
  <c r="N160" i="47"/>
  <c r="N161" i="47"/>
  <c r="N162" i="47"/>
  <c r="N163" i="47"/>
  <c r="N164" i="47"/>
  <c r="N165" i="47"/>
  <c r="N166" i="47"/>
  <c r="N167" i="47"/>
  <c r="N168" i="47"/>
  <c r="N169" i="47"/>
  <c r="N170" i="47"/>
  <c r="N171" i="47"/>
  <c r="N172" i="47"/>
  <c r="N173" i="47"/>
  <c r="N174" i="47"/>
  <c r="N175" i="47"/>
  <c r="N176" i="47"/>
  <c r="N177" i="47"/>
  <c r="N178" i="47"/>
  <c r="N179" i="47"/>
  <c r="N180" i="47"/>
  <c r="N181" i="47"/>
  <c r="N182" i="47"/>
  <c r="N183" i="47"/>
  <c r="N184" i="47"/>
  <c r="N185" i="47"/>
  <c r="N186" i="47"/>
  <c r="N187" i="47"/>
  <c r="N188" i="47"/>
  <c r="N189" i="47"/>
  <c r="N190" i="47"/>
  <c r="N191" i="47"/>
  <c r="N192" i="47"/>
  <c r="N193" i="47"/>
  <c r="N194" i="47"/>
  <c r="N195" i="47"/>
  <c r="N196" i="47"/>
  <c r="N197" i="47"/>
  <c r="N198" i="47"/>
  <c r="N199" i="47"/>
  <c r="N200" i="47"/>
  <c r="N201" i="47"/>
  <c r="N202" i="47"/>
  <c r="N203" i="47"/>
  <c r="N204" i="47"/>
  <c r="N205" i="47"/>
  <c r="N206" i="47"/>
  <c r="N207" i="47"/>
  <c r="N208" i="47"/>
  <c r="N209" i="47"/>
  <c r="N210" i="47"/>
  <c r="N211" i="47"/>
  <c r="N212" i="47"/>
  <c r="N213" i="47"/>
  <c r="N214" i="47"/>
  <c r="N215" i="47"/>
  <c r="N216" i="47"/>
  <c r="N217" i="47"/>
  <c r="N218" i="47"/>
  <c r="N219" i="47"/>
  <c r="N220" i="47"/>
  <c r="N221" i="47"/>
  <c r="N222" i="47"/>
  <c r="N223" i="47"/>
  <c r="N224" i="47"/>
  <c r="N225" i="47"/>
  <c r="N226" i="47"/>
  <c r="N227" i="47"/>
  <c r="N228" i="47"/>
  <c r="N229" i="47"/>
  <c r="N230" i="47"/>
  <c r="N231" i="47"/>
  <c r="N232" i="47"/>
  <c r="N233" i="47"/>
  <c r="N234" i="47"/>
  <c r="N235" i="47"/>
  <c r="N236" i="47"/>
  <c r="N237" i="47"/>
  <c r="N238" i="47"/>
  <c r="N239" i="47"/>
  <c r="N240" i="47"/>
  <c r="N241" i="47"/>
  <c r="N242" i="47"/>
  <c r="N243" i="47"/>
  <c r="N244" i="47"/>
  <c r="N245" i="47"/>
  <c r="N246" i="47"/>
  <c r="N247" i="47"/>
  <c r="N248" i="47"/>
  <c r="N249" i="47"/>
  <c r="N250" i="47"/>
  <c r="N251" i="47"/>
  <c r="N252" i="47"/>
  <c r="N253" i="47"/>
  <c r="N254" i="47"/>
  <c r="N255" i="47"/>
  <c r="N256" i="47"/>
  <c r="N257" i="47"/>
  <c r="N258" i="47"/>
  <c r="N259" i="47"/>
  <c r="N260" i="47"/>
  <c r="N261" i="47"/>
  <c r="N262" i="47"/>
  <c r="N263" i="47"/>
  <c r="N264" i="47"/>
  <c r="N265" i="47"/>
  <c r="N266" i="47"/>
  <c r="N267" i="47"/>
  <c r="N268" i="47"/>
  <c r="N269" i="47"/>
  <c r="N270" i="47"/>
  <c r="N271" i="47"/>
  <c r="N272" i="47"/>
  <c r="N273" i="47"/>
  <c r="N274" i="47"/>
  <c r="N275" i="47"/>
  <c r="N276" i="47"/>
  <c r="N277" i="47"/>
  <c r="N278" i="47"/>
  <c r="N279" i="47"/>
  <c r="N280" i="47"/>
  <c r="N281" i="47"/>
  <c r="N282" i="47"/>
  <c r="N283" i="47"/>
  <c r="N284" i="47"/>
  <c r="N285" i="47"/>
  <c r="N286" i="47"/>
  <c r="N287" i="47"/>
  <c r="N288" i="47"/>
  <c r="N289" i="47"/>
  <c r="N290" i="47"/>
  <c r="N291" i="47"/>
  <c r="N292" i="47"/>
  <c r="N293" i="47"/>
  <c r="N294" i="47"/>
  <c r="N295" i="47"/>
  <c r="N296" i="47"/>
  <c r="N297" i="47"/>
  <c r="N298" i="47"/>
  <c r="N299" i="47"/>
  <c r="N300" i="47"/>
  <c r="N301" i="47"/>
  <c r="N302" i="47"/>
  <c r="N303" i="47"/>
  <c r="N304" i="47"/>
  <c r="N305" i="47"/>
  <c r="N306" i="47"/>
  <c r="N307" i="47"/>
  <c r="N308" i="47"/>
  <c r="N309" i="47"/>
  <c r="N310" i="47"/>
  <c r="N311" i="47"/>
  <c r="N312" i="47"/>
  <c r="N313" i="47"/>
  <c r="N314" i="47"/>
  <c r="N315" i="47"/>
  <c r="N316" i="47"/>
  <c r="N317" i="47"/>
  <c r="N318" i="47"/>
  <c r="N319" i="47"/>
  <c r="N320" i="47"/>
  <c r="N321" i="47"/>
  <c r="N322" i="47"/>
  <c r="N323" i="47"/>
  <c r="N324" i="47"/>
  <c r="N325" i="47"/>
  <c r="N326" i="47"/>
  <c r="N327" i="47"/>
  <c r="N328" i="47"/>
  <c r="N329" i="47"/>
  <c r="N330" i="47"/>
  <c r="N331" i="47"/>
  <c r="N332" i="47"/>
  <c r="N333" i="47"/>
  <c r="N334" i="47"/>
  <c r="N335" i="47"/>
  <c r="N336" i="47"/>
  <c r="N337" i="47"/>
  <c r="N338" i="47"/>
  <c r="N339" i="47"/>
  <c r="N340" i="47"/>
  <c r="N341" i="47"/>
  <c r="N342" i="47"/>
  <c r="N343" i="47"/>
  <c r="N344" i="47"/>
  <c r="N345" i="47"/>
  <c r="N346" i="47"/>
  <c r="N347" i="47"/>
  <c r="N348" i="47"/>
  <c r="N349" i="47"/>
  <c r="N350" i="47"/>
  <c r="N351" i="47"/>
  <c r="N352" i="47"/>
  <c r="N353" i="47"/>
  <c r="N354" i="47"/>
  <c r="N355" i="47"/>
  <c r="N356" i="47"/>
  <c r="N357" i="47"/>
  <c r="N358" i="47"/>
  <c r="N359" i="47"/>
  <c r="N360" i="47"/>
  <c r="N361" i="47"/>
  <c r="N362" i="47"/>
  <c r="N363" i="47"/>
  <c r="N364" i="47"/>
  <c r="N365" i="47"/>
  <c r="N366" i="47"/>
  <c r="N367" i="47"/>
  <c r="N368" i="47"/>
  <c r="N369" i="47"/>
  <c r="N370" i="47"/>
  <c r="N371" i="47"/>
  <c r="N372" i="47"/>
  <c r="N373" i="47"/>
  <c r="N374" i="47"/>
  <c r="N375" i="47"/>
  <c r="N376" i="47"/>
  <c r="N377" i="47"/>
  <c r="N378" i="47"/>
  <c r="N379" i="47"/>
  <c r="N380" i="47"/>
  <c r="N381" i="47"/>
  <c r="N382" i="47"/>
  <c r="N383" i="47"/>
  <c r="N384" i="47"/>
  <c r="N385" i="47"/>
  <c r="N386" i="47"/>
  <c r="N387" i="47"/>
  <c r="N388" i="47"/>
  <c r="N389" i="47"/>
  <c r="N390" i="47"/>
  <c r="N391" i="47"/>
  <c r="N392" i="47"/>
  <c r="N393" i="47"/>
  <c r="N394" i="47"/>
  <c r="N395" i="47"/>
  <c r="N396" i="47"/>
  <c r="N397" i="47"/>
  <c r="N398" i="47"/>
  <c r="N399" i="47"/>
  <c r="N400" i="47"/>
  <c r="N401" i="47"/>
  <c r="N402" i="47"/>
  <c r="N403" i="47"/>
  <c r="N404" i="47"/>
  <c r="N405" i="47"/>
  <c r="N406" i="47"/>
  <c r="N407" i="47"/>
  <c r="N408" i="47"/>
  <c r="N409" i="47"/>
  <c r="N410" i="47"/>
  <c r="N411" i="47"/>
  <c r="N412" i="47"/>
  <c r="N413" i="47"/>
  <c r="N414" i="47"/>
  <c r="N415" i="47"/>
  <c r="N416" i="47"/>
  <c r="N417" i="47"/>
  <c r="N418" i="47"/>
  <c r="N419" i="47"/>
  <c r="N420" i="47"/>
  <c r="N421" i="47"/>
  <c r="N422" i="47"/>
  <c r="N423" i="47"/>
  <c r="N424" i="47"/>
  <c r="N425" i="47"/>
  <c r="N426" i="47"/>
  <c r="N427" i="47"/>
  <c r="N428" i="47"/>
  <c r="N429" i="47"/>
  <c r="N430" i="47"/>
  <c r="N431" i="47"/>
  <c r="N432" i="47"/>
  <c r="N433" i="47"/>
  <c r="N434" i="47"/>
  <c r="N435" i="47"/>
  <c r="N436" i="47"/>
  <c r="N437" i="47"/>
  <c r="N438" i="47"/>
  <c r="N439" i="47"/>
  <c r="N440" i="47"/>
  <c r="N441" i="47"/>
  <c r="N442" i="47"/>
  <c r="N443" i="47"/>
  <c r="N444" i="47"/>
  <c r="N445" i="47"/>
  <c r="N446" i="47"/>
  <c r="N447" i="47"/>
  <c r="N448" i="47"/>
  <c r="N449" i="47"/>
  <c r="N450" i="47"/>
  <c r="N451" i="47"/>
  <c r="N452" i="47"/>
  <c r="N453" i="47"/>
  <c r="N454" i="47"/>
  <c r="N455" i="47"/>
  <c r="N456" i="47"/>
  <c r="N457" i="47"/>
  <c r="N458" i="47"/>
  <c r="N459" i="47"/>
  <c r="N460" i="47"/>
  <c r="N461" i="47"/>
  <c r="N462" i="47"/>
  <c r="N463" i="47"/>
  <c r="N464" i="47"/>
  <c r="N465" i="47"/>
  <c r="N466" i="47"/>
  <c r="N467" i="47"/>
  <c r="N468" i="47"/>
  <c r="N469" i="47"/>
  <c r="N470" i="47"/>
  <c r="N471" i="47"/>
  <c r="N472" i="47"/>
  <c r="N473" i="47"/>
  <c r="N474" i="47"/>
  <c r="N475" i="47"/>
  <c r="N476" i="47"/>
  <c r="N477" i="47"/>
  <c r="N478" i="47"/>
  <c r="N479" i="47"/>
  <c r="N480" i="47"/>
  <c r="N481" i="47"/>
  <c r="N482" i="47"/>
  <c r="N483" i="47"/>
  <c r="N484" i="47"/>
  <c r="N485" i="47"/>
  <c r="N486" i="47"/>
  <c r="N487" i="47"/>
  <c r="N488" i="47"/>
  <c r="N489" i="47"/>
  <c r="N490" i="47"/>
  <c r="N491" i="47"/>
  <c r="N492" i="47"/>
  <c r="N493" i="47"/>
  <c r="N494" i="47"/>
  <c r="N495" i="47"/>
  <c r="N496" i="47"/>
  <c r="N497" i="47"/>
  <c r="N498" i="47"/>
  <c r="N499" i="47"/>
  <c r="N500" i="47"/>
  <c r="N501" i="47"/>
  <c r="N502" i="47"/>
  <c r="N503" i="47"/>
  <c r="N504" i="47"/>
  <c r="N505" i="47"/>
  <c r="N506" i="47"/>
  <c r="N507" i="47"/>
  <c r="N508" i="47"/>
  <c r="N509" i="47"/>
  <c r="N510" i="47"/>
  <c r="N511" i="47"/>
  <c r="N512" i="47"/>
  <c r="N513" i="47"/>
  <c r="N514" i="47"/>
  <c r="N515" i="47"/>
  <c r="N516" i="47"/>
  <c r="N517" i="47"/>
  <c r="N518" i="47"/>
  <c r="N519" i="47"/>
  <c r="N520" i="47"/>
  <c r="N521" i="47"/>
  <c r="N522" i="47"/>
  <c r="N523" i="47"/>
  <c r="N524" i="47"/>
  <c r="N525" i="47"/>
  <c r="N526" i="47"/>
  <c r="N527" i="47"/>
  <c r="N528" i="47"/>
  <c r="N529" i="47"/>
  <c r="N530" i="47"/>
  <c r="N531" i="47"/>
  <c r="N532" i="47"/>
  <c r="N533" i="47"/>
  <c r="N534" i="47"/>
  <c r="N535" i="47"/>
  <c r="N536" i="47"/>
  <c r="N537" i="47"/>
  <c r="N538" i="47"/>
  <c r="N539" i="47"/>
  <c r="N540" i="47"/>
  <c r="N541" i="47"/>
  <c r="N542" i="47"/>
  <c r="N543" i="47"/>
  <c r="N544" i="47"/>
  <c r="N545" i="47"/>
  <c r="N546" i="47"/>
  <c r="N547" i="47"/>
  <c r="N548" i="47"/>
  <c r="N549" i="47"/>
  <c r="N550" i="47"/>
  <c r="N551" i="47"/>
  <c r="N24" i="47"/>
  <c r="D9" i="47"/>
  <c r="N21" i="47"/>
  <c r="D21" i="47"/>
  <c r="D14" i="47"/>
  <c r="D13" i="47"/>
  <c r="D12" i="47"/>
  <c r="D8" i="47"/>
  <c r="D7" i="47"/>
  <c r="D6" i="47"/>
  <c r="D5" i="47"/>
  <c r="N3" i="47"/>
  <c r="D3" i="47"/>
  <c r="B24" i="34"/>
  <c r="B25" i="34"/>
  <c r="B26" i="34"/>
  <c r="B27" i="34"/>
  <c r="B28" i="34"/>
  <c r="B29" i="34"/>
  <c r="B30" i="34"/>
  <c r="B31" i="34"/>
  <c r="B32" i="34"/>
  <c r="B33" i="34"/>
  <c r="B34" i="34"/>
  <c r="B35" i="34"/>
  <c r="B36" i="34"/>
  <c r="B37" i="34"/>
  <c r="B38" i="34"/>
  <c r="B39" i="34"/>
  <c r="B40" i="34"/>
  <c r="B41" i="34"/>
  <c r="B42" i="34"/>
  <c r="B43" i="34"/>
  <c r="B44" i="34"/>
  <c r="B45" i="34"/>
  <c r="B46" i="34"/>
  <c r="B47" i="34"/>
  <c r="B48" i="34"/>
  <c r="B49" i="34"/>
  <c r="B50" i="34"/>
  <c r="B51" i="34"/>
  <c r="B52" i="34"/>
  <c r="B53" i="34"/>
  <c r="B54" i="34"/>
  <c r="B55" i="34"/>
  <c r="B56" i="34"/>
  <c r="B57" i="34"/>
  <c r="B58" i="34"/>
  <c r="B59" i="34"/>
  <c r="B60" i="34"/>
  <c r="B61" i="34"/>
  <c r="B62" i="34"/>
  <c r="B63" i="34"/>
  <c r="B64" i="34"/>
  <c r="B65" i="34"/>
  <c r="B66" i="34"/>
  <c r="B67" i="34"/>
  <c r="B68" i="34"/>
  <c r="B69" i="34"/>
  <c r="B70" i="34"/>
  <c r="B71" i="34"/>
  <c r="B72" i="34"/>
  <c r="B73" i="34"/>
  <c r="B74" i="34"/>
  <c r="B75" i="34"/>
  <c r="B76" i="34"/>
  <c r="B77" i="34"/>
  <c r="B78" i="34"/>
  <c r="B79" i="34"/>
  <c r="B80" i="34"/>
  <c r="B81" i="34"/>
  <c r="B82" i="34"/>
  <c r="B83" i="34"/>
  <c r="B84" i="34"/>
  <c r="B85" i="34"/>
  <c r="B86" i="34"/>
  <c r="B87" i="34"/>
  <c r="B88" i="34"/>
  <c r="B89" i="34"/>
  <c r="B90" i="34"/>
  <c r="B91" i="34"/>
  <c r="B92" i="34"/>
  <c r="B93" i="34"/>
  <c r="B94" i="34"/>
  <c r="B95" i="34"/>
  <c r="B96" i="34"/>
  <c r="B97" i="34"/>
  <c r="B98" i="34"/>
  <c r="B99" i="34"/>
  <c r="B100" i="34"/>
  <c r="B101" i="34"/>
  <c r="B102" i="34"/>
  <c r="B103" i="34"/>
  <c r="B104" i="34"/>
  <c r="B105" i="34"/>
  <c r="B106" i="34"/>
  <c r="B107" i="34"/>
  <c r="B108" i="34"/>
  <c r="B109" i="34"/>
  <c r="B110" i="34"/>
  <c r="B111" i="34"/>
  <c r="B112" i="34"/>
  <c r="B113" i="34"/>
  <c r="B114" i="34"/>
  <c r="B115" i="34"/>
  <c r="B116" i="34"/>
  <c r="B117" i="34"/>
  <c r="B118" i="34"/>
  <c r="B119" i="34"/>
  <c r="B120" i="34"/>
  <c r="B121" i="34"/>
  <c r="B122" i="34"/>
  <c r="B123" i="34"/>
  <c r="B124" i="34"/>
  <c r="B125" i="34"/>
  <c r="B126" i="34"/>
  <c r="B127" i="34"/>
  <c r="B128" i="34"/>
  <c r="B129" i="34"/>
  <c r="B130" i="34"/>
  <c r="B131" i="34"/>
  <c r="B132" i="34"/>
  <c r="B133" i="34"/>
  <c r="B134" i="34"/>
  <c r="B135" i="34"/>
  <c r="B136" i="34"/>
  <c r="B137" i="34"/>
  <c r="B138" i="34"/>
  <c r="B139" i="34"/>
  <c r="B140" i="34"/>
  <c r="B141" i="34"/>
  <c r="B142" i="34"/>
  <c r="B143" i="34"/>
  <c r="B144" i="34"/>
  <c r="B145" i="34"/>
  <c r="B146" i="34"/>
  <c r="B147" i="34"/>
  <c r="B148" i="34"/>
  <c r="B149" i="34"/>
  <c r="B150" i="34"/>
  <c r="B151" i="34"/>
  <c r="B152" i="34"/>
  <c r="B153" i="34"/>
  <c r="B154" i="34"/>
  <c r="B155" i="34"/>
  <c r="B156" i="34"/>
  <c r="B157" i="34"/>
  <c r="B158" i="34"/>
  <c r="B159" i="34"/>
  <c r="B160" i="34"/>
  <c r="B161" i="34"/>
  <c r="B162" i="34"/>
  <c r="B163" i="34"/>
  <c r="B164" i="34"/>
  <c r="B165" i="34"/>
  <c r="B166" i="34"/>
  <c r="B167" i="34"/>
  <c r="B168" i="34"/>
  <c r="B169" i="34"/>
  <c r="B170" i="34"/>
  <c r="B171" i="34"/>
  <c r="B172" i="34"/>
  <c r="B173" i="34"/>
  <c r="B174" i="34"/>
  <c r="B175" i="34"/>
  <c r="B176" i="34"/>
  <c r="B177" i="34"/>
  <c r="B178" i="34"/>
  <c r="B179" i="34"/>
  <c r="B180" i="34"/>
  <c r="B181" i="34"/>
  <c r="B182" i="34"/>
  <c r="B183" i="34"/>
  <c r="B184" i="34"/>
  <c r="B185" i="34"/>
  <c r="B186" i="34"/>
  <c r="B187" i="34"/>
  <c r="B188" i="34"/>
  <c r="B189" i="34"/>
  <c r="B190" i="34"/>
  <c r="B191" i="34"/>
  <c r="B192" i="34"/>
  <c r="B193" i="34"/>
  <c r="B194" i="34"/>
  <c r="B195" i="34"/>
  <c r="B196" i="34"/>
  <c r="B197" i="34"/>
  <c r="B198" i="34"/>
  <c r="B199" i="34"/>
  <c r="B200" i="34"/>
  <c r="B201" i="34"/>
  <c r="B202" i="34"/>
  <c r="B203" i="34"/>
  <c r="B204" i="34"/>
  <c r="B205" i="34"/>
  <c r="B206" i="34"/>
  <c r="B207" i="34"/>
  <c r="E6" i="34"/>
  <c r="AL38" i="36"/>
  <c r="B208" i="34"/>
  <c r="B209" i="34"/>
  <c r="B210" i="34"/>
  <c r="B211" i="34"/>
  <c r="B212" i="34"/>
  <c r="B213" i="34"/>
  <c r="B214" i="34"/>
  <c r="B215" i="34"/>
  <c r="B216" i="34"/>
  <c r="B217" i="34"/>
  <c r="B218" i="34"/>
  <c r="B219" i="34"/>
  <c r="B220" i="34"/>
  <c r="B221" i="34"/>
  <c r="B222" i="34"/>
  <c r="B223" i="34"/>
  <c r="B224" i="34"/>
  <c r="B225" i="34"/>
  <c r="B226" i="34"/>
  <c r="B227" i="34"/>
  <c r="B228" i="34"/>
  <c r="B229" i="34"/>
  <c r="B230" i="34"/>
  <c r="B231" i="34"/>
  <c r="B232" i="34"/>
  <c r="B233" i="34"/>
  <c r="B234" i="34"/>
  <c r="B235" i="34"/>
  <c r="B236" i="34"/>
  <c r="B237" i="34"/>
  <c r="B238" i="34"/>
  <c r="B239" i="34"/>
  <c r="B240" i="34"/>
  <c r="B241" i="34"/>
  <c r="B242" i="34"/>
  <c r="B243" i="34"/>
  <c r="B244" i="34"/>
  <c r="B245" i="34"/>
  <c r="B246" i="34"/>
  <c r="B247" i="34"/>
  <c r="B248" i="34"/>
  <c r="B249" i="34"/>
  <c r="B250" i="34"/>
  <c r="B251" i="34"/>
  <c r="B252" i="34"/>
  <c r="B253" i="34"/>
  <c r="B254" i="34"/>
  <c r="B255" i="34"/>
  <c r="B256" i="34"/>
  <c r="B257" i="34"/>
  <c r="B258" i="34"/>
  <c r="B259" i="34"/>
  <c r="B260" i="34"/>
  <c r="B261" i="34"/>
  <c r="B262" i="34"/>
  <c r="B263" i="34"/>
  <c r="B264" i="34"/>
  <c r="B265" i="34"/>
  <c r="B266" i="34"/>
  <c r="B267" i="34"/>
  <c r="B268" i="34"/>
  <c r="B269" i="34"/>
  <c r="B270" i="34"/>
  <c r="B271" i="34"/>
  <c r="B272" i="34"/>
  <c r="B273" i="34"/>
  <c r="B274" i="34"/>
  <c r="B275" i="34"/>
  <c r="B276" i="34"/>
  <c r="B277" i="34"/>
  <c r="B278" i="34"/>
  <c r="B279" i="34"/>
  <c r="B280" i="34"/>
  <c r="B281" i="34"/>
  <c r="B282" i="34"/>
  <c r="B283" i="34"/>
  <c r="B284" i="34"/>
  <c r="B285" i="34"/>
  <c r="B286" i="34"/>
  <c r="B287" i="34"/>
  <c r="E7" i="34"/>
  <c r="AL39" i="36"/>
  <c r="B288" i="34"/>
  <c r="B289" i="34"/>
  <c r="B290" i="34"/>
  <c r="B291" i="34"/>
  <c r="B292" i="34"/>
  <c r="B293" i="34"/>
  <c r="B294" i="34"/>
  <c r="B295" i="34"/>
  <c r="B296" i="34"/>
  <c r="B297" i="34"/>
  <c r="B298" i="34"/>
  <c r="B299" i="34"/>
  <c r="B300" i="34"/>
  <c r="B301" i="34"/>
  <c r="B302" i="34"/>
  <c r="B303" i="34"/>
  <c r="B304" i="34"/>
  <c r="B305" i="34"/>
  <c r="B306" i="34"/>
  <c r="B307" i="34"/>
  <c r="B308" i="34"/>
  <c r="B309" i="34"/>
  <c r="B310" i="34"/>
  <c r="B311" i="34"/>
  <c r="B312" i="34"/>
  <c r="B313" i="34"/>
  <c r="B314" i="34"/>
  <c r="B315" i="34"/>
  <c r="B316" i="34"/>
  <c r="B317" i="34"/>
  <c r="B318" i="34"/>
  <c r="B319" i="34"/>
  <c r="B320" i="34"/>
  <c r="B321" i="34"/>
  <c r="B322" i="34"/>
  <c r="B323" i="34"/>
  <c r="B324" i="34"/>
  <c r="B325" i="34"/>
  <c r="B326" i="34"/>
  <c r="B327" i="34"/>
  <c r="B328" i="34"/>
  <c r="B329" i="34"/>
  <c r="B330" i="34"/>
  <c r="B331" i="34"/>
  <c r="B332" i="34"/>
  <c r="B333" i="34"/>
  <c r="B334" i="34"/>
  <c r="B335" i="34"/>
  <c r="B336" i="34"/>
  <c r="B337" i="34"/>
  <c r="B338" i="34"/>
  <c r="B339" i="34"/>
  <c r="B340" i="34"/>
  <c r="B341" i="34"/>
  <c r="B342" i="34"/>
  <c r="B343" i="34"/>
  <c r="B344" i="34"/>
  <c r="B345" i="34"/>
  <c r="B346" i="34"/>
  <c r="B347" i="34"/>
  <c r="B348" i="34"/>
  <c r="B349" i="34"/>
  <c r="B350" i="34"/>
  <c r="B351" i="34"/>
  <c r="B352" i="34"/>
  <c r="B353" i="34"/>
  <c r="B354" i="34"/>
  <c r="B355" i="34"/>
  <c r="B356" i="34"/>
  <c r="B357" i="34"/>
  <c r="B358" i="34"/>
  <c r="B359" i="34"/>
  <c r="B360" i="34"/>
  <c r="B361" i="34"/>
  <c r="B362" i="34"/>
  <c r="B363" i="34"/>
  <c r="B364" i="34"/>
  <c r="B365" i="34"/>
  <c r="B366" i="34"/>
  <c r="B367" i="34"/>
  <c r="B368" i="34"/>
  <c r="B369" i="34"/>
  <c r="B370" i="34"/>
  <c r="B371" i="34"/>
  <c r="B372" i="34"/>
  <c r="B373" i="34"/>
  <c r="B374" i="34"/>
  <c r="B375" i="34"/>
  <c r="B376" i="34"/>
  <c r="B377" i="34"/>
  <c r="B378" i="34"/>
  <c r="B379" i="34"/>
  <c r="B380" i="34"/>
  <c r="B381" i="34"/>
  <c r="B382" i="34"/>
  <c r="B383" i="34"/>
  <c r="B384" i="34"/>
  <c r="B385" i="34"/>
  <c r="B386" i="34"/>
  <c r="B387" i="34"/>
  <c r="B388" i="34"/>
  <c r="B389" i="34"/>
  <c r="B390" i="34"/>
  <c r="B391" i="34"/>
  <c r="E8" i="34"/>
  <c r="AL40" i="36"/>
  <c r="B392" i="34"/>
  <c r="B393" i="34"/>
  <c r="B394" i="34"/>
  <c r="B395" i="34"/>
  <c r="B396" i="34"/>
  <c r="B397" i="34"/>
  <c r="B398" i="34"/>
  <c r="B399" i="34"/>
  <c r="B400" i="34"/>
  <c r="B401" i="34"/>
  <c r="B402" i="34"/>
  <c r="B403" i="34"/>
  <c r="B404" i="34"/>
  <c r="B405" i="34"/>
  <c r="B406" i="34"/>
  <c r="B407" i="34"/>
  <c r="B408" i="34"/>
  <c r="B409" i="34"/>
  <c r="B410" i="34"/>
  <c r="B411" i="34"/>
  <c r="B412" i="34"/>
  <c r="B413" i="34"/>
  <c r="B414" i="34"/>
  <c r="B415" i="34"/>
  <c r="B416" i="34"/>
  <c r="B417" i="34"/>
  <c r="B418" i="34"/>
  <c r="B419" i="34"/>
  <c r="B420" i="34"/>
  <c r="B421" i="34"/>
  <c r="B422" i="34"/>
  <c r="B423" i="34"/>
  <c r="B424" i="34"/>
  <c r="B425" i="34"/>
  <c r="B426" i="34"/>
  <c r="B427" i="34"/>
  <c r="B428" i="34"/>
  <c r="B429" i="34"/>
  <c r="B430" i="34"/>
  <c r="B431" i="34"/>
  <c r="B432" i="34"/>
  <c r="B433" i="34"/>
  <c r="B434" i="34"/>
  <c r="B435" i="34"/>
  <c r="B436" i="34"/>
  <c r="B437" i="34"/>
  <c r="B438" i="34"/>
  <c r="B439" i="34"/>
  <c r="B440" i="34"/>
  <c r="B441" i="34"/>
  <c r="B442" i="34"/>
  <c r="B443" i="34"/>
  <c r="B444" i="34"/>
  <c r="B445" i="34"/>
  <c r="B446" i="34"/>
  <c r="B447" i="34"/>
  <c r="B448" i="34"/>
  <c r="B449" i="34"/>
  <c r="B450" i="34"/>
  <c r="B451" i="34"/>
  <c r="B452" i="34"/>
  <c r="B453" i="34"/>
  <c r="B454" i="34"/>
  <c r="B455" i="34"/>
  <c r="B456" i="34"/>
  <c r="B457" i="34"/>
  <c r="B458" i="34"/>
  <c r="B459" i="34"/>
  <c r="B460" i="34"/>
  <c r="B461" i="34"/>
  <c r="B462" i="34"/>
  <c r="B463" i="34"/>
  <c r="B464" i="34"/>
  <c r="B465" i="34"/>
  <c r="B466" i="34"/>
  <c r="B467" i="34"/>
  <c r="B468" i="34"/>
  <c r="B469" i="34"/>
  <c r="B470" i="34"/>
  <c r="B471" i="34"/>
  <c r="B472" i="34"/>
  <c r="B473" i="34"/>
  <c r="B474" i="34"/>
  <c r="B475" i="34"/>
  <c r="B476" i="34"/>
  <c r="B477" i="34"/>
  <c r="B478" i="34"/>
  <c r="B479" i="34"/>
  <c r="B480" i="34"/>
  <c r="B481" i="34"/>
  <c r="B482" i="34"/>
  <c r="B483" i="34"/>
  <c r="B484" i="34"/>
  <c r="B485" i="34"/>
  <c r="B486" i="34"/>
  <c r="B487" i="34"/>
  <c r="B488" i="34"/>
  <c r="B489" i="34"/>
  <c r="B490" i="34"/>
  <c r="B491" i="34"/>
  <c r="B492" i="34"/>
  <c r="B493" i="34"/>
  <c r="B494" i="34"/>
  <c r="B495" i="34"/>
  <c r="B496" i="34"/>
  <c r="B497" i="34"/>
  <c r="B498" i="34"/>
  <c r="B499" i="34"/>
  <c r="B500" i="34"/>
  <c r="B501" i="34"/>
  <c r="B502" i="34"/>
  <c r="B503" i="34"/>
  <c r="B504" i="34"/>
  <c r="B505" i="34"/>
  <c r="B506" i="34"/>
  <c r="B507" i="34"/>
  <c r="B508" i="34"/>
  <c r="B509" i="34"/>
  <c r="B510" i="34"/>
  <c r="B511" i="34"/>
  <c r="B512" i="34"/>
  <c r="B513" i="34"/>
  <c r="B514" i="34"/>
  <c r="B515" i="34"/>
  <c r="B516" i="34"/>
  <c r="B517" i="34"/>
  <c r="B518" i="34"/>
  <c r="B519" i="34"/>
  <c r="B520" i="34"/>
  <c r="B521" i="34"/>
  <c r="B522" i="34"/>
  <c r="B523" i="34"/>
  <c r="B524" i="34"/>
  <c r="B525" i="34"/>
  <c r="B526" i="34"/>
  <c r="B527" i="34"/>
  <c r="B528" i="34"/>
  <c r="B529" i="34"/>
  <c r="B530" i="34"/>
  <c r="B531" i="34"/>
  <c r="B532" i="34"/>
  <c r="B533" i="34"/>
  <c r="B534" i="34"/>
  <c r="B535" i="34"/>
  <c r="B536" i="34"/>
  <c r="B537" i="34"/>
  <c r="B538" i="34"/>
  <c r="B539" i="34"/>
  <c r="B540" i="34"/>
  <c r="B541" i="34"/>
  <c r="B542" i="34"/>
  <c r="B543" i="34"/>
  <c r="B544" i="34"/>
  <c r="B545" i="34"/>
  <c r="B546" i="34"/>
  <c r="B547" i="34"/>
  <c r="B548" i="34"/>
  <c r="B549" i="34"/>
  <c r="B550" i="34"/>
  <c r="B551" i="34"/>
  <c r="E9" i="34"/>
  <c r="AL41" i="36"/>
  <c r="E10" i="34"/>
  <c r="AL42" i="36"/>
  <c r="E11" i="34"/>
  <c r="AL43" i="36"/>
  <c r="E12" i="34"/>
  <c r="AL44" i="36"/>
  <c r="E13" i="34"/>
  <c r="AL45" i="36"/>
  <c r="E14" i="34"/>
  <c r="AL46" i="36"/>
  <c r="E5" i="34"/>
  <c r="AL37" i="36"/>
  <c r="K8" i="36"/>
  <c r="M8" i="36"/>
  <c r="N8" i="36"/>
  <c r="AH23" i="25"/>
  <c r="AI23" i="25"/>
  <c r="AH24" i="25"/>
  <c r="AI24" i="25"/>
  <c r="AH25" i="25"/>
  <c r="AI25" i="25"/>
  <c r="AH26" i="25"/>
  <c r="AI26" i="25"/>
  <c r="AH27" i="25"/>
  <c r="AI27" i="25"/>
  <c r="AH28" i="25"/>
  <c r="AI28" i="25"/>
  <c r="AH29" i="25"/>
  <c r="AI29" i="25"/>
  <c r="AH30" i="25"/>
  <c r="AI30" i="25"/>
  <c r="AH31" i="25"/>
  <c r="AI31" i="25"/>
  <c r="AH32" i="25"/>
  <c r="AI32" i="25"/>
  <c r="AH33" i="25"/>
  <c r="AI33" i="25"/>
  <c r="AH34" i="25"/>
  <c r="AI34" i="25"/>
  <c r="AH35" i="25"/>
  <c r="AI35" i="25"/>
  <c r="AH36" i="25"/>
  <c r="AI36" i="25"/>
  <c r="AH37" i="25"/>
  <c r="AI37" i="25"/>
  <c r="AH38" i="25"/>
  <c r="AI38" i="25"/>
  <c r="AH39" i="25"/>
  <c r="AI39" i="25"/>
  <c r="AH40" i="25"/>
  <c r="AI40" i="25"/>
  <c r="AH41" i="25"/>
  <c r="AI41" i="25"/>
  <c r="AH42" i="25"/>
  <c r="AI42" i="25"/>
  <c r="AH43" i="25"/>
  <c r="AI43" i="25"/>
  <c r="AH44" i="25"/>
  <c r="AI44" i="25"/>
  <c r="AH45" i="25"/>
  <c r="AI45" i="25"/>
  <c r="AH46" i="25"/>
  <c r="AI46" i="25"/>
  <c r="AH47" i="25"/>
  <c r="AI47" i="25"/>
  <c r="AH48" i="25"/>
  <c r="AI48" i="25"/>
  <c r="AH49" i="25"/>
  <c r="AI49" i="25"/>
  <c r="AH50" i="25"/>
  <c r="AI50" i="25"/>
  <c r="AH51" i="25"/>
  <c r="AI51" i="25"/>
  <c r="AH52" i="25"/>
  <c r="AI52" i="25"/>
  <c r="AH53" i="25"/>
  <c r="AI53" i="25"/>
  <c r="AH54" i="25"/>
  <c r="AI54" i="25"/>
  <c r="AH55" i="25"/>
  <c r="AI55" i="25"/>
  <c r="AH56" i="25"/>
  <c r="AI56" i="25"/>
  <c r="AH57" i="25"/>
  <c r="AI57" i="25"/>
  <c r="AH58" i="25"/>
  <c r="AI58" i="25"/>
  <c r="AH59" i="25"/>
  <c r="AI59" i="25"/>
  <c r="AH60" i="25"/>
  <c r="AI60" i="25"/>
  <c r="AH61" i="25"/>
  <c r="AI61" i="25"/>
  <c r="AH62" i="25"/>
  <c r="AI62" i="25"/>
  <c r="AH63" i="25"/>
  <c r="AI63" i="25"/>
  <c r="AH64" i="25"/>
  <c r="AI64" i="25"/>
  <c r="AH65" i="25"/>
  <c r="AI65" i="25"/>
  <c r="AH66" i="25"/>
  <c r="AI66" i="25"/>
  <c r="AH67" i="25"/>
  <c r="AI67" i="25"/>
  <c r="AH68" i="25"/>
  <c r="AI68" i="25"/>
  <c r="AH69" i="25"/>
  <c r="AI69" i="25"/>
  <c r="AH70" i="25"/>
  <c r="AI70" i="25"/>
  <c r="AH71" i="25"/>
  <c r="AI71" i="25"/>
  <c r="AH72" i="25"/>
  <c r="AI72" i="25"/>
  <c r="AH73" i="25"/>
  <c r="AI73" i="25"/>
  <c r="AH74" i="25"/>
  <c r="AI74" i="25"/>
  <c r="AH75" i="25"/>
  <c r="AI75" i="25"/>
  <c r="AH76" i="25"/>
  <c r="AI76" i="25"/>
  <c r="AH77" i="25"/>
  <c r="AI77" i="25"/>
  <c r="AH78" i="25"/>
  <c r="AI78" i="25"/>
  <c r="AH79" i="25"/>
  <c r="AI79" i="25"/>
  <c r="AH80" i="25"/>
  <c r="AI80" i="25"/>
  <c r="AH81" i="25"/>
  <c r="AI81" i="25"/>
  <c r="AH82" i="25"/>
  <c r="AI82" i="25"/>
  <c r="AH83" i="25"/>
  <c r="AI83" i="25"/>
  <c r="AH84" i="25"/>
  <c r="AI84" i="25"/>
  <c r="AH85" i="25"/>
  <c r="AI85" i="25"/>
  <c r="AH86" i="25"/>
  <c r="AI86" i="25"/>
  <c r="AH87" i="25"/>
  <c r="AI87" i="25"/>
  <c r="AH88" i="25"/>
  <c r="AI88" i="25"/>
  <c r="AH89" i="25"/>
  <c r="AI89" i="25"/>
  <c r="AH90" i="25"/>
  <c r="AI90" i="25"/>
  <c r="AH91" i="25"/>
  <c r="AI91" i="25"/>
  <c r="AH92" i="25"/>
  <c r="AI92" i="25"/>
  <c r="AH93" i="25"/>
  <c r="AI93" i="25"/>
  <c r="AH94" i="25"/>
  <c r="AI94" i="25"/>
  <c r="AH95" i="25"/>
  <c r="AI95" i="25"/>
  <c r="AH96" i="25"/>
  <c r="AI96" i="25"/>
  <c r="AH97" i="25"/>
  <c r="AI97" i="25"/>
  <c r="AH98" i="25"/>
  <c r="AI98" i="25"/>
  <c r="AH99" i="25"/>
  <c r="AI99" i="25"/>
  <c r="AH100" i="25"/>
  <c r="AI100" i="25"/>
  <c r="AH101" i="25"/>
  <c r="AI101" i="25"/>
  <c r="AH102" i="25"/>
  <c r="AI102" i="25"/>
  <c r="AH103" i="25"/>
  <c r="AI103" i="25"/>
  <c r="AH104" i="25"/>
  <c r="AI104" i="25"/>
  <c r="AH105" i="25"/>
  <c r="AI105" i="25"/>
  <c r="AH106" i="25"/>
  <c r="AI106" i="25"/>
  <c r="AH107" i="25"/>
  <c r="AI107" i="25"/>
  <c r="AH108" i="25"/>
  <c r="AI108" i="25"/>
  <c r="AH109" i="25"/>
  <c r="AI109" i="25"/>
  <c r="AH110" i="25"/>
  <c r="AI110" i="25"/>
  <c r="AH111" i="25"/>
  <c r="AI111" i="25"/>
  <c r="AH112" i="25"/>
  <c r="AI112" i="25"/>
  <c r="AH113" i="25"/>
  <c r="AI113" i="25"/>
  <c r="AH114" i="25"/>
  <c r="AI114" i="25"/>
  <c r="AH115" i="25"/>
  <c r="AI115" i="25"/>
  <c r="AH116" i="25"/>
  <c r="AI116" i="25"/>
  <c r="AH117" i="25"/>
  <c r="AI117" i="25"/>
  <c r="AH118" i="25"/>
  <c r="AI118" i="25"/>
  <c r="AH119" i="25"/>
  <c r="AI119" i="25"/>
  <c r="AH120" i="25"/>
  <c r="AI120" i="25"/>
  <c r="AH121" i="25"/>
  <c r="AI121" i="25"/>
  <c r="AH122" i="25"/>
  <c r="AI122" i="25"/>
  <c r="AH123" i="25"/>
  <c r="AI123" i="25"/>
  <c r="AH124" i="25"/>
  <c r="AI124" i="25"/>
  <c r="AH125" i="25"/>
  <c r="AI125" i="25"/>
  <c r="AH126" i="25"/>
  <c r="AI126" i="25"/>
  <c r="AH127" i="25"/>
  <c r="AI127" i="25"/>
  <c r="AH128" i="25"/>
  <c r="AI128" i="25"/>
  <c r="AH129" i="25"/>
  <c r="AI129" i="25"/>
  <c r="AH130" i="25"/>
  <c r="AI130" i="25"/>
  <c r="AH131" i="25"/>
  <c r="AI131" i="25"/>
  <c r="AH132" i="25"/>
  <c r="AI132" i="25"/>
  <c r="AH133" i="25"/>
  <c r="AI133" i="25"/>
  <c r="AH134" i="25"/>
  <c r="AI134" i="25"/>
  <c r="AH135" i="25"/>
  <c r="AI135" i="25"/>
  <c r="AH136" i="25"/>
  <c r="AI136" i="25"/>
  <c r="AH137" i="25"/>
  <c r="AI137" i="25"/>
  <c r="AH138" i="25"/>
  <c r="AI138" i="25"/>
  <c r="AH139" i="25"/>
  <c r="AI139" i="25"/>
  <c r="AH140" i="25"/>
  <c r="AI140" i="25"/>
  <c r="AH141" i="25"/>
  <c r="AI141" i="25"/>
  <c r="AH142" i="25"/>
  <c r="AI142" i="25"/>
  <c r="AH143" i="25"/>
  <c r="AI143" i="25"/>
  <c r="AH144" i="25"/>
  <c r="AI144" i="25"/>
  <c r="AH145" i="25"/>
  <c r="AI145" i="25"/>
  <c r="AH146" i="25"/>
  <c r="AI146" i="25"/>
  <c r="AH147" i="25"/>
  <c r="AI147" i="25"/>
  <c r="AH148" i="25"/>
  <c r="AI148" i="25"/>
  <c r="AH149" i="25"/>
  <c r="AI149" i="25"/>
  <c r="AH150" i="25"/>
  <c r="AI150" i="25"/>
  <c r="AH151" i="25"/>
  <c r="AI151" i="25"/>
  <c r="AH152" i="25"/>
  <c r="AI152" i="25"/>
  <c r="AH153" i="25"/>
  <c r="AI153" i="25"/>
  <c r="AH154" i="25"/>
  <c r="AI154" i="25"/>
  <c r="AH155" i="25"/>
  <c r="AI155" i="25"/>
  <c r="AH156" i="25"/>
  <c r="AI156" i="25"/>
  <c r="AH157" i="25"/>
  <c r="AI157" i="25"/>
  <c r="AH158" i="25"/>
  <c r="AI158" i="25"/>
  <c r="AH159" i="25"/>
  <c r="AI159" i="25"/>
  <c r="AH160" i="25"/>
  <c r="AI160" i="25"/>
  <c r="AH161" i="25"/>
  <c r="AI161" i="25"/>
  <c r="AH162" i="25"/>
  <c r="AI162" i="25"/>
  <c r="AH163" i="25"/>
  <c r="AI163" i="25"/>
  <c r="AH164" i="25"/>
  <c r="AI164" i="25"/>
  <c r="AH165" i="25"/>
  <c r="AI165" i="25"/>
  <c r="AH166" i="25"/>
  <c r="AI166" i="25"/>
  <c r="AH167" i="25"/>
  <c r="AI167" i="25"/>
  <c r="AH168" i="25"/>
  <c r="AI168" i="25"/>
  <c r="AH169" i="25"/>
  <c r="AI169" i="25"/>
  <c r="AH170" i="25"/>
  <c r="AI170" i="25"/>
  <c r="AH171" i="25"/>
  <c r="AI171" i="25"/>
  <c r="AH172" i="25"/>
  <c r="AI172" i="25"/>
  <c r="AH173" i="25"/>
  <c r="AI173" i="25"/>
  <c r="AH174" i="25"/>
  <c r="AI174" i="25"/>
  <c r="AH175" i="25"/>
  <c r="AI175" i="25"/>
  <c r="AH176" i="25"/>
  <c r="AI176" i="25"/>
  <c r="AH177" i="25"/>
  <c r="AI177" i="25"/>
  <c r="AH178" i="25"/>
  <c r="AI178" i="25"/>
  <c r="AH179" i="25"/>
  <c r="AI179" i="25"/>
  <c r="AH180" i="25"/>
  <c r="AI180" i="25"/>
  <c r="AH181" i="25"/>
  <c r="AI181" i="25"/>
  <c r="AH182" i="25"/>
  <c r="AI182" i="25"/>
  <c r="AH183" i="25"/>
  <c r="AI183" i="25"/>
  <c r="AH184" i="25"/>
  <c r="AI184" i="25"/>
  <c r="AH185" i="25"/>
  <c r="AI185" i="25"/>
  <c r="AH186" i="25"/>
  <c r="AI186" i="25"/>
  <c r="AH187" i="25"/>
  <c r="AI187" i="25"/>
  <c r="AH188" i="25"/>
  <c r="AI188" i="25"/>
  <c r="AH189" i="25"/>
  <c r="AI189" i="25"/>
  <c r="AH190" i="25"/>
  <c r="AI190" i="25"/>
  <c r="AH191" i="25"/>
  <c r="AI191" i="25"/>
  <c r="AH192" i="25"/>
  <c r="AI192" i="25"/>
  <c r="AH193" i="25"/>
  <c r="AI193" i="25"/>
  <c r="AH194" i="25"/>
  <c r="AI194" i="25"/>
  <c r="AH195" i="25"/>
  <c r="AI195" i="25"/>
  <c r="AH196" i="25"/>
  <c r="AI196" i="25"/>
  <c r="AH197" i="25"/>
  <c r="AI197" i="25"/>
  <c r="AH198" i="25"/>
  <c r="AI198" i="25"/>
  <c r="AH199" i="25"/>
  <c r="AI199" i="25"/>
  <c r="AH200" i="25"/>
  <c r="AI200" i="25"/>
  <c r="AH201" i="25"/>
  <c r="AI201" i="25"/>
  <c r="AH202" i="25"/>
  <c r="AI202" i="25"/>
  <c r="AH203" i="25"/>
  <c r="AI203" i="25"/>
  <c r="AH204" i="25"/>
  <c r="AI204" i="25"/>
  <c r="AH205" i="25"/>
  <c r="AI205" i="25"/>
  <c r="AH206" i="25"/>
  <c r="AI206" i="25"/>
  <c r="AH207" i="25"/>
  <c r="AI207" i="25"/>
  <c r="AH208" i="25"/>
  <c r="AI208" i="25"/>
  <c r="AH209" i="25"/>
  <c r="AI209" i="25"/>
  <c r="AH210" i="25"/>
  <c r="AI210" i="25"/>
  <c r="AH211" i="25"/>
  <c r="AI211" i="25"/>
  <c r="AH212" i="25"/>
  <c r="AI212" i="25"/>
  <c r="AH213" i="25"/>
  <c r="AI213" i="25"/>
  <c r="AH214" i="25"/>
  <c r="AI214" i="25"/>
  <c r="AH215" i="25"/>
  <c r="AI215" i="25"/>
  <c r="AH216" i="25"/>
  <c r="AI216" i="25"/>
  <c r="AH217" i="25"/>
  <c r="AI217" i="25"/>
  <c r="AH218" i="25"/>
  <c r="AI218" i="25"/>
  <c r="AH219" i="25"/>
  <c r="AI219" i="25"/>
  <c r="AH220" i="25"/>
  <c r="AI220" i="25"/>
  <c r="AH221" i="25"/>
  <c r="AI221" i="25"/>
  <c r="AH222" i="25"/>
  <c r="AI222" i="25"/>
  <c r="AH223" i="25"/>
  <c r="AI223" i="25"/>
  <c r="AH224" i="25"/>
  <c r="AI224" i="25"/>
  <c r="AH225" i="25"/>
  <c r="AI225" i="25"/>
  <c r="AH226" i="25"/>
  <c r="AI226" i="25"/>
  <c r="AH227" i="25"/>
  <c r="AI227" i="25"/>
  <c r="AH228" i="25"/>
  <c r="AI228" i="25"/>
  <c r="AH229" i="25"/>
  <c r="AI229" i="25"/>
  <c r="AH230" i="25"/>
  <c r="AI230" i="25"/>
  <c r="AH231" i="25"/>
  <c r="AI231" i="25"/>
  <c r="AH232" i="25"/>
  <c r="AI232" i="25"/>
  <c r="AH233" i="25"/>
  <c r="AI233" i="25"/>
  <c r="AH234" i="25"/>
  <c r="AI234" i="25"/>
  <c r="AH235" i="25"/>
  <c r="AI235" i="25"/>
  <c r="AH236" i="25"/>
  <c r="AI236" i="25"/>
  <c r="AH237" i="25"/>
  <c r="AI237" i="25"/>
  <c r="AH238" i="25"/>
  <c r="AI238" i="25"/>
  <c r="AH239" i="25"/>
  <c r="AI239" i="25"/>
  <c r="AH240" i="25"/>
  <c r="AI240" i="25"/>
  <c r="AH241" i="25"/>
  <c r="AI241" i="25"/>
  <c r="AH242" i="25"/>
  <c r="AI242" i="25"/>
  <c r="AH243" i="25"/>
  <c r="AI243" i="25"/>
  <c r="AH244" i="25"/>
  <c r="AI244" i="25"/>
  <c r="AH245" i="25"/>
  <c r="AI245" i="25"/>
  <c r="AH246" i="25"/>
  <c r="AI246" i="25"/>
  <c r="AH247" i="25"/>
  <c r="AI247" i="25"/>
  <c r="AH248" i="25"/>
  <c r="AI248" i="25"/>
  <c r="AH249" i="25"/>
  <c r="AI249" i="25"/>
  <c r="AH250" i="25"/>
  <c r="AI250" i="25"/>
  <c r="AH251" i="25"/>
  <c r="AI251" i="25"/>
  <c r="AH252" i="25"/>
  <c r="AI252" i="25"/>
  <c r="AH253" i="25"/>
  <c r="AI253" i="25"/>
  <c r="AH254" i="25"/>
  <c r="AI254" i="25"/>
  <c r="AH255" i="25"/>
  <c r="AI255" i="25"/>
  <c r="AH256" i="25"/>
  <c r="AI256" i="25"/>
  <c r="AH257" i="25"/>
  <c r="AI257" i="25"/>
  <c r="AH258" i="25"/>
  <c r="AI258" i="25"/>
  <c r="AH259" i="25"/>
  <c r="AI259" i="25"/>
  <c r="AH260" i="25"/>
  <c r="AI260" i="25"/>
  <c r="AH261" i="25"/>
  <c r="AI261" i="25"/>
  <c r="AH262" i="25"/>
  <c r="AI262" i="25"/>
  <c r="AH263" i="25"/>
  <c r="AI263" i="25"/>
  <c r="AH264" i="25"/>
  <c r="AI264" i="25"/>
  <c r="AH265" i="25"/>
  <c r="AI265" i="25"/>
  <c r="AH266" i="25"/>
  <c r="AI266" i="25"/>
  <c r="AH267" i="25"/>
  <c r="AI267" i="25"/>
  <c r="AH268" i="25"/>
  <c r="AI268" i="25"/>
  <c r="AH269" i="25"/>
  <c r="AI269" i="25"/>
  <c r="AH270" i="25"/>
  <c r="AI270" i="25"/>
  <c r="AH271" i="25"/>
  <c r="AI271" i="25"/>
  <c r="AH272" i="25"/>
  <c r="AI272" i="25"/>
  <c r="AH273" i="25"/>
  <c r="AI273" i="25"/>
  <c r="AH274" i="25"/>
  <c r="AI274" i="25"/>
  <c r="AH275" i="25"/>
  <c r="AI275" i="25"/>
  <c r="AH276" i="25"/>
  <c r="AI276" i="25"/>
  <c r="AH277" i="25"/>
  <c r="AI277" i="25"/>
  <c r="AH278" i="25"/>
  <c r="AI278" i="25"/>
  <c r="AH279" i="25"/>
  <c r="AI279" i="25"/>
  <c r="AH280" i="25"/>
  <c r="AI280" i="25"/>
  <c r="AH281" i="25"/>
  <c r="AI281" i="25"/>
  <c r="AH282" i="25"/>
  <c r="AI282" i="25"/>
  <c r="AH283" i="25"/>
  <c r="AI283" i="25"/>
  <c r="AH284" i="25"/>
  <c r="AI284" i="25"/>
  <c r="AH285" i="25"/>
  <c r="AI285" i="25"/>
  <c r="AH286" i="25"/>
  <c r="AI286" i="25"/>
  <c r="AH287" i="25"/>
  <c r="AI287" i="25"/>
  <c r="AH288" i="25"/>
  <c r="AI288" i="25"/>
  <c r="AH289" i="25"/>
  <c r="AI289" i="25"/>
  <c r="AH290" i="25"/>
  <c r="AI290" i="25"/>
  <c r="AH291" i="25"/>
  <c r="AI291" i="25"/>
  <c r="AH292" i="25"/>
  <c r="AI292" i="25"/>
  <c r="AH293" i="25"/>
  <c r="AI293" i="25"/>
  <c r="AH294" i="25"/>
  <c r="AI294" i="25"/>
  <c r="AH295" i="25"/>
  <c r="AI295" i="25"/>
  <c r="AH296" i="25"/>
  <c r="AI296" i="25"/>
  <c r="AH297" i="25"/>
  <c r="AI297" i="25"/>
  <c r="AH298" i="25"/>
  <c r="AI298" i="25"/>
  <c r="AH299" i="25"/>
  <c r="AI299" i="25"/>
  <c r="AH300" i="25"/>
  <c r="AI300" i="25"/>
  <c r="AH301" i="25"/>
  <c r="AI301" i="25"/>
  <c r="AH302" i="25"/>
  <c r="AI302" i="25"/>
  <c r="AH303" i="25"/>
  <c r="AI303" i="25"/>
  <c r="AH304" i="25"/>
  <c r="AI304" i="25"/>
  <c r="AH305" i="25"/>
  <c r="AI305" i="25"/>
  <c r="AH306" i="25"/>
  <c r="AI306" i="25"/>
  <c r="AH307" i="25"/>
  <c r="AI307" i="25"/>
  <c r="AH308" i="25"/>
  <c r="AI308" i="25"/>
  <c r="AH309" i="25"/>
  <c r="AI309" i="25"/>
  <c r="AH310" i="25"/>
  <c r="AI310" i="25"/>
  <c r="AH311" i="25"/>
  <c r="AI311" i="25"/>
  <c r="AH312" i="25"/>
  <c r="AI312" i="25"/>
  <c r="AH313" i="25"/>
  <c r="AI313" i="25"/>
  <c r="AH314" i="25"/>
  <c r="AI314" i="25"/>
  <c r="AH315" i="25"/>
  <c r="AI315" i="25"/>
  <c r="AH316" i="25"/>
  <c r="AI316" i="25"/>
  <c r="AH317" i="25"/>
  <c r="AI317" i="25"/>
  <c r="AH318" i="25"/>
  <c r="AI318" i="25"/>
  <c r="AH319" i="25"/>
  <c r="AI319" i="25"/>
  <c r="AH320" i="25"/>
  <c r="AI320" i="25"/>
  <c r="AH321" i="25"/>
  <c r="AI321" i="25"/>
  <c r="AH322" i="25"/>
  <c r="AI322" i="25"/>
  <c r="AH323" i="25"/>
  <c r="AI323" i="25"/>
  <c r="AH324" i="25"/>
  <c r="AI324" i="25"/>
  <c r="AH325" i="25"/>
  <c r="AI325" i="25"/>
  <c r="AH326" i="25"/>
  <c r="AI326" i="25"/>
  <c r="AH327" i="25"/>
  <c r="AI327" i="25"/>
  <c r="AH328" i="25"/>
  <c r="AI328" i="25"/>
  <c r="AH329" i="25"/>
  <c r="AI329" i="25"/>
  <c r="AH330" i="25"/>
  <c r="AI330" i="25"/>
  <c r="AH331" i="25"/>
  <c r="AI331" i="25"/>
  <c r="AH332" i="25"/>
  <c r="AI332" i="25"/>
  <c r="AH333" i="25"/>
  <c r="AI333" i="25"/>
  <c r="AH334" i="25"/>
  <c r="AI334" i="25"/>
  <c r="AH335" i="25"/>
  <c r="AI335" i="25"/>
  <c r="AH336" i="25"/>
  <c r="AI336" i="25"/>
  <c r="AH337" i="25"/>
  <c r="AI337" i="25"/>
  <c r="AH338" i="25"/>
  <c r="AI338" i="25"/>
  <c r="AH339" i="25"/>
  <c r="AI339" i="25"/>
  <c r="AH340" i="25"/>
  <c r="AI340" i="25"/>
  <c r="AH341" i="25"/>
  <c r="AI341" i="25"/>
  <c r="AH342" i="25"/>
  <c r="AI342" i="25"/>
  <c r="AH343" i="25"/>
  <c r="AI343" i="25"/>
  <c r="AH344" i="25"/>
  <c r="AI344" i="25"/>
  <c r="AH345" i="25"/>
  <c r="AI345" i="25"/>
  <c r="AH346" i="25"/>
  <c r="AI346" i="25"/>
  <c r="AH347" i="25"/>
  <c r="AI347" i="25"/>
  <c r="AH348" i="25"/>
  <c r="AI348" i="25"/>
  <c r="AH349" i="25"/>
  <c r="AI349" i="25"/>
  <c r="AH350" i="25"/>
  <c r="AI350" i="25"/>
  <c r="AH351" i="25"/>
  <c r="AI351" i="25"/>
  <c r="AH352" i="25"/>
  <c r="AI352" i="25"/>
  <c r="AH353" i="25"/>
  <c r="AI353" i="25"/>
  <c r="AH354" i="25"/>
  <c r="AI354" i="25"/>
  <c r="AH355" i="25"/>
  <c r="AI355" i="25"/>
  <c r="AH356" i="25"/>
  <c r="AI356" i="25"/>
  <c r="AH357" i="25"/>
  <c r="AI357" i="25"/>
  <c r="AH358" i="25"/>
  <c r="AI358" i="25"/>
  <c r="AH359" i="25"/>
  <c r="AI359" i="25"/>
  <c r="AH360" i="25"/>
  <c r="AI360" i="25"/>
  <c r="AH361" i="25"/>
  <c r="AI361" i="25"/>
  <c r="AH362" i="25"/>
  <c r="AI362" i="25"/>
  <c r="AH363" i="25"/>
  <c r="AI363" i="25"/>
  <c r="AH364" i="25"/>
  <c r="AI364" i="25"/>
  <c r="AH365" i="25"/>
  <c r="AI365" i="25"/>
  <c r="AH366" i="25"/>
  <c r="AI366" i="25"/>
  <c r="AH367" i="25"/>
  <c r="AI367" i="25"/>
  <c r="AH368" i="25"/>
  <c r="AI368" i="25"/>
  <c r="AH369" i="25"/>
  <c r="AI369" i="25"/>
  <c r="AH370" i="25"/>
  <c r="AI370" i="25"/>
  <c r="AH371" i="25"/>
  <c r="AI371" i="25"/>
  <c r="AH372" i="25"/>
  <c r="AI372" i="25"/>
  <c r="AH373" i="25"/>
  <c r="AI373" i="25"/>
  <c r="AH374" i="25"/>
  <c r="AI374" i="25"/>
  <c r="AH375" i="25"/>
  <c r="AI375" i="25"/>
  <c r="AH376" i="25"/>
  <c r="AI376" i="25"/>
  <c r="AH377" i="25"/>
  <c r="AI377" i="25"/>
  <c r="AH378" i="25"/>
  <c r="AI378" i="25"/>
  <c r="AH379" i="25"/>
  <c r="AI379" i="25"/>
  <c r="AH380" i="25"/>
  <c r="AI380" i="25"/>
  <c r="AH381" i="25"/>
  <c r="AI381" i="25"/>
  <c r="AH382" i="25"/>
  <c r="AI382" i="25"/>
  <c r="AH383" i="25"/>
  <c r="AI383" i="25"/>
  <c r="AH384" i="25"/>
  <c r="AI384" i="25"/>
  <c r="AH385" i="25"/>
  <c r="AI385" i="25"/>
  <c r="AH386" i="25"/>
  <c r="AI386" i="25"/>
  <c r="AH387" i="25"/>
  <c r="AI387" i="25"/>
  <c r="AH388" i="25"/>
  <c r="AI388" i="25"/>
  <c r="AH389" i="25"/>
  <c r="AI389" i="25"/>
  <c r="AH390" i="25"/>
  <c r="AI390" i="25"/>
  <c r="AH391" i="25"/>
  <c r="AI391" i="25"/>
  <c r="AH392" i="25"/>
  <c r="AI392" i="25"/>
  <c r="AH393" i="25"/>
  <c r="AI393" i="25"/>
  <c r="AH394" i="25"/>
  <c r="AI394" i="25"/>
  <c r="AH395" i="25"/>
  <c r="AI395" i="25"/>
  <c r="AH396" i="25"/>
  <c r="AI396" i="25"/>
  <c r="AH397" i="25"/>
  <c r="AI397" i="25"/>
  <c r="AH398" i="25"/>
  <c r="AI398" i="25"/>
  <c r="AH399" i="25"/>
  <c r="AI399" i="25"/>
  <c r="AH400" i="25"/>
  <c r="AI400" i="25"/>
  <c r="AH401" i="25"/>
  <c r="AI401" i="25"/>
  <c r="AH402" i="25"/>
  <c r="AI402" i="25"/>
  <c r="AH403" i="25"/>
  <c r="AI403" i="25"/>
  <c r="AH404" i="25"/>
  <c r="AI404" i="25"/>
  <c r="AH405" i="25"/>
  <c r="AI405" i="25"/>
  <c r="AH406" i="25"/>
  <c r="AI406" i="25"/>
  <c r="AH407" i="25"/>
  <c r="AI407" i="25"/>
  <c r="AH408" i="25"/>
  <c r="AI408" i="25"/>
  <c r="AH409" i="25"/>
  <c r="AI409" i="25"/>
  <c r="AH410" i="25"/>
  <c r="AI410" i="25"/>
  <c r="AH411" i="25"/>
  <c r="AI411" i="25"/>
  <c r="AH412" i="25"/>
  <c r="AI412" i="25"/>
  <c r="AH413" i="25"/>
  <c r="AI413" i="25"/>
  <c r="AH414" i="25"/>
  <c r="AI414" i="25"/>
  <c r="AH415" i="25"/>
  <c r="AI415" i="25"/>
  <c r="AH416" i="25"/>
  <c r="AI416" i="25"/>
  <c r="AH417" i="25"/>
  <c r="AI417" i="25"/>
  <c r="AH418" i="25"/>
  <c r="AI418" i="25"/>
  <c r="AH419" i="25"/>
  <c r="AI419" i="25"/>
  <c r="AH420" i="25"/>
  <c r="AI420" i="25"/>
  <c r="AH421" i="25"/>
  <c r="AI421" i="25"/>
  <c r="AH422" i="25"/>
  <c r="AI422" i="25"/>
  <c r="AH423" i="25"/>
  <c r="AI423" i="25"/>
  <c r="AH424" i="25"/>
  <c r="AI424" i="25"/>
  <c r="AH425" i="25"/>
  <c r="AI425" i="25"/>
  <c r="AH426" i="25"/>
  <c r="AI426" i="25"/>
  <c r="AH427" i="25"/>
  <c r="AI427" i="25"/>
  <c r="AH428" i="25"/>
  <c r="AI428" i="25"/>
  <c r="AH429" i="25"/>
  <c r="AI429" i="25"/>
  <c r="AH430" i="25"/>
  <c r="AI430" i="25"/>
  <c r="AH431" i="25"/>
  <c r="AI431" i="25"/>
  <c r="AH432" i="25"/>
  <c r="AI432" i="25"/>
  <c r="AH433" i="25"/>
  <c r="AI433" i="25"/>
  <c r="AH434" i="25"/>
  <c r="AI434" i="25"/>
  <c r="AH435" i="25"/>
  <c r="AI435" i="25"/>
  <c r="AH436" i="25"/>
  <c r="AI436" i="25"/>
  <c r="AH437" i="25"/>
  <c r="AI437" i="25"/>
  <c r="AH438" i="25"/>
  <c r="AI438" i="25"/>
  <c r="AH439" i="25"/>
  <c r="AI439" i="25"/>
  <c r="AH440" i="25"/>
  <c r="AI440" i="25"/>
  <c r="AH441" i="25"/>
  <c r="AI441" i="25"/>
  <c r="AH442" i="25"/>
  <c r="AI442" i="25"/>
  <c r="AH443" i="25"/>
  <c r="AI443" i="25"/>
  <c r="AH444" i="25"/>
  <c r="AI444" i="25"/>
  <c r="AH445" i="25"/>
  <c r="AI445" i="25"/>
  <c r="AH446" i="25"/>
  <c r="AI446" i="25"/>
  <c r="AH447" i="25"/>
  <c r="AI447" i="25"/>
  <c r="AH448" i="25"/>
  <c r="AI448" i="25"/>
  <c r="AH449" i="25"/>
  <c r="AI449" i="25"/>
  <c r="AH450" i="25"/>
  <c r="AI450" i="25"/>
  <c r="AH451" i="25"/>
  <c r="AI451" i="25"/>
  <c r="AH452" i="25"/>
  <c r="AI452" i="25"/>
  <c r="AH453" i="25"/>
  <c r="AI453" i="25"/>
  <c r="AH454" i="25"/>
  <c r="AI454" i="25"/>
  <c r="AH455" i="25"/>
  <c r="AI455" i="25"/>
  <c r="AH456" i="25"/>
  <c r="AI456" i="25"/>
  <c r="AH457" i="25"/>
  <c r="AI457" i="25"/>
  <c r="AH458" i="25"/>
  <c r="AI458" i="25"/>
  <c r="AH459" i="25"/>
  <c r="AI459" i="25"/>
  <c r="AH460" i="25"/>
  <c r="AI460" i="25"/>
  <c r="AH461" i="25"/>
  <c r="AI461" i="25"/>
  <c r="AH462" i="25"/>
  <c r="AI462" i="25"/>
  <c r="AH463" i="25"/>
  <c r="AI463" i="25"/>
  <c r="AH464" i="25"/>
  <c r="AI464" i="25"/>
  <c r="AH465" i="25"/>
  <c r="AI465" i="25"/>
  <c r="AH466" i="25"/>
  <c r="AI466" i="25"/>
  <c r="AH467" i="25"/>
  <c r="AI467" i="25"/>
  <c r="AH468" i="25"/>
  <c r="AI468" i="25"/>
  <c r="AH469" i="25"/>
  <c r="AI469" i="25"/>
  <c r="AH470" i="25"/>
  <c r="AI470" i="25"/>
  <c r="AH471" i="25"/>
  <c r="AI471" i="25"/>
  <c r="AH472" i="25"/>
  <c r="AI472" i="25"/>
  <c r="AH473" i="25"/>
  <c r="AI473" i="25"/>
  <c r="AH474" i="25"/>
  <c r="AI474" i="25"/>
  <c r="AH475" i="25"/>
  <c r="AI475" i="25"/>
  <c r="AH476" i="25"/>
  <c r="AI476" i="25"/>
  <c r="AH477" i="25"/>
  <c r="AI477" i="25"/>
  <c r="AH478" i="25"/>
  <c r="AI478" i="25"/>
  <c r="AH479" i="25"/>
  <c r="AI479" i="25"/>
  <c r="AH480" i="25"/>
  <c r="AI480" i="25"/>
  <c r="AH481" i="25"/>
  <c r="AI481" i="25"/>
  <c r="AH482" i="25"/>
  <c r="AI482" i="25"/>
  <c r="AH483" i="25"/>
  <c r="AI483" i="25"/>
  <c r="AH484" i="25"/>
  <c r="AI484" i="25"/>
  <c r="AH485" i="25"/>
  <c r="AI485" i="25"/>
  <c r="AH486" i="25"/>
  <c r="AI486" i="25"/>
  <c r="AH487" i="25"/>
  <c r="AI487" i="25"/>
  <c r="AH488" i="25"/>
  <c r="AI488" i="25"/>
  <c r="AH489" i="25"/>
  <c r="AI489" i="25"/>
  <c r="AH490" i="25"/>
  <c r="AI490" i="25"/>
  <c r="AH491" i="25"/>
  <c r="AI491" i="25"/>
  <c r="AH492" i="25"/>
  <c r="AI492" i="25"/>
  <c r="AH493" i="25"/>
  <c r="AI493" i="25"/>
  <c r="AH494" i="25"/>
  <c r="AI494" i="25"/>
  <c r="AH495" i="25"/>
  <c r="AI495" i="25"/>
  <c r="AH496" i="25"/>
  <c r="AI496" i="25"/>
  <c r="AH497" i="25"/>
  <c r="AI497" i="25"/>
  <c r="AH498" i="25"/>
  <c r="AI498" i="25"/>
  <c r="AH499" i="25"/>
  <c r="AI499" i="25"/>
  <c r="AH500" i="25"/>
  <c r="AI500" i="25"/>
  <c r="AH501" i="25"/>
  <c r="AI501" i="25"/>
  <c r="AH502" i="25"/>
  <c r="AI502" i="25"/>
  <c r="AH503" i="25"/>
  <c r="AI503" i="25"/>
  <c r="AH504" i="25"/>
  <c r="AI504" i="25"/>
  <c r="AH505" i="25"/>
  <c r="AI505" i="25"/>
  <c r="AH506" i="25"/>
  <c r="AI506" i="25"/>
  <c r="AH507" i="25"/>
  <c r="AI507" i="25"/>
  <c r="AH508" i="25"/>
  <c r="AI508" i="25"/>
  <c r="AH509" i="25"/>
  <c r="AI509" i="25"/>
  <c r="AH510" i="25"/>
  <c r="AI510" i="25"/>
  <c r="AH511" i="25"/>
  <c r="AI511" i="25"/>
  <c r="AH512" i="25"/>
  <c r="AI512" i="25"/>
  <c r="AH513" i="25"/>
  <c r="AI513" i="25"/>
  <c r="AH514" i="25"/>
  <c r="AI514" i="25"/>
  <c r="AH515" i="25"/>
  <c r="AI515" i="25"/>
  <c r="AH516" i="25"/>
  <c r="AI516" i="25"/>
  <c r="AH517" i="25"/>
  <c r="AI517" i="25"/>
  <c r="AH518" i="25"/>
  <c r="AI518" i="25"/>
  <c r="AH519" i="25"/>
  <c r="AI519" i="25"/>
  <c r="AH520" i="25"/>
  <c r="AI520" i="25"/>
  <c r="AH521" i="25"/>
  <c r="AI521" i="25"/>
  <c r="AH522" i="25"/>
  <c r="AI522" i="25"/>
  <c r="AH523" i="25"/>
  <c r="AI523" i="25"/>
  <c r="AH524" i="25"/>
  <c r="AI524" i="25"/>
  <c r="AH525" i="25"/>
  <c r="AI525" i="25"/>
  <c r="AH526" i="25"/>
  <c r="AI526" i="25"/>
  <c r="AH527" i="25"/>
  <c r="AI527" i="25"/>
  <c r="AH528" i="25"/>
  <c r="AI528" i="25"/>
  <c r="AH529" i="25"/>
  <c r="AI529" i="25"/>
  <c r="AH530" i="25"/>
  <c r="AI530" i="25"/>
  <c r="AH531" i="25"/>
  <c r="AI531" i="25"/>
  <c r="AH532" i="25"/>
  <c r="AI532" i="25"/>
  <c r="AH533" i="25"/>
  <c r="AI533" i="25"/>
  <c r="AH534" i="25"/>
  <c r="AI534" i="25"/>
  <c r="AH535" i="25"/>
  <c r="AI535" i="25"/>
  <c r="AH536" i="25"/>
  <c r="AI536" i="25"/>
  <c r="AH537" i="25"/>
  <c r="AI537" i="25"/>
  <c r="AH538" i="25"/>
  <c r="AI538" i="25"/>
  <c r="AH539" i="25"/>
  <c r="AI539" i="25"/>
  <c r="AH540" i="25"/>
  <c r="AI540" i="25"/>
  <c r="AH541" i="25"/>
  <c r="AI541" i="25"/>
  <c r="AH542" i="25"/>
  <c r="AI542" i="25"/>
  <c r="AH543" i="25"/>
  <c r="AI543" i="25"/>
  <c r="AH544" i="25"/>
  <c r="AI544" i="25"/>
  <c r="AH545" i="25"/>
  <c r="AI545" i="25"/>
  <c r="AH546" i="25"/>
  <c r="AI546" i="25"/>
  <c r="AH547" i="25"/>
  <c r="AI547" i="25"/>
  <c r="AH548" i="25"/>
  <c r="AI548" i="25"/>
  <c r="AH549" i="25"/>
  <c r="AI549" i="25"/>
  <c r="AH550" i="25"/>
  <c r="AI550" i="25"/>
  <c r="BC23" i="25"/>
  <c r="BT23" i="25"/>
  <c r="BY23" i="25"/>
  <c r="CD23" i="25"/>
  <c r="BC24" i="25"/>
  <c r="BT24" i="25"/>
  <c r="BY24" i="25"/>
  <c r="CD24" i="25"/>
  <c r="BC25" i="25"/>
  <c r="BT25" i="25"/>
  <c r="BY25" i="25"/>
  <c r="CD25" i="25"/>
  <c r="BC26" i="25"/>
  <c r="BT26" i="25"/>
  <c r="BY26" i="25"/>
  <c r="CD26" i="25"/>
  <c r="BC27" i="25"/>
  <c r="BT27" i="25"/>
  <c r="BY27" i="25"/>
  <c r="CD27" i="25"/>
  <c r="BC28" i="25"/>
  <c r="BT28" i="25"/>
  <c r="BY28" i="25"/>
  <c r="CD28" i="25"/>
  <c r="BC29" i="25"/>
  <c r="BT29" i="25"/>
  <c r="BY29" i="25"/>
  <c r="CD29" i="25"/>
  <c r="BC30" i="25"/>
  <c r="BT30" i="25"/>
  <c r="BY30" i="25"/>
  <c r="CD30" i="25"/>
  <c r="BC31" i="25"/>
  <c r="BT31" i="25"/>
  <c r="BY31" i="25"/>
  <c r="CD31" i="25"/>
  <c r="BC32" i="25"/>
  <c r="BT32" i="25"/>
  <c r="BY32" i="25"/>
  <c r="CD32" i="25"/>
  <c r="BC33" i="25"/>
  <c r="BT33" i="25"/>
  <c r="BY33" i="25"/>
  <c r="CD33" i="25"/>
  <c r="BC34" i="25"/>
  <c r="BT34" i="25"/>
  <c r="BY34" i="25"/>
  <c r="CD34" i="25"/>
  <c r="BC35" i="25"/>
  <c r="BT35" i="25"/>
  <c r="BY35" i="25"/>
  <c r="CD35" i="25"/>
  <c r="BC36" i="25"/>
  <c r="BT36" i="25"/>
  <c r="BY36" i="25"/>
  <c r="CD36" i="25"/>
  <c r="BC37" i="25"/>
  <c r="BT37" i="25"/>
  <c r="BY37" i="25"/>
  <c r="CD37" i="25"/>
  <c r="BC38" i="25"/>
  <c r="BT38" i="25"/>
  <c r="BY38" i="25"/>
  <c r="CD38" i="25"/>
  <c r="BC39" i="25"/>
  <c r="BT39" i="25"/>
  <c r="BY39" i="25"/>
  <c r="CD39" i="25"/>
  <c r="BC40" i="25"/>
  <c r="BT40" i="25"/>
  <c r="BY40" i="25"/>
  <c r="CD40" i="25"/>
  <c r="BC41" i="25"/>
  <c r="BT41" i="25"/>
  <c r="BY41" i="25"/>
  <c r="CD41" i="25"/>
  <c r="BC42" i="25"/>
  <c r="BT42" i="25"/>
  <c r="BY42" i="25"/>
  <c r="CD42" i="25"/>
  <c r="BC43" i="25"/>
  <c r="BT43" i="25"/>
  <c r="BY43" i="25"/>
  <c r="CD43" i="25"/>
  <c r="BC44" i="25"/>
  <c r="BT44" i="25"/>
  <c r="BY44" i="25"/>
  <c r="CD44" i="25"/>
  <c r="BC45" i="25"/>
  <c r="BT45" i="25"/>
  <c r="BY45" i="25"/>
  <c r="CD45" i="25"/>
  <c r="BC46" i="25"/>
  <c r="BT46" i="25"/>
  <c r="BY46" i="25"/>
  <c r="CD46" i="25"/>
  <c r="BC47" i="25"/>
  <c r="BT47" i="25"/>
  <c r="BY47" i="25"/>
  <c r="CD47" i="25"/>
  <c r="BC48" i="25"/>
  <c r="BT48" i="25"/>
  <c r="BY48" i="25"/>
  <c r="CD48" i="25"/>
  <c r="BC49" i="25"/>
  <c r="BT49" i="25"/>
  <c r="BY49" i="25"/>
  <c r="CD49" i="25"/>
  <c r="BC50" i="25"/>
  <c r="BT50" i="25"/>
  <c r="BY50" i="25"/>
  <c r="CD50" i="25"/>
  <c r="BC51" i="25"/>
  <c r="BT51" i="25"/>
  <c r="BY51" i="25"/>
  <c r="CD51" i="25"/>
  <c r="BC52" i="25"/>
  <c r="BT52" i="25"/>
  <c r="BY52" i="25"/>
  <c r="CD52" i="25"/>
  <c r="BC53" i="25"/>
  <c r="BT53" i="25"/>
  <c r="BY53" i="25"/>
  <c r="CD53" i="25"/>
  <c r="BC54" i="25"/>
  <c r="BT54" i="25"/>
  <c r="BY54" i="25"/>
  <c r="CD54" i="25"/>
  <c r="BC55" i="25"/>
  <c r="BT55" i="25"/>
  <c r="BY55" i="25"/>
  <c r="CD55" i="25"/>
  <c r="BC56" i="25"/>
  <c r="BT56" i="25"/>
  <c r="BY56" i="25"/>
  <c r="CD56" i="25"/>
  <c r="BC57" i="25"/>
  <c r="BT57" i="25"/>
  <c r="BY57" i="25"/>
  <c r="CD57" i="25"/>
  <c r="BC58" i="25"/>
  <c r="BT58" i="25"/>
  <c r="BY58" i="25"/>
  <c r="CD58" i="25"/>
  <c r="BC59" i="25"/>
  <c r="BT59" i="25"/>
  <c r="BY59" i="25"/>
  <c r="CD59" i="25"/>
  <c r="BC60" i="25"/>
  <c r="BT60" i="25"/>
  <c r="BY60" i="25"/>
  <c r="CD60" i="25"/>
  <c r="BC61" i="25"/>
  <c r="BT61" i="25"/>
  <c r="BY61" i="25"/>
  <c r="CD61" i="25"/>
  <c r="BC62" i="25"/>
  <c r="BT62" i="25"/>
  <c r="BY62" i="25"/>
  <c r="CD62" i="25"/>
  <c r="BC63" i="25"/>
  <c r="BT63" i="25"/>
  <c r="BY63" i="25"/>
  <c r="CD63" i="25"/>
  <c r="BC64" i="25"/>
  <c r="BT64" i="25"/>
  <c r="BY64" i="25"/>
  <c r="CD64" i="25"/>
  <c r="BC65" i="25"/>
  <c r="BT65" i="25"/>
  <c r="BY65" i="25"/>
  <c r="CD65" i="25"/>
  <c r="BC66" i="25"/>
  <c r="BT66" i="25"/>
  <c r="BY66" i="25"/>
  <c r="CD66" i="25"/>
  <c r="BC67" i="25"/>
  <c r="BT67" i="25"/>
  <c r="BY67" i="25"/>
  <c r="CD67" i="25"/>
  <c r="BC68" i="25"/>
  <c r="BT68" i="25"/>
  <c r="BY68" i="25"/>
  <c r="CD68" i="25"/>
  <c r="BC69" i="25"/>
  <c r="BT69" i="25"/>
  <c r="BY69" i="25"/>
  <c r="CD69" i="25"/>
  <c r="BC70" i="25"/>
  <c r="BT70" i="25"/>
  <c r="BY70" i="25"/>
  <c r="CD70" i="25"/>
  <c r="BC71" i="25"/>
  <c r="BT71" i="25"/>
  <c r="BY71" i="25"/>
  <c r="CD71" i="25"/>
  <c r="BC72" i="25"/>
  <c r="BT72" i="25"/>
  <c r="BY72" i="25"/>
  <c r="CD72" i="25"/>
  <c r="BC73" i="25"/>
  <c r="BT73" i="25"/>
  <c r="BY73" i="25"/>
  <c r="CD73" i="25"/>
  <c r="BC74" i="25"/>
  <c r="BT74" i="25"/>
  <c r="BY74" i="25"/>
  <c r="CD74" i="25"/>
  <c r="BC75" i="25"/>
  <c r="BT75" i="25"/>
  <c r="BY75" i="25"/>
  <c r="CD75" i="25"/>
  <c r="BC76" i="25"/>
  <c r="BT76" i="25"/>
  <c r="BY76" i="25"/>
  <c r="CD76" i="25"/>
  <c r="BC77" i="25"/>
  <c r="BT77" i="25"/>
  <c r="BY77" i="25"/>
  <c r="CD77" i="25"/>
  <c r="BC78" i="25"/>
  <c r="BT78" i="25"/>
  <c r="BY78" i="25"/>
  <c r="CD78" i="25"/>
  <c r="BC79" i="25"/>
  <c r="BT79" i="25"/>
  <c r="BY79" i="25"/>
  <c r="CD79" i="25"/>
  <c r="BC80" i="25"/>
  <c r="BT80" i="25"/>
  <c r="BY80" i="25"/>
  <c r="CD80" i="25"/>
  <c r="BC81" i="25"/>
  <c r="BT81" i="25"/>
  <c r="BY81" i="25"/>
  <c r="CD81" i="25"/>
  <c r="BC82" i="25"/>
  <c r="BT82" i="25"/>
  <c r="BY82" i="25"/>
  <c r="CD82" i="25"/>
  <c r="BC83" i="25"/>
  <c r="BT83" i="25"/>
  <c r="BY83" i="25"/>
  <c r="CD83" i="25"/>
  <c r="BC84" i="25"/>
  <c r="BT84" i="25"/>
  <c r="BY84" i="25"/>
  <c r="CD84" i="25"/>
  <c r="BC85" i="25"/>
  <c r="BT85" i="25"/>
  <c r="BY85" i="25"/>
  <c r="CD85" i="25"/>
  <c r="BC86" i="25"/>
  <c r="BT86" i="25"/>
  <c r="BY86" i="25"/>
  <c r="CD86" i="25"/>
  <c r="BC87" i="25"/>
  <c r="BT87" i="25"/>
  <c r="BY87" i="25"/>
  <c r="CD87" i="25"/>
  <c r="BC88" i="25"/>
  <c r="BT88" i="25"/>
  <c r="BY88" i="25"/>
  <c r="CD88" i="25"/>
  <c r="BC89" i="25"/>
  <c r="BT89" i="25"/>
  <c r="BY89" i="25"/>
  <c r="CD89" i="25"/>
  <c r="BC90" i="25"/>
  <c r="BT90" i="25"/>
  <c r="BY90" i="25"/>
  <c r="CD90" i="25"/>
  <c r="BC91" i="25"/>
  <c r="BT91" i="25"/>
  <c r="BY91" i="25"/>
  <c r="CD91" i="25"/>
  <c r="BC92" i="25"/>
  <c r="BT92" i="25"/>
  <c r="BY92" i="25"/>
  <c r="CD92" i="25"/>
  <c r="BC93" i="25"/>
  <c r="BT93" i="25"/>
  <c r="BY93" i="25"/>
  <c r="CD93" i="25"/>
  <c r="BC94" i="25"/>
  <c r="BT94" i="25"/>
  <c r="BY94" i="25"/>
  <c r="CD94" i="25"/>
  <c r="BC95" i="25"/>
  <c r="BT95" i="25"/>
  <c r="BY95" i="25"/>
  <c r="CD95" i="25"/>
  <c r="BC96" i="25"/>
  <c r="BT96" i="25"/>
  <c r="BY96" i="25"/>
  <c r="CD96" i="25"/>
  <c r="BC97" i="25"/>
  <c r="BT97" i="25"/>
  <c r="BY97" i="25"/>
  <c r="CD97" i="25"/>
  <c r="BC98" i="25"/>
  <c r="BT98" i="25"/>
  <c r="BY98" i="25"/>
  <c r="CD98" i="25"/>
  <c r="BC99" i="25"/>
  <c r="BT99" i="25"/>
  <c r="BY99" i="25"/>
  <c r="CD99" i="25"/>
  <c r="BC100" i="25"/>
  <c r="BT100" i="25"/>
  <c r="BY100" i="25"/>
  <c r="CD100" i="25"/>
  <c r="BC101" i="25"/>
  <c r="BT101" i="25"/>
  <c r="BY101" i="25"/>
  <c r="CD101" i="25"/>
  <c r="BC102" i="25"/>
  <c r="BT102" i="25"/>
  <c r="BY102" i="25"/>
  <c r="CD102" i="25"/>
  <c r="BC103" i="25"/>
  <c r="BT103" i="25"/>
  <c r="BY103" i="25"/>
  <c r="CD103" i="25"/>
  <c r="BC104" i="25"/>
  <c r="BT104" i="25"/>
  <c r="BY104" i="25"/>
  <c r="CD104" i="25"/>
  <c r="BC105" i="25"/>
  <c r="BT105" i="25"/>
  <c r="BY105" i="25"/>
  <c r="CD105" i="25"/>
  <c r="BC106" i="25"/>
  <c r="BT106" i="25"/>
  <c r="BY106" i="25"/>
  <c r="CD106" i="25"/>
  <c r="BC107" i="25"/>
  <c r="BT107" i="25"/>
  <c r="BY107" i="25"/>
  <c r="CD107" i="25"/>
  <c r="BC108" i="25"/>
  <c r="BT108" i="25"/>
  <c r="BY108" i="25"/>
  <c r="CD108" i="25"/>
  <c r="BC109" i="25"/>
  <c r="BT109" i="25"/>
  <c r="BY109" i="25"/>
  <c r="CD109" i="25"/>
  <c r="BC110" i="25"/>
  <c r="BT110" i="25"/>
  <c r="BY110" i="25"/>
  <c r="CD110" i="25"/>
  <c r="BC111" i="25"/>
  <c r="BT111" i="25"/>
  <c r="BY111" i="25"/>
  <c r="CD111" i="25"/>
  <c r="BC112" i="25"/>
  <c r="BT112" i="25"/>
  <c r="BY112" i="25"/>
  <c r="CD112" i="25"/>
  <c r="BC113" i="25"/>
  <c r="BT113" i="25"/>
  <c r="BY113" i="25"/>
  <c r="CD113" i="25"/>
  <c r="BC114" i="25"/>
  <c r="BT114" i="25"/>
  <c r="BY114" i="25"/>
  <c r="CD114" i="25"/>
  <c r="BC115" i="25"/>
  <c r="BT115" i="25"/>
  <c r="BY115" i="25"/>
  <c r="CD115" i="25"/>
  <c r="BC116" i="25"/>
  <c r="BT116" i="25"/>
  <c r="BY116" i="25"/>
  <c r="CD116" i="25"/>
  <c r="BC117" i="25"/>
  <c r="BT117" i="25"/>
  <c r="BY117" i="25"/>
  <c r="CD117" i="25"/>
  <c r="BC118" i="25"/>
  <c r="BT118" i="25"/>
  <c r="BY118" i="25"/>
  <c r="CD118" i="25"/>
  <c r="BC119" i="25"/>
  <c r="BT119" i="25"/>
  <c r="BY119" i="25"/>
  <c r="CD119" i="25"/>
  <c r="BC120" i="25"/>
  <c r="BT120" i="25"/>
  <c r="BY120" i="25"/>
  <c r="CD120" i="25"/>
  <c r="BC121" i="25"/>
  <c r="BT121" i="25"/>
  <c r="BY121" i="25"/>
  <c r="CD121" i="25"/>
  <c r="BC122" i="25"/>
  <c r="BT122" i="25"/>
  <c r="BY122" i="25"/>
  <c r="CD122" i="25"/>
  <c r="BC123" i="25"/>
  <c r="BT123" i="25"/>
  <c r="BY123" i="25"/>
  <c r="CD123" i="25"/>
  <c r="BC124" i="25"/>
  <c r="BT124" i="25"/>
  <c r="BY124" i="25"/>
  <c r="CD124" i="25"/>
  <c r="BC125" i="25"/>
  <c r="BT125" i="25"/>
  <c r="BY125" i="25"/>
  <c r="CD125" i="25"/>
  <c r="BC126" i="25"/>
  <c r="BT126" i="25"/>
  <c r="BY126" i="25"/>
  <c r="CD126" i="25"/>
  <c r="BC127" i="25"/>
  <c r="BT127" i="25"/>
  <c r="BY127" i="25"/>
  <c r="CD127" i="25"/>
  <c r="BC128" i="25"/>
  <c r="BT128" i="25"/>
  <c r="BY128" i="25"/>
  <c r="CD128" i="25"/>
  <c r="BC129" i="25"/>
  <c r="BT129" i="25"/>
  <c r="BY129" i="25"/>
  <c r="CD129" i="25"/>
  <c r="BC130" i="25"/>
  <c r="BT130" i="25"/>
  <c r="BY130" i="25"/>
  <c r="CD130" i="25"/>
  <c r="BC131" i="25"/>
  <c r="BT131" i="25"/>
  <c r="BY131" i="25"/>
  <c r="CD131" i="25"/>
  <c r="BC132" i="25"/>
  <c r="BT132" i="25"/>
  <c r="BY132" i="25"/>
  <c r="CD132" i="25"/>
  <c r="BC133" i="25"/>
  <c r="BT133" i="25"/>
  <c r="BY133" i="25"/>
  <c r="CD133" i="25"/>
  <c r="BC134" i="25"/>
  <c r="BT134" i="25"/>
  <c r="BY134" i="25"/>
  <c r="CD134" i="25"/>
  <c r="BC135" i="25"/>
  <c r="BT135" i="25"/>
  <c r="BY135" i="25"/>
  <c r="CD135" i="25"/>
  <c r="BC136" i="25"/>
  <c r="BT136" i="25"/>
  <c r="BY136" i="25"/>
  <c r="CD136" i="25"/>
  <c r="BC137" i="25"/>
  <c r="BT137" i="25"/>
  <c r="BY137" i="25"/>
  <c r="CD137" i="25"/>
  <c r="BC138" i="25"/>
  <c r="BT138" i="25"/>
  <c r="BY138" i="25"/>
  <c r="CD138" i="25"/>
  <c r="BC139" i="25"/>
  <c r="BT139" i="25"/>
  <c r="BY139" i="25"/>
  <c r="CD139" i="25"/>
  <c r="BC140" i="25"/>
  <c r="BT140" i="25"/>
  <c r="BY140" i="25"/>
  <c r="CD140" i="25"/>
  <c r="BC141" i="25"/>
  <c r="BT141" i="25"/>
  <c r="BY141" i="25"/>
  <c r="CD141" i="25"/>
  <c r="BC142" i="25"/>
  <c r="BT142" i="25"/>
  <c r="BY142" i="25"/>
  <c r="CD142" i="25"/>
  <c r="BC143" i="25"/>
  <c r="BT143" i="25"/>
  <c r="BY143" i="25"/>
  <c r="CD143" i="25"/>
  <c r="BC144" i="25"/>
  <c r="BT144" i="25"/>
  <c r="BY144" i="25"/>
  <c r="CD144" i="25"/>
  <c r="BC145" i="25"/>
  <c r="BT145" i="25"/>
  <c r="BY145" i="25"/>
  <c r="CD145" i="25"/>
  <c r="BC146" i="25"/>
  <c r="BT146" i="25"/>
  <c r="BY146" i="25"/>
  <c r="CD146" i="25"/>
  <c r="BC147" i="25"/>
  <c r="BT147" i="25"/>
  <c r="BY147" i="25"/>
  <c r="CD147" i="25"/>
  <c r="BC148" i="25"/>
  <c r="BT148" i="25"/>
  <c r="BY148" i="25"/>
  <c r="CD148" i="25"/>
  <c r="BC149" i="25"/>
  <c r="BT149" i="25"/>
  <c r="BY149" i="25"/>
  <c r="CD149" i="25"/>
  <c r="BC150" i="25"/>
  <c r="BT150" i="25"/>
  <c r="BY150" i="25"/>
  <c r="CD150" i="25"/>
  <c r="BC151" i="25"/>
  <c r="BT151" i="25"/>
  <c r="BY151" i="25"/>
  <c r="CD151" i="25"/>
  <c r="BC152" i="25"/>
  <c r="BT152" i="25"/>
  <c r="BY152" i="25"/>
  <c r="CD152" i="25"/>
  <c r="BC153" i="25"/>
  <c r="BT153" i="25"/>
  <c r="BY153" i="25"/>
  <c r="CD153" i="25"/>
  <c r="BC154" i="25"/>
  <c r="BT154" i="25"/>
  <c r="BY154" i="25"/>
  <c r="CD154" i="25"/>
  <c r="BC155" i="25"/>
  <c r="BT155" i="25"/>
  <c r="BY155" i="25"/>
  <c r="CD155" i="25"/>
  <c r="BC156" i="25"/>
  <c r="BT156" i="25"/>
  <c r="BY156" i="25"/>
  <c r="CD156" i="25"/>
  <c r="BC157" i="25"/>
  <c r="BT157" i="25"/>
  <c r="BY157" i="25"/>
  <c r="CD157" i="25"/>
  <c r="BC158" i="25"/>
  <c r="BT158" i="25"/>
  <c r="BY158" i="25"/>
  <c r="CD158" i="25"/>
  <c r="BC159" i="25"/>
  <c r="BT159" i="25"/>
  <c r="BY159" i="25"/>
  <c r="CD159" i="25"/>
  <c r="BC160" i="25"/>
  <c r="BT160" i="25"/>
  <c r="BY160" i="25"/>
  <c r="CD160" i="25"/>
  <c r="BC161" i="25"/>
  <c r="BT161" i="25"/>
  <c r="BY161" i="25"/>
  <c r="CD161" i="25"/>
  <c r="BC162" i="25"/>
  <c r="BT162" i="25"/>
  <c r="BY162" i="25"/>
  <c r="CD162" i="25"/>
  <c r="BC163" i="25"/>
  <c r="BT163" i="25"/>
  <c r="BY163" i="25"/>
  <c r="CD163" i="25"/>
  <c r="BC164" i="25"/>
  <c r="BT164" i="25"/>
  <c r="BY164" i="25"/>
  <c r="CD164" i="25"/>
  <c r="BC165" i="25"/>
  <c r="BT165" i="25"/>
  <c r="BY165" i="25"/>
  <c r="CD165" i="25"/>
  <c r="BC166" i="25"/>
  <c r="BT166" i="25"/>
  <c r="BY166" i="25"/>
  <c r="CD166" i="25"/>
  <c r="BC167" i="25"/>
  <c r="BT167" i="25"/>
  <c r="BY167" i="25"/>
  <c r="CD167" i="25"/>
  <c r="BC168" i="25"/>
  <c r="BT168" i="25"/>
  <c r="BY168" i="25"/>
  <c r="CD168" i="25"/>
  <c r="BC169" i="25"/>
  <c r="BT169" i="25"/>
  <c r="BY169" i="25"/>
  <c r="CD169" i="25"/>
  <c r="BC170" i="25"/>
  <c r="BT170" i="25"/>
  <c r="BY170" i="25"/>
  <c r="CD170" i="25"/>
  <c r="BC171" i="25"/>
  <c r="BT171" i="25"/>
  <c r="BY171" i="25"/>
  <c r="CD171" i="25"/>
  <c r="BC172" i="25"/>
  <c r="BT172" i="25"/>
  <c r="BY172" i="25"/>
  <c r="CD172" i="25"/>
  <c r="BC173" i="25"/>
  <c r="BT173" i="25"/>
  <c r="BY173" i="25"/>
  <c r="CD173" i="25"/>
  <c r="BC174" i="25"/>
  <c r="BT174" i="25"/>
  <c r="BY174" i="25"/>
  <c r="CD174" i="25"/>
  <c r="BC175" i="25"/>
  <c r="BT175" i="25"/>
  <c r="BY175" i="25"/>
  <c r="CD175" i="25"/>
  <c r="BC176" i="25"/>
  <c r="BT176" i="25"/>
  <c r="BY176" i="25"/>
  <c r="CD176" i="25"/>
  <c r="BC177" i="25"/>
  <c r="BT177" i="25"/>
  <c r="BY177" i="25"/>
  <c r="CD177" i="25"/>
  <c r="BC178" i="25"/>
  <c r="BT178" i="25"/>
  <c r="BY178" i="25"/>
  <c r="CD178" i="25"/>
  <c r="BC179" i="25"/>
  <c r="BT179" i="25"/>
  <c r="BY179" i="25"/>
  <c r="CD179" i="25"/>
  <c r="BC180" i="25"/>
  <c r="BT180" i="25"/>
  <c r="BY180" i="25"/>
  <c r="CD180" i="25"/>
  <c r="BC181" i="25"/>
  <c r="BT181" i="25"/>
  <c r="BY181" i="25"/>
  <c r="CD181" i="25"/>
  <c r="BC182" i="25"/>
  <c r="BT182" i="25"/>
  <c r="BY182" i="25"/>
  <c r="CD182" i="25"/>
  <c r="BC183" i="25"/>
  <c r="BT183" i="25"/>
  <c r="BY183" i="25"/>
  <c r="CD183" i="25"/>
  <c r="BC184" i="25"/>
  <c r="BT184" i="25"/>
  <c r="BY184" i="25"/>
  <c r="CD184" i="25"/>
  <c r="BC185" i="25"/>
  <c r="BT185" i="25"/>
  <c r="BY185" i="25"/>
  <c r="CD185" i="25"/>
  <c r="BC186" i="25"/>
  <c r="BT186" i="25"/>
  <c r="BY186" i="25"/>
  <c r="CD186" i="25"/>
  <c r="BC187" i="25"/>
  <c r="BT187" i="25"/>
  <c r="BY187" i="25"/>
  <c r="CD187" i="25"/>
  <c r="BC188" i="25"/>
  <c r="BT188" i="25"/>
  <c r="BY188" i="25"/>
  <c r="CD188" i="25"/>
  <c r="BC189" i="25"/>
  <c r="BT189" i="25"/>
  <c r="BY189" i="25"/>
  <c r="CD189" i="25"/>
  <c r="BC190" i="25"/>
  <c r="BT190" i="25"/>
  <c r="BY190" i="25"/>
  <c r="CD190" i="25"/>
  <c r="BC191" i="25"/>
  <c r="BT191" i="25"/>
  <c r="BY191" i="25"/>
  <c r="CD191" i="25"/>
  <c r="BC192" i="25"/>
  <c r="BT192" i="25"/>
  <c r="BY192" i="25"/>
  <c r="CD192" i="25"/>
  <c r="BC193" i="25"/>
  <c r="BT193" i="25"/>
  <c r="BY193" i="25"/>
  <c r="CD193" i="25"/>
  <c r="BC194" i="25"/>
  <c r="BT194" i="25"/>
  <c r="BY194" i="25"/>
  <c r="CD194" i="25"/>
  <c r="BC195" i="25"/>
  <c r="BT195" i="25"/>
  <c r="BY195" i="25"/>
  <c r="CD195" i="25"/>
  <c r="BC196" i="25"/>
  <c r="BT196" i="25"/>
  <c r="BY196" i="25"/>
  <c r="CD196" i="25"/>
  <c r="BC197" i="25"/>
  <c r="BT197" i="25"/>
  <c r="BY197" i="25"/>
  <c r="CD197" i="25"/>
  <c r="BC198" i="25"/>
  <c r="BT198" i="25"/>
  <c r="BY198" i="25"/>
  <c r="CD198" i="25"/>
  <c r="BC199" i="25"/>
  <c r="BT199" i="25"/>
  <c r="BY199" i="25"/>
  <c r="CD199" i="25"/>
  <c r="BC200" i="25"/>
  <c r="BT200" i="25"/>
  <c r="BY200" i="25"/>
  <c r="CD200" i="25"/>
  <c r="BC201" i="25"/>
  <c r="BT201" i="25"/>
  <c r="BY201" i="25"/>
  <c r="CD201" i="25"/>
  <c r="BC202" i="25"/>
  <c r="BT202" i="25"/>
  <c r="BY202" i="25"/>
  <c r="CD202" i="25"/>
  <c r="BC203" i="25"/>
  <c r="BT203" i="25"/>
  <c r="BY203" i="25"/>
  <c r="CD203" i="25"/>
  <c r="BC204" i="25"/>
  <c r="BT204" i="25"/>
  <c r="BY204" i="25"/>
  <c r="CD204" i="25"/>
  <c r="BC205" i="25"/>
  <c r="BT205" i="25"/>
  <c r="BY205" i="25"/>
  <c r="CD205" i="25"/>
  <c r="BC206" i="25"/>
  <c r="BT206" i="25"/>
  <c r="BY206" i="25"/>
  <c r="CD206" i="25"/>
  <c r="BC207" i="25"/>
  <c r="BT207" i="25"/>
  <c r="BY207" i="25"/>
  <c r="CD207" i="25"/>
  <c r="BC208" i="25"/>
  <c r="BT208" i="25"/>
  <c r="BY208" i="25"/>
  <c r="CD208" i="25"/>
  <c r="BC209" i="25"/>
  <c r="BT209" i="25"/>
  <c r="BY209" i="25"/>
  <c r="CD209" i="25"/>
  <c r="BC210" i="25"/>
  <c r="BT210" i="25"/>
  <c r="BY210" i="25"/>
  <c r="CD210" i="25"/>
  <c r="BC211" i="25"/>
  <c r="BT211" i="25"/>
  <c r="BY211" i="25"/>
  <c r="CD211" i="25"/>
  <c r="BC212" i="25"/>
  <c r="BT212" i="25"/>
  <c r="BY212" i="25"/>
  <c r="CD212" i="25"/>
  <c r="BC213" i="25"/>
  <c r="BT213" i="25"/>
  <c r="BY213" i="25"/>
  <c r="CD213" i="25"/>
  <c r="BC214" i="25"/>
  <c r="BT214" i="25"/>
  <c r="BY214" i="25"/>
  <c r="CD214" i="25"/>
  <c r="BC215" i="25"/>
  <c r="BT215" i="25"/>
  <c r="BY215" i="25"/>
  <c r="CD215" i="25"/>
  <c r="BC216" i="25"/>
  <c r="BT216" i="25"/>
  <c r="BY216" i="25"/>
  <c r="CD216" i="25"/>
  <c r="BC217" i="25"/>
  <c r="BT217" i="25"/>
  <c r="BY217" i="25"/>
  <c r="CD217" i="25"/>
  <c r="BC218" i="25"/>
  <c r="BT218" i="25"/>
  <c r="BY218" i="25"/>
  <c r="CD218" i="25"/>
  <c r="BC219" i="25"/>
  <c r="BT219" i="25"/>
  <c r="BY219" i="25"/>
  <c r="CD219" i="25"/>
  <c r="BC220" i="25"/>
  <c r="BT220" i="25"/>
  <c r="BY220" i="25"/>
  <c r="CD220" i="25"/>
  <c r="BC221" i="25"/>
  <c r="BT221" i="25"/>
  <c r="BY221" i="25"/>
  <c r="CD221" i="25"/>
  <c r="BC222" i="25"/>
  <c r="BT222" i="25"/>
  <c r="BY222" i="25"/>
  <c r="CD222" i="25"/>
  <c r="BC223" i="25"/>
  <c r="BT223" i="25"/>
  <c r="BY223" i="25"/>
  <c r="CD223" i="25"/>
  <c r="BC224" i="25"/>
  <c r="BT224" i="25"/>
  <c r="BY224" i="25"/>
  <c r="CD224" i="25"/>
  <c r="BC225" i="25"/>
  <c r="BT225" i="25"/>
  <c r="BY225" i="25"/>
  <c r="CD225" i="25"/>
  <c r="BC226" i="25"/>
  <c r="BT226" i="25"/>
  <c r="BY226" i="25"/>
  <c r="CD226" i="25"/>
  <c r="BC227" i="25"/>
  <c r="BT227" i="25"/>
  <c r="BY227" i="25"/>
  <c r="CD227" i="25"/>
  <c r="BC228" i="25"/>
  <c r="BT228" i="25"/>
  <c r="BY228" i="25"/>
  <c r="CD228" i="25"/>
  <c r="BC229" i="25"/>
  <c r="BT229" i="25"/>
  <c r="BY229" i="25"/>
  <c r="CD229" i="25"/>
  <c r="BC230" i="25"/>
  <c r="BT230" i="25"/>
  <c r="BY230" i="25"/>
  <c r="CD230" i="25"/>
  <c r="BC231" i="25"/>
  <c r="BT231" i="25"/>
  <c r="BY231" i="25"/>
  <c r="CD231" i="25"/>
  <c r="BC232" i="25"/>
  <c r="BT232" i="25"/>
  <c r="BY232" i="25"/>
  <c r="CD232" i="25"/>
  <c r="BC233" i="25"/>
  <c r="BT233" i="25"/>
  <c r="BY233" i="25"/>
  <c r="CD233" i="25"/>
  <c r="BC234" i="25"/>
  <c r="BT234" i="25"/>
  <c r="BY234" i="25"/>
  <c r="CD234" i="25"/>
  <c r="BC235" i="25"/>
  <c r="BT235" i="25"/>
  <c r="BY235" i="25"/>
  <c r="CD235" i="25"/>
  <c r="BC236" i="25"/>
  <c r="BT236" i="25"/>
  <c r="BY236" i="25"/>
  <c r="CD236" i="25"/>
  <c r="BC237" i="25"/>
  <c r="BT237" i="25"/>
  <c r="BY237" i="25"/>
  <c r="CD237" i="25"/>
  <c r="BC238" i="25"/>
  <c r="BT238" i="25"/>
  <c r="BY238" i="25"/>
  <c r="CD238" i="25"/>
  <c r="BC239" i="25"/>
  <c r="BT239" i="25"/>
  <c r="BY239" i="25"/>
  <c r="CD239" i="25"/>
  <c r="BC240" i="25"/>
  <c r="BT240" i="25"/>
  <c r="BY240" i="25"/>
  <c r="CD240" i="25"/>
  <c r="BC241" i="25"/>
  <c r="BT241" i="25"/>
  <c r="BY241" i="25"/>
  <c r="CD241" i="25"/>
  <c r="BC242" i="25"/>
  <c r="BT242" i="25"/>
  <c r="BY242" i="25"/>
  <c r="CD242" i="25"/>
  <c r="BC243" i="25"/>
  <c r="BT243" i="25"/>
  <c r="BY243" i="25"/>
  <c r="CD243" i="25"/>
  <c r="BC244" i="25"/>
  <c r="BT244" i="25"/>
  <c r="BY244" i="25"/>
  <c r="CD244" i="25"/>
  <c r="BC245" i="25"/>
  <c r="BT245" i="25"/>
  <c r="BY245" i="25"/>
  <c r="CD245" i="25"/>
  <c r="BC246" i="25"/>
  <c r="BT246" i="25"/>
  <c r="BY246" i="25"/>
  <c r="CD246" i="25"/>
  <c r="BC247" i="25"/>
  <c r="BT247" i="25"/>
  <c r="BY247" i="25"/>
  <c r="CD247" i="25"/>
  <c r="BC248" i="25"/>
  <c r="BT248" i="25"/>
  <c r="BY248" i="25"/>
  <c r="CD248" i="25"/>
  <c r="BC249" i="25"/>
  <c r="BT249" i="25"/>
  <c r="BY249" i="25"/>
  <c r="CD249" i="25"/>
  <c r="BC250" i="25"/>
  <c r="BT250" i="25"/>
  <c r="BY250" i="25"/>
  <c r="CD250" i="25"/>
  <c r="BC251" i="25"/>
  <c r="BT251" i="25"/>
  <c r="BY251" i="25"/>
  <c r="CD251" i="25"/>
  <c r="BC252" i="25"/>
  <c r="BT252" i="25"/>
  <c r="BY252" i="25"/>
  <c r="CD252" i="25"/>
  <c r="BC253" i="25"/>
  <c r="BT253" i="25"/>
  <c r="BY253" i="25"/>
  <c r="CD253" i="25"/>
  <c r="BC254" i="25"/>
  <c r="BT254" i="25"/>
  <c r="BY254" i="25"/>
  <c r="CD254" i="25"/>
  <c r="BC255" i="25"/>
  <c r="BT255" i="25"/>
  <c r="BY255" i="25"/>
  <c r="CD255" i="25"/>
  <c r="BC256" i="25"/>
  <c r="BT256" i="25"/>
  <c r="BY256" i="25"/>
  <c r="CD256" i="25"/>
  <c r="BC257" i="25"/>
  <c r="BT257" i="25"/>
  <c r="BY257" i="25"/>
  <c r="CD257" i="25"/>
  <c r="BC258" i="25"/>
  <c r="BT258" i="25"/>
  <c r="BY258" i="25"/>
  <c r="CD258" i="25"/>
  <c r="BC259" i="25"/>
  <c r="BT259" i="25"/>
  <c r="BY259" i="25"/>
  <c r="CD259" i="25"/>
  <c r="BC260" i="25"/>
  <c r="BT260" i="25"/>
  <c r="BY260" i="25"/>
  <c r="CD260" i="25"/>
  <c r="BC261" i="25"/>
  <c r="BT261" i="25"/>
  <c r="BY261" i="25"/>
  <c r="CD261" i="25"/>
  <c r="BC262" i="25"/>
  <c r="BT262" i="25"/>
  <c r="BY262" i="25"/>
  <c r="CD262" i="25"/>
  <c r="BC263" i="25"/>
  <c r="BT263" i="25"/>
  <c r="BY263" i="25"/>
  <c r="CD263" i="25"/>
  <c r="BC264" i="25"/>
  <c r="BT264" i="25"/>
  <c r="BY264" i="25"/>
  <c r="CD264" i="25"/>
  <c r="BC265" i="25"/>
  <c r="BT265" i="25"/>
  <c r="BY265" i="25"/>
  <c r="CD265" i="25"/>
  <c r="BC266" i="25"/>
  <c r="BT266" i="25"/>
  <c r="BY266" i="25"/>
  <c r="CD266" i="25"/>
  <c r="BC267" i="25"/>
  <c r="BT267" i="25"/>
  <c r="BY267" i="25"/>
  <c r="CD267" i="25"/>
  <c r="BC268" i="25"/>
  <c r="BT268" i="25"/>
  <c r="BY268" i="25"/>
  <c r="CD268" i="25"/>
  <c r="BC269" i="25"/>
  <c r="BT269" i="25"/>
  <c r="BY269" i="25"/>
  <c r="CD269" i="25"/>
  <c r="BC270" i="25"/>
  <c r="BT270" i="25"/>
  <c r="BY270" i="25"/>
  <c r="CD270" i="25"/>
  <c r="BC271" i="25"/>
  <c r="BT271" i="25"/>
  <c r="BY271" i="25"/>
  <c r="CD271" i="25"/>
  <c r="BC272" i="25"/>
  <c r="BT272" i="25"/>
  <c r="BY272" i="25"/>
  <c r="CD272" i="25"/>
  <c r="BC273" i="25"/>
  <c r="BT273" i="25"/>
  <c r="BY273" i="25"/>
  <c r="CD273" i="25"/>
  <c r="BC274" i="25"/>
  <c r="BT274" i="25"/>
  <c r="BY274" i="25"/>
  <c r="CD274" i="25"/>
  <c r="BC275" i="25"/>
  <c r="BT275" i="25"/>
  <c r="BY275" i="25"/>
  <c r="CD275" i="25"/>
  <c r="BC276" i="25"/>
  <c r="BT276" i="25"/>
  <c r="BY276" i="25"/>
  <c r="CD276" i="25"/>
  <c r="BC277" i="25"/>
  <c r="BT277" i="25"/>
  <c r="BY277" i="25"/>
  <c r="CD277" i="25"/>
  <c r="BC278" i="25"/>
  <c r="BT278" i="25"/>
  <c r="BY278" i="25"/>
  <c r="CD278" i="25"/>
  <c r="BC279" i="25"/>
  <c r="BT279" i="25"/>
  <c r="BY279" i="25"/>
  <c r="CD279" i="25"/>
  <c r="BC280" i="25"/>
  <c r="BT280" i="25"/>
  <c r="BY280" i="25"/>
  <c r="CD280" i="25"/>
  <c r="BC281" i="25"/>
  <c r="BT281" i="25"/>
  <c r="BY281" i="25"/>
  <c r="CD281" i="25"/>
  <c r="BC282" i="25"/>
  <c r="BT282" i="25"/>
  <c r="BY282" i="25"/>
  <c r="CD282" i="25"/>
  <c r="BC283" i="25"/>
  <c r="BT283" i="25"/>
  <c r="BY283" i="25"/>
  <c r="CD283" i="25"/>
  <c r="BC284" i="25"/>
  <c r="BT284" i="25"/>
  <c r="BY284" i="25"/>
  <c r="CD284" i="25"/>
  <c r="BC285" i="25"/>
  <c r="BT285" i="25"/>
  <c r="BY285" i="25"/>
  <c r="CD285" i="25"/>
  <c r="BC286" i="25"/>
  <c r="BT286" i="25"/>
  <c r="BY286" i="25"/>
  <c r="CD286" i="25"/>
  <c r="BC287" i="25"/>
  <c r="BT287" i="25"/>
  <c r="BY287" i="25"/>
  <c r="CD287" i="25"/>
  <c r="BC288" i="25"/>
  <c r="BT288" i="25"/>
  <c r="BY288" i="25"/>
  <c r="CD288" i="25"/>
  <c r="BC289" i="25"/>
  <c r="BT289" i="25"/>
  <c r="BY289" i="25"/>
  <c r="CD289" i="25"/>
  <c r="BC290" i="25"/>
  <c r="BT290" i="25"/>
  <c r="BY290" i="25"/>
  <c r="CD290" i="25"/>
  <c r="BC291" i="25"/>
  <c r="BT291" i="25"/>
  <c r="BY291" i="25"/>
  <c r="CD291" i="25"/>
  <c r="BC292" i="25"/>
  <c r="BT292" i="25"/>
  <c r="BY292" i="25"/>
  <c r="CD292" i="25"/>
  <c r="BC293" i="25"/>
  <c r="BT293" i="25"/>
  <c r="BY293" i="25"/>
  <c r="CD293" i="25"/>
  <c r="BC294" i="25"/>
  <c r="BT294" i="25"/>
  <c r="BY294" i="25"/>
  <c r="CD294" i="25"/>
  <c r="BC295" i="25"/>
  <c r="BT295" i="25"/>
  <c r="BY295" i="25"/>
  <c r="CD295" i="25"/>
  <c r="BC296" i="25"/>
  <c r="BT296" i="25"/>
  <c r="BY296" i="25"/>
  <c r="CD296" i="25"/>
  <c r="BC297" i="25"/>
  <c r="BT297" i="25"/>
  <c r="BY297" i="25"/>
  <c r="CD297" i="25"/>
  <c r="BC298" i="25"/>
  <c r="BT298" i="25"/>
  <c r="BY298" i="25"/>
  <c r="CD298" i="25"/>
  <c r="BC299" i="25"/>
  <c r="BT299" i="25"/>
  <c r="BY299" i="25"/>
  <c r="CD299" i="25"/>
  <c r="BC300" i="25"/>
  <c r="BT300" i="25"/>
  <c r="BY300" i="25"/>
  <c r="CD300" i="25"/>
  <c r="BC301" i="25"/>
  <c r="BT301" i="25"/>
  <c r="BY301" i="25"/>
  <c r="CD301" i="25"/>
  <c r="BC302" i="25"/>
  <c r="BT302" i="25"/>
  <c r="BY302" i="25"/>
  <c r="CD302" i="25"/>
  <c r="BC303" i="25"/>
  <c r="BT303" i="25"/>
  <c r="BY303" i="25"/>
  <c r="CD303" i="25"/>
  <c r="BC304" i="25"/>
  <c r="BT304" i="25"/>
  <c r="BY304" i="25"/>
  <c r="CD304" i="25"/>
  <c r="BC305" i="25"/>
  <c r="BT305" i="25"/>
  <c r="BY305" i="25"/>
  <c r="CD305" i="25"/>
  <c r="BC306" i="25"/>
  <c r="BT306" i="25"/>
  <c r="BY306" i="25"/>
  <c r="CD306" i="25"/>
  <c r="BC307" i="25"/>
  <c r="BT307" i="25"/>
  <c r="BY307" i="25"/>
  <c r="CD307" i="25"/>
  <c r="BC308" i="25"/>
  <c r="BT308" i="25"/>
  <c r="BY308" i="25"/>
  <c r="CD308" i="25"/>
  <c r="BC309" i="25"/>
  <c r="BT309" i="25"/>
  <c r="BY309" i="25"/>
  <c r="CD309" i="25"/>
  <c r="BC310" i="25"/>
  <c r="BT310" i="25"/>
  <c r="BY310" i="25"/>
  <c r="CD310" i="25"/>
  <c r="BC311" i="25"/>
  <c r="BT311" i="25"/>
  <c r="BY311" i="25"/>
  <c r="CD311" i="25"/>
  <c r="BC312" i="25"/>
  <c r="BT312" i="25"/>
  <c r="BY312" i="25"/>
  <c r="CD312" i="25"/>
  <c r="BC313" i="25"/>
  <c r="BT313" i="25"/>
  <c r="BY313" i="25"/>
  <c r="CD313" i="25"/>
  <c r="BC314" i="25"/>
  <c r="BT314" i="25"/>
  <c r="BY314" i="25"/>
  <c r="CD314" i="25"/>
  <c r="BC315" i="25"/>
  <c r="BT315" i="25"/>
  <c r="BY315" i="25"/>
  <c r="CD315" i="25"/>
  <c r="BC316" i="25"/>
  <c r="BT316" i="25"/>
  <c r="BY316" i="25"/>
  <c r="CD316" i="25"/>
  <c r="BC317" i="25"/>
  <c r="BT317" i="25"/>
  <c r="BY317" i="25"/>
  <c r="CD317" i="25"/>
  <c r="BC318" i="25"/>
  <c r="BT318" i="25"/>
  <c r="BY318" i="25"/>
  <c r="CD318" i="25"/>
  <c r="BC319" i="25"/>
  <c r="BT319" i="25"/>
  <c r="BY319" i="25"/>
  <c r="CD319" i="25"/>
  <c r="BC320" i="25"/>
  <c r="BT320" i="25"/>
  <c r="BY320" i="25"/>
  <c r="CD320" i="25"/>
  <c r="BC321" i="25"/>
  <c r="BT321" i="25"/>
  <c r="BY321" i="25"/>
  <c r="CD321" i="25"/>
  <c r="BC322" i="25"/>
  <c r="BT322" i="25"/>
  <c r="BY322" i="25"/>
  <c r="CD322" i="25"/>
  <c r="BC323" i="25"/>
  <c r="BT323" i="25"/>
  <c r="BY323" i="25"/>
  <c r="CD323" i="25"/>
  <c r="BC324" i="25"/>
  <c r="BT324" i="25"/>
  <c r="BY324" i="25"/>
  <c r="CD324" i="25"/>
  <c r="BC325" i="25"/>
  <c r="BT325" i="25"/>
  <c r="BY325" i="25"/>
  <c r="CD325" i="25"/>
  <c r="BC326" i="25"/>
  <c r="BT326" i="25"/>
  <c r="BY326" i="25"/>
  <c r="CD326" i="25"/>
  <c r="BC327" i="25"/>
  <c r="BT327" i="25"/>
  <c r="BY327" i="25"/>
  <c r="CD327" i="25"/>
  <c r="BC328" i="25"/>
  <c r="BT328" i="25"/>
  <c r="BY328" i="25"/>
  <c r="CD328" i="25"/>
  <c r="BC329" i="25"/>
  <c r="BT329" i="25"/>
  <c r="BY329" i="25"/>
  <c r="CD329" i="25"/>
  <c r="BC330" i="25"/>
  <c r="BT330" i="25"/>
  <c r="BY330" i="25"/>
  <c r="CD330" i="25"/>
  <c r="BC331" i="25"/>
  <c r="BT331" i="25"/>
  <c r="BY331" i="25"/>
  <c r="CD331" i="25"/>
  <c r="BC332" i="25"/>
  <c r="BT332" i="25"/>
  <c r="BY332" i="25"/>
  <c r="CD332" i="25"/>
  <c r="BC333" i="25"/>
  <c r="BT333" i="25"/>
  <c r="BY333" i="25"/>
  <c r="CD333" i="25"/>
  <c r="BC334" i="25"/>
  <c r="BT334" i="25"/>
  <c r="BY334" i="25"/>
  <c r="CD334" i="25"/>
  <c r="BC335" i="25"/>
  <c r="BT335" i="25"/>
  <c r="BY335" i="25"/>
  <c r="CD335" i="25"/>
  <c r="BC336" i="25"/>
  <c r="BT336" i="25"/>
  <c r="BY336" i="25"/>
  <c r="CD336" i="25"/>
  <c r="BC337" i="25"/>
  <c r="BT337" i="25"/>
  <c r="BY337" i="25"/>
  <c r="CD337" i="25"/>
  <c r="BC338" i="25"/>
  <c r="BT338" i="25"/>
  <c r="BY338" i="25"/>
  <c r="CD338" i="25"/>
  <c r="BC339" i="25"/>
  <c r="BT339" i="25"/>
  <c r="BY339" i="25"/>
  <c r="CD339" i="25"/>
  <c r="BC340" i="25"/>
  <c r="BT340" i="25"/>
  <c r="BY340" i="25"/>
  <c r="CD340" i="25"/>
  <c r="BC341" i="25"/>
  <c r="BT341" i="25"/>
  <c r="BY341" i="25"/>
  <c r="CD341" i="25"/>
  <c r="BC342" i="25"/>
  <c r="BT342" i="25"/>
  <c r="BY342" i="25"/>
  <c r="CD342" i="25"/>
  <c r="BC343" i="25"/>
  <c r="BT343" i="25"/>
  <c r="BY343" i="25"/>
  <c r="CD343" i="25"/>
  <c r="BC344" i="25"/>
  <c r="BT344" i="25"/>
  <c r="BY344" i="25"/>
  <c r="CD344" i="25"/>
  <c r="BC345" i="25"/>
  <c r="BT345" i="25"/>
  <c r="BY345" i="25"/>
  <c r="CD345" i="25"/>
  <c r="BC346" i="25"/>
  <c r="BT346" i="25"/>
  <c r="BY346" i="25"/>
  <c r="CD346" i="25"/>
  <c r="BC347" i="25"/>
  <c r="BT347" i="25"/>
  <c r="BY347" i="25"/>
  <c r="CD347" i="25"/>
  <c r="BC348" i="25"/>
  <c r="BT348" i="25"/>
  <c r="BY348" i="25"/>
  <c r="CD348" i="25"/>
  <c r="BC349" i="25"/>
  <c r="BT349" i="25"/>
  <c r="BY349" i="25"/>
  <c r="CD349" i="25"/>
  <c r="BC350" i="25"/>
  <c r="BT350" i="25"/>
  <c r="BY350" i="25"/>
  <c r="CD350" i="25"/>
  <c r="BC351" i="25"/>
  <c r="BT351" i="25"/>
  <c r="BY351" i="25"/>
  <c r="CD351" i="25"/>
  <c r="BC352" i="25"/>
  <c r="BT352" i="25"/>
  <c r="BY352" i="25"/>
  <c r="CD352" i="25"/>
  <c r="BC353" i="25"/>
  <c r="BT353" i="25"/>
  <c r="BY353" i="25"/>
  <c r="CD353" i="25"/>
  <c r="BC354" i="25"/>
  <c r="BT354" i="25"/>
  <c r="BY354" i="25"/>
  <c r="CD354" i="25"/>
  <c r="BC355" i="25"/>
  <c r="BT355" i="25"/>
  <c r="BY355" i="25"/>
  <c r="CD355" i="25"/>
  <c r="BC356" i="25"/>
  <c r="BT356" i="25"/>
  <c r="BY356" i="25"/>
  <c r="CD356" i="25"/>
  <c r="BC357" i="25"/>
  <c r="BT357" i="25"/>
  <c r="BY357" i="25"/>
  <c r="CD357" i="25"/>
  <c r="BC358" i="25"/>
  <c r="BT358" i="25"/>
  <c r="BY358" i="25"/>
  <c r="CD358" i="25"/>
  <c r="BC359" i="25"/>
  <c r="BT359" i="25"/>
  <c r="BY359" i="25"/>
  <c r="CD359" i="25"/>
  <c r="BC360" i="25"/>
  <c r="BT360" i="25"/>
  <c r="BY360" i="25"/>
  <c r="CD360" i="25"/>
  <c r="BC361" i="25"/>
  <c r="BT361" i="25"/>
  <c r="BY361" i="25"/>
  <c r="CD361" i="25"/>
  <c r="BC362" i="25"/>
  <c r="BT362" i="25"/>
  <c r="BY362" i="25"/>
  <c r="CD362" i="25"/>
  <c r="BC363" i="25"/>
  <c r="BT363" i="25"/>
  <c r="BY363" i="25"/>
  <c r="CD363" i="25"/>
  <c r="BC364" i="25"/>
  <c r="BT364" i="25"/>
  <c r="BY364" i="25"/>
  <c r="CD364" i="25"/>
  <c r="BC365" i="25"/>
  <c r="BT365" i="25"/>
  <c r="BY365" i="25"/>
  <c r="CD365" i="25"/>
  <c r="BC366" i="25"/>
  <c r="BT366" i="25"/>
  <c r="BY366" i="25"/>
  <c r="CD366" i="25"/>
  <c r="BC367" i="25"/>
  <c r="BT367" i="25"/>
  <c r="BY367" i="25"/>
  <c r="CD367" i="25"/>
  <c r="BC368" i="25"/>
  <c r="BT368" i="25"/>
  <c r="BY368" i="25"/>
  <c r="CD368" i="25"/>
  <c r="BC369" i="25"/>
  <c r="BT369" i="25"/>
  <c r="BY369" i="25"/>
  <c r="CD369" i="25"/>
  <c r="BC370" i="25"/>
  <c r="BT370" i="25"/>
  <c r="BY370" i="25"/>
  <c r="CD370" i="25"/>
  <c r="BC371" i="25"/>
  <c r="BT371" i="25"/>
  <c r="BY371" i="25"/>
  <c r="CD371" i="25"/>
  <c r="BC372" i="25"/>
  <c r="BT372" i="25"/>
  <c r="BY372" i="25"/>
  <c r="CD372" i="25"/>
  <c r="BC373" i="25"/>
  <c r="BT373" i="25"/>
  <c r="BY373" i="25"/>
  <c r="CD373" i="25"/>
  <c r="BC374" i="25"/>
  <c r="BT374" i="25"/>
  <c r="BY374" i="25"/>
  <c r="CD374" i="25"/>
  <c r="BC375" i="25"/>
  <c r="BT375" i="25"/>
  <c r="BY375" i="25"/>
  <c r="CD375" i="25"/>
  <c r="BC376" i="25"/>
  <c r="BT376" i="25"/>
  <c r="BY376" i="25"/>
  <c r="CD376" i="25"/>
  <c r="BC377" i="25"/>
  <c r="BT377" i="25"/>
  <c r="BY377" i="25"/>
  <c r="CD377" i="25"/>
  <c r="BC378" i="25"/>
  <c r="BT378" i="25"/>
  <c r="BY378" i="25"/>
  <c r="CD378" i="25"/>
  <c r="BC379" i="25"/>
  <c r="BT379" i="25"/>
  <c r="BY379" i="25"/>
  <c r="CD379" i="25"/>
  <c r="BC380" i="25"/>
  <c r="BT380" i="25"/>
  <c r="BY380" i="25"/>
  <c r="CD380" i="25"/>
  <c r="BC381" i="25"/>
  <c r="BT381" i="25"/>
  <c r="BY381" i="25"/>
  <c r="CD381" i="25"/>
  <c r="BC382" i="25"/>
  <c r="BT382" i="25"/>
  <c r="BY382" i="25"/>
  <c r="CD382" i="25"/>
  <c r="BC383" i="25"/>
  <c r="BT383" i="25"/>
  <c r="BY383" i="25"/>
  <c r="CD383" i="25"/>
  <c r="BC384" i="25"/>
  <c r="BT384" i="25"/>
  <c r="BY384" i="25"/>
  <c r="CD384" i="25"/>
  <c r="BC385" i="25"/>
  <c r="BT385" i="25"/>
  <c r="BY385" i="25"/>
  <c r="CD385" i="25"/>
  <c r="BC386" i="25"/>
  <c r="BT386" i="25"/>
  <c r="BY386" i="25"/>
  <c r="CD386" i="25"/>
  <c r="BC387" i="25"/>
  <c r="BT387" i="25"/>
  <c r="BY387" i="25"/>
  <c r="CD387" i="25"/>
  <c r="BC388" i="25"/>
  <c r="BT388" i="25"/>
  <c r="BY388" i="25"/>
  <c r="CD388" i="25"/>
  <c r="BC389" i="25"/>
  <c r="BT389" i="25"/>
  <c r="BY389" i="25"/>
  <c r="CD389" i="25"/>
  <c r="BC390" i="25"/>
  <c r="BT390" i="25"/>
  <c r="BY390" i="25"/>
  <c r="CD390" i="25"/>
  <c r="BC391" i="25"/>
  <c r="BT391" i="25"/>
  <c r="BY391" i="25"/>
  <c r="CD391" i="25"/>
  <c r="BC392" i="25"/>
  <c r="BT392" i="25"/>
  <c r="BY392" i="25"/>
  <c r="CD392" i="25"/>
  <c r="BC393" i="25"/>
  <c r="BT393" i="25"/>
  <c r="BY393" i="25"/>
  <c r="CD393" i="25"/>
  <c r="BC394" i="25"/>
  <c r="BT394" i="25"/>
  <c r="BY394" i="25"/>
  <c r="CD394" i="25"/>
  <c r="BC395" i="25"/>
  <c r="BT395" i="25"/>
  <c r="BY395" i="25"/>
  <c r="CD395" i="25"/>
  <c r="BC396" i="25"/>
  <c r="BT396" i="25"/>
  <c r="BY396" i="25"/>
  <c r="CD396" i="25"/>
  <c r="BC397" i="25"/>
  <c r="BT397" i="25"/>
  <c r="BY397" i="25"/>
  <c r="CD397" i="25"/>
  <c r="BC398" i="25"/>
  <c r="BT398" i="25"/>
  <c r="BY398" i="25"/>
  <c r="CD398" i="25"/>
  <c r="BC399" i="25"/>
  <c r="BT399" i="25"/>
  <c r="BY399" i="25"/>
  <c r="CD399" i="25"/>
  <c r="BC400" i="25"/>
  <c r="BT400" i="25"/>
  <c r="BY400" i="25"/>
  <c r="CD400" i="25"/>
  <c r="BC401" i="25"/>
  <c r="BT401" i="25"/>
  <c r="BY401" i="25"/>
  <c r="CD401" i="25"/>
  <c r="BC402" i="25"/>
  <c r="BT402" i="25"/>
  <c r="BY402" i="25"/>
  <c r="CD402" i="25"/>
  <c r="BC403" i="25"/>
  <c r="BT403" i="25"/>
  <c r="BY403" i="25"/>
  <c r="CD403" i="25"/>
  <c r="BC404" i="25"/>
  <c r="BT404" i="25"/>
  <c r="BY404" i="25"/>
  <c r="CD404" i="25"/>
  <c r="BC405" i="25"/>
  <c r="BT405" i="25"/>
  <c r="BY405" i="25"/>
  <c r="CD405" i="25"/>
  <c r="BC406" i="25"/>
  <c r="BT406" i="25"/>
  <c r="BY406" i="25"/>
  <c r="CD406" i="25"/>
  <c r="BC407" i="25"/>
  <c r="BT407" i="25"/>
  <c r="BY407" i="25"/>
  <c r="CD407" i="25"/>
  <c r="BC408" i="25"/>
  <c r="BT408" i="25"/>
  <c r="BY408" i="25"/>
  <c r="CD408" i="25"/>
  <c r="BC409" i="25"/>
  <c r="BT409" i="25"/>
  <c r="BY409" i="25"/>
  <c r="CD409" i="25"/>
  <c r="BC410" i="25"/>
  <c r="BT410" i="25"/>
  <c r="BY410" i="25"/>
  <c r="CD410" i="25"/>
  <c r="BC411" i="25"/>
  <c r="BT411" i="25"/>
  <c r="BY411" i="25"/>
  <c r="CD411" i="25"/>
  <c r="BC412" i="25"/>
  <c r="BT412" i="25"/>
  <c r="BY412" i="25"/>
  <c r="CD412" i="25"/>
  <c r="BC413" i="25"/>
  <c r="BT413" i="25"/>
  <c r="BY413" i="25"/>
  <c r="CD413" i="25"/>
  <c r="BC414" i="25"/>
  <c r="BT414" i="25"/>
  <c r="BY414" i="25"/>
  <c r="CD414" i="25"/>
  <c r="BC415" i="25"/>
  <c r="BT415" i="25"/>
  <c r="BY415" i="25"/>
  <c r="CD415" i="25"/>
  <c r="BC416" i="25"/>
  <c r="BT416" i="25"/>
  <c r="BY416" i="25"/>
  <c r="CD416" i="25"/>
  <c r="BC417" i="25"/>
  <c r="BT417" i="25"/>
  <c r="BY417" i="25"/>
  <c r="CD417" i="25"/>
  <c r="BC418" i="25"/>
  <c r="BT418" i="25"/>
  <c r="BY418" i="25"/>
  <c r="CD418" i="25"/>
  <c r="BC419" i="25"/>
  <c r="BT419" i="25"/>
  <c r="BY419" i="25"/>
  <c r="CD419" i="25"/>
  <c r="BC420" i="25"/>
  <c r="BT420" i="25"/>
  <c r="BY420" i="25"/>
  <c r="CD420" i="25"/>
  <c r="BC421" i="25"/>
  <c r="BT421" i="25"/>
  <c r="BY421" i="25"/>
  <c r="CD421" i="25"/>
  <c r="BC422" i="25"/>
  <c r="BT422" i="25"/>
  <c r="BY422" i="25"/>
  <c r="CD422" i="25"/>
  <c r="BC423" i="25"/>
  <c r="BT423" i="25"/>
  <c r="BY423" i="25"/>
  <c r="CD423" i="25"/>
  <c r="BC424" i="25"/>
  <c r="BT424" i="25"/>
  <c r="BY424" i="25"/>
  <c r="CD424" i="25"/>
  <c r="BC425" i="25"/>
  <c r="BT425" i="25"/>
  <c r="BY425" i="25"/>
  <c r="CD425" i="25"/>
  <c r="BC426" i="25"/>
  <c r="BT426" i="25"/>
  <c r="BY426" i="25"/>
  <c r="CD426" i="25"/>
  <c r="BC427" i="25"/>
  <c r="BT427" i="25"/>
  <c r="BY427" i="25"/>
  <c r="CD427" i="25"/>
  <c r="BC428" i="25"/>
  <c r="BT428" i="25"/>
  <c r="BY428" i="25"/>
  <c r="CD428" i="25"/>
  <c r="BC429" i="25"/>
  <c r="BT429" i="25"/>
  <c r="BY429" i="25"/>
  <c r="CD429" i="25"/>
  <c r="BC430" i="25"/>
  <c r="BT430" i="25"/>
  <c r="BY430" i="25"/>
  <c r="CD430" i="25"/>
  <c r="BC431" i="25"/>
  <c r="BT431" i="25"/>
  <c r="BY431" i="25"/>
  <c r="CD431" i="25"/>
  <c r="BC432" i="25"/>
  <c r="BT432" i="25"/>
  <c r="BY432" i="25"/>
  <c r="CD432" i="25"/>
  <c r="BC433" i="25"/>
  <c r="BT433" i="25"/>
  <c r="BY433" i="25"/>
  <c r="CD433" i="25"/>
  <c r="BC434" i="25"/>
  <c r="BT434" i="25"/>
  <c r="BY434" i="25"/>
  <c r="CD434" i="25"/>
  <c r="BC435" i="25"/>
  <c r="BT435" i="25"/>
  <c r="BY435" i="25"/>
  <c r="CD435" i="25"/>
  <c r="BC436" i="25"/>
  <c r="BT436" i="25"/>
  <c r="BY436" i="25"/>
  <c r="CD436" i="25"/>
  <c r="BC437" i="25"/>
  <c r="BT437" i="25"/>
  <c r="BY437" i="25"/>
  <c r="CD437" i="25"/>
  <c r="BC438" i="25"/>
  <c r="BT438" i="25"/>
  <c r="BY438" i="25"/>
  <c r="CD438" i="25"/>
  <c r="BC439" i="25"/>
  <c r="BT439" i="25"/>
  <c r="BY439" i="25"/>
  <c r="CD439" i="25"/>
  <c r="BC440" i="25"/>
  <c r="BT440" i="25"/>
  <c r="BY440" i="25"/>
  <c r="CD440" i="25"/>
  <c r="BC441" i="25"/>
  <c r="BT441" i="25"/>
  <c r="BY441" i="25"/>
  <c r="CD441" i="25"/>
  <c r="BC442" i="25"/>
  <c r="BT442" i="25"/>
  <c r="BY442" i="25"/>
  <c r="CD442" i="25"/>
  <c r="BC443" i="25"/>
  <c r="BT443" i="25"/>
  <c r="BY443" i="25"/>
  <c r="CD443" i="25"/>
  <c r="BC444" i="25"/>
  <c r="BT444" i="25"/>
  <c r="BY444" i="25"/>
  <c r="CD444" i="25"/>
  <c r="BC445" i="25"/>
  <c r="BT445" i="25"/>
  <c r="BY445" i="25"/>
  <c r="CD445" i="25"/>
  <c r="BC446" i="25"/>
  <c r="BT446" i="25"/>
  <c r="BY446" i="25"/>
  <c r="CD446" i="25"/>
  <c r="BC447" i="25"/>
  <c r="BT447" i="25"/>
  <c r="BY447" i="25"/>
  <c r="CD447" i="25"/>
  <c r="BC448" i="25"/>
  <c r="BT448" i="25"/>
  <c r="BY448" i="25"/>
  <c r="CD448" i="25"/>
  <c r="BC449" i="25"/>
  <c r="BT449" i="25"/>
  <c r="BY449" i="25"/>
  <c r="CD449" i="25"/>
  <c r="BC450" i="25"/>
  <c r="BT450" i="25"/>
  <c r="BY450" i="25"/>
  <c r="CD450" i="25"/>
  <c r="BC451" i="25"/>
  <c r="BT451" i="25"/>
  <c r="BY451" i="25"/>
  <c r="CD451" i="25"/>
  <c r="BC452" i="25"/>
  <c r="BT452" i="25"/>
  <c r="BY452" i="25"/>
  <c r="CD452" i="25"/>
  <c r="BC453" i="25"/>
  <c r="BT453" i="25"/>
  <c r="BY453" i="25"/>
  <c r="CD453" i="25"/>
  <c r="BC454" i="25"/>
  <c r="BT454" i="25"/>
  <c r="BY454" i="25"/>
  <c r="CD454" i="25"/>
  <c r="BC455" i="25"/>
  <c r="BT455" i="25"/>
  <c r="BY455" i="25"/>
  <c r="CD455" i="25"/>
  <c r="BC456" i="25"/>
  <c r="BT456" i="25"/>
  <c r="BY456" i="25"/>
  <c r="CD456" i="25"/>
  <c r="BC457" i="25"/>
  <c r="BT457" i="25"/>
  <c r="BY457" i="25"/>
  <c r="CD457" i="25"/>
  <c r="BC458" i="25"/>
  <c r="BT458" i="25"/>
  <c r="BY458" i="25"/>
  <c r="CD458" i="25"/>
  <c r="BC459" i="25"/>
  <c r="BT459" i="25"/>
  <c r="BY459" i="25"/>
  <c r="CD459" i="25"/>
  <c r="BC460" i="25"/>
  <c r="BT460" i="25"/>
  <c r="BY460" i="25"/>
  <c r="CD460" i="25"/>
  <c r="BC461" i="25"/>
  <c r="BT461" i="25"/>
  <c r="BY461" i="25"/>
  <c r="CD461" i="25"/>
  <c r="BC462" i="25"/>
  <c r="BT462" i="25"/>
  <c r="BY462" i="25"/>
  <c r="CD462" i="25"/>
  <c r="BC463" i="25"/>
  <c r="BT463" i="25"/>
  <c r="BY463" i="25"/>
  <c r="CD463" i="25"/>
  <c r="BC464" i="25"/>
  <c r="BT464" i="25"/>
  <c r="BY464" i="25"/>
  <c r="CD464" i="25"/>
  <c r="BC465" i="25"/>
  <c r="BT465" i="25"/>
  <c r="BY465" i="25"/>
  <c r="CD465" i="25"/>
  <c r="BC466" i="25"/>
  <c r="BT466" i="25"/>
  <c r="BY466" i="25"/>
  <c r="CD466" i="25"/>
  <c r="BC467" i="25"/>
  <c r="BT467" i="25"/>
  <c r="BY467" i="25"/>
  <c r="CD467" i="25"/>
  <c r="BC468" i="25"/>
  <c r="BT468" i="25"/>
  <c r="BY468" i="25"/>
  <c r="CD468" i="25"/>
  <c r="BC469" i="25"/>
  <c r="BT469" i="25"/>
  <c r="BY469" i="25"/>
  <c r="CD469" i="25"/>
  <c r="BC470" i="25"/>
  <c r="BT470" i="25"/>
  <c r="BY470" i="25"/>
  <c r="CD470" i="25"/>
  <c r="BC471" i="25"/>
  <c r="BT471" i="25"/>
  <c r="BY471" i="25"/>
  <c r="CD471" i="25"/>
  <c r="BC472" i="25"/>
  <c r="BT472" i="25"/>
  <c r="BY472" i="25"/>
  <c r="CD472" i="25"/>
  <c r="BC473" i="25"/>
  <c r="BT473" i="25"/>
  <c r="BY473" i="25"/>
  <c r="CD473" i="25"/>
  <c r="BC474" i="25"/>
  <c r="BT474" i="25"/>
  <c r="BY474" i="25"/>
  <c r="CD474" i="25"/>
  <c r="BC475" i="25"/>
  <c r="BT475" i="25"/>
  <c r="BY475" i="25"/>
  <c r="CD475" i="25"/>
  <c r="BC476" i="25"/>
  <c r="BT476" i="25"/>
  <c r="BY476" i="25"/>
  <c r="CD476" i="25"/>
  <c r="BC477" i="25"/>
  <c r="BT477" i="25"/>
  <c r="BY477" i="25"/>
  <c r="CD477" i="25"/>
  <c r="BC478" i="25"/>
  <c r="BT478" i="25"/>
  <c r="BY478" i="25"/>
  <c r="CD478" i="25"/>
  <c r="BC479" i="25"/>
  <c r="BT479" i="25"/>
  <c r="BY479" i="25"/>
  <c r="CD479" i="25"/>
  <c r="BC480" i="25"/>
  <c r="BT480" i="25"/>
  <c r="BY480" i="25"/>
  <c r="CD480" i="25"/>
  <c r="BC481" i="25"/>
  <c r="BT481" i="25"/>
  <c r="BY481" i="25"/>
  <c r="CD481" i="25"/>
  <c r="BC482" i="25"/>
  <c r="BT482" i="25"/>
  <c r="BY482" i="25"/>
  <c r="CD482" i="25"/>
  <c r="BC483" i="25"/>
  <c r="BT483" i="25"/>
  <c r="BY483" i="25"/>
  <c r="CD483" i="25"/>
  <c r="BC484" i="25"/>
  <c r="BT484" i="25"/>
  <c r="BY484" i="25"/>
  <c r="CD484" i="25"/>
  <c r="BC485" i="25"/>
  <c r="BT485" i="25"/>
  <c r="BY485" i="25"/>
  <c r="CD485" i="25"/>
  <c r="BC486" i="25"/>
  <c r="BT486" i="25"/>
  <c r="BY486" i="25"/>
  <c r="CD486" i="25"/>
  <c r="BC487" i="25"/>
  <c r="BT487" i="25"/>
  <c r="BY487" i="25"/>
  <c r="CD487" i="25"/>
  <c r="BC488" i="25"/>
  <c r="BT488" i="25"/>
  <c r="BY488" i="25"/>
  <c r="CD488" i="25"/>
  <c r="BC489" i="25"/>
  <c r="BT489" i="25"/>
  <c r="BY489" i="25"/>
  <c r="CD489" i="25"/>
  <c r="BC490" i="25"/>
  <c r="BT490" i="25"/>
  <c r="BY490" i="25"/>
  <c r="CD490" i="25"/>
  <c r="BC491" i="25"/>
  <c r="BT491" i="25"/>
  <c r="BY491" i="25"/>
  <c r="CD491" i="25"/>
  <c r="BC492" i="25"/>
  <c r="BT492" i="25"/>
  <c r="BY492" i="25"/>
  <c r="CD492" i="25"/>
  <c r="BC493" i="25"/>
  <c r="BT493" i="25"/>
  <c r="BY493" i="25"/>
  <c r="CD493" i="25"/>
  <c r="BC494" i="25"/>
  <c r="BT494" i="25"/>
  <c r="BY494" i="25"/>
  <c r="CD494" i="25"/>
  <c r="BC495" i="25"/>
  <c r="BT495" i="25"/>
  <c r="BY495" i="25"/>
  <c r="CD495" i="25"/>
  <c r="BC496" i="25"/>
  <c r="BT496" i="25"/>
  <c r="BY496" i="25"/>
  <c r="CD496" i="25"/>
  <c r="BC497" i="25"/>
  <c r="BT497" i="25"/>
  <c r="BY497" i="25"/>
  <c r="CD497" i="25"/>
  <c r="BC498" i="25"/>
  <c r="BT498" i="25"/>
  <c r="BY498" i="25"/>
  <c r="CD498" i="25"/>
  <c r="BC499" i="25"/>
  <c r="BT499" i="25"/>
  <c r="BY499" i="25"/>
  <c r="CD499" i="25"/>
  <c r="BC500" i="25"/>
  <c r="BT500" i="25"/>
  <c r="BY500" i="25"/>
  <c r="CD500" i="25"/>
  <c r="BC501" i="25"/>
  <c r="BT501" i="25"/>
  <c r="BY501" i="25"/>
  <c r="CD501" i="25"/>
  <c r="BC502" i="25"/>
  <c r="BT502" i="25"/>
  <c r="BY502" i="25"/>
  <c r="CD502" i="25"/>
  <c r="BC503" i="25"/>
  <c r="BT503" i="25"/>
  <c r="BY503" i="25"/>
  <c r="CD503" i="25"/>
  <c r="BC504" i="25"/>
  <c r="BT504" i="25"/>
  <c r="BY504" i="25"/>
  <c r="CD504" i="25"/>
  <c r="BC505" i="25"/>
  <c r="BT505" i="25"/>
  <c r="BY505" i="25"/>
  <c r="CD505" i="25"/>
  <c r="BC506" i="25"/>
  <c r="BT506" i="25"/>
  <c r="BY506" i="25"/>
  <c r="CD506" i="25"/>
  <c r="BC507" i="25"/>
  <c r="BT507" i="25"/>
  <c r="BY507" i="25"/>
  <c r="CD507" i="25"/>
  <c r="BC508" i="25"/>
  <c r="BT508" i="25"/>
  <c r="BY508" i="25"/>
  <c r="CD508" i="25"/>
  <c r="BC509" i="25"/>
  <c r="BT509" i="25"/>
  <c r="BY509" i="25"/>
  <c r="CD509" i="25"/>
  <c r="BC510" i="25"/>
  <c r="BT510" i="25"/>
  <c r="BY510" i="25"/>
  <c r="CD510" i="25"/>
  <c r="BC511" i="25"/>
  <c r="BT511" i="25"/>
  <c r="BY511" i="25"/>
  <c r="CD511" i="25"/>
  <c r="BC512" i="25"/>
  <c r="BT512" i="25"/>
  <c r="BY512" i="25"/>
  <c r="CD512" i="25"/>
  <c r="BC513" i="25"/>
  <c r="BT513" i="25"/>
  <c r="BY513" i="25"/>
  <c r="CD513" i="25"/>
  <c r="BC514" i="25"/>
  <c r="BT514" i="25"/>
  <c r="BY514" i="25"/>
  <c r="CD514" i="25"/>
  <c r="BC515" i="25"/>
  <c r="BT515" i="25"/>
  <c r="BY515" i="25"/>
  <c r="CD515" i="25"/>
  <c r="BC516" i="25"/>
  <c r="BT516" i="25"/>
  <c r="BY516" i="25"/>
  <c r="CD516" i="25"/>
  <c r="BC517" i="25"/>
  <c r="BT517" i="25"/>
  <c r="BY517" i="25"/>
  <c r="CD517" i="25"/>
  <c r="BC518" i="25"/>
  <c r="BT518" i="25"/>
  <c r="BY518" i="25"/>
  <c r="CD518" i="25"/>
  <c r="BC519" i="25"/>
  <c r="BT519" i="25"/>
  <c r="BY519" i="25"/>
  <c r="CD519" i="25"/>
  <c r="BC520" i="25"/>
  <c r="BT520" i="25"/>
  <c r="BY520" i="25"/>
  <c r="CD520" i="25"/>
  <c r="BC521" i="25"/>
  <c r="BT521" i="25"/>
  <c r="BY521" i="25"/>
  <c r="CD521" i="25"/>
  <c r="BC522" i="25"/>
  <c r="BT522" i="25"/>
  <c r="BY522" i="25"/>
  <c r="CD522" i="25"/>
  <c r="BC523" i="25"/>
  <c r="BT523" i="25"/>
  <c r="BY523" i="25"/>
  <c r="CD523" i="25"/>
  <c r="BC524" i="25"/>
  <c r="BT524" i="25"/>
  <c r="BY524" i="25"/>
  <c r="CD524" i="25"/>
  <c r="BC525" i="25"/>
  <c r="BT525" i="25"/>
  <c r="BY525" i="25"/>
  <c r="CD525" i="25"/>
  <c r="BC526" i="25"/>
  <c r="BT526" i="25"/>
  <c r="BY526" i="25"/>
  <c r="CD526" i="25"/>
  <c r="BC527" i="25"/>
  <c r="BT527" i="25"/>
  <c r="BY527" i="25"/>
  <c r="CD527" i="25"/>
  <c r="BC528" i="25"/>
  <c r="BT528" i="25"/>
  <c r="BY528" i="25"/>
  <c r="CD528" i="25"/>
  <c r="BC529" i="25"/>
  <c r="BT529" i="25"/>
  <c r="BY529" i="25"/>
  <c r="CD529" i="25"/>
  <c r="BC530" i="25"/>
  <c r="BT530" i="25"/>
  <c r="BY530" i="25"/>
  <c r="CD530" i="25"/>
  <c r="BC531" i="25"/>
  <c r="BT531" i="25"/>
  <c r="BY531" i="25"/>
  <c r="CD531" i="25"/>
  <c r="BC532" i="25"/>
  <c r="BT532" i="25"/>
  <c r="BY532" i="25"/>
  <c r="CD532" i="25"/>
  <c r="BC533" i="25"/>
  <c r="BT533" i="25"/>
  <c r="BY533" i="25"/>
  <c r="CD533" i="25"/>
  <c r="BC534" i="25"/>
  <c r="BT534" i="25"/>
  <c r="BY534" i="25"/>
  <c r="CD534" i="25"/>
  <c r="BC535" i="25"/>
  <c r="BT535" i="25"/>
  <c r="BY535" i="25"/>
  <c r="CD535" i="25"/>
  <c r="BC536" i="25"/>
  <c r="BT536" i="25"/>
  <c r="BY536" i="25"/>
  <c r="CD536" i="25"/>
  <c r="BC537" i="25"/>
  <c r="BT537" i="25"/>
  <c r="BY537" i="25"/>
  <c r="CD537" i="25"/>
  <c r="BC538" i="25"/>
  <c r="BT538" i="25"/>
  <c r="BY538" i="25"/>
  <c r="CD538" i="25"/>
  <c r="BC539" i="25"/>
  <c r="BT539" i="25"/>
  <c r="BY539" i="25"/>
  <c r="CD539" i="25"/>
  <c r="BC540" i="25"/>
  <c r="BT540" i="25"/>
  <c r="BY540" i="25"/>
  <c r="CD540" i="25"/>
  <c r="BC541" i="25"/>
  <c r="BT541" i="25"/>
  <c r="BY541" i="25"/>
  <c r="CD541" i="25"/>
  <c r="BC542" i="25"/>
  <c r="BT542" i="25"/>
  <c r="BY542" i="25"/>
  <c r="CD542" i="25"/>
  <c r="BC543" i="25"/>
  <c r="BT543" i="25"/>
  <c r="BY543" i="25"/>
  <c r="CD543" i="25"/>
  <c r="BC544" i="25"/>
  <c r="BT544" i="25"/>
  <c r="BY544" i="25"/>
  <c r="CD544" i="25"/>
  <c r="BC545" i="25"/>
  <c r="BT545" i="25"/>
  <c r="BY545" i="25"/>
  <c r="CD545" i="25"/>
  <c r="BC546" i="25"/>
  <c r="BT546" i="25"/>
  <c r="BY546" i="25"/>
  <c r="CD546" i="25"/>
  <c r="BC547" i="25"/>
  <c r="BT547" i="25"/>
  <c r="BY547" i="25"/>
  <c r="CD547" i="25"/>
  <c r="BC548" i="25"/>
  <c r="BT548" i="25"/>
  <c r="BY548" i="25"/>
  <c r="CD548" i="25"/>
  <c r="BC549" i="25"/>
  <c r="BT549" i="25"/>
  <c r="BY549" i="25"/>
  <c r="CD549" i="25"/>
  <c r="BC550" i="25"/>
  <c r="BT550" i="25"/>
  <c r="BY550" i="25"/>
  <c r="CD550" i="25"/>
  <c r="CI23" i="25"/>
  <c r="CI24" i="25"/>
  <c r="CI25" i="25"/>
  <c r="CI26" i="25"/>
  <c r="CI27" i="25"/>
  <c r="CI28" i="25"/>
  <c r="CI29" i="25"/>
  <c r="CI30" i="25"/>
  <c r="CI31" i="25"/>
  <c r="CI32" i="25"/>
  <c r="CI33" i="25"/>
  <c r="CI34" i="25"/>
  <c r="CI35" i="25"/>
  <c r="CI36" i="25"/>
  <c r="CI37" i="25"/>
  <c r="CI38" i="25"/>
  <c r="CI39" i="25"/>
  <c r="CI40" i="25"/>
  <c r="CI41" i="25"/>
  <c r="CI42" i="25"/>
  <c r="CI43" i="25"/>
  <c r="CI44" i="25"/>
  <c r="CI45" i="25"/>
  <c r="CI46" i="25"/>
  <c r="CI47" i="25"/>
  <c r="CI48" i="25"/>
  <c r="CI49" i="25"/>
  <c r="CI50" i="25"/>
  <c r="CI51" i="25"/>
  <c r="CI52" i="25"/>
  <c r="CI53" i="25"/>
  <c r="CI54" i="25"/>
  <c r="CI55" i="25"/>
  <c r="CI56" i="25"/>
  <c r="CI57" i="25"/>
  <c r="CI58" i="25"/>
  <c r="CI59" i="25"/>
  <c r="CI60" i="25"/>
  <c r="CI61" i="25"/>
  <c r="CI62" i="25"/>
  <c r="CI63" i="25"/>
  <c r="CI64" i="25"/>
  <c r="CI65" i="25"/>
  <c r="CI66" i="25"/>
  <c r="CI67" i="25"/>
  <c r="CI68" i="25"/>
  <c r="CI69" i="25"/>
  <c r="CI70" i="25"/>
  <c r="CI71" i="25"/>
  <c r="CI72" i="25"/>
  <c r="CI73" i="25"/>
  <c r="CI74" i="25"/>
  <c r="CI75" i="25"/>
  <c r="CI76" i="25"/>
  <c r="CI77" i="25"/>
  <c r="CI78" i="25"/>
  <c r="CI79" i="25"/>
  <c r="CI80" i="25"/>
  <c r="CI81" i="25"/>
  <c r="CI82" i="25"/>
  <c r="CI83" i="25"/>
  <c r="CI84" i="25"/>
  <c r="CI85" i="25"/>
  <c r="CI86" i="25"/>
  <c r="CI87" i="25"/>
  <c r="CI88" i="25"/>
  <c r="CI89" i="25"/>
  <c r="CI90" i="25"/>
  <c r="CI91" i="25"/>
  <c r="CI92" i="25"/>
  <c r="CI93" i="25"/>
  <c r="CI94" i="25"/>
  <c r="CI95" i="25"/>
  <c r="CI96" i="25"/>
  <c r="CI97" i="25"/>
  <c r="CI98" i="25"/>
  <c r="CI99" i="25"/>
  <c r="CI100" i="25"/>
  <c r="CI101" i="25"/>
  <c r="CI102" i="25"/>
  <c r="CI103" i="25"/>
  <c r="CI104" i="25"/>
  <c r="CI105" i="25"/>
  <c r="CI106" i="25"/>
  <c r="CI107" i="25"/>
  <c r="CI108" i="25"/>
  <c r="CI109" i="25"/>
  <c r="CI110" i="25"/>
  <c r="CI111" i="25"/>
  <c r="CI112" i="25"/>
  <c r="CI113" i="25"/>
  <c r="CI114" i="25"/>
  <c r="CI115" i="25"/>
  <c r="CI116" i="25"/>
  <c r="CI117" i="25"/>
  <c r="CI118" i="25"/>
  <c r="CI119" i="25"/>
  <c r="CI120" i="25"/>
  <c r="CI121" i="25"/>
  <c r="CI122" i="25"/>
  <c r="CI123" i="25"/>
  <c r="CI124" i="25"/>
  <c r="CI125" i="25"/>
  <c r="CI126" i="25"/>
  <c r="CI127" i="25"/>
  <c r="CI128" i="25"/>
  <c r="CI129" i="25"/>
  <c r="CI130" i="25"/>
  <c r="CI131" i="25"/>
  <c r="CI132" i="25"/>
  <c r="CI133" i="25"/>
  <c r="CI134" i="25"/>
  <c r="CI135" i="25"/>
  <c r="CI136" i="25"/>
  <c r="CI137" i="25"/>
  <c r="CI138" i="25"/>
  <c r="CI139" i="25"/>
  <c r="CI140" i="25"/>
  <c r="CI141" i="25"/>
  <c r="CI142" i="25"/>
  <c r="CI143" i="25"/>
  <c r="CI144" i="25"/>
  <c r="CI145" i="25"/>
  <c r="CI146" i="25"/>
  <c r="CI147" i="25"/>
  <c r="CI148" i="25"/>
  <c r="CI149" i="25"/>
  <c r="CI150" i="25"/>
  <c r="CI151" i="25"/>
  <c r="CI152" i="25"/>
  <c r="CI153" i="25"/>
  <c r="CI154" i="25"/>
  <c r="CI155" i="25"/>
  <c r="CI156" i="25"/>
  <c r="CI157" i="25"/>
  <c r="CI158" i="25"/>
  <c r="CI159" i="25"/>
  <c r="CI160" i="25"/>
  <c r="CI161" i="25"/>
  <c r="CI162" i="25"/>
  <c r="CI163" i="25"/>
  <c r="CI164" i="25"/>
  <c r="CI165" i="25"/>
  <c r="CI166" i="25"/>
  <c r="CI167" i="25"/>
  <c r="CI168" i="25"/>
  <c r="CI169" i="25"/>
  <c r="CI170" i="25"/>
  <c r="CI171" i="25"/>
  <c r="CI172" i="25"/>
  <c r="CI173" i="25"/>
  <c r="CI174" i="25"/>
  <c r="CI175" i="25"/>
  <c r="CI176" i="25"/>
  <c r="CI177" i="25"/>
  <c r="CI178" i="25"/>
  <c r="CI179" i="25"/>
  <c r="CI180" i="25"/>
  <c r="CI181" i="25"/>
  <c r="CI182" i="25"/>
  <c r="CI183" i="25"/>
  <c r="CI184" i="25"/>
  <c r="CI185" i="25"/>
  <c r="CI186" i="25"/>
  <c r="CI187" i="25"/>
  <c r="CI188" i="25"/>
  <c r="CI189" i="25"/>
  <c r="CI190" i="25"/>
  <c r="CI191" i="25"/>
  <c r="CI192" i="25"/>
  <c r="CI193" i="25"/>
  <c r="CI194" i="25"/>
  <c r="CI195" i="25"/>
  <c r="CI196" i="25"/>
  <c r="CI197" i="25"/>
  <c r="CI198" i="25"/>
  <c r="CI199" i="25"/>
  <c r="CI200" i="25"/>
  <c r="CI201" i="25"/>
  <c r="CI202" i="25"/>
  <c r="CI203" i="25"/>
  <c r="CI204" i="25"/>
  <c r="CI205" i="25"/>
  <c r="CI206" i="25"/>
  <c r="CI207" i="25"/>
  <c r="CI208" i="25"/>
  <c r="CI209" i="25"/>
  <c r="CI210" i="25"/>
  <c r="CI211" i="25"/>
  <c r="CI212" i="25"/>
  <c r="CI213" i="25"/>
  <c r="CI214" i="25"/>
  <c r="CI215" i="25"/>
  <c r="CI216" i="25"/>
  <c r="CI217" i="25"/>
  <c r="CI218" i="25"/>
  <c r="CI219" i="25"/>
  <c r="CI220" i="25"/>
  <c r="CI221" i="25"/>
  <c r="CI222" i="25"/>
  <c r="CI223" i="25"/>
  <c r="CI224" i="25"/>
  <c r="CI225" i="25"/>
  <c r="CI226" i="25"/>
  <c r="CI227" i="25"/>
  <c r="CI228" i="25"/>
  <c r="CI229" i="25"/>
  <c r="CI230" i="25"/>
  <c r="CI231" i="25"/>
  <c r="CI232" i="25"/>
  <c r="CI233" i="25"/>
  <c r="CI234" i="25"/>
  <c r="CI235" i="25"/>
  <c r="CI236" i="25"/>
  <c r="CI237" i="25"/>
  <c r="CI238" i="25"/>
  <c r="CI239" i="25"/>
  <c r="CI240" i="25"/>
  <c r="CI241" i="25"/>
  <c r="CI242" i="25"/>
  <c r="CI243" i="25"/>
  <c r="CI244" i="25"/>
  <c r="CI245" i="25"/>
  <c r="CI246" i="25"/>
  <c r="CI247" i="25"/>
  <c r="CI248" i="25"/>
  <c r="CI249" i="25"/>
  <c r="CI250" i="25"/>
  <c r="CI251" i="25"/>
  <c r="CI252" i="25"/>
  <c r="CI253" i="25"/>
  <c r="CI254" i="25"/>
  <c r="CI255" i="25"/>
  <c r="CI256" i="25"/>
  <c r="CI257" i="25"/>
  <c r="CI258" i="25"/>
  <c r="CI259" i="25"/>
  <c r="CI260" i="25"/>
  <c r="CI261" i="25"/>
  <c r="CI262" i="25"/>
  <c r="CI263" i="25"/>
  <c r="CI264" i="25"/>
  <c r="CI265" i="25"/>
  <c r="CI266" i="25"/>
  <c r="CI267" i="25"/>
  <c r="CI268" i="25"/>
  <c r="CI269" i="25"/>
  <c r="CI270" i="25"/>
  <c r="CI271" i="25"/>
  <c r="CI272" i="25"/>
  <c r="CI273" i="25"/>
  <c r="CI274" i="25"/>
  <c r="CI275" i="25"/>
  <c r="CI276" i="25"/>
  <c r="CI277" i="25"/>
  <c r="CI278" i="25"/>
  <c r="CI279" i="25"/>
  <c r="CI280" i="25"/>
  <c r="CI281" i="25"/>
  <c r="CI282" i="25"/>
  <c r="CI283" i="25"/>
  <c r="CI284" i="25"/>
  <c r="CI285" i="25"/>
  <c r="CI286" i="25"/>
  <c r="CI287" i="25"/>
  <c r="CI288" i="25"/>
  <c r="CI289" i="25"/>
  <c r="CI290" i="25"/>
  <c r="CI291" i="25"/>
  <c r="CI292" i="25"/>
  <c r="CI293" i="25"/>
  <c r="CI294" i="25"/>
  <c r="CI295" i="25"/>
  <c r="CI296" i="25"/>
  <c r="CI297" i="25"/>
  <c r="CI298" i="25"/>
  <c r="CI299" i="25"/>
  <c r="CI300" i="25"/>
  <c r="CI301" i="25"/>
  <c r="CI302" i="25"/>
  <c r="CI303" i="25"/>
  <c r="CI304" i="25"/>
  <c r="CI305" i="25"/>
  <c r="CI306" i="25"/>
  <c r="CI307" i="25"/>
  <c r="CI308" i="25"/>
  <c r="CI309" i="25"/>
  <c r="CI310" i="25"/>
  <c r="CI311" i="25"/>
  <c r="CI312" i="25"/>
  <c r="CI313" i="25"/>
  <c r="CI314" i="25"/>
  <c r="CI315" i="25"/>
  <c r="CI316" i="25"/>
  <c r="CI317" i="25"/>
  <c r="CI318" i="25"/>
  <c r="CI319" i="25"/>
  <c r="CI320" i="25"/>
  <c r="CI321" i="25"/>
  <c r="CI322" i="25"/>
  <c r="CI323" i="25"/>
  <c r="CI324" i="25"/>
  <c r="CI325" i="25"/>
  <c r="CI326" i="25"/>
  <c r="CI327" i="25"/>
  <c r="CI328" i="25"/>
  <c r="CI329" i="25"/>
  <c r="CI330" i="25"/>
  <c r="CI331" i="25"/>
  <c r="CI332" i="25"/>
  <c r="CI333" i="25"/>
  <c r="CI334" i="25"/>
  <c r="CI335" i="25"/>
  <c r="CI336" i="25"/>
  <c r="CI337" i="25"/>
  <c r="CI338" i="25"/>
  <c r="CI339" i="25"/>
  <c r="CI340" i="25"/>
  <c r="CI341" i="25"/>
  <c r="CI342" i="25"/>
  <c r="CI343" i="25"/>
  <c r="CI344" i="25"/>
  <c r="CI345" i="25"/>
  <c r="CI346" i="25"/>
  <c r="CI347" i="25"/>
  <c r="CI348" i="25"/>
  <c r="CI349" i="25"/>
  <c r="CI350" i="25"/>
  <c r="CI351" i="25"/>
  <c r="CI352" i="25"/>
  <c r="CI353" i="25"/>
  <c r="CI354" i="25"/>
  <c r="CI355" i="25"/>
  <c r="CI356" i="25"/>
  <c r="CI357" i="25"/>
  <c r="CI358" i="25"/>
  <c r="CI359" i="25"/>
  <c r="CI360" i="25"/>
  <c r="CI361" i="25"/>
  <c r="CI362" i="25"/>
  <c r="CI363" i="25"/>
  <c r="CI364" i="25"/>
  <c r="CI365" i="25"/>
  <c r="CI366" i="25"/>
  <c r="CI367" i="25"/>
  <c r="CI368" i="25"/>
  <c r="CI369" i="25"/>
  <c r="CI370" i="25"/>
  <c r="CI371" i="25"/>
  <c r="CI372" i="25"/>
  <c r="CI373" i="25"/>
  <c r="CI374" i="25"/>
  <c r="CI375" i="25"/>
  <c r="CI376" i="25"/>
  <c r="CI377" i="25"/>
  <c r="CI378" i="25"/>
  <c r="CI379" i="25"/>
  <c r="CI380" i="25"/>
  <c r="CI381" i="25"/>
  <c r="CI382" i="25"/>
  <c r="CI383" i="25"/>
  <c r="CI384" i="25"/>
  <c r="CI385" i="25"/>
  <c r="CI386" i="25"/>
  <c r="CI387" i="25"/>
  <c r="CI388" i="25"/>
  <c r="CI389" i="25"/>
  <c r="CI390" i="25"/>
  <c r="CI391" i="25"/>
  <c r="CI392" i="25"/>
  <c r="CI393" i="25"/>
  <c r="CI394" i="25"/>
  <c r="CI395" i="25"/>
  <c r="CI396" i="25"/>
  <c r="CI397" i="25"/>
  <c r="CI398" i="25"/>
  <c r="CI399" i="25"/>
  <c r="CI400" i="25"/>
  <c r="CI401" i="25"/>
  <c r="CI402" i="25"/>
  <c r="CI403" i="25"/>
  <c r="CI404" i="25"/>
  <c r="CI405" i="25"/>
  <c r="CI406" i="25"/>
  <c r="CI407" i="25"/>
  <c r="CI408" i="25"/>
  <c r="CI409" i="25"/>
  <c r="CI410" i="25"/>
  <c r="CI411" i="25"/>
  <c r="CI412" i="25"/>
  <c r="CI413" i="25"/>
  <c r="CI414" i="25"/>
  <c r="CI415" i="25"/>
  <c r="CI416" i="25"/>
  <c r="CI417" i="25"/>
  <c r="CI418" i="25"/>
  <c r="CI419" i="25"/>
  <c r="CI420" i="25"/>
  <c r="CI421" i="25"/>
  <c r="CI422" i="25"/>
  <c r="CI423" i="25"/>
  <c r="CI424" i="25"/>
  <c r="CI425" i="25"/>
  <c r="CI426" i="25"/>
  <c r="CI427" i="25"/>
  <c r="CI428" i="25"/>
  <c r="CI429" i="25"/>
  <c r="CI430" i="25"/>
  <c r="CI431" i="25"/>
  <c r="CI432" i="25"/>
  <c r="CI433" i="25"/>
  <c r="CI434" i="25"/>
  <c r="CI435" i="25"/>
  <c r="CI436" i="25"/>
  <c r="CI437" i="25"/>
  <c r="CI438" i="25"/>
  <c r="CI439" i="25"/>
  <c r="CI440" i="25"/>
  <c r="CI441" i="25"/>
  <c r="CI442" i="25"/>
  <c r="CI443" i="25"/>
  <c r="CI444" i="25"/>
  <c r="CI445" i="25"/>
  <c r="CI446" i="25"/>
  <c r="CI447" i="25"/>
  <c r="CI448" i="25"/>
  <c r="CI449" i="25"/>
  <c r="CI450" i="25"/>
  <c r="CI451" i="25"/>
  <c r="CI452" i="25"/>
  <c r="CI453" i="25"/>
  <c r="CI454" i="25"/>
  <c r="CI455" i="25"/>
  <c r="CI456" i="25"/>
  <c r="CI457" i="25"/>
  <c r="CI458" i="25"/>
  <c r="CI459" i="25"/>
  <c r="CI460" i="25"/>
  <c r="CI461" i="25"/>
  <c r="CI462" i="25"/>
  <c r="CI463" i="25"/>
  <c r="CI464" i="25"/>
  <c r="CI465" i="25"/>
  <c r="CI466" i="25"/>
  <c r="CI467" i="25"/>
  <c r="CI468" i="25"/>
  <c r="CI469" i="25"/>
  <c r="CI470" i="25"/>
  <c r="CI471" i="25"/>
  <c r="CI472" i="25"/>
  <c r="CI473" i="25"/>
  <c r="CI474" i="25"/>
  <c r="CI475" i="25"/>
  <c r="CI476" i="25"/>
  <c r="CI477" i="25"/>
  <c r="CI478" i="25"/>
  <c r="CI479" i="25"/>
  <c r="CI480" i="25"/>
  <c r="CI481" i="25"/>
  <c r="CI482" i="25"/>
  <c r="CI483" i="25"/>
  <c r="CI484" i="25"/>
  <c r="CI485" i="25"/>
  <c r="CI486" i="25"/>
  <c r="CI487" i="25"/>
  <c r="CI488" i="25"/>
  <c r="CI489" i="25"/>
  <c r="CI490" i="25"/>
  <c r="CI491" i="25"/>
  <c r="CI492" i="25"/>
  <c r="CI493" i="25"/>
  <c r="CI494" i="25"/>
  <c r="CI495" i="25"/>
  <c r="CI496" i="25"/>
  <c r="CI497" i="25"/>
  <c r="CI498" i="25"/>
  <c r="CI499" i="25"/>
  <c r="CI500" i="25"/>
  <c r="CI501" i="25"/>
  <c r="CI502" i="25"/>
  <c r="CI503" i="25"/>
  <c r="CI504" i="25"/>
  <c r="CI505" i="25"/>
  <c r="CI506" i="25"/>
  <c r="CI507" i="25"/>
  <c r="CI508" i="25"/>
  <c r="CI509" i="25"/>
  <c r="CI510" i="25"/>
  <c r="CI511" i="25"/>
  <c r="CI512" i="25"/>
  <c r="CI513" i="25"/>
  <c r="CI514" i="25"/>
  <c r="CI515" i="25"/>
  <c r="CI516" i="25"/>
  <c r="CI517" i="25"/>
  <c r="CI518" i="25"/>
  <c r="CI519" i="25"/>
  <c r="CI520" i="25"/>
  <c r="CI521" i="25"/>
  <c r="CI522" i="25"/>
  <c r="CI523" i="25"/>
  <c r="CI524" i="25"/>
  <c r="CI525" i="25"/>
  <c r="CI526" i="25"/>
  <c r="CI527" i="25"/>
  <c r="CI528" i="25"/>
  <c r="CI529" i="25"/>
  <c r="CI530" i="25"/>
  <c r="CI531" i="25"/>
  <c r="CI532" i="25"/>
  <c r="CI533" i="25"/>
  <c r="CI534" i="25"/>
  <c r="CI535" i="25"/>
  <c r="CI536" i="25"/>
  <c r="CI537" i="25"/>
  <c r="CI538" i="25"/>
  <c r="CI539" i="25"/>
  <c r="CI540" i="25"/>
  <c r="CI541" i="25"/>
  <c r="CI542" i="25"/>
  <c r="CI543" i="25"/>
  <c r="CI544" i="25"/>
  <c r="CI545" i="25"/>
  <c r="CI546" i="25"/>
  <c r="CI547" i="25"/>
  <c r="CI548" i="25"/>
  <c r="CI549" i="25"/>
  <c r="CI550" i="25"/>
  <c r="N5" i="8"/>
  <c r="N5" i="3"/>
  <c r="N5" i="4"/>
  <c r="N5" i="9"/>
  <c r="N5" i="7"/>
  <c r="N5" i="12"/>
  <c r="N5" i="22"/>
  <c r="N5" i="11"/>
  <c r="N5" i="1"/>
  <c r="N5" i="10"/>
  <c r="N5" i="6"/>
  <c r="N2" i="23"/>
  <c r="N5" i="13"/>
  <c r="N5" i="19"/>
  <c r="N5" i="15"/>
  <c r="N5" i="16"/>
  <c r="N5" i="17"/>
  <c r="N5" i="18"/>
  <c r="N25" i="21"/>
  <c r="N26" i="21"/>
  <c r="N27" i="21"/>
  <c r="N28" i="21"/>
  <c r="N29" i="21"/>
  <c r="N30" i="21"/>
  <c r="N31" i="21"/>
  <c r="N32" i="21"/>
  <c r="N33" i="21"/>
  <c r="N34" i="21"/>
  <c r="N35" i="21"/>
  <c r="N36" i="21"/>
  <c r="N37" i="21"/>
  <c r="N38" i="21"/>
  <c r="N39" i="21"/>
  <c r="N40" i="21"/>
  <c r="N41" i="21"/>
  <c r="N42" i="21"/>
  <c r="N43" i="21"/>
  <c r="N44" i="21"/>
  <c r="N45" i="21"/>
  <c r="N46" i="21"/>
  <c r="N47" i="21"/>
  <c r="N48" i="21"/>
  <c r="N49" i="21"/>
  <c r="N50" i="21"/>
  <c r="N51" i="21"/>
  <c r="N52" i="21"/>
  <c r="N53" i="21"/>
  <c r="N54" i="21"/>
  <c r="N55" i="21"/>
  <c r="N56" i="21"/>
  <c r="N57" i="21"/>
  <c r="N58" i="21"/>
  <c r="N59" i="21"/>
  <c r="N60" i="21"/>
  <c r="N61" i="21"/>
  <c r="N62" i="21"/>
  <c r="N63" i="21"/>
  <c r="N64" i="21"/>
  <c r="N65" i="21"/>
  <c r="N66" i="21"/>
  <c r="N67" i="21"/>
  <c r="N68" i="21"/>
  <c r="N69" i="21"/>
  <c r="N70" i="21"/>
  <c r="N71" i="21"/>
  <c r="N72" i="21"/>
  <c r="N73" i="21"/>
  <c r="N74" i="21"/>
  <c r="N75" i="21"/>
  <c r="N76" i="21"/>
  <c r="N77" i="21"/>
  <c r="N78" i="21"/>
  <c r="N79" i="21"/>
  <c r="N80" i="21"/>
  <c r="N81" i="21"/>
  <c r="N82" i="21"/>
  <c r="N83" i="21"/>
  <c r="N84" i="21"/>
  <c r="N85" i="21"/>
  <c r="N86" i="21"/>
  <c r="N87" i="21"/>
  <c r="N88" i="21"/>
  <c r="N89" i="21"/>
  <c r="N90" i="21"/>
  <c r="N91" i="21"/>
  <c r="N92" i="21"/>
  <c r="N93" i="21"/>
  <c r="N94" i="21"/>
  <c r="N95" i="21"/>
  <c r="N96" i="21"/>
  <c r="N97" i="21"/>
  <c r="N98" i="21"/>
  <c r="N99" i="21"/>
  <c r="N100" i="21"/>
  <c r="N101" i="21"/>
  <c r="N102" i="21"/>
  <c r="N103" i="21"/>
  <c r="N104" i="21"/>
  <c r="N105" i="21"/>
  <c r="N106" i="21"/>
  <c r="N107" i="21"/>
  <c r="N108" i="21"/>
  <c r="N109" i="21"/>
  <c r="N110" i="21"/>
  <c r="N111" i="21"/>
  <c r="N112" i="21"/>
  <c r="N113" i="21"/>
  <c r="N114" i="21"/>
  <c r="N115" i="21"/>
  <c r="N116" i="21"/>
  <c r="N117" i="21"/>
  <c r="N118" i="21"/>
  <c r="N119" i="21"/>
  <c r="N120" i="21"/>
  <c r="N121" i="21"/>
  <c r="N122" i="21"/>
  <c r="N123" i="21"/>
  <c r="N124" i="21"/>
  <c r="N125" i="21"/>
  <c r="N126" i="21"/>
  <c r="N127" i="21"/>
  <c r="N128" i="21"/>
  <c r="N129" i="21"/>
  <c r="N130" i="21"/>
  <c r="N131" i="21"/>
  <c r="N132" i="21"/>
  <c r="N133" i="21"/>
  <c r="N134" i="21"/>
  <c r="N135" i="21"/>
  <c r="N136" i="21"/>
  <c r="N137" i="21"/>
  <c r="N138" i="21"/>
  <c r="N139" i="21"/>
  <c r="N140" i="21"/>
  <c r="N141" i="21"/>
  <c r="N142" i="21"/>
  <c r="N143" i="21"/>
  <c r="N144" i="21"/>
  <c r="N145" i="21"/>
  <c r="N146" i="21"/>
  <c r="N147" i="21"/>
  <c r="N148" i="21"/>
  <c r="N149" i="21"/>
  <c r="N150" i="21"/>
  <c r="N151" i="21"/>
  <c r="N152" i="21"/>
  <c r="N153" i="21"/>
  <c r="N154" i="21"/>
  <c r="N155" i="21"/>
  <c r="N156" i="21"/>
  <c r="N157" i="21"/>
  <c r="N158" i="21"/>
  <c r="N159" i="21"/>
  <c r="N160" i="21"/>
  <c r="N161" i="21"/>
  <c r="N162" i="21"/>
  <c r="N163" i="21"/>
  <c r="N164" i="21"/>
  <c r="N165" i="21"/>
  <c r="N166" i="21"/>
  <c r="N167" i="21"/>
  <c r="N168" i="21"/>
  <c r="N169" i="21"/>
  <c r="N170" i="21"/>
  <c r="N171" i="21"/>
  <c r="N172" i="21"/>
  <c r="N173" i="21"/>
  <c r="N174" i="21"/>
  <c r="N175" i="21"/>
  <c r="N176" i="21"/>
  <c r="N177" i="21"/>
  <c r="N178" i="21"/>
  <c r="N179" i="21"/>
  <c r="N180" i="21"/>
  <c r="N181" i="21"/>
  <c r="N182" i="21"/>
  <c r="N183" i="21"/>
  <c r="N184" i="21"/>
  <c r="N185" i="21"/>
  <c r="N186" i="21"/>
  <c r="N187" i="21"/>
  <c r="N188" i="21"/>
  <c r="N189" i="21"/>
  <c r="N190" i="21"/>
  <c r="N191" i="21"/>
  <c r="N192" i="21"/>
  <c r="N193" i="21"/>
  <c r="N194" i="21"/>
  <c r="N195" i="21"/>
  <c r="N196" i="21"/>
  <c r="N197" i="21"/>
  <c r="N198" i="21"/>
  <c r="N199" i="21"/>
  <c r="N200" i="21"/>
  <c r="N201" i="21"/>
  <c r="N202" i="21"/>
  <c r="N203" i="21"/>
  <c r="N204" i="21"/>
  <c r="N205" i="21"/>
  <c r="N206" i="21"/>
  <c r="N207" i="21"/>
  <c r="N208" i="21"/>
  <c r="N209" i="21"/>
  <c r="N210" i="21"/>
  <c r="N211" i="21"/>
  <c r="N212" i="21"/>
  <c r="N213" i="21"/>
  <c r="N214" i="21"/>
  <c r="N215" i="21"/>
  <c r="N216" i="21"/>
  <c r="N217" i="21"/>
  <c r="N218" i="21"/>
  <c r="N219" i="21"/>
  <c r="N220" i="21"/>
  <c r="N221" i="21"/>
  <c r="N222" i="21"/>
  <c r="N223" i="21"/>
  <c r="N224" i="21"/>
  <c r="N225" i="21"/>
  <c r="N226" i="21"/>
  <c r="N227" i="21"/>
  <c r="N228" i="21"/>
  <c r="N229" i="21"/>
  <c r="N230" i="21"/>
  <c r="N231" i="21"/>
  <c r="N232" i="21"/>
  <c r="N233" i="21"/>
  <c r="N234" i="21"/>
  <c r="N235" i="21"/>
  <c r="N236" i="21"/>
  <c r="N237" i="21"/>
  <c r="N238" i="21"/>
  <c r="N239" i="21"/>
  <c r="N240" i="21"/>
  <c r="N241" i="21"/>
  <c r="N242" i="21"/>
  <c r="N243" i="21"/>
  <c r="N244" i="21"/>
  <c r="N245" i="21"/>
  <c r="N246" i="21"/>
  <c r="N247" i="21"/>
  <c r="N248" i="21"/>
  <c r="N249" i="21"/>
  <c r="N250" i="21"/>
  <c r="N251" i="21"/>
  <c r="N252" i="21"/>
  <c r="N253" i="21"/>
  <c r="N254" i="21"/>
  <c r="N255" i="21"/>
  <c r="N256" i="21"/>
  <c r="N257" i="21"/>
  <c r="N258" i="21"/>
  <c r="N259" i="21"/>
  <c r="N260" i="21"/>
  <c r="N261" i="21"/>
  <c r="N262" i="21"/>
  <c r="N263" i="21"/>
  <c r="N264" i="21"/>
  <c r="N265" i="21"/>
  <c r="N266" i="21"/>
  <c r="N267" i="21"/>
  <c r="N268" i="21"/>
  <c r="N269" i="21"/>
  <c r="N270" i="21"/>
  <c r="N271" i="21"/>
  <c r="N272" i="21"/>
  <c r="N273" i="21"/>
  <c r="N274" i="21"/>
  <c r="N275" i="21"/>
  <c r="N276" i="21"/>
  <c r="N277" i="21"/>
  <c r="N278" i="21"/>
  <c r="N279" i="21"/>
  <c r="N280" i="21"/>
  <c r="N281" i="21"/>
  <c r="N282" i="21"/>
  <c r="N283" i="21"/>
  <c r="N284" i="21"/>
  <c r="N285" i="21"/>
  <c r="N286" i="21"/>
  <c r="N287" i="21"/>
  <c r="N288" i="21"/>
  <c r="N289" i="21"/>
  <c r="N290" i="21"/>
  <c r="N291" i="21"/>
  <c r="N292" i="21"/>
  <c r="N293" i="21"/>
  <c r="N294" i="21"/>
  <c r="N295" i="21"/>
  <c r="N296" i="21"/>
  <c r="N297" i="21"/>
  <c r="N298" i="21"/>
  <c r="N299" i="21"/>
  <c r="N300" i="21"/>
  <c r="N301" i="21"/>
  <c r="N302" i="21"/>
  <c r="N303" i="21"/>
  <c r="N304" i="21"/>
  <c r="N305" i="21"/>
  <c r="N306" i="21"/>
  <c r="N307" i="21"/>
  <c r="N308" i="21"/>
  <c r="N309" i="21"/>
  <c r="N310" i="21"/>
  <c r="N311" i="21"/>
  <c r="N312" i="21"/>
  <c r="N313" i="21"/>
  <c r="N314" i="21"/>
  <c r="N315" i="21"/>
  <c r="N316" i="21"/>
  <c r="N317" i="21"/>
  <c r="N318" i="21"/>
  <c r="N319" i="21"/>
  <c r="N320" i="21"/>
  <c r="N321" i="21"/>
  <c r="N322" i="21"/>
  <c r="N323" i="21"/>
  <c r="N324" i="21"/>
  <c r="N325" i="21"/>
  <c r="N326" i="21"/>
  <c r="N327" i="21"/>
  <c r="N328" i="21"/>
  <c r="N329" i="21"/>
  <c r="N330" i="21"/>
  <c r="N331" i="21"/>
  <c r="N332" i="21"/>
  <c r="N333" i="21"/>
  <c r="N334" i="21"/>
  <c r="N335" i="21"/>
  <c r="N336" i="21"/>
  <c r="N337" i="21"/>
  <c r="N338" i="21"/>
  <c r="N339" i="21"/>
  <c r="N340" i="21"/>
  <c r="N341" i="21"/>
  <c r="N342" i="21"/>
  <c r="N343" i="21"/>
  <c r="N344" i="21"/>
  <c r="N345" i="21"/>
  <c r="N346" i="21"/>
  <c r="N347" i="21"/>
  <c r="N348" i="21"/>
  <c r="N349" i="21"/>
  <c r="N350" i="21"/>
  <c r="N351" i="21"/>
  <c r="N352" i="21"/>
  <c r="N353" i="21"/>
  <c r="N354" i="21"/>
  <c r="N355" i="21"/>
  <c r="N356" i="21"/>
  <c r="N357" i="21"/>
  <c r="N358" i="21"/>
  <c r="N359" i="21"/>
  <c r="N360" i="21"/>
  <c r="N361" i="21"/>
  <c r="N362" i="21"/>
  <c r="N363" i="21"/>
  <c r="N364" i="21"/>
  <c r="N365" i="21"/>
  <c r="N366" i="21"/>
  <c r="N367" i="21"/>
  <c r="N368" i="21"/>
  <c r="N369" i="21"/>
  <c r="N370" i="21"/>
  <c r="N371" i="21"/>
  <c r="N372" i="21"/>
  <c r="N373" i="21"/>
  <c r="N374" i="21"/>
  <c r="N375" i="21"/>
  <c r="N376" i="21"/>
  <c r="N377" i="21"/>
  <c r="N378" i="21"/>
  <c r="N379" i="21"/>
  <c r="N380" i="21"/>
  <c r="N381" i="21"/>
  <c r="N382" i="21"/>
  <c r="N383" i="21"/>
  <c r="N384" i="21"/>
  <c r="N385" i="21"/>
  <c r="N386" i="21"/>
  <c r="N387" i="21"/>
  <c r="N388" i="21"/>
  <c r="N389" i="21"/>
  <c r="N390" i="21"/>
  <c r="N391" i="21"/>
  <c r="N392" i="21"/>
  <c r="N393" i="21"/>
  <c r="N394" i="21"/>
  <c r="N395" i="21"/>
  <c r="N396" i="21"/>
  <c r="N397" i="21"/>
  <c r="N398" i="21"/>
  <c r="N399" i="21"/>
  <c r="N400" i="21"/>
  <c r="N401" i="21"/>
  <c r="N402" i="21"/>
  <c r="N403" i="21"/>
  <c r="N404" i="21"/>
  <c r="N405" i="21"/>
  <c r="N406" i="21"/>
  <c r="N407" i="21"/>
  <c r="N408" i="21"/>
  <c r="N409" i="21"/>
  <c r="N410" i="21"/>
  <c r="N411" i="21"/>
  <c r="N412" i="21"/>
  <c r="N413" i="21"/>
  <c r="N414" i="21"/>
  <c r="N415" i="21"/>
  <c r="N416" i="21"/>
  <c r="N417" i="21"/>
  <c r="N418" i="21"/>
  <c r="N419" i="21"/>
  <c r="N420" i="21"/>
  <c r="N421" i="21"/>
  <c r="N422" i="21"/>
  <c r="N423" i="21"/>
  <c r="N424" i="21"/>
  <c r="N425" i="21"/>
  <c r="N426" i="21"/>
  <c r="N427" i="21"/>
  <c r="N428" i="21"/>
  <c r="N429" i="21"/>
  <c r="N430" i="21"/>
  <c r="N431" i="21"/>
  <c r="N432" i="21"/>
  <c r="N433" i="21"/>
  <c r="N434" i="21"/>
  <c r="N435" i="21"/>
  <c r="N436" i="21"/>
  <c r="N437" i="21"/>
  <c r="N438" i="21"/>
  <c r="N439" i="21"/>
  <c r="N440" i="21"/>
  <c r="N441" i="21"/>
  <c r="N442" i="21"/>
  <c r="N443" i="21"/>
  <c r="N444" i="21"/>
  <c r="N445" i="21"/>
  <c r="N446" i="21"/>
  <c r="N447" i="21"/>
  <c r="N448" i="21"/>
  <c r="N449" i="21"/>
  <c r="N450" i="21"/>
  <c r="N451" i="21"/>
  <c r="N452" i="21"/>
  <c r="N453" i="21"/>
  <c r="N454" i="21"/>
  <c r="N455" i="21"/>
  <c r="N456" i="21"/>
  <c r="N457" i="21"/>
  <c r="N458" i="21"/>
  <c r="N459" i="21"/>
  <c r="N460" i="21"/>
  <c r="N461" i="21"/>
  <c r="N462" i="21"/>
  <c r="N463" i="21"/>
  <c r="N464" i="21"/>
  <c r="N465" i="21"/>
  <c r="N466" i="21"/>
  <c r="N467" i="21"/>
  <c r="N468" i="21"/>
  <c r="N469" i="21"/>
  <c r="N470" i="21"/>
  <c r="N471" i="21"/>
  <c r="N472" i="21"/>
  <c r="N473" i="21"/>
  <c r="N474" i="21"/>
  <c r="N475" i="21"/>
  <c r="N476" i="21"/>
  <c r="N477" i="21"/>
  <c r="N478" i="21"/>
  <c r="N479" i="21"/>
  <c r="N480" i="21"/>
  <c r="N481" i="21"/>
  <c r="N482" i="21"/>
  <c r="N483" i="21"/>
  <c r="N484" i="21"/>
  <c r="N485" i="21"/>
  <c r="N486" i="21"/>
  <c r="N487" i="21"/>
  <c r="N488" i="21"/>
  <c r="N489" i="21"/>
  <c r="N490" i="21"/>
  <c r="N491" i="21"/>
  <c r="N492" i="21"/>
  <c r="N493" i="21"/>
  <c r="N494" i="21"/>
  <c r="N495" i="21"/>
  <c r="N496" i="21"/>
  <c r="N497" i="21"/>
  <c r="N498" i="21"/>
  <c r="N499" i="21"/>
  <c r="N500" i="21"/>
  <c r="N501" i="21"/>
  <c r="N502" i="21"/>
  <c r="N503" i="21"/>
  <c r="N504" i="21"/>
  <c r="N505" i="21"/>
  <c r="N506" i="21"/>
  <c r="N507" i="21"/>
  <c r="N508" i="21"/>
  <c r="N509" i="21"/>
  <c r="N510" i="21"/>
  <c r="N511" i="21"/>
  <c r="N512" i="21"/>
  <c r="N513" i="21"/>
  <c r="N514" i="21"/>
  <c r="N515" i="21"/>
  <c r="N516" i="21"/>
  <c r="N517" i="21"/>
  <c r="N518" i="21"/>
  <c r="N519" i="21"/>
  <c r="N520" i="21"/>
  <c r="N521" i="21"/>
  <c r="N522" i="21"/>
  <c r="N523" i="21"/>
  <c r="N524" i="21"/>
  <c r="N525" i="21"/>
  <c r="N526" i="21"/>
  <c r="N527" i="21"/>
  <c r="N528" i="21"/>
  <c r="N529" i="21"/>
  <c r="N530" i="21"/>
  <c r="N531" i="21"/>
  <c r="N532" i="21"/>
  <c r="N533" i="21"/>
  <c r="N534" i="21"/>
  <c r="N535" i="21"/>
  <c r="N536" i="21"/>
  <c r="N537" i="21"/>
  <c r="N538" i="21"/>
  <c r="N539" i="21"/>
  <c r="N540" i="21"/>
  <c r="N541" i="21"/>
  <c r="N542" i="21"/>
  <c r="N543" i="21"/>
  <c r="N544" i="21"/>
  <c r="N545" i="21"/>
  <c r="N546" i="21"/>
  <c r="N547" i="21"/>
  <c r="N548" i="21"/>
  <c r="N549" i="21"/>
  <c r="N550" i="21"/>
  <c r="N551" i="21"/>
  <c r="N5" i="21"/>
  <c r="N24" i="20"/>
  <c r="N25" i="20"/>
  <c r="N27" i="20"/>
  <c r="N28" i="20"/>
  <c r="N29" i="20"/>
  <c r="N30" i="20"/>
  <c r="N31" i="20"/>
  <c r="N32" i="20"/>
  <c r="N33" i="20"/>
  <c r="N34" i="20"/>
  <c r="N35" i="20"/>
  <c r="N36" i="20"/>
  <c r="N37" i="20"/>
  <c r="N38" i="20"/>
  <c r="N39" i="20"/>
  <c r="N40" i="20"/>
  <c r="N41" i="20"/>
  <c r="N42" i="20"/>
  <c r="N43" i="20"/>
  <c r="N44" i="20"/>
  <c r="N45" i="20"/>
  <c r="N46" i="20"/>
  <c r="N47" i="20"/>
  <c r="N48" i="20"/>
  <c r="N49" i="20"/>
  <c r="N50" i="20"/>
  <c r="N51" i="20"/>
  <c r="N52" i="20"/>
  <c r="N53" i="20"/>
  <c r="N54" i="20"/>
  <c r="N55" i="20"/>
  <c r="N56" i="20"/>
  <c r="N57" i="20"/>
  <c r="N58" i="20"/>
  <c r="N59" i="20"/>
  <c r="N60" i="20"/>
  <c r="N61" i="20"/>
  <c r="N62" i="20"/>
  <c r="N63" i="20"/>
  <c r="N64" i="20"/>
  <c r="N65" i="20"/>
  <c r="N66" i="20"/>
  <c r="N67" i="20"/>
  <c r="N68" i="20"/>
  <c r="N69" i="20"/>
  <c r="N70" i="20"/>
  <c r="N71" i="20"/>
  <c r="N72" i="20"/>
  <c r="N73" i="20"/>
  <c r="N74" i="20"/>
  <c r="N75" i="20"/>
  <c r="N76" i="20"/>
  <c r="N77" i="20"/>
  <c r="N78" i="20"/>
  <c r="N79" i="20"/>
  <c r="N80" i="20"/>
  <c r="N81" i="20"/>
  <c r="N82" i="20"/>
  <c r="N83" i="20"/>
  <c r="N84" i="20"/>
  <c r="N85" i="20"/>
  <c r="N86" i="20"/>
  <c r="N87" i="20"/>
  <c r="N88" i="20"/>
  <c r="N89" i="20"/>
  <c r="N90" i="20"/>
  <c r="N91" i="20"/>
  <c r="N92" i="20"/>
  <c r="N93" i="20"/>
  <c r="N94" i="20"/>
  <c r="N95" i="20"/>
  <c r="N96" i="20"/>
  <c r="N97" i="20"/>
  <c r="N98" i="20"/>
  <c r="N99" i="20"/>
  <c r="N100" i="20"/>
  <c r="N101" i="20"/>
  <c r="N102" i="20"/>
  <c r="N103" i="20"/>
  <c r="N104" i="20"/>
  <c r="N105" i="20"/>
  <c r="N106" i="20"/>
  <c r="N107" i="20"/>
  <c r="N108" i="20"/>
  <c r="N109" i="20"/>
  <c r="N110" i="20"/>
  <c r="N111" i="20"/>
  <c r="N112" i="20"/>
  <c r="N113" i="20"/>
  <c r="N114" i="20"/>
  <c r="N115" i="20"/>
  <c r="N116" i="20"/>
  <c r="N117" i="20"/>
  <c r="N118" i="20"/>
  <c r="N119" i="20"/>
  <c r="N120" i="20"/>
  <c r="N121" i="20"/>
  <c r="N122" i="20"/>
  <c r="N123" i="20"/>
  <c r="N124" i="20"/>
  <c r="N125" i="20"/>
  <c r="N126" i="20"/>
  <c r="N127" i="20"/>
  <c r="N128" i="20"/>
  <c r="N129" i="20"/>
  <c r="N130" i="20"/>
  <c r="N131" i="20"/>
  <c r="N132" i="20"/>
  <c r="N133" i="20"/>
  <c r="N134" i="20"/>
  <c r="N135" i="20"/>
  <c r="N136" i="20"/>
  <c r="N137" i="20"/>
  <c r="N138" i="20"/>
  <c r="N139" i="20"/>
  <c r="N140" i="20"/>
  <c r="N141" i="20"/>
  <c r="N142" i="20"/>
  <c r="N143" i="20"/>
  <c r="N144" i="20"/>
  <c r="N145" i="20"/>
  <c r="N146" i="20"/>
  <c r="N147" i="20"/>
  <c r="N148" i="20"/>
  <c r="N149" i="20"/>
  <c r="N150" i="20"/>
  <c r="N151" i="20"/>
  <c r="N152" i="20"/>
  <c r="N153" i="20"/>
  <c r="N154" i="20"/>
  <c r="N155" i="20"/>
  <c r="N156" i="20"/>
  <c r="N157" i="20"/>
  <c r="N158" i="20"/>
  <c r="N159" i="20"/>
  <c r="N160" i="20"/>
  <c r="N161" i="20"/>
  <c r="N162" i="20"/>
  <c r="N163" i="20"/>
  <c r="N164" i="20"/>
  <c r="N165" i="20"/>
  <c r="N166" i="20"/>
  <c r="N167" i="20"/>
  <c r="N168" i="20"/>
  <c r="N169" i="20"/>
  <c r="N170" i="20"/>
  <c r="N171" i="20"/>
  <c r="N172" i="20"/>
  <c r="N173" i="20"/>
  <c r="N174" i="20"/>
  <c r="N175" i="20"/>
  <c r="N176" i="20"/>
  <c r="N177" i="20"/>
  <c r="N178" i="20"/>
  <c r="N179" i="20"/>
  <c r="N180" i="20"/>
  <c r="N181" i="20"/>
  <c r="N182" i="20"/>
  <c r="N183" i="20"/>
  <c r="N184" i="20"/>
  <c r="N185" i="20"/>
  <c r="N186" i="20"/>
  <c r="N187" i="20"/>
  <c r="N188" i="20"/>
  <c r="N189" i="20"/>
  <c r="N190" i="20"/>
  <c r="N191" i="20"/>
  <c r="N192" i="20"/>
  <c r="N193" i="20"/>
  <c r="N194" i="20"/>
  <c r="N195" i="20"/>
  <c r="N196" i="20"/>
  <c r="N197" i="20"/>
  <c r="N198" i="20"/>
  <c r="N199" i="20"/>
  <c r="N200" i="20"/>
  <c r="N201" i="20"/>
  <c r="N202" i="20"/>
  <c r="N203" i="20"/>
  <c r="N204" i="20"/>
  <c r="N205" i="20"/>
  <c r="N206" i="20"/>
  <c r="N207" i="20"/>
  <c r="N208" i="20"/>
  <c r="N209" i="20"/>
  <c r="N210" i="20"/>
  <c r="N211" i="20"/>
  <c r="N212" i="20"/>
  <c r="N213" i="20"/>
  <c r="N214" i="20"/>
  <c r="N215" i="20"/>
  <c r="N216" i="20"/>
  <c r="N217" i="20"/>
  <c r="N218" i="20"/>
  <c r="N219" i="20"/>
  <c r="N220" i="20"/>
  <c r="N221" i="20"/>
  <c r="N222" i="20"/>
  <c r="N223" i="20"/>
  <c r="N224" i="20"/>
  <c r="N225" i="20"/>
  <c r="N226" i="20"/>
  <c r="N227" i="20"/>
  <c r="N228" i="20"/>
  <c r="N229" i="20"/>
  <c r="N230" i="20"/>
  <c r="N231" i="20"/>
  <c r="N232" i="20"/>
  <c r="N233" i="20"/>
  <c r="N234" i="20"/>
  <c r="N235" i="20"/>
  <c r="N236" i="20"/>
  <c r="N237" i="20"/>
  <c r="N238" i="20"/>
  <c r="N239" i="20"/>
  <c r="N240" i="20"/>
  <c r="N241" i="20"/>
  <c r="N242" i="20"/>
  <c r="N243" i="20"/>
  <c r="N244" i="20"/>
  <c r="N245" i="20"/>
  <c r="N246" i="20"/>
  <c r="N247" i="20"/>
  <c r="N248" i="20"/>
  <c r="N249" i="20"/>
  <c r="N250" i="20"/>
  <c r="N251" i="20"/>
  <c r="N252" i="20"/>
  <c r="N253" i="20"/>
  <c r="N254" i="20"/>
  <c r="N255" i="20"/>
  <c r="N256" i="20"/>
  <c r="N257" i="20"/>
  <c r="N258" i="20"/>
  <c r="N259" i="20"/>
  <c r="N260" i="20"/>
  <c r="N261" i="20"/>
  <c r="N262" i="20"/>
  <c r="N263" i="20"/>
  <c r="N264" i="20"/>
  <c r="N265" i="20"/>
  <c r="N266" i="20"/>
  <c r="N267" i="20"/>
  <c r="N268" i="20"/>
  <c r="N269" i="20"/>
  <c r="N270" i="20"/>
  <c r="N271" i="20"/>
  <c r="N272" i="20"/>
  <c r="N273" i="20"/>
  <c r="N274" i="20"/>
  <c r="N275" i="20"/>
  <c r="N276" i="20"/>
  <c r="N277" i="20"/>
  <c r="N278" i="20"/>
  <c r="N279" i="20"/>
  <c r="N280" i="20"/>
  <c r="N281" i="20"/>
  <c r="N282" i="20"/>
  <c r="N283" i="20"/>
  <c r="N284" i="20"/>
  <c r="N285" i="20"/>
  <c r="N286" i="20"/>
  <c r="N287" i="20"/>
  <c r="N288" i="20"/>
  <c r="N289" i="20"/>
  <c r="N290" i="20"/>
  <c r="N291" i="20"/>
  <c r="N292" i="20"/>
  <c r="N293" i="20"/>
  <c r="N294" i="20"/>
  <c r="N295" i="20"/>
  <c r="N296" i="20"/>
  <c r="N297" i="20"/>
  <c r="N298" i="20"/>
  <c r="N299" i="20"/>
  <c r="N300" i="20"/>
  <c r="N301" i="20"/>
  <c r="N302" i="20"/>
  <c r="N303" i="20"/>
  <c r="N304" i="20"/>
  <c r="N305" i="20"/>
  <c r="N306" i="20"/>
  <c r="N307" i="20"/>
  <c r="N308" i="20"/>
  <c r="N309" i="20"/>
  <c r="N310" i="20"/>
  <c r="N311" i="20"/>
  <c r="N312" i="20"/>
  <c r="N313" i="20"/>
  <c r="N314" i="20"/>
  <c r="N315" i="20"/>
  <c r="N316" i="20"/>
  <c r="N317" i="20"/>
  <c r="N318" i="20"/>
  <c r="N319" i="20"/>
  <c r="N320" i="20"/>
  <c r="N321" i="20"/>
  <c r="N322" i="20"/>
  <c r="N323" i="20"/>
  <c r="N324" i="20"/>
  <c r="N325" i="20"/>
  <c r="N326" i="20"/>
  <c r="N327" i="20"/>
  <c r="N328" i="20"/>
  <c r="N329" i="20"/>
  <c r="N330" i="20"/>
  <c r="N331" i="20"/>
  <c r="N332" i="20"/>
  <c r="N333" i="20"/>
  <c r="N334" i="20"/>
  <c r="N335" i="20"/>
  <c r="N336" i="20"/>
  <c r="N337" i="20"/>
  <c r="N338" i="20"/>
  <c r="N339" i="20"/>
  <c r="N340" i="20"/>
  <c r="N341" i="20"/>
  <c r="N342" i="20"/>
  <c r="N343" i="20"/>
  <c r="N344" i="20"/>
  <c r="N345" i="20"/>
  <c r="N346" i="20"/>
  <c r="N347" i="20"/>
  <c r="N348" i="20"/>
  <c r="N349" i="20"/>
  <c r="N350" i="20"/>
  <c r="N351" i="20"/>
  <c r="N352" i="20"/>
  <c r="N353" i="20"/>
  <c r="N354" i="20"/>
  <c r="N355" i="20"/>
  <c r="N356" i="20"/>
  <c r="N357" i="20"/>
  <c r="N358" i="20"/>
  <c r="N359" i="20"/>
  <c r="N360" i="20"/>
  <c r="N361" i="20"/>
  <c r="N362" i="20"/>
  <c r="N363" i="20"/>
  <c r="N364" i="20"/>
  <c r="N365" i="20"/>
  <c r="N366" i="20"/>
  <c r="N367" i="20"/>
  <c r="N368" i="20"/>
  <c r="N369" i="20"/>
  <c r="N370" i="20"/>
  <c r="N371" i="20"/>
  <c r="N372" i="20"/>
  <c r="N373" i="20"/>
  <c r="N374" i="20"/>
  <c r="N375" i="20"/>
  <c r="N376" i="20"/>
  <c r="N377" i="20"/>
  <c r="N378" i="20"/>
  <c r="N379" i="20"/>
  <c r="N380" i="20"/>
  <c r="N381" i="20"/>
  <c r="N382" i="20"/>
  <c r="N383" i="20"/>
  <c r="N384" i="20"/>
  <c r="N385" i="20"/>
  <c r="N386" i="20"/>
  <c r="N387" i="20"/>
  <c r="N388" i="20"/>
  <c r="N389" i="20"/>
  <c r="N390" i="20"/>
  <c r="N391" i="20"/>
  <c r="N392" i="20"/>
  <c r="N393" i="20"/>
  <c r="N394" i="20"/>
  <c r="N395" i="20"/>
  <c r="N396" i="20"/>
  <c r="N397" i="20"/>
  <c r="N398" i="20"/>
  <c r="N399" i="20"/>
  <c r="N400" i="20"/>
  <c r="N401" i="20"/>
  <c r="N402" i="20"/>
  <c r="N403" i="20"/>
  <c r="N404" i="20"/>
  <c r="N405" i="20"/>
  <c r="N406" i="20"/>
  <c r="N407" i="20"/>
  <c r="N408" i="20"/>
  <c r="N409" i="20"/>
  <c r="N410" i="20"/>
  <c r="N411" i="20"/>
  <c r="N412" i="20"/>
  <c r="N413" i="20"/>
  <c r="N414" i="20"/>
  <c r="N415" i="20"/>
  <c r="N416" i="20"/>
  <c r="N417" i="20"/>
  <c r="N418" i="20"/>
  <c r="N419" i="20"/>
  <c r="N420" i="20"/>
  <c r="N421" i="20"/>
  <c r="N422" i="20"/>
  <c r="N423" i="20"/>
  <c r="N424" i="20"/>
  <c r="N425" i="20"/>
  <c r="N426" i="20"/>
  <c r="N427" i="20"/>
  <c r="N428" i="20"/>
  <c r="N429" i="20"/>
  <c r="N430" i="20"/>
  <c r="N431" i="20"/>
  <c r="N432" i="20"/>
  <c r="N433" i="20"/>
  <c r="N434" i="20"/>
  <c r="N435" i="20"/>
  <c r="N436" i="20"/>
  <c r="N437" i="20"/>
  <c r="N438" i="20"/>
  <c r="N439" i="20"/>
  <c r="N440" i="20"/>
  <c r="N441" i="20"/>
  <c r="N442" i="20"/>
  <c r="N443" i="20"/>
  <c r="N444" i="20"/>
  <c r="N445" i="20"/>
  <c r="N446" i="20"/>
  <c r="N447" i="20"/>
  <c r="N448" i="20"/>
  <c r="N449" i="20"/>
  <c r="N450" i="20"/>
  <c r="N451" i="20"/>
  <c r="N452" i="20"/>
  <c r="N453" i="20"/>
  <c r="N454" i="20"/>
  <c r="N455" i="20"/>
  <c r="N456" i="20"/>
  <c r="N457" i="20"/>
  <c r="N458" i="20"/>
  <c r="N459" i="20"/>
  <c r="N460" i="20"/>
  <c r="N461" i="20"/>
  <c r="N462" i="20"/>
  <c r="N463" i="20"/>
  <c r="N464" i="20"/>
  <c r="N465" i="20"/>
  <c r="N466" i="20"/>
  <c r="N467" i="20"/>
  <c r="N468" i="20"/>
  <c r="N469" i="20"/>
  <c r="N470" i="20"/>
  <c r="N471" i="20"/>
  <c r="N472" i="20"/>
  <c r="N473" i="20"/>
  <c r="N474" i="20"/>
  <c r="N475" i="20"/>
  <c r="N476" i="20"/>
  <c r="N477" i="20"/>
  <c r="N478" i="20"/>
  <c r="N479" i="20"/>
  <c r="N480" i="20"/>
  <c r="N481" i="20"/>
  <c r="N482" i="20"/>
  <c r="N483" i="20"/>
  <c r="N484" i="20"/>
  <c r="N485" i="20"/>
  <c r="N486" i="20"/>
  <c r="N487" i="20"/>
  <c r="N488" i="20"/>
  <c r="N489" i="20"/>
  <c r="N490" i="20"/>
  <c r="N491" i="20"/>
  <c r="N492" i="20"/>
  <c r="N493" i="20"/>
  <c r="N494" i="20"/>
  <c r="N495" i="20"/>
  <c r="N496" i="20"/>
  <c r="N497" i="20"/>
  <c r="N498" i="20"/>
  <c r="N499" i="20"/>
  <c r="N500" i="20"/>
  <c r="N501" i="20"/>
  <c r="N502" i="20"/>
  <c r="N503" i="20"/>
  <c r="N504" i="20"/>
  <c r="N505" i="20"/>
  <c r="N506" i="20"/>
  <c r="N507" i="20"/>
  <c r="N508" i="20"/>
  <c r="N509" i="20"/>
  <c r="N510" i="20"/>
  <c r="N511" i="20"/>
  <c r="N512" i="20"/>
  <c r="N513" i="20"/>
  <c r="N514" i="20"/>
  <c r="N515" i="20"/>
  <c r="N516" i="20"/>
  <c r="N517" i="20"/>
  <c r="N518" i="20"/>
  <c r="N519" i="20"/>
  <c r="N520" i="20"/>
  <c r="N521" i="20"/>
  <c r="N522" i="20"/>
  <c r="N523" i="20"/>
  <c r="N524" i="20"/>
  <c r="N525" i="20"/>
  <c r="N526" i="20"/>
  <c r="N527" i="20"/>
  <c r="N528" i="20"/>
  <c r="N529" i="20"/>
  <c r="N530" i="20"/>
  <c r="N531" i="20"/>
  <c r="N532" i="20"/>
  <c r="N533" i="20"/>
  <c r="N534" i="20"/>
  <c r="N535" i="20"/>
  <c r="N536" i="20"/>
  <c r="N537" i="20"/>
  <c r="N538" i="20"/>
  <c r="N539" i="20"/>
  <c r="N540" i="20"/>
  <c r="N541" i="20"/>
  <c r="N542" i="20"/>
  <c r="N543" i="20"/>
  <c r="N544" i="20"/>
  <c r="N545" i="20"/>
  <c r="N546" i="20"/>
  <c r="N547" i="20"/>
  <c r="N548" i="20"/>
  <c r="N549" i="20"/>
  <c r="N550" i="20"/>
  <c r="N551" i="20"/>
  <c r="N5" i="20"/>
  <c r="N24" i="5"/>
  <c r="N25" i="5"/>
  <c r="N26" i="5"/>
  <c r="N27" i="5"/>
  <c r="N28" i="5"/>
  <c r="N29" i="5"/>
  <c r="N30" i="5"/>
  <c r="N31" i="5"/>
  <c r="N32" i="5"/>
  <c r="N33" i="5"/>
  <c r="N34" i="5"/>
  <c r="N35" i="5"/>
  <c r="N36" i="5"/>
  <c r="N37" i="5"/>
  <c r="N38" i="5"/>
  <c r="N39" i="5"/>
  <c r="N40" i="5"/>
  <c r="N41" i="5"/>
  <c r="N42" i="5"/>
  <c r="N43" i="5"/>
  <c r="N44" i="5"/>
  <c r="N45" i="5"/>
  <c r="N46" i="5"/>
  <c r="N47" i="5"/>
  <c r="N48" i="5"/>
  <c r="N49" i="5"/>
  <c r="N50" i="5"/>
  <c r="N51" i="5"/>
  <c r="N52" i="5"/>
  <c r="N53" i="5"/>
  <c r="N54" i="5"/>
  <c r="N55" i="5"/>
  <c r="N56" i="5"/>
  <c r="N57" i="5"/>
  <c r="N58" i="5"/>
  <c r="N59" i="5"/>
  <c r="N60" i="5"/>
  <c r="N61" i="5"/>
  <c r="N62" i="5"/>
  <c r="N63" i="5"/>
  <c r="N64" i="5"/>
  <c r="N65" i="5"/>
  <c r="N66" i="5"/>
  <c r="N67" i="5"/>
  <c r="N68" i="5"/>
  <c r="N69" i="5"/>
  <c r="N70" i="5"/>
  <c r="N71" i="5"/>
  <c r="N72" i="5"/>
  <c r="N73" i="5"/>
  <c r="N74" i="5"/>
  <c r="N75" i="5"/>
  <c r="N76" i="5"/>
  <c r="N77" i="5"/>
  <c r="N78" i="5"/>
  <c r="N79" i="5"/>
  <c r="N80" i="5"/>
  <c r="N81" i="5"/>
  <c r="N82" i="5"/>
  <c r="N83" i="5"/>
  <c r="N84" i="5"/>
  <c r="N85" i="5"/>
  <c r="N86" i="5"/>
  <c r="N87" i="5"/>
  <c r="N88" i="5"/>
  <c r="N89" i="5"/>
  <c r="N90" i="5"/>
  <c r="N91" i="5"/>
  <c r="N92" i="5"/>
  <c r="N93" i="5"/>
  <c r="N94" i="5"/>
  <c r="N95" i="5"/>
  <c r="N96" i="5"/>
  <c r="N97" i="5"/>
  <c r="N98" i="5"/>
  <c r="N99" i="5"/>
  <c r="N100" i="5"/>
  <c r="N101" i="5"/>
  <c r="N102" i="5"/>
  <c r="N103" i="5"/>
  <c r="N104" i="5"/>
  <c r="N105" i="5"/>
  <c r="N106" i="5"/>
  <c r="N107" i="5"/>
  <c r="N108" i="5"/>
  <c r="N109" i="5"/>
  <c r="N110" i="5"/>
  <c r="N111" i="5"/>
  <c r="N112" i="5"/>
  <c r="N113" i="5"/>
  <c r="N114" i="5"/>
  <c r="N115" i="5"/>
  <c r="N116" i="5"/>
  <c r="N117" i="5"/>
  <c r="N118" i="5"/>
  <c r="N119" i="5"/>
  <c r="N120" i="5"/>
  <c r="N121" i="5"/>
  <c r="N122" i="5"/>
  <c r="N123" i="5"/>
  <c r="N124" i="5"/>
  <c r="N125" i="5"/>
  <c r="N126" i="5"/>
  <c r="N127" i="5"/>
  <c r="N128" i="5"/>
  <c r="N129" i="5"/>
  <c r="N130" i="5"/>
  <c r="N131" i="5"/>
  <c r="N132" i="5"/>
  <c r="N133" i="5"/>
  <c r="N134" i="5"/>
  <c r="N135" i="5"/>
  <c r="N136" i="5"/>
  <c r="N137" i="5"/>
  <c r="N138" i="5"/>
  <c r="N139" i="5"/>
  <c r="N140" i="5"/>
  <c r="N141" i="5"/>
  <c r="N142" i="5"/>
  <c r="N143" i="5"/>
  <c r="N144" i="5"/>
  <c r="N145" i="5"/>
  <c r="N146" i="5"/>
  <c r="N147" i="5"/>
  <c r="N148" i="5"/>
  <c r="N149" i="5"/>
  <c r="N150" i="5"/>
  <c r="N151" i="5"/>
  <c r="N152" i="5"/>
  <c r="N153" i="5"/>
  <c r="N154" i="5"/>
  <c r="N155" i="5"/>
  <c r="N156" i="5"/>
  <c r="N157" i="5"/>
  <c r="N158" i="5"/>
  <c r="N159" i="5"/>
  <c r="N160" i="5"/>
  <c r="N161" i="5"/>
  <c r="N162" i="5"/>
  <c r="N163" i="5"/>
  <c r="N164" i="5"/>
  <c r="N165" i="5"/>
  <c r="N166" i="5"/>
  <c r="N167" i="5"/>
  <c r="N168" i="5"/>
  <c r="N169" i="5"/>
  <c r="N170" i="5"/>
  <c r="N171" i="5"/>
  <c r="N172" i="5"/>
  <c r="N173" i="5"/>
  <c r="N174" i="5"/>
  <c r="N175" i="5"/>
  <c r="N176" i="5"/>
  <c r="N177" i="5"/>
  <c r="N178" i="5"/>
  <c r="N179" i="5"/>
  <c r="N180" i="5"/>
  <c r="N181" i="5"/>
  <c r="N182" i="5"/>
  <c r="N183" i="5"/>
  <c r="N184" i="5"/>
  <c r="N185" i="5"/>
  <c r="N186" i="5"/>
  <c r="N187" i="5"/>
  <c r="N188" i="5"/>
  <c r="N189" i="5"/>
  <c r="N190" i="5"/>
  <c r="N191" i="5"/>
  <c r="N192" i="5"/>
  <c r="N193" i="5"/>
  <c r="N194" i="5"/>
  <c r="N195" i="5"/>
  <c r="N196" i="5"/>
  <c r="N197" i="5"/>
  <c r="N198" i="5"/>
  <c r="N199" i="5"/>
  <c r="N200" i="5"/>
  <c r="N201" i="5"/>
  <c r="N202" i="5"/>
  <c r="N203" i="5"/>
  <c r="N204" i="5"/>
  <c r="N205" i="5"/>
  <c r="N206" i="5"/>
  <c r="N207" i="5"/>
  <c r="N208" i="5"/>
  <c r="N209" i="5"/>
  <c r="N210" i="5"/>
  <c r="N211" i="5"/>
  <c r="N212" i="5"/>
  <c r="N213" i="5"/>
  <c r="N214" i="5"/>
  <c r="N215" i="5"/>
  <c r="N216" i="5"/>
  <c r="N217" i="5"/>
  <c r="N218" i="5"/>
  <c r="N219" i="5"/>
  <c r="N220" i="5"/>
  <c r="N221" i="5"/>
  <c r="N222" i="5"/>
  <c r="N223" i="5"/>
  <c r="N224" i="5"/>
  <c r="N225" i="5"/>
  <c r="N226" i="5"/>
  <c r="N227" i="5"/>
  <c r="N228" i="5"/>
  <c r="N229" i="5"/>
  <c r="N230" i="5"/>
  <c r="N231" i="5"/>
  <c r="N232" i="5"/>
  <c r="N233" i="5"/>
  <c r="N234" i="5"/>
  <c r="N235" i="5"/>
  <c r="N236" i="5"/>
  <c r="N237" i="5"/>
  <c r="N238" i="5"/>
  <c r="N239" i="5"/>
  <c r="N240" i="5"/>
  <c r="N241" i="5"/>
  <c r="N242" i="5"/>
  <c r="N243" i="5"/>
  <c r="N244" i="5"/>
  <c r="N245" i="5"/>
  <c r="N246" i="5"/>
  <c r="N247" i="5"/>
  <c r="N248" i="5"/>
  <c r="N249" i="5"/>
  <c r="N250" i="5"/>
  <c r="N251" i="5"/>
  <c r="N252" i="5"/>
  <c r="N253" i="5"/>
  <c r="N254" i="5"/>
  <c r="N255" i="5"/>
  <c r="N256" i="5"/>
  <c r="N257" i="5"/>
  <c r="N258" i="5"/>
  <c r="N259" i="5"/>
  <c r="N260" i="5"/>
  <c r="N261" i="5"/>
  <c r="N262" i="5"/>
  <c r="N263" i="5"/>
  <c r="N264" i="5"/>
  <c r="N265" i="5"/>
  <c r="N266" i="5"/>
  <c r="N267" i="5"/>
  <c r="N268" i="5"/>
  <c r="N269" i="5"/>
  <c r="N270" i="5"/>
  <c r="N271" i="5"/>
  <c r="N272" i="5"/>
  <c r="N273" i="5"/>
  <c r="N274" i="5"/>
  <c r="N275" i="5"/>
  <c r="N276" i="5"/>
  <c r="N277" i="5"/>
  <c r="N278" i="5"/>
  <c r="N279" i="5"/>
  <c r="N280" i="5"/>
  <c r="N281" i="5"/>
  <c r="N282" i="5"/>
  <c r="N283" i="5"/>
  <c r="N284" i="5"/>
  <c r="N285" i="5"/>
  <c r="N286" i="5"/>
  <c r="N287" i="5"/>
  <c r="N288" i="5"/>
  <c r="N289" i="5"/>
  <c r="N290" i="5"/>
  <c r="N291" i="5"/>
  <c r="N292" i="5"/>
  <c r="N293" i="5"/>
  <c r="N294" i="5"/>
  <c r="N295" i="5"/>
  <c r="N296" i="5"/>
  <c r="N297" i="5"/>
  <c r="N298" i="5"/>
  <c r="N299" i="5"/>
  <c r="N300" i="5"/>
  <c r="N301" i="5"/>
  <c r="N302" i="5"/>
  <c r="N303" i="5"/>
  <c r="N304" i="5"/>
  <c r="N305" i="5"/>
  <c r="N306" i="5"/>
  <c r="N307" i="5"/>
  <c r="N308" i="5"/>
  <c r="N309" i="5"/>
  <c r="N310" i="5"/>
  <c r="N311" i="5"/>
  <c r="N312" i="5"/>
  <c r="N313" i="5"/>
  <c r="N314" i="5"/>
  <c r="N315" i="5"/>
  <c r="N316" i="5"/>
  <c r="N317" i="5"/>
  <c r="N318" i="5"/>
  <c r="N319" i="5"/>
  <c r="N320" i="5"/>
  <c r="N321" i="5"/>
  <c r="N322" i="5"/>
  <c r="N323" i="5"/>
  <c r="N324" i="5"/>
  <c r="N325" i="5"/>
  <c r="N326" i="5"/>
  <c r="N327" i="5"/>
  <c r="N328" i="5"/>
  <c r="N329" i="5"/>
  <c r="N330" i="5"/>
  <c r="N331" i="5"/>
  <c r="N332" i="5"/>
  <c r="N333" i="5"/>
  <c r="N334" i="5"/>
  <c r="N335" i="5"/>
  <c r="N336" i="5"/>
  <c r="N337" i="5"/>
  <c r="N338" i="5"/>
  <c r="N339" i="5"/>
  <c r="N340" i="5"/>
  <c r="N341" i="5"/>
  <c r="N342" i="5"/>
  <c r="N343" i="5"/>
  <c r="N344" i="5"/>
  <c r="N345" i="5"/>
  <c r="N346" i="5"/>
  <c r="N347" i="5"/>
  <c r="N348" i="5"/>
  <c r="N349" i="5"/>
  <c r="N350" i="5"/>
  <c r="N351" i="5"/>
  <c r="N352" i="5"/>
  <c r="N353" i="5"/>
  <c r="N354" i="5"/>
  <c r="N355" i="5"/>
  <c r="N356" i="5"/>
  <c r="N357" i="5"/>
  <c r="N358" i="5"/>
  <c r="N359" i="5"/>
  <c r="N360" i="5"/>
  <c r="N361" i="5"/>
  <c r="N362" i="5"/>
  <c r="N363" i="5"/>
  <c r="N364" i="5"/>
  <c r="N365" i="5"/>
  <c r="N366" i="5"/>
  <c r="N367" i="5"/>
  <c r="N368" i="5"/>
  <c r="N369" i="5"/>
  <c r="N370" i="5"/>
  <c r="N371" i="5"/>
  <c r="N372" i="5"/>
  <c r="N373" i="5"/>
  <c r="N374" i="5"/>
  <c r="N375" i="5"/>
  <c r="N376" i="5"/>
  <c r="N377" i="5"/>
  <c r="N378" i="5"/>
  <c r="N379" i="5"/>
  <c r="N380" i="5"/>
  <c r="N381" i="5"/>
  <c r="N382" i="5"/>
  <c r="N383" i="5"/>
  <c r="N384" i="5"/>
  <c r="N385" i="5"/>
  <c r="N386" i="5"/>
  <c r="N387" i="5"/>
  <c r="N388" i="5"/>
  <c r="N389" i="5"/>
  <c r="N390" i="5"/>
  <c r="N391" i="5"/>
  <c r="N392" i="5"/>
  <c r="N393" i="5"/>
  <c r="N394" i="5"/>
  <c r="N395" i="5"/>
  <c r="N396" i="5"/>
  <c r="N397" i="5"/>
  <c r="N398" i="5"/>
  <c r="N399" i="5"/>
  <c r="N400" i="5"/>
  <c r="N401" i="5"/>
  <c r="N402" i="5"/>
  <c r="N403" i="5"/>
  <c r="N404" i="5"/>
  <c r="N405" i="5"/>
  <c r="N406" i="5"/>
  <c r="N407" i="5"/>
  <c r="N408" i="5"/>
  <c r="N409" i="5"/>
  <c r="N410" i="5"/>
  <c r="N411" i="5"/>
  <c r="N412" i="5"/>
  <c r="N413" i="5"/>
  <c r="N414" i="5"/>
  <c r="N415" i="5"/>
  <c r="N416" i="5"/>
  <c r="N417" i="5"/>
  <c r="N418" i="5"/>
  <c r="N419" i="5"/>
  <c r="N420" i="5"/>
  <c r="N421" i="5"/>
  <c r="N422" i="5"/>
  <c r="N423" i="5"/>
  <c r="N424" i="5"/>
  <c r="N425" i="5"/>
  <c r="N426" i="5"/>
  <c r="N427" i="5"/>
  <c r="N428" i="5"/>
  <c r="N429" i="5"/>
  <c r="N430" i="5"/>
  <c r="N431" i="5"/>
  <c r="N432" i="5"/>
  <c r="N433" i="5"/>
  <c r="N434" i="5"/>
  <c r="N435" i="5"/>
  <c r="N436" i="5"/>
  <c r="N437" i="5"/>
  <c r="N438" i="5"/>
  <c r="N439" i="5"/>
  <c r="N440" i="5"/>
  <c r="N441" i="5"/>
  <c r="N442" i="5"/>
  <c r="N443" i="5"/>
  <c r="N444" i="5"/>
  <c r="N445" i="5"/>
  <c r="N446" i="5"/>
  <c r="N447" i="5"/>
  <c r="N448" i="5"/>
  <c r="N449" i="5"/>
  <c r="N450" i="5"/>
  <c r="N451" i="5"/>
  <c r="N452" i="5"/>
  <c r="N453" i="5"/>
  <c r="N454" i="5"/>
  <c r="N455" i="5"/>
  <c r="N456" i="5"/>
  <c r="N457" i="5"/>
  <c r="N458" i="5"/>
  <c r="N459" i="5"/>
  <c r="N460" i="5"/>
  <c r="N461" i="5"/>
  <c r="N462" i="5"/>
  <c r="N463" i="5"/>
  <c r="N464" i="5"/>
  <c r="N465" i="5"/>
  <c r="N466" i="5"/>
  <c r="N467" i="5"/>
  <c r="N468" i="5"/>
  <c r="N469" i="5"/>
  <c r="N470" i="5"/>
  <c r="N471" i="5"/>
  <c r="N472" i="5"/>
  <c r="N473" i="5"/>
  <c r="N474" i="5"/>
  <c r="N475" i="5"/>
  <c r="N476" i="5"/>
  <c r="N477" i="5"/>
  <c r="N478" i="5"/>
  <c r="N479" i="5"/>
  <c r="N480" i="5"/>
  <c r="N481" i="5"/>
  <c r="N482" i="5"/>
  <c r="N483" i="5"/>
  <c r="N484" i="5"/>
  <c r="N485" i="5"/>
  <c r="N486" i="5"/>
  <c r="N487" i="5"/>
  <c r="N488" i="5"/>
  <c r="N489" i="5"/>
  <c r="N490" i="5"/>
  <c r="N491" i="5"/>
  <c r="N492" i="5"/>
  <c r="N493" i="5"/>
  <c r="N494" i="5"/>
  <c r="N495" i="5"/>
  <c r="N496" i="5"/>
  <c r="N497" i="5"/>
  <c r="N498" i="5"/>
  <c r="N499" i="5"/>
  <c r="N500" i="5"/>
  <c r="N501" i="5"/>
  <c r="N502" i="5"/>
  <c r="N503" i="5"/>
  <c r="N504" i="5"/>
  <c r="N505" i="5"/>
  <c r="N506" i="5"/>
  <c r="N507" i="5"/>
  <c r="N508" i="5"/>
  <c r="N509" i="5"/>
  <c r="N510" i="5"/>
  <c r="N511" i="5"/>
  <c r="N512" i="5"/>
  <c r="N513" i="5"/>
  <c r="N514" i="5"/>
  <c r="N515" i="5"/>
  <c r="N516" i="5"/>
  <c r="N517" i="5"/>
  <c r="N518" i="5"/>
  <c r="N519" i="5"/>
  <c r="N520" i="5"/>
  <c r="N521" i="5"/>
  <c r="N522" i="5"/>
  <c r="N523" i="5"/>
  <c r="N524" i="5"/>
  <c r="N525" i="5"/>
  <c r="N526" i="5"/>
  <c r="N527" i="5"/>
  <c r="N528" i="5"/>
  <c r="N529" i="5"/>
  <c r="N530" i="5"/>
  <c r="N531" i="5"/>
  <c r="N532" i="5"/>
  <c r="N533" i="5"/>
  <c r="N534" i="5"/>
  <c r="N535" i="5"/>
  <c r="N536" i="5"/>
  <c r="N537" i="5"/>
  <c r="N538" i="5"/>
  <c r="N539" i="5"/>
  <c r="N540" i="5"/>
  <c r="N541" i="5"/>
  <c r="N542" i="5"/>
  <c r="N543" i="5"/>
  <c r="N544" i="5"/>
  <c r="N545" i="5"/>
  <c r="N546" i="5"/>
  <c r="N547" i="5"/>
  <c r="N548" i="5"/>
  <c r="N549" i="5"/>
  <c r="N550" i="5"/>
  <c r="N551" i="5"/>
  <c r="N5" i="5"/>
  <c r="N6" i="8"/>
  <c r="N6" i="3"/>
  <c r="N6" i="4"/>
  <c r="N6" i="9"/>
  <c r="N6" i="7"/>
  <c r="N6" i="12"/>
  <c r="N6" i="22"/>
  <c r="N6" i="11"/>
  <c r="N6" i="1"/>
  <c r="N6" i="10"/>
  <c r="N6" i="6"/>
  <c r="N3" i="23"/>
  <c r="N6" i="13"/>
  <c r="N6" i="19"/>
  <c r="N6" i="15"/>
  <c r="N6" i="16"/>
  <c r="N6" i="17"/>
  <c r="N6" i="18"/>
  <c r="N6" i="21"/>
  <c r="M6" i="5"/>
  <c r="N6" i="5"/>
  <c r="N7" i="8"/>
  <c r="N7" i="3"/>
  <c r="N7" i="4"/>
  <c r="N7" i="9"/>
  <c r="N7" i="7"/>
  <c r="N7" i="12"/>
  <c r="N7" i="22"/>
  <c r="N7" i="11"/>
  <c r="N7" i="1"/>
  <c r="N7" i="10"/>
  <c r="N7" i="6"/>
  <c r="N4" i="23"/>
  <c r="N7" i="13"/>
  <c r="N7" i="19"/>
  <c r="N7" i="15"/>
  <c r="N7" i="16"/>
  <c r="N7" i="17"/>
  <c r="N7" i="18"/>
  <c r="N7" i="21"/>
  <c r="M7" i="5"/>
  <c r="N7" i="5"/>
  <c r="N8" i="8"/>
  <c r="N8" i="3"/>
  <c r="N8" i="4"/>
  <c r="N8" i="9"/>
  <c r="N8" i="7"/>
  <c r="N8" i="12"/>
  <c r="N8" i="22"/>
  <c r="N8" i="11"/>
  <c r="N8" i="1"/>
  <c r="N8" i="10"/>
  <c r="N8" i="6"/>
  <c r="N5" i="23"/>
  <c r="N8" i="13"/>
  <c r="N8" i="19"/>
  <c r="N8" i="15"/>
  <c r="N8" i="16"/>
  <c r="N8" i="17"/>
  <c r="N8" i="18"/>
  <c r="N8" i="21"/>
  <c r="M8" i="5"/>
  <c r="N8" i="5"/>
  <c r="N9" i="8"/>
  <c r="N9" i="3"/>
  <c r="N9" i="4"/>
  <c r="N9" i="9"/>
  <c r="N9" i="7"/>
  <c r="N9" i="12"/>
  <c r="N9" i="22"/>
  <c r="N9" i="11"/>
  <c r="N9" i="1"/>
  <c r="N9" i="10"/>
  <c r="N9" i="6"/>
  <c r="N6" i="23"/>
  <c r="N9" i="13"/>
  <c r="N9" i="19"/>
  <c r="N9" i="15"/>
  <c r="N9" i="16"/>
  <c r="N9" i="17"/>
  <c r="N9" i="18"/>
  <c r="N9" i="21"/>
  <c r="M9" i="5"/>
  <c r="N9" i="5"/>
  <c r="N10" i="8"/>
  <c r="N10" i="3"/>
  <c r="N10" i="4"/>
  <c r="N10" i="9"/>
  <c r="N10" i="7"/>
  <c r="N10" i="12"/>
  <c r="N10" i="22"/>
  <c r="N10" i="11"/>
  <c r="N10" i="1"/>
  <c r="N10" i="10"/>
  <c r="N10" i="6"/>
  <c r="N7" i="23"/>
  <c r="N10" i="13"/>
  <c r="N10" i="19"/>
  <c r="N10" i="15"/>
  <c r="N10" i="16"/>
  <c r="N10" i="17"/>
  <c r="N10" i="18"/>
  <c r="N10" i="21"/>
  <c r="M10" i="5"/>
  <c r="N10" i="5"/>
  <c r="N11" i="8"/>
  <c r="N11" i="3"/>
  <c r="N11" i="4"/>
  <c r="N11" i="9"/>
  <c r="N11" i="7"/>
  <c r="N11" i="12"/>
  <c r="N11" i="22"/>
  <c r="N11" i="11"/>
  <c r="N11" i="1"/>
  <c r="N11" i="10"/>
  <c r="N11" i="6"/>
  <c r="N8" i="23"/>
  <c r="N11" i="13"/>
  <c r="N11" i="19"/>
  <c r="N11" i="15"/>
  <c r="N11" i="16"/>
  <c r="N11" i="17"/>
  <c r="N11" i="18"/>
  <c r="N11" i="21"/>
  <c r="M11" i="5"/>
  <c r="N11" i="5"/>
  <c r="N12" i="8"/>
  <c r="N12" i="3"/>
  <c r="N12" i="4"/>
  <c r="N12" i="9"/>
  <c r="N12" i="7"/>
  <c r="N12" i="12"/>
  <c r="N12" i="22"/>
  <c r="N12" i="11"/>
  <c r="N12" i="1"/>
  <c r="N12" i="10"/>
  <c r="N12" i="6"/>
  <c r="N9" i="23"/>
  <c r="N12" i="13"/>
  <c r="N12" i="19"/>
  <c r="N12" i="15"/>
  <c r="N12" i="16"/>
  <c r="N12" i="17"/>
  <c r="N12" i="18"/>
  <c r="N12" i="21"/>
  <c r="M12" i="5"/>
  <c r="N12" i="5"/>
  <c r="N13" i="8"/>
  <c r="N13" i="3"/>
  <c r="N13" i="4"/>
  <c r="N13" i="9"/>
  <c r="N13" i="7"/>
  <c r="N13" i="12"/>
  <c r="N13" i="22"/>
  <c r="N13" i="11"/>
  <c r="N13" i="1"/>
  <c r="N13" i="10"/>
  <c r="N13" i="6"/>
  <c r="N10" i="23"/>
  <c r="N13" i="13"/>
  <c r="N13" i="19"/>
  <c r="N13" i="15"/>
  <c r="N13" i="16"/>
  <c r="N13" i="17"/>
  <c r="N13" i="18"/>
  <c r="N13" i="21"/>
  <c r="M13" i="5"/>
  <c r="N13" i="5"/>
  <c r="N14" i="8"/>
  <c r="N14" i="3"/>
  <c r="N14" i="4"/>
  <c r="N14" i="9"/>
  <c r="N14" i="7"/>
  <c r="N14" i="12"/>
  <c r="N14" i="22"/>
  <c r="N14" i="11"/>
  <c r="N14" i="1"/>
  <c r="N14" i="10"/>
  <c r="N14" i="6"/>
  <c r="N11" i="23"/>
  <c r="N14" i="13"/>
  <c r="N14" i="19"/>
  <c r="N14" i="15"/>
  <c r="N14" i="16"/>
  <c r="N14" i="17"/>
  <c r="N14" i="18"/>
  <c r="N14" i="21"/>
  <c r="M14" i="5"/>
  <c r="N14" i="5"/>
  <c r="M5" i="8"/>
  <c r="M5" i="3"/>
  <c r="M5" i="4"/>
  <c r="M5" i="9"/>
  <c r="M5" i="7"/>
  <c r="M5" i="11"/>
  <c r="M5" i="1"/>
  <c r="M5" i="10"/>
  <c r="M5" i="6"/>
  <c r="M2" i="23"/>
  <c r="M5" i="13"/>
  <c r="M5" i="19"/>
  <c r="M5" i="15"/>
  <c r="M5" i="16"/>
  <c r="M5" i="17"/>
  <c r="M5" i="18"/>
  <c r="M5" i="21"/>
  <c r="M5" i="20"/>
  <c r="M5" i="5"/>
  <c r="M6" i="8"/>
  <c r="M6" i="3"/>
  <c r="M6" i="4"/>
  <c r="M6" i="9"/>
  <c r="M6" i="7"/>
  <c r="M6" i="11"/>
  <c r="M6" i="1"/>
  <c r="M6" i="10"/>
  <c r="M6" i="6"/>
  <c r="M3" i="23"/>
  <c r="M6" i="13"/>
  <c r="M6" i="19"/>
  <c r="M6" i="15"/>
  <c r="M6" i="16"/>
  <c r="M6" i="17"/>
  <c r="M6" i="18"/>
  <c r="M6" i="21"/>
  <c r="M6" i="20"/>
  <c r="M7" i="8"/>
  <c r="M7" i="3"/>
  <c r="M7" i="4"/>
  <c r="M7" i="9"/>
  <c r="M7" i="7"/>
  <c r="M7" i="11"/>
  <c r="M7" i="1"/>
  <c r="M7" i="10"/>
  <c r="M7" i="6"/>
  <c r="M4" i="23"/>
  <c r="M7" i="13"/>
  <c r="M7" i="19"/>
  <c r="M7" i="15"/>
  <c r="M7" i="16"/>
  <c r="M7" i="17"/>
  <c r="M7" i="18"/>
  <c r="M7" i="21"/>
  <c r="M7" i="20"/>
  <c r="M8" i="8"/>
  <c r="M8" i="3"/>
  <c r="M8" i="4"/>
  <c r="M8" i="9"/>
  <c r="M8" i="7"/>
  <c r="M8" i="11"/>
  <c r="M8" i="1"/>
  <c r="M8" i="10"/>
  <c r="M8" i="6"/>
  <c r="M5" i="23"/>
  <c r="M8" i="13"/>
  <c r="M8" i="19"/>
  <c r="M8" i="15"/>
  <c r="M8" i="16"/>
  <c r="M8" i="17"/>
  <c r="M8" i="18"/>
  <c r="M8" i="21"/>
  <c r="M8" i="20"/>
  <c r="M9" i="8"/>
  <c r="M9" i="3"/>
  <c r="M9" i="4"/>
  <c r="M9" i="9"/>
  <c r="M9" i="7"/>
  <c r="M9" i="11"/>
  <c r="M9" i="1"/>
  <c r="M9" i="10"/>
  <c r="M9" i="6"/>
  <c r="M6" i="23"/>
  <c r="M9" i="13"/>
  <c r="M9" i="19"/>
  <c r="M9" i="15"/>
  <c r="M9" i="16"/>
  <c r="M9" i="17"/>
  <c r="M9" i="18"/>
  <c r="M9" i="21"/>
  <c r="M9" i="20"/>
  <c r="M10" i="8"/>
  <c r="M10" i="3"/>
  <c r="M10" i="4"/>
  <c r="M10" i="9"/>
  <c r="M10" i="7"/>
  <c r="M10" i="11"/>
  <c r="M10" i="1"/>
  <c r="M10" i="10"/>
  <c r="M10" i="6"/>
  <c r="M7" i="23"/>
  <c r="M10" i="13"/>
  <c r="M10" i="19"/>
  <c r="M10" i="15"/>
  <c r="M10" i="16"/>
  <c r="M10" i="17"/>
  <c r="M10" i="18"/>
  <c r="M10" i="21"/>
  <c r="M10" i="20"/>
  <c r="M11" i="8"/>
  <c r="M11" i="3"/>
  <c r="M11" i="4"/>
  <c r="M11" i="9"/>
  <c r="M11" i="7"/>
  <c r="M11" i="11"/>
  <c r="M11" i="1"/>
  <c r="M11" i="10"/>
  <c r="M11" i="6"/>
  <c r="M8" i="23"/>
  <c r="M11" i="13"/>
  <c r="M11" i="19"/>
  <c r="M11" i="15"/>
  <c r="M11" i="16"/>
  <c r="M11" i="17"/>
  <c r="M11" i="18"/>
  <c r="M11" i="21"/>
  <c r="M11" i="20"/>
  <c r="M12" i="8"/>
  <c r="M12" i="3"/>
  <c r="M12" i="4"/>
  <c r="M12" i="9"/>
  <c r="M12" i="7"/>
  <c r="M12" i="11"/>
  <c r="M12" i="1"/>
  <c r="M12" i="10"/>
  <c r="M12" i="6"/>
  <c r="M9" i="23"/>
  <c r="M12" i="13"/>
  <c r="M12" i="19"/>
  <c r="M12" i="15"/>
  <c r="M12" i="16"/>
  <c r="M12" i="17"/>
  <c r="M12" i="18"/>
  <c r="M12" i="21"/>
  <c r="M12" i="20"/>
  <c r="M13" i="8"/>
  <c r="M13" i="3"/>
  <c r="M13" i="4"/>
  <c r="M13" i="9"/>
  <c r="M13" i="7"/>
  <c r="M13" i="11"/>
  <c r="M13" i="1"/>
  <c r="M13" i="10"/>
  <c r="M13" i="6"/>
  <c r="M10" i="23"/>
  <c r="M13" i="13"/>
  <c r="M13" i="19"/>
  <c r="M13" i="15"/>
  <c r="M13" i="16"/>
  <c r="M13" i="17"/>
  <c r="M13" i="18"/>
  <c r="M13" i="21"/>
  <c r="M13" i="20"/>
  <c r="M14" i="8"/>
  <c r="M14" i="3"/>
  <c r="M14" i="4"/>
  <c r="M14" i="9"/>
  <c r="M14" i="7"/>
  <c r="M14" i="11"/>
  <c r="M14" i="1"/>
  <c r="M14" i="10"/>
  <c r="M14" i="6"/>
  <c r="M11" i="23"/>
  <c r="M14" i="13"/>
  <c r="M14" i="19"/>
  <c r="M14" i="15"/>
  <c r="M14" i="16"/>
  <c r="M14" i="17"/>
  <c r="M14" i="18"/>
  <c r="M14" i="21"/>
  <c r="M14" i="20"/>
  <c r="D5" i="8"/>
  <c r="D5" i="3"/>
  <c r="D5" i="4"/>
  <c r="D5" i="9"/>
  <c r="D5" i="7"/>
  <c r="D5" i="12"/>
  <c r="D5" i="22"/>
  <c r="D5" i="11"/>
  <c r="D5" i="1"/>
  <c r="D5" i="10"/>
  <c r="D5" i="6"/>
  <c r="D2" i="23"/>
  <c r="D5" i="13"/>
  <c r="D5" i="19"/>
  <c r="D5" i="15"/>
  <c r="D5" i="16"/>
  <c r="D5" i="17"/>
  <c r="D5" i="18"/>
  <c r="D5" i="21"/>
  <c r="D5" i="20"/>
  <c r="D5" i="5"/>
  <c r="D6" i="8"/>
  <c r="D6" i="3"/>
  <c r="D6" i="4"/>
  <c r="D6" i="9"/>
  <c r="D6" i="7"/>
  <c r="D6" i="12"/>
  <c r="D6" i="22"/>
  <c r="D6" i="11"/>
  <c r="D6" i="1"/>
  <c r="D6" i="10"/>
  <c r="D6" i="6"/>
  <c r="D3" i="23"/>
  <c r="D6" i="13"/>
  <c r="D6" i="19"/>
  <c r="D6" i="15"/>
  <c r="D6" i="16"/>
  <c r="D6" i="17"/>
  <c r="D6" i="18"/>
  <c r="D6" i="21"/>
  <c r="D6" i="20"/>
  <c r="D6" i="5"/>
  <c r="D7" i="8"/>
  <c r="D7" i="3"/>
  <c r="D7" i="4"/>
  <c r="D7" i="9"/>
  <c r="D7" i="7"/>
  <c r="D7" i="12"/>
  <c r="D7" i="22"/>
  <c r="D7" i="11"/>
  <c r="D7" i="1"/>
  <c r="D7" i="10"/>
  <c r="D7" i="6"/>
  <c r="D4" i="23"/>
  <c r="D7" i="13"/>
  <c r="D7" i="19"/>
  <c r="D7" i="15"/>
  <c r="D7" i="16"/>
  <c r="D7" i="17"/>
  <c r="D7" i="18"/>
  <c r="D7" i="21"/>
  <c r="D7" i="20"/>
  <c r="D7" i="5"/>
  <c r="D8" i="8"/>
  <c r="D8" i="3"/>
  <c r="D8" i="4"/>
  <c r="D8" i="9"/>
  <c r="D8" i="7"/>
  <c r="D8" i="12"/>
  <c r="D8" i="22"/>
  <c r="D8" i="11"/>
  <c r="D8" i="1"/>
  <c r="D8" i="10"/>
  <c r="D8" i="6"/>
  <c r="D5" i="23"/>
  <c r="D8" i="13"/>
  <c r="D8" i="19"/>
  <c r="D8" i="15"/>
  <c r="D8" i="16"/>
  <c r="D8" i="17"/>
  <c r="D8" i="18"/>
  <c r="D8" i="21"/>
  <c r="D8" i="20"/>
  <c r="D8" i="5"/>
  <c r="D9" i="8"/>
  <c r="D9" i="3"/>
  <c r="D9" i="4"/>
  <c r="D9" i="9"/>
  <c r="D9" i="7"/>
  <c r="D9" i="12"/>
  <c r="D9" i="22"/>
  <c r="D9" i="11"/>
  <c r="D9" i="1"/>
  <c r="D9" i="10"/>
  <c r="D9" i="6"/>
  <c r="D6" i="23"/>
  <c r="D9" i="13"/>
  <c r="D9" i="19"/>
  <c r="D9" i="15"/>
  <c r="D9" i="16"/>
  <c r="D9" i="17"/>
  <c r="D9" i="18"/>
  <c r="D9" i="21"/>
  <c r="D9" i="20"/>
  <c r="D9" i="5"/>
  <c r="D10" i="8"/>
  <c r="D10" i="3"/>
  <c r="D10" i="4"/>
  <c r="D10" i="9"/>
  <c r="D10" i="7"/>
  <c r="D10" i="12"/>
  <c r="D10" i="22"/>
  <c r="D10" i="11"/>
  <c r="D10" i="1"/>
  <c r="D10" i="10"/>
  <c r="D10" i="6"/>
  <c r="D7" i="23"/>
  <c r="D10" i="13"/>
  <c r="D10" i="19"/>
  <c r="D10" i="16"/>
  <c r="D10" i="17"/>
  <c r="D10" i="18"/>
  <c r="D10" i="21"/>
  <c r="D10" i="20"/>
  <c r="D10" i="5"/>
  <c r="D11" i="8"/>
  <c r="D11" i="3"/>
  <c r="D11" i="4"/>
  <c r="D11" i="9"/>
  <c r="D11" i="7"/>
  <c r="D11" i="12"/>
  <c r="D11" i="22"/>
  <c r="D11" i="11"/>
  <c r="D11" i="1"/>
  <c r="D11" i="10"/>
  <c r="D11" i="6"/>
  <c r="D8" i="23"/>
  <c r="D11" i="13"/>
  <c r="D11" i="19"/>
  <c r="D11" i="15"/>
  <c r="D11" i="16"/>
  <c r="D11" i="17"/>
  <c r="D11" i="18"/>
  <c r="D11" i="21"/>
  <c r="D11" i="20"/>
  <c r="D11" i="5"/>
  <c r="D12" i="8"/>
  <c r="D12" i="3"/>
  <c r="D12" i="4"/>
  <c r="D12" i="9"/>
  <c r="D12" i="7"/>
  <c r="D12" i="12"/>
  <c r="D12" i="22"/>
  <c r="D12" i="11"/>
  <c r="D12" i="1"/>
  <c r="D12" i="10"/>
  <c r="D12" i="6"/>
  <c r="D9" i="23"/>
  <c r="D12" i="13"/>
  <c r="D12" i="19"/>
  <c r="D12" i="15"/>
  <c r="D12" i="16"/>
  <c r="D12" i="17"/>
  <c r="D12" i="18"/>
  <c r="D12" i="21"/>
  <c r="D12" i="20"/>
  <c r="D12" i="5"/>
  <c r="D13" i="8"/>
  <c r="D13" i="3"/>
  <c r="D13" i="4"/>
  <c r="D13" i="9"/>
  <c r="D13" i="7"/>
  <c r="D13" i="12"/>
  <c r="D13" i="22"/>
  <c r="D13" i="11"/>
  <c r="D13" i="1"/>
  <c r="D13" i="10"/>
  <c r="D13" i="6"/>
  <c r="D10" i="23"/>
  <c r="D13" i="13"/>
  <c r="D13" i="19"/>
  <c r="D13" i="16"/>
  <c r="D13" i="17"/>
  <c r="D13" i="18"/>
  <c r="D13" i="21"/>
  <c r="D13" i="20"/>
  <c r="D13" i="5"/>
  <c r="D14" i="8"/>
  <c r="D14" i="3"/>
  <c r="D14" i="4"/>
  <c r="D14" i="9"/>
  <c r="D14" i="7"/>
  <c r="D14" i="12"/>
  <c r="D14" i="22"/>
  <c r="D14" i="11"/>
  <c r="D14" i="1"/>
  <c r="D14" i="10"/>
  <c r="D14" i="6"/>
  <c r="D11" i="23"/>
  <c r="D14" i="13"/>
  <c r="D14" i="19"/>
  <c r="D14" i="15"/>
  <c r="D14" i="16"/>
  <c r="D14" i="17"/>
  <c r="D14" i="18"/>
  <c r="D14" i="21"/>
  <c r="D14" i="20"/>
  <c r="D14" i="5"/>
  <c r="J540" i="46"/>
  <c r="W540" i="46"/>
  <c r="V540" i="46"/>
  <c r="Q540" i="46"/>
  <c r="T540" i="46"/>
  <c r="P540" i="46"/>
  <c r="S540" i="46"/>
  <c r="G540" i="46"/>
  <c r="J539" i="46"/>
  <c r="W539" i="46"/>
  <c r="V539" i="46"/>
  <c r="Q539" i="46"/>
  <c r="T539" i="46"/>
  <c r="P539" i="46"/>
  <c r="S539" i="46"/>
  <c r="G539" i="46"/>
  <c r="J538" i="46"/>
  <c r="W538" i="46"/>
  <c r="V538" i="46"/>
  <c r="Q538" i="46"/>
  <c r="T538" i="46"/>
  <c r="P538" i="46"/>
  <c r="S538" i="46"/>
  <c r="G538" i="46"/>
  <c r="J537" i="46"/>
  <c r="W537" i="46"/>
  <c r="V537" i="46"/>
  <c r="Q537" i="46"/>
  <c r="T537" i="46"/>
  <c r="P537" i="46"/>
  <c r="S537" i="46"/>
  <c r="G537" i="46"/>
  <c r="J536" i="46"/>
  <c r="W536" i="46"/>
  <c r="V536" i="46"/>
  <c r="Q536" i="46"/>
  <c r="T536" i="46"/>
  <c r="P536" i="46"/>
  <c r="S536" i="46"/>
  <c r="G536" i="46"/>
  <c r="J535" i="46"/>
  <c r="W535" i="46"/>
  <c r="V535" i="46"/>
  <c r="Q535" i="46"/>
  <c r="T535" i="46"/>
  <c r="P535" i="46"/>
  <c r="S535" i="46"/>
  <c r="G535" i="46"/>
  <c r="J534" i="46"/>
  <c r="W534" i="46"/>
  <c r="V534" i="46"/>
  <c r="Q534" i="46"/>
  <c r="T534" i="46"/>
  <c r="P534" i="46"/>
  <c r="S534" i="46"/>
  <c r="G534" i="46"/>
  <c r="J533" i="46"/>
  <c r="W533" i="46"/>
  <c r="V533" i="46"/>
  <c r="Q533" i="46"/>
  <c r="T533" i="46"/>
  <c r="P533" i="46"/>
  <c r="S533" i="46"/>
  <c r="G533" i="46"/>
  <c r="Z532" i="46"/>
  <c r="Y532" i="46"/>
  <c r="W532" i="46"/>
  <c r="V532" i="46"/>
  <c r="Q532" i="46"/>
  <c r="T532" i="46"/>
  <c r="P532" i="46"/>
  <c r="S532" i="46"/>
  <c r="Z531" i="46"/>
  <c r="Y531" i="46"/>
  <c r="W531" i="46"/>
  <c r="V531" i="46"/>
  <c r="Q531" i="46"/>
  <c r="T531" i="46"/>
  <c r="P531" i="46"/>
  <c r="S531" i="46"/>
  <c r="Z530" i="46"/>
  <c r="Y530" i="46"/>
  <c r="W530" i="46"/>
  <c r="V530" i="46"/>
  <c r="Q530" i="46"/>
  <c r="T530" i="46"/>
  <c r="P530" i="46"/>
  <c r="S530" i="46"/>
  <c r="Z529" i="46"/>
  <c r="Y529" i="46"/>
  <c r="W529" i="46"/>
  <c r="V529" i="46"/>
  <c r="Q529" i="46"/>
  <c r="T529" i="46"/>
  <c r="P529" i="46"/>
  <c r="S529" i="46"/>
  <c r="Z528" i="46"/>
  <c r="Y528" i="46"/>
  <c r="W528" i="46"/>
  <c r="V528" i="46"/>
  <c r="Q528" i="46"/>
  <c r="T528" i="46"/>
  <c r="P528" i="46"/>
  <c r="S528" i="46"/>
  <c r="Z527" i="46"/>
  <c r="Y527" i="46"/>
  <c r="W527" i="46"/>
  <c r="V527" i="46"/>
  <c r="Q527" i="46"/>
  <c r="T527" i="46"/>
  <c r="P527" i="46"/>
  <c r="S527" i="46"/>
  <c r="Z526" i="46"/>
  <c r="Y526" i="46"/>
  <c r="W526" i="46"/>
  <c r="V526" i="46"/>
  <c r="Q526" i="46"/>
  <c r="T526" i="46"/>
  <c r="P526" i="46"/>
  <c r="S526" i="46"/>
  <c r="Z525" i="46"/>
  <c r="Y525" i="46"/>
  <c r="W525" i="46"/>
  <c r="V525" i="46"/>
  <c r="Q525" i="46"/>
  <c r="T525" i="46"/>
  <c r="P525" i="46"/>
  <c r="S525" i="46"/>
  <c r="Z524" i="46"/>
  <c r="Y524" i="46"/>
  <c r="W524" i="46"/>
  <c r="V524" i="46"/>
  <c r="Q524" i="46"/>
  <c r="T524" i="46"/>
  <c r="P524" i="46"/>
  <c r="S524" i="46"/>
  <c r="Z523" i="46"/>
  <c r="Y523" i="46"/>
  <c r="W523" i="46"/>
  <c r="V523" i="46"/>
  <c r="Q523" i="46"/>
  <c r="T523" i="46"/>
  <c r="P523" i="46"/>
  <c r="S523" i="46"/>
  <c r="Z522" i="46"/>
  <c r="Y522" i="46"/>
  <c r="W522" i="46"/>
  <c r="V522" i="46"/>
  <c r="Q522" i="46"/>
  <c r="T522" i="46"/>
  <c r="P522" i="46"/>
  <c r="S522" i="46"/>
  <c r="Z521" i="46"/>
  <c r="Y521" i="46"/>
  <c r="W521" i="46"/>
  <c r="V521" i="46"/>
  <c r="Q521" i="46"/>
  <c r="T521" i="46"/>
  <c r="P521" i="46"/>
  <c r="S521" i="46"/>
  <c r="Z520" i="46"/>
  <c r="Y520" i="46"/>
  <c r="W520" i="46"/>
  <c r="V520" i="46"/>
  <c r="Q520" i="46"/>
  <c r="T520" i="46"/>
  <c r="P520" i="46"/>
  <c r="S520" i="46"/>
  <c r="Z519" i="46"/>
  <c r="Y519" i="46"/>
  <c r="W519" i="46"/>
  <c r="V519" i="46"/>
  <c r="Q519" i="46"/>
  <c r="T519" i="46"/>
  <c r="P519" i="46"/>
  <c r="S519" i="46"/>
  <c r="Z518" i="46"/>
  <c r="Y518" i="46"/>
  <c r="W518" i="46"/>
  <c r="V518" i="46"/>
  <c r="Q518" i="46"/>
  <c r="T518" i="46"/>
  <c r="P518" i="46"/>
  <c r="S518" i="46"/>
  <c r="Z517" i="46"/>
  <c r="Y517" i="46"/>
  <c r="W517" i="46"/>
  <c r="V517" i="46"/>
  <c r="Q517" i="46"/>
  <c r="T517" i="46"/>
  <c r="P517" i="46"/>
  <c r="S517" i="46"/>
  <c r="Z516" i="46"/>
  <c r="Y516" i="46"/>
  <c r="W516" i="46"/>
  <c r="V516" i="46"/>
  <c r="Q516" i="46"/>
  <c r="T516" i="46"/>
  <c r="P516" i="46"/>
  <c r="S516" i="46"/>
  <c r="Z515" i="46"/>
  <c r="Y515" i="46"/>
  <c r="W515" i="46"/>
  <c r="V515" i="46"/>
  <c r="Q515" i="46"/>
  <c r="T515" i="46"/>
  <c r="P515" i="46"/>
  <c r="S515" i="46"/>
  <c r="Z514" i="46"/>
  <c r="Y514" i="46"/>
  <c r="W514" i="46"/>
  <c r="V514" i="46"/>
  <c r="Q514" i="46"/>
  <c r="T514" i="46"/>
  <c r="P514" i="46"/>
  <c r="S514" i="46"/>
  <c r="Z513" i="46"/>
  <c r="Y513" i="46"/>
  <c r="W513" i="46"/>
  <c r="V513" i="46"/>
  <c r="Q513" i="46"/>
  <c r="T513" i="46"/>
  <c r="P513" i="46"/>
  <c r="S513" i="46"/>
  <c r="Z512" i="46"/>
  <c r="Y512" i="46"/>
  <c r="W512" i="46"/>
  <c r="V512" i="46"/>
  <c r="Q512" i="46"/>
  <c r="T512" i="46"/>
  <c r="P512" i="46"/>
  <c r="S512" i="46"/>
  <c r="Z511" i="46"/>
  <c r="Y511" i="46"/>
  <c r="W511" i="46"/>
  <c r="V511" i="46"/>
  <c r="Q511" i="46"/>
  <c r="T511" i="46"/>
  <c r="P511" i="46"/>
  <c r="S511" i="46"/>
  <c r="Z510" i="46"/>
  <c r="Y510" i="46"/>
  <c r="W510" i="46"/>
  <c r="V510" i="46"/>
  <c r="Q510" i="46"/>
  <c r="T510" i="46"/>
  <c r="P510" i="46"/>
  <c r="S510" i="46"/>
  <c r="Z509" i="46"/>
  <c r="Y509" i="46"/>
  <c r="W509" i="46"/>
  <c r="V509" i="46"/>
  <c r="Q509" i="46"/>
  <c r="T509" i="46"/>
  <c r="P509" i="46"/>
  <c r="S509" i="46"/>
  <c r="Z508" i="46"/>
  <c r="Y508" i="46"/>
  <c r="W508" i="46"/>
  <c r="V508" i="46"/>
  <c r="Q508" i="46"/>
  <c r="T508" i="46"/>
  <c r="P508" i="46"/>
  <c r="S508" i="46"/>
  <c r="Z507" i="46"/>
  <c r="Y507" i="46"/>
  <c r="W507" i="46"/>
  <c r="V507" i="46"/>
  <c r="Q507" i="46"/>
  <c r="T507" i="46"/>
  <c r="P507" i="46"/>
  <c r="S507" i="46"/>
  <c r="Z506" i="46"/>
  <c r="Y506" i="46"/>
  <c r="W506" i="46"/>
  <c r="V506" i="46"/>
  <c r="Q506" i="46"/>
  <c r="T506" i="46"/>
  <c r="P506" i="46"/>
  <c r="S506" i="46"/>
  <c r="Z505" i="46"/>
  <c r="Y505" i="46"/>
  <c r="W505" i="46"/>
  <c r="V505" i="46"/>
  <c r="Q505" i="46"/>
  <c r="T505" i="46"/>
  <c r="P505" i="46"/>
  <c r="S505" i="46"/>
  <c r="Z504" i="46"/>
  <c r="Y504" i="46"/>
  <c r="W504" i="46"/>
  <c r="V504" i="46"/>
  <c r="Q504" i="46"/>
  <c r="T504" i="46"/>
  <c r="P504" i="46"/>
  <c r="S504" i="46"/>
  <c r="Z503" i="46"/>
  <c r="Y503" i="46"/>
  <c r="W503" i="46"/>
  <c r="V503" i="46"/>
  <c r="Q503" i="46"/>
  <c r="T503" i="46"/>
  <c r="P503" i="46"/>
  <c r="S503" i="46"/>
  <c r="Z502" i="46"/>
  <c r="Y502" i="46"/>
  <c r="W502" i="46"/>
  <c r="V502" i="46"/>
  <c r="Q502" i="46"/>
  <c r="T502" i="46"/>
  <c r="P502" i="46"/>
  <c r="S502" i="46"/>
  <c r="Z501" i="46"/>
  <c r="Y501" i="46"/>
  <c r="W501" i="46"/>
  <c r="V501" i="46"/>
  <c r="Q501" i="46"/>
  <c r="T501" i="46"/>
  <c r="P501" i="46"/>
  <c r="S501" i="46"/>
  <c r="Z500" i="46"/>
  <c r="Y500" i="46"/>
  <c r="W500" i="46"/>
  <c r="V500" i="46"/>
  <c r="Q500" i="46"/>
  <c r="T500" i="46"/>
  <c r="P500" i="46"/>
  <c r="S500" i="46"/>
  <c r="Z499" i="46"/>
  <c r="Y499" i="46"/>
  <c r="W499" i="46"/>
  <c r="V499" i="46"/>
  <c r="Q499" i="46"/>
  <c r="T499" i="46"/>
  <c r="P499" i="46"/>
  <c r="S499" i="46"/>
  <c r="Z498" i="46"/>
  <c r="Y498" i="46"/>
  <c r="W498" i="46"/>
  <c r="V498" i="46"/>
  <c r="Q498" i="46"/>
  <c r="T498" i="46"/>
  <c r="P498" i="46"/>
  <c r="S498" i="46"/>
  <c r="Z497" i="46"/>
  <c r="Y497" i="46"/>
  <c r="W497" i="46"/>
  <c r="V497" i="46"/>
  <c r="Q497" i="46"/>
  <c r="T497" i="46"/>
  <c r="P497" i="46"/>
  <c r="S497" i="46"/>
  <c r="Z496" i="46"/>
  <c r="Y496" i="46"/>
  <c r="W496" i="46"/>
  <c r="V496" i="46"/>
  <c r="Q496" i="46"/>
  <c r="T496" i="46"/>
  <c r="P496" i="46"/>
  <c r="S496" i="46"/>
  <c r="Z495" i="46"/>
  <c r="Y495" i="46"/>
  <c r="W495" i="46"/>
  <c r="V495" i="46"/>
  <c r="Q495" i="46"/>
  <c r="T495" i="46"/>
  <c r="P495" i="46"/>
  <c r="S495" i="46"/>
  <c r="Z494" i="46"/>
  <c r="Y494" i="46"/>
  <c r="W494" i="46"/>
  <c r="V494" i="46"/>
  <c r="Q494" i="46"/>
  <c r="T494" i="46"/>
  <c r="P494" i="46"/>
  <c r="S494" i="46"/>
  <c r="Z493" i="46"/>
  <c r="Y493" i="46"/>
  <c r="W493" i="46"/>
  <c r="V493" i="46"/>
  <c r="Q493" i="46"/>
  <c r="T493" i="46"/>
  <c r="P493" i="46"/>
  <c r="S493" i="46"/>
  <c r="Z492" i="46"/>
  <c r="Y492" i="46"/>
  <c r="W492" i="46"/>
  <c r="V492" i="46"/>
  <c r="Q492" i="46"/>
  <c r="T492" i="46"/>
  <c r="P492" i="46"/>
  <c r="S492" i="46"/>
  <c r="Z491" i="46"/>
  <c r="Y491" i="46"/>
  <c r="W491" i="46"/>
  <c r="V491" i="46"/>
  <c r="Q491" i="46"/>
  <c r="T491" i="46"/>
  <c r="P491" i="46"/>
  <c r="S491" i="46"/>
  <c r="Z490" i="46"/>
  <c r="Y490" i="46"/>
  <c r="W490" i="46"/>
  <c r="V490" i="46"/>
  <c r="Q490" i="46"/>
  <c r="T490" i="46"/>
  <c r="P490" i="46"/>
  <c r="S490" i="46"/>
  <c r="Z489" i="46"/>
  <c r="Y489" i="46"/>
  <c r="W489" i="46"/>
  <c r="V489" i="46"/>
  <c r="Q489" i="46"/>
  <c r="T489" i="46"/>
  <c r="P489" i="46"/>
  <c r="S489" i="46"/>
  <c r="Z488" i="46"/>
  <c r="Y488" i="46"/>
  <c r="W488" i="46"/>
  <c r="V488" i="46"/>
  <c r="Q488" i="46"/>
  <c r="T488" i="46"/>
  <c r="P488" i="46"/>
  <c r="S488" i="46"/>
  <c r="Z487" i="46"/>
  <c r="Y487" i="46"/>
  <c r="W487" i="46"/>
  <c r="V487" i="46"/>
  <c r="Q487" i="46"/>
  <c r="T487" i="46"/>
  <c r="P487" i="46"/>
  <c r="S487" i="46"/>
  <c r="Z486" i="46"/>
  <c r="Y486" i="46"/>
  <c r="W486" i="46"/>
  <c r="V486" i="46"/>
  <c r="Q486" i="46"/>
  <c r="T486" i="46"/>
  <c r="P486" i="46"/>
  <c r="S486" i="46"/>
  <c r="Z485" i="46"/>
  <c r="Y485" i="46"/>
  <c r="W485" i="46"/>
  <c r="V485" i="46"/>
  <c r="Q485" i="46"/>
  <c r="T485" i="46"/>
  <c r="P485" i="46"/>
  <c r="S485" i="46"/>
  <c r="Z484" i="46"/>
  <c r="Y484" i="46"/>
  <c r="W484" i="46"/>
  <c r="V484" i="46"/>
  <c r="Q484" i="46"/>
  <c r="T484" i="46"/>
  <c r="P484" i="46"/>
  <c r="S484" i="46"/>
  <c r="Z483" i="46"/>
  <c r="Y483" i="46"/>
  <c r="W483" i="46"/>
  <c r="V483" i="46"/>
  <c r="Q483" i="46"/>
  <c r="T483" i="46"/>
  <c r="P483" i="46"/>
  <c r="S483" i="46"/>
  <c r="Z482" i="46"/>
  <c r="Y482" i="46"/>
  <c r="W482" i="46"/>
  <c r="V482" i="46"/>
  <c r="Q482" i="46"/>
  <c r="T482" i="46"/>
  <c r="P482" i="46"/>
  <c r="S482" i="46"/>
  <c r="Z481" i="46"/>
  <c r="Y481" i="46"/>
  <c r="W481" i="46"/>
  <c r="V481" i="46"/>
  <c r="Q481" i="46"/>
  <c r="T481" i="46"/>
  <c r="P481" i="46"/>
  <c r="S481" i="46"/>
  <c r="Z480" i="46"/>
  <c r="Y480" i="46"/>
  <c r="W480" i="46"/>
  <c r="V480" i="46"/>
  <c r="Q480" i="46"/>
  <c r="T480" i="46"/>
  <c r="P480" i="46"/>
  <c r="S480" i="46"/>
  <c r="Z479" i="46"/>
  <c r="Y479" i="46"/>
  <c r="W479" i="46"/>
  <c r="V479" i="46"/>
  <c r="Q479" i="46"/>
  <c r="T479" i="46"/>
  <c r="P479" i="46"/>
  <c r="S479" i="46"/>
  <c r="Z478" i="46"/>
  <c r="Y478" i="46"/>
  <c r="W478" i="46"/>
  <c r="V478" i="46"/>
  <c r="Q478" i="46"/>
  <c r="T478" i="46"/>
  <c r="P478" i="46"/>
  <c r="S478" i="46"/>
  <c r="Z477" i="46"/>
  <c r="Y477" i="46"/>
  <c r="W477" i="46"/>
  <c r="V477" i="46"/>
  <c r="Q477" i="46"/>
  <c r="T477" i="46"/>
  <c r="P477" i="46"/>
  <c r="S477" i="46"/>
  <c r="Z476" i="46"/>
  <c r="Y476" i="46"/>
  <c r="W476" i="46"/>
  <c r="V476" i="46"/>
  <c r="Q476" i="46"/>
  <c r="T476" i="46"/>
  <c r="P476" i="46"/>
  <c r="S476" i="46"/>
  <c r="Z475" i="46"/>
  <c r="Y475" i="46"/>
  <c r="W475" i="46"/>
  <c r="V475" i="46"/>
  <c r="Q475" i="46"/>
  <c r="T475" i="46"/>
  <c r="P475" i="46"/>
  <c r="S475" i="46"/>
  <c r="Z474" i="46"/>
  <c r="Y474" i="46"/>
  <c r="W474" i="46"/>
  <c r="V474" i="46"/>
  <c r="Q474" i="46"/>
  <c r="T474" i="46"/>
  <c r="P474" i="46"/>
  <c r="S474" i="46"/>
  <c r="Z473" i="46"/>
  <c r="Y473" i="46"/>
  <c r="W473" i="46"/>
  <c r="V473" i="46"/>
  <c r="Q473" i="46"/>
  <c r="T473" i="46"/>
  <c r="P473" i="46"/>
  <c r="S473" i="46"/>
  <c r="Z472" i="46"/>
  <c r="Y472" i="46"/>
  <c r="W472" i="46"/>
  <c r="V472" i="46"/>
  <c r="Q472" i="46"/>
  <c r="T472" i="46"/>
  <c r="P472" i="46"/>
  <c r="S472" i="46"/>
  <c r="Z471" i="46"/>
  <c r="Y471" i="46"/>
  <c r="W471" i="46"/>
  <c r="V471" i="46"/>
  <c r="Q471" i="46"/>
  <c r="T471" i="46"/>
  <c r="P471" i="46"/>
  <c r="S471" i="46"/>
  <c r="Z470" i="46"/>
  <c r="Y470" i="46"/>
  <c r="W470" i="46"/>
  <c r="V470" i="46"/>
  <c r="Q470" i="46"/>
  <c r="T470" i="46"/>
  <c r="P470" i="46"/>
  <c r="S470" i="46"/>
  <c r="Z469" i="46"/>
  <c r="Y469" i="46"/>
  <c r="W469" i="46"/>
  <c r="V469" i="46"/>
  <c r="Q469" i="46"/>
  <c r="T469" i="46"/>
  <c r="P469" i="46"/>
  <c r="S469" i="46"/>
  <c r="Z468" i="46"/>
  <c r="Y468" i="46"/>
  <c r="W468" i="46"/>
  <c r="V468" i="46"/>
  <c r="Q468" i="46"/>
  <c r="T468" i="46"/>
  <c r="P468" i="46"/>
  <c r="S468" i="46"/>
  <c r="Z467" i="46"/>
  <c r="Y467" i="46"/>
  <c r="W467" i="46"/>
  <c r="V467" i="46"/>
  <c r="Q467" i="46"/>
  <c r="T467" i="46"/>
  <c r="P467" i="46"/>
  <c r="S467" i="46"/>
  <c r="Z466" i="46"/>
  <c r="Y466" i="46"/>
  <c r="W466" i="46"/>
  <c r="V466" i="46"/>
  <c r="Q466" i="46"/>
  <c r="T466" i="46"/>
  <c r="P466" i="46"/>
  <c r="S466" i="46"/>
  <c r="Z465" i="46"/>
  <c r="Y465" i="46"/>
  <c r="W465" i="46"/>
  <c r="V465" i="46"/>
  <c r="Q465" i="46"/>
  <c r="T465" i="46"/>
  <c r="P465" i="46"/>
  <c r="S465" i="46"/>
  <c r="Z464" i="46"/>
  <c r="Y464" i="46"/>
  <c r="W464" i="46"/>
  <c r="V464" i="46"/>
  <c r="Q464" i="46"/>
  <c r="T464" i="46"/>
  <c r="P464" i="46"/>
  <c r="S464" i="46"/>
  <c r="Z463" i="46"/>
  <c r="Y463" i="46"/>
  <c r="W463" i="46"/>
  <c r="V463" i="46"/>
  <c r="Q463" i="46"/>
  <c r="T463" i="46"/>
  <c r="P463" i="46"/>
  <c r="S463" i="46"/>
  <c r="Z462" i="46"/>
  <c r="Y462" i="46"/>
  <c r="W462" i="46"/>
  <c r="V462" i="46"/>
  <c r="Q462" i="46"/>
  <c r="T462" i="46"/>
  <c r="P462" i="46"/>
  <c r="S462" i="46"/>
  <c r="Z461" i="46"/>
  <c r="Y461" i="46"/>
  <c r="W461" i="46"/>
  <c r="V461" i="46"/>
  <c r="Q461" i="46"/>
  <c r="T461" i="46"/>
  <c r="P461" i="46"/>
  <c r="S461" i="46"/>
  <c r="Z460" i="46"/>
  <c r="Y460" i="46"/>
  <c r="W460" i="46"/>
  <c r="V460" i="46"/>
  <c r="Q460" i="46"/>
  <c r="T460" i="46"/>
  <c r="P460" i="46"/>
  <c r="S460" i="46"/>
  <c r="Z459" i="46"/>
  <c r="Y459" i="46"/>
  <c r="W459" i="46"/>
  <c r="V459" i="46"/>
  <c r="Q459" i="46"/>
  <c r="T459" i="46"/>
  <c r="P459" i="46"/>
  <c r="S459" i="46"/>
  <c r="Z458" i="46"/>
  <c r="Y458" i="46"/>
  <c r="W458" i="46"/>
  <c r="V458" i="46"/>
  <c r="Q458" i="46"/>
  <c r="T458" i="46"/>
  <c r="P458" i="46"/>
  <c r="S458" i="46"/>
  <c r="Z457" i="46"/>
  <c r="Y457" i="46"/>
  <c r="W457" i="46"/>
  <c r="V457" i="46"/>
  <c r="Q457" i="46"/>
  <c r="T457" i="46"/>
  <c r="P457" i="46"/>
  <c r="S457" i="46"/>
  <c r="Z456" i="46"/>
  <c r="Y456" i="46"/>
  <c r="W456" i="46"/>
  <c r="V456" i="46"/>
  <c r="Q456" i="46"/>
  <c r="T456" i="46"/>
  <c r="P456" i="46"/>
  <c r="S456" i="46"/>
  <c r="Z455" i="46"/>
  <c r="Y455" i="46"/>
  <c r="W455" i="46"/>
  <c r="V455" i="46"/>
  <c r="Q455" i="46"/>
  <c r="T455" i="46"/>
  <c r="P455" i="46"/>
  <c r="S455" i="46"/>
  <c r="Z454" i="46"/>
  <c r="Y454" i="46"/>
  <c r="W454" i="46"/>
  <c r="V454" i="46"/>
  <c r="Q454" i="46"/>
  <c r="T454" i="46"/>
  <c r="P454" i="46"/>
  <c r="S454" i="46"/>
  <c r="Z453" i="46"/>
  <c r="Y453" i="46"/>
  <c r="W453" i="46"/>
  <c r="V453" i="46"/>
  <c r="Q453" i="46"/>
  <c r="T453" i="46"/>
  <c r="P453" i="46"/>
  <c r="S453" i="46"/>
  <c r="Z452" i="46"/>
  <c r="Y452" i="46"/>
  <c r="W452" i="46"/>
  <c r="V452" i="46"/>
  <c r="Q452" i="46"/>
  <c r="T452" i="46"/>
  <c r="P452" i="46"/>
  <c r="S452" i="46"/>
  <c r="Z451" i="46"/>
  <c r="Y451" i="46"/>
  <c r="W451" i="46"/>
  <c r="V451" i="46"/>
  <c r="Q451" i="46"/>
  <c r="T451" i="46"/>
  <c r="P451" i="46"/>
  <c r="S451" i="46"/>
  <c r="Z450" i="46"/>
  <c r="Y450" i="46"/>
  <c r="W450" i="46"/>
  <c r="V450" i="46"/>
  <c r="Q450" i="46"/>
  <c r="T450" i="46"/>
  <c r="P450" i="46"/>
  <c r="S450" i="46"/>
  <c r="Z449" i="46"/>
  <c r="Y449" i="46"/>
  <c r="W449" i="46"/>
  <c r="V449" i="46"/>
  <c r="Q449" i="46"/>
  <c r="T449" i="46"/>
  <c r="P449" i="46"/>
  <c r="S449" i="46"/>
  <c r="Z448" i="46"/>
  <c r="Y448" i="46"/>
  <c r="W448" i="46"/>
  <c r="V448" i="46"/>
  <c r="Q448" i="46"/>
  <c r="T448" i="46"/>
  <c r="P448" i="46"/>
  <c r="S448" i="46"/>
  <c r="Z447" i="46"/>
  <c r="Y447" i="46"/>
  <c r="W447" i="46"/>
  <c r="V447" i="46"/>
  <c r="Q447" i="46"/>
  <c r="T447" i="46"/>
  <c r="P447" i="46"/>
  <c r="S447" i="46"/>
  <c r="Z446" i="46"/>
  <c r="Y446" i="46"/>
  <c r="W446" i="46"/>
  <c r="V446" i="46"/>
  <c r="Q446" i="46"/>
  <c r="T446" i="46"/>
  <c r="P446" i="46"/>
  <c r="S446" i="46"/>
  <c r="Z445" i="46"/>
  <c r="Y445" i="46"/>
  <c r="W445" i="46"/>
  <c r="V445" i="46"/>
  <c r="Q445" i="46"/>
  <c r="T445" i="46"/>
  <c r="P445" i="46"/>
  <c r="S445" i="46"/>
  <c r="Z444" i="46"/>
  <c r="Y444" i="46"/>
  <c r="W444" i="46"/>
  <c r="V444" i="46"/>
  <c r="Q444" i="46"/>
  <c r="T444" i="46"/>
  <c r="P444" i="46"/>
  <c r="S444" i="46"/>
  <c r="Z443" i="46"/>
  <c r="Y443" i="46"/>
  <c r="W443" i="46"/>
  <c r="V443" i="46"/>
  <c r="Q443" i="46"/>
  <c r="T443" i="46"/>
  <c r="P443" i="46"/>
  <c r="S443" i="46"/>
  <c r="Z442" i="46"/>
  <c r="Y442" i="46"/>
  <c r="W442" i="46"/>
  <c r="V442" i="46"/>
  <c r="Q442" i="46"/>
  <c r="T442" i="46"/>
  <c r="P442" i="46"/>
  <c r="S442" i="46"/>
  <c r="Z441" i="46"/>
  <c r="Y441" i="46"/>
  <c r="W441" i="46"/>
  <c r="V441" i="46"/>
  <c r="Q441" i="46"/>
  <c r="T441" i="46"/>
  <c r="P441" i="46"/>
  <c r="S441" i="46"/>
  <c r="Z440" i="46"/>
  <c r="Y440" i="46"/>
  <c r="W440" i="46"/>
  <c r="V440" i="46"/>
  <c r="Q440" i="46"/>
  <c r="T440" i="46"/>
  <c r="P440" i="46"/>
  <c r="S440" i="46"/>
  <c r="Z439" i="46"/>
  <c r="Y439" i="46"/>
  <c r="W439" i="46"/>
  <c r="V439" i="46"/>
  <c r="Q439" i="46"/>
  <c r="T439" i="46"/>
  <c r="P439" i="46"/>
  <c r="S439" i="46"/>
  <c r="Z438" i="46"/>
  <c r="Y438" i="46"/>
  <c r="W438" i="46"/>
  <c r="V438" i="46"/>
  <c r="Q438" i="46"/>
  <c r="T438" i="46"/>
  <c r="P438" i="46"/>
  <c r="S438" i="46"/>
  <c r="Z437" i="46"/>
  <c r="Y437" i="46"/>
  <c r="W437" i="46"/>
  <c r="V437" i="46"/>
  <c r="Q437" i="46"/>
  <c r="T437" i="46"/>
  <c r="P437" i="46"/>
  <c r="S437" i="46"/>
  <c r="Z436" i="46"/>
  <c r="Y436" i="46"/>
  <c r="W436" i="46"/>
  <c r="V436" i="46"/>
  <c r="Q436" i="46"/>
  <c r="T436" i="46"/>
  <c r="P436" i="46"/>
  <c r="S436" i="46"/>
  <c r="Z435" i="46"/>
  <c r="Y435" i="46"/>
  <c r="W435" i="46"/>
  <c r="V435" i="46"/>
  <c r="Q435" i="46"/>
  <c r="T435" i="46"/>
  <c r="P435" i="46"/>
  <c r="S435" i="46"/>
  <c r="Z434" i="46"/>
  <c r="Y434" i="46"/>
  <c r="W434" i="46"/>
  <c r="V434" i="46"/>
  <c r="Q434" i="46"/>
  <c r="T434" i="46"/>
  <c r="P434" i="46"/>
  <c r="S434" i="46"/>
  <c r="Z433" i="46"/>
  <c r="Y433" i="46"/>
  <c r="W433" i="46"/>
  <c r="V433" i="46"/>
  <c r="Q433" i="46"/>
  <c r="T433" i="46"/>
  <c r="P433" i="46"/>
  <c r="S433" i="46"/>
  <c r="Z432" i="46"/>
  <c r="Y432" i="46"/>
  <c r="W432" i="46"/>
  <c r="V432" i="46"/>
  <c r="Q432" i="46"/>
  <c r="T432" i="46"/>
  <c r="P432" i="46"/>
  <c r="S432" i="46"/>
  <c r="Z431" i="46"/>
  <c r="Y431" i="46"/>
  <c r="W431" i="46"/>
  <c r="V431" i="46"/>
  <c r="Q431" i="46"/>
  <c r="T431" i="46"/>
  <c r="P431" i="46"/>
  <c r="S431" i="46"/>
  <c r="Z430" i="46"/>
  <c r="Y430" i="46"/>
  <c r="W430" i="46"/>
  <c r="V430" i="46"/>
  <c r="Q430" i="46"/>
  <c r="T430" i="46"/>
  <c r="P430" i="46"/>
  <c r="S430" i="46"/>
  <c r="Z429" i="46"/>
  <c r="Y429" i="46"/>
  <c r="W429" i="46"/>
  <c r="V429" i="46"/>
  <c r="Q429" i="46"/>
  <c r="T429" i="46"/>
  <c r="P429" i="46"/>
  <c r="S429" i="46"/>
  <c r="Z428" i="46"/>
  <c r="Y428" i="46"/>
  <c r="W428" i="46"/>
  <c r="V428" i="46"/>
  <c r="Q428" i="46"/>
  <c r="T428" i="46"/>
  <c r="P428" i="46"/>
  <c r="S428" i="46"/>
  <c r="Z427" i="46"/>
  <c r="Y427" i="46"/>
  <c r="W427" i="46"/>
  <c r="V427" i="46"/>
  <c r="Q427" i="46"/>
  <c r="T427" i="46"/>
  <c r="P427" i="46"/>
  <c r="S427" i="46"/>
  <c r="Z426" i="46"/>
  <c r="Y426" i="46"/>
  <c r="W426" i="46"/>
  <c r="V426" i="46"/>
  <c r="Q426" i="46"/>
  <c r="T426" i="46"/>
  <c r="P426" i="46"/>
  <c r="S426" i="46"/>
  <c r="Z425" i="46"/>
  <c r="Y425" i="46"/>
  <c r="W425" i="46"/>
  <c r="V425" i="46"/>
  <c r="Q425" i="46"/>
  <c r="T425" i="46"/>
  <c r="P425" i="46"/>
  <c r="S425" i="46"/>
  <c r="Z424" i="46"/>
  <c r="Y424" i="46"/>
  <c r="W424" i="46"/>
  <c r="V424" i="46"/>
  <c r="Q424" i="46"/>
  <c r="T424" i="46"/>
  <c r="P424" i="46"/>
  <c r="S424" i="46"/>
  <c r="Z423" i="46"/>
  <c r="Y423" i="46"/>
  <c r="W423" i="46"/>
  <c r="V423" i="46"/>
  <c r="Q423" i="46"/>
  <c r="T423" i="46"/>
  <c r="P423" i="46"/>
  <c r="S423" i="46"/>
  <c r="Z422" i="46"/>
  <c r="Y422" i="46"/>
  <c r="W422" i="46"/>
  <c r="V422" i="46"/>
  <c r="Q422" i="46"/>
  <c r="T422" i="46"/>
  <c r="P422" i="46"/>
  <c r="S422" i="46"/>
  <c r="Z421" i="46"/>
  <c r="Y421" i="46"/>
  <c r="W421" i="46"/>
  <c r="V421" i="46"/>
  <c r="Q421" i="46"/>
  <c r="T421" i="46"/>
  <c r="P421" i="46"/>
  <c r="S421" i="46"/>
  <c r="Z420" i="46"/>
  <c r="Y420" i="46"/>
  <c r="W420" i="46"/>
  <c r="V420" i="46"/>
  <c r="Q420" i="46"/>
  <c r="T420" i="46"/>
  <c r="P420" i="46"/>
  <c r="S420" i="46"/>
  <c r="Z419" i="46"/>
  <c r="Y419" i="46"/>
  <c r="W419" i="46"/>
  <c r="V419" i="46"/>
  <c r="Q419" i="46"/>
  <c r="T419" i="46"/>
  <c r="P419" i="46"/>
  <c r="S419" i="46"/>
  <c r="Z418" i="46"/>
  <c r="Y418" i="46"/>
  <c r="W418" i="46"/>
  <c r="V418" i="46"/>
  <c r="Q418" i="46"/>
  <c r="T418" i="46"/>
  <c r="P418" i="46"/>
  <c r="S418" i="46"/>
  <c r="Z417" i="46"/>
  <c r="Y417" i="46"/>
  <c r="W417" i="46"/>
  <c r="V417" i="46"/>
  <c r="Q417" i="46"/>
  <c r="T417" i="46"/>
  <c r="P417" i="46"/>
  <c r="S417" i="46"/>
  <c r="Z416" i="46"/>
  <c r="Y416" i="46"/>
  <c r="W416" i="46"/>
  <c r="V416" i="46"/>
  <c r="Q416" i="46"/>
  <c r="T416" i="46"/>
  <c r="P416" i="46"/>
  <c r="S416" i="46"/>
  <c r="Z415" i="46"/>
  <c r="Y415" i="46"/>
  <c r="W415" i="46"/>
  <c r="V415" i="46"/>
  <c r="Q415" i="46"/>
  <c r="T415" i="46"/>
  <c r="P415" i="46"/>
  <c r="S415" i="46"/>
  <c r="Z414" i="46"/>
  <c r="Y414" i="46"/>
  <c r="W414" i="46"/>
  <c r="V414" i="46"/>
  <c r="Q414" i="46"/>
  <c r="T414" i="46"/>
  <c r="P414" i="46"/>
  <c r="S414" i="46"/>
  <c r="Z413" i="46"/>
  <c r="Y413" i="46"/>
  <c r="W413" i="46"/>
  <c r="V413" i="46"/>
  <c r="Q413" i="46"/>
  <c r="T413" i="46"/>
  <c r="P413" i="46"/>
  <c r="S413" i="46"/>
  <c r="Z412" i="46"/>
  <c r="Y412" i="46"/>
  <c r="W412" i="46"/>
  <c r="V412" i="46"/>
  <c r="Q412" i="46"/>
  <c r="T412" i="46"/>
  <c r="P412" i="46"/>
  <c r="S412" i="46"/>
  <c r="Z411" i="46"/>
  <c r="Y411" i="46"/>
  <c r="W411" i="46"/>
  <c r="V411" i="46"/>
  <c r="Q411" i="46"/>
  <c r="T411" i="46"/>
  <c r="P411" i="46"/>
  <c r="S411" i="46"/>
  <c r="Z410" i="46"/>
  <c r="Y410" i="46"/>
  <c r="W410" i="46"/>
  <c r="V410" i="46"/>
  <c r="Q410" i="46"/>
  <c r="T410" i="46"/>
  <c r="P410" i="46"/>
  <c r="S410" i="46"/>
  <c r="Z409" i="46"/>
  <c r="Y409" i="46"/>
  <c r="W409" i="46"/>
  <c r="V409" i="46"/>
  <c r="Q409" i="46"/>
  <c r="T409" i="46"/>
  <c r="P409" i="46"/>
  <c r="S409" i="46"/>
  <c r="Z408" i="46"/>
  <c r="Y408" i="46"/>
  <c r="W408" i="46"/>
  <c r="V408" i="46"/>
  <c r="Q408" i="46"/>
  <c r="T408" i="46"/>
  <c r="P408" i="46"/>
  <c r="S408" i="46"/>
  <c r="Z407" i="46"/>
  <c r="Y407" i="46"/>
  <c r="W407" i="46"/>
  <c r="V407" i="46"/>
  <c r="Q407" i="46"/>
  <c r="T407" i="46"/>
  <c r="P407" i="46"/>
  <c r="S407" i="46"/>
  <c r="Z406" i="46"/>
  <c r="Y406" i="46"/>
  <c r="W406" i="46"/>
  <c r="V406" i="46"/>
  <c r="Q406" i="46"/>
  <c r="T406" i="46"/>
  <c r="P406" i="46"/>
  <c r="S406" i="46"/>
  <c r="Z405" i="46"/>
  <c r="Y405" i="46"/>
  <c r="W405" i="46"/>
  <c r="V405" i="46"/>
  <c r="Q405" i="46"/>
  <c r="T405" i="46"/>
  <c r="P405" i="46"/>
  <c r="S405" i="46"/>
  <c r="Z404" i="46"/>
  <c r="Y404" i="46"/>
  <c r="W404" i="46"/>
  <c r="V404" i="46"/>
  <c r="Q404" i="46"/>
  <c r="T404" i="46"/>
  <c r="P404" i="46"/>
  <c r="S404" i="46"/>
  <c r="Z403" i="46"/>
  <c r="Y403" i="46"/>
  <c r="W403" i="46"/>
  <c r="V403" i="46"/>
  <c r="Q403" i="46"/>
  <c r="T403" i="46"/>
  <c r="P403" i="46"/>
  <c r="S403" i="46"/>
  <c r="Z402" i="46"/>
  <c r="Y402" i="46"/>
  <c r="W402" i="46"/>
  <c r="V402" i="46"/>
  <c r="Q402" i="46"/>
  <c r="T402" i="46"/>
  <c r="P402" i="46"/>
  <c r="S402" i="46"/>
  <c r="Z401" i="46"/>
  <c r="Y401" i="46"/>
  <c r="W401" i="46"/>
  <c r="V401" i="46"/>
  <c r="Q401" i="46"/>
  <c r="T401" i="46"/>
  <c r="P401" i="46"/>
  <c r="S401" i="46"/>
  <c r="Z400" i="46"/>
  <c r="Y400" i="46"/>
  <c r="W400" i="46"/>
  <c r="V400" i="46"/>
  <c r="Q400" i="46"/>
  <c r="T400" i="46"/>
  <c r="P400" i="46"/>
  <c r="S400" i="46"/>
  <c r="Z399" i="46"/>
  <c r="Y399" i="46"/>
  <c r="W399" i="46"/>
  <c r="V399" i="46"/>
  <c r="Q399" i="46"/>
  <c r="T399" i="46"/>
  <c r="P399" i="46"/>
  <c r="S399" i="46"/>
  <c r="Z398" i="46"/>
  <c r="Y398" i="46"/>
  <c r="W398" i="46"/>
  <c r="V398" i="46"/>
  <c r="Q398" i="46"/>
  <c r="T398" i="46"/>
  <c r="P398" i="46"/>
  <c r="S398" i="46"/>
  <c r="Z397" i="46"/>
  <c r="Y397" i="46"/>
  <c r="W397" i="46"/>
  <c r="V397" i="46"/>
  <c r="Q397" i="46"/>
  <c r="T397" i="46"/>
  <c r="P397" i="46"/>
  <c r="S397" i="46"/>
  <c r="Z396" i="46"/>
  <c r="Y396" i="46"/>
  <c r="W396" i="46"/>
  <c r="V396" i="46"/>
  <c r="Q396" i="46"/>
  <c r="T396" i="46"/>
  <c r="P396" i="46"/>
  <c r="S396" i="46"/>
  <c r="Z395" i="46"/>
  <c r="Y395" i="46"/>
  <c r="W395" i="46"/>
  <c r="V395" i="46"/>
  <c r="Q395" i="46"/>
  <c r="T395" i="46"/>
  <c r="P395" i="46"/>
  <c r="S395" i="46"/>
  <c r="Z394" i="46"/>
  <c r="Y394" i="46"/>
  <c r="W394" i="46"/>
  <c r="V394" i="46"/>
  <c r="Q394" i="46"/>
  <c r="T394" i="46"/>
  <c r="P394" i="46"/>
  <c r="S394" i="46"/>
  <c r="Z393" i="46"/>
  <c r="Y393" i="46"/>
  <c r="W393" i="46"/>
  <c r="V393" i="46"/>
  <c r="Q393" i="46"/>
  <c r="T393" i="46"/>
  <c r="P393" i="46"/>
  <c r="S393" i="46"/>
  <c r="Z392" i="46"/>
  <c r="Y392" i="46"/>
  <c r="W392" i="46"/>
  <c r="V392" i="46"/>
  <c r="Q392" i="46"/>
  <c r="T392" i="46"/>
  <c r="P392" i="46"/>
  <c r="S392" i="46"/>
  <c r="Z391" i="46"/>
  <c r="Y391" i="46"/>
  <c r="W391" i="46"/>
  <c r="V391" i="46"/>
  <c r="Q391" i="46"/>
  <c r="T391" i="46"/>
  <c r="P391" i="46"/>
  <c r="S391" i="46"/>
  <c r="Z390" i="46"/>
  <c r="Y390" i="46"/>
  <c r="W390" i="46"/>
  <c r="V390" i="46"/>
  <c r="Q390" i="46"/>
  <c r="T390" i="46"/>
  <c r="P390" i="46"/>
  <c r="S390" i="46"/>
  <c r="Z389" i="46"/>
  <c r="Y389" i="46"/>
  <c r="W389" i="46"/>
  <c r="V389" i="46"/>
  <c r="Q389" i="46"/>
  <c r="T389" i="46"/>
  <c r="P389" i="46"/>
  <c r="S389" i="46"/>
  <c r="Z388" i="46"/>
  <c r="Y388" i="46"/>
  <c r="W388" i="46"/>
  <c r="V388" i="46"/>
  <c r="Q388" i="46"/>
  <c r="T388" i="46"/>
  <c r="P388" i="46"/>
  <c r="S388" i="46"/>
  <c r="Z387" i="46"/>
  <c r="Y387" i="46"/>
  <c r="W387" i="46"/>
  <c r="V387" i="46"/>
  <c r="Q387" i="46"/>
  <c r="T387" i="46"/>
  <c r="P387" i="46"/>
  <c r="S387" i="46"/>
  <c r="Z386" i="46"/>
  <c r="Y386" i="46"/>
  <c r="W386" i="46"/>
  <c r="V386" i="46"/>
  <c r="Q386" i="46"/>
  <c r="T386" i="46"/>
  <c r="P386" i="46"/>
  <c r="S386" i="46"/>
  <c r="Z385" i="46"/>
  <c r="Y385" i="46"/>
  <c r="W385" i="46"/>
  <c r="V385" i="46"/>
  <c r="Q385" i="46"/>
  <c r="T385" i="46"/>
  <c r="P385" i="46"/>
  <c r="S385" i="46"/>
  <c r="Z384" i="46"/>
  <c r="Y384" i="46"/>
  <c r="W384" i="46"/>
  <c r="V384" i="46"/>
  <c r="Q384" i="46"/>
  <c r="T384" i="46"/>
  <c r="P384" i="46"/>
  <c r="S384" i="46"/>
  <c r="Z383" i="46"/>
  <c r="Y383" i="46"/>
  <c r="W383" i="46"/>
  <c r="V383" i="46"/>
  <c r="Q383" i="46"/>
  <c r="T383" i="46"/>
  <c r="P383" i="46"/>
  <c r="S383" i="46"/>
  <c r="Z382" i="46"/>
  <c r="Y382" i="46"/>
  <c r="W382" i="46"/>
  <c r="V382" i="46"/>
  <c r="Q382" i="46"/>
  <c r="T382" i="46"/>
  <c r="P382" i="46"/>
  <c r="S382" i="46"/>
  <c r="Z381" i="46"/>
  <c r="Y381" i="46"/>
  <c r="W381" i="46"/>
  <c r="V381" i="46"/>
  <c r="Q381" i="46"/>
  <c r="T381" i="46"/>
  <c r="P381" i="46"/>
  <c r="S381" i="46"/>
  <c r="Z380" i="46"/>
  <c r="Y380" i="46"/>
  <c r="W380" i="46"/>
  <c r="V380" i="46"/>
  <c r="Q380" i="46"/>
  <c r="T380" i="46"/>
  <c r="P380" i="46"/>
  <c r="S380" i="46"/>
  <c r="Z379" i="46"/>
  <c r="Y379" i="46"/>
  <c r="W379" i="46"/>
  <c r="V379" i="46"/>
  <c r="Q379" i="46"/>
  <c r="T379" i="46"/>
  <c r="P379" i="46"/>
  <c r="S379" i="46"/>
  <c r="Z378" i="46"/>
  <c r="Y378" i="46"/>
  <c r="W378" i="46"/>
  <c r="V378" i="46"/>
  <c r="Q378" i="46"/>
  <c r="T378" i="46"/>
  <c r="P378" i="46"/>
  <c r="S378" i="46"/>
  <c r="Z377" i="46"/>
  <c r="Y377" i="46"/>
  <c r="W377" i="46"/>
  <c r="V377" i="46"/>
  <c r="Q377" i="46"/>
  <c r="T377" i="46"/>
  <c r="P377" i="46"/>
  <c r="S377" i="46"/>
  <c r="Z376" i="46"/>
  <c r="Y376" i="46"/>
  <c r="W376" i="46"/>
  <c r="V376" i="46"/>
  <c r="Q376" i="46"/>
  <c r="T376" i="46"/>
  <c r="P376" i="46"/>
  <c r="S376" i="46"/>
  <c r="Z375" i="46"/>
  <c r="Y375" i="46"/>
  <c r="W375" i="46"/>
  <c r="V375" i="46"/>
  <c r="Q375" i="46"/>
  <c r="T375" i="46"/>
  <c r="P375" i="46"/>
  <c r="S375" i="46"/>
  <c r="Z374" i="46"/>
  <c r="Y374" i="46"/>
  <c r="W374" i="46"/>
  <c r="V374" i="46"/>
  <c r="Q374" i="46"/>
  <c r="T374" i="46"/>
  <c r="P374" i="46"/>
  <c r="S374" i="46"/>
  <c r="Z373" i="46"/>
  <c r="Y373" i="46"/>
  <c r="W373" i="46"/>
  <c r="V373" i="46"/>
  <c r="Q373" i="46"/>
  <c r="T373" i="46"/>
  <c r="P373" i="46"/>
  <c r="S373" i="46"/>
  <c r="Z372" i="46"/>
  <c r="Y372" i="46"/>
  <c r="W372" i="46"/>
  <c r="V372" i="46"/>
  <c r="Q372" i="46"/>
  <c r="T372" i="46"/>
  <c r="P372" i="46"/>
  <c r="S372" i="46"/>
  <c r="Z371" i="46"/>
  <c r="Y371" i="46"/>
  <c r="W371" i="46"/>
  <c r="V371" i="46"/>
  <c r="Q371" i="46"/>
  <c r="T371" i="46"/>
  <c r="P371" i="46"/>
  <c r="S371" i="46"/>
  <c r="Z370" i="46"/>
  <c r="Y370" i="46"/>
  <c r="W370" i="46"/>
  <c r="V370" i="46"/>
  <c r="Q370" i="46"/>
  <c r="T370" i="46"/>
  <c r="P370" i="46"/>
  <c r="S370" i="46"/>
  <c r="Z369" i="46"/>
  <c r="Y369" i="46"/>
  <c r="W369" i="46"/>
  <c r="V369" i="46"/>
  <c r="Q369" i="46"/>
  <c r="T369" i="46"/>
  <c r="P369" i="46"/>
  <c r="S369" i="46"/>
  <c r="Z368" i="46"/>
  <c r="Y368" i="46"/>
  <c r="W368" i="46"/>
  <c r="V368" i="46"/>
  <c r="Q368" i="46"/>
  <c r="T368" i="46"/>
  <c r="P368" i="46"/>
  <c r="S368" i="46"/>
  <c r="Z367" i="46"/>
  <c r="Y367" i="46"/>
  <c r="W367" i="46"/>
  <c r="V367" i="46"/>
  <c r="Q367" i="46"/>
  <c r="T367" i="46"/>
  <c r="P367" i="46"/>
  <c r="S367" i="46"/>
  <c r="Z366" i="46"/>
  <c r="Y366" i="46"/>
  <c r="W366" i="46"/>
  <c r="V366" i="46"/>
  <c r="Q366" i="46"/>
  <c r="T366" i="46"/>
  <c r="P366" i="46"/>
  <c r="S366" i="46"/>
  <c r="Z365" i="46"/>
  <c r="Y365" i="46"/>
  <c r="W365" i="46"/>
  <c r="V365" i="46"/>
  <c r="Q365" i="46"/>
  <c r="T365" i="46"/>
  <c r="P365" i="46"/>
  <c r="S365" i="46"/>
  <c r="Z364" i="46"/>
  <c r="Y364" i="46"/>
  <c r="W364" i="46"/>
  <c r="V364" i="46"/>
  <c r="Q364" i="46"/>
  <c r="T364" i="46"/>
  <c r="P364" i="46"/>
  <c r="S364" i="46"/>
  <c r="Z363" i="46"/>
  <c r="Y363" i="46"/>
  <c r="W363" i="46"/>
  <c r="V363" i="46"/>
  <c r="Q363" i="46"/>
  <c r="T363" i="46"/>
  <c r="P363" i="46"/>
  <c r="S363" i="46"/>
  <c r="Z362" i="46"/>
  <c r="Y362" i="46"/>
  <c r="W362" i="46"/>
  <c r="V362" i="46"/>
  <c r="Q362" i="46"/>
  <c r="T362" i="46"/>
  <c r="P362" i="46"/>
  <c r="S362" i="46"/>
  <c r="Z361" i="46"/>
  <c r="Y361" i="46"/>
  <c r="W361" i="46"/>
  <c r="V361" i="46"/>
  <c r="Q361" i="46"/>
  <c r="T361" i="46"/>
  <c r="P361" i="46"/>
  <c r="S361" i="46"/>
  <c r="Z360" i="46"/>
  <c r="Y360" i="46"/>
  <c r="W360" i="46"/>
  <c r="V360" i="46"/>
  <c r="Q360" i="46"/>
  <c r="T360" i="46"/>
  <c r="P360" i="46"/>
  <c r="S360" i="46"/>
  <c r="Z359" i="46"/>
  <c r="Y359" i="46"/>
  <c r="W359" i="46"/>
  <c r="V359" i="46"/>
  <c r="Q359" i="46"/>
  <c r="T359" i="46"/>
  <c r="P359" i="46"/>
  <c r="S359" i="46"/>
  <c r="Z358" i="46"/>
  <c r="Y358" i="46"/>
  <c r="W358" i="46"/>
  <c r="V358" i="46"/>
  <c r="Q358" i="46"/>
  <c r="T358" i="46"/>
  <c r="P358" i="46"/>
  <c r="S358" i="46"/>
  <c r="Z357" i="46"/>
  <c r="Y357" i="46"/>
  <c r="W357" i="46"/>
  <c r="V357" i="46"/>
  <c r="Q357" i="46"/>
  <c r="T357" i="46"/>
  <c r="P357" i="46"/>
  <c r="S357" i="46"/>
  <c r="Z356" i="46"/>
  <c r="Y356" i="46"/>
  <c r="W356" i="46"/>
  <c r="V356" i="46"/>
  <c r="Q356" i="46"/>
  <c r="T356" i="46"/>
  <c r="P356" i="46"/>
  <c r="S356" i="46"/>
  <c r="Z355" i="46"/>
  <c r="Y355" i="46"/>
  <c r="W355" i="46"/>
  <c r="V355" i="46"/>
  <c r="Q355" i="46"/>
  <c r="T355" i="46"/>
  <c r="P355" i="46"/>
  <c r="S355" i="46"/>
  <c r="Z354" i="46"/>
  <c r="Y354" i="46"/>
  <c r="W354" i="46"/>
  <c r="V354" i="46"/>
  <c r="Q354" i="46"/>
  <c r="T354" i="46"/>
  <c r="P354" i="46"/>
  <c r="S354" i="46"/>
  <c r="Z353" i="46"/>
  <c r="Y353" i="46"/>
  <c r="W353" i="46"/>
  <c r="V353" i="46"/>
  <c r="Q353" i="46"/>
  <c r="T353" i="46"/>
  <c r="P353" i="46"/>
  <c r="S353" i="46"/>
  <c r="Z352" i="46"/>
  <c r="Y352" i="46"/>
  <c r="W352" i="46"/>
  <c r="V352" i="46"/>
  <c r="Q352" i="46"/>
  <c r="T352" i="46"/>
  <c r="P352" i="46"/>
  <c r="S352" i="46"/>
  <c r="Z351" i="46"/>
  <c r="Y351" i="46"/>
  <c r="W351" i="46"/>
  <c r="V351" i="46"/>
  <c r="Q351" i="46"/>
  <c r="T351" i="46"/>
  <c r="P351" i="46"/>
  <c r="S351" i="46"/>
  <c r="Z350" i="46"/>
  <c r="Y350" i="46"/>
  <c r="W350" i="46"/>
  <c r="V350" i="46"/>
  <c r="Q350" i="46"/>
  <c r="T350" i="46"/>
  <c r="P350" i="46"/>
  <c r="S350" i="46"/>
  <c r="Z349" i="46"/>
  <c r="Y349" i="46"/>
  <c r="W349" i="46"/>
  <c r="V349" i="46"/>
  <c r="Q349" i="46"/>
  <c r="T349" i="46"/>
  <c r="P349" i="46"/>
  <c r="S349" i="46"/>
  <c r="Z348" i="46"/>
  <c r="Y348" i="46"/>
  <c r="W348" i="46"/>
  <c r="V348" i="46"/>
  <c r="Q348" i="46"/>
  <c r="T348" i="46"/>
  <c r="P348" i="46"/>
  <c r="S348" i="46"/>
  <c r="Z347" i="46"/>
  <c r="Y347" i="46"/>
  <c r="W347" i="46"/>
  <c r="V347" i="46"/>
  <c r="Q347" i="46"/>
  <c r="T347" i="46"/>
  <c r="P347" i="46"/>
  <c r="S347" i="46"/>
  <c r="Z346" i="46"/>
  <c r="Y346" i="46"/>
  <c r="W346" i="46"/>
  <c r="V346" i="46"/>
  <c r="Q346" i="46"/>
  <c r="T346" i="46"/>
  <c r="P346" i="46"/>
  <c r="S346" i="46"/>
  <c r="Z345" i="46"/>
  <c r="Y345" i="46"/>
  <c r="W345" i="46"/>
  <c r="V345" i="46"/>
  <c r="Q345" i="46"/>
  <c r="T345" i="46"/>
  <c r="P345" i="46"/>
  <c r="S345" i="46"/>
  <c r="Z344" i="46"/>
  <c r="Y344" i="46"/>
  <c r="W344" i="46"/>
  <c r="V344" i="46"/>
  <c r="Q344" i="46"/>
  <c r="T344" i="46"/>
  <c r="P344" i="46"/>
  <c r="S344" i="46"/>
  <c r="Z343" i="46"/>
  <c r="Y343" i="46"/>
  <c r="W343" i="46"/>
  <c r="V343" i="46"/>
  <c r="Q343" i="46"/>
  <c r="T343" i="46"/>
  <c r="P343" i="46"/>
  <c r="S343" i="46"/>
  <c r="Z342" i="46"/>
  <c r="Y342" i="46"/>
  <c r="W342" i="46"/>
  <c r="V342" i="46"/>
  <c r="Q342" i="46"/>
  <c r="T342" i="46"/>
  <c r="P342" i="46"/>
  <c r="S342" i="46"/>
  <c r="Z341" i="46"/>
  <c r="Y341" i="46"/>
  <c r="W341" i="46"/>
  <c r="V341" i="46"/>
  <c r="Q341" i="46"/>
  <c r="T341" i="46"/>
  <c r="P341" i="46"/>
  <c r="S341" i="46"/>
  <c r="Z340" i="46"/>
  <c r="Y340" i="46"/>
  <c r="W340" i="46"/>
  <c r="V340" i="46"/>
  <c r="Q340" i="46"/>
  <c r="T340" i="46"/>
  <c r="P340" i="46"/>
  <c r="S340" i="46"/>
  <c r="Z339" i="46"/>
  <c r="Y339" i="46"/>
  <c r="W339" i="46"/>
  <c r="V339" i="46"/>
  <c r="Q339" i="46"/>
  <c r="T339" i="46"/>
  <c r="P339" i="46"/>
  <c r="S339" i="46"/>
  <c r="Z338" i="46"/>
  <c r="Y338" i="46"/>
  <c r="W338" i="46"/>
  <c r="V338" i="46"/>
  <c r="Q338" i="46"/>
  <c r="T338" i="46"/>
  <c r="P338" i="46"/>
  <c r="S338" i="46"/>
  <c r="Z337" i="46"/>
  <c r="Y337" i="46"/>
  <c r="W337" i="46"/>
  <c r="V337" i="46"/>
  <c r="Q337" i="46"/>
  <c r="T337" i="46"/>
  <c r="P337" i="46"/>
  <c r="S337" i="46"/>
  <c r="Z336" i="46"/>
  <c r="Y336" i="46"/>
  <c r="W336" i="46"/>
  <c r="V336" i="46"/>
  <c r="Q336" i="46"/>
  <c r="T336" i="46"/>
  <c r="P336" i="46"/>
  <c r="S336" i="46"/>
  <c r="Z335" i="46"/>
  <c r="Y335" i="46"/>
  <c r="W335" i="46"/>
  <c r="V335" i="46"/>
  <c r="Q335" i="46"/>
  <c r="T335" i="46"/>
  <c r="P335" i="46"/>
  <c r="S335" i="46"/>
  <c r="Z334" i="46"/>
  <c r="Y334" i="46"/>
  <c r="W334" i="46"/>
  <c r="V334" i="46"/>
  <c r="Q334" i="46"/>
  <c r="T334" i="46"/>
  <c r="P334" i="46"/>
  <c r="S334" i="46"/>
  <c r="Z333" i="46"/>
  <c r="Y333" i="46"/>
  <c r="W333" i="46"/>
  <c r="V333" i="46"/>
  <c r="Q333" i="46"/>
  <c r="T333" i="46"/>
  <c r="P333" i="46"/>
  <c r="S333" i="46"/>
  <c r="Z332" i="46"/>
  <c r="Y332" i="46"/>
  <c r="W332" i="46"/>
  <c r="V332" i="46"/>
  <c r="Q332" i="46"/>
  <c r="T332" i="46"/>
  <c r="P332" i="46"/>
  <c r="S332" i="46"/>
  <c r="Z331" i="46"/>
  <c r="Y331" i="46"/>
  <c r="W331" i="46"/>
  <c r="V331" i="46"/>
  <c r="Q331" i="46"/>
  <c r="T331" i="46"/>
  <c r="P331" i="46"/>
  <c r="S331" i="46"/>
  <c r="Z330" i="46"/>
  <c r="Y330" i="46"/>
  <c r="W330" i="46"/>
  <c r="V330" i="46"/>
  <c r="Q330" i="46"/>
  <c r="T330" i="46"/>
  <c r="P330" i="46"/>
  <c r="S330" i="46"/>
  <c r="Z329" i="46"/>
  <c r="Y329" i="46"/>
  <c r="W329" i="46"/>
  <c r="V329" i="46"/>
  <c r="Q329" i="46"/>
  <c r="T329" i="46"/>
  <c r="P329" i="46"/>
  <c r="S329" i="46"/>
  <c r="Z328" i="46"/>
  <c r="Y328" i="46"/>
  <c r="W328" i="46"/>
  <c r="V328" i="46"/>
  <c r="Q328" i="46"/>
  <c r="T328" i="46"/>
  <c r="P328" i="46"/>
  <c r="S328" i="46"/>
  <c r="Z327" i="46"/>
  <c r="Y327" i="46"/>
  <c r="W327" i="46"/>
  <c r="V327" i="46"/>
  <c r="Q327" i="46"/>
  <c r="T327" i="46"/>
  <c r="P327" i="46"/>
  <c r="S327" i="46"/>
  <c r="Z326" i="46"/>
  <c r="Y326" i="46"/>
  <c r="W326" i="46"/>
  <c r="V326" i="46"/>
  <c r="Q326" i="46"/>
  <c r="T326" i="46"/>
  <c r="P326" i="46"/>
  <c r="S326" i="46"/>
  <c r="Z325" i="46"/>
  <c r="Y325" i="46"/>
  <c r="W325" i="46"/>
  <c r="V325" i="46"/>
  <c r="Q325" i="46"/>
  <c r="T325" i="46"/>
  <c r="P325" i="46"/>
  <c r="S325" i="46"/>
  <c r="Z324" i="46"/>
  <c r="Y324" i="46"/>
  <c r="W324" i="46"/>
  <c r="V324" i="46"/>
  <c r="Q324" i="46"/>
  <c r="T324" i="46"/>
  <c r="P324" i="46"/>
  <c r="S324" i="46"/>
  <c r="Z323" i="46"/>
  <c r="Y323" i="46"/>
  <c r="W323" i="46"/>
  <c r="V323" i="46"/>
  <c r="Q323" i="46"/>
  <c r="T323" i="46"/>
  <c r="P323" i="46"/>
  <c r="S323" i="46"/>
  <c r="Z322" i="46"/>
  <c r="Y322" i="46"/>
  <c r="W322" i="46"/>
  <c r="V322" i="46"/>
  <c r="Q322" i="46"/>
  <c r="T322" i="46"/>
  <c r="P322" i="46"/>
  <c r="S322" i="46"/>
  <c r="Z321" i="46"/>
  <c r="Y321" i="46"/>
  <c r="W321" i="46"/>
  <c r="V321" i="46"/>
  <c r="Q321" i="46"/>
  <c r="T321" i="46"/>
  <c r="P321" i="46"/>
  <c r="S321" i="46"/>
  <c r="Z320" i="46"/>
  <c r="Y320" i="46"/>
  <c r="W320" i="46"/>
  <c r="V320" i="46"/>
  <c r="Q320" i="46"/>
  <c r="T320" i="46"/>
  <c r="P320" i="46"/>
  <c r="S320" i="46"/>
  <c r="Z319" i="46"/>
  <c r="Y319" i="46"/>
  <c r="W319" i="46"/>
  <c r="V319" i="46"/>
  <c r="Q319" i="46"/>
  <c r="T319" i="46"/>
  <c r="P319" i="46"/>
  <c r="S319" i="46"/>
  <c r="Z318" i="46"/>
  <c r="Y318" i="46"/>
  <c r="W318" i="46"/>
  <c r="V318" i="46"/>
  <c r="Q318" i="46"/>
  <c r="T318" i="46"/>
  <c r="P318" i="46"/>
  <c r="S318" i="46"/>
  <c r="Z317" i="46"/>
  <c r="Y317" i="46"/>
  <c r="W317" i="46"/>
  <c r="V317" i="46"/>
  <c r="Q317" i="46"/>
  <c r="T317" i="46"/>
  <c r="P317" i="46"/>
  <c r="S317" i="46"/>
  <c r="Z316" i="46"/>
  <c r="Y316" i="46"/>
  <c r="W316" i="46"/>
  <c r="V316" i="46"/>
  <c r="Q316" i="46"/>
  <c r="T316" i="46"/>
  <c r="P316" i="46"/>
  <c r="S316" i="46"/>
  <c r="Z315" i="46"/>
  <c r="Y315" i="46"/>
  <c r="W315" i="46"/>
  <c r="V315" i="46"/>
  <c r="Q315" i="46"/>
  <c r="T315" i="46"/>
  <c r="P315" i="46"/>
  <c r="S315" i="46"/>
  <c r="Z314" i="46"/>
  <c r="Y314" i="46"/>
  <c r="W314" i="46"/>
  <c r="V314" i="46"/>
  <c r="Q314" i="46"/>
  <c r="T314" i="46"/>
  <c r="P314" i="46"/>
  <c r="S314" i="46"/>
  <c r="Z313" i="46"/>
  <c r="Y313" i="46"/>
  <c r="W313" i="46"/>
  <c r="V313" i="46"/>
  <c r="Q313" i="46"/>
  <c r="T313" i="46"/>
  <c r="P313" i="46"/>
  <c r="S313" i="46"/>
  <c r="Z312" i="46"/>
  <c r="Y312" i="46"/>
  <c r="W312" i="46"/>
  <c r="V312" i="46"/>
  <c r="Q312" i="46"/>
  <c r="T312" i="46"/>
  <c r="P312" i="46"/>
  <c r="S312" i="46"/>
  <c r="Z311" i="46"/>
  <c r="Y311" i="46"/>
  <c r="W311" i="46"/>
  <c r="V311" i="46"/>
  <c r="Q311" i="46"/>
  <c r="T311" i="46"/>
  <c r="P311" i="46"/>
  <c r="S311" i="46"/>
  <c r="Z310" i="46"/>
  <c r="Y310" i="46"/>
  <c r="W310" i="46"/>
  <c r="V310" i="46"/>
  <c r="Q310" i="46"/>
  <c r="T310" i="46"/>
  <c r="P310" i="46"/>
  <c r="S310" i="46"/>
  <c r="Z309" i="46"/>
  <c r="Y309" i="46"/>
  <c r="W309" i="46"/>
  <c r="V309" i="46"/>
  <c r="Q309" i="46"/>
  <c r="T309" i="46"/>
  <c r="P309" i="46"/>
  <c r="S309" i="46"/>
  <c r="Z308" i="46"/>
  <c r="Y308" i="46"/>
  <c r="W308" i="46"/>
  <c r="V308" i="46"/>
  <c r="Q308" i="46"/>
  <c r="T308" i="46"/>
  <c r="P308" i="46"/>
  <c r="S308" i="46"/>
  <c r="Z307" i="46"/>
  <c r="Y307" i="46"/>
  <c r="W307" i="46"/>
  <c r="V307" i="46"/>
  <c r="Q307" i="46"/>
  <c r="T307" i="46"/>
  <c r="P307" i="46"/>
  <c r="S307" i="46"/>
  <c r="Z306" i="46"/>
  <c r="Y306" i="46"/>
  <c r="W306" i="46"/>
  <c r="V306" i="46"/>
  <c r="Q306" i="46"/>
  <c r="T306" i="46"/>
  <c r="P306" i="46"/>
  <c r="S306" i="46"/>
  <c r="Z305" i="46"/>
  <c r="Y305" i="46"/>
  <c r="W305" i="46"/>
  <c r="V305" i="46"/>
  <c r="Q305" i="46"/>
  <c r="T305" i="46"/>
  <c r="P305" i="46"/>
  <c r="S305" i="46"/>
  <c r="Z304" i="46"/>
  <c r="Y304" i="46"/>
  <c r="W304" i="46"/>
  <c r="V304" i="46"/>
  <c r="Q304" i="46"/>
  <c r="T304" i="46"/>
  <c r="P304" i="46"/>
  <c r="S304" i="46"/>
  <c r="Z303" i="46"/>
  <c r="Y303" i="46"/>
  <c r="W303" i="46"/>
  <c r="V303" i="46"/>
  <c r="Q303" i="46"/>
  <c r="T303" i="46"/>
  <c r="P303" i="46"/>
  <c r="S303" i="46"/>
  <c r="Z302" i="46"/>
  <c r="Y302" i="46"/>
  <c r="W302" i="46"/>
  <c r="V302" i="46"/>
  <c r="Q302" i="46"/>
  <c r="T302" i="46"/>
  <c r="P302" i="46"/>
  <c r="S302" i="46"/>
  <c r="Z301" i="46"/>
  <c r="Y301" i="46"/>
  <c r="W301" i="46"/>
  <c r="V301" i="46"/>
  <c r="Q301" i="46"/>
  <c r="T301" i="46"/>
  <c r="P301" i="46"/>
  <c r="S301" i="46"/>
  <c r="Z300" i="46"/>
  <c r="Y300" i="46"/>
  <c r="W300" i="46"/>
  <c r="V300" i="46"/>
  <c r="Q300" i="46"/>
  <c r="T300" i="46"/>
  <c r="P300" i="46"/>
  <c r="S300" i="46"/>
  <c r="Z299" i="46"/>
  <c r="Y299" i="46"/>
  <c r="W299" i="46"/>
  <c r="V299" i="46"/>
  <c r="Q299" i="46"/>
  <c r="T299" i="46"/>
  <c r="P299" i="46"/>
  <c r="S299" i="46"/>
  <c r="Z298" i="46"/>
  <c r="Y298" i="46"/>
  <c r="W298" i="46"/>
  <c r="V298" i="46"/>
  <c r="Q298" i="46"/>
  <c r="T298" i="46"/>
  <c r="P298" i="46"/>
  <c r="S298" i="46"/>
  <c r="Z297" i="46"/>
  <c r="Y297" i="46"/>
  <c r="W297" i="46"/>
  <c r="V297" i="46"/>
  <c r="Q297" i="46"/>
  <c r="T297" i="46"/>
  <c r="P297" i="46"/>
  <c r="S297" i="46"/>
  <c r="Z296" i="46"/>
  <c r="Y296" i="46"/>
  <c r="W296" i="46"/>
  <c r="V296" i="46"/>
  <c r="Q296" i="46"/>
  <c r="T296" i="46"/>
  <c r="P296" i="46"/>
  <c r="S296" i="46"/>
  <c r="Z295" i="46"/>
  <c r="Y295" i="46"/>
  <c r="W295" i="46"/>
  <c r="V295" i="46"/>
  <c r="Q295" i="46"/>
  <c r="T295" i="46"/>
  <c r="P295" i="46"/>
  <c r="S295" i="46"/>
  <c r="Z294" i="46"/>
  <c r="Y294" i="46"/>
  <c r="W294" i="46"/>
  <c r="V294" i="46"/>
  <c r="Q294" i="46"/>
  <c r="T294" i="46"/>
  <c r="P294" i="46"/>
  <c r="S294" i="46"/>
  <c r="Z293" i="46"/>
  <c r="Y293" i="46"/>
  <c r="W293" i="46"/>
  <c r="V293" i="46"/>
  <c r="Q293" i="46"/>
  <c r="T293" i="46"/>
  <c r="P293" i="46"/>
  <c r="S293" i="46"/>
  <c r="Z292" i="46"/>
  <c r="Y292" i="46"/>
  <c r="W292" i="46"/>
  <c r="V292" i="46"/>
  <c r="Q292" i="46"/>
  <c r="T292" i="46"/>
  <c r="P292" i="46"/>
  <c r="S292" i="46"/>
  <c r="Z291" i="46"/>
  <c r="Y291" i="46"/>
  <c r="W291" i="46"/>
  <c r="V291" i="46"/>
  <c r="Q291" i="46"/>
  <c r="T291" i="46"/>
  <c r="P291" i="46"/>
  <c r="S291" i="46"/>
  <c r="Z290" i="46"/>
  <c r="Y290" i="46"/>
  <c r="W290" i="46"/>
  <c r="V290" i="46"/>
  <c r="Q290" i="46"/>
  <c r="T290" i="46"/>
  <c r="P290" i="46"/>
  <c r="S290" i="46"/>
  <c r="Z289" i="46"/>
  <c r="Y289" i="46"/>
  <c r="W289" i="46"/>
  <c r="V289" i="46"/>
  <c r="Q289" i="46"/>
  <c r="T289" i="46"/>
  <c r="P289" i="46"/>
  <c r="S289" i="46"/>
  <c r="Z288" i="46"/>
  <c r="Y288" i="46"/>
  <c r="W288" i="46"/>
  <c r="V288" i="46"/>
  <c r="Q288" i="46"/>
  <c r="T288" i="46"/>
  <c r="P288" i="46"/>
  <c r="S288" i="46"/>
  <c r="Z287" i="46"/>
  <c r="Y287" i="46"/>
  <c r="W287" i="46"/>
  <c r="V287" i="46"/>
  <c r="Q287" i="46"/>
  <c r="T287" i="46"/>
  <c r="P287" i="46"/>
  <c r="S287" i="46"/>
  <c r="Z286" i="46"/>
  <c r="Y286" i="46"/>
  <c r="W286" i="46"/>
  <c r="V286" i="46"/>
  <c r="Q286" i="46"/>
  <c r="T286" i="46"/>
  <c r="P286" i="46"/>
  <c r="S286" i="46"/>
  <c r="Z285" i="46"/>
  <c r="Y285" i="46"/>
  <c r="W285" i="46"/>
  <c r="V285" i="46"/>
  <c r="Q285" i="46"/>
  <c r="T285" i="46"/>
  <c r="P285" i="46"/>
  <c r="S285" i="46"/>
  <c r="Z284" i="46"/>
  <c r="Y284" i="46"/>
  <c r="W284" i="46"/>
  <c r="V284" i="46"/>
  <c r="Q284" i="46"/>
  <c r="T284" i="46"/>
  <c r="P284" i="46"/>
  <c r="S284" i="46"/>
  <c r="Z283" i="46"/>
  <c r="Y283" i="46"/>
  <c r="W283" i="46"/>
  <c r="V283" i="46"/>
  <c r="Q283" i="46"/>
  <c r="T283" i="46"/>
  <c r="P283" i="46"/>
  <c r="S283" i="46"/>
  <c r="Z282" i="46"/>
  <c r="Y282" i="46"/>
  <c r="W282" i="46"/>
  <c r="V282" i="46"/>
  <c r="Q282" i="46"/>
  <c r="T282" i="46"/>
  <c r="P282" i="46"/>
  <c r="S282" i="46"/>
  <c r="Z281" i="46"/>
  <c r="Y281" i="46"/>
  <c r="W281" i="46"/>
  <c r="V281" i="46"/>
  <c r="Q281" i="46"/>
  <c r="T281" i="46"/>
  <c r="P281" i="46"/>
  <c r="S281" i="46"/>
  <c r="Z280" i="46"/>
  <c r="Y280" i="46"/>
  <c r="W280" i="46"/>
  <c r="V280" i="46"/>
  <c r="Q280" i="46"/>
  <c r="T280" i="46"/>
  <c r="P280" i="46"/>
  <c r="S280" i="46"/>
  <c r="Z279" i="46"/>
  <c r="Y279" i="46"/>
  <c r="W279" i="46"/>
  <c r="V279" i="46"/>
  <c r="Q279" i="46"/>
  <c r="T279" i="46"/>
  <c r="P279" i="46"/>
  <c r="S279" i="46"/>
  <c r="Z278" i="46"/>
  <c r="Y278" i="46"/>
  <c r="W278" i="46"/>
  <c r="V278" i="46"/>
  <c r="Q278" i="46"/>
  <c r="T278" i="46"/>
  <c r="P278" i="46"/>
  <c r="S278" i="46"/>
  <c r="Z277" i="46"/>
  <c r="Y277" i="46"/>
  <c r="W277" i="46"/>
  <c r="V277" i="46"/>
  <c r="Q277" i="46"/>
  <c r="T277" i="46"/>
  <c r="P277" i="46"/>
  <c r="S277" i="46"/>
  <c r="Z276" i="46"/>
  <c r="Y276" i="46"/>
  <c r="W276" i="46"/>
  <c r="V276" i="46"/>
  <c r="Q276" i="46"/>
  <c r="T276" i="46"/>
  <c r="P276" i="46"/>
  <c r="S276" i="46"/>
  <c r="Z275" i="46"/>
  <c r="Y275" i="46"/>
  <c r="W275" i="46"/>
  <c r="V275" i="46"/>
  <c r="Q275" i="46"/>
  <c r="T275" i="46"/>
  <c r="P275" i="46"/>
  <c r="S275" i="46"/>
  <c r="Z274" i="46"/>
  <c r="Y274" i="46"/>
  <c r="W274" i="46"/>
  <c r="V274" i="46"/>
  <c r="Q274" i="46"/>
  <c r="T274" i="46"/>
  <c r="P274" i="46"/>
  <c r="S274" i="46"/>
  <c r="Z273" i="46"/>
  <c r="Y273" i="46"/>
  <c r="W273" i="46"/>
  <c r="V273" i="46"/>
  <c r="Q273" i="46"/>
  <c r="T273" i="46"/>
  <c r="P273" i="46"/>
  <c r="S273" i="46"/>
  <c r="Z272" i="46"/>
  <c r="Y272" i="46"/>
  <c r="W272" i="46"/>
  <c r="V272" i="46"/>
  <c r="Q272" i="46"/>
  <c r="T272" i="46"/>
  <c r="P272" i="46"/>
  <c r="S272" i="46"/>
  <c r="Z271" i="46"/>
  <c r="Y271" i="46"/>
  <c r="W271" i="46"/>
  <c r="V271" i="46"/>
  <c r="Q271" i="46"/>
  <c r="T271" i="46"/>
  <c r="P271" i="46"/>
  <c r="S271" i="46"/>
  <c r="Z270" i="46"/>
  <c r="Y270" i="46"/>
  <c r="W270" i="46"/>
  <c r="V270" i="46"/>
  <c r="Q270" i="46"/>
  <c r="T270" i="46"/>
  <c r="P270" i="46"/>
  <c r="S270" i="46"/>
  <c r="Z269" i="46"/>
  <c r="Y269" i="46"/>
  <c r="W269" i="46"/>
  <c r="V269" i="46"/>
  <c r="Q269" i="46"/>
  <c r="T269" i="46"/>
  <c r="P269" i="46"/>
  <c r="S269" i="46"/>
  <c r="Z268" i="46"/>
  <c r="Y268" i="46"/>
  <c r="W268" i="46"/>
  <c r="V268" i="46"/>
  <c r="Q268" i="46"/>
  <c r="T268" i="46"/>
  <c r="P268" i="46"/>
  <c r="S268" i="46"/>
  <c r="Z267" i="46"/>
  <c r="Y267" i="46"/>
  <c r="W267" i="46"/>
  <c r="V267" i="46"/>
  <c r="Q267" i="46"/>
  <c r="T267" i="46"/>
  <c r="P267" i="46"/>
  <c r="S267" i="46"/>
  <c r="Z266" i="46"/>
  <c r="Y266" i="46"/>
  <c r="W266" i="46"/>
  <c r="V266" i="46"/>
  <c r="Q266" i="46"/>
  <c r="T266" i="46"/>
  <c r="P266" i="46"/>
  <c r="S266" i="46"/>
  <c r="Z265" i="46"/>
  <c r="Y265" i="46"/>
  <c r="W265" i="46"/>
  <c r="V265" i="46"/>
  <c r="Q265" i="46"/>
  <c r="T265" i="46"/>
  <c r="P265" i="46"/>
  <c r="S265" i="46"/>
  <c r="Z264" i="46"/>
  <c r="Y264" i="46"/>
  <c r="W264" i="46"/>
  <c r="V264" i="46"/>
  <c r="Q264" i="46"/>
  <c r="T264" i="46"/>
  <c r="P264" i="46"/>
  <c r="S264" i="46"/>
  <c r="Z263" i="46"/>
  <c r="Y263" i="46"/>
  <c r="W263" i="46"/>
  <c r="V263" i="46"/>
  <c r="Q263" i="46"/>
  <c r="T263" i="46"/>
  <c r="P263" i="46"/>
  <c r="S263" i="46"/>
  <c r="Z262" i="46"/>
  <c r="Y262" i="46"/>
  <c r="W262" i="46"/>
  <c r="V262" i="46"/>
  <c r="Q262" i="46"/>
  <c r="T262" i="46"/>
  <c r="P262" i="46"/>
  <c r="S262" i="46"/>
  <c r="Z261" i="46"/>
  <c r="Y261" i="46"/>
  <c r="W261" i="46"/>
  <c r="V261" i="46"/>
  <c r="Q261" i="46"/>
  <c r="T261" i="46"/>
  <c r="P261" i="46"/>
  <c r="S261" i="46"/>
  <c r="Z260" i="46"/>
  <c r="Y260" i="46"/>
  <c r="W260" i="46"/>
  <c r="V260" i="46"/>
  <c r="Q260" i="46"/>
  <c r="T260" i="46"/>
  <c r="P260" i="46"/>
  <c r="S260" i="46"/>
  <c r="Z259" i="46"/>
  <c r="Y259" i="46"/>
  <c r="W259" i="46"/>
  <c r="V259" i="46"/>
  <c r="Q259" i="46"/>
  <c r="T259" i="46"/>
  <c r="P259" i="46"/>
  <c r="S259" i="46"/>
  <c r="Z258" i="46"/>
  <c r="Y258" i="46"/>
  <c r="W258" i="46"/>
  <c r="V258" i="46"/>
  <c r="Q258" i="46"/>
  <c r="T258" i="46"/>
  <c r="P258" i="46"/>
  <c r="S258" i="46"/>
  <c r="Z257" i="46"/>
  <c r="Y257" i="46"/>
  <c r="W257" i="46"/>
  <c r="V257" i="46"/>
  <c r="Q257" i="46"/>
  <c r="T257" i="46"/>
  <c r="P257" i="46"/>
  <c r="S257" i="46"/>
  <c r="Z256" i="46"/>
  <c r="Y256" i="46"/>
  <c r="W256" i="46"/>
  <c r="V256" i="46"/>
  <c r="Q256" i="46"/>
  <c r="T256" i="46"/>
  <c r="P256" i="46"/>
  <c r="S256" i="46"/>
  <c r="Z255" i="46"/>
  <c r="Y255" i="46"/>
  <c r="W255" i="46"/>
  <c r="V255" i="46"/>
  <c r="Q255" i="46"/>
  <c r="T255" i="46"/>
  <c r="P255" i="46"/>
  <c r="S255" i="46"/>
  <c r="Z254" i="46"/>
  <c r="Y254" i="46"/>
  <c r="W254" i="46"/>
  <c r="V254" i="46"/>
  <c r="Q254" i="46"/>
  <c r="T254" i="46"/>
  <c r="P254" i="46"/>
  <c r="S254" i="46"/>
  <c r="Z253" i="46"/>
  <c r="Y253" i="46"/>
  <c r="W253" i="46"/>
  <c r="V253" i="46"/>
  <c r="Q253" i="46"/>
  <c r="T253" i="46"/>
  <c r="P253" i="46"/>
  <c r="S253" i="46"/>
  <c r="Z252" i="46"/>
  <c r="Y252" i="46"/>
  <c r="W252" i="46"/>
  <c r="V252" i="46"/>
  <c r="Q252" i="46"/>
  <c r="T252" i="46"/>
  <c r="P252" i="46"/>
  <c r="S252" i="46"/>
  <c r="Z251" i="46"/>
  <c r="Y251" i="46"/>
  <c r="W251" i="46"/>
  <c r="V251" i="46"/>
  <c r="Q251" i="46"/>
  <c r="T251" i="46"/>
  <c r="P251" i="46"/>
  <c r="S251" i="46"/>
  <c r="Z250" i="46"/>
  <c r="Y250" i="46"/>
  <c r="W250" i="46"/>
  <c r="V250" i="46"/>
  <c r="Q250" i="46"/>
  <c r="T250" i="46"/>
  <c r="P250" i="46"/>
  <c r="S250" i="46"/>
  <c r="Z249" i="46"/>
  <c r="Y249" i="46"/>
  <c r="W249" i="46"/>
  <c r="V249" i="46"/>
  <c r="Q249" i="46"/>
  <c r="T249" i="46"/>
  <c r="P249" i="46"/>
  <c r="S249" i="46"/>
  <c r="Z248" i="46"/>
  <c r="Y248" i="46"/>
  <c r="W248" i="46"/>
  <c r="V248" i="46"/>
  <c r="Q248" i="46"/>
  <c r="T248" i="46"/>
  <c r="P248" i="46"/>
  <c r="S248" i="46"/>
  <c r="Z247" i="46"/>
  <c r="Y247" i="46"/>
  <c r="W247" i="46"/>
  <c r="V247" i="46"/>
  <c r="Q247" i="46"/>
  <c r="T247" i="46"/>
  <c r="P247" i="46"/>
  <c r="S247" i="46"/>
  <c r="Z246" i="46"/>
  <c r="Y246" i="46"/>
  <c r="W246" i="46"/>
  <c r="V246" i="46"/>
  <c r="Q246" i="46"/>
  <c r="T246" i="46"/>
  <c r="P246" i="46"/>
  <c r="S246" i="46"/>
  <c r="Z245" i="46"/>
  <c r="Y245" i="46"/>
  <c r="W245" i="46"/>
  <c r="V245" i="46"/>
  <c r="Q245" i="46"/>
  <c r="T245" i="46"/>
  <c r="P245" i="46"/>
  <c r="S245" i="46"/>
  <c r="Z244" i="46"/>
  <c r="Y244" i="46"/>
  <c r="W244" i="46"/>
  <c r="V244" i="46"/>
  <c r="Q244" i="46"/>
  <c r="T244" i="46"/>
  <c r="P244" i="46"/>
  <c r="S244" i="46"/>
  <c r="Z243" i="46"/>
  <c r="Y243" i="46"/>
  <c r="W243" i="46"/>
  <c r="V243" i="46"/>
  <c r="Q243" i="46"/>
  <c r="T243" i="46"/>
  <c r="P243" i="46"/>
  <c r="S243" i="46"/>
  <c r="Z242" i="46"/>
  <c r="Y242" i="46"/>
  <c r="W242" i="46"/>
  <c r="V242" i="46"/>
  <c r="Q242" i="46"/>
  <c r="T242" i="46"/>
  <c r="P242" i="46"/>
  <c r="S242" i="46"/>
  <c r="Z241" i="46"/>
  <c r="Y241" i="46"/>
  <c r="W241" i="46"/>
  <c r="V241" i="46"/>
  <c r="Q241" i="46"/>
  <c r="T241" i="46"/>
  <c r="P241" i="46"/>
  <c r="S241" i="46"/>
  <c r="Z240" i="46"/>
  <c r="Y240" i="46"/>
  <c r="W240" i="46"/>
  <c r="V240" i="46"/>
  <c r="Q240" i="46"/>
  <c r="T240" i="46"/>
  <c r="P240" i="46"/>
  <c r="S240" i="46"/>
  <c r="Z239" i="46"/>
  <c r="Y239" i="46"/>
  <c r="W239" i="46"/>
  <c r="V239" i="46"/>
  <c r="Q239" i="46"/>
  <c r="T239" i="46"/>
  <c r="P239" i="46"/>
  <c r="S239" i="46"/>
  <c r="Z238" i="46"/>
  <c r="Y238" i="46"/>
  <c r="W238" i="46"/>
  <c r="V238" i="46"/>
  <c r="Q238" i="46"/>
  <c r="T238" i="46"/>
  <c r="P238" i="46"/>
  <c r="S238" i="46"/>
  <c r="Z237" i="46"/>
  <c r="Y237" i="46"/>
  <c r="W237" i="46"/>
  <c r="V237" i="46"/>
  <c r="Q237" i="46"/>
  <c r="T237" i="46"/>
  <c r="P237" i="46"/>
  <c r="S237" i="46"/>
  <c r="Z236" i="46"/>
  <c r="Y236" i="46"/>
  <c r="W236" i="46"/>
  <c r="V236" i="46"/>
  <c r="Q236" i="46"/>
  <c r="T236" i="46"/>
  <c r="P236" i="46"/>
  <c r="S236" i="46"/>
  <c r="Z235" i="46"/>
  <c r="Y235" i="46"/>
  <c r="W235" i="46"/>
  <c r="V235" i="46"/>
  <c r="Q235" i="46"/>
  <c r="T235" i="46"/>
  <c r="P235" i="46"/>
  <c r="S235" i="46"/>
  <c r="Z234" i="46"/>
  <c r="Y234" i="46"/>
  <c r="W234" i="46"/>
  <c r="V234" i="46"/>
  <c r="Q234" i="46"/>
  <c r="T234" i="46"/>
  <c r="P234" i="46"/>
  <c r="S234" i="46"/>
  <c r="Z233" i="46"/>
  <c r="Y233" i="46"/>
  <c r="W233" i="46"/>
  <c r="V233" i="46"/>
  <c r="Q233" i="46"/>
  <c r="T233" i="46"/>
  <c r="P233" i="46"/>
  <c r="S233" i="46"/>
  <c r="Z232" i="46"/>
  <c r="Y232" i="46"/>
  <c r="W232" i="46"/>
  <c r="V232" i="46"/>
  <c r="Q232" i="46"/>
  <c r="T232" i="46"/>
  <c r="P232" i="46"/>
  <c r="S232" i="46"/>
  <c r="Z231" i="46"/>
  <c r="Y231" i="46"/>
  <c r="W231" i="46"/>
  <c r="V231" i="46"/>
  <c r="Q231" i="46"/>
  <c r="T231" i="46"/>
  <c r="P231" i="46"/>
  <c r="S231" i="46"/>
  <c r="Z230" i="46"/>
  <c r="Y230" i="46"/>
  <c r="W230" i="46"/>
  <c r="V230" i="46"/>
  <c r="Q230" i="46"/>
  <c r="T230" i="46"/>
  <c r="P230" i="46"/>
  <c r="S230" i="46"/>
  <c r="Z229" i="46"/>
  <c r="Y229" i="46"/>
  <c r="W229" i="46"/>
  <c r="V229" i="46"/>
  <c r="Q229" i="46"/>
  <c r="T229" i="46"/>
  <c r="P229" i="46"/>
  <c r="S229" i="46"/>
  <c r="Z228" i="46"/>
  <c r="Y228" i="46"/>
  <c r="W228" i="46"/>
  <c r="V228" i="46"/>
  <c r="Q228" i="46"/>
  <c r="T228" i="46"/>
  <c r="P228" i="46"/>
  <c r="S228" i="46"/>
  <c r="Z227" i="46"/>
  <c r="Y227" i="46"/>
  <c r="W227" i="46"/>
  <c r="V227" i="46"/>
  <c r="Q227" i="46"/>
  <c r="T227" i="46"/>
  <c r="P227" i="46"/>
  <c r="S227" i="46"/>
  <c r="Z226" i="46"/>
  <c r="Y226" i="46"/>
  <c r="W226" i="46"/>
  <c r="V226" i="46"/>
  <c r="Q226" i="46"/>
  <c r="T226" i="46"/>
  <c r="P226" i="46"/>
  <c r="S226" i="46"/>
  <c r="Z225" i="46"/>
  <c r="Y225" i="46"/>
  <c r="W225" i="46"/>
  <c r="V225" i="46"/>
  <c r="Q225" i="46"/>
  <c r="T225" i="46"/>
  <c r="P225" i="46"/>
  <c r="S225" i="46"/>
  <c r="Z224" i="46"/>
  <c r="Y224" i="46"/>
  <c r="W224" i="46"/>
  <c r="V224" i="46"/>
  <c r="Q224" i="46"/>
  <c r="T224" i="46"/>
  <c r="P224" i="46"/>
  <c r="S224" i="46"/>
  <c r="Z223" i="46"/>
  <c r="Y223" i="46"/>
  <c r="W223" i="46"/>
  <c r="V223" i="46"/>
  <c r="Q223" i="46"/>
  <c r="T223" i="46"/>
  <c r="P223" i="46"/>
  <c r="S223" i="46"/>
  <c r="Z222" i="46"/>
  <c r="Y222" i="46"/>
  <c r="W222" i="46"/>
  <c r="V222" i="46"/>
  <c r="Q222" i="46"/>
  <c r="T222" i="46"/>
  <c r="P222" i="46"/>
  <c r="S222" i="46"/>
  <c r="Z221" i="46"/>
  <c r="Y221" i="46"/>
  <c r="W221" i="46"/>
  <c r="V221" i="46"/>
  <c r="Q221" i="46"/>
  <c r="T221" i="46"/>
  <c r="P221" i="46"/>
  <c r="S221" i="46"/>
  <c r="Z220" i="46"/>
  <c r="Y220" i="46"/>
  <c r="W220" i="46"/>
  <c r="V220" i="46"/>
  <c r="Q220" i="46"/>
  <c r="T220" i="46"/>
  <c r="P220" i="46"/>
  <c r="S220" i="46"/>
  <c r="Z219" i="46"/>
  <c r="Y219" i="46"/>
  <c r="W219" i="46"/>
  <c r="V219" i="46"/>
  <c r="Q219" i="46"/>
  <c r="T219" i="46"/>
  <c r="P219" i="46"/>
  <c r="S219" i="46"/>
  <c r="Z218" i="46"/>
  <c r="Y218" i="46"/>
  <c r="W218" i="46"/>
  <c r="V218" i="46"/>
  <c r="Q218" i="46"/>
  <c r="T218" i="46"/>
  <c r="P218" i="46"/>
  <c r="S218" i="46"/>
  <c r="Z217" i="46"/>
  <c r="Y217" i="46"/>
  <c r="W217" i="46"/>
  <c r="V217" i="46"/>
  <c r="Q217" i="46"/>
  <c r="T217" i="46"/>
  <c r="P217" i="46"/>
  <c r="S217" i="46"/>
  <c r="Z216" i="46"/>
  <c r="Y216" i="46"/>
  <c r="W216" i="46"/>
  <c r="V216" i="46"/>
  <c r="Q216" i="46"/>
  <c r="T216" i="46"/>
  <c r="P216" i="46"/>
  <c r="S216" i="46"/>
  <c r="Z215" i="46"/>
  <c r="Y215" i="46"/>
  <c r="W215" i="46"/>
  <c r="V215" i="46"/>
  <c r="Q215" i="46"/>
  <c r="T215" i="46"/>
  <c r="P215" i="46"/>
  <c r="S215" i="46"/>
  <c r="Z214" i="46"/>
  <c r="Y214" i="46"/>
  <c r="W214" i="46"/>
  <c r="V214" i="46"/>
  <c r="Q214" i="46"/>
  <c r="T214" i="46"/>
  <c r="P214" i="46"/>
  <c r="S214" i="46"/>
  <c r="Z213" i="46"/>
  <c r="Y213" i="46"/>
  <c r="W213" i="46"/>
  <c r="V213" i="46"/>
  <c r="Q213" i="46"/>
  <c r="T213" i="46"/>
  <c r="P213" i="46"/>
  <c r="S213" i="46"/>
  <c r="Z212" i="46"/>
  <c r="Y212" i="46"/>
  <c r="W212" i="46"/>
  <c r="V212" i="46"/>
  <c r="Q212" i="46"/>
  <c r="T212" i="46"/>
  <c r="P212" i="46"/>
  <c r="S212" i="46"/>
  <c r="Z211" i="46"/>
  <c r="Y211" i="46"/>
  <c r="W211" i="46"/>
  <c r="V211" i="46"/>
  <c r="Q211" i="46"/>
  <c r="T211" i="46"/>
  <c r="P211" i="46"/>
  <c r="S211" i="46"/>
  <c r="Z210" i="46"/>
  <c r="Y210" i="46"/>
  <c r="W210" i="46"/>
  <c r="V210" i="46"/>
  <c r="Q210" i="46"/>
  <c r="T210" i="46"/>
  <c r="P210" i="46"/>
  <c r="S210" i="46"/>
  <c r="Z209" i="46"/>
  <c r="Y209" i="46"/>
  <c r="W209" i="46"/>
  <c r="V209" i="46"/>
  <c r="Q209" i="46"/>
  <c r="T209" i="46"/>
  <c r="P209" i="46"/>
  <c r="S209" i="46"/>
  <c r="Z208" i="46"/>
  <c r="Y208" i="46"/>
  <c r="W208" i="46"/>
  <c r="V208" i="46"/>
  <c r="Q208" i="46"/>
  <c r="T208" i="46"/>
  <c r="P208" i="46"/>
  <c r="S208" i="46"/>
  <c r="Z207" i="46"/>
  <c r="Y207" i="46"/>
  <c r="W207" i="46"/>
  <c r="V207" i="46"/>
  <c r="Q207" i="46"/>
  <c r="T207" i="46"/>
  <c r="P207" i="46"/>
  <c r="S207" i="46"/>
  <c r="Z206" i="46"/>
  <c r="Y206" i="46"/>
  <c r="W206" i="46"/>
  <c r="V206" i="46"/>
  <c r="Q206" i="46"/>
  <c r="T206" i="46"/>
  <c r="P206" i="46"/>
  <c r="S206" i="46"/>
  <c r="Z205" i="46"/>
  <c r="Y205" i="46"/>
  <c r="W205" i="46"/>
  <c r="V205" i="46"/>
  <c r="Q205" i="46"/>
  <c r="T205" i="46"/>
  <c r="P205" i="46"/>
  <c r="S205" i="46"/>
  <c r="Z204" i="46"/>
  <c r="Y204" i="46"/>
  <c r="W204" i="46"/>
  <c r="V204" i="46"/>
  <c r="Q204" i="46"/>
  <c r="T204" i="46"/>
  <c r="P204" i="46"/>
  <c r="S204" i="46"/>
  <c r="Z203" i="46"/>
  <c r="Y203" i="46"/>
  <c r="W203" i="46"/>
  <c r="V203" i="46"/>
  <c r="Q203" i="46"/>
  <c r="T203" i="46"/>
  <c r="P203" i="46"/>
  <c r="S203" i="46"/>
  <c r="Z202" i="46"/>
  <c r="Y202" i="46"/>
  <c r="W202" i="46"/>
  <c r="V202" i="46"/>
  <c r="Q202" i="46"/>
  <c r="T202" i="46"/>
  <c r="P202" i="46"/>
  <c r="S202" i="46"/>
  <c r="Z201" i="46"/>
  <c r="Y201" i="46"/>
  <c r="W201" i="46"/>
  <c r="V201" i="46"/>
  <c r="Q201" i="46"/>
  <c r="T201" i="46"/>
  <c r="P201" i="46"/>
  <c r="S201" i="46"/>
  <c r="Z200" i="46"/>
  <c r="Y200" i="46"/>
  <c r="W200" i="46"/>
  <c r="V200" i="46"/>
  <c r="Q200" i="46"/>
  <c r="T200" i="46"/>
  <c r="P200" i="46"/>
  <c r="S200" i="46"/>
  <c r="Z199" i="46"/>
  <c r="Y199" i="46"/>
  <c r="W199" i="46"/>
  <c r="V199" i="46"/>
  <c r="Q199" i="46"/>
  <c r="T199" i="46"/>
  <c r="P199" i="46"/>
  <c r="S199" i="46"/>
  <c r="Z198" i="46"/>
  <c r="Y198" i="46"/>
  <c r="W198" i="46"/>
  <c r="V198" i="46"/>
  <c r="Q198" i="46"/>
  <c r="T198" i="46"/>
  <c r="P198" i="46"/>
  <c r="S198" i="46"/>
  <c r="Z197" i="46"/>
  <c r="Y197" i="46"/>
  <c r="W197" i="46"/>
  <c r="V197" i="46"/>
  <c r="Q197" i="46"/>
  <c r="T197" i="46"/>
  <c r="P197" i="46"/>
  <c r="S197" i="46"/>
  <c r="Z196" i="46"/>
  <c r="Y196" i="46"/>
  <c r="W196" i="46"/>
  <c r="V196" i="46"/>
  <c r="Q196" i="46"/>
  <c r="T196" i="46"/>
  <c r="P196" i="46"/>
  <c r="S196" i="46"/>
  <c r="Z195" i="46"/>
  <c r="Y195" i="46"/>
  <c r="W195" i="46"/>
  <c r="V195" i="46"/>
  <c r="Q195" i="46"/>
  <c r="T195" i="46"/>
  <c r="P195" i="46"/>
  <c r="S195" i="46"/>
  <c r="Z194" i="46"/>
  <c r="Y194" i="46"/>
  <c r="W194" i="46"/>
  <c r="V194" i="46"/>
  <c r="Q194" i="46"/>
  <c r="T194" i="46"/>
  <c r="P194" i="46"/>
  <c r="S194" i="46"/>
  <c r="Z193" i="46"/>
  <c r="Y193" i="46"/>
  <c r="W193" i="46"/>
  <c r="V193" i="46"/>
  <c r="Q193" i="46"/>
  <c r="T193" i="46"/>
  <c r="P193" i="46"/>
  <c r="S193" i="46"/>
  <c r="Z192" i="46"/>
  <c r="Y192" i="46"/>
  <c r="W192" i="46"/>
  <c r="V192" i="46"/>
  <c r="Q192" i="46"/>
  <c r="T192" i="46"/>
  <c r="P192" i="46"/>
  <c r="S192" i="46"/>
  <c r="Z191" i="46"/>
  <c r="Y191" i="46"/>
  <c r="W191" i="46"/>
  <c r="V191" i="46"/>
  <c r="Q191" i="46"/>
  <c r="T191" i="46"/>
  <c r="P191" i="46"/>
  <c r="S191" i="46"/>
  <c r="Z190" i="46"/>
  <c r="Y190" i="46"/>
  <c r="W190" i="46"/>
  <c r="V190" i="46"/>
  <c r="Q190" i="46"/>
  <c r="T190" i="46"/>
  <c r="P190" i="46"/>
  <c r="S190" i="46"/>
  <c r="Z189" i="46"/>
  <c r="Y189" i="46"/>
  <c r="W189" i="46"/>
  <c r="V189" i="46"/>
  <c r="Q189" i="46"/>
  <c r="T189" i="46"/>
  <c r="P189" i="46"/>
  <c r="S189" i="46"/>
  <c r="Z188" i="46"/>
  <c r="Y188" i="46"/>
  <c r="W188" i="46"/>
  <c r="V188" i="46"/>
  <c r="Q188" i="46"/>
  <c r="T188" i="46"/>
  <c r="P188" i="46"/>
  <c r="S188" i="46"/>
  <c r="Z187" i="46"/>
  <c r="Y187" i="46"/>
  <c r="W187" i="46"/>
  <c r="V187" i="46"/>
  <c r="Q187" i="46"/>
  <c r="T187" i="46"/>
  <c r="P187" i="46"/>
  <c r="S187" i="46"/>
  <c r="Z186" i="46"/>
  <c r="Y186" i="46"/>
  <c r="W186" i="46"/>
  <c r="V186" i="46"/>
  <c r="Q186" i="46"/>
  <c r="T186" i="46"/>
  <c r="P186" i="46"/>
  <c r="S186" i="46"/>
  <c r="Z185" i="46"/>
  <c r="Y185" i="46"/>
  <c r="W185" i="46"/>
  <c r="V185" i="46"/>
  <c r="Q185" i="46"/>
  <c r="T185" i="46"/>
  <c r="P185" i="46"/>
  <c r="S185" i="46"/>
  <c r="Z184" i="46"/>
  <c r="Y184" i="46"/>
  <c r="W184" i="46"/>
  <c r="V184" i="46"/>
  <c r="Q184" i="46"/>
  <c r="T184" i="46"/>
  <c r="P184" i="46"/>
  <c r="S184" i="46"/>
  <c r="Z183" i="46"/>
  <c r="Y183" i="46"/>
  <c r="W183" i="46"/>
  <c r="V183" i="46"/>
  <c r="Q183" i="46"/>
  <c r="T183" i="46"/>
  <c r="P183" i="46"/>
  <c r="S183" i="46"/>
  <c r="Z182" i="46"/>
  <c r="Y182" i="46"/>
  <c r="W182" i="46"/>
  <c r="V182" i="46"/>
  <c r="Q182" i="46"/>
  <c r="T182" i="46"/>
  <c r="P182" i="46"/>
  <c r="S182" i="46"/>
  <c r="Z181" i="46"/>
  <c r="Y181" i="46"/>
  <c r="W181" i="46"/>
  <c r="V181" i="46"/>
  <c r="Q181" i="46"/>
  <c r="T181" i="46"/>
  <c r="P181" i="46"/>
  <c r="S181" i="46"/>
  <c r="Z180" i="46"/>
  <c r="Y180" i="46"/>
  <c r="W180" i="46"/>
  <c r="V180" i="46"/>
  <c r="Q180" i="46"/>
  <c r="T180" i="46"/>
  <c r="P180" i="46"/>
  <c r="S180" i="46"/>
  <c r="Z179" i="46"/>
  <c r="Y179" i="46"/>
  <c r="W179" i="46"/>
  <c r="V179" i="46"/>
  <c r="Q179" i="46"/>
  <c r="T179" i="46"/>
  <c r="P179" i="46"/>
  <c r="S179" i="46"/>
  <c r="Z178" i="46"/>
  <c r="Y178" i="46"/>
  <c r="W178" i="46"/>
  <c r="V178" i="46"/>
  <c r="Q178" i="46"/>
  <c r="T178" i="46"/>
  <c r="P178" i="46"/>
  <c r="S178" i="46"/>
  <c r="Z177" i="46"/>
  <c r="Y177" i="46"/>
  <c r="W177" i="46"/>
  <c r="V177" i="46"/>
  <c r="Q177" i="46"/>
  <c r="T177" i="46"/>
  <c r="P177" i="46"/>
  <c r="S177" i="46"/>
  <c r="Z176" i="46"/>
  <c r="Y176" i="46"/>
  <c r="W176" i="46"/>
  <c r="V176" i="46"/>
  <c r="Q176" i="46"/>
  <c r="T176" i="46"/>
  <c r="P176" i="46"/>
  <c r="S176" i="46"/>
  <c r="Z175" i="46"/>
  <c r="Y175" i="46"/>
  <c r="W175" i="46"/>
  <c r="V175" i="46"/>
  <c r="Q175" i="46"/>
  <c r="T175" i="46"/>
  <c r="P175" i="46"/>
  <c r="S175" i="46"/>
  <c r="Z174" i="46"/>
  <c r="Y174" i="46"/>
  <c r="W174" i="46"/>
  <c r="V174" i="46"/>
  <c r="Q174" i="46"/>
  <c r="T174" i="46"/>
  <c r="P174" i="46"/>
  <c r="S174" i="46"/>
  <c r="Z173" i="46"/>
  <c r="Y173" i="46"/>
  <c r="W173" i="46"/>
  <c r="V173" i="46"/>
  <c r="Q173" i="46"/>
  <c r="T173" i="46"/>
  <c r="P173" i="46"/>
  <c r="S173" i="46"/>
  <c r="Z172" i="46"/>
  <c r="Y172" i="46"/>
  <c r="W172" i="46"/>
  <c r="V172" i="46"/>
  <c r="Q172" i="46"/>
  <c r="T172" i="46"/>
  <c r="P172" i="46"/>
  <c r="S172" i="46"/>
  <c r="Z171" i="46"/>
  <c r="Y171" i="46"/>
  <c r="W171" i="46"/>
  <c r="V171" i="46"/>
  <c r="Q171" i="46"/>
  <c r="T171" i="46"/>
  <c r="P171" i="46"/>
  <c r="S171" i="46"/>
  <c r="Z170" i="46"/>
  <c r="Y170" i="46"/>
  <c r="W170" i="46"/>
  <c r="V170" i="46"/>
  <c r="Q170" i="46"/>
  <c r="T170" i="46"/>
  <c r="P170" i="46"/>
  <c r="S170" i="46"/>
  <c r="Z169" i="46"/>
  <c r="Y169" i="46"/>
  <c r="W169" i="46"/>
  <c r="V169" i="46"/>
  <c r="Q169" i="46"/>
  <c r="T169" i="46"/>
  <c r="P169" i="46"/>
  <c r="S169" i="46"/>
  <c r="Z168" i="46"/>
  <c r="Y168" i="46"/>
  <c r="W168" i="46"/>
  <c r="V168" i="46"/>
  <c r="Q168" i="46"/>
  <c r="T168" i="46"/>
  <c r="P168" i="46"/>
  <c r="S168" i="46"/>
  <c r="Z167" i="46"/>
  <c r="Y167" i="46"/>
  <c r="W167" i="46"/>
  <c r="V167" i="46"/>
  <c r="Q167" i="46"/>
  <c r="T167" i="46"/>
  <c r="P167" i="46"/>
  <c r="S167" i="46"/>
  <c r="Z166" i="46"/>
  <c r="Y166" i="46"/>
  <c r="W166" i="46"/>
  <c r="V166" i="46"/>
  <c r="Q166" i="46"/>
  <c r="T166" i="46"/>
  <c r="P166" i="46"/>
  <c r="S166" i="46"/>
  <c r="Z165" i="46"/>
  <c r="Y165" i="46"/>
  <c r="W165" i="46"/>
  <c r="V165" i="46"/>
  <c r="Q165" i="46"/>
  <c r="T165" i="46"/>
  <c r="P165" i="46"/>
  <c r="S165" i="46"/>
  <c r="Z164" i="46"/>
  <c r="Y164" i="46"/>
  <c r="W164" i="46"/>
  <c r="V164" i="46"/>
  <c r="Q164" i="46"/>
  <c r="T164" i="46"/>
  <c r="P164" i="46"/>
  <c r="S164" i="46"/>
  <c r="Z163" i="46"/>
  <c r="Y163" i="46"/>
  <c r="W163" i="46"/>
  <c r="V163" i="46"/>
  <c r="Q163" i="46"/>
  <c r="T163" i="46"/>
  <c r="P163" i="46"/>
  <c r="S163" i="46"/>
  <c r="Z162" i="46"/>
  <c r="Y162" i="46"/>
  <c r="W162" i="46"/>
  <c r="V162" i="46"/>
  <c r="Q162" i="46"/>
  <c r="T162" i="46"/>
  <c r="P162" i="46"/>
  <c r="S162" i="46"/>
  <c r="Z161" i="46"/>
  <c r="Y161" i="46"/>
  <c r="W161" i="46"/>
  <c r="V161" i="46"/>
  <c r="Q161" i="46"/>
  <c r="T161" i="46"/>
  <c r="P161" i="46"/>
  <c r="S161" i="46"/>
  <c r="Z160" i="46"/>
  <c r="Y160" i="46"/>
  <c r="W160" i="46"/>
  <c r="V160" i="46"/>
  <c r="Q160" i="46"/>
  <c r="T160" i="46"/>
  <c r="P160" i="46"/>
  <c r="S160" i="46"/>
  <c r="Z159" i="46"/>
  <c r="Y159" i="46"/>
  <c r="W159" i="46"/>
  <c r="V159" i="46"/>
  <c r="Q159" i="46"/>
  <c r="T159" i="46"/>
  <c r="P159" i="46"/>
  <c r="S159" i="46"/>
  <c r="Z158" i="46"/>
  <c r="Y158" i="46"/>
  <c r="W158" i="46"/>
  <c r="V158" i="46"/>
  <c r="Q158" i="46"/>
  <c r="T158" i="46"/>
  <c r="P158" i="46"/>
  <c r="S158" i="46"/>
  <c r="Z157" i="46"/>
  <c r="Y157" i="46"/>
  <c r="W157" i="46"/>
  <c r="V157" i="46"/>
  <c r="Q157" i="46"/>
  <c r="T157" i="46"/>
  <c r="P157" i="46"/>
  <c r="S157" i="46"/>
  <c r="Z156" i="46"/>
  <c r="Y156" i="46"/>
  <c r="W156" i="46"/>
  <c r="V156" i="46"/>
  <c r="Q156" i="46"/>
  <c r="T156" i="46"/>
  <c r="P156" i="46"/>
  <c r="S156" i="46"/>
  <c r="Z155" i="46"/>
  <c r="Y155" i="46"/>
  <c r="W155" i="46"/>
  <c r="V155" i="46"/>
  <c r="Q155" i="46"/>
  <c r="T155" i="46"/>
  <c r="P155" i="46"/>
  <c r="S155" i="46"/>
  <c r="Z154" i="46"/>
  <c r="Y154" i="46"/>
  <c r="W154" i="46"/>
  <c r="V154" i="46"/>
  <c r="Q154" i="46"/>
  <c r="T154" i="46"/>
  <c r="P154" i="46"/>
  <c r="S154" i="46"/>
  <c r="Z153" i="46"/>
  <c r="Y153" i="46"/>
  <c r="W153" i="46"/>
  <c r="V153" i="46"/>
  <c r="Q153" i="46"/>
  <c r="T153" i="46"/>
  <c r="P153" i="46"/>
  <c r="S153" i="46"/>
  <c r="Z152" i="46"/>
  <c r="Y152" i="46"/>
  <c r="W152" i="46"/>
  <c r="V152" i="46"/>
  <c r="Q152" i="46"/>
  <c r="T152" i="46"/>
  <c r="P152" i="46"/>
  <c r="S152" i="46"/>
  <c r="Z151" i="46"/>
  <c r="Y151" i="46"/>
  <c r="W151" i="46"/>
  <c r="V151" i="46"/>
  <c r="Q151" i="46"/>
  <c r="T151" i="46"/>
  <c r="P151" i="46"/>
  <c r="S151" i="46"/>
  <c r="Z150" i="46"/>
  <c r="Y150" i="46"/>
  <c r="W150" i="46"/>
  <c r="V150" i="46"/>
  <c r="Q150" i="46"/>
  <c r="T150" i="46"/>
  <c r="P150" i="46"/>
  <c r="S150" i="46"/>
  <c r="Z149" i="46"/>
  <c r="Y149" i="46"/>
  <c r="W149" i="46"/>
  <c r="V149" i="46"/>
  <c r="Q149" i="46"/>
  <c r="T149" i="46"/>
  <c r="P149" i="46"/>
  <c r="S149" i="46"/>
  <c r="Z148" i="46"/>
  <c r="Y148" i="46"/>
  <c r="W148" i="46"/>
  <c r="V148" i="46"/>
  <c r="Q148" i="46"/>
  <c r="T148" i="46"/>
  <c r="P148" i="46"/>
  <c r="S148" i="46"/>
  <c r="Z147" i="46"/>
  <c r="Y147" i="46"/>
  <c r="W147" i="46"/>
  <c r="V147" i="46"/>
  <c r="Q147" i="46"/>
  <c r="T147" i="46"/>
  <c r="P147" i="46"/>
  <c r="S147" i="46"/>
  <c r="Z146" i="46"/>
  <c r="Y146" i="46"/>
  <c r="W146" i="46"/>
  <c r="V146" i="46"/>
  <c r="Q146" i="46"/>
  <c r="T146" i="46"/>
  <c r="P146" i="46"/>
  <c r="S146" i="46"/>
  <c r="Z145" i="46"/>
  <c r="Y145" i="46"/>
  <c r="W145" i="46"/>
  <c r="V145" i="46"/>
  <c r="Q145" i="46"/>
  <c r="T145" i="46"/>
  <c r="P145" i="46"/>
  <c r="S145" i="46"/>
  <c r="Z144" i="46"/>
  <c r="Y144" i="46"/>
  <c r="W144" i="46"/>
  <c r="V144" i="46"/>
  <c r="Q144" i="46"/>
  <c r="T144" i="46"/>
  <c r="P144" i="46"/>
  <c r="S144" i="46"/>
  <c r="Z143" i="46"/>
  <c r="Y143" i="46"/>
  <c r="W143" i="46"/>
  <c r="V143" i="46"/>
  <c r="Q143" i="46"/>
  <c r="T143" i="46"/>
  <c r="P143" i="46"/>
  <c r="S143" i="46"/>
  <c r="Z142" i="46"/>
  <c r="Y142" i="46"/>
  <c r="W142" i="46"/>
  <c r="V142" i="46"/>
  <c r="Q142" i="46"/>
  <c r="T142" i="46"/>
  <c r="P142" i="46"/>
  <c r="S142" i="46"/>
  <c r="Z141" i="46"/>
  <c r="Y141" i="46"/>
  <c r="W141" i="46"/>
  <c r="V141" i="46"/>
  <c r="Q141" i="46"/>
  <c r="T141" i="46"/>
  <c r="P141" i="46"/>
  <c r="S141" i="46"/>
  <c r="Z140" i="46"/>
  <c r="Y140" i="46"/>
  <c r="W140" i="46"/>
  <c r="V140" i="46"/>
  <c r="Q140" i="46"/>
  <c r="T140" i="46"/>
  <c r="P140" i="46"/>
  <c r="S140" i="46"/>
  <c r="Z139" i="46"/>
  <c r="Y139" i="46"/>
  <c r="W139" i="46"/>
  <c r="V139" i="46"/>
  <c r="Q139" i="46"/>
  <c r="T139" i="46"/>
  <c r="P139" i="46"/>
  <c r="S139" i="46"/>
  <c r="Z138" i="46"/>
  <c r="Y138" i="46"/>
  <c r="W138" i="46"/>
  <c r="V138" i="46"/>
  <c r="Q138" i="46"/>
  <c r="T138" i="46"/>
  <c r="P138" i="46"/>
  <c r="S138" i="46"/>
  <c r="Z137" i="46"/>
  <c r="Y137" i="46"/>
  <c r="W137" i="46"/>
  <c r="V137" i="46"/>
  <c r="Q137" i="46"/>
  <c r="T137" i="46"/>
  <c r="P137" i="46"/>
  <c r="S137" i="46"/>
  <c r="Z136" i="46"/>
  <c r="Y136" i="46"/>
  <c r="W136" i="46"/>
  <c r="V136" i="46"/>
  <c r="Q136" i="46"/>
  <c r="T136" i="46"/>
  <c r="P136" i="46"/>
  <c r="S136" i="46"/>
  <c r="Z135" i="46"/>
  <c r="Y135" i="46"/>
  <c r="W135" i="46"/>
  <c r="V135" i="46"/>
  <c r="Q135" i="46"/>
  <c r="T135" i="46"/>
  <c r="P135" i="46"/>
  <c r="S135" i="46"/>
  <c r="Z134" i="46"/>
  <c r="Y134" i="46"/>
  <c r="W134" i="46"/>
  <c r="V134" i="46"/>
  <c r="Q134" i="46"/>
  <c r="T134" i="46"/>
  <c r="P134" i="46"/>
  <c r="S134" i="46"/>
  <c r="Z133" i="46"/>
  <c r="Y133" i="46"/>
  <c r="W133" i="46"/>
  <c r="V133" i="46"/>
  <c r="Q133" i="46"/>
  <c r="T133" i="46"/>
  <c r="P133" i="46"/>
  <c r="S133" i="46"/>
  <c r="Z132" i="46"/>
  <c r="Y132" i="46"/>
  <c r="W132" i="46"/>
  <c r="V132" i="46"/>
  <c r="Q132" i="46"/>
  <c r="T132" i="46"/>
  <c r="P132" i="46"/>
  <c r="S132" i="46"/>
  <c r="Z131" i="46"/>
  <c r="Y131" i="46"/>
  <c r="W131" i="46"/>
  <c r="V131" i="46"/>
  <c r="Q131" i="46"/>
  <c r="T131" i="46"/>
  <c r="P131" i="46"/>
  <c r="S131" i="46"/>
  <c r="Z130" i="46"/>
  <c r="Y130" i="46"/>
  <c r="W130" i="46"/>
  <c r="V130" i="46"/>
  <c r="Q130" i="46"/>
  <c r="T130" i="46"/>
  <c r="P130" i="46"/>
  <c r="S130" i="46"/>
  <c r="Z129" i="46"/>
  <c r="Y129" i="46"/>
  <c r="W129" i="46"/>
  <c r="V129" i="46"/>
  <c r="Q129" i="46"/>
  <c r="T129" i="46"/>
  <c r="P129" i="46"/>
  <c r="S129" i="46"/>
  <c r="Z128" i="46"/>
  <c r="Y128" i="46"/>
  <c r="W128" i="46"/>
  <c r="V128" i="46"/>
  <c r="Q128" i="46"/>
  <c r="T128" i="46"/>
  <c r="P128" i="46"/>
  <c r="S128" i="46"/>
  <c r="Z127" i="46"/>
  <c r="Y127" i="46"/>
  <c r="W127" i="46"/>
  <c r="V127" i="46"/>
  <c r="Q127" i="46"/>
  <c r="T127" i="46"/>
  <c r="P127" i="46"/>
  <c r="S127" i="46"/>
  <c r="Z126" i="46"/>
  <c r="Y126" i="46"/>
  <c r="W126" i="46"/>
  <c r="V126" i="46"/>
  <c r="Q126" i="46"/>
  <c r="T126" i="46"/>
  <c r="P126" i="46"/>
  <c r="S126" i="46"/>
  <c r="Z125" i="46"/>
  <c r="Y125" i="46"/>
  <c r="W125" i="46"/>
  <c r="V125" i="46"/>
  <c r="Q125" i="46"/>
  <c r="T125" i="46"/>
  <c r="P125" i="46"/>
  <c r="S125" i="46"/>
  <c r="Z124" i="46"/>
  <c r="Y124" i="46"/>
  <c r="W124" i="46"/>
  <c r="V124" i="46"/>
  <c r="Q124" i="46"/>
  <c r="T124" i="46"/>
  <c r="P124" i="46"/>
  <c r="S124" i="46"/>
  <c r="Z123" i="46"/>
  <c r="Y123" i="46"/>
  <c r="W123" i="46"/>
  <c r="V123" i="46"/>
  <c r="Q123" i="46"/>
  <c r="T123" i="46"/>
  <c r="P123" i="46"/>
  <c r="S123" i="46"/>
  <c r="Z122" i="46"/>
  <c r="Y122" i="46"/>
  <c r="W122" i="46"/>
  <c r="V122" i="46"/>
  <c r="Q122" i="46"/>
  <c r="T122" i="46"/>
  <c r="P122" i="46"/>
  <c r="S122" i="46"/>
  <c r="Z121" i="46"/>
  <c r="Y121" i="46"/>
  <c r="W121" i="46"/>
  <c r="V121" i="46"/>
  <c r="Q121" i="46"/>
  <c r="T121" i="46"/>
  <c r="P121" i="46"/>
  <c r="S121" i="46"/>
  <c r="Z120" i="46"/>
  <c r="Y120" i="46"/>
  <c r="W120" i="46"/>
  <c r="V120" i="46"/>
  <c r="Q120" i="46"/>
  <c r="T120" i="46"/>
  <c r="P120" i="46"/>
  <c r="S120" i="46"/>
  <c r="Z119" i="46"/>
  <c r="Y119" i="46"/>
  <c r="W119" i="46"/>
  <c r="V119" i="46"/>
  <c r="Q119" i="46"/>
  <c r="T119" i="46"/>
  <c r="P119" i="46"/>
  <c r="S119" i="46"/>
  <c r="Z118" i="46"/>
  <c r="Y118" i="46"/>
  <c r="W118" i="46"/>
  <c r="V118" i="46"/>
  <c r="Q118" i="46"/>
  <c r="T118" i="46"/>
  <c r="P118" i="46"/>
  <c r="S118" i="46"/>
  <c r="Z117" i="46"/>
  <c r="Y117" i="46"/>
  <c r="W117" i="46"/>
  <c r="V117" i="46"/>
  <c r="Q117" i="46"/>
  <c r="T117" i="46"/>
  <c r="P117" i="46"/>
  <c r="S117" i="46"/>
  <c r="Z116" i="46"/>
  <c r="Y116" i="46"/>
  <c r="W116" i="46"/>
  <c r="V116" i="46"/>
  <c r="Q116" i="46"/>
  <c r="T116" i="46"/>
  <c r="P116" i="46"/>
  <c r="S116" i="46"/>
  <c r="Z115" i="46"/>
  <c r="Y115" i="46"/>
  <c r="W115" i="46"/>
  <c r="V115" i="46"/>
  <c r="Q115" i="46"/>
  <c r="T115" i="46"/>
  <c r="P115" i="46"/>
  <c r="S115" i="46"/>
  <c r="Z114" i="46"/>
  <c r="Y114" i="46"/>
  <c r="W114" i="46"/>
  <c r="V114" i="46"/>
  <c r="Q114" i="46"/>
  <c r="T114" i="46"/>
  <c r="P114" i="46"/>
  <c r="S114" i="46"/>
  <c r="Z113" i="46"/>
  <c r="Y113" i="46"/>
  <c r="W113" i="46"/>
  <c r="V113" i="46"/>
  <c r="Q113" i="46"/>
  <c r="T113" i="46"/>
  <c r="P113" i="46"/>
  <c r="S113" i="46"/>
  <c r="Z112" i="46"/>
  <c r="Y112" i="46"/>
  <c r="W112" i="46"/>
  <c r="V112" i="46"/>
  <c r="Q112" i="46"/>
  <c r="T112" i="46"/>
  <c r="P112" i="46"/>
  <c r="S112" i="46"/>
  <c r="Z111" i="46"/>
  <c r="Y111" i="46"/>
  <c r="W111" i="46"/>
  <c r="V111" i="46"/>
  <c r="Q111" i="46"/>
  <c r="T111" i="46"/>
  <c r="P111" i="46"/>
  <c r="S111" i="46"/>
  <c r="Z110" i="46"/>
  <c r="Y110" i="46"/>
  <c r="W110" i="46"/>
  <c r="V110" i="46"/>
  <c r="Q110" i="46"/>
  <c r="T110" i="46"/>
  <c r="P110" i="46"/>
  <c r="S110" i="46"/>
  <c r="Z109" i="46"/>
  <c r="Y109" i="46"/>
  <c r="W109" i="46"/>
  <c r="V109" i="46"/>
  <c r="Q109" i="46"/>
  <c r="T109" i="46"/>
  <c r="P109" i="46"/>
  <c r="S109" i="46"/>
  <c r="Z108" i="46"/>
  <c r="Y108" i="46"/>
  <c r="W108" i="46"/>
  <c r="V108" i="46"/>
  <c r="Q108" i="46"/>
  <c r="T108" i="46"/>
  <c r="P108" i="46"/>
  <c r="S108" i="46"/>
  <c r="Z107" i="46"/>
  <c r="Y107" i="46"/>
  <c r="W107" i="46"/>
  <c r="V107" i="46"/>
  <c r="Q107" i="46"/>
  <c r="T107" i="46"/>
  <c r="P107" i="46"/>
  <c r="S107" i="46"/>
  <c r="Z106" i="46"/>
  <c r="Y106" i="46"/>
  <c r="W106" i="46"/>
  <c r="V106" i="46"/>
  <c r="Q106" i="46"/>
  <c r="T106" i="46"/>
  <c r="P106" i="46"/>
  <c r="S106" i="46"/>
  <c r="Z105" i="46"/>
  <c r="Y105" i="46"/>
  <c r="W105" i="46"/>
  <c r="V105" i="46"/>
  <c r="Q105" i="46"/>
  <c r="T105" i="46"/>
  <c r="P105" i="46"/>
  <c r="S105" i="46"/>
  <c r="Z104" i="46"/>
  <c r="Y104" i="46"/>
  <c r="W104" i="46"/>
  <c r="V104" i="46"/>
  <c r="Q104" i="46"/>
  <c r="T104" i="46"/>
  <c r="P104" i="46"/>
  <c r="S104" i="46"/>
  <c r="Z103" i="46"/>
  <c r="Y103" i="46"/>
  <c r="W103" i="46"/>
  <c r="V103" i="46"/>
  <c r="Q103" i="46"/>
  <c r="T103" i="46"/>
  <c r="P103" i="46"/>
  <c r="S103" i="46"/>
  <c r="Z102" i="46"/>
  <c r="Y102" i="46"/>
  <c r="W102" i="46"/>
  <c r="V102" i="46"/>
  <c r="Q102" i="46"/>
  <c r="T102" i="46"/>
  <c r="P102" i="46"/>
  <c r="S102" i="46"/>
  <c r="Z101" i="46"/>
  <c r="Y101" i="46"/>
  <c r="W101" i="46"/>
  <c r="V101" i="46"/>
  <c r="Q101" i="46"/>
  <c r="T101" i="46"/>
  <c r="P101" i="46"/>
  <c r="S101" i="46"/>
  <c r="Z100" i="46"/>
  <c r="Y100" i="46"/>
  <c r="W100" i="46"/>
  <c r="V100" i="46"/>
  <c r="Q100" i="46"/>
  <c r="T100" i="46"/>
  <c r="P100" i="46"/>
  <c r="S100" i="46"/>
  <c r="Z99" i="46"/>
  <c r="Y99" i="46"/>
  <c r="W99" i="46"/>
  <c r="V99" i="46"/>
  <c r="Q99" i="46"/>
  <c r="T99" i="46"/>
  <c r="P99" i="46"/>
  <c r="S99" i="46"/>
  <c r="Z98" i="46"/>
  <c r="Y98" i="46"/>
  <c r="W98" i="46"/>
  <c r="V98" i="46"/>
  <c r="Q98" i="46"/>
  <c r="T98" i="46"/>
  <c r="P98" i="46"/>
  <c r="S98" i="46"/>
  <c r="Z97" i="46"/>
  <c r="Y97" i="46"/>
  <c r="W97" i="46"/>
  <c r="V97" i="46"/>
  <c r="Q97" i="46"/>
  <c r="T97" i="46"/>
  <c r="P97" i="46"/>
  <c r="S97" i="46"/>
  <c r="Z96" i="46"/>
  <c r="Y96" i="46"/>
  <c r="W96" i="46"/>
  <c r="V96" i="46"/>
  <c r="Q96" i="46"/>
  <c r="T96" i="46"/>
  <c r="P96" i="46"/>
  <c r="S96" i="46"/>
  <c r="Z95" i="46"/>
  <c r="Y95" i="46"/>
  <c r="W95" i="46"/>
  <c r="V95" i="46"/>
  <c r="Q95" i="46"/>
  <c r="T95" i="46"/>
  <c r="P95" i="46"/>
  <c r="S95" i="46"/>
  <c r="Z94" i="46"/>
  <c r="Y94" i="46"/>
  <c r="W94" i="46"/>
  <c r="V94" i="46"/>
  <c r="Q94" i="46"/>
  <c r="T94" i="46"/>
  <c r="P94" i="46"/>
  <c r="S94" i="46"/>
  <c r="Z93" i="46"/>
  <c r="Y93" i="46"/>
  <c r="W93" i="46"/>
  <c r="V93" i="46"/>
  <c r="Q93" i="46"/>
  <c r="T93" i="46"/>
  <c r="P93" i="46"/>
  <c r="S93" i="46"/>
  <c r="Z92" i="46"/>
  <c r="Y92" i="46"/>
  <c r="W92" i="46"/>
  <c r="V92" i="46"/>
  <c r="Q92" i="46"/>
  <c r="T92" i="46"/>
  <c r="P92" i="46"/>
  <c r="S92" i="46"/>
  <c r="Z91" i="46"/>
  <c r="Y91" i="46"/>
  <c r="W91" i="46"/>
  <c r="V91" i="46"/>
  <c r="Q91" i="46"/>
  <c r="T91" i="46"/>
  <c r="P91" i="46"/>
  <c r="S91" i="46"/>
  <c r="Z90" i="46"/>
  <c r="Y90" i="46"/>
  <c r="W90" i="46"/>
  <c r="V90" i="46"/>
  <c r="Q90" i="46"/>
  <c r="T90" i="46"/>
  <c r="P90" i="46"/>
  <c r="S90" i="46"/>
  <c r="Z89" i="46"/>
  <c r="Y89" i="46"/>
  <c r="W89" i="46"/>
  <c r="V89" i="46"/>
  <c r="Q89" i="46"/>
  <c r="T89" i="46"/>
  <c r="P89" i="46"/>
  <c r="S89" i="46"/>
  <c r="Z88" i="46"/>
  <c r="Y88" i="46"/>
  <c r="W88" i="46"/>
  <c r="V88" i="46"/>
  <c r="Q88" i="46"/>
  <c r="T88" i="46"/>
  <c r="P88" i="46"/>
  <c r="S88" i="46"/>
  <c r="Z87" i="46"/>
  <c r="Y87" i="46"/>
  <c r="W87" i="46"/>
  <c r="V87" i="46"/>
  <c r="Q87" i="46"/>
  <c r="T87" i="46"/>
  <c r="P87" i="46"/>
  <c r="S87" i="46"/>
  <c r="Z86" i="46"/>
  <c r="Y86" i="46"/>
  <c r="W86" i="46"/>
  <c r="V86" i="46"/>
  <c r="Q86" i="46"/>
  <c r="T86" i="46"/>
  <c r="P86" i="46"/>
  <c r="S86" i="46"/>
  <c r="Z85" i="46"/>
  <c r="Y85" i="46"/>
  <c r="W85" i="46"/>
  <c r="V85" i="46"/>
  <c r="Q85" i="46"/>
  <c r="T85" i="46"/>
  <c r="P85" i="46"/>
  <c r="S85" i="46"/>
  <c r="Z84" i="46"/>
  <c r="Y84" i="46"/>
  <c r="W84" i="46"/>
  <c r="V84" i="46"/>
  <c r="Q84" i="46"/>
  <c r="T84" i="46"/>
  <c r="P84" i="46"/>
  <c r="S84" i="46"/>
  <c r="Z83" i="46"/>
  <c r="Y83" i="46"/>
  <c r="W83" i="46"/>
  <c r="V83" i="46"/>
  <c r="Q83" i="46"/>
  <c r="T83" i="46"/>
  <c r="P83" i="46"/>
  <c r="S83" i="46"/>
  <c r="Z82" i="46"/>
  <c r="Y82" i="46"/>
  <c r="W82" i="46"/>
  <c r="V82" i="46"/>
  <c r="Q82" i="46"/>
  <c r="T82" i="46"/>
  <c r="P82" i="46"/>
  <c r="S82" i="46"/>
  <c r="Z81" i="46"/>
  <c r="Y81" i="46"/>
  <c r="W81" i="46"/>
  <c r="V81" i="46"/>
  <c r="Q81" i="46"/>
  <c r="T81" i="46"/>
  <c r="P81" i="46"/>
  <c r="S81" i="46"/>
  <c r="Z80" i="46"/>
  <c r="Y80" i="46"/>
  <c r="W80" i="46"/>
  <c r="V80" i="46"/>
  <c r="Q80" i="46"/>
  <c r="T80" i="46"/>
  <c r="P80" i="46"/>
  <c r="S80" i="46"/>
  <c r="Z79" i="46"/>
  <c r="Y79" i="46"/>
  <c r="W79" i="46"/>
  <c r="V79" i="46"/>
  <c r="Q79" i="46"/>
  <c r="T79" i="46"/>
  <c r="P79" i="46"/>
  <c r="S79" i="46"/>
  <c r="Z78" i="46"/>
  <c r="Y78" i="46"/>
  <c r="W78" i="46"/>
  <c r="V78" i="46"/>
  <c r="Q78" i="46"/>
  <c r="T78" i="46"/>
  <c r="P78" i="46"/>
  <c r="S78" i="46"/>
  <c r="Z77" i="46"/>
  <c r="Y77" i="46"/>
  <c r="W77" i="46"/>
  <c r="V77" i="46"/>
  <c r="Q77" i="46"/>
  <c r="T77" i="46"/>
  <c r="P77" i="46"/>
  <c r="S77" i="46"/>
  <c r="Z76" i="46"/>
  <c r="Y76" i="46"/>
  <c r="W76" i="46"/>
  <c r="V76" i="46"/>
  <c r="Q76" i="46"/>
  <c r="T76" i="46"/>
  <c r="P76" i="46"/>
  <c r="S76" i="46"/>
  <c r="Z75" i="46"/>
  <c r="Y75" i="46"/>
  <c r="W75" i="46"/>
  <c r="V75" i="46"/>
  <c r="Q75" i="46"/>
  <c r="T75" i="46"/>
  <c r="P75" i="46"/>
  <c r="S75" i="46"/>
  <c r="Z74" i="46"/>
  <c r="Y74" i="46"/>
  <c r="W74" i="46"/>
  <c r="V74" i="46"/>
  <c r="Q74" i="46"/>
  <c r="T74" i="46"/>
  <c r="P74" i="46"/>
  <c r="S74" i="46"/>
  <c r="Z73" i="46"/>
  <c r="Y73" i="46"/>
  <c r="W73" i="46"/>
  <c r="V73" i="46"/>
  <c r="Q73" i="46"/>
  <c r="T73" i="46"/>
  <c r="P73" i="46"/>
  <c r="S73" i="46"/>
  <c r="Z72" i="46"/>
  <c r="Y72" i="46"/>
  <c r="W72" i="46"/>
  <c r="V72" i="46"/>
  <c r="Q72" i="46"/>
  <c r="T72" i="46"/>
  <c r="P72" i="46"/>
  <c r="S72" i="46"/>
  <c r="Z71" i="46"/>
  <c r="Y71" i="46"/>
  <c r="W71" i="46"/>
  <c r="V71" i="46"/>
  <c r="Q71" i="46"/>
  <c r="T71" i="46"/>
  <c r="P71" i="46"/>
  <c r="S71" i="46"/>
  <c r="Z70" i="46"/>
  <c r="Y70" i="46"/>
  <c r="W70" i="46"/>
  <c r="V70" i="46"/>
  <c r="Q70" i="46"/>
  <c r="T70" i="46"/>
  <c r="P70" i="46"/>
  <c r="S70" i="46"/>
  <c r="Z69" i="46"/>
  <c r="Y69" i="46"/>
  <c r="W69" i="46"/>
  <c r="V69" i="46"/>
  <c r="Q69" i="46"/>
  <c r="T69" i="46"/>
  <c r="P69" i="46"/>
  <c r="S69" i="46"/>
  <c r="Z68" i="46"/>
  <c r="Y68" i="46"/>
  <c r="W68" i="46"/>
  <c r="V68" i="46"/>
  <c r="Q68" i="46"/>
  <c r="T68" i="46"/>
  <c r="P68" i="46"/>
  <c r="S68" i="46"/>
  <c r="Z67" i="46"/>
  <c r="Y67" i="46"/>
  <c r="W67" i="46"/>
  <c r="V67" i="46"/>
  <c r="Q67" i="46"/>
  <c r="T67" i="46"/>
  <c r="P67" i="46"/>
  <c r="S67" i="46"/>
  <c r="Z66" i="46"/>
  <c r="Y66" i="46"/>
  <c r="W66" i="46"/>
  <c r="V66" i="46"/>
  <c r="Q66" i="46"/>
  <c r="T66" i="46"/>
  <c r="P66" i="46"/>
  <c r="S66" i="46"/>
  <c r="Z65" i="46"/>
  <c r="Y65" i="46"/>
  <c r="W65" i="46"/>
  <c r="V65" i="46"/>
  <c r="Q65" i="46"/>
  <c r="T65" i="46"/>
  <c r="P65" i="46"/>
  <c r="S65" i="46"/>
  <c r="Z64" i="46"/>
  <c r="Y64" i="46"/>
  <c r="W64" i="46"/>
  <c r="V64" i="46"/>
  <c r="Q64" i="46"/>
  <c r="T64" i="46"/>
  <c r="P64" i="46"/>
  <c r="S64" i="46"/>
  <c r="Z63" i="46"/>
  <c r="Y63" i="46"/>
  <c r="W63" i="46"/>
  <c r="V63" i="46"/>
  <c r="Q63" i="46"/>
  <c r="T63" i="46"/>
  <c r="P63" i="46"/>
  <c r="S63" i="46"/>
  <c r="Z62" i="46"/>
  <c r="Y62" i="46"/>
  <c r="W62" i="46"/>
  <c r="V62" i="46"/>
  <c r="Q62" i="46"/>
  <c r="T62" i="46"/>
  <c r="P62" i="46"/>
  <c r="S62" i="46"/>
  <c r="Z61" i="46"/>
  <c r="Y61" i="46"/>
  <c r="W61" i="46"/>
  <c r="V61" i="46"/>
  <c r="Q61" i="46"/>
  <c r="T61" i="46"/>
  <c r="P61" i="46"/>
  <c r="S61" i="46"/>
  <c r="Z60" i="46"/>
  <c r="Y60" i="46"/>
  <c r="W60" i="46"/>
  <c r="V60" i="46"/>
  <c r="Q60" i="46"/>
  <c r="T60" i="46"/>
  <c r="P60" i="46"/>
  <c r="S60" i="46"/>
  <c r="Z59" i="46"/>
  <c r="Y59" i="46"/>
  <c r="W59" i="46"/>
  <c r="V59" i="46"/>
  <c r="Q59" i="46"/>
  <c r="T59" i="46"/>
  <c r="P59" i="46"/>
  <c r="S59" i="46"/>
  <c r="Z58" i="46"/>
  <c r="Y58" i="46"/>
  <c r="W58" i="46"/>
  <c r="V58" i="46"/>
  <c r="Q58" i="46"/>
  <c r="T58" i="46"/>
  <c r="P58" i="46"/>
  <c r="S58" i="46"/>
  <c r="Z57" i="46"/>
  <c r="Y57" i="46"/>
  <c r="W57" i="46"/>
  <c r="V57" i="46"/>
  <c r="Q57" i="46"/>
  <c r="T57" i="46"/>
  <c r="P57" i="46"/>
  <c r="S57" i="46"/>
  <c r="Z56" i="46"/>
  <c r="Y56" i="46"/>
  <c r="W56" i="46"/>
  <c r="V56" i="46"/>
  <c r="Q56" i="46"/>
  <c r="T56" i="46"/>
  <c r="P56" i="46"/>
  <c r="S56" i="46"/>
  <c r="Z55" i="46"/>
  <c r="Y55" i="46"/>
  <c r="W55" i="46"/>
  <c r="V55" i="46"/>
  <c r="Q55" i="46"/>
  <c r="T55" i="46"/>
  <c r="P55" i="46"/>
  <c r="S55" i="46"/>
  <c r="Z54" i="46"/>
  <c r="Y54" i="46"/>
  <c r="W54" i="46"/>
  <c r="V54" i="46"/>
  <c r="Q54" i="46"/>
  <c r="T54" i="46"/>
  <c r="P54" i="46"/>
  <c r="S54" i="46"/>
  <c r="Z53" i="46"/>
  <c r="Y53" i="46"/>
  <c r="W53" i="46"/>
  <c r="V53" i="46"/>
  <c r="Q53" i="46"/>
  <c r="T53" i="46"/>
  <c r="P53" i="46"/>
  <c r="S53" i="46"/>
  <c r="Z52" i="46"/>
  <c r="Y52" i="46"/>
  <c r="W52" i="46"/>
  <c r="V52" i="46"/>
  <c r="Q52" i="46"/>
  <c r="T52" i="46"/>
  <c r="P52" i="46"/>
  <c r="S52" i="46"/>
  <c r="Z51" i="46"/>
  <c r="Y51" i="46"/>
  <c r="W51" i="46"/>
  <c r="V51" i="46"/>
  <c r="Q51" i="46"/>
  <c r="T51" i="46"/>
  <c r="P51" i="46"/>
  <c r="S51" i="46"/>
  <c r="Z50" i="46"/>
  <c r="Y50" i="46"/>
  <c r="W50" i="46"/>
  <c r="V50" i="46"/>
  <c r="Q50" i="46"/>
  <c r="T50" i="46"/>
  <c r="P50" i="46"/>
  <c r="S50" i="46"/>
  <c r="Z49" i="46"/>
  <c r="Y49" i="46"/>
  <c r="W49" i="46"/>
  <c r="V49" i="46"/>
  <c r="Q49" i="46"/>
  <c r="T49" i="46"/>
  <c r="P49" i="46"/>
  <c r="S49" i="46"/>
  <c r="Z48" i="46"/>
  <c r="Y48" i="46"/>
  <c r="W48" i="46"/>
  <c r="V48" i="46"/>
  <c r="Q48" i="46"/>
  <c r="T48" i="46"/>
  <c r="P48" i="46"/>
  <c r="S48" i="46"/>
  <c r="Z47" i="46"/>
  <c r="Y47" i="46"/>
  <c r="W47" i="46"/>
  <c r="V47" i="46"/>
  <c r="Q47" i="46"/>
  <c r="T47" i="46"/>
  <c r="P47" i="46"/>
  <c r="S47" i="46"/>
  <c r="Z46" i="46"/>
  <c r="Y46" i="46"/>
  <c r="W46" i="46"/>
  <c r="V46" i="46"/>
  <c r="Q46" i="46"/>
  <c r="T46" i="46"/>
  <c r="P46" i="46"/>
  <c r="S46" i="46"/>
  <c r="Z45" i="46"/>
  <c r="Y45" i="46"/>
  <c r="W45" i="46"/>
  <c r="V45" i="46"/>
  <c r="Q45" i="46"/>
  <c r="T45" i="46"/>
  <c r="P45" i="46"/>
  <c r="S45" i="46"/>
  <c r="Z44" i="46"/>
  <c r="Y44" i="46"/>
  <c r="W44" i="46"/>
  <c r="V44" i="46"/>
  <c r="Q44" i="46"/>
  <c r="T44" i="46"/>
  <c r="P44" i="46"/>
  <c r="S44" i="46"/>
  <c r="Z43" i="46"/>
  <c r="Y43" i="46"/>
  <c r="W43" i="46"/>
  <c r="V43" i="46"/>
  <c r="Q43" i="46"/>
  <c r="T43" i="46"/>
  <c r="P43" i="46"/>
  <c r="S43" i="46"/>
  <c r="Z42" i="46"/>
  <c r="Y42" i="46"/>
  <c r="W42" i="46"/>
  <c r="V42" i="46"/>
  <c r="Q42" i="46"/>
  <c r="T42" i="46"/>
  <c r="P42" i="46"/>
  <c r="S42" i="46"/>
  <c r="Z41" i="46"/>
  <c r="Y41" i="46"/>
  <c r="W41" i="46"/>
  <c r="V41" i="46"/>
  <c r="Q41" i="46"/>
  <c r="T41" i="46"/>
  <c r="P41" i="46"/>
  <c r="S41" i="46"/>
  <c r="Z40" i="46"/>
  <c r="Y40" i="46"/>
  <c r="W40" i="46"/>
  <c r="V40" i="46"/>
  <c r="Q40" i="46"/>
  <c r="T40" i="46"/>
  <c r="P40" i="46"/>
  <c r="S40" i="46"/>
  <c r="Z39" i="46"/>
  <c r="Y39" i="46"/>
  <c r="W39" i="46"/>
  <c r="V39" i="46"/>
  <c r="Q39" i="46"/>
  <c r="T39" i="46"/>
  <c r="P39" i="46"/>
  <c r="S39" i="46"/>
  <c r="Z38" i="46"/>
  <c r="Y38" i="46"/>
  <c r="W38" i="46"/>
  <c r="V38" i="46"/>
  <c r="Q38" i="46"/>
  <c r="T38" i="46"/>
  <c r="P38" i="46"/>
  <c r="S38" i="46"/>
  <c r="Z37" i="46"/>
  <c r="Y37" i="46"/>
  <c r="W37" i="46"/>
  <c r="V37" i="46"/>
  <c r="Q37" i="46"/>
  <c r="T37" i="46"/>
  <c r="P37" i="46"/>
  <c r="S37" i="46"/>
  <c r="Z36" i="46"/>
  <c r="Y36" i="46"/>
  <c r="W36" i="46"/>
  <c r="V36" i="46"/>
  <c r="Q36" i="46"/>
  <c r="T36" i="46"/>
  <c r="P36" i="46"/>
  <c r="S36" i="46"/>
  <c r="Z35" i="46"/>
  <c r="Y35" i="46"/>
  <c r="W35" i="46"/>
  <c r="V35" i="46"/>
  <c r="Q35" i="46"/>
  <c r="T35" i="46"/>
  <c r="P35" i="46"/>
  <c r="S35" i="46"/>
  <c r="Z34" i="46"/>
  <c r="Y34" i="46"/>
  <c r="W34" i="46"/>
  <c r="V34" i="46"/>
  <c r="Q34" i="46"/>
  <c r="T34" i="46"/>
  <c r="P34" i="46"/>
  <c r="S34" i="46"/>
  <c r="Z33" i="46"/>
  <c r="Y33" i="46"/>
  <c r="W33" i="46"/>
  <c r="V33" i="46"/>
  <c r="Q33" i="46"/>
  <c r="T33" i="46"/>
  <c r="P33" i="46"/>
  <c r="S33" i="46"/>
  <c r="Z32" i="46"/>
  <c r="Y32" i="46"/>
  <c r="W32" i="46"/>
  <c r="V32" i="46"/>
  <c r="Q32" i="46"/>
  <c r="T32" i="46"/>
  <c r="P32" i="46"/>
  <c r="S32" i="46"/>
  <c r="Z31" i="46"/>
  <c r="Y31" i="46"/>
  <c r="W31" i="46"/>
  <c r="V31" i="46"/>
  <c r="Q31" i="46"/>
  <c r="T31" i="46"/>
  <c r="P31" i="46"/>
  <c r="S31" i="46"/>
  <c r="Z30" i="46"/>
  <c r="Y30" i="46"/>
  <c r="W30" i="46"/>
  <c r="V30" i="46"/>
  <c r="Q30" i="46"/>
  <c r="T30" i="46"/>
  <c r="P30" i="46"/>
  <c r="S30" i="46"/>
  <c r="Z29" i="46"/>
  <c r="Y29" i="46"/>
  <c r="W29" i="46"/>
  <c r="V29" i="46"/>
  <c r="Q29" i="46"/>
  <c r="T29" i="46"/>
  <c r="P29" i="46"/>
  <c r="S29" i="46"/>
  <c r="Z28" i="46"/>
  <c r="Y28" i="46"/>
  <c r="W28" i="46"/>
  <c r="V28" i="46"/>
  <c r="Q28" i="46"/>
  <c r="T28" i="46"/>
  <c r="P28" i="46"/>
  <c r="S28" i="46"/>
  <c r="Z27" i="46"/>
  <c r="Y27" i="46"/>
  <c r="W27" i="46"/>
  <c r="V27" i="46"/>
  <c r="Q27" i="46"/>
  <c r="T27" i="46"/>
  <c r="P27" i="46"/>
  <c r="S27" i="46"/>
  <c r="Z26" i="46"/>
  <c r="Y26" i="46"/>
  <c r="W26" i="46"/>
  <c r="V26" i="46"/>
  <c r="Q26" i="46"/>
  <c r="T26" i="46"/>
  <c r="P26" i="46"/>
  <c r="S26" i="46"/>
  <c r="Z25" i="46"/>
  <c r="Y25" i="46"/>
  <c r="W25" i="46"/>
  <c r="V25" i="46"/>
  <c r="Q25" i="46"/>
  <c r="T25" i="46"/>
  <c r="P25" i="46"/>
  <c r="S25" i="46"/>
  <c r="Z24" i="46"/>
  <c r="Y24" i="46"/>
  <c r="W24" i="46"/>
  <c r="V24" i="46"/>
  <c r="Q24" i="46"/>
  <c r="T24" i="46"/>
  <c r="P24" i="46"/>
  <c r="S24" i="46"/>
  <c r="Z23" i="46"/>
  <c r="Y23" i="46"/>
  <c r="W23" i="46"/>
  <c r="V23" i="46"/>
  <c r="Q23" i="46"/>
  <c r="T23" i="46"/>
  <c r="P23" i="46"/>
  <c r="S23" i="46"/>
  <c r="Z22" i="46"/>
  <c r="Y22" i="46"/>
  <c r="W22" i="46"/>
  <c r="V22" i="46"/>
  <c r="Q22" i="46"/>
  <c r="T22" i="46"/>
  <c r="P22" i="46"/>
  <c r="S22" i="46"/>
  <c r="Z21" i="46"/>
  <c r="Y21" i="46"/>
  <c r="W21" i="46"/>
  <c r="V21" i="46"/>
  <c r="Q21" i="46"/>
  <c r="T21" i="46"/>
  <c r="P21" i="46"/>
  <c r="S21" i="46"/>
  <c r="Z20" i="46"/>
  <c r="Y20" i="46"/>
  <c r="W20" i="46"/>
  <c r="V20" i="46"/>
  <c r="Q20" i="46"/>
  <c r="T20" i="46"/>
  <c r="P20" i="46"/>
  <c r="S20" i="46"/>
  <c r="Z19" i="46"/>
  <c r="Y19" i="46"/>
  <c r="W19" i="46"/>
  <c r="V19" i="46"/>
  <c r="Q19" i="46"/>
  <c r="T19" i="46"/>
  <c r="P19" i="46"/>
  <c r="S19" i="46"/>
  <c r="Z18" i="46"/>
  <c r="Y18" i="46"/>
  <c r="W18" i="46"/>
  <c r="V18" i="46"/>
  <c r="Q18" i="46"/>
  <c r="T18" i="46"/>
  <c r="P18" i="46"/>
  <c r="S18" i="46"/>
  <c r="Z17" i="46"/>
  <c r="Y17" i="46"/>
  <c r="W17" i="46"/>
  <c r="V17" i="46"/>
  <c r="Q17" i="46"/>
  <c r="T17" i="46"/>
  <c r="P17" i="46"/>
  <c r="S17" i="46"/>
  <c r="Z16" i="46"/>
  <c r="Y16" i="46"/>
  <c r="W16" i="46"/>
  <c r="V16" i="46"/>
  <c r="Q16" i="46"/>
  <c r="T16" i="46"/>
  <c r="P16" i="46"/>
  <c r="S16" i="46"/>
  <c r="Z15" i="46"/>
  <c r="Y15" i="46"/>
  <c r="W15" i="46"/>
  <c r="V15" i="46"/>
  <c r="Q15" i="46"/>
  <c r="T15" i="46"/>
  <c r="P15" i="46"/>
  <c r="S15" i="46"/>
  <c r="Z14" i="46"/>
  <c r="Y14" i="46"/>
  <c r="W14" i="46"/>
  <c r="V14" i="46"/>
  <c r="Q14" i="46"/>
  <c r="T14" i="46"/>
  <c r="P14" i="46"/>
  <c r="S14" i="46"/>
  <c r="Z13" i="46"/>
  <c r="Y13" i="46"/>
  <c r="W13" i="46"/>
  <c r="V13" i="46"/>
  <c r="Q13" i="46"/>
  <c r="T13" i="46"/>
  <c r="P13" i="46"/>
  <c r="S13" i="46"/>
  <c r="Z12" i="46"/>
  <c r="Y12" i="46"/>
  <c r="W12" i="46"/>
  <c r="V12" i="46"/>
  <c r="Q12" i="46"/>
  <c r="T12" i="46"/>
  <c r="P12" i="46"/>
  <c r="S12" i="46"/>
  <c r="Z11" i="46"/>
  <c r="Y11" i="46"/>
  <c r="W11" i="46"/>
  <c r="V11" i="46"/>
  <c r="Q11" i="46"/>
  <c r="T11" i="46"/>
  <c r="P11" i="46"/>
  <c r="S11" i="46"/>
  <c r="Z10" i="46"/>
  <c r="Y10" i="46"/>
  <c r="W10" i="46"/>
  <c r="V10" i="46"/>
  <c r="Q10" i="46"/>
  <c r="T10" i="46"/>
  <c r="P10" i="46"/>
  <c r="S10" i="46"/>
  <c r="Z9" i="46"/>
  <c r="Y9" i="46"/>
  <c r="W9" i="46"/>
  <c r="V9" i="46"/>
  <c r="Q9" i="46"/>
  <c r="T9" i="46"/>
  <c r="P9" i="46"/>
  <c r="S9" i="46"/>
  <c r="Z8" i="46"/>
  <c r="Y8" i="46"/>
  <c r="W8" i="46"/>
  <c r="V8" i="46"/>
  <c r="Q8" i="46"/>
  <c r="T8" i="46"/>
  <c r="P8" i="46"/>
  <c r="S8" i="46"/>
  <c r="Z7" i="46"/>
  <c r="Y7" i="46"/>
  <c r="W7" i="46"/>
  <c r="V7" i="46"/>
  <c r="Q7" i="46"/>
  <c r="T7" i="46"/>
  <c r="P7" i="46"/>
  <c r="S7" i="46"/>
  <c r="Z6" i="46"/>
  <c r="Y6" i="46"/>
  <c r="W6" i="46"/>
  <c r="V6" i="46"/>
  <c r="Q6" i="46"/>
  <c r="T6" i="46"/>
  <c r="P6" i="46"/>
  <c r="S6" i="46"/>
  <c r="Y5" i="46"/>
  <c r="W5" i="46"/>
  <c r="V5" i="46"/>
  <c r="Q5" i="46"/>
  <c r="T5" i="46"/>
  <c r="P5" i="46"/>
  <c r="S5" i="46"/>
  <c r="T2" i="46"/>
  <c r="Q2" i="46"/>
  <c r="P6" i="24"/>
  <c r="N12" i="24"/>
  <c r="P13" i="24"/>
  <c r="B11" i="24"/>
  <c r="P15" i="24"/>
  <c r="K13" i="24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E6" i="31"/>
  <c r="BB42" i="36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E7" i="31"/>
  <c r="BB43" i="36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E8" i="31"/>
  <c r="BB44" i="36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E9" i="31"/>
  <c r="BB45" i="36"/>
  <c r="E10" i="31"/>
  <c r="BB46" i="36"/>
  <c r="E11" i="31"/>
  <c r="BB47" i="36"/>
  <c r="E12" i="31"/>
  <c r="BB48" i="36"/>
  <c r="E13" i="31"/>
  <c r="BB49" i="36"/>
  <c r="E14" i="31"/>
  <c r="BB50" i="36"/>
  <c r="E5" i="31"/>
  <c r="BB41" i="36"/>
  <c r="BM22" i="36"/>
  <c r="BN22" i="36"/>
  <c r="BO22" i="36"/>
  <c r="BP22" i="36"/>
  <c r="BQ22" i="36"/>
  <c r="BR22" i="36"/>
  <c r="BM23" i="36"/>
  <c r="BN23" i="36"/>
  <c r="BO23" i="36"/>
  <c r="BP23" i="36"/>
  <c r="BQ23" i="36"/>
  <c r="BR23" i="36"/>
  <c r="BL22" i="36"/>
  <c r="BM24" i="36"/>
  <c r="BN24" i="36"/>
  <c r="BO24" i="36"/>
  <c r="BP24" i="36"/>
  <c r="BQ24" i="36"/>
  <c r="BR24" i="36"/>
  <c r="BL23" i="36"/>
  <c r="BM25" i="36"/>
  <c r="BN25" i="36"/>
  <c r="BO25" i="36"/>
  <c r="BP25" i="36"/>
  <c r="BQ25" i="36"/>
  <c r="BR25" i="36"/>
  <c r="BL24" i="36"/>
  <c r="BM26" i="36"/>
  <c r="BN26" i="36"/>
  <c r="BO26" i="36"/>
  <c r="BP26" i="36"/>
  <c r="BQ26" i="36"/>
  <c r="BR26" i="36"/>
  <c r="BL25" i="36"/>
  <c r="BM27" i="36"/>
  <c r="BN27" i="36"/>
  <c r="BO27" i="36"/>
  <c r="BP27" i="36"/>
  <c r="BQ27" i="36"/>
  <c r="BR27" i="36"/>
  <c r="BL26" i="36"/>
  <c r="BM28" i="36"/>
  <c r="BN28" i="36"/>
  <c r="BO28" i="36"/>
  <c r="BP28" i="36"/>
  <c r="BQ28" i="36"/>
  <c r="BR28" i="36"/>
  <c r="BL27" i="36"/>
  <c r="BM29" i="36"/>
  <c r="BN29" i="36"/>
  <c r="BO29" i="36"/>
  <c r="BP29" i="36"/>
  <c r="BQ29" i="36"/>
  <c r="BR29" i="36"/>
  <c r="BL28" i="36"/>
  <c r="BM30" i="36"/>
  <c r="BN30" i="36"/>
  <c r="BO30" i="36"/>
  <c r="BP30" i="36"/>
  <c r="BQ30" i="36"/>
  <c r="BR30" i="36"/>
  <c r="BL29" i="36"/>
  <c r="BM31" i="36"/>
  <c r="BN31" i="36"/>
  <c r="BO31" i="36"/>
  <c r="BP31" i="36"/>
  <c r="BQ31" i="36"/>
  <c r="BR31" i="36"/>
  <c r="BL30" i="36"/>
  <c r="BL31" i="36"/>
  <c r="BM7" i="36"/>
  <c r="BN7" i="36"/>
  <c r="BO7" i="36"/>
  <c r="BP7" i="36"/>
  <c r="BQ7" i="36"/>
  <c r="BR7" i="36"/>
  <c r="BM8" i="36"/>
  <c r="BN8" i="36"/>
  <c r="BO8" i="36"/>
  <c r="BP8" i="36"/>
  <c r="BQ8" i="36"/>
  <c r="BR8" i="36"/>
  <c r="BM9" i="36"/>
  <c r="BN9" i="36"/>
  <c r="BO9" i="36"/>
  <c r="BP9" i="36"/>
  <c r="BQ9" i="36"/>
  <c r="BR9" i="36"/>
  <c r="BM10" i="36"/>
  <c r="BN10" i="36"/>
  <c r="BO10" i="36"/>
  <c r="BP10" i="36"/>
  <c r="BQ10" i="36"/>
  <c r="BR10" i="36"/>
  <c r="BM11" i="36"/>
  <c r="BN11" i="36"/>
  <c r="BO11" i="36"/>
  <c r="BP11" i="36"/>
  <c r="BQ11" i="36"/>
  <c r="BR11" i="36"/>
  <c r="BN12" i="36"/>
  <c r="BO12" i="36"/>
  <c r="BP12" i="36"/>
  <c r="BQ12" i="36"/>
  <c r="BR12" i="36"/>
  <c r="BM13" i="36"/>
  <c r="BN13" i="36"/>
  <c r="BO13" i="36"/>
  <c r="BP13" i="36"/>
  <c r="BQ13" i="36"/>
  <c r="BR13" i="36"/>
  <c r="BM14" i="36"/>
  <c r="BN14" i="36"/>
  <c r="BO14" i="36"/>
  <c r="BP14" i="36"/>
  <c r="BQ14" i="36"/>
  <c r="BR14" i="36"/>
  <c r="BN15" i="36"/>
  <c r="BO15" i="36"/>
  <c r="BP15" i="36"/>
  <c r="BQ15" i="36"/>
  <c r="BR15" i="36"/>
  <c r="BM16" i="36"/>
  <c r="BN16" i="36"/>
  <c r="BO16" i="36"/>
  <c r="BP16" i="36"/>
  <c r="BQ16" i="36"/>
  <c r="BR16" i="36"/>
  <c r="BL37" i="36"/>
  <c r="BL38" i="36"/>
  <c r="BL39" i="36"/>
  <c r="BL40" i="36"/>
  <c r="BL41" i="36"/>
  <c r="BL42" i="36"/>
  <c r="BL43" i="36"/>
  <c r="BL44" i="36"/>
  <c r="BL45" i="36"/>
  <c r="BL46" i="36"/>
  <c r="BL8" i="36"/>
  <c r="BL9" i="36"/>
  <c r="BL10" i="36"/>
  <c r="BL11" i="36"/>
  <c r="BL12" i="36"/>
  <c r="BL13" i="36"/>
  <c r="BL14" i="36"/>
  <c r="BL15" i="36"/>
  <c r="BL16" i="36"/>
  <c r="BL7" i="36"/>
  <c r="B392" i="32"/>
  <c r="B393" i="32"/>
  <c r="B394" i="32"/>
  <c r="B395" i="32"/>
  <c r="B396" i="32"/>
  <c r="B397" i="32"/>
  <c r="B398" i="32"/>
  <c r="B399" i="32"/>
  <c r="B400" i="32"/>
  <c r="B401" i="32"/>
  <c r="B402" i="32"/>
  <c r="B403" i="32"/>
  <c r="B404" i="32"/>
  <c r="B405" i="32"/>
  <c r="B406" i="32"/>
  <c r="B407" i="32"/>
  <c r="B408" i="32"/>
  <c r="B409" i="32"/>
  <c r="B410" i="32"/>
  <c r="B411" i="32"/>
  <c r="B412" i="32"/>
  <c r="B413" i="32"/>
  <c r="B414" i="32"/>
  <c r="B415" i="32"/>
  <c r="B416" i="32"/>
  <c r="B417" i="32"/>
  <c r="B418" i="32"/>
  <c r="B419" i="32"/>
  <c r="B420" i="32"/>
  <c r="B421" i="32"/>
  <c r="B422" i="32"/>
  <c r="B423" i="32"/>
  <c r="B424" i="32"/>
  <c r="B425" i="32"/>
  <c r="B426" i="32"/>
  <c r="B427" i="32"/>
  <c r="B428" i="32"/>
  <c r="B429" i="32"/>
  <c r="B430" i="32"/>
  <c r="B431" i="32"/>
  <c r="B432" i="32"/>
  <c r="B433" i="32"/>
  <c r="B434" i="32"/>
  <c r="B435" i="32"/>
  <c r="B436" i="32"/>
  <c r="B437" i="32"/>
  <c r="B438" i="32"/>
  <c r="B439" i="32"/>
  <c r="B440" i="32"/>
  <c r="B441" i="32"/>
  <c r="B442" i="32"/>
  <c r="B443" i="32"/>
  <c r="B444" i="32"/>
  <c r="B445" i="32"/>
  <c r="B446" i="32"/>
  <c r="B447" i="32"/>
  <c r="B448" i="32"/>
  <c r="B449" i="32"/>
  <c r="B450" i="32"/>
  <c r="B451" i="32"/>
  <c r="B452" i="32"/>
  <c r="B453" i="32"/>
  <c r="B454" i="32"/>
  <c r="B455" i="32"/>
  <c r="B456" i="32"/>
  <c r="B457" i="32"/>
  <c r="B458" i="32"/>
  <c r="B459" i="32"/>
  <c r="B460" i="32"/>
  <c r="B461" i="32"/>
  <c r="B462" i="32"/>
  <c r="B463" i="32"/>
  <c r="B464" i="32"/>
  <c r="B465" i="32"/>
  <c r="B466" i="32"/>
  <c r="B467" i="32"/>
  <c r="B468" i="32"/>
  <c r="B469" i="32"/>
  <c r="B470" i="32"/>
  <c r="B471" i="32"/>
  <c r="B472" i="32"/>
  <c r="B473" i="32"/>
  <c r="B474" i="32"/>
  <c r="B475" i="32"/>
  <c r="B476" i="32"/>
  <c r="B477" i="32"/>
  <c r="B478" i="32"/>
  <c r="B479" i="32"/>
  <c r="B480" i="32"/>
  <c r="B481" i="32"/>
  <c r="B482" i="32"/>
  <c r="B483" i="32"/>
  <c r="B484" i="32"/>
  <c r="B485" i="32"/>
  <c r="B486" i="32"/>
  <c r="B487" i="32"/>
  <c r="B488" i="32"/>
  <c r="B489" i="32"/>
  <c r="B490" i="32"/>
  <c r="B491" i="32"/>
  <c r="B492" i="32"/>
  <c r="B493" i="32"/>
  <c r="B494" i="32"/>
  <c r="B495" i="32"/>
  <c r="B496" i="32"/>
  <c r="B497" i="32"/>
  <c r="B498" i="32"/>
  <c r="B499" i="32"/>
  <c r="B500" i="32"/>
  <c r="B501" i="32"/>
  <c r="B502" i="32"/>
  <c r="B503" i="32"/>
  <c r="B504" i="32"/>
  <c r="B505" i="32"/>
  <c r="B506" i="32"/>
  <c r="B507" i="32"/>
  <c r="B508" i="32"/>
  <c r="B509" i="32"/>
  <c r="B510" i="32"/>
  <c r="B511" i="32"/>
  <c r="B512" i="32"/>
  <c r="B513" i="32"/>
  <c r="B514" i="32"/>
  <c r="B515" i="32"/>
  <c r="B516" i="32"/>
  <c r="B517" i="32"/>
  <c r="B518" i="32"/>
  <c r="B519" i="32"/>
  <c r="B520" i="32"/>
  <c r="B521" i="32"/>
  <c r="B522" i="32"/>
  <c r="B523" i="32"/>
  <c r="B524" i="32"/>
  <c r="B525" i="32"/>
  <c r="B526" i="32"/>
  <c r="B527" i="32"/>
  <c r="B528" i="32"/>
  <c r="B529" i="32"/>
  <c r="B530" i="32"/>
  <c r="B531" i="32"/>
  <c r="B532" i="32"/>
  <c r="B533" i="32"/>
  <c r="B534" i="32"/>
  <c r="B535" i="32"/>
  <c r="B536" i="32"/>
  <c r="B537" i="32"/>
  <c r="B538" i="32"/>
  <c r="B539" i="32"/>
  <c r="B540" i="32"/>
  <c r="B541" i="32"/>
  <c r="B542" i="32"/>
  <c r="B543" i="32"/>
  <c r="B544" i="32"/>
  <c r="B545" i="32"/>
  <c r="B546" i="32"/>
  <c r="B547" i="32"/>
  <c r="B548" i="32"/>
  <c r="B549" i="32"/>
  <c r="B550" i="32"/>
  <c r="B551" i="32"/>
  <c r="I9" i="32"/>
  <c r="B288" i="32"/>
  <c r="B289" i="32"/>
  <c r="B290" i="32"/>
  <c r="B291" i="32"/>
  <c r="B292" i="32"/>
  <c r="B293" i="32"/>
  <c r="B294" i="32"/>
  <c r="B295" i="32"/>
  <c r="B296" i="32"/>
  <c r="B297" i="32"/>
  <c r="B298" i="32"/>
  <c r="B299" i="32"/>
  <c r="B300" i="32"/>
  <c r="B301" i="32"/>
  <c r="B302" i="32"/>
  <c r="B303" i="32"/>
  <c r="B304" i="32"/>
  <c r="B305" i="32"/>
  <c r="B306" i="32"/>
  <c r="B307" i="32"/>
  <c r="B308" i="32"/>
  <c r="B309" i="32"/>
  <c r="B310" i="32"/>
  <c r="B311" i="32"/>
  <c r="B312" i="32"/>
  <c r="B313" i="32"/>
  <c r="B314" i="32"/>
  <c r="B315" i="32"/>
  <c r="B316" i="32"/>
  <c r="B317" i="32"/>
  <c r="B318" i="32"/>
  <c r="B319" i="32"/>
  <c r="B320" i="32"/>
  <c r="B321" i="32"/>
  <c r="B322" i="32"/>
  <c r="B323" i="32"/>
  <c r="B324" i="32"/>
  <c r="B325" i="32"/>
  <c r="B326" i="32"/>
  <c r="B327" i="32"/>
  <c r="B328" i="32"/>
  <c r="B329" i="32"/>
  <c r="B330" i="32"/>
  <c r="B331" i="32"/>
  <c r="B332" i="32"/>
  <c r="B333" i="32"/>
  <c r="B334" i="32"/>
  <c r="B335" i="32"/>
  <c r="B336" i="32"/>
  <c r="B337" i="32"/>
  <c r="B338" i="32"/>
  <c r="B339" i="32"/>
  <c r="B340" i="32"/>
  <c r="B341" i="32"/>
  <c r="B342" i="32"/>
  <c r="B343" i="32"/>
  <c r="B344" i="32"/>
  <c r="B345" i="32"/>
  <c r="B346" i="32"/>
  <c r="B347" i="32"/>
  <c r="B348" i="32"/>
  <c r="B349" i="32"/>
  <c r="B350" i="32"/>
  <c r="B351" i="32"/>
  <c r="B352" i="32"/>
  <c r="B353" i="32"/>
  <c r="B354" i="32"/>
  <c r="B355" i="32"/>
  <c r="B356" i="32"/>
  <c r="B357" i="32"/>
  <c r="B358" i="32"/>
  <c r="B359" i="32"/>
  <c r="B360" i="32"/>
  <c r="B361" i="32"/>
  <c r="B362" i="32"/>
  <c r="B363" i="32"/>
  <c r="B364" i="32"/>
  <c r="B365" i="32"/>
  <c r="B366" i="32"/>
  <c r="B367" i="32"/>
  <c r="B368" i="32"/>
  <c r="B369" i="32"/>
  <c r="B370" i="32"/>
  <c r="B371" i="32"/>
  <c r="B372" i="32"/>
  <c r="B373" i="32"/>
  <c r="B374" i="32"/>
  <c r="B375" i="32"/>
  <c r="B376" i="32"/>
  <c r="B377" i="32"/>
  <c r="B378" i="32"/>
  <c r="B379" i="32"/>
  <c r="B380" i="32"/>
  <c r="B381" i="32"/>
  <c r="B382" i="32"/>
  <c r="B383" i="32"/>
  <c r="B384" i="32"/>
  <c r="B385" i="32"/>
  <c r="B386" i="32"/>
  <c r="B387" i="32"/>
  <c r="B388" i="32"/>
  <c r="B389" i="32"/>
  <c r="B390" i="32"/>
  <c r="B391" i="32"/>
  <c r="I8" i="32"/>
  <c r="B208" i="32"/>
  <c r="B209" i="32"/>
  <c r="B210" i="32"/>
  <c r="B211" i="32"/>
  <c r="B212" i="32"/>
  <c r="B213" i="32"/>
  <c r="B214" i="32"/>
  <c r="B215" i="32"/>
  <c r="B216" i="32"/>
  <c r="B217" i="32"/>
  <c r="B218" i="32"/>
  <c r="B219" i="32"/>
  <c r="B220" i="32"/>
  <c r="B221" i="32"/>
  <c r="B222" i="32"/>
  <c r="B223" i="32"/>
  <c r="B224" i="32"/>
  <c r="B225" i="32"/>
  <c r="B226" i="32"/>
  <c r="B227" i="32"/>
  <c r="B228" i="32"/>
  <c r="B229" i="32"/>
  <c r="B230" i="32"/>
  <c r="B231" i="32"/>
  <c r="B232" i="32"/>
  <c r="B233" i="32"/>
  <c r="B234" i="32"/>
  <c r="B235" i="32"/>
  <c r="B236" i="32"/>
  <c r="B237" i="32"/>
  <c r="B238" i="32"/>
  <c r="B239" i="32"/>
  <c r="B240" i="32"/>
  <c r="B241" i="32"/>
  <c r="B242" i="32"/>
  <c r="B243" i="32"/>
  <c r="B244" i="32"/>
  <c r="B245" i="32"/>
  <c r="B246" i="32"/>
  <c r="B247" i="32"/>
  <c r="B248" i="32"/>
  <c r="B249" i="32"/>
  <c r="B250" i="32"/>
  <c r="B251" i="32"/>
  <c r="B252" i="32"/>
  <c r="B253" i="32"/>
  <c r="B254" i="32"/>
  <c r="B255" i="32"/>
  <c r="B256" i="32"/>
  <c r="B257" i="32"/>
  <c r="B258" i="32"/>
  <c r="B259" i="32"/>
  <c r="B260" i="32"/>
  <c r="B261" i="32"/>
  <c r="B262" i="32"/>
  <c r="B263" i="32"/>
  <c r="B264" i="32"/>
  <c r="B265" i="32"/>
  <c r="B266" i="32"/>
  <c r="B267" i="32"/>
  <c r="B268" i="32"/>
  <c r="B269" i="32"/>
  <c r="B270" i="32"/>
  <c r="B271" i="32"/>
  <c r="B272" i="32"/>
  <c r="B273" i="32"/>
  <c r="B274" i="32"/>
  <c r="B275" i="32"/>
  <c r="B276" i="32"/>
  <c r="B277" i="32"/>
  <c r="B278" i="32"/>
  <c r="B279" i="32"/>
  <c r="B280" i="32"/>
  <c r="B281" i="32"/>
  <c r="B282" i="32"/>
  <c r="B283" i="32"/>
  <c r="B284" i="32"/>
  <c r="B285" i="32"/>
  <c r="B286" i="32"/>
  <c r="B287" i="32"/>
  <c r="I7" i="32"/>
  <c r="B24" i="32"/>
  <c r="B25" i="32"/>
  <c r="B26" i="32"/>
  <c r="B27" i="32"/>
  <c r="B28" i="32"/>
  <c r="B29" i="32"/>
  <c r="B30" i="32"/>
  <c r="B31" i="32"/>
  <c r="B32" i="32"/>
  <c r="B33" i="32"/>
  <c r="B34" i="32"/>
  <c r="B35" i="32"/>
  <c r="B36" i="32"/>
  <c r="B37" i="32"/>
  <c r="B38" i="32"/>
  <c r="B39" i="32"/>
  <c r="B40" i="32"/>
  <c r="B41" i="32"/>
  <c r="B42" i="32"/>
  <c r="B43" i="32"/>
  <c r="B44" i="32"/>
  <c r="B45" i="32"/>
  <c r="B46" i="32"/>
  <c r="B47" i="32"/>
  <c r="B48" i="32"/>
  <c r="B49" i="32"/>
  <c r="B50" i="32"/>
  <c r="B51" i="32"/>
  <c r="B52" i="32"/>
  <c r="B53" i="32"/>
  <c r="B54" i="32"/>
  <c r="B55" i="32"/>
  <c r="B56" i="32"/>
  <c r="B57" i="32"/>
  <c r="B58" i="32"/>
  <c r="B59" i="32"/>
  <c r="B60" i="32"/>
  <c r="B61" i="32"/>
  <c r="B62" i="32"/>
  <c r="B63" i="32"/>
  <c r="B64" i="32"/>
  <c r="B65" i="32"/>
  <c r="B66" i="32"/>
  <c r="B67" i="32"/>
  <c r="B68" i="32"/>
  <c r="B69" i="32"/>
  <c r="B70" i="32"/>
  <c r="B71" i="32"/>
  <c r="B72" i="32"/>
  <c r="B73" i="32"/>
  <c r="B74" i="32"/>
  <c r="B75" i="32"/>
  <c r="B76" i="32"/>
  <c r="B77" i="32"/>
  <c r="B78" i="32"/>
  <c r="B79" i="32"/>
  <c r="B80" i="32"/>
  <c r="B81" i="32"/>
  <c r="B82" i="32"/>
  <c r="B83" i="32"/>
  <c r="B84" i="32"/>
  <c r="B85" i="32"/>
  <c r="B86" i="32"/>
  <c r="B87" i="32"/>
  <c r="B88" i="32"/>
  <c r="B89" i="32"/>
  <c r="B90" i="32"/>
  <c r="B91" i="32"/>
  <c r="B92" i="32"/>
  <c r="B93" i="32"/>
  <c r="B94" i="32"/>
  <c r="B95" i="32"/>
  <c r="B96" i="32"/>
  <c r="B97" i="32"/>
  <c r="B98" i="32"/>
  <c r="B99" i="32"/>
  <c r="B100" i="32"/>
  <c r="B101" i="32"/>
  <c r="B102" i="32"/>
  <c r="B103" i="32"/>
  <c r="B104" i="32"/>
  <c r="B105" i="32"/>
  <c r="B106" i="32"/>
  <c r="B107" i="32"/>
  <c r="B108" i="32"/>
  <c r="B109" i="32"/>
  <c r="B110" i="32"/>
  <c r="B111" i="32"/>
  <c r="B112" i="32"/>
  <c r="B113" i="32"/>
  <c r="B114" i="32"/>
  <c r="B115" i="32"/>
  <c r="B116" i="32"/>
  <c r="B117" i="32"/>
  <c r="B118" i="32"/>
  <c r="B119" i="32"/>
  <c r="B120" i="32"/>
  <c r="B121" i="32"/>
  <c r="B122" i="32"/>
  <c r="B123" i="32"/>
  <c r="B124" i="32"/>
  <c r="B125" i="32"/>
  <c r="B126" i="32"/>
  <c r="B127" i="32"/>
  <c r="B128" i="32"/>
  <c r="B129" i="32"/>
  <c r="B130" i="32"/>
  <c r="B131" i="32"/>
  <c r="B132" i="32"/>
  <c r="B133" i="32"/>
  <c r="B134" i="32"/>
  <c r="B135" i="32"/>
  <c r="B136" i="32"/>
  <c r="B137" i="32"/>
  <c r="B138" i="32"/>
  <c r="B139" i="32"/>
  <c r="B140" i="32"/>
  <c r="B141" i="32"/>
  <c r="B142" i="32"/>
  <c r="B143" i="32"/>
  <c r="B144" i="32"/>
  <c r="B145" i="32"/>
  <c r="B146" i="32"/>
  <c r="B147" i="32"/>
  <c r="B148" i="32"/>
  <c r="B149" i="32"/>
  <c r="B150" i="32"/>
  <c r="B151" i="32"/>
  <c r="B152" i="32"/>
  <c r="B153" i="32"/>
  <c r="B154" i="32"/>
  <c r="B155" i="32"/>
  <c r="B156" i="32"/>
  <c r="B157" i="32"/>
  <c r="B158" i="32"/>
  <c r="B159" i="32"/>
  <c r="B160" i="32"/>
  <c r="B161" i="32"/>
  <c r="B162" i="32"/>
  <c r="B163" i="32"/>
  <c r="B164" i="32"/>
  <c r="B165" i="32"/>
  <c r="B166" i="32"/>
  <c r="B167" i="32"/>
  <c r="B168" i="32"/>
  <c r="B169" i="32"/>
  <c r="B170" i="32"/>
  <c r="B171" i="32"/>
  <c r="B172" i="32"/>
  <c r="B173" i="32"/>
  <c r="B174" i="32"/>
  <c r="B175" i="32"/>
  <c r="B176" i="32"/>
  <c r="B177" i="32"/>
  <c r="B178" i="32"/>
  <c r="B179" i="32"/>
  <c r="B180" i="32"/>
  <c r="B181" i="32"/>
  <c r="B182" i="32"/>
  <c r="B183" i="32"/>
  <c r="B184" i="32"/>
  <c r="B185" i="32"/>
  <c r="B186" i="32"/>
  <c r="B187" i="32"/>
  <c r="B188" i="32"/>
  <c r="B189" i="32"/>
  <c r="B190" i="32"/>
  <c r="B191" i="32"/>
  <c r="B192" i="32"/>
  <c r="B193" i="32"/>
  <c r="B194" i="32"/>
  <c r="B195" i="32"/>
  <c r="B196" i="32"/>
  <c r="B197" i="32"/>
  <c r="B198" i="32"/>
  <c r="B199" i="32"/>
  <c r="B200" i="32"/>
  <c r="B201" i="32"/>
  <c r="B202" i="32"/>
  <c r="B203" i="32"/>
  <c r="B204" i="32"/>
  <c r="B205" i="32"/>
  <c r="B206" i="32"/>
  <c r="B207" i="32"/>
  <c r="I6" i="32"/>
  <c r="I5" i="32"/>
  <c r="J9" i="32"/>
  <c r="J8" i="32"/>
  <c r="J7" i="32"/>
  <c r="J6" i="32"/>
  <c r="J5" i="32"/>
  <c r="K551" i="32"/>
  <c r="K550" i="32"/>
  <c r="K549" i="32"/>
  <c r="K548" i="32"/>
  <c r="K547" i="32"/>
  <c r="K546" i="32"/>
  <c r="K545" i="32"/>
  <c r="K544" i="32"/>
  <c r="K543" i="32"/>
  <c r="K542" i="32"/>
  <c r="K541" i="32"/>
  <c r="K540" i="32"/>
  <c r="K539" i="32"/>
  <c r="K538" i="32"/>
  <c r="K537" i="32"/>
  <c r="K536" i="32"/>
  <c r="K535" i="32"/>
  <c r="K534" i="32"/>
  <c r="K533" i="32"/>
  <c r="K532" i="32"/>
  <c r="K531" i="32"/>
  <c r="K530" i="32"/>
  <c r="K529" i="32"/>
  <c r="K528" i="32"/>
  <c r="K527" i="32"/>
  <c r="K526" i="32"/>
  <c r="K525" i="32"/>
  <c r="K524" i="32"/>
  <c r="K523" i="32"/>
  <c r="K522" i="32"/>
  <c r="K521" i="32"/>
  <c r="K520" i="32"/>
  <c r="K519" i="32"/>
  <c r="K518" i="32"/>
  <c r="K517" i="32"/>
  <c r="K516" i="32"/>
  <c r="K515" i="32"/>
  <c r="K514" i="32"/>
  <c r="K513" i="32"/>
  <c r="K512" i="32"/>
  <c r="K511" i="32"/>
  <c r="K510" i="32"/>
  <c r="K509" i="32"/>
  <c r="K508" i="32"/>
  <c r="K507" i="32"/>
  <c r="K506" i="32"/>
  <c r="K505" i="32"/>
  <c r="K504" i="32"/>
  <c r="K503" i="32"/>
  <c r="K502" i="32"/>
  <c r="K501" i="32"/>
  <c r="K500" i="32"/>
  <c r="K499" i="32"/>
  <c r="K498" i="32"/>
  <c r="K497" i="32"/>
  <c r="K496" i="32"/>
  <c r="K495" i="32"/>
  <c r="K494" i="32"/>
  <c r="K493" i="32"/>
  <c r="K492" i="32"/>
  <c r="K491" i="32"/>
  <c r="K490" i="32"/>
  <c r="K489" i="32"/>
  <c r="K488" i="32"/>
  <c r="K487" i="32"/>
  <c r="K486" i="32"/>
  <c r="K485" i="32"/>
  <c r="K484" i="32"/>
  <c r="K483" i="32"/>
  <c r="K482" i="32"/>
  <c r="K481" i="32"/>
  <c r="K480" i="32"/>
  <c r="K479" i="32"/>
  <c r="K478" i="32"/>
  <c r="K477" i="32"/>
  <c r="K476" i="32"/>
  <c r="K475" i="32"/>
  <c r="K474" i="32"/>
  <c r="K473" i="32"/>
  <c r="K472" i="32"/>
  <c r="K471" i="32"/>
  <c r="K470" i="32"/>
  <c r="K469" i="32"/>
  <c r="K468" i="32"/>
  <c r="K467" i="32"/>
  <c r="K466" i="32"/>
  <c r="K465" i="32"/>
  <c r="K464" i="32"/>
  <c r="K463" i="32"/>
  <c r="K462" i="32"/>
  <c r="K461" i="32"/>
  <c r="K460" i="32"/>
  <c r="K459" i="32"/>
  <c r="K458" i="32"/>
  <c r="K457" i="32"/>
  <c r="K456" i="32"/>
  <c r="K455" i="32"/>
  <c r="K454" i="32"/>
  <c r="K453" i="32"/>
  <c r="K452" i="32"/>
  <c r="K451" i="32"/>
  <c r="K450" i="32"/>
  <c r="K449" i="32"/>
  <c r="K448" i="32"/>
  <c r="K447" i="32"/>
  <c r="K446" i="32"/>
  <c r="K445" i="32"/>
  <c r="K444" i="32"/>
  <c r="K443" i="32"/>
  <c r="K442" i="32"/>
  <c r="K441" i="32"/>
  <c r="K440" i="32"/>
  <c r="K439" i="32"/>
  <c r="K438" i="32"/>
  <c r="K437" i="32"/>
  <c r="K436" i="32"/>
  <c r="K435" i="32"/>
  <c r="K434" i="32"/>
  <c r="K433" i="32"/>
  <c r="K432" i="32"/>
  <c r="K431" i="32"/>
  <c r="K430" i="32"/>
  <c r="K429" i="32"/>
  <c r="K428" i="32"/>
  <c r="K427" i="32"/>
  <c r="K426" i="32"/>
  <c r="K425" i="32"/>
  <c r="K424" i="32"/>
  <c r="K423" i="32"/>
  <c r="K422" i="32"/>
  <c r="K421" i="32"/>
  <c r="K420" i="32"/>
  <c r="K419" i="32"/>
  <c r="K418" i="32"/>
  <c r="K417" i="32"/>
  <c r="K416" i="32"/>
  <c r="K415" i="32"/>
  <c r="K414" i="32"/>
  <c r="K413" i="32"/>
  <c r="K412" i="32"/>
  <c r="K411" i="32"/>
  <c r="K410" i="32"/>
  <c r="K409" i="32"/>
  <c r="K408" i="32"/>
  <c r="K407" i="32"/>
  <c r="K406" i="32"/>
  <c r="K405" i="32"/>
  <c r="K404" i="32"/>
  <c r="K403" i="32"/>
  <c r="K402" i="32"/>
  <c r="K401" i="32"/>
  <c r="K400" i="32"/>
  <c r="K399" i="32"/>
  <c r="K398" i="32"/>
  <c r="K397" i="32"/>
  <c r="K396" i="32"/>
  <c r="K395" i="32"/>
  <c r="K394" i="32"/>
  <c r="K393" i="32"/>
  <c r="K392" i="32"/>
  <c r="K391" i="32"/>
  <c r="K390" i="32"/>
  <c r="K389" i="32"/>
  <c r="K388" i="32"/>
  <c r="K387" i="32"/>
  <c r="K386" i="32"/>
  <c r="K385" i="32"/>
  <c r="K384" i="32"/>
  <c r="K383" i="32"/>
  <c r="K382" i="32"/>
  <c r="K381" i="32"/>
  <c r="K380" i="32"/>
  <c r="K379" i="32"/>
  <c r="K378" i="32"/>
  <c r="K377" i="32"/>
  <c r="K376" i="32"/>
  <c r="K375" i="32"/>
  <c r="K374" i="32"/>
  <c r="K373" i="32"/>
  <c r="K372" i="32"/>
  <c r="K371" i="32"/>
  <c r="K370" i="32"/>
  <c r="K369" i="32"/>
  <c r="K368" i="32"/>
  <c r="K367" i="32"/>
  <c r="K366" i="32"/>
  <c r="K365" i="32"/>
  <c r="K364" i="32"/>
  <c r="K363" i="32"/>
  <c r="K362" i="32"/>
  <c r="K361" i="32"/>
  <c r="K360" i="32"/>
  <c r="K359" i="32"/>
  <c r="K358" i="32"/>
  <c r="K357" i="32"/>
  <c r="K356" i="32"/>
  <c r="K355" i="32"/>
  <c r="K354" i="32"/>
  <c r="K353" i="32"/>
  <c r="K352" i="32"/>
  <c r="K351" i="32"/>
  <c r="K350" i="32"/>
  <c r="K349" i="32"/>
  <c r="K348" i="32"/>
  <c r="K347" i="32"/>
  <c r="K346" i="32"/>
  <c r="K345" i="32"/>
  <c r="K344" i="32"/>
  <c r="K343" i="32"/>
  <c r="K342" i="32"/>
  <c r="K341" i="32"/>
  <c r="K340" i="32"/>
  <c r="K339" i="32"/>
  <c r="K338" i="32"/>
  <c r="K337" i="32"/>
  <c r="K336" i="32"/>
  <c r="K335" i="32"/>
  <c r="K334" i="32"/>
  <c r="K333" i="32"/>
  <c r="K332" i="32"/>
  <c r="K331" i="32"/>
  <c r="K330" i="32"/>
  <c r="K329" i="32"/>
  <c r="K328" i="32"/>
  <c r="K327" i="32"/>
  <c r="K326" i="32"/>
  <c r="K325" i="32"/>
  <c r="K324" i="32"/>
  <c r="K323" i="32"/>
  <c r="K322" i="32"/>
  <c r="K321" i="32"/>
  <c r="K320" i="32"/>
  <c r="K319" i="32"/>
  <c r="K318" i="32"/>
  <c r="K317" i="32"/>
  <c r="K316" i="32"/>
  <c r="K315" i="32"/>
  <c r="K314" i="32"/>
  <c r="K313" i="32"/>
  <c r="K312" i="32"/>
  <c r="K311" i="32"/>
  <c r="K310" i="32"/>
  <c r="K309" i="32"/>
  <c r="K308" i="32"/>
  <c r="K307" i="32"/>
  <c r="K306" i="32"/>
  <c r="K305" i="32"/>
  <c r="K304" i="32"/>
  <c r="K303" i="32"/>
  <c r="K302" i="32"/>
  <c r="K301" i="32"/>
  <c r="K300" i="32"/>
  <c r="K299" i="32"/>
  <c r="K298" i="32"/>
  <c r="K297" i="32"/>
  <c r="K296" i="32"/>
  <c r="K295" i="32"/>
  <c r="K294" i="32"/>
  <c r="K293" i="32"/>
  <c r="K292" i="32"/>
  <c r="K291" i="32"/>
  <c r="K290" i="32"/>
  <c r="K289" i="32"/>
  <c r="K288" i="32"/>
  <c r="K287" i="32"/>
  <c r="K286" i="32"/>
  <c r="K285" i="32"/>
  <c r="K284" i="32"/>
  <c r="K283" i="32"/>
  <c r="K282" i="32"/>
  <c r="K281" i="32"/>
  <c r="K280" i="32"/>
  <c r="K279" i="32"/>
  <c r="K278" i="32"/>
  <c r="K277" i="32"/>
  <c r="K276" i="32"/>
  <c r="K275" i="32"/>
  <c r="K274" i="32"/>
  <c r="K273" i="32"/>
  <c r="K272" i="32"/>
  <c r="K271" i="32"/>
  <c r="K270" i="32"/>
  <c r="K269" i="32"/>
  <c r="K268" i="32"/>
  <c r="K267" i="32"/>
  <c r="K266" i="32"/>
  <c r="K265" i="32"/>
  <c r="K264" i="32"/>
  <c r="K263" i="32"/>
  <c r="K262" i="32"/>
  <c r="K261" i="32"/>
  <c r="K260" i="32"/>
  <c r="K259" i="32"/>
  <c r="K258" i="32"/>
  <c r="K257" i="32"/>
  <c r="K256" i="32"/>
  <c r="K255" i="32"/>
  <c r="K254" i="32"/>
  <c r="K253" i="32"/>
  <c r="K252" i="32"/>
  <c r="K251" i="32"/>
  <c r="K250" i="32"/>
  <c r="K249" i="32"/>
  <c r="K248" i="32"/>
  <c r="K247" i="32"/>
  <c r="K246" i="32"/>
  <c r="K245" i="32"/>
  <c r="K244" i="32"/>
  <c r="K243" i="32"/>
  <c r="K242" i="32"/>
  <c r="K241" i="32"/>
  <c r="K240" i="32"/>
  <c r="K239" i="32"/>
  <c r="K238" i="32"/>
  <c r="K237" i="32"/>
  <c r="K236" i="32"/>
  <c r="K235" i="32"/>
  <c r="K234" i="32"/>
  <c r="K233" i="32"/>
  <c r="K232" i="32"/>
  <c r="K231" i="32"/>
  <c r="K230" i="32"/>
  <c r="K229" i="32"/>
  <c r="K228" i="32"/>
  <c r="K227" i="32"/>
  <c r="K226" i="32"/>
  <c r="K225" i="32"/>
  <c r="K224" i="32"/>
  <c r="K223" i="32"/>
  <c r="K222" i="32"/>
  <c r="K221" i="32"/>
  <c r="K220" i="32"/>
  <c r="K219" i="32"/>
  <c r="K218" i="32"/>
  <c r="K217" i="32"/>
  <c r="K216" i="32"/>
  <c r="K215" i="32"/>
  <c r="K214" i="32"/>
  <c r="K213" i="32"/>
  <c r="K212" i="32"/>
  <c r="K211" i="32"/>
  <c r="K210" i="32"/>
  <c r="K209" i="32"/>
  <c r="K208" i="32"/>
  <c r="K207" i="32"/>
  <c r="K206" i="32"/>
  <c r="K205" i="32"/>
  <c r="K204" i="32"/>
  <c r="K203" i="32"/>
  <c r="K202" i="32"/>
  <c r="K201" i="32"/>
  <c r="K200" i="32"/>
  <c r="K199" i="32"/>
  <c r="K198" i="32"/>
  <c r="K197" i="32"/>
  <c r="K196" i="32"/>
  <c r="K195" i="32"/>
  <c r="K194" i="32"/>
  <c r="K193" i="32"/>
  <c r="K192" i="32"/>
  <c r="K191" i="32"/>
  <c r="K190" i="32"/>
  <c r="K189" i="32"/>
  <c r="K188" i="32"/>
  <c r="K187" i="32"/>
  <c r="K186" i="32"/>
  <c r="K185" i="32"/>
  <c r="K184" i="32"/>
  <c r="K183" i="32"/>
  <c r="K182" i="32"/>
  <c r="K181" i="32"/>
  <c r="K180" i="32"/>
  <c r="K179" i="32"/>
  <c r="K178" i="32"/>
  <c r="K177" i="32"/>
  <c r="K176" i="32"/>
  <c r="K175" i="32"/>
  <c r="K174" i="32"/>
  <c r="K173" i="32"/>
  <c r="K172" i="32"/>
  <c r="K171" i="32"/>
  <c r="K170" i="32"/>
  <c r="K169" i="32"/>
  <c r="K168" i="32"/>
  <c r="K167" i="32"/>
  <c r="K166" i="32"/>
  <c r="K165" i="32"/>
  <c r="K164" i="32"/>
  <c r="K163" i="32"/>
  <c r="K162" i="32"/>
  <c r="K161" i="32"/>
  <c r="K160" i="32"/>
  <c r="K159" i="32"/>
  <c r="K158" i="32"/>
  <c r="K157" i="32"/>
  <c r="K156" i="32"/>
  <c r="K155" i="32"/>
  <c r="K154" i="32"/>
  <c r="K153" i="32"/>
  <c r="K152" i="32"/>
  <c r="K151" i="32"/>
  <c r="K150" i="32"/>
  <c r="K149" i="32"/>
  <c r="K148" i="32"/>
  <c r="K147" i="32"/>
  <c r="K146" i="32"/>
  <c r="K145" i="32"/>
  <c r="K144" i="32"/>
  <c r="K143" i="32"/>
  <c r="K142" i="32"/>
  <c r="K141" i="32"/>
  <c r="K140" i="32"/>
  <c r="K139" i="32"/>
  <c r="K138" i="32"/>
  <c r="K137" i="32"/>
  <c r="K136" i="32"/>
  <c r="K135" i="32"/>
  <c r="K134" i="32"/>
  <c r="K133" i="32"/>
  <c r="K132" i="32"/>
  <c r="K131" i="32"/>
  <c r="K130" i="32"/>
  <c r="K129" i="32"/>
  <c r="K128" i="32"/>
  <c r="K127" i="32"/>
  <c r="K126" i="32"/>
  <c r="K125" i="32"/>
  <c r="K124" i="32"/>
  <c r="K123" i="32"/>
  <c r="K122" i="32"/>
  <c r="K121" i="32"/>
  <c r="K120" i="32"/>
  <c r="K119" i="32"/>
  <c r="K118" i="32"/>
  <c r="K117" i="32"/>
  <c r="K116" i="32"/>
  <c r="K115" i="32"/>
  <c r="K114" i="32"/>
  <c r="K113" i="32"/>
  <c r="K112" i="32"/>
  <c r="K111" i="32"/>
  <c r="K110" i="32"/>
  <c r="K109" i="32"/>
  <c r="K108" i="32"/>
  <c r="K107" i="32"/>
  <c r="K106" i="32"/>
  <c r="K105" i="32"/>
  <c r="K104" i="32"/>
  <c r="K103" i="32"/>
  <c r="K102" i="32"/>
  <c r="K101" i="32"/>
  <c r="K100" i="32"/>
  <c r="K99" i="32"/>
  <c r="K98" i="32"/>
  <c r="K97" i="32"/>
  <c r="K96" i="32"/>
  <c r="K95" i="32"/>
  <c r="K94" i="32"/>
  <c r="K93" i="32"/>
  <c r="K92" i="32"/>
  <c r="K91" i="32"/>
  <c r="K90" i="32"/>
  <c r="K89" i="32"/>
  <c r="K88" i="32"/>
  <c r="K87" i="32"/>
  <c r="K86" i="32"/>
  <c r="K85" i="32"/>
  <c r="K84" i="32"/>
  <c r="K83" i="32"/>
  <c r="K82" i="32"/>
  <c r="K81" i="32"/>
  <c r="K80" i="32"/>
  <c r="K79" i="32"/>
  <c r="K78" i="32"/>
  <c r="K77" i="32"/>
  <c r="K76" i="32"/>
  <c r="K75" i="32"/>
  <c r="K74" i="32"/>
  <c r="K73" i="32"/>
  <c r="K72" i="32"/>
  <c r="K71" i="32"/>
  <c r="K70" i="32"/>
  <c r="K69" i="32"/>
  <c r="K68" i="32"/>
  <c r="K67" i="32"/>
  <c r="K66" i="32"/>
  <c r="K65" i="32"/>
  <c r="K64" i="32"/>
  <c r="K63" i="32"/>
  <c r="K62" i="32"/>
  <c r="K61" i="32"/>
  <c r="K60" i="32"/>
  <c r="K59" i="32"/>
  <c r="K58" i="32"/>
  <c r="K57" i="32"/>
  <c r="K56" i="32"/>
  <c r="K55" i="32"/>
  <c r="K54" i="32"/>
  <c r="K53" i="32"/>
  <c r="K52" i="32"/>
  <c r="K51" i="32"/>
  <c r="K50" i="32"/>
  <c r="K49" i="32"/>
  <c r="K48" i="32"/>
  <c r="K47" i="32"/>
  <c r="K46" i="32"/>
  <c r="K45" i="32"/>
  <c r="K44" i="32"/>
  <c r="K43" i="32"/>
  <c r="K42" i="32"/>
  <c r="K41" i="32"/>
  <c r="K40" i="32"/>
  <c r="K39" i="32"/>
  <c r="K38" i="32"/>
  <c r="K37" i="32"/>
  <c r="K36" i="32"/>
  <c r="K35" i="32"/>
  <c r="K34" i="32"/>
  <c r="K33" i="32"/>
  <c r="K32" i="32"/>
  <c r="K31" i="32"/>
  <c r="K30" i="32"/>
  <c r="K29" i="32"/>
  <c r="K28" i="32"/>
  <c r="K27" i="32"/>
  <c r="K26" i="32"/>
  <c r="K25" i="32"/>
  <c r="K24" i="32"/>
  <c r="K9" i="32"/>
  <c r="K8" i="32"/>
  <c r="K7" i="32"/>
  <c r="K6" i="32"/>
  <c r="K5" i="32"/>
  <c r="E6" i="32"/>
  <c r="BH25" i="36"/>
  <c r="E7" i="32"/>
  <c r="BH26" i="36"/>
  <c r="E8" i="32"/>
  <c r="BH27" i="36"/>
  <c r="E9" i="32"/>
  <c r="BH28" i="36"/>
  <c r="E10" i="32"/>
  <c r="BH29" i="36"/>
  <c r="E11" i="32"/>
  <c r="BH30" i="36"/>
  <c r="E12" i="32"/>
  <c r="BH31" i="36"/>
  <c r="E13" i="32"/>
  <c r="BH32" i="36"/>
  <c r="E14" i="32"/>
  <c r="BH33" i="36"/>
  <c r="E5" i="32"/>
  <c r="BH24" i="36"/>
  <c r="BI14" i="40"/>
  <c r="CW23" i="25"/>
  <c r="BI15" i="40"/>
  <c r="CW24" i="25"/>
  <c r="BI16" i="40"/>
  <c r="CW25" i="25"/>
  <c r="BI17" i="40"/>
  <c r="CW26" i="25"/>
  <c r="BI18" i="40"/>
  <c r="CW27" i="25"/>
  <c r="BI19" i="40"/>
  <c r="CW28" i="25"/>
  <c r="BI20" i="40"/>
  <c r="CW29" i="25"/>
  <c r="BI21" i="40"/>
  <c r="CW30" i="25"/>
  <c r="BI22" i="40"/>
  <c r="CW31" i="25"/>
  <c r="BI23" i="40"/>
  <c r="CW32" i="25"/>
  <c r="BI24" i="40"/>
  <c r="CW33" i="25"/>
  <c r="BI25" i="40"/>
  <c r="CW34" i="25"/>
  <c r="BI26" i="40"/>
  <c r="CW35" i="25"/>
  <c r="BI27" i="40"/>
  <c r="CW36" i="25"/>
  <c r="BI28" i="40"/>
  <c r="CW37" i="25"/>
  <c r="BI29" i="40"/>
  <c r="CW38" i="25"/>
  <c r="BI30" i="40"/>
  <c r="CW39" i="25"/>
  <c r="BI31" i="40"/>
  <c r="CW40" i="25"/>
  <c r="BI32" i="40"/>
  <c r="CW41" i="25"/>
  <c r="BI33" i="40"/>
  <c r="CW42" i="25"/>
  <c r="BI34" i="40"/>
  <c r="CW43" i="25"/>
  <c r="BI35" i="40"/>
  <c r="CW44" i="25"/>
  <c r="BI36" i="40"/>
  <c r="CW45" i="25"/>
  <c r="BI37" i="40"/>
  <c r="CW46" i="25"/>
  <c r="BI38" i="40"/>
  <c r="CW47" i="25"/>
  <c r="BI39" i="40"/>
  <c r="CW48" i="25"/>
  <c r="BI40" i="40"/>
  <c r="CW49" i="25"/>
  <c r="BI41" i="40"/>
  <c r="CW50" i="25"/>
  <c r="BI42" i="40"/>
  <c r="CW51" i="25"/>
  <c r="BI43" i="40"/>
  <c r="CW52" i="25"/>
  <c r="BI44" i="40"/>
  <c r="CW53" i="25"/>
  <c r="BI45" i="40"/>
  <c r="CW54" i="25"/>
  <c r="BI46" i="40"/>
  <c r="CW55" i="25"/>
  <c r="BI47" i="40"/>
  <c r="CW56" i="25"/>
  <c r="BI48" i="40"/>
  <c r="CW57" i="25"/>
  <c r="BI49" i="40"/>
  <c r="CW58" i="25"/>
  <c r="BI50" i="40"/>
  <c r="CW59" i="25"/>
  <c r="BI51" i="40"/>
  <c r="CW60" i="25"/>
  <c r="BI52" i="40"/>
  <c r="CW61" i="25"/>
  <c r="BI53" i="40"/>
  <c r="CW62" i="25"/>
  <c r="BI54" i="40"/>
  <c r="CW63" i="25"/>
  <c r="BI55" i="40"/>
  <c r="CW64" i="25"/>
  <c r="BI56" i="40"/>
  <c r="CW65" i="25"/>
  <c r="BI57" i="40"/>
  <c r="CW66" i="25"/>
  <c r="BI58" i="40"/>
  <c r="CW67" i="25"/>
  <c r="BI59" i="40"/>
  <c r="CW68" i="25"/>
  <c r="BI60" i="40"/>
  <c r="CW69" i="25"/>
  <c r="BI61" i="40"/>
  <c r="CW70" i="25"/>
  <c r="BI62" i="40"/>
  <c r="CW71" i="25"/>
  <c r="BI63" i="40"/>
  <c r="CW72" i="25"/>
  <c r="BI64" i="40"/>
  <c r="CW73" i="25"/>
  <c r="BI65" i="40"/>
  <c r="CW74" i="25"/>
  <c r="BI66" i="40"/>
  <c r="CW75" i="25"/>
  <c r="BI67" i="40"/>
  <c r="CW76" i="25"/>
  <c r="BI68" i="40"/>
  <c r="CW77" i="25"/>
  <c r="BI69" i="40"/>
  <c r="CW78" i="25"/>
  <c r="BI70" i="40"/>
  <c r="CW79" i="25"/>
  <c r="BI71" i="40"/>
  <c r="CW80" i="25"/>
  <c r="BI72" i="40"/>
  <c r="CW81" i="25"/>
  <c r="BI73" i="40"/>
  <c r="CW82" i="25"/>
  <c r="BI74" i="40"/>
  <c r="CW83" i="25"/>
  <c r="BI75" i="40"/>
  <c r="CW84" i="25"/>
  <c r="BI76" i="40"/>
  <c r="CW85" i="25"/>
  <c r="BI77" i="40"/>
  <c r="CW86" i="25"/>
  <c r="BI78" i="40"/>
  <c r="CW87" i="25"/>
  <c r="BI79" i="40"/>
  <c r="CW88" i="25"/>
  <c r="BI80" i="40"/>
  <c r="CW89" i="25"/>
  <c r="BI81" i="40"/>
  <c r="CW90" i="25"/>
  <c r="BI82" i="40"/>
  <c r="CW91" i="25"/>
  <c r="BI83" i="40"/>
  <c r="CW92" i="25"/>
  <c r="BI84" i="40"/>
  <c r="CW93" i="25"/>
  <c r="BI85" i="40"/>
  <c r="CW94" i="25"/>
  <c r="BI86" i="40"/>
  <c r="CW95" i="25"/>
  <c r="BI87" i="40"/>
  <c r="CW96" i="25"/>
  <c r="BI88" i="40"/>
  <c r="CW97" i="25"/>
  <c r="BI89" i="40"/>
  <c r="CW98" i="25"/>
  <c r="BI90" i="40"/>
  <c r="CW99" i="25"/>
  <c r="BI91" i="40"/>
  <c r="CW100" i="25"/>
  <c r="BI92" i="40"/>
  <c r="CW101" i="25"/>
  <c r="BI93" i="40"/>
  <c r="CW102" i="25"/>
  <c r="BI94" i="40"/>
  <c r="CW103" i="25"/>
  <c r="BI95" i="40"/>
  <c r="CW104" i="25"/>
  <c r="BI96" i="40"/>
  <c r="CW105" i="25"/>
  <c r="BI97" i="40"/>
  <c r="CW106" i="25"/>
  <c r="BI98" i="40"/>
  <c r="CW107" i="25"/>
  <c r="BI99" i="40"/>
  <c r="CW108" i="25"/>
  <c r="BI100" i="40"/>
  <c r="CW109" i="25"/>
  <c r="BI101" i="40"/>
  <c r="CW110" i="25"/>
  <c r="BI102" i="40"/>
  <c r="CW111" i="25"/>
  <c r="BI103" i="40"/>
  <c r="CW112" i="25"/>
  <c r="BI104" i="40"/>
  <c r="CW113" i="25"/>
  <c r="BI105" i="40"/>
  <c r="CW114" i="25"/>
  <c r="BI106" i="40"/>
  <c r="CW115" i="25"/>
  <c r="BI107" i="40"/>
  <c r="CW116" i="25"/>
  <c r="BI108" i="40"/>
  <c r="CW117" i="25"/>
  <c r="BI109" i="40"/>
  <c r="CW118" i="25"/>
  <c r="BI110" i="40"/>
  <c r="CW119" i="25"/>
  <c r="BI111" i="40"/>
  <c r="CW120" i="25"/>
  <c r="BI112" i="40"/>
  <c r="CW121" i="25"/>
  <c r="BI113" i="40"/>
  <c r="CW122" i="25"/>
  <c r="BI114" i="40"/>
  <c r="CW123" i="25"/>
  <c r="BI115" i="40"/>
  <c r="CW124" i="25"/>
  <c r="BI116" i="40"/>
  <c r="CW125" i="25"/>
  <c r="BI117" i="40"/>
  <c r="CW126" i="25"/>
  <c r="BI118" i="40"/>
  <c r="CW127" i="25"/>
  <c r="BI119" i="40"/>
  <c r="CW128" i="25"/>
  <c r="BI120" i="40"/>
  <c r="CW129" i="25"/>
  <c r="BI121" i="40"/>
  <c r="CW130" i="25"/>
  <c r="BI122" i="40"/>
  <c r="CW131" i="25"/>
  <c r="BI123" i="40"/>
  <c r="CW132" i="25"/>
  <c r="BI124" i="40"/>
  <c r="CW133" i="25"/>
  <c r="BI125" i="40"/>
  <c r="CW134" i="25"/>
  <c r="BI126" i="40"/>
  <c r="CW135" i="25"/>
  <c r="BI127" i="40"/>
  <c r="CW136" i="25"/>
  <c r="BI128" i="40"/>
  <c r="CW137" i="25"/>
  <c r="BI129" i="40"/>
  <c r="CW138" i="25"/>
  <c r="BI130" i="40"/>
  <c r="CW139" i="25"/>
  <c r="BI131" i="40"/>
  <c r="CW140" i="25"/>
  <c r="BI132" i="40"/>
  <c r="CW141" i="25"/>
  <c r="BI133" i="40"/>
  <c r="CW142" i="25"/>
  <c r="BI134" i="40"/>
  <c r="CW143" i="25"/>
  <c r="BI135" i="40"/>
  <c r="CW144" i="25"/>
  <c r="BI136" i="40"/>
  <c r="CW145" i="25"/>
  <c r="BI137" i="40"/>
  <c r="CW146" i="25"/>
  <c r="BI138" i="40"/>
  <c r="CW147" i="25"/>
  <c r="BI139" i="40"/>
  <c r="CW148" i="25"/>
  <c r="BI140" i="40"/>
  <c r="CW149" i="25"/>
  <c r="BI141" i="40"/>
  <c r="CW150" i="25"/>
  <c r="BI142" i="40"/>
  <c r="CW151" i="25"/>
  <c r="BI143" i="40"/>
  <c r="CW152" i="25"/>
  <c r="BI144" i="40"/>
  <c r="CW153" i="25"/>
  <c r="BI145" i="40"/>
  <c r="CW154" i="25"/>
  <c r="BI146" i="40"/>
  <c r="CW155" i="25"/>
  <c r="BI147" i="40"/>
  <c r="CW156" i="25"/>
  <c r="BI148" i="40"/>
  <c r="CW157" i="25"/>
  <c r="BI149" i="40"/>
  <c r="CW158" i="25"/>
  <c r="BI150" i="40"/>
  <c r="CW159" i="25"/>
  <c r="BI151" i="40"/>
  <c r="CW160" i="25"/>
  <c r="BI152" i="40"/>
  <c r="CW161" i="25"/>
  <c r="BI153" i="40"/>
  <c r="CW162" i="25"/>
  <c r="BI154" i="40"/>
  <c r="CW163" i="25"/>
  <c r="BI155" i="40"/>
  <c r="CW164" i="25"/>
  <c r="BI156" i="40"/>
  <c r="CW165" i="25"/>
  <c r="BI157" i="40"/>
  <c r="CW166" i="25"/>
  <c r="BI158" i="40"/>
  <c r="CW167" i="25"/>
  <c r="BI159" i="40"/>
  <c r="CW168" i="25"/>
  <c r="BI160" i="40"/>
  <c r="CW169" i="25"/>
  <c r="BI161" i="40"/>
  <c r="CW170" i="25"/>
  <c r="BI162" i="40"/>
  <c r="CW171" i="25"/>
  <c r="BI163" i="40"/>
  <c r="CW172" i="25"/>
  <c r="BI164" i="40"/>
  <c r="CW173" i="25"/>
  <c r="BI165" i="40"/>
  <c r="CW174" i="25"/>
  <c r="BI166" i="40"/>
  <c r="CW175" i="25"/>
  <c r="BI167" i="40"/>
  <c r="CW176" i="25"/>
  <c r="BI168" i="40"/>
  <c r="CW177" i="25"/>
  <c r="BI169" i="40"/>
  <c r="CW178" i="25"/>
  <c r="BI170" i="40"/>
  <c r="CW179" i="25"/>
  <c r="BI171" i="40"/>
  <c r="CW180" i="25"/>
  <c r="BI172" i="40"/>
  <c r="CW181" i="25"/>
  <c r="BI173" i="40"/>
  <c r="CW182" i="25"/>
  <c r="BI174" i="40"/>
  <c r="CW183" i="25"/>
  <c r="BI175" i="40"/>
  <c r="CW184" i="25"/>
  <c r="BI176" i="40"/>
  <c r="CW185" i="25"/>
  <c r="BI177" i="40"/>
  <c r="CW186" i="25"/>
  <c r="BI178" i="40"/>
  <c r="CW187" i="25"/>
  <c r="BI179" i="40"/>
  <c r="CW188" i="25"/>
  <c r="BI180" i="40"/>
  <c r="CW189" i="25"/>
  <c r="BI181" i="40"/>
  <c r="CW190" i="25"/>
  <c r="BI182" i="40"/>
  <c r="CW191" i="25"/>
  <c r="BI183" i="40"/>
  <c r="CW192" i="25"/>
  <c r="BI184" i="40"/>
  <c r="CW193" i="25"/>
  <c r="BI185" i="40"/>
  <c r="CW194" i="25"/>
  <c r="BI186" i="40"/>
  <c r="CW195" i="25"/>
  <c r="BI187" i="40"/>
  <c r="CW196" i="25"/>
  <c r="BI188" i="40"/>
  <c r="CW197" i="25"/>
  <c r="BI189" i="40"/>
  <c r="CW198" i="25"/>
  <c r="BI190" i="40"/>
  <c r="CW199" i="25"/>
  <c r="BI191" i="40"/>
  <c r="CW200" i="25"/>
  <c r="BI192" i="40"/>
  <c r="CW201" i="25"/>
  <c r="BI193" i="40"/>
  <c r="CW202" i="25"/>
  <c r="BI194" i="40"/>
  <c r="CW203" i="25"/>
  <c r="BI195" i="40"/>
  <c r="CW204" i="25"/>
  <c r="BI196" i="40"/>
  <c r="CW205" i="25"/>
  <c r="BI197" i="40"/>
  <c r="CW206" i="25"/>
  <c r="CW5" i="25"/>
  <c r="BI198" i="40"/>
  <c r="CW207" i="25"/>
  <c r="BI199" i="40"/>
  <c r="CW208" i="25"/>
  <c r="BI200" i="40"/>
  <c r="CW209" i="25"/>
  <c r="BI201" i="40"/>
  <c r="CW210" i="25"/>
  <c r="BI202" i="40"/>
  <c r="CW211" i="25"/>
  <c r="BI203" i="40"/>
  <c r="CW212" i="25"/>
  <c r="BI204" i="40"/>
  <c r="CW213" i="25"/>
  <c r="BI205" i="40"/>
  <c r="CW214" i="25"/>
  <c r="BI206" i="40"/>
  <c r="CW215" i="25"/>
  <c r="BI207" i="40"/>
  <c r="CW216" i="25"/>
  <c r="BI208" i="40"/>
  <c r="CW217" i="25"/>
  <c r="BI209" i="40"/>
  <c r="CW218" i="25"/>
  <c r="BI210" i="40"/>
  <c r="CW219" i="25"/>
  <c r="BI211" i="40"/>
  <c r="CW220" i="25"/>
  <c r="BI212" i="40"/>
  <c r="CW221" i="25"/>
  <c r="BI213" i="40"/>
  <c r="CW222" i="25"/>
  <c r="BI214" i="40"/>
  <c r="CW223" i="25"/>
  <c r="BI215" i="40"/>
  <c r="CW224" i="25"/>
  <c r="BI216" i="40"/>
  <c r="CW225" i="25"/>
  <c r="BI217" i="40"/>
  <c r="CW226" i="25"/>
  <c r="BI218" i="40"/>
  <c r="CW227" i="25"/>
  <c r="BI219" i="40"/>
  <c r="CW228" i="25"/>
  <c r="BI220" i="40"/>
  <c r="CW229" i="25"/>
  <c r="BI221" i="40"/>
  <c r="CW230" i="25"/>
  <c r="BI222" i="40"/>
  <c r="CW231" i="25"/>
  <c r="BI223" i="40"/>
  <c r="CW232" i="25"/>
  <c r="BI224" i="40"/>
  <c r="CW233" i="25"/>
  <c r="BI225" i="40"/>
  <c r="CW234" i="25"/>
  <c r="BI226" i="40"/>
  <c r="CW235" i="25"/>
  <c r="BI227" i="40"/>
  <c r="CW236" i="25"/>
  <c r="BI228" i="40"/>
  <c r="CW237" i="25"/>
  <c r="BI229" i="40"/>
  <c r="CW238" i="25"/>
  <c r="BI230" i="40"/>
  <c r="CW239" i="25"/>
  <c r="BI231" i="40"/>
  <c r="CW240" i="25"/>
  <c r="BI232" i="40"/>
  <c r="CW241" i="25"/>
  <c r="BI233" i="40"/>
  <c r="CW242" i="25"/>
  <c r="BI234" i="40"/>
  <c r="CW243" i="25"/>
  <c r="BI235" i="40"/>
  <c r="CW244" i="25"/>
  <c r="BI236" i="40"/>
  <c r="CW245" i="25"/>
  <c r="BI237" i="40"/>
  <c r="CW246" i="25"/>
  <c r="BI238" i="40"/>
  <c r="CW247" i="25"/>
  <c r="BI239" i="40"/>
  <c r="CW248" i="25"/>
  <c r="BI240" i="40"/>
  <c r="CW249" i="25"/>
  <c r="BI241" i="40"/>
  <c r="CW250" i="25"/>
  <c r="BI242" i="40"/>
  <c r="CW251" i="25"/>
  <c r="BI243" i="40"/>
  <c r="CW252" i="25"/>
  <c r="BI244" i="40"/>
  <c r="CW253" i="25"/>
  <c r="BI245" i="40"/>
  <c r="CW254" i="25"/>
  <c r="BI246" i="40"/>
  <c r="CW255" i="25"/>
  <c r="BI247" i="40"/>
  <c r="CW256" i="25"/>
  <c r="BI248" i="40"/>
  <c r="CW257" i="25"/>
  <c r="BI249" i="40"/>
  <c r="CW258" i="25"/>
  <c r="BI250" i="40"/>
  <c r="CW259" i="25"/>
  <c r="BI251" i="40"/>
  <c r="CW260" i="25"/>
  <c r="BI252" i="40"/>
  <c r="CW261" i="25"/>
  <c r="BI253" i="40"/>
  <c r="CW262" i="25"/>
  <c r="BI254" i="40"/>
  <c r="CW263" i="25"/>
  <c r="BI255" i="40"/>
  <c r="CW264" i="25"/>
  <c r="BI256" i="40"/>
  <c r="CW265" i="25"/>
  <c r="BI257" i="40"/>
  <c r="CW266" i="25"/>
  <c r="BI258" i="40"/>
  <c r="CW267" i="25"/>
  <c r="BI259" i="40"/>
  <c r="CW268" i="25"/>
  <c r="BI260" i="40"/>
  <c r="CW269" i="25"/>
  <c r="BI261" i="40"/>
  <c r="CW270" i="25"/>
  <c r="BI262" i="40"/>
  <c r="CW271" i="25"/>
  <c r="BI263" i="40"/>
  <c r="CW272" i="25"/>
  <c r="BI264" i="40"/>
  <c r="CW273" i="25"/>
  <c r="BI265" i="40"/>
  <c r="CW274" i="25"/>
  <c r="BI266" i="40"/>
  <c r="CW275" i="25"/>
  <c r="BI267" i="40"/>
  <c r="CW276" i="25"/>
  <c r="BI268" i="40"/>
  <c r="CW277" i="25"/>
  <c r="BI269" i="40"/>
  <c r="CW278" i="25"/>
  <c r="BI270" i="40"/>
  <c r="CW279" i="25"/>
  <c r="BI271" i="40"/>
  <c r="CW280" i="25"/>
  <c r="BI272" i="40"/>
  <c r="CW281" i="25"/>
  <c r="BI273" i="40"/>
  <c r="CW282" i="25"/>
  <c r="BI274" i="40"/>
  <c r="CW283" i="25"/>
  <c r="BI275" i="40"/>
  <c r="CW284" i="25"/>
  <c r="BI276" i="40"/>
  <c r="CW285" i="25"/>
  <c r="BI277" i="40"/>
  <c r="CW286" i="25"/>
  <c r="BI278" i="40"/>
  <c r="CW287" i="25"/>
  <c r="BI279" i="40"/>
  <c r="CW288" i="25"/>
  <c r="BI280" i="40"/>
  <c r="CW289" i="25"/>
  <c r="BI281" i="40"/>
  <c r="CW290" i="25"/>
  <c r="BI282" i="40"/>
  <c r="CW291" i="25"/>
  <c r="BI283" i="40"/>
  <c r="CW292" i="25"/>
  <c r="BI284" i="40"/>
  <c r="CW293" i="25"/>
  <c r="BI285" i="40"/>
  <c r="CW294" i="25"/>
  <c r="BI286" i="40"/>
  <c r="CW295" i="25"/>
  <c r="BI287" i="40"/>
  <c r="CW296" i="25"/>
  <c r="BI288" i="40"/>
  <c r="CW297" i="25"/>
  <c r="BI289" i="40"/>
  <c r="CW298" i="25"/>
  <c r="BI290" i="40"/>
  <c r="CW299" i="25"/>
  <c r="BI291" i="40"/>
  <c r="CW300" i="25"/>
  <c r="BI292" i="40"/>
  <c r="CW301" i="25"/>
  <c r="BI293" i="40"/>
  <c r="CW302" i="25"/>
  <c r="BI294" i="40"/>
  <c r="CW303" i="25"/>
  <c r="BI295" i="40"/>
  <c r="CW304" i="25"/>
  <c r="BI296" i="40"/>
  <c r="CW305" i="25"/>
  <c r="BI297" i="40"/>
  <c r="CW306" i="25"/>
  <c r="BI298" i="40"/>
  <c r="CW307" i="25"/>
  <c r="BI299" i="40"/>
  <c r="CW308" i="25"/>
  <c r="BI300" i="40"/>
  <c r="CW309" i="25"/>
  <c r="BI301" i="40"/>
  <c r="CW310" i="25"/>
  <c r="BI302" i="40"/>
  <c r="CW311" i="25"/>
  <c r="BI303" i="40"/>
  <c r="CW312" i="25"/>
  <c r="BI304" i="40"/>
  <c r="CW313" i="25"/>
  <c r="BI305" i="40"/>
  <c r="CW314" i="25"/>
  <c r="BI306" i="40"/>
  <c r="CW315" i="25"/>
  <c r="BI307" i="40"/>
  <c r="CW316" i="25"/>
  <c r="BI308" i="40"/>
  <c r="CW317" i="25"/>
  <c r="BI309" i="40"/>
  <c r="CW318" i="25"/>
  <c r="BI310" i="40"/>
  <c r="CW319" i="25"/>
  <c r="BI311" i="40"/>
  <c r="CW320" i="25"/>
  <c r="BI312" i="40"/>
  <c r="CW321" i="25"/>
  <c r="BI313" i="40"/>
  <c r="CW322" i="25"/>
  <c r="BI314" i="40"/>
  <c r="CW323" i="25"/>
  <c r="BI315" i="40"/>
  <c r="CW324" i="25"/>
  <c r="BI316" i="40"/>
  <c r="CW325" i="25"/>
  <c r="BI317" i="40"/>
  <c r="CW326" i="25"/>
  <c r="BI318" i="40"/>
  <c r="CW327" i="25"/>
  <c r="BI319" i="40"/>
  <c r="CW328" i="25"/>
  <c r="BI320" i="40"/>
  <c r="CW329" i="25"/>
  <c r="BI321" i="40"/>
  <c r="CW330" i="25"/>
  <c r="BI322" i="40"/>
  <c r="CW331" i="25"/>
  <c r="BI323" i="40"/>
  <c r="CW332" i="25"/>
  <c r="BI324" i="40"/>
  <c r="CW333" i="25"/>
  <c r="BI325" i="40"/>
  <c r="CW334" i="25"/>
  <c r="BI326" i="40"/>
  <c r="CW335" i="25"/>
  <c r="BI327" i="40"/>
  <c r="CW336" i="25"/>
  <c r="BI328" i="40"/>
  <c r="CW337" i="25"/>
  <c r="BI329" i="40"/>
  <c r="CW338" i="25"/>
  <c r="BI330" i="40"/>
  <c r="CW339" i="25"/>
  <c r="BI331" i="40"/>
  <c r="CW340" i="25"/>
  <c r="BI332" i="40"/>
  <c r="CW341" i="25"/>
  <c r="BI333" i="40"/>
  <c r="CW342" i="25"/>
  <c r="BI334" i="40"/>
  <c r="CW343" i="25"/>
  <c r="BI335" i="40"/>
  <c r="CW344" i="25"/>
  <c r="BI336" i="40"/>
  <c r="CW345" i="25"/>
  <c r="BI337" i="40"/>
  <c r="CW346" i="25"/>
  <c r="BI338" i="40"/>
  <c r="CW347" i="25"/>
  <c r="BI339" i="40"/>
  <c r="CW348" i="25"/>
  <c r="BI340" i="40"/>
  <c r="CW349" i="25"/>
  <c r="BI341" i="40"/>
  <c r="CW350" i="25"/>
  <c r="BI342" i="40"/>
  <c r="CW351" i="25"/>
  <c r="BI343" i="40"/>
  <c r="CW352" i="25"/>
  <c r="BI344" i="40"/>
  <c r="CW353" i="25"/>
  <c r="BI345" i="40"/>
  <c r="CW354" i="25"/>
  <c r="BI346" i="40"/>
  <c r="CW355" i="25"/>
  <c r="BI347" i="40"/>
  <c r="CW356" i="25"/>
  <c r="BI348" i="40"/>
  <c r="CW357" i="25"/>
  <c r="BI349" i="40"/>
  <c r="CW358" i="25"/>
  <c r="BI350" i="40"/>
  <c r="CW359" i="25"/>
  <c r="BI351" i="40"/>
  <c r="CW360" i="25"/>
  <c r="BI352" i="40"/>
  <c r="CW361" i="25"/>
  <c r="BI353" i="40"/>
  <c r="CW362" i="25"/>
  <c r="BI354" i="40"/>
  <c r="CW363" i="25"/>
  <c r="BI355" i="40"/>
  <c r="CW364" i="25"/>
  <c r="BI356" i="40"/>
  <c r="CW365" i="25"/>
  <c r="BI357" i="40"/>
  <c r="CW366" i="25"/>
  <c r="BI358" i="40"/>
  <c r="CW367" i="25"/>
  <c r="BI359" i="40"/>
  <c r="CW368" i="25"/>
  <c r="BI360" i="40"/>
  <c r="CW369" i="25"/>
  <c r="BI361" i="40"/>
  <c r="CW370" i="25"/>
  <c r="BI362" i="40"/>
  <c r="CW371" i="25"/>
  <c r="BI363" i="40"/>
  <c r="CW372" i="25"/>
  <c r="BI364" i="40"/>
  <c r="CW373" i="25"/>
  <c r="BI365" i="40"/>
  <c r="CW374" i="25"/>
  <c r="BI366" i="40"/>
  <c r="CW375" i="25"/>
  <c r="BI367" i="40"/>
  <c r="CW376" i="25"/>
  <c r="BI368" i="40"/>
  <c r="CW377" i="25"/>
  <c r="BI369" i="40"/>
  <c r="CW378" i="25"/>
  <c r="BI370" i="40"/>
  <c r="CW379" i="25"/>
  <c r="BI371" i="40"/>
  <c r="CW380" i="25"/>
  <c r="BI372" i="40"/>
  <c r="CW381" i="25"/>
  <c r="BI373" i="40"/>
  <c r="CW382" i="25"/>
  <c r="BI374" i="40"/>
  <c r="CW383" i="25"/>
  <c r="BI375" i="40"/>
  <c r="CW384" i="25"/>
  <c r="BI376" i="40"/>
  <c r="CW385" i="25"/>
  <c r="BI377" i="40"/>
  <c r="CW386" i="25"/>
  <c r="BI378" i="40"/>
  <c r="CW387" i="25"/>
  <c r="BI379" i="40"/>
  <c r="CW388" i="25"/>
  <c r="BI380" i="40"/>
  <c r="CW389" i="25"/>
  <c r="BI381" i="40"/>
  <c r="CW390" i="25"/>
  <c r="BI382" i="40"/>
  <c r="CW391" i="25"/>
  <c r="BI383" i="40"/>
  <c r="CW392" i="25"/>
  <c r="BI384" i="40"/>
  <c r="CW393" i="25"/>
  <c r="BI385" i="40"/>
  <c r="CW394" i="25"/>
  <c r="BI386" i="40"/>
  <c r="CW395" i="25"/>
  <c r="BI387" i="40"/>
  <c r="CW396" i="25"/>
  <c r="BI388" i="40"/>
  <c r="CW397" i="25"/>
  <c r="BI389" i="40"/>
  <c r="CW398" i="25"/>
  <c r="BI390" i="40"/>
  <c r="CW399" i="25"/>
  <c r="BI391" i="40"/>
  <c r="CW400" i="25"/>
  <c r="BI392" i="40"/>
  <c r="CW401" i="25"/>
  <c r="BI393" i="40"/>
  <c r="CW402" i="25"/>
  <c r="BI394" i="40"/>
  <c r="CW403" i="25"/>
  <c r="BI395" i="40"/>
  <c r="CW404" i="25"/>
  <c r="BI396" i="40"/>
  <c r="CW405" i="25"/>
  <c r="BI397" i="40"/>
  <c r="CW406" i="25"/>
  <c r="BI398" i="40"/>
  <c r="CW407" i="25"/>
  <c r="BI399" i="40"/>
  <c r="CW408" i="25"/>
  <c r="BI400" i="40"/>
  <c r="CW409" i="25"/>
  <c r="BI401" i="40"/>
  <c r="CW410" i="25"/>
  <c r="BI402" i="40"/>
  <c r="CW411" i="25"/>
  <c r="BI403" i="40"/>
  <c r="CW412" i="25"/>
  <c r="BI404" i="40"/>
  <c r="CW413" i="25"/>
  <c r="BI405" i="40"/>
  <c r="CW414" i="25"/>
  <c r="BI406" i="40"/>
  <c r="CW415" i="25"/>
  <c r="BI407" i="40"/>
  <c r="CW416" i="25"/>
  <c r="BI408" i="40"/>
  <c r="CW417" i="25"/>
  <c r="BI409" i="40"/>
  <c r="CW418" i="25"/>
  <c r="BI410" i="40"/>
  <c r="CW419" i="25"/>
  <c r="BI411" i="40"/>
  <c r="CW420" i="25"/>
  <c r="BI412" i="40"/>
  <c r="CW421" i="25"/>
  <c r="BI413" i="40"/>
  <c r="CW422" i="25"/>
  <c r="BI414" i="40"/>
  <c r="CW423" i="25"/>
  <c r="BI415" i="40"/>
  <c r="CW424" i="25"/>
  <c r="BI416" i="40"/>
  <c r="CW425" i="25"/>
  <c r="BI417" i="40"/>
  <c r="CW426" i="25"/>
  <c r="BI418" i="40"/>
  <c r="CW427" i="25"/>
  <c r="BI419" i="40"/>
  <c r="CW428" i="25"/>
  <c r="BI420" i="40"/>
  <c r="CW429" i="25"/>
  <c r="BI421" i="40"/>
  <c r="CW430" i="25"/>
  <c r="BI422" i="40"/>
  <c r="CW431" i="25"/>
  <c r="BI423" i="40"/>
  <c r="CW432" i="25"/>
  <c r="BI424" i="40"/>
  <c r="CW433" i="25"/>
  <c r="BI425" i="40"/>
  <c r="CW434" i="25"/>
  <c r="BI426" i="40"/>
  <c r="CW435" i="25"/>
  <c r="BI427" i="40"/>
  <c r="CW436" i="25"/>
  <c r="BI428" i="40"/>
  <c r="CW437" i="25"/>
  <c r="BI429" i="40"/>
  <c r="CW438" i="25"/>
  <c r="BI430" i="40"/>
  <c r="CW439" i="25"/>
  <c r="BI431" i="40"/>
  <c r="CW440" i="25"/>
  <c r="BI432" i="40"/>
  <c r="CW441" i="25"/>
  <c r="BI433" i="40"/>
  <c r="CW442" i="25"/>
  <c r="BI434" i="40"/>
  <c r="CW443" i="25"/>
  <c r="BI435" i="40"/>
  <c r="CW444" i="25"/>
  <c r="BI436" i="40"/>
  <c r="CW445" i="25"/>
  <c r="BI437" i="40"/>
  <c r="CW446" i="25"/>
  <c r="BI438" i="40"/>
  <c r="CW447" i="25"/>
  <c r="BI439" i="40"/>
  <c r="CW448" i="25"/>
  <c r="BI440" i="40"/>
  <c r="CW449" i="25"/>
  <c r="BI441" i="40"/>
  <c r="CW450" i="25"/>
  <c r="BI442" i="40"/>
  <c r="CW451" i="25"/>
  <c r="BI443" i="40"/>
  <c r="CW452" i="25"/>
  <c r="BI444" i="40"/>
  <c r="CW453" i="25"/>
  <c r="BI445" i="40"/>
  <c r="CW454" i="25"/>
  <c r="BI446" i="40"/>
  <c r="CW455" i="25"/>
  <c r="BI447" i="40"/>
  <c r="CW456" i="25"/>
  <c r="BI448" i="40"/>
  <c r="CW457" i="25"/>
  <c r="BI449" i="40"/>
  <c r="CW458" i="25"/>
  <c r="BI450" i="40"/>
  <c r="CW459" i="25"/>
  <c r="BI451" i="40"/>
  <c r="CW460" i="25"/>
  <c r="BI452" i="40"/>
  <c r="CW461" i="25"/>
  <c r="BI453" i="40"/>
  <c r="CW462" i="25"/>
  <c r="BI454" i="40"/>
  <c r="CW463" i="25"/>
  <c r="BI455" i="40"/>
  <c r="CW464" i="25"/>
  <c r="BI456" i="40"/>
  <c r="CW465" i="25"/>
  <c r="BI457" i="40"/>
  <c r="CW466" i="25"/>
  <c r="BI458" i="40"/>
  <c r="CW467" i="25"/>
  <c r="BI459" i="40"/>
  <c r="CW468" i="25"/>
  <c r="BI460" i="40"/>
  <c r="CW469" i="25"/>
  <c r="BI461" i="40"/>
  <c r="CW470" i="25"/>
  <c r="BI462" i="40"/>
  <c r="CW471" i="25"/>
  <c r="BI463" i="40"/>
  <c r="CW472" i="25"/>
  <c r="BI464" i="40"/>
  <c r="CW473" i="25"/>
  <c r="BI465" i="40"/>
  <c r="CW474" i="25"/>
  <c r="BI466" i="40"/>
  <c r="CW475" i="25"/>
  <c r="BI467" i="40"/>
  <c r="CW476" i="25"/>
  <c r="BI468" i="40"/>
  <c r="CW477" i="25"/>
  <c r="BI469" i="40"/>
  <c r="CW478" i="25"/>
  <c r="BI470" i="40"/>
  <c r="CW479" i="25"/>
  <c r="BI471" i="40"/>
  <c r="CW480" i="25"/>
  <c r="BI472" i="40"/>
  <c r="CW481" i="25"/>
  <c r="BI473" i="40"/>
  <c r="CW482" i="25"/>
  <c r="BI474" i="40"/>
  <c r="CW483" i="25"/>
  <c r="BI475" i="40"/>
  <c r="CW484" i="25"/>
  <c r="BI476" i="40"/>
  <c r="CW485" i="25"/>
  <c r="BI477" i="40"/>
  <c r="CW486" i="25"/>
  <c r="BI478" i="40"/>
  <c r="CW487" i="25"/>
  <c r="BI479" i="40"/>
  <c r="CW488" i="25"/>
  <c r="BI480" i="40"/>
  <c r="CW489" i="25"/>
  <c r="BI481" i="40"/>
  <c r="CW490" i="25"/>
  <c r="BI482" i="40"/>
  <c r="CW491" i="25"/>
  <c r="BI483" i="40"/>
  <c r="CW492" i="25"/>
  <c r="BI484" i="40"/>
  <c r="CW493" i="25"/>
  <c r="BI485" i="40"/>
  <c r="CW494" i="25"/>
  <c r="BI486" i="40"/>
  <c r="CW495" i="25"/>
  <c r="BI487" i="40"/>
  <c r="CW496" i="25"/>
  <c r="BI488" i="40"/>
  <c r="CW497" i="25"/>
  <c r="BI489" i="40"/>
  <c r="CW498" i="25"/>
  <c r="BI490" i="40"/>
  <c r="CW499" i="25"/>
  <c r="BI491" i="40"/>
  <c r="CW500" i="25"/>
  <c r="BI492" i="40"/>
  <c r="CW501" i="25"/>
  <c r="BI493" i="40"/>
  <c r="CW502" i="25"/>
  <c r="BI494" i="40"/>
  <c r="CW503" i="25"/>
  <c r="BI495" i="40"/>
  <c r="CW504" i="25"/>
  <c r="BI496" i="40"/>
  <c r="CW505" i="25"/>
  <c r="BI497" i="40"/>
  <c r="CW506" i="25"/>
  <c r="BI498" i="40"/>
  <c r="CW507" i="25"/>
  <c r="BI499" i="40"/>
  <c r="CW508" i="25"/>
  <c r="BI500" i="40"/>
  <c r="CW509" i="25"/>
  <c r="BI501" i="40"/>
  <c r="CW510" i="25"/>
  <c r="BI502" i="40"/>
  <c r="CW511" i="25"/>
  <c r="BI503" i="40"/>
  <c r="CW512" i="25"/>
  <c r="BI504" i="40"/>
  <c r="CW513" i="25"/>
  <c r="BI505" i="40"/>
  <c r="CW514" i="25"/>
  <c r="BI506" i="40"/>
  <c r="CW515" i="25"/>
  <c r="BI507" i="40"/>
  <c r="CW516" i="25"/>
  <c r="BI508" i="40"/>
  <c r="CW517" i="25"/>
  <c r="BI509" i="40"/>
  <c r="CW518" i="25"/>
  <c r="BI510" i="40"/>
  <c r="CW519" i="25"/>
  <c r="BI511" i="40"/>
  <c r="CW520" i="25"/>
  <c r="BI512" i="40"/>
  <c r="CW521" i="25"/>
  <c r="BI513" i="40"/>
  <c r="CW522" i="25"/>
  <c r="BI514" i="40"/>
  <c r="CW523" i="25"/>
  <c r="BI515" i="40"/>
  <c r="CW524" i="25"/>
  <c r="BI516" i="40"/>
  <c r="CW525" i="25"/>
  <c r="BI517" i="40"/>
  <c r="CW526" i="25"/>
  <c r="BI518" i="40"/>
  <c r="CW527" i="25"/>
  <c r="BI519" i="40"/>
  <c r="CW528" i="25"/>
  <c r="BI520" i="40"/>
  <c r="CW529" i="25"/>
  <c r="BI521" i="40"/>
  <c r="CW530" i="25"/>
  <c r="BI522" i="40"/>
  <c r="CW531" i="25"/>
  <c r="BI523" i="40"/>
  <c r="CW532" i="25"/>
  <c r="BI524" i="40"/>
  <c r="CW533" i="25"/>
  <c r="BI525" i="40"/>
  <c r="CW534" i="25"/>
  <c r="BI526" i="40"/>
  <c r="CW535" i="25"/>
  <c r="BI527" i="40"/>
  <c r="CW536" i="25"/>
  <c r="BI528" i="40"/>
  <c r="CW537" i="25"/>
  <c r="BI529" i="40"/>
  <c r="CW538" i="25"/>
  <c r="BI530" i="40"/>
  <c r="CW539" i="25"/>
  <c r="BI531" i="40"/>
  <c r="CW540" i="25"/>
  <c r="BI532" i="40"/>
  <c r="CW541" i="25"/>
  <c r="BI533" i="40"/>
  <c r="CW542" i="25"/>
  <c r="BI534" i="40"/>
  <c r="CW543" i="25"/>
  <c r="BI535" i="40"/>
  <c r="CW544" i="25"/>
  <c r="BI536" i="40"/>
  <c r="CW545" i="25"/>
  <c r="BI537" i="40"/>
  <c r="CW546" i="25"/>
  <c r="BI538" i="40"/>
  <c r="CW547" i="25"/>
  <c r="BI539" i="40"/>
  <c r="CW548" i="25"/>
  <c r="BI540" i="40"/>
  <c r="CW549" i="25"/>
  <c r="BI541" i="40"/>
  <c r="CW550" i="25"/>
  <c r="CW4" i="25"/>
  <c r="CW8" i="25"/>
  <c r="CW7" i="25"/>
  <c r="CW6" i="25"/>
  <c r="CT24" i="25"/>
  <c r="CU24" i="25"/>
  <c r="CV24" i="25"/>
  <c r="CT25" i="25"/>
  <c r="CU25" i="25"/>
  <c r="CV25" i="25"/>
  <c r="CT26" i="25"/>
  <c r="CU26" i="25"/>
  <c r="CV26" i="25"/>
  <c r="CT27" i="25"/>
  <c r="CU27" i="25"/>
  <c r="CV27" i="25"/>
  <c r="CT28" i="25"/>
  <c r="CU28" i="25"/>
  <c r="CV28" i="25"/>
  <c r="CT29" i="25"/>
  <c r="CU29" i="25"/>
  <c r="CV29" i="25"/>
  <c r="CT30" i="25"/>
  <c r="CU30" i="25"/>
  <c r="CV30" i="25"/>
  <c r="CT31" i="25"/>
  <c r="CU31" i="25"/>
  <c r="CV31" i="25"/>
  <c r="CT32" i="25"/>
  <c r="CU32" i="25"/>
  <c r="CV32" i="25"/>
  <c r="CT33" i="25"/>
  <c r="CU33" i="25"/>
  <c r="CV33" i="25"/>
  <c r="CT34" i="25"/>
  <c r="CU34" i="25"/>
  <c r="CV34" i="25"/>
  <c r="CT35" i="25"/>
  <c r="CU35" i="25"/>
  <c r="CV35" i="25"/>
  <c r="CT36" i="25"/>
  <c r="CU36" i="25"/>
  <c r="CV36" i="25"/>
  <c r="CT37" i="25"/>
  <c r="CU37" i="25"/>
  <c r="CV37" i="25"/>
  <c r="CT38" i="25"/>
  <c r="CU38" i="25"/>
  <c r="CV38" i="25"/>
  <c r="CT39" i="25"/>
  <c r="CU39" i="25"/>
  <c r="CV39" i="25"/>
  <c r="CT40" i="25"/>
  <c r="CU40" i="25"/>
  <c r="CV40" i="25"/>
  <c r="CT41" i="25"/>
  <c r="CU41" i="25"/>
  <c r="CV41" i="25"/>
  <c r="CT42" i="25"/>
  <c r="CU42" i="25"/>
  <c r="CV42" i="25"/>
  <c r="CT43" i="25"/>
  <c r="CU43" i="25"/>
  <c r="CV43" i="25"/>
  <c r="CT44" i="25"/>
  <c r="CU44" i="25"/>
  <c r="CV44" i="25"/>
  <c r="CT45" i="25"/>
  <c r="CU45" i="25"/>
  <c r="CV45" i="25"/>
  <c r="CT46" i="25"/>
  <c r="CU46" i="25"/>
  <c r="CV46" i="25"/>
  <c r="CT47" i="25"/>
  <c r="CU47" i="25"/>
  <c r="CV47" i="25"/>
  <c r="CT48" i="25"/>
  <c r="CU48" i="25"/>
  <c r="CV48" i="25"/>
  <c r="CT49" i="25"/>
  <c r="CU49" i="25"/>
  <c r="CV49" i="25"/>
  <c r="CT50" i="25"/>
  <c r="CU50" i="25"/>
  <c r="CV50" i="25"/>
  <c r="CT51" i="25"/>
  <c r="CU51" i="25"/>
  <c r="CV51" i="25"/>
  <c r="CT52" i="25"/>
  <c r="CU52" i="25"/>
  <c r="CV52" i="25"/>
  <c r="CT53" i="25"/>
  <c r="CU53" i="25"/>
  <c r="CV53" i="25"/>
  <c r="CT54" i="25"/>
  <c r="CU54" i="25"/>
  <c r="CV54" i="25"/>
  <c r="CT55" i="25"/>
  <c r="CU55" i="25"/>
  <c r="CV55" i="25"/>
  <c r="CT56" i="25"/>
  <c r="CU56" i="25"/>
  <c r="CV56" i="25"/>
  <c r="CT57" i="25"/>
  <c r="CU57" i="25"/>
  <c r="CV57" i="25"/>
  <c r="CT58" i="25"/>
  <c r="CU58" i="25"/>
  <c r="CV58" i="25"/>
  <c r="CT59" i="25"/>
  <c r="CU59" i="25"/>
  <c r="CV59" i="25"/>
  <c r="CT60" i="25"/>
  <c r="CU60" i="25"/>
  <c r="CV60" i="25"/>
  <c r="CT61" i="25"/>
  <c r="CU61" i="25"/>
  <c r="CV61" i="25"/>
  <c r="CT62" i="25"/>
  <c r="CU62" i="25"/>
  <c r="CV62" i="25"/>
  <c r="CT63" i="25"/>
  <c r="CU63" i="25"/>
  <c r="CV63" i="25"/>
  <c r="CT64" i="25"/>
  <c r="CU64" i="25"/>
  <c r="CV64" i="25"/>
  <c r="CT65" i="25"/>
  <c r="CU65" i="25"/>
  <c r="CV65" i="25"/>
  <c r="CT66" i="25"/>
  <c r="CU66" i="25"/>
  <c r="CV66" i="25"/>
  <c r="CT67" i="25"/>
  <c r="CU67" i="25"/>
  <c r="CV67" i="25"/>
  <c r="CT68" i="25"/>
  <c r="CU68" i="25"/>
  <c r="CV68" i="25"/>
  <c r="CT69" i="25"/>
  <c r="CU69" i="25"/>
  <c r="CV69" i="25"/>
  <c r="CT70" i="25"/>
  <c r="CU70" i="25"/>
  <c r="CV70" i="25"/>
  <c r="CT71" i="25"/>
  <c r="CU71" i="25"/>
  <c r="CV71" i="25"/>
  <c r="CT72" i="25"/>
  <c r="CU72" i="25"/>
  <c r="CV72" i="25"/>
  <c r="CT73" i="25"/>
  <c r="CU73" i="25"/>
  <c r="CV73" i="25"/>
  <c r="CT74" i="25"/>
  <c r="CU74" i="25"/>
  <c r="CV74" i="25"/>
  <c r="CT75" i="25"/>
  <c r="CU75" i="25"/>
  <c r="CV75" i="25"/>
  <c r="CT76" i="25"/>
  <c r="CU76" i="25"/>
  <c r="CV76" i="25"/>
  <c r="CT77" i="25"/>
  <c r="CU77" i="25"/>
  <c r="CV77" i="25"/>
  <c r="CT78" i="25"/>
  <c r="CU78" i="25"/>
  <c r="CV78" i="25"/>
  <c r="CT79" i="25"/>
  <c r="CU79" i="25"/>
  <c r="CV79" i="25"/>
  <c r="CT80" i="25"/>
  <c r="CU80" i="25"/>
  <c r="CV80" i="25"/>
  <c r="CT81" i="25"/>
  <c r="CU81" i="25"/>
  <c r="CV81" i="25"/>
  <c r="CT82" i="25"/>
  <c r="CU82" i="25"/>
  <c r="CV82" i="25"/>
  <c r="CT83" i="25"/>
  <c r="CU83" i="25"/>
  <c r="CV83" i="25"/>
  <c r="CT84" i="25"/>
  <c r="CU84" i="25"/>
  <c r="CV84" i="25"/>
  <c r="CT85" i="25"/>
  <c r="CU85" i="25"/>
  <c r="CV85" i="25"/>
  <c r="CT86" i="25"/>
  <c r="CU86" i="25"/>
  <c r="CV86" i="25"/>
  <c r="CT87" i="25"/>
  <c r="CU87" i="25"/>
  <c r="CV87" i="25"/>
  <c r="CT88" i="25"/>
  <c r="CU88" i="25"/>
  <c r="CV88" i="25"/>
  <c r="CT89" i="25"/>
  <c r="CU89" i="25"/>
  <c r="CV89" i="25"/>
  <c r="CT90" i="25"/>
  <c r="CU90" i="25"/>
  <c r="CV90" i="25"/>
  <c r="CT91" i="25"/>
  <c r="CU91" i="25"/>
  <c r="CV91" i="25"/>
  <c r="CT92" i="25"/>
  <c r="CU92" i="25"/>
  <c r="CV92" i="25"/>
  <c r="CT93" i="25"/>
  <c r="CU93" i="25"/>
  <c r="CV93" i="25"/>
  <c r="CT94" i="25"/>
  <c r="CU94" i="25"/>
  <c r="CV94" i="25"/>
  <c r="CT95" i="25"/>
  <c r="CU95" i="25"/>
  <c r="CV95" i="25"/>
  <c r="CT96" i="25"/>
  <c r="CU96" i="25"/>
  <c r="CV96" i="25"/>
  <c r="CT97" i="25"/>
  <c r="CU97" i="25"/>
  <c r="CV97" i="25"/>
  <c r="CT98" i="25"/>
  <c r="CU98" i="25"/>
  <c r="CV98" i="25"/>
  <c r="CT99" i="25"/>
  <c r="CU99" i="25"/>
  <c r="CV99" i="25"/>
  <c r="CT100" i="25"/>
  <c r="CU100" i="25"/>
  <c r="CV100" i="25"/>
  <c r="CT101" i="25"/>
  <c r="CU101" i="25"/>
  <c r="CV101" i="25"/>
  <c r="CT102" i="25"/>
  <c r="CU102" i="25"/>
  <c r="CV102" i="25"/>
  <c r="CT103" i="25"/>
  <c r="CU103" i="25"/>
  <c r="CV103" i="25"/>
  <c r="CT104" i="25"/>
  <c r="CU104" i="25"/>
  <c r="CV104" i="25"/>
  <c r="CT105" i="25"/>
  <c r="CU105" i="25"/>
  <c r="CV105" i="25"/>
  <c r="CT106" i="25"/>
  <c r="CU106" i="25"/>
  <c r="CV106" i="25"/>
  <c r="CT107" i="25"/>
  <c r="CU107" i="25"/>
  <c r="CV107" i="25"/>
  <c r="CT108" i="25"/>
  <c r="CU108" i="25"/>
  <c r="CV108" i="25"/>
  <c r="CT109" i="25"/>
  <c r="CU109" i="25"/>
  <c r="CV109" i="25"/>
  <c r="CT110" i="25"/>
  <c r="CU110" i="25"/>
  <c r="CV110" i="25"/>
  <c r="CT111" i="25"/>
  <c r="CU111" i="25"/>
  <c r="CV111" i="25"/>
  <c r="CT112" i="25"/>
  <c r="CU112" i="25"/>
  <c r="CV112" i="25"/>
  <c r="CT113" i="25"/>
  <c r="CU113" i="25"/>
  <c r="CV113" i="25"/>
  <c r="CT114" i="25"/>
  <c r="CU114" i="25"/>
  <c r="CV114" i="25"/>
  <c r="CT115" i="25"/>
  <c r="CU115" i="25"/>
  <c r="CV115" i="25"/>
  <c r="CT116" i="25"/>
  <c r="CU116" i="25"/>
  <c r="CV116" i="25"/>
  <c r="CT117" i="25"/>
  <c r="CU117" i="25"/>
  <c r="CV117" i="25"/>
  <c r="CT118" i="25"/>
  <c r="CU118" i="25"/>
  <c r="CV118" i="25"/>
  <c r="CT119" i="25"/>
  <c r="CU119" i="25"/>
  <c r="CV119" i="25"/>
  <c r="CT120" i="25"/>
  <c r="CU120" i="25"/>
  <c r="CV120" i="25"/>
  <c r="CT121" i="25"/>
  <c r="CU121" i="25"/>
  <c r="CV121" i="25"/>
  <c r="CT122" i="25"/>
  <c r="CU122" i="25"/>
  <c r="CV122" i="25"/>
  <c r="CT123" i="25"/>
  <c r="CU123" i="25"/>
  <c r="CV123" i="25"/>
  <c r="CT124" i="25"/>
  <c r="CU124" i="25"/>
  <c r="CV124" i="25"/>
  <c r="CT125" i="25"/>
  <c r="CU125" i="25"/>
  <c r="CV125" i="25"/>
  <c r="CT126" i="25"/>
  <c r="CU126" i="25"/>
  <c r="CV126" i="25"/>
  <c r="CT127" i="25"/>
  <c r="CU127" i="25"/>
  <c r="CV127" i="25"/>
  <c r="CT128" i="25"/>
  <c r="CU128" i="25"/>
  <c r="CV128" i="25"/>
  <c r="CT129" i="25"/>
  <c r="CU129" i="25"/>
  <c r="CV129" i="25"/>
  <c r="CT130" i="25"/>
  <c r="CU130" i="25"/>
  <c r="CV130" i="25"/>
  <c r="CT131" i="25"/>
  <c r="CU131" i="25"/>
  <c r="CV131" i="25"/>
  <c r="CT132" i="25"/>
  <c r="CU132" i="25"/>
  <c r="CV132" i="25"/>
  <c r="CT133" i="25"/>
  <c r="CU133" i="25"/>
  <c r="CV133" i="25"/>
  <c r="CT134" i="25"/>
  <c r="CU134" i="25"/>
  <c r="CV134" i="25"/>
  <c r="CT135" i="25"/>
  <c r="CU135" i="25"/>
  <c r="CV135" i="25"/>
  <c r="CT136" i="25"/>
  <c r="CU136" i="25"/>
  <c r="CV136" i="25"/>
  <c r="CT137" i="25"/>
  <c r="CU137" i="25"/>
  <c r="CV137" i="25"/>
  <c r="CT138" i="25"/>
  <c r="CU138" i="25"/>
  <c r="CV138" i="25"/>
  <c r="CT139" i="25"/>
  <c r="CU139" i="25"/>
  <c r="CV139" i="25"/>
  <c r="CT140" i="25"/>
  <c r="CU140" i="25"/>
  <c r="CV140" i="25"/>
  <c r="CT141" i="25"/>
  <c r="CU141" i="25"/>
  <c r="CV141" i="25"/>
  <c r="CT142" i="25"/>
  <c r="CU142" i="25"/>
  <c r="CV142" i="25"/>
  <c r="CT143" i="25"/>
  <c r="CU143" i="25"/>
  <c r="CV143" i="25"/>
  <c r="CT144" i="25"/>
  <c r="CU144" i="25"/>
  <c r="CV144" i="25"/>
  <c r="CT145" i="25"/>
  <c r="CU145" i="25"/>
  <c r="CV145" i="25"/>
  <c r="CT146" i="25"/>
  <c r="CU146" i="25"/>
  <c r="CV146" i="25"/>
  <c r="CT147" i="25"/>
  <c r="CU147" i="25"/>
  <c r="CV147" i="25"/>
  <c r="CT148" i="25"/>
  <c r="CU148" i="25"/>
  <c r="CV148" i="25"/>
  <c r="CT149" i="25"/>
  <c r="CU149" i="25"/>
  <c r="CV149" i="25"/>
  <c r="CT150" i="25"/>
  <c r="CU150" i="25"/>
  <c r="CV150" i="25"/>
  <c r="CT151" i="25"/>
  <c r="CU151" i="25"/>
  <c r="CV151" i="25"/>
  <c r="CT152" i="25"/>
  <c r="CU152" i="25"/>
  <c r="CV152" i="25"/>
  <c r="CT153" i="25"/>
  <c r="CU153" i="25"/>
  <c r="CV153" i="25"/>
  <c r="CT154" i="25"/>
  <c r="CU154" i="25"/>
  <c r="CV154" i="25"/>
  <c r="CT155" i="25"/>
  <c r="CU155" i="25"/>
  <c r="CV155" i="25"/>
  <c r="CT156" i="25"/>
  <c r="CU156" i="25"/>
  <c r="CV156" i="25"/>
  <c r="CT157" i="25"/>
  <c r="CU157" i="25"/>
  <c r="CV157" i="25"/>
  <c r="CT158" i="25"/>
  <c r="CU158" i="25"/>
  <c r="CV158" i="25"/>
  <c r="CT159" i="25"/>
  <c r="CU159" i="25"/>
  <c r="CV159" i="25"/>
  <c r="CT160" i="25"/>
  <c r="CU160" i="25"/>
  <c r="CV160" i="25"/>
  <c r="CT161" i="25"/>
  <c r="CU161" i="25"/>
  <c r="CV161" i="25"/>
  <c r="CT162" i="25"/>
  <c r="CU162" i="25"/>
  <c r="CV162" i="25"/>
  <c r="CT163" i="25"/>
  <c r="CU163" i="25"/>
  <c r="CV163" i="25"/>
  <c r="CT164" i="25"/>
  <c r="CU164" i="25"/>
  <c r="CV164" i="25"/>
  <c r="CT165" i="25"/>
  <c r="CU165" i="25"/>
  <c r="CV165" i="25"/>
  <c r="CT166" i="25"/>
  <c r="CU166" i="25"/>
  <c r="CV166" i="25"/>
  <c r="CT167" i="25"/>
  <c r="CU167" i="25"/>
  <c r="CV167" i="25"/>
  <c r="CT168" i="25"/>
  <c r="CU168" i="25"/>
  <c r="CV168" i="25"/>
  <c r="CT169" i="25"/>
  <c r="CU169" i="25"/>
  <c r="CV169" i="25"/>
  <c r="CT170" i="25"/>
  <c r="CU170" i="25"/>
  <c r="CV170" i="25"/>
  <c r="CT171" i="25"/>
  <c r="CU171" i="25"/>
  <c r="CV171" i="25"/>
  <c r="CT172" i="25"/>
  <c r="CU172" i="25"/>
  <c r="CV172" i="25"/>
  <c r="CT173" i="25"/>
  <c r="CU173" i="25"/>
  <c r="CV173" i="25"/>
  <c r="CT174" i="25"/>
  <c r="CU174" i="25"/>
  <c r="CV174" i="25"/>
  <c r="CT175" i="25"/>
  <c r="CU175" i="25"/>
  <c r="CV175" i="25"/>
  <c r="CT176" i="25"/>
  <c r="CU176" i="25"/>
  <c r="CV176" i="25"/>
  <c r="CT177" i="25"/>
  <c r="CU177" i="25"/>
  <c r="CV177" i="25"/>
  <c r="CT178" i="25"/>
  <c r="CU178" i="25"/>
  <c r="CV178" i="25"/>
  <c r="CT179" i="25"/>
  <c r="CU179" i="25"/>
  <c r="CV179" i="25"/>
  <c r="CT180" i="25"/>
  <c r="CU180" i="25"/>
  <c r="CV180" i="25"/>
  <c r="CT181" i="25"/>
  <c r="CU181" i="25"/>
  <c r="CV181" i="25"/>
  <c r="CT182" i="25"/>
  <c r="CU182" i="25"/>
  <c r="CV182" i="25"/>
  <c r="CT183" i="25"/>
  <c r="CU183" i="25"/>
  <c r="CV183" i="25"/>
  <c r="CT184" i="25"/>
  <c r="CU184" i="25"/>
  <c r="CV184" i="25"/>
  <c r="CT185" i="25"/>
  <c r="CU185" i="25"/>
  <c r="CV185" i="25"/>
  <c r="CT186" i="25"/>
  <c r="CU186" i="25"/>
  <c r="CV186" i="25"/>
  <c r="CT187" i="25"/>
  <c r="CU187" i="25"/>
  <c r="CV187" i="25"/>
  <c r="CT188" i="25"/>
  <c r="CU188" i="25"/>
  <c r="CV188" i="25"/>
  <c r="CT189" i="25"/>
  <c r="CU189" i="25"/>
  <c r="CV189" i="25"/>
  <c r="CT190" i="25"/>
  <c r="CU190" i="25"/>
  <c r="CV190" i="25"/>
  <c r="CT191" i="25"/>
  <c r="CU191" i="25"/>
  <c r="CV191" i="25"/>
  <c r="CT192" i="25"/>
  <c r="CU192" i="25"/>
  <c r="CV192" i="25"/>
  <c r="CT193" i="25"/>
  <c r="CU193" i="25"/>
  <c r="CV193" i="25"/>
  <c r="CT194" i="25"/>
  <c r="CU194" i="25"/>
  <c r="CV194" i="25"/>
  <c r="CT195" i="25"/>
  <c r="CU195" i="25"/>
  <c r="CV195" i="25"/>
  <c r="CT196" i="25"/>
  <c r="CU196" i="25"/>
  <c r="CV196" i="25"/>
  <c r="CT197" i="25"/>
  <c r="CU197" i="25"/>
  <c r="CV197" i="25"/>
  <c r="CT198" i="25"/>
  <c r="CU198" i="25"/>
  <c r="CV198" i="25"/>
  <c r="CT199" i="25"/>
  <c r="CU199" i="25"/>
  <c r="CV199" i="25"/>
  <c r="CT200" i="25"/>
  <c r="CU200" i="25"/>
  <c r="CV200" i="25"/>
  <c r="CT201" i="25"/>
  <c r="CU201" i="25"/>
  <c r="CV201" i="25"/>
  <c r="CT202" i="25"/>
  <c r="CU202" i="25"/>
  <c r="CV202" i="25"/>
  <c r="CT203" i="25"/>
  <c r="CU203" i="25"/>
  <c r="CV203" i="25"/>
  <c r="CT204" i="25"/>
  <c r="CU204" i="25"/>
  <c r="CV204" i="25"/>
  <c r="CT205" i="25"/>
  <c r="CU205" i="25"/>
  <c r="CV205" i="25"/>
  <c r="CT206" i="25"/>
  <c r="CU206" i="25"/>
  <c r="CV206" i="25"/>
  <c r="CT207" i="25"/>
  <c r="CU207" i="25"/>
  <c r="CV207" i="25"/>
  <c r="CT208" i="25"/>
  <c r="CU208" i="25"/>
  <c r="CV208" i="25"/>
  <c r="CT209" i="25"/>
  <c r="CU209" i="25"/>
  <c r="CV209" i="25"/>
  <c r="CT210" i="25"/>
  <c r="CU210" i="25"/>
  <c r="CV210" i="25"/>
  <c r="CT211" i="25"/>
  <c r="CU211" i="25"/>
  <c r="CV211" i="25"/>
  <c r="CT212" i="25"/>
  <c r="CU212" i="25"/>
  <c r="CV212" i="25"/>
  <c r="CT213" i="25"/>
  <c r="CU213" i="25"/>
  <c r="CV213" i="25"/>
  <c r="CT214" i="25"/>
  <c r="CU214" i="25"/>
  <c r="CV214" i="25"/>
  <c r="CT215" i="25"/>
  <c r="CU215" i="25"/>
  <c r="CV215" i="25"/>
  <c r="CT216" i="25"/>
  <c r="CU216" i="25"/>
  <c r="CV216" i="25"/>
  <c r="CT217" i="25"/>
  <c r="CU217" i="25"/>
  <c r="CV217" i="25"/>
  <c r="CT218" i="25"/>
  <c r="CU218" i="25"/>
  <c r="CV218" i="25"/>
  <c r="CT219" i="25"/>
  <c r="CU219" i="25"/>
  <c r="CV219" i="25"/>
  <c r="CT220" i="25"/>
  <c r="CU220" i="25"/>
  <c r="CV220" i="25"/>
  <c r="CT221" i="25"/>
  <c r="CU221" i="25"/>
  <c r="CV221" i="25"/>
  <c r="CT222" i="25"/>
  <c r="CU222" i="25"/>
  <c r="CV222" i="25"/>
  <c r="CT223" i="25"/>
  <c r="CU223" i="25"/>
  <c r="CV223" i="25"/>
  <c r="CT224" i="25"/>
  <c r="CU224" i="25"/>
  <c r="CV224" i="25"/>
  <c r="CT225" i="25"/>
  <c r="CU225" i="25"/>
  <c r="CV225" i="25"/>
  <c r="CT226" i="25"/>
  <c r="CU226" i="25"/>
  <c r="CV226" i="25"/>
  <c r="CT227" i="25"/>
  <c r="CU227" i="25"/>
  <c r="CV227" i="25"/>
  <c r="CT228" i="25"/>
  <c r="CU228" i="25"/>
  <c r="CV228" i="25"/>
  <c r="CT229" i="25"/>
  <c r="CU229" i="25"/>
  <c r="CV229" i="25"/>
  <c r="CT230" i="25"/>
  <c r="CU230" i="25"/>
  <c r="CV230" i="25"/>
  <c r="CT231" i="25"/>
  <c r="CU231" i="25"/>
  <c r="CV231" i="25"/>
  <c r="CT232" i="25"/>
  <c r="CU232" i="25"/>
  <c r="CV232" i="25"/>
  <c r="CT233" i="25"/>
  <c r="CU233" i="25"/>
  <c r="CV233" i="25"/>
  <c r="CT234" i="25"/>
  <c r="CU234" i="25"/>
  <c r="CV234" i="25"/>
  <c r="CT235" i="25"/>
  <c r="CU235" i="25"/>
  <c r="CV235" i="25"/>
  <c r="CT236" i="25"/>
  <c r="CU236" i="25"/>
  <c r="CV236" i="25"/>
  <c r="CT237" i="25"/>
  <c r="CU237" i="25"/>
  <c r="CV237" i="25"/>
  <c r="CT238" i="25"/>
  <c r="CU238" i="25"/>
  <c r="CV238" i="25"/>
  <c r="CT239" i="25"/>
  <c r="CU239" i="25"/>
  <c r="CV239" i="25"/>
  <c r="CT240" i="25"/>
  <c r="CU240" i="25"/>
  <c r="CV240" i="25"/>
  <c r="CT241" i="25"/>
  <c r="CU241" i="25"/>
  <c r="CV241" i="25"/>
  <c r="CT242" i="25"/>
  <c r="CU242" i="25"/>
  <c r="CV242" i="25"/>
  <c r="CT243" i="25"/>
  <c r="CU243" i="25"/>
  <c r="CV243" i="25"/>
  <c r="CT244" i="25"/>
  <c r="CU244" i="25"/>
  <c r="CV244" i="25"/>
  <c r="CT245" i="25"/>
  <c r="CU245" i="25"/>
  <c r="CV245" i="25"/>
  <c r="CT246" i="25"/>
  <c r="CU246" i="25"/>
  <c r="CV246" i="25"/>
  <c r="CT247" i="25"/>
  <c r="CU247" i="25"/>
  <c r="CV247" i="25"/>
  <c r="CT248" i="25"/>
  <c r="CU248" i="25"/>
  <c r="CV248" i="25"/>
  <c r="CT249" i="25"/>
  <c r="CU249" i="25"/>
  <c r="CV249" i="25"/>
  <c r="CT250" i="25"/>
  <c r="CU250" i="25"/>
  <c r="CV250" i="25"/>
  <c r="CT251" i="25"/>
  <c r="CU251" i="25"/>
  <c r="CV251" i="25"/>
  <c r="CT252" i="25"/>
  <c r="CU252" i="25"/>
  <c r="CV252" i="25"/>
  <c r="CT253" i="25"/>
  <c r="CU253" i="25"/>
  <c r="CV253" i="25"/>
  <c r="CT254" i="25"/>
  <c r="CU254" i="25"/>
  <c r="CV254" i="25"/>
  <c r="CT255" i="25"/>
  <c r="CU255" i="25"/>
  <c r="CV255" i="25"/>
  <c r="CT256" i="25"/>
  <c r="CU256" i="25"/>
  <c r="CV256" i="25"/>
  <c r="CT257" i="25"/>
  <c r="CU257" i="25"/>
  <c r="CV257" i="25"/>
  <c r="CT258" i="25"/>
  <c r="CU258" i="25"/>
  <c r="CV258" i="25"/>
  <c r="CT259" i="25"/>
  <c r="CU259" i="25"/>
  <c r="CV259" i="25"/>
  <c r="CT260" i="25"/>
  <c r="CU260" i="25"/>
  <c r="CV260" i="25"/>
  <c r="CT261" i="25"/>
  <c r="CU261" i="25"/>
  <c r="CV261" i="25"/>
  <c r="CT262" i="25"/>
  <c r="CU262" i="25"/>
  <c r="CV262" i="25"/>
  <c r="CT263" i="25"/>
  <c r="CU263" i="25"/>
  <c r="CV263" i="25"/>
  <c r="CT264" i="25"/>
  <c r="CU264" i="25"/>
  <c r="CV264" i="25"/>
  <c r="CT265" i="25"/>
  <c r="CU265" i="25"/>
  <c r="CV265" i="25"/>
  <c r="CT266" i="25"/>
  <c r="CU266" i="25"/>
  <c r="CV266" i="25"/>
  <c r="CT267" i="25"/>
  <c r="CU267" i="25"/>
  <c r="CV267" i="25"/>
  <c r="CT268" i="25"/>
  <c r="CU268" i="25"/>
  <c r="CV268" i="25"/>
  <c r="CT269" i="25"/>
  <c r="CU269" i="25"/>
  <c r="CV269" i="25"/>
  <c r="CT270" i="25"/>
  <c r="CU270" i="25"/>
  <c r="CV270" i="25"/>
  <c r="CT271" i="25"/>
  <c r="CU271" i="25"/>
  <c r="CV271" i="25"/>
  <c r="CT272" i="25"/>
  <c r="CU272" i="25"/>
  <c r="CV272" i="25"/>
  <c r="CT273" i="25"/>
  <c r="CU273" i="25"/>
  <c r="CV273" i="25"/>
  <c r="CT274" i="25"/>
  <c r="CU274" i="25"/>
  <c r="CV274" i="25"/>
  <c r="CT275" i="25"/>
  <c r="CU275" i="25"/>
  <c r="CV275" i="25"/>
  <c r="CT276" i="25"/>
  <c r="CU276" i="25"/>
  <c r="CV276" i="25"/>
  <c r="CT277" i="25"/>
  <c r="CU277" i="25"/>
  <c r="CV277" i="25"/>
  <c r="CT278" i="25"/>
  <c r="CU278" i="25"/>
  <c r="CV278" i="25"/>
  <c r="CT279" i="25"/>
  <c r="CU279" i="25"/>
  <c r="CV279" i="25"/>
  <c r="CT280" i="25"/>
  <c r="CU280" i="25"/>
  <c r="CV280" i="25"/>
  <c r="CT281" i="25"/>
  <c r="CU281" i="25"/>
  <c r="CV281" i="25"/>
  <c r="CT282" i="25"/>
  <c r="CU282" i="25"/>
  <c r="CV282" i="25"/>
  <c r="CT283" i="25"/>
  <c r="CU283" i="25"/>
  <c r="CV283" i="25"/>
  <c r="CT284" i="25"/>
  <c r="CU284" i="25"/>
  <c r="CV284" i="25"/>
  <c r="CT285" i="25"/>
  <c r="CU285" i="25"/>
  <c r="CV285" i="25"/>
  <c r="CT286" i="25"/>
  <c r="CU286" i="25"/>
  <c r="CV286" i="25"/>
  <c r="CT287" i="25"/>
  <c r="CU287" i="25"/>
  <c r="CV287" i="25"/>
  <c r="CT288" i="25"/>
  <c r="CU288" i="25"/>
  <c r="CV288" i="25"/>
  <c r="CT289" i="25"/>
  <c r="CU289" i="25"/>
  <c r="CV289" i="25"/>
  <c r="CT290" i="25"/>
  <c r="CU290" i="25"/>
  <c r="CV290" i="25"/>
  <c r="CT291" i="25"/>
  <c r="CU291" i="25"/>
  <c r="CV291" i="25"/>
  <c r="CT292" i="25"/>
  <c r="CU292" i="25"/>
  <c r="CV292" i="25"/>
  <c r="CT293" i="25"/>
  <c r="CU293" i="25"/>
  <c r="CV293" i="25"/>
  <c r="CT294" i="25"/>
  <c r="CU294" i="25"/>
  <c r="CV294" i="25"/>
  <c r="CT295" i="25"/>
  <c r="CU295" i="25"/>
  <c r="CV295" i="25"/>
  <c r="CT296" i="25"/>
  <c r="CU296" i="25"/>
  <c r="CV296" i="25"/>
  <c r="CT297" i="25"/>
  <c r="CU297" i="25"/>
  <c r="CV297" i="25"/>
  <c r="CT298" i="25"/>
  <c r="CU298" i="25"/>
  <c r="CV298" i="25"/>
  <c r="CT299" i="25"/>
  <c r="CU299" i="25"/>
  <c r="CV299" i="25"/>
  <c r="CT300" i="25"/>
  <c r="CU300" i="25"/>
  <c r="CV300" i="25"/>
  <c r="CT301" i="25"/>
  <c r="CU301" i="25"/>
  <c r="CV301" i="25"/>
  <c r="CT302" i="25"/>
  <c r="CU302" i="25"/>
  <c r="CV302" i="25"/>
  <c r="CT303" i="25"/>
  <c r="CU303" i="25"/>
  <c r="CV303" i="25"/>
  <c r="CT304" i="25"/>
  <c r="CU304" i="25"/>
  <c r="CV304" i="25"/>
  <c r="CT305" i="25"/>
  <c r="CU305" i="25"/>
  <c r="CV305" i="25"/>
  <c r="CT306" i="25"/>
  <c r="CU306" i="25"/>
  <c r="CV306" i="25"/>
  <c r="CT307" i="25"/>
  <c r="CU307" i="25"/>
  <c r="CV307" i="25"/>
  <c r="CT308" i="25"/>
  <c r="CU308" i="25"/>
  <c r="CV308" i="25"/>
  <c r="CT309" i="25"/>
  <c r="CU309" i="25"/>
  <c r="CV309" i="25"/>
  <c r="CT310" i="25"/>
  <c r="CU310" i="25"/>
  <c r="CV310" i="25"/>
  <c r="CT311" i="25"/>
  <c r="CU311" i="25"/>
  <c r="CV311" i="25"/>
  <c r="CT312" i="25"/>
  <c r="CU312" i="25"/>
  <c r="CV312" i="25"/>
  <c r="CT313" i="25"/>
  <c r="CU313" i="25"/>
  <c r="CV313" i="25"/>
  <c r="CT314" i="25"/>
  <c r="CU314" i="25"/>
  <c r="CV314" i="25"/>
  <c r="CT315" i="25"/>
  <c r="CU315" i="25"/>
  <c r="CV315" i="25"/>
  <c r="CT316" i="25"/>
  <c r="CU316" i="25"/>
  <c r="CV316" i="25"/>
  <c r="CT317" i="25"/>
  <c r="CU317" i="25"/>
  <c r="CV317" i="25"/>
  <c r="CT318" i="25"/>
  <c r="CU318" i="25"/>
  <c r="CV318" i="25"/>
  <c r="CT319" i="25"/>
  <c r="CU319" i="25"/>
  <c r="CV319" i="25"/>
  <c r="CT320" i="25"/>
  <c r="CU320" i="25"/>
  <c r="CV320" i="25"/>
  <c r="CT321" i="25"/>
  <c r="CU321" i="25"/>
  <c r="CV321" i="25"/>
  <c r="CT322" i="25"/>
  <c r="CU322" i="25"/>
  <c r="CV322" i="25"/>
  <c r="CT323" i="25"/>
  <c r="CU323" i="25"/>
  <c r="CV323" i="25"/>
  <c r="CT324" i="25"/>
  <c r="CU324" i="25"/>
  <c r="CV324" i="25"/>
  <c r="CT325" i="25"/>
  <c r="CU325" i="25"/>
  <c r="CV325" i="25"/>
  <c r="CT326" i="25"/>
  <c r="CU326" i="25"/>
  <c r="CV326" i="25"/>
  <c r="CT327" i="25"/>
  <c r="CU327" i="25"/>
  <c r="CV327" i="25"/>
  <c r="CT328" i="25"/>
  <c r="CU328" i="25"/>
  <c r="CV328" i="25"/>
  <c r="CT329" i="25"/>
  <c r="CU329" i="25"/>
  <c r="CV329" i="25"/>
  <c r="CT330" i="25"/>
  <c r="CU330" i="25"/>
  <c r="CV330" i="25"/>
  <c r="CT331" i="25"/>
  <c r="CU331" i="25"/>
  <c r="CV331" i="25"/>
  <c r="CT332" i="25"/>
  <c r="CU332" i="25"/>
  <c r="CV332" i="25"/>
  <c r="CT333" i="25"/>
  <c r="CU333" i="25"/>
  <c r="CV333" i="25"/>
  <c r="CT334" i="25"/>
  <c r="CU334" i="25"/>
  <c r="CV334" i="25"/>
  <c r="CT335" i="25"/>
  <c r="CU335" i="25"/>
  <c r="CV335" i="25"/>
  <c r="CT336" i="25"/>
  <c r="CU336" i="25"/>
  <c r="CV336" i="25"/>
  <c r="CT337" i="25"/>
  <c r="CU337" i="25"/>
  <c r="CV337" i="25"/>
  <c r="CT338" i="25"/>
  <c r="CU338" i="25"/>
  <c r="CV338" i="25"/>
  <c r="CT339" i="25"/>
  <c r="CU339" i="25"/>
  <c r="CV339" i="25"/>
  <c r="CT340" i="25"/>
  <c r="CU340" i="25"/>
  <c r="CV340" i="25"/>
  <c r="CT341" i="25"/>
  <c r="CU341" i="25"/>
  <c r="CV341" i="25"/>
  <c r="CT342" i="25"/>
  <c r="CU342" i="25"/>
  <c r="CV342" i="25"/>
  <c r="CT343" i="25"/>
  <c r="CU343" i="25"/>
  <c r="CV343" i="25"/>
  <c r="CT344" i="25"/>
  <c r="CU344" i="25"/>
  <c r="CV344" i="25"/>
  <c r="CT345" i="25"/>
  <c r="CU345" i="25"/>
  <c r="CV345" i="25"/>
  <c r="CT346" i="25"/>
  <c r="CU346" i="25"/>
  <c r="CV346" i="25"/>
  <c r="CT347" i="25"/>
  <c r="CU347" i="25"/>
  <c r="CV347" i="25"/>
  <c r="CT348" i="25"/>
  <c r="CU348" i="25"/>
  <c r="CV348" i="25"/>
  <c r="CT349" i="25"/>
  <c r="CU349" i="25"/>
  <c r="CV349" i="25"/>
  <c r="CT350" i="25"/>
  <c r="CU350" i="25"/>
  <c r="CV350" i="25"/>
  <c r="CT351" i="25"/>
  <c r="CU351" i="25"/>
  <c r="CV351" i="25"/>
  <c r="CT352" i="25"/>
  <c r="CU352" i="25"/>
  <c r="CV352" i="25"/>
  <c r="CT353" i="25"/>
  <c r="CU353" i="25"/>
  <c r="CV353" i="25"/>
  <c r="CT354" i="25"/>
  <c r="CU354" i="25"/>
  <c r="CV354" i="25"/>
  <c r="CT355" i="25"/>
  <c r="CU355" i="25"/>
  <c r="CV355" i="25"/>
  <c r="CT356" i="25"/>
  <c r="CU356" i="25"/>
  <c r="CV356" i="25"/>
  <c r="CT357" i="25"/>
  <c r="CU357" i="25"/>
  <c r="CV357" i="25"/>
  <c r="CT358" i="25"/>
  <c r="CU358" i="25"/>
  <c r="CV358" i="25"/>
  <c r="CT359" i="25"/>
  <c r="CU359" i="25"/>
  <c r="CV359" i="25"/>
  <c r="CT360" i="25"/>
  <c r="CU360" i="25"/>
  <c r="CV360" i="25"/>
  <c r="CT361" i="25"/>
  <c r="CU361" i="25"/>
  <c r="CV361" i="25"/>
  <c r="CT362" i="25"/>
  <c r="CU362" i="25"/>
  <c r="CV362" i="25"/>
  <c r="CT363" i="25"/>
  <c r="CU363" i="25"/>
  <c r="CV363" i="25"/>
  <c r="CT364" i="25"/>
  <c r="CU364" i="25"/>
  <c r="CV364" i="25"/>
  <c r="CT365" i="25"/>
  <c r="CU365" i="25"/>
  <c r="CV365" i="25"/>
  <c r="CT366" i="25"/>
  <c r="CU366" i="25"/>
  <c r="CV366" i="25"/>
  <c r="CT367" i="25"/>
  <c r="CU367" i="25"/>
  <c r="CV367" i="25"/>
  <c r="CT368" i="25"/>
  <c r="CU368" i="25"/>
  <c r="CV368" i="25"/>
  <c r="CT369" i="25"/>
  <c r="CU369" i="25"/>
  <c r="CV369" i="25"/>
  <c r="CT370" i="25"/>
  <c r="CU370" i="25"/>
  <c r="CV370" i="25"/>
  <c r="CT371" i="25"/>
  <c r="CU371" i="25"/>
  <c r="CV371" i="25"/>
  <c r="CT372" i="25"/>
  <c r="CU372" i="25"/>
  <c r="CV372" i="25"/>
  <c r="CT373" i="25"/>
  <c r="CU373" i="25"/>
  <c r="CV373" i="25"/>
  <c r="CT374" i="25"/>
  <c r="CU374" i="25"/>
  <c r="CV374" i="25"/>
  <c r="CT375" i="25"/>
  <c r="CU375" i="25"/>
  <c r="CV375" i="25"/>
  <c r="CT376" i="25"/>
  <c r="CU376" i="25"/>
  <c r="CV376" i="25"/>
  <c r="CT377" i="25"/>
  <c r="CU377" i="25"/>
  <c r="CV377" i="25"/>
  <c r="CT378" i="25"/>
  <c r="CU378" i="25"/>
  <c r="CV378" i="25"/>
  <c r="CT379" i="25"/>
  <c r="CU379" i="25"/>
  <c r="CV379" i="25"/>
  <c r="CT380" i="25"/>
  <c r="CU380" i="25"/>
  <c r="CV380" i="25"/>
  <c r="CT381" i="25"/>
  <c r="CU381" i="25"/>
  <c r="CV381" i="25"/>
  <c r="CT382" i="25"/>
  <c r="CU382" i="25"/>
  <c r="CV382" i="25"/>
  <c r="CT383" i="25"/>
  <c r="CU383" i="25"/>
  <c r="CV383" i="25"/>
  <c r="CT384" i="25"/>
  <c r="CU384" i="25"/>
  <c r="CV384" i="25"/>
  <c r="CT385" i="25"/>
  <c r="CU385" i="25"/>
  <c r="CV385" i="25"/>
  <c r="CT386" i="25"/>
  <c r="CU386" i="25"/>
  <c r="CV386" i="25"/>
  <c r="CT387" i="25"/>
  <c r="CU387" i="25"/>
  <c r="CV387" i="25"/>
  <c r="CT388" i="25"/>
  <c r="CU388" i="25"/>
  <c r="CV388" i="25"/>
  <c r="CT389" i="25"/>
  <c r="CU389" i="25"/>
  <c r="CV389" i="25"/>
  <c r="CT390" i="25"/>
  <c r="CU390" i="25"/>
  <c r="CV390" i="25"/>
  <c r="CT391" i="25"/>
  <c r="CU391" i="25"/>
  <c r="CV391" i="25"/>
  <c r="CT392" i="25"/>
  <c r="CU392" i="25"/>
  <c r="CV392" i="25"/>
  <c r="CT393" i="25"/>
  <c r="CU393" i="25"/>
  <c r="CV393" i="25"/>
  <c r="CT394" i="25"/>
  <c r="CU394" i="25"/>
  <c r="CV394" i="25"/>
  <c r="CT395" i="25"/>
  <c r="CU395" i="25"/>
  <c r="CV395" i="25"/>
  <c r="CT396" i="25"/>
  <c r="CU396" i="25"/>
  <c r="CV396" i="25"/>
  <c r="CT397" i="25"/>
  <c r="CU397" i="25"/>
  <c r="CV397" i="25"/>
  <c r="CT398" i="25"/>
  <c r="CU398" i="25"/>
  <c r="CV398" i="25"/>
  <c r="CT399" i="25"/>
  <c r="CU399" i="25"/>
  <c r="CV399" i="25"/>
  <c r="CT400" i="25"/>
  <c r="CU400" i="25"/>
  <c r="CV400" i="25"/>
  <c r="CT401" i="25"/>
  <c r="CU401" i="25"/>
  <c r="CV401" i="25"/>
  <c r="CT402" i="25"/>
  <c r="CU402" i="25"/>
  <c r="CV402" i="25"/>
  <c r="CT403" i="25"/>
  <c r="CU403" i="25"/>
  <c r="CV403" i="25"/>
  <c r="CT404" i="25"/>
  <c r="CU404" i="25"/>
  <c r="CV404" i="25"/>
  <c r="CT405" i="25"/>
  <c r="CU405" i="25"/>
  <c r="CV405" i="25"/>
  <c r="CT406" i="25"/>
  <c r="CU406" i="25"/>
  <c r="CV406" i="25"/>
  <c r="CT407" i="25"/>
  <c r="CU407" i="25"/>
  <c r="CV407" i="25"/>
  <c r="CT408" i="25"/>
  <c r="CU408" i="25"/>
  <c r="CV408" i="25"/>
  <c r="CT409" i="25"/>
  <c r="CU409" i="25"/>
  <c r="CV409" i="25"/>
  <c r="CT410" i="25"/>
  <c r="CU410" i="25"/>
  <c r="CV410" i="25"/>
  <c r="CT411" i="25"/>
  <c r="CU411" i="25"/>
  <c r="CV411" i="25"/>
  <c r="CT412" i="25"/>
  <c r="CU412" i="25"/>
  <c r="CV412" i="25"/>
  <c r="CT413" i="25"/>
  <c r="CU413" i="25"/>
  <c r="CV413" i="25"/>
  <c r="CT414" i="25"/>
  <c r="CU414" i="25"/>
  <c r="CV414" i="25"/>
  <c r="CT415" i="25"/>
  <c r="CU415" i="25"/>
  <c r="CV415" i="25"/>
  <c r="CT416" i="25"/>
  <c r="CU416" i="25"/>
  <c r="CV416" i="25"/>
  <c r="CT417" i="25"/>
  <c r="CU417" i="25"/>
  <c r="CV417" i="25"/>
  <c r="CT418" i="25"/>
  <c r="CU418" i="25"/>
  <c r="CV418" i="25"/>
  <c r="CT419" i="25"/>
  <c r="CU419" i="25"/>
  <c r="CV419" i="25"/>
  <c r="CT420" i="25"/>
  <c r="CU420" i="25"/>
  <c r="CV420" i="25"/>
  <c r="CT421" i="25"/>
  <c r="CU421" i="25"/>
  <c r="CV421" i="25"/>
  <c r="CT422" i="25"/>
  <c r="CU422" i="25"/>
  <c r="CV422" i="25"/>
  <c r="CT423" i="25"/>
  <c r="CU423" i="25"/>
  <c r="CV423" i="25"/>
  <c r="CT424" i="25"/>
  <c r="CU424" i="25"/>
  <c r="CV424" i="25"/>
  <c r="CT425" i="25"/>
  <c r="CU425" i="25"/>
  <c r="CV425" i="25"/>
  <c r="CT426" i="25"/>
  <c r="CU426" i="25"/>
  <c r="CV426" i="25"/>
  <c r="CT427" i="25"/>
  <c r="CU427" i="25"/>
  <c r="CV427" i="25"/>
  <c r="CT428" i="25"/>
  <c r="CU428" i="25"/>
  <c r="CV428" i="25"/>
  <c r="CT429" i="25"/>
  <c r="CU429" i="25"/>
  <c r="CV429" i="25"/>
  <c r="CT430" i="25"/>
  <c r="CU430" i="25"/>
  <c r="CV430" i="25"/>
  <c r="CT431" i="25"/>
  <c r="CU431" i="25"/>
  <c r="CV431" i="25"/>
  <c r="CT432" i="25"/>
  <c r="CU432" i="25"/>
  <c r="CV432" i="25"/>
  <c r="CT433" i="25"/>
  <c r="CU433" i="25"/>
  <c r="CV433" i="25"/>
  <c r="CT434" i="25"/>
  <c r="CU434" i="25"/>
  <c r="CV434" i="25"/>
  <c r="CT435" i="25"/>
  <c r="CU435" i="25"/>
  <c r="CV435" i="25"/>
  <c r="CT436" i="25"/>
  <c r="CU436" i="25"/>
  <c r="CV436" i="25"/>
  <c r="CT437" i="25"/>
  <c r="CU437" i="25"/>
  <c r="CV437" i="25"/>
  <c r="CT438" i="25"/>
  <c r="CU438" i="25"/>
  <c r="CV438" i="25"/>
  <c r="CT439" i="25"/>
  <c r="CU439" i="25"/>
  <c r="CV439" i="25"/>
  <c r="CT440" i="25"/>
  <c r="CU440" i="25"/>
  <c r="CV440" i="25"/>
  <c r="CT441" i="25"/>
  <c r="CU441" i="25"/>
  <c r="CV441" i="25"/>
  <c r="CT442" i="25"/>
  <c r="CU442" i="25"/>
  <c r="CV442" i="25"/>
  <c r="CT443" i="25"/>
  <c r="CU443" i="25"/>
  <c r="CV443" i="25"/>
  <c r="CT444" i="25"/>
  <c r="CU444" i="25"/>
  <c r="CV444" i="25"/>
  <c r="CT445" i="25"/>
  <c r="CU445" i="25"/>
  <c r="CV445" i="25"/>
  <c r="CT446" i="25"/>
  <c r="CU446" i="25"/>
  <c r="CV446" i="25"/>
  <c r="CT447" i="25"/>
  <c r="CU447" i="25"/>
  <c r="CV447" i="25"/>
  <c r="CT448" i="25"/>
  <c r="CU448" i="25"/>
  <c r="CV448" i="25"/>
  <c r="CT449" i="25"/>
  <c r="CU449" i="25"/>
  <c r="CV449" i="25"/>
  <c r="CT450" i="25"/>
  <c r="CU450" i="25"/>
  <c r="CV450" i="25"/>
  <c r="CT451" i="25"/>
  <c r="CU451" i="25"/>
  <c r="CV451" i="25"/>
  <c r="CT452" i="25"/>
  <c r="CU452" i="25"/>
  <c r="CV452" i="25"/>
  <c r="CT453" i="25"/>
  <c r="CU453" i="25"/>
  <c r="CV453" i="25"/>
  <c r="CT454" i="25"/>
  <c r="CU454" i="25"/>
  <c r="CV454" i="25"/>
  <c r="CT455" i="25"/>
  <c r="CU455" i="25"/>
  <c r="CV455" i="25"/>
  <c r="CT456" i="25"/>
  <c r="CU456" i="25"/>
  <c r="CV456" i="25"/>
  <c r="CT457" i="25"/>
  <c r="CU457" i="25"/>
  <c r="CV457" i="25"/>
  <c r="CT458" i="25"/>
  <c r="CU458" i="25"/>
  <c r="CV458" i="25"/>
  <c r="CT459" i="25"/>
  <c r="CU459" i="25"/>
  <c r="CV459" i="25"/>
  <c r="CT460" i="25"/>
  <c r="CU460" i="25"/>
  <c r="CV460" i="25"/>
  <c r="CT461" i="25"/>
  <c r="CU461" i="25"/>
  <c r="CV461" i="25"/>
  <c r="CT462" i="25"/>
  <c r="CU462" i="25"/>
  <c r="CV462" i="25"/>
  <c r="CT463" i="25"/>
  <c r="CU463" i="25"/>
  <c r="CV463" i="25"/>
  <c r="CT464" i="25"/>
  <c r="CU464" i="25"/>
  <c r="CV464" i="25"/>
  <c r="CT465" i="25"/>
  <c r="CU465" i="25"/>
  <c r="CV465" i="25"/>
  <c r="CT466" i="25"/>
  <c r="CU466" i="25"/>
  <c r="CV466" i="25"/>
  <c r="CT467" i="25"/>
  <c r="CU467" i="25"/>
  <c r="CV467" i="25"/>
  <c r="CT468" i="25"/>
  <c r="CU468" i="25"/>
  <c r="CV468" i="25"/>
  <c r="CT469" i="25"/>
  <c r="CU469" i="25"/>
  <c r="CV469" i="25"/>
  <c r="CT470" i="25"/>
  <c r="CU470" i="25"/>
  <c r="CV470" i="25"/>
  <c r="CT471" i="25"/>
  <c r="CU471" i="25"/>
  <c r="CV471" i="25"/>
  <c r="CT472" i="25"/>
  <c r="CU472" i="25"/>
  <c r="CV472" i="25"/>
  <c r="CT473" i="25"/>
  <c r="CU473" i="25"/>
  <c r="CV473" i="25"/>
  <c r="CT474" i="25"/>
  <c r="CU474" i="25"/>
  <c r="CV474" i="25"/>
  <c r="CT475" i="25"/>
  <c r="CU475" i="25"/>
  <c r="CV475" i="25"/>
  <c r="CT476" i="25"/>
  <c r="CU476" i="25"/>
  <c r="CV476" i="25"/>
  <c r="CT477" i="25"/>
  <c r="CU477" i="25"/>
  <c r="CV477" i="25"/>
  <c r="CT478" i="25"/>
  <c r="CU478" i="25"/>
  <c r="CV478" i="25"/>
  <c r="CT479" i="25"/>
  <c r="CU479" i="25"/>
  <c r="CV479" i="25"/>
  <c r="CT480" i="25"/>
  <c r="CU480" i="25"/>
  <c r="CV480" i="25"/>
  <c r="CT481" i="25"/>
  <c r="CU481" i="25"/>
  <c r="CV481" i="25"/>
  <c r="CT482" i="25"/>
  <c r="CU482" i="25"/>
  <c r="CV482" i="25"/>
  <c r="CT483" i="25"/>
  <c r="CU483" i="25"/>
  <c r="CV483" i="25"/>
  <c r="CT484" i="25"/>
  <c r="CU484" i="25"/>
  <c r="CV484" i="25"/>
  <c r="CT485" i="25"/>
  <c r="CU485" i="25"/>
  <c r="CV485" i="25"/>
  <c r="CT486" i="25"/>
  <c r="CU486" i="25"/>
  <c r="CV486" i="25"/>
  <c r="CT487" i="25"/>
  <c r="CU487" i="25"/>
  <c r="CV487" i="25"/>
  <c r="CT488" i="25"/>
  <c r="CU488" i="25"/>
  <c r="CV488" i="25"/>
  <c r="CT489" i="25"/>
  <c r="CU489" i="25"/>
  <c r="CV489" i="25"/>
  <c r="CT490" i="25"/>
  <c r="CU490" i="25"/>
  <c r="CV490" i="25"/>
  <c r="CT491" i="25"/>
  <c r="CU491" i="25"/>
  <c r="CV491" i="25"/>
  <c r="CT492" i="25"/>
  <c r="CU492" i="25"/>
  <c r="CV492" i="25"/>
  <c r="CT493" i="25"/>
  <c r="CU493" i="25"/>
  <c r="CV493" i="25"/>
  <c r="CT494" i="25"/>
  <c r="CU494" i="25"/>
  <c r="CV494" i="25"/>
  <c r="CT495" i="25"/>
  <c r="CU495" i="25"/>
  <c r="CV495" i="25"/>
  <c r="CT496" i="25"/>
  <c r="CU496" i="25"/>
  <c r="CV496" i="25"/>
  <c r="CT497" i="25"/>
  <c r="CU497" i="25"/>
  <c r="CV497" i="25"/>
  <c r="CT498" i="25"/>
  <c r="CU498" i="25"/>
  <c r="CV498" i="25"/>
  <c r="CT499" i="25"/>
  <c r="CU499" i="25"/>
  <c r="CV499" i="25"/>
  <c r="CT500" i="25"/>
  <c r="CU500" i="25"/>
  <c r="CV500" i="25"/>
  <c r="CT501" i="25"/>
  <c r="CU501" i="25"/>
  <c r="CV501" i="25"/>
  <c r="CT502" i="25"/>
  <c r="CU502" i="25"/>
  <c r="CV502" i="25"/>
  <c r="CT503" i="25"/>
  <c r="CU503" i="25"/>
  <c r="CV503" i="25"/>
  <c r="CT504" i="25"/>
  <c r="CU504" i="25"/>
  <c r="CV504" i="25"/>
  <c r="CT505" i="25"/>
  <c r="CU505" i="25"/>
  <c r="CV505" i="25"/>
  <c r="CT506" i="25"/>
  <c r="CU506" i="25"/>
  <c r="CV506" i="25"/>
  <c r="CT507" i="25"/>
  <c r="CU507" i="25"/>
  <c r="CV507" i="25"/>
  <c r="CT508" i="25"/>
  <c r="CU508" i="25"/>
  <c r="CV508" i="25"/>
  <c r="CT509" i="25"/>
  <c r="CU509" i="25"/>
  <c r="CV509" i="25"/>
  <c r="CT510" i="25"/>
  <c r="CU510" i="25"/>
  <c r="CV510" i="25"/>
  <c r="CT511" i="25"/>
  <c r="CU511" i="25"/>
  <c r="CV511" i="25"/>
  <c r="CT512" i="25"/>
  <c r="CU512" i="25"/>
  <c r="CV512" i="25"/>
  <c r="CT513" i="25"/>
  <c r="CU513" i="25"/>
  <c r="CV513" i="25"/>
  <c r="CT514" i="25"/>
  <c r="CU514" i="25"/>
  <c r="CV514" i="25"/>
  <c r="CT515" i="25"/>
  <c r="CU515" i="25"/>
  <c r="CV515" i="25"/>
  <c r="CT516" i="25"/>
  <c r="CU516" i="25"/>
  <c r="CV516" i="25"/>
  <c r="CT517" i="25"/>
  <c r="CU517" i="25"/>
  <c r="CV517" i="25"/>
  <c r="CT518" i="25"/>
  <c r="CU518" i="25"/>
  <c r="CV518" i="25"/>
  <c r="CT519" i="25"/>
  <c r="CU519" i="25"/>
  <c r="CV519" i="25"/>
  <c r="CT520" i="25"/>
  <c r="CU520" i="25"/>
  <c r="CV520" i="25"/>
  <c r="CT521" i="25"/>
  <c r="CU521" i="25"/>
  <c r="CV521" i="25"/>
  <c r="CT522" i="25"/>
  <c r="CU522" i="25"/>
  <c r="CV522" i="25"/>
  <c r="CT523" i="25"/>
  <c r="CU523" i="25"/>
  <c r="CV523" i="25"/>
  <c r="CT524" i="25"/>
  <c r="CU524" i="25"/>
  <c r="CV524" i="25"/>
  <c r="CT525" i="25"/>
  <c r="CU525" i="25"/>
  <c r="CV525" i="25"/>
  <c r="CT526" i="25"/>
  <c r="CU526" i="25"/>
  <c r="CV526" i="25"/>
  <c r="CT527" i="25"/>
  <c r="CU527" i="25"/>
  <c r="CV527" i="25"/>
  <c r="CT528" i="25"/>
  <c r="CU528" i="25"/>
  <c r="CV528" i="25"/>
  <c r="CT529" i="25"/>
  <c r="CU529" i="25"/>
  <c r="CV529" i="25"/>
  <c r="CT530" i="25"/>
  <c r="CU530" i="25"/>
  <c r="CV530" i="25"/>
  <c r="CT531" i="25"/>
  <c r="CU531" i="25"/>
  <c r="CV531" i="25"/>
  <c r="CT532" i="25"/>
  <c r="CU532" i="25"/>
  <c r="CV532" i="25"/>
  <c r="CT533" i="25"/>
  <c r="CU533" i="25"/>
  <c r="CV533" i="25"/>
  <c r="CT534" i="25"/>
  <c r="CU534" i="25"/>
  <c r="CV534" i="25"/>
  <c r="CT535" i="25"/>
  <c r="CU535" i="25"/>
  <c r="CV535" i="25"/>
  <c r="CT536" i="25"/>
  <c r="CU536" i="25"/>
  <c r="CV536" i="25"/>
  <c r="CT537" i="25"/>
  <c r="CU537" i="25"/>
  <c r="CV537" i="25"/>
  <c r="CT538" i="25"/>
  <c r="CU538" i="25"/>
  <c r="CV538" i="25"/>
  <c r="CT539" i="25"/>
  <c r="CU539" i="25"/>
  <c r="CV539" i="25"/>
  <c r="CT540" i="25"/>
  <c r="CU540" i="25"/>
  <c r="CV540" i="25"/>
  <c r="CT541" i="25"/>
  <c r="CU541" i="25"/>
  <c r="CV541" i="25"/>
  <c r="CT542" i="25"/>
  <c r="CU542" i="25"/>
  <c r="CV542" i="25"/>
  <c r="CT543" i="25"/>
  <c r="CU543" i="25"/>
  <c r="CV543" i="25"/>
  <c r="CT544" i="25"/>
  <c r="CU544" i="25"/>
  <c r="CV544" i="25"/>
  <c r="CT545" i="25"/>
  <c r="CU545" i="25"/>
  <c r="CV545" i="25"/>
  <c r="CT546" i="25"/>
  <c r="CU546" i="25"/>
  <c r="CV546" i="25"/>
  <c r="CT547" i="25"/>
  <c r="CU547" i="25"/>
  <c r="CV547" i="25"/>
  <c r="CT548" i="25"/>
  <c r="CU548" i="25"/>
  <c r="CV548" i="25"/>
  <c r="CT549" i="25"/>
  <c r="CU549" i="25"/>
  <c r="CV549" i="25"/>
  <c r="CT550" i="25"/>
  <c r="CU550" i="25"/>
  <c r="CV550" i="25"/>
  <c r="CV23" i="25"/>
  <c r="CV22" i="25"/>
  <c r="CW22" i="25"/>
  <c r="CU20" i="25"/>
  <c r="CU21" i="25"/>
  <c r="CU22" i="25"/>
  <c r="CT23" i="25"/>
  <c r="CU23" i="25"/>
  <c r="H98" i="36"/>
  <c r="H99" i="36"/>
  <c r="H100" i="36"/>
  <c r="H101" i="36"/>
  <c r="H102" i="36"/>
  <c r="H103" i="36"/>
  <c r="H104" i="36"/>
  <c r="H105" i="36"/>
  <c r="H106" i="36"/>
  <c r="H107" i="36"/>
  <c r="H97" i="36"/>
  <c r="B97" i="36"/>
  <c r="C97" i="36"/>
  <c r="D97" i="36"/>
  <c r="E97" i="36"/>
  <c r="F97" i="36"/>
  <c r="G97" i="36"/>
  <c r="B98" i="36"/>
  <c r="C98" i="36"/>
  <c r="D98" i="36"/>
  <c r="E98" i="36"/>
  <c r="F98" i="36"/>
  <c r="G98" i="36"/>
  <c r="B99" i="36"/>
  <c r="C99" i="36"/>
  <c r="D99" i="36"/>
  <c r="E99" i="36"/>
  <c r="F99" i="36"/>
  <c r="G99" i="36"/>
  <c r="B100" i="36"/>
  <c r="C100" i="36"/>
  <c r="D100" i="36"/>
  <c r="E100" i="36"/>
  <c r="F100" i="36"/>
  <c r="G100" i="36"/>
  <c r="B101" i="36"/>
  <c r="C101" i="36"/>
  <c r="D101" i="36"/>
  <c r="E101" i="36"/>
  <c r="F101" i="36"/>
  <c r="G101" i="36"/>
  <c r="B102" i="36"/>
  <c r="C102" i="36"/>
  <c r="D102" i="36"/>
  <c r="E102" i="36"/>
  <c r="F102" i="36"/>
  <c r="G102" i="36"/>
  <c r="B103" i="36"/>
  <c r="C103" i="36"/>
  <c r="D103" i="36"/>
  <c r="E103" i="36"/>
  <c r="F103" i="36"/>
  <c r="G103" i="36"/>
  <c r="B104" i="36"/>
  <c r="C104" i="36"/>
  <c r="D104" i="36"/>
  <c r="E104" i="36"/>
  <c r="F104" i="36"/>
  <c r="G104" i="36"/>
  <c r="B105" i="36"/>
  <c r="C105" i="36"/>
  <c r="D105" i="36"/>
  <c r="E105" i="36"/>
  <c r="F105" i="36"/>
  <c r="G105" i="36"/>
  <c r="B106" i="36"/>
  <c r="C106" i="36"/>
  <c r="D106" i="36"/>
  <c r="E106" i="36"/>
  <c r="F106" i="36"/>
  <c r="G106" i="36"/>
  <c r="B107" i="36"/>
  <c r="C107" i="36"/>
  <c r="D107" i="36"/>
  <c r="E107" i="36"/>
  <c r="F107" i="36"/>
  <c r="G107" i="36"/>
  <c r="B108" i="36"/>
  <c r="C108" i="36"/>
  <c r="D108" i="36"/>
  <c r="E108" i="36"/>
  <c r="F108" i="36"/>
  <c r="G108" i="36"/>
  <c r="B109" i="36"/>
  <c r="C109" i="36"/>
  <c r="D109" i="36"/>
  <c r="E109" i="36"/>
  <c r="F109" i="36"/>
  <c r="G109" i="36"/>
  <c r="AN10" i="27"/>
  <c r="AK24" i="27"/>
  <c r="AG14" i="27"/>
  <c r="AG13" i="27"/>
  <c r="AG12" i="27"/>
  <c r="AG11" i="27"/>
  <c r="AG10" i="27"/>
  <c r="AG9" i="27"/>
  <c r="AG8" i="27"/>
  <c r="AG7" i="27"/>
  <c r="AG6" i="27"/>
  <c r="AG5" i="27"/>
  <c r="AJ26" i="27"/>
  <c r="AG25" i="27"/>
  <c r="AH26" i="27"/>
  <c r="AF26" i="27"/>
  <c r="AE24" i="27"/>
  <c r="AD24" i="27"/>
  <c r="AE25" i="27"/>
  <c r="AF25" i="27"/>
  <c r="AM25" i="27"/>
  <c r="AL25" i="27"/>
  <c r="AD25" i="27"/>
  <c r="AN25" i="27"/>
  <c r="AE26" i="27"/>
  <c r="AM26" i="27"/>
  <c r="AL26" i="27"/>
  <c r="AD26" i="27"/>
  <c r="AN26" i="27"/>
  <c r="AE27" i="27"/>
  <c r="AF27" i="27"/>
  <c r="AM27" i="27"/>
  <c r="AL27" i="27"/>
  <c r="AD27" i="27"/>
  <c r="AN27" i="27"/>
  <c r="AE28" i="27"/>
  <c r="AF28" i="27"/>
  <c r="AM28" i="27"/>
  <c r="AL28" i="27"/>
  <c r="AD28" i="27"/>
  <c r="AN28" i="27"/>
  <c r="AE29" i="27"/>
  <c r="AF29" i="27"/>
  <c r="AM29" i="27"/>
  <c r="AL29" i="27"/>
  <c r="AD29" i="27"/>
  <c r="AN29" i="27"/>
  <c r="AE30" i="27"/>
  <c r="AF30" i="27"/>
  <c r="AM30" i="27"/>
  <c r="AL30" i="27"/>
  <c r="AD30" i="27"/>
  <c r="AN30" i="27"/>
  <c r="AE31" i="27"/>
  <c r="AF31" i="27"/>
  <c r="AM31" i="27"/>
  <c r="AL31" i="27"/>
  <c r="AD31" i="27"/>
  <c r="AN31" i="27"/>
  <c r="AE32" i="27"/>
  <c r="AF32" i="27"/>
  <c r="AM32" i="27"/>
  <c r="AL32" i="27"/>
  <c r="AD32" i="27"/>
  <c r="AN32" i="27"/>
  <c r="AE33" i="27"/>
  <c r="AF33" i="27"/>
  <c r="AM33" i="27"/>
  <c r="AL33" i="27"/>
  <c r="AD33" i="27"/>
  <c r="AN33" i="27"/>
  <c r="AE34" i="27"/>
  <c r="AF34" i="27"/>
  <c r="AM34" i="27"/>
  <c r="AL34" i="27"/>
  <c r="AD34" i="27"/>
  <c r="AN34" i="27"/>
  <c r="AE35" i="27"/>
  <c r="AF35" i="27"/>
  <c r="AM35" i="27"/>
  <c r="AL35" i="27"/>
  <c r="AD35" i="27"/>
  <c r="AN35" i="27"/>
  <c r="AE36" i="27"/>
  <c r="AF36" i="27"/>
  <c r="AM36" i="27"/>
  <c r="AL36" i="27"/>
  <c r="AD36" i="27"/>
  <c r="AN36" i="27"/>
  <c r="AE37" i="27"/>
  <c r="AF37" i="27"/>
  <c r="AM37" i="27"/>
  <c r="AL37" i="27"/>
  <c r="AD37" i="27"/>
  <c r="AN37" i="27"/>
  <c r="AE38" i="27"/>
  <c r="AF38" i="27"/>
  <c r="AM38" i="27"/>
  <c r="AL38" i="27"/>
  <c r="AD38" i="27"/>
  <c r="AN38" i="27"/>
  <c r="AE39" i="27"/>
  <c r="AF39" i="27"/>
  <c r="AM39" i="27"/>
  <c r="AL39" i="27"/>
  <c r="AD39" i="27"/>
  <c r="AN39" i="27"/>
  <c r="AE40" i="27"/>
  <c r="AF40" i="27"/>
  <c r="AM40" i="27"/>
  <c r="AL40" i="27"/>
  <c r="AD40" i="27"/>
  <c r="AN40" i="27"/>
  <c r="AE41" i="27"/>
  <c r="AF41" i="27"/>
  <c r="AM41" i="27"/>
  <c r="AL41" i="27"/>
  <c r="AD41" i="27"/>
  <c r="AN41" i="27"/>
  <c r="AE42" i="27"/>
  <c r="AF42" i="27"/>
  <c r="AM42" i="27"/>
  <c r="AL42" i="27"/>
  <c r="AD42" i="27"/>
  <c r="AN42" i="27"/>
  <c r="AE43" i="27"/>
  <c r="AF43" i="27"/>
  <c r="AM43" i="27"/>
  <c r="AL43" i="27"/>
  <c r="AD43" i="27"/>
  <c r="AN43" i="27"/>
  <c r="AE44" i="27"/>
  <c r="AF44" i="27"/>
  <c r="AM44" i="27"/>
  <c r="AL44" i="27"/>
  <c r="AD44" i="27"/>
  <c r="AN44" i="27"/>
  <c r="AE45" i="27"/>
  <c r="AF45" i="27"/>
  <c r="AM45" i="27"/>
  <c r="AL45" i="27"/>
  <c r="AD45" i="27"/>
  <c r="AN45" i="27"/>
  <c r="AE46" i="27"/>
  <c r="AF46" i="27"/>
  <c r="AM46" i="27"/>
  <c r="AL46" i="27"/>
  <c r="AD46" i="27"/>
  <c r="AN46" i="27"/>
  <c r="AE47" i="27"/>
  <c r="AF47" i="27"/>
  <c r="AM47" i="27"/>
  <c r="AL47" i="27"/>
  <c r="AD47" i="27"/>
  <c r="AN47" i="27"/>
  <c r="AE48" i="27"/>
  <c r="AF48" i="27"/>
  <c r="AM48" i="27"/>
  <c r="AL48" i="27"/>
  <c r="AD48" i="27"/>
  <c r="AN48" i="27"/>
  <c r="AE49" i="27"/>
  <c r="AF49" i="27"/>
  <c r="AM49" i="27"/>
  <c r="AL49" i="27"/>
  <c r="AD49" i="27"/>
  <c r="AN49" i="27"/>
  <c r="AE50" i="27"/>
  <c r="AF50" i="27"/>
  <c r="AM50" i="27"/>
  <c r="AL50" i="27"/>
  <c r="AD50" i="27"/>
  <c r="AN50" i="27"/>
  <c r="AE51" i="27"/>
  <c r="AF51" i="27"/>
  <c r="AM51" i="27"/>
  <c r="AL51" i="27"/>
  <c r="AD51" i="27"/>
  <c r="AN51" i="27"/>
  <c r="AE52" i="27"/>
  <c r="AF52" i="27"/>
  <c r="AM52" i="27"/>
  <c r="AL52" i="27"/>
  <c r="AD52" i="27"/>
  <c r="AN52" i="27"/>
  <c r="AE53" i="27"/>
  <c r="AF53" i="27"/>
  <c r="AM53" i="27"/>
  <c r="AL53" i="27"/>
  <c r="AD53" i="27"/>
  <c r="AN53" i="27"/>
  <c r="AE54" i="27"/>
  <c r="AF54" i="27"/>
  <c r="AM54" i="27"/>
  <c r="AL54" i="27"/>
  <c r="AD54" i="27"/>
  <c r="AN54" i="27"/>
  <c r="AE55" i="27"/>
  <c r="AF55" i="27"/>
  <c r="AM55" i="27"/>
  <c r="AL55" i="27"/>
  <c r="AD55" i="27"/>
  <c r="AN55" i="27"/>
  <c r="AE56" i="27"/>
  <c r="AF56" i="27"/>
  <c r="AM56" i="27"/>
  <c r="AL56" i="27"/>
  <c r="AD56" i="27"/>
  <c r="AN56" i="27"/>
  <c r="AE57" i="27"/>
  <c r="AF57" i="27"/>
  <c r="AM57" i="27"/>
  <c r="AL57" i="27"/>
  <c r="AD57" i="27"/>
  <c r="AN57" i="27"/>
  <c r="AE58" i="27"/>
  <c r="AF58" i="27"/>
  <c r="AM58" i="27"/>
  <c r="AL58" i="27"/>
  <c r="AD58" i="27"/>
  <c r="AN58" i="27"/>
  <c r="AE59" i="27"/>
  <c r="AF59" i="27"/>
  <c r="AM59" i="27"/>
  <c r="AL59" i="27"/>
  <c r="AD59" i="27"/>
  <c r="AN59" i="27"/>
  <c r="AE60" i="27"/>
  <c r="AF60" i="27"/>
  <c r="AM60" i="27"/>
  <c r="AL60" i="27"/>
  <c r="AD60" i="27"/>
  <c r="AN60" i="27"/>
  <c r="AE61" i="27"/>
  <c r="AF61" i="27"/>
  <c r="AM61" i="27"/>
  <c r="AL61" i="27"/>
  <c r="AD61" i="27"/>
  <c r="AN61" i="27"/>
  <c r="AE62" i="27"/>
  <c r="AF62" i="27"/>
  <c r="AM62" i="27"/>
  <c r="AL62" i="27"/>
  <c r="AD62" i="27"/>
  <c r="AN62" i="27"/>
  <c r="AE63" i="27"/>
  <c r="AF63" i="27"/>
  <c r="AM63" i="27"/>
  <c r="AL63" i="27"/>
  <c r="AD63" i="27"/>
  <c r="AN63" i="27"/>
  <c r="AE64" i="27"/>
  <c r="AF64" i="27"/>
  <c r="AM64" i="27"/>
  <c r="AL64" i="27"/>
  <c r="AD64" i="27"/>
  <c r="AN64" i="27"/>
  <c r="AE65" i="27"/>
  <c r="AF65" i="27"/>
  <c r="AM65" i="27"/>
  <c r="AL65" i="27"/>
  <c r="AD65" i="27"/>
  <c r="AN65" i="27"/>
  <c r="AE66" i="27"/>
  <c r="AF66" i="27"/>
  <c r="AM66" i="27"/>
  <c r="AL66" i="27"/>
  <c r="AD66" i="27"/>
  <c r="AN66" i="27"/>
  <c r="AE67" i="27"/>
  <c r="AF67" i="27"/>
  <c r="AM67" i="27"/>
  <c r="AL67" i="27"/>
  <c r="AD67" i="27"/>
  <c r="AN67" i="27"/>
  <c r="AE68" i="27"/>
  <c r="AF68" i="27"/>
  <c r="AM68" i="27"/>
  <c r="AL68" i="27"/>
  <c r="AD68" i="27"/>
  <c r="AN68" i="27"/>
  <c r="AE69" i="27"/>
  <c r="AF69" i="27"/>
  <c r="AM69" i="27"/>
  <c r="AL69" i="27"/>
  <c r="AD69" i="27"/>
  <c r="AN69" i="27"/>
  <c r="AE70" i="27"/>
  <c r="AF70" i="27"/>
  <c r="AM70" i="27"/>
  <c r="AL70" i="27"/>
  <c r="AD70" i="27"/>
  <c r="AN70" i="27"/>
  <c r="AE71" i="27"/>
  <c r="AF71" i="27"/>
  <c r="AM71" i="27"/>
  <c r="AL71" i="27"/>
  <c r="AD71" i="27"/>
  <c r="AN71" i="27"/>
  <c r="AE72" i="27"/>
  <c r="AF72" i="27"/>
  <c r="AM72" i="27"/>
  <c r="AL72" i="27"/>
  <c r="AD72" i="27"/>
  <c r="AN72" i="27"/>
  <c r="AE73" i="27"/>
  <c r="AF73" i="27"/>
  <c r="AM73" i="27"/>
  <c r="AL73" i="27"/>
  <c r="AD73" i="27"/>
  <c r="AN73" i="27"/>
  <c r="AE74" i="27"/>
  <c r="AF74" i="27"/>
  <c r="AM74" i="27"/>
  <c r="AL74" i="27"/>
  <c r="AD74" i="27"/>
  <c r="AN74" i="27"/>
  <c r="AE75" i="27"/>
  <c r="AF75" i="27"/>
  <c r="AM75" i="27"/>
  <c r="AL75" i="27"/>
  <c r="AD75" i="27"/>
  <c r="AN75" i="27"/>
  <c r="AE76" i="27"/>
  <c r="AF76" i="27"/>
  <c r="AM76" i="27"/>
  <c r="AL76" i="27"/>
  <c r="AD76" i="27"/>
  <c r="AN76" i="27"/>
  <c r="AE77" i="27"/>
  <c r="AF77" i="27"/>
  <c r="AM77" i="27"/>
  <c r="AL77" i="27"/>
  <c r="AD77" i="27"/>
  <c r="AN77" i="27"/>
  <c r="AE78" i="27"/>
  <c r="AF78" i="27"/>
  <c r="AM78" i="27"/>
  <c r="AL78" i="27"/>
  <c r="AD78" i="27"/>
  <c r="AN78" i="27"/>
  <c r="AE79" i="27"/>
  <c r="AF79" i="27"/>
  <c r="AM79" i="27"/>
  <c r="AL79" i="27"/>
  <c r="AD79" i="27"/>
  <c r="AN79" i="27"/>
  <c r="AE80" i="27"/>
  <c r="AF80" i="27"/>
  <c r="AM80" i="27"/>
  <c r="AL80" i="27"/>
  <c r="AD80" i="27"/>
  <c r="AN80" i="27"/>
  <c r="AE81" i="27"/>
  <c r="AF81" i="27"/>
  <c r="AM81" i="27"/>
  <c r="AL81" i="27"/>
  <c r="AD81" i="27"/>
  <c r="AN81" i="27"/>
  <c r="AE82" i="27"/>
  <c r="AF82" i="27"/>
  <c r="AM82" i="27"/>
  <c r="AL82" i="27"/>
  <c r="AD82" i="27"/>
  <c r="AN82" i="27"/>
  <c r="AE83" i="27"/>
  <c r="AF83" i="27"/>
  <c r="AM83" i="27"/>
  <c r="AL83" i="27"/>
  <c r="AD83" i="27"/>
  <c r="AN83" i="27"/>
  <c r="AE84" i="27"/>
  <c r="AF84" i="27"/>
  <c r="AM84" i="27"/>
  <c r="AL84" i="27"/>
  <c r="AD84" i="27"/>
  <c r="AN84" i="27"/>
  <c r="AE85" i="27"/>
  <c r="AF85" i="27"/>
  <c r="AM85" i="27"/>
  <c r="AL85" i="27"/>
  <c r="AD85" i="27"/>
  <c r="AN85" i="27"/>
  <c r="AE86" i="27"/>
  <c r="AF86" i="27"/>
  <c r="AM86" i="27"/>
  <c r="AL86" i="27"/>
  <c r="AD86" i="27"/>
  <c r="AN86" i="27"/>
  <c r="AE87" i="27"/>
  <c r="AF87" i="27"/>
  <c r="AM87" i="27"/>
  <c r="AL87" i="27"/>
  <c r="AD87" i="27"/>
  <c r="AN87" i="27"/>
  <c r="AE88" i="27"/>
  <c r="AF88" i="27"/>
  <c r="AM88" i="27"/>
  <c r="AL88" i="27"/>
  <c r="AD88" i="27"/>
  <c r="AN88" i="27"/>
  <c r="AE89" i="27"/>
  <c r="AF89" i="27"/>
  <c r="AM89" i="27"/>
  <c r="AL89" i="27"/>
  <c r="AD89" i="27"/>
  <c r="AN89" i="27"/>
  <c r="AE90" i="27"/>
  <c r="AF90" i="27"/>
  <c r="AM90" i="27"/>
  <c r="AL90" i="27"/>
  <c r="AD90" i="27"/>
  <c r="AN90" i="27"/>
  <c r="AE91" i="27"/>
  <c r="AF91" i="27"/>
  <c r="AM91" i="27"/>
  <c r="AL91" i="27"/>
  <c r="AD91" i="27"/>
  <c r="AN91" i="27"/>
  <c r="AE92" i="27"/>
  <c r="AF92" i="27"/>
  <c r="AM92" i="27"/>
  <c r="AL92" i="27"/>
  <c r="AD92" i="27"/>
  <c r="AN92" i="27"/>
  <c r="AE93" i="27"/>
  <c r="AF93" i="27"/>
  <c r="AM93" i="27"/>
  <c r="AL93" i="27"/>
  <c r="AD93" i="27"/>
  <c r="AN93" i="27"/>
  <c r="AE94" i="27"/>
  <c r="AF94" i="27"/>
  <c r="AM94" i="27"/>
  <c r="AL94" i="27"/>
  <c r="AD94" i="27"/>
  <c r="AN94" i="27"/>
  <c r="AE95" i="27"/>
  <c r="AF95" i="27"/>
  <c r="AM95" i="27"/>
  <c r="AL95" i="27"/>
  <c r="AD95" i="27"/>
  <c r="AN95" i="27"/>
  <c r="AE96" i="27"/>
  <c r="AF96" i="27"/>
  <c r="AM96" i="27"/>
  <c r="AL96" i="27"/>
  <c r="AD96" i="27"/>
  <c r="AN96" i="27"/>
  <c r="AE97" i="27"/>
  <c r="AF97" i="27"/>
  <c r="AM97" i="27"/>
  <c r="AL97" i="27"/>
  <c r="AD97" i="27"/>
  <c r="AN97" i="27"/>
  <c r="AE98" i="27"/>
  <c r="AF98" i="27"/>
  <c r="AM98" i="27"/>
  <c r="AL98" i="27"/>
  <c r="AD98" i="27"/>
  <c r="AN98" i="27"/>
  <c r="AE99" i="27"/>
  <c r="AF99" i="27"/>
  <c r="AM99" i="27"/>
  <c r="AL99" i="27"/>
  <c r="AD99" i="27"/>
  <c r="AN99" i="27"/>
  <c r="AE100" i="27"/>
  <c r="AF100" i="27"/>
  <c r="AM100" i="27"/>
  <c r="AL100" i="27"/>
  <c r="AD100" i="27"/>
  <c r="AN100" i="27"/>
  <c r="AE101" i="27"/>
  <c r="AF101" i="27"/>
  <c r="AM101" i="27"/>
  <c r="AL101" i="27"/>
  <c r="AD101" i="27"/>
  <c r="AN101" i="27"/>
  <c r="AE102" i="27"/>
  <c r="AF102" i="27"/>
  <c r="AM102" i="27"/>
  <c r="AL102" i="27"/>
  <c r="AD102" i="27"/>
  <c r="AN102" i="27"/>
  <c r="AE103" i="27"/>
  <c r="AF103" i="27"/>
  <c r="AM103" i="27"/>
  <c r="AL103" i="27"/>
  <c r="AD103" i="27"/>
  <c r="AN103" i="27"/>
  <c r="AE104" i="27"/>
  <c r="AF104" i="27"/>
  <c r="AM104" i="27"/>
  <c r="AL104" i="27"/>
  <c r="AD104" i="27"/>
  <c r="AN104" i="27"/>
  <c r="AE105" i="27"/>
  <c r="AF105" i="27"/>
  <c r="AM105" i="27"/>
  <c r="AL105" i="27"/>
  <c r="AD105" i="27"/>
  <c r="AN105" i="27"/>
  <c r="AE106" i="27"/>
  <c r="AF106" i="27"/>
  <c r="AM106" i="27"/>
  <c r="AL106" i="27"/>
  <c r="AD106" i="27"/>
  <c r="AN106" i="27"/>
  <c r="AE107" i="27"/>
  <c r="AF107" i="27"/>
  <c r="AM107" i="27"/>
  <c r="AL107" i="27"/>
  <c r="AD107" i="27"/>
  <c r="AN107" i="27"/>
  <c r="AE108" i="27"/>
  <c r="AF108" i="27"/>
  <c r="AM108" i="27"/>
  <c r="AL108" i="27"/>
  <c r="AD108" i="27"/>
  <c r="AN108" i="27"/>
  <c r="AE109" i="27"/>
  <c r="AF109" i="27"/>
  <c r="AM109" i="27"/>
  <c r="AL109" i="27"/>
  <c r="AD109" i="27"/>
  <c r="AN109" i="27"/>
  <c r="AE110" i="27"/>
  <c r="AF110" i="27"/>
  <c r="AM110" i="27"/>
  <c r="AL110" i="27"/>
  <c r="AD110" i="27"/>
  <c r="AN110" i="27"/>
  <c r="AE111" i="27"/>
  <c r="AF111" i="27"/>
  <c r="AM111" i="27"/>
  <c r="AL111" i="27"/>
  <c r="AD111" i="27"/>
  <c r="AN111" i="27"/>
  <c r="AE112" i="27"/>
  <c r="AF112" i="27"/>
  <c r="AM112" i="27"/>
  <c r="AL112" i="27"/>
  <c r="AD112" i="27"/>
  <c r="AN112" i="27"/>
  <c r="AE113" i="27"/>
  <c r="AF113" i="27"/>
  <c r="AM113" i="27"/>
  <c r="AL113" i="27"/>
  <c r="AD113" i="27"/>
  <c r="AN113" i="27"/>
  <c r="AE114" i="27"/>
  <c r="AF114" i="27"/>
  <c r="AM114" i="27"/>
  <c r="AL114" i="27"/>
  <c r="AD114" i="27"/>
  <c r="AN114" i="27"/>
  <c r="AE115" i="27"/>
  <c r="AF115" i="27"/>
  <c r="AM115" i="27"/>
  <c r="AL115" i="27"/>
  <c r="AD115" i="27"/>
  <c r="AN115" i="27"/>
  <c r="AE116" i="27"/>
  <c r="AF116" i="27"/>
  <c r="AM116" i="27"/>
  <c r="AL116" i="27"/>
  <c r="AD116" i="27"/>
  <c r="AN116" i="27"/>
  <c r="AE117" i="27"/>
  <c r="AF117" i="27"/>
  <c r="AM117" i="27"/>
  <c r="AL117" i="27"/>
  <c r="AD117" i="27"/>
  <c r="AN117" i="27"/>
  <c r="AE118" i="27"/>
  <c r="AF118" i="27"/>
  <c r="AM118" i="27"/>
  <c r="AL118" i="27"/>
  <c r="AD118" i="27"/>
  <c r="AN118" i="27"/>
  <c r="AE119" i="27"/>
  <c r="AF119" i="27"/>
  <c r="AM119" i="27"/>
  <c r="AL119" i="27"/>
  <c r="AD119" i="27"/>
  <c r="AN119" i="27"/>
  <c r="AE120" i="27"/>
  <c r="AF120" i="27"/>
  <c r="AM120" i="27"/>
  <c r="AL120" i="27"/>
  <c r="AD120" i="27"/>
  <c r="AN120" i="27"/>
  <c r="AE121" i="27"/>
  <c r="AF121" i="27"/>
  <c r="AM121" i="27"/>
  <c r="AL121" i="27"/>
  <c r="AD121" i="27"/>
  <c r="AN121" i="27"/>
  <c r="AE122" i="27"/>
  <c r="AF122" i="27"/>
  <c r="AM122" i="27"/>
  <c r="AL122" i="27"/>
  <c r="AD122" i="27"/>
  <c r="AN122" i="27"/>
  <c r="AE123" i="27"/>
  <c r="AF123" i="27"/>
  <c r="AM123" i="27"/>
  <c r="AL123" i="27"/>
  <c r="AD123" i="27"/>
  <c r="AN123" i="27"/>
  <c r="AE124" i="27"/>
  <c r="AF124" i="27"/>
  <c r="AM124" i="27"/>
  <c r="AL124" i="27"/>
  <c r="AD124" i="27"/>
  <c r="AN124" i="27"/>
  <c r="AE125" i="27"/>
  <c r="AF125" i="27"/>
  <c r="AM125" i="27"/>
  <c r="AL125" i="27"/>
  <c r="AD125" i="27"/>
  <c r="AN125" i="27"/>
  <c r="AE126" i="27"/>
  <c r="AF126" i="27"/>
  <c r="AM126" i="27"/>
  <c r="AL126" i="27"/>
  <c r="AD126" i="27"/>
  <c r="AN126" i="27"/>
  <c r="AE127" i="27"/>
  <c r="AF127" i="27"/>
  <c r="AM127" i="27"/>
  <c r="AL127" i="27"/>
  <c r="AD127" i="27"/>
  <c r="AN127" i="27"/>
  <c r="AE128" i="27"/>
  <c r="AF128" i="27"/>
  <c r="AM128" i="27"/>
  <c r="AL128" i="27"/>
  <c r="AD128" i="27"/>
  <c r="AN128" i="27"/>
  <c r="AE129" i="27"/>
  <c r="AF129" i="27"/>
  <c r="AM129" i="27"/>
  <c r="AL129" i="27"/>
  <c r="AD129" i="27"/>
  <c r="AN129" i="27"/>
  <c r="AE130" i="27"/>
  <c r="AF130" i="27"/>
  <c r="AM130" i="27"/>
  <c r="AL130" i="27"/>
  <c r="AD130" i="27"/>
  <c r="AN130" i="27"/>
  <c r="AE131" i="27"/>
  <c r="AF131" i="27"/>
  <c r="AM131" i="27"/>
  <c r="AL131" i="27"/>
  <c r="AD131" i="27"/>
  <c r="AN131" i="27"/>
  <c r="AE132" i="27"/>
  <c r="AF132" i="27"/>
  <c r="AM132" i="27"/>
  <c r="AL132" i="27"/>
  <c r="AD132" i="27"/>
  <c r="AN132" i="27"/>
  <c r="AE133" i="27"/>
  <c r="AF133" i="27"/>
  <c r="AM133" i="27"/>
  <c r="AL133" i="27"/>
  <c r="AD133" i="27"/>
  <c r="AN133" i="27"/>
  <c r="AE134" i="27"/>
  <c r="AF134" i="27"/>
  <c r="AM134" i="27"/>
  <c r="AL134" i="27"/>
  <c r="AD134" i="27"/>
  <c r="AN134" i="27"/>
  <c r="AE135" i="27"/>
  <c r="AF135" i="27"/>
  <c r="AM135" i="27"/>
  <c r="AL135" i="27"/>
  <c r="AD135" i="27"/>
  <c r="AN135" i="27"/>
  <c r="AE136" i="27"/>
  <c r="AF136" i="27"/>
  <c r="AM136" i="27"/>
  <c r="AL136" i="27"/>
  <c r="AD136" i="27"/>
  <c r="AN136" i="27"/>
  <c r="AE137" i="27"/>
  <c r="AF137" i="27"/>
  <c r="AM137" i="27"/>
  <c r="AL137" i="27"/>
  <c r="AD137" i="27"/>
  <c r="AN137" i="27"/>
  <c r="AE138" i="27"/>
  <c r="AF138" i="27"/>
  <c r="AM138" i="27"/>
  <c r="AL138" i="27"/>
  <c r="AD138" i="27"/>
  <c r="AN138" i="27"/>
  <c r="AE139" i="27"/>
  <c r="AF139" i="27"/>
  <c r="AM139" i="27"/>
  <c r="AL139" i="27"/>
  <c r="AD139" i="27"/>
  <c r="AN139" i="27"/>
  <c r="AE140" i="27"/>
  <c r="AF140" i="27"/>
  <c r="AM140" i="27"/>
  <c r="AL140" i="27"/>
  <c r="AD140" i="27"/>
  <c r="AN140" i="27"/>
  <c r="AE141" i="27"/>
  <c r="AF141" i="27"/>
  <c r="AM141" i="27"/>
  <c r="AL141" i="27"/>
  <c r="AD141" i="27"/>
  <c r="AN141" i="27"/>
  <c r="AE142" i="27"/>
  <c r="AF142" i="27"/>
  <c r="AM142" i="27"/>
  <c r="AL142" i="27"/>
  <c r="AD142" i="27"/>
  <c r="AN142" i="27"/>
  <c r="AE143" i="27"/>
  <c r="AF143" i="27"/>
  <c r="AM143" i="27"/>
  <c r="AL143" i="27"/>
  <c r="AD143" i="27"/>
  <c r="AN143" i="27"/>
  <c r="AE144" i="27"/>
  <c r="AF144" i="27"/>
  <c r="AM144" i="27"/>
  <c r="AL144" i="27"/>
  <c r="AD144" i="27"/>
  <c r="AN144" i="27"/>
  <c r="AE145" i="27"/>
  <c r="AF145" i="27"/>
  <c r="AM145" i="27"/>
  <c r="AL145" i="27"/>
  <c r="AD145" i="27"/>
  <c r="AN145" i="27"/>
  <c r="AE146" i="27"/>
  <c r="AF146" i="27"/>
  <c r="AM146" i="27"/>
  <c r="AL146" i="27"/>
  <c r="AD146" i="27"/>
  <c r="AN146" i="27"/>
  <c r="AE147" i="27"/>
  <c r="AF147" i="27"/>
  <c r="AM147" i="27"/>
  <c r="AL147" i="27"/>
  <c r="AD147" i="27"/>
  <c r="AN147" i="27"/>
  <c r="AE148" i="27"/>
  <c r="AF148" i="27"/>
  <c r="AM148" i="27"/>
  <c r="AL148" i="27"/>
  <c r="AD148" i="27"/>
  <c r="AN148" i="27"/>
  <c r="AE149" i="27"/>
  <c r="AF149" i="27"/>
  <c r="AM149" i="27"/>
  <c r="AL149" i="27"/>
  <c r="AD149" i="27"/>
  <c r="AN149" i="27"/>
  <c r="AE150" i="27"/>
  <c r="AF150" i="27"/>
  <c r="AM150" i="27"/>
  <c r="AL150" i="27"/>
  <c r="AD150" i="27"/>
  <c r="AN150" i="27"/>
  <c r="AE151" i="27"/>
  <c r="AF151" i="27"/>
  <c r="AM151" i="27"/>
  <c r="AL151" i="27"/>
  <c r="AD151" i="27"/>
  <c r="AN151" i="27"/>
  <c r="AE152" i="27"/>
  <c r="AF152" i="27"/>
  <c r="AM152" i="27"/>
  <c r="AL152" i="27"/>
  <c r="AD152" i="27"/>
  <c r="AN152" i="27"/>
  <c r="AE153" i="27"/>
  <c r="AF153" i="27"/>
  <c r="AM153" i="27"/>
  <c r="AL153" i="27"/>
  <c r="AD153" i="27"/>
  <c r="AN153" i="27"/>
  <c r="AE154" i="27"/>
  <c r="AF154" i="27"/>
  <c r="AM154" i="27"/>
  <c r="AL154" i="27"/>
  <c r="AD154" i="27"/>
  <c r="AN154" i="27"/>
  <c r="AE155" i="27"/>
  <c r="AF155" i="27"/>
  <c r="AM155" i="27"/>
  <c r="AL155" i="27"/>
  <c r="AD155" i="27"/>
  <c r="AN155" i="27"/>
  <c r="AE156" i="27"/>
  <c r="AF156" i="27"/>
  <c r="AM156" i="27"/>
  <c r="AL156" i="27"/>
  <c r="AD156" i="27"/>
  <c r="AN156" i="27"/>
  <c r="AE157" i="27"/>
  <c r="AF157" i="27"/>
  <c r="AM157" i="27"/>
  <c r="AL157" i="27"/>
  <c r="AD157" i="27"/>
  <c r="AN157" i="27"/>
  <c r="AE158" i="27"/>
  <c r="AF158" i="27"/>
  <c r="AM158" i="27"/>
  <c r="AL158" i="27"/>
  <c r="AD158" i="27"/>
  <c r="AN158" i="27"/>
  <c r="AE159" i="27"/>
  <c r="AF159" i="27"/>
  <c r="AM159" i="27"/>
  <c r="AL159" i="27"/>
  <c r="AD159" i="27"/>
  <c r="AN159" i="27"/>
  <c r="AE160" i="27"/>
  <c r="AF160" i="27"/>
  <c r="AM160" i="27"/>
  <c r="AL160" i="27"/>
  <c r="AD160" i="27"/>
  <c r="AN160" i="27"/>
  <c r="AE161" i="27"/>
  <c r="AF161" i="27"/>
  <c r="AM161" i="27"/>
  <c r="AL161" i="27"/>
  <c r="AD161" i="27"/>
  <c r="AN161" i="27"/>
  <c r="AE162" i="27"/>
  <c r="AF162" i="27"/>
  <c r="AM162" i="27"/>
  <c r="AL162" i="27"/>
  <c r="AD162" i="27"/>
  <c r="AN162" i="27"/>
  <c r="AE163" i="27"/>
  <c r="AF163" i="27"/>
  <c r="AM163" i="27"/>
  <c r="AL163" i="27"/>
  <c r="AD163" i="27"/>
  <c r="AN163" i="27"/>
  <c r="AE164" i="27"/>
  <c r="AF164" i="27"/>
  <c r="AM164" i="27"/>
  <c r="AL164" i="27"/>
  <c r="AD164" i="27"/>
  <c r="AN164" i="27"/>
  <c r="AE165" i="27"/>
  <c r="AF165" i="27"/>
  <c r="AM165" i="27"/>
  <c r="AL165" i="27"/>
  <c r="AD165" i="27"/>
  <c r="AN165" i="27"/>
  <c r="AE166" i="27"/>
  <c r="AF166" i="27"/>
  <c r="AM166" i="27"/>
  <c r="AL166" i="27"/>
  <c r="AD166" i="27"/>
  <c r="AN166" i="27"/>
  <c r="AE167" i="27"/>
  <c r="AF167" i="27"/>
  <c r="AM167" i="27"/>
  <c r="AL167" i="27"/>
  <c r="AD167" i="27"/>
  <c r="AN167" i="27"/>
  <c r="AE168" i="27"/>
  <c r="AF168" i="27"/>
  <c r="AM168" i="27"/>
  <c r="AL168" i="27"/>
  <c r="AD168" i="27"/>
  <c r="AN168" i="27"/>
  <c r="AE169" i="27"/>
  <c r="AF169" i="27"/>
  <c r="AM169" i="27"/>
  <c r="AL169" i="27"/>
  <c r="AD169" i="27"/>
  <c r="AN169" i="27"/>
  <c r="AE170" i="27"/>
  <c r="AF170" i="27"/>
  <c r="AM170" i="27"/>
  <c r="AL170" i="27"/>
  <c r="AD170" i="27"/>
  <c r="AN170" i="27"/>
  <c r="AE171" i="27"/>
  <c r="AF171" i="27"/>
  <c r="AM171" i="27"/>
  <c r="AL171" i="27"/>
  <c r="AD171" i="27"/>
  <c r="AN171" i="27"/>
  <c r="AE172" i="27"/>
  <c r="AF172" i="27"/>
  <c r="AM172" i="27"/>
  <c r="AL172" i="27"/>
  <c r="AD172" i="27"/>
  <c r="AN172" i="27"/>
  <c r="AE173" i="27"/>
  <c r="AF173" i="27"/>
  <c r="AM173" i="27"/>
  <c r="AL173" i="27"/>
  <c r="AD173" i="27"/>
  <c r="AN173" i="27"/>
  <c r="AE174" i="27"/>
  <c r="AF174" i="27"/>
  <c r="AM174" i="27"/>
  <c r="AL174" i="27"/>
  <c r="AD174" i="27"/>
  <c r="AN174" i="27"/>
  <c r="AE175" i="27"/>
  <c r="AF175" i="27"/>
  <c r="AM175" i="27"/>
  <c r="AL175" i="27"/>
  <c r="AD175" i="27"/>
  <c r="AN175" i="27"/>
  <c r="AE176" i="27"/>
  <c r="AF176" i="27"/>
  <c r="AM176" i="27"/>
  <c r="AL176" i="27"/>
  <c r="AD176" i="27"/>
  <c r="AN176" i="27"/>
  <c r="AE177" i="27"/>
  <c r="AF177" i="27"/>
  <c r="AM177" i="27"/>
  <c r="AL177" i="27"/>
  <c r="AD177" i="27"/>
  <c r="AN177" i="27"/>
  <c r="AE178" i="27"/>
  <c r="AF178" i="27"/>
  <c r="AM178" i="27"/>
  <c r="AL178" i="27"/>
  <c r="AD178" i="27"/>
  <c r="AN178" i="27"/>
  <c r="AE179" i="27"/>
  <c r="AF179" i="27"/>
  <c r="AM179" i="27"/>
  <c r="AL179" i="27"/>
  <c r="AD179" i="27"/>
  <c r="AN179" i="27"/>
  <c r="AE180" i="27"/>
  <c r="AF180" i="27"/>
  <c r="AM180" i="27"/>
  <c r="AL180" i="27"/>
  <c r="AD180" i="27"/>
  <c r="AN180" i="27"/>
  <c r="AE181" i="27"/>
  <c r="AF181" i="27"/>
  <c r="AM181" i="27"/>
  <c r="AL181" i="27"/>
  <c r="AD181" i="27"/>
  <c r="AN181" i="27"/>
  <c r="AE182" i="27"/>
  <c r="AF182" i="27"/>
  <c r="AM182" i="27"/>
  <c r="AL182" i="27"/>
  <c r="AD182" i="27"/>
  <c r="AN182" i="27"/>
  <c r="AE183" i="27"/>
  <c r="AF183" i="27"/>
  <c r="AM183" i="27"/>
  <c r="AL183" i="27"/>
  <c r="AD183" i="27"/>
  <c r="AN183" i="27"/>
  <c r="AE184" i="27"/>
  <c r="AF184" i="27"/>
  <c r="AM184" i="27"/>
  <c r="AL184" i="27"/>
  <c r="AD184" i="27"/>
  <c r="AN184" i="27"/>
  <c r="AE185" i="27"/>
  <c r="AF185" i="27"/>
  <c r="AM185" i="27"/>
  <c r="AL185" i="27"/>
  <c r="AD185" i="27"/>
  <c r="AN185" i="27"/>
  <c r="AE186" i="27"/>
  <c r="AF186" i="27"/>
  <c r="AM186" i="27"/>
  <c r="AL186" i="27"/>
  <c r="AD186" i="27"/>
  <c r="AN186" i="27"/>
  <c r="AE187" i="27"/>
  <c r="AF187" i="27"/>
  <c r="AM187" i="27"/>
  <c r="AL187" i="27"/>
  <c r="AD187" i="27"/>
  <c r="AN187" i="27"/>
  <c r="AE188" i="27"/>
  <c r="AF188" i="27"/>
  <c r="AM188" i="27"/>
  <c r="AL188" i="27"/>
  <c r="AD188" i="27"/>
  <c r="AN188" i="27"/>
  <c r="AE189" i="27"/>
  <c r="AF189" i="27"/>
  <c r="AM189" i="27"/>
  <c r="AL189" i="27"/>
  <c r="AD189" i="27"/>
  <c r="AN189" i="27"/>
  <c r="AE190" i="27"/>
  <c r="AF190" i="27"/>
  <c r="AM190" i="27"/>
  <c r="AL190" i="27"/>
  <c r="AD190" i="27"/>
  <c r="AN190" i="27"/>
  <c r="AE191" i="27"/>
  <c r="AF191" i="27"/>
  <c r="AM191" i="27"/>
  <c r="AL191" i="27"/>
  <c r="AD191" i="27"/>
  <c r="AN191" i="27"/>
  <c r="AE192" i="27"/>
  <c r="AF192" i="27"/>
  <c r="AM192" i="27"/>
  <c r="AL192" i="27"/>
  <c r="AD192" i="27"/>
  <c r="AN192" i="27"/>
  <c r="AE193" i="27"/>
  <c r="AF193" i="27"/>
  <c r="AM193" i="27"/>
  <c r="AL193" i="27"/>
  <c r="AD193" i="27"/>
  <c r="AN193" i="27"/>
  <c r="AE194" i="27"/>
  <c r="AF194" i="27"/>
  <c r="AM194" i="27"/>
  <c r="AL194" i="27"/>
  <c r="AD194" i="27"/>
  <c r="AN194" i="27"/>
  <c r="AE195" i="27"/>
  <c r="AF195" i="27"/>
  <c r="AM195" i="27"/>
  <c r="AL195" i="27"/>
  <c r="AD195" i="27"/>
  <c r="AN195" i="27"/>
  <c r="AE196" i="27"/>
  <c r="AF196" i="27"/>
  <c r="AM196" i="27"/>
  <c r="AL196" i="27"/>
  <c r="AD196" i="27"/>
  <c r="AN196" i="27"/>
  <c r="AE197" i="27"/>
  <c r="AF197" i="27"/>
  <c r="AM197" i="27"/>
  <c r="AL197" i="27"/>
  <c r="AD197" i="27"/>
  <c r="AN197" i="27"/>
  <c r="AE198" i="27"/>
  <c r="AF198" i="27"/>
  <c r="AM198" i="27"/>
  <c r="AL198" i="27"/>
  <c r="AD198" i="27"/>
  <c r="AN198" i="27"/>
  <c r="AE199" i="27"/>
  <c r="AF199" i="27"/>
  <c r="AM199" i="27"/>
  <c r="AL199" i="27"/>
  <c r="AD199" i="27"/>
  <c r="AN199" i="27"/>
  <c r="AE200" i="27"/>
  <c r="AF200" i="27"/>
  <c r="AM200" i="27"/>
  <c r="AL200" i="27"/>
  <c r="AD200" i="27"/>
  <c r="AN200" i="27"/>
  <c r="AE201" i="27"/>
  <c r="AF201" i="27"/>
  <c r="AM201" i="27"/>
  <c r="AL201" i="27"/>
  <c r="AD201" i="27"/>
  <c r="AN201" i="27"/>
  <c r="AE202" i="27"/>
  <c r="AF202" i="27"/>
  <c r="AM202" i="27"/>
  <c r="AL202" i="27"/>
  <c r="AD202" i="27"/>
  <c r="AN202" i="27"/>
  <c r="AE203" i="27"/>
  <c r="AF203" i="27"/>
  <c r="AM203" i="27"/>
  <c r="AL203" i="27"/>
  <c r="AD203" i="27"/>
  <c r="AN203" i="27"/>
  <c r="AE204" i="27"/>
  <c r="AF204" i="27"/>
  <c r="AM204" i="27"/>
  <c r="AL204" i="27"/>
  <c r="AD204" i="27"/>
  <c r="AN204" i="27"/>
  <c r="AE205" i="27"/>
  <c r="AF205" i="27"/>
  <c r="AM205" i="27"/>
  <c r="AL205" i="27"/>
  <c r="AD205" i="27"/>
  <c r="AN205" i="27"/>
  <c r="AE206" i="27"/>
  <c r="AF206" i="27"/>
  <c r="AM206" i="27"/>
  <c r="AL206" i="27"/>
  <c r="AD206" i="27"/>
  <c r="AN206" i="27"/>
  <c r="AE207" i="27"/>
  <c r="AF207" i="27"/>
  <c r="AM207" i="27"/>
  <c r="AL207" i="27"/>
  <c r="AD207" i="27"/>
  <c r="AN207" i="27"/>
  <c r="AE208" i="27"/>
  <c r="AF208" i="27"/>
  <c r="AM208" i="27"/>
  <c r="AL208" i="27"/>
  <c r="AD208" i="27"/>
  <c r="AN208" i="27"/>
  <c r="AE209" i="27"/>
  <c r="AF209" i="27"/>
  <c r="AM209" i="27"/>
  <c r="AL209" i="27"/>
  <c r="AD209" i="27"/>
  <c r="AN209" i="27"/>
  <c r="AE210" i="27"/>
  <c r="AF210" i="27"/>
  <c r="AM210" i="27"/>
  <c r="AL210" i="27"/>
  <c r="AD210" i="27"/>
  <c r="AN210" i="27"/>
  <c r="AE211" i="27"/>
  <c r="AF211" i="27"/>
  <c r="AM211" i="27"/>
  <c r="AL211" i="27"/>
  <c r="AD211" i="27"/>
  <c r="AN211" i="27"/>
  <c r="AE212" i="27"/>
  <c r="AF212" i="27"/>
  <c r="AM212" i="27"/>
  <c r="AL212" i="27"/>
  <c r="AD212" i="27"/>
  <c r="AN212" i="27"/>
  <c r="AE213" i="27"/>
  <c r="AF213" i="27"/>
  <c r="AM213" i="27"/>
  <c r="AL213" i="27"/>
  <c r="AD213" i="27"/>
  <c r="AN213" i="27"/>
  <c r="AE214" i="27"/>
  <c r="AF214" i="27"/>
  <c r="AM214" i="27"/>
  <c r="AL214" i="27"/>
  <c r="AD214" i="27"/>
  <c r="AN214" i="27"/>
  <c r="AE215" i="27"/>
  <c r="AF215" i="27"/>
  <c r="AM215" i="27"/>
  <c r="AL215" i="27"/>
  <c r="AD215" i="27"/>
  <c r="AN215" i="27"/>
  <c r="AE216" i="27"/>
  <c r="AF216" i="27"/>
  <c r="AM216" i="27"/>
  <c r="AL216" i="27"/>
  <c r="AD216" i="27"/>
  <c r="AN216" i="27"/>
  <c r="AE217" i="27"/>
  <c r="AF217" i="27"/>
  <c r="AM217" i="27"/>
  <c r="AL217" i="27"/>
  <c r="AD217" i="27"/>
  <c r="AN217" i="27"/>
  <c r="AE218" i="27"/>
  <c r="AF218" i="27"/>
  <c r="AM218" i="27"/>
  <c r="AL218" i="27"/>
  <c r="AD218" i="27"/>
  <c r="AN218" i="27"/>
  <c r="AE219" i="27"/>
  <c r="AF219" i="27"/>
  <c r="AM219" i="27"/>
  <c r="AL219" i="27"/>
  <c r="AD219" i="27"/>
  <c r="AN219" i="27"/>
  <c r="AE220" i="27"/>
  <c r="AF220" i="27"/>
  <c r="AM220" i="27"/>
  <c r="AL220" i="27"/>
  <c r="AD220" i="27"/>
  <c r="AN220" i="27"/>
  <c r="AE221" i="27"/>
  <c r="AF221" i="27"/>
  <c r="AM221" i="27"/>
  <c r="AL221" i="27"/>
  <c r="AD221" i="27"/>
  <c r="AN221" i="27"/>
  <c r="AE222" i="27"/>
  <c r="AF222" i="27"/>
  <c r="AM222" i="27"/>
  <c r="AL222" i="27"/>
  <c r="AD222" i="27"/>
  <c r="AN222" i="27"/>
  <c r="AE223" i="27"/>
  <c r="AF223" i="27"/>
  <c r="AM223" i="27"/>
  <c r="AL223" i="27"/>
  <c r="AD223" i="27"/>
  <c r="AN223" i="27"/>
  <c r="AE224" i="27"/>
  <c r="AF224" i="27"/>
  <c r="AM224" i="27"/>
  <c r="AL224" i="27"/>
  <c r="AD224" i="27"/>
  <c r="AN224" i="27"/>
  <c r="AE225" i="27"/>
  <c r="AF225" i="27"/>
  <c r="AM225" i="27"/>
  <c r="AL225" i="27"/>
  <c r="AD225" i="27"/>
  <c r="AN225" i="27"/>
  <c r="AE226" i="27"/>
  <c r="AF226" i="27"/>
  <c r="AM226" i="27"/>
  <c r="AL226" i="27"/>
  <c r="AD226" i="27"/>
  <c r="AN226" i="27"/>
  <c r="AE227" i="27"/>
  <c r="AF227" i="27"/>
  <c r="AM227" i="27"/>
  <c r="AL227" i="27"/>
  <c r="AD227" i="27"/>
  <c r="AN227" i="27"/>
  <c r="AE228" i="27"/>
  <c r="AF228" i="27"/>
  <c r="AM228" i="27"/>
  <c r="AL228" i="27"/>
  <c r="AD228" i="27"/>
  <c r="AN228" i="27"/>
  <c r="AE229" i="27"/>
  <c r="AF229" i="27"/>
  <c r="AM229" i="27"/>
  <c r="AL229" i="27"/>
  <c r="AD229" i="27"/>
  <c r="AN229" i="27"/>
  <c r="AE230" i="27"/>
  <c r="AF230" i="27"/>
  <c r="AM230" i="27"/>
  <c r="AL230" i="27"/>
  <c r="AD230" i="27"/>
  <c r="AN230" i="27"/>
  <c r="AE231" i="27"/>
  <c r="AF231" i="27"/>
  <c r="AM231" i="27"/>
  <c r="AL231" i="27"/>
  <c r="AD231" i="27"/>
  <c r="AN231" i="27"/>
  <c r="AE232" i="27"/>
  <c r="AF232" i="27"/>
  <c r="AM232" i="27"/>
  <c r="AL232" i="27"/>
  <c r="AD232" i="27"/>
  <c r="AN232" i="27"/>
  <c r="AE233" i="27"/>
  <c r="AF233" i="27"/>
  <c r="AM233" i="27"/>
  <c r="AL233" i="27"/>
  <c r="AD233" i="27"/>
  <c r="AN233" i="27"/>
  <c r="AE234" i="27"/>
  <c r="AF234" i="27"/>
  <c r="AM234" i="27"/>
  <c r="AL234" i="27"/>
  <c r="AD234" i="27"/>
  <c r="AN234" i="27"/>
  <c r="AE235" i="27"/>
  <c r="AF235" i="27"/>
  <c r="AM235" i="27"/>
  <c r="AL235" i="27"/>
  <c r="AD235" i="27"/>
  <c r="AN235" i="27"/>
  <c r="AE236" i="27"/>
  <c r="AF236" i="27"/>
  <c r="AM236" i="27"/>
  <c r="AL236" i="27"/>
  <c r="AD236" i="27"/>
  <c r="AN236" i="27"/>
  <c r="AE237" i="27"/>
  <c r="AF237" i="27"/>
  <c r="AM237" i="27"/>
  <c r="AL237" i="27"/>
  <c r="AD237" i="27"/>
  <c r="AN237" i="27"/>
  <c r="AE238" i="27"/>
  <c r="AF238" i="27"/>
  <c r="AM238" i="27"/>
  <c r="AL238" i="27"/>
  <c r="AD238" i="27"/>
  <c r="AN238" i="27"/>
  <c r="AE239" i="27"/>
  <c r="AF239" i="27"/>
  <c r="AM239" i="27"/>
  <c r="AL239" i="27"/>
  <c r="AD239" i="27"/>
  <c r="AN239" i="27"/>
  <c r="AE240" i="27"/>
  <c r="AF240" i="27"/>
  <c r="AM240" i="27"/>
  <c r="AL240" i="27"/>
  <c r="AD240" i="27"/>
  <c r="AN240" i="27"/>
  <c r="AE241" i="27"/>
  <c r="AF241" i="27"/>
  <c r="AM241" i="27"/>
  <c r="AL241" i="27"/>
  <c r="AD241" i="27"/>
  <c r="AN241" i="27"/>
  <c r="AE242" i="27"/>
  <c r="AF242" i="27"/>
  <c r="AM242" i="27"/>
  <c r="AL242" i="27"/>
  <c r="AD242" i="27"/>
  <c r="AN242" i="27"/>
  <c r="AE243" i="27"/>
  <c r="AF243" i="27"/>
  <c r="AM243" i="27"/>
  <c r="AL243" i="27"/>
  <c r="AD243" i="27"/>
  <c r="AN243" i="27"/>
  <c r="AE244" i="27"/>
  <c r="AF244" i="27"/>
  <c r="AM244" i="27"/>
  <c r="AL244" i="27"/>
  <c r="AD244" i="27"/>
  <c r="AN244" i="27"/>
  <c r="AE245" i="27"/>
  <c r="AF245" i="27"/>
  <c r="AM245" i="27"/>
  <c r="AL245" i="27"/>
  <c r="AD245" i="27"/>
  <c r="AN245" i="27"/>
  <c r="AE246" i="27"/>
  <c r="AF246" i="27"/>
  <c r="AM246" i="27"/>
  <c r="AL246" i="27"/>
  <c r="AD246" i="27"/>
  <c r="AN246" i="27"/>
  <c r="AE247" i="27"/>
  <c r="AF247" i="27"/>
  <c r="AM247" i="27"/>
  <c r="AL247" i="27"/>
  <c r="AD247" i="27"/>
  <c r="AN247" i="27"/>
  <c r="AE248" i="27"/>
  <c r="AF248" i="27"/>
  <c r="AM248" i="27"/>
  <c r="AL248" i="27"/>
  <c r="AD248" i="27"/>
  <c r="AN248" i="27"/>
  <c r="AE249" i="27"/>
  <c r="AF249" i="27"/>
  <c r="AM249" i="27"/>
  <c r="AL249" i="27"/>
  <c r="AD249" i="27"/>
  <c r="AN249" i="27"/>
  <c r="AE250" i="27"/>
  <c r="AF250" i="27"/>
  <c r="AM250" i="27"/>
  <c r="AL250" i="27"/>
  <c r="AD250" i="27"/>
  <c r="AN250" i="27"/>
  <c r="AE251" i="27"/>
  <c r="AF251" i="27"/>
  <c r="AM251" i="27"/>
  <c r="AL251" i="27"/>
  <c r="AD251" i="27"/>
  <c r="AN251" i="27"/>
  <c r="AE252" i="27"/>
  <c r="AF252" i="27"/>
  <c r="AM252" i="27"/>
  <c r="AL252" i="27"/>
  <c r="AD252" i="27"/>
  <c r="AN252" i="27"/>
  <c r="AE253" i="27"/>
  <c r="AF253" i="27"/>
  <c r="AM253" i="27"/>
  <c r="AL253" i="27"/>
  <c r="AD253" i="27"/>
  <c r="AN253" i="27"/>
  <c r="AE254" i="27"/>
  <c r="AF254" i="27"/>
  <c r="AM254" i="27"/>
  <c r="AL254" i="27"/>
  <c r="AD254" i="27"/>
  <c r="AN254" i="27"/>
  <c r="AE255" i="27"/>
  <c r="AF255" i="27"/>
  <c r="AM255" i="27"/>
  <c r="AL255" i="27"/>
  <c r="AD255" i="27"/>
  <c r="AN255" i="27"/>
  <c r="AE256" i="27"/>
  <c r="AF256" i="27"/>
  <c r="AM256" i="27"/>
  <c r="AL256" i="27"/>
  <c r="AD256" i="27"/>
  <c r="AN256" i="27"/>
  <c r="AE257" i="27"/>
  <c r="AF257" i="27"/>
  <c r="AM257" i="27"/>
  <c r="AL257" i="27"/>
  <c r="AD257" i="27"/>
  <c r="AN257" i="27"/>
  <c r="AE258" i="27"/>
  <c r="AF258" i="27"/>
  <c r="AM258" i="27"/>
  <c r="AL258" i="27"/>
  <c r="AD258" i="27"/>
  <c r="AN258" i="27"/>
  <c r="AE259" i="27"/>
  <c r="AF259" i="27"/>
  <c r="AM259" i="27"/>
  <c r="AL259" i="27"/>
  <c r="AD259" i="27"/>
  <c r="AN259" i="27"/>
  <c r="AE260" i="27"/>
  <c r="AF260" i="27"/>
  <c r="AM260" i="27"/>
  <c r="AL260" i="27"/>
  <c r="AD260" i="27"/>
  <c r="AN260" i="27"/>
  <c r="AE261" i="27"/>
  <c r="AF261" i="27"/>
  <c r="AM261" i="27"/>
  <c r="AL261" i="27"/>
  <c r="AD261" i="27"/>
  <c r="AN261" i="27"/>
  <c r="AE262" i="27"/>
  <c r="AF262" i="27"/>
  <c r="AM262" i="27"/>
  <c r="AL262" i="27"/>
  <c r="AD262" i="27"/>
  <c r="AN262" i="27"/>
  <c r="AE263" i="27"/>
  <c r="AF263" i="27"/>
  <c r="AM263" i="27"/>
  <c r="AL263" i="27"/>
  <c r="AD263" i="27"/>
  <c r="AN263" i="27"/>
  <c r="AE264" i="27"/>
  <c r="AF264" i="27"/>
  <c r="AM264" i="27"/>
  <c r="AL264" i="27"/>
  <c r="AD264" i="27"/>
  <c r="AN264" i="27"/>
  <c r="AE265" i="27"/>
  <c r="AF265" i="27"/>
  <c r="AM265" i="27"/>
  <c r="AL265" i="27"/>
  <c r="AD265" i="27"/>
  <c r="AN265" i="27"/>
  <c r="AE266" i="27"/>
  <c r="AF266" i="27"/>
  <c r="AM266" i="27"/>
  <c r="AL266" i="27"/>
  <c r="AD266" i="27"/>
  <c r="AN266" i="27"/>
  <c r="AE267" i="27"/>
  <c r="AF267" i="27"/>
  <c r="AM267" i="27"/>
  <c r="AL267" i="27"/>
  <c r="AD267" i="27"/>
  <c r="AN267" i="27"/>
  <c r="AE268" i="27"/>
  <c r="AF268" i="27"/>
  <c r="AM268" i="27"/>
  <c r="AL268" i="27"/>
  <c r="AD268" i="27"/>
  <c r="AN268" i="27"/>
  <c r="AE269" i="27"/>
  <c r="AF269" i="27"/>
  <c r="AM269" i="27"/>
  <c r="AL269" i="27"/>
  <c r="AD269" i="27"/>
  <c r="AN269" i="27"/>
  <c r="AE270" i="27"/>
  <c r="AF270" i="27"/>
  <c r="AM270" i="27"/>
  <c r="AL270" i="27"/>
  <c r="AD270" i="27"/>
  <c r="AN270" i="27"/>
  <c r="AE271" i="27"/>
  <c r="AF271" i="27"/>
  <c r="AM271" i="27"/>
  <c r="AL271" i="27"/>
  <c r="AD271" i="27"/>
  <c r="AN271" i="27"/>
  <c r="AE272" i="27"/>
  <c r="AF272" i="27"/>
  <c r="AM272" i="27"/>
  <c r="AL272" i="27"/>
  <c r="AD272" i="27"/>
  <c r="AN272" i="27"/>
  <c r="AE273" i="27"/>
  <c r="AF273" i="27"/>
  <c r="AM273" i="27"/>
  <c r="AL273" i="27"/>
  <c r="AD273" i="27"/>
  <c r="AN273" i="27"/>
  <c r="AE274" i="27"/>
  <c r="AF274" i="27"/>
  <c r="AM274" i="27"/>
  <c r="AL274" i="27"/>
  <c r="AD274" i="27"/>
  <c r="AN274" i="27"/>
  <c r="AE275" i="27"/>
  <c r="AF275" i="27"/>
  <c r="AM275" i="27"/>
  <c r="AL275" i="27"/>
  <c r="AD275" i="27"/>
  <c r="AN275" i="27"/>
  <c r="AE276" i="27"/>
  <c r="AF276" i="27"/>
  <c r="AM276" i="27"/>
  <c r="AL276" i="27"/>
  <c r="AD276" i="27"/>
  <c r="AN276" i="27"/>
  <c r="AE277" i="27"/>
  <c r="AF277" i="27"/>
  <c r="AM277" i="27"/>
  <c r="AL277" i="27"/>
  <c r="AD277" i="27"/>
  <c r="AN277" i="27"/>
  <c r="AE278" i="27"/>
  <c r="AF278" i="27"/>
  <c r="AM278" i="27"/>
  <c r="AL278" i="27"/>
  <c r="AD278" i="27"/>
  <c r="AN278" i="27"/>
  <c r="AE279" i="27"/>
  <c r="AF279" i="27"/>
  <c r="AM279" i="27"/>
  <c r="AL279" i="27"/>
  <c r="AD279" i="27"/>
  <c r="AN279" i="27"/>
  <c r="AE280" i="27"/>
  <c r="AF280" i="27"/>
  <c r="AM280" i="27"/>
  <c r="AL280" i="27"/>
  <c r="AD280" i="27"/>
  <c r="AN280" i="27"/>
  <c r="AE281" i="27"/>
  <c r="AF281" i="27"/>
  <c r="AM281" i="27"/>
  <c r="AL281" i="27"/>
  <c r="AD281" i="27"/>
  <c r="AN281" i="27"/>
  <c r="AE282" i="27"/>
  <c r="AF282" i="27"/>
  <c r="AM282" i="27"/>
  <c r="AL282" i="27"/>
  <c r="AD282" i="27"/>
  <c r="AN282" i="27"/>
  <c r="AE283" i="27"/>
  <c r="AF283" i="27"/>
  <c r="AM283" i="27"/>
  <c r="AL283" i="27"/>
  <c r="AD283" i="27"/>
  <c r="AN283" i="27"/>
  <c r="AE284" i="27"/>
  <c r="AF284" i="27"/>
  <c r="AM284" i="27"/>
  <c r="AL284" i="27"/>
  <c r="AD284" i="27"/>
  <c r="AN284" i="27"/>
  <c r="AE285" i="27"/>
  <c r="AF285" i="27"/>
  <c r="AM285" i="27"/>
  <c r="AL285" i="27"/>
  <c r="AD285" i="27"/>
  <c r="AN285" i="27"/>
  <c r="AE286" i="27"/>
  <c r="AF286" i="27"/>
  <c r="AM286" i="27"/>
  <c r="AL286" i="27"/>
  <c r="AD286" i="27"/>
  <c r="AN286" i="27"/>
  <c r="AE287" i="27"/>
  <c r="AF287" i="27"/>
  <c r="AM287" i="27"/>
  <c r="AL287" i="27"/>
  <c r="AD287" i="27"/>
  <c r="AN287" i="27"/>
  <c r="AE288" i="27"/>
  <c r="AF288" i="27"/>
  <c r="AM288" i="27"/>
  <c r="AL288" i="27"/>
  <c r="AD288" i="27"/>
  <c r="AN288" i="27"/>
  <c r="AE289" i="27"/>
  <c r="AF289" i="27"/>
  <c r="AM289" i="27"/>
  <c r="AL289" i="27"/>
  <c r="AD289" i="27"/>
  <c r="AN289" i="27"/>
  <c r="AE290" i="27"/>
  <c r="AF290" i="27"/>
  <c r="AM290" i="27"/>
  <c r="AL290" i="27"/>
  <c r="AD290" i="27"/>
  <c r="AN290" i="27"/>
  <c r="AE291" i="27"/>
  <c r="AF291" i="27"/>
  <c r="AM291" i="27"/>
  <c r="AL291" i="27"/>
  <c r="AD291" i="27"/>
  <c r="AN291" i="27"/>
  <c r="AE292" i="27"/>
  <c r="AF292" i="27"/>
  <c r="AM292" i="27"/>
  <c r="AL292" i="27"/>
  <c r="AD292" i="27"/>
  <c r="AN292" i="27"/>
  <c r="AE293" i="27"/>
  <c r="AF293" i="27"/>
  <c r="AM293" i="27"/>
  <c r="AL293" i="27"/>
  <c r="AD293" i="27"/>
  <c r="AN293" i="27"/>
  <c r="AE294" i="27"/>
  <c r="AF294" i="27"/>
  <c r="AM294" i="27"/>
  <c r="AL294" i="27"/>
  <c r="AD294" i="27"/>
  <c r="AN294" i="27"/>
  <c r="AE295" i="27"/>
  <c r="AF295" i="27"/>
  <c r="AM295" i="27"/>
  <c r="AL295" i="27"/>
  <c r="AD295" i="27"/>
  <c r="AN295" i="27"/>
  <c r="AE296" i="27"/>
  <c r="AF296" i="27"/>
  <c r="AM296" i="27"/>
  <c r="AL296" i="27"/>
  <c r="AD296" i="27"/>
  <c r="AN296" i="27"/>
  <c r="AE297" i="27"/>
  <c r="AF297" i="27"/>
  <c r="AM297" i="27"/>
  <c r="AL297" i="27"/>
  <c r="AD297" i="27"/>
  <c r="AN297" i="27"/>
  <c r="AE298" i="27"/>
  <c r="AF298" i="27"/>
  <c r="AM298" i="27"/>
  <c r="AL298" i="27"/>
  <c r="AD298" i="27"/>
  <c r="AN298" i="27"/>
  <c r="AE299" i="27"/>
  <c r="AF299" i="27"/>
  <c r="AM299" i="27"/>
  <c r="AL299" i="27"/>
  <c r="AD299" i="27"/>
  <c r="AN299" i="27"/>
  <c r="AE300" i="27"/>
  <c r="AF300" i="27"/>
  <c r="AM300" i="27"/>
  <c r="AL300" i="27"/>
  <c r="AD300" i="27"/>
  <c r="AN300" i="27"/>
  <c r="AE301" i="27"/>
  <c r="AF301" i="27"/>
  <c r="AM301" i="27"/>
  <c r="AL301" i="27"/>
  <c r="AD301" i="27"/>
  <c r="AN301" i="27"/>
  <c r="AE302" i="27"/>
  <c r="AF302" i="27"/>
  <c r="AM302" i="27"/>
  <c r="AL302" i="27"/>
  <c r="AD302" i="27"/>
  <c r="AN302" i="27"/>
  <c r="AE303" i="27"/>
  <c r="AF303" i="27"/>
  <c r="AM303" i="27"/>
  <c r="AL303" i="27"/>
  <c r="AD303" i="27"/>
  <c r="AN303" i="27"/>
  <c r="AE304" i="27"/>
  <c r="AF304" i="27"/>
  <c r="AM304" i="27"/>
  <c r="AL304" i="27"/>
  <c r="AD304" i="27"/>
  <c r="AN304" i="27"/>
  <c r="AE305" i="27"/>
  <c r="AF305" i="27"/>
  <c r="AM305" i="27"/>
  <c r="AL305" i="27"/>
  <c r="AD305" i="27"/>
  <c r="AN305" i="27"/>
  <c r="AE306" i="27"/>
  <c r="AF306" i="27"/>
  <c r="AM306" i="27"/>
  <c r="AL306" i="27"/>
  <c r="AD306" i="27"/>
  <c r="AN306" i="27"/>
  <c r="AE307" i="27"/>
  <c r="AF307" i="27"/>
  <c r="AM307" i="27"/>
  <c r="AL307" i="27"/>
  <c r="AD307" i="27"/>
  <c r="AN307" i="27"/>
  <c r="AE308" i="27"/>
  <c r="AF308" i="27"/>
  <c r="AM308" i="27"/>
  <c r="AL308" i="27"/>
  <c r="AD308" i="27"/>
  <c r="AN308" i="27"/>
  <c r="AE309" i="27"/>
  <c r="AF309" i="27"/>
  <c r="AM309" i="27"/>
  <c r="AL309" i="27"/>
  <c r="AD309" i="27"/>
  <c r="AN309" i="27"/>
  <c r="AE310" i="27"/>
  <c r="AF310" i="27"/>
  <c r="AM310" i="27"/>
  <c r="AL310" i="27"/>
  <c r="AD310" i="27"/>
  <c r="AN310" i="27"/>
  <c r="AE311" i="27"/>
  <c r="AF311" i="27"/>
  <c r="AM311" i="27"/>
  <c r="AL311" i="27"/>
  <c r="AD311" i="27"/>
  <c r="AN311" i="27"/>
  <c r="AE312" i="27"/>
  <c r="AF312" i="27"/>
  <c r="AM312" i="27"/>
  <c r="AL312" i="27"/>
  <c r="AD312" i="27"/>
  <c r="AN312" i="27"/>
  <c r="AE313" i="27"/>
  <c r="AF313" i="27"/>
  <c r="AM313" i="27"/>
  <c r="AL313" i="27"/>
  <c r="AD313" i="27"/>
  <c r="AN313" i="27"/>
  <c r="AE314" i="27"/>
  <c r="AF314" i="27"/>
  <c r="AM314" i="27"/>
  <c r="AL314" i="27"/>
  <c r="AD314" i="27"/>
  <c r="AN314" i="27"/>
  <c r="AE315" i="27"/>
  <c r="AF315" i="27"/>
  <c r="AM315" i="27"/>
  <c r="AL315" i="27"/>
  <c r="AD315" i="27"/>
  <c r="AN315" i="27"/>
  <c r="AE316" i="27"/>
  <c r="AF316" i="27"/>
  <c r="AM316" i="27"/>
  <c r="AL316" i="27"/>
  <c r="AD316" i="27"/>
  <c r="AN316" i="27"/>
  <c r="AE317" i="27"/>
  <c r="AF317" i="27"/>
  <c r="AM317" i="27"/>
  <c r="AL317" i="27"/>
  <c r="AD317" i="27"/>
  <c r="AN317" i="27"/>
  <c r="AE318" i="27"/>
  <c r="AF318" i="27"/>
  <c r="AM318" i="27"/>
  <c r="AL318" i="27"/>
  <c r="AD318" i="27"/>
  <c r="AN318" i="27"/>
  <c r="AE319" i="27"/>
  <c r="AF319" i="27"/>
  <c r="AM319" i="27"/>
  <c r="AL319" i="27"/>
  <c r="AD319" i="27"/>
  <c r="AN319" i="27"/>
  <c r="AE320" i="27"/>
  <c r="AF320" i="27"/>
  <c r="AM320" i="27"/>
  <c r="AL320" i="27"/>
  <c r="AD320" i="27"/>
  <c r="AN320" i="27"/>
  <c r="AE321" i="27"/>
  <c r="AF321" i="27"/>
  <c r="AM321" i="27"/>
  <c r="AL321" i="27"/>
  <c r="AD321" i="27"/>
  <c r="AN321" i="27"/>
  <c r="AE322" i="27"/>
  <c r="AF322" i="27"/>
  <c r="AM322" i="27"/>
  <c r="AL322" i="27"/>
  <c r="AD322" i="27"/>
  <c r="AN322" i="27"/>
  <c r="AE323" i="27"/>
  <c r="AF323" i="27"/>
  <c r="AM323" i="27"/>
  <c r="AL323" i="27"/>
  <c r="AD323" i="27"/>
  <c r="AN323" i="27"/>
  <c r="AE324" i="27"/>
  <c r="AF324" i="27"/>
  <c r="AM324" i="27"/>
  <c r="AL324" i="27"/>
  <c r="AD324" i="27"/>
  <c r="AN324" i="27"/>
  <c r="AE325" i="27"/>
  <c r="AF325" i="27"/>
  <c r="AM325" i="27"/>
  <c r="AL325" i="27"/>
  <c r="AD325" i="27"/>
  <c r="AN325" i="27"/>
  <c r="AE326" i="27"/>
  <c r="AF326" i="27"/>
  <c r="AM326" i="27"/>
  <c r="AL326" i="27"/>
  <c r="AD326" i="27"/>
  <c r="AN326" i="27"/>
  <c r="AE327" i="27"/>
  <c r="AF327" i="27"/>
  <c r="AM327" i="27"/>
  <c r="AL327" i="27"/>
  <c r="AD327" i="27"/>
  <c r="AN327" i="27"/>
  <c r="AE328" i="27"/>
  <c r="AF328" i="27"/>
  <c r="AM328" i="27"/>
  <c r="AL328" i="27"/>
  <c r="AD328" i="27"/>
  <c r="AN328" i="27"/>
  <c r="AE329" i="27"/>
  <c r="AF329" i="27"/>
  <c r="AM329" i="27"/>
  <c r="AL329" i="27"/>
  <c r="AD329" i="27"/>
  <c r="AN329" i="27"/>
  <c r="AE330" i="27"/>
  <c r="AF330" i="27"/>
  <c r="AM330" i="27"/>
  <c r="AL330" i="27"/>
  <c r="AD330" i="27"/>
  <c r="AN330" i="27"/>
  <c r="AE331" i="27"/>
  <c r="AF331" i="27"/>
  <c r="AM331" i="27"/>
  <c r="AL331" i="27"/>
  <c r="AD331" i="27"/>
  <c r="AN331" i="27"/>
  <c r="AE332" i="27"/>
  <c r="AF332" i="27"/>
  <c r="AM332" i="27"/>
  <c r="AL332" i="27"/>
  <c r="AD332" i="27"/>
  <c r="AN332" i="27"/>
  <c r="AE333" i="27"/>
  <c r="AF333" i="27"/>
  <c r="AM333" i="27"/>
  <c r="AL333" i="27"/>
  <c r="AD333" i="27"/>
  <c r="AN333" i="27"/>
  <c r="AE334" i="27"/>
  <c r="AF334" i="27"/>
  <c r="AM334" i="27"/>
  <c r="AL334" i="27"/>
  <c r="AD334" i="27"/>
  <c r="AN334" i="27"/>
  <c r="AE335" i="27"/>
  <c r="AF335" i="27"/>
  <c r="AM335" i="27"/>
  <c r="AL335" i="27"/>
  <c r="AD335" i="27"/>
  <c r="AN335" i="27"/>
  <c r="AE336" i="27"/>
  <c r="AF336" i="27"/>
  <c r="AM336" i="27"/>
  <c r="AL336" i="27"/>
  <c r="AD336" i="27"/>
  <c r="AN336" i="27"/>
  <c r="AE337" i="27"/>
  <c r="AF337" i="27"/>
  <c r="AM337" i="27"/>
  <c r="AL337" i="27"/>
  <c r="AD337" i="27"/>
  <c r="AN337" i="27"/>
  <c r="AE338" i="27"/>
  <c r="AF338" i="27"/>
  <c r="AM338" i="27"/>
  <c r="AL338" i="27"/>
  <c r="AD338" i="27"/>
  <c r="AN338" i="27"/>
  <c r="AE339" i="27"/>
  <c r="AF339" i="27"/>
  <c r="AM339" i="27"/>
  <c r="AL339" i="27"/>
  <c r="AD339" i="27"/>
  <c r="AN339" i="27"/>
  <c r="AE340" i="27"/>
  <c r="AF340" i="27"/>
  <c r="AM340" i="27"/>
  <c r="AL340" i="27"/>
  <c r="AD340" i="27"/>
  <c r="AN340" i="27"/>
  <c r="AE341" i="27"/>
  <c r="AF341" i="27"/>
  <c r="AM341" i="27"/>
  <c r="AL341" i="27"/>
  <c r="AD341" i="27"/>
  <c r="AN341" i="27"/>
  <c r="AE342" i="27"/>
  <c r="AF342" i="27"/>
  <c r="AM342" i="27"/>
  <c r="AL342" i="27"/>
  <c r="AD342" i="27"/>
  <c r="AN342" i="27"/>
  <c r="AE343" i="27"/>
  <c r="AF343" i="27"/>
  <c r="AM343" i="27"/>
  <c r="AL343" i="27"/>
  <c r="AD343" i="27"/>
  <c r="AN343" i="27"/>
  <c r="AE344" i="27"/>
  <c r="AF344" i="27"/>
  <c r="AM344" i="27"/>
  <c r="AL344" i="27"/>
  <c r="AD344" i="27"/>
  <c r="AN344" i="27"/>
  <c r="AE345" i="27"/>
  <c r="AF345" i="27"/>
  <c r="AM345" i="27"/>
  <c r="AL345" i="27"/>
  <c r="AD345" i="27"/>
  <c r="AN345" i="27"/>
  <c r="AE346" i="27"/>
  <c r="AF346" i="27"/>
  <c r="AM346" i="27"/>
  <c r="AL346" i="27"/>
  <c r="AD346" i="27"/>
  <c r="AN346" i="27"/>
  <c r="AE347" i="27"/>
  <c r="AF347" i="27"/>
  <c r="AM347" i="27"/>
  <c r="AL347" i="27"/>
  <c r="AD347" i="27"/>
  <c r="AN347" i="27"/>
  <c r="AE348" i="27"/>
  <c r="AF348" i="27"/>
  <c r="AM348" i="27"/>
  <c r="AL348" i="27"/>
  <c r="AD348" i="27"/>
  <c r="AN348" i="27"/>
  <c r="AE349" i="27"/>
  <c r="AF349" i="27"/>
  <c r="AM349" i="27"/>
  <c r="AL349" i="27"/>
  <c r="AD349" i="27"/>
  <c r="AN349" i="27"/>
  <c r="AE350" i="27"/>
  <c r="AF350" i="27"/>
  <c r="AM350" i="27"/>
  <c r="AL350" i="27"/>
  <c r="AD350" i="27"/>
  <c r="AN350" i="27"/>
  <c r="AE351" i="27"/>
  <c r="AF351" i="27"/>
  <c r="AM351" i="27"/>
  <c r="AL351" i="27"/>
  <c r="AD351" i="27"/>
  <c r="AN351" i="27"/>
  <c r="AE352" i="27"/>
  <c r="AF352" i="27"/>
  <c r="AM352" i="27"/>
  <c r="AL352" i="27"/>
  <c r="AD352" i="27"/>
  <c r="AN352" i="27"/>
  <c r="AE353" i="27"/>
  <c r="AF353" i="27"/>
  <c r="AM353" i="27"/>
  <c r="AL353" i="27"/>
  <c r="AD353" i="27"/>
  <c r="AN353" i="27"/>
  <c r="AE354" i="27"/>
  <c r="AF354" i="27"/>
  <c r="AM354" i="27"/>
  <c r="AL354" i="27"/>
  <c r="AD354" i="27"/>
  <c r="AN354" i="27"/>
  <c r="AE355" i="27"/>
  <c r="AF355" i="27"/>
  <c r="AM355" i="27"/>
  <c r="AL355" i="27"/>
  <c r="AD355" i="27"/>
  <c r="AN355" i="27"/>
  <c r="AE356" i="27"/>
  <c r="AF356" i="27"/>
  <c r="AM356" i="27"/>
  <c r="AL356" i="27"/>
  <c r="AD356" i="27"/>
  <c r="AN356" i="27"/>
  <c r="AE357" i="27"/>
  <c r="AF357" i="27"/>
  <c r="AM357" i="27"/>
  <c r="AL357" i="27"/>
  <c r="AD357" i="27"/>
  <c r="AN357" i="27"/>
  <c r="AE358" i="27"/>
  <c r="AF358" i="27"/>
  <c r="AM358" i="27"/>
  <c r="AL358" i="27"/>
  <c r="AD358" i="27"/>
  <c r="AN358" i="27"/>
  <c r="AE359" i="27"/>
  <c r="AF359" i="27"/>
  <c r="AM359" i="27"/>
  <c r="AL359" i="27"/>
  <c r="AD359" i="27"/>
  <c r="AN359" i="27"/>
  <c r="AE360" i="27"/>
  <c r="AF360" i="27"/>
  <c r="AM360" i="27"/>
  <c r="AL360" i="27"/>
  <c r="AD360" i="27"/>
  <c r="AN360" i="27"/>
  <c r="AE361" i="27"/>
  <c r="AF361" i="27"/>
  <c r="AM361" i="27"/>
  <c r="AL361" i="27"/>
  <c r="AD361" i="27"/>
  <c r="AN361" i="27"/>
  <c r="AE362" i="27"/>
  <c r="AF362" i="27"/>
  <c r="AM362" i="27"/>
  <c r="AL362" i="27"/>
  <c r="AD362" i="27"/>
  <c r="AN362" i="27"/>
  <c r="AE363" i="27"/>
  <c r="AF363" i="27"/>
  <c r="AM363" i="27"/>
  <c r="AL363" i="27"/>
  <c r="AD363" i="27"/>
  <c r="AN363" i="27"/>
  <c r="AE364" i="27"/>
  <c r="AF364" i="27"/>
  <c r="AM364" i="27"/>
  <c r="AL364" i="27"/>
  <c r="AD364" i="27"/>
  <c r="AN364" i="27"/>
  <c r="AE365" i="27"/>
  <c r="AF365" i="27"/>
  <c r="AM365" i="27"/>
  <c r="AL365" i="27"/>
  <c r="AD365" i="27"/>
  <c r="AN365" i="27"/>
  <c r="AE366" i="27"/>
  <c r="AF366" i="27"/>
  <c r="AM366" i="27"/>
  <c r="AL366" i="27"/>
  <c r="AD366" i="27"/>
  <c r="AN366" i="27"/>
  <c r="AE367" i="27"/>
  <c r="AF367" i="27"/>
  <c r="AM367" i="27"/>
  <c r="AL367" i="27"/>
  <c r="AD367" i="27"/>
  <c r="AN367" i="27"/>
  <c r="AE368" i="27"/>
  <c r="AF368" i="27"/>
  <c r="AM368" i="27"/>
  <c r="AL368" i="27"/>
  <c r="AD368" i="27"/>
  <c r="AN368" i="27"/>
  <c r="AE369" i="27"/>
  <c r="AF369" i="27"/>
  <c r="AM369" i="27"/>
  <c r="AL369" i="27"/>
  <c r="AD369" i="27"/>
  <c r="AN369" i="27"/>
  <c r="AE370" i="27"/>
  <c r="AF370" i="27"/>
  <c r="AM370" i="27"/>
  <c r="AL370" i="27"/>
  <c r="AD370" i="27"/>
  <c r="AN370" i="27"/>
  <c r="AE371" i="27"/>
  <c r="AF371" i="27"/>
  <c r="AM371" i="27"/>
  <c r="AL371" i="27"/>
  <c r="AD371" i="27"/>
  <c r="AN371" i="27"/>
  <c r="AE372" i="27"/>
  <c r="AF372" i="27"/>
  <c r="AM372" i="27"/>
  <c r="AL372" i="27"/>
  <c r="AD372" i="27"/>
  <c r="AN372" i="27"/>
  <c r="AE373" i="27"/>
  <c r="AF373" i="27"/>
  <c r="AM373" i="27"/>
  <c r="AL373" i="27"/>
  <c r="AD373" i="27"/>
  <c r="AN373" i="27"/>
  <c r="AE374" i="27"/>
  <c r="AF374" i="27"/>
  <c r="AM374" i="27"/>
  <c r="AL374" i="27"/>
  <c r="AD374" i="27"/>
  <c r="AN374" i="27"/>
  <c r="AE375" i="27"/>
  <c r="AF375" i="27"/>
  <c r="AM375" i="27"/>
  <c r="AL375" i="27"/>
  <c r="AD375" i="27"/>
  <c r="AN375" i="27"/>
  <c r="AE376" i="27"/>
  <c r="AF376" i="27"/>
  <c r="AM376" i="27"/>
  <c r="AL376" i="27"/>
  <c r="AD376" i="27"/>
  <c r="AN376" i="27"/>
  <c r="AE377" i="27"/>
  <c r="AF377" i="27"/>
  <c r="AM377" i="27"/>
  <c r="AL377" i="27"/>
  <c r="AD377" i="27"/>
  <c r="AN377" i="27"/>
  <c r="AE378" i="27"/>
  <c r="AF378" i="27"/>
  <c r="AM378" i="27"/>
  <c r="AL378" i="27"/>
  <c r="AD378" i="27"/>
  <c r="AN378" i="27"/>
  <c r="AE379" i="27"/>
  <c r="AF379" i="27"/>
  <c r="AM379" i="27"/>
  <c r="AL379" i="27"/>
  <c r="AD379" i="27"/>
  <c r="AN379" i="27"/>
  <c r="AE380" i="27"/>
  <c r="AF380" i="27"/>
  <c r="AM380" i="27"/>
  <c r="AL380" i="27"/>
  <c r="AD380" i="27"/>
  <c r="AN380" i="27"/>
  <c r="AE381" i="27"/>
  <c r="AF381" i="27"/>
  <c r="AM381" i="27"/>
  <c r="AL381" i="27"/>
  <c r="AD381" i="27"/>
  <c r="AN381" i="27"/>
  <c r="AE382" i="27"/>
  <c r="AF382" i="27"/>
  <c r="AM382" i="27"/>
  <c r="AL382" i="27"/>
  <c r="AD382" i="27"/>
  <c r="AN382" i="27"/>
  <c r="AE383" i="27"/>
  <c r="AF383" i="27"/>
  <c r="AM383" i="27"/>
  <c r="AL383" i="27"/>
  <c r="AD383" i="27"/>
  <c r="AN383" i="27"/>
  <c r="AE384" i="27"/>
  <c r="AF384" i="27"/>
  <c r="AM384" i="27"/>
  <c r="AL384" i="27"/>
  <c r="AD384" i="27"/>
  <c r="AN384" i="27"/>
  <c r="AE385" i="27"/>
  <c r="AF385" i="27"/>
  <c r="AM385" i="27"/>
  <c r="AL385" i="27"/>
  <c r="AD385" i="27"/>
  <c r="AN385" i="27"/>
  <c r="AE386" i="27"/>
  <c r="AF386" i="27"/>
  <c r="AM386" i="27"/>
  <c r="AL386" i="27"/>
  <c r="AD386" i="27"/>
  <c r="AN386" i="27"/>
  <c r="AE387" i="27"/>
  <c r="AF387" i="27"/>
  <c r="AM387" i="27"/>
  <c r="AL387" i="27"/>
  <c r="AD387" i="27"/>
  <c r="AN387" i="27"/>
  <c r="AE388" i="27"/>
  <c r="AF388" i="27"/>
  <c r="AM388" i="27"/>
  <c r="AL388" i="27"/>
  <c r="AD388" i="27"/>
  <c r="AN388" i="27"/>
  <c r="AE389" i="27"/>
  <c r="AF389" i="27"/>
  <c r="AM389" i="27"/>
  <c r="AL389" i="27"/>
  <c r="AD389" i="27"/>
  <c r="AN389" i="27"/>
  <c r="AE390" i="27"/>
  <c r="AF390" i="27"/>
  <c r="AM390" i="27"/>
  <c r="AL390" i="27"/>
  <c r="AD390" i="27"/>
  <c r="AN390" i="27"/>
  <c r="AE391" i="27"/>
  <c r="AF391" i="27"/>
  <c r="AM391" i="27"/>
  <c r="AL391" i="27"/>
  <c r="AD391" i="27"/>
  <c r="AN391" i="27"/>
  <c r="AE392" i="27"/>
  <c r="AF392" i="27"/>
  <c r="AM392" i="27"/>
  <c r="AL392" i="27"/>
  <c r="AD392" i="27"/>
  <c r="AN392" i="27"/>
  <c r="AE393" i="27"/>
  <c r="AF393" i="27"/>
  <c r="AM393" i="27"/>
  <c r="AL393" i="27"/>
  <c r="AD393" i="27"/>
  <c r="AN393" i="27"/>
  <c r="AE394" i="27"/>
  <c r="AF394" i="27"/>
  <c r="AM394" i="27"/>
  <c r="AL394" i="27"/>
  <c r="AD394" i="27"/>
  <c r="AN394" i="27"/>
  <c r="AE395" i="27"/>
  <c r="AF395" i="27"/>
  <c r="AM395" i="27"/>
  <c r="AL395" i="27"/>
  <c r="AD395" i="27"/>
  <c r="AN395" i="27"/>
  <c r="AE396" i="27"/>
  <c r="AF396" i="27"/>
  <c r="AM396" i="27"/>
  <c r="AL396" i="27"/>
  <c r="AD396" i="27"/>
  <c r="AN396" i="27"/>
  <c r="AE397" i="27"/>
  <c r="AF397" i="27"/>
  <c r="AM397" i="27"/>
  <c r="AL397" i="27"/>
  <c r="AD397" i="27"/>
  <c r="AN397" i="27"/>
  <c r="AE398" i="27"/>
  <c r="AF398" i="27"/>
  <c r="AM398" i="27"/>
  <c r="AL398" i="27"/>
  <c r="AD398" i="27"/>
  <c r="AN398" i="27"/>
  <c r="AE399" i="27"/>
  <c r="AF399" i="27"/>
  <c r="AM399" i="27"/>
  <c r="AL399" i="27"/>
  <c r="AD399" i="27"/>
  <c r="AN399" i="27"/>
  <c r="AE400" i="27"/>
  <c r="AF400" i="27"/>
  <c r="AM400" i="27"/>
  <c r="AL400" i="27"/>
  <c r="AD400" i="27"/>
  <c r="AN400" i="27"/>
  <c r="AE401" i="27"/>
  <c r="AF401" i="27"/>
  <c r="AM401" i="27"/>
  <c r="AL401" i="27"/>
  <c r="AD401" i="27"/>
  <c r="AN401" i="27"/>
  <c r="AE402" i="27"/>
  <c r="AF402" i="27"/>
  <c r="AM402" i="27"/>
  <c r="AL402" i="27"/>
  <c r="AD402" i="27"/>
  <c r="AN402" i="27"/>
  <c r="AE403" i="27"/>
  <c r="AF403" i="27"/>
  <c r="AM403" i="27"/>
  <c r="AL403" i="27"/>
  <c r="AD403" i="27"/>
  <c r="AN403" i="27"/>
  <c r="AE404" i="27"/>
  <c r="AF404" i="27"/>
  <c r="AM404" i="27"/>
  <c r="AL404" i="27"/>
  <c r="AD404" i="27"/>
  <c r="AN404" i="27"/>
  <c r="AE405" i="27"/>
  <c r="AF405" i="27"/>
  <c r="AM405" i="27"/>
  <c r="AL405" i="27"/>
  <c r="AD405" i="27"/>
  <c r="AN405" i="27"/>
  <c r="AE406" i="27"/>
  <c r="AF406" i="27"/>
  <c r="AM406" i="27"/>
  <c r="AL406" i="27"/>
  <c r="AD406" i="27"/>
  <c r="AN406" i="27"/>
  <c r="AE407" i="27"/>
  <c r="AF407" i="27"/>
  <c r="AM407" i="27"/>
  <c r="AL407" i="27"/>
  <c r="AD407" i="27"/>
  <c r="AN407" i="27"/>
  <c r="AE408" i="27"/>
  <c r="AF408" i="27"/>
  <c r="AM408" i="27"/>
  <c r="AL408" i="27"/>
  <c r="AD408" i="27"/>
  <c r="AN408" i="27"/>
  <c r="AE409" i="27"/>
  <c r="AF409" i="27"/>
  <c r="AM409" i="27"/>
  <c r="AL409" i="27"/>
  <c r="AD409" i="27"/>
  <c r="AN409" i="27"/>
  <c r="AE410" i="27"/>
  <c r="AF410" i="27"/>
  <c r="AM410" i="27"/>
  <c r="AL410" i="27"/>
  <c r="AD410" i="27"/>
  <c r="AN410" i="27"/>
  <c r="AE411" i="27"/>
  <c r="AF411" i="27"/>
  <c r="AM411" i="27"/>
  <c r="AL411" i="27"/>
  <c r="AD411" i="27"/>
  <c r="AN411" i="27"/>
  <c r="AE412" i="27"/>
  <c r="AF412" i="27"/>
  <c r="AM412" i="27"/>
  <c r="AL412" i="27"/>
  <c r="AD412" i="27"/>
  <c r="AN412" i="27"/>
  <c r="AE413" i="27"/>
  <c r="AF413" i="27"/>
  <c r="AM413" i="27"/>
  <c r="AL413" i="27"/>
  <c r="AD413" i="27"/>
  <c r="AN413" i="27"/>
  <c r="AE414" i="27"/>
  <c r="AF414" i="27"/>
  <c r="AM414" i="27"/>
  <c r="AL414" i="27"/>
  <c r="AD414" i="27"/>
  <c r="AN414" i="27"/>
  <c r="AE415" i="27"/>
  <c r="AF415" i="27"/>
  <c r="AM415" i="27"/>
  <c r="AL415" i="27"/>
  <c r="AD415" i="27"/>
  <c r="AN415" i="27"/>
  <c r="AE416" i="27"/>
  <c r="AF416" i="27"/>
  <c r="AM416" i="27"/>
  <c r="AL416" i="27"/>
  <c r="AD416" i="27"/>
  <c r="AN416" i="27"/>
  <c r="AE417" i="27"/>
  <c r="AF417" i="27"/>
  <c r="AM417" i="27"/>
  <c r="AL417" i="27"/>
  <c r="AD417" i="27"/>
  <c r="AN417" i="27"/>
  <c r="AE418" i="27"/>
  <c r="AF418" i="27"/>
  <c r="AM418" i="27"/>
  <c r="AL418" i="27"/>
  <c r="AD418" i="27"/>
  <c r="AN418" i="27"/>
  <c r="AE419" i="27"/>
  <c r="AF419" i="27"/>
  <c r="AM419" i="27"/>
  <c r="AL419" i="27"/>
  <c r="AD419" i="27"/>
  <c r="AN419" i="27"/>
  <c r="AE420" i="27"/>
  <c r="AF420" i="27"/>
  <c r="AM420" i="27"/>
  <c r="AL420" i="27"/>
  <c r="AD420" i="27"/>
  <c r="AN420" i="27"/>
  <c r="AE421" i="27"/>
  <c r="AF421" i="27"/>
  <c r="AM421" i="27"/>
  <c r="AL421" i="27"/>
  <c r="AD421" i="27"/>
  <c r="AN421" i="27"/>
  <c r="AE422" i="27"/>
  <c r="AF422" i="27"/>
  <c r="AM422" i="27"/>
  <c r="AL422" i="27"/>
  <c r="AD422" i="27"/>
  <c r="AN422" i="27"/>
  <c r="AE423" i="27"/>
  <c r="AF423" i="27"/>
  <c r="AM423" i="27"/>
  <c r="AL423" i="27"/>
  <c r="AD423" i="27"/>
  <c r="AN423" i="27"/>
  <c r="AE424" i="27"/>
  <c r="AF424" i="27"/>
  <c r="AM424" i="27"/>
  <c r="AL424" i="27"/>
  <c r="AD424" i="27"/>
  <c r="AN424" i="27"/>
  <c r="AE425" i="27"/>
  <c r="AF425" i="27"/>
  <c r="AM425" i="27"/>
  <c r="AL425" i="27"/>
  <c r="AD425" i="27"/>
  <c r="AN425" i="27"/>
  <c r="AE426" i="27"/>
  <c r="AF426" i="27"/>
  <c r="AM426" i="27"/>
  <c r="AL426" i="27"/>
  <c r="AD426" i="27"/>
  <c r="AN426" i="27"/>
  <c r="AE427" i="27"/>
  <c r="AF427" i="27"/>
  <c r="AM427" i="27"/>
  <c r="AL427" i="27"/>
  <c r="AD427" i="27"/>
  <c r="AN427" i="27"/>
  <c r="AE428" i="27"/>
  <c r="AF428" i="27"/>
  <c r="AM428" i="27"/>
  <c r="AL428" i="27"/>
  <c r="AD428" i="27"/>
  <c r="AN428" i="27"/>
  <c r="AE429" i="27"/>
  <c r="AF429" i="27"/>
  <c r="AM429" i="27"/>
  <c r="AL429" i="27"/>
  <c r="AD429" i="27"/>
  <c r="AN429" i="27"/>
  <c r="AE430" i="27"/>
  <c r="AF430" i="27"/>
  <c r="AM430" i="27"/>
  <c r="AL430" i="27"/>
  <c r="AD430" i="27"/>
  <c r="AN430" i="27"/>
  <c r="AE431" i="27"/>
  <c r="AF431" i="27"/>
  <c r="AM431" i="27"/>
  <c r="AL431" i="27"/>
  <c r="AD431" i="27"/>
  <c r="AN431" i="27"/>
  <c r="AE432" i="27"/>
  <c r="AF432" i="27"/>
  <c r="AM432" i="27"/>
  <c r="AL432" i="27"/>
  <c r="AD432" i="27"/>
  <c r="AN432" i="27"/>
  <c r="AE433" i="27"/>
  <c r="AF433" i="27"/>
  <c r="AM433" i="27"/>
  <c r="AL433" i="27"/>
  <c r="AD433" i="27"/>
  <c r="AN433" i="27"/>
  <c r="AE434" i="27"/>
  <c r="AF434" i="27"/>
  <c r="AM434" i="27"/>
  <c r="AL434" i="27"/>
  <c r="AD434" i="27"/>
  <c r="AN434" i="27"/>
  <c r="AE435" i="27"/>
  <c r="AF435" i="27"/>
  <c r="AM435" i="27"/>
  <c r="AL435" i="27"/>
  <c r="AD435" i="27"/>
  <c r="AN435" i="27"/>
  <c r="AE436" i="27"/>
  <c r="AF436" i="27"/>
  <c r="AM436" i="27"/>
  <c r="AL436" i="27"/>
  <c r="AD436" i="27"/>
  <c r="AN436" i="27"/>
  <c r="AE437" i="27"/>
  <c r="AF437" i="27"/>
  <c r="AM437" i="27"/>
  <c r="AL437" i="27"/>
  <c r="AD437" i="27"/>
  <c r="AN437" i="27"/>
  <c r="AE438" i="27"/>
  <c r="AF438" i="27"/>
  <c r="AM438" i="27"/>
  <c r="AL438" i="27"/>
  <c r="AD438" i="27"/>
  <c r="AN438" i="27"/>
  <c r="AE439" i="27"/>
  <c r="AF439" i="27"/>
  <c r="AM439" i="27"/>
  <c r="AL439" i="27"/>
  <c r="AD439" i="27"/>
  <c r="AN439" i="27"/>
  <c r="AE440" i="27"/>
  <c r="AF440" i="27"/>
  <c r="AM440" i="27"/>
  <c r="AL440" i="27"/>
  <c r="AD440" i="27"/>
  <c r="AN440" i="27"/>
  <c r="AE441" i="27"/>
  <c r="AF441" i="27"/>
  <c r="AM441" i="27"/>
  <c r="AL441" i="27"/>
  <c r="AD441" i="27"/>
  <c r="AN441" i="27"/>
  <c r="AE442" i="27"/>
  <c r="AF442" i="27"/>
  <c r="AM442" i="27"/>
  <c r="AL442" i="27"/>
  <c r="AD442" i="27"/>
  <c r="AN442" i="27"/>
  <c r="AE443" i="27"/>
  <c r="AF443" i="27"/>
  <c r="AM443" i="27"/>
  <c r="AL443" i="27"/>
  <c r="AD443" i="27"/>
  <c r="AN443" i="27"/>
  <c r="AE444" i="27"/>
  <c r="AF444" i="27"/>
  <c r="AM444" i="27"/>
  <c r="AL444" i="27"/>
  <c r="AD444" i="27"/>
  <c r="AN444" i="27"/>
  <c r="AE445" i="27"/>
  <c r="AF445" i="27"/>
  <c r="AM445" i="27"/>
  <c r="AL445" i="27"/>
  <c r="AD445" i="27"/>
  <c r="AN445" i="27"/>
  <c r="AE446" i="27"/>
  <c r="AF446" i="27"/>
  <c r="AM446" i="27"/>
  <c r="AL446" i="27"/>
  <c r="AD446" i="27"/>
  <c r="AN446" i="27"/>
  <c r="AE447" i="27"/>
  <c r="AF447" i="27"/>
  <c r="AM447" i="27"/>
  <c r="AL447" i="27"/>
  <c r="AD447" i="27"/>
  <c r="AN447" i="27"/>
  <c r="AE448" i="27"/>
  <c r="AF448" i="27"/>
  <c r="AM448" i="27"/>
  <c r="AL448" i="27"/>
  <c r="AD448" i="27"/>
  <c r="AN448" i="27"/>
  <c r="AE449" i="27"/>
  <c r="AF449" i="27"/>
  <c r="AM449" i="27"/>
  <c r="AL449" i="27"/>
  <c r="AD449" i="27"/>
  <c r="AN449" i="27"/>
  <c r="AE450" i="27"/>
  <c r="AF450" i="27"/>
  <c r="AM450" i="27"/>
  <c r="AL450" i="27"/>
  <c r="AD450" i="27"/>
  <c r="AN450" i="27"/>
  <c r="AE451" i="27"/>
  <c r="AF451" i="27"/>
  <c r="AM451" i="27"/>
  <c r="AL451" i="27"/>
  <c r="AD451" i="27"/>
  <c r="AN451" i="27"/>
  <c r="AE452" i="27"/>
  <c r="AF452" i="27"/>
  <c r="AM452" i="27"/>
  <c r="AL452" i="27"/>
  <c r="AD452" i="27"/>
  <c r="AN452" i="27"/>
  <c r="AE453" i="27"/>
  <c r="AF453" i="27"/>
  <c r="AM453" i="27"/>
  <c r="AL453" i="27"/>
  <c r="AD453" i="27"/>
  <c r="AN453" i="27"/>
  <c r="AE454" i="27"/>
  <c r="AF454" i="27"/>
  <c r="AM454" i="27"/>
  <c r="AL454" i="27"/>
  <c r="AD454" i="27"/>
  <c r="AN454" i="27"/>
  <c r="AE455" i="27"/>
  <c r="AF455" i="27"/>
  <c r="AM455" i="27"/>
  <c r="AL455" i="27"/>
  <c r="AD455" i="27"/>
  <c r="AN455" i="27"/>
  <c r="AE456" i="27"/>
  <c r="AF456" i="27"/>
  <c r="AM456" i="27"/>
  <c r="AL456" i="27"/>
  <c r="AD456" i="27"/>
  <c r="AN456" i="27"/>
  <c r="AE457" i="27"/>
  <c r="AF457" i="27"/>
  <c r="AM457" i="27"/>
  <c r="AL457" i="27"/>
  <c r="AD457" i="27"/>
  <c r="AN457" i="27"/>
  <c r="AE458" i="27"/>
  <c r="AF458" i="27"/>
  <c r="AM458" i="27"/>
  <c r="AL458" i="27"/>
  <c r="AD458" i="27"/>
  <c r="AN458" i="27"/>
  <c r="AE459" i="27"/>
  <c r="AF459" i="27"/>
  <c r="AM459" i="27"/>
  <c r="AL459" i="27"/>
  <c r="AD459" i="27"/>
  <c r="AN459" i="27"/>
  <c r="AE460" i="27"/>
  <c r="AF460" i="27"/>
  <c r="AM460" i="27"/>
  <c r="AL460" i="27"/>
  <c r="AD460" i="27"/>
  <c r="AN460" i="27"/>
  <c r="AE461" i="27"/>
  <c r="AF461" i="27"/>
  <c r="AM461" i="27"/>
  <c r="AL461" i="27"/>
  <c r="AD461" i="27"/>
  <c r="AN461" i="27"/>
  <c r="AE462" i="27"/>
  <c r="AF462" i="27"/>
  <c r="AM462" i="27"/>
  <c r="AL462" i="27"/>
  <c r="AD462" i="27"/>
  <c r="AN462" i="27"/>
  <c r="AE463" i="27"/>
  <c r="AF463" i="27"/>
  <c r="AM463" i="27"/>
  <c r="AL463" i="27"/>
  <c r="AD463" i="27"/>
  <c r="AN463" i="27"/>
  <c r="AE464" i="27"/>
  <c r="AF464" i="27"/>
  <c r="AM464" i="27"/>
  <c r="AL464" i="27"/>
  <c r="AD464" i="27"/>
  <c r="AN464" i="27"/>
  <c r="AE465" i="27"/>
  <c r="AF465" i="27"/>
  <c r="AM465" i="27"/>
  <c r="AL465" i="27"/>
  <c r="AD465" i="27"/>
  <c r="AN465" i="27"/>
  <c r="AE466" i="27"/>
  <c r="AF466" i="27"/>
  <c r="AM466" i="27"/>
  <c r="AL466" i="27"/>
  <c r="AD466" i="27"/>
  <c r="AN466" i="27"/>
  <c r="AE467" i="27"/>
  <c r="AF467" i="27"/>
  <c r="AM467" i="27"/>
  <c r="AL467" i="27"/>
  <c r="AD467" i="27"/>
  <c r="AN467" i="27"/>
  <c r="AE468" i="27"/>
  <c r="AF468" i="27"/>
  <c r="AM468" i="27"/>
  <c r="AL468" i="27"/>
  <c r="AD468" i="27"/>
  <c r="AN468" i="27"/>
  <c r="AE469" i="27"/>
  <c r="AF469" i="27"/>
  <c r="AM469" i="27"/>
  <c r="AL469" i="27"/>
  <c r="AD469" i="27"/>
  <c r="AN469" i="27"/>
  <c r="AE470" i="27"/>
  <c r="AF470" i="27"/>
  <c r="AM470" i="27"/>
  <c r="AL470" i="27"/>
  <c r="AD470" i="27"/>
  <c r="AN470" i="27"/>
  <c r="AE471" i="27"/>
  <c r="AF471" i="27"/>
  <c r="AM471" i="27"/>
  <c r="AL471" i="27"/>
  <c r="AD471" i="27"/>
  <c r="AN471" i="27"/>
  <c r="AE472" i="27"/>
  <c r="AF472" i="27"/>
  <c r="AM472" i="27"/>
  <c r="AL472" i="27"/>
  <c r="AD472" i="27"/>
  <c r="AN472" i="27"/>
  <c r="AE473" i="27"/>
  <c r="AF473" i="27"/>
  <c r="AM473" i="27"/>
  <c r="AL473" i="27"/>
  <c r="AD473" i="27"/>
  <c r="AN473" i="27"/>
  <c r="AE474" i="27"/>
  <c r="AF474" i="27"/>
  <c r="AM474" i="27"/>
  <c r="AL474" i="27"/>
  <c r="AD474" i="27"/>
  <c r="AN474" i="27"/>
  <c r="AE475" i="27"/>
  <c r="AF475" i="27"/>
  <c r="AM475" i="27"/>
  <c r="AL475" i="27"/>
  <c r="AD475" i="27"/>
  <c r="AN475" i="27"/>
  <c r="AE476" i="27"/>
  <c r="AF476" i="27"/>
  <c r="AM476" i="27"/>
  <c r="AL476" i="27"/>
  <c r="AD476" i="27"/>
  <c r="AN476" i="27"/>
  <c r="AE477" i="27"/>
  <c r="AF477" i="27"/>
  <c r="AM477" i="27"/>
  <c r="AL477" i="27"/>
  <c r="AD477" i="27"/>
  <c r="AN477" i="27"/>
  <c r="AE478" i="27"/>
  <c r="AF478" i="27"/>
  <c r="AM478" i="27"/>
  <c r="AL478" i="27"/>
  <c r="AD478" i="27"/>
  <c r="AN478" i="27"/>
  <c r="AE479" i="27"/>
  <c r="AF479" i="27"/>
  <c r="AM479" i="27"/>
  <c r="AL479" i="27"/>
  <c r="AD479" i="27"/>
  <c r="AN479" i="27"/>
  <c r="AE480" i="27"/>
  <c r="AF480" i="27"/>
  <c r="AM480" i="27"/>
  <c r="AL480" i="27"/>
  <c r="AD480" i="27"/>
  <c r="AN480" i="27"/>
  <c r="AE481" i="27"/>
  <c r="AF481" i="27"/>
  <c r="AM481" i="27"/>
  <c r="AL481" i="27"/>
  <c r="AD481" i="27"/>
  <c r="AN481" i="27"/>
  <c r="AE482" i="27"/>
  <c r="AF482" i="27"/>
  <c r="AM482" i="27"/>
  <c r="AL482" i="27"/>
  <c r="AD482" i="27"/>
  <c r="AN482" i="27"/>
  <c r="AE483" i="27"/>
  <c r="AF483" i="27"/>
  <c r="AM483" i="27"/>
  <c r="AL483" i="27"/>
  <c r="AD483" i="27"/>
  <c r="AN483" i="27"/>
  <c r="AE484" i="27"/>
  <c r="AF484" i="27"/>
  <c r="AM484" i="27"/>
  <c r="AL484" i="27"/>
  <c r="AD484" i="27"/>
  <c r="AN484" i="27"/>
  <c r="AE485" i="27"/>
  <c r="AF485" i="27"/>
  <c r="AM485" i="27"/>
  <c r="AL485" i="27"/>
  <c r="AD485" i="27"/>
  <c r="AN485" i="27"/>
  <c r="AE486" i="27"/>
  <c r="AF486" i="27"/>
  <c r="AM486" i="27"/>
  <c r="AL486" i="27"/>
  <c r="AD486" i="27"/>
  <c r="AN486" i="27"/>
  <c r="AE487" i="27"/>
  <c r="AF487" i="27"/>
  <c r="AM487" i="27"/>
  <c r="AL487" i="27"/>
  <c r="AD487" i="27"/>
  <c r="AN487" i="27"/>
  <c r="AE488" i="27"/>
  <c r="AF488" i="27"/>
  <c r="AM488" i="27"/>
  <c r="AL488" i="27"/>
  <c r="AD488" i="27"/>
  <c r="AN488" i="27"/>
  <c r="AE489" i="27"/>
  <c r="AF489" i="27"/>
  <c r="AM489" i="27"/>
  <c r="AL489" i="27"/>
  <c r="AD489" i="27"/>
  <c r="AN489" i="27"/>
  <c r="AE490" i="27"/>
  <c r="AF490" i="27"/>
  <c r="AM490" i="27"/>
  <c r="AL490" i="27"/>
  <c r="AD490" i="27"/>
  <c r="AN490" i="27"/>
  <c r="AE491" i="27"/>
  <c r="AF491" i="27"/>
  <c r="AM491" i="27"/>
  <c r="AL491" i="27"/>
  <c r="AD491" i="27"/>
  <c r="AN491" i="27"/>
  <c r="AE492" i="27"/>
  <c r="AF492" i="27"/>
  <c r="AM492" i="27"/>
  <c r="AL492" i="27"/>
  <c r="AD492" i="27"/>
  <c r="AN492" i="27"/>
  <c r="AE493" i="27"/>
  <c r="AF493" i="27"/>
  <c r="AM493" i="27"/>
  <c r="AL493" i="27"/>
  <c r="AD493" i="27"/>
  <c r="AN493" i="27"/>
  <c r="AE494" i="27"/>
  <c r="AF494" i="27"/>
  <c r="AM494" i="27"/>
  <c r="AL494" i="27"/>
  <c r="AD494" i="27"/>
  <c r="AN494" i="27"/>
  <c r="AE495" i="27"/>
  <c r="AF495" i="27"/>
  <c r="AM495" i="27"/>
  <c r="AL495" i="27"/>
  <c r="AD495" i="27"/>
  <c r="AN495" i="27"/>
  <c r="AE496" i="27"/>
  <c r="AF496" i="27"/>
  <c r="AM496" i="27"/>
  <c r="AL496" i="27"/>
  <c r="AD496" i="27"/>
  <c r="AN496" i="27"/>
  <c r="AE497" i="27"/>
  <c r="AF497" i="27"/>
  <c r="AM497" i="27"/>
  <c r="AL497" i="27"/>
  <c r="AD497" i="27"/>
  <c r="AN497" i="27"/>
  <c r="AE498" i="27"/>
  <c r="AF498" i="27"/>
  <c r="AM498" i="27"/>
  <c r="AL498" i="27"/>
  <c r="AD498" i="27"/>
  <c r="AN498" i="27"/>
  <c r="AE499" i="27"/>
  <c r="AF499" i="27"/>
  <c r="AM499" i="27"/>
  <c r="AL499" i="27"/>
  <c r="AD499" i="27"/>
  <c r="AN499" i="27"/>
  <c r="AE500" i="27"/>
  <c r="AF500" i="27"/>
  <c r="AM500" i="27"/>
  <c r="AL500" i="27"/>
  <c r="AD500" i="27"/>
  <c r="AN500" i="27"/>
  <c r="AE501" i="27"/>
  <c r="AF501" i="27"/>
  <c r="AM501" i="27"/>
  <c r="AL501" i="27"/>
  <c r="AD501" i="27"/>
  <c r="AN501" i="27"/>
  <c r="AE502" i="27"/>
  <c r="AF502" i="27"/>
  <c r="AM502" i="27"/>
  <c r="AL502" i="27"/>
  <c r="AD502" i="27"/>
  <c r="AN502" i="27"/>
  <c r="AE503" i="27"/>
  <c r="AF503" i="27"/>
  <c r="AM503" i="27"/>
  <c r="AL503" i="27"/>
  <c r="AD503" i="27"/>
  <c r="AN503" i="27"/>
  <c r="AE504" i="27"/>
  <c r="AF504" i="27"/>
  <c r="AM504" i="27"/>
  <c r="AL504" i="27"/>
  <c r="AD504" i="27"/>
  <c r="AN504" i="27"/>
  <c r="AE505" i="27"/>
  <c r="AF505" i="27"/>
  <c r="AM505" i="27"/>
  <c r="AL505" i="27"/>
  <c r="AD505" i="27"/>
  <c r="AN505" i="27"/>
  <c r="AE506" i="27"/>
  <c r="AF506" i="27"/>
  <c r="AM506" i="27"/>
  <c r="AL506" i="27"/>
  <c r="AD506" i="27"/>
  <c r="AN506" i="27"/>
  <c r="AE507" i="27"/>
  <c r="AF507" i="27"/>
  <c r="AM507" i="27"/>
  <c r="AL507" i="27"/>
  <c r="AD507" i="27"/>
  <c r="AN507" i="27"/>
  <c r="AE508" i="27"/>
  <c r="AF508" i="27"/>
  <c r="AM508" i="27"/>
  <c r="AL508" i="27"/>
  <c r="AD508" i="27"/>
  <c r="AN508" i="27"/>
  <c r="AE509" i="27"/>
  <c r="AF509" i="27"/>
  <c r="AM509" i="27"/>
  <c r="AL509" i="27"/>
  <c r="AD509" i="27"/>
  <c r="AN509" i="27"/>
  <c r="AE510" i="27"/>
  <c r="AF510" i="27"/>
  <c r="AM510" i="27"/>
  <c r="AL510" i="27"/>
  <c r="AD510" i="27"/>
  <c r="AN510" i="27"/>
  <c r="AE511" i="27"/>
  <c r="AF511" i="27"/>
  <c r="AM511" i="27"/>
  <c r="AL511" i="27"/>
  <c r="AD511" i="27"/>
  <c r="AN511" i="27"/>
  <c r="AE512" i="27"/>
  <c r="AF512" i="27"/>
  <c r="AM512" i="27"/>
  <c r="AL512" i="27"/>
  <c r="AD512" i="27"/>
  <c r="AN512" i="27"/>
  <c r="AE513" i="27"/>
  <c r="AF513" i="27"/>
  <c r="AM513" i="27"/>
  <c r="AL513" i="27"/>
  <c r="AD513" i="27"/>
  <c r="AN513" i="27"/>
  <c r="AE514" i="27"/>
  <c r="AF514" i="27"/>
  <c r="AM514" i="27"/>
  <c r="AL514" i="27"/>
  <c r="AD514" i="27"/>
  <c r="AN514" i="27"/>
  <c r="AE515" i="27"/>
  <c r="AF515" i="27"/>
  <c r="AM515" i="27"/>
  <c r="AL515" i="27"/>
  <c r="AD515" i="27"/>
  <c r="AN515" i="27"/>
  <c r="AE516" i="27"/>
  <c r="AF516" i="27"/>
  <c r="AM516" i="27"/>
  <c r="AL516" i="27"/>
  <c r="AD516" i="27"/>
  <c r="AN516" i="27"/>
  <c r="AE517" i="27"/>
  <c r="AF517" i="27"/>
  <c r="AM517" i="27"/>
  <c r="AL517" i="27"/>
  <c r="AD517" i="27"/>
  <c r="AN517" i="27"/>
  <c r="AE518" i="27"/>
  <c r="AF518" i="27"/>
  <c r="AM518" i="27"/>
  <c r="AL518" i="27"/>
  <c r="AD518" i="27"/>
  <c r="AN518" i="27"/>
  <c r="AE519" i="27"/>
  <c r="AF519" i="27"/>
  <c r="AM519" i="27"/>
  <c r="AL519" i="27"/>
  <c r="AD519" i="27"/>
  <c r="AN519" i="27"/>
  <c r="AE520" i="27"/>
  <c r="AF520" i="27"/>
  <c r="AM520" i="27"/>
  <c r="AL520" i="27"/>
  <c r="AD520" i="27"/>
  <c r="AN520" i="27"/>
  <c r="AE521" i="27"/>
  <c r="AF521" i="27"/>
  <c r="AM521" i="27"/>
  <c r="AL521" i="27"/>
  <c r="AD521" i="27"/>
  <c r="AN521" i="27"/>
  <c r="AE522" i="27"/>
  <c r="AF522" i="27"/>
  <c r="AM522" i="27"/>
  <c r="AL522" i="27"/>
  <c r="AD522" i="27"/>
  <c r="AN522" i="27"/>
  <c r="AE523" i="27"/>
  <c r="AF523" i="27"/>
  <c r="AM523" i="27"/>
  <c r="AL523" i="27"/>
  <c r="AD523" i="27"/>
  <c r="AN523" i="27"/>
  <c r="AE524" i="27"/>
  <c r="AF524" i="27"/>
  <c r="AM524" i="27"/>
  <c r="AL524" i="27"/>
  <c r="AD524" i="27"/>
  <c r="AN524" i="27"/>
  <c r="AE525" i="27"/>
  <c r="AF525" i="27"/>
  <c r="AM525" i="27"/>
  <c r="AL525" i="27"/>
  <c r="AD525" i="27"/>
  <c r="AN525" i="27"/>
  <c r="AE526" i="27"/>
  <c r="AF526" i="27"/>
  <c r="AM526" i="27"/>
  <c r="AL526" i="27"/>
  <c r="AD526" i="27"/>
  <c r="AN526" i="27"/>
  <c r="AE527" i="27"/>
  <c r="AF527" i="27"/>
  <c r="AM527" i="27"/>
  <c r="AL527" i="27"/>
  <c r="AD527" i="27"/>
  <c r="AN527" i="27"/>
  <c r="AE528" i="27"/>
  <c r="AF528" i="27"/>
  <c r="AM528" i="27"/>
  <c r="AL528" i="27"/>
  <c r="AD528" i="27"/>
  <c r="AN528" i="27"/>
  <c r="AE529" i="27"/>
  <c r="AF529" i="27"/>
  <c r="AM529" i="27"/>
  <c r="AL529" i="27"/>
  <c r="AD529" i="27"/>
  <c r="AN529" i="27"/>
  <c r="AE530" i="27"/>
  <c r="AF530" i="27"/>
  <c r="AM530" i="27"/>
  <c r="AL530" i="27"/>
  <c r="AD530" i="27"/>
  <c r="AN530" i="27"/>
  <c r="AE531" i="27"/>
  <c r="AF531" i="27"/>
  <c r="AM531" i="27"/>
  <c r="AL531" i="27"/>
  <c r="AD531" i="27"/>
  <c r="AN531" i="27"/>
  <c r="AE532" i="27"/>
  <c r="AF532" i="27"/>
  <c r="AM532" i="27"/>
  <c r="AL532" i="27"/>
  <c r="AD532" i="27"/>
  <c r="AN532" i="27"/>
  <c r="AE533" i="27"/>
  <c r="AF533" i="27"/>
  <c r="AM533" i="27"/>
  <c r="AL533" i="27"/>
  <c r="AD533" i="27"/>
  <c r="AN533" i="27"/>
  <c r="AE534" i="27"/>
  <c r="AF534" i="27"/>
  <c r="AM534" i="27"/>
  <c r="AL534" i="27"/>
  <c r="AD534" i="27"/>
  <c r="AN534" i="27"/>
  <c r="AE535" i="27"/>
  <c r="AF535" i="27"/>
  <c r="AM535" i="27"/>
  <c r="AL535" i="27"/>
  <c r="AD535" i="27"/>
  <c r="AN535" i="27"/>
  <c r="AE536" i="27"/>
  <c r="AF536" i="27"/>
  <c r="AM536" i="27"/>
  <c r="AL536" i="27"/>
  <c r="AD536" i="27"/>
  <c r="AN536" i="27"/>
  <c r="AE537" i="27"/>
  <c r="AF537" i="27"/>
  <c r="AM537" i="27"/>
  <c r="AL537" i="27"/>
  <c r="AD537" i="27"/>
  <c r="AN537" i="27"/>
  <c r="AE538" i="27"/>
  <c r="AF538" i="27"/>
  <c r="AM538" i="27"/>
  <c r="AL538" i="27"/>
  <c r="AD538" i="27"/>
  <c r="AN538" i="27"/>
  <c r="AE539" i="27"/>
  <c r="AF539" i="27"/>
  <c r="AM539" i="27"/>
  <c r="AL539" i="27"/>
  <c r="AD539" i="27"/>
  <c r="AN539" i="27"/>
  <c r="AE540" i="27"/>
  <c r="AF540" i="27"/>
  <c r="AM540" i="27"/>
  <c r="AL540" i="27"/>
  <c r="AD540" i="27"/>
  <c r="AN540" i="27"/>
  <c r="AE541" i="27"/>
  <c r="AF541" i="27"/>
  <c r="AM541" i="27"/>
  <c r="AL541" i="27"/>
  <c r="AD541" i="27"/>
  <c r="AN541" i="27"/>
  <c r="AE542" i="27"/>
  <c r="AF542" i="27"/>
  <c r="AM542" i="27"/>
  <c r="AL542" i="27"/>
  <c r="AD542" i="27"/>
  <c r="AN542" i="27"/>
  <c r="AE543" i="27"/>
  <c r="AF543" i="27"/>
  <c r="AM543" i="27"/>
  <c r="AL543" i="27"/>
  <c r="AD543" i="27"/>
  <c r="AN543" i="27"/>
  <c r="AE544" i="27"/>
  <c r="AF544" i="27"/>
  <c r="AM544" i="27"/>
  <c r="AL544" i="27"/>
  <c r="AD544" i="27"/>
  <c r="AN544" i="27"/>
  <c r="AE545" i="27"/>
  <c r="AF545" i="27"/>
  <c r="AM545" i="27"/>
  <c r="AL545" i="27"/>
  <c r="AD545" i="27"/>
  <c r="AN545" i="27"/>
  <c r="AE546" i="27"/>
  <c r="AF546" i="27"/>
  <c r="AM546" i="27"/>
  <c r="AL546" i="27"/>
  <c r="AD546" i="27"/>
  <c r="AN546" i="27"/>
  <c r="AE547" i="27"/>
  <c r="AF547" i="27"/>
  <c r="AM547" i="27"/>
  <c r="AL547" i="27"/>
  <c r="AD547" i="27"/>
  <c r="AN547" i="27"/>
  <c r="AE548" i="27"/>
  <c r="AF548" i="27"/>
  <c r="AM548" i="27"/>
  <c r="AL548" i="27"/>
  <c r="AD548" i="27"/>
  <c r="AN548" i="27"/>
  <c r="AE549" i="27"/>
  <c r="AF549" i="27"/>
  <c r="AM549" i="27"/>
  <c r="AL549" i="27"/>
  <c r="AD549" i="27"/>
  <c r="AN549" i="27"/>
  <c r="AE550" i="27"/>
  <c r="AF550" i="27"/>
  <c r="AM550" i="27"/>
  <c r="AL550" i="27"/>
  <c r="AD550" i="27"/>
  <c r="AN550" i="27"/>
  <c r="AE551" i="27"/>
  <c r="AF551" i="27"/>
  <c r="AM551" i="27"/>
  <c r="AL551" i="27"/>
  <c r="AD551" i="27"/>
  <c r="AN551" i="27"/>
  <c r="AK25" i="27"/>
  <c r="AG26" i="27"/>
  <c r="AK26" i="27"/>
  <c r="AG27" i="27"/>
  <c r="AK27" i="27"/>
  <c r="AG28" i="27"/>
  <c r="AK28" i="27"/>
  <c r="AG29" i="27"/>
  <c r="AK29" i="27"/>
  <c r="AG30" i="27"/>
  <c r="AK30" i="27"/>
  <c r="AG31" i="27"/>
  <c r="AK31" i="27"/>
  <c r="AG32" i="27"/>
  <c r="AK32" i="27"/>
  <c r="AG33" i="27"/>
  <c r="AK33" i="27"/>
  <c r="AG34" i="27"/>
  <c r="AK34" i="27"/>
  <c r="AG35" i="27"/>
  <c r="AK35" i="27"/>
  <c r="AG36" i="27"/>
  <c r="AK36" i="27"/>
  <c r="AG37" i="27"/>
  <c r="AK37" i="27"/>
  <c r="AG38" i="27"/>
  <c r="AK38" i="27"/>
  <c r="AG39" i="27"/>
  <c r="AK39" i="27"/>
  <c r="AG40" i="27"/>
  <c r="AK40" i="27"/>
  <c r="AG41" i="27"/>
  <c r="AK41" i="27"/>
  <c r="AG42" i="27"/>
  <c r="AK42" i="27"/>
  <c r="AG43" i="27"/>
  <c r="AK43" i="27"/>
  <c r="AG44" i="27"/>
  <c r="AK44" i="27"/>
  <c r="AG45" i="27"/>
  <c r="AK45" i="27"/>
  <c r="AG46" i="27"/>
  <c r="AK46" i="27"/>
  <c r="AG47" i="27"/>
  <c r="AK47" i="27"/>
  <c r="AG48" i="27"/>
  <c r="AK48" i="27"/>
  <c r="AG49" i="27"/>
  <c r="AK49" i="27"/>
  <c r="AG50" i="27"/>
  <c r="AK50" i="27"/>
  <c r="AG51" i="27"/>
  <c r="AK51" i="27"/>
  <c r="AG52" i="27"/>
  <c r="AK52" i="27"/>
  <c r="AG53" i="27"/>
  <c r="AK53" i="27"/>
  <c r="AG54" i="27"/>
  <c r="AK54" i="27"/>
  <c r="AG55" i="27"/>
  <c r="AK55" i="27"/>
  <c r="AG56" i="27"/>
  <c r="AK56" i="27"/>
  <c r="AG57" i="27"/>
  <c r="AK57" i="27"/>
  <c r="AG58" i="27"/>
  <c r="AK58" i="27"/>
  <c r="AG59" i="27"/>
  <c r="AK59" i="27"/>
  <c r="AG60" i="27"/>
  <c r="AK60" i="27"/>
  <c r="AG61" i="27"/>
  <c r="AK61" i="27"/>
  <c r="AG62" i="27"/>
  <c r="AK62" i="27"/>
  <c r="AG63" i="27"/>
  <c r="AK63" i="27"/>
  <c r="AG64" i="27"/>
  <c r="AK64" i="27"/>
  <c r="AG65" i="27"/>
  <c r="AK65" i="27"/>
  <c r="AG66" i="27"/>
  <c r="AK66" i="27"/>
  <c r="AG67" i="27"/>
  <c r="AK67" i="27"/>
  <c r="AG68" i="27"/>
  <c r="AK68" i="27"/>
  <c r="AG69" i="27"/>
  <c r="AK69" i="27"/>
  <c r="AG70" i="27"/>
  <c r="AK70" i="27"/>
  <c r="AG71" i="27"/>
  <c r="AK71" i="27"/>
  <c r="AG72" i="27"/>
  <c r="AK72" i="27"/>
  <c r="AG73" i="27"/>
  <c r="AK73" i="27"/>
  <c r="AG74" i="27"/>
  <c r="AK74" i="27"/>
  <c r="AG75" i="27"/>
  <c r="AK75" i="27"/>
  <c r="AG76" i="27"/>
  <c r="AK76" i="27"/>
  <c r="AG77" i="27"/>
  <c r="AK77" i="27"/>
  <c r="AG78" i="27"/>
  <c r="AK78" i="27"/>
  <c r="AG79" i="27"/>
  <c r="AK79" i="27"/>
  <c r="AG80" i="27"/>
  <c r="AK80" i="27"/>
  <c r="AG81" i="27"/>
  <c r="AK81" i="27"/>
  <c r="AG82" i="27"/>
  <c r="AK82" i="27"/>
  <c r="AG83" i="27"/>
  <c r="AK83" i="27"/>
  <c r="AG84" i="27"/>
  <c r="AK84" i="27"/>
  <c r="AG85" i="27"/>
  <c r="AK85" i="27"/>
  <c r="AG86" i="27"/>
  <c r="AK86" i="27"/>
  <c r="AG87" i="27"/>
  <c r="AK87" i="27"/>
  <c r="AG89" i="27"/>
  <c r="AK89" i="27"/>
  <c r="AG90" i="27"/>
  <c r="AK90" i="27"/>
  <c r="AG91" i="27"/>
  <c r="AK91" i="27"/>
  <c r="AG92" i="27"/>
  <c r="AK92" i="27"/>
  <c r="AG93" i="27"/>
  <c r="AK93" i="27"/>
  <c r="AG94" i="27"/>
  <c r="AK94" i="27"/>
  <c r="AG95" i="27"/>
  <c r="AK95" i="27"/>
  <c r="AG96" i="27"/>
  <c r="AK96" i="27"/>
  <c r="AG97" i="27"/>
  <c r="AK97" i="27"/>
  <c r="AG98" i="27"/>
  <c r="AK98" i="27"/>
  <c r="AG99" i="27"/>
  <c r="AK99" i="27"/>
  <c r="AG100" i="27"/>
  <c r="AK100" i="27"/>
  <c r="AG101" i="27"/>
  <c r="AK101" i="27"/>
  <c r="AG102" i="27"/>
  <c r="AK102" i="27"/>
  <c r="AG103" i="27"/>
  <c r="AK103" i="27"/>
  <c r="AG104" i="27"/>
  <c r="AK104" i="27"/>
  <c r="AG105" i="27"/>
  <c r="AK105" i="27"/>
  <c r="AG106" i="27"/>
  <c r="AK106" i="27"/>
  <c r="AG107" i="27"/>
  <c r="AK107" i="27"/>
  <c r="AG108" i="27"/>
  <c r="AK108" i="27"/>
  <c r="AG109" i="27"/>
  <c r="AK109" i="27"/>
  <c r="AG110" i="27"/>
  <c r="AK110" i="27"/>
  <c r="AG111" i="27"/>
  <c r="AK111" i="27"/>
  <c r="AG112" i="27"/>
  <c r="AK112" i="27"/>
  <c r="AG113" i="27"/>
  <c r="AK113" i="27"/>
  <c r="AG114" i="27"/>
  <c r="AK114" i="27"/>
  <c r="AG115" i="27"/>
  <c r="AK115" i="27"/>
  <c r="AG116" i="27"/>
  <c r="AK116" i="27"/>
  <c r="AG117" i="27"/>
  <c r="AK117" i="27"/>
  <c r="AG118" i="27"/>
  <c r="AK118" i="27"/>
  <c r="AG119" i="27"/>
  <c r="AK119" i="27"/>
  <c r="AG120" i="27"/>
  <c r="AK120" i="27"/>
  <c r="AG121" i="27"/>
  <c r="AK121" i="27"/>
  <c r="AG122" i="27"/>
  <c r="AK122" i="27"/>
  <c r="AG123" i="27"/>
  <c r="AK123" i="27"/>
  <c r="AG124" i="27"/>
  <c r="AK124" i="27"/>
  <c r="AG125" i="27"/>
  <c r="AK125" i="27"/>
  <c r="AG126" i="27"/>
  <c r="AK126" i="27"/>
  <c r="AG127" i="27"/>
  <c r="AK127" i="27"/>
  <c r="AG128" i="27"/>
  <c r="AK128" i="27"/>
  <c r="AG129" i="27"/>
  <c r="AK129" i="27"/>
  <c r="AG130" i="27"/>
  <c r="AK130" i="27"/>
  <c r="AG131" i="27"/>
  <c r="AK131" i="27"/>
  <c r="AG132" i="27"/>
  <c r="AK132" i="27"/>
  <c r="AG133" i="27"/>
  <c r="AK133" i="27"/>
  <c r="AG134" i="27"/>
  <c r="AK134" i="27"/>
  <c r="AG135" i="27"/>
  <c r="AK135" i="27"/>
  <c r="AG136" i="27"/>
  <c r="AK136" i="27"/>
  <c r="AG137" i="27"/>
  <c r="AK137" i="27"/>
  <c r="AG138" i="27"/>
  <c r="AK138" i="27"/>
  <c r="AG139" i="27"/>
  <c r="AK139" i="27"/>
  <c r="AG140" i="27"/>
  <c r="AK140" i="27"/>
  <c r="AG141" i="27"/>
  <c r="AK141" i="27"/>
  <c r="AG142" i="27"/>
  <c r="AK142" i="27"/>
  <c r="AG143" i="27"/>
  <c r="AK143" i="27"/>
  <c r="AG144" i="27"/>
  <c r="AK144" i="27"/>
  <c r="AG145" i="27"/>
  <c r="AK145" i="27"/>
  <c r="AG146" i="27"/>
  <c r="AK146" i="27"/>
  <c r="AG147" i="27"/>
  <c r="AK147" i="27"/>
  <c r="AG148" i="27"/>
  <c r="AK148" i="27"/>
  <c r="AG149" i="27"/>
  <c r="AK149" i="27"/>
  <c r="AG150" i="27"/>
  <c r="AK150" i="27"/>
  <c r="AG151" i="27"/>
  <c r="AK151" i="27"/>
  <c r="AG153" i="27"/>
  <c r="AK153" i="27"/>
  <c r="AG154" i="27"/>
  <c r="AK154" i="27"/>
  <c r="AG155" i="27"/>
  <c r="AK155" i="27"/>
  <c r="AG156" i="27"/>
  <c r="AK156" i="27"/>
  <c r="AG157" i="27"/>
  <c r="AK157" i="27"/>
  <c r="AG158" i="27"/>
  <c r="AK158" i="27"/>
  <c r="AG159" i="27"/>
  <c r="AK159" i="27"/>
  <c r="AG160" i="27"/>
  <c r="AK160" i="27"/>
  <c r="AG161" i="27"/>
  <c r="AK161" i="27"/>
  <c r="AG162" i="27"/>
  <c r="AK162" i="27"/>
  <c r="AG163" i="27"/>
  <c r="AK163" i="27"/>
  <c r="AG164" i="27"/>
  <c r="AK164" i="27"/>
  <c r="AG165" i="27"/>
  <c r="AK165" i="27"/>
  <c r="AG166" i="27"/>
  <c r="AK166" i="27"/>
  <c r="AG167" i="27"/>
  <c r="AK167" i="27"/>
  <c r="AG168" i="27"/>
  <c r="AK168" i="27"/>
  <c r="AG169" i="27"/>
  <c r="AK169" i="27"/>
  <c r="AG170" i="27"/>
  <c r="AK170" i="27"/>
  <c r="AG171" i="27"/>
  <c r="AK171" i="27"/>
  <c r="AG172" i="27"/>
  <c r="AK172" i="27"/>
  <c r="AG173" i="27"/>
  <c r="AK173" i="27"/>
  <c r="AG174" i="27"/>
  <c r="AK174" i="27"/>
  <c r="AG175" i="27"/>
  <c r="AK175" i="27"/>
  <c r="AG176" i="27"/>
  <c r="AK176" i="27"/>
  <c r="AG177" i="27"/>
  <c r="AK177" i="27"/>
  <c r="AG178" i="27"/>
  <c r="AK178" i="27"/>
  <c r="AG179" i="27"/>
  <c r="AK179" i="27"/>
  <c r="AG180" i="27"/>
  <c r="AK180" i="27"/>
  <c r="AG181" i="27"/>
  <c r="AK181" i="27"/>
  <c r="AG182" i="27"/>
  <c r="AK182" i="27"/>
  <c r="AG183" i="27"/>
  <c r="AK183" i="27"/>
  <c r="AG184" i="27"/>
  <c r="AK184" i="27"/>
  <c r="AG185" i="27"/>
  <c r="AK185" i="27"/>
  <c r="AG186" i="27"/>
  <c r="AK186" i="27"/>
  <c r="AG187" i="27"/>
  <c r="AK187" i="27"/>
  <c r="AG188" i="27"/>
  <c r="AK188" i="27"/>
  <c r="AG189" i="27"/>
  <c r="AK189" i="27"/>
  <c r="AG190" i="27"/>
  <c r="AK190" i="27"/>
  <c r="AG191" i="27"/>
  <c r="AK191" i="27"/>
  <c r="AG192" i="27"/>
  <c r="AK192" i="27"/>
  <c r="AG193" i="27"/>
  <c r="AK193" i="27"/>
  <c r="AG194" i="27"/>
  <c r="AK194" i="27"/>
  <c r="AG195" i="27"/>
  <c r="AK195" i="27"/>
  <c r="AG196" i="27"/>
  <c r="AK196" i="27"/>
  <c r="AG197" i="27"/>
  <c r="AK197" i="27"/>
  <c r="AG198" i="27"/>
  <c r="AK198" i="27"/>
  <c r="AG199" i="27"/>
  <c r="AK199" i="27"/>
  <c r="AG200" i="27"/>
  <c r="AK200" i="27"/>
  <c r="AG201" i="27"/>
  <c r="AK201" i="27"/>
  <c r="AG202" i="27"/>
  <c r="AK202" i="27"/>
  <c r="AG203" i="27"/>
  <c r="AK203" i="27"/>
  <c r="AG204" i="27"/>
  <c r="AK204" i="27"/>
  <c r="AG205" i="27"/>
  <c r="AK205" i="27"/>
  <c r="AG206" i="27"/>
  <c r="AK206" i="27"/>
  <c r="AG207" i="27"/>
  <c r="AK207" i="27"/>
  <c r="AG208" i="27"/>
  <c r="AK208" i="27"/>
  <c r="AG209" i="27"/>
  <c r="AK209" i="27"/>
  <c r="AG210" i="27"/>
  <c r="AK210" i="27"/>
  <c r="AG211" i="27"/>
  <c r="AK211" i="27"/>
  <c r="AG212" i="27"/>
  <c r="AK212" i="27"/>
  <c r="AG213" i="27"/>
  <c r="AK213" i="27"/>
  <c r="AG214" i="27"/>
  <c r="AK214" i="27"/>
  <c r="AG215" i="27"/>
  <c r="AK215" i="27"/>
  <c r="AG217" i="27"/>
  <c r="AK217" i="27"/>
  <c r="AG218" i="27"/>
  <c r="AK218" i="27"/>
  <c r="AG219" i="27"/>
  <c r="AK219" i="27"/>
  <c r="AG220" i="27"/>
  <c r="AK220" i="27"/>
  <c r="AG221" i="27"/>
  <c r="AK221" i="27"/>
  <c r="AG222" i="27"/>
  <c r="AK222" i="27"/>
  <c r="AG223" i="27"/>
  <c r="AK223" i="27"/>
  <c r="AG224" i="27"/>
  <c r="AK224" i="27"/>
  <c r="AG225" i="27"/>
  <c r="AK225" i="27"/>
  <c r="AG226" i="27"/>
  <c r="AK226" i="27"/>
  <c r="AG227" i="27"/>
  <c r="AK227" i="27"/>
  <c r="AG228" i="27"/>
  <c r="AK228" i="27"/>
  <c r="AG229" i="27"/>
  <c r="AK229" i="27"/>
  <c r="AG230" i="27"/>
  <c r="AK230" i="27"/>
  <c r="AG231" i="27"/>
  <c r="AK231" i="27"/>
  <c r="AG232" i="27"/>
  <c r="AK232" i="27"/>
  <c r="AG233" i="27"/>
  <c r="AK233" i="27"/>
  <c r="AG234" i="27"/>
  <c r="AK234" i="27"/>
  <c r="AG235" i="27"/>
  <c r="AK235" i="27"/>
  <c r="AG236" i="27"/>
  <c r="AK236" i="27"/>
  <c r="AG237" i="27"/>
  <c r="AK237" i="27"/>
  <c r="AG238" i="27"/>
  <c r="AK238" i="27"/>
  <c r="AG239" i="27"/>
  <c r="AK239" i="27"/>
  <c r="AG240" i="27"/>
  <c r="AK240" i="27"/>
  <c r="AG241" i="27"/>
  <c r="AK241" i="27"/>
  <c r="AG242" i="27"/>
  <c r="AK242" i="27"/>
  <c r="AG243" i="27"/>
  <c r="AK243" i="27"/>
  <c r="AG244" i="27"/>
  <c r="AK244" i="27"/>
  <c r="AG245" i="27"/>
  <c r="AK245" i="27"/>
  <c r="AG246" i="27"/>
  <c r="AK246" i="27"/>
  <c r="AG247" i="27"/>
  <c r="AK247" i="27"/>
  <c r="AG248" i="27"/>
  <c r="AK248" i="27"/>
  <c r="AG249" i="27"/>
  <c r="AK249" i="27"/>
  <c r="AG250" i="27"/>
  <c r="AK250" i="27"/>
  <c r="AG251" i="27"/>
  <c r="AK251" i="27"/>
  <c r="AG252" i="27"/>
  <c r="AK252" i="27"/>
  <c r="AG253" i="27"/>
  <c r="AK253" i="27"/>
  <c r="AG254" i="27"/>
  <c r="AK254" i="27"/>
  <c r="AG255" i="27"/>
  <c r="AK255" i="27"/>
  <c r="AG256" i="27"/>
  <c r="AK256" i="27"/>
  <c r="AG257" i="27"/>
  <c r="AK257" i="27"/>
  <c r="AG258" i="27"/>
  <c r="AK258" i="27"/>
  <c r="AG259" i="27"/>
  <c r="AK259" i="27"/>
  <c r="AG260" i="27"/>
  <c r="AK260" i="27"/>
  <c r="AG261" i="27"/>
  <c r="AK261" i="27"/>
  <c r="AG262" i="27"/>
  <c r="AK262" i="27"/>
  <c r="AG263" i="27"/>
  <c r="AK263" i="27"/>
  <c r="AG264" i="27"/>
  <c r="AK264" i="27"/>
  <c r="AG265" i="27"/>
  <c r="AK265" i="27"/>
  <c r="AG266" i="27"/>
  <c r="AK266" i="27"/>
  <c r="AG267" i="27"/>
  <c r="AK267" i="27"/>
  <c r="AG268" i="27"/>
  <c r="AK268" i="27"/>
  <c r="AG269" i="27"/>
  <c r="AK269" i="27"/>
  <c r="AG270" i="27"/>
  <c r="AK270" i="27"/>
  <c r="AG271" i="27"/>
  <c r="AK271" i="27"/>
  <c r="AG272" i="27"/>
  <c r="AK272" i="27"/>
  <c r="AG273" i="27"/>
  <c r="AK273" i="27"/>
  <c r="AG274" i="27"/>
  <c r="AK274" i="27"/>
  <c r="AG275" i="27"/>
  <c r="AK275" i="27"/>
  <c r="AG276" i="27"/>
  <c r="AK276" i="27"/>
  <c r="AG277" i="27"/>
  <c r="AK277" i="27"/>
  <c r="AG278" i="27"/>
  <c r="AK278" i="27"/>
  <c r="AG279" i="27"/>
  <c r="AK279" i="27"/>
  <c r="AG281" i="27"/>
  <c r="AK281" i="27"/>
  <c r="AG282" i="27"/>
  <c r="AK282" i="27"/>
  <c r="AG283" i="27"/>
  <c r="AK283" i="27"/>
  <c r="AG284" i="27"/>
  <c r="AK284" i="27"/>
  <c r="AG285" i="27"/>
  <c r="AK285" i="27"/>
  <c r="AG286" i="27"/>
  <c r="AK286" i="27"/>
  <c r="AG287" i="27"/>
  <c r="AK287" i="27"/>
  <c r="AG288" i="27"/>
  <c r="AK288" i="27"/>
  <c r="AG289" i="27"/>
  <c r="AK289" i="27"/>
  <c r="AG290" i="27"/>
  <c r="AK290" i="27"/>
  <c r="AG291" i="27"/>
  <c r="AK291" i="27"/>
  <c r="AG292" i="27"/>
  <c r="AK292" i="27"/>
  <c r="AG293" i="27"/>
  <c r="AK293" i="27"/>
  <c r="AG294" i="27"/>
  <c r="AK294" i="27"/>
  <c r="AG295" i="27"/>
  <c r="AK295" i="27"/>
  <c r="AG296" i="27"/>
  <c r="AK296" i="27"/>
  <c r="AG297" i="27"/>
  <c r="AK297" i="27"/>
  <c r="AG298" i="27"/>
  <c r="AK298" i="27"/>
  <c r="AG299" i="27"/>
  <c r="AK299" i="27"/>
  <c r="AG300" i="27"/>
  <c r="AK300" i="27"/>
  <c r="AG301" i="27"/>
  <c r="AK301" i="27"/>
  <c r="AG302" i="27"/>
  <c r="AK302" i="27"/>
  <c r="AG303" i="27"/>
  <c r="AK303" i="27"/>
  <c r="AG304" i="27"/>
  <c r="AK304" i="27"/>
  <c r="AG305" i="27"/>
  <c r="AK305" i="27"/>
  <c r="AG306" i="27"/>
  <c r="AK306" i="27"/>
  <c r="AG307" i="27"/>
  <c r="AK307" i="27"/>
  <c r="AG308" i="27"/>
  <c r="AK308" i="27"/>
  <c r="AG309" i="27"/>
  <c r="AK309" i="27"/>
  <c r="AG310" i="27"/>
  <c r="AK310" i="27"/>
  <c r="AG311" i="27"/>
  <c r="AK311" i="27"/>
  <c r="AG312" i="27"/>
  <c r="AK312" i="27"/>
  <c r="AG313" i="27"/>
  <c r="AK313" i="27"/>
  <c r="AG314" i="27"/>
  <c r="AK314" i="27"/>
  <c r="AG315" i="27"/>
  <c r="AK315" i="27"/>
  <c r="AG316" i="27"/>
  <c r="AK316" i="27"/>
  <c r="AG317" i="27"/>
  <c r="AK317" i="27"/>
  <c r="AG318" i="27"/>
  <c r="AK318" i="27"/>
  <c r="AG319" i="27"/>
  <c r="AK319" i="27"/>
  <c r="AG320" i="27"/>
  <c r="AK320" i="27"/>
  <c r="AG321" i="27"/>
  <c r="AK321" i="27"/>
  <c r="AG322" i="27"/>
  <c r="AK322" i="27"/>
  <c r="AG323" i="27"/>
  <c r="AK323" i="27"/>
  <c r="AG324" i="27"/>
  <c r="AK324" i="27"/>
  <c r="AG325" i="27"/>
  <c r="AK325" i="27"/>
  <c r="AG326" i="27"/>
  <c r="AK326" i="27"/>
  <c r="AG327" i="27"/>
  <c r="AK327" i="27"/>
  <c r="AG328" i="27"/>
  <c r="AK328" i="27"/>
  <c r="AG329" i="27"/>
  <c r="AK329" i="27"/>
  <c r="AG330" i="27"/>
  <c r="AK330" i="27"/>
  <c r="AG331" i="27"/>
  <c r="AK331" i="27"/>
  <c r="AG332" i="27"/>
  <c r="AK332" i="27"/>
  <c r="AG333" i="27"/>
  <c r="AK333" i="27"/>
  <c r="AG334" i="27"/>
  <c r="AK334" i="27"/>
  <c r="AG335" i="27"/>
  <c r="AK335" i="27"/>
  <c r="AG336" i="27"/>
  <c r="AK336" i="27"/>
  <c r="AG337" i="27"/>
  <c r="AK337" i="27"/>
  <c r="AG338" i="27"/>
  <c r="AK338" i="27"/>
  <c r="AG339" i="27"/>
  <c r="AK339" i="27"/>
  <c r="AG340" i="27"/>
  <c r="AK340" i="27"/>
  <c r="AG341" i="27"/>
  <c r="AK341" i="27"/>
  <c r="AG342" i="27"/>
  <c r="AK342" i="27"/>
  <c r="AG343" i="27"/>
  <c r="AK343" i="27"/>
  <c r="AG345" i="27"/>
  <c r="AK345" i="27"/>
  <c r="AG346" i="27"/>
  <c r="AK346" i="27"/>
  <c r="AG347" i="27"/>
  <c r="AK347" i="27"/>
  <c r="AG348" i="27"/>
  <c r="AK348" i="27"/>
  <c r="AG349" i="27"/>
  <c r="AK349" i="27"/>
  <c r="AG350" i="27"/>
  <c r="AK350" i="27"/>
  <c r="AG351" i="27"/>
  <c r="AK351" i="27"/>
  <c r="AG352" i="27"/>
  <c r="AK352" i="27"/>
  <c r="AG353" i="27"/>
  <c r="AK353" i="27"/>
  <c r="AG354" i="27"/>
  <c r="AK354" i="27"/>
  <c r="AG355" i="27"/>
  <c r="AK355" i="27"/>
  <c r="AG356" i="27"/>
  <c r="AK356" i="27"/>
  <c r="AG357" i="27"/>
  <c r="AK357" i="27"/>
  <c r="AG358" i="27"/>
  <c r="AK358" i="27"/>
  <c r="AG359" i="27"/>
  <c r="AK359" i="27"/>
  <c r="AG360" i="27"/>
  <c r="AK360" i="27"/>
  <c r="AG361" i="27"/>
  <c r="AK361" i="27"/>
  <c r="AG362" i="27"/>
  <c r="AK362" i="27"/>
  <c r="AG363" i="27"/>
  <c r="AK363" i="27"/>
  <c r="AG364" i="27"/>
  <c r="AK364" i="27"/>
  <c r="AG365" i="27"/>
  <c r="AK365" i="27"/>
  <c r="AG366" i="27"/>
  <c r="AK366" i="27"/>
  <c r="AG367" i="27"/>
  <c r="AK367" i="27"/>
  <c r="AG368" i="27"/>
  <c r="AK368" i="27"/>
  <c r="AG369" i="27"/>
  <c r="AK369" i="27"/>
  <c r="AG370" i="27"/>
  <c r="AK370" i="27"/>
  <c r="AG371" i="27"/>
  <c r="AK371" i="27"/>
  <c r="AG372" i="27"/>
  <c r="AK372" i="27"/>
  <c r="AG373" i="27"/>
  <c r="AK373" i="27"/>
  <c r="AG374" i="27"/>
  <c r="AK374" i="27"/>
  <c r="AG375" i="27"/>
  <c r="AK375" i="27"/>
  <c r="AG376" i="27"/>
  <c r="AK376" i="27"/>
  <c r="AG377" i="27"/>
  <c r="AK377" i="27"/>
  <c r="AG378" i="27"/>
  <c r="AK378" i="27"/>
  <c r="AG379" i="27"/>
  <c r="AK379" i="27"/>
  <c r="AG380" i="27"/>
  <c r="AK380" i="27"/>
  <c r="AG381" i="27"/>
  <c r="AK381" i="27"/>
  <c r="AG382" i="27"/>
  <c r="AK382" i="27"/>
  <c r="AG383" i="27"/>
  <c r="AK383" i="27"/>
  <c r="AG384" i="27"/>
  <c r="AK384" i="27"/>
  <c r="AG385" i="27"/>
  <c r="AK385" i="27"/>
  <c r="AG386" i="27"/>
  <c r="AK386" i="27"/>
  <c r="AG387" i="27"/>
  <c r="AK387" i="27"/>
  <c r="AG388" i="27"/>
  <c r="AK388" i="27"/>
  <c r="AG389" i="27"/>
  <c r="AK389" i="27"/>
  <c r="AG390" i="27"/>
  <c r="AK390" i="27"/>
  <c r="AG391" i="27"/>
  <c r="AK391" i="27"/>
  <c r="AG392" i="27"/>
  <c r="AK392" i="27"/>
  <c r="AG393" i="27"/>
  <c r="AK393" i="27"/>
  <c r="AG394" i="27"/>
  <c r="AK394" i="27"/>
  <c r="AG395" i="27"/>
  <c r="AK395" i="27"/>
  <c r="AG396" i="27"/>
  <c r="AK396" i="27"/>
  <c r="AG397" i="27"/>
  <c r="AK397" i="27"/>
  <c r="AG398" i="27"/>
  <c r="AK398" i="27"/>
  <c r="AG399" i="27"/>
  <c r="AK399" i="27"/>
  <c r="AG400" i="27"/>
  <c r="AK400" i="27"/>
  <c r="AG401" i="27"/>
  <c r="AK401" i="27"/>
  <c r="AG402" i="27"/>
  <c r="AK402" i="27"/>
  <c r="AG403" i="27"/>
  <c r="AK403" i="27"/>
  <c r="AG404" i="27"/>
  <c r="AK404" i="27"/>
  <c r="AG405" i="27"/>
  <c r="AK405" i="27"/>
  <c r="AG406" i="27"/>
  <c r="AK406" i="27"/>
  <c r="AG407" i="27"/>
  <c r="AK407" i="27"/>
  <c r="AG409" i="27"/>
  <c r="AK409" i="27"/>
  <c r="AG410" i="27"/>
  <c r="AK410" i="27"/>
  <c r="AG411" i="27"/>
  <c r="AK411" i="27"/>
  <c r="AG412" i="27"/>
  <c r="AK412" i="27"/>
  <c r="AG413" i="27"/>
  <c r="AK413" i="27"/>
  <c r="AG414" i="27"/>
  <c r="AK414" i="27"/>
  <c r="AG415" i="27"/>
  <c r="AK415" i="27"/>
  <c r="AG416" i="27"/>
  <c r="AK416" i="27"/>
  <c r="AG417" i="27"/>
  <c r="AK417" i="27"/>
  <c r="AG418" i="27"/>
  <c r="AK418" i="27"/>
  <c r="AG419" i="27"/>
  <c r="AK419" i="27"/>
  <c r="AG420" i="27"/>
  <c r="AK420" i="27"/>
  <c r="AG421" i="27"/>
  <c r="AK421" i="27"/>
  <c r="AG422" i="27"/>
  <c r="AK422" i="27"/>
  <c r="AG423" i="27"/>
  <c r="AK423" i="27"/>
  <c r="AG424" i="27"/>
  <c r="AK424" i="27"/>
  <c r="AG425" i="27"/>
  <c r="AK425" i="27"/>
  <c r="AG426" i="27"/>
  <c r="AK426" i="27"/>
  <c r="AG427" i="27"/>
  <c r="AK427" i="27"/>
  <c r="AG428" i="27"/>
  <c r="AK428" i="27"/>
  <c r="AG429" i="27"/>
  <c r="AK429" i="27"/>
  <c r="AG430" i="27"/>
  <c r="AK430" i="27"/>
  <c r="AG431" i="27"/>
  <c r="AK431" i="27"/>
  <c r="AG432" i="27"/>
  <c r="AK432" i="27"/>
  <c r="AG433" i="27"/>
  <c r="AK433" i="27"/>
  <c r="AG434" i="27"/>
  <c r="AK434" i="27"/>
  <c r="AG435" i="27"/>
  <c r="AK435" i="27"/>
  <c r="AG436" i="27"/>
  <c r="AK436" i="27"/>
  <c r="AG437" i="27"/>
  <c r="AK437" i="27"/>
  <c r="AG438" i="27"/>
  <c r="AK438" i="27"/>
  <c r="AG439" i="27"/>
  <c r="AK439" i="27"/>
  <c r="AG440" i="27"/>
  <c r="AK440" i="27"/>
  <c r="AG441" i="27"/>
  <c r="AK441" i="27"/>
  <c r="AG442" i="27"/>
  <c r="AK442" i="27"/>
  <c r="AG443" i="27"/>
  <c r="AK443" i="27"/>
  <c r="AG444" i="27"/>
  <c r="AK444" i="27"/>
  <c r="AG445" i="27"/>
  <c r="AK445" i="27"/>
  <c r="AG446" i="27"/>
  <c r="AK446" i="27"/>
  <c r="AG447" i="27"/>
  <c r="AK447" i="27"/>
  <c r="AG448" i="27"/>
  <c r="AK448" i="27"/>
  <c r="AG449" i="27"/>
  <c r="AK449" i="27"/>
  <c r="AG450" i="27"/>
  <c r="AK450" i="27"/>
  <c r="AG451" i="27"/>
  <c r="AK451" i="27"/>
  <c r="AG452" i="27"/>
  <c r="AK452" i="27"/>
  <c r="AG453" i="27"/>
  <c r="AK453" i="27"/>
  <c r="AG454" i="27"/>
  <c r="AK454" i="27"/>
  <c r="AG455" i="27"/>
  <c r="AK455" i="27"/>
  <c r="AG456" i="27"/>
  <c r="AK456" i="27"/>
  <c r="AG457" i="27"/>
  <c r="AK457" i="27"/>
  <c r="AG458" i="27"/>
  <c r="AK458" i="27"/>
  <c r="AG459" i="27"/>
  <c r="AK459" i="27"/>
  <c r="AG460" i="27"/>
  <c r="AK460" i="27"/>
  <c r="AG461" i="27"/>
  <c r="AK461" i="27"/>
  <c r="AG462" i="27"/>
  <c r="AK462" i="27"/>
  <c r="AG463" i="27"/>
  <c r="AK463" i="27"/>
  <c r="AG464" i="27"/>
  <c r="AK464" i="27"/>
  <c r="AG465" i="27"/>
  <c r="AK465" i="27"/>
  <c r="AG466" i="27"/>
  <c r="AK466" i="27"/>
  <c r="AG467" i="27"/>
  <c r="AK467" i="27"/>
  <c r="AG468" i="27"/>
  <c r="AK468" i="27"/>
  <c r="AG469" i="27"/>
  <c r="AK469" i="27"/>
  <c r="AG470" i="27"/>
  <c r="AK470" i="27"/>
  <c r="AG471" i="27"/>
  <c r="AK471" i="27"/>
  <c r="AG473" i="27"/>
  <c r="AK473" i="27"/>
  <c r="AG474" i="27"/>
  <c r="AK474" i="27"/>
  <c r="AG475" i="27"/>
  <c r="AK475" i="27"/>
  <c r="AG476" i="27"/>
  <c r="AK476" i="27"/>
  <c r="AG477" i="27"/>
  <c r="AK477" i="27"/>
  <c r="AG478" i="27"/>
  <c r="AK478" i="27"/>
  <c r="AG479" i="27"/>
  <c r="AK479" i="27"/>
  <c r="AG480" i="27"/>
  <c r="AK480" i="27"/>
  <c r="AG481" i="27"/>
  <c r="AK481" i="27"/>
  <c r="AG482" i="27"/>
  <c r="AK482" i="27"/>
  <c r="AG483" i="27"/>
  <c r="AK483" i="27"/>
  <c r="AG484" i="27"/>
  <c r="AK484" i="27"/>
  <c r="AG485" i="27"/>
  <c r="AK485" i="27"/>
  <c r="AG486" i="27"/>
  <c r="AK486" i="27"/>
  <c r="AG487" i="27"/>
  <c r="AK487" i="27"/>
  <c r="AG488" i="27"/>
  <c r="AK488" i="27"/>
  <c r="AG489" i="27"/>
  <c r="AK489" i="27"/>
  <c r="AG490" i="27"/>
  <c r="AK490" i="27"/>
  <c r="AG491" i="27"/>
  <c r="AK491" i="27"/>
  <c r="AG492" i="27"/>
  <c r="AK492" i="27"/>
  <c r="AG493" i="27"/>
  <c r="AK493" i="27"/>
  <c r="AG494" i="27"/>
  <c r="AK494" i="27"/>
  <c r="AG495" i="27"/>
  <c r="AK495" i="27"/>
  <c r="AG496" i="27"/>
  <c r="AK496" i="27"/>
  <c r="AG497" i="27"/>
  <c r="AK497" i="27"/>
  <c r="AG498" i="27"/>
  <c r="AK498" i="27"/>
  <c r="AG499" i="27"/>
  <c r="AK499" i="27"/>
  <c r="AG500" i="27"/>
  <c r="AK500" i="27"/>
  <c r="AG501" i="27"/>
  <c r="AK501" i="27"/>
  <c r="AG502" i="27"/>
  <c r="AK502" i="27"/>
  <c r="AG503" i="27"/>
  <c r="AK503" i="27"/>
  <c r="AG504" i="27"/>
  <c r="AK504" i="27"/>
  <c r="AG505" i="27"/>
  <c r="AK505" i="27"/>
  <c r="AG506" i="27"/>
  <c r="AK506" i="27"/>
  <c r="AG507" i="27"/>
  <c r="AK507" i="27"/>
  <c r="AG508" i="27"/>
  <c r="AK508" i="27"/>
  <c r="AG509" i="27"/>
  <c r="AK509" i="27"/>
  <c r="AG510" i="27"/>
  <c r="AK510" i="27"/>
  <c r="AG511" i="27"/>
  <c r="AK511" i="27"/>
  <c r="AG512" i="27"/>
  <c r="AK512" i="27"/>
  <c r="AG513" i="27"/>
  <c r="AK513" i="27"/>
  <c r="AG514" i="27"/>
  <c r="AK514" i="27"/>
  <c r="AG515" i="27"/>
  <c r="AK515" i="27"/>
  <c r="AG516" i="27"/>
  <c r="AK516" i="27"/>
  <c r="AG517" i="27"/>
  <c r="AK517" i="27"/>
  <c r="AG518" i="27"/>
  <c r="AK518" i="27"/>
  <c r="AG519" i="27"/>
  <c r="AK519" i="27"/>
  <c r="AG520" i="27"/>
  <c r="AK520" i="27"/>
  <c r="AG521" i="27"/>
  <c r="AK521" i="27"/>
  <c r="AG522" i="27"/>
  <c r="AK522" i="27"/>
  <c r="AG523" i="27"/>
  <c r="AK523" i="27"/>
  <c r="AG524" i="27"/>
  <c r="AK524" i="27"/>
  <c r="AG525" i="27"/>
  <c r="AK525" i="27"/>
  <c r="AG526" i="27"/>
  <c r="AK526" i="27"/>
  <c r="AG527" i="27"/>
  <c r="AK527" i="27"/>
  <c r="AG528" i="27"/>
  <c r="AK528" i="27"/>
  <c r="AG529" i="27"/>
  <c r="AK529" i="27"/>
  <c r="AG530" i="27"/>
  <c r="AK530" i="27"/>
  <c r="AG531" i="27"/>
  <c r="AK531" i="27"/>
  <c r="AG532" i="27"/>
  <c r="AK532" i="27"/>
  <c r="AG533" i="27"/>
  <c r="AK533" i="27"/>
  <c r="AG534" i="27"/>
  <c r="AK534" i="27"/>
  <c r="AG535" i="27"/>
  <c r="AK535" i="27"/>
  <c r="AG537" i="27"/>
  <c r="AK537" i="27"/>
  <c r="AG538" i="27"/>
  <c r="AK538" i="27"/>
  <c r="AG539" i="27"/>
  <c r="AK539" i="27"/>
  <c r="AG540" i="27"/>
  <c r="AK540" i="27"/>
  <c r="AG541" i="27"/>
  <c r="AK541" i="27"/>
  <c r="AG542" i="27"/>
  <c r="AK542" i="27"/>
  <c r="AG543" i="27"/>
  <c r="AK543" i="27"/>
  <c r="AG544" i="27"/>
  <c r="AK544" i="27"/>
  <c r="AG545" i="27"/>
  <c r="AK545" i="27"/>
  <c r="AG546" i="27"/>
  <c r="AK546" i="27"/>
  <c r="AG547" i="27"/>
  <c r="AK547" i="27"/>
  <c r="AG548" i="27"/>
  <c r="AK548" i="27"/>
  <c r="AG549" i="27"/>
  <c r="AK549" i="27"/>
  <c r="AG550" i="27"/>
  <c r="AK550" i="27"/>
  <c r="AG551" i="27"/>
  <c r="AK551" i="27"/>
  <c r="AN9" i="27"/>
  <c r="CN207" i="25"/>
  <c r="CO207" i="25"/>
  <c r="CP207" i="25"/>
  <c r="CN208" i="25"/>
  <c r="CO208" i="25"/>
  <c r="CP208" i="25"/>
  <c r="CN209" i="25"/>
  <c r="CO209" i="25"/>
  <c r="CP209" i="25"/>
  <c r="CN210" i="25"/>
  <c r="CO210" i="25"/>
  <c r="CP210" i="25"/>
  <c r="CN211" i="25"/>
  <c r="CO211" i="25"/>
  <c r="CP211" i="25"/>
  <c r="CN212" i="25"/>
  <c r="CO212" i="25"/>
  <c r="CP212" i="25"/>
  <c r="CN213" i="25"/>
  <c r="CO213" i="25"/>
  <c r="CP213" i="25"/>
  <c r="CN214" i="25"/>
  <c r="CO214" i="25"/>
  <c r="CP214" i="25"/>
  <c r="CN215" i="25"/>
  <c r="CO215" i="25"/>
  <c r="CP215" i="25"/>
  <c r="CN216" i="25"/>
  <c r="CO216" i="25"/>
  <c r="CP216" i="25"/>
  <c r="CN217" i="25"/>
  <c r="CO217" i="25"/>
  <c r="CP217" i="25"/>
  <c r="CN218" i="25"/>
  <c r="CO218" i="25"/>
  <c r="CP218" i="25"/>
  <c r="CN219" i="25"/>
  <c r="CO219" i="25"/>
  <c r="CP219" i="25"/>
  <c r="CN220" i="25"/>
  <c r="CO220" i="25"/>
  <c r="CP220" i="25"/>
  <c r="CN221" i="25"/>
  <c r="CO221" i="25"/>
  <c r="CP221" i="25"/>
  <c r="CN222" i="25"/>
  <c r="CO222" i="25"/>
  <c r="CP222" i="25"/>
  <c r="CN223" i="25"/>
  <c r="CO223" i="25"/>
  <c r="CP223" i="25"/>
  <c r="CN224" i="25"/>
  <c r="CO224" i="25"/>
  <c r="CP224" i="25"/>
  <c r="CN225" i="25"/>
  <c r="CO225" i="25"/>
  <c r="CP225" i="25"/>
  <c r="CN226" i="25"/>
  <c r="CO226" i="25"/>
  <c r="CP226" i="25"/>
  <c r="CN227" i="25"/>
  <c r="CO227" i="25"/>
  <c r="CP227" i="25"/>
  <c r="CN228" i="25"/>
  <c r="CO228" i="25"/>
  <c r="CP228" i="25"/>
  <c r="CN229" i="25"/>
  <c r="CO229" i="25"/>
  <c r="CP229" i="25"/>
  <c r="CN230" i="25"/>
  <c r="CO230" i="25"/>
  <c r="CP230" i="25"/>
  <c r="CN231" i="25"/>
  <c r="CO231" i="25"/>
  <c r="CP231" i="25"/>
  <c r="CN232" i="25"/>
  <c r="CO232" i="25"/>
  <c r="CP232" i="25"/>
  <c r="CN233" i="25"/>
  <c r="CO233" i="25"/>
  <c r="CP233" i="25"/>
  <c r="CN234" i="25"/>
  <c r="CO234" i="25"/>
  <c r="CP234" i="25"/>
  <c r="CN235" i="25"/>
  <c r="CO235" i="25"/>
  <c r="CP235" i="25"/>
  <c r="CN236" i="25"/>
  <c r="CO236" i="25"/>
  <c r="CP236" i="25"/>
  <c r="CN237" i="25"/>
  <c r="CO237" i="25"/>
  <c r="CP237" i="25"/>
  <c r="CN238" i="25"/>
  <c r="CO238" i="25"/>
  <c r="CP238" i="25"/>
  <c r="CN239" i="25"/>
  <c r="CO239" i="25"/>
  <c r="CP239" i="25"/>
  <c r="CN240" i="25"/>
  <c r="CO240" i="25"/>
  <c r="CP240" i="25"/>
  <c r="CN241" i="25"/>
  <c r="CO241" i="25"/>
  <c r="CP241" i="25"/>
  <c r="CN242" i="25"/>
  <c r="CO242" i="25"/>
  <c r="CP242" i="25"/>
  <c r="CN243" i="25"/>
  <c r="CO243" i="25"/>
  <c r="CP243" i="25"/>
  <c r="CN244" i="25"/>
  <c r="CO244" i="25"/>
  <c r="CP244" i="25"/>
  <c r="CN245" i="25"/>
  <c r="CO245" i="25"/>
  <c r="CP245" i="25"/>
  <c r="CN246" i="25"/>
  <c r="CO246" i="25"/>
  <c r="CP246" i="25"/>
  <c r="CN247" i="25"/>
  <c r="CO247" i="25"/>
  <c r="CP247" i="25"/>
  <c r="CN248" i="25"/>
  <c r="CO248" i="25"/>
  <c r="CP248" i="25"/>
  <c r="CN249" i="25"/>
  <c r="CO249" i="25"/>
  <c r="CP249" i="25"/>
  <c r="CN250" i="25"/>
  <c r="CO250" i="25"/>
  <c r="CP250" i="25"/>
  <c r="CN251" i="25"/>
  <c r="CO251" i="25"/>
  <c r="CP251" i="25"/>
  <c r="CN252" i="25"/>
  <c r="CO252" i="25"/>
  <c r="CP252" i="25"/>
  <c r="CN253" i="25"/>
  <c r="CO253" i="25"/>
  <c r="CP253" i="25"/>
  <c r="CN254" i="25"/>
  <c r="CO254" i="25"/>
  <c r="CP254" i="25"/>
  <c r="CN255" i="25"/>
  <c r="CO255" i="25"/>
  <c r="CP255" i="25"/>
  <c r="CN256" i="25"/>
  <c r="CO256" i="25"/>
  <c r="CP256" i="25"/>
  <c r="CN257" i="25"/>
  <c r="CO257" i="25"/>
  <c r="CP257" i="25"/>
  <c r="CN258" i="25"/>
  <c r="CO258" i="25"/>
  <c r="CP258" i="25"/>
  <c r="CN259" i="25"/>
  <c r="CO259" i="25"/>
  <c r="CP259" i="25"/>
  <c r="CN260" i="25"/>
  <c r="CO260" i="25"/>
  <c r="CP260" i="25"/>
  <c r="CN261" i="25"/>
  <c r="CO261" i="25"/>
  <c r="CP261" i="25"/>
  <c r="CN262" i="25"/>
  <c r="CO262" i="25"/>
  <c r="CP262" i="25"/>
  <c r="CN263" i="25"/>
  <c r="CO263" i="25"/>
  <c r="CP263" i="25"/>
  <c r="CN264" i="25"/>
  <c r="CO264" i="25"/>
  <c r="CP264" i="25"/>
  <c r="CN265" i="25"/>
  <c r="CO265" i="25"/>
  <c r="CP265" i="25"/>
  <c r="CN266" i="25"/>
  <c r="CO266" i="25"/>
  <c r="CP266" i="25"/>
  <c r="CN267" i="25"/>
  <c r="CO267" i="25"/>
  <c r="CP267" i="25"/>
  <c r="CN268" i="25"/>
  <c r="CO268" i="25"/>
  <c r="CP268" i="25"/>
  <c r="CN269" i="25"/>
  <c r="CO269" i="25"/>
  <c r="CP269" i="25"/>
  <c r="CN270" i="25"/>
  <c r="CO270" i="25"/>
  <c r="CP270" i="25"/>
  <c r="CN271" i="25"/>
  <c r="CO271" i="25"/>
  <c r="CP271" i="25"/>
  <c r="CN272" i="25"/>
  <c r="CO272" i="25"/>
  <c r="CP272" i="25"/>
  <c r="CN273" i="25"/>
  <c r="CO273" i="25"/>
  <c r="CP273" i="25"/>
  <c r="CN274" i="25"/>
  <c r="CO274" i="25"/>
  <c r="CP274" i="25"/>
  <c r="CN275" i="25"/>
  <c r="CO275" i="25"/>
  <c r="CP275" i="25"/>
  <c r="CN276" i="25"/>
  <c r="CO276" i="25"/>
  <c r="CP276" i="25"/>
  <c r="CN277" i="25"/>
  <c r="CO277" i="25"/>
  <c r="CP277" i="25"/>
  <c r="CN278" i="25"/>
  <c r="CO278" i="25"/>
  <c r="CP278" i="25"/>
  <c r="CN279" i="25"/>
  <c r="CO279" i="25"/>
  <c r="CP279" i="25"/>
  <c r="CN280" i="25"/>
  <c r="CO280" i="25"/>
  <c r="CP280" i="25"/>
  <c r="CN281" i="25"/>
  <c r="CO281" i="25"/>
  <c r="CP281" i="25"/>
  <c r="CN282" i="25"/>
  <c r="CO282" i="25"/>
  <c r="CP282" i="25"/>
  <c r="CN283" i="25"/>
  <c r="CO283" i="25"/>
  <c r="CP283" i="25"/>
  <c r="CN284" i="25"/>
  <c r="CO284" i="25"/>
  <c r="CP284" i="25"/>
  <c r="CN285" i="25"/>
  <c r="CO285" i="25"/>
  <c r="CP285" i="25"/>
  <c r="CN286" i="25"/>
  <c r="CO286" i="25"/>
  <c r="CP286" i="25"/>
  <c r="CP6" i="25"/>
  <c r="BD25" i="25"/>
  <c r="M25" i="25"/>
  <c r="AJ25" i="25"/>
  <c r="BU25" i="25"/>
  <c r="BZ25" i="25"/>
  <c r="CJ25" i="25"/>
  <c r="B11" i="25"/>
  <c r="M53" i="36"/>
  <c r="L53" i="36"/>
  <c r="K53" i="36"/>
  <c r="I53" i="36"/>
  <c r="H53" i="36"/>
  <c r="G53" i="36"/>
  <c r="E53" i="36"/>
  <c r="D53" i="36"/>
  <c r="C53" i="36"/>
  <c r="M52" i="36"/>
  <c r="L52" i="36"/>
  <c r="K52" i="36"/>
  <c r="I52" i="36"/>
  <c r="H52" i="36"/>
  <c r="G52" i="36"/>
  <c r="E52" i="36"/>
  <c r="D52" i="36"/>
  <c r="C52" i="36"/>
  <c r="A52" i="36"/>
  <c r="M51" i="36"/>
  <c r="L51" i="36"/>
  <c r="K51" i="36"/>
  <c r="I51" i="36"/>
  <c r="H51" i="36"/>
  <c r="G51" i="36"/>
  <c r="E51" i="36"/>
  <c r="D51" i="36"/>
  <c r="C51" i="36"/>
  <c r="A51" i="36"/>
  <c r="M50" i="36"/>
  <c r="L50" i="36"/>
  <c r="K50" i="36"/>
  <c r="I50" i="36"/>
  <c r="H50" i="36"/>
  <c r="G50" i="36"/>
  <c r="E50" i="36"/>
  <c r="D50" i="36"/>
  <c r="C50" i="36"/>
  <c r="A50" i="36"/>
  <c r="M49" i="36"/>
  <c r="L49" i="36"/>
  <c r="K49" i="36"/>
  <c r="I49" i="36"/>
  <c r="H49" i="36"/>
  <c r="G49" i="36"/>
  <c r="E49" i="36"/>
  <c r="D49" i="36"/>
  <c r="C49" i="36"/>
  <c r="A49" i="36"/>
  <c r="M48" i="36"/>
  <c r="L48" i="36"/>
  <c r="K48" i="36"/>
  <c r="I48" i="36"/>
  <c r="H48" i="36"/>
  <c r="G48" i="36"/>
  <c r="E48" i="36"/>
  <c r="D48" i="36"/>
  <c r="C48" i="36"/>
  <c r="A48" i="36"/>
  <c r="M47" i="36"/>
  <c r="L47" i="36"/>
  <c r="K47" i="36"/>
  <c r="I47" i="36"/>
  <c r="H47" i="36"/>
  <c r="G47" i="36"/>
  <c r="E47" i="36"/>
  <c r="D47" i="36"/>
  <c r="C47" i="36"/>
  <c r="A47" i="36"/>
  <c r="M46" i="36"/>
  <c r="L46" i="36"/>
  <c r="K46" i="36"/>
  <c r="I46" i="36"/>
  <c r="H46" i="36"/>
  <c r="G46" i="36"/>
  <c r="E46" i="36"/>
  <c r="D46" i="36"/>
  <c r="C46" i="36"/>
  <c r="A46" i="36"/>
  <c r="M45" i="36"/>
  <c r="K45" i="36"/>
  <c r="H45" i="36"/>
  <c r="G45" i="36"/>
  <c r="E45" i="36"/>
  <c r="D45" i="36"/>
  <c r="A45" i="36"/>
  <c r="M44" i="36"/>
  <c r="L44" i="36"/>
  <c r="K44" i="36"/>
  <c r="J44" i="36"/>
  <c r="I44" i="36"/>
  <c r="H44" i="36"/>
  <c r="G44" i="36"/>
  <c r="F44" i="36"/>
  <c r="E44" i="36"/>
  <c r="D44" i="36"/>
  <c r="C44" i="36"/>
  <c r="B44" i="36"/>
  <c r="A44" i="36"/>
  <c r="A43" i="36"/>
  <c r="M42" i="36"/>
  <c r="L42" i="36"/>
  <c r="K42" i="36"/>
  <c r="I42" i="36"/>
  <c r="H42" i="36"/>
  <c r="G42" i="36"/>
  <c r="E42" i="36"/>
  <c r="D42" i="36"/>
  <c r="C42" i="36"/>
  <c r="AM8" i="44"/>
  <c r="AL8" i="44"/>
  <c r="AM9" i="44"/>
  <c r="AL9" i="44"/>
  <c r="AI8" i="44"/>
  <c r="AH8" i="44"/>
  <c r="AI9" i="44"/>
  <c r="AH9" i="44"/>
  <c r="AE8" i="44"/>
  <c r="AD8" i="44"/>
  <c r="AE9" i="44"/>
  <c r="AD9" i="44"/>
  <c r="AA8" i="44"/>
  <c r="Z8" i="44"/>
  <c r="AA9" i="44"/>
  <c r="Z9" i="44"/>
  <c r="W8" i="44"/>
  <c r="V8" i="44"/>
  <c r="W9" i="44"/>
  <c r="V9" i="44"/>
  <c r="S8" i="44"/>
  <c r="R8" i="44"/>
  <c r="S9" i="44"/>
  <c r="R9" i="44"/>
  <c r="O8" i="44"/>
  <c r="N8" i="44"/>
  <c r="O9" i="44"/>
  <c r="N9" i="44"/>
  <c r="K8" i="44"/>
  <c r="J8" i="44"/>
  <c r="K9" i="44"/>
  <c r="J9" i="44"/>
  <c r="F8" i="44"/>
  <c r="G9" i="44"/>
  <c r="H540" i="44"/>
  <c r="L540" i="44"/>
  <c r="AR540" i="44"/>
  <c r="AQ540" i="44"/>
  <c r="AP540" i="44"/>
  <c r="AN540" i="44"/>
  <c r="AJ540" i="44"/>
  <c r="AF540" i="44"/>
  <c r="AB540" i="44"/>
  <c r="X540" i="44"/>
  <c r="T540" i="44"/>
  <c r="P540" i="44"/>
  <c r="D540" i="44"/>
  <c r="C540" i="44"/>
  <c r="B540" i="44"/>
  <c r="H539" i="44"/>
  <c r="L539" i="44"/>
  <c r="AR539" i="44"/>
  <c r="AQ539" i="44"/>
  <c r="AP539" i="44"/>
  <c r="AN539" i="44"/>
  <c r="AJ539" i="44"/>
  <c r="AF539" i="44"/>
  <c r="AB539" i="44"/>
  <c r="X539" i="44"/>
  <c r="T539" i="44"/>
  <c r="P539" i="44"/>
  <c r="D539" i="44"/>
  <c r="C539" i="44"/>
  <c r="B539" i="44"/>
  <c r="H538" i="44"/>
  <c r="L538" i="44"/>
  <c r="AR538" i="44"/>
  <c r="AQ538" i="44"/>
  <c r="AP538" i="44"/>
  <c r="AN538" i="44"/>
  <c r="AJ538" i="44"/>
  <c r="AF538" i="44"/>
  <c r="AB538" i="44"/>
  <c r="X538" i="44"/>
  <c r="T538" i="44"/>
  <c r="P538" i="44"/>
  <c r="D538" i="44"/>
  <c r="C538" i="44"/>
  <c r="B538" i="44"/>
  <c r="H537" i="44"/>
  <c r="L537" i="44"/>
  <c r="AR537" i="44"/>
  <c r="AQ537" i="44"/>
  <c r="AP537" i="44"/>
  <c r="AN537" i="44"/>
  <c r="AJ537" i="44"/>
  <c r="AF537" i="44"/>
  <c r="AB537" i="44"/>
  <c r="X537" i="44"/>
  <c r="T537" i="44"/>
  <c r="P537" i="44"/>
  <c r="D537" i="44"/>
  <c r="C537" i="44"/>
  <c r="B537" i="44"/>
  <c r="H536" i="44"/>
  <c r="L536" i="44"/>
  <c r="AR536" i="44"/>
  <c r="AQ536" i="44"/>
  <c r="AP536" i="44"/>
  <c r="AN536" i="44"/>
  <c r="AJ536" i="44"/>
  <c r="AF536" i="44"/>
  <c r="AB536" i="44"/>
  <c r="X536" i="44"/>
  <c r="T536" i="44"/>
  <c r="P536" i="44"/>
  <c r="D536" i="44"/>
  <c r="C536" i="44"/>
  <c r="B536" i="44"/>
  <c r="H535" i="44"/>
  <c r="L535" i="44"/>
  <c r="AR535" i="44"/>
  <c r="AQ535" i="44"/>
  <c r="AP535" i="44"/>
  <c r="AN535" i="44"/>
  <c r="AJ535" i="44"/>
  <c r="AF535" i="44"/>
  <c r="AB535" i="44"/>
  <c r="X535" i="44"/>
  <c r="T535" i="44"/>
  <c r="P535" i="44"/>
  <c r="D535" i="44"/>
  <c r="C535" i="44"/>
  <c r="B535" i="44"/>
  <c r="H534" i="44"/>
  <c r="L534" i="44"/>
  <c r="AR534" i="44"/>
  <c r="AQ534" i="44"/>
  <c r="AP534" i="44"/>
  <c r="AN534" i="44"/>
  <c r="AJ534" i="44"/>
  <c r="AF534" i="44"/>
  <c r="AB534" i="44"/>
  <c r="X534" i="44"/>
  <c r="T534" i="44"/>
  <c r="P534" i="44"/>
  <c r="D534" i="44"/>
  <c r="C534" i="44"/>
  <c r="B534" i="44"/>
  <c r="H533" i="44"/>
  <c r="L533" i="44"/>
  <c r="AR533" i="44"/>
  <c r="AQ533" i="44"/>
  <c r="AP533" i="44"/>
  <c r="AN533" i="44"/>
  <c r="AJ533" i="44"/>
  <c r="AF533" i="44"/>
  <c r="AB533" i="44"/>
  <c r="X533" i="44"/>
  <c r="T533" i="44"/>
  <c r="P533" i="44"/>
  <c r="D533" i="44"/>
  <c r="C533" i="44"/>
  <c r="B533" i="44"/>
  <c r="H532" i="44"/>
  <c r="L532" i="44"/>
  <c r="AR532" i="44"/>
  <c r="AQ532" i="44"/>
  <c r="AP532" i="44"/>
  <c r="AN532" i="44"/>
  <c r="AJ532" i="44"/>
  <c r="AF532" i="44"/>
  <c r="AB532" i="44"/>
  <c r="X532" i="44"/>
  <c r="T532" i="44"/>
  <c r="P532" i="44"/>
  <c r="D532" i="44"/>
  <c r="C532" i="44"/>
  <c r="B532" i="44"/>
  <c r="H531" i="44"/>
  <c r="L531" i="44"/>
  <c r="AR531" i="44"/>
  <c r="AQ531" i="44"/>
  <c r="AP531" i="44"/>
  <c r="AN531" i="44"/>
  <c r="AJ531" i="44"/>
  <c r="AF531" i="44"/>
  <c r="AB531" i="44"/>
  <c r="X531" i="44"/>
  <c r="T531" i="44"/>
  <c r="P531" i="44"/>
  <c r="D531" i="44"/>
  <c r="C531" i="44"/>
  <c r="B531" i="44"/>
  <c r="H530" i="44"/>
  <c r="L530" i="44"/>
  <c r="AR530" i="44"/>
  <c r="AQ530" i="44"/>
  <c r="AP530" i="44"/>
  <c r="AN530" i="44"/>
  <c r="AJ530" i="44"/>
  <c r="AF530" i="44"/>
  <c r="AB530" i="44"/>
  <c r="X530" i="44"/>
  <c r="T530" i="44"/>
  <c r="P530" i="44"/>
  <c r="D530" i="44"/>
  <c r="C530" i="44"/>
  <c r="B530" i="44"/>
  <c r="H529" i="44"/>
  <c r="L529" i="44"/>
  <c r="AR529" i="44"/>
  <c r="AQ529" i="44"/>
  <c r="AP529" i="44"/>
  <c r="AN529" i="44"/>
  <c r="AJ529" i="44"/>
  <c r="AF529" i="44"/>
  <c r="AB529" i="44"/>
  <c r="X529" i="44"/>
  <c r="T529" i="44"/>
  <c r="P529" i="44"/>
  <c r="D529" i="44"/>
  <c r="C529" i="44"/>
  <c r="B529" i="44"/>
  <c r="H528" i="44"/>
  <c r="L528" i="44"/>
  <c r="AR528" i="44"/>
  <c r="AQ528" i="44"/>
  <c r="AP528" i="44"/>
  <c r="AN528" i="44"/>
  <c r="AJ528" i="44"/>
  <c r="AF528" i="44"/>
  <c r="AB528" i="44"/>
  <c r="X528" i="44"/>
  <c r="T528" i="44"/>
  <c r="P528" i="44"/>
  <c r="D528" i="44"/>
  <c r="C528" i="44"/>
  <c r="B528" i="44"/>
  <c r="H527" i="44"/>
  <c r="L527" i="44"/>
  <c r="AR527" i="44"/>
  <c r="AQ527" i="44"/>
  <c r="AP527" i="44"/>
  <c r="AN527" i="44"/>
  <c r="AJ527" i="44"/>
  <c r="AF527" i="44"/>
  <c r="AB527" i="44"/>
  <c r="X527" i="44"/>
  <c r="T527" i="44"/>
  <c r="P527" i="44"/>
  <c r="D527" i="44"/>
  <c r="C527" i="44"/>
  <c r="B527" i="44"/>
  <c r="H526" i="44"/>
  <c r="L526" i="44"/>
  <c r="AR526" i="44"/>
  <c r="AQ526" i="44"/>
  <c r="AP526" i="44"/>
  <c r="AN526" i="44"/>
  <c r="AJ526" i="44"/>
  <c r="AF526" i="44"/>
  <c r="AB526" i="44"/>
  <c r="X526" i="44"/>
  <c r="T526" i="44"/>
  <c r="P526" i="44"/>
  <c r="D526" i="44"/>
  <c r="C526" i="44"/>
  <c r="B526" i="44"/>
  <c r="H525" i="44"/>
  <c r="L525" i="44"/>
  <c r="AR525" i="44"/>
  <c r="AQ525" i="44"/>
  <c r="AP525" i="44"/>
  <c r="AN525" i="44"/>
  <c r="AJ525" i="44"/>
  <c r="AF525" i="44"/>
  <c r="AB525" i="44"/>
  <c r="X525" i="44"/>
  <c r="T525" i="44"/>
  <c r="P525" i="44"/>
  <c r="D525" i="44"/>
  <c r="C525" i="44"/>
  <c r="B525" i="44"/>
  <c r="H524" i="44"/>
  <c r="L524" i="44"/>
  <c r="AR524" i="44"/>
  <c r="AQ524" i="44"/>
  <c r="AP524" i="44"/>
  <c r="AN524" i="44"/>
  <c r="AJ524" i="44"/>
  <c r="AF524" i="44"/>
  <c r="AB524" i="44"/>
  <c r="X524" i="44"/>
  <c r="T524" i="44"/>
  <c r="P524" i="44"/>
  <c r="D524" i="44"/>
  <c r="C524" i="44"/>
  <c r="B524" i="44"/>
  <c r="H523" i="44"/>
  <c r="L523" i="44"/>
  <c r="AR523" i="44"/>
  <c r="AQ523" i="44"/>
  <c r="AP523" i="44"/>
  <c r="AN523" i="44"/>
  <c r="AJ523" i="44"/>
  <c r="AF523" i="44"/>
  <c r="AB523" i="44"/>
  <c r="X523" i="44"/>
  <c r="T523" i="44"/>
  <c r="P523" i="44"/>
  <c r="D523" i="44"/>
  <c r="C523" i="44"/>
  <c r="B523" i="44"/>
  <c r="H522" i="44"/>
  <c r="L522" i="44"/>
  <c r="AR522" i="44"/>
  <c r="AQ522" i="44"/>
  <c r="AP522" i="44"/>
  <c r="AN522" i="44"/>
  <c r="AJ522" i="44"/>
  <c r="AF522" i="44"/>
  <c r="AB522" i="44"/>
  <c r="X522" i="44"/>
  <c r="T522" i="44"/>
  <c r="P522" i="44"/>
  <c r="D522" i="44"/>
  <c r="C522" i="44"/>
  <c r="B522" i="44"/>
  <c r="H521" i="44"/>
  <c r="L521" i="44"/>
  <c r="AR521" i="44"/>
  <c r="AQ521" i="44"/>
  <c r="AP521" i="44"/>
  <c r="AN521" i="44"/>
  <c r="AJ521" i="44"/>
  <c r="AF521" i="44"/>
  <c r="AB521" i="44"/>
  <c r="X521" i="44"/>
  <c r="T521" i="44"/>
  <c r="P521" i="44"/>
  <c r="D521" i="44"/>
  <c r="C521" i="44"/>
  <c r="B521" i="44"/>
  <c r="H520" i="44"/>
  <c r="L520" i="44"/>
  <c r="AR520" i="44"/>
  <c r="AQ520" i="44"/>
  <c r="AP520" i="44"/>
  <c r="AN520" i="44"/>
  <c r="AJ520" i="44"/>
  <c r="AF520" i="44"/>
  <c r="AB520" i="44"/>
  <c r="X520" i="44"/>
  <c r="T520" i="44"/>
  <c r="P520" i="44"/>
  <c r="D520" i="44"/>
  <c r="C520" i="44"/>
  <c r="B520" i="44"/>
  <c r="H519" i="44"/>
  <c r="L519" i="44"/>
  <c r="AR519" i="44"/>
  <c r="AQ519" i="44"/>
  <c r="AP519" i="44"/>
  <c r="AN519" i="44"/>
  <c r="AJ519" i="44"/>
  <c r="AF519" i="44"/>
  <c r="AB519" i="44"/>
  <c r="X519" i="44"/>
  <c r="T519" i="44"/>
  <c r="P519" i="44"/>
  <c r="D519" i="44"/>
  <c r="C519" i="44"/>
  <c r="B519" i="44"/>
  <c r="H518" i="44"/>
  <c r="L518" i="44"/>
  <c r="AR518" i="44"/>
  <c r="AQ518" i="44"/>
  <c r="AP518" i="44"/>
  <c r="AN518" i="44"/>
  <c r="AJ518" i="44"/>
  <c r="AF518" i="44"/>
  <c r="AB518" i="44"/>
  <c r="X518" i="44"/>
  <c r="T518" i="44"/>
  <c r="P518" i="44"/>
  <c r="D518" i="44"/>
  <c r="C518" i="44"/>
  <c r="B518" i="44"/>
  <c r="H517" i="44"/>
  <c r="L517" i="44"/>
  <c r="AR517" i="44"/>
  <c r="AQ517" i="44"/>
  <c r="AP517" i="44"/>
  <c r="AN517" i="44"/>
  <c r="AJ517" i="44"/>
  <c r="AF517" i="44"/>
  <c r="AB517" i="44"/>
  <c r="X517" i="44"/>
  <c r="T517" i="44"/>
  <c r="P517" i="44"/>
  <c r="D517" i="44"/>
  <c r="C517" i="44"/>
  <c r="B517" i="44"/>
  <c r="H516" i="44"/>
  <c r="L516" i="44"/>
  <c r="AR516" i="44"/>
  <c r="AQ516" i="44"/>
  <c r="AP516" i="44"/>
  <c r="AN516" i="44"/>
  <c r="AJ516" i="44"/>
  <c r="AF516" i="44"/>
  <c r="AB516" i="44"/>
  <c r="X516" i="44"/>
  <c r="T516" i="44"/>
  <c r="P516" i="44"/>
  <c r="D516" i="44"/>
  <c r="C516" i="44"/>
  <c r="B516" i="44"/>
  <c r="H515" i="44"/>
  <c r="L515" i="44"/>
  <c r="AR515" i="44"/>
  <c r="AQ515" i="44"/>
  <c r="AP515" i="44"/>
  <c r="AN515" i="44"/>
  <c r="AJ515" i="44"/>
  <c r="AF515" i="44"/>
  <c r="AB515" i="44"/>
  <c r="X515" i="44"/>
  <c r="T515" i="44"/>
  <c r="P515" i="44"/>
  <c r="D515" i="44"/>
  <c r="C515" i="44"/>
  <c r="B515" i="44"/>
  <c r="H514" i="44"/>
  <c r="L514" i="44"/>
  <c r="AR514" i="44"/>
  <c r="AQ514" i="44"/>
  <c r="AP514" i="44"/>
  <c r="AN514" i="44"/>
  <c r="AJ514" i="44"/>
  <c r="AF514" i="44"/>
  <c r="AB514" i="44"/>
  <c r="X514" i="44"/>
  <c r="T514" i="44"/>
  <c r="P514" i="44"/>
  <c r="D514" i="44"/>
  <c r="C514" i="44"/>
  <c r="B514" i="44"/>
  <c r="H513" i="44"/>
  <c r="L513" i="44"/>
  <c r="AR513" i="44"/>
  <c r="AQ513" i="44"/>
  <c r="AP513" i="44"/>
  <c r="AN513" i="44"/>
  <c r="AJ513" i="44"/>
  <c r="AF513" i="44"/>
  <c r="AB513" i="44"/>
  <c r="X513" i="44"/>
  <c r="T513" i="44"/>
  <c r="P513" i="44"/>
  <c r="D513" i="44"/>
  <c r="C513" i="44"/>
  <c r="B513" i="44"/>
  <c r="H512" i="44"/>
  <c r="L512" i="44"/>
  <c r="AR512" i="44"/>
  <c r="AQ512" i="44"/>
  <c r="AP512" i="44"/>
  <c r="AN512" i="44"/>
  <c r="AJ512" i="44"/>
  <c r="AF512" i="44"/>
  <c r="AB512" i="44"/>
  <c r="X512" i="44"/>
  <c r="T512" i="44"/>
  <c r="P512" i="44"/>
  <c r="D512" i="44"/>
  <c r="C512" i="44"/>
  <c r="B512" i="44"/>
  <c r="H511" i="44"/>
  <c r="L511" i="44"/>
  <c r="AR511" i="44"/>
  <c r="AQ511" i="44"/>
  <c r="AP511" i="44"/>
  <c r="AN511" i="44"/>
  <c r="AJ511" i="44"/>
  <c r="AF511" i="44"/>
  <c r="AB511" i="44"/>
  <c r="X511" i="44"/>
  <c r="T511" i="44"/>
  <c r="P511" i="44"/>
  <c r="D511" i="44"/>
  <c r="C511" i="44"/>
  <c r="B511" i="44"/>
  <c r="H510" i="44"/>
  <c r="L510" i="44"/>
  <c r="AR510" i="44"/>
  <c r="AQ510" i="44"/>
  <c r="AP510" i="44"/>
  <c r="AN510" i="44"/>
  <c r="AJ510" i="44"/>
  <c r="AF510" i="44"/>
  <c r="AB510" i="44"/>
  <c r="X510" i="44"/>
  <c r="T510" i="44"/>
  <c r="P510" i="44"/>
  <c r="D510" i="44"/>
  <c r="C510" i="44"/>
  <c r="B510" i="44"/>
  <c r="H509" i="44"/>
  <c r="L509" i="44"/>
  <c r="AR509" i="44"/>
  <c r="AQ509" i="44"/>
  <c r="AP509" i="44"/>
  <c r="AN509" i="44"/>
  <c r="AJ509" i="44"/>
  <c r="AF509" i="44"/>
  <c r="AB509" i="44"/>
  <c r="X509" i="44"/>
  <c r="T509" i="44"/>
  <c r="P509" i="44"/>
  <c r="D509" i="44"/>
  <c r="C509" i="44"/>
  <c r="B509" i="44"/>
  <c r="H508" i="44"/>
  <c r="L508" i="44"/>
  <c r="AR508" i="44"/>
  <c r="AQ508" i="44"/>
  <c r="AP508" i="44"/>
  <c r="AN508" i="44"/>
  <c r="AJ508" i="44"/>
  <c r="AF508" i="44"/>
  <c r="AB508" i="44"/>
  <c r="X508" i="44"/>
  <c r="T508" i="44"/>
  <c r="P508" i="44"/>
  <c r="D508" i="44"/>
  <c r="C508" i="44"/>
  <c r="B508" i="44"/>
  <c r="H507" i="44"/>
  <c r="L507" i="44"/>
  <c r="AR507" i="44"/>
  <c r="AQ507" i="44"/>
  <c r="AP507" i="44"/>
  <c r="AN507" i="44"/>
  <c r="AJ507" i="44"/>
  <c r="AF507" i="44"/>
  <c r="AB507" i="44"/>
  <c r="X507" i="44"/>
  <c r="T507" i="44"/>
  <c r="P507" i="44"/>
  <c r="D507" i="44"/>
  <c r="C507" i="44"/>
  <c r="B507" i="44"/>
  <c r="H506" i="44"/>
  <c r="L506" i="44"/>
  <c r="AR506" i="44"/>
  <c r="AQ506" i="44"/>
  <c r="AP506" i="44"/>
  <c r="AN506" i="44"/>
  <c r="AJ506" i="44"/>
  <c r="AF506" i="44"/>
  <c r="AB506" i="44"/>
  <c r="X506" i="44"/>
  <c r="T506" i="44"/>
  <c r="P506" i="44"/>
  <c r="D506" i="44"/>
  <c r="C506" i="44"/>
  <c r="B506" i="44"/>
  <c r="H505" i="44"/>
  <c r="L505" i="44"/>
  <c r="AR505" i="44"/>
  <c r="AQ505" i="44"/>
  <c r="AP505" i="44"/>
  <c r="AN505" i="44"/>
  <c r="AJ505" i="44"/>
  <c r="AF505" i="44"/>
  <c r="AB505" i="44"/>
  <c r="X505" i="44"/>
  <c r="T505" i="44"/>
  <c r="P505" i="44"/>
  <c r="D505" i="44"/>
  <c r="C505" i="44"/>
  <c r="B505" i="44"/>
  <c r="H504" i="44"/>
  <c r="L504" i="44"/>
  <c r="AR504" i="44"/>
  <c r="AQ504" i="44"/>
  <c r="AP504" i="44"/>
  <c r="AN504" i="44"/>
  <c r="AJ504" i="44"/>
  <c r="AF504" i="44"/>
  <c r="AB504" i="44"/>
  <c r="X504" i="44"/>
  <c r="T504" i="44"/>
  <c r="P504" i="44"/>
  <c r="D504" i="44"/>
  <c r="C504" i="44"/>
  <c r="B504" i="44"/>
  <c r="H503" i="44"/>
  <c r="L503" i="44"/>
  <c r="AR503" i="44"/>
  <c r="AQ503" i="44"/>
  <c r="AP503" i="44"/>
  <c r="AN503" i="44"/>
  <c r="AJ503" i="44"/>
  <c r="AF503" i="44"/>
  <c r="AB503" i="44"/>
  <c r="X503" i="44"/>
  <c r="T503" i="44"/>
  <c r="P503" i="44"/>
  <c r="D503" i="44"/>
  <c r="C503" i="44"/>
  <c r="B503" i="44"/>
  <c r="H502" i="44"/>
  <c r="L502" i="44"/>
  <c r="AR502" i="44"/>
  <c r="AQ502" i="44"/>
  <c r="AP502" i="44"/>
  <c r="AN502" i="44"/>
  <c r="AJ502" i="44"/>
  <c r="AF502" i="44"/>
  <c r="AB502" i="44"/>
  <c r="X502" i="44"/>
  <c r="T502" i="44"/>
  <c r="P502" i="44"/>
  <c r="D502" i="44"/>
  <c r="C502" i="44"/>
  <c r="B502" i="44"/>
  <c r="H501" i="44"/>
  <c r="L501" i="44"/>
  <c r="AR501" i="44"/>
  <c r="AQ501" i="44"/>
  <c r="AP501" i="44"/>
  <c r="AN501" i="44"/>
  <c r="AJ501" i="44"/>
  <c r="AF501" i="44"/>
  <c r="AB501" i="44"/>
  <c r="X501" i="44"/>
  <c r="T501" i="44"/>
  <c r="P501" i="44"/>
  <c r="D501" i="44"/>
  <c r="C501" i="44"/>
  <c r="B501" i="44"/>
  <c r="H500" i="44"/>
  <c r="L500" i="44"/>
  <c r="AR500" i="44"/>
  <c r="AQ500" i="44"/>
  <c r="AP500" i="44"/>
  <c r="AN500" i="44"/>
  <c r="AJ500" i="44"/>
  <c r="AF500" i="44"/>
  <c r="AB500" i="44"/>
  <c r="X500" i="44"/>
  <c r="T500" i="44"/>
  <c r="P500" i="44"/>
  <c r="D500" i="44"/>
  <c r="C500" i="44"/>
  <c r="B500" i="44"/>
  <c r="H499" i="44"/>
  <c r="L499" i="44"/>
  <c r="AR499" i="44"/>
  <c r="AQ499" i="44"/>
  <c r="AP499" i="44"/>
  <c r="AN499" i="44"/>
  <c r="AJ499" i="44"/>
  <c r="AF499" i="44"/>
  <c r="AB499" i="44"/>
  <c r="X499" i="44"/>
  <c r="T499" i="44"/>
  <c r="P499" i="44"/>
  <c r="D499" i="44"/>
  <c r="C499" i="44"/>
  <c r="B499" i="44"/>
  <c r="H498" i="44"/>
  <c r="L498" i="44"/>
  <c r="AR498" i="44"/>
  <c r="AQ498" i="44"/>
  <c r="AP498" i="44"/>
  <c r="AN498" i="44"/>
  <c r="AJ498" i="44"/>
  <c r="AF498" i="44"/>
  <c r="AB498" i="44"/>
  <c r="X498" i="44"/>
  <c r="T498" i="44"/>
  <c r="P498" i="44"/>
  <c r="D498" i="44"/>
  <c r="C498" i="44"/>
  <c r="B498" i="44"/>
  <c r="H497" i="44"/>
  <c r="L497" i="44"/>
  <c r="AR497" i="44"/>
  <c r="AQ497" i="44"/>
  <c r="AP497" i="44"/>
  <c r="AN497" i="44"/>
  <c r="AJ497" i="44"/>
  <c r="AF497" i="44"/>
  <c r="AB497" i="44"/>
  <c r="X497" i="44"/>
  <c r="T497" i="44"/>
  <c r="P497" i="44"/>
  <c r="D497" i="44"/>
  <c r="C497" i="44"/>
  <c r="B497" i="44"/>
  <c r="H496" i="44"/>
  <c r="L496" i="44"/>
  <c r="AR496" i="44"/>
  <c r="AQ496" i="44"/>
  <c r="AP496" i="44"/>
  <c r="AN496" i="44"/>
  <c r="AJ496" i="44"/>
  <c r="AF496" i="44"/>
  <c r="AB496" i="44"/>
  <c r="X496" i="44"/>
  <c r="T496" i="44"/>
  <c r="P496" i="44"/>
  <c r="D496" i="44"/>
  <c r="C496" i="44"/>
  <c r="B496" i="44"/>
  <c r="H495" i="44"/>
  <c r="L495" i="44"/>
  <c r="AR495" i="44"/>
  <c r="AQ495" i="44"/>
  <c r="AP495" i="44"/>
  <c r="AN495" i="44"/>
  <c r="AJ495" i="44"/>
  <c r="AF495" i="44"/>
  <c r="AB495" i="44"/>
  <c r="X495" i="44"/>
  <c r="T495" i="44"/>
  <c r="P495" i="44"/>
  <c r="D495" i="44"/>
  <c r="C495" i="44"/>
  <c r="B495" i="44"/>
  <c r="H494" i="44"/>
  <c r="L494" i="44"/>
  <c r="AR494" i="44"/>
  <c r="AQ494" i="44"/>
  <c r="AP494" i="44"/>
  <c r="AN494" i="44"/>
  <c r="AJ494" i="44"/>
  <c r="AF494" i="44"/>
  <c r="AB494" i="44"/>
  <c r="X494" i="44"/>
  <c r="T494" i="44"/>
  <c r="P494" i="44"/>
  <c r="D494" i="44"/>
  <c r="C494" i="44"/>
  <c r="B494" i="44"/>
  <c r="H493" i="44"/>
  <c r="L493" i="44"/>
  <c r="AR493" i="44"/>
  <c r="AQ493" i="44"/>
  <c r="AP493" i="44"/>
  <c r="AN493" i="44"/>
  <c r="AJ493" i="44"/>
  <c r="AF493" i="44"/>
  <c r="AB493" i="44"/>
  <c r="X493" i="44"/>
  <c r="T493" i="44"/>
  <c r="P493" i="44"/>
  <c r="D493" i="44"/>
  <c r="C493" i="44"/>
  <c r="B493" i="44"/>
  <c r="H492" i="44"/>
  <c r="L492" i="44"/>
  <c r="AR492" i="44"/>
  <c r="AQ492" i="44"/>
  <c r="AP492" i="44"/>
  <c r="AN492" i="44"/>
  <c r="AJ492" i="44"/>
  <c r="AF492" i="44"/>
  <c r="AB492" i="44"/>
  <c r="X492" i="44"/>
  <c r="T492" i="44"/>
  <c r="P492" i="44"/>
  <c r="D492" i="44"/>
  <c r="C492" i="44"/>
  <c r="B492" i="44"/>
  <c r="H491" i="44"/>
  <c r="L491" i="44"/>
  <c r="AR491" i="44"/>
  <c r="AQ491" i="44"/>
  <c r="AP491" i="44"/>
  <c r="AN491" i="44"/>
  <c r="AJ491" i="44"/>
  <c r="AF491" i="44"/>
  <c r="AB491" i="44"/>
  <c r="X491" i="44"/>
  <c r="T491" i="44"/>
  <c r="P491" i="44"/>
  <c r="D491" i="44"/>
  <c r="C491" i="44"/>
  <c r="B491" i="44"/>
  <c r="H490" i="44"/>
  <c r="L490" i="44"/>
  <c r="AR490" i="44"/>
  <c r="AQ490" i="44"/>
  <c r="AP490" i="44"/>
  <c r="AN490" i="44"/>
  <c r="AJ490" i="44"/>
  <c r="AF490" i="44"/>
  <c r="AB490" i="44"/>
  <c r="X490" i="44"/>
  <c r="T490" i="44"/>
  <c r="P490" i="44"/>
  <c r="D490" i="44"/>
  <c r="C490" i="44"/>
  <c r="B490" i="44"/>
  <c r="H489" i="44"/>
  <c r="L489" i="44"/>
  <c r="AR489" i="44"/>
  <c r="AQ489" i="44"/>
  <c r="AP489" i="44"/>
  <c r="AN489" i="44"/>
  <c r="AJ489" i="44"/>
  <c r="AF489" i="44"/>
  <c r="AB489" i="44"/>
  <c r="X489" i="44"/>
  <c r="T489" i="44"/>
  <c r="P489" i="44"/>
  <c r="D489" i="44"/>
  <c r="C489" i="44"/>
  <c r="B489" i="44"/>
  <c r="H488" i="44"/>
  <c r="L488" i="44"/>
  <c r="AR488" i="44"/>
  <c r="AQ488" i="44"/>
  <c r="AP488" i="44"/>
  <c r="AN488" i="44"/>
  <c r="AJ488" i="44"/>
  <c r="AF488" i="44"/>
  <c r="AB488" i="44"/>
  <c r="X488" i="44"/>
  <c r="T488" i="44"/>
  <c r="P488" i="44"/>
  <c r="D488" i="44"/>
  <c r="C488" i="44"/>
  <c r="B488" i="44"/>
  <c r="H487" i="44"/>
  <c r="L487" i="44"/>
  <c r="AR487" i="44"/>
  <c r="AQ487" i="44"/>
  <c r="AP487" i="44"/>
  <c r="AN487" i="44"/>
  <c r="AJ487" i="44"/>
  <c r="AF487" i="44"/>
  <c r="AB487" i="44"/>
  <c r="X487" i="44"/>
  <c r="T487" i="44"/>
  <c r="P487" i="44"/>
  <c r="D487" i="44"/>
  <c r="C487" i="44"/>
  <c r="B487" i="44"/>
  <c r="H486" i="44"/>
  <c r="L486" i="44"/>
  <c r="AR486" i="44"/>
  <c r="AQ486" i="44"/>
  <c r="AP486" i="44"/>
  <c r="AN486" i="44"/>
  <c r="AJ486" i="44"/>
  <c r="AF486" i="44"/>
  <c r="AB486" i="44"/>
  <c r="X486" i="44"/>
  <c r="T486" i="44"/>
  <c r="P486" i="44"/>
  <c r="D486" i="44"/>
  <c r="C486" i="44"/>
  <c r="B486" i="44"/>
  <c r="H485" i="44"/>
  <c r="L485" i="44"/>
  <c r="AR485" i="44"/>
  <c r="AQ485" i="44"/>
  <c r="AP485" i="44"/>
  <c r="AN485" i="44"/>
  <c r="AJ485" i="44"/>
  <c r="AF485" i="44"/>
  <c r="AB485" i="44"/>
  <c r="X485" i="44"/>
  <c r="T485" i="44"/>
  <c r="P485" i="44"/>
  <c r="D485" i="44"/>
  <c r="C485" i="44"/>
  <c r="B485" i="44"/>
  <c r="H484" i="44"/>
  <c r="L484" i="44"/>
  <c r="AR484" i="44"/>
  <c r="AQ484" i="44"/>
  <c r="AP484" i="44"/>
  <c r="AN484" i="44"/>
  <c r="AJ484" i="44"/>
  <c r="AF484" i="44"/>
  <c r="AB484" i="44"/>
  <c r="X484" i="44"/>
  <c r="T484" i="44"/>
  <c r="P484" i="44"/>
  <c r="D484" i="44"/>
  <c r="C484" i="44"/>
  <c r="B484" i="44"/>
  <c r="H483" i="44"/>
  <c r="L483" i="44"/>
  <c r="AR483" i="44"/>
  <c r="AQ483" i="44"/>
  <c r="AP483" i="44"/>
  <c r="AN483" i="44"/>
  <c r="AJ483" i="44"/>
  <c r="AF483" i="44"/>
  <c r="AB483" i="44"/>
  <c r="X483" i="44"/>
  <c r="T483" i="44"/>
  <c r="P483" i="44"/>
  <c r="D483" i="44"/>
  <c r="C483" i="44"/>
  <c r="B483" i="44"/>
  <c r="H482" i="44"/>
  <c r="L482" i="44"/>
  <c r="AR482" i="44"/>
  <c r="AQ482" i="44"/>
  <c r="AP482" i="44"/>
  <c r="AN482" i="44"/>
  <c r="AJ482" i="44"/>
  <c r="AF482" i="44"/>
  <c r="AB482" i="44"/>
  <c r="X482" i="44"/>
  <c r="T482" i="44"/>
  <c r="P482" i="44"/>
  <c r="D482" i="44"/>
  <c r="C482" i="44"/>
  <c r="B482" i="44"/>
  <c r="H481" i="44"/>
  <c r="L481" i="44"/>
  <c r="AR481" i="44"/>
  <c r="AQ481" i="44"/>
  <c r="AP481" i="44"/>
  <c r="AN481" i="44"/>
  <c r="AJ481" i="44"/>
  <c r="AF481" i="44"/>
  <c r="AB481" i="44"/>
  <c r="X481" i="44"/>
  <c r="T481" i="44"/>
  <c r="P481" i="44"/>
  <c r="D481" i="44"/>
  <c r="C481" i="44"/>
  <c r="B481" i="44"/>
  <c r="H480" i="44"/>
  <c r="L480" i="44"/>
  <c r="AR480" i="44"/>
  <c r="AQ480" i="44"/>
  <c r="AP480" i="44"/>
  <c r="AN480" i="44"/>
  <c r="AJ480" i="44"/>
  <c r="AF480" i="44"/>
  <c r="AB480" i="44"/>
  <c r="X480" i="44"/>
  <c r="T480" i="44"/>
  <c r="P480" i="44"/>
  <c r="D480" i="44"/>
  <c r="C480" i="44"/>
  <c r="B480" i="44"/>
  <c r="H479" i="44"/>
  <c r="L479" i="44"/>
  <c r="AR479" i="44"/>
  <c r="AQ479" i="44"/>
  <c r="AP479" i="44"/>
  <c r="AN479" i="44"/>
  <c r="AJ479" i="44"/>
  <c r="AF479" i="44"/>
  <c r="AB479" i="44"/>
  <c r="X479" i="44"/>
  <c r="T479" i="44"/>
  <c r="P479" i="44"/>
  <c r="D479" i="44"/>
  <c r="C479" i="44"/>
  <c r="B479" i="44"/>
  <c r="H478" i="44"/>
  <c r="L478" i="44"/>
  <c r="AR478" i="44"/>
  <c r="AQ478" i="44"/>
  <c r="AP478" i="44"/>
  <c r="AN478" i="44"/>
  <c r="AJ478" i="44"/>
  <c r="AF478" i="44"/>
  <c r="AB478" i="44"/>
  <c r="X478" i="44"/>
  <c r="T478" i="44"/>
  <c r="P478" i="44"/>
  <c r="D478" i="44"/>
  <c r="C478" i="44"/>
  <c r="B478" i="44"/>
  <c r="H477" i="44"/>
  <c r="L477" i="44"/>
  <c r="AR477" i="44"/>
  <c r="AQ477" i="44"/>
  <c r="AP477" i="44"/>
  <c r="AN477" i="44"/>
  <c r="AJ477" i="44"/>
  <c r="AF477" i="44"/>
  <c r="AB477" i="44"/>
  <c r="X477" i="44"/>
  <c r="T477" i="44"/>
  <c r="P477" i="44"/>
  <c r="D477" i="44"/>
  <c r="C477" i="44"/>
  <c r="B477" i="44"/>
  <c r="H476" i="44"/>
  <c r="L476" i="44"/>
  <c r="AR476" i="44"/>
  <c r="AQ476" i="44"/>
  <c r="AP476" i="44"/>
  <c r="AN476" i="44"/>
  <c r="AJ476" i="44"/>
  <c r="AF476" i="44"/>
  <c r="AB476" i="44"/>
  <c r="X476" i="44"/>
  <c r="T476" i="44"/>
  <c r="P476" i="44"/>
  <c r="D476" i="44"/>
  <c r="C476" i="44"/>
  <c r="B476" i="44"/>
  <c r="H475" i="44"/>
  <c r="L475" i="44"/>
  <c r="AR475" i="44"/>
  <c r="AQ475" i="44"/>
  <c r="AP475" i="44"/>
  <c r="AN475" i="44"/>
  <c r="AJ475" i="44"/>
  <c r="AF475" i="44"/>
  <c r="AB475" i="44"/>
  <c r="X475" i="44"/>
  <c r="T475" i="44"/>
  <c r="P475" i="44"/>
  <c r="D475" i="44"/>
  <c r="C475" i="44"/>
  <c r="B475" i="44"/>
  <c r="H474" i="44"/>
  <c r="L474" i="44"/>
  <c r="AR474" i="44"/>
  <c r="AQ474" i="44"/>
  <c r="AP474" i="44"/>
  <c r="AN474" i="44"/>
  <c r="AJ474" i="44"/>
  <c r="AF474" i="44"/>
  <c r="AB474" i="44"/>
  <c r="X474" i="44"/>
  <c r="T474" i="44"/>
  <c r="P474" i="44"/>
  <c r="D474" i="44"/>
  <c r="C474" i="44"/>
  <c r="B474" i="44"/>
  <c r="H473" i="44"/>
  <c r="L473" i="44"/>
  <c r="AR473" i="44"/>
  <c r="AQ473" i="44"/>
  <c r="AP473" i="44"/>
  <c r="AN473" i="44"/>
  <c r="AJ473" i="44"/>
  <c r="AF473" i="44"/>
  <c r="AB473" i="44"/>
  <c r="X473" i="44"/>
  <c r="T473" i="44"/>
  <c r="P473" i="44"/>
  <c r="D473" i="44"/>
  <c r="C473" i="44"/>
  <c r="B473" i="44"/>
  <c r="H472" i="44"/>
  <c r="L472" i="44"/>
  <c r="AR472" i="44"/>
  <c r="AQ472" i="44"/>
  <c r="AP472" i="44"/>
  <c r="AN472" i="44"/>
  <c r="AJ472" i="44"/>
  <c r="AF472" i="44"/>
  <c r="AB472" i="44"/>
  <c r="X472" i="44"/>
  <c r="T472" i="44"/>
  <c r="P472" i="44"/>
  <c r="D472" i="44"/>
  <c r="C472" i="44"/>
  <c r="B472" i="44"/>
  <c r="H471" i="44"/>
  <c r="L471" i="44"/>
  <c r="AR471" i="44"/>
  <c r="AQ471" i="44"/>
  <c r="AP471" i="44"/>
  <c r="AN471" i="44"/>
  <c r="AJ471" i="44"/>
  <c r="AF471" i="44"/>
  <c r="AB471" i="44"/>
  <c r="X471" i="44"/>
  <c r="T471" i="44"/>
  <c r="P471" i="44"/>
  <c r="D471" i="44"/>
  <c r="C471" i="44"/>
  <c r="B471" i="44"/>
  <c r="H470" i="44"/>
  <c r="L470" i="44"/>
  <c r="AR470" i="44"/>
  <c r="AQ470" i="44"/>
  <c r="AP470" i="44"/>
  <c r="AN470" i="44"/>
  <c r="AJ470" i="44"/>
  <c r="AF470" i="44"/>
  <c r="AB470" i="44"/>
  <c r="X470" i="44"/>
  <c r="T470" i="44"/>
  <c r="P470" i="44"/>
  <c r="D470" i="44"/>
  <c r="C470" i="44"/>
  <c r="B470" i="44"/>
  <c r="H469" i="44"/>
  <c r="L469" i="44"/>
  <c r="AR469" i="44"/>
  <c r="AQ469" i="44"/>
  <c r="AP469" i="44"/>
  <c r="AN469" i="44"/>
  <c r="AJ469" i="44"/>
  <c r="AF469" i="44"/>
  <c r="AB469" i="44"/>
  <c r="X469" i="44"/>
  <c r="T469" i="44"/>
  <c r="P469" i="44"/>
  <c r="D469" i="44"/>
  <c r="C469" i="44"/>
  <c r="B469" i="44"/>
  <c r="H468" i="44"/>
  <c r="L468" i="44"/>
  <c r="AR468" i="44"/>
  <c r="AQ468" i="44"/>
  <c r="AP468" i="44"/>
  <c r="AN468" i="44"/>
  <c r="AJ468" i="44"/>
  <c r="AF468" i="44"/>
  <c r="AB468" i="44"/>
  <c r="X468" i="44"/>
  <c r="T468" i="44"/>
  <c r="P468" i="44"/>
  <c r="D468" i="44"/>
  <c r="C468" i="44"/>
  <c r="B468" i="44"/>
  <c r="H467" i="44"/>
  <c r="L467" i="44"/>
  <c r="AR467" i="44"/>
  <c r="AQ467" i="44"/>
  <c r="AP467" i="44"/>
  <c r="AN467" i="44"/>
  <c r="AJ467" i="44"/>
  <c r="AF467" i="44"/>
  <c r="AB467" i="44"/>
  <c r="X467" i="44"/>
  <c r="T467" i="44"/>
  <c r="P467" i="44"/>
  <c r="D467" i="44"/>
  <c r="C467" i="44"/>
  <c r="B467" i="44"/>
  <c r="H466" i="44"/>
  <c r="L466" i="44"/>
  <c r="AR466" i="44"/>
  <c r="AQ466" i="44"/>
  <c r="AP466" i="44"/>
  <c r="AN466" i="44"/>
  <c r="AJ466" i="44"/>
  <c r="AF466" i="44"/>
  <c r="AB466" i="44"/>
  <c r="X466" i="44"/>
  <c r="T466" i="44"/>
  <c r="P466" i="44"/>
  <c r="D466" i="44"/>
  <c r="C466" i="44"/>
  <c r="B466" i="44"/>
  <c r="H465" i="44"/>
  <c r="L465" i="44"/>
  <c r="AR465" i="44"/>
  <c r="AQ465" i="44"/>
  <c r="AP465" i="44"/>
  <c r="AN465" i="44"/>
  <c r="AJ465" i="44"/>
  <c r="AF465" i="44"/>
  <c r="AB465" i="44"/>
  <c r="X465" i="44"/>
  <c r="T465" i="44"/>
  <c r="P465" i="44"/>
  <c r="D465" i="44"/>
  <c r="C465" i="44"/>
  <c r="B465" i="44"/>
  <c r="H464" i="44"/>
  <c r="L464" i="44"/>
  <c r="AR464" i="44"/>
  <c r="AQ464" i="44"/>
  <c r="AP464" i="44"/>
  <c r="AN464" i="44"/>
  <c r="AJ464" i="44"/>
  <c r="AF464" i="44"/>
  <c r="AB464" i="44"/>
  <c r="X464" i="44"/>
  <c r="T464" i="44"/>
  <c r="P464" i="44"/>
  <c r="D464" i="44"/>
  <c r="C464" i="44"/>
  <c r="B464" i="44"/>
  <c r="H463" i="44"/>
  <c r="L463" i="44"/>
  <c r="AR463" i="44"/>
  <c r="AQ463" i="44"/>
  <c r="AP463" i="44"/>
  <c r="AN463" i="44"/>
  <c r="AJ463" i="44"/>
  <c r="AF463" i="44"/>
  <c r="AB463" i="44"/>
  <c r="X463" i="44"/>
  <c r="T463" i="44"/>
  <c r="P463" i="44"/>
  <c r="D463" i="44"/>
  <c r="C463" i="44"/>
  <c r="B463" i="44"/>
  <c r="H462" i="44"/>
  <c r="L462" i="44"/>
  <c r="AR462" i="44"/>
  <c r="AQ462" i="44"/>
  <c r="AP462" i="44"/>
  <c r="AN462" i="44"/>
  <c r="AJ462" i="44"/>
  <c r="AF462" i="44"/>
  <c r="AB462" i="44"/>
  <c r="X462" i="44"/>
  <c r="T462" i="44"/>
  <c r="P462" i="44"/>
  <c r="D462" i="44"/>
  <c r="C462" i="44"/>
  <c r="B462" i="44"/>
  <c r="H461" i="44"/>
  <c r="L461" i="44"/>
  <c r="AR461" i="44"/>
  <c r="AQ461" i="44"/>
  <c r="AP461" i="44"/>
  <c r="AN461" i="44"/>
  <c r="AJ461" i="44"/>
  <c r="AF461" i="44"/>
  <c r="AB461" i="44"/>
  <c r="X461" i="44"/>
  <c r="T461" i="44"/>
  <c r="P461" i="44"/>
  <c r="D461" i="44"/>
  <c r="C461" i="44"/>
  <c r="B461" i="44"/>
  <c r="H460" i="44"/>
  <c r="L460" i="44"/>
  <c r="AR460" i="44"/>
  <c r="AQ460" i="44"/>
  <c r="AP460" i="44"/>
  <c r="AN460" i="44"/>
  <c r="AJ460" i="44"/>
  <c r="AF460" i="44"/>
  <c r="AB460" i="44"/>
  <c r="X460" i="44"/>
  <c r="T460" i="44"/>
  <c r="P460" i="44"/>
  <c r="D460" i="44"/>
  <c r="C460" i="44"/>
  <c r="B460" i="44"/>
  <c r="H459" i="44"/>
  <c r="L459" i="44"/>
  <c r="AR459" i="44"/>
  <c r="AQ459" i="44"/>
  <c r="AP459" i="44"/>
  <c r="AN459" i="44"/>
  <c r="AJ459" i="44"/>
  <c r="AF459" i="44"/>
  <c r="AB459" i="44"/>
  <c r="X459" i="44"/>
  <c r="T459" i="44"/>
  <c r="P459" i="44"/>
  <c r="D459" i="44"/>
  <c r="C459" i="44"/>
  <c r="B459" i="44"/>
  <c r="H458" i="44"/>
  <c r="L458" i="44"/>
  <c r="AR458" i="44"/>
  <c r="AQ458" i="44"/>
  <c r="AP458" i="44"/>
  <c r="AN458" i="44"/>
  <c r="AJ458" i="44"/>
  <c r="AF458" i="44"/>
  <c r="AB458" i="44"/>
  <c r="X458" i="44"/>
  <c r="T458" i="44"/>
  <c r="P458" i="44"/>
  <c r="D458" i="44"/>
  <c r="C458" i="44"/>
  <c r="B458" i="44"/>
  <c r="H457" i="44"/>
  <c r="L457" i="44"/>
  <c r="AR457" i="44"/>
  <c r="AQ457" i="44"/>
  <c r="AP457" i="44"/>
  <c r="AN457" i="44"/>
  <c r="AJ457" i="44"/>
  <c r="AF457" i="44"/>
  <c r="AB457" i="44"/>
  <c r="X457" i="44"/>
  <c r="T457" i="44"/>
  <c r="P457" i="44"/>
  <c r="D457" i="44"/>
  <c r="C457" i="44"/>
  <c r="B457" i="44"/>
  <c r="H456" i="44"/>
  <c r="L456" i="44"/>
  <c r="AR456" i="44"/>
  <c r="AQ456" i="44"/>
  <c r="AP456" i="44"/>
  <c r="AN456" i="44"/>
  <c r="AJ456" i="44"/>
  <c r="AF456" i="44"/>
  <c r="AB456" i="44"/>
  <c r="X456" i="44"/>
  <c r="T456" i="44"/>
  <c r="P456" i="44"/>
  <c r="D456" i="44"/>
  <c r="C456" i="44"/>
  <c r="B456" i="44"/>
  <c r="H455" i="44"/>
  <c r="L455" i="44"/>
  <c r="AR455" i="44"/>
  <c r="AQ455" i="44"/>
  <c r="AP455" i="44"/>
  <c r="AN455" i="44"/>
  <c r="AJ455" i="44"/>
  <c r="AF455" i="44"/>
  <c r="AB455" i="44"/>
  <c r="X455" i="44"/>
  <c r="T455" i="44"/>
  <c r="P455" i="44"/>
  <c r="D455" i="44"/>
  <c r="C455" i="44"/>
  <c r="B455" i="44"/>
  <c r="H454" i="44"/>
  <c r="L454" i="44"/>
  <c r="AR454" i="44"/>
  <c r="AQ454" i="44"/>
  <c r="AP454" i="44"/>
  <c r="AN454" i="44"/>
  <c r="AJ454" i="44"/>
  <c r="AF454" i="44"/>
  <c r="AB454" i="44"/>
  <c r="X454" i="44"/>
  <c r="T454" i="44"/>
  <c r="P454" i="44"/>
  <c r="D454" i="44"/>
  <c r="C454" i="44"/>
  <c r="B454" i="44"/>
  <c r="H453" i="44"/>
  <c r="L453" i="44"/>
  <c r="AR453" i="44"/>
  <c r="AQ453" i="44"/>
  <c r="AP453" i="44"/>
  <c r="AN453" i="44"/>
  <c r="AJ453" i="44"/>
  <c r="AF453" i="44"/>
  <c r="AB453" i="44"/>
  <c r="X453" i="44"/>
  <c r="T453" i="44"/>
  <c r="P453" i="44"/>
  <c r="D453" i="44"/>
  <c r="C453" i="44"/>
  <c r="B453" i="44"/>
  <c r="H452" i="44"/>
  <c r="L452" i="44"/>
  <c r="AR452" i="44"/>
  <c r="AQ452" i="44"/>
  <c r="AP452" i="44"/>
  <c r="AN452" i="44"/>
  <c r="AJ452" i="44"/>
  <c r="AF452" i="44"/>
  <c r="AB452" i="44"/>
  <c r="X452" i="44"/>
  <c r="T452" i="44"/>
  <c r="P452" i="44"/>
  <c r="D452" i="44"/>
  <c r="C452" i="44"/>
  <c r="B452" i="44"/>
  <c r="H451" i="44"/>
  <c r="L451" i="44"/>
  <c r="AR451" i="44"/>
  <c r="AQ451" i="44"/>
  <c r="AP451" i="44"/>
  <c r="AN451" i="44"/>
  <c r="AJ451" i="44"/>
  <c r="AF451" i="44"/>
  <c r="AB451" i="44"/>
  <c r="X451" i="44"/>
  <c r="T451" i="44"/>
  <c r="P451" i="44"/>
  <c r="D451" i="44"/>
  <c r="C451" i="44"/>
  <c r="B451" i="44"/>
  <c r="H450" i="44"/>
  <c r="L450" i="44"/>
  <c r="AR450" i="44"/>
  <c r="AQ450" i="44"/>
  <c r="AP450" i="44"/>
  <c r="AN450" i="44"/>
  <c r="AJ450" i="44"/>
  <c r="AF450" i="44"/>
  <c r="AB450" i="44"/>
  <c r="X450" i="44"/>
  <c r="T450" i="44"/>
  <c r="P450" i="44"/>
  <c r="D450" i="44"/>
  <c r="C450" i="44"/>
  <c r="B450" i="44"/>
  <c r="H449" i="44"/>
  <c r="L449" i="44"/>
  <c r="AR449" i="44"/>
  <c r="AQ449" i="44"/>
  <c r="AP449" i="44"/>
  <c r="AN449" i="44"/>
  <c r="AJ449" i="44"/>
  <c r="AF449" i="44"/>
  <c r="AB449" i="44"/>
  <c r="X449" i="44"/>
  <c r="T449" i="44"/>
  <c r="P449" i="44"/>
  <c r="D449" i="44"/>
  <c r="C449" i="44"/>
  <c r="B449" i="44"/>
  <c r="H448" i="44"/>
  <c r="L448" i="44"/>
  <c r="AR448" i="44"/>
  <c r="AQ448" i="44"/>
  <c r="AP448" i="44"/>
  <c r="AN448" i="44"/>
  <c r="AJ448" i="44"/>
  <c r="AF448" i="44"/>
  <c r="AB448" i="44"/>
  <c r="X448" i="44"/>
  <c r="T448" i="44"/>
  <c r="P448" i="44"/>
  <c r="D448" i="44"/>
  <c r="C448" i="44"/>
  <c r="B448" i="44"/>
  <c r="H447" i="44"/>
  <c r="L447" i="44"/>
  <c r="AR447" i="44"/>
  <c r="AQ447" i="44"/>
  <c r="AP447" i="44"/>
  <c r="AN447" i="44"/>
  <c r="AJ447" i="44"/>
  <c r="AF447" i="44"/>
  <c r="AB447" i="44"/>
  <c r="X447" i="44"/>
  <c r="T447" i="44"/>
  <c r="P447" i="44"/>
  <c r="D447" i="44"/>
  <c r="C447" i="44"/>
  <c r="B447" i="44"/>
  <c r="H446" i="44"/>
  <c r="L446" i="44"/>
  <c r="AR446" i="44"/>
  <c r="AQ446" i="44"/>
  <c r="AP446" i="44"/>
  <c r="AN446" i="44"/>
  <c r="AJ446" i="44"/>
  <c r="AF446" i="44"/>
  <c r="AB446" i="44"/>
  <c r="X446" i="44"/>
  <c r="T446" i="44"/>
  <c r="P446" i="44"/>
  <c r="D446" i="44"/>
  <c r="C446" i="44"/>
  <c r="B446" i="44"/>
  <c r="H445" i="44"/>
  <c r="L445" i="44"/>
  <c r="AR445" i="44"/>
  <c r="AQ445" i="44"/>
  <c r="AP445" i="44"/>
  <c r="AN445" i="44"/>
  <c r="AJ445" i="44"/>
  <c r="AF445" i="44"/>
  <c r="AB445" i="44"/>
  <c r="X445" i="44"/>
  <c r="T445" i="44"/>
  <c r="P445" i="44"/>
  <c r="D445" i="44"/>
  <c r="C445" i="44"/>
  <c r="B445" i="44"/>
  <c r="H444" i="44"/>
  <c r="L444" i="44"/>
  <c r="AR444" i="44"/>
  <c r="AQ444" i="44"/>
  <c r="AP444" i="44"/>
  <c r="AN444" i="44"/>
  <c r="AJ444" i="44"/>
  <c r="AF444" i="44"/>
  <c r="AB444" i="44"/>
  <c r="X444" i="44"/>
  <c r="T444" i="44"/>
  <c r="P444" i="44"/>
  <c r="D444" i="44"/>
  <c r="C444" i="44"/>
  <c r="B444" i="44"/>
  <c r="H443" i="44"/>
  <c r="L443" i="44"/>
  <c r="AR443" i="44"/>
  <c r="AQ443" i="44"/>
  <c r="AP443" i="44"/>
  <c r="AN443" i="44"/>
  <c r="AJ443" i="44"/>
  <c r="AF443" i="44"/>
  <c r="AB443" i="44"/>
  <c r="X443" i="44"/>
  <c r="T443" i="44"/>
  <c r="P443" i="44"/>
  <c r="D443" i="44"/>
  <c r="C443" i="44"/>
  <c r="B443" i="44"/>
  <c r="H442" i="44"/>
  <c r="L442" i="44"/>
  <c r="AR442" i="44"/>
  <c r="AQ442" i="44"/>
  <c r="AP442" i="44"/>
  <c r="AN442" i="44"/>
  <c r="AJ442" i="44"/>
  <c r="AF442" i="44"/>
  <c r="AB442" i="44"/>
  <c r="X442" i="44"/>
  <c r="T442" i="44"/>
  <c r="P442" i="44"/>
  <c r="D442" i="44"/>
  <c r="C442" i="44"/>
  <c r="B442" i="44"/>
  <c r="H441" i="44"/>
  <c r="L441" i="44"/>
  <c r="AR441" i="44"/>
  <c r="AQ441" i="44"/>
  <c r="AP441" i="44"/>
  <c r="AN441" i="44"/>
  <c r="AJ441" i="44"/>
  <c r="AF441" i="44"/>
  <c r="AB441" i="44"/>
  <c r="X441" i="44"/>
  <c r="T441" i="44"/>
  <c r="P441" i="44"/>
  <c r="D441" i="44"/>
  <c r="C441" i="44"/>
  <c r="B441" i="44"/>
  <c r="H440" i="44"/>
  <c r="L440" i="44"/>
  <c r="AR440" i="44"/>
  <c r="AQ440" i="44"/>
  <c r="AP440" i="44"/>
  <c r="AN440" i="44"/>
  <c r="AJ440" i="44"/>
  <c r="AF440" i="44"/>
  <c r="AB440" i="44"/>
  <c r="X440" i="44"/>
  <c r="T440" i="44"/>
  <c r="P440" i="44"/>
  <c r="D440" i="44"/>
  <c r="C440" i="44"/>
  <c r="B440" i="44"/>
  <c r="H439" i="44"/>
  <c r="L439" i="44"/>
  <c r="AR439" i="44"/>
  <c r="AQ439" i="44"/>
  <c r="AP439" i="44"/>
  <c r="AN439" i="44"/>
  <c r="AJ439" i="44"/>
  <c r="AF439" i="44"/>
  <c r="AB439" i="44"/>
  <c r="X439" i="44"/>
  <c r="T439" i="44"/>
  <c r="P439" i="44"/>
  <c r="D439" i="44"/>
  <c r="C439" i="44"/>
  <c r="B439" i="44"/>
  <c r="H438" i="44"/>
  <c r="L438" i="44"/>
  <c r="AR438" i="44"/>
  <c r="AQ438" i="44"/>
  <c r="AP438" i="44"/>
  <c r="AN438" i="44"/>
  <c r="AJ438" i="44"/>
  <c r="AF438" i="44"/>
  <c r="AB438" i="44"/>
  <c r="X438" i="44"/>
  <c r="T438" i="44"/>
  <c r="P438" i="44"/>
  <c r="D438" i="44"/>
  <c r="C438" i="44"/>
  <c r="B438" i="44"/>
  <c r="H437" i="44"/>
  <c r="L437" i="44"/>
  <c r="AR437" i="44"/>
  <c r="AQ437" i="44"/>
  <c r="AP437" i="44"/>
  <c r="AN437" i="44"/>
  <c r="AJ437" i="44"/>
  <c r="AF437" i="44"/>
  <c r="AB437" i="44"/>
  <c r="X437" i="44"/>
  <c r="T437" i="44"/>
  <c r="P437" i="44"/>
  <c r="D437" i="44"/>
  <c r="C437" i="44"/>
  <c r="B437" i="44"/>
  <c r="H436" i="44"/>
  <c r="L436" i="44"/>
  <c r="AR436" i="44"/>
  <c r="AQ436" i="44"/>
  <c r="AP436" i="44"/>
  <c r="AN436" i="44"/>
  <c r="AJ436" i="44"/>
  <c r="AF436" i="44"/>
  <c r="AB436" i="44"/>
  <c r="X436" i="44"/>
  <c r="T436" i="44"/>
  <c r="P436" i="44"/>
  <c r="D436" i="44"/>
  <c r="C436" i="44"/>
  <c r="B436" i="44"/>
  <c r="H435" i="44"/>
  <c r="L435" i="44"/>
  <c r="AR435" i="44"/>
  <c r="AQ435" i="44"/>
  <c r="AP435" i="44"/>
  <c r="AN435" i="44"/>
  <c r="AJ435" i="44"/>
  <c r="AF435" i="44"/>
  <c r="AB435" i="44"/>
  <c r="X435" i="44"/>
  <c r="T435" i="44"/>
  <c r="P435" i="44"/>
  <c r="D435" i="44"/>
  <c r="C435" i="44"/>
  <c r="B435" i="44"/>
  <c r="H434" i="44"/>
  <c r="L434" i="44"/>
  <c r="AR434" i="44"/>
  <c r="AQ434" i="44"/>
  <c r="AP434" i="44"/>
  <c r="AN434" i="44"/>
  <c r="AJ434" i="44"/>
  <c r="AF434" i="44"/>
  <c r="AB434" i="44"/>
  <c r="X434" i="44"/>
  <c r="T434" i="44"/>
  <c r="P434" i="44"/>
  <c r="D434" i="44"/>
  <c r="C434" i="44"/>
  <c r="B434" i="44"/>
  <c r="H433" i="44"/>
  <c r="L433" i="44"/>
  <c r="AR433" i="44"/>
  <c r="AQ433" i="44"/>
  <c r="AP433" i="44"/>
  <c r="AN433" i="44"/>
  <c r="AJ433" i="44"/>
  <c r="AF433" i="44"/>
  <c r="AB433" i="44"/>
  <c r="X433" i="44"/>
  <c r="T433" i="44"/>
  <c r="P433" i="44"/>
  <c r="D433" i="44"/>
  <c r="C433" i="44"/>
  <c r="B433" i="44"/>
  <c r="H432" i="44"/>
  <c r="L432" i="44"/>
  <c r="AR432" i="44"/>
  <c r="AQ432" i="44"/>
  <c r="AP432" i="44"/>
  <c r="AN432" i="44"/>
  <c r="AJ432" i="44"/>
  <c r="AF432" i="44"/>
  <c r="AB432" i="44"/>
  <c r="X432" i="44"/>
  <c r="T432" i="44"/>
  <c r="P432" i="44"/>
  <c r="D432" i="44"/>
  <c r="C432" i="44"/>
  <c r="B432" i="44"/>
  <c r="H431" i="44"/>
  <c r="L431" i="44"/>
  <c r="AR431" i="44"/>
  <c r="AQ431" i="44"/>
  <c r="AP431" i="44"/>
  <c r="AN431" i="44"/>
  <c r="AJ431" i="44"/>
  <c r="AF431" i="44"/>
  <c r="AB431" i="44"/>
  <c r="X431" i="44"/>
  <c r="T431" i="44"/>
  <c r="P431" i="44"/>
  <c r="D431" i="44"/>
  <c r="C431" i="44"/>
  <c r="B431" i="44"/>
  <c r="H430" i="44"/>
  <c r="L430" i="44"/>
  <c r="AR430" i="44"/>
  <c r="AQ430" i="44"/>
  <c r="AP430" i="44"/>
  <c r="AN430" i="44"/>
  <c r="AJ430" i="44"/>
  <c r="AF430" i="44"/>
  <c r="AB430" i="44"/>
  <c r="X430" i="44"/>
  <c r="T430" i="44"/>
  <c r="P430" i="44"/>
  <c r="D430" i="44"/>
  <c r="C430" i="44"/>
  <c r="B430" i="44"/>
  <c r="H429" i="44"/>
  <c r="L429" i="44"/>
  <c r="AR429" i="44"/>
  <c r="AQ429" i="44"/>
  <c r="AP429" i="44"/>
  <c r="AN429" i="44"/>
  <c r="AJ429" i="44"/>
  <c r="AF429" i="44"/>
  <c r="AB429" i="44"/>
  <c r="X429" i="44"/>
  <c r="T429" i="44"/>
  <c r="P429" i="44"/>
  <c r="D429" i="44"/>
  <c r="C429" i="44"/>
  <c r="B429" i="44"/>
  <c r="H428" i="44"/>
  <c r="L428" i="44"/>
  <c r="AR428" i="44"/>
  <c r="AQ428" i="44"/>
  <c r="AP428" i="44"/>
  <c r="AN428" i="44"/>
  <c r="AJ428" i="44"/>
  <c r="AF428" i="44"/>
  <c r="AB428" i="44"/>
  <c r="X428" i="44"/>
  <c r="T428" i="44"/>
  <c r="P428" i="44"/>
  <c r="D428" i="44"/>
  <c r="C428" i="44"/>
  <c r="B428" i="44"/>
  <c r="H427" i="44"/>
  <c r="L427" i="44"/>
  <c r="AR427" i="44"/>
  <c r="AQ427" i="44"/>
  <c r="AP427" i="44"/>
  <c r="AN427" i="44"/>
  <c r="AJ427" i="44"/>
  <c r="AF427" i="44"/>
  <c r="AB427" i="44"/>
  <c r="X427" i="44"/>
  <c r="T427" i="44"/>
  <c r="P427" i="44"/>
  <c r="D427" i="44"/>
  <c r="C427" i="44"/>
  <c r="B427" i="44"/>
  <c r="H426" i="44"/>
  <c r="L426" i="44"/>
  <c r="AR426" i="44"/>
  <c r="AQ426" i="44"/>
  <c r="AP426" i="44"/>
  <c r="AN426" i="44"/>
  <c r="AJ426" i="44"/>
  <c r="AF426" i="44"/>
  <c r="AB426" i="44"/>
  <c r="X426" i="44"/>
  <c r="T426" i="44"/>
  <c r="P426" i="44"/>
  <c r="D426" i="44"/>
  <c r="C426" i="44"/>
  <c r="B426" i="44"/>
  <c r="H425" i="44"/>
  <c r="L425" i="44"/>
  <c r="AR425" i="44"/>
  <c r="AQ425" i="44"/>
  <c r="AP425" i="44"/>
  <c r="AN425" i="44"/>
  <c r="AJ425" i="44"/>
  <c r="AF425" i="44"/>
  <c r="AB425" i="44"/>
  <c r="X425" i="44"/>
  <c r="T425" i="44"/>
  <c r="P425" i="44"/>
  <c r="D425" i="44"/>
  <c r="C425" i="44"/>
  <c r="B425" i="44"/>
  <c r="H424" i="44"/>
  <c r="L424" i="44"/>
  <c r="AR424" i="44"/>
  <c r="AQ424" i="44"/>
  <c r="AP424" i="44"/>
  <c r="AN424" i="44"/>
  <c r="AJ424" i="44"/>
  <c r="AF424" i="44"/>
  <c r="AB424" i="44"/>
  <c r="X424" i="44"/>
  <c r="T424" i="44"/>
  <c r="P424" i="44"/>
  <c r="D424" i="44"/>
  <c r="C424" i="44"/>
  <c r="B424" i="44"/>
  <c r="H423" i="44"/>
  <c r="L423" i="44"/>
  <c r="AR423" i="44"/>
  <c r="AQ423" i="44"/>
  <c r="AP423" i="44"/>
  <c r="AN423" i="44"/>
  <c r="AJ423" i="44"/>
  <c r="AF423" i="44"/>
  <c r="AB423" i="44"/>
  <c r="X423" i="44"/>
  <c r="T423" i="44"/>
  <c r="P423" i="44"/>
  <c r="D423" i="44"/>
  <c r="C423" i="44"/>
  <c r="B423" i="44"/>
  <c r="H422" i="44"/>
  <c r="L422" i="44"/>
  <c r="AR422" i="44"/>
  <c r="AQ422" i="44"/>
  <c r="AP422" i="44"/>
  <c r="AN422" i="44"/>
  <c r="AJ422" i="44"/>
  <c r="AF422" i="44"/>
  <c r="AB422" i="44"/>
  <c r="X422" i="44"/>
  <c r="T422" i="44"/>
  <c r="P422" i="44"/>
  <c r="D422" i="44"/>
  <c r="C422" i="44"/>
  <c r="B422" i="44"/>
  <c r="H421" i="44"/>
  <c r="L421" i="44"/>
  <c r="AR421" i="44"/>
  <c r="AQ421" i="44"/>
  <c r="AP421" i="44"/>
  <c r="AN421" i="44"/>
  <c r="AJ421" i="44"/>
  <c r="AF421" i="44"/>
  <c r="AB421" i="44"/>
  <c r="X421" i="44"/>
  <c r="T421" i="44"/>
  <c r="P421" i="44"/>
  <c r="D421" i="44"/>
  <c r="C421" i="44"/>
  <c r="B421" i="44"/>
  <c r="H420" i="44"/>
  <c r="L420" i="44"/>
  <c r="AR420" i="44"/>
  <c r="AQ420" i="44"/>
  <c r="AP420" i="44"/>
  <c r="AN420" i="44"/>
  <c r="AJ420" i="44"/>
  <c r="AF420" i="44"/>
  <c r="AB420" i="44"/>
  <c r="X420" i="44"/>
  <c r="T420" i="44"/>
  <c r="P420" i="44"/>
  <c r="D420" i="44"/>
  <c r="C420" i="44"/>
  <c r="B420" i="44"/>
  <c r="H419" i="44"/>
  <c r="L419" i="44"/>
  <c r="AR419" i="44"/>
  <c r="AQ419" i="44"/>
  <c r="AP419" i="44"/>
  <c r="AN419" i="44"/>
  <c r="AJ419" i="44"/>
  <c r="AF419" i="44"/>
  <c r="AB419" i="44"/>
  <c r="X419" i="44"/>
  <c r="T419" i="44"/>
  <c r="P419" i="44"/>
  <c r="D419" i="44"/>
  <c r="C419" i="44"/>
  <c r="B419" i="44"/>
  <c r="H418" i="44"/>
  <c r="L418" i="44"/>
  <c r="AR418" i="44"/>
  <c r="AQ418" i="44"/>
  <c r="AP418" i="44"/>
  <c r="AN418" i="44"/>
  <c r="AJ418" i="44"/>
  <c r="AF418" i="44"/>
  <c r="AB418" i="44"/>
  <c r="X418" i="44"/>
  <c r="T418" i="44"/>
  <c r="P418" i="44"/>
  <c r="D418" i="44"/>
  <c r="C418" i="44"/>
  <c r="B418" i="44"/>
  <c r="H417" i="44"/>
  <c r="L417" i="44"/>
  <c r="AR417" i="44"/>
  <c r="AQ417" i="44"/>
  <c r="AP417" i="44"/>
  <c r="AN417" i="44"/>
  <c r="AJ417" i="44"/>
  <c r="AF417" i="44"/>
  <c r="AB417" i="44"/>
  <c r="X417" i="44"/>
  <c r="T417" i="44"/>
  <c r="P417" i="44"/>
  <c r="D417" i="44"/>
  <c r="C417" i="44"/>
  <c r="B417" i="44"/>
  <c r="H416" i="44"/>
  <c r="L416" i="44"/>
  <c r="AR416" i="44"/>
  <c r="AQ416" i="44"/>
  <c r="AP416" i="44"/>
  <c r="AN416" i="44"/>
  <c r="AJ416" i="44"/>
  <c r="AF416" i="44"/>
  <c r="AB416" i="44"/>
  <c r="X416" i="44"/>
  <c r="T416" i="44"/>
  <c r="P416" i="44"/>
  <c r="D416" i="44"/>
  <c r="C416" i="44"/>
  <c r="B416" i="44"/>
  <c r="H415" i="44"/>
  <c r="L415" i="44"/>
  <c r="AR415" i="44"/>
  <c r="AQ415" i="44"/>
  <c r="AP415" i="44"/>
  <c r="AN415" i="44"/>
  <c r="AJ415" i="44"/>
  <c r="AF415" i="44"/>
  <c r="AB415" i="44"/>
  <c r="X415" i="44"/>
  <c r="T415" i="44"/>
  <c r="P415" i="44"/>
  <c r="D415" i="44"/>
  <c r="C415" i="44"/>
  <c r="B415" i="44"/>
  <c r="H414" i="44"/>
  <c r="L414" i="44"/>
  <c r="AR414" i="44"/>
  <c r="AQ414" i="44"/>
  <c r="AP414" i="44"/>
  <c r="AN414" i="44"/>
  <c r="AJ414" i="44"/>
  <c r="AF414" i="44"/>
  <c r="AB414" i="44"/>
  <c r="X414" i="44"/>
  <c r="T414" i="44"/>
  <c r="P414" i="44"/>
  <c r="D414" i="44"/>
  <c r="C414" i="44"/>
  <c r="B414" i="44"/>
  <c r="H413" i="44"/>
  <c r="L413" i="44"/>
  <c r="AR413" i="44"/>
  <c r="AQ413" i="44"/>
  <c r="AP413" i="44"/>
  <c r="AN413" i="44"/>
  <c r="AJ413" i="44"/>
  <c r="AF413" i="44"/>
  <c r="AB413" i="44"/>
  <c r="X413" i="44"/>
  <c r="T413" i="44"/>
  <c r="P413" i="44"/>
  <c r="D413" i="44"/>
  <c r="C413" i="44"/>
  <c r="B413" i="44"/>
  <c r="H412" i="44"/>
  <c r="L412" i="44"/>
  <c r="AR412" i="44"/>
  <c r="AQ412" i="44"/>
  <c r="AP412" i="44"/>
  <c r="AN412" i="44"/>
  <c r="AJ412" i="44"/>
  <c r="AF412" i="44"/>
  <c r="AB412" i="44"/>
  <c r="X412" i="44"/>
  <c r="T412" i="44"/>
  <c r="P412" i="44"/>
  <c r="D412" i="44"/>
  <c r="C412" i="44"/>
  <c r="B412" i="44"/>
  <c r="H411" i="44"/>
  <c r="L411" i="44"/>
  <c r="AR411" i="44"/>
  <c r="AQ411" i="44"/>
  <c r="AP411" i="44"/>
  <c r="AN411" i="44"/>
  <c r="AJ411" i="44"/>
  <c r="AF411" i="44"/>
  <c r="AB411" i="44"/>
  <c r="X411" i="44"/>
  <c r="T411" i="44"/>
  <c r="P411" i="44"/>
  <c r="D411" i="44"/>
  <c r="C411" i="44"/>
  <c r="B411" i="44"/>
  <c r="H410" i="44"/>
  <c r="L410" i="44"/>
  <c r="AR410" i="44"/>
  <c r="AQ410" i="44"/>
  <c r="AP410" i="44"/>
  <c r="AN410" i="44"/>
  <c r="AJ410" i="44"/>
  <c r="AF410" i="44"/>
  <c r="AB410" i="44"/>
  <c r="X410" i="44"/>
  <c r="T410" i="44"/>
  <c r="P410" i="44"/>
  <c r="D410" i="44"/>
  <c r="C410" i="44"/>
  <c r="B410" i="44"/>
  <c r="H409" i="44"/>
  <c r="L409" i="44"/>
  <c r="AR409" i="44"/>
  <c r="AQ409" i="44"/>
  <c r="AP409" i="44"/>
  <c r="AN409" i="44"/>
  <c r="AJ409" i="44"/>
  <c r="AF409" i="44"/>
  <c r="AB409" i="44"/>
  <c r="X409" i="44"/>
  <c r="T409" i="44"/>
  <c r="P409" i="44"/>
  <c r="D409" i="44"/>
  <c r="C409" i="44"/>
  <c r="B409" i="44"/>
  <c r="H408" i="44"/>
  <c r="L408" i="44"/>
  <c r="AR408" i="44"/>
  <c r="AQ408" i="44"/>
  <c r="AP408" i="44"/>
  <c r="AN408" i="44"/>
  <c r="AJ408" i="44"/>
  <c r="AF408" i="44"/>
  <c r="AB408" i="44"/>
  <c r="X408" i="44"/>
  <c r="T408" i="44"/>
  <c r="P408" i="44"/>
  <c r="D408" i="44"/>
  <c r="C408" i="44"/>
  <c r="B408" i="44"/>
  <c r="H407" i="44"/>
  <c r="L407" i="44"/>
  <c r="AR407" i="44"/>
  <c r="AQ407" i="44"/>
  <c r="AP407" i="44"/>
  <c r="AN407" i="44"/>
  <c r="AJ407" i="44"/>
  <c r="AF407" i="44"/>
  <c r="AB407" i="44"/>
  <c r="X407" i="44"/>
  <c r="T407" i="44"/>
  <c r="P407" i="44"/>
  <c r="D407" i="44"/>
  <c r="C407" i="44"/>
  <c r="B407" i="44"/>
  <c r="H406" i="44"/>
  <c r="L406" i="44"/>
  <c r="AR406" i="44"/>
  <c r="AQ406" i="44"/>
  <c r="AP406" i="44"/>
  <c r="AN406" i="44"/>
  <c r="AJ406" i="44"/>
  <c r="AF406" i="44"/>
  <c r="AB406" i="44"/>
  <c r="X406" i="44"/>
  <c r="T406" i="44"/>
  <c r="P406" i="44"/>
  <c r="D406" i="44"/>
  <c r="C406" i="44"/>
  <c r="B406" i="44"/>
  <c r="H405" i="44"/>
  <c r="L405" i="44"/>
  <c r="AR405" i="44"/>
  <c r="AQ405" i="44"/>
  <c r="AP405" i="44"/>
  <c r="AN405" i="44"/>
  <c r="AJ405" i="44"/>
  <c r="AF405" i="44"/>
  <c r="AB405" i="44"/>
  <c r="X405" i="44"/>
  <c r="T405" i="44"/>
  <c r="P405" i="44"/>
  <c r="D405" i="44"/>
  <c r="C405" i="44"/>
  <c r="B405" i="44"/>
  <c r="H404" i="44"/>
  <c r="L404" i="44"/>
  <c r="AR404" i="44"/>
  <c r="AQ404" i="44"/>
  <c r="AP404" i="44"/>
  <c r="AN404" i="44"/>
  <c r="AJ404" i="44"/>
  <c r="AF404" i="44"/>
  <c r="AB404" i="44"/>
  <c r="X404" i="44"/>
  <c r="T404" i="44"/>
  <c r="P404" i="44"/>
  <c r="D404" i="44"/>
  <c r="C404" i="44"/>
  <c r="B404" i="44"/>
  <c r="H403" i="44"/>
  <c r="L403" i="44"/>
  <c r="AR403" i="44"/>
  <c r="AQ403" i="44"/>
  <c r="AP403" i="44"/>
  <c r="AN403" i="44"/>
  <c r="AJ403" i="44"/>
  <c r="AF403" i="44"/>
  <c r="AB403" i="44"/>
  <c r="X403" i="44"/>
  <c r="T403" i="44"/>
  <c r="P403" i="44"/>
  <c r="D403" i="44"/>
  <c r="C403" i="44"/>
  <c r="B403" i="44"/>
  <c r="H402" i="44"/>
  <c r="L402" i="44"/>
  <c r="AR402" i="44"/>
  <c r="AQ402" i="44"/>
  <c r="AP402" i="44"/>
  <c r="AN402" i="44"/>
  <c r="AJ402" i="44"/>
  <c r="AF402" i="44"/>
  <c r="AB402" i="44"/>
  <c r="X402" i="44"/>
  <c r="T402" i="44"/>
  <c r="P402" i="44"/>
  <c r="D402" i="44"/>
  <c r="C402" i="44"/>
  <c r="B402" i="44"/>
  <c r="H401" i="44"/>
  <c r="L401" i="44"/>
  <c r="AR401" i="44"/>
  <c r="AQ401" i="44"/>
  <c r="AP401" i="44"/>
  <c r="AN401" i="44"/>
  <c r="AJ401" i="44"/>
  <c r="AF401" i="44"/>
  <c r="AB401" i="44"/>
  <c r="X401" i="44"/>
  <c r="T401" i="44"/>
  <c r="P401" i="44"/>
  <c r="D401" i="44"/>
  <c r="C401" i="44"/>
  <c r="B401" i="44"/>
  <c r="H400" i="44"/>
  <c r="L400" i="44"/>
  <c r="AR400" i="44"/>
  <c r="AQ400" i="44"/>
  <c r="AP400" i="44"/>
  <c r="AN400" i="44"/>
  <c r="AJ400" i="44"/>
  <c r="AF400" i="44"/>
  <c r="AB400" i="44"/>
  <c r="X400" i="44"/>
  <c r="T400" i="44"/>
  <c r="P400" i="44"/>
  <c r="D400" i="44"/>
  <c r="C400" i="44"/>
  <c r="B400" i="44"/>
  <c r="H399" i="44"/>
  <c r="L399" i="44"/>
  <c r="AR399" i="44"/>
  <c r="AQ399" i="44"/>
  <c r="AP399" i="44"/>
  <c r="AN399" i="44"/>
  <c r="AJ399" i="44"/>
  <c r="AF399" i="44"/>
  <c r="AB399" i="44"/>
  <c r="X399" i="44"/>
  <c r="T399" i="44"/>
  <c r="P399" i="44"/>
  <c r="D399" i="44"/>
  <c r="C399" i="44"/>
  <c r="B399" i="44"/>
  <c r="H398" i="44"/>
  <c r="L398" i="44"/>
  <c r="AR398" i="44"/>
  <c r="AQ398" i="44"/>
  <c r="AP398" i="44"/>
  <c r="AN398" i="44"/>
  <c r="AJ398" i="44"/>
  <c r="AF398" i="44"/>
  <c r="AB398" i="44"/>
  <c r="X398" i="44"/>
  <c r="T398" i="44"/>
  <c r="P398" i="44"/>
  <c r="D398" i="44"/>
  <c r="C398" i="44"/>
  <c r="B398" i="44"/>
  <c r="H397" i="44"/>
  <c r="L397" i="44"/>
  <c r="AR397" i="44"/>
  <c r="AQ397" i="44"/>
  <c r="AP397" i="44"/>
  <c r="AN397" i="44"/>
  <c r="AJ397" i="44"/>
  <c r="AF397" i="44"/>
  <c r="AB397" i="44"/>
  <c r="X397" i="44"/>
  <c r="T397" i="44"/>
  <c r="P397" i="44"/>
  <c r="D397" i="44"/>
  <c r="C397" i="44"/>
  <c r="B397" i="44"/>
  <c r="H396" i="44"/>
  <c r="L396" i="44"/>
  <c r="AR396" i="44"/>
  <c r="AQ396" i="44"/>
  <c r="AP396" i="44"/>
  <c r="AN396" i="44"/>
  <c r="AJ396" i="44"/>
  <c r="AF396" i="44"/>
  <c r="AB396" i="44"/>
  <c r="X396" i="44"/>
  <c r="T396" i="44"/>
  <c r="P396" i="44"/>
  <c r="D396" i="44"/>
  <c r="C396" i="44"/>
  <c r="B396" i="44"/>
  <c r="H395" i="44"/>
  <c r="L395" i="44"/>
  <c r="AR395" i="44"/>
  <c r="AQ395" i="44"/>
  <c r="AP395" i="44"/>
  <c r="AN395" i="44"/>
  <c r="AJ395" i="44"/>
  <c r="AF395" i="44"/>
  <c r="AB395" i="44"/>
  <c r="X395" i="44"/>
  <c r="T395" i="44"/>
  <c r="P395" i="44"/>
  <c r="D395" i="44"/>
  <c r="C395" i="44"/>
  <c r="B395" i="44"/>
  <c r="H394" i="44"/>
  <c r="L394" i="44"/>
  <c r="AR394" i="44"/>
  <c r="AQ394" i="44"/>
  <c r="AP394" i="44"/>
  <c r="AN394" i="44"/>
  <c r="AJ394" i="44"/>
  <c r="AF394" i="44"/>
  <c r="AB394" i="44"/>
  <c r="X394" i="44"/>
  <c r="T394" i="44"/>
  <c r="P394" i="44"/>
  <c r="D394" i="44"/>
  <c r="C394" i="44"/>
  <c r="B394" i="44"/>
  <c r="H393" i="44"/>
  <c r="L393" i="44"/>
  <c r="AR393" i="44"/>
  <c r="AQ393" i="44"/>
  <c r="AP393" i="44"/>
  <c r="AN393" i="44"/>
  <c r="AJ393" i="44"/>
  <c r="AF393" i="44"/>
  <c r="AB393" i="44"/>
  <c r="X393" i="44"/>
  <c r="T393" i="44"/>
  <c r="P393" i="44"/>
  <c r="D393" i="44"/>
  <c r="C393" i="44"/>
  <c r="B393" i="44"/>
  <c r="H392" i="44"/>
  <c r="L392" i="44"/>
  <c r="AR392" i="44"/>
  <c r="AQ392" i="44"/>
  <c r="AP392" i="44"/>
  <c r="AN392" i="44"/>
  <c r="AJ392" i="44"/>
  <c r="AF392" i="44"/>
  <c r="AB392" i="44"/>
  <c r="X392" i="44"/>
  <c r="T392" i="44"/>
  <c r="P392" i="44"/>
  <c r="D392" i="44"/>
  <c r="C392" i="44"/>
  <c r="B392" i="44"/>
  <c r="H391" i="44"/>
  <c r="L391" i="44"/>
  <c r="AR391" i="44"/>
  <c r="AQ391" i="44"/>
  <c r="AP391" i="44"/>
  <c r="AN391" i="44"/>
  <c r="AJ391" i="44"/>
  <c r="AF391" i="44"/>
  <c r="AB391" i="44"/>
  <c r="X391" i="44"/>
  <c r="T391" i="44"/>
  <c r="P391" i="44"/>
  <c r="D391" i="44"/>
  <c r="C391" i="44"/>
  <c r="B391" i="44"/>
  <c r="H390" i="44"/>
  <c r="L390" i="44"/>
  <c r="AR390" i="44"/>
  <c r="AQ390" i="44"/>
  <c r="AP390" i="44"/>
  <c r="AN390" i="44"/>
  <c r="AJ390" i="44"/>
  <c r="AF390" i="44"/>
  <c r="AB390" i="44"/>
  <c r="X390" i="44"/>
  <c r="T390" i="44"/>
  <c r="P390" i="44"/>
  <c r="D390" i="44"/>
  <c r="C390" i="44"/>
  <c r="B390" i="44"/>
  <c r="H389" i="44"/>
  <c r="L389" i="44"/>
  <c r="AR389" i="44"/>
  <c r="AQ389" i="44"/>
  <c r="AP389" i="44"/>
  <c r="AN389" i="44"/>
  <c r="AJ389" i="44"/>
  <c r="AF389" i="44"/>
  <c r="AB389" i="44"/>
  <c r="X389" i="44"/>
  <c r="T389" i="44"/>
  <c r="P389" i="44"/>
  <c r="D389" i="44"/>
  <c r="C389" i="44"/>
  <c r="B389" i="44"/>
  <c r="H388" i="44"/>
  <c r="L388" i="44"/>
  <c r="AR388" i="44"/>
  <c r="AQ388" i="44"/>
  <c r="AP388" i="44"/>
  <c r="AN388" i="44"/>
  <c r="AJ388" i="44"/>
  <c r="AF388" i="44"/>
  <c r="AB388" i="44"/>
  <c r="X388" i="44"/>
  <c r="T388" i="44"/>
  <c r="P388" i="44"/>
  <c r="D388" i="44"/>
  <c r="C388" i="44"/>
  <c r="B388" i="44"/>
  <c r="H387" i="44"/>
  <c r="L387" i="44"/>
  <c r="AR387" i="44"/>
  <c r="AQ387" i="44"/>
  <c r="AP387" i="44"/>
  <c r="AN387" i="44"/>
  <c r="AJ387" i="44"/>
  <c r="AF387" i="44"/>
  <c r="AB387" i="44"/>
  <c r="X387" i="44"/>
  <c r="T387" i="44"/>
  <c r="P387" i="44"/>
  <c r="D387" i="44"/>
  <c r="C387" i="44"/>
  <c r="B387" i="44"/>
  <c r="H386" i="44"/>
  <c r="L386" i="44"/>
  <c r="AR386" i="44"/>
  <c r="AQ386" i="44"/>
  <c r="AP386" i="44"/>
  <c r="AN386" i="44"/>
  <c r="AJ386" i="44"/>
  <c r="AF386" i="44"/>
  <c r="AB386" i="44"/>
  <c r="X386" i="44"/>
  <c r="T386" i="44"/>
  <c r="P386" i="44"/>
  <c r="D386" i="44"/>
  <c r="C386" i="44"/>
  <c r="B386" i="44"/>
  <c r="H385" i="44"/>
  <c r="L385" i="44"/>
  <c r="AR385" i="44"/>
  <c r="AQ385" i="44"/>
  <c r="AP385" i="44"/>
  <c r="AN385" i="44"/>
  <c r="AJ385" i="44"/>
  <c r="AF385" i="44"/>
  <c r="AB385" i="44"/>
  <c r="X385" i="44"/>
  <c r="T385" i="44"/>
  <c r="P385" i="44"/>
  <c r="D385" i="44"/>
  <c r="C385" i="44"/>
  <c r="B385" i="44"/>
  <c r="H384" i="44"/>
  <c r="L384" i="44"/>
  <c r="AR384" i="44"/>
  <c r="AQ384" i="44"/>
  <c r="AP384" i="44"/>
  <c r="AN384" i="44"/>
  <c r="AJ384" i="44"/>
  <c r="AF384" i="44"/>
  <c r="AB384" i="44"/>
  <c r="X384" i="44"/>
  <c r="T384" i="44"/>
  <c r="P384" i="44"/>
  <c r="D384" i="44"/>
  <c r="C384" i="44"/>
  <c r="B384" i="44"/>
  <c r="H383" i="44"/>
  <c r="L383" i="44"/>
  <c r="AR383" i="44"/>
  <c r="AQ383" i="44"/>
  <c r="AP383" i="44"/>
  <c r="AN383" i="44"/>
  <c r="AJ383" i="44"/>
  <c r="AF383" i="44"/>
  <c r="AB383" i="44"/>
  <c r="X383" i="44"/>
  <c r="T383" i="44"/>
  <c r="P383" i="44"/>
  <c r="D383" i="44"/>
  <c r="C383" i="44"/>
  <c r="B383" i="44"/>
  <c r="H382" i="44"/>
  <c r="L382" i="44"/>
  <c r="AR382" i="44"/>
  <c r="AQ382" i="44"/>
  <c r="AP382" i="44"/>
  <c r="AN382" i="44"/>
  <c r="AJ382" i="44"/>
  <c r="AF382" i="44"/>
  <c r="AB382" i="44"/>
  <c r="X382" i="44"/>
  <c r="T382" i="44"/>
  <c r="P382" i="44"/>
  <c r="D382" i="44"/>
  <c r="C382" i="44"/>
  <c r="B382" i="44"/>
  <c r="H381" i="44"/>
  <c r="L381" i="44"/>
  <c r="AR381" i="44"/>
  <c r="AQ381" i="44"/>
  <c r="AP381" i="44"/>
  <c r="AN381" i="44"/>
  <c r="AJ381" i="44"/>
  <c r="AF381" i="44"/>
  <c r="AB381" i="44"/>
  <c r="X381" i="44"/>
  <c r="T381" i="44"/>
  <c r="P381" i="44"/>
  <c r="D381" i="44"/>
  <c r="C381" i="44"/>
  <c r="B381" i="44"/>
  <c r="H380" i="44"/>
  <c r="L380" i="44"/>
  <c r="AR380" i="44"/>
  <c r="AQ380" i="44"/>
  <c r="AP380" i="44"/>
  <c r="AN380" i="44"/>
  <c r="AJ380" i="44"/>
  <c r="AF380" i="44"/>
  <c r="AB380" i="44"/>
  <c r="X380" i="44"/>
  <c r="T380" i="44"/>
  <c r="P380" i="44"/>
  <c r="D380" i="44"/>
  <c r="C380" i="44"/>
  <c r="B380" i="44"/>
  <c r="H379" i="44"/>
  <c r="L379" i="44"/>
  <c r="AR379" i="44"/>
  <c r="AQ379" i="44"/>
  <c r="AP379" i="44"/>
  <c r="AN379" i="44"/>
  <c r="AJ379" i="44"/>
  <c r="AF379" i="44"/>
  <c r="AB379" i="44"/>
  <c r="X379" i="44"/>
  <c r="T379" i="44"/>
  <c r="P379" i="44"/>
  <c r="D379" i="44"/>
  <c r="C379" i="44"/>
  <c r="B379" i="44"/>
  <c r="H378" i="44"/>
  <c r="L378" i="44"/>
  <c r="AR378" i="44"/>
  <c r="AQ378" i="44"/>
  <c r="AP378" i="44"/>
  <c r="AN378" i="44"/>
  <c r="AJ378" i="44"/>
  <c r="AF378" i="44"/>
  <c r="AB378" i="44"/>
  <c r="X378" i="44"/>
  <c r="T378" i="44"/>
  <c r="P378" i="44"/>
  <c r="D378" i="44"/>
  <c r="C378" i="44"/>
  <c r="B378" i="44"/>
  <c r="H377" i="44"/>
  <c r="L377" i="44"/>
  <c r="AR377" i="44"/>
  <c r="AQ377" i="44"/>
  <c r="AP377" i="44"/>
  <c r="AN377" i="44"/>
  <c r="AJ377" i="44"/>
  <c r="AF377" i="44"/>
  <c r="AB377" i="44"/>
  <c r="X377" i="44"/>
  <c r="T377" i="44"/>
  <c r="P377" i="44"/>
  <c r="D377" i="44"/>
  <c r="C377" i="44"/>
  <c r="B377" i="44"/>
  <c r="H376" i="44"/>
  <c r="L376" i="44"/>
  <c r="AR376" i="44"/>
  <c r="AQ376" i="44"/>
  <c r="AP376" i="44"/>
  <c r="AN376" i="44"/>
  <c r="AJ376" i="44"/>
  <c r="AF376" i="44"/>
  <c r="AB376" i="44"/>
  <c r="X376" i="44"/>
  <c r="T376" i="44"/>
  <c r="P376" i="44"/>
  <c r="D376" i="44"/>
  <c r="C376" i="44"/>
  <c r="B376" i="44"/>
  <c r="H375" i="44"/>
  <c r="L375" i="44"/>
  <c r="AR375" i="44"/>
  <c r="AQ375" i="44"/>
  <c r="AP375" i="44"/>
  <c r="AN375" i="44"/>
  <c r="AJ375" i="44"/>
  <c r="AF375" i="44"/>
  <c r="AB375" i="44"/>
  <c r="X375" i="44"/>
  <c r="T375" i="44"/>
  <c r="P375" i="44"/>
  <c r="D375" i="44"/>
  <c r="C375" i="44"/>
  <c r="B375" i="44"/>
  <c r="H374" i="44"/>
  <c r="L374" i="44"/>
  <c r="AR374" i="44"/>
  <c r="AQ374" i="44"/>
  <c r="AP374" i="44"/>
  <c r="AN374" i="44"/>
  <c r="AJ374" i="44"/>
  <c r="AF374" i="44"/>
  <c r="AB374" i="44"/>
  <c r="X374" i="44"/>
  <c r="T374" i="44"/>
  <c r="P374" i="44"/>
  <c r="D374" i="44"/>
  <c r="C374" i="44"/>
  <c r="B374" i="44"/>
  <c r="H373" i="44"/>
  <c r="L373" i="44"/>
  <c r="AR373" i="44"/>
  <c r="AQ373" i="44"/>
  <c r="AP373" i="44"/>
  <c r="AN373" i="44"/>
  <c r="AJ373" i="44"/>
  <c r="AF373" i="44"/>
  <c r="AB373" i="44"/>
  <c r="X373" i="44"/>
  <c r="T373" i="44"/>
  <c r="P373" i="44"/>
  <c r="D373" i="44"/>
  <c r="C373" i="44"/>
  <c r="B373" i="44"/>
  <c r="H372" i="44"/>
  <c r="L372" i="44"/>
  <c r="AR372" i="44"/>
  <c r="AQ372" i="44"/>
  <c r="AP372" i="44"/>
  <c r="AN372" i="44"/>
  <c r="AJ372" i="44"/>
  <c r="AF372" i="44"/>
  <c r="AB372" i="44"/>
  <c r="X372" i="44"/>
  <c r="T372" i="44"/>
  <c r="P372" i="44"/>
  <c r="D372" i="44"/>
  <c r="C372" i="44"/>
  <c r="B372" i="44"/>
  <c r="H371" i="44"/>
  <c r="L371" i="44"/>
  <c r="AR371" i="44"/>
  <c r="AQ371" i="44"/>
  <c r="AP371" i="44"/>
  <c r="AN371" i="44"/>
  <c r="AJ371" i="44"/>
  <c r="AF371" i="44"/>
  <c r="AB371" i="44"/>
  <c r="X371" i="44"/>
  <c r="T371" i="44"/>
  <c r="P371" i="44"/>
  <c r="D371" i="44"/>
  <c r="C371" i="44"/>
  <c r="B371" i="44"/>
  <c r="H370" i="44"/>
  <c r="L370" i="44"/>
  <c r="AR370" i="44"/>
  <c r="AQ370" i="44"/>
  <c r="AP370" i="44"/>
  <c r="AN370" i="44"/>
  <c r="AJ370" i="44"/>
  <c r="AF370" i="44"/>
  <c r="AB370" i="44"/>
  <c r="X370" i="44"/>
  <c r="T370" i="44"/>
  <c r="P370" i="44"/>
  <c r="D370" i="44"/>
  <c r="C370" i="44"/>
  <c r="B370" i="44"/>
  <c r="H369" i="44"/>
  <c r="L369" i="44"/>
  <c r="AR369" i="44"/>
  <c r="AQ369" i="44"/>
  <c r="AP369" i="44"/>
  <c r="AN369" i="44"/>
  <c r="AJ369" i="44"/>
  <c r="AF369" i="44"/>
  <c r="AB369" i="44"/>
  <c r="X369" i="44"/>
  <c r="T369" i="44"/>
  <c r="P369" i="44"/>
  <c r="D369" i="44"/>
  <c r="C369" i="44"/>
  <c r="B369" i="44"/>
  <c r="H368" i="44"/>
  <c r="L368" i="44"/>
  <c r="AR368" i="44"/>
  <c r="AQ368" i="44"/>
  <c r="AP368" i="44"/>
  <c r="AN368" i="44"/>
  <c r="AJ368" i="44"/>
  <c r="AF368" i="44"/>
  <c r="AB368" i="44"/>
  <c r="X368" i="44"/>
  <c r="T368" i="44"/>
  <c r="P368" i="44"/>
  <c r="D368" i="44"/>
  <c r="C368" i="44"/>
  <c r="B368" i="44"/>
  <c r="H367" i="44"/>
  <c r="L367" i="44"/>
  <c r="AR367" i="44"/>
  <c r="AQ367" i="44"/>
  <c r="AP367" i="44"/>
  <c r="AN367" i="44"/>
  <c r="AJ367" i="44"/>
  <c r="AF367" i="44"/>
  <c r="AB367" i="44"/>
  <c r="X367" i="44"/>
  <c r="T367" i="44"/>
  <c r="P367" i="44"/>
  <c r="D367" i="44"/>
  <c r="C367" i="44"/>
  <c r="B367" i="44"/>
  <c r="H366" i="44"/>
  <c r="L366" i="44"/>
  <c r="AR366" i="44"/>
  <c r="AQ366" i="44"/>
  <c r="AP366" i="44"/>
  <c r="AN366" i="44"/>
  <c r="AJ366" i="44"/>
  <c r="AF366" i="44"/>
  <c r="AB366" i="44"/>
  <c r="X366" i="44"/>
  <c r="T366" i="44"/>
  <c r="P366" i="44"/>
  <c r="D366" i="44"/>
  <c r="C366" i="44"/>
  <c r="B366" i="44"/>
  <c r="H365" i="44"/>
  <c r="L365" i="44"/>
  <c r="AR365" i="44"/>
  <c r="AQ365" i="44"/>
  <c r="AP365" i="44"/>
  <c r="AN365" i="44"/>
  <c r="AJ365" i="44"/>
  <c r="AF365" i="44"/>
  <c r="AB365" i="44"/>
  <c r="X365" i="44"/>
  <c r="T365" i="44"/>
  <c r="P365" i="44"/>
  <c r="D365" i="44"/>
  <c r="C365" i="44"/>
  <c r="B365" i="44"/>
  <c r="H364" i="44"/>
  <c r="L364" i="44"/>
  <c r="AR364" i="44"/>
  <c r="AQ364" i="44"/>
  <c r="AP364" i="44"/>
  <c r="AN364" i="44"/>
  <c r="AJ364" i="44"/>
  <c r="AF364" i="44"/>
  <c r="AB364" i="44"/>
  <c r="X364" i="44"/>
  <c r="T364" i="44"/>
  <c r="P364" i="44"/>
  <c r="D364" i="44"/>
  <c r="C364" i="44"/>
  <c r="B364" i="44"/>
  <c r="H363" i="44"/>
  <c r="L363" i="44"/>
  <c r="AR363" i="44"/>
  <c r="AQ363" i="44"/>
  <c r="AP363" i="44"/>
  <c r="AN363" i="44"/>
  <c r="AJ363" i="44"/>
  <c r="AF363" i="44"/>
  <c r="AB363" i="44"/>
  <c r="X363" i="44"/>
  <c r="T363" i="44"/>
  <c r="P363" i="44"/>
  <c r="D363" i="44"/>
  <c r="C363" i="44"/>
  <c r="B363" i="44"/>
  <c r="H362" i="44"/>
  <c r="L362" i="44"/>
  <c r="AR362" i="44"/>
  <c r="AQ362" i="44"/>
  <c r="AP362" i="44"/>
  <c r="AN362" i="44"/>
  <c r="AJ362" i="44"/>
  <c r="AF362" i="44"/>
  <c r="AB362" i="44"/>
  <c r="X362" i="44"/>
  <c r="T362" i="44"/>
  <c r="P362" i="44"/>
  <c r="D362" i="44"/>
  <c r="C362" i="44"/>
  <c r="B362" i="44"/>
  <c r="H361" i="44"/>
  <c r="L361" i="44"/>
  <c r="AR361" i="44"/>
  <c r="AQ361" i="44"/>
  <c r="AP361" i="44"/>
  <c r="AN361" i="44"/>
  <c r="AJ361" i="44"/>
  <c r="AF361" i="44"/>
  <c r="AB361" i="44"/>
  <c r="X361" i="44"/>
  <c r="T361" i="44"/>
  <c r="P361" i="44"/>
  <c r="D361" i="44"/>
  <c r="C361" i="44"/>
  <c r="B361" i="44"/>
  <c r="H360" i="44"/>
  <c r="L360" i="44"/>
  <c r="AR360" i="44"/>
  <c r="AQ360" i="44"/>
  <c r="AP360" i="44"/>
  <c r="AN360" i="44"/>
  <c r="AJ360" i="44"/>
  <c r="AF360" i="44"/>
  <c r="AB360" i="44"/>
  <c r="X360" i="44"/>
  <c r="T360" i="44"/>
  <c r="P360" i="44"/>
  <c r="D360" i="44"/>
  <c r="C360" i="44"/>
  <c r="B360" i="44"/>
  <c r="H359" i="44"/>
  <c r="L359" i="44"/>
  <c r="AR359" i="44"/>
  <c r="AQ359" i="44"/>
  <c r="AP359" i="44"/>
  <c r="AN359" i="44"/>
  <c r="AJ359" i="44"/>
  <c r="AF359" i="44"/>
  <c r="AB359" i="44"/>
  <c r="X359" i="44"/>
  <c r="T359" i="44"/>
  <c r="P359" i="44"/>
  <c r="D359" i="44"/>
  <c r="C359" i="44"/>
  <c r="B359" i="44"/>
  <c r="H358" i="44"/>
  <c r="L358" i="44"/>
  <c r="AR358" i="44"/>
  <c r="AQ358" i="44"/>
  <c r="AP358" i="44"/>
  <c r="AN358" i="44"/>
  <c r="AJ358" i="44"/>
  <c r="AF358" i="44"/>
  <c r="AB358" i="44"/>
  <c r="X358" i="44"/>
  <c r="T358" i="44"/>
  <c r="P358" i="44"/>
  <c r="D358" i="44"/>
  <c r="C358" i="44"/>
  <c r="B358" i="44"/>
  <c r="H357" i="44"/>
  <c r="L357" i="44"/>
  <c r="AR357" i="44"/>
  <c r="AQ357" i="44"/>
  <c r="AP357" i="44"/>
  <c r="AN357" i="44"/>
  <c r="AJ357" i="44"/>
  <c r="AF357" i="44"/>
  <c r="AB357" i="44"/>
  <c r="X357" i="44"/>
  <c r="T357" i="44"/>
  <c r="P357" i="44"/>
  <c r="D357" i="44"/>
  <c r="C357" i="44"/>
  <c r="B357" i="44"/>
  <c r="H356" i="44"/>
  <c r="L356" i="44"/>
  <c r="AR356" i="44"/>
  <c r="AQ356" i="44"/>
  <c r="AP356" i="44"/>
  <c r="AN356" i="44"/>
  <c r="AJ356" i="44"/>
  <c r="AF356" i="44"/>
  <c r="AB356" i="44"/>
  <c r="X356" i="44"/>
  <c r="T356" i="44"/>
  <c r="P356" i="44"/>
  <c r="D356" i="44"/>
  <c r="C356" i="44"/>
  <c r="B356" i="44"/>
  <c r="H355" i="44"/>
  <c r="L355" i="44"/>
  <c r="AR355" i="44"/>
  <c r="AQ355" i="44"/>
  <c r="AP355" i="44"/>
  <c r="AN355" i="44"/>
  <c r="AJ355" i="44"/>
  <c r="AF355" i="44"/>
  <c r="AB355" i="44"/>
  <c r="X355" i="44"/>
  <c r="T355" i="44"/>
  <c r="P355" i="44"/>
  <c r="D355" i="44"/>
  <c r="C355" i="44"/>
  <c r="B355" i="44"/>
  <c r="H354" i="44"/>
  <c r="L354" i="44"/>
  <c r="AR354" i="44"/>
  <c r="AQ354" i="44"/>
  <c r="AP354" i="44"/>
  <c r="AN354" i="44"/>
  <c r="AJ354" i="44"/>
  <c r="AF354" i="44"/>
  <c r="AB354" i="44"/>
  <c r="X354" i="44"/>
  <c r="T354" i="44"/>
  <c r="P354" i="44"/>
  <c r="D354" i="44"/>
  <c r="C354" i="44"/>
  <c r="B354" i="44"/>
  <c r="H353" i="44"/>
  <c r="L353" i="44"/>
  <c r="AR353" i="44"/>
  <c r="AQ353" i="44"/>
  <c r="AP353" i="44"/>
  <c r="AN353" i="44"/>
  <c r="AJ353" i="44"/>
  <c r="AF353" i="44"/>
  <c r="AB353" i="44"/>
  <c r="X353" i="44"/>
  <c r="T353" i="44"/>
  <c r="P353" i="44"/>
  <c r="D353" i="44"/>
  <c r="C353" i="44"/>
  <c r="B353" i="44"/>
  <c r="H352" i="44"/>
  <c r="L352" i="44"/>
  <c r="AR352" i="44"/>
  <c r="AQ352" i="44"/>
  <c r="AP352" i="44"/>
  <c r="AN352" i="44"/>
  <c r="AJ352" i="44"/>
  <c r="AF352" i="44"/>
  <c r="AB352" i="44"/>
  <c r="X352" i="44"/>
  <c r="T352" i="44"/>
  <c r="P352" i="44"/>
  <c r="D352" i="44"/>
  <c r="C352" i="44"/>
  <c r="B352" i="44"/>
  <c r="H351" i="44"/>
  <c r="L351" i="44"/>
  <c r="AR351" i="44"/>
  <c r="AQ351" i="44"/>
  <c r="AP351" i="44"/>
  <c r="AN351" i="44"/>
  <c r="AJ351" i="44"/>
  <c r="AF351" i="44"/>
  <c r="AB351" i="44"/>
  <c r="X351" i="44"/>
  <c r="T351" i="44"/>
  <c r="P351" i="44"/>
  <c r="D351" i="44"/>
  <c r="C351" i="44"/>
  <c r="B351" i="44"/>
  <c r="H350" i="44"/>
  <c r="L350" i="44"/>
  <c r="AR350" i="44"/>
  <c r="AQ350" i="44"/>
  <c r="AP350" i="44"/>
  <c r="AN350" i="44"/>
  <c r="AJ350" i="44"/>
  <c r="AF350" i="44"/>
  <c r="AB350" i="44"/>
  <c r="X350" i="44"/>
  <c r="T350" i="44"/>
  <c r="P350" i="44"/>
  <c r="D350" i="44"/>
  <c r="C350" i="44"/>
  <c r="B350" i="44"/>
  <c r="H349" i="44"/>
  <c r="L349" i="44"/>
  <c r="AR349" i="44"/>
  <c r="AQ349" i="44"/>
  <c r="AP349" i="44"/>
  <c r="AN349" i="44"/>
  <c r="AJ349" i="44"/>
  <c r="AF349" i="44"/>
  <c r="AB349" i="44"/>
  <c r="X349" i="44"/>
  <c r="T349" i="44"/>
  <c r="P349" i="44"/>
  <c r="D349" i="44"/>
  <c r="C349" i="44"/>
  <c r="B349" i="44"/>
  <c r="H348" i="44"/>
  <c r="L348" i="44"/>
  <c r="AR348" i="44"/>
  <c r="AQ348" i="44"/>
  <c r="AP348" i="44"/>
  <c r="AN348" i="44"/>
  <c r="AJ348" i="44"/>
  <c r="AF348" i="44"/>
  <c r="AB348" i="44"/>
  <c r="X348" i="44"/>
  <c r="T348" i="44"/>
  <c r="P348" i="44"/>
  <c r="D348" i="44"/>
  <c r="C348" i="44"/>
  <c r="B348" i="44"/>
  <c r="H347" i="44"/>
  <c r="L347" i="44"/>
  <c r="AR347" i="44"/>
  <c r="AQ347" i="44"/>
  <c r="AP347" i="44"/>
  <c r="AN347" i="44"/>
  <c r="AJ347" i="44"/>
  <c r="AF347" i="44"/>
  <c r="AB347" i="44"/>
  <c r="X347" i="44"/>
  <c r="T347" i="44"/>
  <c r="P347" i="44"/>
  <c r="D347" i="44"/>
  <c r="C347" i="44"/>
  <c r="B347" i="44"/>
  <c r="H346" i="44"/>
  <c r="L346" i="44"/>
  <c r="AR346" i="44"/>
  <c r="AQ346" i="44"/>
  <c r="AP346" i="44"/>
  <c r="AN346" i="44"/>
  <c r="AJ346" i="44"/>
  <c r="AF346" i="44"/>
  <c r="AB346" i="44"/>
  <c r="X346" i="44"/>
  <c r="T346" i="44"/>
  <c r="P346" i="44"/>
  <c r="D346" i="44"/>
  <c r="C346" i="44"/>
  <c r="B346" i="44"/>
  <c r="H345" i="44"/>
  <c r="L345" i="44"/>
  <c r="AR345" i="44"/>
  <c r="AQ345" i="44"/>
  <c r="AP345" i="44"/>
  <c r="AN345" i="44"/>
  <c r="AJ345" i="44"/>
  <c r="AF345" i="44"/>
  <c r="AB345" i="44"/>
  <c r="X345" i="44"/>
  <c r="T345" i="44"/>
  <c r="P345" i="44"/>
  <c r="D345" i="44"/>
  <c r="C345" i="44"/>
  <c r="B345" i="44"/>
  <c r="H344" i="44"/>
  <c r="L344" i="44"/>
  <c r="AR344" i="44"/>
  <c r="AQ344" i="44"/>
  <c r="AP344" i="44"/>
  <c r="AN344" i="44"/>
  <c r="AJ344" i="44"/>
  <c r="AF344" i="44"/>
  <c r="AB344" i="44"/>
  <c r="X344" i="44"/>
  <c r="T344" i="44"/>
  <c r="P344" i="44"/>
  <c r="D344" i="44"/>
  <c r="C344" i="44"/>
  <c r="B344" i="44"/>
  <c r="H343" i="44"/>
  <c r="L343" i="44"/>
  <c r="AR343" i="44"/>
  <c r="AQ343" i="44"/>
  <c r="AP343" i="44"/>
  <c r="AN343" i="44"/>
  <c r="AJ343" i="44"/>
  <c r="AF343" i="44"/>
  <c r="AB343" i="44"/>
  <c r="X343" i="44"/>
  <c r="T343" i="44"/>
  <c r="P343" i="44"/>
  <c r="D343" i="44"/>
  <c r="C343" i="44"/>
  <c r="B343" i="44"/>
  <c r="H342" i="44"/>
  <c r="L342" i="44"/>
  <c r="AR342" i="44"/>
  <c r="AQ342" i="44"/>
  <c r="AP342" i="44"/>
  <c r="AN342" i="44"/>
  <c r="AJ342" i="44"/>
  <c r="AF342" i="44"/>
  <c r="AB342" i="44"/>
  <c r="X342" i="44"/>
  <c r="T342" i="44"/>
  <c r="P342" i="44"/>
  <c r="D342" i="44"/>
  <c r="C342" i="44"/>
  <c r="B342" i="44"/>
  <c r="H341" i="44"/>
  <c r="L341" i="44"/>
  <c r="AR341" i="44"/>
  <c r="AQ341" i="44"/>
  <c r="AP341" i="44"/>
  <c r="AN341" i="44"/>
  <c r="AJ341" i="44"/>
  <c r="AF341" i="44"/>
  <c r="AB341" i="44"/>
  <c r="X341" i="44"/>
  <c r="T341" i="44"/>
  <c r="P341" i="44"/>
  <c r="D341" i="44"/>
  <c r="C341" i="44"/>
  <c r="B341" i="44"/>
  <c r="H340" i="44"/>
  <c r="L340" i="44"/>
  <c r="AR340" i="44"/>
  <c r="AQ340" i="44"/>
  <c r="AP340" i="44"/>
  <c r="AN340" i="44"/>
  <c r="AJ340" i="44"/>
  <c r="AF340" i="44"/>
  <c r="AB340" i="44"/>
  <c r="X340" i="44"/>
  <c r="T340" i="44"/>
  <c r="P340" i="44"/>
  <c r="D340" i="44"/>
  <c r="C340" i="44"/>
  <c r="B340" i="44"/>
  <c r="H339" i="44"/>
  <c r="L339" i="44"/>
  <c r="AR339" i="44"/>
  <c r="AQ339" i="44"/>
  <c r="AP339" i="44"/>
  <c r="AN339" i="44"/>
  <c r="AJ339" i="44"/>
  <c r="AF339" i="44"/>
  <c r="AB339" i="44"/>
  <c r="X339" i="44"/>
  <c r="T339" i="44"/>
  <c r="P339" i="44"/>
  <c r="D339" i="44"/>
  <c r="C339" i="44"/>
  <c r="B339" i="44"/>
  <c r="H338" i="44"/>
  <c r="L338" i="44"/>
  <c r="AR338" i="44"/>
  <c r="AQ338" i="44"/>
  <c r="AP338" i="44"/>
  <c r="AN338" i="44"/>
  <c r="AJ338" i="44"/>
  <c r="AF338" i="44"/>
  <c r="AB338" i="44"/>
  <c r="X338" i="44"/>
  <c r="T338" i="44"/>
  <c r="P338" i="44"/>
  <c r="D338" i="44"/>
  <c r="C338" i="44"/>
  <c r="B338" i="44"/>
  <c r="H337" i="44"/>
  <c r="L337" i="44"/>
  <c r="AR337" i="44"/>
  <c r="AQ337" i="44"/>
  <c r="AP337" i="44"/>
  <c r="AN337" i="44"/>
  <c r="AJ337" i="44"/>
  <c r="AF337" i="44"/>
  <c r="AB337" i="44"/>
  <c r="X337" i="44"/>
  <c r="T337" i="44"/>
  <c r="P337" i="44"/>
  <c r="D337" i="44"/>
  <c r="C337" i="44"/>
  <c r="B337" i="44"/>
  <c r="H336" i="44"/>
  <c r="L336" i="44"/>
  <c r="AR336" i="44"/>
  <c r="AQ336" i="44"/>
  <c r="AP336" i="44"/>
  <c r="AN336" i="44"/>
  <c r="AJ336" i="44"/>
  <c r="AF336" i="44"/>
  <c r="AB336" i="44"/>
  <c r="X336" i="44"/>
  <c r="T336" i="44"/>
  <c r="P336" i="44"/>
  <c r="D336" i="44"/>
  <c r="C336" i="44"/>
  <c r="B336" i="44"/>
  <c r="H335" i="44"/>
  <c r="L335" i="44"/>
  <c r="AR335" i="44"/>
  <c r="AQ335" i="44"/>
  <c r="AP335" i="44"/>
  <c r="AN335" i="44"/>
  <c r="AJ335" i="44"/>
  <c r="AF335" i="44"/>
  <c r="AB335" i="44"/>
  <c r="X335" i="44"/>
  <c r="T335" i="44"/>
  <c r="P335" i="44"/>
  <c r="D335" i="44"/>
  <c r="C335" i="44"/>
  <c r="B335" i="44"/>
  <c r="H334" i="44"/>
  <c r="L334" i="44"/>
  <c r="AR334" i="44"/>
  <c r="AQ334" i="44"/>
  <c r="AP334" i="44"/>
  <c r="AN334" i="44"/>
  <c r="AJ334" i="44"/>
  <c r="AF334" i="44"/>
  <c r="AB334" i="44"/>
  <c r="X334" i="44"/>
  <c r="T334" i="44"/>
  <c r="P334" i="44"/>
  <c r="D334" i="44"/>
  <c r="C334" i="44"/>
  <c r="B334" i="44"/>
  <c r="H333" i="44"/>
  <c r="L333" i="44"/>
  <c r="AR333" i="44"/>
  <c r="AQ333" i="44"/>
  <c r="AP333" i="44"/>
  <c r="AN333" i="44"/>
  <c r="AJ333" i="44"/>
  <c r="AF333" i="44"/>
  <c r="AB333" i="44"/>
  <c r="X333" i="44"/>
  <c r="T333" i="44"/>
  <c r="P333" i="44"/>
  <c r="D333" i="44"/>
  <c r="C333" i="44"/>
  <c r="B333" i="44"/>
  <c r="H332" i="44"/>
  <c r="L332" i="44"/>
  <c r="AR332" i="44"/>
  <c r="AQ332" i="44"/>
  <c r="AP332" i="44"/>
  <c r="AN332" i="44"/>
  <c r="AJ332" i="44"/>
  <c r="AF332" i="44"/>
  <c r="AB332" i="44"/>
  <c r="X332" i="44"/>
  <c r="T332" i="44"/>
  <c r="P332" i="44"/>
  <c r="D332" i="44"/>
  <c r="C332" i="44"/>
  <c r="B332" i="44"/>
  <c r="H331" i="44"/>
  <c r="L331" i="44"/>
  <c r="AR331" i="44"/>
  <c r="AQ331" i="44"/>
  <c r="AP331" i="44"/>
  <c r="AN331" i="44"/>
  <c r="AJ331" i="44"/>
  <c r="AF331" i="44"/>
  <c r="AB331" i="44"/>
  <c r="X331" i="44"/>
  <c r="T331" i="44"/>
  <c r="P331" i="44"/>
  <c r="D331" i="44"/>
  <c r="C331" i="44"/>
  <c r="B331" i="44"/>
  <c r="H330" i="44"/>
  <c r="L330" i="44"/>
  <c r="AR330" i="44"/>
  <c r="AQ330" i="44"/>
  <c r="AP330" i="44"/>
  <c r="AN330" i="44"/>
  <c r="AJ330" i="44"/>
  <c r="AF330" i="44"/>
  <c r="AB330" i="44"/>
  <c r="X330" i="44"/>
  <c r="T330" i="44"/>
  <c r="P330" i="44"/>
  <c r="D330" i="44"/>
  <c r="C330" i="44"/>
  <c r="B330" i="44"/>
  <c r="H329" i="44"/>
  <c r="L329" i="44"/>
  <c r="AR329" i="44"/>
  <c r="AQ329" i="44"/>
  <c r="AP329" i="44"/>
  <c r="AN329" i="44"/>
  <c r="AJ329" i="44"/>
  <c r="AF329" i="44"/>
  <c r="AB329" i="44"/>
  <c r="X329" i="44"/>
  <c r="T329" i="44"/>
  <c r="P329" i="44"/>
  <c r="D329" i="44"/>
  <c r="C329" i="44"/>
  <c r="B329" i="44"/>
  <c r="H328" i="44"/>
  <c r="L328" i="44"/>
  <c r="AR328" i="44"/>
  <c r="AQ328" i="44"/>
  <c r="AP328" i="44"/>
  <c r="AN328" i="44"/>
  <c r="AJ328" i="44"/>
  <c r="AF328" i="44"/>
  <c r="AB328" i="44"/>
  <c r="X328" i="44"/>
  <c r="T328" i="44"/>
  <c r="P328" i="44"/>
  <c r="D328" i="44"/>
  <c r="C328" i="44"/>
  <c r="B328" i="44"/>
  <c r="H327" i="44"/>
  <c r="L327" i="44"/>
  <c r="AR327" i="44"/>
  <c r="AQ327" i="44"/>
  <c r="AP327" i="44"/>
  <c r="AN327" i="44"/>
  <c r="AJ327" i="44"/>
  <c r="AF327" i="44"/>
  <c r="AB327" i="44"/>
  <c r="X327" i="44"/>
  <c r="T327" i="44"/>
  <c r="P327" i="44"/>
  <c r="D327" i="44"/>
  <c r="C327" i="44"/>
  <c r="B327" i="44"/>
  <c r="H326" i="44"/>
  <c r="L326" i="44"/>
  <c r="AR326" i="44"/>
  <c r="AQ326" i="44"/>
  <c r="AP326" i="44"/>
  <c r="AN326" i="44"/>
  <c r="AJ326" i="44"/>
  <c r="AF326" i="44"/>
  <c r="AB326" i="44"/>
  <c r="X326" i="44"/>
  <c r="T326" i="44"/>
  <c r="P326" i="44"/>
  <c r="D326" i="44"/>
  <c r="C326" i="44"/>
  <c r="B326" i="44"/>
  <c r="H325" i="44"/>
  <c r="L325" i="44"/>
  <c r="AR325" i="44"/>
  <c r="AQ325" i="44"/>
  <c r="AP325" i="44"/>
  <c r="AN325" i="44"/>
  <c r="AJ325" i="44"/>
  <c r="AF325" i="44"/>
  <c r="AB325" i="44"/>
  <c r="X325" i="44"/>
  <c r="T325" i="44"/>
  <c r="P325" i="44"/>
  <c r="D325" i="44"/>
  <c r="C325" i="44"/>
  <c r="B325" i="44"/>
  <c r="H324" i="44"/>
  <c r="L324" i="44"/>
  <c r="AR324" i="44"/>
  <c r="AQ324" i="44"/>
  <c r="AP324" i="44"/>
  <c r="AN324" i="44"/>
  <c r="AJ324" i="44"/>
  <c r="AF324" i="44"/>
  <c r="AB324" i="44"/>
  <c r="X324" i="44"/>
  <c r="T324" i="44"/>
  <c r="P324" i="44"/>
  <c r="D324" i="44"/>
  <c r="C324" i="44"/>
  <c r="B324" i="44"/>
  <c r="H323" i="44"/>
  <c r="L323" i="44"/>
  <c r="AR323" i="44"/>
  <c r="AQ323" i="44"/>
  <c r="AP323" i="44"/>
  <c r="AN323" i="44"/>
  <c r="AJ323" i="44"/>
  <c r="AF323" i="44"/>
  <c r="AB323" i="44"/>
  <c r="X323" i="44"/>
  <c r="T323" i="44"/>
  <c r="P323" i="44"/>
  <c r="D323" i="44"/>
  <c r="C323" i="44"/>
  <c r="B323" i="44"/>
  <c r="H322" i="44"/>
  <c r="L322" i="44"/>
  <c r="AR322" i="44"/>
  <c r="AQ322" i="44"/>
  <c r="AP322" i="44"/>
  <c r="AN322" i="44"/>
  <c r="AJ322" i="44"/>
  <c r="AF322" i="44"/>
  <c r="AB322" i="44"/>
  <c r="X322" i="44"/>
  <c r="T322" i="44"/>
  <c r="P322" i="44"/>
  <c r="D322" i="44"/>
  <c r="C322" i="44"/>
  <c r="B322" i="44"/>
  <c r="H321" i="44"/>
  <c r="L321" i="44"/>
  <c r="AR321" i="44"/>
  <c r="AQ321" i="44"/>
  <c r="AP321" i="44"/>
  <c r="AN321" i="44"/>
  <c r="AJ321" i="44"/>
  <c r="AF321" i="44"/>
  <c r="AB321" i="44"/>
  <c r="X321" i="44"/>
  <c r="T321" i="44"/>
  <c r="P321" i="44"/>
  <c r="D321" i="44"/>
  <c r="C321" i="44"/>
  <c r="B321" i="44"/>
  <c r="H320" i="44"/>
  <c r="L320" i="44"/>
  <c r="AR320" i="44"/>
  <c r="AQ320" i="44"/>
  <c r="AP320" i="44"/>
  <c r="AN320" i="44"/>
  <c r="AJ320" i="44"/>
  <c r="AF320" i="44"/>
  <c r="AB320" i="44"/>
  <c r="X320" i="44"/>
  <c r="T320" i="44"/>
  <c r="P320" i="44"/>
  <c r="D320" i="44"/>
  <c r="C320" i="44"/>
  <c r="B320" i="44"/>
  <c r="H319" i="44"/>
  <c r="L319" i="44"/>
  <c r="AR319" i="44"/>
  <c r="AQ319" i="44"/>
  <c r="AP319" i="44"/>
  <c r="AN319" i="44"/>
  <c r="AJ319" i="44"/>
  <c r="AF319" i="44"/>
  <c r="AB319" i="44"/>
  <c r="X319" i="44"/>
  <c r="T319" i="44"/>
  <c r="P319" i="44"/>
  <c r="D319" i="44"/>
  <c r="C319" i="44"/>
  <c r="B319" i="44"/>
  <c r="H318" i="44"/>
  <c r="L318" i="44"/>
  <c r="AR318" i="44"/>
  <c r="AQ318" i="44"/>
  <c r="AP318" i="44"/>
  <c r="AN318" i="44"/>
  <c r="AJ318" i="44"/>
  <c r="AF318" i="44"/>
  <c r="AB318" i="44"/>
  <c r="X318" i="44"/>
  <c r="T318" i="44"/>
  <c r="P318" i="44"/>
  <c r="D318" i="44"/>
  <c r="C318" i="44"/>
  <c r="B318" i="44"/>
  <c r="H317" i="44"/>
  <c r="L317" i="44"/>
  <c r="AR317" i="44"/>
  <c r="AQ317" i="44"/>
  <c r="AP317" i="44"/>
  <c r="AN317" i="44"/>
  <c r="AJ317" i="44"/>
  <c r="AF317" i="44"/>
  <c r="AB317" i="44"/>
  <c r="X317" i="44"/>
  <c r="T317" i="44"/>
  <c r="P317" i="44"/>
  <c r="D317" i="44"/>
  <c r="C317" i="44"/>
  <c r="B317" i="44"/>
  <c r="H316" i="44"/>
  <c r="L316" i="44"/>
  <c r="AR316" i="44"/>
  <c r="AQ316" i="44"/>
  <c r="AP316" i="44"/>
  <c r="AN316" i="44"/>
  <c r="AJ316" i="44"/>
  <c r="AF316" i="44"/>
  <c r="AB316" i="44"/>
  <c r="X316" i="44"/>
  <c r="T316" i="44"/>
  <c r="P316" i="44"/>
  <c r="D316" i="44"/>
  <c r="C316" i="44"/>
  <c r="B316" i="44"/>
  <c r="H315" i="44"/>
  <c r="L315" i="44"/>
  <c r="AR315" i="44"/>
  <c r="AQ315" i="44"/>
  <c r="AP315" i="44"/>
  <c r="AN315" i="44"/>
  <c r="AJ315" i="44"/>
  <c r="AF315" i="44"/>
  <c r="AB315" i="44"/>
  <c r="X315" i="44"/>
  <c r="T315" i="44"/>
  <c r="P315" i="44"/>
  <c r="D315" i="44"/>
  <c r="C315" i="44"/>
  <c r="B315" i="44"/>
  <c r="H314" i="44"/>
  <c r="L314" i="44"/>
  <c r="AR314" i="44"/>
  <c r="AQ314" i="44"/>
  <c r="AP314" i="44"/>
  <c r="AN314" i="44"/>
  <c r="AJ314" i="44"/>
  <c r="AF314" i="44"/>
  <c r="AB314" i="44"/>
  <c r="X314" i="44"/>
  <c r="T314" i="44"/>
  <c r="P314" i="44"/>
  <c r="D314" i="44"/>
  <c r="C314" i="44"/>
  <c r="B314" i="44"/>
  <c r="H313" i="44"/>
  <c r="L313" i="44"/>
  <c r="AR313" i="44"/>
  <c r="AQ313" i="44"/>
  <c r="AP313" i="44"/>
  <c r="AN313" i="44"/>
  <c r="AJ313" i="44"/>
  <c r="AF313" i="44"/>
  <c r="AB313" i="44"/>
  <c r="X313" i="44"/>
  <c r="T313" i="44"/>
  <c r="P313" i="44"/>
  <c r="D313" i="44"/>
  <c r="C313" i="44"/>
  <c r="B313" i="44"/>
  <c r="H312" i="44"/>
  <c r="L312" i="44"/>
  <c r="AR312" i="44"/>
  <c r="AQ312" i="44"/>
  <c r="AP312" i="44"/>
  <c r="AN312" i="44"/>
  <c r="AJ312" i="44"/>
  <c r="AF312" i="44"/>
  <c r="AB312" i="44"/>
  <c r="X312" i="44"/>
  <c r="T312" i="44"/>
  <c r="P312" i="44"/>
  <c r="D312" i="44"/>
  <c r="C312" i="44"/>
  <c r="B312" i="44"/>
  <c r="H311" i="44"/>
  <c r="L311" i="44"/>
  <c r="AR311" i="44"/>
  <c r="AQ311" i="44"/>
  <c r="AP311" i="44"/>
  <c r="AN311" i="44"/>
  <c r="AJ311" i="44"/>
  <c r="AF311" i="44"/>
  <c r="AB311" i="44"/>
  <c r="X311" i="44"/>
  <c r="T311" i="44"/>
  <c r="P311" i="44"/>
  <c r="D311" i="44"/>
  <c r="C311" i="44"/>
  <c r="B311" i="44"/>
  <c r="H310" i="44"/>
  <c r="L310" i="44"/>
  <c r="AR310" i="44"/>
  <c r="AQ310" i="44"/>
  <c r="AP310" i="44"/>
  <c r="AN310" i="44"/>
  <c r="AJ310" i="44"/>
  <c r="AF310" i="44"/>
  <c r="AB310" i="44"/>
  <c r="X310" i="44"/>
  <c r="T310" i="44"/>
  <c r="P310" i="44"/>
  <c r="D310" i="44"/>
  <c r="C310" i="44"/>
  <c r="B310" i="44"/>
  <c r="H309" i="44"/>
  <c r="L309" i="44"/>
  <c r="AR309" i="44"/>
  <c r="AQ309" i="44"/>
  <c r="AP309" i="44"/>
  <c r="AN309" i="44"/>
  <c r="AJ309" i="44"/>
  <c r="AF309" i="44"/>
  <c r="AB309" i="44"/>
  <c r="X309" i="44"/>
  <c r="T309" i="44"/>
  <c r="P309" i="44"/>
  <c r="D309" i="44"/>
  <c r="C309" i="44"/>
  <c r="B309" i="44"/>
  <c r="H308" i="44"/>
  <c r="L308" i="44"/>
  <c r="AR308" i="44"/>
  <c r="AQ308" i="44"/>
  <c r="AP308" i="44"/>
  <c r="AN308" i="44"/>
  <c r="AJ308" i="44"/>
  <c r="AF308" i="44"/>
  <c r="AB308" i="44"/>
  <c r="X308" i="44"/>
  <c r="T308" i="44"/>
  <c r="P308" i="44"/>
  <c r="D308" i="44"/>
  <c r="C308" i="44"/>
  <c r="B308" i="44"/>
  <c r="H307" i="44"/>
  <c r="L307" i="44"/>
  <c r="AR307" i="44"/>
  <c r="AQ307" i="44"/>
  <c r="AP307" i="44"/>
  <c r="AN307" i="44"/>
  <c r="AJ307" i="44"/>
  <c r="AF307" i="44"/>
  <c r="AB307" i="44"/>
  <c r="X307" i="44"/>
  <c r="T307" i="44"/>
  <c r="P307" i="44"/>
  <c r="D307" i="44"/>
  <c r="C307" i="44"/>
  <c r="B307" i="44"/>
  <c r="H306" i="44"/>
  <c r="L306" i="44"/>
  <c r="AR306" i="44"/>
  <c r="AQ306" i="44"/>
  <c r="AP306" i="44"/>
  <c r="AN306" i="44"/>
  <c r="AJ306" i="44"/>
  <c r="AF306" i="44"/>
  <c r="AB306" i="44"/>
  <c r="X306" i="44"/>
  <c r="T306" i="44"/>
  <c r="P306" i="44"/>
  <c r="D306" i="44"/>
  <c r="C306" i="44"/>
  <c r="B306" i="44"/>
  <c r="H305" i="44"/>
  <c r="L305" i="44"/>
  <c r="AR305" i="44"/>
  <c r="AQ305" i="44"/>
  <c r="AP305" i="44"/>
  <c r="AN305" i="44"/>
  <c r="AJ305" i="44"/>
  <c r="AF305" i="44"/>
  <c r="AB305" i="44"/>
  <c r="X305" i="44"/>
  <c r="T305" i="44"/>
  <c r="P305" i="44"/>
  <c r="D305" i="44"/>
  <c r="C305" i="44"/>
  <c r="B305" i="44"/>
  <c r="H304" i="44"/>
  <c r="L304" i="44"/>
  <c r="AR304" i="44"/>
  <c r="AQ304" i="44"/>
  <c r="AP304" i="44"/>
  <c r="AN304" i="44"/>
  <c r="AJ304" i="44"/>
  <c r="AF304" i="44"/>
  <c r="AB304" i="44"/>
  <c r="X304" i="44"/>
  <c r="T304" i="44"/>
  <c r="P304" i="44"/>
  <c r="D304" i="44"/>
  <c r="C304" i="44"/>
  <c r="B304" i="44"/>
  <c r="H303" i="44"/>
  <c r="L303" i="44"/>
  <c r="AR303" i="44"/>
  <c r="AQ303" i="44"/>
  <c r="AP303" i="44"/>
  <c r="AN303" i="44"/>
  <c r="AJ303" i="44"/>
  <c r="AF303" i="44"/>
  <c r="AB303" i="44"/>
  <c r="X303" i="44"/>
  <c r="T303" i="44"/>
  <c r="P303" i="44"/>
  <c r="D303" i="44"/>
  <c r="C303" i="44"/>
  <c r="B303" i="44"/>
  <c r="H302" i="44"/>
  <c r="L302" i="44"/>
  <c r="AR302" i="44"/>
  <c r="AQ302" i="44"/>
  <c r="AP302" i="44"/>
  <c r="AN302" i="44"/>
  <c r="AJ302" i="44"/>
  <c r="AF302" i="44"/>
  <c r="AB302" i="44"/>
  <c r="X302" i="44"/>
  <c r="T302" i="44"/>
  <c r="P302" i="44"/>
  <c r="D302" i="44"/>
  <c r="C302" i="44"/>
  <c r="B302" i="44"/>
  <c r="H301" i="44"/>
  <c r="L301" i="44"/>
  <c r="AR301" i="44"/>
  <c r="AQ301" i="44"/>
  <c r="AP301" i="44"/>
  <c r="AN301" i="44"/>
  <c r="AJ301" i="44"/>
  <c r="AF301" i="44"/>
  <c r="AB301" i="44"/>
  <c r="X301" i="44"/>
  <c r="T301" i="44"/>
  <c r="P301" i="44"/>
  <c r="D301" i="44"/>
  <c r="C301" i="44"/>
  <c r="B301" i="44"/>
  <c r="H300" i="44"/>
  <c r="L300" i="44"/>
  <c r="AR300" i="44"/>
  <c r="AQ300" i="44"/>
  <c r="AP300" i="44"/>
  <c r="AN300" i="44"/>
  <c r="AJ300" i="44"/>
  <c r="AF300" i="44"/>
  <c r="AB300" i="44"/>
  <c r="X300" i="44"/>
  <c r="T300" i="44"/>
  <c r="P300" i="44"/>
  <c r="D300" i="44"/>
  <c r="C300" i="44"/>
  <c r="B300" i="44"/>
  <c r="H299" i="44"/>
  <c r="L299" i="44"/>
  <c r="AR299" i="44"/>
  <c r="AQ299" i="44"/>
  <c r="AP299" i="44"/>
  <c r="AN299" i="44"/>
  <c r="AJ299" i="44"/>
  <c r="AF299" i="44"/>
  <c r="AB299" i="44"/>
  <c r="X299" i="44"/>
  <c r="T299" i="44"/>
  <c r="P299" i="44"/>
  <c r="D299" i="44"/>
  <c r="C299" i="44"/>
  <c r="B299" i="44"/>
  <c r="H298" i="44"/>
  <c r="L298" i="44"/>
  <c r="AR298" i="44"/>
  <c r="AQ298" i="44"/>
  <c r="AP298" i="44"/>
  <c r="AN298" i="44"/>
  <c r="AJ298" i="44"/>
  <c r="AF298" i="44"/>
  <c r="AB298" i="44"/>
  <c r="X298" i="44"/>
  <c r="T298" i="44"/>
  <c r="P298" i="44"/>
  <c r="D298" i="44"/>
  <c r="C298" i="44"/>
  <c r="B298" i="44"/>
  <c r="H297" i="44"/>
  <c r="L297" i="44"/>
  <c r="AR297" i="44"/>
  <c r="AQ297" i="44"/>
  <c r="AP297" i="44"/>
  <c r="AN297" i="44"/>
  <c r="AJ297" i="44"/>
  <c r="AF297" i="44"/>
  <c r="AB297" i="44"/>
  <c r="X297" i="44"/>
  <c r="T297" i="44"/>
  <c r="P297" i="44"/>
  <c r="D297" i="44"/>
  <c r="C297" i="44"/>
  <c r="B297" i="44"/>
  <c r="H296" i="44"/>
  <c r="L296" i="44"/>
  <c r="AR296" i="44"/>
  <c r="AQ296" i="44"/>
  <c r="AP296" i="44"/>
  <c r="AN296" i="44"/>
  <c r="AJ296" i="44"/>
  <c r="AF296" i="44"/>
  <c r="AB296" i="44"/>
  <c r="X296" i="44"/>
  <c r="T296" i="44"/>
  <c r="P296" i="44"/>
  <c r="D296" i="44"/>
  <c r="C296" i="44"/>
  <c r="B296" i="44"/>
  <c r="H295" i="44"/>
  <c r="L295" i="44"/>
  <c r="AR295" i="44"/>
  <c r="AQ295" i="44"/>
  <c r="AP295" i="44"/>
  <c r="AN295" i="44"/>
  <c r="AJ295" i="44"/>
  <c r="AF295" i="44"/>
  <c r="AB295" i="44"/>
  <c r="X295" i="44"/>
  <c r="T295" i="44"/>
  <c r="P295" i="44"/>
  <c r="D295" i="44"/>
  <c r="C295" i="44"/>
  <c r="B295" i="44"/>
  <c r="H294" i="44"/>
  <c r="L294" i="44"/>
  <c r="AR294" i="44"/>
  <c r="AQ294" i="44"/>
  <c r="AP294" i="44"/>
  <c r="AN294" i="44"/>
  <c r="AJ294" i="44"/>
  <c r="AF294" i="44"/>
  <c r="AB294" i="44"/>
  <c r="X294" i="44"/>
  <c r="T294" i="44"/>
  <c r="P294" i="44"/>
  <c r="D294" i="44"/>
  <c r="C294" i="44"/>
  <c r="B294" i="44"/>
  <c r="H293" i="44"/>
  <c r="L293" i="44"/>
  <c r="AR293" i="44"/>
  <c r="AQ293" i="44"/>
  <c r="AP293" i="44"/>
  <c r="AN293" i="44"/>
  <c r="AJ293" i="44"/>
  <c r="AF293" i="44"/>
  <c r="AB293" i="44"/>
  <c r="X293" i="44"/>
  <c r="T293" i="44"/>
  <c r="P293" i="44"/>
  <c r="D293" i="44"/>
  <c r="C293" i="44"/>
  <c r="B293" i="44"/>
  <c r="H292" i="44"/>
  <c r="L292" i="44"/>
  <c r="AR292" i="44"/>
  <c r="AQ292" i="44"/>
  <c r="AP292" i="44"/>
  <c r="AN292" i="44"/>
  <c r="AJ292" i="44"/>
  <c r="AF292" i="44"/>
  <c r="AB292" i="44"/>
  <c r="X292" i="44"/>
  <c r="T292" i="44"/>
  <c r="P292" i="44"/>
  <c r="D292" i="44"/>
  <c r="C292" i="44"/>
  <c r="B292" i="44"/>
  <c r="H291" i="44"/>
  <c r="L291" i="44"/>
  <c r="AR291" i="44"/>
  <c r="AQ291" i="44"/>
  <c r="AP291" i="44"/>
  <c r="AN291" i="44"/>
  <c r="AJ291" i="44"/>
  <c r="AF291" i="44"/>
  <c r="AB291" i="44"/>
  <c r="X291" i="44"/>
  <c r="T291" i="44"/>
  <c r="P291" i="44"/>
  <c r="D291" i="44"/>
  <c r="C291" i="44"/>
  <c r="B291" i="44"/>
  <c r="H290" i="44"/>
  <c r="L290" i="44"/>
  <c r="AR290" i="44"/>
  <c r="AQ290" i="44"/>
  <c r="AP290" i="44"/>
  <c r="AN290" i="44"/>
  <c r="AJ290" i="44"/>
  <c r="AF290" i="44"/>
  <c r="AB290" i="44"/>
  <c r="X290" i="44"/>
  <c r="T290" i="44"/>
  <c r="P290" i="44"/>
  <c r="D290" i="44"/>
  <c r="C290" i="44"/>
  <c r="B290" i="44"/>
  <c r="H289" i="44"/>
  <c r="L289" i="44"/>
  <c r="AR289" i="44"/>
  <c r="AQ289" i="44"/>
  <c r="AP289" i="44"/>
  <c r="AN289" i="44"/>
  <c r="AJ289" i="44"/>
  <c r="AF289" i="44"/>
  <c r="AB289" i="44"/>
  <c r="X289" i="44"/>
  <c r="T289" i="44"/>
  <c r="P289" i="44"/>
  <c r="D289" i="44"/>
  <c r="C289" i="44"/>
  <c r="B289" i="44"/>
  <c r="H288" i="44"/>
  <c r="L288" i="44"/>
  <c r="AR288" i="44"/>
  <c r="AQ288" i="44"/>
  <c r="AP288" i="44"/>
  <c r="AN288" i="44"/>
  <c r="AJ288" i="44"/>
  <c r="AF288" i="44"/>
  <c r="AB288" i="44"/>
  <c r="X288" i="44"/>
  <c r="T288" i="44"/>
  <c r="P288" i="44"/>
  <c r="D288" i="44"/>
  <c r="C288" i="44"/>
  <c r="B288" i="44"/>
  <c r="H287" i="44"/>
  <c r="L287" i="44"/>
  <c r="AR287" i="44"/>
  <c r="AQ287" i="44"/>
  <c r="AP287" i="44"/>
  <c r="AN287" i="44"/>
  <c r="AJ287" i="44"/>
  <c r="AF287" i="44"/>
  <c r="AB287" i="44"/>
  <c r="X287" i="44"/>
  <c r="T287" i="44"/>
  <c r="P287" i="44"/>
  <c r="D287" i="44"/>
  <c r="C287" i="44"/>
  <c r="B287" i="44"/>
  <c r="H286" i="44"/>
  <c r="L286" i="44"/>
  <c r="AR286" i="44"/>
  <c r="AQ286" i="44"/>
  <c r="AP286" i="44"/>
  <c r="AN286" i="44"/>
  <c r="AJ286" i="44"/>
  <c r="AF286" i="44"/>
  <c r="AB286" i="44"/>
  <c r="X286" i="44"/>
  <c r="T286" i="44"/>
  <c r="P286" i="44"/>
  <c r="D286" i="44"/>
  <c r="C286" i="44"/>
  <c r="B286" i="44"/>
  <c r="H285" i="44"/>
  <c r="L285" i="44"/>
  <c r="AR285" i="44"/>
  <c r="AQ285" i="44"/>
  <c r="AP285" i="44"/>
  <c r="AN285" i="44"/>
  <c r="AJ285" i="44"/>
  <c r="AF285" i="44"/>
  <c r="AB285" i="44"/>
  <c r="X285" i="44"/>
  <c r="T285" i="44"/>
  <c r="P285" i="44"/>
  <c r="D285" i="44"/>
  <c r="C285" i="44"/>
  <c r="B285" i="44"/>
  <c r="H284" i="44"/>
  <c r="L284" i="44"/>
  <c r="AR284" i="44"/>
  <c r="AQ284" i="44"/>
  <c r="AP284" i="44"/>
  <c r="AN284" i="44"/>
  <c r="AJ284" i="44"/>
  <c r="AF284" i="44"/>
  <c r="AB284" i="44"/>
  <c r="X284" i="44"/>
  <c r="T284" i="44"/>
  <c r="P284" i="44"/>
  <c r="D284" i="44"/>
  <c r="C284" i="44"/>
  <c r="B284" i="44"/>
  <c r="H283" i="44"/>
  <c r="L283" i="44"/>
  <c r="AR283" i="44"/>
  <c r="AQ283" i="44"/>
  <c r="AP283" i="44"/>
  <c r="AN283" i="44"/>
  <c r="AJ283" i="44"/>
  <c r="AF283" i="44"/>
  <c r="AB283" i="44"/>
  <c r="X283" i="44"/>
  <c r="T283" i="44"/>
  <c r="P283" i="44"/>
  <c r="D283" i="44"/>
  <c r="C283" i="44"/>
  <c r="B283" i="44"/>
  <c r="H282" i="44"/>
  <c r="L282" i="44"/>
  <c r="AR282" i="44"/>
  <c r="AQ282" i="44"/>
  <c r="AP282" i="44"/>
  <c r="AN282" i="44"/>
  <c r="AJ282" i="44"/>
  <c r="AF282" i="44"/>
  <c r="AB282" i="44"/>
  <c r="X282" i="44"/>
  <c r="T282" i="44"/>
  <c r="P282" i="44"/>
  <c r="D282" i="44"/>
  <c r="C282" i="44"/>
  <c r="B282" i="44"/>
  <c r="H281" i="44"/>
  <c r="L281" i="44"/>
  <c r="AR281" i="44"/>
  <c r="AQ281" i="44"/>
  <c r="AP281" i="44"/>
  <c r="AN281" i="44"/>
  <c r="AJ281" i="44"/>
  <c r="AF281" i="44"/>
  <c r="AB281" i="44"/>
  <c r="X281" i="44"/>
  <c r="T281" i="44"/>
  <c r="P281" i="44"/>
  <c r="D281" i="44"/>
  <c r="C281" i="44"/>
  <c r="B281" i="44"/>
  <c r="H280" i="44"/>
  <c r="L280" i="44"/>
  <c r="AR280" i="44"/>
  <c r="AQ280" i="44"/>
  <c r="AP280" i="44"/>
  <c r="AN280" i="44"/>
  <c r="AJ280" i="44"/>
  <c r="AF280" i="44"/>
  <c r="AB280" i="44"/>
  <c r="X280" i="44"/>
  <c r="T280" i="44"/>
  <c r="P280" i="44"/>
  <c r="D280" i="44"/>
  <c r="C280" i="44"/>
  <c r="B280" i="44"/>
  <c r="H279" i="44"/>
  <c r="L279" i="44"/>
  <c r="AR279" i="44"/>
  <c r="AQ279" i="44"/>
  <c r="AP279" i="44"/>
  <c r="AN279" i="44"/>
  <c r="AJ279" i="44"/>
  <c r="AF279" i="44"/>
  <c r="AB279" i="44"/>
  <c r="X279" i="44"/>
  <c r="T279" i="44"/>
  <c r="P279" i="44"/>
  <c r="D279" i="44"/>
  <c r="C279" i="44"/>
  <c r="B279" i="44"/>
  <c r="H278" i="44"/>
  <c r="L278" i="44"/>
  <c r="AR278" i="44"/>
  <c r="AQ278" i="44"/>
  <c r="AP278" i="44"/>
  <c r="AN278" i="44"/>
  <c r="AJ278" i="44"/>
  <c r="AF278" i="44"/>
  <c r="AB278" i="44"/>
  <c r="X278" i="44"/>
  <c r="T278" i="44"/>
  <c r="P278" i="44"/>
  <c r="D278" i="44"/>
  <c r="C278" i="44"/>
  <c r="B278" i="44"/>
  <c r="H277" i="44"/>
  <c r="L277" i="44"/>
  <c r="AR277" i="44"/>
  <c r="AQ277" i="44"/>
  <c r="AP277" i="44"/>
  <c r="AN277" i="44"/>
  <c r="AJ277" i="44"/>
  <c r="AF277" i="44"/>
  <c r="AB277" i="44"/>
  <c r="X277" i="44"/>
  <c r="T277" i="44"/>
  <c r="P277" i="44"/>
  <c r="D277" i="44"/>
  <c r="C277" i="44"/>
  <c r="B277" i="44"/>
  <c r="H276" i="44"/>
  <c r="L276" i="44"/>
  <c r="AR276" i="44"/>
  <c r="AQ276" i="44"/>
  <c r="AP276" i="44"/>
  <c r="AN276" i="44"/>
  <c r="AJ276" i="44"/>
  <c r="AF276" i="44"/>
  <c r="AB276" i="44"/>
  <c r="X276" i="44"/>
  <c r="T276" i="44"/>
  <c r="P276" i="44"/>
  <c r="D276" i="44"/>
  <c r="C276" i="44"/>
  <c r="B276" i="44"/>
  <c r="H275" i="44"/>
  <c r="L275" i="44"/>
  <c r="AR275" i="44"/>
  <c r="AQ275" i="44"/>
  <c r="AP275" i="44"/>
  <c r="AN275" i="44"/>
  <c r="AJ275" i="44"/>
  <c r="AF275" i="44"/>
  <c r="AB275" i="44"/>
  <c r="X275" i="44"/>
  <c r="T275" i="44"/>
  <c r="P275" i="44"/>
  <c r="D275" i="44"/>
  <c r="C275" i="44"/>
  <c r="B275" i="44"/>
  <c r="H274" i="44"/>
  <c r="L274" i="44"/>
  <c r="AR274" i="44"/>
  <c r="AQ274" i="44"/>
  <c r="AP274" i="44"/>
  <c r="AN274" i="44"/>
  <c r="AJ274" i="44"/>
  <c r="AF274" i="44"/>
  <c r="AB274" i="44"/>
  <c r="X274" i="44"/>
  <c r="T274" i="44"/>
  <c r="P274" i="44"/>
  <c r="D274" i="44"/>
  <c r="C274" i="44"/>
  <c r="B274" i="44"/>
  <c r="H273" i="44"/>
  <c r="L273" i="44"/>
  <c r="AR273" i="44"/>
  <c r="AQ273" i="44"/>
  <c r="AP273" i="44"/>
  <c r="AN273" i="44"/>
  <c r="AJ273" i="44"/>
  <c r="AF273" i="44"/>
  <c r="AB273" i="44"/>
  <c r="X273" i="44"/>
  <c r="T273" i="44"/>
  <c r="P273" i="44"/>
  <c r="D273" i="44"/>
  <c r="C273" i="44"/>
  <c r="B273" i="44"/>
  <c r="H272" i="44"/>
  <c r="L272" i="44"/>
  <c r="AR272" i="44"/>
  <c r="AQ272" i="44"/>
  <c r="AP272" i="44"/>
  <c r="AN272" i="44"/>
  <c r="AJ272" i="44"/>
  <c r="AF272" i="44"/>
  <c r="AB272" i="44"/>
  <c r="X272" i="44"/>
  <c r="T272" i="44"/>
  <c r="P272" i="44"/>
  <c r="D272" i="44"/>
  <c r="C272" i="44"/>
  <c r="B272" i="44"/>
  <c r="H271" i="44"/>
  <c r="L271" i="44"/>
  <c r="AR271" i="44"/>
  <c r="AQ271" i="44"/>
  <c r="AP271" i="44"/>
  <c r="AN271" i="44"/>
  <c r="AJ271" i="44"/>
  <c r="AF271" i="44"/>
  <c r="AB271" i="44"/>
  <c r="X271" i="44"/>
  <c r="T271" i="44"/>
  <c r="P271" i="44"/>
  <c r="D271" i="44"/>
  <c r="C271" i="44"/>
  <c r="B271" i="44"/>
  <c r="H270" i="44"/>
  <c r="L270" i="44"/>
  <c r="AR270" i="44"/>
  <c r="AQ270" i="44"/>
  <c r="AP270" i="44"/>
  <c r="AN270" i="44"/>
  <c r="AJ270" i="44"/>
  <c r="AF270" i="44"/>
  <c r="AB270" i="44"/>
  <c r="X270" i="44"/>
  <c r="T270" i="44"/>
  <c r="P270" i="44"/>
  <c r="D270" i="44"/>
  <c r="C270" i="44"/>
  <c r="B270" i="44"/>
  <c r="H269" i="44"/>
  <c r="L269" i="44"/>
  <c r="AR269" i="44"/>
  <c r="AQ269" i="44"/>
  <c r="AP269" i="44"/>
  <c r="AN269" i="44"/>
  <c r="AJ269" i="44"/>
  <c r="AF269" i="44"/>
  <c r="AB269" i="44"/>
  <c r="X269" i="44"/>
  <c r="T269" i="44"/>
  <c r="P269" i="44"/>
  <c r="D269" i="44"/>
  <c r="C269" i="44"/>
  <c r="B269" i="44"/>
  <c r="H268" i="44"/>
  <c r="L268" i="44"/>
  <c r="AR268" i="44"/>
  <c r="AQ268" i="44"/>
  <c r="AP268" i="44"/>
  <c r="AN268" i="44"/>
  <c r="AJ268" i="44"/>
  <c r="AF268" i="44"/>
  <c r="AB268" i="44"/>
  <c r="X268" i="44"/>
  <c r="T268" i="44"/>
  <c r="P268" i="44"/>
  <c r="D268" i="44"/>
  <c r="C268" i="44"/>
  <c r="B268" i="44"/>
  <c r="H267" i="44"/>
  <c r="L267" i="44"/>
  <c r="AR267" i="44"/>
  <c r="AQ267" i="44"/>
  <c r="AP267" i="44"/>
  <c r="AN267" i="44"/>
  <c r="AJ267" i="44"/>
  <c r="AF267" i="44"/>
  <c r="AB267" i="44"/>
  <c r="X267" i="44"/>
  <c r="T267" i="44"/>
  <c r="P267" i="44"/>
  <c r="D267" i="44"/>
  <c r="C267" i="44"/>
  <c r="B267" i="44"/>
  <c r="H266" i="44"/>
  <c r="L266" i="44"/>
  <c r="AR266" i="44"/>
  <c r="AQ266" i="44"/>
  <c r="AP266" i="44"/>
  <c r="AN266" i="44"/>
  <c r="AJ266" i="44"/>
  <c r="AF266" i="44"/>
  <c r="AB266" i="44"/>
  <c r="X266" i="44"/>
  <c r="T266" i="44"/>
  <c r="P266" i="44"/>
  <c r="D266" i="44"/>
  <c r="C266" i="44"/>
  <c r="B266" i="44"/>
  <c r="H265" i="44"/>
  <c r="L265" i="44"/>
  <c r="AR265" i="44"/>
  <c r="AQ265" i="44"/>
  <c r="AP265" i="44"/>
  <c r="AN265" i="44"/>
  <c r="AJ265" i="44"/>
  <c r="AF265" i="44"/>
  <c r="AB265" i="44"/>
  <c r="X265" i="44"/>
  <c r="T265" i="44"/>
  <c r="P265" i="44"/>
  <c r="D265" i="44"/>
  <c r="C265" i="44"/>
  <c r="B265" i="44"/>
  <c r="H264" i="44"/>
  <c r="L264" i="44"/>
  <c r="AR264" i="44"/>
  <c r="AQ264" i="44"/>
  <c r="AP264" i="44"/>
  <c r="AN264" i="44"/>
  <c r="AJ264" i="44"/>
  <c r="AF264" i="44"/>
  <c r="AB264" i="44"/>
  <c r="X264" i="44"/>
  <c r="T264" i="44"/>
  <c r="P264" i="44"/>
  <c r="D264" i="44"/>
  <c r="C264" i="44"/>
  <c r="B264" i="44"/>
  <c r="H263" i="44"/>
  <c r="L263" i="44"/>
  <c r="AR263" i="44"/>
  <c r="AQ263" i="44"/>
  <c r="AP263" i="44"/>
  <c r="AN263" i="44"/>
  <c r="AJ263" i="44"/>
  <c r="AF263" i="44"/>
  <c r="AB263" i="44"/>
  <c r="X263" i="44"/>
  <c r="T263" i="44"/>
  <c r="P263" i="44"/>
  <c r="D263" i="44"/>
  <c r="C263" i="44"/>
  <c r="B263" i="44"/>
  <c r="H262" i="44"/>
  <c r="L262" i="44"/>
  <c r="AR262" i="44"/>
  <c r="AQ262" i="44"/>
  <c r="AP262" i="44"/>
  <c r="AN262" i="44"/>
  <c r="AJ262" i="44"/>
  <c r="AF262" i="44"/>
  <c r="AB262" i="44"/>
  <c r="X262" i="44"/>
  <c r="T262" i="44"/>
  <c r="P262" i="44"/>
  <c r="D262" i="44"/>
  <c r="C262" i="44"/>
  <c r="B262" i="44"/>
  <c r="H261" i="44"/>
  <c r="L261" i="44"/>
  <c r="AR261" i="44"/>
  <c r="AQ261" i="44"/>
  <c r="AP261" i="44"/>
  <c r="AN261" i="44"/>
  <c r="AJ261" i="44"/>
  <c r="AF261" i="44"/>
  <c r="AB261" i="44"/>
  <c r="X261" i="44"/>
  <c r="T261" i="44"/>
  <c r="P261" i="44"/>
  <c r="D261" i="44"/>
  <c r="C261" i="44"/>
  <c r="B261" i="44"/>
  <c r="H260" i="44"/>
  <c r="L260" i="44"/>
  <c r="AR260" i="44"/>
  <c r="AQ260" i="44"/>
  <c r="AP260" i="44"/>
  <c r="AN260" i="44"/>
  <c r="AJ260" i="44"/>
  <c r="AF260" i="44"/>
  <c r="AB260" i="44"/>
  <c r="X260" i="44"/>
  <c r="T260" i="44"/>
  <c r="P260" i="44"/>
  <c r="D260" i="44"/>
  <c r="C260" i="44"/>
  <c r="B260" i="44"/>
  <c r="H259" i="44"/>
  <c r="L259" i="44"/>
  <c r="AR259" i="44"/>
  <c r="AQ259" i="44"/>
  <c r="AP259" i="44"/>
  <c r="AN259" i="44"/>
  <c r="AJ259" i="44"/>
  <c r="AF259" i="44"/>
  <c r="AB259" i="44"/>
  <c r="X259" i="44"/>
  <c r="T259" i="44"/>
  <c r="P259" i="44"/>
  <c r="D259" i="44"/>
  <c r="C259" i="44"/>
  <c r="B259" i="44"/>
  <c r="H258" i="44"/>
  <c r="L258" i="44"/>
  <c r="AR258" i="44"/>
  <c r="AQ258" i="44"/>
  <c r="AP258" i="44"/>
  <c r="AN258" i="44"/>
  <c r="AJ258" i="44"/>
  <c r="AF258" i="44"/>
  <c r="AB258" i="44"/>
  <c r="X258" i="44"/>
  <c r="T258" i="44"/>
  <c r="P258" i="44"/>
  <c r="D258" i="44"/>
  <c r="C258" i="44"/>
  <c r="B258" i="44"/>
  <c r="H257" i="44"/>
  <c r="L257" i="44"/>
  <c r="AR257" i="44"/>
  <c r="AQ257" i="44"/>
  <c r="AP257" i="44"/>
  <c r="AN257" i="44"/>
  <c r="AJ257" i="44"/>
  <c r="AF257" i="44"/>
  <c r="AB257" i="44"/>
  <c r="X257" i="44"/>
  <c r="T257" i="44"/>
  <c r="P257" i="44"/>
  <c r="D257" i="44"/>
  <c r="C257" i="44"/>
  <c r="B257" i="44"/>
  <c r="H256" i="44"/>
  <c r="L256" i="44"/>
  <c r="AR256" i="44"/>
  <c r="AQ256" i="44"/>
  <c r="AP256" i="44"/>
  <c r="AN256" i="44"/>
  <c r="AJ256" i="44"/>
  <c r="AF256" i="44"/>
  <c r="AB256" i="44"/>
  <c r="X256" i="44"/>
  <c r="T256" i="44"/>
  <c r="P256" i="44"/>
  <c r="D256" i="44"/>
  <c r="C256" i="44"/>
  <c r="B256" i="44"/>
  <c r="H255" i="44"/>
  <c r="L255" i="44"/>
  <c r="AR255" i="44"/>
  <c r="AQ255" i="44"/>
  <c r="AP255" i="44"/>
  <c r="AN255" i="44"/>
  <c r="AJ255" i="44"/>
  <c r="AF255" i="44"/>
  <c r="AB255" i="44"/>
  <c r="X255" i="44"/>
  <c r="T255" i="44"/>
  <c r="P255" i="44"/>
  <c r="D255" i="44"/>
  <c r="C255" i="44"/>
  <c r="B255" i="44"/>
  <c r="H254" i="44"/>
  <c r="L254" i="44"/>
  <c r="AR254" i="44"/>
  <c r="AQ254" i="44"/>
  <c r="AP254" i="44"/>
  <c r="AN254" i="44"/>
  <c r="AJ254" i="44"/>
  <c r="AF254" i="44"/>
  <c r="AB254" i="44"/>
  <c r="X254" i="44"/>
  <c r="T254" i="44"/>
  <c r="P254" i="44"/>
  <c r="D254" i="44"/>
  <c r="C254" i="44"/>
  <c r="B254" i="44"/>
  <c r="H253" i="44"/>
  <c r="L253" i="44"/>
  <c r="AR253" i="44"/>
  <c r="AQ253" i="44"/>
  <c r="AP253" i="44"/>
  <c r="AN253" i="44"/>
  <c r="AJ253" i="44"/>
  <c r="AF253" i="44"/>
  <c r="AB253" i="44"/>
  <c r="X253" i="44"/>
  <c r="T253" i="44"/>
  <c r="P253" i="44"/>
  <c r="D253" i="44"/>
  <c r="C253" i="44"/>
  <c r="B253" i="44"/>
  <c r="H252" i="44"/>
  <c r="L252" i="44"/>
  <c r="AR252" i="44"/>
  <c r="AQ252" i="44"/>
  <c r="AP252" i="44"/>
  <c r="AN252" i="44"/>
  <c r="AJ252" i="44"/>
  <c r="AF252" i="44"/>
  <c r="AB252" i="44"/>
  <c r="X252" i="44"/>
  <c r="T252" i="44"/>
  <c r="P252" i="44"/>
  <c r="D252" i="44"/>
  <c r="C252" i="44"/>
  <c r="B252" i="44"/>
  <c r="H251" i="44"/>
  <c r="L251" i="44"/>
  <c r="AR251" i="44"/>
  <c r="AQ251" i="44"/>
  <c r="AP251" i="44"/>
  <c r="AN251" i="44"/>
  <c r="AJ251" i="44"/>
  <c r="AF251" i="44"/>
  <c r="AB251" i="44"/>
  <c r="X251" i="44"/>
  <c r="T251" i="44"/>
  <c r="P251" i="44"/>
  <c r="D251" i="44"/>
  <c r="C251" i="44"/>
  <c r="B251" i="44"/>
  <c r="H250" i="44"/>
  <c r="L250" i="44"/>
  <c r="AR250" i="44"/>
  <c r="AQ250" i="44"/>
  <c r="AP250" i="44"/>
  <c r="AN250" i="44"/>
  <c r="AJ250" i="44"/>
  <c r="AF250" i="44"/>
  <c r="AB250" i="44"/>
  <c r="X250" i="44"/>
  <c r="T250" i="44"/>
  <c r="P250" i="44"/>
  <c r="D250" i="44"/>
  <c r="C250" i="44"/>
  <c r="B250" i="44"/>
  <c r="H249" i="44"/>
  <c r="L249" i="44"/>
  <c r="AR249" i="44"/>
  <c r="AQ249" i="44"/>
  <c r="AP249" i="44"/>
  <c r="AN249" i="44"/>
  <c r="AJ249" i="44"/>
  <c r="AF249" i="44"/>
  <c r="AB249" i="44"/>
  <c r="X249" i="44"/>
  <c r="T249" i="44"/>
  <c r="P249" i="44"/>
  <c r="D249" i="44"/>
  <c r="C249" i="44"/>
  <c r="B249" i="44"/>
  <c r="H248" i="44"/>
  <c r="L248" i="44"/>
  <c r="AR248" i="44"/>
  <c r="AQ248" i="44"/>
  <c r="AP248" i="44"/>
  <c r="AN248" i="44"/>
  <c r="AJ248" i="44"/>
  <c r="AF248" i="44"/>
  <c r="AB248" i="44"/>
  <c r="X248" i="44"/>
  <c r="T248" i="44"/>
  <c r="P248" i="44"/>
  <c r="D248" i="44"/>
  <c r="C248" i="44"/>
  <c r="B248" i="44"/>
  <c r="H247" i="44"/>
  <c r="L247" i="44"/>
  <c r="AR247" i="44"/>
  <c r="AQ247" i="44"/>
  <c r="AP247" i="44"/>
  <c r="AN247" i="44"/>
  <c r="AJ247" i="44"/>
  <c r="AF247" i="44"/>
  <c r="AB247" i="44"/>
  <c r="X247" i="44"/>
  <c r="T247" i="44"/>
  <c r="P247" i="44"/>
  <c r="D247" i="44"/>
  <c r="C247" i="44"/>
  <c r="B247" i="44"/>
  <c r="H246" i="44"/>
  <c r="L246" i="44"/>
  <c r="AR246" i="44"/>
  <c r="AQ246" i="44"/>
  <c r="AP246" i="44"/>
  <c r="AN246" i="44"/>
  <c r="AJ246" i="44"/>
  <c r="AF246" i="44"/>
  <c r="AB246" i="44"/>
  <c r="X246" i="44"/>
  <c r="T246" i="44"/>
  <c r="P246" i="44"/>
  <c r="D246" i="44"/>
  <c r="C246" i="44"/>
  <c r="B246" i="44"/>
  <c r="H245" i="44"/>
  <c r="L245" i="44"/>
  <c r="AR245" i="44"/>
  <c r="AQ245" i="44"/>
  <c r="AP245" i="44"/>
  <c r="AN245" i="44"/>
  <c r="AJ245" i="44"/>
  <c r="AF245" i="44"/>
  <c r="AB245" i="44"/>
  <c r="X245" i="44"/>
  <c r="T245" i="44"/>
  <c r="P245" i="44"/>
  <c r="D245" i="44"/>
  <c r="C245" i="44"/>
  <c r="B245" i="44"/>
  <c r="H244" i="44"/>
  <c r="L244" i="44"/>
  <c r="AR244" i="44"/>
  <c r="AQ244" i="44"/>
  <c r="AP244" i="44"/>
  <c r="AN244" i="44"/>
  <c r="AJ244" i="44"/>
  <c r="AF244" i="44"/>
  <c r="AB244" i="44"/>
  <c r="X244" i="44"/>
  <c r="T244" i="44"/>
  <c r="P244" i="44"/>
  <c r="D244" i="44"/>
  <c r="C244" i="44"/>
  <c r="B244" i="44"/>
  <c r="H243" i="44"/>
  <c r="L243" i="44"/>
  <c r="AR243" i="44"/>
  <c r="AQ243" i="44"/>
  <c r="AP243" i="44"/>
  <c r="AN243" i="44"/>
  <c r="AJ243" i="44"/>
  <c r="AF243" i="44"/>
  <c r="AB243" i="44"/>
  <c r="X243" i="44"/>
  <c r="T243" i="44"/>
  <c r="P243" i="44"/>
  <c r="D243" i="44"/>
  <c r="C243" i="44"/>
  <c r="B243" i="44"/>
  <c r="H242" i="44"/>
  <c r="L242" i="44"/>
  <c r="AR242" i="44"/>
  <c r="AQ242" i="44"/>
  <c r="AP242" i="44"/>
  <c r="AN242" i="44"/>
  <c r="AJ242" i="44"/>
  <c r="AF242" i="44"/>
  <c r="AB242" i="44"/>
  <c r="X242" i="44"/>
  <c r="T242" i="44"/>
  <c r="P242" i="44"/>
  <c r="D242" i="44"/>
  <c r="C242" i="44"/>
  <c r="B242" i="44"/>
  <c r="H241" i="44"/>
  <c r="L241" i="44"/>
  <c r="AR241" i="44"/>
  <c r="AQ241" i="44"/>
  <c r="AP241" i="44"/>
  <c r="AN241" i="44"/>
  <c r="AJ241" i="44"/>
  <c r="AF241" i="44"/>
  <c r="AB241" i="44"/>
  <c r="X241" i="44"/>
  <c r="T241" i="44"/>
  <c r="P241" i="44"/>
  <c r="D241" i="44"/>
  <c r="C241" i="44"/>
  <c r="B241" i="44"/>
  <c r="H240" i="44"/>
  <c r="L240" i="44"/>
  <c r="AR240" i="44"/>
  <c r="AQ240" i="44"/>
  <c r="AP240" i="44"/>
  <c r="AN240" i="44"/>
  <c r="AJ240" i="44"/>
  <c r="AF240" i="44"/>
  <c r="AB240" i="44"/>
  <c r="X240" i="44"/>
  <c r="T240" i="44"/>
  <c r="P240" i="44"/>
  <c r="D240" i="44"/>
  <c r="C240" i="44"/>
  <c r="B240" i="44"/>
  <c r="H239" i="44"/>
  <c r="L239" i="44"/>
  <c r="AR239" i="44"/>
  <c r="AQ239" i="44"/>
  <c r="AP239" i="44"/>
  <c r="AN239" i="44"/>
  <c r="AJ239" i="44"/>
  <c r="AF239" i="44"/>
  <c r="AB239" i="44"/>
  <c r="X239" i="44"/>
  <c r="T239" i="44"/>
  <c r="P239" i="44"/>
  <c r="D239" i="44"/>
  <c r="C239" i="44"/>
  <c r="B239" i="44"/>
  <c r="H238" i="44"/>
  <c r="L238" i="44"/>
  <c r="AR238" i="44"/>
  <c r="AQ238" i="44"/>
  <c r="AP238" i="44"/>
  <c r="AN238" i="44"/>
  <c r="AJ238" i="44"/>
  <c r="AF238" i="44"/>
  <c r="AB238" i="44"/>
  <c r="X238" i="44"/>
  <c r="T238" i="44"/>
  <c r="P238" i="44"/>
  <c r="D238" i="44"/>
  <c r="C238" i="44"/>
  <c r="B238" i="44"/>
  <c r="H237" i="44"/>
  <c r="L237" i="44"/>
  <c r="AR237" i="44"/>
  <c r="AQ237" i="44"/>
  <c r="AP237" i="44"/>
  <c r="AN237" i="44"/>
  <c r="AJ237" i="44"/>
  <c r="AF237" i="44"/>
  <c r="AB237" i="44"/>
  <c r="X237" i="44"/>
  <c r="T237" i="44"/>
  <c r="P237" i="44"/>
  <c r="D237" i="44"/>
  <c r="C237" i="44"/>
  <c r="B237" i="44"/>
  <c r="H236" i="44"/>
  <c r="L236" i="44"/>
  <c r="AR236" i="44"/>
  <c r="AQ236" i="44"/>
  <c r="AP236" i="44"/>
  <c r="AN236" i="44"/>
  <c r="AJ236" i="44"/>
  <c r="AF236" i="44"/>
  <c r="AB236" i="44"/>
  <c r="X236" i="44"/>
  <c r="T236" i="44"/>
  <c r="P236" i="44"/>
  <c r="D236" i="44"/>
  <c r="C236" i="44"/>
  <c r="B236" i="44"/>
  <c r="H235" i="44"/>
  <c r="L235" i="44"/>
  <c r="AR235" i="44"/>
  <c r="AQ235" i="44"/>
  <c r="AP235" i="44"/>
  <c r="AN235" i="44"/>
  <c r="AJ235" i="44"/>
  <c r="AF235" i="44"/>
  <c r="AB235" i="44"/>
  <c r="X235" i="44"/>
  <c r="T235" i="44"/>
  <c r="P235" i="44"/>
  <c r="D235" i="44"/>
  <c r="C235" i="44"/>
  <c r="B235" i="44"/>
  <c r="H234" i="44"/>
  <c r="L234" i="44"/>
  <c r="AR234" i="44"/>
  <c r="AQ234" i="44"/>
  <c r="AP234" i="44"/>
  <c r="AN234" i="44"/>
  <c r="AJ234" i="44"/>
  <c r="AF234" i="44"/>
  <c r="AB234" i="44"/>
  <c r="X234" i="44"/>
  <c r="T234" i="44"/>
  <c r="P234" i="44"/>
  <c r="D234" i="44"/>
  <c r="C234" i="44"/>
  <c r="B234" i="44"/>
  <c r="H233" i="44"/>
  <c r="L233" i="44"/>
  <c r="AR233" i="44"/>
  <c r="AQ233" i="44"/>
  <c r="AP233" i="44"/>
  <c r="AN233" i="44"/>
  <c r="AJ233" i="44"/>
  <c r="AF233" i="44"/>
  <c r="AB233" i="44"/>
  <c r="X233" i="44"/>
  <c r="T233" i="44"/>
  <c r="P233" i="44"/>
  <c r="D233" i="44"/>
  <c r="C233" i="44"/>
  <c r="B233" i="44"/>
  <c r="H232" i="44"/>
  <c r="L232" i="44"/>
  <c r="AR232" i="44"/>
  <c r="AQ232" i="44"/>
  <c r="AP232" i="44"/>
  <c r="AN232" i="44"/>
  <c r="AJ232" i="44"/>
  <c r="AF232" i="44"/>
  <c r="AB232" i="44"/>
  <c r="X232" i="44"/>
  <c r="T232" i="44"/>
  <c r="P232" i="44"/>
  <c r="D232" i="44"/>
  <c r="C232" i="44"/>
  <c r="B232" i="44"/>
  <c r="H231" i="44"/>
  <c r="L231" i="44"/>
  <c r="AR231" i="44"/>
  <c r="AQ231" i="44"/>
  <c r="AP231" i="44"/>
  <c r="AN231" i="44"/>
  <c r="AJ231" i="44"/>
  <c r="AF231" i="44"/>
  <c r="AB231" i="44"/>
  <c r="X231" i="44"/>
  <c r="T231" i="44"/>
  <c r="P231" i="44"/>
  <c r="D231" i="44"/>
  <c r="C231" i="44"/>
  <c r="B231" i="44"/>
  <c r="H230" i="44"/>
  <c r="L230" i="44"/>
  <c r="AR230" i="44"/>
  <c r="AQ230" i="44"/>
  <c r="AP230" i="44"/>
  <c r="AN230" i="44"/>
  <c r="AJ230" i="44"/>
  <c r="AF230" i="44"/>
  <c r="AB230" i="44"/>
  <c r="X230" i="44"/>
  <c r="T230" i="44"/>
  <c r="P230" i="44"/>
  <c r="D230" i="44"/>
  <c r="C230" i="44"/>
  <c r="B230" i="44"/>
  <c r="H229" i="44"/>
  <c r="L229" i="44"/>
  <c r="AR229" i="44"/>
  <c r="AQ229" i="44"/>
  <c r="AP229" i="44"/>
  <c r="AN229" i="44"/>
  <c r="AJ229" i="44"/>
  <c r="AF229" i="44"/>
  <c r="AB229" i="44"/>
  <c r="X229" i="44"/>
  <c r="T229" i="44"/>
  <c r="P229" i="44"/>
  <c r="D229" i="44"/>
  <c r="C229" i="44"/>
  <c r="B229" i="44"/>
  <c r="H228" i="44"/>
  <c r="L228" i="44"/>
  <c r="AR228" i="44"/>
  <c r="AQ228" i="44"/>
  <c r="AP228" i="44"/>
  <c r="AN228" i="44"/>
  <c r="AJ228" i="44"/>
  <c r="AF228" i="44"/>
  <c r="AB228" i="44"/>
  <c r="X228" i="44"/>
  <c r="T228" i="44"/>
  <c r="P228" i="44"/>
  <c r="D228" i="44"/>
  <c r="C228" i="44"/>
  <c r="B228" i="44"/>
  <c r="H227" i="44"/>
  <c r="L227" i="44"/>
  <c r="AR227" i="44"/>
  <c r="AQ227" i="44"/>
  <c r="AP227" i="44"/>
  <c r="AN227" i="44"/>
  <c r="AJ227" i="44"/>
  <c r="AF227" i="44"/>
  <c r="AB227" i="44"/>
  <c r="X227" i="44"/>
  <c r="T227" i="44"/>
  <c r="P227" i="44"/>
  <c r="D227" i="44"/>
  <c r="C227" i="44"/>
  <c r="B227" i="44"/>
  <c r="H226" i="44"/>
  <c r="L226" i="44"/>
  <c r="AR226" i="44"/>
  <c r="AQ226" i="44"/>
  <c r="AP226" i="44"/>
  <c r="AN226" i="44"/>
  <c r="AJ226" i="44"/>
  <c r="AF226" i="44"/>
  <c r="AB226" i="44"/>
  <c r="X226" i="44"/>
  <c r="T226" i="44"/>
  <c r="P226" i="44"/>
  <c r="D226" i="44"/>
  <c r="C226" i="44"/>
  <c r="B226" i="44"/>
  <c r="H225" i="44"/>
  <c r="L225" i="44"/>
  <c r="AR225" i="44"/>
  <c r="AQ225" i="44"/>
  <c r="AP225" i="44"/>
  <c r="AN225" i="44"/>
  <c r="AJ225" i="44"/>
  <c r="AF225" i="44"/>
  <c r="AB225" i="44"/>
  <c r="X225" i="44"/>
  <c r="T225" i="44"/>
  <c r="P225" i="44"/>
  <c r="D225" i="44"/>
  <c r="C225" i="44"/>
  <c r="B225" i="44"/>
  <c r="H224" i="44"/>
  <c r="L224" i="44"/>
  <c r="AR224" i="44"/>
  <c r="AQ224" i="44"/>
  <c r="AP224" i="44"/>
  <c r="AN224" i="44"/>
  <c r="AJ224" i="44"/>
  <c r="AF224" i="44"/>
  <c r="AB224" i="44"/>
  <c r="X224" i="44"/>
  <c r="T224" i="44"/>
  <c r="P224" i="44"/>
  <c r="D224" i="44"/>
  <c r="C224" i="44"/>
  <c r="B224" i="44"/>
  <c r="H223" i="44"/>
  <c r="L223" i="44"/>
  <c r="AR223" i="44"/>
  <c r="AQ223" i="44"/>
  <c r="AP223" i="44"/>
  <c r="AN223" i="44"/>
  <c r="AJ223" i="44"/>
  <c r="AF223" i="44"/>
  <c r="AB223" i="44"/>
  <c r="X223" i="44"/>
  <c r="T223" i="44"/>
  <c r="P223" i="44"/>
  <c r="D223" i="44"/>
  <c r="C223" i="44"/>
  <c r="B223" i="44"/>
  <c r="H222" i="44"/>
  <c r="L222" i="44"/>
  <c r="AR222" i="44"/>
  <c r="AQ222" i="44"/>
  <c r="AP222" i="44"/>
  <c r="AN222" i="44"/>
  <c r="AJ222" i="44"/>
  <c r="AF222" i="44"/>
  <c r="AB222" i="44"/>
  <c r="X222" i="44"/>
  <c r="T222" i="44"/>
  <c r="P222" i="44"/>
  <c r="D222" i="44"/>
  <c r="C222" i="44"/>
  <c r="B222" i="44"/>
  <c r="H221" i="44"/>
  <c r="L221" i="44"/>
  <c r="AR221" i="44"/>
  <c r="AQ221" i="44"/>
  <c r="AP221" i="44"/>
  <c r="AN221" i="44"/>
  <c r="AJ221" i="44"/>
  <c r="AF221" i="44"/>
  <c r="AB221" i="44"/>
  <c r="X221" i="44"/>
  <c r="T221" i="44"/>
  <c r="P221" i="44"/>
  <c r="D221" i="44"/>
  <c r="C221" i="44"/>
  <c r="B221" i="44"/>
  <c r="H220" i="44"/>
  <c r="L220" i="44"/>
  <c r="AR220" i="44"/>
  <c r="AQ220" i="44"/>
  <c r="AP220" i="44"/>
  <c r="AN220" i="44"/>
  <c r="AJ220" i="44"/>
  <c r="AF220" i="44"/>
  <c r="AB220" i="44"/>
  <c r="X220" i="44"/>
  <c r="T220" i="44"/>
  <c r="P220" i="44"/>
  <c r="D220" i="44"/>
  <c r="C220" i="44"/>
  <c r="B220" i="44"/>
  <c r="H219" i="44"/>
  <c r="L219" i="44"/>
  <c r="AR219" i="44"/>
  <c r="AQ219" i="44"/>
  <c r="AP219" i="44"/>
  <c r="AN219" i="44"/>
  <c r="AJ219" i="44"/>
  <c r="AF219" i="44"/>
  <c r="AB219" i="44"/>
  <c r="X219" i="44"/>
  <c r="T219" i="44"/>
  <c r="P219" i="44"/>
  <c r="D219" i="44"/>
  <c r="C219" i="44"/>
  <c r="B219" i="44"/>
  <c r="H218" i="44"/>
  <c r="L218" i="44"/>
  <c r="AR218" i="44"/>
  <c r="AQ218" i="44"/>
  <c r="AP218" i="44"/>
  <c r="AN218" i="44"/>
  <c r="AJ218" i="44"/>
  <c r="AF218" i="44"/>
  <c r="AB218" i="44"/>
  <c r="X218" i="44"/>
  <c r="T218" i="44"/>
  <c r="P218" i="44"/>
  <c r="D218" i="44"/>
  <c r="C218" i="44"/>
  <c r="B218" i="44"/>
  <c r="H217" i="44"/>
  <c r="L217" i="44"/>
  <c r="AR217" i="44"/>
  <c r="AQ217" i="44"/>
  <c r="AP217" i="44"/>
  <c r="AN217" i="44"/>
  <c r="AJ217" i="44"/>
  <c r="AF217" i="44"/>
  <c r="AB217" i="44"/>
  <c r="X217" i="44"/>
  <c r="T217" i="44"/>
  <c r="P217" i="44"/>
  <c r="D217" i="44"/>
  <c r="C217" i="44"/>
  <c r="B217" i="44"/>
  <c r="H216" i="44"/>
  <c r="L216" i="44"/>
  <c r="AR216" i="44"/>
  <c r="AQ216" i="44"/>
  <c r="AP216" i="44"/>
  <c r="AN216" i="44"/>
  <c r="AJ216" i="44"/>
  <c r="AF216" i="44"/>
  <c r="AB216" i="44"/>
  <c r="X216" i="44"/>
  <c r="T216" i="44"/>
  <c r="P216" i="44"/>
  <c r="D216" i="44"/>
  <c r="C216" i="44"/>
  <c r="B216" i="44"/>
  <c r="H215" i="44"/>
  <c r="L215" i="44"/>
  <c r="AR215" i="44"/>
  <c r="AQ215" i="44"/>
  <c r="AP215" i="44"/>
  <c r="AN215" i="44"/>
  <c r="AJ215" i="44"/>
  <c r="AF215" i="44"/>
  <c r="AB215" i="44"/>
  <c r="X215" i="44"/>
  <c r="T215" i="44"/>
  <c r="P215" i="44"/>
  <c r="D215" i="44"/>
  <c r="C215" i="44"/>
  <c r="B215" i="44"/>
  <c r="H214" i="44"/>
  <c r="L214" i="44"/>
  <c r="AR214" i="44"/>
  <c r="AQ214" i="44"/>
  <c r="AP214" i="44"/>
  <c r="AN214" i="44"/>
  <c r="AJ214" i="44"/>
  <c r="AF214" i="44"/>
  <c r="AB214" i="44"/>
  <c r="X214" i="44"/>
  <c r="T214" i="44"/>
  <c r="P214" i="44"/>
  <c r="D214" i="44"/>
  <c r="C214" i="44"/>
  <c r="B214" i="44"/>
  <c r="H213" i="44"/>
  <c r="L213" i="44"/>
  <c r="AR213" i="44"/>
  <c r="AQ213" i="44"/>
  <c r="AP213" i="44"/>
  <c r="AN213" i="44"/>
  <c r="AJ213" i="44"/>
  <c r="AF213" i="44"/>
  <c r="AB213" i="44"/>
  <c r="X213" i="44"/>
  <c r="T213" i="44"/>
  <c r="P213" i="44"/>
  <c r="D213" i="44"/>
  <c r="C213" i="44"/>
  <c r="B213" i="44"/>
  <c r="H212" i="44"/>
  <c r="L212" i="44"/>
  <c r="AR212" i="44"/>
  <c r="AQ212" i="44"/>
  <c r="AP212" i="44"/>
  <c r="AN212" i="44"/>
  <c r="AJ212" i="44"/>
  <c r="AF212" i="44"/>
  <c r="AB212" i="44"/>
  <c r="X212" i="44"/>
  <c r="T212" i="44"/>
  <c r="P212" i="44"/>
  <c r="D212" i="44"/>
  <c r="C212" i="44"/>
  <c r="B212" i="44"/>
  <c r="H211" i="44"/>
  <c r="L211" i="44"/>
  <c r="AR211" i="44"/>
  <c r="AQ211" i="44"/>
  <c r="AP211" i="44"/>
  <c r="AN211" i="44"/>
  <c r="AJ211" i="44"/>
  <c r="AF211" i="44"/>
  <c r="AB211" i="44"/>
  <c r="X211" i="44"/>
  <c r="T211" i="44"/>
  <c r="P211" i="44"/>
  <c r="D211" i="44"/>
  <c r="C211" i="44"/>
  <c r="B211" i="44"/>
  <c r="H210" i="44"/>
  <c r="L210" i="44"/>
  <c r="AR210" i="44"/>
  <c r="AQ210" i="44"/>
  <c r="AP210" i="44"/>
  <c r="AN210" i="44"/>
  <c r="AJ210" i="44"/>
  <c r="AF210" i="44"/>
  <c r="AB210" i="44"/>
  <c r="X210" i="44"/>
  <c r="T210" i="44"/>
  <c r="P210" i="44"/>
  <c r="D210" i="44"/>
  <c r="C210" i="44"/>
  <c r="B210" i="44"/>
  <c r="H209" i="44"/>
  <c r="L209" i="44"/>
  <c r="AR209" i="44"/>
  <c r="AQ209" i="44"/>
  <c r="AP209" i="44"/>
  <c r="AN209" i="44"/>
  <c r="AJ209" i="44"/>
  <c r="AF209" i="44"/>
  <c r="AB209" i="44"/>
  <c r="X209" i="44"/>
  <c r="T209" i="44"/>
  <c r="P209" i="44"/>
  <c r="D209" i="44"/>
  <c r="C209" i="44"/>
  <c r="B209" i="44"/>
  <c r="H208" i="44"/>
  <c r="L208" i="44"/>
  <c r="AR208" i="44"/>
  <c r="AQ208" i="44"/>
  <c r="AP208" i="44"/>
  <c r="AN208" i="44"/>
  <c r="AJ208" i="44"/>
  <c r="AF208" i="44"/>
  <c r="AB208" i="44"/>
  <c r="X208" i="44"/>
  <c r="T208" i="44"/>
  <c r="P208" i="44"/>
  <c r="D208" i="44"/>
  <c r="C208" i="44"/>
  <c r="B208" i="44"/>
  <c r="H207" i="44"/>
  <c r="L207" i="44"/>
  <c r="AR207" i="44"/>
  <c r="AQ207" i="44"/>
  <c r="AP207" i="44"/>
  <c r="AN207" i="44"/>
  <c r="AJ207" i="44"/>
  <c r="AF207" i="44"/>
  <c r="AB207" i="44"/>
  <c r="X207" i="44"/>
  <c r="T207" i="44"/>
  <c r="P207" i="44"/>
  <c r="D207" i="44"/>
  <c r="C207" i="44"/>
  <c r="B207" i="44"/>
  <c r="H206" i="44"/>
  <c r="L206" i="44"/>
  <c r="AR206" i="44"/>
  <c r="AQ206" i="44"/>
  <c r="AP206" i="44"/>
  <c r="AN206" i="44"/>
  <c r="AJ206" i="44"/>
  <c r="AF206" i="44"/>
  <c r="AB206" i="44"/>
  <c r="X206" i="44"/>
  <c r="T206" i="44"/>
  <c r="P206" i="44"/>
  <c r="D206" i="44"/>
  <c r="C206" i="44"/>
  <c r="B206" i="44"/>
  <c r="H205" i="44"/>
  <c r="L205" i="44"/>
  <c r="AR205" i="44"/>
  <c r="AQ205" i="44"/>
  <c r="AP205" i="44"/>
  <c r="AN205" i="44"/>
  <c r="AJ205" i="44"/>
  <c r="AF205" i="44"/>
  <c r="AB205" i="44"/>
  <c r="X205" i="44"/>
  <c r="T205" i="44"/>
  <c r="P205" i="44"/>
  <c r="D205" i="44"/>
  <c r="C205" i="44"/>
  <c r="B205" i="44"/>
  <c r="H204" i="44"/>
  <c r="L204" i="44"/>
  <c r="AR204" i="44"/>
  <c r="AQ204" i="44"/>
  <c r="AP204" i="44"/>
  <c r="AN204" i="44"/>
  <c r="AJ204" i="44"/>
  <c r="AF204" i="44"/>
  <c r="AB204" i="44"/>
  <c r="X204" i="44"/>
  <c r="T204" i="44"/>
  <c r="P204" i="44"/>
  <c r="D204" i="44"/>
  <c r="C204" i="44"/>
  <c r="B204" i="44"/>
  <c r="H203" i="44"/>
  <c r="L203" i="44"/>
  <c r="AR203" i="44"/>
  <c r="AQ203" i="44"/>
  <c r="AP203" i="44"/>
  <c r="AN203" i="44"/>
  <c r="AJ203" i="44"/>
  <c r="AF203" i="44"/>
  <c r="AB203" i="44"/>
  <c r="X203" i="44"/>
  <c r="T203" i="44"/>
  <c r="P203" i="44"/>
  <c r="D203" i="44"/>
  <c r="C203" i="44"/>
  <c r="B203" i="44"/>
  <c r="H202" i="44"/>
  <c r="L202" i="44"/>
  <c r="AR202" i="44"/>
  <c r="AQ202" i="44"/>
  <c r="AP202" i="44"/>
  <c r="AN202" i="44"/>
  <c r="AJ202" i="44"/>
  <c r="AF202" i="44"/>
  <c r="AB202" i="44"/>
  <c r="X202" i="44"/>
  <c r="T202" i="44"/>
  <c r="P202" i="44"/>
  <c r="D202" i="44"/>
  <c r="C202" i="44"/>
  <c r="B202" i="44"/>
  <c r="H201" i="44"/>
  <c r="L201" i="44"/>
  <c r="AR201" i="44"/>
  <c r="AQ201" i="44"/>
  <c r="AP201" i="44"/>
  <c r="AN201" i="44"/>
  <c r="AJ201" i="44"/>
  <c r="AF201" i="44"/>
  <c r="AB201" i="44"/>
  <c r="X201" i="44"/>
  <c r="T201" i="44"/>
  <c r="P201" i="44"/>
  <c r="D201" i="44"/>
  <c r="C201" i="44"/>
  <c r="B201" i="44"/>
  <c r="H200" i="44"/>
  <c r="L200" i="44"/>
  <c r="AR200" i="44"/>
  <c r="AQ200" i="44"/>
  <c r="AP200" i="44"/>
  <c r="AN200" i="44"/>
  <c r="AJ200" i="44"/>
  <c r="AF200" i="44"/>
  <c r="AB200" i="44"/>
  <c r="X200" i="44"/>
  <c r="T200" i="44"/>
  <c r="P200" i="44"/>
  <c r="D200" i="44"/>
  <c r="C200" i="44"/>
  <c r="B200" i="44"/>
  <c r="H199" i="44"/>
  <c r="L199" i="44"/>
  <c r="AR199" i="44"/>
  <c r="AQ199" i="44"/>
  <c r="AP199" i="44"/>
  <c r="AN199" i="44"/>
  <c r="AJ199" i="44"/>
  <c r="AF199" i="44"/>
  <c r="AB199" i="44"/>
  <c r="X199" i="44"/>
  <c r="T199" i="44"/>
  <c r="P199" i="44"/>
  <c r="D199" i="44"/>
  <c r="C199" i="44"/>
  <c r="B199" i="44"/>
  <c r="H198" i="44"/>
  <c r="L198" i="44"/>
  <c r="AR198" i="44"/>
  <c r="AQ198" i="44"/>
  <c r="AP198" i="44"/>
  <c r="AN198" i="44"/>
  <c r="AJ198" i="44"/>
  <c r="AF198" i="44"/>
  <c r="AB198" i="44"/>
  <c r="X198" i="44"/>
  <c r="T198" i="44"/>
  <c r="P198" i="44"/>
  <c r="D198" i="44"/>
  <c r="C198" i="44"/>
  <c r="B198" i="44"/>
  <c r="H197" i="44"/>
  <c r="L197" i="44"/>
  <c r="AR197" i="44"/>
  <c r="AQ197" i="44"/>
  <c r="AP197" i="44"/>
  <c r="AN197" i="44"/>
  <c r="AJ197" i="44"/>
  <c r="AF197" i="44"/>
  <c r="AB197" i="44"/>
  <c r="X197" i="44"/>
  <c r="T197" i="44"/>
  <c r="P197" i="44"/>
  <c r="D197" i="44"/>
  <c r="C197" i="44"/>
  <c r="B197" i="44"/>
  <c r="H196" i="44"/>
  <c r="L196" i="44"/>
  <c r="AR196" i="44"/>
  <c r="AQ196" i="44"/>
  <c r="AP196" i="44"/>
  <c r="AN196" i="44"/>
  <c r="AJ196" i="44"/>
  <c r="AF196" i="44"/>
  <c r="AB196" i="44"/>
  <c r="X196" i="44"/>
  <c r="T196" i="44"/>
  <c r="P196" i="44"/>
  <c r="D196" i="44"/>
  <c r="C196" i="44"/>
  <c r="B196" i="44"/>
  <c r="H195" i="44"/>
  <c r="L195" i="44"/>
  <c r="AR195" i="44"/>
  <c r="AQ195" i="44"/>
  <c r="AP195" i="44"/>
  <c r="AN195" i="44"/>
  <c r="AJ195" i="44"/>
  <c r="AF195" i="44"/>
  <c r="AB195" i="44"/>
  <c r="X195" i="44"/>
  <c r="T195" i="44"/>
  <c r="P195" i="44"/>
  <c r="D195" i="44"/>
  <c r="C195" i="44"/>
  <c r="B195" i="44"/>
  <c r="H194" i="44"/>
  <c r="L194" i="44"/>
  <c r="AR194" i="44"/>
  <c r="AQ194" i="44"/>
  <c r="AP194" i="44"/>
  <c r="AN194" i="44"/>
  <c r="AJ194" i="44"/>
  <c r="AF194" i="44"/>
  <c r="AB194" i="44"/>
  <c r="X194" i="44"/>
  <c r="T194" i="44"/>
  <c r="P194" i="44"/>
  <c r="D194" i="44"/>
  <c r="C194" i="44"/>
  <c r="B194" i="44"/>
  <c r="H193" i="44"/>
  <c r="L193" i="44"/>
  <c r="AR193" i="44"/>
  <c r="AQ193" i="44"/>
  <c r="AP193" i="44"/>
  <c r="AN193" i="44"/>
  <c r="AJ193" i="44"/>
  <c r="AF193" i="44"/>
  <c r="AB193" i="44"/>
  <c r="X193" i="44"/>
  <c r="T193" i="44"/>
  <c r="P193" i="44"/>
  <c r="D193" i="44"/>
  <c r="C193" i="44"/>
  <c r="B193" i="44"/>
  <c r="H192" i="44"/>
  <c r="L192" i="44"/>
  <c r="AR192" i="44"/>
  <c r="AQ192" i="44"/>
  <c r="AP192" i="44"/>
  <c r="AN192" i="44"/>
  <c r="AJ192" i="44"/>
  <c r="AF192" i="44"/>
  <c r="AB192" i="44"/>
  <c r="X192" i="44"/>
  <c r="T192" i="44"/>
  <c r="P192" i="44"/>
  <c r="D192" i="44"/>
  <c r="C192" i="44"/>
  <c r="B192" i="44"/>
  <c r="H191" i="44"/>
  <c r="L191" i="44"/>
  <c r="AR191" i="44"/>
  <c r="AQ191" i="44"/>
  <c r="AP191" i="44"/>
  <c r="AN191" i="44"/>
  <c r="AJ191" i="44"/>
  <c r="AF191" i="44"/>
  <c r="AB191" i="44"/>
  <c r="X191" i="44"/>
  <c r="T191" i="44"/>
  <c r="P191" i="44"/>
  <c r="D191" i="44"/>
  <c r="C191" i="44"/>
  <c r="B191" i="44"/>
  <c r="H190" i="44"/>
  <c r="L190" i="44"/>
  <c r="AR190" i="44"/>
  <c r="AQ190" i="44"/>
  <c r="AP190" i="44"/>
  <c r="AN190" i="44"/>
  <c r="AJ190" i="44"/>
  <c r="AF190" i="44"/>
  <c r="AB190" i="44"/>
  <c r="X190" i="44"/>
  <c r="T190" i="44"/>
  <c r="P190" i="44"/>
  <c r="D190" i="44"/>
  <c r="C190" i="44"/>
  <c r="B190" i="44"/>
  <c r="H189" i="44"/>
  <c r="L189" i="44"/>
  <c r="AR189" i="44"/>
  <c r="AQ189" i="44"/>
  <c r="AP189" i="44"/>
  <c r="AN189" i="44"/>
  <c r="AJ189" i="44"/>
  <c r="AF189" i="44"/>
  <c r="AB189" i="44"/>
  <c r="X189" i="44"/>
  <c r="T189" i="44"/>
  <c r="P189" i="44"/>
  <c r="D189" i="44"/>
  <c r="C189" i="44"/>
  <c r="B189" i="44"/>
  <c r="H188" i="44"/>
  <c r="L188" i="44"/>
  <c r="AR188" i="44"/>
  <c r="AQ188" i="44"/>
  <c r="AP188" i="44"/>
  <c r="AN188" i="44"/>
  <c r="AJ188" i="44"/>
  <c r="AF188" i="44"/>
  <c r="AB188" i="44"/>
  <c r="X188" i="44"/>
  <c r="T188" i="44"/>
  <c r="P188" i="44"/>
  <c r="D188" i="44"/>
  <c r="C188" i="44"/>
  <c r="B188" i="44"/>
  <c r="H187" i="44"/>
  <c r="L187" i="44"/>
  <c r="AR187" i="44"/>
  <c r="AQ187" i="44"/>
  <c r="AP187" i="44"/>
  <c r="AN187" i="44"/>
  <c r="AJ187" i="44"/>
  <c r="AF187" i="44"/>
  <c r="AB187" i="44"/>
  <c r="X187" i="44"/>
  <c r="T187" i="44"/>
  <c r="P187" i="44"/>
  <c r="D187" i="44"/>
  <c r="C187" i="44"/>
  <c r="B187" i="44"/>
  <c r="H186" i="44"/>
  <c r="L186" i="44"/>
  <c r="AR186" i="44"/>
  <c r="AQ186" i="44"/>
  <c r="AP186" i="44"/>
  <c r="AN186" i="44"/>
  <c r="AJ186" i="44"/>
  <c r="AF186" i="44"/>
  <c r="AB186" i="44"/>
  <c r="X186" i="44"/>
  <c r="T186" i="44"/>
  <c r="P186" i="44"/>
  <c r="D186" i="44"/>
  <c r="C186" i="44"/>
  <c r="B186" i="44"/>
  <c r="H185" i="44"/>
  <c r="L185" i="44"/>
  <c r="AR185" i="44"/>
  <c r="AQ185" i="44"/>
  <c r="AP185" i="44"/>
  <c r="AN185" i="44"/>
  <c r="AJ185" i="44"/>
  <c r="AF185" i="44"/>
  <c r="AB185" i="44"/>
  <c r="X185" i="44"/>
  <c r="T185" i="44"/>
  <c r="P185" i="44"/>
  <c r="D185" i="44"/>
  <c r="C185" i="44"/>
  <c r="B185" i="44"/>
  <c r="H184" i="44"/>
  <c r="L184" i="44"/>
  <c r="AR184" i="44"/>
  <c r="AQ184" i="44"/>
  <c r="AP184" i="44"/>
  <c r="AN184" i="44"/>
  <c r="AJ184" i="44"/>
  <c r="AF184" i="44"/>
  <c r="AB184" i="44"/>
  <c r="X184" i="44"/>
  <c r="T184" i="44"/>
  <c r="P184" i="44"/>
  <c r="D184" i="44"/>
  <c r="C184" i="44"/>
  <c r="B184" i="44"/>
  <c r="H183" i="44"/>
  <c r="L183" i="44"/>
  <c r="AR183" i="44"/>
  <c r="AQ183" i="44"/>
  <c r="AP183" i="44"/>
  <c r="AN183" i="44"/>
  <c r="AJ183" i="44"/>
  <c r="AF183" i="44"/>
  <c r="AB183" i="44"/>
  <c r="X183" i="44"/>
  <c r="T183" i="44"/>
  <c r="P183" i="44"/>
  <c r="D183" i="44"/>
  <c r="C183" i="44"/>
  <c r="B183" i="44"/>
  <c r="H182" i="44"/>
  <c r="L182" i="44"/>
  <c r="AR182" i="44"/>
  <c r="AQ182" i="44"/>
  <c r="AP182" i="44"/>
  <c r="AN182" i="44"/>
  <c r="AJ182" i="44"/>
  <c r="AF182" i="44"/>
  <c r="AB182" i="44"/>
  <c r="X182" i="44"/>
  <c r="T182" i="44"/>
  <c r="P182" i="44"/>
  <c r="D182" i="44"/>
  <c r="C182" i="44"/>
  <c r="B182" i="44"/>
  <c r="H181" i="44"/>
  <c r="L181" i="44"/>
  <c r="AR181" i="44"/>
  <c r="AQ181" i="44"/>
  <c r="AP181" i="44"/>
  <c r="AN181" i="44"/>
  <c r="AJ181" i="44"/>
  <c r="AF181" i="44"/>
  <c r="AB181" i="44"/>
  <c r="X181" i="44"/>
  <c r="T181" i="44"/>
  <c r="P181" i="44"/>
  <c r="D181" i="44"/>
  <c r="C181" i="44"/>
  <c r="B181" i="44"/>
  <c r="H180" i="44"/>
  <c r="L180" i="44"/>
  <c r="AR180" i="44"/>
  <c r="AQ180" i="44"/>
  <c r="AP180" i="44"/>
  <c r="AN180" i="44"/>
  <c r="AJ180" i="44"/>
  <c r="AF180" i="44"/>
  <c r="AB180" i="44"/>
  <c r="X180" i="44"/>
  <c r="T180" i="44"/>
  <c r="P180" i="44"/>
  <c r="D180" i="44"/>
  <c r="C180" i="44"/>
  <c r="B180" i="44"/>
  <c r="H179" i="44"/>
  <c r="L179" i="44"/>
  <c r="AR179" i="44"/>
  <c r="AQ179" i="44"/>
  <c r="AP179" i="44"/>
  <c r="AN179" i="44"/>
  <c r="AJ179" i="44"/>
  <c r="AF179" i="44"/>
  <c r="AB179" i="44"/>
  <c r="X179" i="44"/>
  <c r="T179" i="44"/>
  <c r="P179" i="44"/>
  <c r="D179" i="44"/>
  <c r="C179" i="44"/>
  <c r="B179" i="44"/>
  <c r="H178" i="44"/>
  <c r="L178" i="44"/>
  <c r="AR178" i="44"/>
  <c r="AQ178" i="44"/>
  <c r="AP178" i="44"/>
  <c r="AN178" i="44"/>
  <c r="AJ178" i="44"/>
  <c r="AF178" i="44"/>
  <c r="AB178" i="44"/>
  <c r="X178" i="44"/>
  <c r="T178" i="44"/>
  <c r="P178" i="44"/>
  <c r="D178" i="44"/>
  <c r="C178" i="44"/>
  <c r="B178" i="44"/>
  <c r="H177" i="44"/>
  <c r="L177" i="44"/>
  <c r="AR177" i="44"/>
  <c r="AQ177" i="44"/>
  <c r="AP177" i="44"/>
  <c r="AN177" i="44"/>
  <c r="AJ177" i="44"/>
  <c r="AF177" i="44"/>
  <c r="AB177" i="44"/>
  <c r="X177" i="44"/>
  <c r="T177" i="44"/>
  <c r="P177" i="44"/>
  <c r="D177" i="44"/>
  <c r="C177" i="44"/>
  <c r="B177" i="44"/>
  <c r="H176" i="44"/>
  <c r="L176" i="44"/>
  <c r="AR176" i="44"/>
  <c r="AQ176" i="44"/>
  <c r="AP176" i="44"/>
  <c r="AN176" i="44"/>
  <c r="AJ176" i="44"/>
  <c r="AF176" i="44"/>
  <c r="AB176" i="44"/>
  <c r="X176" i="44"/>
  <c r="T176" i="44"/>
  <c r="P176" i="44"/>
  <c r="D176" i="44"/>
  <c r="C176" i="44"/>
  <c r="B176" i="44"/>
  <c r="H175" i="44"/>
  <c r="L175" i="44"/>
  <c r="AR175" i="44"/>
  <c r="AQ175" i="44"/>
  <c r="AP175" i="44"/>
  <c r="AN175" i="44"/>
  <c r="AJ175" i="44"/>
  <c r="AF175" i="44"/>
  <c r="AB175" i="44"/>
  <c r="X175" i="44"/>
  <c r="T175" i="44"/>
  <c r="P175" i="44"/>
  <c r="D175" i="44"/>
  <c r="C175" i="44"/>
  <c r="B175" i="44"/>
  <c r="H174" i="44"/>
  <c r="L174" i="44"/>
  <c r="AR174" i="44"/>
  <c r="AQ174" i="44"/>
  <c r="AP174" i="44"/>
  <c r="AN174" i="44"/>
  <c r="AJ174" i="44"/>
  <c r="AF174" i="44"/>
  <c r="AB174" i="44"/>
  <c r="X174" i="44"/>
  <c r="T174" i="44"/>
  <c r="P174" i="44"/>
  <c r="D174" i="44"/>
  <c r="C174" i="44"/>
  <c r="B174" i="44"/>
  <c r="H173" i="44"/>
  <c r="L173" i="44"/>
  <c r="AR173" i="44"/>
  <c r="AQ173" i="44"/>
  <c r="AP173" i="44"/>
  <c r="AN173" i="44"/>
  <c r="AJ173" i="44"/>
  <c r="AF173" i="44"/>
  <c r="AB173" i="44"/>
  <c r="X173" i="44"/>
  <c r="T173" i="44"/>
  <c r="P173" i="44"/>
  <c r="D173" i="44"/>
  <c r="C173" i="44"/>
  <c r="B173" i="44"/>
  <c r="H172" i="44"/>
  <c r="L172" i="44"/>
  <c r="AR172" i="44"/>
  <c r="AQ172" i="44"/>
  <c r="AP172" i="44"/>
  <c r="AN172" i="44"/>
  <c r="AJ172" i="44"/>
  <c r="AF172" i="44"/>
  <c r="AB172" i="44"/>
  <c r="X172" i="44"/>
  <c r="T172" i="44"/>
  <c r="P172" i="44"/>
  <c r="D172" i="44"/>
  <c r="C172" i="44"/>
  <c r="B172" i="44"/>
  <c r="H171" i="44"/>
  <c r="L171" i="44"/>
  <c r="AR171" i="44"/>
  <c r="AQ171" i="44"/>
  <c r="AP171" i="44"/>
  <c r="AN171" i="44"/>
  <c r="AJ171" i="44"/>
  <c r="AF171" i="44"/>
  <c r="AB171" i="44"/>
  <c r="X171" i="44"/>
  <c r="T171" i="44"/>
  <c r="P171" i="44"/>
  <c r="D171" i="44"/>
  <c r="C171" i="44"/>
  <c r="B171" i="44"/>
  <c r="H170" i="44"/>
  <c r="L170" i="44"/>
  <c r="AR170" i="44"/>
  <c r="AQ170" i="44"/>
  <c r="AP170" i="44"/>
  <c r="AN170" i="44"/>
  <c r="AJ170" i="44"/>
  <c r="AF170" i="44"/>
  <c r="AB170" i="44"/>
  <c r="X170" i="44"/>
  <c r="T170" i="44"/>
  <c r="P170" i="44"/>
  <c r="D170" i="44"/>
  <c r="C170" i="44"/>
  <c r="B170" i="44"/>
  <c r="H169" i="44"/>
  <c r="L169" i="44"/>
  <c r="AR169" i="44"/>
  <c r="AQ169" i="44"/>
  <c r="AP169" i="44"/>
  <c r="AN169" i="44"/>
  <c r="AJ169" i="44"/>
  <c r="AF169" i="44"/>
  <c r="AB169" i="44"/>
  <c r="X169" i="44"/>
  <c r="T169" i="44"/>
  <c r="P169" i="44"/>
  <c r="D169" i="44"/>
  <c r="C169" i="44"/>
  <c r="B169" i="44"/>
  <c r="H168" i="44"/>
  <c r="L168" i="44"/>
  <c r="AR168" i="44"/>
  <c r="AQ168" i="44"/>
  <c r="AP168" i="44"/>
  <c r="AN168" i="44"/>
  <c r="AJ168" i="44"/>
  <c r="AF168" i="44"/>
  <c r="AB168" i="44"/>
  <c r="X168" i="44"/>
  <c r="T168" i="44"/>
  <c r="P168" i="44"/>
  <c r="D168" i="44"/>
  <c r="C168" i="44"/>
  <c r="B168" i="44"/>
  <c r="H167" i="44"/>
  <c r="L167" i="44"/>
  <c r="AR167" i="44"/>
  <c r="AQ167" i="44"/>
  <c r="AP167" i="44"/>
  <c r="AN167" i="44"/>
  <c r="AJ167" i="44"/>
  <c r="AF167" i="44"/>
  <c r="AB167" i="44"/>
  <c r="X167" i="44"/>
  <c r="T167" i="44"/>
  <c r="P167" i="44"/>
  <c r="D167" i="44"/>
  <c r="C167" i="44"/>
  <c r="B167" i="44"/>
  <c r="H166" i="44"/>
  <c r="L166" i="44"/>
  <c r="AR166" i="44"/>
  <c r="AQ166" i="44"/>
  <c r="AP166" i="44"/>
  <c r="AN166" i="44"/>
  <c r="AJ166" i="44"/>
  <c r="AF166" i="44"/>
  <c r="AB166" i="44"/>
  <c r="X166" i="44"/>
  <c r="T166" i="44"/>
  <c r="P166" i="44"/>
  <c r="D166" i="44"/>
  <c r="C166" i="44"/>
  <c r="B166" i="44"/>
  <c r="H165" i="44"/>
  <c r="L165" i="44"/>
  <c r="AR165" i="44"/>
  <c r="AQ165" i="44"/>
  <c r="AP165" i="44"/>
  <c r="AN165" i="44"/>
  <c r="AJ165" i="44"/>
  <c r="AF165" i="44"/>
  <c r="AB165" i="44"/>
  <c r="X165" i="44"/>
  <c r="T165" i="44"/>
  <c r="P165" i="44"/>
  <c r="D165" i="44"/>
  <c r="C165" i="44"/>
  <c r="B165" i="44"/>
  <c r="H164" i="44"/>
  <c r="L164" i="44"/>
  <c r="AR164" i="44"/>
  <c r="AQ164" i="44"/>
  <c r="AP164" i="44"/>
  <c r="AN164" i="44"/>
  <c r="AJ164" i="44"/>
  <c r="AF164" i="44"/>
  <c r="AB164" i="44"/>
  <c r="X164" i="44"/>
  <c r="T164" i="44"/>
  <c r="P164" i="44"/>
  <c r="D164" i="44"/>
  <c r="C164" i="44"/>
  <c r="B164" i="44"/>
  <c r="H163" i="44"/>
  <c r="L163" i="44"/>
  <c r="AR163" i="44"/>
  <c r="AQ163" i="44"/>
  <c r="AP163" i="44"/>
  <c r="AN163" i="44"/>
  <c r="AJ163" i="44"/>
  <c r="AF163" i="44"/>
  <c r="AB163" i="44"/>
  <c r="X163" i="44"/>
  <c r="T163" i="44"/>
  <c r="P163" i="44"/>
  <c r="D163" i="44"/>
  <c r="C163" i="44"/>
  <c r="B163" i="44"/>
  <c r="H162" i="44"/>
  <c r="L162" i="44"/>
  <c r="AR162" i="44"/>
  <c r="AQ162" i="44"/>
  <c r="AP162" i="44"/>
  <c r="AN162" i="44"/>
  <c r="AJ162" i="44"/>
  <c r="AF162" i="44"/>
  <c r="AB162" i="44"/>
  <c r="X162" i="44"/>
  <c r="T162" i="44"/>
  <c r="P162" i="44"/>
  <c r="D162" i="44"/>
  <c r="C162" i="44"/>
  <c r="B162" i="44"/>
  <c r="H161" i="44"/>
  <c r="L161" i="44"/>
  <c r="AR161" i="44"/>
  <c r="AQ161" i="44"/>
  <c r="AP161" i="44"/>
  <c r="AN161" i="44"/>
  <c r="AJ161" i="44"/>
  <c r="AF161" i="44"/>
  <c r="AB161" i="44"/>
  <c r="X161" i="44"/>
  <c r="T161" i="44"/>
  <c r="P161" i="44"/>
  <c r="D161" i="44"/>
  <c r="C161" i="44"/>
  <c r="B161" i="44"/>
  <c r="H160" i="44"/>
  <c r="L160" i="44"/>
  <c r="AR160" i="44"/>
  <c r="AQ160" i="44"/>
  <c r="AP160" i="44"/>
  <c r="AN160" i="44"/>
  <c r="AJ160" i="44"/>
  <c r="AF160" i="44"/>
  <c r="AB160" i="44"/>
  <c r="X160" i="44"/>
  <c r="T160" i="44"/>
  <c r="P160" i="44"/>
  <c r="D160" i="44"/>
  <c r="C160" i="44"/>
  <c r="B160" i="44"/>
  <c r="H159" i="44"/>
  <c r="L159" i="44"/>
  <c r="AR159" i="44"/>
  <c r="AQ159" i="44"/>
  <c r="AP159" i="44"/>
  <c r="AN159" i="44"/>
  <c r="AJ159" i="44"/>
  <c r="AF159" i="44"/>
  <c r="AB159" i="44"/>
  <c r="X159" i="44"/>
  <c r="T159" i="44"/>
  <c r="P159" i="44"/>
  <c r="D159" i="44"/>
  <c r="C159" i="44"/>
  <c r="B159" i="44"/>
  <c r="H158" i="44"/>
  <c r="L158" i="44"/>
  <c r="AR158" i="44"/>
  <c r="AQ158" i="44"/>
  <c r="AP158" i="44"/>
  <c r="AN158" i="44"/>
  <c r="AJ158" i="44"/>
  <c r="AF158" i="44"/>
  <c r="AB158" i="44"/>
  <c r="X158" i="44"/>
  <c r="T158" i="44"/>
  <c r="P158" i="44"/>
  <c r="D158" i="44"/>
  <c r="C158" i="44"/>
  <c r="B158" i="44"/>
  <c r="H157" i="44"/>
  <c r="L157" i="44"/>
  <c r="AR157" i="44"/>
  <c r="AQ157" i="44"/>
  <c r="AP157" i="44"/>
  <c r="AN157" i="44"/>
  <c r="AJ157" i="44"/>
  <c r="AF157" i="44"/>
  <c r="AB157" i="44"/>
  <c r="X157" i="44"/>
  <c r="T157" i="44"/>
  <c r="P157" i="44"/>
  <c r="D157" i="44"/>
  <c r="C157" i="44"/>
  <c r="B157" i="44"/>
  <c r="H156" i="44"/>
  <c r="L156" i="44"/>
  <c r="AR156" i="44"/>
  <c r="AQ156" i="44"/>
  <c r="AP156" i="44"/>
  <c r="AN156" i="44"/>
  <c r="AJ156" i="44"/>
  <c r="AF156" i="44"/>
  <c r="AB156" i="44"/>
  <c r="X156" i="44"/>
  <c r="T156" i="44"/>
  <c r="P156" i="44"/>
  <c r="D156" i="44"/>
  <c r="C156" i="44"/>
  <c r="B156" i="44"/>
  <c r="H155" i="44"/>
  <c r="L155" i="44"/>
  <c r="AR155" i="44"/>
  <c r="AQ155" i="44"/>
  <c r="AP155" i="44"/>
  <c r="AN155" i="44"/>
  <c r="AJ155" i="44"/>
  <c r="AF155" i="44"/>
  <c r="AB155" i="44"/>
  <c r="X155" i="44"/>
  <c r="T155" i="44"/>
  <c r="P155" i="44"/>
  <c r="D155" i="44"/>
  <c r="C155" i="44"/>
  <c r="B155" i="44"/>
  <c r="H154" i="44"/>
  <c r="L154" i="44"/>
  <c r="AR154" i="44"/>
  <c r="AQ154" i="44"/>
  <c r="AP154" i="44"/>
  <c r="AN154" i="44"/>
  <c r="AJ154" i="44"/>
  <c r="AF154" i="44"/>
  <c r="AB154" i="44"/>
  <c r="X154" i="44"/>
  <c r="T154" i="44"/>
  <c r="P154" i="44"/>
  <c r="D154" i="44"/>
  <c r="C154" i="44"/>
  <c r="B154" i="44"/>
  <c r="H153" i="44"/>
  <c r="L153" i="44"/>
  <c r="AR153" i="44"/>
  <c r="AQ153" i="44"/>
  <c r="AP153" i="44"/>
  <c r="AN153" i="44"/>
  <c r="AJ153" i="44"/>
  <c r="AF153" i="44"/>
  <c r="AB153" i="44"/>
  <c r="X153" i="44"/>
  <c r="T153" i="44"/>
  <c r="P153" i="44"/>
  <c r="D153" i="44"/>
  <c r="C153" i="44"/>
  <c r="B153" i="44"/>
  <c r="H152" i="44"/>
  <c r="L152" i="44"/>
  <c r="AR152" i="44"/>
  <c r="AQ152" i="44"/>
  <c r="AP152" i="44"/>
  <c r="AN152" i="44"/>
  <c r="AJ152" i="44"/>
  <c r="AF152" i="44"/>
  <c r="AB152" i="44"/>
  <c r="X152" i="44"/>
  <c r="T152" i="44"/>
  <c r="P152" i="44"/>
  <c r="D152" i="44"/>
  <c r="C152" i="44"/>
  <c r="B152" i="44"/>
  <c r="H151" i="44"/>
  <c r="L151" i="44"/>
  <c r="AR151" i="44"/>
  <c r="AQ151" i="44"/>
  <c r="AP151" i="44"/>
  <c r="AN151" i="44"/>
  <c r="AJ151" i="44"/>
  <c r="AF151" i="44"/>
  <c r="AB151" i="44"/>
  <c r="X151" i="44"/>
  <c r="T151" i="44"/>
  <c r="P151" i="44"/>
  <c r="D151" i="44"/>
  <c r="C151" i="44"/>
  <c r="B151" i="44"/>
  <c r="H150" i="44"/>
  <c r="L150" i="44"/>
  <c r="AR150" i="44"/>
  <c r="AQ150" i="44"/>
  <c r="AP150" i="44"/>
  <c r="AN150" i="44"/>
  <c r="AJ150" i="44"/>
  <c r="AF150" i="44"/>
  <c r="AB150" i="44"/>
  <c r="X150" i="44"/>
  <c r="T150" i="44"/>
  <c r="P150" i="44"/>
  <c r="D150" i="44"/>
  <c r="C150" i="44"/>
  <c r="B150" i="44"/>
  <c r="H149" i="44"/>
  <c r="L149" i="44"/>
  <c r="AR149" i="44"/>
  <c r="AQ149" i="44"/>
  <c r="AP149" i="44"/>
  <c r="AN149" i="44"/>
  <c r="AJ149" i="44"/>
  <c r="AF149" i="44"/>
  <c r="AB149" i="44"/>
  <c r="X149" i="44"/>
  <c r="T149" i="44"/>
  <c r="P149" i="44"/>
  <c r="D149" i="44"/>
  <c r="C149" i="44"/>
  <c r="B149" i="44"/>
  <c r="H148" i="44"/>
  <c r="L148" i="44"/>
  <c r="AR148" i="44"/>
  <c r="AQ148" i="44"/>
  <c r="AP148" i="44"/>
  <c r="AN148" i="44"/>
  <c r="AJ148" i="44"/>
  <c r="AF148" i="44"/>
  <c r="AB148" i="44"/>
  <c r="X148" i="44"/>
  <c r="T148" i="44"/>
  <c r="P148" i="44"/>
  <c r="D148" i="44"/>
  <c r="C148" i="44"/>
  <c r="B148" i="44"/>
  <c r="H147" i="44"/>
  <c r="L147" i="44"/>
  <c r="AR147" i="44"/>
  <c r="AQ147" i="44"/>
  <c r="AP147" i="44"/>
  <c r="AN147" i="44"/>
  <c r="AJ147" i="44"/>
  <c r="AF147" i="44"/>
  <c r="AB147" i="44"/>
  <c r="X147" i="44"/>
  <c r="T147" i="44"/>
  <c r="P147" i="44"/>
  <c r="D147" i="44"/>
  <c r="C147" i="44"/>
  <c r="B147" i="44"/>
  <c r="H146" i="44"/>
  <c r="L146" i="44"/>
  <c r="AR146" i="44"/>
  <c r="AQ146" i="44"/>
  <c r="AP146" i="44"/>
  <c r="AN146" i="44"/>
  <c r="AJ146" i="44"/>
  <c r="AF146" i="44"/>
  <c r="AB146" i="44"/>
  <c r="X146" i="44"/>
  <c r="T146" i="44"/>
  <c r="P146" i="44"/>
  <c r="D146" i="44"/>
  <c r="C146" i="44"/>
  <c r="B146" i="44"/>
  <c r="H145" i="44"/>
  <c r="L145" i="44"/>
  <c r="AR145" i="44"/>
  <c r="AQ145" i="44"/>
  <c r="AP145" i="44"/>
  <c r="AN145" i="44"/>
  <c r="AJ145" i="44"/>
  <c r="AF145" i="44"/>
  <c r="AB145" i="44"/>
  <c r="X145" i="44"/>
  <c r="T145" i="44"/>
  <c r="P145" i="44"/>
  <c r="D145" i="44"/>
  <c r="C145" i="44"/>
  <c r="B145" i="44"/>
  <c r="H144" i="44"/>
  <c r="L144" i="44"/>
  <c r="AR144" i="44"/>
  <c r="AQ144" i="44"/>
  <c r="AP144" i="44"/>
  <c r="AN144" i="44"/>
  <c r="AJ144" i="44"/>
  <c r="AF144" i="44"/>
  <c r="AB144" i="44"/>
  <c r="X144" i="44"/>
  <c r="T144" i="44"/>
  <c r="P144" i="44"/>
  <c r="D144" i="44"/>
  <c r="C144" i="44"/>
  <c r="B144" i="44"/>
  <c r="H143" i="44"/>
  <c r="L143" i="44"/>
  <c r="AR143" i="44"/>
  <c r="AQ143" i="44"/>
  <c r="AP143" i="44"/>
  <c r="AN143" i="44"/>
  <c r="AJ143" i="44"/>
  <c r="AF143" i="44"/>
  <c r="AB143" i="44"/>
  <c r="X143" i="44"/>
  <c r="T143" i="44"/>
  <c r="P143" i="44"/>
  <c r="D143" i="44"/>
  <c r="C143" i="44"/>
  <c r="B143" i="44"/>
  <c r="H142" i="44"/>
  <c r="L142" i="44"/>
  <c r="AR142" i="44"/>
  <c r="AQ142" i="44"/>
  <c r="AP142" i="44"/>
  <c r="AN142" i="44"/>
  <c r="AJ142" i="44"/>
  <c r="AF142" i="44"/>
  <c r="AB142" i="44"/>
  <c r="X142" i="44"/>
  <c r="T142" i="44"/>
  <c r="P142" i="44"/>
  <c r="D142" i="44"/>
  <c r="C142" i="44"/>
  <c r="B142" i="44"/>
  <c r="H141" i="44"/>
  <c r="L141" i="44"/>
  <c r="AR141" i="44"/>
  <c r="AQ141" i="44"/>
  <c r="AP141" i="44"/>
  <c r="AN141" i="44"/>
  <c r="AJ141" i="44"/>
  <c r="AF141" i="44"/>
  <c r="AB141" i="44"/>
  <c r="X141" i="44"/>
  <c r="T141" i="44"/>
  <c r="P141" i="44"/>
  <c r="D141" i="44"/>
  <c r="C141" i="44"/>
  <c r="B141" i="44"/>
  <c r="H140" i="44"/>
  <c r="L140" i="44"/>
  <c r="AR140" i="44"/>
  <c r="AQ140" i="44"/>
  <c r="AP140" i="44"/>
  <c r="AN140" i="44"/>
  <c r="AJ140" i="44"/>
  <c r="AF140" i="44"/>
  <c r="AB140" i="44"/>
  <c r="X140" i="44"/>
  <c r="T140" i="44"/>
  <c r="P140" i="44"/>
  <c r="D140" i="44"/>
  <c r="C140" i="44"/>
  <c r="B140" i="44"/>
  <c r="H139" i="44"/>
  <c r="L139" i="44"/>
  <c r="AR139" i="44"/>
  <c r="AQ139" i="44"/>
  <c r="AP139" i="44"/>
  <c r="AN139" i="44"/>
  <c r="AJ139" i="44"/>
  <c r="AF139" i="44"/>
  <c r="AB139" i="44"/>
  <c r="X139" i="44"/>
  <c r="T139" i="44"/>
  <c r="P139" i="44"/>
  <c r="D139" i="44"/>
  <c r="C139" i="44"/>
  <c r="B139" i="44"/>
  <c r="H138" i="44"/>
  <c r="L138" i="44"/>
  <c r="AR138" i="44"/>
  <c r="AQ138" i="44"/>
  <c r="AP138" i="44"/>
  <c r="AN138" i="44"/>
  <c r="AJ138" i="44"/>
  <c r="AF138" i="44"/>
  <c r="AB138" i="44"/>
  <c r="X138" i="44"/>
  <c r="T138" i="44"/>
  <c r="P138" i="44"/>
  <c r="D138" i="44"/>
  <c r="C138" i="44"/>
  <c r="B138" i="44"/>
  <c r="H137" i="44"/>
  <c r="L137" i="44"/>
  <c r="AR137" i="44"/>
  <c r="AQ137" i="44"/>
  <c r="AP137" i="44"/>
  <c r="AN137" i="44"/>
  <c r="AJ137" i="44"/>
  <c r="AF137" i="44"/>
  <c r="AB137" i="44"/>
  <c r="X137" i="44"/>
  <c r="T137" i="44"/>
  <c r="P137" i="44"/>
  <c r="D137" i="44"/>
  <c r="C137" i="44"/>
  <c r="B137" i="44"/>
  <c r="H136" i="44"/>
  <c r="L136" i="44"/>
  <c r="AR136" i="44"/>
  <c r="AQ136" i="44"/>
  <c r="AP136" i="44"/>
  <c r="AN136" i="44"/>
  <c r="AJ136" i="44"/>
  <c r="AF136" i="44"/>
  <c r="AB136" i="44"/>
  <c r="X136" i="44"/>
  <c r="T136" i="44"/>
  <c r="P136" i="44"/>
  <c r="D136" i="44"/>
  <c r="C136" i="44"/>
  <c r="B136" i="44"/>
  <c r="H135" i="44"/>
  <c r="L135" i="44"/>
  <c r="AR135" i="44"/>
  <c r="AQ135" i="44"/>
  <c r="AP135" i="44"/>
  <c r="AN135" i="44"/>
  <c r="AJ135" i="44"/>
  <c r="AF135" i="44"/>
  <c r="AB135" i="44"/>
  <c r="X135" i="44"/>
  <c r="T135" i="44"/>
  <c r="P135" i="44"/>
  <c r="D135" i="44"/>
  <c r="C135" i="44"/>
  <c r="B135" i="44"/>
  <c r="H134" i="44"/>
  <c r="L134" i="44"/>
  <c r="AR134" i="44"/>
  <c r="AQ134" i="44"/>
  <c r="AP134" i="44"/>
  <c r="AN134" i="44"/>
  <c r="AJ134" i="44"/>
  <c r="AF134" i="44"/>
  <c r="AB134" i="44"/>
  <c r="X134" i="44"/>
  <c r="T134" i="44"/>
  <c r="P134" i="44"/>
  <c r="D134" i="44"/>
  <c r="C134" i="44"/>
  <c r="B134" i="44"/>
  <c r="H133" i="44"/>
  <c r="L133" i="44"/>
  <c r="AR133" i="44"/>
  <c r="AQ133" i="44"/>
  <c r="AP133" i="44"/>
  <c r="AN133" i="44"/>
  <c r="AJ133" i="44"/>
  <c r="AF133" i="44"/>
  <c r="AB133" i="44"/>
  <c r="X133" i="44"/>
  <c r="T133" i="44"/>
  <c r="P133" i="44"/>
  <c r="D133" i="44"/>
  <c r="C133" i="44"/>
  <c r="B133" i="44"/>
  <c r="H132" i="44"/>
  <c r="L132" i="44"/>
  <c r="AR132" i="44"/>
  <c r="AQ132" i="44"/>
  <c r="AP132" i="44"/>
  <c r="AN132" i="44"/>
  <c r="AJ132" i="44"/>
  <c r="AF132" i="44"/>
  <c r="AB132" i="44"/>
  <c r="X132" i="44"/>
  <c r="T132" i="44"/>
  <c r="P132" i="44"/>
  <c r="D132" i="44"/>
  <c r="C132" i="44"/>
  <c r="B132" i="44"/>
  <c r="H131" i="44"/>
  <c r="L131" i="44"/>
  <c r="AR131" i="44"/>
  <c r="AQ131" i="44"/>
  <c r="AP131" i="44"/>
  <c r="AN131" i="44"/>
  <c r="AJ131" i="44"/>
  <c r="AF131" i="44"/>
  <c r="AB131" i="44"/>
  <c r="X131" i="44"/>
  <c r="T131" i="44"/>
  <c r="P131" i="44"/>
  <c r="D131" i="44"/>
  <c r="C131" i="44"/>
  <c r="B131" i="44"/>
  <c r="H130" i="44"/>
  <c r="L130" i="44"/>
  <c r="AR130" i="44"/>
  <c r="AQ130" i="44"/>
  <c r="AP130" i="44"/>
  <c r="AN130" i="44"/>
  <c r="AJ130" i="44"/>
  <c r="AF130" i="44"/>
  <c r="AB130" i="44"/>
  <c r="X130" i="44"/>
  <c r="T130" i="44"/>
  <c r="P130" i="44"/>
  <c r="D130" i="44"/>
  <c r="C130" i="44"/>
  <c r="B130" i="44"/>
  <c r="H129" i="44"/>
  <c r="L129" i="44"/>
  <c r="AR129" i="44"/>
  <c r="AQ129" i="44"/>
  <c r="AP129" i="44"/>
  <c r="AN129" i="44"/>
  <c r="AJ129" i="44"/>
  <c r="AF129" i="44"/>
  <c r="AB129" i="44"/>
  <c r="X129" i="44"/>
  <c r="T129" i="44"/>
  <c r="P129" i="44"/>
  <c r="D129" i="44"/>
  <c r="C129" i="44"/>
  <c r="B129" i="44"/>
  <c r="H128" i="44"/>
  <c r="L128" i="44"/>
  <c r="AR128" i="44"/>
  <c r="AQ128" i="44"/>
  <c r="AP128" i="44"/>
  <c r="AN128" i="44"/>
  <c r="AJ128" i="44"/>
  <c r="AF128" i="44"/>
  <c r="AB128" i="44"/>
  <c r="X128" i="44"/>
  <c r="T128" i="44"/>
  <c r="P128" i="44"/>
  <c r="D128" i="44"/>
  <c r="C128" i="44"/>
  <c r="B128" i="44"/>
  <c r="H127" i="44"/>
  <c r="L127" i="44"/>
  <c r="AR127" i="44"/>
  <c r="AQ127" i="44"/>
  <c r="AP127" i="44"/>
  <c r="AN127" i="44"/>
  <c r="AJ127" i="44"/>
  <c r="AF127" i="44"/>
  <c r="AB127" i="44"/>
  <c r="X127" i="44"/>
  <c r="T127" i="44"/>
  <c r="P127" i="44"/>
  <c r="D127" i="44"/>
  <c r="C127" i="44"/>
  <c r="B127" i="44"/>
  <c r="H126" i="44"/>
  <c r="L126" i="44"/>
  <c r="AR126" i="44"/>
  <c r="AQ126" i="44"/>
  <c r="AP126" i="44"/>
  <c r="AN126" i="44"/>
  <c r="AJ126" i="44"/>
  <c r="AF126" i="44"/>
  <c r="AB126" i="44"/>
  <c r="X126" i="44"/>
  <c r="T126" i="44"/>
  <c r="P126" i="44"/>
  <c r="D126" i="44"/>
  <c r="C126" i="44"/>
  <c r="B126" i="44"/>
  <c r="H125" i="44"/>
  <c r="L125" i="44"/>
  <c r="AR125" i="44"/>
  <c r="AQ125" i="44"/>
  <c r="AP125" i="44"/>
  <c r="AN125" i="44"/>
  <c r="AJ125" i="44"/>
  <c r="AF125" i="44"/>
  <c r="AB125" i="44"/>
  <c r="X125" i="44"/>
  <c r="T125" i="44"/>
  <c r="P125" i="44"/>
  <c r="D125" i="44"/>
  <c r="C125" i="44"/>
  <c r="B125" i="44"/>
  <c r="H124" i="44"/>
  <c r="L124" i="44"/>
  <c r="AR124" i="44"/>
  <c r="AQ124" i="44"/>
  <c r="AP124" i="44"/>
  <c r="AN124" i="44"/>
  <c r="AJ124" i="44"/>
  <c r="AF124" i="44"/>
  <c r="AB124" i="44"/>
  <c r="X124" i="44"/>
  <c r="T124" i="44"/>
  <c r="P124" i="44"/>
  <c r="D124" i="44"/>
  <c r="C124" i="44"/>
  <c r="B124" i="44"/>
  <c r="H123" i="44"/>
  <c r="L123" i="44"/>
  <c r="AR123" i="44"/>
  <c r="AQ123" i="44"/>
  <c r="AP123" i="44"/>
  <c r="AN123" i="44"/>
  <c r="AJ123" i="44"/>
  <c r="AF123" i="44"/>
  <c r="AB123" i="44"/>
  <c r="X123" i="44"/>
  <c r="T123" i="44"/>
  <c r="P123" i="44"/>
  <c r="D123" i="44"/>
  <c r="C123" i="44"/>
  <c r="B123" i="44"/>
  <c r="H122" i="44"/>
  <c r="L122" i="44"/>
  <c r="AR122" i="44"/>
  <c r="AQ122" i="44"/>
  <c r="AP122" i="44"/>
  <c r="AN122" i="44"/>
  <c r="AJ122" i="44"/>
  <c r="AF122" i="44"/>
  <c r="AB122" i="44"/>
  <c r="X122" i="44"/>
  <c r="T122" i="44"/>
  <c r="P122" i="44"/>
  <c r="D122" i="44"/>
  <c r="C122" i="44"/>
  <c r="B122" i="44"/>
  <c r="H121" i="44"/>
  <c r="L121" i="44"/>
  <c r="AR121" i="44"/>
  <c r="AQ121" i="44"/>
  <c r="AP121" i="44"/>
  <c r="AN121" i="44"/>
  <c r="AJ121" i="44"/>
  <c r="AF121" i="44"/>
  <c r="AB121" i="44"/>
  <c r="X121" i="44"/>
  <c r="T121" i="44"/>
  <c r="P121" i="44"/>
  <c r="D121" i="44"/>
  <c r="C121" i="44"/>
  <c r="B121" i="44"/>
  <c r="H120" i="44"/>
  <c r="L120" i="44"/>
  <c r="AR120" i="44"/>
  <c r="AQ120" i="44"/>
  <c r="AP120" i="44"/>
  <c r="AN120" i="44"/>
  <c r="AJ120" i="44"/>
  <c r="AF120" i="44"/>
  <c r="AB120" i="44"/>
  <c r="X120" i="44"/>
  <c r="T120" i="44"/>
  <c r="P120" i="44"/>
  <c r="D120" i="44"/>
  <c r="C120" i="44"/>
  <c r="B120" i="44"/>
  <c r="H119" i="44"/>
  <c r="L119" i="44"/>
  <c r="AR119" i="44"/>
  <c r="AQ119" i="44"/>
  <c r="AP119" i="44"/>
  <c r="AN119" i="44"/>
  <c r="AJ119" i="44"/>
  <c r="AF119" i="44"/>
  <c r="AB119" i="44"/>
  <c r="X119" i="44"/>
  <c r="T119" i="44"/>
  <c r="P119" i="44"/>
  <c r="D119" i="44"/>
  <c r="C119" i="44"/>
  <c r="B119" i="44"/>
  <c r="H118" i="44"/>
  <c r="L118" i="44"/>
  <c r="AR118" i="44"/>
  <c r="AQ118" i="44"/>
  <c r="AP118" i="44"/>
  <c r="AN118" i="44"/>
  <c r="AJ118" i="44"/>
  <c r="AF118" i="44"/>
  <c r="AB118" i="44"/>
  <c r="X118" i="44"/>
  <c r="T118" i="44"/>
  <c r="P118" i="44"/>
  <c r="D118" i="44"/>
  <c r="C118" i="44"/>
  <c r="B118" i="44"/>
  <c r="H117" i="44"/>
  <c r="L117" i="44"/>
  <c r="AR117" i="44"/>
  <c r="AQ117" i="44"/>
  <c r="AP117" i="44"/>
  <c r="AN117" i="44"/>
  <c r="AJ117" i="44"/>
  <c r="AF117" i="44"/>
  <c r="AB117" i="44"/>
  <c r="X117" i="44"/>
  <c r="T117" i="44"/>
  <c r="P117" i="44"/>
  <c r="D117" i="44"/>
  <c r="C117" i="44"/>
  <c r="B117" i="44"/>
  <c r="H116" i="44"/>
  <c r="L116" i="44"/>
  <c r="AR116" i="44"/>
  <c r="AQ116" i="44"/>
  <c r="AP116" i="44"/>
  <c r="AN116" i="44"/>
  <c r="AJ116" i="44"/>
  <c r="AF116" i="44"/>
  <c r="AB116" i="44"/>
  <c r="X116" i="44"/>
  <c r="T116" i="44"/>
  <c r="P116" i="44"/>
  <c r="D116" i="44"/>
  <c r="C116" i="44"/>
  <c r="B116" i="44"/>
  <c r="H115" i="44"/>
  <c r="L115" i="44"/>
  <c r="AR115" i="44"/>
  <c r="AQ115" i="44"/>
  <c r="AP115" i="44"/>
  <c r="AN115" i="44"/>
  <c r="AJ115" i="44"/>
  <c r="AF115" i="44"/>
  <c r="AB115" i="44"/>
  <c r="X115" i="44"/>
  <c r="T115" i="44"/>
  <c r="P115" i="44"/>
  <c r="D115" i="44"/>
  <c r="C115" i="44"/>
  <c r="B115" i="44"/>
  <c r="H114" i="44"/>
  <c r="L114" i="44"/>
  <c r="AR114" i="44"/>
  <c r="AQ114" i="44"/>
  <c r="AP114" i="44"/>
  <c r="AN114" i="44"/>
  <c r="AJ114" i="44"/>
  <c r="AF114" i="44"/>
  <c r="AB114" i="44"/>
  <c r="X114" i="44"/>
  <c r="T114" i="44"/>
  <c r="P114" i="44"/>
  <c r="D114" i="44"/>
  <c r="C114" i="44"/>
  <c r="B114" i="44"/>
  <c r="H113" i="44"/>
  <c r="L113" i="44"/>
  <c r="AR113" i="44"/>
  <c r="AQ113" i="44"/>
  <c r="AP113" i="44"/>
  <c r="AN113" i="44"/>
  <c r="AJ113" i="44"/>
  <c r="AF113" i="44"/>
  <c r="AB113" i="44"/>
  <c r="X113" i="44"/>
  <c r="T113" i="44"/>
  <c r="P113" i="44"/>
  <c r="D113" i="44"/>
  <c r="C113" i="44"/>
  <c r="B113" i="44"/>
  <c r="H112" i="44"/>
  <c r="L112" i="44"/>
  <c r="AR112" i="44"/>
  <c r="AQ112" i="44"/>
  <c r="AP112" i="44"/>
  <c r="AN112" i="44"/>
  <c r="AJ112" i="44"/>
  <c r="AF112" i="44"/>
  <c r="AB112" i="44"/>
  <c r="X112" i="44"/>
  <c r="T112" i="44"/>
  <c r="P112" i="44"/>
  <c r="D112" i="44"/>
  <c r="C112" i="44"/>
  <c r="B112" i="44"/>
  <c r="H111" i="44"/>
  <c r="L111" i="44"/>
  <c r="AR111" i="44"/>
  <c r="AQ111" i="44"/>
  <c r="AP111" i="44"/>
  <c r="AN111" i="44"/>
  <c r="AJ111" i="44"/>
  <c r="AF111" i="44"/>
  <c r="AB111" i="44"/>
  <c r="X111" i="44"/>
  <c r="T111" i="44"/>
  <c r="P111" i="44"/>
  <c r="D111" i="44"/>
  <c r="C111" i="44"/>
  <c r="B111" i="44"/>
  <c r="H110" i="44"/>
  <c r="L110" i="44"/>
  <c r="AR110" i="44"/>
  <c r="AQ110" i="44"/>
  <c r="AP110" i="44"/>
  <c r="AN110" i="44"/>
  <c r="AJ110" i="44"/>
  <c r="AF110" i="44"/>
  <c r="AB110" i="44"/>
  <c r="X110" i="44"/>
  <c r="T110" i="44"/>
  <c r="P110" i="44"/>
  <c r="D110" i="44"/>
  <c r="C110" i="44"/>
  <c r="B110" i="44"/>
  <c r="H109" i="44"/>
  <c r="L109" i="44"/>
  <c r="AR109" i="44"/>
  <c r="AQ109" i="44"/>
  <c r="AP109" i="44"/>
  <c r="AN109" i="44"/>
  <c r="AJ109" i="44"/>
  <c r="AF109" i="44"/>
  <c r="AB109" i="44"/>
  <c r="X109" i="44"/>
  <c r="T109" i="44"/>
  <c r="P109" i="44"/>
  <c r="D109" i="44"/>
  <c r="C109" i="44"/>
  <c r="B109" i="44"/>
  <c r="H108" i="44"/>
  <c r="L108" i="44"/>
  <c r="AR108" i="44"/>
  <c r="AQ108" i="44"/>
  <c r="AP108" i="44"/>
  <c r="AN108" i="44"/>
  <c r="AJ108" i="44"/>
  <c r="AF108" i="44"/>
  <c r="AB108" i="44"/>
  <c r="X108" i="44"/>
  <c r="T108" i="44"/>
  <c r="P108" i="44"/>
  <c r="D108" i="44"/>
  <c r="C108" i="44"/>
  <c r="B108" i="44"/>
  <c r="H107" i="44"/>
  <c r="L107" i="44"/>
  <c r="AR107" i="44"/>
  <c r="AQ107" i="44"/>
  <c r="AP107" i="44"/>
  <c r="AN107" i="44"/>
  <c r="AJ107" i="44"/>
  <c r="AF107" i="44"/>
  <c r="AB107" i="44"/>
  <c r="X107" i="44"/>
  <c r="T107" i="44"/>
  <c r="P107" i="44"/>
  <c r="D107" i="44"/>
  <c r="C107" i="44"/>
  <c r="B107" i="44"/>
  <c r="H106" i="44"/>
  <c r="L106" i="44"/>
  <c r="AR106" i="44"/>
  <c r="AQ106" i="44"/>
  <c r="AP106" i="44"/>
  <c r="AN106" i="44"/>
  <c r="AJ106" i="44"/>
  <c r="AF106" i="44"/>
  <c r="AB106" i="44"/>
  <c r="X106" i="44"/>
  <c r="T106" i="44"/>
  <c r="P106" i="44"/>
  <c r="D106" i="44"/>
  <c r="C106" i="44"/>
  <c r="B106" i="44"/>
  <c r="H105" i="44"/>
  <c r="L105" i="44"/>
  <c r="AR105" i="44"/>
  <c r="AQ105" i="44"/>
  <c r="AP105" i="44"/>
  <c r="AN105" i="44"/>
  <c r="AJ105" i="44"/>
  <c r="AF105" i="44"/>
  <c r="AB105" i="44"/>
  <c r="X105" i="44"/>
  <c r="T105" i="44"/>
  <c r="P105" i="44"/>
  <c r="D105" i="44"/>
  <c r="C105" i="44"/>
  <c r="B105" i="44"/>
  <c r="H104" i="44"/>
  <c r="L104" i="44"/>
  <c r="AR104" i="44"/>
  <c r="AQ104" i="44"/>
  <c r="AP104" i="44"/>
  <c r="AN104" i="44"/>
  <c r="AJ104" i="44"/>
  <c r="AF104" i="44"/>
  <c r="AB104" i="44"/>
  <c r="X104" i="44"/>
  <c r="T104" i="44"/>
  <c r="P104" i="44"/>
  <c r="D104" i="44"/>
  <c r="C104" i="44"/>
  <c r="B104" i="44"/>
  <c r="H103" i="44"/>
  <c r="L103" i="44"/>
  <c r="AR103" i="44"/>
  <c r="AQ103" i="44"/>
  <c r="AP103" i="44"/>
  <c r="AN103" i="44"/>
  <c r="AJ103" i="44"/>
  <c r="AF103" i="44"/>
  <c r="AB103" i="44"/>
  <c r="X103" i="44"/>
  <c r="T103" i="44"/>
  <c r="P103" i="44"/>
  <c r="D103" i="44"/>
  <c r="C103" i="44"/>
  <c r="B103" i="44"/>
  <c r="H102" i="44"/>
  <c r="L102" i="44"/>
  <c r="AR102" i="44"/>
  <c r="AQ102" i="44"/>
  <c r="AP102" i="44"/>
  <c r="AN102" i="44"/>
  <c r="AJ102" i="44"/>
  <c r="AF102" i="44"/>
  <c r="AB102" i="44"/>
  <c r="X102" i="44"/>
  <c r="T102" i="44"/>
  <c r="P102" i="44"/>
  <c r="D102" i="44"/>
  <c r="C102" i="44"/>
  <c r="B102" i="44"/>
  <c r="H101" i="44"/>
  <c r="L101" i="44"/>
  <c r="AR101" i="44"/>
  <c r="AQ101" i="44"/>
  <c r="AP101" i="44"/>
  <c r="AN101" i="44"/>
  <c r="AJ101" i="44"/>
  <c r="AF101" i="44"/>
  <c r="AB101" i="44"/>
  <c r="X101" i="44"/>
  <c r="T101" i="44"/>
  <c r="P101" i="44"/>
  <c r="D101" i="44"/>
  <c r="C101" i="44"/>
  <c r="B101" i="44"/>
  <c r="H100" i="44"/>
  <c r="L100" i="44"/>
  <c r="AR100" i="44"/>
  <c r="AQ100" i="44"/>
  <c r="AP100" i="44"/>
  <c r="AN100" i="44"/>
  <c r="AJ100" i="44"/>
  <c r="AF100" i="44"/>
  <c r="AB100" i="44"/>
  <c r="X100" i="44"/>
  <c r="T100" i="44"/>
  <c r="P100" i="44"/>
  <c r="D100" i="44"/>
  <c r="C100" i="44"/>
  <c r="B100" i="44"/>
  <c r="H99" i="44"/>
  <c r="L99" i="44"/>
  <c r="AR99" i="44"/>
  <c r="AQ99" i="44"/>
  <c r="AP99" i="44"/>
  <c r="AN99" i="44"/>
  <c r="AJ99" i="44"/>
  <c r="AF99" i="44"/>
  <c r="AB99" i="44"/>
  <c r="X99" i="44"/>
  <c r="T99" i="44"/>
  <c r="P99" i="44"/>
  <c r="D99" i="44"/>
  <c r="C99" i="44"/>
  <c r="B99" i="44"/>
  <c r="H98" i="44"/>
  <c r="L98" i="44"/>
  <c r="AR98" i="44"/>
  <c r="AQ98" i="44"/>
  <c r="AP98" i="44"/>
  <c r="AN98" i="44"/>
  <c r="AJ98" i="44"/>
  <c r="AF98" i="44"/>
  <c r="AB98" i="44"/>
  <c r="X98" i="44"/>
  <c r="T98" i="44"/>
  <c r="P98" i="44"/>
  <c r="D98" i="44"/>
  <c r="C98" i="44"/>
  <c r="B98" i="44"/>
  <c r="H97" i="44"/>
  <c r="L97" i="44"/>
  <c r="AR97" i="44"/>
  <c r="AQ97" i="44"/>
  <c r="AP97" i="44"/>
  <c r="AN97" i="44"/>
  <c r="AJ97" i="44"/>
  <c r="AF97" i="44"/>
  <c r="AB97" i="44"/>
  <c r="X97" i="44"/>
  <c r="T97" i="44"/>
  <c r="P97" i="44"/>
  <c r="D97" i="44"/>
  <c r="C97" i="44"/>
  <c r="B97" i="44"/>
  <c r="H96" i="44"/>
  <c r="L96" i="44"/>
  <c r="AR96" i="44"/>
  <c r="AQ96" i="44"/>
  <c r="AP96" i="44"/>
  <c r="AN96" i="44"/>
  <c r="AJ96" i="44"/>
  <c r="AF96" i="44"/>
  <c r="AB96" i="44"/>
  <c r="X96" i="44"/>
  <c r="T96" i="44"/>
  <c r="P96" i="44"/>
  <c r="D96" i="44"/>
  <c r="C96" i="44"/>
  <c r="B96" i="44"/>
  <c r="H95" i="44"/>
  <c r="L95" i="44"/>
  <c r="AR95" i="44"/>
  <c r="AQ95" i="44"/>
  <c r="AP95" i="44"/>
  <c r="AN95" i="44"/>
  <c r="AJ95" i="44"/>
  <c r="AF95" i="44"/>
  <c r="AB95" i="44"/>
  <c r="X95" i="44"/>
  <c r="T95" i="44"/>
  <c r="P95" i="44"/>
  <c r="D95" i="44"/>
  <c r="C95" i="44"/>
  <c r="B95" i="44"/>
  <c r="H94" i="44"/>
  <c r="L94" i="44"/>
  <c r="AR94" i="44"/>
  <c r="AQ94" i="44"/>
  <c r="AP94" i="44"/>
  <c r="AN94" i="44"/>
  <c r="AJ94" i="44"/>
  <c r="AF94" i="44"/>
  <c r="AB94" i="44"/>
  <c r="X94" i="44"/>
  <c r="T94" i="44"/>
  <c r="P94" i="44"/>
  <c r="D94" i="44"/>
  <c r="C94" i="44"/>
  <c r="B94" i="44"/>
  <c r="H93" i="44"/>
  <c r="L93" i="44"/>
  <c r="AR93" i="44"/>
  <c r="AQ93" i="44"/>
  <c r="AP93" i="44"/>
  <c r="AN93" i="44"/>
  <c r="AJ93" i="44"/>
  <c r="AF93" i="44"/>
  <c r="AB93" i="44"/>
  <c r="X93" i="44"/>
  <c r="T93" i="44"/>
  <c r="P93" i="44"/>
  <c r="D93" i="44"/>
  <c r="C93" i="44"/>
  <c r="B93" i="44"/>
  <c r="H92" i="44"/>
  <c r="L92" i="44"/>
  <c r="AR92" i="44"/>
  <c r="AQ92" i="44"/>
  <c r="AP92" i="44"/>
  <c r="AN92" i="44"/>
  <c r="AJ92" i="44"/>
  <c r="AF92" i="44"/>
  <c r="AB92" i="44"/>
  <c r="X92" i="44"/>
  <c r="T92" i="44"/>
  <c r="P92" i="44"/>
  <c r="D92" i="44"/>
  <c r="C92" i="44"/>
  <c r="B92" i="44"/>
  <c r="H91" i="44"/>
  <c r="L91" i="44"/>
  <c r="AR91" i="44"/>
  <c r="AQ91" i="44"/>
  <c r="AP91" i="44"/>
  <c r="AN91" i="44"/>
  <c r="AJ91" i="44"/>
  <c r="AF91" i="44"/>
  <c r="AB91" i="44"/>
  <c r="X91" i="44"/>
  <c r="T91" i="44"/>
  <c r="P91" i="44"/>
  <c r="D91" i="44"/>
  <c r="C91" i="44"/>
  <c r="B91" i="44"/>
  <c r="H90" i="44"/>
  <c r="L90" i="44"/>
  <c r="AR90" i="44"/>
  <c r="AQ90" i="44"/>
  <c r="AP90" i="44"/>
  <c r="AN90" i="44"/>
  <c r="AJ90" i="44"/>
  <c r="AF90" i="44"/>
  <c r="AB90" i="44"/>
  <c r="X90" i="44"/>
  <c r="T90" i="44"/>
  <c r="P90" i="44"/>
  <c r="D90" i="44"/>
  <c r="C90" i="44"/>
  <c r="B90" i="44"/>
  <c r="H89" i="44"/>
  <c r="L89" i="44"/>
  <c r="AR89" i="44"/>
  <c r="AQ89" i="44"/>
  <c r="AP89" i="44"/>
  <c r="AN89" i="44"/>
  <c r="AJ89" i="44"/>
  <c r="AF89" i="44"/>
  <c r="AB89" i="44"/>
  <c r="X89" i="44"/>
  <c r="T89" i="44"/>
  <c r="P89" i="44"/>
  <c r="D89" i="44"/>
  <c r="C89" i="44"/>
  <c r="B89" i="44"/>
  <c r="H88" i="44"/>
  <c r="L88" i="44"/>
  <c r="AR88" i="44"/>
  <c r="AQ88" i="44"/>
  <c r="AP88" i="44"/>
  <c r="AN88" i="44"/>
  <c r="AJ88" i="44"/>
  <c r="AF88" i="44"/>
  <c r="AB88" i="44"/>
  <c r="X88" i="44"/>
  <c r="T88" i="44"/>
  <c r="P88" i="44"/>
  <c r="D88" i="44"/>
  <c r="C88" i="44"/>
  <c r="B88" i="44"/>
  <c r="H87" i="44"/>
  <c r="L87" i="44"/>
  <c r="AR87" i="44"/>
  <c r="AQ87" i="44"/>
  <c r="AP87" i="44"/>
  <c r="AN87" i="44"/>
  <c r="AJ87" i="44"/>
  <c r="AF87" i="44"/>
  <c r="AB87" i="44"/>
  <c r="X87" i="44"/>
  <c r="T87" i="44"/>
  <c r="P87" i="44"/>
  <c r="D87" i="44"/>
  <c r="C87" i="44"/>
  <c r="B87" i="44"/>
  <c r="H86" i="44"/>
  <c r="L86" i="44"/>
  <c r="AR86" i="44"/>
  <c r="AQ86" i="44"/>
  <c r="AP86" i="44"/>
  <c r="AN86" i="44"/>
  <c r="AJ86" i="44"/>
  <c r="AF86" i="44"/>
  <c r="AB86" i="44"/>
  <c r="X86" i="44"/>
  <c r="T86" i="44"/>
  <c r="P86" i="44"/>
  <c r="D86" i="44"/>
  <c r="C86" i="44"/>
  <c r="B86" i="44"/>
  <c r="H85" i="44"/>
  <c r="L85" i="44"/>
  <c r="AR85" i="44"/>
  <c r="AQ85" i="44"/>
  <c r="AP85" i="44"/>
  <c r="AN85" i="44"/>
  <c r="AJ85" i="44"/>
  <c r="AF85" i="44"/>
  <c r="AB85" i="44"/>
  <c r="X85" i="44"/>
  <c r="T85" i="44"/>
  <c r="P85" i="44"/>
  <c r="D85" i="44"/>
  <c r="C85" i="44"/>
  <c r="B85" i="44"/>
  <c r="H84" i="44"/>
  <c r="L84" i="44"/>
  <c r="AR84" i="44"/>
  <c r="AQ84" i="44"/>
  <c r="AP84" i="44"/>
  <c r="AN84" i="44"/>
  <c r="AJ84" i="44"/>
  <c r="AF84" i="44"/>
  <c r="AB84" i="44"/>
  <c r="X84" i="44"/>
  <c r="T84" i="44"/>
  <c r="P84" i="44"/>
  <c r="D84" i="44"/>
  <c r="C84" i="44"/>
  <c r="B84" i="44"/>
  <c r="H83" i="44"/>
  <c r="L83" i="44"/>
  <c r="AR83" i="44"/>
  <c r="AQ83" i="44"/>
  <c r="AP83" i="44"/>
  <c r="AN83" i="44"/>
  <c r="AJ83" i="44"/>
  <c r="AF83" i="44"/>
  <c r="AB83" i="44"/>
  <c r="X83" i="44"/>
  <c r="T83" i="44"/>
  <c r="P83" i="44"/>
  <c r="D83" i="44"/>
  <c r="C83" i="44"/>
  <c r="B83" i="44"/>
  <c r="H82" i="44"/>
  <c r="L82" i="44"/>
  <c r="AR82" i="44"/>
  <c r="AQ82" i="44"/>
  <c r="AP82" i="44"/>
  <c r="AN82" i="44"/>
  <c r="AJ82" i="44"/>
  <c r="AF82" i="44"/>
  <c r="AB82" i="44"/>
  <c r="X82" i="44"/>
  <c r="T82" i="44"/>
  <c r="P82" i="44"/>
  <c r="D82" i="44"/>
  <c r="C82" i="44"/>
  <c r="B82" i="44"/>
  <c r="H81" i="44"/>
  <c r="L81" i="44"/>
  <c r="AR81" i="44"/>
  <c r="AQ81" i="44"/>
  <c r="AP81" i="44"/>
  <c r="AN81" i="44"/>
  <c r="AJ81" i="44"/>
  <c r="AF81" i="44"/>
  <c r="AB81" i="44"/>
  <c r="X81" i="44"/>
  <c r="T81" i="44"/>
  <c r="P81" i="44"/>
  <c r="D81" i="44"/>
  <c r="C81" i="44"/>
  <c r="B81" i="44"/>
  <c r="H80" i="44"/>
  <c r="L80" i="44"/>
  <c r="AR80" i="44"/>
  <c r="AQ80" i="44"/>
  <c r="AP80" i="44"/>
  <c r="AN80" i="44"/>
  <c r="AJ80" i="44"/>
  <c r="AF80" i="44"/>
  <c r="AB80" i="44"/>
  <c r="X80" i="44"/>
  <c r="T80" i="44"/>
  <c r="P80" i="44"/>
  <c r="D80" i="44"/>
  <c r="C80" i="44"/>
  <c r="B80" i="44"/>
  <c r="H79" i="44"/>
  <c r="L79" i="44"/>
  <c r="AR79" i="44"/>
  <c r="AQ79" i="44"/>
  <c r="AP79" i="44"/>
  <c r="AN79" i="44"/>
  <c r="AJ79" i="44"/>
  <c r="AF79" i="44"/>
  <c r="AB79" i="44"/>
  <c r="X79" i="44"/>
  <c r="T79" i="44"/>
  <c r="P79" i="44"/>
  <c r="D79" i="44"/>
  <c r="C79" i="44"/>
  <c r="B79" i="44"/>
  <c r="H78" i="44"/>
  <c r="L78" i="44"/>
  <c r="AR78" i="44"/>
  <c r="AQ78" i="44"/>
  <c r="AP78" i="44"/>
  <c r="AN78" i="44"/>
  <c r="AJ78" i="44"/>
  <c r="AF78" i="44"/>
  <c r="AB78" i="44"/>
  <c r="X78" i="44"/>
  <c r="T78" i="44"/>
  <c r="P78" i="44"/>
  <c r="D78" i="44"/>
  <c r="C78" i="44"/>
  <c r="B78" i="44"/>
  <c r="H77" i="44"/>
  <c r="L77" i="44"/>
  <c r="AR77" i="44"/>
  <c r="AQ77" i="44"/>
  <c r="AP77" i="44"/>
  <c r="AN77" i="44"/>
  <c r="AJ77" i="44"/>
  <c r="AF77" i="44"/>
  <c r="AB77" i="44"/>
  <c r="X77" i="44"/>
  <c r="T77" i="44"/>
  <c r="P77" i="44"/>
  <c r="D77" i="44"/>
  <c r="C77" i="44"/>
  <c r="B77" i="44"/>
  <c r="H76" i="44"/>
  <c r="L76" i="44"/>
  <c r="AR76" i="44"/>
  <c r="AQ76" i="44"/>
  <c r="AP76" i="44"/>
  <c r="AN76" i="44"/>
  <c r="AJ76" i="44"/>
  <c r="AF76" i="44"/>
  <c r="AB76" i="44"/>
  <c r="X76" i="44"/>
  <c r="T76" i="44"/>
  <c r="P76" i="44"/>
  <c r="D76" i="44"/>
  <c r="C76" i="44"/>
  <c r="B76" i="44"/>
  <c r="H75" i="44"/>
  <c r="L75" i="44"/>
  <c r="AR75" i="44"/>
  <c r="AQ75" i="44"/>
  <c r="AP75" i="44"/>
  <c r="AN75" i="44"/>
  <c r="AJ75" i="44"/>
  <c r="AF75" i="44"/>
  <c r="AB75" i="44"/>
  <c r="X75" i="44"/>
  <c r="T75" i="44"/>
  <c r="P75" i="44"/>
  <c r="D75" i="44"/>
  <c r="C75" i="44"/>
  <c r="B75" i="44"/>
  <c r="H74" i="44"/>
  <c r="L74" i="44"/>
  <c r="AR74" i="44"/>
  <c r="AQ74" i="44"/>
  <c r="AP74" i="44"/>
  <c r="AN74" i="44"/>
  <c r="AJ74" i="44"/>
  <c r="AF74" i="44"/>
  <c r="AB74" i="44"/>
  <c r="X74" i="44"/>
  <c r="T74" i="44"/>
  <c r="P74" i="44"/>
  <c r="D74" i="44"/>
  <c r="C74" i="44"/>
  <c r="B74" i="44"/>
  <c r="H73" i="44"/>
  <c r="L73" i="44"/>
  <c r="AR73" i="44"/>
  <c r="AQ73" i="44"/>
  <c r="AP73" i="44"/>
  <c r="AN73" i="44"/>
  <c r="AJ73" i="44"/>
  <c r="AF73" i="44"/>
  <c r="AB73" i="44"/>
  <c r="X73" i="44"/>
  <c r="T73" i="44"/>
  <c r="P73" i="44"/>
  <c r="D73" i="44"/>
  <c r="C73" i="44"/>
  <c r="B73" i="44"/>
  <c r="H72" i="44"/>
  <c r="L72" i="44"/>
  <c r="AR72" i="44"/>
  <c r="AQ72" i="44"/>
  <c r="AP72" i="44"/>
  <c r="AN72" i="44"/>
  <c r="AJ72" i="44"/>
  <c r="AF72" i="44"/>
  <c r="AB72" i="44"/>
  <c r="X72" i="44"/>
  <c r="T72" i="44"/>
  <c r="P72" i="44"/>
  <c r="D72" i="44"/>
  <c r="C72" i="44"/>
  <c r="B72" i="44"/>
  <c r="H71" i="44"/>
  <c r="L71" i="44"/>
  <c r="AR71" i="44"/>
  <c r="AQ71" i="44"/>
  <c r="AP71" i="44"/>
  <c r="AN71" i="44"/>
  <c r="AJ71" i="44"/>
  <c r="AF71" i="44"/>
  <c r="AB71" i="44"/>
  <c r="X71" i="44"/>
  <c r="T71" i="44"/>
  <c r="P71" i="44"/>
  <c r="D71" i="44"/>
  <c r="C71" i="44"/>
  <c r="B71" i="44"/>
  <c r="H70" i="44"/>
  <c r="L70" i="44"/>
  <c r="AR70" i="44"/>
  <c r="AQ70" i="44"/>
  <c r="AP70" i="44"/>
  <c r="AN70" i="44"/>
  <c r="AJ70" i="44"/>
  <c r="AF70" i="44"/>
  <c r="AB70" i="44"/>
  <c r="X70" i="44"/>
  <c r="T70" i="44"/>
  <c r="P70" i="44"/>
  <c r="D70" i="44"/>
  <c r="C70" i="44"/>
  <c r="B70" i="44"/>
  <c r="H69" i="44"/>
  <c r="L69" i="44"/>
  <c r="AR69" i="44"/>
  <c r="AQ69" i="44"/>
  <c r="AP69" i="44"/>
  <c r="AN69" i="44"/>
  <c r="AJ69" i="44"/>
  <c r="AF69" i="44"/>
  <c r="AB69" i="44"/>
  <c r="X69" i="44"/>
  <c r="T69" i="44"/>
  <c r="P69" i="44"/>
  <c r="D69" i="44"/>
  <c r="C69" i="44"/>
  <c r="B69" i="44"/>
  <c r="H68" i="44"/>
  <c r="L68" i="44"/>
  <c r="AR68" i="44"/>
  <c r="AQ68" i="44"/>
  <c r="AP68" i="44"/>
  <c r="AN68" i="44"/>
  <c r="AJ68" i="44"/>
  <c r="AF68" i="44"/>
  <c r="AB68" i="44"/>
  <c r="X68" i="44"/>
  <c r="T68" i="44"/>
  <c r="P68" i="44"/>
  <c r="D68" i="44"/>
  <c r="C68" i="44"/>
  <c r="B68" i="44"/>
  <c r="H67" i="44"/>
  <c r="L67" i="44"/>
  <c r="AR67" i="44"/>
  <c r="AQ67" i="44"/>
  <c r="AP67" i="44"/>
  <c r="AN67" i="44"/>
  <c r="AJ67" i="44"/>
  <c r="AF67" i="44"/>
  <c r="AB67" i="44"/>
  <c r="X67" i="44"/>
  <c r="T67" i="44"/>
  <c r="P67" i="44"/>
  <c r="D67" i="44"/>
  <c r="C67" i="44"/>
  <c r="B67" i="44"/>
  <c r="H66" i="44"/>
  <c r="L66" i="44"/>
  <c r="AR66" i="44"/>
  <c r="AQ66" i="44"/>
  <c r="AP66" i="44"/>
  <c r="AN66" i="44"/>
  <c r="AJ66" i="44"/>
  <c r="AF66" i="44"/>
  <c r="AB66" i="44"/>
  <c r="X66" i="44"/>
  <c r="T66" i="44"/>
  <c r="P66" i="44"/>
  <c r="D66" i="44"/>
  <c r="C66" i="44"/>
  <c r="B66" i="44"/>
  <c r="H65" i="44"/>
  <c r="L65" i="44"/>
  <c r="AR65" i="44"/>
  <c r="AQ65" i="44"/>
  <c r="AP65" i="44"/>
  <c r="AN65" i="44"/>
  <c r="AJ65" i="44"/>
  <c r="AF65" i="44"/>
  <c r="AB65" i="44"/>
  <c r="X65" i="44"/>
  <c r="T65" i="44"/>
  <c r="P65" i="44"/>
  <c r="D65" i="44"/>
  <c r="C65" i="44"/>
  <c r="B65" i="44"/>
  <c r="H64" i="44"/>
  <c r="L64" i="44"/>
  <c r="AR64" i="44"/>
  <c r="AQ64" i="44"/>
  <c r="AP64" i="44"/>
  <c r="AN64" i="44"/>
  <c r="AJ64" i="44"/>
  <c r="AF64" i="44"/>
  <c r="AB64" i="44"/>
  <c r="X64" i="44"/>
  <c r="T64" i="44"/>
  <c r="P64" i="44"/>
  <c r="D64" i="44"/>
  <c r="C64" i="44"/>
  <c r="B64" i="44"/>
  <c r="H63" i="44"/>
  <c r="L63" i="44"/>
  <c r="AR63" i="44"/>
  <c r="AQ63" i="44"/>
  <c r="AP63" i="44"/>
  <c r="AN63" i="44"/>
  <c r="AJ63" i="44"/>
  <c r="AF63" i="44"/>
  <c r="AB63" i="44"/>
  <c r="X63" i="44"/>
  <c r="T63" i="44"/>
  <c r="P63" i="44"/>
  <c r="D63" i="44"/>
  <c r="C63" i="44"/>
  <c r="B63" i="44"/>
  <c r="H62" i="44"/>
  <c r="L62" i="44"/>
  <c r="AR62" i="44"/>
  <c r="AQ62" i="44"/>
  <c r="AP62" i="44"/>
  <c r="AN62" i="44"/>
  <c r="AJ62" i="44"/>
  <c r="AF62" i="44"/>
  <c r="AB62" i="44"/>
  <c r="X62" i="44"/>
  <c r="T62" i="44"/>
  <c r="P62" i="44"/>
  <c r="D62" i="44"/>
  <c r="C62" i="44"/>
  <c r="B62" i="44"/>
  <c r="H61" i="44"/>
  <c r="L61" i="44"/>
  <c r="AR61" i="44"/>
  <c r="AQ61" i="44"/>
  <c r="AP61" i="44"/>
  <c r="AN61" i="44"/>
  <c r="AJ61" i="44"/>
  <c r="AF61" i="44"/>
  <c r="AB61" i="44"/>
  <c r="X61" i="44"/>
  <c r="T61" i="44"/>
  <c r="P61" i="44"/>
  <c r="D61" i="44"/>
  <c r="C61" i="44"/>
  <c r="B61" i="44"/>
  <c r="H60" i="44"/>
  <c r="L60" i="44"/>
  <c r="AR60" i="44"/>
  <c r="AQ60" i="44"/>
  <c r="AP60" i="44"/>
  <c r="AN60" i="44"/>
  <c r="AJ60" i="44"/>
  <c r="AF60" i="44"/>
  <c r="AB60" i="44"/>
  <c r="X60" i="44"/>
  <c r="T60" i="44"/>
  <c r="P60" i="44"/>
  <c r="D60" i="44"/>
  <c r="C60" i="44"/>
  <c r="B60" i="44"/>
  <c r="H59" i="44"/>
  <c r="L59" i="44"/>
  <c r="AR59" i="44"/>
  <c r="AQ59" i="44"/>
  <c r="AP59" i="44"/>
  <c r="AN59" i="44"/>
  <c r="AJ59" i="44"/>
  <c r="AF59" i="44"/>
  <c r="AB59" i="44"/>
  <c r="X59" i="44"/>
  <c r="T59" i="44"/>
  <c r="P59" i="44"/>
  <c r="D59" i="44"/>
  <c r="C59" i="44"/>
  <c r="B59" i="44"/>
  <c r="H58" i="44"/>
  <c r="L58" i="44"/>
  <c r="AR58" i="44"/>
  <c r="AQ58" i="44"/>
  <c r="AP58" i="44"/>
  <c r="AN58" i="44"/>
  <c r="AJ58" i="44"/>
  <c r="AF58" i="44"/>
  <c r="AB58" i="44"/>
  <c r="X58" i="44"/>
  <c r="T58" i="44"/>
  <c r="P58" i="44"/>
  <c r="D58" i="44"/>
  <c r="C58" i="44"/>
  <c r="B58" i="44"/>
  <c r="H57" i="44"/>
  <c r="L57" i="44"/>
  <c r="AR57" i="44"/>
  <c r="AQ57" i="44"/>
  <c r="AP57" i="44"/>
  <c r="AN57" i="44"/>
  <c r="AJ57" i="44"/>
  <c r="AF57" i="44"/>
  <c r="AB57" i="44"/>
  <c r="X57" i="44"/>
  <c r="T57" i="44"/>
  <c r="P57" i="44"/>
  <c r="D57" i="44"/>
  <c r="C57" i="44"/>
  <c r="B57" i="44"/>
  <c r="H56" i="44"/>
  <c r="L56" i="44"/>
  <c r="AR56" i="44"/>
  <c r="AQ56" i="44"/>
  <c r="AP56" i="44"/>
  <c r="AN56" i="44"/>
  <c r="AJ56" i="44"/>
  <c r="AF56" i="44"/>
  <c r="AB56" i="44"/>
  <c r="X56" i="44"/>
  <c r="T56" i="44"/>
  <c r="P56" i="44"/>
  <c r="D56" i="44"/>
  <c r="C56" i="44"/>
  <c r="B56" i="44"/>
  <c r="H55" i="44"/>
  <c r="L55" i="44"/>
  <c r="AR55" i="44"/>
  <c r="AQ55" i="44"/>
  <c r="AP55" i="44"/>
  <c r="AN55" i="44"/>
  <c r="AJ55" i="44"/>
  <c r="AF55" i="44"/>
  <c r="AB55" i="44"/>
  <c r="X55" i="44"/>
  <c r="T55" i="44"/>
  <c r="P55" i="44"/>
  <c r="D55" i="44"/>
  <c r="C55" i="44"/>
  <c r="B55" i="44"/>
  <c r="H54" i="44"/>
  <c r="L54" i="44"/>
  <c r="AR54" i="44"/>
  <c r="AQ54" i="44"/>
  <c r="AP54" i="44"/>
  <c r="AN54" i="44"/>
  <c r="AJ54" i="44"/>
  <c r="AF54" i="44"/>
  <c r="AB54" i="44"/>
  <c r="X54" i="44"/>
  <c r="T54" i="44"/>
  <c r="P54" i="44"/>
  <c r="D54" i="44"/>
  <c r="C54" i="44"/>
  <c r="B54" i="44"/>
  <c r="H53" i="44"/>
  <c r="L53" i="44"/>
  <c r="AR53" i="44"/>
  <c r="AQ53" i="44"/>
  <c r="AP53" i="44"/>
  <c r="AN53" i="44"/>
  <c r="AJ53" i="44"/>
  <c r="AF53" i="44"/>
  <c r="AB53" i="44"/>
  <c r="X53" i="44"/>
  <c r="T53" i="44"/>
  <c r="P53" i="44"/>
  <c r="D53" i="44"/>
  <c r="C53" i="44"/>
  <c r="B53" i="44"/>
  <c r="H52" i="44"/>
  <c r="L52" i="44"/>
  <c r="AR52" i="44"/>
  <c r="AQ52" i="44"/>
  <c r="AP52" i="44"/>
  <c r="AN52" i="44"/>
  <c r="AJ52" i="44"/>
  <c r="AF52" i="44"/>
  <c r="AB52" i="44"/>
  <c r="X52" i="44"/>
  <c r="T52" i="44"/>
  <c r="P52" i="44"/>
  <c r="D52" i="44"/>
  <c r="C52" i="44"/>
  <c r="B52" i="44"/>
  <c r="H51" i="44"/>
  <c r="L51" i="44"/>
  <c r="AR51" i="44"/>
  <c r="AQ51" i="44"/>
  <c r="AP51" i="44"/>
  <c r="AN51" i="44"/>
  <c r="AJ51" i="44"/>
  <c r="AF51" i="44"/>
  <c r="AB51" i="44"/>
  <c r="X51" i="44"/>
  <c r="T51" i="44"/>
  <c r="P51" i="44"/>
  <c r="D51" i="44"/>
  <c r="C51" i="44"/>
  <c r="B51" i="44"/>
  <c r="H50" i="44"/>
  <c r="L50" i="44"/>
  <c r="AR50" i="44"/>
  <c r="AQ50" i="44"/>
  <c r="AP50" i="44"/>
  <c r="AN50" i="44"/>
  <c r="AJ50" i="44"/>
  <c r="AF50" i="44"/>
  <c r="AB50" i="44"/>
  <c r="X50" i="44"/>
  <c r="T50" i="44"/>
  <c r="P50" i="44"/>
  <c r="D50" i="44"/>
  <c r="C50" i="44"/>
  <c r="B50" i="44"/>
  <c r="H49" i="44"/>
  <c r="L49" i="44"/>
  <c r="AR49" i="44"/>
  <c r="AQ49" i="44"/>
  <c r="AP49" i="44"/>
  <c r="AN49" i="44"/>
  <c r="AJ49" i="44"/>
  <c r="AF49" i="44"/>
  <c r="AB49" i="44"/>
  <c r="X49" i="44"/>
  <c r="T49" i="44"/>
  <c r="P49" i="44"/>
  <c r="D49" i="44"/>
  <c r="C49" i="44"/>
  <c r="B49" i="44"/>
  <c r="H48" i="44"/>
  <c r="L48" i="44"/>
  <c r="AR48" i="44"/>
  <c r="AQ48" i="44"/>
  <c r="AP48" i="44"/>
  <c r="AN48" i="44"/>
  <c r="AJ48" i="44"/>
  <c r="AF48" i="44"/>
  <c r="AB48" i="44"/>
  <c r="X48" i="44"/>
  <c r="T48" i="44"/>
  <c r="P48" i="44"/>
  <c r="D48" i="44"/>
  <c r="C48" i="44"/>
  <c r="B48" i="44"/>
  <c r="H47" i="44"/>
  <c r="L47" i="44"/>
  <c r="AR47" i="44"/>
  <c r="AQ47" i="44"/>
  <c r="AP47" i="44"/>
  <c r="AN47" i="44"/>
  <c r="AJ47" i="44"/>
  <c r="AF47" i="44"/>
  <c r="AB47" i="44"/>
  <c r="X47" i="44"/>
  <c r="T47" i="44"/>
  <c r="P47" i="44"/>
  <c r="D47" i="44"/>
  <c r="C47" i="44"/>
  <c r="B47" i="44"/>
  <c r="H46" i="44"/>
  <c r="L46" i="44"/>
  <c r="AR46" i="44"/>
  <c r="AQ46" i="44"/>
  <c r="AP46" i="44"/>
  <c r="AN46" i="44"/>
  <c r="AJ46" i="44"/>
  <c r="AF46" i="44"/>
  <c r="AB46" i="44"/>
  <c r="X46" i="44"/>
  <c r="T46" i="44"/>
  <c r="P46" i="44"/>
  <c r="D46" i="44"/>
  <c r="C46" i="44"/>
  <c r="B46" i="44"/>
  <c r="H45" i="44"/>
  <c r="L45" i="44"/>
  <c r="AR45" i="44"/>
  <c r="AQ45" i="44"/>
  <c r="AP45" i="44"/>
  <c r="AN45" i="44"/>
  <c r="AJ45" i="44"/>
  <c r="AF45" i="44"/>
  <c r="AB45" i="44"/>
  <c r="X45" i="44"/>
  <c r="T45" i="44"/>
  <c r="P45" i="44"/>
  <c r="D45" i="44"/>
  <c r="C45" i="44"/>
  <c r="B45" i="44"/>
  <c r="H44" i="44"/>
  <c r="L44" i="44"/>
  <c r="AR44" i="44"/>
  <c r="AQ44" i="44"/>
  <c r="AP44" i="44"/>
  <c r="AN44" i="44"/>
  <c r="AJ44" i="44"/>
  <c r="AF44" i="44"/>
  <c r="AB44" i="44"/>
  <c r="X44" i="44"/>
  <c r="T44" i="44"/>
  <c r="P44" i="44"/>
  <c r="D44" i="44"/>
  <c r="C44" i="44"/>
  <c r="B44" i="44"/>
  <c r="H43" i="44"/>
  <c r="L43" i="44"/>
  <c r="AR43" i="44"/>
  <c r="AQ43" i="44"/>
  <c r="AP43" i="44"/>
  <c r="AN43" i="44"/>
  <c r="AJ43" i="44"/>
  <c r="AF43" i="44"/>
  <c r="AB43" i="44"/>
  <c r="X43" i="44"/>
  <c r="T43" i="44"/>
  <c r="P43" i="44"/>
  <c r="D43" i="44"/>
  <c r="C43" i="44"/>
  <c r="B43" i="44"/>
  <c r="H42" i="44"/>
  <c r="L42" i="44"/>
  <c r="AR42" i="44"/>
  <c r="AQ42" i="44"/>
  <c r="AP42" i="44"/>
  <c r="AN42" i="44"/>
  <c r="AJ42" i="44"/>
  <c r="AF42" i="44"/>
  <c r="AB42" i="44"/>
  <c r="X42" i="44"/>
  <c r="T42" i="44"/>
  <c r="P42" i="44"/>
  <c r="D42" i="44"/>
  <c r="C42" i="44"/>
  <c r="B42" i="44"/>
  <c r="H41" i="44"/>
  <c r="L41" i="44"/>
  <c r="AR41" i="44"/>
  <c r="AQ41" i="44"/>
  <c r="AP41" i="44"/>
  <c r="AN41" i="44"/>
  <c r="AJ41" i="44"/>
  <c r="AF41" i="44"/>
  <c r="AB41" i="44"/>
  <c r="X41" i="44"/>
  <c r="T41" i="44"/>
  <c r="P41" i="44"/>
  <c r="D41" i="44"/>
  <c r="C41" i="44"/>
  <c r="B41" i="44"/>
  <c r="H40" i="44"/>
  <c r="L40" i="44"/>
  <c r="AR40" i="44"/>
  <c r="AQ40" i="44"/>
  <c r="AP40" i="44"/>
  <c r="AN40" i="44"/>
  <c r="AJ40" i="44"/>
  <c r="AF40" i="44"/>
  <c r="AB40" i="44"/>
  <c r="X40" i="44"/>
  <c r="T40" i="44"/>
  <c r="P40" i="44"/>
  <c r="D40" i="44"/>
  <c r="C40" i="44"/>
  <c r="B40" i="44"/>
  <c r="H39" i="44"/>
  <c r="L39" i="44"/>
  <c r="AR39" i="44"/>
  <c r="AQ39" i="44"/>
  <c r="AP39" i="44"/>
  <c r="AN39" i="44"/>
  <c r="AJ39" i="44"/>
  <c r="AF39" i="44"/>
  <c r="AB39" i="44"/>
  <c r="X39" i="44"/>
  <c r="T39" i="44"/>
  <c r="P39" i="44"/>
  <c r="D39" i="44"/>
  <c r="C39" i="44"/>
  <c r="B39" i="44"/>
  <c r="H38" i="44"/>
  <c r="L38" i="44"/>
  <c r="AR38" i="44"/>
  <c r="AQ38" i="44"/>
  <c r="AP38" i="44"/>
  <c r="AN38" i="44"/>
  <c r="AJ38" i="44"/>
  <c r="AF38" i="44"/>
  <c r="AB38" i="44"/>
  <c r="X38" i="44"/>
  <c r="T38" i="44"/>
  <c r="P38" i="44"/>
  <c r="D38" i="44"/>
  <c r="C38" i="44"/>
  <c r="B38" i="44"/>
  <c r="H37" i="44"/>
  <c r="L37" i="44"/>
  <c r="AR37" i="44"/>
  <c r="AQ37" i="44"/>
  <c r="AP37" i="44"/>
  <c r="AN37" i="44"/>
  <c r="AJ37" i="44"/>
  <c r="AF37" i="44"/>
  <c r="AB37" i="44"/>
  <c r="X37" i="44"/>
  <c r="T37" i="44"/>
  <c r="P37" i="44"/>
  <c r="D37" i="44"/>
  <c r="C37" i="44"/>
  <c r="B37" i="44"/>
  <c r="H36" i="44"/>
  <c r="L36" i="44"/>
  <c r="AR36" i="44"/>
  <c r="AQ36" i="44"/>
  <c r="AP36" i="44"/>
  <c r="AN36" i="44"/>
  <c r="AJ36" i="44"/>
  <c r="AF36" i="44"/>
  <c r="AB36" i="44"/>
  <c r="X36" i="44"/>
  <c r="T36" i="44"/>
  <c r="P36" i="44"/>
  <c r="D36" i="44"/>
  <c r="C36" i="44"/>
  <c r="B36" i="44"/>
  <c r="H35" i="44"/>
  <c r="L35" i="44"/>
  <c r="AR35" i="44"/>
  <c r="AQ35" i="44"/>
  <c r="AP35" i="44"/>
  <c r="AN35" i="44"/>
  <c r="AJ35" i="44"/>
  <c r="AF35" i="44"/>
  <c r="AB35" i="44"/>
  <c r="X35" i="44"/>
  <c r="T35" i="44"/>
  <c r="P35" i="44"/>
  <c r="D35" i="44"/>
  <c r="C35" i="44"/>
  <c r="B35" i="44"/>
  <c r="H34" i="44"/>
  <c r="L34" i="44"/>
  <c r="AR34" i="44"/>
  <c r="AQ34" i="44"/>
  <c r="AP34" i="44"/>
  <c r="AN34" i="44"/>
  <c r="AJ34" i="44"/>
  <c r="AF34" i="44"/>
  <c r="AB34" i="44"/>
  <c r="X34" i="44"/>
  <c r="T34" i="44"/>
  <c r="P34" i="44"/>
  <c r="D34" i="44"/>
  <c r="C34" i="44"/>
  <c r="B34" i="44"/>
  <c r="H33" i="44"/>
  <c r="L33" i="44"/>
  <c r="AR33" i="44"/>
  <c r="AQ33" i="44"/>
  <c r="AP33" i="44"/>
  <c r="AN33" i="44"/>
  <c r="AJ33" i="44"/>
  <c r="AF33" i="44"/>
  <c r="AB33" i="44"/>
  <c r="X33" i="44"/>
  <c r="T33" i="44"/>
  <c r="P33" i="44"/>
  <c r="D33" i="44"/>
  <c r="C33" i="44"/>
  <c r="B33" i="44"/>
  <c r="H32" i="44"/>
  <c r="L32" i="44"/>
  <c r="AR32" i="44"/>
  <c r="AQ32" i="44"/>
  <c r="AP32" i="44"/>
  <c r="AN32" i="44"/>
  <c r="AJ32" i="44"/>
  <c r="AF32" i="44"/>
  <c r="AB32" i="44"/>
  <c r="X32" i="44"/>
  <c r="T32" i="44"/>
  <c r="P32" i="44"/>
  <c r="D32" i="44"/>
  <c r="C32" i="44"/>
  <c r="B32" i="44"/>
  <c r="H31" i="44"/>
  <c r="L31" i="44"/>
  <c r="AR31" i="44"/>
  <c r="AQ31" i="44"/>
  <c r="AP31" i="44"/>
  <c r="AN31" i="44"/>
  <c r="AJ31" i="44"/>
  <c r="AF31" i="44"/>
  <c r="AB31" i="44"/>
  <c r="X31" i="44"/>
  <c r="T31" i="44"/>
  <c r="P31" i="44"/>
  <c r="D31" i="44"/>
  <c r="C31" i="44"/>
  <c r="B31" i="44"/>
  <c r="H30" i="44"/>
  <c r="L30" i="44"/>
  <c r="AR30" i="44"/>
  <c r="AQ30" i="44"/>
  <c r="AP30" i="44"/>
  <c r="AN30" i="44"/>
  <c r="AJ30" i="44"/>
  <c r="AF30" i="44"/>
  <c r="AB30" i="44"/>
  <c r="X30" i="44"/>
  <c r="T30" i="44"/>
  <c r="P30" i="44"/>
  <c r="D30" i="44"/>
  <c r="C30" i="44"/>
  <c r="B30" i="44"/>
  <c r="H29" i="44"/>
  <c r="L29" i="44"/>
  <c r="AR29" i="44"/>
  <c r="AQ29" i="44"/>
  <c r="AP29" i="44"/>
  <c r="AN29" i="44"/>
  <c r="AJ29" i="44"/>
  <c r="AF29" i="44"/>
  <c r="AB29" i="44"/>
  <c r="X29" i="44"/>
  <c r="T29" i="44"/>
  <c r="P29" i="44"/>
  <c r="D29" i="44"/>
  <c r="C29" i="44"/>
  <c r="B29" i="44"/>
  <c r="H28" i="44"/>
  <c r="L28" i="44"/>
  <c r="AR28" i="44"/>
  <c r="AQ28" i="44"/>
  <c r="AP28" i="44"/>
  <c r="AN28" i="44"/>
  <c r="AJ28" i="44"/>
  <c r="AF28" i="44"/>
  <c r="AB28" i="44"/>
  <c r="X28" i="44"/>
  <c r="T28" i="44"/>
  <c r="P28" i="44"/>
  <c r="D28" i="44"/>
  <c r="C28" i="44"/>
  <c r="B28" i="44"/>
  <c r="H27" i="44"/>
  <c r="L27" i="44"/>
  <c r="AR27" i="44"/>
  <c r="AQ27" i="44"/>
  <c r="AP27" i="44"/>
  <c r="AN27" i="44"/>
  <c r="AJ27" i="44"/>
  <c r="AF27" i="44"/>
  <c r="AB27" i="44"/>
  <c r="X27" i="44"/>
  <c r="T27" i="44"/>
  <c r="P27" i="44"/>
  <c r="D27" i="44"/>
  <c r="C27" i="44"/>
  <c r="B27" i="44"/>
  <c r="H26" i="44"/>
  <c r="L26" i="44"/>
  <c r="AR26" i="44"/>
  <c r="AQ26" i="44"/>
  <c r="AP26" i="44"/>
  <c r="AN26" i="44"/>
  <c r="AJ26" i="44"/>
  <c r="AF26" i="44"/>
  <c r="AB26" i="44"/>
  <c r="X26" i="44"/>
  <c r="T26" i="44"/>
  <c r="P26" i="44"/>
  <c r="D26" i="44"/>
  <c r="C26" i="44"/>
  <c r="B26" i="44"/>
  <c r="H25" i="44"/>
  <c r="L25" i="44"/>
  <c r="AR25" i="44"/>
  <c r="AQ25" i="44"/>
  <c r="AP25" i="44"/>
  <c r="AN25" i="44"/>
  <c r="AJ25" i="44"/>
  <c r="AF25" i="44"/>
  <c r="AB25" i="44"/>
  <c r="X25" i="44"/>
  <c r="T25" i="44"/>
  <c r="P25" i="44"/>
  <c r="D25" i="44"/>
  <c r="C25" i="44"/>
  <c r="B25" i="44"/>
  <c r="H24" i="44"/>
  <c r="L24" i="44"/>
  <c r="AR24" i="44"/>
  <c r="AQ24" i="44"/>
  <c r="AP24" i="44"/>
  <c r="AN24" i="44"/>
  <c r="AJ24" i="44"/>
  <c r="AF24" i="44"/>
  <c r="AB24" i="44"/>
  <c r="X24" i="44"/>
  <c r="T24" i="44"/>
  <c r="P24" i="44"/>
  <c r="D24" i="44"/>
  <c r="C24" i="44"/>
  <c r="B24" i="44"/>
  <c r="H23" i="44"/>
  <c r="L23" i="44"/>
  <c r="AR23" i="44"/>
  <c r="AQ23" i="44"/>
  <c r="AP23" i="44"/>
  <c r="AN23" i="44"/>
  <c r="AJ23" i="44"/>
  <c r="AF23" i="44"/>
  <c r="AB23" i="44"/>
  <c r="X23" i="44"/>
  <c r="T23" i="44"/>
  <c r="P23" i="44"/>
  <c r="D23" i="44"/>
  <c r="C23" i="44"/>
  <c r="B23" i="44"/>
  <c r="H22" i="44"/>
  <c r="L22" i="44"/>
  <c r="AR22" i="44"/>
  <c r="AQ22" i="44"/>
  <c r="AP22" i="44"/>
  <c r="AN22" i="44"/>
  <c r="AJ22" i="44"/>
  <c r="AF22" i="44"/>
  <c r="AB22" i="44"/>
  <c r="X22" i="44"/>
  <c r="T22" i="44"/>
  <c r="P22" i="44"/>
  <c r="D22" i="44"/>
  <c r="C22" i="44"/>
  <c r="B22" i="44"/>
  <c r="H21" i="44"/>
  <c r="L21" i="44"/>
  <c r="AR21" i="44"/>
  <c r="AQ21" i="44"/>
  <c r="AP21" i="44"/>
  <c r="AN21" i="44"/>
  <c r="AJ21" i="44"/>
  <c r="AF21" i="44"/>
  <c r="AB21" i="44"/>
  <c r="X21" i="44"/>
  <c r="T21" i="44"/>
  <c r="P21" i="44"/>
  <c r="D21" i="44"/>
  <c r="C21" i="44"/>
  <c r="B21" i="44"/>
  <c r="H20" i="44"/>
  <c r="L20" i="44"/>
  <c r="AR20" i="44"/>
  <c r="AQ20" i="44"/>
  <c r="AP20" i="44"/>
  <c r="AN20" i="44"/>
  <c r="AJ20" i="44"/>
  <c r="AF20" i="44"/>
  <c r="AB20" i="44"/>
  <c r="X20" i="44"/>
  <c r="T20" i="44"/>
  <c r="P20" i="44"/>
  <c r="D20" i="44"/>
  <c r="C20" i="44"/>
  <c r="B20" i="44"/>
  <c r="H19" i="44"/>
  <c r="L19" i="44"/>
  <c r="AR19" i="44"/>
  <c r="AQ19" i="44"/>
  <c r="AP19" i="44"/>
  <c r="AN19" i="44"/>
  <c r="AJ19" i="44"/>
  <c r="AF19" i="44"/>
  <c r="AB19" i="44"/>
  <c r="X19" i="44"/>
  <c r="T19" i="44"/>
  <c r="P19" i="44"/>
  <c r="D19" i="44"/>
  <c r="C19" i="44"/>
  <c r="B19" i="44"/>
  <c r="H18" i="44"/>
  <c r="L18" i="44"/>
  <c r="AR18" i="44"/>
  <c r="AQ18" i="44"/>
  <c r="AP18" i="44"/>
  <c r="AN18" i="44"/>
  <c r="AJ18" i="44"/>
  <c r="AF18" i="44"/>
  <c r="AB18" i="44"/>
  <c r="X18" i="44"/>
  <c r="T18" i="44"/>
  <c r="P18" i="44"/>
  <c r="D18" i="44"/>
  <c r="C18" i="44"/>
  <c r="B18" i="44"/>
  <c r="H17" i="44"/>
  <c r="L17" i="44"/>
  <c r="AR17" i="44"/>
  <c r="AQ17" i="44"/>
  <c r="AP17" i="44"/>
  <c r="AN17" i="44"/>
  <c r="AJ17" i="44"/>
  <c r="AF17" i="44"/>
  <c r="AB17" i="44"/>
  <c r="X17" i="44"/>
  <c r="T17" i="44"/>
  <c r="P17" i="44"/>
  <c r="D17" i="44"/>
  <c r="C17" i="44"/>
  <c r="B17" i="44"/>
  <c r="H16" i="44"/>
  <c r="L16" i="44"/>
  <c r="AR16" i="44"/>
  <c r="AQ16" i="44"/>
  <c r="AP16" i="44"/>
  <c r="AN16" i="44"/>
  <c r="AJ16" i="44"/>
  <c r="AF16" i="44"/>
  <c r="AB16" i="44"/>
  <c r="X16" i="44"/>
  <c r="T16" i="44"/>
  <c r="P16" i="44"/>
  <c r="D16" i="44"/>
  <c r="C16" i="44"/>
  <c r="B16" i="44"/>
  <c r="H15" i="44"/>
  <c r="L15" i="44"/>
  <c r="AR15" i="44"/>
  <c r="AQ15" i="44"/>
  <c r="AP15" i="44"/>
  <c r="AN15" i="44"/>
  <c r="AJ15" i="44"/>
  <c r="AF15" i="44"/>
  <c r="AB15" i="44"/>
  <c r="X15" i="44"/>
  <c r="T15" i="44"/>
  <c r="P15" i="44"/>
  <c r="D15" i="44"/>
  <c r="C15" i="44"/>
  <c r="B15" i="44"/>
  <c r="H14" i="44"/>
  <c r="L14" i="44"/>
  <c r="AR14" i="44"/>
  <c r="AQ14" i="44"/>
  <c r="AP14" i="44"/>
  <c r="AN14" i="44"/>
  <c r="AJ14" i="44"/>
  <c r="AF14" i="44"/>
  <c r="AB14" i="44"/>
  <c r="X14" i="44"/>
  <c r="T14" i="44"/>
  <c r="P14" i="44"/>
  <c r="D14" i="44"/>
  <c r="C14" i="44"/>
  <c r="B14" i="44"/>
  <c r="H13" i="44"/>
  <c r="L13" i="44"/>
  <c r="AR13" i="44"/>
  <c r="AQ13" i="44"/>
  <c r="AP13" i="44"/>
  <c r="AN13" i="44"/>
  <c r="AJ13" i="44"/>
  <c r="AF13" i="44"/>
  <c r="AB13" i="44"/>
  <c r="X13" i="44"/>
  <c r="T13" i="44"/>
  <c r="P13" i="44"/>
  <c r="D13" i="44"/>
  <c r="C13" i="44"/>
  <c r="B13" i="44"/>
  <c r="H10" i="44"/>
  <c r="F9" i="44"/>
  <c r="G8" i="44"/>
  <c r="AR6" i="44"/>
  <c r="AQ6" i="44"/>
  <c r="AP6" i="44"/>
  <c r="AN6" i="44"/>
  <c r="AM6" i="44"/>
  <c r="AL6" i="44"/>
  <c r="AJ6" i="44"/>
  <c r="AI6" i="44"/>
  <c r="AH6" i="44"/>
  <c r="AF6" i="44"/>
  <c r="AE6" i="44"/>
  <c r="AD6" i="44"/>
  <c r="AB6" i="44"/>
  <c r="AA6" i="44"/>
  <c r="Z6" i="44"/>
  <c r="X6" i="44"/>
  <c r="W6" i="44"/>
  <c r="V6" i="44"/>
  <c r="T6" i="44"/>
  <c r="S6" i="44"/>
  <c r="R6" i="44"/>
  <c r="P6" i="44"/>
  <c r="O6" i="44"/>
  <c r="N6" i="44"/>
  <c r="L6" i="44"/>
  <c r="K6" i="44"/>
  <c r="J6" i="44"/>
  <c r="H6" i="44"/>
  <c r="G6" i="44"/>
  <c r="F6" i="44"/>
  <c r="D6" i="44"/>
  <c r="C6" i="44"/>
  <c r="B6" i="44"/>
  <c r="AR5" i="44"/>
  <c r="AQ5" i="44"/>
  <c r="AP5" i="44"/>
  <c r="AN5" i="44"/>
  <c r="AM5" i="44"/>
  <c r="AL5" i="44"/>
  <c r="AJ5" i="44"/>
  <c r="AI5" i="44"/>
  <c r="AH5" i="44"/>
  <c r="AF5" i="44"/>
  <c r="AE5" i="44"/>
  <c r="AD5" i="44"/>
  <c r="AB5" i="44"/>
  <c r="AA5" i="44"/>
  <c r="Z5" i="44"/>
  <c r="X5" i="44"/>
  <c r="W5" i="44"/>
  <c r="V5" i="44"/>
  <c r="T5" i="44"/>
  <c r="S5" i="44"/>
  <c r="R5" i="44"/>
  <c r="P5" i="44"/>
  <c r="O5" i="44"/>
  <c r="N5" i="44"/>
  <c r="L5" i="44"/>
  <c r="K5" i="44"/>
  <c r="J5" i="44"/>
  <c r="H5" i="44"/>
  <c r="G5" i="44"/>
  <c r="F5" i="44"/>
  <c r="D5" i="44"/>
  <c r="C5" i="44"/>
  <c r="B5" i="44"/>
  <c r="AR4" i="44"/>
  <c r="AQ4" i="44"/>
  <c r="AP4" i="44"/>
  <c r="AN4" i="44"/>
  <c r="AM4" i="44"/>
  <c r="AL4" i="44"/>
  <c r="AJ4" i="44"/>
  <c r="AI4" i="44"/>
  <c r="AH4" i="44"/>
  <c r="AF4" i="44"/>
  <c r="AE4" i="44"/>
  <c r="AD4" i="44"/>
  <c r="AB4" i="44"/>
  <c r="AA4" i="44"/>
  <c r="Z4" i="44"/>
  <c r="X4" i="44"/>
  <c r="W4" i="44"/>
  <c r="V4" i="44"/>
  <c r="T4" i="44"/>
  <c r="S4" i="44"/>
  <c r="R4" i="44"/>
  <c r="P4" i="44"/>
  <c r="O4" i="44"/>
  <c r="N4" i="44"/>
  <c r="L4" i="44"/>
  <c r="K4" i="44"/>
  <c r="J4" i="44"/>
  <c r="H4" i="44"/>
  <c r="G4" i="44"/>
  <c r="F4" i="44"/>
  <c r="D4" i="44"/>
  <c r="C4" i="44"/>
  <c r="B4" i="44"/>
  <c r="G31" i="36"/>
  <c r="F31" i="36"/>
  <c r="E31" i="36"/>
  <c r="D31" i="36"/>
  <c r="C31" i="36"/>
  <c r="G30" i="36"/>
  <c r="F30" i="36"/>
  <c r="E30" i="36"/>
  <c r="D30" i="36"/>
  <c r="C30" i="36"/>
  <c r="B30" i="36"/>
  <c r="A30" i="36"/>
  <c r="G29" i="36"/>
  <c r="F29" i="36"/>
  <c r="E29" i="36"/>
  <c r="D29" i="36"/>
  <c r="C29" i="36"/>
  <c r="B29" i="36"/>
  <c r="A29" i="36"/>
  <c r="G28" i="36"/>
  <c r="F28" i="36"/>
  <c r="D28" i="36"/>
  <c r="C28" i="36"/>
  <c r="B28" i="36"/>
  <c r="A28" i="36"/>
  <c r="G27" i="36"/>
  <c r="F27" i="36"/>
  <c r="E27" i="36"/>
  <c r="D27" i="36"/>
  <c r="C27" i="36"/>
  <c r="B27" i="36"/>
  <c r="A27" i="36"/>
  <c r="G26" i="36"/>
  <c r="F26" i="36"/>
  <c r="E26" i="36"/>
  <c r="D26" i="36"/>
  <c r="C26" i="36"/>
  <c r="B26" i="36"/>
  <c r="A26" i="36"/>
  <c r="G25" i="36"/>
  <c r="F25" i="36"/>
  <c r="E25" i="36"/>
  <c r="D25" i="36"/>
  <c r="C25" i="36"/>
  <c r="B25" i="36"/>
  <c r="A25" i="36"/>
  <c r="G24" i="36"/>
  <c r="F24" i="36"/>
  <c r="E24" i="36"/>
  <c r="D24" i="36"/>
  <c r="C24" i="36"/>
  <c r="B24" i="36"/>
  <c r="AM6" i="42"/>
  <c r="AL6" i="42"/>
  <c r="AH6" i="42"/>
  <c r="AG6" i="42"/>
  <c r="AC6" i="42"/>
  <c r="X6" i="42"/>
  <c r="W6" i="42"/>
  <c r="S6" i="42"/>
  <c r="R6" i="42"/>
  <c r="N6" i="42"/>
  <c r="M6" i="42"/>
  <c r="AI543" i="42"/>
  <c r="AN543" i="42"/>
  <c r="AH543" i="42"/>
  <c r="AG543" i="42"/>
  <c r="AD542" i="42"/>
  <c r="O542" i="42"/>
  <c r="AI542" i="42"/>
  <c r="AN542" i="42"/>
  <c r="Y542" i="42"/>
  <c r="T542" i="42"/>
  <c r="H542" i="42"/>
  <c r="I542" i="42"/>
  <c r="J542" i="42"/>
  <c r="AD541" i="42"/>
  <c r="O541" i="42"/>
  <c r="AI541" i="42"/>
  <c r="AN541" i="42"/>
  <c r="Y541" i="42"/>
  <c r="T541" i="42"/>
  <c r="H541" i="42"/>
  <c r="I541" i="42"/>
  <c r="J541" i="42"/>
  <c r="AD540" i="42"/>
  <c r="O540" i="42"/>
  <c r="AI540" i="42"/>
  <c r="AN540" i="42"/>
  <c r="Y540" i="42"/>
  <c r="T540" i="42"/>
  <c r="H540" i="42"/>
  <c r="I540" i="42"/>
  <c r="J540" i="42"/>
  <c r="AD539" i="42"/>
  <c r="O539" i="42"/>
  <c r="AI539" i="42"/>
  <c r="AN539" i="42"/>
  <c r="Y539" i="42"/>
  <c r="T539" i="42"/>
  <c r="H539" i="42"/>
  <c r="I539" i="42"/>
  <c r="J539" i="42"/>
  <c r="AD538" i="42"/>
  <c r="O538" i="42"/>
  <c r="AI538" i="42"/>
  <c r="AN538" i="42"/>
  <c r="Y538" i="42"/>
  <c r="T538" i="42"/>
  <c r="H538" i="42"/>
  <c r="I538" i="42"/>
  <c r="J538" i="42"/>
  <c r="AD537" i="42"/>
  <c r="O537" i="42"/>
  <c r="AI537" i="42"/>
  <c r="AN537" i="42"/>
  <c r="Y537" i="42"/>
  <c r="T537" i="42"/>
  <c r="H537" i="42"/>
  <c r="I537" i="42"/>
  <c r="J537" i="42"/>
  <c r="AD536" i="42"/>
  <c r="O536" i="42"/>
  <c r="AI536" i="42"/>
  <c r="AN536" i="42"/>
  <c r="Y536" i="42"/>
  <c r="T536" i="42"/>
  <c r="H536" i="42"/>
  <c r="I536" i="42"/>
  <c r="J536" i="42"/>
  <c r="AD535" i="42"/>
  <c r="O535" i="42"/>
  <c r="AI535" i="42"/>
  <c r="AN535" i="42"/>
  <c r="Y535" i="42"/>
  <c r="T535" i="42"/>
  <c r="H535" i="42"/>
  <c r="I535" i="42"/>
  <c r="J535" i="42"/>
  <c r="AD534" i="42"/>
  <c r="O534" i="42"/>
  <c r="AI534" i="42"/>
  <c r="AN534" i="42"/>
  <c r="Y534" i="42"/>
  <c r="T534" i="42"/>
  <c r="H534" i="42"/>
  <c r="I534" i="42"/>
  <c r="J534" i="42"/>
  <c r="AD533" i="42"/>
  <c r="O533" i="42"/>
  <c r="AI533" i="42"/>
  <c r="AN533" i="42"/>
  <c r="Y533" i="42"/>
  <c r="T533" i="42"/>
  <c r="H533" i="42"/>
  <c r="I533" i="42"/>
  <c r="J533" i="42"/>
  <c r="AD532" i="42"/>
  <c r="O532" i="42"/>
  <c r="AI532" i="42"/>
  <c r="AN532" i="42"/>
  <c r="Y532" i="42"/>
  <c r="T532" i="42"/>
  <c r="H532" i="42"/>
  <c r="I532" i="42"/>
  <c r="J532" i="42"/>
  <c r="AD531" i="42"/>
  <c r="O531" i="42"/>
  <c r="AI531" i="42"/>
  <c r="AN531" i="42"/>
  <c r="Y531" i="42"/>
  <c r="T531" i="42"/>
  <c r="H531" i="42"/>
  <c r="I531" i="42"/>
  <c r="J531" i="42"/>
  <c r="AD530" i="42"/>
  <c r="O530" i="42"/>
  <c r="AI530" i="42"/>
  <c r="AN530" i="42"/>
  <c r="Y530" i="42"/>
  <c r="T530" i="42"/>
  <c r="H530" i="42"/>
  <c r="I530" i="42"/>
  <c r="J530" i="42"/>
  <c r="AD529" i="42"/>
  <c r="O529" i="42"/>
  <c r="AI529" i="42"/>
  <c r="AN529" i="42"/>
  <c r="Y529" i="42"/>
  <c r="T529" i="42"/>
  <c r="H529" i="42"/>
  <c r="I529" i="42"/>
  <c r="J529" i="42"/>
  <c r="AD528" i="42"/>
  <c r="O528" i="42"/>
  <c r="AI528" i="42"/>
  <c r="AN528" i="42"/>
  <c r="Y528" i="42"/>
  <c r="T528" i="42"/>
  <c r="H528" i="42"/>
  <c r="I528" i="42"/>
  <c r="J528" i="42"/>
  <c r="AD527" i="42"/>
  <c r="O527" i="42"/>
  <c r="AI527" i="42"/>
  <c r="AN527" i="42"/>
  <c r="Y527" i="42"/>
  <c r="T527" i="42"/>
  <c r="H527" i="42"/>
  <c r="I527" i="42"/>
  <c r="J527" i="42"/>
  <c r="AD526" i="42"/>
  <c r="O526" i="42"/>
  <c r="AI526" i="42"/>
  <c r="AN526" i="42"/>
  <c r="Y526" i="42"/>
  <c r="T526" i="42"/>
  <c r="H526" i="42"/>
  <c r="I526" i="42"/>
  <c r="J526" i="42"/>
  <c r="AD525" i="42"/>
  <c r="O525" i="42"/>
  <c r="AI525" i="42"/>
  <c r="AN525" i="42"/>
  <c r="Y525" i="42"/>
  <c r="T525" i="42"/>
  <c r="H525" i="42"/>
  <c r="I525" i="42"/>
  <c r="J525" i="42"/>
  <c r="AD524" i="42"/>
  <c r="O524" i="42"/>
  <c r="AI524" i="42"/>
  <c r="AN524" i="42"/>
  <c r="Y524" i="42"/>
  <c r="T524" i="42"/>
  <c r="H524" i="42"/>
  <c r="I524" i="42"/>
  <c r="J524" i="42"/>
  <c r="AD523" i="42"/>
  <c r="O523" i="42"/>
  <c r="AI523" i="42"/>
  <c r="AN523" i="42"/>
  <c r="Y523" i="42"/>
  <c r="T523" i="42"/>
  <c r="H523" i="42"/>
  <c r="I523" i="42"/>
  <c r="J523" i="42"/>
  <c r="AD522" i="42"/>
  <c r="O522" i="42"/>
  <c r="AI522" i="42"/>
  <c r="AN522" i="42"/>
  <c r="Y522" i="42"/>
  <c r="T522" i="42"/>
  <c r="H522" i="42"/>
  <c r="I522" i="42"/>
  <c r="J522" i="42"/>
  <c r="AD521" i="42"/>
  <c r="O521" i="42"/>
  <c r="AI521" i="42"/>
  <c r="AN521" i="42"/>
  <c r="Y521" i="42"/>
  <c r="T521" i="42"/>
  <c r="H521" i="42"/>
  <c r="I521" i="42"/>
  <c r="J521" i="42"/>
  <c r="AD520" i="42"/>
  <c r="O520" i="42"/>
  <c r="AI520" i="42"/>
  <c r="AN520" i="42"/>
  <c r="Y520" i="42"/>
  <c r="T520" i="42"/>
  <c r="H520" i="42"/>
  <c r="I520" i="42"/>
  <c r="J520" i="42"/>
  <c r="AD519" i="42"/>
  <c r="O519" i="42"/>
  <c r="AI519" i="42"/>
  <c r="AN519" i="42"/>
  <c r="Y519" i="42"/>
  <c r="T519" i="42"/>
  <c r="H519" i="42"/>
  <c r="I519" i="42"/>
  <c r="J519" i="42"/>
  <c r="AD518" i="42"/>
  <c r="O518" i="42"/>
  <c r="AI518" i="42"/>
  <c r="AN518" i="42"/>
  <c r="Y518" i="42"/>
  <c r="T518" i="42"/>
  <c r="H518" i="42"/>
  <c r="I518" i="42"/>
  <c r="J518" i="42"/>
  <c r="AD517" i="42"/>
  <c r="O517" i="42"/>
  <c r="AI517" i="42"/>
  <c r="AN517" i="42"/>
  <c r="Y517" i="42"/>
  <c r="T517" i="42"/>
  <c r="H517" i="42"/>
  <c r="I517" i="42"/>
  <c r="J517" i="42"/>
  <c r="AD516" i="42"/>
  <c r="O516" i="42"/>
  <c r="AI516" i="42"/>
  <c r="AN516" i="42"/>
  <c r="Y516" i="42"/>
  <c r="T516" i="42"/>
  <c r="H516" i="42"/>
  <c r="I516" i="42"/>
  <c r="J516" i="42"/>
  <c r="AD515" i="42"/>
  <c r="O515" i="42"/>
  <c r="AI515" i="42"/>
  <c r="AN515" i="42"/>
  <c r="Y515" i="42"/>
  <c r="T515" i="42"/>
  <c r="H515" i="42"/>
  <c r="I515" i="42"/>
  <c r="J515" i="42"/>
  <c r="AD514" i="42"/>
  <c r="O514" i="42"/>
  <c r="AI514" i="42"/>
  <c r="AN514" i="42"/>
  <c r="Y514" i="42"/>
  <c r="T514" i="42"/>
  <c r="H514" i="42"/>
  <c r="I514" i="42"/>
  <c r="J514" i="42"/>
  <c r="AD513" i="42"/>
  <c r="O513" i="42"/>
  <c r="AI513" i="42"/>
  <c r="AN513" i="42"/>
  <c r="Y513" i="42"/>
  <c r="T513" i="42"/>
  <c r="H513" i="42"/>
  <c r="I513" i="42"/>
  <c r="J513" i="42"/>
  <c r="AD512" i="42"/>
  <c r="O512" i="42"/>
  <c r="AI512" i="42"/>
  <c r="AN512" i="42"/>
  <c r="Y512" i="42"/>
  <c r="T512" i="42"/>
  <c r="H512" i="42"/>
  <c r="I512" i="42"/>
  <c r="J512" i="42"/>
  <c r="AD511" i="42"/>
  <c r="O511" i="42"/>
  <c r="AI511" i="42"/>
  <c r="AN511" i="42"/>
  <c r="Y511" i="42"/>
  <c r="T511" i="42"/>
  <c r="H511" i="42"/>
  <c r="I511" i="42"/>
  <c r="J511" i="42"/>
  <c r="AD510" i="42"/>
  <c r="O510" i="42"/>
  <c r="AI510" i="42"/>
  <c r="AN510" i="42"/>
  <c r="Y510" i="42"/>
  <c r="T510" i="42"/>
  <c r="H510" i="42"/>
  <c r="I510" i="42"/>
  <c r="J510" i="42"/>
  <c r="AD509" i="42"/>
  <c r="O509" i="42"/>
  <c r="AI509" i="42"/>
  <c r="AN509" i="42"/>
  <c r="Y509" i="42"/>
  <c r="T509" i="42"/>
  <c r="H509" i="42"/>
  <c r="I509" i="42"/>
  <c r="J509" i="42"/>
  <c r="AD508" i="42"/>
  <c r="O508" i="42"/>
  <c r="AI508" i="42"/>
  <c r="AN508" i="42"/>
  <c r="Y508" i="42"/>
  <c r="T508" i="42"/>
  <c r="H508" i="42"/>
  <c r="I508" i="42"/>
  <c r="J508" i="42"/>
  <c r="AD507" i="42"/>
  <c r="O507" i="42"/>
  <c r="AI507" i="42"/>
  <c r="AN507" i="42"/>
  <c r="Y507" i="42"/>
  <c r="T507" i="42"/>
  <c r="H507" i="42"/>
  <c r="I507" i="42"/>
  <c r="J507" i="42"/>
  <c r="AD506" i="42"/>
  <c r="O506" i="42"/>
  <c r="AI506" i="42"/>
  <c r="AN506" i="42"/>
  <c r="Y506" i="42"/>
  <c r="T506" i="42"/>
  <c r="H506" i="42"/>
  <c r="I506" i="42"/>
  <c r="J506" i="42"/>
  <c r="AD505" i="42"/>
  <c r="O505" i="42"/>
  <c r="AI505" i="42"/>
  <c r="AN505" i="42"/>
  <c r="Y505" i="42"/>
  <c r="T505" i="42"/>
  <c r="H505" i="42"/>
  <c r="I505" i="42"/>
  <c r="J505" i="42"/>
  <c r="AD504" i="42"/>
  <c r="O504" i="42"/>
  <c r="AI504" i="42"/>
  <c r="AN504" i="42"/>
  <c r="Y504" i="42"/>
  <c r="T504" i="42"/>
  <c r="H504" i="42"/>
  <c r="I504" i="42"/>
  <c r="J504" i="42"/>
  <c r="AD503" i="42"/>
  <c r="O503" i="42"/>
  <c r="AI503" i="42"/>
  <c r="AN503" i="42"/>
  <c r="Y503" i="42"/>
  <c r="T503" i="42"/>
  <c r="H503" i="42"/>
  <c r="I503" i="42"/>
  <c r="J503" i="42"/>
  <c r="AD502" i="42"/>
  <c r="O502" i="42"/>
  <c r="AI502" i="42"/>
  <c r="AN502" i="42"/>
  <c r="Y502" i="42"/>
  <c r="T502" i="42"/>
  <c r="H502" i="42"/>
  <c r="I502" i="42"/>
  <c r="J502" i="42"/>
  <c r="AD501" i="42"/>
  <c r="O501" i="42"/>
  <c r="AI501" i="42"/>
  <c r="AN501" i="42"/>
  <c r="Y501" i="42"/>
  <c r="T501" i="42"/>
  <c r="H501" i="42"/>
  <c r="I501" i="42"/>
  <c r="J501" i="42"/>
  <c r="AD500" i="42"/>
  <c r="O500" i="42"/>
  <c r="AI500" i="42"/>
  <c r="AN500" i="42"/>
  <c r="Y500" i="42"/>
  <c r="T500" i="42"/>
  <c r="H500" i="42"/>
  <c r="I500" i="42"/>
  <c r="J500" i="42"/>
  <c r="AD499" i="42"/>
  <c r="O499" i="42"/>
  <c r="AI499" i="42"/>
  <c r="AN499" i="42"/>
  <c r="Y499" i="42"/>
  <c r="T499" i="42"/>
  <c r="H499" i="42"/>
  <c r="I499" i="42"/>
  <c r="J499" i="42"/>
  <c r="AD498" i="42"/>
  <c r="O498" i="42"/>
  <c r="AI498" i="42"/>
  <c r="AN498" i="42"/>
  <c r="Y498" i="42"/>
  <c r="T498" i="42"/>
  <c r="H498" i="42"/>
  <c r="I498" i="42"/>
  <c r="J498" i="42"/>
  <c r="AD497" i="42"/>
  <c r="O497" i="42"/>
  <c r="AI497" i="42"/>
  <c r="AN497" i="42"/>
  <c r="Y497" i="42"/>
  <c r="T497" i="42"/>
  <c r="H497" i="42"/>
  <c r="I497" i="42"/>
  <c r="J497" i="42"/>
  <c r="AD496" i="42"/>
  <c r="O496" i="42"/>
  <c r="AI496" i="42"/>
  <c r="AN496" i="42"/>
  <c r="Y496" i="42"/>
  <c r="T496" i="42"/>
  <c r="H496" i="42"/>
  <c r="I496" i="42"/>
  <c r="J496" i="42"/>
  <c r="AD495" i="42"/>
  <c r="O495" i="42"/>
  <c r="AI495" i="42"/>
  <c r="AN495" i="42"/>
  <c r="Y495" i="42"/>
  <c r="T495" i="42"/>
  <c r="H495" i="42"/>
  <c r="I495" i="42"/>
  <c r="J495" i="42"/>
  <c r="AD494" i="42"/>
  <c r="O494" i="42"/>
  <c r="AI494" i="42"/>
  <c r="AN494" i="42"/>
  <c r="Y494" i="42"/>
  <c r="T494" i="42"/>
  <c r="H494" i="42"/>
  <c r="I494" i="42"/>
  <c r="J494" i="42"/>
  <c r="AD493" i="42"/>
  <c r="O493" i="42"/>
  <c r="AI493" i="42"/>
  <c r="AN493" i="42"/>
  <c r="Y493" i="42"/>
  <c r="T493" i="42"/>
  <c r="H493" i="42"/>
  <c r="I493" i="42"/>
  <c r="J493" i="42"/>
  <c r="AD492" i="42"/>
  <c r="O492" i="42"/>
  <c r="AI492" i="42"/>
  <c r="AN492" i="42"/>
  <c r="Y492" i="42"/>
  <c r="T492" i="42"/>
  <c r="H492" i="42"/>
  <c r="I492" i="42"/>
  <c r="J492" i="42"/>
  <c r="AD491" i="42"/>
  <c r="O491" i="42"/>
  <c r="AI491" i="42"/>
  <c r="AN491" i="42"/>
  <c r="Y491" i="42"/>
  <c r="T491" i="42"/>
  <c r="H491" i="42"/>
  <c r="I491" i="42"/>
  <c r="J491" i="42"/>
  <c r="AD490" i="42"/>
  <c r="O490" i="42"/>
  <c r="AI490" i="42"/>
  <c r="AN490" i="42"/>
  <c r="Y490" i="42"/>
  <c r="T490" i="42"/>
  <c r="H490" i="42"/>
  <c r="I490" i="42"/>
  <c r="J490" i="42"/>
  <c r="AD489" i="42"/>
  <c r="O489" i="42"/>
  <c r="AI489" i="42"/>
  <c r="AN489" i="42"/>
  <c r="Y489" i="42"/>
  <c r="T489" i="42"/>
  <c r="H489" i="42"/>
  <c r="I489" i="42"/>
  <c r="J489" i="42"/>
  <c r="AD488" i="42"/>
  <c r="O488" i="42"/>
  <c r="AI488" i="42"/>
  <c r="AN488" i="42"/>
  <c r="Y488" i="42"/>
  <c r="T488" i="42"/>
  <c r="H488" i="42"/>
  <c r="I488" i="42"/>
  <c r="J488" i="42"/>
  <c r="AD487" i="42"/>
  <c r="O487" i="42"/>
  <c r="AI487" i="42"/>
  <c r="AN487" i="42"/>
  <c r="Y487" i="42"/>
  <c r="T487" i="42"/>
  <c r="H487" i="42"/>
  <c r="I487" i="42"/>
  <c r="J487" i="42"/>
  <c r="AD486" i="42"/>
  <c r="O486" i="42"/>
  <c r="AI486" i="42"/>
  <c r="AN486" i="42"/>
  <c r="Y486" i="42"/>
  <c r="T486" i="42"/>
  <c r="H486" i="42"/>
  <c r="I486" i="42"/>
  <c r="J486" i="42"/>
  <c r="AD485" i="42"/>
  <c r="O485" i="42"/>
  <c r="AI485" i="42"/>
  <c r="AN485" i="42"/>
  <c r="Y485" i="42"/>
  <c r="T485" i="42"/>
  <c r="H485" i="42"/>
  <c r="I485" i="42"/>
  <c r="J485" i="42"/>
  <c r="AD484" i="42"/>
  <c r="O484" i="42"/>
  <c r="AI484" i="42"/>
  <c r="AN484" i="42"/>
  <c r="Y484" i="42"/>
  <c r="T484" i="42"/>
  <c r="H484" i="42"/>
  <c r="I484" i="42"/>
  <c r="J484" i="42"/>
  <c r="AD483" i="42"/>
  <c r="O483" i="42"/>
  <c r="AI483" i="42"/>
  <c r="AN483" i="42"/>
  <c r="Y483" i="42"/>
  <c r="T483" i="42"/>
  <c r="H483" i="42"/>
  <c r="I483" i="42"/>
  <c r="J483" i="42"/>
  <c r="AD482" i="42"/>
  <c r="O482" i="42"/>
  <c r="AI482" i="42"/>
  <c r="AN482" i="42"/>
  <c r="Y482" i="42"/>
  <c r="T482" i="42"/>
  <c r="H482" i="42"/>
  <c r="I482" i="42"/>
  <c r="J482" i="42"/>
  <c r="AD481" i="42"/>
  <c r="O481" i="42"/>
  <c r="AI481" i="42"/>
  <c r="AN481" i="42"/>
  <c r="Y481" i="42"/>
  <c r="T481" i="42"/>
  <c r="H481" i="42"/>
  <c r="I481" i="42"/>
  <c r="J481" i="42"/>
  <c r="AD480" i="42"/>
  <c r="O480" i="42"/>
  <c r="AI480" i="42"/>
  <c r="AN480" i="42"/>
  <c r="Y480" i="42"/>
  <c r="T480" i="42"/>
  <c r="H480" i="42"/>
  <c r="I480" i="42"/>
  <c r="J480" i="42"/>
  <c r="AD479" i="42"/>
  <c r="O479" i="42"/>
  <c r="AI479" i="42"/>
  <c r="AN479" i="42"/>
  <c r="Y479" i="42"/>
  <c r="T479" i="42"/>
  <c r="H479" i="42"/>
  <c r="I479" i="42"/>
  <c r="J479" i="42"/>
  <c r="AD478" i="42"/>
  <c r="O478" i="42"/>
  <c r="AI478" i="42"/>
  <c r="AN478" i="42"/>
  <c r="Y478" i="42"/>
  <c r="T478" i="42"/>
  <c r="H478" i="42"/>
  <c r="I478" i="42"/>
  <c r="J478" i="42"/>
  <c r="AD477" i="42"/>
  <c r="O477" i="42"/>
  <c r="AI477" i="42"/>
  <c r="AN477" i="42"/>
  <c r="Y477" i="42"/>
  <c r="T477" i="42"/>
  <c r="H477" i="42"/>
  <c r="I477" i="42"/>
  <c r="J477" i="42"/>
  <c r="AD476" i="42"/>
  <c r="O476" i="42"/>
  <c r="AI476" i="42"/>
  <c r="AN476" i="42"/>
  <c r="Y476" i="42"/>
  <c r="T476" i="42"/>
  <c r="H476" i="42"/>
  <c r="I476" i="42"/>
  <c r="J476" i="42"/>
  <c r="AD475" i="42"/>
  <c r="O475" i="42"/>
  <c r="AI475" i="42"/>
  <c r="AN475" i="42"/>
  <c r="Y475" i="42"/>
  <c r="T475" i="42"/>
  <c r="H475" i="42"/>
  <c r="I475" i="42"/>
  <c r="J475" i="42"/>
  <c r="AD474" i="42"/>
  <c r="O474" i="42"/>
  <c r="AI474" i="42"/>
  <c r="AN474" i="42"/>
  <c r="Y474" i="42"/>
  <c r="T474" i="42"/>
  <c r="H474" i="42"/>
  <c r="I474" i="42"/>
  <c r="J474" i="42"/>
  <c r="AD473" i="42"/>
  <c r="O473" i="42"/>
  <c r="AI473" i="42"/>
  <c r="AN473" i="42"/>
  <c r="Y473" i="42"/>
  <c r="T473" i="42"/>
  <c r="H473" i="42"/>
  <c r="I473" i="42"/>
  <c r="J473" i="42"/>
  <c r="AD472" i="42"/>
  <c r="O472" i="42"/>
  <c r="AI472" i="42"/>
  <c r="AN472" i="42"/>
  <c r="Y472" i="42"/>
  <c r="T472" i="42"/>
  <c r="H472" i="42"/>
  <c r="I472" i="42"/>
  <c r="J472" i="42"/>
  <c r="AD471" i="42"/>
  <c r="O471" i="42"/>
  <c r="AI471" i="42"/>
  <c r="AN471" i="42"/>
  <c r="Y471" i="42"/>
  <c r="T471" i="42"/>
  <c r="H471" i="42"/>
  <c r="I471" i="42"/>
  <c r="J471" i="42"/>
  <c r="AD470" i="42"/>
  <c r="O470" i="42"/>
  <c r="AI470" i="42"/>
  <c r="AN470" i="42"/>
  <c r="Y470" i="42"/>
  <c r="T470" i="42"/>
  <c r="H470" i="42"/>
  <c r="I470" i="42"/>
  <c r="J470" i="42"/>
  <c r="AD469" i="42"/>
  <c r="O469" i="42"/>
  <c r="AI469" i="42"/>
  <c r="AN469" i="42"/>
  <c r="Y469" i="42"/>
  <c r="T469" i="42"/>
  <c r="H469" i="42"/>
  <c r="I469" i="42"/>
  <c r="J469" i="42"/>
  <c r="AD468" i="42"/>
  <c r="O468" i="42"/>
  <c r="AI468" i="42"/>
  <c r="AN468" i="42"/>
  <c r="Y468" i="42"/>
  <c r="T468" i="42"/>
  <c r="H468" i="42"/>
  <c r="I468" i="42"/>
  <c r="J468" i="42"/>
  <c r="AD467" i="42"/>
  <c r="O467" i="42"/>
  <c r="AI467" i="42"/>
  <c r="AN467" i="42"/>
  <c r="Y467" i="42"/>
  <c r="T467" i="42"/>
  <c r="H467" i="42"/>
  <c r="I467" i="42"/>
  <c r="J467" i="42"/>
  <c r="AD466" i="42"/>
  <c r="O466" i="42"/>
  <c r="AI466" i="42"/>
  <c r="AN466" i="42"/>
  <c r="Y466" i="42"/>
  <c r="T466" i="42"/>
  <c r="H466" i="42"/>
  <c r="I466" i="42"/>
  <c r="J466" i="42"/>
  <c r="AD465" i="42"/>
  <c r="O465" i="42"/>
  <c r="AI465" i="42"/>
  <c r="AN465" i="42"/>
  <c r="Y465" i="42"/>
  <c r="T465" i="42"/>
  <c r="H465" i="42"/>
  <c r="I465" i="42"/>
  <c r="J465" i="42"/>
  <c r="AD464" i="42"/>
  <c r="O464" i="42"/>
  <c r="AI464" i="42"/>
  <c r="AN464" i="42"/>
  <c r="Y464" i="42"/>
  <c r="T464" i="42"/>
  <c r="H464" i="42"/>
  <c r="I464" i="42"/>
  <c r="J464" i="42"/>
  <c r="AD463" i="42"/>
  <c r="O463" i="42"/>
  <c r="AI463" i="42"/>
  <c r="AN463" i="42"/>
  <c r="Y463" i="42"/>
  <c r="T463" i="42"/>
  <c r="H463" i="42"/>
  <c r="I463" i="42"/>
  <c r="J463" i="42"/>
  <c r="AD462" i="42"/>
  <c r="O462" i="42"/>
  <c r="AI462" i="42"/>
  <c r="AN462" i="42"/>
  <c r="Y462" i="42"/>
  <c r="T462" i="42"/>
  <c r="H462" i="42"/>
  <c r="I462" i="42"/>
  <c r="J462" i="42"/>
  <c r="AD461" i="42"/>
  <c r="O461" i="42"/>
  <c r="AI461" i="42"/>
  <c r="AN461" i="42"/>
  <c r="Y461" i="42"/>
  <c r="T461" i="42"/>
  <c r="H461" i="42"/>
  <c r="I461" i="42"/>
  <c r="J461" i="42"/>
  <c r="AD460" i="42"/>
  <c r="O460" i="42"/>
  <c r="AI460" i="42"/>
  <c r="AN460" i="42"/>
  <c r="Y460" i="42"/>
  <c r="T460" i="42"/>
  <c r="H460" i="42"/>
  <c r="I460" i="42"/>
  <c r="J460" i="42"/>
  <c r="AD459" i="42"/>
  <c r="O459" i="42"/>
  <c r="AI459" i="42"/>
  <c r="AN459" i="42"/>
  <c r="Y459" i="42"/>
  <c r="T459" i="42"/>
  <c r="H459" i="42"/>
  <c r="I459" i="42"/>
  <c r="J459" i="42"/>
  <c r="AD458" i="42"/>
  <c r="O458" i="42"/>
  <c r="AI458" i="42"/>
  <c r="AN458" i="42"/>
  <c r="Y458" i="42"/>
  <c r="T458" i="42"/>
  <c r="H458" i="42"/>
  <c r="I458" i="42"/>
  <c r="J458" i="42"/>
  <c r="AD457" i="42"/>
  <c r="O457" i="42"/>
  <c r="AI457" i="42"/>
  <c r="AN457" i="42"/>
  <c r="Y457" i="42"/>
  <c r="T457" i="42"/>
  <c r="H457" i="42"/>
  <c r="I457" i="42"/>
  <c r="J457" i="42"/>
  <c r="AD456" i="42"/>
  <c r="O456" i="42"/>
  <c r="AI456" i="42"/>
  <c r="AN456" i="42"/>
  <c r="Y456" i="42"/>
  <c r="T456" i="42"/>
  <c r="H456" i="42"/>
  <c r="I456" i="42"/>
  <c r="J456" i="42"/>
  <c r="AD455" i="42"/>
  <c r="O455" i="42"/>
  <c r="AI455" i="42"/>
  <c r="AN455" i="42"/>
  <c r="Y455" i="42"/>
  <c r="T455" i="42"/>
  <c r="H455" i="42"/>
  <c r="I455" i="42"/>
  <c r="J455" i="42"/>
  <c r="AD454" i="42"/>
  <c r="O454" i="42"/>
  <c r="AI454" i="42"/>
  <c r="AN454" i="42"/>
  <c r="Y454" i="42"/>
  <c r="T454" i="42"/>
  <c r="H454" i="42"/>
  <c r="I454" i="42"/>
  <c r="J454" i="42"/>
  <c r="AD453" i="42"/>
  <c r="O453" i="42"/>
  <c r="AI453" i="42"/>
  <c r="AN453" i="42"/>
  <c r="Y453" i="42"/>
  <c r="T453" i="42"/>
  <c r="H453" i="42"/>
  <c r="I453" i="42"/>
  <c r="J453" i="42"/>
  <c r="AD452" i="42"/>
  <c r="O452" i="42"/>
  <c r="AI452" i="42"/>
  <c r="AN452" i="42"/>
  <c r="Y452" i="42"/>
  <c r="T452" i="42"/>
  <c r="H452" i="42"/>
  <c r="I452" i="42"/>
  <c r="J452" i="42"/>
  <c r="AD451" i="42"/>
  <c r="O451" i="42"/>
  <c r="AI451" i="42"/>
  <c r="AN451" i="42"/>
  <c r="Y451" i="42"/>
  <c r="T451" i="42"/>
  <c r="H451" i="42"/>
  <c r="I451" i="42"/>
  <c r="J451" i="42"/>
  <c r="AD450" i="42"/>
  <c r="O450" i="42"/>
  <c r="AI450" i="42"/>
  <c r="AN450" i="42"/>
  <c r="Y450" i="42"/>
  <c r="T450" i="42"/>
  <c r="H450" i="42"/>
  <c r="I450" i="42"/>
  <c r="J450" i="42"/>
  <c r="AD449" i="42"/>
  <c r="O449" i="42"/>
  <c r="AI449" i="42"/>
  <c r="AN449" i="42"/>
  <c r="Y449" i="42"/>
  <c r="T449" i="42"/>
  <c r="H449" i="42"/>
  <c r="I449" i="42"/>
  <c r="J449" i="42"/>
  <c r="AD448" i="42"/>
  <c r="O448" i="42"/>
  <c r="AI448" i="42"/>
  <c r="AN448" i="42"/>
  <c r="Y448" i="42"/>
  <c r="T448" i="42"/>
  <c r="H448" i="42"/>
  <c r="I448" i="42"/>
  <c r="J448" i="42"/>
  <c r="AD447" i="42"/>
  <c r="O447" i="42"/>
  <c r="AI447" i="42"/>
  <c r="AN447" i="42"/>
  <c r="Y447" i="42"/>
  <c r="T447" i="42"/>
  <c r="H447" i="42"/>
  <c r="I447" i="42"/>
  <c r="J447" i="42"/>
  <c r="AD446" i="42"/>
  <c r="O446" i="42"/>
  <c r="AI446" i="42"/>
  <c r="AN446" i="42"/>
  <c r="Y446" i="42"/>
  <c r="T446" i="42"/>
  <c r="H446" i="42"/>
  <c r="I446" i="42"/>
  <c r="J446" i="42"/>
  <c r="AD445" i="42"/>
  <c r="O445" i="42"/>
  <c r="AI445" i="42"/>
  <c r="AN445" i="42"/>
  <c r="Y445" i="42"/>
  <c r="T445" i="42"/>
  <c r="H445" i="42"/>
  <c r="I445" i="42"/>
  <c r="J445" i="42"/>
  <c r="AD444" i="42"/>
  <c r="O444" i="42"/>
  <c r="AI444" i="42"/>
  <c r="AN444" i="42"/>
  <c r="Y444" i="42"/>
  <c r="T444" i="42"/>
  <c r="H444" i="42"/>
  <c r="I444" i="42"/>
  <c r="J444" i="42"/>
  <c r="AD443" i="42"/>
  <c r="O443" i="42"/>
  <c r="AI443" i="42"/>
  <c r="AN443" i="42"/>
  <c r="Y443" i="42"/>
  <c r="T443" i="42"/>
  <c r="H443" i="42"/>
  <c r="I443" i="42"/>
  <c r="J443" i="42"/>
  <c r="AD442" i="42"/>
  <c r="O442" i="42"/>
  <c r="AI442" i="42"/>
  <c r="AN442" i="42"/>
  <c r="Y442" i="42"/>
  <c r="T442" i="42"/>
  <c r="H442" i="42"/>
  <c r="I442" i="42"/>
  <c r="J442" i="42"/>
  <c r="AD441" i="42"/>
  <c r="O441" i="42"/>
  <c r="AI441" i="42"/>
  <c r="AN441" i="42"/>
  <c r="Y441" i="42"/>
  <c r="T441" i="42"/>
  <c r="H441" i="42"/>
  <c r="I441" i="42"/>
  <c r="J441" i="42"/>
  <c r="AD440" i="42"/>
  <c r="O440" i="42"/>
  <c r="AI440" i="42"/>
  <c r="AN440" i="42"/>
  <c r="Y440" i="42"/>
  <c r="T440" i="42"/>
  <c r="H440" i="42"/>
  <c r="I440" i="42"/>
  <c r="J440" i="42"/>
  <c r="AD439" i="42"/>
  <c r="O439" i="42"/>
  <c r="AI439" i="42"/>
  <c r="AN439" i="42"/>
  <c r="Y439" i="42"/>
  <c r="T439" i="42"/>
  <c r="H439" i="42"/>
  <c r="I439" i="42"/>
  <c r="J439" i="42"/>
  <c r="AD438" i="42"/>
  <c r="O438" i="42"/>
  <c r="AI438" i="42"/>
  <c r="AN438" i="42"/>
  <c r="Y438" i="42"/>
  <c r="T438" i="42"/>
  <c r="H438" i="42"/>
  <c r="I438" i="42"/>
  <c r="J438" i="42"/>
  <c r="AD437" i="42"/>
  <c r="O437" i="42"/>
  <c r="AI437" i="42"/>
  <c r="AN437" i="42"/>
  <c r="Y437" i="42"/>
  <c r="T437" i="42"/>
  <c r="H437" i="42"/>
  <c r="I437" i="42"/>
  <c r="J437" i="42"/>
  <c r="AD436" i="42"/>
  <c r="O436" i="42"/>
  <c r="AI436" i="42"/>
  <c r="AN436" i="42"/>
  <c r="Y436" i="42"/>
  <c r="T436" i="42"/>
  <c r="H436" i="42"/>
  <c r="I436" i="42"/>
  <c r="J436" i="42"/>
  <c r="AD435" i="42"/>
  <c r="O435" i="42"/>
  <c r="AI435" i="42"/>
  <c r="AN435" i="42"/>
  <c r="Y435" i="42"/>
  <c r="T435" i="42"/>
  <c r="H435" i="42"/>
  <c r="I435" i="42"/>
  <c r="J435" i="42"/>
  <c r="AD434" i="42"/>
  <c r="O434" i="42"/>
  <c r="AI434" i="42"/>
  <c r="AN434" i="42"/>
  <c r="Y434" i="42"/>
  <c r="T434" i="42"/>
  <c r="H434" i="42"/>
  <c r="I434" i="42"/>
  <c r="J434" i="42"/>
  <c r="AD433" i="42"/>
  <c r="O433" i="42"/>
  <c r="AI433" i="42"/>
  <c r="AN433" i="42"/>
  <c r="Y433" i="42"/>
  <c r="T433" i="42"/>
  <c r="H433" i="42"/>
  <c r="I433" i="42"/>
  <c r="J433" i="42"/>
  <c r="AD432" i="42"/>
  <c r="O432" i="42"/>
  <c r="AI432" i="42"/>
  <c r="AN432" i="42"/>
  <c r="Y432" i="42"/>
  <c r="T432" i="42"/>
  <c r="H432" i="42"/>
  <c r="I432" i="42"/>
  <c r="J432" i="42"/>
  <c r="AD431" i="42"/>
  <c r="O431" i="42"/>
  <c r="AI431" i="42"/>
  <c r="AN431" i="42"/>
  <c r="Y431" i="42"/>
  <c r="T431" i="42"/>
  <c r="H431" i="42"/>
  <c r="I431" i="42"/>
  <c r="J431" i="42"/>
  <c r="AD430" i="42"/>
  <c r="O430" i="42"/>
  <c r="AI430" i="42"/>
  <c r="AN430" i="42"/>
  <c r="Y430" i="42"/>
  <c r="T430" i="42"/>
  <c r="H430" i="42"/>
  <c r="I430" i="42"/>
  <c r="J430" i="42"/>
  <c r="AD429" i="42"/>
  <c r="O429" i="42"/>
  <c r="AI429" i="42"/>
  <c r="AN429" i="42"/>
  <c r="Y429" i="42"/>
  <c r="T429" i="42"/>
  <c r="H429" i="42"/>
  <c r="I429" i="42"/>
  <c r="J429" i="42"/>
  <c r="AD428" i="42"/>
  <c r="O428" i="42"/>
  <c r="AI428" i="42"/>
  <c r="AN428" i="42"/>
  <c r="Y428" i="42"/>
  <c r="T428" i="42"/>
  <c r="H428" i="42"/>
  <c r="I428" i="42"/>
  <c r="J428" i="42"/>
  <c r="AD427" i="42"/>
  <c r="O427" i="42"/>
  <c r="AI427" i="42"/>
  <c r="AN427" i="42"/>
  <c r="Y427" i="42"/>
  <c r="T427" i="42"/>
  <c r="H427" i="42"/>
  <c r="I427" i="42"/>
  <c r="J427" i="42"/>
  <c r="AD426" i="42"/>
  <c r="O426" i="42"/>
  <c r="AI426" i="42"/>
  <c r="AN426" i="42"/>
  <c r="Y426" i="42"/>
  <c r="T426" i="42"/>
  <c r="H426" i="42"/>
  <c r="I426" i="42"/>
  <c r="J426" i="42"/>
  <c r="AD425" i="42"/>
  <c r="O425" i="42"/>
  <c r="AI425" i="42"/>
  <c r="AN425" i="42"/>
  <c r="Y425" i="42"/>
  <c r="T425" i="42"/>
  <c r="H425" i="42"/>
  <c r="I425" i="42"/>
  <c r="J425" i="42"/>
  <c r="AD424" i="42"/>
  <c r="O424" i="42"/>
  <c r="AI424" i="42"/>
  <c r="AN424" i="42"/>
  <c r="Y424" i="42"/>
  <c r="T424" i="42"/>
  <c r="H424" i="42"/>
  <c r="I424" i="42"/>
  <c r="J424" i="42"/>
  <c r="AD423" i="42"/>
  <c r="O423" i="42"/>
  <c r="AI423" i="42"/>
  <c r="AN423" i="42"/>
  <c r="Y423" i="42"/>
  <c r="T423" i="42"/>
  <c r="H423" i="42"/>
  <c r="I423" i="42"/>
  <c r="J423" i="42"/>
  <c r="AD422" i="42"/>
  <c r="O422" i="42"/>
  <c r="AI422" i="42"/>
  <c r="AN422" i="42"/>
  <c r="Y422" i="42"/>
  <c r="T422" i="42"/>
  <c r="H422" i="42"/>
  <c r="I422" i="42"/>
  <c r="J422" i="42"/>
  <c r="AD421" i="42"/>
  <c r="O421" i="42"/>
  <c r="AI421" i="42"/>
  <c r="AN421" i="42"/>
  <c r="Y421" i="42"/>
  <c r="T421" i="42"/>
  <c r="H421" i="42"/>
  <c r="I421" i="42"/>
  <c r="J421" i="42"/>
  <c r="AD420" i="42"/>
  <c r="O420" i="42"/>
  <c r="AI420" i="42"/>
  <c r="AN420" i="42"/>
  <c r="Y420" i="42"/>
  <c r="T420" i="42"/>
  <c r="H420" i="42"/>
  <c r="I420" i="42"/>
  <c r="J420" i="42"/>
  <c r="AD419" i="42"/>
  <c r="O419" i="42"/>
  <c r="AI419" i="42"/>
  <c r="AN419" i="42"/>
  <c r="Y419" i="42"/>
  <c r="T419" i="42"/>
  <c r="H419" i="42"/>
  <c r="I419" i="42"/>
  <c r="J419" i="42"/>
  <c r="AD418" i="42"/>
  <c r="O418" i="42"/>
  <c r="AI418" i="42"/>
  <c r="AN418" i="42"/>
  <c r="Y418" i="42"/>
  <c r="T418" i="42"/>
  <c r="H418" i="42"/>
  <c r="I418" i="42"/>
  <c r="J418" i="42"/>
  <c r="AD417" i="42"/>
  <c r="O417" i="42"/>
  <c r="AI417" i="42"/>
  <c r="AN417" i="42"/>
  <c r="Y417" i="42"/>
  <c r="T417" i="42"/>
  <c r="H417" i="42"/>
  <c r="I417" i="42"/>
  <c r="J417" i="42"/>
  <c r="AD416" i="42"/>
  <c r="O416" i="42"/>
  <c r="AI416" i="42"/>
  <c r="AN416" i="42"/>
  <c r="Y416" i="42"/>
  <c r="T416" i="42"/>
  <c r="H416" i="42"/>
  <c r="I416" i="42"/>
  <c r="J416" i="42"/>
  <c r="AD415" i="42"/>
  <c r="O415" i="42"/>
  <c r="AI415" i="42"/>
  <c r="AN415" i="42"/>
  <c r="Y415" i="42"/>
  <c r="T415" i="42"/>
  <c r="H415" i="42"/>
  <c r="I415" i="42"/>
  <c r="J415" i="42"/>
  <c r="AD414" i="42"/>
  <c r="O414" i="42"/>
  <c r="AI414" i="42"/>
  <c r="AN414" i="42"/>
  <c r="Y414" i="42"/>
  <c r="T414" i="42"/>
  <c r="H414" i="42"/>
  <c r="I414" i="42"/>
  <c r="J414" i="42"/>
  <c r="AD413" i="42"/>
  <c r="O413" i="42"/>
  <c r="AI413" i="42"/>
  <c r="AN413" i="42"/>
  <c r="Y413" i="42"/>
  <c r="T413" i="42"/>
  <c r="H413" i="42"/>
  <c r="I413" i="42"/>
  <c r="J413" i="42"/>
  <c r="AD412" i="42"/>
  <c r="O412" i="42"/>
  <c r="AI412" i="42"/>
  <c r="AN412" i="42"/>
  <c r="Y412" i="42"/>
  <c r="T412" i="42"/>
  <c r="H412" i="42"/>
  <c r="I412" i="42"/>
  <c r="J412" i="42"/>
  <c r="AD411" i="42"/>
  <c r="O411" i="42"/>
  <c r="AI411" i="42"/>
  <c r="AN411" i="42"/>
  <c r="Y411" i="42"/>
  <c r="T411" i="42"/>
  <c r="H411" i="42"/>
  <c r="I411" i="42"/>
  <c r="J411" i="42"/>
  <c r="AD410" i="42"/>
  <c r="O410" i="42"/>
  <c r="AI410" i="42"/>
  <c r="AN410" i="42"/>
  <c r="Y410" i="42"/>
  <c r="T410" i="42"/>
  <c r="H410" i="42"/>
  <c r="I410" i="42"/>
  <c r="J410" i="42"/>
  <c r="AD409" i="42"/>
  <c r="O409" i="42"/>
  <c r="AI409" i="42"/>
  <c r="AN409" i="42"/>
  <c r="Y409" i="42"/>
  <c r="T409" i="42"/>
  <c r="H409" i="42"/>
  <c r="I409" i="42"/>
  <c r="J409" i="42"/>
  <c r="AD408" i="42"/>
  <c r="O408" i="42"/>
  <c r="AI408" i="42"/>
  <c r="AN408" i="42"/>
  <c r="Y408" i="42"/>
  <c r="T408" i="42"/>
  <c r="H408" i="42"/>
  <c r="I408" i="42"/>
  <c r="J408" i="42"/>
  <c r="AD407" i="42"/>
  <c r="O407" i="42"/>
  <c r="AI407" i="42"/>
  <c r="AN407" i="42"/>
  <c r="Y407" i="42"/>
  <c r="T407" i="42"/>
  <c r="H407" i="42"/>
  <c r="I407" i="42"/>
  <c r="J407" i="42"/>
  <c r="AD406" i="42"/>
  <c r="O406" i="42"/>
  <c r="AI406" i="42"/>
  <c r="AN406" i="42"/>
  <c r="Y406" i="42"/>
  <c r="T406" i="42"/>
  <c r="H406" i="42"/>
  <c r="I406" i="42"/>
  <c r="J406" i="42"/>
  <c r="AD405" i="42"/>
  <c r="O405" i="42"/>
  <c r="AI405" i="42"/>
  <c r="AN405" i="42"/>
  <c r="Y405" i="42"/>
  <c r="T405" i="42"/>
  <c r="H405" i="42"/>
  <c r="I405" i="42"/>
  <c r="J405" i="42"/>
  <c r="AD404" i="42"/>
  <c r="O404" i="42"/>
  <c r="AI404" i="42"/>
  <c r="AN404" i="42"/>
  <c r="Y404" i="42"/>
  <c r="T404" i="42"/>
  <c r="H404" i="42"/>
  <c r="I404" i="42"/>
  <c r="J404" i="42"/>
  <c r="AD403" i="42"/>
  <c r="O403" i="42"/>
  <c r="AI403" i="42"/>
  <c r="AN403" i="42"/>
  <c r="Y403" i="42"/>
  <c r="T403" i="42"/>
  <c r="H403" i="42"/>
  <c r="I403" i="42"/>
  <c r="J403" i="42"/>
  <c r="AD402" i="42"/>
  <c r="O402" i="42"/>
  <c r="AI402" i="42"/>
  <c r="AN402" i="42"/>
  <c r="Y402" i="42"/>
  <c r="T402" i="42"/>
  <c r="H402" i="42"/>
  <c r="I402" i="42"/>
  <c r="J402" i="42"/>
  <c r="AD401" i="42"/>
  <c r="O401" i="42"/>
  <c r="AI401" i="42"/>
  <c r="AN401" i="42"/>
  <c r="Y401" i="42"/>
  <c r="T401" i="42"/>
  <c r="H401" i="42"/>
  <c r="I401" i="42"/>
  <c r="J401" i="42"/>
  <c r="AD400" i="42"/>
  <c r="O400" i="42"/>
  <c r="AI400" i="42"/>
  <c r="AN400" i="42"/>
  <c r="Y400" i="42"/>
  <c r="T400" i="42"/>
  <c r="H400" i="42"/>
  <c r="I400" i="42"/>
  <c r="J400" i="42"/>
  <c r="AD399" i="42"/>
  <c r="O399" i="42"/>
  <c r="AI399" i="42"/>
  <c r="AN399" i="42"/>
  <c r="Y399" i="42"/>
  <c r="T399" i="42"/>
  <c r="H399" i="42"/>
  <c r="I399" i="42"/>
  <c r="J399" i="42"/>
  <c r="AD398" i="42"/>
  <c r="O398" i="42"/>
  <c r="AI398" i="42"/>
  <c r="AN398" i="42"/>
  <c r="Y398" i="42"/>
  <c r="T398" i="42"/>
  <c r="H398" i="42"/>
  <c r="I398" i="42"/>
  <c r="J398" i="42"/>
  <c r="AD397" i="42"/>
  <c r="O397" i="42"/>
  <c r="AI397" i="42"/>
  <c r="AN397" i="42"/>
  <c r="Y397" i="42"/>
  <c r="T397" i="42"/>
  <c r="H397" i="42"/>
  <c r="I397" i="42"/>
  <c r="J397" i="42"/>
  <c r="AD396" i="42"/>
  <c r="O396" i="42"/>
  <c r="AI396" i="42"/>
  <c r="AN396" i="42"/>
  <c r="Y396" i="42"/>
  <c r="T396" i="42"/>
  <c r="H396" i="42"/>
  <c r="I396" i="42"/>
  <c r="J396" i="42"/>
  <c r="AD395" i="42"/>
  <c r="O395" i="42"/>
  <c r="AI395" i="42"/>
  <c r="AN395" i="42"/>
  <c r="Y395" i="42"/>
  <c r="T395" i="42"/>
  <c r="H395" i="42"/>
  <c r="I395" i="42"/>
  <c r="J395" i="42"/>
  <c r="AD394" i="42"/>
  <c r="O394" i="42"/>
  <c r="AI394" i="42"/>
  <c r="AN394" i="42"/>
  <c r="Y394" i="42"/>
  <c r="T394" i="42"/>
  <c r="H394" i="42"/>
  <c r="I394" i="42"/>
  <c r="J394" i="42"/>
  <c r="AD393" i="42"/>
  <c r="O393" i="42"/>
  <c r="AI393" i="42"/>
  <c r="AN393" i="42"/>
  <c r="Y393" i="42"/>
  <c r="T393" i="42"/>
  <c r="H393" i="42"/>
  <c r="I393" i="42"/>
  <c r="J393" i="42"/>
  <c r="AD392" i="42"/>
  <c r="O392" i="42"/>
  <c r="AI392" i="42"/>
  <c r="AN392" i="42"/>
  <c r="Y392" i="42"/>
  <c r="T392" i="42"/>
  <c r="H392" i="42"/>
  <c r="I392" i="42"/>
  <c r="J392" i="42"/>
  <c r="AD391" i="42"/>
  <c r="O391" i="42"/>
  <c r="AI391" i="42"/>
  <c r="AN391" i="42"/>
  <c r="Y391" i="42"/>
  <c r="T391" i="42"/>
  <c r="H391" i="42"/>
  <c r="I391" i="42"/>
  <c r="J391" i="42"/>
  <c r="AD390" i="42"/>
  <c r="O390" i="42"/>
  <c r="AI390" i="42"/>
  <c r="AN390" i="42"/>
  <c r="Y390" i="42"/>
  <c r="T390" i="42"/>
  <c r="H390" i="42"/>
  <c r="I390" i="42"/>
  <c r="J390" i="42"/>
  <c r="AD389" i="42"/>
  <c r="O389" i="42"/>
  <c r="AI389" i="42"/>
  <c r="AN389" i="42"/>
  <c r="Y389" i="42"/>
  <c r="T389" i="42"/>
  <c r="H389" i="42"/>
  <c r="I389" i="42"/>
  <c r="J389" i="42"/>
  <c r="AD388" i="42"/>
  <c r="O388" i="42"/>
  <c r="AI388" i="42"/>
  <c r="AN388" i="42"/>
  <c r="Y388" i="42"/>
  <c r="T388" i="42"/>
  <c r="H388" i="42"/>
  <c r="I388" i="42"/>
  <c r="J388" i="42"/>
  <c r="AD387" i="42"/>
  <c r="O387" i="42"/>
  <c r="AI387" i="42"/>
  <c r="AN387" i="42"/>
  <c r="Y387" i="42"/>
  <c r="T387" i="42"/>
  <c r="H387" i="42"/>
  <c r="I387" i="42"/>
  <c r="J387" i="42"/>
  <c r="AD386" i="42"/>
  <c r="O386" i="42"/>
  <c r="AI386" i="42"/>
  <c r="AN386" i="42"/>
  <c r="Y386" i="42"/>
  <c r="T386" i="42"/>
  <c r="H386" i="42"/>
  <c r="I386" i="42"/>
  <c r="J386" i="42"/>
  <c r="AD385" i="42"/>
  <c r="O385" i="42"/>
  <c r="AI385" i="42"/>
  <c r="AN385" i="42"/>
  <c r="Y385" i="42"/>
  <c r="T385" i="42"/>
  <c r="H385" i="42"/>
  <c r="I385" i="42"/>
  <c r="J385" i="42"/>
  <c r="AD384" i="42"/>
  <c r="O384" i="42"/>
  <c r="AI384" i="42"/>
  <c r="AN384" i="42"/>
  <c r="Y384" i="42"/>
  <c r="T384" i="42"/>
  <c r="H384" i="42"/>
  <c r="I384" i="42"/>
  <c r="J384" i="42"/>
  <c r="AD383" i="42"/>
  <c r="O383" i="42"/>
  <c r="AI383" i="42"/>
  <c r="AN383" i="42"/>
  <c r="Y383" i="42"/>
  <c r="T383" i="42"/>
  <c r="H383" i="42"/>
  <c r="I383" i="42"/>
  <c r="J383" i="42"/>
  <c r="AD382" i="42"/>
  <c r="O382" i="42"/>
  <c r="AI382" i="42"/>
  <c r="AN382" i="42"/>
  <c r="Y382" i="42"/>
  <c r="T382" i="42"/>
  <c r="H382" i="42"/>
  <c r="I382" i="42"/>
  <c r="J382" i="42"/>
  <c r="AD381" i="42"/>
  <c r="O381" i="42"/>
  <c r="AI381" i="42"/>
  <c r="AN381" i="42"/>
  <c r="Y381" i="42"/>
  <c r="T381" i="42"/>
  <c r="H381" i="42"/>
  <c r="I381" i="42"/>
  <c r="J381" i="42"/>
  <c r="AD380" i="42"/>
  <c r="O380" i="42"/>
  <c r="AI380" i="42"/>
  <c r="AN380" i="42"/>
  <c r="Y380" i="42"/>
  <c r="T380" i="42"/>
  <c r="H380" i="42"/>
  <c r="I380" i="42"/>
  <c r="J380" i="42"/>
  <c r="AD379" i="42"/>
  <c r="O379" i="42"/>
  <c r="AI379" i="42"/>
  <c r="AN379" i="42"/>
  <c r="Y379" i="42"/>
  <c r="T379" i="42"/>
  <c r="H379" i="42"/>
  <c r="I379" i="42"/>
  <c r="J379" i="42"/>
  <c r="AD378" i="42"/>
  <c r="O378" i="42"/>
  <c r="AI378" i="42"/>
  <c r="AN378" i="42"/>
  <c r="Y378" i="42"/>
  <c r="T378" i="42"/>
  <c r="H378" i="42"/>
  <c r="I378" i="42"/>
  <c r="J378" i="42"/>
  <c r="AD377" i="42"/>
  <c r="O377" i="42"/>
  <c r="AI377" i="42"/>
  <c r="AN377" i="42"/>
  <c r="Y377" i="42"/>
  <c r="T377" i="42"/>
  <c r="H377" i="42"/>
  <c r="I377" i="42"/>
  <c r="J377" i="42"/>
  <c r="AD376" i="42"/>
  <c r="O376" i="42"/>
  <c r="AI376" i="42"/>
  <c r="AN376" i="42"/>
  <c r="Y376" i="42"/>
  <c r="T376" i="42"/>
  <c r="H376" i="42"/>
  <c r="I376" i="42"/>
  <c r="J376" i="42"/>
  <c r="AD375" i="42"/>
  <c r="O375" i="42"/>
  <c r="AI375" i="42"/>
  <c r="AN375" i="42"/>
  <c r="Y375" i="42"/>
  <c r="T375" i="42"/>
  <c r="H375" i="42"/>
  <c r="I375" i="42"/>
  <c r="J375" i="42"/>
  <c r="AD374" i="42"/>
  <c r="O374" i="42"/>
  <c r="AI374" i="42"/>
  <c r="AN374" i="42"/>
  <c r="Y374" i="42"/>
  <c r="T374" i="42"/>
  <c r="H374" i="42"/>
  <c r="I374" i="42"/>
  <c r="J374" i="42"/>
  <c r="AD373" i="42"/>
  <c r="O373" i="42"/>
  <c r="AI373" i="42"/>
  <c r="AN373" i="42"/>
  <c r="Y373" i="42"/>
  <c r="T373" i="42"/>
  <c r="H373" i="42"/>
  <c r="I373" i="42"/>
  <c r="J373" i="42"/>
  <c r="AD372" i="42"/>
  <c r="O372" i="42"/>
  <c r="AI372" i="42"/>
  <c r="AN372" i="42"/>
  <c r="Y372" i="42"/>
  <c r="T372" i="42"/>
  <c r="H372" i="42"/>
  <c r="I372" i="42"/>
  <c r="J372" i="42"/>
  <c r="AD371" i="42"/>
  <c r="O371" i="42"/>
  <c r="AI371" i="42"/>
  <c r="AN371" i="42"/>
  <c r="Y371" i="42"/>
  <c r="T371" i="42"/>
  <c r="H371" i="42"/>
  <c r="I371" i="42"/>
  <c r="J371" i="42"/>
  <c r="AD370" i="42"/>
  <c r="O370" i="42"/>
  <c r="AI370" i="42"/>
  <c r="AN370" i="42"/>
  <c r="Y370" i="42"/>
  <c r="T370" i="42"/>
  <c r="H370" i="42"/>
  <c r="I370" i="42"/>
  <c r="J370" i="42"/>
  <c r="AD369" i="42"/>
  <c r="O369" i="42"/>
  <c r="AI369" i="42"/>
  <c r="AN369" i="42"/>
  <c r="Y369" i="42"/>
  <c r="T369" i="42"/>
  <c r="H369" i="42"/>
  <c r="I369" i="42"/>
  <c r="J369" i="42"/>
  <c r="AD368" i="42"/>
  <c r="O368" i="42"/>
  <c r="AI368" i="42"/>
  <c r="AN368" i="42"/>
  <c r="Y368" i="42"/>
  <c r="T368" i="42"/>
  <c r="H368" i="42"/>
  <c r="I368" i="42"/>
  <c r="J368" i="42"/>
  <c r="AD367" i="42"/>
  <c r="O367" i="42"/>
  <c r="AI367" i="42"/>
  <c r="AN367" i="42"/>
  <c r="Y367" i="42"/>
  <c r="T367" i="42"/>
  <c r="H367" i="42"/>
  <c r="I367" i="42"/>
  <c r="J367" i="42"/>
  <c r="AD366" i="42"/>
  <c r="O366" i="42"/>
  <c r="AI366" i="42"/>
  <c r="AN366" i="42"/>
  <c r="Y366" i="42"/>
  <c r="T366" i="42"/>
  <c r="H366" i="42"/>
  <c r="I366" i="42"/>
  <c r="J366" i="42"/>
  <c r="AD365" i="42"/>
  <c r="O365" i="42"/>
  <c r="AI365" i="42"/>
  <c r="AN365" i="42"/>
  <c r="Y365" i="42"/>
  <c r="T365" i="42"/>
  <c r="H365" i="42"/>
  <c r="I365" i="42"/>
  <c r="J365" i="42"/>
  <c r="AD364" i="42"/>
  <c r="O364" i="42"/>
  <c r="AI364" i="42"/>
  <c r="AN364" i="42"/>
  <c r="Y364" i="42"/>
  <c r="T364" i="42"/>
  <c r="H364" i="42"/>
  <c r="I364" i="42"/>
  <c r="J364" i="42"/>
  <c r="AD363" i="42"/>
  <c r="O363" i="42"/>
  <c r="AI363" i="42"/>
  <c r="AN363" i="42"/>
  <c r="Y363" i="42"/>
  <c r="T363" i="42"/>
  <c r="H363" i="42"/>
  <c r="I363" i="42"/>
  <c r="J363" i="42"/>
  <c r="AD362" i="42"/>
  <c r="O362" i="42"/>
  <c r="AI362" i="42"/>
  <c r="AN362" i="42"/>
  <c r="Y362" i="42"/>
  <c r="T362" i="42"/>
  <c r="H362" i="42"/>
  <c r="I362" i="42"/>
  <c r="J362" i="42"/>
  <c r="AD361" i="42"/>
  <c r="O361" i="42"/>
  <c r="AI361" i="42"/>
  <c r="AN361" i="42"/>
  <c r="Y361" i="42"/>
  <c r="T361" i="42"/>
  <c r="H361" i="42"/>
  <c r="I361" i="42"/>
  <c r="J361" i="42"/>
  <c r="AD360" i="42"/>
  <c r="O360" i="42"/>
  <c r="AI360" i="42"/>
  <c r="AN360" i="42"/>
  <c r="Y360" i="42"/>
  <c r="T360" i="42"/>
  <c r="H360" i="42"/>
  <c r="I360" i="42"/>
  <c r="J360" i="42"/>
  <c r="AD359" i="42"/>
  <c r="O359" i="42"/>
  <c r="AI359" i="42"/>
  <c r="AN359" i="42"/>
  <c r="Y359" i="42"/>
  <c r="T359" i="42"/>
  <c r="H359" i="42"/>
  <c r="I359" i="42"/>
  <c r="J359" i="42"/>
  <c r="AD358" i="42"/>
  <c r="O358" i="42"/>
  <c r="AI358" i="42"/>
  <c r="AN358" i="42"/>
  <c r="Y358" i="42"/>
  <c r="T358" i="42"/>
  <c r="H358" i="42"/>
  <c r="I358" i="42"/>
  <c r="J358" i="42"/>
  <c r="AD357" i="42"/>
  <c r="O357" i="42"/>
  <c r="AI357" i="42"/>
  <c r="AN357" i="42"/>
  <c r="Y357" i="42"/>
  <c r="T357" i="42"/>
  <c r="H357" i="42"/>
  <c r="I357" i="42"/>
  <c r="J357" i="42"/>
  <c r="AD356" i="42"/>
  <c r="O356" i="42"/>
  <c r="AI356" i="42"/>
  <c r="AN356" i="42"/>
  <c r="Y356" i="42"/>
  <c r="T356" i="42"/>
  <c r="H356" i="42"/>
  <c r="I356" i="42"/>
  <c r="J356" i="42"/>
  <c r="AD355" i="42"/>
  <c r="O355" i="42"/>
  <c r="AI355" i="42"/>
  <c r="AN355" i="42"/>
  <c r="Y355" i="42"/>
  <c r="T355" i="42"/>
  <c r="H355" i="42"/>
  <c r="I355" i="42"/>
  <c r="J355" i="42"/>
  <c r="AD354" i="42"/>
  <c r="O354" i="42"/>
  <c r="AI354" i="42"/>
  <c r="AN354" i="42"/>
  <c r="Y354" i="42"/>
  <c r="T354" i="42"/>
  <c r="H354" i="42"/>
  <c r="I354" i="42"/>
  <c r="J354" i="42"/>
  <c r="AD353" i="42"/>
  <c r="O353" i="42"/>
  <c r="AI353" i="42"/>
  <c r="AN353" i="42"/>
  <c r="Y353" i="42"/>
  <c r="T353" i="42"/>
  <c r="H353" i="42"/>
  <c r="I353" i="42"/>
  <c r="J353" i="42"/>
  <c r="AD352" i="42"/>
  <c r="O352" i="42"/>
  <c r="AI352" i="42"/>
  <c r="AN352" i="42"/>
  <c r="Y352" i="42"/>
  <c r="T352" i="42"/>
  <c r="H352" i="42"/>
  <c r="I352" i="42"/>
  <c r="J352" i="42"/>
  <c r="AD351" i="42"/>
  <c r="O351" i="42"/>
  <c r="AI351" i="42"/>
  <c r="AN351" i="42"/>
  <c r="Y351" i="42"/>
  <c r="T351" i="42"/>
  <c r="H351" i="42"/>
  <c r="I351" i="42"/>
  <c r="J351" i="42"/>
  <c r="AD350" i="42"/>
  <c r="O350" i="42"/>
  <c r="AI350" i="42"/>
  <c r="AN350" i="42"/>
  <c r="Y350" i="42"/>
  <c r="T350" i="42"/>
  <c r="H350" i="42"/>
  <c r="I350" i="42"/>
  <c r="J350" i="42"/>
  <c r="AD349" i="42"/>
  <c r="O349" i="42"/>
  <c r="AI349" i="42"/>
  <c r="AN349" i="42"/>
  <c r="Y349" i="42"/>
  <c r="T349" i="42"/>
  <c r="H349" i="42"/>
  <c r="I349" i="42"/>
  <c r="J349" i="42"/>
  <c r="AD348" i="42"/>
  <c r="O348" i="42"/>
  <c r="AI348" i="42"/>
  <c r="AN348" i="42"/>
  <c r="Y348" i="42"/>
  <c r="T348" i="42"/>
  <c r="H348" i="42"/>
  <c r="I348" i="42"/>
  <c r="J348" i="42"/>
  <c r="AD347" i="42"/>
  <c r="O347" i="42"/>
  <c r="AI347" i="42"/>
  <c r="AN347" i="42"/>
  <c r="Y347" i="42"/>
  <c r="T347" i="42"/>
  <c r="H347" i="42"/>
  <c r="I347" i="42"/>
  <c r="J347" i="42"/>
  <c r="AD346" i="42"/>
  <c r="O346" i="42"/>
  <c r="AI346" i="42"/>
  <c r="AN346" i="42"/>
  <c r="Y346" i="42"/>
  <c r="T346" i="42"/>
  <c r="H346" i="42"/>
  <c r="I346" i="42"/>
  <c r="J346" i="42"/>
  <c r="AD345" i="42"/>
  <c r="O345" i="42"/>
  <c r="AI345" i="42"/>
  <c r="AN345" i="42"/>
  <c r="Y345" i="42"/>
  <c r="T345" i="42"/>
  <c r="H345" i="42"/>
  <c r="I345" i="42"/>
  <c r="J345" i="42"/>
  <c r="AD344" i="42"/>
  <c r="O344" i="42"/>
  <c r="AI344" i="42"/>
  <c r="AN344" i="42"/>
  <c r="Y344" i="42"/>
  <c r="T344" i="42"/>
  <c r="H344" i="42"/>
  <c r="I344" i="42"/>
  <c r="J344" i="42"/>
  <c r="AD343" i="42"/>
  <c r="O343" i="42"/>
  <c r="AI343" i="42"/>
  <c r="AN343" i="42"/>
  <c r="Y343" i="42"/>
  <c r="T343" i="42"/>
  <c r="H343" i="42"/>
  <c r="I343" i="42"/>
  <c r="J343" i="42"/>
  <c r="AD342" i="42"/>
  <c r="O342" i="42"/>
  <c r="AI342" i="42"/>
  <c r="AN342" i="42"/>
  <c r="Y342" i="42"/>
  <c r="T342" i="42"/>
  <c r="H342" i="42"/>
  <c r="I342" i="42"/>
  <c r="J342" i="42"/>
  <c r="AD341" i="42"/>
  <c r="O341" i="42"/>
  <c r="AI341" i="42"/>
  <c r="AN341" i="42"/>
  <c r="Y341" i="42"/>
  <c r="T341" i="42"/>
  <c r="H341" i="42"/>
  <c r="I341" i="42"/>
  <c r="J341" i="42"/>
  <c r="AD340" i="42"/>
  <c r="O340" i="42"/>
  <c r="AI340" i="42"/>
  <c r="AN340" i="42"/>
  <c r="Y340" i="42"/>
  <c r="T340" i="42"/>
  <c r="H340" i="42"/>
  <c r="I340" i="42"/>
  <c r="J340" i="42"/>
  <c r="AD339" i="42"/>
  <c r="O339" i="42"/>
  <c r="AI339" i="42"/>
  <c r="AN339" i="42"/>
  <c r="Y339" i="42"/>
  <c r="T339" i="42"/>
  <c r="H339" i="42"/>
  <c r="I339" i="42"/>
  <c r="J339" i="42"/>
  <c r="AD338" i="42"/>
  <c r="O338" i="42"/>
  <c r="AI338" i="42"/>
  <c r="AN338" i="42"/>
  <c r="Y338" i="42"/>
  <c r="T338" i="42"/>
  <c r="H338" i="42"/>
  <c r="I338" i="42"/>
  <c r="J338" i="42"/>
  <c r="AD337" i="42"/>
  <c r="O337" i="42"/>
  <c r="AI337" i="42"/>
  <c r="AN337" i="42"/>
  <c r="Y337" i="42"/>
  <c r="T337" i="42"/>
  <c r="H337" i="42"/>
  <c r="I337" i="42"/>
  <c r="J337" i="42"/>
  <c r="AD336" i="42"/>
  <c r="O336" i="42"/>
  <c r="AI336" i="42"/>
  <c r="AN336" i="42"/>
  <c r="Y336" i="42"/>
  <c r="T336" i="42"/>
  <c r="H336" i="42"/>
  <c r="I336" i="42"/>
  <c r="J336" i="42"/>
  <c r="AD335" i="42"/>
  <c r="O335" i="42"/>
  <c r="AI335" i="42"/>
  <c r="AN335" i="42"/>
  <c r="Y335" i="42"/>
  <c r="T335" i="42"/>
  <c r="H335" i="42"/>
  <c r="I335" i="42"/>
  <c r="J335" i="42"/>
  <c r="AD334" i="42"/>
  <c r="O334" i="42"/>
  <c r="AI334" i="42"/>
  <c r="AN334" i="42"/>
  <c r="Y334" i="42"/>
  <c r="T334" i="42"/>
  <c r="H334" i="42"/>
  <c r="I334" i="42"/>
  <c r="J334" i="42"/>
  <c r="AD333" i="42"/>
  <c r="O333" i="42"/>
  <c r="AI333" i="42"/>
  <c r="AN333" i="42"/>
  <c r="Y333" i="42"/>
  <c r="T333" i="42"/>
  <c r="H333" i="42"/>
  <c r="I333" i="42"/>
  <c r="J333" i="42"/>
  <c r="AD332" i="42"/>
  <c r="O332" i="42"/>
  <c r="AI332" i="42"/>
  <c r="AN332" i="42"/>
  <c r="Y332" i="42"/>
  <c r="T332" i="42"/>
  <c r="H332" i="42"/>
  <c r="I332" i="42"/>
  <c r="J332" i="42"/>
  <c r="AD331" i="42"/>
  <c r="O331" i="42"/>
  <c r="AI331" i="42"/>
  <c r="AN331" i="42"/>
  <c r="Y331" i="42"/>
  <c r="T331" i="42"/>
  <c r="H331" i="42"/>
  <c r="I331" i="42"/>
  <c r="J331" i="42"/>
  <c r="AD330" i="42"/>
  <c r="O330" i="42"/>
  <c r="AI330" i="42"/>
  <c r="AN330" i="42"/>
  <c r="Y330" i="42"/>
  <c r="T330" i="42"/>
  <c r="H330" i="42"/>
  <c r="I330" i="42"/>
  <c r="J330" i="42"/>
  <c r="AD329" i="42"/>
  <c r="O329" i="42"/>
  <c r="AI329" i="42"/>
  <c r="AN329" i="42"/>
  <c r="Y329" i="42"/>
  <c r="T329" i="42"/>
  <c r="H329" i="42"/>
  <c r="I329" i="42"/>
  <c r="J329" i="42"/>
  <c r="AD328" i="42"/>
  <c r="O328" i="42"/>
  <c r="AI328" i="42"/>
  <c r="AN328" i="42"/>
  <c r="Y328" i="42"/>
  <c r="T328" i="42"/>
  <c r="H328" i="42"/>
  <c r="I328" i="42"/>
  <c r="J328" i="42"/>
  <c r="AD327" i="42"/>
  <c r="O327" i="42"/>
  <c r="AI327" i="42"/>
  <c r="AN327" i="42"/>
  <c r="Y327" i="42"/>
  <c r="T327" i="42"/>
  <c r="H327" i="42"/>
  <c r="I327" i="42"/>
  <c r="J327" i="42"/>
  <c r="AD326" i="42"/>
  <c r="O326" i="42"/>
  <c r="AI326" i="42"/>
  <c r="AN326" i="42"/>
  <c r="Y326" i="42"/>
  <c r="T326" i="42"/>
  <c r="H326" i="42"/>
  <c r="I326" i="42"/>
  <c r="J326" i="42"/>
  <c r="AD325" i="42"/>
  <c r="O325" i="42"/>
  <c r="AI325" i="42"/>
  <c r="AN325" i="42"/>
  <c r="Y325" i="42"/>
  <c r="T325" i="42"/>
  <c r="H325" i="42"/>
  <c r="I325" i="42"/>
  <c r="J325" i="42"/>
  <c r="AD324" i="42"/>
  <c r="O324" i="42"/>
  <c r="AI324" i="42"/>
  <c r="AN324" i="42"/>
  <c r="Y324" i="42"/>
  <c r="T324" i="42"/>
  <c r="H324" i="42"/>
  <c r="I324" i="42"/>
  <c r="J324" i="42"/>
  <c r="AD323" i="42"/>
  <c r="O323" i="42"/>
  <c r="AI323" i="42"/>
  <c r="AN323" i="42"/>
  <c r="Y323" i="42"/>
  <c r="T323" i="42"/>
  <c r="H323" i="42"/>
  <c r="I323" i="42"/>
  <c r="J323" i="42"/>
  <c r="AD322" i="42"/>
  <c r="O322" i="42"/>
  <c r="AI322" i="42"/>
  <c r="AN322" i="42"/>
  <c r="Y322" i="42"/>
  <c r="T322" i="42"/>
  <c r="H322" i="42"/>
  <c r="I322" i="42"/>
  <c r="J322" i="42"/>
  <c r="AD321" i="42"/>
  <c r="O321" i="42"/>
  <c r="AI321" i="42"/>
  <c r="AN321" i="42"/>
  <c r="Y321" i="42"/>
  <c r="T321" i="42"/>
  <c r="H321" i="42"/>
  <c r="I321" i="42"/>
  <c r="J321" i="42"/>
  <c r="AD320" i="42"/>
  <c r="O320" i="42"/>
  <c r="AI320" i="42"/>
  <c r="AN320" i="42"/>
  <c r="Y320" i="42"/>
  <c r="T320" i="42"/>
  <c r="H320" i="42"/>
  <c r="I320" i="42"/>
  <c r="J320" i="42"/>
  <c r="AD319" i="42"/>
  <c r="O319" i="42"/>
  <c r="AI319" i="42"/>
  <c r="AN319" i="42"/>
  <c r="Y319" i="42"/>
  <c r="T319" i="42"/>
  <c r="H319" i="42"/>
  <c r="I319" i="42"/>
  <c r="J319" i="42"/>
  <c r="AD318" i="42"/>
  <c r="O318" i="42"/>
  <c r="AI318" i="42"/>
  <c r="AN318" i="42"/>
  <c r="Y318" i="42"/>
  <c r="T318" i="42"/>
  <c r="H318" i="42"/>
  <c r="I318" i="42"/>
  <c r="J318" i="42"/>
  <c r="AD317" i="42"/>
  <c r="O317" i="42"/>
  <c r="AI317" i="42"/>
  <c r="AN317" i="42"/>
  <c r="Y317" i="42"/>
  <c r="T317" i="42"/>
  <c r="H317" i="42"/>
  <c r="I317" i="42"/>
  <c r="J317" i="42"/>
  <c r="AD316" i="42"/>
  <c r="O316" i="42"/>
  <c r="AI316" i="42"/>
  <c r="AN316" i="42"/>
  <c r="Y316" i="42"/>
  <c r="T316" i="42"/>
  <c r="H316" i="42"/>
  <c r="I316" i="42"/>
  <c r="J316" i="42"/>
  <c r="AD315" i="42"/>
  <c r="O315" i="42"/>
  <c r="AI315" i="42"/>
  <c r="AN315" i="42"/>
  <c r="Y315" i="42"/>
  <c r="T315" i="42"/>
  <c r="H315" i="42"/>
  <c r="I315" i="42"/>
  <c r="J315" i="42"/>
  <c r="AD314" i="42"/>
  <c r="O314" i="42"/>
  <c r="AI314" i="42"/>
  <c r="AN314" i="42"/>
  <c r="Y314" i="42"/>
  <c r="T314" i="42"/>
  <c r="H314" i="42"/>
  <c r="I314" i="42"/>
  <c r="J314" i="42"/>
  <c r="AD313" i="42"/>
  <c r="O313" i="42"/>
  <c r="AI313" i="42"/>
  <c r="AN313" i="42"/>
  <c r="Y313" i="42"/>
  <c r="T313" i="42"/>
  <c r="H313" i="42"/>
  <c r="I313" i="42"/>
  <c r="J313" i="42"/>
  <c r="AD312" i="42"/>
  <c r="O312" i="42"/>
  <c r="AI312" i="42"/>
  <c r="AN312" i="42"/>
  <c r="Y312" i="42"/>
  <c r="T312" i="42"/>
  <c r="H312" i="42"/>
  <c r="I312" i="42"/>
  <c r="J312" i="42"/>
  <c r="AD311" i="42"/>
  <c r="O311" i="42"/>
  <c r="AI311" i="42"/>
  <c r="AN311" i="42"/>
  <c r="Y311" i="42"/>
  <c r="T311" i="42"/>
  <c r="H311" i="42"/>
  <c r="I311" i="42"/>
  <c r="J311" i="42"/>
  <c r="AD310" i="42"/>
  <c r="O310" i="42"/>
  <c r="AI310" i="42"/>
  <c r="AN310" i="42"/>
  <c r="Y310" i="42"/>
  <c r="T310" i="42"/>
  <c r="H310" i="42"/>
  <c r="I310" i="42"/>
  <c r="J310" i="42"/>
  <c r="AD309" i="42"/>
  <c r="O309" i="42"/>
  <c r="AI309" i="42"/>
  <c r="AN309" i="42"/>
  <c r="Y309" i="42"/>
  <c r="T309" i="42"/>
  <c r="H309" i="42"/>
  <c r="I309" i="42"/>
  <c r="J309" i="42"/>
  <c r="AD308" i="42"/>
  <c r="O308" i="42"/>
  <c r="AI308" i="42"/>
  <c r="AN308" i="42"/>
  <c r="Y308" i="42"/>
  <c r="T308" i="42"/>
  <c r="H308" i="42"/>
  <c r="I308" i="42"/>
  <c r="J308" i="42"/>
  <c r="AD307" i="42"/>
  <c r="O307" i="42"/>
  <c r="AI307" i="42"/>
  <c r="AN307" i="42"/>
  <c r="Y307" i="42"/>
  <c r="T307" i="42"/>
  <c r="H307" i="42"/>
  <c r="I307" i="42"/>
  <c r="J307" i="42"/>
  <c r="AD306" i="42"/>
  <c r="O306" i="42"/>
  <c r="AI306" i="42"/>
  <c r="AN306" i="42"/>
  <c r="Y306" i="42"/>
  <c r="T306" i="42"/>
  <c r="H306" i="42"/>
  <c r="I306" i="42"/>
  <c r="J306" i="42"/>
  <c r="AD305" i="42"/>
  <c r="O305" i="42"/>
  <c r="AI305" i="42"/>
  <c r="AN305" i="42"/>
  <c r="Y305" i="42"/>
  <c r="T305" i="42"/>
  <c r="H305" i="42"/>
  <c r="I305" i="42"/>
  <c r="J305" i="42"/>
  <c r="AD304" i="42"/>
  <c r="O304" i="42"/>
  <c r="AI304" i="42"/>
  <c r="AN304" i="42"/>
  <c r="Y304" i="42"/>
  <c r="T304" i="42"/>
  <c r="H304" i="42"/>
  <c r="I304" i="42"/>
  <c r="J304" i="42"/>
  <c r="AD303" i="42"/>
  <c r="O303" i="42"/>
  <c r="AI303" i="42"/>
  <c r="AN303" i="42"/>
  <c r="Y303" i="42"/>
  <c r="T303" i="42"/>
  <c r="H303" i="42"/>
  <c r="I303" i="42"/>
  <c r="J303" i="42"/>
  <c r="AD302" i="42"/>
  <c r="O302" i="42"/>
  <c r="AI302" i="42"/>
  <c r="AN302" i="42"/>
  <c r="Y302" i="42"/>
  <c r="T302" i="42"/>
  <c r="H302" i="42"/>
  <c r="I302" i="42"/>
  <c r="J302" i="42"/>
  <c r="AD301" i="42"/>
  <c r="O301" i="42"/>
  <c r="AI301" i="42"/>
  <c r="AN301" i="42"/>
  <c r="Y301" i="42"/>
  <c r="T301" i="42"/>
  <c r="H301" i="42"/>
  <c r="I301" i="42"/>
  <c r="J301" i="42"/>
  <c r="AD300" i="42"/>
  <c r="O300" i="42"/>
  <c r="AI300" i="42"/>
  <c r="AN300" i="42"/>
  <c r="Y300" i="42"/>
  <c r="T300" i="42"/>
  <c r="H300" i="42"/>
  <c r="I300" i="42"/>
  <c r="J300" i="42"/>
  <c r="AD299" i="42"/>
  <c r="O299" i="42"/>
  <c r="AI299" i="42"/>
  <c r="AN299" i="42"/>
  <c r="Y299" i="42"/>
  <c r="T299" i="42"/>
  <c r="H299" i="42"/>
  <c r="I299" i="42"/>
  <c r="J299" i="42"/>
  <c r="AD298" i="42"/>
  <c r="O298" i="42"/>
  <c r="AI298" i="42"/>
  <c r="AN298" i="42"/>
  <c r="Y298" i="42"/>
  <c r="T298" i="42"/>
  <c r="H298" i="42"/>
  <c r="I298" i="42"/>
  <c r="J298" i="42"/>
  <c r="AD297" i="42"/>
  <c r="O297" i="42"/>
  <c r="AI297" i="42"/>
  <c r="AN297" i="42"/>
  <c r="Y297" i="42"/>
  <c r="T297" i="42"/>
  <c r="H297" i="42"/>
  <c r="I297" i="42"/>
  <c r="J297" i="42"/>
  <c r="AD296" i="42"/>
  <c r="O296" i="42"/>
  <c r="AI296" i="42"/>
  <c r="AN296" i="42"/>
  <c r="Y296" i="42"/>
  <c r="T296" i="42"/>
  <c r="H296" i="42"/>
  <c r="I296" i="42"/>
  <c r="J296" i="42"/>
  <c r="AD295" i="42"/>
  <c r="O295" i="42"/>
  <c r="AI295" i="42"/>
  <c r="AN295" i="42"/>
  <c r="Y295" i="42"/>
  <c r="T295" i="42"/>
  <c r="H295" i="42"/>
  <c r="I295" i="42"/>
  <c r="J295" i="42"/>
  <c r="AD294" i="42"/>
  <c r="O294" i="42"/>
  <c r="AI294" i="42"/>
  <c r="AN294" i="42"/>
  <c r="Y294" i="42"/>
  <c r="T294" i="42"/>
  <c r="H294" i="42"/>
  <c r="I294" i="42"/>
  <c r="J294" i="42"/>
  <c r="AD293" i="42"/>
  <c r="O293" i="42"/>
  <c r="AI293" i="42"/>
  <c r="AN293" i="42"/>
  <c r="Y293" i="42"/>
  <c r="T293" i="42"/>
  <c r="H293" i="42"/>
  <c r="I293" i="42"/>
  <c r="J293" i="42"/>
  <c r="AD292" i="42"/>
  <c r="O292" i="42"/>
  <c r="AI292" i="42"/>
  <c r="AN292" i="42"/>
  <c r="Y292" i="42"/>
  <c r="T292" i="42"/>
  <c r="H292" i="42"/>
  <c r="I292" i="42"/>
  <c r="J292" i="42"/>
  <c r="AD291" i="42"/>
  <c r="O291" i="42"/>
  <c r="AI291" i="42"/>
  <c r="AN291" i="42"/>
  <c r="Y291" i="42"/>
  <c r="T291" i="42"/>
  <c r="H291" i="42"/>
  <c r="I291" i="42"/>
  <c r="J291" i="42"/>
  <c r="AD290" i="42"/>
  <c r="O290" i="42"/>
  <c r="AI290" i="42"/>
  <c r="AN290" i="42"/>
  <c r="Y290" i="42"/>
  <c r="T290" i="42"/>
  <c r="H290" i="42"/>
  <c r="I290" i="42"/>
  <c r="J290" i="42"/>
  <c r="AD289" i="42"/>
  <c r="O289" i="42"/>
  <c r="AI289" i="42"/>
  <c r="AN289" i="42"/>
  <c r="Y289" i="42"/>
  <c r="T289" i="42"/>
  <c r="H289" i="42"/>
  <c r="I289" i="42"/>
  <c r="J289" i="42"/>
  <c r="AD288" i="42"/>
  <c r="O288" i="42"/>
  <c r="AI288" i="42"/>
  <c r="AN288" i="42"/>
  <c r="Y288" i="42"/>
  <c r="T288" i="42"/>
  <c r="H288" i="42"/>
  <c r="I288" i="42"/>
  <c r="J288" i="42"/>
  <c r="AD287" i="42"/>
  <c r="O287" i="42"/>
  <c r="AI287" i="42"/>
  <c r="AN287" i="42"/>
  <c r="Y287" i="42"/>
  <c r="T287" i="42"/>
  <c r="H287" i="42"/>
  <c r="I287" i="42"/>
  <c r="J287" i="42"/>
  <c r="AD286" i="42"/>
  <c r="O286" i="42"/>
  <c r="AI286" i="42"/>
  <c r="AN286" i="42"/>
  <c r="Y286" i="42"/>
  <c r="T286" i="42"/>
  <c r="H286" i="42"/>
  <c r="I286" i="42"/>
  <c r="J286" i="42"/>
  <c r="AD285" i="42"/>
  <c r="O285" i="42"/>
  <c r="AI285" i="42"/>
  <c r="AN285" i="42"/>
  <c r="Y285" i="42"/>
  <c r="T285" i="42"/>
  <c r="H285" i="42"/>
  <c r="I285" i="42"/>
  <c r="J285" i="42"/>
  <c r="AD284" i="42"/>
  <c r="O284" i="42"/>
  <c r="AI284" i="42"/>
  <c r="AN284" i="42"/>
  <c r="Y284" i="42"/>
  <c r="T284" i="42"/>
  <c r="H284" i="42"/>
  <c r="I284" i="42"/>
  <c r="J284" i="42"/>
  <c r="AD283" i="42"/>
  <c r="O283" i="42"/>
  <c r="AI283" i="42"/>
  <c r="AN283" i="42"/>
  <c r="Y283" i="42"/>
  <c r="T283" i="42"/>
  <c r="H283" i="42"/>
  <c r="I283" i="42"/>
  <c r="J283" i="42"/>
  <c r="AD282" i="42"/>
  <c r="O282" i="42"/>
  <c r="AI282" i="42"/>
  <c r="AN282" i="42"/>
  <c r="Y282" i="42"/>
  <c r="T282" i="42"/>
  <c r="H282" i="42"/>
  <c r="I282" i="42"/>
  <c r="J282" i="42"/>
  <c r="AD281" i="42"/>
  <c r="O281" i="42"/>
  <c r="AI281" i="42"/>
  <c r="AN281" i="42"/>
  <c r="Y281" i="42"/>
  <c r="T281" i="42"/>
  <c r="H281" i="42"/>
  <c r="I281" i="42"/>
  <c r="J281" i="42"/>
  <c r="AD280" i="42"/>
  <c r="O280" i="42"/>
  <c r="AI280" i="42"/>
  <c r="AN280" i="42"/>
  <c r="Y280" i="42"/>
  <c r="T280" i="42"/>
  <c r="H280" i="42"/>
  <c r="I280" i="42"/>
  <c r="J280" i="42"/>
  <c r="AD279" i="42"/>
  <c r="O279" i="42"/>
  <c r="AI279" i="42"/>
  <c r="AN279" i="42"/>
  <c r="Y279" i="42"/>
  <c r="T279" i="42"/>
  <c r="H279" i="42"/>
  <c r="I279" i="42"/>
  <c r="J279" i="42"/>
  <c r="AD278" i="42"/>
  <c r="O278" i="42"/>
  <c r="AI278" i="42"/>
  <c r="AN278" i="42"/>
  <c r="Y278" i="42"/>
  <c r="T278" i="42"/>
  <c r="H278" i="42"/>
  <c r="I278" i="42"/>
  <c r="J278" i="42"/>
  <c r="AD277" i="42"/>
  <c r="O277" i="42"/>
  <c r="AI277" i="42"/>
  <c r="AN277" i="42"/>
  <c r="Y277" i="42"/>
  <c r="T277" i="42"/>
  <c r="H277" i="42"/>
  <c r="I277" i="42"/>
  <c r="J277" i="42"/>
  <c r="AD276" i="42"/>
  <c r="O276" i="42"/>
  <c r="AI276" i="42"/>
  <c r="AN276" i="42"/>
  <c r="Y276" i="42"/>
  <c r="T276" i="42"/>
  <c r="H276" i="42"/>
  <c r="I276" i="42"/>
  <c r="J276" i="42"/>
  <c r="AD275" i="42"/>
  <c r="O275" i="42"/>
  <c r="AI275" i="42"/>
  <c r="AN275" i="42"/>
  <c r="Y275" i="42"/>
  <c r="T275" i="42"/>
  <c r="H275" i="42"/>
  <c r="I275" i="42"/>
  <c r="J275" i="42"/>
  <c r="AD274" i="42"/>
  <c r="O274" i="42"/>
  <c r="AI274" i="42"/>
  <c r="AN274" i="42"/>
  <c r="Y274" i="42"/>
  <c r="T274" i="42"/>
  <c r="H274" i="42"/>
  <c r="I274" i="42"/>
  <c r="J274" i="42"/>
  <c r="AD273" i="42"/>
  <c r="O273" i="42"/>
  <c r="AI273" i="42"/>
  <c r="AN273" i="42"/>
  <c r="Y273" i="42"/>
  <c r="T273" i="42"/>
  <c r="H273" i="42"/>
  <c r="I273" i="42"/>
  <c r="J273" i="42"/>
  <c r="AD272" i="42"/>
  <c r="O272" i="42"/>
  <c r="AI272" i="42"/>
  <c r="AN272" i="42"/>
  <c r="Y272" i="42"/>
  <c r="T272" i="42"/>
  <c r="H272" i="42"/>
  <c r="I272" i="42"/>
  <c r="J272" i="42"/>
  <c r="AD271" i="42"/>
  <c r="O271" i="42"/>
  <c r="AI271" i="42"/>
  <c r="AN271" i="42"/>
  <c r="Y271" i="42"/>
  <c r="T271" i="42"/>
  <c r="H271" i="42"/>
  <c r="I271" i="42"/>
  <c r="J271" i="42"/>
  <c r="AD270" i="42"/>
  <c r="O270" i="42"/>
  <c r="AI270" i="42"/>
  <c r="AN270" i="42"/>
  <c r="Y270" i="42"/>
  <c r="T270" i="42"/>
  <c r="H270" i="42"/>
  <c r="I270" i="42"/>
  <c r="J270" i="42"/>
  <c r="AD269" i="42"/>
  <c r="O269" i="42"/>
  <c r="AI269" i="42"/>
  <c r="AN269" i="42"/>
  <c r="Y269" i="42"/>
  <c r="T269" i="42"/>
  <c r="H269" i="42"/>
  <c r="I269" i="42"/>
  <c r="J269" i="42"/>
  <c r="AD268" i="42"/>
  <c r="O268" i="42"/>
  <c r="AI268" i="42"/>
  <c r="AN268" i="42"/>
  <c r="Y268" i="42"/>
  <c r="T268" i="42"/>
  <c r="H268" i="42"/>
  <c r="I268" i="42"/>
  <c r="J268" i="42"/>
  <c r="AD267" i="42"/>
  <c r="O267" i="42"/>
  <c r="AI267" i="42"/>
  <c r="AN267" i="42"/>
  <c r="Y267" i="42"/>
  <c r="T267" i="42"/>
  <c r="H267" i="42"/>
  <c r="I267" i="42"/>
  <c r="J267" i="42"/>
  <c r="AD266" i="42"/>
  <c r="O266" i="42"/>
  <c r="AI266" i="42"/>
  <c r="AN266" i="42"/>
  <c r="Y266" i="42"/>
  <c r="T266" i="42"/>
  <c r="H266" i="42"/>
  <c r="I266" i="42"/>
  <c r="J266" i="42"/>
  <c r="AD265" i="42"/>
  <c r="O265" i="42"/>
  <c r="AI265" i="42"/>
  <c r="AN265" i="42"/>
  <c r="Y265" i="42"/>
  <c r="T265" i="42"/>
  <c r="H265" i="42"/>
  <c r="I265" i="42"/>
  <c r="J265" i="42"/>
  <c r="AD264" i="42"/>
  <c r="O264" i="42"/>
  <c r="AI264" i="42"/>
  <c r="AN264" i="42"/>
  <c r="Y264" i="42"/>
  <c r="T264" i="42"/>
  <c r="H264" i="42"/>
  <c r="I264" i="42"/>
  <c r="J264" i="42"/>
  <c r="AD263" i="42"/>
  <c r="O263" i="42"/>
  <c r="AI263" i="42"/>
  <c r="AN263" i="42"/>
  <c r="Y263" i="42"/>
  <c r="T263" i="42"/>
  <c r="H263" i="42"/>
  <c r="I263" i="42"/>
  <c r="J263" i="42"/>
  <c r="AD262" i="42"/>
  <c r="O262" i="42"/>
  <c r="AI262" i="42"/>
  <c r="AN262" i="42"/>
  <c r="Y262" i="42"/>
  <c r="T262" i="42"/>
  <c r="H262" i="42"/>
  <c r="I262" i="42"/>
  <c r="J262" i="42"/>
  <c r="AD261" i="42"/>
  <c r="O261" i="42"/>
  <c r="AI261" i="42"/>
  <c r="AN261" i="42"/>
  <c r="Y261" i="42"/>
  <c r="T261" i="42"/>
  <c r="H261" i="42"/>
  <c r="I261" i="42"/>
  <c r="J261" i="42"/>
  <c r="AD260" i="42"/>
  <c r="O260" i="42"/>
  <c r="AI260" i="42"/>
  <c r="AN260" i="42"/>
  <c r="Y260" i="42"/>
  <c r="T260" i="42"/>
  <c r="H260" i="42"/>
  <c r="I260" i="42"/>
  <c r="J260" i="42"/>
  <c r="AD259" i="42"/>
  <c r="O259" i="42"/>
  <c r="AI259" i="42"/>
  <c r="AN259" i="42"/>
  <c r="Y259" i="42"/>
  <c r="T259" i="42"/>
  <c r="H259" i="42"/>
  <c r="I259" i="42"/>
  <c r="J259" i="42"/>
  <c r="AD258" i="42"/>
  <c r="O258" i="42"/>
  <c r="AI258" i="42"/>
  <c r="AN258" i="42"/>
  <c r="Y258" i="42"/>
  <c r="T258" i="42"/>
  <c r="H258" i="42"/>
  <c r="I258" i="42"/>
  <c r="J258" i="42"/>
  <c r="AD257" i="42"/>
  <c r="O257" i="42"/>
  <c r="AI257" i="42"/>
  <c r="AN257" i="42"/>
  <c r="Y257" i="42"/>
  <c r="T257" i="42"/>
  <c r="H257" i="42"/>
  <c r="I257" i="42"/>
  <c r="J257" i="42"/>
  <c r="AD256" i="42"/>
  <c r="O256" i="42"/>
  <c r="AI256" i="42"/>
  <c r="AN256" i="42"/>
  <c r="Y256" i="42"/>
  <c r="T256" i="42"/>
  <c r="H256" i="42"/>
  <c r="I256" i="42"/>
  <c r="J256" i="42"/>
  <c r="AD255" i="42"/>
  <c r="O255" i="42"/>
  <c r="AI255" i="42"/>
  <c r="AN255" i="42"/>
  <c r="Y255" i="42"/>
  <c r="T255" i="42"/>
  <c r="H255" i="42"/>
  <c r="I255" i="42"/>
  <c r="J255" i="42"/>
  <c r="AD254" i="42"/>
  <c r="O254" i="42"/>
  <c r="AI254" i="42"/>
  <c r="AN254" i="42"/>
  <c r="Y254" i="42"/>
  <c r="T254" i="42"/>
  <c r="H254" i="42"/>
  <c r="I254" i="42"/>
  <c r="J254" i="42"/>
  <c r="AD253" i="42"/>
  <c r="O253" i="42"/>
  <c r="AI253" i="42"/>
  <c r="AN253" i="42"/>
  <c r="Y253" i="42"/>
  <c r="T253" i="42"/>
  <c r="H253" i="42"/>
  <c r="I253" i="42"/>
  <c r="J253" i="42"/>
  <c r="AD252" i="42"/>
  <c r="O252" i="42"/>
  <c r="AI252" i="42"/>
  <c r="AN252" i="42"/>
  <c r="Y252" i="42"/>
  <c r="T252" i="42"/>
  <c r="H252" i="42"/>
  <c r="I252" i="42"/>
  <c r="J252" i="42"/>
  <c r="AD251" i="42"/>
  <c r="O251" i="42"/>
  <c r="AI251" i="42"/>
  <c r="AN251" i="42"/>
  <c r="Y251" i="42"/>
  <c r="T251" i="42"/>
  <c r="H251" i="42"/>
  <c r="I251" i="42"/>
  <c r="J251" i="42"/>
  <c r="AD250" i="42"/>
  <c r="O250" i="42"/>
  <c r="AI250" i="42"/>
  <c r="AN250" i="42"/>
  <c r="Y250" i="42"/>
  <c r="T250" i="42"/>
  <c r="H250" i="42"/>
  <c r="I250" i="42"/>
  <c r="J250" i="42"/>
  <c r="AD249" i="42"/>
  <c r="O249" i="42"/>
  <c r="AI249" i="42"/>
  <c r="AN249" i="42"/>
  <c r="Y249" i="42"/>
  <c r="T249" i="42"/>
  <c r="H249" i="42"/>
  <c r="I249" i="42"/>
  <c r="J249" i="42"/>
  <c r="AD248" i="42"/>
  <c r="O248" i="42"/>
  <c r="AI248" i="42"/>
  <c r="AN248" i="42"/>
  <c r="Y248" i="42"/>
  <c r="T248" i="42"/>
  <c r="H248" i="42"/>
  <c r="I248" i="42"/>
  <c r="J248" i="42"/>
  <c r="AD247" i="42"/>
  <c r="O247" i="42"/>
  <c r="AI247" i="42"/>
  <c r="AN247" i="42"/>
  <c r="Y247" i="42"/>
  <c r="T247" i="42"/>
  <c r="H247" i="42"/>
  <c r="I247" i="42"/>
  <c r="J247" i="42"/>
  <c r="AD246" i="42"/>
  <c r="O246" i="42"/>
  <c r="AI246" i="42"/>
  <c r="AN246" i="42"/>
  <c r="Y246" i="42"/>
  <c r="T246" i="42"/>
  <c r="H246" i="42"/>
  <c r="I246" i="42"/>
  <c r="J246" i="42"/>
  <c r="AD245" i="42"/>
  <c r="O245" i="42"/>
  <c r="AI245" i="42"/>
  <c r="AN245" i="42"/>
  <c r="Y245" i="42"/>
  <c r="T245" i="42"/>
  <c r="H245" i="42"/>
  <c r="I245" i="42"/>
  <c r="J245" i="42"/>
  <c r="AD244" i="42"/>
  <c r="O244" i="42"/>
  <c r="AI244" i="42"/>
  <c r="AN244" i="42"/>
  <c r="Y244" i="42"/>
  <c r="T244" i="42"/>
  <c r="H244" i="42"/>
  <c r="I244" i="42"/>
  <c r="J244" i="42"/>
  <c r="AD243" i="42"/>
  <c r="O243" i="42"/>
  <c r="AI243" i="42"/>
  <c r="AN243" i="42"/>
  <c r="Y243" i="42"/>
  <c r="T243" i="42"/>
  <c r="H243" i="42"/>
  <c r="I243" i="42"/>
  <c r="J243" i="42"/>
  <c r="AD242" i="42"/>
  <c r="O242" i="42"/>
  <c r="AI242" i="42"/>
  <c r="AN242" i="42"/>
  <c r="Y242" i="42"/>
  <c r="T242" i="42"/>
  <c r="H242" i="42"/>
  <c r="I242" i="42"/>
  <c r="J242" i="42"/>
  <c r="AD241" i="42"/>
  <c r="O241" i="42"/>
  <c r="AI241" i="42"/>
  <c r="AN241" i="42"/>
  <c r="Y241" i="42"/>
  <c r="T241" i="42"/>
  <c r="H241" i="42"/>
  <c r="I241" i="42"/>
  <c r="J241" i="42"/>
  <c r="AD240" i="42"/>
  <c r="O240" i="42"/>
  <c r="AI240" i="42"/>
  <c r="AN240" i="42"/>
  <c r="Y240" i="42"/>
  <c r="T240" i="42"/>
  <c r="H240" i="42"/>
  <c r="I240" i="42"/>
  <c r="J240" i="42"/>
  <c r="AD239" i="42"/>
  <c r="O239" i="42"/>
  <c r="AI239" i="42"/>
  <c r="AN239" i="42"/>
  <c r="Y239" i="42"/>
  <c r="T239" i="42"/>
  <c r="H239" i="42"/>
  <c r="I239" i="42"/>
  <c r="J239" i="42"/>
  <c r="AD238" i="42"/>
  <c r="O238" i="42"/>
  <c r="AI238" i="42"/>
  <c r="AN238" i="42"/>
  <c r="Y238" i="42"/>
  <c r="T238" i="42"/>
  <c r="H238" i="42"/>
  <c r="I238" i="42"/>
  <c r="J238" i="42"/>
  <c r="AD237" i="42"/>
  <c r="O237" i="42"/>
  <c r="AI237" i="42"/>
  <c r="AN237" i="42"/>
  <c r="Y237" i="42"/>
  <c r="T237" i="42"/>
  <c r="H237" i="42"/>
  <c r="I237" i="42"/>
  <c r="J237" i="42"/>
  <c r="AD236" i="42"/>
  <c r="O236" i="42"/>
  <c r="AI236" i="42"/>
  <c r="AN236" i="42"/>
  <c r="Y236" i="42"/>
  <c r="T236" i="42"/>
  <c r="H236" i="42"/>
  <c r="I236" i="42"/>
  <c r="J236" i="42"/>
  <c r="AD235" i="42"/>
  <c r="O235" i="42"/>
  <c r="AI235" i="42"/>
  <c r="AN235" i="42"/>
  <c r="Y235" i="42"/>
  <c r="T235" i="42"/>
  <c r="H235" i="42"/>
  <c r="I235" i="42"/>
  <c r="J235" i="42"/>
  <c r="AD234" i="42"/>
  <c r="O234" i="42"/>
  <c r="AI234" i="42"/>
  <c r="AN234" i="42"/>
  <c r="Y234" i="42"/>
  <c r="T234" i="42"/>
  <c r="H234" i="42"/>
  <c r="I234" i="42"/>
  <c r="J234" i="42"/>
  <c r="AD233" i="42"/>
  <c r="O233" i="42"/>
  <c r="AI233" i="42"/>
  <c r="AN233" i="42"/>
  <c r="Y233" i="42"/>
  <c r="T233" i="42"/>
  <c r="H233" i="42"/>
  <c r="I233" i="42"/>
  <c r="J233" i="42"/>
  <c r="AD232" i="42"/>
  <c r="O232" i="42"/>
  <c r="AI232" i="42"/>
  <c r="AN232" i="42"/>
  <c r="Y232" i="42"/>
  <c r="T232" i="42"/>
  <c r="H232" i="42"/>
  <c r="I232" i="42"/>
  <c r="J232" i="42"/>
  <c r="AD231" i="42"/>
  <c r="O231" i="42"/>
  <c r="AI231" i="42"/>
  <c r="AN231" i="42"/>
  <c r="Y231" i="42"/>
  <c r="T231" i="42"/>
  <c r="H231" i="42"/>
  <c r="I231" i="42"/>
  <c r="J231" i="42"/>
  <c r="AD230" i="42"/>
  <c r="O230" i="42"/>
  <c r="AI230" i="42"/>
  <c r="AN230" i="42"/>
  <c r="Y230" i="42"/>
  <c r="T230" i="42"/>
  <c r="H230" i="42"/>
  <c r="I230" i="42"/>
  <c r="J230" i="42"/>
  <c r="AD229" i="42"/>
  <c r="O229" i="42"/>
  <c r="AI229" i="42"/>
  <c r="AN229" i="42"/>
  <c r="Y229" i="42"/>
  <c r="T229" i="42"/>
  <c r="H229" i="42"/>
  <c r="I229" i="42"/>
  <c r="J229" i="42"/>
  <c r="AD228" i="42"/>
  <c r="O228" i="42"/>
  <c r="AI228" i="42"/>
  <c r="AN228" i="42"/>
  <c r="Y228" i="42"/>
  <c r="T228" i="42"/>
  <c r="H228" i="42"/>
  <c r="I228" i="42"/>
  <c r="J228" i="42"/>
  <c r="AD227" i="42"/>
  <c r="O227" i="42"/>
  <c r="AI227" i="42"/>
  <c r="AN227" i="42"/>
  <c r="Y227" i="42"/>
  <c r="T227" i="42"/>
  <c r="H227" i="42"/>
  <c r="I227" i="42"/>
  <c r="J227" i="42"/>
  <c r="AD226" i="42"/>
  <c r="O226" i="42"/>
  <c r="AI226" i="42"/>
  <c r="AN226" i="42"/>
  <c r="Y226" i="42"/>
  <c r="T226" i="42"/>
  <c r="H226" i="42"/>
  <c r="I226" i="42"/>
  <c r="J226" i="42"/>
  <c r="AD225" i="42"/>
  <c r="O225" i="42"/>
  <c r="AI225" i="42"/>
  <c r="AN225" i="42"/>
  <c r="Y225" i="42"/>
  <c r="T225" i="42"/>
  <c r="H225" i="42"/>
  <c r="I225" i="42"/>
  <c r="J225" i="42"/>
  <c r="AD224" i="42"/>
  <c r="O224" i="42"/>
  <c r="AI224" i="42"/>
  <c r="AN224" i="42"/>
  <c r="Y224" i="42"/>
  <c r="T224" i="42"/>
  <c r="H224" i="42"/>
  <c r="I224" i="42"/>
  <c r="J224" i="42"/>
  <c r="AD223" i="42"/>
  <c r="O223" i="42"/>
  <c r="AI223" i="42"/>
  <c r="AN223" i="42"/>
  <c r="Y223" i="42"/>
  <c r="T223" i="42"/>
  <c r="H223" i="42"/>
  <c r="I223" i="42"/>
  <c r="J223" i="42"/>
  <c r="AD222" i="42"/>
  <c r="O222" i="42"/>
  <c r="AI222" i="42"/>
  <c r="AN222" i="42"/>
  <c r="Y222" i="42"/>
  <c r="T222" i="42"/>
  <c r="H222" i="42"/>
  <c r="I222" i="42"/>
  <c r="J222" i="42"/>
  <c r="AD221" i="42"/>
  <c r="O221" i="42"/>
  <c r="AI221" i="42"/>
  <c r="AN221" i="42"/>
  <c r="Y221" i="42"/>
  <c r="T221" i="42"/>
  <c r="H221" i="42"/>
  <c r="I221" i="42"/>
  <c r="J221" i="42"/>
  <c r="AD220" i="42"/>
  <c r="O220" i="42"/>
  <c r="AI220" i="42"/>
  <c r="AN220" i="42"/>
  <c r="Y220" i="42"/>
  <c r="T220" i="42"/>
  <c r="H220" i="42"/>
  <c r="I220" i="42"/>
  <c r="J220" i="42"/>
  <c r="AD219" i="42"/>
  <c r="O219" i="42"/>
  <c r="AI219" i="42"/>
  <c r="AN219" i="42"/>
  <c r="Y219" i="42"/>
  <c r="T219" i="42"/>
  <c r="H219" i="42"/>
  <c r="I219" i="42"/>
  <c r="J219" i="42"/>
  <c r="AD218" i="42"/>
  <c r="O218" i="42"/>
  <c r="AI218" i="42"/>
  <c r="AN218" i="42"/>
  <c r="Y218" i="42"/>
  <c r="T218" i="42"/>
  <c r="H218" i="42"/>
  <c r="I218" i="42"/>
  <c r="J218" i="42"/>
  <c r="AD217" i="42"/>
  <c r="O217" i="42"/>
  <c r="AI217" i="42"/>
  <c r="AN217" i="42"/>
  <c r="Y217" i="42"/>
  <c r="T217" i="42"/>
  <c r="H217" i="42"/>
  <c r="I217" i="42"/>
  <c r="J217" i="42"/>
  <c r="AD216" i="42"/>
  <c r="O216" i="42"/>
  <c r="AI216" i="42"/>
  <c r="AN216" i="42"/>
  <c r="Y216" i="42"/>
  <c r="T216" i="42"/>
  <c r="H216" i="42"/>
  <c r="I216" i="42"/>
  <c r="J216" i="42"/>
  <c r="AD215" i="42"/>
  <c r="O215" i="42"/>
  <c r="AI215" i="42"/>
  <c r="AN215" i="42"/>
  <c r="Y215" i="42"/>
  <c r="T215" i="42"/>
  <c r="H215" i="42"/>
  <c r="I215" i="42"/>
  <c r="J215" i="42"/>
  <c r="AD214" i="42"/>
  <c r="O214" i="42"/>
  <c r="AI214" i="42"/>
  <c r="AN214" i="42"/>
  <c r="Y214" i="42"/>
  <c r="T214" i="42"/>
  <c r="H214" i="42"/>
  <c r="I214" i="42"/>
  <c r="J214" i="42"/>
  <c r="AD213" i="42"/>
  <c r="O213" i="42"/>
  <c r="AI213" i="42"/>
  <c r="AN213" i="42"/>
  <c r="Y213" i="42"/>
  <c r="T213" i="42"/>
  <c r="H213" i="42"/>
  <c r="I213" i="42"/>
  <c r="J213" i="42"/>
  <c r="AD212" i="42"/>
  <c r="O212" i="42"/>
  <c r="AI212" i="42"/>
  <c r="AN212" i="42"/>
  <c r="Y212" i="42"/>
  <c r="T212" i="42"/>
  <c r="H212" i="42"/>
  <c r="I212" i="42"/>
  <c r="J212" i="42"/>
  <c r="AD211" i="42"/>
  <c r="O211" i="42"/>
  <c r="AI211" i="42"/>
  <c r="AN211" i="42"/>
  <c r="Y211" i="42"/>
  <c r="T211" i="42"/>
  <c r="H211" i="42"/>
  <c r="I211" i="42"/>
  <c r="J211" i="42"/>
  <c r="AD210" i="42"/>
  <c r="O210" i="42"/>
  <c r="AI210" i="42"/>
  <c r="AN210" i="42"/>
  <c r="Y210" i="42"/>
  <c r="T210" i="42"/>
  <c r="H210" i="42"/>
  <c r="I210" i="42"/>
  <c r="J210" i="42"/>
  <c r="AD209" i="42"/>
  <c r="O209" i="42"/>
  <c r="AI209" i="42"/>
  <c r="AN209" i="42"/>
  <c r="Y209" i="42"/>
  <c r="T209" i="42"/>
  <c r="H209" i="42"/>
  <c r="I209" i="42"/>
  <c r="J209" i="42"/>
  <c r="AD208" i="42"/>
  <c r="O208" i="42"/>
  <c r="AI208" i="42"/>
  <c r="AN208" i="42"/>
  <c r="Y208" i="42"/>
  <c r="T208" i="42"/>
  <c r="H208" i="42"/>
  <c r="I208" i="42"/>
  <c r="J208" i="42"/>
  <c r="AD207" i="42"/>
  <c r="O207" i="42"/>
  <c r="AI207" i="42"/>
  <c r="AN207" i="42"/>
  <c r="Y207" i="42"/>
  <c r="T207" i="42"/>
  <c r="H207" i="42"/>
  <c r="I207" i="42"/>
  <c r="J207" i="42"/>
  <c r="AD206" i="42"/>
  <c r="O206" i="42"/>
  <c r="AI206" i="42"/>
  <c r="AN206" i="42"/>
  <c r="Y206" i="42"/>
  <c r="T206" i="42"/>
  <c r="H206" i="42"/>
  <c r="I206" i="42"/>
  <c r="J206" i="42"/>
  <c r="AD205" i="42"/>
  <c r="O205" i="42"/>
  <c r="AI205" i="42"/>
  <c r="AN205" i="42"/>
  <c r="Y205" i="42"/>
  <c r="T205" i="42"/>
  <c r="H205" i="42"/>
  <c r="I205" i="42"/>
  <c r="J205" i="42"/>
  <c r="AD204" i="42"/>
  <c r="O204" i="42"/>
  <c r="AI204" i="42"/>
  <c r="AN204" i="42"/>
  <c r="Y204" i="42"/>
  <c r="T204" i="42"/>
  <c r="H204" i="42"/>
  <c r="I204" i="42"/>
  <c r="J204" i="42"/>
  <c r="AD203" i="42"/>
  <c r="O203" i="42"/>
  <c r="AI203" i="42"/>
  <c r="AN203" i="42"/>
  <c r="Y203" i="42"/>
  <c r="T203" i="42"/>
  <c r="H203" i="42"/>
  <c r="I203" i="42"/>
  <c r="J203" i="42"/>
  <c r="AD202" i="42"/>
  <c r="O202" i="42"/>
  <c r="AI202" i="42"/>
  <c r="AN202" i="42"/>
  <c r="Y202" i="42"/>
  <c r="T202" i="42"/>
  <c r="H202" i="42"/>
  <c r="I202" i="42"/>
  <c r="J202" i="42"/>
  <c r="AD201" i="42"/>
  <c r="O201" i="42"/>
  <c r="AI201" i="42"/>
  <c r="AN201" i="42"/>
  <c r="Y201" i="42"/>
  <c r="T201" i="42"/>
  <c r="H201" i="42"/>
  <c r="I201" i="42"/>
  <c r="J201" i="42"/>
  <c r="AD200" i="42"/>
  <c r="O200" i="42"/>
  <c r="AI200" i="42"/>
  <c r="AN200" i="42"/>
  <c r="Y200" i="42"/>
  <c r="T200" i="42"/>
  <c r="H200" i="42"/>
  <c r="I200" i="42"/>
  <c r="J200" i="42"/>
  <c r="AD199" i="42"/>
  <c r="O199" i="42"/>
  <c r="AI199" i="42"/>
  <c r="AN199" i="42"/>
  <c r="Y199" i="42"/>
  <c r="T199" i="42"/>
  <c r="H199" i="42"/>
  <c r="I199" i="42"/>
  <c r="J199" i="42"/>
  <c r="AD198" i="42"/>
  <c r="O198" i="42"/>
  <c r="AI198" i="42"/>
  <c r="AN198" i="42"/>
  <c r="Y198" i="42"/>
  <c r="T198" i="42"/>
  <c r="H198" i="42"/>
  <c r="I198" i="42"/>
  <c r="J198" i="42"/>
  <c r="AD197" i="42"/>
  <c r="O197" i="42"/>
  <c r="AI197" i="42"/>
  <c r="AN197" i="42"/>
  <c r="Y197" i="42"/>
  <c r="T197" i="42"/>
  <c r="H197" i="42"/>
  <c r="I197" i="42"/>
  <c r="J197" i="42"/>
  <c r="AD196" i="42"/>
  <c r="O196" i="42"/>
  <c r="AI196" i="42"/>
  <c r="AN196" i="42"/>
  <c r="Y196" i="42"/>
  <c r="T196" i="42"/>
  <c r="H196" i="42"/>
  <c r="I196" i="42"/>
  <c r="J196" i="42"/>
  <c r="AD195" i="42"/>
  <c r="O195" i="42"/>
  <c r="AI195" i="42"/>
  <c r="AN195" i="42"/>
  <c r="Y195" i="42"/>
  <c r="T195" i="42"/>
  <c r="H195" i="42"/>
  <c r="I195" i="42"/>
  <c r="J195" i="42"/>
  <c r="AD194" i="42"/>
  <c r="O194" i="42"/>
  <c r="AI194" i="42"/>
  <c r="AN194" i="42"/>
  <c r="Y194" i="42"/>
  <c r="T194" i="42"/>
  <c r="H194" i="42"/>
  <c r="I194" i="42"/>
  <c r="J194" i="42"/>
  <c r="AD193" i="42"/>
  <c r="O193" i="42"/>
  <c r="AI193" i="42"/>
  <c r="AN193" i="42"/>
  <c r="Y193" i="42"/>
  <c r="T193" i="42"/>
  <c r="H193" i="42"/>
  <c r="I193" i="42"/>
  <c r="J193" i="42"/>
  <c r="AD192" i="42"/>
  <c r="O192" i="42"/>
  <c r="AI192" i="42"/>
  <c r="AN192" i="42"/>
  <c r="Y192" i="42"/>
  <c r="T192" i="42"/>
  <c r="H192" i="42"/>
  <c r="I192" i="42"/>
  <c r="J192" i="42"/>
  <c r="AD191" i="42"/>
  <c r="O191" i="42"/>
  <c r="AI191" i="42"/>
  <c r="AN191" i="42"/>
  <c r="Y191" i="42"/>
  <c r="T191" i="42"/>
  <c r="H191" i="42"/>
  <c r="I191" i="42"/>
  <c r="J191" i="42"/>
  <c r="AD190" i="42"/>
  <c r="O190" i="42"/>
  <c r="AI190" i="42"/>
  <c r="AN190" i="42"/>
  <c r="Y190" i="42"/>
  <c r="T190" i="42"/>
  <c r="H190" i="42"/>
  <c r="I190" i="42"/>
  <c r="J190" i="42"/>
  <c r="AD189" i="42"/>
  <c r="O189" i="42"/>
  <c r="AI189" i="42"/>
  <c r="AN189" i="42"/>
  <c r="Y189" i="42"/>
  <c r="T189" i="42"/>
  <c r="H189" i="42"/>
  <c r="I189" i="42"/>
  <c r="J189" i="42"/>
  <c r="AD188" i="42"/>
  <c r="O188" i="42"/>
  <c r="AI188" i="42"/>
  <c r="AN188" i="42"/>
  <c r="Y188" i="42"/>
  <c r="T188" i="42"/>
  <c r="H188" i="42"/>
  <c r="I188" i="42"/>
  <c r="J188" i="42"/>
  <c r="AD187" i="42"/>
  <c r="O187" i="42"/>
  <c r="AI187" i="42"/>
  <c r="AN187" i="42"/>
  <c r="Y187" i="42"/>
  <c r="T187" i="42"/>
  <c r="H187" i="42"/>
  <c r="I187" i="42"/>
  <c r="J187" i="42"/>
  <c r="AD186" i="42"/>
  <c r="O186" i="42"/>
  <c r="AI186" i="42"/>
  <c r="AN186" i="42"/>
  <c r="Y186" i="42"/>
  <c r="T186" i="42"/>
  <c r="H186" i="42"/>
  <c r="I186" i="42"/>
  <c r="J186" i="42"/>
  <c r="AD185" i="42"/>
  <c r="O185" i="42"/>
  <c r="AI185" i="42"/>
  <c r="AN185" i="42"/>
  <c r="Y185" i="42"/>
  <c r="T185" i="42"/>
  <c r="H185" i="42"/>
  <c r="I185" i="42"/>
  <c r="J185" i="42"/>
  <c r="AD184" i="42"/>
  <c r="O184" i="42"/>
  <c r="AI184" i="42"/>
  <c r="AN184" i="42"/>
  <c r="Y184" i="42"/>
  <c r="T184" i="42"/>
  <c r="H184" i="42"/>
  <c r="I184" i="42"/>
  <c r="J184" i="42"/>
  <c r="AD183" i="42"/>
  <c r="O183" i="42"/>
  <c r="AI183" i="42"/>
  <c r="AN183" i="42"/>
  <c r="Y183" i="42"/>
  <c r="T183" i="42"/>
  <c r="H183" i="42"/>
  <c r="I183" i="42"/>
  <c r="J183" i="42"/>
  <c r="AD182" i="42"/>
  <c r="O182" i="42"/>
  <c r="AI182" i="42"/>
  <c r="AN182" i="42"/>
  <c r="Y182" i="42"/>
  <c r="T182" i="42"/>
  <c r="H182" i="42"/>
  <c r="I182" i="42"/>
  <c r="J182" i="42"/>
  <c r="AD181" i="42"/>
  <c r="O181" i="42"/>
  <c r="AI181" i="42"/>
  <c r="AN181" i="42"/>
  <c r="Y181" i="42"/>
  <c r="T181" i="42"/>
  <c r="H181" i="42"/>
  <c r="I181" i="42"/>
  <c r="J181" i="42"/>
  <c r="AD180" i="42"/>
  <c r="O180" i="42"/>
  <c r="AI180" i="42"/>
  <c r="AN180" i="42"/>
  <c r="Y180" i="42"/>
  <c r="T180" i="42"/>
  <c r="H180" i="42"/>
  <c r="I180" i="42"/>
  <c r="J180" i="42"/>
  <c r="AD179" i="42"/>
  <c r="O179" i="42"/>
  <c r="AI179" i="42"/>
  <c r="AN179" i="42"/>
  <c r="Y179" i="42"/>
  <c r="T179" i="42"/>
  <c r="H179" i="42"/>
  <c r="I179" i="42"/>
  <c r="J179" i="42"/>
  <c r="AD178" i="42"/>
  <c r="O178" i="42"/>
  <c r="AI178" i="42"/>
  <c r="AN178" i="42"/>
  <c r="Y178" i="42"/>
  <c r="T178" i="42"/>
  <c r="H178" i="42"/>
  <c r="I178" i="42"/>
  <c r="J178" i="42"/>
  <c r="AD177" i="42"/>
  <c r="O177" i="42"/>
  <c r="AI177" i="42"/>
  <c r="AN177" i="42"/>
  <c r="Y177" i="42"/>
  <c r="T177" i="42"/>
  <c r="H177" i="42"/>
  <c r="I177" i="42"/>
  <c r="J177" i="42"/>
  <c r="AD176" i="42"/>
  <c r="O176" i="42"/>
  <c r="AI176" i="42"/>
  <c r="AN176" i="42"/>
  <c r="Y176" i="42"/>
  <c r="T176" i="42"/>
  <c r="H176" i="42"/>
  <c r="I176" i="42"/>
  <c r="J176" i="42"/>
  <c r="AD175" i="42"/>
  <c r="O175" i="42"/>
  <c r="AI175" i="42"/>
  <c r="AN175" i="42"/>
  <c r="Y175" i="42"/>
  <c r="T175" i="42"/>
  <c r="H175" i="42"/>
  <c r="I175" i="42"/>
  <c r="J175" i="42"/>
  <c r="AD174" i="42"/>
  <c r="O174" i="42"/>
  <c r="AI174" i="42"/>
  <c r="AN174" i="42"/>
  <c r="Y174" i="42"/>
  <c r="T174" i="42"/>
  <c r="H174" i="42"/>
  <c r="I174" i="42"/>
  <c r="J174" i="42"/>
  <c r="AD173" i="42"/>
  <c r="O173" i="42"/>
  <c r="AI173" i="42"/>
  <c r="AN173" i="42"/>
  <c r="Y173" i="42"/>
  <c r="T173" i="42"/>
  <c r="H173" i="42"/>
  <c r="I173" i="42"/>
  <c r="J173" i="42"/>
  <c r="AD172" i="42"/>
  <c r="O172" i="42"/>
  <c r="AI172" i="42"/>
  <c r="AN172" i="42"/>
  <c r="Y172" i="42"/>
  <c r="T172" i="42"/>
  <c r="H172" i="42"/>
  <c r="I172" i="42"/>
  <c r="J172" i="42"/>
  <c r="AD171" i="42"/>
  <c r="O171" i="42"/>
  <c r="AI171" i="42"/>
  <c r="AN171" i="42"/>
  <c r="Y171" i="42"/>
  <c r="T171" i="42"/>
  <c r="H171" i="42"/>
  <c r="I171" i="42"/>
  <c r="J171" i="42"/>
  <c r="AD170" i="42"/>
  <c r="O170" i="42"/>
  <c r="AI170" i="42"/>
  <c r="AN170" i="42"/>
  <c r="Y170" i="42"/>
  <c r="T170" i="42"/>
  <c r="H170" i="42"/>
  <c r="I170" i="42"/>
  <c r="J170" i="42"/>
  <c r="AD169" i="42"/>
  <c r="O169" i="42"/>
  <c r="AI169" i="42"/>
  <c r="AN169" i="42"/>
  <c r="Y169" i="42"/>
  <c r="T169" i="42"/>
  <c r="H169" i="42"/>
  <c r="I169" i="42"/>
  <c r="J169" i="42"/>
  <c r="AD168" i="42"/>
  <c r="O168" i="42"/>
  <c r="AI168" i="42"/>
  <c r="AN168" i="42"/>
  <c r="Y168" i="42"/>
  <c r="T168" i="42"/>
  <c r="H168" i="42"/>
  <c r="I168" i="42"/>
  <c r="J168" i="42"/>
  <c r="AD167" i="42"/>
  <c r="O167" i="42"/>
  <c r="AI167" i="42"/>
  <c r="AN167" i="42"/>
  <c r="Y167" i="42"/>
  <c r="T167" i="42"/>
  <c r="H167" i="42"/>
  <c r="I167" i="42"/>
  <c r="J167" i="42"/>
  <c r="AD166" i="42"/>
  <c r="O166" i="42"/>
  <c r="AI166" i="42"/>
  <c r="AN166" i="42"/>
  <c r="Y166" i="42"/>
  <c r="T166" i="42"/>
  <c r="H166" i="42"/>
  <c r="I166" i="42"/>
  <c r="J166" i="42"/>
  <c r="AD165" i="42"/>
  <c r="O165" i="42"/>
  <c r="AI165" i="42"/>
  <c r="AN165" i="42"/>
  <c r="Y165" i="42"/>
  <c r="T165" i="42"/>
  <c r="H165" i="42"/>
  <c r="I165" i="42"/>
  <c r="J165" i="42"/>
  <c r="AD164" i="42"/>
  <c r="O164" i="42"/>
  <c r="AI164" i="42"/>
  <c r="AN164" i="42"/>
  <c r="Y164" i="42"/>
  <c r="T164" i="42"/>
  <c r="H164" i="42"/>
  <c r="I164" i="42"/>
  <c r="J164" i="42"/>
  <c r="AD163" i="42"/>
  <c r="O163" i="42"/>
  <c r="AI163" i="42"/>
  <c r="AN163" i="42"/>
  <c r="Y163" i="42"/>
  <c r="T163" i="42"/>
  <c r="H163" i="42"/>
  <c r="I163" i="42"/>
  <c r="J163" i="42"/>
  <c r="AD162" i="42"/>
  <c r="O162" i="42"/>
  <c r="AI162" i="42"/>
  <c r="AN162" i="42"/>
  <c r="Y162" i="42"/>
  <c r="T162" i="42"/>
  <c r="H162" i="42"/>
  <c r="I162" i="42"/>
  <c r="J162" i="42"/>
  <c r="AD161" i="42"/>
  <c r="O161" i="42"/>
  <c r="AI161" i="42"/>
  <c r="AN161" i="42"/>
  <c r="Y161" i="42"/>
  <c r="T161" i="42"/>
  <c r="H161" i="42"/>
  <c r="I161" i="42"/>
  <c r="J161" i="42"/>
  <c r="AD160" i="42"/>
  <c r="O160" i="42"/>
  <c r="AI160" i="42"/>
  <c r="AN160" i="42"/>
  <c r="Y160" i="42"/>
  <c r="T160" i="42"/>
  <c r="H160" i="42"/>
  <c r="I160" i="42"/>
  <c r="J160" i="42"/>
  <c r="AD159" i="42"/>
  <c r="O159" i="42"/>
  <c r="AI159" i="42"/>
  <c r="AN159" i="42"/>
  <c r="Y159" i="42"/>
  <c r="T159" i="42"/>
  <c r="H159" i="42"/>
  <c r="I159" i="42"/>
  <c r="J159" i="42"/>
  <c r="AD158" i="42"/>
  <c r="O158" i="42"/>
  <c r="AI158" i="42"/>
  <c r="AN158" i="42"/>
  <c r="Y158" i="42"/>
  <c r="T158" i="42"/>
  <c r="H158" i="42"/>
  <c r="I158" i="42"/>
  <c r="J158" i="42"/>
  <c r="AD157" i="42"/>
  <c r="O157" i="42"/>
  <c r="AI157" i="42"/>
  <c r="AN157" i="42"/>
  <c r="Y157" i="42"/>
  <c r="T157" i="42"/>
  <c r="H157" i="42"/>
  <c r="I157" i="42"/>
  <c r="J157" i="42"/>
  <c r="AD156" i="42"/>
  <c r="O156" i="42"/>
  <c r="AI156" i="42"/>
  <c r="AN156" i="42"/>
  <c r="Y156" i="42"/>
  <c r="T156" i="42"/>
  <c r="H156" i="42"/>
  <c r="I156" i="42"/>
  <c r="J156" i="42"/>
  <c r="AD155" i="42"/>
  <c r="O155" i="42"/>
  <c r="AI155" i="42"/>
  <c r="AN155" i="42"/>
  <c r="Y155" i="42"/>
  <c r="T155" i="42"/>
  <c r="H155" i="42"/>
  <c r="I155" i="42"/>
  <c r="J155" i="42"/>
  <c r="AD154" i="42"/>
  <c r="O154" i="42"/>
  <c r="AI154" i="42"/>
  <c r="AN154" i="42"/>
  <c r="Y154" i="42"/>
  <c r="T154" i="42"/>
  <c r="H154" i="42"/>
  <c r="I154" i="42"/>
  <c r="J154" i="42"/>
  <c r="AD153" i="42"/>
  <c r="O153" i="42"/>
  <c r="AI153" i="42"/>
  <c r="AN153" i="42"/>
  <c r="Y153" i="42"/>
  <c r="T153" i="42"/>
  <c r="H153" i="42"/>
  <c r="I153" i="42"/>
  <c r="J153" i="42"/>
  <c r="AD152" i="42"/>
  <c r="O152" i="42"/>
  <c r="AI152" i="42"/>
  <c r="AN152" i="42"/>
  <c r="Y152" i="42"/>
  <c r="T152" i="42"/>
  <c r="H152" i="42"/>
  <c r="I152" i="42"/>
  <c r="J152" i="42"/>
  <c r="AD151" i="42"/>
  <c r="O151" i="42"/>
  <c r="AI151" i="42"/>
  <c r="AN151" i="42"/>
  <c r="Y151" i="42"/>
  <c r="T151" i="42"/>
  <c r="H151" i="42"/>
  <c r="I151" i="42"/>
  <c r="J151" i="42"/>
  <c r="AD150" i="42"/>
  <c r="O150" i="42"/>
  <c r="AI150" i="42"/>
  <c r="AN150" i="42"/>
  <c r="Y150" i="42"/>
  <c r="T150" i="42"/>
  <c r="H150" i="42"/>
  <c r="I150" i="42"/>
  <c r="J150" i="42"/>
  <c r="AD149" i="42"/>
  <c r="O149" i="42"/>
  <c r="AI149" i="42"/>
  <c r="AN149" i="42"/>
  <c r="Y149" i="42"/>
  <c r="T149" i="42"/>
  <c r="H149" i="42"/>
  <c r="I149" i="42"/>
  <c r="J149" i="42"/>
  <c r="AD148" i="42"/>
  <c r="O148" i="42"/>
  <c r="AI148" i="42"/>
  <c r="AN148" i="42"/>
  <c r="Y148" i="42"/>
  <c r="T148" i="42"/>
  <c r="H148" i="42"/>
  <c r="I148" i="42"/>
  <c r="J148" i="42"/>
  <c r="AD147" i="42"/>
  <c r="O147" i="42"/>
  <c r="AI147" i="42"/>
  <c r="AN147" i="42"/>
  <c r="Y147" i="42"/>
  <c r="T147" i="42"/>
  <c r="H147" i="42"/>
  <c r="I147" i="42"/>
  <c r="J147" i="42"/>
  <c r="AD146" i="42"/>
  <c r="O146" i="42"/>
  <c r="AI146" i="42"/>
  <c r="AN146" i="42"/>
  <c r="Y146" i="42"/>
  <c r="T146" i="42"/>
  <c r="H146" i="42"/>
  <c r="I146" i="42"/>
  <c r="J146" i="42"/>
  <c r="AD145" i="42"/>
  <c r="O145" i="42"/>
  <c r="AI145" i="42"/>
  <c r="AN145" i="42"/>
  <c r="Y145" i="42"/>
  <c r="T145" i="42"/>
  <c r="H145" i="42"/>
  <c r="I145" i="42"/>
  <c r="J145" i="42"/>
  <c r="AD144" i="42"/>
  <c r="O144" i="42"/>
  <c r="AI144" i="42"/>
  <c r="AN144" i="42"/>
  <c r="Y144" i="42"/>
  <c r="T144" i="42"/>
  <c r="H144" i="42"/>
  <c r="I144" i="42"/>
  <c r="J144" i="42"/>
  <c r="AD143" i="42"/>
  <c r="O143" i="42"/>
  <c r="AI143" i="42"/>
  <c r="AN143" i="42"/>
  <c r="Y143" i="42"/>
  <c r="T143" i="42"/>
  <c r="H143" i="42"/>
  <c r="I143" i="42"/>
  <c r="J143" i="42"/>
  <c r="AD142" i="42"/>
  <c r="O142" i="42"/>
  <c r="AI142" i="42"/>
  <c r="AN142" i="42"/>
  <c r="Y142" i="42"/>
  <c r="T142" i="42"/>
  <c r="H142" i="42"/>
  <c r="I142" i="42"/>
  <c r="J142" i="42"/>
  <c r="AD141" i="42"/>
  <c r="O141" i="42"/>
  <c r="AI141" i="42"/>
  <c r="AN141" i="42"/>
  <c r="Y141" i="42"/>
  <c r="T141" i="42"/>
  <c r="H141" i="42"/>
  <c r="I141" i="42"/>
  <c r="J141" i="42"/>
  <c r="AD140" i="42"/>
  <c r="O140" i="42"/>
  <c r="AI140" i="42"/>
  <c r="AN140" i="42"/>
  <c r="Y140" i="42"/>
  <c r="T140" i="42"/>
  <c r="H140" i="42"/>
  <c r="I140" i="42"/>
  <c r="J140" i="42"/>
  <c r="AD139" i="42"/>
  <c r="O139" i="42"/>
  <c r="AI139" i="42"/>
  <c r="AN139" i="42"/>
  <c r="Y139" i="42"/>
  <c r="T139" i="42"/>
  <c r="H139" i="42"/>
  <c r="I139" i="42"/>
  <c r="J139" i="42"/>
  <c r="AD138" i="42"/>
  <c r="O138" i="42"/>
  <c r="AI138" i="42"/>
  <c r="AN138" i="42"/>
  <c r="Y138" i="42"/>
  <c r="T138" i="42"/>
  <c r="H138" i="42"/>
  <c r="I138" i="42"/>
  <c r="J138" i="42"/>
  <c r="AD137" i="42"/>
  <c r="O137" i="42"/>
  <c r="AI137" i="42"/>
  <c r="AN137" i="42"/>
  <c r="Y137" i="42"/>
  <c r="T137" i="42"/>
  <c r="H137" i="42"/>
  <c r="I137" i="42"/>
  <c r="J137" i="42"/>
  <c r="AD136" i="42"/>
  <c r="O136" i="42"/>
  <c r="AI136" i="42"/>
  <c r="AN136" i="42"/>
  <c r="Y136" i="42"/>
  <c r="T136" i="42"/>
  <c r="H136" i="42"/>
  <c r="I136" i="42"/>
  <c r="J136" i="42"/>
  <c r="AD135" i="42"/>
  <c r="O135" i="42"/>
  <c r="AI135" i="42"/>
  <c r="AN135" i="42"/>
  <c r="Y135" i="42"/>
  <c r="T135" i="42"/>
  <c r="H135" i="42"/>
  <c r="I135" i="42"/>
  <c r="J135" i="42"/>
  <c r="AD134" i="42"/>
  <c r="O134" i="42"/>
  <c r="AI134" i="42"/>
  <c r="AN134" i="42"/>
  <c r="Y134" i="42"/>
  <c r="T134" i="42"/>
  <c r="H134" i="42"/>
  <c r="I134" i="42"/>
  <c r="J134" i="42"/>
  <c r="AD133" i="42"/>
  <c r="O133" i="42"/>
  <c r="AI133" i="42"/>
  <c r="AN133" i="42"/>
  <c r="Y133" i="42"/>
  <c r="T133" i="42"/>
  <c r="H133" i="42"/>
  <c r="I133" i="42"/>
  <c r="J133" i="42"/>
  <c r="AD132" i="42"/>
  <c r="O132" i="42"/>
  <c r="AI132" i="42"/>
  <c r="AN132" i="42"/>
  <c r="Y132" i="42"/>
  <c r="T132" i="42"/>
  <c r="H132" i="42"/>
  <c r="I132" i="42"/>
  <c r="J132" i="42"/>
  <c r="AD131" i="42"/>
  <c r="O131" i="42"/>
  <c r="AI131" i="42"/>
  <c r="AN131" i="42"/>
  <c r="Y131" i="42"/>
  <c r="T131" i="42"/>
  <c r="H131" i="42"/>
  <c r="I131" i="42"/>
  <c r="J131" i="42"/>
  <c r="AD130" i="42"/>
  <c r="O130" i="42"/>
  <c r="AI130" i="42"/>
  <c r="AN130" i="42"/>
  <c r="Y130" i="42"/>
  <c r="T130" i="42"/>
  <c r="H130" i="42"/>
  <c r="I130" i="42"/>
  <c r="J130" i="42"/>
  <c r="AD129" i="42"/>
  <c r="O129" i="42"/>
  <c r="AI129" i="42"/>
  <c r="AN129" i="42"/>
  <c r="Y129" i="42"/>
  <c r="T129" i="42"/>
  <c r="H129" i="42"/>
  <c r="I129" i="42"/>
  <c r="J129" i="42"/>
  <c r="AD128" i="42"/>
  <c r="O128" i="42"/>
  <c r="AI128" i="42"/>
  <c r="AN128" i="42"/>
  <c r="Y128" i="42"/>
  <c r="T128" i="42"/>
  <c r="H128" i="42"/>
  <c r="I128" i="42"/>
  <c r="J128" i="42"/>
  <c r="AD127" i="42"/>
  <c r="O127" i="42"/>
  <c r="AI127" i="42"/>
  <c r="AN127" i="42"/>
  <c r="Y127" i="42"/>
  <c r="T127" i="42"/>
  <c r="H127" i="42"/>
  <c r="I127" i="42"/>
  <c r="J127" i="42"/>
  <c r="AD126" i="42"/>
  <c r="O126" i="42"/>
  <c r="AI126" i="42"/>
  <c r="AN126" i="42"/>
  <c r="Y126" i="42"/>
  <c r="T126" i="42"/>
  <c r="H126" i="42"/>
  <c r="I126" i="42"/>
  <c r="J126" i="42"/>
  <c r="AD125" i="42"/>
  <c r="O125" i="42"/>
  <c r="AI125" i="42"/>
  <c r="AN125" i="42"/>
  <c r="Y125" i="42"/>
  <c r="T125" i="42"/>
  <c r="H125" i="42"/>
  <c r="I125" i="42"/>
  <c r="J125" i="42"/>
  <c r="AD124" i="42"/>
  <c r="O124" i="42"/>
  <c r="AI124" i="42"/>
  <c r="AN124" i="42"/>
  <c r="Y124" i="42"/>
  <c r="T124" i="42"/>
  <c r="H124" i="42"/>
  <c r="I124" i="42"/>
  <c r="J124" i="42"/>
  <c r="AD123" i="42"/>
  <c r="O123" i="42"/>
  <c r="AI123" i="42"/>
  <c r="AN123" i="42"/>
  <c r="Y123" i="42"/>
  <c r="T123" i="42"/>
  <c r="H123" i="42"/>
  <c r="I123" i="42"/>
  <c r="J123" i="42"/>
  <c r="AD122" i="42"/>
  <c r="O122" i="42"/>
  <c r="AI122" i="42"/>
  <c r="AN122" i="42"/>
  <c r="Y122" i="42"/>
  <c r="T122" i="42"/>
  <c r="H122" i="42"/>
  <c r="I122" i="42"/>
  <c r="J122" i="42"/>
  <c r="AD121" i="42"/>
  <c r="O121" i="42"/>
  <c r="AI121" i="42"/>
  <c r="AN121" i="42"/>
  <c r="Y121" i="42"/>
  <c r="T121" i="42"/>
  <c r="H121" i="42"/>
  <c r="I121" i="42"/>
  <c r="J121" i="42"/>
  <c r="AD120" i="42"/>
  <c r="O120" i="42"/>
  <c r="AI120" i="42"/>
  <c r="AN120" i="42"/>
  <c r="Y120" i="42"/>
  <c r="T120" i="42"/>
  <c r="H120" i="42"/>
  <c r="I120" i="42"/>
  <c r="J120" i="42"/>
  <c r="AD119" i="42"/>
  <c r="O119" i="42"/>
  <c r="AI119" i="42"/>
  <c r="AN119" i="42"/>
  <c r="Y119" i="42"/>
  <c r="T119" i="42"/>
  <c r="H119" i="42"/>
  <c r="I119" i="42"/>
  <c r="J119" i="42"/>
  <c r="AD118" i="42"/>
  <c r="O118" i="42"/>
  <c r="AI118" i="42"/>
  <c r="AN118" i="42"/>
  <c r="Y118" i="42"/>
  <c r="T118" i="42"/>
  <c r="H118" i="42"/>
  <c r="I118" i="42"/>
  <c r="J118" i="42"/>
  <c r="AD117" i="42"/>
  <c r="O117" i="42"/>
  <c r="AI117" i="42"/>
  <c r="AN117" i="42"/>
  <c r="Y117" i="42"/>
  <c r="T117" i="42"/>
  <c r="H117" i="42"/>
  <c r="I117" i="42"/>
  <c r="J117" i="42"/>
  <c r="AD116" i="42"/>
  <c r="O116" i="42"/>
  <c r="AI116" i="42"/>
  <c r="AN116" i="42"/>
  <c r="Y116" i="42"/>
  <c r="T116" i="42"/>
  <c r="H116" i="42"/>
  <c r="I116" i="42"/>
  <c r="J116" i="42"/>
  <c r="AD115" i="42"/>
  <c r="O115" i="42"/>
  <c r="AI115" i="42"/>
  <c r="AN115" i="42"/>
  <c r="Y115" i="42"/>
  <c r="T115" i="42"/>
  <c r="H115" i="42"/>
  <c r="I115" i="42"/>
  <c r="J115" i="42"/>
  <c r="AD114" i="42"/>
  <c r="O114" i="42"/>
  <c r="AI114" i="42"/>
  <c r="AN114" i="42"/>
  <c r="Y114" i="42"/>
  <c r="T114" i="42"/>
  <c r="H114" i="42"/>
  <c r="I114" i="42"/>
  <c r="J114" i="42"/>
  <c r="AD113" i="42"/>
  <c r="O113" i="42"/>
  <c r="AI113" i="42"/>
  <c r="AN113" i="42"/>
  <c r="Y113" i="42"/>
  <c r="T113" i="42"/>
  <c r="H113" i="42"/>
  <c r="I113" i="42"/>
  <c r="J113" i="42"/>
  <c r="AD112" i="42"/>
  <c r="O112" i="42"/>
  <c r="AI112" i="42"/>
  <c r="AN112" i="42"/>
  <c r="Y112" i="42"/>
  <c r="T112" i="42"/>
  <c r="H112" i="42"/>
  <c r="I112" i="42"/>
  <c r="J112" i="42"/>
  <c r="AD111" i="42"/>
  <c r="O111" i="42"/>
  <c r="AI111" i="42"/>
  <c r="AN111" i="42"/>
  <c r="Y111" i="42"/>
  <c r="T111" i="42"/>
  <c r="H111" i="42"/>
  <c r="I111" i="42"/>
  <c r="J111" i="42"/>
  <c r="AD110" i="42"/>
  <c r="O110" i="42"/>
  <c r="AI110" i="42"/>
  <c r="AN110" i="42"/>
  <c r="Y110" i="42"/>
  <c r="T110" i="42"/>
  <c r="H110" i="42"/>
  <c r="I110" i="42"/>
  <c r="J110" i="42"/>
  <c r="AD109" i="42"/>
  <c r="O109" i="42"/>
  <c r="AI109" i="42"/>
  <c r="AN109" i="42"/>
  <c r="Y109" i="42"/>
  <c r="T109" i="42"/>
  <c r="H109" i="42"/>
  <c r="I109" i="42"/>
  <c r="J109" i="42"/>
  <c r="AD108" i="42"/>
  <c r="O108" i="42"/>
  <c r="AI108" i="42"/>
  <c r="AN108" i="42"/>
  <c r="Y108" i="42"/>
  <c r="T108" i="42"/>
  <c r="H108" i="42"/>
  <c r="I108" i="42"/>
  <c r="J108" i="42"/>
  <c r="AD107" i="42"/>
  <c r="O107" i="42"/>
  <c r="AI107" i="42"/>
  <c r="AN107" i="42"/>
  <c r="Y107" i="42"/>
  <c r="T107" i="42"/>
  <c r="H107" i="42"/>
  <c r="I107" i="42"/>
  <c r="J107" i="42"/>
  <c r="AD106" i="42"/>
  <c r="O106" i="42"/>
  <c r="AI106" i="42"/>
  <c r="AN106" i="42"/>
  <c r="Y106" i="42"/>
  <c r="T106" i="42"/>
  <c r="H106" i="42"/>
  <c r="I106" i="42"/>
  <c r="J106" i="42"/>
  <c r="AD105" i="42"/>
  <c r="O105" i="42"/>
  <c r="AI105" i="42"/>
  <c r="AN105" i="42"/>
  <c r="Y105" i="42"/>
  <c r="T105" i="42"/>
  <c r="H105" i="42"/>
  <c r="I105" i="42"/>
  <c r="J105" i="42"/>
  <c r="AD104" i="42"/>
  <c r="O104" i="42"/>
  <c r="AI104" i="42"/>
  <c r="AN104" i="42"/>
  <c r="Y104" i="42"/>
  <c r="T104" i="42"/>
  <c r="H104" i="42"/>
  <c r="I104" i="42"/>
  <c r="J104" i="42"/>
  <c r="AD103" i="42"/>
  <c r="O103" i="42"/>
  <c r="AI103" i="42"/>
  <c r="AN103" i="42"/>
  <c r="Y103" i="42"/>
  <c r="T103" i="42"/>
  <c r="H103" i="42"/>
  <c r="I103" i="42"/>
  <c r="J103" i="42"/>
  <c r="AD102" i="42"/>
  <c r="O102" i="42"/>
  <c r="AI102" i="42"/>
  <c r="AN102" i="42"/>
  <c r="Y102" i="42"/>
  <c r="T102" i="42"/>
  <c r="H102" i="42"/>
  <c r="I102" i="42"/>
  <c r="J102" i="42"/>
  <c r="AD101" i="42"/>
  <c r="O101" i="42"/>
  <c r="AI101" i="42"/>
  <c r="AN101" i="42"/>
  <c r="Y101" i="42"/>
  <c r="T101" i="42"/>
  <c r="H101" i="42"/>
  <c r="I101" i="42"/>
  <c r="J101" i="42"/>
  <c r="AD100" i="42"/>
  <c r="O100" i="42"/>
  <c r="AI100" i="42"/>
  <c r="AN100" i="42"/>
  <c r="Y100" i="42"/>
  <c r="T100" i="42"/>
  <c r="H100" i="42"/>
  <c r="I100" i="42"/>
  <c r="J100" i="42"/>
  <c r="AD99" i="42"/>
  <c r="O99" i="42"/>
  <c r="AI99" i="42"/>
  <c r="AN99" i="42"/>
  <c r="Y99" i="42"/>
  <c r="T99" i="42"/>
  <c r="H99" i="42"/>
  <c r="I99" i="42"/>
  <c r="J99" i="42"/>
  <c r="AD98" i="42"/>
  <c r="O98" i="42"/>
  <c r="AI98" i="42"/>
  <c r="AN98" i="42"/>
  <c r="Y98" i="42"/>
  <c r="T98" i="42"/>
  <c r="H98" i="42"/>
  <c r="I98" i="42"/>
  <c r="J98" i="42"/>
  <c r="AD97" i="42"/>
  <c r="O97" i="42"/>
  <c r="AI97" i="42"/>
  <c r="AN97" i="42"/>
  <c r="Y97" i="42"/>
  <c r="T97" i="42"/>
  <c r="H97" i="42"/>
  <c r="I97" i="42"/>
  <c r="J97" i="42"/>
  <c r="AD96" i="42"/>
  <c r="O96" i="42"/>
  <c r="AI96" i="42"/>
  <c r="AN96" i="42"/>
  <c r="Y96" i="42"/>
  <c r="T96" i="42"/>
  <c r="H96" i="42"/>
  <c r="I96" i="42"/>
  <c r="J96" i="42"/>
  <c r="AD95" i="42"/>
  <c r="O95" i="42"/>
  <c r="AI95" i="42"/>
  <c r="AN95" i="42"/>
  <c r="Y95" i="42"/>
  <c r="T95" i="42"/>
  <c r="H95" i="42"/>
  <c r="I95" i="42"/>
  <c r="J95" i="42"/>
  <c r="AD94" i="42"/>
  <c r="O94" i="42"/>
  <c r="AI94" i="42"/>
  <c r="AN94" i="42"/>
  <c r="Y94" i="42"/>
  <c r="T94" i="42"/>
  <c r="H94" i="42"/>
  <c r="I94" i="42"/>
  <c r="J94" i="42"/>
  <c r="AD93" i="42"/>
  <c r="O93" i="42"/>
  <c r="AI93" i="42"/>
  <c r="AN93" i="42"/>
  <c r="Y93" i="42"/>
  <c r="T93" i="42"/>
  <c r="H93" i="42"/>
  <c r="I93" i="42"/>
  <c r="J93" i="42"/>
  <c r="AD92" i="42"/>
  <c r="O92" i="42"/>
  <c r="AI92" i="42"/>
  <c r="AN92" i="42"/>
  <c r="Y92" i="42"/>
  <c r="T92" i="42"/>
  <c r="H92" i="42"/>
  <c r="I92" i="42"/>
  <c r="J92" i="42"/>
  <c r="AD91" i="42"/>
  <c r="O91" i="42"/>
  <c r="AI91" i="42"/>
  <c r="AN91" i="42"/>
  <c r="Y91" i="42"/>
  <c r="T91" i="42"/>
  <c r="H91" i="42"/>
  <c r="I91" i="42"/>
  <c r="J91" i="42"/>
  <c r="AD90" i="42"/>
  <c r="O90" i="42"/>
  <c r="AI90" i="42"/>
  <c r="AN90" i="42"/>
  <c r="Y90" i="42"/>
  <c r="T90" i="42"/>
  <c r="H90" i="42"/>
  <c r="I90" i="42"/>
  <c r="J90" i="42"/>
  <c r="AD89" i="42"/>
  <c r="O89" i="42"/>
  <c r="AI89" i="42"/>
  <c r="AN89" i="42"/>
  <c r="Y89" i="42"/>
  <c r="T89" i="42"/>
  <c r="H89" i="42"/>
  <c r="I89" i="42"/>
  <c r="J89" i="42"/>
  <c r="AD88" i="42"/>
  <c r="O88" i="42"/>
  <c r="AI88" i="42"/>
  <c r="AN88" i="42"/>
  <c r="Y88" i="42"/>
  <c r="T88" i="42"/>
  <c r="H88" i="42"/>
  <c r="I88" i="42"/>
  <c r="J88" i="42"/>
  <c r="AD87" i="42"/>
  <c r="O87" i="42"/>
  <c r="AI87" i="42"/>
  <c r="AN87" i="42"/>
  <c r="Y87" i="42"/>
  <c r="T87" i="42"/>
  <c r="H87" i="42"/>
  <c r="I87" i="42"/>
  <c r="J87" i="42"/>
  <c r="AD86" i="42"/>
  <c r="O86" i="42"/>
  <c r="AI86" i="42"/>
  <c r="AN86" i="42"/>
  <c r="Y86" i="42"/>
  <c r="T86" i="42"/>
  <c r="H86" i="42"/>
  <c r="I86" i="42"/>
  <c r="J86" i="42"/>
  <c r="AD85" i="42"/>
  <c r="O85" i="42"/>
  <c r="AI85" i="42"/>
  <c r="AN85" i="42"/>
  <c r="Y85" i="42"/>
  <c r="T85" i="42"/>
  <c r="H85" i="42"/>
  <c r="I85" i="42"/>
  <c r="J85" i="42"/>
  <c r="AD84" i="42"/>
  <c r="O84" i="42"/>
  <c r="AI84" i="42"/>
  <c r="AN84" i="42"/>
  <c r="Y84" i="42"/>
  <c r="T84" i="42"/>
  <c r="H84" i="42"/>
  <c r="I84" i="42"/>
  <c r="J84" i="42"/>
  <c r="AD83" i="42"/>
  <c r="O83" i="42"/>
  <c r="AI83" i="42"/>
  <c r="AN83" i="42"/>
  <c r="Y83" i="42"/>
  <c r="T83" i="42"/>
  <c r="H83" i="42"/>
  <c r="I83" i="42"/>
  <c r="J83" i="42"/>
  <c r="AD82" i="42"/>
  <c r="O82" i="42"/>
  <c r="AI82" i="42"/>
  <c r="AN82" i="42"/>
  <c r="Y82" i="42"/>
  <c r="T82" i="42"/>
  <c r="H82" i="42"/>
  <c r="I82" i="42"/>
  <c r="J82" i="42"/>
  <c r="AD81" i="42"/>
  <c r="O81" i="42"/>
  <c r="AI81" i="42"/>
  <c r="AN81" i="42"/>
  <c r="Y81" i="42"/>
  <c r="T81" i="42"/>
  <c r="H81" i="42"/>
  <c r="I81" i="42"/>
  <c r="J81" i="42"/>
  <c r="AD80" i="42"/>
  <c r="O80" i="42"/>
  <c r="AI80" i="42"/>
  <c r="AN80" i="42"/>
  <c r="Y80" i="42"/>
  <c r="T80" i="42"/>
  <c r="H80" i="42"/>
  <c r="I80" i="42"/>
  <c r="J80" i="42"/>
  <c r="AD79" i="42"/>
  <c r="O79" i="42"/>
  <c r="AI79" i="42"/>
  <c r="AN79" i="42"/>
  <c r="Y79" i="42"/>
  <c r="T79" i="42"/>
  <c r="H79" i="42"/>
  <c r="I79" i="42"/>
  <c r="J79" i="42"/>
  <c r="AD78" i="42"/>
  <c r="O78" i="42"/>
  <c r="AI78" i="42"/>
  <c r="AN78" i="42"/>
  <c r="Y78" i="42"/>
  <c r="T78" i="42"/>
  <c r="H78" i="42"/>
  <c r="I78" i="42"/>
  <c r="J78" i="42"/>
  <c r="AD77" i="42"/>
  <c r="O77" i="42"/>
  <c r="AI77" i="42"/>
  <c r="AN77" i="42"/>
  <c r="Y77" i="42"/>
  <c r="T77" i="42"/>
  <c r="H77" i="42"/>
  <c r="I77" i="42"/>
  <c r="J77" i="42"/>
  <c r="AD76" i="42"/>
  <c r="O76" i="42"/>
  <c r="AI76" i="42"/>
  <c r="AN76" i="42"/>
  <c r="Y76" i="42"/>
  <c r="T76" i="42"/>
  <c r="H76" i="42"/>
  <c r="I76" i="42"/>
  <c r="J76" i="42"/>
  <c r="AD75" i="42"/>
  <c r="O75" i="42"/>
  <c r="AI75" i="42"/>
  <c r="AN75" i="42"/>
  <c r="Y75" i="42"/>
  <c r="T75" i="42"/>
  <c r="H75" i="42"/>
  <c r="I75" i="42"/>
  <c r="J75" i="42"/>
  <c r="AD74" i="42"/>
  <c r="O74" i="42"/>
  <c r="AI74" i="42"/>
  <c r="AN74" i="42"/>
  <c r="Y74" i="42"/>
  <c r="T74" i="42"/>
  <c r="H74" i="42"/>
  <c r="I74" i="42"/>
  <c r="J74" i="42"/>
  <c r="AD73" i="42"/>
  <c r="O73" i="42"/>
  <c r="AI73" i="42"/>
  <c r="AN73" i="42"/>
  <c r="Y73" i="42"/>
  <c r="T73" i="42"/>
  <c r="H73" i="42"/>
  <c r="I73" i="42"/>
  <c r="J73" i="42"/>
  <c r="AD72" i="42"/>
  <c r="O72" i="42"/>
  <c r="AI72" i="42"/>
  <c r="AN72" i="42"/>
  <c r="Y72" i="42"/>
  <c r="T72" i="42"/>
  <c r="H72" i="42"/>
  <c r="I72" i="42"/>
  <c r="J72" i="42"/>
  <c r="AD71" i="42"/>
  <c r="O71" i="42"/>
  <c r="AI71" i="42"/>
  <c r="AN71" i="42"/>
  <c r="Y71" i="42"/>
  <c r="T71" i="42"/>
  <c r="H71" i="42"/>
  <c r="I71" i="42"/>
  <c r="J71" i="42"/>
  <c r="AD70" i="42"/>
  <c r="O70" i="42"/>
  <c r="AI70" i="42"/>
  <c r="AN70" i="42"/>
  <c r="Y70" i="42"/>
  <c r="T70" i="42"/>
  <c r="H70" i="42"/>
  <c r="I70" i="42"/>
  <c r="J70" i="42"/>
  <c r="AD69" i="42"/>
  <c r="O69" i="42"/>
  <c r="AI69" i="42"/>
  <c r="AN69" i="42"/>
  <c r="Y69" i="42"/>
  <c r="T69" i="42"/>
  <c r="H69" i="42"/>
  <c r="I69" i="42"/>
  <c r="J69" i="42"/>
  <c r="AD68" i="42"/>
  <c r="O68" i="42"/>
  <c r="AI68" i="42"/>
  <c r="AN68" i="42"/>
  <c r="Y68" i="42"/>
  <c r="T68" i="42"/>
  <c r="H68" i="42"/>
  <c r="I68" i="42"/>
  <c r="J68" i="42"/>
  <c r="AD67" i="42"/>
  <c r="O67" i="42"/>
  <c r="AI67" i="42"/>
  <c r="AN67" i="42"/>
  <c r="Y67" i="42"/>
  <c r="T67" i="42"/>
  <c r="H67" i="42"/>
  <c r="I67" i="42"/>
  <c r="J67" i="42"/>
  <c r="AD66" i="42"/>
  <c r="O66" i="42"/>
  <c r="AI66" i="42"/>
  <c r="AN66" i="42"/>
  <c r="Y66" i="42"/>
  <c r="T66" i="42"/>
  <c r="H66" i="42"/>
  <c r="I66" i="42"/>
  <c r="J66" i="42"/>
  <c r="AD65" i="42"/>
  <c r="O65" i="42"/>
  <c r="AI65" i="42"/>
  <c r="AN65" i="42"/>
  <c r="Y65" i="42"/>
  <c r="T65" i="42"/>
  <c r="H65" i="42"/>
  <c r="I65" i="42"/>
  <c r="J65" i="42"/>
  <c r="AD64" i="42"/>
  <c r="O64" i="42"/>
  <c r="AI64" i="42"/>
  <c r="AN64" i="42"/>
  <c r="Y64" i="42"/>
  <c r="T64" i="42"/>
  <c r="H64" i="42"/>
  <c r="I64" i="42"/>
  <c r="J64" i="42"/>
  <c r="AD63" i="42"/>
  <c r="O63" i="42"/>
  <c r="AI63" i="42"/>
  <c r="AN63" i="42"/>
  <c r="Y63" i="42"/>
  <c r="T63" i="42"/>
  <c r="H63" i="42"/>
  <c r="I63" i="42"/>
  <c r="J63" i="42"/>
  <c r="AD62" i="42"/>
  <c r="O62" i="42"/>
  <c r="AI62" i="42"/>
  <c r="AN62" i="42"/>
  <c r="Y62" i="42"/>
  <c r="T62" i="42"/>
  <c r="H62" i="42"/>
  <c r="I62" i="42"/>
  <c r="J62" i="42"/>
  <c r="AD61" i="42"/>
  <c r="O61" i="42"/>
  <c r="AI61" i="42"/>
  <c r="AN61" i="42"/>
  <c r="Y61" i="42"/>
  <c r="T61" i="42"/>
  <c r="H61" i="42"/>
  <c r="I61" i="42"/>
  <c r="J61" i="42"/>
  <c r="AD60" i="42"/>
  <c r="O60" i="42"/>
  <c r="AI60" i="42"/>
  <c r="AN60" i="42"/>
  <c r="Y60" i="42"/>
  <c r="T60" i="42"/>
  <c r="H60" i="42"/>
  <c r="I60" i="42"/>
  <c r="J60" i="42"/>
  <c r="AD59" i="42"/>
  <c r="O59" i="42"/>
  <c r="AI59" i="42"/>
  <c r="AN59" i="42"/>
  <c r="Y59" i="42"/>
  <c r="T59" i="42"/>
  <c r="H59" i="42"/>
  <c r="I59" i="42"/>
  <c r="J59" i="42"/>
  <c r="AD58" i="42"/>
  <c r="O58" i="42"/>
  <c r="AI58" i="42"/>
  <c r="AN58" i="42"/>
  <c r="Y58" i="42"/>
  <c r="T58" i="42"/>
  <c r="H58" i="42"/>
  <c r="I58" i="42"/>
  <c r="J58" i="42"/>
  <c r="AD57" i="42"/>
  <c r="O57" i="42"/>
  <c r="AI57" i="42"/>
  <c r="AN57" i="42"/>
  <c r="Y57" i="42"/>
  <c r="T57" i="42"/>
  <c r="H57" i="42"/>
  <c r="I57" i="42"/>
  <c r="J57" i="42"/>
  <c r="AD56" i="42"/>
  <c r="O56" i="42"/>
  <c r="AI56" i="42"/>
  <c r="AN56" i="42"/>
  <c r="Y56" i="42"/>
  <c r="T56" i="42"/>
  <c r="H56" i="42"/>
  <c r="I56" i="42"/>
  <c r="J56" i="42"/>
  <c r="AD55" i="42"/>
  <c r="O55" i="42"/>
  <c r="AI55" i="42"/>
  <c r="AN55" i="42"/>
  <c r="Y55" i="42"/>
  <c r="T55" i="42"/>
  <c r="H55" i="42"/>
  <c r="I55" i="42"/>
  <c r="J55" i="42"/>
  <c r="AD54" i="42"/>
  <c r="O54" i="42"/>
  <c r="AI54" i="42"/>
  <c r="AN54" i="42"/>
  <c r="Y54" i="42"/>
  <c r="T54" i="42"/>
  <c r="H54" i="42"/>
  <c r="I54" i="42"/>
  <c r="J54" i="42"/>
  <c r="AD53" i="42"/>
  <c r="O53" i="42"/>
  <c r="AI53" i="42"/>
  <c r="AN53" i="42"/>
  <c r="Y53" i="42"/>
  <c r="T53" i="42"/>
  <c r="H53" i="42"/>
  <c r="I53" i="42"/>
  <c r="J53" i="42"/>
  <c r="AD52" i="42"/>
  <c r="O52" i="42"/>
  <c r="AI52" i="42"/>
  <c r="AN52" i="42"/>
  <c r="Y52" i="42"/>
  <c r="T52" i="42"/>
  <c r="H52" i="42"/>
  <c r="I52" i="42"/>
  <c r="J52" i="42"/>
  <c r="AD51" i="42"/>
  <c r="O51" i="42"/>
  <c r="AI51" i="42"/>
  <c r="AN51" i="42"/>
  <c r="Y51" i="42"/>
  <c r="T51" i="42"/>
  <c r="H51" i="42"/>
  <c r="I51" i="42"/>
  <c r="J51" i="42"/>
  <c r="AD50" i="42"/>
  <c r="O50" i="42"/>
  <c r="AI50" i="42"/>
  <c r="AN50" i="42"/>
  <c r="Y50" i="42"/>
  <c r="T50" i="42"/>
  <c r="H50" i="42"/>
  <c r="I50" i="42"/>
  <c r="J50" i="42"/>
  <c r="AD49" i="42"/>
  <c r="O49" i="42"/>
  <c r="AI49" i="42"/>
  <c r="AN49" i="42"/>
  <c r="Y49" i="42"/>
  <c r="T49" i="42"/>
  <c r="H49" i="42"/>
  <c r="I49" i="42"/>
  <c r="J49" i="42"/>
  <c r="AD48" i="42"/>
  <c r="O48" i="42"/>
  <c r="AI48" i="42"/>
  <c r="AN48" i="42"/>
  <c r="Y48" i="42"/>
  <c r="T48" i="42"/>
  <c r="H48" i="42"/>
  <c r="I48" i="42"/>
  <c r="J48" i="42"/>
  <c r="AD47" i="42"/>
  <c r="O47" i="42"/>
  <c r="AI47" i="42"/>
  <c r="AN47" i="42"/>
  <c r="Y47" i="42"/>
  <c r="T47" i="42"/>
  <c r="H47" i="42"/>
  <c r="I47" i="42"/>
  <c r="J47" i="42"/>
  <c r="AD46" i="42"/>
  <c r="O46" i="42"/>
  <c r="AI46" i="42"/>
  <c r="AN46" i="42"/>
  <c r="Y46" i="42"/>
  <c r="T46" i="42"/>
  <c r="H46" i="42"/>
  <c r="I46" i="42"/>
  <c r="J46" i="42"/>
  <c r="AD45" i="42"/>
  <c r="O45" i="42"/>
  <c r="AI45" i="42"/>
  <c r="AN45" i="42"/>
  <c r="Y45" i="42"/>
  <c r="T45" i="42"/>
  <c r="H45" i="42"/>
  <c r="I45" i="42"/>
  <c r="J45" i="42"/>
  <c r="AD44" i="42"/>
  <c r="O44" i="42"/>
  <c r="AI44" i="42"/>
  <c r="AN44" i="42"/>
  <c r="Y44" i="42"/>
  <c r="T44" i="42"/>
  <c r="H44" i="42"/>
  <c r="I44" i="42"/>
  <c r="J44" i="42"/>
  <c r="AD43" i="42"/>
  <c r="O43" i="42"/>
  <c r="AI43" i="42"/>
  <c r="AN43" i="42"/>
  <c r="Y43" i="42"/>
  <c r="T43" i="42"/>
  <c r="H43" i="42"/>
  <c r="I43" i="42"/>
  <c r="J43" i="42"/>
  <c r="AD42" i="42"/>
  <c r="O42" i="42"/>
  <c r="AI42" i="42"/>
  <c r="AN42" i="42"/>
  <c r="Y42" i="42"/>
  <c r="T42" i="42"/>
  <c r="H42" i="42"/>
  <c r="I42" i="42"/>
  <c r="J42" i="42"/>
  <c r="AD41" i="42"/>
  <c r="O41" i="42"/>
  <c r="AI41" i="42"/>
  <c r="AN41" i="42"/>
  <c r="Y41" i="42"/>
  <c r="T41" i="42"/>
  <c r="H41" i="42"/>
  <c r="I41" i="42"/>
  <c r="J41" i="42"/>
  <c r="AD40" i="42"/>
  <c r="O40" i="42"/>
  <c r="AI40" i="42"/>
  <c r="AN40" i="42"/>
  <c r="Y40" i="42"/>
  <c r="T40" i="42"/>
  <c r="H40" i="42"/>
  <c r="I40" i="42"/>
  <c r="J40" i="42"/>
  <c r="AD39" i="42"/>
  <c r="O39" i="42"/>
  <c r="AI39" i="42"/>
  <c r="AN39" i="42"/>
  <c r="Y39" i="42"/>
  <c r="T39" i="42"/>
  <c r="H39" i="42"/>
  <c r="I39" i="42"/>
  <c r="J39" i="42"/>
  <c r="AD38" i="42"/>
  <c r="O38" i="42"/>
  <c r="AI38" i="42"/>
  <c r="AN38" i="42"/>
  <c r="Y38" i="42"/>
  <c r="T38" i="42"/>
  <c r="H38" i="42"/>
  <c r="I38" i="42"/>
  <c r="J38" i="42"/>
  <c r="AD37" i="42"/>
  <c r="O37" i="42"/>
  <c r="AI37" i="42"/>
  <c r="AN37" i="42"/>
  <c r="Y37" i="42"/>
  <c r="T37" i="42"/>
  <c r="H37" i="42"/>
  <c r="I37" i="42"/>
  <c r="J37" i="42"/>
  <c r="AD36" i="42"/>
  <c r="O36" i="42"/>
  <c r="AI36" i="42"/>
  <c r="AN36" i="42"/>
  <c r="Y36" i="42"/>
  <c r="T36" i="42"/>
  <c r="H36" i="42"/>
  <c r="I36" i="42"/>
  <c r="J36" i="42"/>
  <c r="AD35" i="42"/>
  <c r="O35" i="42"/>
  <c r="AI35" i="42"/>
  <c r="AN35" i="42"/>
  <c r="Y35" i="42"/>
  <c r="T35" i="42"/>
  <c r="H35" i="42"/>
  <c r="I35" i="42"/>
  <c r="J35" i="42"/>
  <c r="AD34" i="42"/>
  <c r="O34" i="42"/>
  <c r="AI34" i="42"/>
  <c r="AN34" i="42"/>
  <c r="Y34" i="42"/>
  <c r="T34" i="42"/>
  <c r="H34" i="42"/>
  <c r="I34" i="42"/>
  <c r="J34" i="42"/>
  <c r="AD33" i="42"/>
  <c r="O33" i="42"/>
  <c r="AI33" i="42"/>
  <c r="AN33" i="42"/>
  <c r="Y33" i="42"/>
  <c r="T33" i="42"/>
  <c r="H33" i="42"/>
  <c r="I33" i="42"/>
  <c r="J33" i="42"/>
  <c r="AD32" i="42"/>
  <c r="O32" i="42"/>
  <c r="AI32" i="42"/>
  <c r="AN32" i="42"/>
  <c r="Y32" i="42"/>
  <c r="T32" i="42"/>
  <c r="H32" i="42"/>
  <c r="I32" i="42"/>
  <c r="J32" i="42"/>
  <c r="AD31" i="42"/>
  <c r="O31" i="42"/>
  <c r="AI31" i="42"/>
  <c r="AN31" i="42"/>
  <c r="Y31" i="42"/>
  <c r="T31" i="42"/>
  <c r="H31" i="42"/>
  <c r="I31" i="42"/>
  <c r="J31" i="42"/>
  <c r="AD30" i="42"/>
  <c r="O30" i="42"/>
  <c r="AI30" i="42"/>
  <c r="AN30" i="42"/>
  <c r="Y30" i="42"/>
  <c r="T30" i="42"/>
  <c r="H30" i="42"/>
  <c r="I30" i="42"/>
  <c r="J30" i="42"/>
  <c r="AD29" i="42"/>
  <c r="O29" i="42"/>
  <c r="AI29" i="42"/>
  <c r="AN29" i="42"/>
  <c r="Y29" i="42"/>
  <c r="T29" i="42"/>
  <c r="H29" i="42"/>
  <c r="I29" i="42"/>
  <c r="J29" i="42"/>
  <c r="AD28" i="42"/>
  <c r="O28" i="42"/>
  <c r="AI28" i="42"/>
  <c r="AN28" i="42"/>
  <c r="Y28" i="42"/>
  <c r="T28" i="42"/>
  <c r="H28" i="42"/>
  <c r="I28" i="42"/>
  <c r="J28" i="42"/>
  <c r="AD27" i="42"/>
  <c r="O27" i="42"/>
  <c r="AI27" i="42"/>
  <c r="AN27" i="42"/>
  <c r="Y27" i="42"/>
  <c r="T27" i="42"/>
  <c r="H27" i="42"/>
  <c r="I27" i="42"/>
  <c r="J27" i="42"/>
  <c r="AD26" i="42"/>
  <c r="O26" i="42"/>
  <c r="AI26" i="42"/>
  <c r="AN26" i="42"/>
  <c r="Y26" i="42"/>
  <c r="T26" i="42"/>
  <c r="H26" i="42"/>
  <c r="I26" i="42"/>
  <c r="J26" i="42"/>
  <c r="AD25" i="42"/>
  <c r="O25" i="42"/>
  <c r="AI25" i="42"/>
  <c r="AN25" i="42"/>
  <c r="Y25" i="42"/>
  <c r="T25" i="42"/>
  <c r="H25" i="42"/>
  <c r="I25" i="42"/>
  <c r="J25" i="42"/>
  <c r="AD24" i="42"/>
  <c r="O24" i="42"/>
  <c r="AI24" i="42"/>
  <c r="AN24" i="42"/>
  <c r="Y24" i="42"/>
  <c r="T24" i="42"/>
  <c r="H24" i="42"/>
  <c r="I24" i="42"/>
  <c r="J24" i="42"/>
  <c r="AD23" i="42"/>
  <c r="O23" i="42"/>
  <c r="AI23" i="42"/>
  <c r="AN23" i="42"/>
  <c r="Y23" i="42"/>
  <c r="T23" i="42"/>
  <c r="H23" i="42"/>
  <c r="I23" i="42"/>
  <c r="J23" i="42"/>
  <c r="AD22" i="42"/>
  <c r="O22" i="42"/>
  <c r="AI22" i="42"/>
  <c r="AN22" i="42"/>
  <c r="Y22" i="42"/>
  <c r="T22" i="42"/>
  <c r="H22" i="42"/>
  <c r="I22" i="42"/>
  <c r="J22" i="42"/>
  <c r="AD21" i="42"/>
  <c r="O21" i="42"/>
  <c r="AI21" i="42"/>
  <c r="AN21" i="42"/>
  <c r="Y21" i="42"/>
  <c r="T21" i="42"/>
  <c r="H21" i="42"/>
  <c r="I21" i="42"/>
  <c r="J21" i="42"/>
  <c r="AD20" i="42"/>
  <c r="O20" i="42"/>
  <c r="AI20" i="42"/>
  <c r="AN20" i="42"/>
  <c r="Y20" i="42"/>
  <c r="T20" i="42"/>
  <c r="H20" i="42"/>
  <c r="I20" i="42"/>
  <c r="J20" i="42"/>
  <c r="AD19" i="42"/>
  <c r="O19" i="42"/>
  <c r="AI19" i="42"/>
  <c r="AN19" i="42"/>
  <c r="Y19" i="42"/>
  <c r="T19" i="42"/>
  <c r="H19" i="42"/>
  <c r="I19" i="42"/>
  <c r="J19" i="42"/>
  <c r="AD18" i="42"/>
  <c r="O18" i="42"/>
  <c r="AI18" i="42"/>
  <c r="AN18" i="42"/>
  <c r="Y18" i="42"/>
  <c r="T18" i="42"/>
  <c r="H18" i="42"/>
  <c r="I18" i="42"/>
  <c r="J18" i="42"/>
  <c r="AD17" i="42"/>
  <c r="O17" i="42"/>
  <c r="AI17" i="42"/>
  <c r="AN17" i="42"/>
  <c r="Y17" i="42"/>
  <c r="T17" i="42"/>
  <c r="H17" i="42"/>
  <c r="I17" i="42"/>
  <c r="J17" i="42"/>
  <c r="AD16" i="42"/>
  <c r="O16" i="42"/>
  <c r="AI16" i="42"/>
  <c r="AN16" i="42"/>
  <c r="Y16" i="42"/>
  <c r="T16" i="42"/>
  <c r="H16" i="42"/>
  <c r="I16" i="42"/>
  <c r="J16" i="42"/>
  <c r="AD15" i="42"/>
  <c r="O15" i="42"/>
  <c r="AI15" i="42"/>
  <c r="AN15" i="42"/>
  <c r="Y15" i="42"/>
  <c r="T15" i="42"/>
  <c r="J15" i="42"/>
  <c r="H7" i="42"/>
  <c r="AB6" i="42"/>
  <c r="S50" i="36"/>
  <c r="S49" i="36"/>
  <c r="S48" i="36"/>
  <c r="S47" i="36"/>
  <c r="S44" i="36"/>
  <c r="S43" i="36"/>
  <c r="S42" i="36"/>
  <c r="S41" i="36"/>
  <c r="S38" i="36"/>
  <c r="S37" i="36"/>
  <c r="S36" i="36"/>
  <c r="S35" i="36"/>
  <c r="S32" i="36"/>
  <c r="S31" i="36"/>
  <c r="S30" i="36"/>
  <c r="S29" i="36"/>
  <c r="S26" i="36"/>
  <c r="S25" i="36"/>
  <c r="S24" i="36"/>
  <c r="S23" i="36"/>
  <c r="S20" i="36"/>
  <c r="S19" i="36"/>
  <c r="S18" i="36"/>
  <c r="S17" i="36"/>
  <c r="S14" i="36"/>
  <c r="S13" i="36"/>
  <c r="S12" i="36"/>
  <c r="S11" i="36"/>
  <c r="W10" i="36"/>
  <c r="V10" i="36"/>
  <c r="U10" i="36"/>
  <c r="BR15" i="40"/>
  <c r="AL10" i="40"/>
  <c r="BN541" i="40"/>
  <c r="AY541" i="40"/>
  <c r="BS541" i="40"/>
  <c r="BQ541" i="40"/>
  <c r="BR541" i="40"/>
  <c r="BD541" i="40"/>
  <c r="BN540" i="40"/>
  <c r="AY540" i="40"/>
  <c r="BS540" i="40"/>
  <c r="BQ540" i="40"/>
  <c r="BR540" i="40"/>
  <c r="BD540" i="40"/>
  <c r="BN539" i="40"/>
  <c r="AY539" i="40"/>
  <c r="BS539" i="40"/>
  <c r="BQ539" i="40"/>
  <c r="BR539" i="40"/>
  <c r="BD539" i="40"/>
  <c r="BN538" i="40"/>
  <c r="AY538" i="40"/>
  <c r="BS538" i="40"/>
  <c r="BQ538" i="40"/>
  <c r="BR538" i="40"/>
  <c r="BD538" i="40"/>
  <c r="BN537" i="40"/>
  <c r="AY537" i="40"/>
  <c r="BS537" i="40"/>
  <c r="BQ537" i="40"/>
  <c r="BR537" i="40"/>
  <c r="BD537" i="40"/>
  <c r="BN536" i="40"/>
  <c r="AY536" i="40"/>
  <c r="BS536" i="40"/>
  <c r="BQ536" i="40"/>
  <c r="BR536" i="40"/>
  <c r="BD536" i="40"/>
  <c r="BN535" i="40"/>
  <c r="AY535" i="40"/>
  <c r="BS535" i="40"/>
  <c r="BQ535" i="40"/>
  <c r="BR535" i="40"/>
  <c r="BD535" i="40"/>
  <c r="BN534" i="40"/>
  <c r="AY534" i="40"/>
  <c r="BS534" i="40"/>
  <c r="BQ534" i="40"/>
  <c r="BR534" i="40"/>
  <c r="BD534" i="40"/>
  <c r="BN533" i="40"/>
  <c r="AY533" i="40"/>
  <c r="BS533" i="40"/>
  <c r="BQ533" i="40"/>
  <c r="BR533" i="40"/>
  <c r="BD533" i="40"/>
  <c r="BN532" i="40"/>
  <c r="AY532" i="40"/>
  <c r="BS532" i="40"/>
  <c r="BQ532" i="40"/>
  <c r="BR532" i="40"/>
  <c r="BD532" i="40"/>
  <c r="BN531" i="40"/>
  <c r="AY531" i="40"/>
  <c r="BS531" i="40"/>
  <c r="BQ531" i="40"/>
  <c r="BR531" i="40"/>
  <c r="BD531" i="40"/>
  <c r="BN530" i="40"/>
  <c r="AY530" i="40"/>
  <c r="BS530" i="40"/>
  <c r="BQ530" i="40"/>
  <c r="BR530" i="40"/>
  <c r="BD530" i="40"/>
  <c r="BN529" i="40"/>
  <c r="AY529" i="40"/>
  <c r="BS529" i="40"/>
  <c r="BQ529" i="40"/>
  <c r="BR529" i="40"/>
  <c r="BD529" i="40"/>
  <c r="BN528" i="40"/>
  <c r="AY528" i="40"/>
  <c r="BS528" i="40"/>
  <c r="BQ528" i="40"/>
  <c r="BR528" i="40"/>
  <c r="BD528" i="40"/>
  <c r="BN527" i="40"/>
  <c r="AY527" i="40"/>
  <c r="BS527" i="40"/>
  <c r="BQ527" i="40"/>
  <c r="BR527" i="40"/>
  <c r="BD527" i="40"/>
  <c r="BN526" i="40"/>
  <c r="AY526" i="40"/>
  <c r="BS526" i="40"/>
  <c r="BQ526" i="40"/>
  <c r="BR526" i="40"/>
  <c r="BD526" i="40"/>
  <c r="BN525" i="40"/>
  <c r="AY525" i="40"/>
  <c r="BS525" i="40"/>
  <c r="BQ525" i="40"/>
  <c r="BR525" i="40"/>
  <c r="BD525" i="40"/>
  <c r="BN524" i="40"/>
  <c r="AY524" i="40"/>
  <c r="BS524" i="40"/>
  <c r="BQ524" i="40"/>
  <c r="BR524" i="40"/>
  <c r="BD524" i="40"/>
  <c r="BN523" i="40"/>
  <c r="AY523" i="40"/>
  <c r="BS523" i="40"/>
  <c r="BQ523" i="40"/>
  <c r="BR523" i="40"/>
  <c r="BD523" i="40"/>
  <c r="BN522" i="40"/>
  <c r="AY522" i="40"/>
  <c r="BS522" i="40"/>
  <c r="BQ522" i="40"/>
  <c r="BR522" i="40"/>
  <c r="BD522" i="40"/>
  <c r="BN521" i="40"/>
  <c r="AY521" i="40"/>
  <c r="BS521" i="40"/>
  <c r="BQ521" i="40"/>
  <c r="BR521" i="40"/>
  <c r="BD521" i="40"/>
  <c r="BN520" i="40"/>
  <c r="AY520" i="40"/>
  <c r="BS520" i="40"/>
  <c r="BQ520" i="40"/>
  <c r="BR520" i="40"/>
  <c r="BD520" i="40"/>
  <c r="BN519" i="40"/>
  <c r="AY519" i="40"/>
  <c r="BS519" i="40"/>
  <c r="BQ519" i="40"/>
  <c r="BR519" i="40"/>
  <c r="BD519" i="40"/>
  <c r="BN518" i="40"/>
  <c r="AY518" i="40"/>
  <c r="BS518" i="40"/>
  <c r="BQ518" i="40"/>
  <c r="BR518" i="40"/>
  <c r="BD518" i="40"/>
  <c r="BN517" i="40"/>
  <c r="AY517" i="40"/>
  <c r="BS517" i="40"/>
  <c r="BQ517" i="40"/>
  <c r="BR517" i="40"/>
  <c r="BD517" i="40"/>
  <c r="BN516" i="40"/>
  <c r="AY516" i="40"/>
  <c r="BS516" i="40"/>
  <c r="BQ516" i="40"/>
  <c r="BR516" i="40"/>
  <c r="BD516" i="40"/>
  <c r="BN515" i="40"/>
  <c r="AY515" i="40"/>
  <c r="BS515" i="40"/>
  <c r="BQ515" i="40"/>
  <c r="BR515" i="40"/>
  <c r="BD515" i="40"/>
  <c r="BN514" i="40"/>
  <c r="AY514" i="40"/>
  <c r="BS514" i="40"/>
  <c r="BQ514" i="40"/>
  <c r="BR514" i="40"/>
  <c r="BD514" i="40"/>
  <c r="BN513" i="40"/>
  <c r="AY513" i="40"/>
  <c r="BS513" i="40"/>
  <c r="BQ513" i="40"/>
  <c r="BR513" i="40"/>
  <c r="BD513" i="40"/>
  <c r="BN512" i="40"/>
  <c r="AY512" i="40"/>
  <c r="BS512" i="40"/>
  <c r="BQ512" i="40"/>
  <c r="BR512" i="40"/>
  <c r="BD512" i="40"/>
  <c r="BN511" i="40"/>
  <c r="AY511" i="40"/>
  <c r="BS511" i="40"/>
  <c r="BQ511" i="40"/>
  <c r="BR511" i="40"/>
  <c r="BD511" i="40"/>
  <c r="BN510" i="40"/>
  <c r="AY510" i="40"/>
  <c r="BS510" i="40"/>
  <c r="BQ510" i="40"/>
  <c r="BR510" i="40"/>
  <c r="BD510" i="40"/>
  <c r="BN509" i="40"/>
  <c r="AY509" i="40"/>
  <c r="BS509" i="40"/>
  <c r="BQ509" i="40"/>
  <c r="BR509" i="40"/>
  <c r="BD509" i="40"/>
  <c r="BN508" i="40"/>
  <c r="AY508" i="40"/>
  <c r="BS508" i="40"/>
  <c r="BQ508" i="40"/>
  <c r="BR508" i="40"/>
  <c r="BD508" i="40"/>
  <c r="BN507" i="40"/>
  <c r="AY507" i="40"/>
  <c r="BS507" i="40"/>
  <c r="BQ507" i="40"/>
  <c r="BR507" i="40"/>
  <c r="BD507" i="40"/>
  <c r="BN506" i="40"/>
  <c r="AY506" i="40"/>
  <c r="BS506" i="40"/>
  <c r="BQ506" i="40"/>
  <c r="BR506" i="40"/>
  <c r="BD506" i="40"/>
  <c r="BN505" i="40"/>
  <c r="AY505" i="40"/>
  <c r="BS505" i="40"/>
  <c r="BQ505" i="40"/>
  <c r="BR505" i="40"/>
  <c r="BD505" i="40"/>
  <c r="BN504" i="40"/>
  <c r="AY504" i="40"/>
  <c r="BS504" i="40"/>
  <c r="BQ504" i="40"/>
  <c r="BR504" i="40"/>
  <c r="BD504" i="40"/>
  <c r="BN503" i="40"/>
  <c r="AY503" i="40"/>
  <c r="BS503" i="40"/>
  <c r="BQ503" i="40"/>
  <c r="BR503" i="40"/>
  <c r="BD503" i="40"/>
  <c r="BN502" i="40"/>
  <c r="AY502" i="40"/>
  <c r="BS502" i="40"/>
  <c r="BQ502" i="40"/>
  <c r="BR502" i="40"/>
  <c r="BD502" i="40"/>
  <c r="BN501" i="40"/>
  <c r="AY501" i="40"/>
  <c r="BS501" i="40"/>
  <c r="BQ501" i="40"/>
  <c r="BR501" i="40"/>
  <c r="BD501" i="40"/>
  <c r="BN500" i="40"/>
  <c r="AY500" i="40"/>
  <c r="BS500" i="40"/>
  <c r="BQ500" i="40"/>
  <c r="BR500" i="40"/>
  <c r="BD500" i="40"/>
  <c r="BN499" i="40"/>
  <c r="AY499" i="40"/>
  <c r="BS499" i="40"/>
  <c r="BQ499" i="40"/>
  <c r="BR499" i="40"/>
  <c r="BD499" i="40"/>
  <c r="BN498" i="40"/>
  <c r="AY498" i="40"/>
  <c r="BS498" i="40"/>
  <c r="BQ498" i="40"/>
  <c r="BR498" i="40"/>
  <c r="BD498" i="40"/>
  <c r="BN497" i="40"/>
  <c r="AY497" i="40"/>
  <c r="BS497" i="40"/>
  <c r="BQ497" i="40"/>
  <c r="BR497" i="40"/>
  <c r="BD497" i="40"/>
  <c r="BN496" i="40"/>
  <c r="AY496" i="40"/>
  <c r="BS496" i="40"/>
  <c r="BQ496" i="40"/>
  <c r="BR496" i="40"/>
  <c r="BD496" i="40"/>
  <c r="BN495" i="40"/>
  <c r="AY495" i="40"/>
  <c r="BS495" i="40"/>
  <c r="BQ495" i="40"/>
  <c r="BR495" i="40"/>
  <c r="BD495" i="40"/>
  <c r="BN494" i="40"/>
  <c r="AY494" i="40"/>
  <c r="BS494" i="40"/>
  <c r="BQ494" i="40"/>
  <c r="BR494" i="40"/>
  <c r="BD494" i="40"/>
  <c r="BN493" i="40"/>
  <c r="AY493" i="40"/>
  <c r="BS493" i="40"/>
  <c r="BQ493" i="40"/>
  <c r="BR493" i="40"/>
  <c r="BD493" i="40"/>
  <c r="BN492" i="40"/>
  <c r="AY492" i="40"/>
  <c r="BS492" i="40"/>
  <c r="BQ492" i="40"/>
  <c r="BR492" i="40"/>
  <c r="BD492" i="40"/>
  <c r="BN491" i="40"/>
  <c r="AY491" i="40"/>
  <c r="BS491" i="40"/>
  <c r="BQ491" i="40"/>
  <c r="BR491" i="40"/>
  <c r="BD491" i="40"/>
  <c r="BN490" i="40"/>
  <c r="AY490" i="40"/>
  <c r="BS490" i="40"/>
  <c r="BQ490" i="40"/>
  <c r="BR490" i="40"/>
  <c r="BD490" i="40"/>
  <c r="BN489" i="40"/>
  <c r="AY489" i="40"/>
  <c r="BS489" i="40"/>
  <c r="BQ489" i="40"/>
  <c r="BR489" i="40"/>
  <c r="BD489" i="40"/>
  <c r="BN488" i="40"/>
  <c r="AY488" i="40"/>
  <c r="BS488" i="40"/>
  <c r="BQ488" i="40"/>
  <c r="BR488" i="40"/>
  <c r="BD488" i="40"/>
  <c r="BN487" i="40"/>
  <c r="AY487" i="40"/>
  <c r="BS487" i="40"/>
  <c r="BQ487" i="40"/>
  <c r="BR487" i="40"/>
  <c r="BD487" i="40"/>
  <c r="BN486" i="40"/>
  <c r="AY486" i="40"/>
  <c r="BS486" i="40"/>
  <c r="BQ486" i="40"/>
  <c r="BR486" i="40"/>
  <c r="BD486" i="40"/>
  <c r="BN485" i="40"/>
  <c r="AY485" i="40"/>
  <c r="BS485" i="40"/>
  <c r="BQ485" i="40"/>
  <c r="BR485" i="40"/>
  <c r="BD485" i="40"/>
  <c r="BN484" i="40"/>
  <c r="AY484" i="40"/>
  <c r="BS484" i="40"/>
  <c r="BQ484" i="40"/>
  <c r="BR484" i="40"/>
  <c r="BD484" i="40"/>
  <c r="BN483" i="40"/>
  <c r="AY483" i="40"/>
  <c r="BS483" i="40"/>
  <c r="BQ483" i="40"/>
  <c r="BR483" i="40"/>
  <c r="BD483" i="40"/>
  <c r="BN482" i="40"/>
  <c r="AY482" i="40"/>
  <c r="BS482" i="40"/>
  <c r="BQ482" i="40"/>
  <c r="BR482" i="40"/>
  <c r="BD482" i="40"/>
  <c r="BN481" i="40"/>
  <c r="AY481" i="40"/>
  <c r="BS481" i="40"/>
  <c r="BQ481" i="40"/>
  <c r="BR481" i="40"/>
  <c r="BD481" i="40"/>
  <c r="BN480" i="40"/>
  <c r="AY480" i="40"/>
  <c r="BS480" i="40"/>
  <c r="BQ480" i="40"/>
  <c r="BR480" i="40"/>
  <c r="BD480" i="40"/>
  <c r="BN479" i="40"/>
  <c r="AY479" i="40"/>
  <c r="BS479" i="40"/>
  <c r="BQ479" i="40"/>
  <c r="BR479" i="40"/>
  <c r="BD479" i="40"/>
  <c r="BN478" i="40"/>
  <c r="AY478" i="40"/>
  <c r="BS478" i="40"/>
  <c r="BQ478" i="40"/>
  <c r="BR478" i="40"/>
  <c r="BD478" i="40"/>
  <c r="BN477" i="40"/>
  <c r="AY477" i="40"/>
  <c r="BS477" i="40"/>
  <c r="BQ477" i="40"/>
  <c r="BR477" i="40"/>
  <c r="BD477" i="40"/>
  <c r="BN476" i="40"/>
  <c r="AY476" i="40"/>
  <c r="BS476" i="40"/>
  <c r="BQ476" i="40"/>
  <c r="BR476" i="40"/>
  <c r="BD476" i="40"/>
  <c r="BN475" i="40"/>
  <c r="AY475" i="40"/>
  <c r="BS475" i="40"/>
  <c r="BQ475" i="40"/>
  <c r="BR475" i="40"/>
  <c r="BD475" i="40"/>
  <c r="BN474" i="40"/>
  <c r="AY474" i="40"/>
  <c r="BS474" i="40"/>
  <c r="BQ474" i="40"/>
  <c r="BR474" i="40"/>
  <c r="BD474" i="40"/>
  <c r="BN473" i="40"/>
  <c r="AY473" i="40"/>
  <c r="BS473" i="40"/>
  <c r="BQ473" i="40"/>
  <c r="BR473" i="40"/>
  <c r="BD473" i="40"/>
  <c r="BN472" i="40"/>
  <c r="AY472" i="40"/>
  <c r="BS472" i="40"/>
  <c r="BQ472" i="40"/>
  <c r="BR472" i="40"/>
  <c r="BD472" i="40"/>
  <c r="BN471" i="40"/>
  <c r="AY471" i="40"/>
  <c r="BS471" i="40"/>
  <c r="BQ471" i="40"/>
  <c r="BR471" i="40"/>
  <c r="BD471" i="40"/>
  <c r="BN470" i="40"/>
  <c r="AY470" i="40"/>
  <c r="BS470" i="40"/>
  <c r="BQ470" i="40"/>
  <c r="BR470" i="40"/>
  <c r="BD470" i="40"/>
  <c r="BN469" i="40"/>
  <c r="AY469" i="40"/>
  <c r="BS469" i="40"/>
  <c r="BQ469" i="40"/>
  <c r="BR469" i="40"/>
  <c r="BD469" i="40"/>
  <c r="BN468" i="40"/>
  <c r="AY468" i="40"/>
  <c r="BS468" i="40"/>
  <c r="BQ468" i="40"/>
  <c r="BR468" i="40"/>
  <c r="BD468" i="40"/>
  <c r="BN467" i="40"/>
  <c r="AY467" i="40"/>
  <c r="BS467" i="40"/>
  <c r="BQ467" i="40"/>
  <c r="BR467" i="40"/>
  <c r="BD467" i="40"/>
  <c r="BN466" i="40"/>
  <c r="AY466" i="40"/>
  <c r="BS466" i="40"/>
  <c r="BQ466" i="40"/>
  <c r="BR466" i="40"/>
  <c r="BD466" i="40"/>
  <c r="BN465" i="40"/>
  <c r="AY465" i="40"/>
  <c r="BS465" i="40"/>
  <c r="BQ465" i="40"/>
  <c r="BR465" i="40"/>
  <c r="BD465" i="40"/>
  <c r="BN464" i="40"/>
  <c r="AY464" i="40"/>
  <c r="BS464" i="40"/>
  <c r="BQ464" i="40"/>
  <c r="BR464" i="40"/>
  <c r="BD464" i="40"/>
  <c r="BN463" i="40"/>
  <c r="AY463" i="40"/>
  <c r="BS463" i="40"/>
  <c r="BQ463" i="40"/>
  <c r="BR463" i="40"/>
  <c r="BD463" i="40"/>
  <c r="BN462" i="40"/>
  <c r="AY462" i="40"/>
  <c r="BS462" i="40"/>
  <c r="BQ462" i="40"/>
  <c r="BR462" i="40"/>
  <c r="BD462" i="40"/>
  <c r="BN461" i="40"/>
  <c r="AY461" i="40"/>
  <c r="BS461" i="40"/>
  <c r="BQ461" i="40"/>
  <c r="BR461" i="40"/>
  <c r="BD461" i="40"/>
  <c r="BN460" i="40"/>
  <c r="AY460" i="40"/>
  <c r="BS460" i="40"/>
  <c r="BQ460" i="40"/>
  <c r="BR460" i="40"/>
  <c r="BD460" i="40"/>
  <c r="BN459" i="40"/>
  <c r="AY459" i="40"/>
  <c r="BS459" i="40"/>
  <c r="BQ459" i="40"/>
  <c r="BR459" i="40"/>
  <c r="BD459" i="40"/>
  <c r="BN458" i="40"/>
  <c r="AY458" i="40"/>
  <c r="BS458" i="40"/>
  <c r="BQ458" i="40"/>
  <c r="BR458" i="40"/>
  <c r="BD458" i="40"/>
  <c r="BN457" i="40"/>
  <c r="AY457" i="40"/>
  <c r="BS457" i="40"/>
  <c r="BQ457" i="40"/>
  <c r="BR457" i="40"/>
  <c r="BD457" i="40"/>
  <c r="BN456" i="40"/>
  <c r="AY456" i="40"/>
  <c r="BS456" i="40"/>
  <c r="BQ456" i="40"/>
  <c r="BR456" i="40"/>
  <c r="BD456" i="40"/>
  <c r="BN455" i="40"/>
  <c r="AY455" i="40"/>
  <c r="BS455" i="40"/>
  <c r="BQ455" i="40"/>
  <c r="BR455" i="40"/>
  <c r="BD455" i="40"/>
  <c r="BN454" i="40"/>
  <c r="AY454" i="40"/>
  <c r="BS454" i="40"/>
  <c r="BQ454" i="40"/>
  <c r="BR454" i="40"/>
  <c r="BD454" i="40"/>
  <c r="BN453" i="40"/>
  <c r="AY453" i="40"/>
  <c r="BS453" i="40"/>
  <c r="BQ453" i="40"/>
  <c r="BR453" i="40"/>
  <c r="BD453" i="40"/>
  <c r="BN452" i="40"/>
  <c r="AY452" i="40"/>
  <c r="BS452" i="40"/>
  <c r="BQ452" i="40"/>
  <c r="BR452" i="40"/>
  <c r="BD452" i="40"/>
  <c r="BN451" i="40"/>
  <c r="AY451" i="40"/>
  <c r="BS451" i="40"/>
  <c r="BQ451" i="40"/>
  <c r="BR451" i="40"/>
  <c r="BD451" i="40"/>
  <c r="BN450" i="40"/>
  <c r="AY450" i="40"/>
  <c r="BS450" i="40"/>
  <c r="BQ450" i="40"/>
  <c r="BR450" i="40"/>
  <c r="BD450" i="40"/>
  <c r="BN449" i="40"/>
  <c r="AY449" i="40"/>
  <c r="BS449" i="40"/>
  <c r="BQ449" i="40"/>
  <c r="BR449" i="40"/>
  <c r="BD449" i="40"/>
  <c r="BN448" i="40"/>
  <c r="AY448" i="40"/>
  <c r="BS448" i="40"/>
  <c r="BQ448" i="40"/>
  <c r="BR448" i="40"/>
  <c r="BD448" i="40"/>
  <c r="BN447" i="40"/>
  <c r="AY447" i="40"/>
  <c r="BS447" i="40"/>
  <c r="BQ447" i="40"/>
  <c r="BR447" i="40"/>
  <c r="BD447" i="40"/>
  <c r="BN446" i="40"/>
  <c r="AY446" i="40"/>
  <c r="BS446" i="40"/>
  <c r="BQ446" i="40"/>
  <c r="BR446" i="40"/>
  <c r="BD446" i="40"/>
  <c r="BN445" i="40"/>
  <c r="AY445" i="40"/>
  <c r="BS445" i="40"/>
  <c r="BQ445" i="40"/>
  <c r="BR445" i="40"/>
  <c r="BD445" i="40"/>
  <c r="BN444" i="40"/>
  <c r="AY444" i="40"/>
  <c r="BS444" i="40"/>
  <c r="BQ444" i="40"/>
  <c r="BR444" i="40"/>
  <c r="BD444" i="40"/>
  <c r="BN443" i="40"/>
  <c r="AY443" i="40"/>
  <c r="BS443" i="40"/>
  <c r="BQ443" i="40"/>
  <c r="BR443" i="40"/>
  <c r="BD443" i="40"/>
  <c r="BN442" i="40"/>
  <c r="AY442" i="40"/>
  <c r="BS442" i="40"/>
  <c r="BQ442" i="40"/>
  <c r="BR442" i="40"/>
  <c r="BD442" i="40"/>
  <c r="BN441" i="40"/>
  <c r="AY441" i="40"/>
  <c r="BS441" i="40"/>
  <c r="BQ441" i="40"/>
  <c r="BR441" i="40"/>
  <c r="BD441" i="40"/>
  <c r="BN440" i="40"/>
  <c r="AY440" i="40"/>
  <c r="BS440" i="40"/>
  <c r="BQ440" i="40"/>
  <c r="BR440" i="40"/>
  <c r="BD440" i="40"/>
  <c r="BN439" i="40"/>
  <c r="AY439" i="40"/>
  <c r="BS439" i="40"/>
  <c r="BQ439" i="40"/>
  <c r="BR439" i="40"/>
  <c r="BD439" i="40"/>
  <c r="BN438" i="40"/>
  <c r="AY438" i="40"/>
  <c r="BS438" i="40"/>
  <c r="BQ438" i="40"/>
  <c r="BR438" i="40"/>
  <c r="BD438" i="40"/>
  <c r="BN437" i="40"/>
  <c r="AY437" i="40"/>
  <c r="BS437" i="40"/>
  <c r="BQ437" i="40"/>
  <c r="BR437" i="40"/>
  <c r="BD437" i="40"/>
  <c r="BN436" i="40"/>
  <c r="AY436" i="40"/>
  <c r="BS436" i="40"/>
  <c r="BQ436" i="40"/>
  <c r="BR436" i="40"/>
  <c r="BD436" i="40"/>
  <c r="BN435" i="40"/>
  <c r="AY435" i="40"/>
  <c r="BS435" i="40"/>
  <c r="BQ435" i="40"/>
  <c r="BR435" i="40"/>
  <c r="BD435" i="40"/>
  <c r="BN434" i="40"/>
  <c r="AY434" i="40"/>
  <c r="BS434" i="40"/>
  <c r="BQ434" i="40"/>
  <c r="BR434" i="40"/>
  <c r="BD434" i="40"/>
  <c r="BN433" i="40"/>
  <c r="AY433" i="40"/>
  <c r="BS433" i="40"/>
  <c r="BQ433" i="40"/>
  <c r="BR433" i="40"/>
  <c r="BD433" i="40"/>
  <c r="BN432" i="40"/>
  <c r="AY432" i="40"/>
  <c r="BS432" i="40"/>
  <c r="BQ432" i="40"/>
  <c r="BR432" i="40"/>
  <c r="BD432" i="40"/>
  <c r="BN431" i="40"/>
  <c r="AY431" i="40"/>
  <c r="BS431" i="40"/>
  <c r="BQ431" i="40"/>
  <c r="BR431" i="40"/>
  <c r="BD431" i="40"/>
  <c r="BN430" i="40"/>
  <c r="AY430" i="40"/>
  <c r="BS430" i="40"/>
  <c r="BQ430" i="40"/>
  <c r="BR430" i="40"/>
  <c r="BD430" i="40"/>
  <c r="BN429" i="40"/>
  <c r="AY429" i="40"/>
  <c r="BS429" i="40"/>
  <c r="BQ429" i="40"/>
  <c r="BR429" i="40"/>
  <c r="BD429" i="40"/>
  <c r="BN428" i="40"/>
  <c r="AY428" i="40"/>
  <c r="BS428" i="40"/>
  <c r="BQ428" i="40"/>
  <c r="BR428" i="40"/>
  <c r="BD428" i="40"/>
  <c r="BN427" i="40"/>
  <c r="AY427" i="40"/>
  <c r="BS427" i="40"/>
  <c r="BQ427" i="40"/>
  <c r="BR427" i="40"/>
  <c r="BD427" i="40"/>
  <c r="BN426" i="40"/>
  <c r="AY426" i="40"/>
  <c r="BS426" i="40"/>
  <c r="BQ426" i="40"/>
  <c r="BR426" i="40"/>
  <c r="BD426" i="40"/>
  <c r="BN425" i="40"/>
  <c r="AY425" i="40"/>
  <c r="BS425" i="40"/>
  <c r="BQ425" i="40"/>
  <c r="BR425" i="40"/>
  <c r="BD425" i="40"/>
  <c r="BN424" i="40"/>
  <c r="AY424" i="40"/>
  <c r="BS424" i="40"/>
  <c r="BQ424" i="40"/>
  <c r="BR424" i="40"/>
  <c r="BD424" i="40"/>
  <c r="BN423" i="40"/>
  <c r="AY423" i="40"/>
  <c r="BS423" i="40"/>
  <c r="BQ423" i="40"/>
  <c r="BR423" i="40"/>
  <c r="BD423" i="40"/>
  <c r="BN422" i="40"/>
  <c r="AY422" i="40"/>
  <c r="BS422" i="40"/>
  <c r="BQ422" i="40"/>
  <c r="BR422" i="40"/>
  <c r="BD422" i="40"/>
  <c r="BN421" i="40"/>
  <c r="AY421" i="40"/>
  <c r="BS421" i="40"/>
  <c r="BQ421" i="40"/>
  <c r="BR421" i="40"/>
  <c r="BD421" i="40"/>
  <c r="BN420" i="40"/>
  <c r="AY420" i="40"/>
  <c r="BS420" i="40"/>
  <c r="BQ420" i="40"/>
  <c r="BR420" i="40"/>
  <c r="BD420" i="40"/>
  <c r="BN419" i="40"/>
  <c r="AY419" i="40"/>
  <c r="BS419" i="40"/>
  <c r="BQ419" i="40"/>
  <c r="BR419" i="40"/>
  <c r="BD419" i="40"/>
  <c r="BN418" i="40"/>
  <c r="AY418" i="40"/>
  <c r="BS418" i="40"/>
  <c r="BQ418" i="40"/>
  <c r="BR418" i="40"/>
  <c r="BD418" i="40"/>
  <c r="BN417" i="40"/>
  <c r="AY417" i="40"/>
  <c r="BS417" i="40"/>
  <c r="BQ417" i="40"/>
  <c r="BR417" i="40"/>
  <c r="BD417" i="40"/>
  <c r="BN416" i="40"/>
  <c r="AY416" i="40"/>
  <c r="BS416" i="40"/>
  <c r="BQ416" i="40"/>
  <c r="BR416" i="40"/>
  <c r="BD416" i="40"/>
  <c r="BN415" i="40"/>
  <c r="AY415" i="40"/>
  <c r="BS415" i="40"/>
  <c r="BQ415" i="40"/>
  <c r="BR415" i="40"/>
  <c r="BD415" i="40"/>
  <c r="BN414" i="40"/>
  <c r="AY414" i="40"/>
  <c r="BS414" i="40"/>
  <c r="BQ414" i="40"/>
  <c r="BR414" i="40"/>
  <c r="BD414" i="40"/>
  <c r="BN413" i="40"/>
  <c r="AY413" i="40"/>
  <c r="BS413" i="40"/>
  <c r="BQ413" i="40"/>
  <c r="BR413" i="40"/>
  <c r="BD413" i="40"/>
  <c r="BN412" i="40"/>
  <c r="AY412" i="40"/>
  <c r="BS412" i="40"/>
  <c r="BQ412" i="40"/>
  <c r="BR412" i="40"/>
  <c r="BD412" i="40"/>
  <c r="BN411" i="40"/>
  <c r="AY411" i="40"/>
  <c r="BS411" i="40"/>
  <c r="BQ411" i="40"/>
  <c r="BR411" i="40"/>
  <c r="BD411" i="40"/>
  <c r="BN410" i="40"/>
  <c r="AY410" i="40"/>
  <c r="BS410" i="40"/>
  <c r="BQ410" i="40"/>
  <c r="BR410" i="40"/>
  <c r="BD410" i="40"/>
  <c r="BN409" i="40"/>
  <c r="AY409" i="40"/>
  <c r="BS409" i="40"/>
  <c r="BQ409" i="40"/>
  <c r="BR409" i="40"/>
  <c r="BD409" i="40"/>
  <c r="BN408" i="40"/>
  <c r="AY408" i="40"/>
  <c r="BS408" i="40"/>
  <c r="BQ408" i="40"/>
  <c r="BR408" i="40"/>
  <c r="BD408" i="40"/>
  <c r="BN407" i="40"/>
  <c r="AY407" i="40"/>
  <c r="BS407" i="40"/>
  <c r="BQ407" i="40"/>
  <c r="BR407" i="40"/>
  <c r="BD407" i="40"/>
  <c r="BN406" i="40"/>
  <c r="AY406" i="40"/>
  <c r="BS406" i="40"/>
  <c r="BQ406" i="40"/>
  <c r="BR406" i="40"/>
  <c r="BD406" i="40"/>
  <c r="BN405" i="40"/>
  <c r="AY405" i="40"/>
  <c r="BS405" i="40"/>
  <c r="BQ405" i="40"/>
  <c r="BR405" i="40"/>
  <c r="BD405" i="40"/>
  <c r="BN404" i="40"/>
  <c r="AY404" i="40"/>
  <c r="BS404" i="40"/>
  <c r="BQ404" i="40"/>
  <c r="BR404" i="40"/>
  <c r="BD404" i="40"/>
  <c r="BN403" i="40"/>
  <c r="AY403" i="40"/>
  <c r="BS403" i="40"/>
  <c r="BQ403" i="40"/>
  <c r="BR403" i="40"/>
  <c r="BD403" i="40"/>
  <c r="BN402" i="40"/>
  <c r="AY402" i="40"/>
  <c r="BS402" i="40"/>
  <c r="BQ402" i="40"/>
  <c r="BR402" i="40"/>
  <c r="BD402" i="40"/>
  <c r="BN401" i="40"/>
  <c r="AY401" i="40"/>
  <c r="BS401" i="40"/>
  <c r="BQ401" i="40"/>
  <c r="BR401" i="40"/>
  <c r="BD401" i="40"/>
  <c r="BN400" i="40"/>
  <c r="AY400" i="40"/>
  <c r="BS400" i="40"/>
  <c r="BQ400" i="40"/>
  <c r="BR400" i="40"/>
  <c r="BD400" i="40"/>
  <c r="BN399" i="40"/>
  <c r="AY399" i="40"/>
  <c r="BS399" i="40"/>
  <c r="BQ399" i="40"/>
  <c r="BR399" i="40"/>
  <c r="BD399" i="40"/>
  <c r="BN398" i="40"/>
  <c r="AY398" i="40"/>
  <c r="BS398" i="40"/>
  <c r="BQ398" i="40"/>
  <c r="BR398" i="40"/>
  <c r="BD398" i="40"/>
  <c r="BN397" i="40"/>
  <c r="AY397" i="40"/>
  <c r="BS397" i="40"/>
  <c r="BQ397" i="40"/>
  <c r="BR397" i="40"/>
  <c r="BD397" i="40"/>
  <c r="BN396" i="40"/>
  <c r="AY396" i="40"/>
  <c r="BS396" i="40"/>
  <c r="BQ396" i="40"/>
  <c r="BR396" i="40"/>
  <c r="BD396" i="40"/>
  <c r="BN395" i="40"/>
  <c r="AY395" i="40"/>
  <c r="BS395" i="40"/>
  <c r="BQ395" i="40"/>
  <c r="BR395" i="40"/>
  <c r="BD395" i="40"/>
  <c r="BN394" i="40"/>
  <c r="AY394" i="40"/>
  <c r="BS394" i="40"/>
  <c r="BQ394" i="40"/>
  <c r="BR394" i="40"/>
  <c r="BD394" i="40"/>
  <c r="BN393" i="40"/>
  <c r="AY393" i="40"/>
  <c r="BS393" i="40"/>
  <c r="BQ393" i="40"/>
  <c r="BR393" i="40"/>
  <c r="BD393" i="40"/>
  <c r="BN392" i="40"/>
  <c r="AY392" i="40"/>
  <c r="BS392" i="40"/>
  <c r="BQ392" i="40"/>
  <c r="BR392" i="40"/>
  <c r="BD392" i="40"/>
  <c r="BN391" i="40"/>
  <c r="AY391" i="40"/>
  <c r="BS391" i="40"/>
  <c r="BQ391" i="40"/>
  <c r="BR391" i="40"/>
  <c r="BD391" i="40"/>
  <c r="BN390" i="40"/>
  <c r="AY390" i="40"/>
  <c r="BS390" i="40"/>
  <c r="BQ390" i="40"/>
  <c r="BR390" i="40"/>
  <c r="BD390" i="40"/>
  <c r="BN389" i="40"/>
  <c r="AY389" i="40"/>
  <c r="BS389" i="40"/>
  <c r="BQ389" i="40"/>
  <c r="BR389" i="40"/>
  <c r="BD389" i="40"/>
  <c r="BN388" i="40"/>
  <c r="AY388" i="40"/>
  <c r="BS388" i="40"/>
  <c r="BQ388" i="40"/>
  <c r="BR388" i="40"/>
  <c r="BD388" i="40"/>
  <c r="BN387" i="40"/>
  <c r="AY387" i="40"/>
  <c r="BS387" i="40"/>
  <c r="BQ387" i="40"/>
  <c r="BR387" i="40"/>
  <c r="BD387" i="40"/>
  <c r="BN386" i="40"/>
  <c r="AY386" i="40"/>
  <c r="BS386" i="40"/>
  <c r="BQ386" i="40"/>
  <c r="BR386" i="40"/>
  <c r="BD386" i="40"/>
  <c r="BN385" i="40"/>
  <c r="AY385" i="40"/>
  <c r="BS385" i="40"/>
  <c r="BQ385" i="40"/>
  <c r="BR385" i="40"/>
  <c r="BD385" i="40"/>
  <c r="BN384" i="40"/>
  <c r="AY384" i="40"/>
  <c r="BS384" i="40"/>
  <c r="BQ384" i="40"/>
  <c r="BR384" i="40"/>
  <c r="BD384" i="40"/>
  <c r="BN383" i="40"/>
  <c r="AY383" i="40"/>
  <c r="BS383" i="40"/>
  <c r="BQ383" i="40"/>
  <c r="BR383" i="40"/>
  <c r="BD383" i="40"/>
  <c r="BN382" i="40"/>
  <c r="AY382" i="40"/>
  <c r="BS382" i="40"/>
  <c r="BQ382" i="40"/>
  <c r="BR382" i="40"/>
  <c r="BD382" i="40"/>
  <c r="BN381" i="40"/>
  <c r="AY381" i="40"/>
  <c r="BS381" i="40"/>
  <c r="BQ381" i="40"/>
  <c r="BR381" i="40"/>
  <c r="BD381" i="40"/>
  <c r="BN380" i="40"/>
  <c r="AY380" i="40"/>
  <c r="BS380" i="40"/>
  <c r="BQ380" i="40"/>
  <c r="BR380" i="40"/>
  <c r="BD380" i="40"/>
  <c r="BN379" i="40"/>
  <c r="AY379" i="40"/>
  <c r="BS379" i="40"/>
  <c r="BQ379" i="40"/>
  <c r="BR379" i="40"/>
  <c r="BD379" i="40"/>
  <c r="BN378" i="40"/>
  <c r="AY378" i="40"/>
  <c r="BS378" i="40"/>
  <c r="BQ378" i="40"/>
  <c r="BR378" i="40"/>
  <c r="BD378" i="40"/>
  <c r="BN377" i="40"/>
  <c r="AY377" i="40"/>
  <c r="BS377" i="40"/>
  <c r="BQ377" i="40"/>
  <c r="BR377" i="40"/>
  <c r="BD377" i="40"/>
  <c r="BN376" i="40"/>
  <c r="AY376" i="40"/>
  <c r="BS376" i="40"/>
  <c r="BQ376" i="40"/>
  <c r="BR376" i="40"/>
  <c r="BD376" i="40"/>
  <c r="BN375" i="40"/>
  <c r="AY375" i="40"/>
  <c r="BS375" i="40"/>
  <c r="BQ375" i="40"/>
  <c r="BR375" i="40"/>
  <c r="BD375" i="40"/>
  <c r="BN374" i="40"/>
  <c r="AY374" i="40"/>
  <c r="BS374" i="40"/>
  <c r="BQ374" i="40"/>
  <c r="BR374" i="40"/>
  <c r="BD374" i="40"/>
  <c r="BN373" i="40"/>
  <c r="AY373" i="40"/>
  <c r="BS373" i="40"/>
  <c r="BQ373" i="40"/>
  <c r="BR373" i="40"/>
  <c r="BD373" i="40"/>
  <c r="BN372" i="40"/>
  <c r="AY372" i="40"/>
  <c r="BS372" i="40"/>
  <c r="BQ372" i="40"/>
  <c r="BR372" i="40"/>
  <c r="BD372" i="40"/>
  <c r="BN371" i="40"/>
  <c r="AY371" i="40"/>
  <c r="BS371" i="40"/>
  <c r="BQ371" i="40"/>
  <c r="BR371" i="40"/>
  <c r="BD371" i="40"/>
  <c r="BN370" i="40"/>
  <c r="AY370" i="40"/>
  <c r="BS370" i="40"/>
  <c r="BQ370" i="40"/>
  <c r="BR370" i="40"/>
  <c r="BD370" i="40"/>
  <c r="BN369" i="40"/>
  <c r="AY369" i="40"/>
  <c r="BS369" i="40"/>
  <c r="BQ369" i="40"/>
  <c r="BR369" i="40"/>
  <c r="BD369" i="40"/>
  <c r="BN368" i="40"/>
  <c r="AY368" i="40"/>
  <c r="BS368" i="40"/>
  <c r="BQ368" i="40"/>
  <c r="BR368" i="40"/>
  <c r="BD368" i="40"/>
  <c r="BN367" i="40"/>
  <c r="AY367" i="40"/>
  <c r="BS367" i="40"/>
  <c r="BQ367" i="40"/>
  <c r="BR367" i="40"/>
  <c r="BD367" i="40"/>
  <c r="BN366" i="40"/>
  <c r="AY366" i="40"/>
  <c r="BS366" i="40"/>
  <c r="BQ366" i="40"/>
  <c r="BR366" i="40"/>
  <c r="BD366" i="40"/>
  <c r="BN365" i="40"/>
  <c r="AY365" i="40"/>
  <c r="BS365" i="40"/>
  <c r="BQ365" i="40"/>
  <c r="BR365" i="40"/>
  <c r="BD365" i="40"/>
  <c r="BN364" i="40"/>
  <c r="AY364" i="40"/>
  <c r="BS364" i="40"/>
  <c r="BQ364" i="40"/>
  <c r="BR364" i="40"/>
  <c r="BD364" i="40"/>
  <c r="BN363" i="40"/>
  <c r="AY363" i="40"/>
  <c r="BS363" i="40"/>
  <c r="BQ363" i="40"/>
  <c r="BR363" i="40"/>
  <c r="BD363" i="40"/>
  <c r="BN362" i="40"/>
  <c r="AY362" i="40"/>
  <c r="BS362" i="40"/>
  <c r="BQ362" i="40"/>
  <c r="BR362" i="40"/>
  <c r="BD362" i="40"/>
  <c r="BN361" i="40"/>
  <c r="AY361" i="40"/>
  <c r="BS361" i="40"/>
  <c r="BQ361" i="40"/>
  <c r="BR361" i="40"/>
  <c r="BD361" i="40"/>
  <c r="BN360" i="40"/>
  <c r="AY360" i="40"/>
  <c r="BS360" i="40"/>
  <c r="BQ360" i="40"/>
  <c r="BR360" i="40"/>
  <c r="BD360" i="40"/>
  <c r="BN359" i="40"/>
  <c r="AY359" i="40"/>
  <c r="BS359" i="40"/>
  <c r="BQ359" i="40"/>
  <c r="BR359" i="40"/>
  <c r="BD359" i="40"/>
  <c r="BN358" i="40"/>
  <c r="AY358" i="40"/>
  <c r="BS358" i="40"/>
  <c r="BQ358" i="40"/>
  <c r="BR358" i="40"/>
  <c r="BD358" i="40"/>
  <c r="BN357" i="40"/>
  <c r="AY357" i="40"/>
  <c r="BS357" i="40"/>
  <c r="BQ357" i="40"/>
  <c r="BR357" i="40"/>
  <c r="BD357" i="40"/>
  <c r="BN356" i="40"/>
  <c r="AY356" i="40"/>
  <c r="BS356" i="40"/>
  <c r="BQ356" i="40"/>
  <c r="BR356" i="40"/>
  <c r="BD356" i="40"/>
  <c r="BN355" i="40"/>
  <c r="AY355" i="40"/>
  <c r="BS355" i="40"/>
  <c r="BQ355" i="40"/>
  <c r="BR355" i="40"/>
  <c r="BD355" i="40"/>
  <c r="BN354" i="40"/>
  <c r="AY354" i="40"/>
  <c r="BS354" i="40"/>
  <c r="BQ354" i="40"/>
  <c r="BR354" i="40"/>
  <c r="BD354" i="40"/>
  <c r="BN353" i="40"/>
  <c r="AY353" i="40"/>
  <c r="BS353" i="40"/>
  <c r="BQ353" i="40"/>
  <c r="BR353" i="40"/>
  <c r="BD353" i="40"/>
  <c r="BN352" i="40"/>
  <c r="AY352" i="40"/>
  <c r="BS352" i="40"/>
  <c r="BQ352" i="40"/>
  <c r="BR352" i="40"/>
  <c r="BD352" i="40"/>
  <c r="BN351" i="40"/>
  <c r="AY351" i="40"/>
  <c r="BS351" i="40"/>
  <c r="BQ351" i="40"/>
  <c r="BR351" i="40"/>
  <c r="BD351" i="40"/>
  <c r="BN350" i="40"/>
  <c r="AY350" i="40"/>
  <c r="BS350" i="40"/>
  <c r="BQ350" i="40"/>
  <c r="BR350" i="40"/>
  <c r="BD350" i="40"/>
  <c r="BN349" i="40"/>
  <c r="AY349" i="40"/>
  <c r="BS349" i="40"/>
  <c r="BQ349" i="40"/>
  <c r="BR349" i="40"/>
  <c r="BD349" i="40"/>
  <c r="BN348" i="40"/>
  <c r="AY348" i="40"/>
  <c r="BS348" i="40"/>
  <c r="BQ348" i="40"/>
  <c r="BR348" i="40"/>
  <c r="BD348" i="40"/>
  <c r="BN347" i="40"/>
  <c r="AY347" i="40"/>
  <c r="BS347" i="40"/>
  <c r="BQ347" i="40"/>
  <c r="BR347" i="40"/>
  <c r="BD347" i="40"/>
  <c r="BN346" i="40"/>
  <c r="AY346" i="40"/>
  <c r="BS346" i="40"/>
  <c r="BQ346" i="40"/>
  <c r="BR346" i="40"/>
  <c r="BD346" i="40"/>
  <c r="BN345" i="40"/>
  <c r="AY345" i="40"/>
  <c r="BS345" i="40"/>
  <c r="BQ345" i="40"/>
  <c r="BR345" i="40"/>
  <c r="BD345" i="40"/>
  <c r="BN344" i="40"/>
  <c r="AY344" i="40"/>
  <c r="BS344" i="40"/>
  <c r="BQ344" i="40"/>
  <c r="BR344" i="40"/>
  <c r="BD344" i="40"/>
  <c r="BN343" i="40"/>
  <c r="AY343" i="40"/>
  <c r="BS343" i="40"/>
  <c r="BQ343" i="40"/>
  <c r="BR343" i="40"/>
  <c r="BD343" i="40"/>
  <c r="BN342" i="40"/>
  <c r="AY342" i="40"/>
  <c r="BS342" i="40"/>
  <c r="BQ342" i="40"/>
  <c r="BR342" i="40"/>
  <c r="BD342" i="40"/>
  <c r="BN341" i="40"/>
  <c r="AY341" i="40"/>
  <c r="BS341" i="40"/>
  <c r="BQ341" i="40"/>
  <c r="BR341" i="40"/>
  <c r="BD341" i="40"/>
  <c r="BN340" i="40"/>
  <c r="AY340" i="40"/>
  <c r="BS340" i="40"/>
  <c r="BQ340" i="40"/>
  <c r="BR340" i="40"/>
  <c r="BD340" i="40"/>
  <c r="BN339" i="40"/>
  <c r="AY339" i="40"/>
  <c r="BS339" i="40"/>
  <c r="BQ339" i="40"/>
  <c r="BR339" i="40"/>
  <c r="BD339" i="40"/>
  <c r="BN338" i="40"/>
  <c r="AY338" i="40"/>
  <c r="BS338" i="40"/>
  <c r="BQ338" i="40"/>
  <c r="BR338" i="40"/>
  <c r="BD338" i="40"/>
  <c r="BN337" i="40"/>
  <c r="AY337" i="40"/>
  <c r="BS337" i="40"/>
  <c r="BQ337" i="40"/>
  <c r="BR337" i="40"/>
  <c r="BD337" i="40"/>
  <c r="BN336" i="40"/>
  <c r="AY336" i="40"/>
  <c r="BS336" i="40"/>
  <c r="BQ336" i="40"/>
  <c r="BR336" i="40"/>
  <c r="BD336" i="40"/>
  <c r="BN335" i="40"/>
  <c r="AY335" i="40"/>
  <c r="BS335" i="40"/>
  <c r="BQ335" i="40"/>
  <c r="BR335" i="40"/>
  <c r="BD335" i="40"/>
  <c r="BN334" i="40"/>
  <c r="AY334" i="40"/>
  <c r="BS334" i="40"/>
  <c r="BQ334" i="40"/>
  <c r="BR334" i="40"/>
  <c r="BD334" i="40"/>
  <c r="BN333" i="40"/>
  <c r="AY333" i="40"/>
  <c r="BS333" i="40"/>
  <c r="BQ333" i="40"/>
  <c r="BR333" i="40"/>
  <c r="BD333" i="40"/>
  <c r="BN332" i="40"/>
  <c r="AY332" i="40"/>
  <c r="BS332" i="40"/>
  <c r="BQ332" i="40"/>
  <c r="BR332" i="40"/>
  <c r="BD332" i="40"/>
  <c r="BN331" i="40"/>
  <c r="AY331" i="40"/>
  <c r="BS331" i="40"/>
  <c r="BQ331" i="40"/>
  <c r="BR331" i="40"/>
  <c r="BD331" i="40"/>
  <c r="BN330" i="40"/>
  <c r="AY330" i="40"/>
  <c r="BS330" i="40"/>
  <c r="BQ330" i="40"/>
  <c r="BR330" i="40"/>
  <c r="BD330" i="40"/>
  <c r="BN329" i="40"/>
  <c r="AY329" i="40"/>
  <c r="BS329" i="40"/>
  <c r="BQ329" i="40"/>
  <c r="BR329" i="40"/>
  <c r="BD329" i="40"/>
  <c r="BN328" i="40"/>
  <c r="AY328" i="40"/>
  <c r="BS328" i="40"/>
  <c r="BQ328" i="40"/>
  <c r="BR328" i="40"/>
  <c r="BD328" i="40"/>
  <c r="BN327" i="40"/>
  <c r="AY327" i="40"/>
  <c r="BS327" i="40"/>
  <c r="BQ327" i="40"/>
  <c r="BR327" i="40"/>
  <c r="BD327" i="40"/>
  <c r="BN326" i="40"/>
  <c r="AY326" i="40"/>
  <c r="BS326" i="40"/>
  <c r="BQ326" i="40"/>
  <c r="BR326" i="40"/>
  <c r="BD326" i="40"/>
  <c r="BN325" i="40"/>
  <c r="AY325" i="40"/>
  <c r="BS325" i="40"/>
  <c r="BQ325" i="40"/>
  <c r="BR325" i="40"/>
  <c r="BD325" i="40"/>
  <c r="BN324" i="40"/>
  <c r="AY324" i="40"/>
  <c r="BS324" i="40"/>
  <c r="BQ324" i="40"/>
  <c r="BR324" i="40"/>
  <c r="BD324" i="40"/>
  <c r="BN323" i="40"/>
  <c r="AY323" i="40"/>
  <c r="BS323" i="40"/>
  <c r="BQ323" i="40"/>
  <c r="BR323" i="40"/>
  <c r="BD323" i="40"/>
  <c r="BN322" i="40"/>
  <c r="AY322" i="40"/>
  <c r="BS322" i="40"/>
  <c r="BQ322" i="40"/>
  <c r="BR322" i="40"/>
  <c r="BD322" i="40"/>
  <c r="BN321" i="40"/>
  <c r="AY321" i="40"/>
  <c r="BS321" i="40"/>
  <c r="BQ321" i="40"/>
  <c r="BR321" i="40"/>
  <c r="BD321" i="40"/>
  <c r="BN320" i="40"/>
  <c r="AY320" i="40"/>
  <c r="BS320" i="40"/>
  <c r="BQ320" i="40"/>
  <c r="BR320" i="40"/>
  <c r="BD320" i="40"/>
  <c r="BN319" i="40"/>
  <c r="AY319" i="40"/>
  <c r="BS319" i="40"/>
  <c r="BQ319" i="40"/>
  <c r="BR319" i="40"/>
  <c r="BD319" i="40"/>
  <c r="BN318" i="40"/>
  <c r="AY318" i="40"/>
  <c r="BS318" i="40"/>
  <c r="BQ318" i="40"/>
  <c r="BR318" i="40"/>
  <c r="BD318" i="40"/>
  <c r="BN317" i="40"/>
  <c r="AY317" i="40"/>
  <c r="BS317" i="40"/>
  <c r="BQ317" i="40"/>
  <c r="BR317" i="40"/>
  <c r="BD317" i="40"/>
  <c r="BN316" i="40"/>
  <c r="AY316" i="40"/>
  <c r="BS316" i="40"/>
  <c r="BQ316" i="40"/>
  <c r="BR316" i="40"/>
  <c r="BD316" i="40"/>
  <c r="BN315" i="40"/>
  <c r="AY315" i="40"/>
  <c r="BS315" i="40"/>
  <c r="BQ315" i="40"/>
  <c r="BR315" i="40"/>
  <c r="BD315" i="40"/>
  <c r="BN314" i="40"/>
  <c r="AY314" i="40"/>
  <c r="BS314" i="40"/>
  <c r="BQ314" i="40"/>
  <c r="BR314" i="40"/>
  <c r="BD314" i="40"/>
  <c r="BN313" i="40"/>
  <c r="AY313" i="40"/>
  <c r="BS313" i="40"/>
  <c r="BQ313" i="40"/>
  <c r="BR313" i="40"/>
  <c r="BD313" i="40"/>
  <c r="BN312" i="40"/>
  <c r="AY312" i="40"/>
  <c r="BS312" i="40"/>
  <c r="BQ312" i="40"/>
  <c r="BR312" i="40"/>
  <c r="BD312" i="40"/>
  <c r="BN311" i="40"/>
  <c r="AY311" i="40"/>
  <c r="BS311" i="40"/>
  <c r="BQ311" i="40"/>
  <c r="BR311" i="40"/>
  <c r="BD311" i="40"/>
  <c r="BN310" i="40"/>
  <c r="AY310" i="40"/>
  <c r="BS310" i="40"/>
  <c r="BQ310" i="40"/>
  <c r="BR310" i="40"/>
  <c r="BD310" i="40"/>
  <c r="BN309" i="40"/>
  <c r="AY309" i="40"/>
  <c r="BS309" i="40"/>
  <c r="BQ309" i="40"/>
  <c r="BR309" i="40"/>
  <c r="BD309" i="40"/>
  <c r="BN308" i="40"/>
  <c r="AY308" i="40"/>
  <c r="BS308" i="40"/>
  <c r="BQ308" i="40"/>
  <c r="BR308" i="40"/>
  <c r="BD308" i="40"/>
  <c r="BN307" i="40"/>
  <c r="AY307" i="40"/>
  <c r="BS307" i="40"/>
  <c r="BQ307" i="40"/>
  <c r="BR307" i="40"/>
  <c r="BD307" i="40"/>
  <c r="BN306" i="40"/>
  <c r="AY306" i="40"/>
  <c r="BS306" i="40"/>
  <c r="BQ306" i="40"/>
  <c r="BR306" i="40"/>
  <c r="BD306" i="40"/>
  <c r="BN305" i="40"/>
  <c r="AY305" i="40"/>
  <c r="BS305" i="40"/>
  <c r="BQ305" i="40"/>
  <c r="BR305" i="40"/>
  <c r="BD305" i="40"/>
  <c r="BN304" i="40"/>
  <c r="AY304" i="40"/>
  <c r="BS304" i="40"/>
  <c r="BQ304" i="40"/>
  <c r="BR304" i="40"/>
  <c r="BD304" i="40"/>
  <c r="BN303" i="40"/>
  <c r="AY303" i="40"/>
  <c r="BS303" i="40"/>
  <c r="BQ303" i="40"/>
  <c r="BR303" i="40"/>
  <c r="BD303" i="40"/>
  <c r="BN302" i="40"/>
  <c r="AY302" i="40"/>
  <c r="BS302" i="40"/>
  <c r="BQ302" i="40"/>
  <c r="BR302" i="40"/>
  <c r="BD302" i="40"/>
  <c r="BN301" i="40"/>
  <c r="AY301" i="40"/>
  <c r="BS301" i="40"/>
  <c r="BQ301" i="40"/>
  <c r="BR301" i="40"/>
  <c r="BD301" i="40"/>
  <c r="BN300" i="40"/>
  <c r="AY300" i="40"/>
  <c r="BS300" i="40"/>
  <c r="BQ300" i="40"/>
  <c r="BR300" i="40"/>
  <c r="BD300" i="40"/>
  <c r="BN299" i="40"/>
  <c r="AY299" i="40"/>
  <c r="BS299" i="40"/>
  <c r="BQ299" i="40"/>
  <c r="BR299" i="40"/>
  <c r="BD299" i="40"/>
  <c r="BN298" i="40"/>
  <c r="AY298" i="40"/>
  <c r="BS298" i="40"/>
  <c r="BQ298" i="40"/>
  <c r="BR298" i="40"/>
  <c r="BD298" i="40"/>
  <c r="BN297" i="40"/>
  <c r="AY297" i="40"/>
  <c r="BS297" i="40"/>
  <c r="BQ297" i="40"/>
  <c r="BR297" i="40"/>
  <c r="BD297" i="40"/>
  <c r="BN296" i="40"/>
  <c r="AY296" i="40"/>
  <c r="BS296" i="40"/>
  <c r="BQ296" i="40"/>
  <c r="BR296" i="40"/>
  <c r="BD296" i="40"/>
  <c r="BN295" i="40"/>
  <c r="AY295" i="40"/>
  <c r="BS295" i="40"/>
  <c r="BQ295" i="40"/>
  <c r="BR295" i="40"/>
  <c r="BD295" i="40"/>
  <c r="BN294" i="40"/>
  <c r="AY294" i="40"/>
  <c r="BS294" i="40"/>
  <c r="BQ294" i="40"/>
  <c r="BR294" i="40"/>
  <c r="BD294" i="40"/>
  <c r="BN293" i="40"/>
  <c r="AY293" i="40"/>
  <c r="BS293" i="40"/>
  <c r="BQ293" i="40"/>
  <c r="BR293" i="40"/>
  <c r="BD293" i="40"/>
  <c r="BN292" i="40"/>
  <c r="AY292" i="40"/>
  <c r="BS292" i="40"/>
  <c r="BQ292" i="40"/>
  <c r="BR292" i="40"/>
  <c r="BD292" i="40"/>
  <c r="BN291" i="40"/>
  <c r="AY291" i="40"/>
  <c r="BS291" i="40"/>
  <c r="BQ291" i="40"/>
  <c r="BR291" i="40"/>
  <c r="BD291" i="40"/>
  <c r="BN290" i="40"/>
  <c r="AY290" i="40"/>
  <c r="BS290" i="40"/>
  <c r="BQ290" i="40"/>
  <c r="BR290" i="40"/>
  <c r="BD290" i="40"/>
  <c r="BN289" i="40"/>
  <c r="AY289" i="40"/>
  <c r="BS289" i="40"/>
  <c r="BQ289" i="40"/>
  <c r="BR289" i="40"/>
  <c r="BD289" i="40"/>
  <c r="BN288" i="40"/>
  <c r="AY288" i="40"/>
  <c r="BS288" i="40"/>
  <c r="BQ288" i="40"/>
  <c r="BR288" i="40"/>
  <c r="BD288" i="40"/>
  <c r="BN287" i="40"/>
  <c r="AY287" i="40"/>
  <c r="BS287" i="40"/>
  <c r="BQ287" i="40"/>
  <c r="BR287" i="40"/>
  <c r="BD287" i="40"/>
  <c r="BN286" i="40"/>
  <c r="AY286" i="40"/>
  <c r="BS286" i="40"/>
  <c r="BQ286" i="40"/>
  <c r="BR286" i="40"/>
  <c r="BD286" i="40"/>
  <c r="BN285" i="40"/>
  <c r="AY285" i="40"/>
  <c r="BS285" i="40"/>
  <c r="BQ285" i="40"/>
  <c r="BR285" i="40"/>
  <c r="BD285" i="40"/>
  <c r="BN284" i="40"/>
  <c r="AY284" i="40"/>
  <c r="BS284" i="40"/>
  <c r="BQ284" i="40"/>
  <c r="BR284" i="40"/>
  <c r="BD284" i="40"/>
  <c r="BN283" i="40"/>
  <c r="AY283" i="40"/>
  <c r="BS283" i="40"/>
  <c r="BQ283" i="40"/>
  <c r="BR283" i="40"/>
  <c r="BD283" i="40"/>
  <c r="BN282" i="40"/>
  <c r="AY282" i="40"/>
  <c r="BS282" i="40"/>
  <c r="BQ282" i="40"/>
  <c r="BR282" i="40"/>
  <c r="BD282" i="40"/>
  <c r="BN281" i="40"/>
  <c r="AY281" i="40"/>
  <c r="BS281" i="40"/>
  <c r="BQ281" i="40"/>
  <c r="BR281" i="40"/>
  <c r="BD281" i="40"/>
  <c r="BN280" i="40"/>
  <c r="AY280" i="40"/>
  <c r="BS280" i="40"/>
  <c r="BQ280" i="40"/>
  <c r="BR280" i="40"/>
  <c r="BD280" i="40"/>
  <c r="BN279" i="40"/>
  <c r="AY279" i="40"/>
  <c r="BS279" i="40"/>
  <c r="BQ279" i="40"/>
  <c r="BR279" i="40"/>
  <c r="BD279" i="40"/>
  <c r="BN278" i="40"/>
  <c r="AY278" i="40"/>
  <c r="BS278" i="40"/>
  <c r="BQ278" i="40"/>
  <c r="BR278" i="40"/>
  <c r="BD278" i="40"/>
  <c r="BN277" i="40"/>
  <c r="AY277" i="40"/>
  <c r="BS277" i="40"/>
  <c r="BQ277" i="40"/>
  <c r="BR277" i="40"/>
  <c r="BD277" i="40"/>
  <c r="BN276" i="40"/>
  <c r="AY276" i="40"/>
  <c r="BS276" i="40"/>
  <c r="BQ276" i="40"/>
  <c r="BR276" i="40"/>
  <c r="BD276" i="40"/>
  <c r="BN275" i="40"/>
  <c r="AY275" i="40"/>
  <c r="BS275" i="40"/>
  <c r="BQ275" i="40"/>
  <c r="BR275" i="40"/>
  <c r="BD275" i="40"/>
  <c r="BN274" i="40"/>
  <c r="AY274" i="40"/>
  <c r="BS274" i="40"/>
  <c r="BQ274" i="40"/>
  <c r="BR274" i="40"/>
  <c r="BD274" i="40"/>
  <c r="BN273" i="40"/>
  <c r="AY273" i="40"/>
  <c r="BS273" i="40"/>
  <c r="BQ273" i="40"/>
  <c r="BR273" i="40"/>
  <c r="BD273" i="40"/>
  <c r="BN272" i="40"/>
  <c r="AY272" i="40"/>
  <c r="BS272" i="40"/>
  <c r="BQ272" i="40"/>
  <c r="BR272" i="40"/>
  <c r="BD272" i="40"/>
  <c r="BN271" i="40"/>
  <c r="AY271" i="40"/>
  <c r="BS271" i="40"/>
  <c r="BQ271" i="40"/>
  <c r="BR271" i="40"/>
  <c r="BD271" i="40"/>
  <c r="BN270" i="40"/>
  <c r="AY270" i="40"/>
  <c r="BS270" i="40"/>
  <c r="BQ270" i="40"/>
  <c r="BR270" i="40"/>
  <c r="BD270" i="40"/>
  <c r="BN269" i="40"/>
  <c r="AY269" i="40"/>
  <c r="BS269" i="40"/>
  <c r="BQ269" i="40"/>
  <c r="BR269" i="40"/>
  <c r="BD269" i="40"/>
  <c r="BN268" i="40"/>
  <c r="AY268" i="40"/>
  <c r="BS268" i="40"/>
  <c r="BQ268" i="40"/>
  <c r="BR268" i="40"/>
  <c r="BD268" i="40"/>
  <c r="BN267" i="40"/>
  <c r="AY267" i="40"/>
  <c r="BS267" i="40"/>
  <c r="BQ267" i="40"/>
  <c r="BR267" i="40"/>
  <c r="BD267" i="40"/>
  <c r="BN266" i="40"/>
  <c r="AY266" i="40"/>
  <c r="BS266" i="40"/>
  <c r="BQ266" i="40"/>
  <c r="BR266" i="40"/>
  <c r="BD266" i="40"/>
  <c r="BN265" i="40"/>
  <c r="AY265" i="40"/>
  <c r="BS265" i="40"/>
  <c r="BQ265" i="40"/>
  <c r="BR265" i="40"/>
  <c r="BD265" i="40"/>
  <c r="BN264" i="40"/>
  <c r="AY264" i="40"/>
  <c r="BS264" i="40"/>
  <c r="BQ264" i="40"/>
  <c r="BR264" i="40"/>
  <c r="BD264" i="40"/>
  <c r="BN263" i="40"/>
  <c r="AY263" i="40"/>
  <c r="BS263" i="40"/>
  <c r="BQ263" i="40"/>
  <c r="BR263" i="40"/>
  <c r="BD263" i="40"/>
  <c r="BN262" i="40"/>
  <c r="AY262" i="40"/>
  <c r="BS262" i="40"/>
  <c r="BQ262" i="40"/>
  <c r="BR262" i="40"/>
  <c r="BD262" i="40"/>
  <c r="BN261" i="40"/>
  <c r="AY261" i="40"/>
  <c r="BS261" i="40"/>
  <c r="BQ261" i="40"/>
  <c r="BR261" i="40"/>
  <c r="BD261" i="40"/>
  <c r="BN260" i="40"/>
  <c r="AY260" i="40"/>
  <c r="BS260" i="40"/>
  <c r="BQ260" i="40"/>
  <c r="BR260" i="40"/>
  <c r="BD260" i="40"/>
  <c r="BN259" i="40"/>
  <c r="AY259" i="40"/>
  <c r="BS259" i="40"/>
  <c r="BQ259" i="40"/>
  <c r="BR259" i="40"/>
  <c r="BD259" i="40"/>
  <c r="BN258" i="40"/>
  <c r="AY258" i="40"/>
  <c r="BS258" i="40"/>
  <c r="BQ258" i="40"/>
  <c r="BR258" i="40"/>
  <c r="BD258" i="40"/>
  <c r="BN257" i="40"/>
  <c r="AY257" i="40"/>
  <c r="BS257" i="40"/>
  <c r="BQ257" i="40"/>
  <c r="BR257" i="40"/>
  <c r="BD257" i="40"/>
  <c r="BN256" i="40"/>
  <c r="AY256" i="40"/>
  <c r="BS256" i="40"/>
  <c r="BQ256" i="40"/>
  <c r="BR256" i="40"/>
  <c r="BD256" i="40"/>
  <c r="BN255" i="40"/>
  <c r="AY255" i="40"/>
  <c r="BS255" i="40"/>
  <c r="BQ255" i="40"/>
  <c r="BR255" i="40"/>
  <c r="BD255" i="40"/>
  <c r="BN254" i="40"/>
  <c r="AY254" i="40"/>
  <c r="BS254" i="40"/>
  <c r="BQ254" i="40"/>
  <c r="BR254" i="40"/>
  <c r="BD254" i="40"/>
  <c r="BN253" i="40"/>
  <c r="AY253" i="40"/>
  <c r="BS253" i="40"/>
  <c r="BQ253" i="40"/>
  <c r="BR253" i="40"/>
  <c r="BD253" i="40"/>
  <c r="BN252" i="40"/>
  <c r="AY252" i="40"/>
  <c r="BS252" i="40"/>
  <c r="BQ252" i="40"/>
  <c r="BR252" i="40"/>
  <c r="BD252" i="40"/>
  <c r="BN251" i="40"/>
  <c r="AY251" i="40"/>
  <c r="BS251" i="40"/>
  <c r="BQ251" i="40"/>
  <c r="BR251" i="40"/>
  <c r="BD251" i="40"/>
  <c r="BN250" i="40"/>
  <c r="AY250" i="40"/>
  <c r="BS250" i="40"/>
  <c r="BQ250" i="40"/>
  <c r="BR250" i="40"/>
  <c r="BD250" i="40"/>
  <c r="BN249" i="40"/>
  <c r="AY249" i="40"/>
  <c r="BS249" i="40"/>
  <c r="BQ249" i="40"/>
  <c r="BR249" i="40"/>
  <c r="BD249" i="40"/>
  <c r="BN248" i="40"/>
  <c r="AY248" i="40"/>
  <c r="BS248" i="40"/>
  <c r="BQ248" i="40"/>
  <c r="BR248" i="40"/>
  <c r="BD248" i="40"/>
  <c r="BN247" i="40"/>
  <c r="AY247" i="40"/>
  <c r="BS247" i="40"/>
  <c r="BQ247" i="40"/>
  <c r="BR247" i="40"/>
  <c r="BD247" i="40"/>
  <c r="BN246" i="40"/>
  <c r="AY246" i="40"/>
  <c r="BS246" i="40"/>
  <c r="BQ246" i="40"/>
  <c r="BR246" i="40"/>
  <c r="BD246" i="40"/>
  <c r="BN245" i="40"/>
  <c r="AY245" i="40"/>
  <c r="BS245" i="40"/>
  <c r="BQ245" i="40"/>
  <c r="BR245" i="40"/>
  <c r="BD245" i="40"/>
  <c r="BN244" i="40"/>
  <c r="AY244" i="40"/>
  <c r="BS244" i="40"/>
  <c r="BQ244" i="40"/>
  <c r="BR244" i="40"/>
  <c r="BD244" i="40"/>
  <c r="BN243" i="40"/>
  <c r="AY243" i="40"/>
  <c r="BS243" i="40"/>
  <c r="BQ243" i="40"/>
  <c r="BR243" i="40"/>
  <c r="BD243" i="40"/>
  <c r="BN242" i="40"/>
  <c r="AY242" i="40"/>
  <c r="BS242" i="40"/>
  <c r="BQ242" i="40"/>
  <c r="BR242" i="40"/>
  <c r="BD242" i="40"/>
  <c r="BN241" i="40"/>
  <c r="AY241" i="40"/>
  <c r="BS241" i="40"/>
  <c r="BQ241" i="40"/>
  <c r="BR241" i="40"/>
  <c r="BD241" i="40"/>
  <c r="BN240" i="40"/>
  <c r="AY240" i="40"/>
  <c r="BS240" i="40"/>
  <c r="BQ240" i="40"/>
  <c r="BR240" i="40"/>
  <c r="BD240" i="40"/>
  <c r="BN239" i="40"/>
  <c r="AY239" i="40"/>
  <c r="BS239" i="40"/>
  <c r="BQ239" i="40"/>
  <c r="BR239" i="40"/>
  <c r="BD239" i="40"/>
  <c r="BN238" i="40"/>
  <c r="AY238" i="40"/>
  <c r="BS238" i="40"/>
  <c r="BQ238" i="40"/>
  <c r="BR238" i="40"/>
  <c r="BD238" i="40"/>
  <c r="BN237" i="40"/>
  <c r="AY237" i="40"/>
  <c r="BS237" i="40"/>
  <c r="BQ237" i="40"/>
  <c r="BR237" i="40"/>
  <c r="BD237" i="40"/>
  <c r="BN236" i="40"/>
  <c r="AY236" i="40"/>
  <c r="BS236" i="40"/>
  <c r="BQ236" i="40"/>
  <c r="BR236" i="40"/>
  <c r="BD236" i="40"/>
  <c r="BN235" i="40"/>
  <c r="AY235" i="40"/>
  <c r="BS235" i="40"/>
  <c r="BQ235" i="40"/>
  <c r="BR235" i="40"/>
  <c r="BD235" i="40"/>
  <c r="BN234" i="40"/>
  <c r="AY234" i="40"/>
  <c r="BS234" i="40"/>
  <c r="BQ234" i="40"/>
  <c r="BR234" i="40"/>
  <c r="BD234" i="40"/>
  <c r="BN233" i="40"/>
  <c r="AY233" i="40"/>
  <c r="BS233" i="40"/>
  <c r="BQ233" i="40"/>
  <c r="BR233" i="40"/>
  <c r="BD233" i="40"/>
  <c r="BN232" i="40"/>
  <c r="AY232" i="40"/>
  <c r="BS232" i="40"/>
  <c r="BQ232" i="40"/>
  <c r="BR232" i="40"/>
  <c r="BD232" i="40"/>
  <c r="BN231" i="40"/>
  <c r="AY231" i="40"/>
  <c r="BS231" i="40"/>
  <c r="BQ231" i="40"/>
  <c r="BR231" i="40"/>
  <c r="BD231" i="40"/>
  <c r="BN230" i="40"/>
  <c r="AY230" i="40"/>
  <c r="BS230" i="40"/>
  <c r="BQ230" i="40"/>
  <c r="BR230" i="40"/>
  <c r="BD230" i="40"/>
  <c r="BN229" i="40"/>
  <c r="AY229" i="40"/>
  <c r="BS229" i="40"/>
  <c r="BQ229" i="40"/>
  <c r="BR229" i="40"/>
  <c r="BD229" i="40"/>
  <c r="BN228" i="40"/>
  <c r="AY228" i="40"/>
  <c r="BS228" i="40"/>
  <c r="BQ228" i="40"/>
  <c r="BR228" i="40"/>
  <c r="BD228" i="40"/>
  <c r="BN227" i="40"/>
  <c r="AY227" i="40"/>
  <c r="BS227" i="40"/>
  <c r="BQ227" i="40"/>
  <c r="BR227" i="40"/>
  <c r="BD227" i="40"/>
  <c r="BN226" i="40"/>
  <c r="AY226" i="40"/>
  <c r="BS226" i="40"/>
  <c r="BQ226" i="40"/>
  <c r="BR226" i="40"/>
  <c r="BD226" i="40"/>
  <c r="BN225" i="40"/>
  <c r="AY225" i="40"/>
  <c r="BS225" i="40"/>
  <c r="BQ225" i="40"/>
  <c r="BR225" i="40"/>
  <c r="BD225" i="40"/>
  <c r="BN224" i="40"/>
  <c r="AY224" i="40"/>
  <c r="BS224" i="40"/>
  <c r="BQ224" i="40"/>
  <c r="BR224" i="40"/>
  <c r="BD224" i="40"/>
  <c r="BN223" i="40"/>
  <c r="AY223" i="40"/>
  <c r="BS223" i="40"/>
  <c r="BQ223" i="40"/>
  <c r="BR223" i="40"/>
  <c r="BD223" i="40"/>
  <c r="BN222" i="40"/>
  <c r="AY222" i="40"/>
  <c r="BS222" i="40"/>
  <c r="BQ222" i="40"/>
  <c r="BR222" i="40"/>
  <c r="BD222" i="40"/>
  <c r="BN221" i="40"/>
  <c r="AY221" i="40"/>
  <c r="BS221" i="40"/>
  <c r="BQ221" i="40"/>
  <c r="BR221" i="40"/>
  <c r="BD221" i="40"/>
  <c r="BN220" i="40"/>
  <c r="AY220" i="40"/>
  <c r="BS220" i="40"/>
  <c r="BQ220" i="40"/>
  <c r="BR220" i="40"/>
  <c r="BD220" i="40"/>
  <c r="BN219" i="40"/>
  <c r="AY219" i="40"/>
  <c r="BS219" i="40"/>
  <c r="BQ219" i="40"/>
  <c r="BR219" i="40"/>
  <c r="BD219" i="40"/>
  <c r="BN218" i="40"/>
  <c r="AY218" i="40"/>
  <c r="BS218" i="40"/>
  <c r="BQ218" i="40"/>
  <c r="BR218" i="40"/>
  <c r="BD218" i="40"/>
  <c r="BN217" i="40"/>
  <c r="AY217" i="40"/>
  <c r="BS217" i="40"/>
  <c r="BQ217" i="40"/>
  <c r="BR217" i="40"/>
  <c r="BD217" i="40"/>
  <c r="BN216" i="40"/>
  <c r="AY216" i="40"/>
  <c r="BS216" i="40"/>
  <c r="BQ216" i="40"/>
  <c r="BR216" i="40"/>
  <c r="BD216" i="40"/>
  <c r="BN215" i="40"/>
  <c r="AY215" i="40"/>
  <c r="BS215" i="40"/>
  <c r="BQ215" i="40"/>
  <c r="BR215" i="40"/>
  <c r="BD215" i="40"/>
  <c r="BN214" i="40"/>
  <c r="AY214" i="40"/>
  <c r="BS214" i="40"/>
  <c r="BQ214" i="40"/>
  <c r="BR214" i="40"/>
  <c r="BD214" i="40"/>
  <c r="BN213" i="40"/>
  <c r="AY213" i="40"/>
  <c r="BS213" i="40"/>
  <c r="BQ213" i="40"/>
  <c r="BR213" i="40"/>
  <c r="BD213" i="40"/>
  <c r="BN212" i="40"/>
  <c r="AY212" i="40"/>
  <c r="BS212" i="40"/>
  <c r="BQ212" i="40"/>
  <c r="BR212" i="40"/>
  <c r="BD212" i="40"/>
  <c r="BN211" i="40"/>
  <c r="AY211" i="40"/>
  <c r="BS211" i="40"/>
  <c r="BQ211" i="40"/>
  <c r="BR211" i="40"/>
  <c r="BD211" i="40"/>
  <c r="BN210" i="40"/>
  <c r="AY210" i="40"/>
  <c r="BS210" i="40"/>
  <c r="BQ210" i="40"/>
  <c r="BR210" i="40"/>
  <c r="BD210" i="40"/>
  <c r="BN209" i="40"/>
  <c r="AY209" i="40"/>
  <c r="BS209" i="40"/>
  <c r="BQ209" i="40"/>
  <c r="BR209" i="40"/>
  <c r="BD209" i="40"/>
  <c r="BN208" i="40"/>
  <c r="AY208" i="40"/>
  <c r="BS208" i="40"/>
  <c r="BQ208" i="40"/>
  <c r="BR208" i="40"/>
  <c r="BD208" i="40"/>
  <c r="BN207" i="40"/>
  <c r="AY207" i="40"/>
  <c r="BS207" i="40"/>
  <c r="BQ207" i="40"/>
  <c r="BR207" i="40"/>
  <c r="BD207" i="40"/>
  <c r="BN206" i="40"/>
  <c r="AY206" i="40"/>
  <c r="BS206" i="40"/>
  <c r="BQ206" i="40"/>
  <c r="BR206" i="40"/>
  <c r="BD206" i="40"/>
  <c r="BN205" i="40"/>
  <c r="AY205" i="40"/>
  <c r="BS205" i="40"/>
  <c r="BQ205" i="40"/>
  <c r="BR205" i="40"/>
  <c r="BD205" i="40"/>
  <c r="BN204" i="40"/>
  <c r="AY204" i="40"/>
  <c r="BS204" i="40"/>
  <c r="BQ204" i="40"/>
  <c r="BR204" i="40"/>
  <c r="BD204" i="40"/>
  <c r="BN203" i="40"/>
  <c r="AY203" i="40"/>
  <c r="BS203" i="40"/>
  <c r="BQ203" i="40"/>
  <c r="BR203" i="40"/>
  <c r="BD203" i="40"/>
  <c r="BN202" i="40"/>
  <c r="AY202" i="40"/>
  <c r="BS202" i="40"/>
  <c r="BQ202" i="40"/>
  <c r="BR202" i="40"/>
  <c r="BD202" i="40"/>
  <c r="BN201" i="40"/>
  <c r="AY201" i="40"/>
  <c r="BS201" i="40"/>
  <c r="BQ201" i="40"/>
  <c r="BR201" i="40"/>
  <c r="BD201" i="40"/>
  <c r="BN200" i="40"/>
  <c r="AY200" i="40"/>
  <c r="BS200" i="40"/>
  <c r="BQ200" i="40"/>
  <c r="BR200" i="40"/>
  <c r="BD200" i="40"/>
  <c r="BN199" i="40"/>
  <c r="AY199" i="40"/>
  <c r="BS199" i="40"/>
  <c r="BQ199" i="40"/>
  <c r="BR199" i="40"/>
  <c r="BD199" i="40"/>
  <c r="BN198" i="40"/>
  <c r="AY198" i="40"/>
  <c r="BS198" i="40"/>
  <c r="BQ198" i="40"/>
  <c r="BR198" i="40"/>
  <c r="BD198" i="40"/>
  <c r="BN197" i="40"/>
  <c r="AY197" i="40"/>
  <c r="BS197" i="40"/>
  <c r="BQ197" i="40"/>
  <c r="BR197" i="40"/>
  <c r="BD197" i="40"/>
  <c r="BN196" i="40"/>
  <c r="AY196" i="40"/>
  <c r="BS196" i="40"/>
  <c r="BQ196" i="40"/>
  <c r="BR196" i="40"/>
  <c r="BD196" i="40"/>
  <c r="BN195" i="40"/>
  <c r="AY195" i="40"/>
  <c r="BS195" i="40"/>
  <c r="BQ195" i="40"/>
  <c r="BR195" i="40"/>
  <c r="BD195" i="40"/>
  <c r="BN194" i="40"/>
  <c r="AY194" i="40"/>
  <c r="BS194" i="40"/>
  <c r="BQ194" i="40"/>
  <c r="BR194" i="40"/>
  <c r="BD194" i="40"/>
  <c r="BN193" i="40"/>
  <c r="AY193" i="40"/>
  <c r="BS193" i="40"/>
  <c r="BQ193" i="40"/>
  <c r="BR193" i="40"/>
  <c r="BD193" i="40"/>
  <c r="BN192" i="40"/>
  <c r="AY192" i="40"/>
  <c r="BS192" i="40"/>
  <c r="BQ192" i="40"/>
  <c r="BR192" i="40"/>
  <c r="BD192" i="40"/>
  <c r="BN191" i="40"/>
  <c r="AY191" i="40"/>
  <c r="BS191" i="40"/>
  <c r="BQ191" i="40"/>
  <c r="BR191" i="40"/>
  <c r="BD191" i="40"/>
  <c r="BN190" i="40"/>
  <c r="AY190" i="40"/>
  <c r="BS190" i="40"/>
  <c r="BQ190" i="40"/>
  <c r="BR190" i="40"/>
  <c r="BD190" i="40"/>
  <c r="BN189" i="40"/>
  <c r="AY189" i="40"/>
  <c r="BS189" i="40"/>
  <c r="BQ189" i="40"/>
  <c r="BR189" i="40"/>
  <c r="BD189" i="40"/>
  <c r="BN188" i="40"/>
  <c r="AY188" i="40"/>
  <c r="BS188" i="40"/>
  <c r="BQ188" i="40"/>
  <c r="BR188" i="40"/>
  <c r="BD188" i="40"/>
  <c r="BN187" i="40"/>
  <c r="AY187" i="40"/>
  <c r="BS187" i="40"/>
  <c r="BQ187" i="40"/>
  <c r="BR187" i="40"/>
  <c r="BD187" i="40"/>
  <c r="BN186" i="40"/>
  <c r="AY186" i="40"/>
  <c r="BS186" i="40"/>
  <c r="BQ186" i="40"/>
  <c r="BR186" i="40"/>
  <c r="BD186" i="40"/>
  <c r="BN185" i="40"/>
  <c r="AY185" i="40"/>
  <c r="BS185" i="40"/>
  <c r="BQ185" i="40"/>
  <c r="BR185" i="40"/>
  <c r="BD185" i="40"/>
  <c r="BN184" i="40"/>
  <c r="AY184" i="40"/>
  <c r="BS184" i="40"/>
  <c r="BQ184" i="40"/>
  <c r="BR184" i="40"/>
  <c r="BD184" i="40"/>
  <c r="BN183" i="40"/>
  <c r="AY183" i="40"/>
  <c r="BS183" i="40"/>
  <c r="BQ183" i="40"/>
  <c r="BR183" i="40"/>
  <c r="BD183" i="40"/>
  <c r="BN182" i="40"/>
  <c r="AY182" i="40"/>
  <c r="BS182" i="40"/>
  <c r="BQ182" i="40"/>
  <c r="BR182" i="40"/>
  <c r="BD182" i="40"/>
  <c r="BN181" i="40"/>
  <c r="AY181" i="40"/>
  <c r="BS181" i="40"/>
  <c r="BQ181" i="40"/>
  <c r="BR181" i="40"/>
  <c r="BD181" i="40"/>
  <c r="BN180" i="40"/>
  <c r="AY180" i="40"/>
  <c r="BS180" i="40"/>
  <c r="BQ180" i="40"/>
  <c r="BR180" i="40"/>
  <c r="BD180" i="40"/>
  <c r="BN179" i="40"/>
  <c r="AY179" i="40"/>
  <c r="BS179" i="40"/>
  <c r="BQ179" i="40"/>
  <c r="BR179" i="40"/>
  <c r="BD179" i="40"/>
  <c r="BN178" i="40"/>
  <c r="AY178" i="40"/>
  <c r="BS178" i="40"/>
  <c r="BQ178" i="40"/>
  <c r="BR178" i="40"/>
  <c r="BD178" i="40"/>
  <c r="BN177" i="40"/>
  <c r="AY177" i="40"/>
  <c r="BS177" i="40"/>
  <c r="BQ177" i="40"/>
  <c r="BR177" i="40"/>
  <c r="BD177" i="40"/>
  <c r="BN176" i="40"/>
  <c r="AY176" i="40"/>
  <c r="BS176" i="40"/>
  <c r="BQ176" i="40"/>
  <c r="BR176" i="40"/>
  <c r="BD176" i="40"/>
  <c r="BN175" i="40"/>
  <c r="AY175" i="40"/>
  <c r="BS175" i="40"/>
  <c r="BQ175" i="40"/>
  <c r="BR175" i="40"/>
  <c r="BD175" i="40"/>
  <c r="BN174" i="40"/>
  <c r="AY174" i="40"/>
  <c r="BS174" i="40"/>
  <c r="BQ174" i="40"/>
  <c r="BR174" i="40"/>
  <c r="BD174" i="40"/>
  <c r="BN173" i="40"/>
  <c r="AY173" i="40"/>
  <c r="BS173" i="40"/>
  <c r="BQ173" i="40"/>
  <c r="BR173" i="40"/>
  <c r="BD173" i="40"/>
  <c r="BN172" i="40"/>
  <c r="AY172" i="40"/>
  <c r="BS172" i="40"/>
  <c r="BQ172" i="40"/>
  <c r="BR172" i="40"/>
  <c r="BD172" i="40"/>
  <c r="BN171" i="40"/>
  <c r="AY171" i="40"/>
  <c r="BS171" i="40"/>
  <c r="BQ171" i="40"/>
  <c r="BR171" i="40"/>
  <c r="BD171" i="40"/>
  <c r="BN170" i="40"/>
  <c r="AY170" i="40"/>
  <c r="BS170" i="40"/>
  <c r="BQ170" i="40"/>
  <c r="BR170" i="40"/>
  <c r="BD170" i="40"/>
  <c r="BN169" i="40"/>
  <c r="AY169" i="40"/>
  <c r="BS169" i="40"/>
  <c r="BQ169" i="40"/>
  <c r="BR169" i="40"/>
  <c r="BD169" i="40"/>
  <c r="BN168" i="40"/>
  <c r="AY168" i="40"/>
  <c r="BS168" i="40"/>
  <c r="BQ168" i="40"/>
  <c r="BR168" i="40"/>
  <c r="BD168" i="40"/>
  <c r="BN167" i="40"/>
  <c r="AY167" i="40"/>
  <c r="BS167" i="40"/>
  <c r="BQ167" i="40"/>
  <c r="BR167" i="40"/>
  <c r="BD167" i="40"/>
  <c r="BN166" i="40"/>
  <c r="AY166" i="40"/>
  <c r="BS166" i="40"/>
  <c r="BQ166" i="40"/>
  <c r="BR166" i="40"/>
  <c r="BD166" i="40"/>
  <c r="BN165" i="40"/>
  <c r="AY165" i="40"/>
  <c r="BS165" i="40"/>
  <c r="BQ165" i="40"/>
  <c r="BR165" i="40"/>
  <c r="BD165" i="40"/>
  <c r="BN164" i="40"/>
  <c r="AY164" i="40"/>
  <c r="BS164" i="40"/>
  <c r="BQ164" i="40"/>
  <c r="BR164" i="40"/>
  <c r="BD164" i="40"/>
  <c r="BN163" i="40"/>
  <c r="AY163" i="40"/>
  <c r="BS163" i="40"/>
  <c r="BQ163" i="40"/>
  <c r="BR163" i="40"/>
  <c r="BD163" i="40"/>
  <c r="BN162" i="40"/>
  <c r="AY162" i="40"/>
  <c r="BS162" i="40"/>
  <c r="BQ162" i="40"/>
  <c r="BR162" i="40"/>
  <c r="BD162" i="40"/>
  <c r="BN161" i="40"/>
  <c r="AY161" i="40"/>
  <c r="BS161" i="40"/>
  <c r="BQ161" i="40"/>
  <c r="BR161" i="40"/>
  <c r="BD161" i="40"/>
  <c r="BN160" i="40"/>
  <c r="AY160" i="40"/>
  <c r="BS160" i="40"/>
  <c r="BQ160" i="40"/>
  <c r="BR160" i="40"/>
  <c r="BD160" i="40"/>
  <c r="BN159" i="40"/>
  <c r="AY159" i="40"/>
  <c r="BS159" i="40"/>
  <c r="BQ159" i="40"/>
  <c r="BR159" i="40"/>
  <c r="BD159" i="40"/>
  <c r="BN158" i="40"/>
  <c r="AY158" i="40"/>
  <c r="BS158" i="40"/>
  <c r="BQ158" i="40"/>
  <c r="BR158" i="40"/>
  <c r="BD158" i="40"/>
  <c r="BN157" i="40"/>
  <c r="AY157" i="40"/>
  <c r="BS157" i="40"/>
  <c r="BQ157" i="40"/>
  <c r="BR157" i="40"/>
  <c r="BD157" i="40"/>
  <c r="BN156" i="40"/>
  <c r="AY156" i="40"/>
  <c r="BS156" i="40"/>
  <c r="BQ156" i="40"/>
  <c r="BR156" i="40"/>
  <c r="BD156" i="40"/>
  <c r="BN155" i="40"/>
  <c r="AY155" i="40"/>
  <c r="BS155" i="40"/>
  <c r="BQ155" i="40"/>
  <c r="BR155" i="40"/>
  <c r="BD155" i="40"/>
  <c r="BN154" i="40"/>
  <c r="AY154" i="40"/>
  <c r="BS154" i="40"/>
  <c r="BQ154" i="40"/>
  <c r="BR154" i="40"/>
  <c r="BD154" i="40"/>
  <c r="BN153" i="40"/>
  <c r="AY153" i="40"/>
  <c r="BS153" i="40"/>
  <c r="BQ153" i="40"/>
  <c r="BR153" i="40"/>
  <c r="BD153" i="40"/>
  <c r="BN152" i="40"/>
  <c r="AY152" i="40"/>
  <c r="BS152" i="40"/>
  <c r="BQ152" i="40"/>
  <c r="BR152" i="40"/>
  <c r="BD152" i="40"/>
  <c r="BN151" i="40"/>
  <c r="AY151" i="40"/>
  <c r="BS151" i="40"/>
  <c r="BQ151" i="40"/>
  <c r="BR151" i="40"/>
  <c r="BD151" i="40"/>
  <c r="BN150" i="40"/>
  <c r="AY150" i="40"/>
  <c r="BS150" i="40"/>
  <c r="BQ150" i="40"/>
  <c r="BR150" i="40"/>
  <c r="BD150" i="40"/>
  <c r="BN149" i="40"/>
  <c r="AY149" i="40"/>
  <c r="BS149" i="40"/>
  <c r="BQ149" i="40"/>
  <c r="BR149" i="40"/>
  <c r="BD149" i="40"/>
  <c r="BN148" i="40"/>
  <c r="AY148" i="40"/>
  <c r="BS148" i="40"/>
  <c r="BQ148" i="40"/>
  <c r="BR148" i="40"/>
  <c r="BD148" i="40"/>
  <c r="BN147" i="40"/>
  <c r="AY147" i="40"/>
  <c r="BS147" i="40"/>
  <c r="BQ147" i="40"/>
  <c r="BR147" i="40"/>
  <c r="BD147" i="40"/>
  <c r="BN146" i="40"/>
  <c r="AY146" i="40"/>
  <c r="BS146" i="40"/>
  <c r="BQ146" i="40"/>
  <c r="BR146" i="40"/>
  <c r="BD146" i="40"/>
  <c r="BN145" i="40"/>
  <c r="AY145" i="40"/>
  <c r="BS145" i="40"/>
  <c r="BQ145" i="40"/>
  <c r="BR145" i="40"/>
  <c r="BD145" i="40"/>
  <c r="BN144" i="40"/>
  <c r="AY144" i="40"/>
  <c r="BS144" i="40"/>
  <c r="BQ144" i="40"/>
  <c r="BR144" i="40"/>
  <c r="BD144" i="40"/>
  <c r="BN143" i="40"/>
  <c r="AY143" i="40"/>
  <c r="BS143" i="40"/>
  <c r="BQ143" i="40"/>
  <c r="BR143" i="40"/>
  <c r="BD143" i="40"/>
  <c r="BN142" i="40"/>
  <c r="AY142" i="40"/>
  <c r="BS142" i="40"/>
  <c r="BQ142" i="40"/>
  <c r="BR142" i="40"/>
  <c r="BD142" i="40"/>
  <c r="BN141" i="40"/>
  <c r="AY141" i="40"/>
  <c r="BS141" i="40"/>
  <c r="BQ141" i="40"/>
  <c r="BR141" i="40"/>
  <c r="BD141" i="40"/>
  <c r="BN140" i="40"/>
  <c r="AY140" i="40"/>
  <c r="BS140" i="40"/>
  <c r="BQ140" i="40"/>
  <c r="BR140" i="40"/>
  <c r="BD140" i="40"/>
  <c r="BN139" i="40"/>
  <c r="AY139" i="40"/>
  <c r="BS139" i="40"/>
  <c r="BQ139" i="40"/>
  <c r="BR139" i="40"/>
  <c r="BD139" i="40"/>
  <c r="BN138" i="40"/>
  <c r="AY138" i="40"/>
  <c r="BS138" i="40"/>
  <c r="BQ138" i="40"/>
  <c r="BR138" i="40"/>
  <c r="BD138" i="40"/>
  <c r="BN137" i="40"/>
  <c r="AY137" i="40"/>
  <c r="BS137" i="40"/>
  <c r="BQ137" i="40"/>
  <c r="BR137" i="40"/>
  <c r="BD137" i="40"/>
  <c r="BN136" i="40"/>
  <c r="AY136" i="40"/>
  <c r="BS136" i="40"/>
  <c r="BQ136" i="40"/>
  <c r="BR136" i="40"/>
  <c r="BD136" i="40"/>
  <c r="BN135" i="40"/>
  <c r="AY135" i="40"/>
  <c r="BS135" i="40"/>
  <c r="BQ135" i="40"/>
  <c r="BR135" i="40"/>
  <c r="BD135" i="40"/>
  <c r="BN134" i="40"/>
  <c r="AY134" i="40"/>
  <c r="BS134" i="40"/>
  <c r="BQ134" i="40"/>
  <c r="BR134" i="40"/>
  <c r="BD134" i="40"/>
  <c r="BN133" i="40"/>
  <c r="AY133" i="40"/>
  <c r="BS133" i="40"/>
  <c r="BQ133" i="40"/>
  <c r="BR133" i="40"/>
  <c r="BD133" i="40"/>
  <c r="BN132" i="40"/>
  <c r="AY132" i="40"/>
  <c r="BS132" i="40"/>
  <c r="BQ132" i="40"/>
  <c r="BR132" i="40"/>
  <c r="BD132" i="40"/>
  <c r="BN131" i="40"/>
  <c r="AY131" i="40"/>
  <c r="BS131" i="40"/>
  <c r="BQ131" i="40"/>
  <c r="BR131" i="40"/>
  <c r="BD131" i="40"/>
  <c r="BN130" i="40"/>
  <c r="AY130" i="40"/>
  <c r="BS130" i="40"/>
  <c r="BQ130" i="40"/>
  <c r="BR130" i="40"/>
  <c r="BD130" i="40"/>
  <c r="BN129" i="40"/>
  <c r="AY129" i="40"/>
  <c r="BS129" i="40"/>
  <c r="BQ129" i="40"/>
  <c r="BR129" i="40"/>
  <c r="BD129" i="40"/>
  <c r="BN128" i="40"/>
  <c r="AY128" i="40"/>
  <c r="BS128" i="40"/>
  <c r="BQ128" i="40"/>
  <c r="BR128" i="40"/>
  <c r="BD128" i="40"/>
  <c r="BN127" i="40"/>
  <c r="AY127" i="40"/>
  <c r="BS127" i="40"/>
  <c r="BQ127" i="40"/>
  <c r="BR127" i="40"/>
  <c r="BD127" i="40"/>
  <c r="BN126" i="40"/>
  <c r="AY126" i="40"/>
  <c r="BS126" i="40"/>
  <c r="BQ126" i="40"/>
  <c r="BR126" i="40"/>
  <c r="BD126" i="40"/>
  <c r="BN125" i="40"/>
  <c r="AY125" i="40"/>
  <c r="BS125" i="40"/>
  <c r="BQ125" i="40"/>
  <c r="BR125" i="40"/>
  <c r="BD125" i="40"/>
  <c r="BN124" i="40"/>
  <c r="AY124" i="40"/>
  <c r="BS124" i="40"/>
  <c r="BQ124" i="40"/>
  <c r="BR124" i="40"/>
  <c r="BD124" i="40"/>
  <c r="BN123" i="40"/>
  <c r="AY123" i="40"/>
  <c r="BS123" i="40"/>
  <c r="BQ123" i="40"/>
  <c r="BR123" i="40"/>
  <c r="BD123" i="40"/>
  <c r="BN122" i="40"/>
  <c r="AY122" i="40"/>
  <c r="BS122" i="40"/>
  <c r="BQ122" i="40"/>
  <c r="BR122" i="40"/>
  <c r="BD122" i="40"/>
  <c r="BN121" i="40"/>
  <c r="AY121" i="40"/>
  <c r="BS121" i="40"/>
  <c r="BQ121" i="40"/>
  <c r="BR121" i="40"/>
  <c r="BD121" i="40"/>
  <c r="BN120" i="40"/>
  <c r="AY120" i="40"/>
  <c r="BS120" i="40"/>
  <c r="BQ120" i="40"/>
  <c r="BR120" i="40"/>
  <c r="BD120" i="40"/>
  <c r="BN119" i="40"/>
  <c r="AY119" i="40"/>
  <c r="BS119" i="40"/>
  <c r="BQ119" i="40"/>
  <c r="BR119" i="40"/>
  <c r="BD119" i="40"/>
  <c r="BN118" i="40"/>
  <c r="AY118" i="40"/>
  <c r="BS118" i="40"/>
  <c r="BQ118" i="40"/>
  <c r="BR118" i="40"/>
  <c r="BD118" i="40"/>
  <c r="BN117" i="40"/>
  <c r="AY117" i="40"/>
  <c r="BS117" i="40"/>
  <c r="BQ117" i="40"/>
  <c r="BR117" i="40"/>
  <c r="BD117" i="40"/>
  <c r="BN116" i="40"/>
  <c r="AY116" i="40"/>
  <c r="BS116" i="40"/>
  <c r="BQ116" i="40"/>
  <c r="BR116" i="40"/>
  <c r="BD116" i="40"/>
  <c r="BN115" i="40"/>
  <c r="AY115" i="40"/>
  <c r="BS115" i="40"/>
  <c r="BQ115" i="40"/>
  <c r="BR115" i="40"/>
  <c r="BD115" i="40"/>
  <c r="BN114" i="40"/>
  <c r="AY114" i="40"/>
  <c r="BS114" i="40"/>
  <c r="BQ114" i="40"/>
  <c r="BR114" i="40"/>
  <c r="BD114" i="40"/>
  <c r="BN113" i="40"/>
  <c r="AY113" i="40"/>
  <c r="BS113" i="40"/>
  <c r="BQ113" i="40"/>
  <c r="BR113" i="40"/>
  <c r="BD113" i="40"/>
  <c r="BN112" i="40"/>
  <c r="AY112" i="40"/>
  <c r="BS112" i="40"/>
  <c r="BQ112" i="40"/>
  <c r="BR112" i="40"/>
  <c r="BD112" i="40"/>
  <c r="BN111" i="40"/>
  <c r="AY111" i="40"/>
  <c r="BS111" i="40"/>
  <c r="BQ111" i="40"/>
  <c r="BR111" i="40"/>
  <c r="BD111" i="40"/>
  <c r="BN110" i="40"/>
  <c r="AY110" i="40"/>
  <c r="BS110" i="40"/>
  <c r="BQ110" i="40"/>
  <c r="BR110" i="40"/>
  <c r="BD110" i="40"/>
  <c r="BN109" i="40"/>
  <c r="AY109" i="40"/>
  <c r="BS109" i="40"/>
  <c r="BQ109" i="40"/>
  <c r="BR109" i="40"/>
  <c r="BD109" i="40"/>
  <c r="BN108" i="40"/>
  <c r="AY108" i="40"/>
  <c r="BS108" i="40"/>
  <c r="BQ108" i="40"/>
  <c r="BR108" i="40"/>
  <c r="BD108" i="40"/>
  <c r="BN107" i="40"/>
  <c r="AY107" i="40"/>
  <c r="BS107" i="40"/>
  <c r="BQ107" i="40"/>
  <c r="BR107" i="40"/>
  <c r="BD107" i="40"/>
  <c r="BN106" i="40"/>
  <c r="AY106" i="40"/>
  <c r="BS106" i="40"/>
  <c r="BQ106" i="40"/>
  <c r="BR106" i="40"/>
  <c r="BD106" i="40"/>
  <c r="BN105" i="40"/>
  <c r="AY105" i="40"/>
  <c r="BS105" i="40"/>
  <c r="BQ105" i="40"/>
  <c r="BR105" i="40"/>
  <c r="BD105" i="40"/>
  <c r="BN104" i="40"/>
  <c r="AY104" i="40"/>
  <c r="BS104" i="40"/>
  <c r="BQ104" i="40"/>
  <c r="BR104" i="40"/>
  <c r="BD104" i="40"/>
  <c r="BN103" i="40"/>
  <c r="AY103" i="40"/>
  <c r="BS103" i="40"/>
  <c r="BQ103" i="40"/>
  <c r="BR103" i="40"/>
  <c r="BD103" i="40"/>
  <c r="BN102" i="40"/>
  <c r="AY102" i="40"/>
  <c r="BS102" i="40"/>
  <c r="BQ102" i="40"/>
  <c r="BR102" i="40"/>
  <c r="BD102" i="40"/>
  <c r="BN101" i="40"/>
  <c r="AY101" i="40"/>
  <c r="BS101" i="40"/>
  <c r="BQ101" i="40"/>
  <c r="BR101" i="40"/>
  <c r="BD101" i="40"/>
  <c r="BN100" i="40"/>
  <c r="AY100" i="40"/>
  <c r="BS100" i="40"/>
  <c r="BQ100" i="40"/>
  <c r="BR100" i="40"/>
  <c r="BD100" i="40"/>
  <c r="BN99" i="40"/>
  <c r="AY99" i="40"/>
  <c r="BS99" i="40"/>
  <c r="BQ99" i="40"/>
  <c r="BR99" i="40"/>
  <c r="BD99" i="40"/>
  <c r="BN98" i="40"/>
  <c r="AY98" i="40"/>
  <c r="BS98" i="40"/>
  <c r="BQ98" i="40"/>
  <c r="BR98" i="40"/>
  <c r="BD98" i="40"/>
  <c r="BN97" i="40"/>
  <c r="AY97" i="40"/>
  <c r="BS97" i="40"/>
  <c r="BQ97" i="40"/>
  <c r="BR97" i="40"/>
  <c r="BD97" i="40"/>
  <c r="BN96" i="40"/>
  <c r="AY96" i="40"/>
  <c r="BS96" i="40"/>
  <c r="BQ96" i="40"/>
  <c r="BR96" i="40"/>
  <c r="BD96" i="40"/>
  <c r="BN95" i="40"/>
  <c r="AY95" i="40"/>
  <c r="BS95" i="40"/>
  <c r="BQ95" i="40"/>
  <c r="BR95" i="40"/>
  <c r="BD95" i="40"/>
  <c r="BN94" i="40"/>
  <c r="AY94" i="40"/>
  <c r="BS94" i="40"/>
  <c r="BQ94" i="40"/>
  <c r="BR94" i="40"/>
  <c r="BD94" i="40"/>
  <c r="BN93" i="40"/>
  <c r="AY93" i="40"/>
  <c r="BS93" i="40"/>
  <c r="BQ93" i="40"/>
  <c r="BR93" i="40"/>
  <c r="BD93" i="40"/>
  <c r="BN92" i="40"/>
  <c r="AY92" i="40"/>
  <c r="BS92" i="40"/>
  <c r="BQ92" i="40"/>
  <c r="BR92" i="40"/>
  <c r="BD92" i="40"/>
  <c r="BN91" i="40"/>
  <c r="AY91" i="40"/>
  <c r="BS91" i="40"/>
  <c r="BQ91" i="40"/>
  <c r="BR91" i="40"/>
  <c r="BD91" i="40"/>
  <c r="BN90" i="40"/>
  <c r="AY90" i="40"/>
  <c r="BS90" i="40"/>
  <c r="BQ90" i="40"/>
  <c r="BR90" i="40"/>
  <c r="BD90" i="40"/>
  <c r="BN89" i="40"/>
  <c r="AY89" i="40"/>
  <c r="BS89" i="40"/>
  <c r="BQ89" i="40"/>
  <c r="BR89" i="40"/>
  <c r="BD89" i="40"/>
  <c r="BN88" i="40"/>
  <c r="AY88" i="40"/>
  <c r="BS88" i="40"/>
  <c r="BQ88" i="40"/>
  <c r="BR88" i="40"/>
  <c r="BD88" i="40"/>
  <c r="BN87" i="40"/>
  <c r="AY87" i="40"/>
  <c r="BS87" i="40"/>
  <c r="BQ87" i="40"/>
  <c r="BR87" i="40"/>
  <c r="BD87" i="40"/>
  <c r="BN86" i="40"/>
  <c r="AY86" i="40"/>
  <c r="BS86" i="40"/>
  <c r="BQ86" i="40"/>
  <c r="BR86" i="40"/>
  <c r="BD86" i="40"/>
  <c r="BN85" i="40"/>
  <c r="AY85" i="40"/>
  <c r="BS85" i="40"/>
  <c r="BQ85" i="40"/>
  <c r="BR85" i="40"/>
  <c r="BD85" i="40"/>
  <c r="BN84" i="40"/>
  <c r="AY84" i="40"/>
  <c r="BS84" i="40"/>
  <c r="BQ84" i="40"/>
  <c r="BR84" i="40"/>
  <c r="BD84" i="40"/>
  <c r="BN83" i="40"/>
  <c r="AY83" i="40"/>
  <c r="BS83" i="40"/>
  <c r="BQ83" i="40"/>
  <c r="BR83" i="40"/>
  <c r="BD83" i="40"/>
  <c r="BN82" i="40"/>
  <c r="AY82" i="40"/>
  <c r="BS82" i="40"/>
  <c r="BQ82" i="40"/>
  <c r="BR82" i="40"/>
  <c r="BD82" i="40"/>
  <c r="BN81" i="40"/>
  <c r="AY81" i="40"/>
  <c r="BS81" i="40"/>
  <c r="BQ81" i="40"/>
  <c r="BR81" i="40"/>
  <c r="BD81" i="40"/>
  <c r="BN80" i="40"/>
  <c r="AY80" i="40"/>
  <c r="BS80" i="40"/>
  <c r="BQ80" i="40"/>
  <c r="BR80" i="40"/>
  <c r="BD80" i="40"/>
  <c r="BN79" i="40"/>
  <c r="AY79" i="40"/>
  <c r="BS79" i="40"/>
  <c r="BQ79" i="40"/>
  <c r="BR79" i="40"/>
  <c r="BD79" i="40"/>
  <c r="BN78" i="40"/>
  <c r="AY78" i="40"/>
  <c r="BS78" i="40"/>
  <c r="BQ78" i="40"/>
  <c r="BR78" i="40"/>
  <c r="BD78" i="40"/>
  <c r="BN77" i="40"/>
  <c r="AY77" i="40"/>
  <c r="BS77" i="40"/>
  <c r="BQ77" i="40"/>
  <c r="BR77" i="40"/>
  <c r="BD77" i="40"/>
  <c r="BN76" i="40"/>
  <c r="AY76" i="40"/>
  <c r="BS76" i="40"/>
  <c r="BQ76" i="40"/>
  <c r="BR76" i="40"/>
  <c r="BD76" i="40"/>
  <c r="BN75" i="40"/>
  <c r="AY75" i="40"/>
  <c r="BS75" i="40"/>
  <c r="BQ75" i="40"/>
  <c r="BR75" i="40"/>
  <c r="BD75" i="40"/>
  <c r="BN74" i="40"/>
  <c r="AY74" i="40"/>
  <c r="BS74" i="40"/>
  <c r="BQ74" i="40"/>
  <c r="BR74" i="40"/>
  <c r="BD74" i="40"/>
  <c r="BN73" i="40"/>
  <c r="AY73" i="40"/>
  <c r="BS73" i="40"/>
  <c r="BQ73" i="40"/>
  <c r="BR73" i="40"/>
  <c r="BD73" i="40"/>
  <c r="BN72" i="40"/>
  <c r="AY72" i="40"/>
  <c r="BS72" i="40"/>
  <c r="BQ72" i="40"/>
  <c r="BR72" i="40"/>
  <c r="BD72" i="40"/>
  <c r="BN71" i="40"/>
  <c r="AY71" i="40"/>
  <c r="BS71" i="40"/>
  <c r="BQ71" i="40"/>
  <c r="BR71" i="40"/>
  <c r="BD71" i="40"/>
  <c r="BN70" i="40"/>
  <c r="AY70" i="40"/>
  <c r="BS70" i="40"/>
  <c r="BQ70" i="40"/>
  <c r="BR70" i="40"/>
  <c r="BD70" i="40"/>
  <c r="BN69" i="40"/>
  <c r="AY69" i="40"/>
  <c r="BS69" i="40"/>
  <c r="BQ69" i="40"/>
  <c r="BR69" i="40"/>
  <c r="BD69" i="40"/>
  <c r="BN68" i="40"/>
  <c r="AY68" i="40"/>
  <c r="BS68" i="40"/>
  <c r="BQ68" i="40"/>
  <c r="BR68" i="40"/>
  <c r="BD68" i="40"/>
  <c r="BN67" i="40"/>
  <c r="AY67" i="40"/>
  <c r="BS67" i="40"/>
  <c r="BQ67" i="40"/>
  <c r="BR67" i="40"/>
  <c r="BD67" i="40"/>
  <c r="BN66" i="40"/>
  <c r="AY66" i="40"/>
  <c r="BS66" i="40"/>
  <c r="BQ66" i="40"/>
  <c r="BR66" i="40"/>
  <c r="BD66" i="40"/>
  <c r="BN65" i="40"/>
  <c r="AY65" i="40"/>
  <c r="BS65" i="40"/>
  <c r="BQ65" i="40"/>
  <c r="BR65" i="40"/>
  <c r="BD65" i="40"/>
  <c r="BN64" i="40"/>
  <c r="AY64" i="40"/>
  <c r="BS64" i="40"/>
  <c r="BQ64" i="40"/>
  <c r="BR64" i="40"/>
  <c r="BD64" i="40"/>
  <c r="BN63" i="40"/>
  <c r="AY63" i="40"/>
  <c r="BS63" i="40"/>
  <c r="BQ63" i="40"/>
  <c r="BR63" i="40"/>
  <c r="BD63" i="40"/>
  <c r="BN62" i="40"/>
  <c r="AY62" i="40"/>
  <c r="BS62" i="40"/>
  <c r="BQ62" i="40"/>
  <c r="BR62" i="40"/>
  <c r="BD62" i="40"/>
  <c r="BN61" i="40"/>
  <c r="AY61" i="40"/>
  <c r="BS61" i="40"/>
  <c r="BQ61" i="40"/>
  <c r="BR61" i="40"/>
  <c r="BD61" i="40"/>
  <c r="BN60" i="40"/>
  <c r="AY60" i="40"/>
  <c r="BS60" i="40"/>
  <c r="BQ60" i="40"/>
  <c r="BR60" i="40"/>
  <c r="BD60" i="40"/>
  <c r="BN59" i="40"/>
  <c r="AY59" i="40"/>
  <c r="BS59" i="40"/>
  <c r="BQ59" i="40"/>
  <c r="BR59" i="40"/>
  <c r="BD59" i="40"/>
  <c r="BN58" i="40"/>
  <c r="AY58" i="40"/>
  <c r="BS58" i="40"/>
  <c r="BQ58" i="40"/>
  <c r="BR58" i="40"/>
  <c r="BD58" i="40"/>
  <c r="BN57" i="40"/>
  <c r="AY57" i="40"/>
  <c r="BS57" i="40"/>
  <c r="BQ57" i="40"/>
  <c r="BR57" i="40"/>
  <c r="BD57" i="40"/>
  <c r="BN56" i="40"/>
  <c r="AY56" i="40"/>
  <c r="BS56" i="40"/>
  <c r="BQ56" i="40"/>
  <c r="BR56" i="40"/>
  <c r="BD56" i="40"/>
  <c r="BN55" i="40"/>
  <c r="AY55" i="40"/>
  <c r="BS55" i="40"/>
  <c r="BQ55" i="40"/>
  <c r="BR55" i="40"/>
  <c r="BD55" i="40"/>
  <c r="BN54" i="40"/>
  <c r="AY54" i="40"/>
  <c r="BS54" i="40"/>
  <c r="BQ54" i="40"/>
  <c r="BR54" i="40"/>
  <c r="BD54" i="40"/>
  <c r="BN53" i="40"/>
  <c r="AY53" i="40"/>
  <c r="BS53" i="40"/>
  <c r="BQ53" i="40"/>
  <c r="BR53" i="40"/>
  <c r="BD53" i="40"/>
  <c r="BN52" i="40"/>
  <c r="AY52" i="40"/>
  <c r="BS52" i="40"/>
  <c r="BQ52" i="40"/>
  <c r="BR52" i="40"/>
  <c r="BD52" i="40"/>
  <c r="BN51" i="40"/>
  <c r="AY51" i="40"/>
  <c r="BS51" i="40"/>
  <c r="BQ51" i="40"/>
  <c r="BR51" i="40"/>
  <c r="BD51" i="40"/>
  <c r="BN50" i="40"/>
  <c r="AY50" i="40"/>
  <c r="BS50" i="40"/>
  <c r="BQ50" i="40"/>
  <c r="BR50" i="40"/>
  <c r="BD50" i="40"/>
  <c r="BN49" i="40"/>
  <c r="AY49" i="40"/>
  <c r="BS49" i="40"/>
  <c r="BQ49" i="40"/>
  <c r="BR49" i="40"/>
  <c r="BD49" i="40"/>
  <c r="BN48" i="40"/>
  <c r="AY48" i="40"/>
  <c r="BS48" i="40"/>
  <c r="BQ48" i="40"/>
  <c r="BR48" i="40"/>
  <c r="BD48" i="40"/>
  <c r="BN47" i="40"/>
  <c r="AY47" i="40"/>
  <c r="BS47" i="40"/>
  <c r="BQ47" i="40"/>
  <c r="BR47" i="40"/>
  <c r="BD47" i="40"/>
  <c r="BN46" i="40"/>
  <c r="AY46" i="40"/>
  <c r="BS46" i="40"/>
  <c r="BQ46" i="40"/>
  <c r="BR46" i="40"/>
  <c r="BD46" i="40"/>
  <c r="BN45" i="40"/>
  <c r="AY45" i="40"/>
  <c r="BS45" i="40"/>
  <c r="BQ45" i="40"/>
  <c r="BR45" i="40"/>
  <c r="BD45" i="40"/>
  <c r="BN44" i="40"/>
  <c r="AY44" i="40"/>
  <c r="BS44" i="40"/>
  <c r="BQ44" i="40"/>
  <c r="BR44" i="40"/>
  <c r="BD44" i="40"/>
  <c r="BN43" i="40"/>
  <c r="AY43" i="40"/>
  <c r="BS43" i="40"/>
  <c r="BQ43" i="40"/>
  <c r="BR43" i="40"/>
  <c r="BD43" i="40"/>
  <c r="BN42" i="40"/>
  <c r="AY42" i="40"/>
  <c r="BS42" i="40"/>
  <c r="BQ42" i="40"/>
  <c r="BR42" i="40"/>
  <c r="BD42" i="40"/>
  <c r="BN41" i="40"/>
  <c r="AY41" i="40"/>
  <c r="BS41" i="40"/>
  <c r="BQ41" i="40"/>
  <c r="BR41" i="40"/>
  <c r="BD41" i="40"/>
  <c r="BN40" i="40"/>
  <c r="AY40" i="40"/>
  <c r="BS40" i="40"/>
  <c r="BQ40" i="40"/>
  <c r="BR40" i="40"/>
  <c r="BD40" i="40"/>
  <c r="BN39" i="40"/>
  <c r="AY39" i="40"/>
  <c r="BS39" i="40"/>
  <c r="BQ39" i="40"/>
  <c r="BR39" i="40"/>
  <c r="BD39" i="40"/>
  <c r="BN38" i="40"/>
  <c r="AY38" i="40"/>
  <c r="BS38" i="40"/>
  <c r="BQ38" i="40"/>
  <c r="BR38" i="40"/>
  <c r="BD38" i="40"/>
  <c r="BN37" i="40"/>
  <c r="AY37" i="40"/>
  <c r="BS37" i="40"/>
  <c r="BQ37" i="40"/>
  <c r="BR37" i="40"/>
  <c r="BD37" i="40"/>
  <c r="BN36" i="40"/>
  <c r="AY36" i="40"/>
  <c r="BS36" i="40"/>
  <c r="BQ36" i="40"/>
  <c r="BR36" i="40"/>
  <c r="BD36" i="40"/>
  <c r="BN35" i="40"/>
  <c r="AY35" i="40"/>
  <c r="BS35" i="40"/>
  <c r="BQ35" i="40"/>
  <c r="BR35" i="40"/>
  <c r="BD35" i="40"/>
  <c r="BN34" i="40"/>
  <c r="AY34" i="40"/>
  <c r="BS34" i="40"/>
  <c r="BQ34" i="40"/>
  <c r="BR34" i="40"/>
  <c r="BD34" i="40"/>
  <c r="BN33" i="40"/>
  <c r="AY33" i="40"/>
  <c r="BS33" i="40"/>
  <c r="BQ33" i="40"/>
  <c r="BR33" i="40"/>
  <c r="BD33" i="40"/>
  <c r="BN32" i="40"/>
  <c r="AY32" i="40"/>
  <c r="BS32" i="40"/>
  <c r="BQ32" i="40"/>
  <c r="BR32" i="40"/>
  <c r="BD32" i="40"/>
  <c r="BN31" i="40"/>
  <c r="AY31" i="40"/>
  <c r="BS31" i="40"/>
  <c r="BQ31" i="40"/>
  <c r="BR31" i="40"/>
  <c r="BD31" i="40"/>
  <c r="BN30" i="40"/>
  <c r="AY30" i="40"/>
  <c r="BS30" i="40"/>
  <c r="BQ30" i="40"/>
  <c r="BR30" i="40"/>
  <c r="BD30" i="40"/>
  <c r="BN29" i="40"/>
  <c r="AY29" i="40"/>
  <c r="BS29" i="40"/>
  <c r="BQ29" i="40"/>
  <c r="BR29" i="40"/>
  <c r="BD29" i="40"/>
  <c r="BN28" i="40"/>
  <c r="AY28" i="40"/>
  <c r="BS28" i="40"/>
  <c r="BQ28" i="40"/>
  <c r="BR28" i="40"/>
  <c r="BD28" i="40"/>
  <c r="BN27" i="40"/>
  <c r="AY27" i="40"/>
  <c r="BS27" i="40"/>
  <c r="BQ27" i="40"/>
  <c r="BR27" i="40"/>
  <c r="BD27" i="40"/>
  <c r="BN26" i="40"/>
  <c r="AY26" i="40"/>
  <c r="BS26" i="40"/>
  <c r="BQ26" i="40"/>
  <c r="BR26" i="40"/>
  <c r="BD26" i="40"/>
  <c r="BN25" i="40"/>
  <c r="AY25" i="40"/>
  <c r="BS25" i="40"/>
  <c r="BQ25" i="40"/>
  <c r="BR25" i="40"/>
  <c r="BD25" i="40"/>
  <c r="BN24" i="40"/>
  <c r="AY24" i="40"/>
  <c r="BS24" i="40"/>
  <c r="BQ24" i="40"/>
  <c r="BR24" i="40"/>
  <c r="BD24" i="40"/>
  <c r="BN23" i="40"/>
  <c r="AY23" i="40"/>
  <c r="BS23" i="40"/>
  <c r="BQ23" i="40"/>
  <c r="BR23" i="40"/>
  <c r="BD23" i="40"/>
  <c r="BN22" i="40"/>
  <c r="AY22" i="40"/>
  <c r="BS22" i="40"/>
  <c r="BQ22" i="40"/>
  <c r="BR22" i="40"/>
  <c r="BD22" i="40"/>
  <c r="BN21" i="40"/>
  <c r="AY21" i="40"/>
  <c r="BS21" i="40"/>
  <c r="BQ21" i="40"/>
  <c r="BR21" i="40"/>
  <c r="BD21" i="40"/>
  <c r="BN20" i="40"/>
  <c r="AY20" i="40"/>
  <c r="BS20" i="40"/>
  <c r="BQ20" i="40"/>
  <c r="BR20" i="40"/>
  <c r="BD20" i="40"/>
  <c r="BN19" i="40"/>
  <c r="AY19" i="40"/>
  <c r="BS19" i="40"/>
  <c r="BQ19" i="40"/>
  <c r="BR19" i="40"/>
  <c r="BD19" i="40"/>
  <c r="BN18" i="40"/>
  <c r="AY18" i="40"/>
  <c r="BS18" i="40"/>
  <c r="BQ18" i="40"/>
  <c r="BR18" i="40"/>
  <c r="BD18" i="40"/>
  <c r="BN17" i="40"/>
  <c r="AY17" i="40"/>
  <c r="BS17" i="40"/>
  <c r="BQ17" i="40"/>
  <c r="BR17" i="40"/>
  <c r="BD17" i="40"/>
  <c r="BN16" i="40"/>
  <c r="AY16" i="40"/>
  <c r="BS16" i="40"/>
  <c r="BQ16" i="40"/>
  <c r="BR16" i="40"/>
  <c r="BD16" i="40"/>
  <c r="BN15" i="40"/>
  <c r="AY15" i="40"/>
  <c r="BS15" i="40"/>
  <c r="BQ15" i="40"/>
  <c r="BD15" i="40"/>
  <c r="BN14" i="40"/>
  <c r="AY14" i="40"/>
  <c r="BS14" i="40"/>
  <c r="BD14" i="40"/>
  <c r="AK10" i="40"/>
  <c r="AJ10" i="40"/>
  <c r="P10" i="40"/>
  <c r="O10" i="40"/>
  <c r="N8" i="40"/>
  <c r="N7" i="40"/>
  <c r="N6" i="40"/>
  <c r="N5" i="40"/>
  <c r="N18" i="36"/>
  <c r="M18" i="36"/>
  <c r="L18" i="36"/>
  <c r="K18" i="36"/>
  <c r="N17" i="36"/>
  <c r="M17" i="36"/>
  <c r="L17" i="36"/>
  <c r="K17" i="36"/>
  <c r="N16" i="36"/>
  <c r="M16" i="36"/>
  <c r="L16" i="36"/>
  <c r="K16" i="36"/>
  <c r="N15" i="36"/>
  <c r="M15" i="36"/>
  <c r="L15" i="36"/>
  <c r="K15" i="36"/>
  <c r="N14" i="36"/>
  <c r="M14" i="36"/>
  <c r="L14" i="36"/>
  <c r="K14" i="36"/>
  <c r="N13" i="36"/>
  <c r="M13" i="36"/>
  <c r="L13" i="36"/>
  <c r="K13" i="36"/>
  <c r="N12" i="36"/>
  <c r="M12" i="36"/>
  <c r="L12" i="36"/>
  <c r="K12" i="36"/>
  <c r="N11" i="36"/>
  <c r="M11" i="36"/>
  <c r="L11" i="36"/>
  <c r="K11" i="36"/>
  <c r="N10" i="36"/>
  <c r="M10" i="36"/>
  <c r="L10" i="36"/>
  <c r="K10" i="36"/>
  <c r="N9" i="36"/>
  <c r="M9" i="36"/>
  <c r="L9" i="36"/>
  <c r="K9" i="36"/>
  <c r="B2" i="38"/>
  <c r="C2" i="38"/>
  <c r="AU11" i="38"/>
  <c r="AU12" i="38"/>
  <c r="AU13" i="38"/>
  <c r="AU14" i="38"/>
  <c r="AU15" i="38"/>
  <c r="AU16" i="38"/>
  <c r="AU17" i="38"/>
  <c r="AU18" i="38"/>
  <c r="AU19" i="38"/>
  <c r="AU20" i="38"/>
  <c r="AU21" i="38"/>
  <c r="AU22" i="38"/>
  <c r="AU23" i="38"/>
  <c r="AU24" i="38"/>
  <c r="AU25" i="38"/>
  <c r="AU26" i="38"/>
  <c r="AU27" i="38"/>
  <c r="AU28" i="38"/>
  <c r="AU29" i="38"/>
  <c r="AU30" i="38"/>
  <c r="AU31" i="38"/>
  <c r="AU32" i="38"/>
  <c r="AU33" i="38"/>
  <c r="AU34" i="38"/>
  <c r="AU35" i="38"/>
  <c r="AU36" i="38"/>
  <c r="AU37" i="38"/>
  <c r="AU38" i="38"/>
  <c r="AU39" i="38"/>
  <c r="AU40" i="38"/>
  <c r="AU41" i="38"/>
  <c r="AU42" i="38"/>
  <c r="AU43" i="38"/>
  <c r="AU44" i="38"/>
  <c r="AU45" i="38"/>
  <c r="AU46" i="38"/>
  <c r="AU47" i="38"/>
  <c r="AU48" i="38"/>
  <c r="AU49" i="38"/>
  <c r="AU50" i="38"/>
  <c r="AU51" i="38"/>
  <c r="AU52" i="38"/>
  <c r="AU53" i="38"/>
  <c r="AU54" i="38"/>
  <c r="AU55" i="38"/>
  <c r="AU56" i="38"/>
  <c r="AU57" i="38"/>
  <c r="AU58" i="38"/>
  <c r="AU59" i="38"/>
  <c r="AU60" i="38"/>
  <c r="AU61" i="38"/>
  <c r="AU62" i="38"/>
  <c r="AU63" i="38"/>
  <c r="AU64" i="38"/>
  <c r="AU65" i="38"/>
  <c r="AU66" i="38"/>
  <c r="AU67" i="38"/>
  <c r="AU68" i="38"/>
  <c r="AU69" i="38"/>
  <c r="AU70" i="38"/>
  <c r="AU71" i="38"/>
  <c r="AU72" i="38"/>
  <c r="AU73" i="38"/>
  <c r="AU74" i="38"/>
  <c r="AU75" i="38"/>
  <c r="AU76" i="38"/>
  <c r="AU77" i="38"/>
  <c r="AU78" i="38"/>
  <c r="AU79" i="38"/>
  <c r="AU80" i="38"/>
  <c r="AU81" i="38"/>
  <c r="AU82" i="38"/>
  <c r="AU83" i="38"/>
  <c r="AU84" i="38"/>
  <c r="AU85" i="38"/>
  <c r="AU86" i="38"/>
  <c r="AU87" i="38"/>
  <c r="AU88" i="38"/>
  <c r="AU89" i="38"/>
  <c r="AU90" i="38"/>
  <c r="AU91" i="38"/>
  <c r="AU92" i="38"/>
  <c r="AU93" i="38"/>
  <c r="AU94" i="38"/>
  <c r="AU95" i="38"/>
  <c r="AU96" i="38"/>
  <c r="AU97" i="38"/>
  <c r="AU98" i="38"/>
  <c r="AU99" i="38"/>
  <c r="AU100" i="38"/>
  <c r="AU101" i="38"/>
  <c r="AU102" i="38"/>
  <c r="AU103" i="38"/>
  <c r="AU104" i="38"/>
  <c r="AU134" i="38"/>
  <c r="AU135" i="38"/>
  <c r="AU136" i="38"/>
  <c r="AU137" i="38"/>
  <c r="AU138" i="38"/>
  <c r="AU147" i="38"/>
  <c r="AU148" i="38"/>
  <c r="AU149" i="38"/>
  <c r="AU150" i="38"/>
  <c r="AU151" i="38"/>
  <c r="AU152" i="38"/>
  <c r="AU153" i="38"/>
  <c r="AU154" i="38"/>
  <c r="AU155" i="38"/>
  <c r="AU156" i="38"/>
  <c r="AU157" i="38"/>
  <c r="AU158" i="38"/>
  <c r="AU159" i="38"/>
  <c r="AU160" i="38"/>
  <c r="AU161" i="38"/>
  <c r="AU162" i="38"/>
  <c r="AU163" i="38"/>
  <c r="AU164" i="38"/>
  <c r="AU165" i="38"/>
  <c r="AU166" i="38"/>
  <c r="AU167" i="38"/>
  <c r="AU168" i="38"/>
  <c r="AU169" i="38"/>
  <c r="AU170" i="38"/>
  <c r="AU171" i="38"/>
  <c r="AU172" i="38"/>
  <c r="AU173" i="38"/>
  <c r="AU174" i="38"/>
  <c r="AU175" i="38"/>
  <c r="AU176" i="38"/>
  <c r="AU177" i="38"/>
  <c r="AU178" i="38"/>
  <c r="AU209" i="38"/>
  <c r="AU210" i="38"/>
  <c r="AU226" i="38"/>
  <c r="AU243" i="38"/>
  <c r="AU244" i="38"/>
  <c r="AU245" i="38"/>
  <c r="AU246" i="38"/>
  <c r="AU247" i="38"/>
  <c r="AU248" i="38"/>
  <c r="AU249" i="38"/>
  <c r="AU250" i="38"/>
  <c r="AU258" i="38"/>
  <c r="AU267" i="38"/>
  <c r="AU268" i="38"/>
  <c r="AU269" i="38"/>
  <c r="AU270" i="38"/>
  <c r="AU271" i="38"/>
  <c r="AU272" i="38"/>
  <c r="AU273" i="38"/>
  <c r="AU274" i="38"/>
  <c r="AU277" i="38"/>
  <c r="AU278" i="38"/>
  <c r="AU279" i="38"/>
  <c r="AU280" i="38"/>
  <c r="AU281" i="38"/>
  <c r="AU282" i="38"/>
  <c r="AU284" i="38"/>
  <c r="AU285" i="38"/>
  <c r="AU286" i="38"/>
  <c r="AU288" i="38"/>
  <c r="AU289" i="38"/>
  <c r="AU291" i="38"/>
  <c r="AU292" i="38"/>
  <c r="AU329" i="38"/>
  <c r="AU330" i="38"/>
  <c r="AU355" i="38"/>
  <c r="AU356" i="38"/>
  <c r="AU357" i="38"/>
  <c r="AU358" i="38"/>
  <c r="AU359" i="38"/>
  <c r="AU360" i="38"/>
  <c r="AU361" i="38"/>
  <c r="AU362" i="38"/>
  <c r="AU363" i="38"/>
  <c r="AU364" i="38"/>
  <c r="AU365" i="38"/>
  <c r="AU366" i="38"/>
  <c r="AU367" i="38"/>
  <c r="AU368" i="38"/>
  <c r="AU369" i="38"/>
  <c r="AU370" i="38"/>
  <c r="AU371" i="38"/>
  <c r="AU373" i="38"/>
  <c r="AU393" i="38"/>
  <c r="AU402" i="38"/>
  <c r="AU403" i="38"/>
  <c r="AU404" i="38"/>
  <c r="AU406" i="38"/>
  <c r="AU408" i="38"/>
  <c r="AU409" i="38"/>
  <c r="AU410" i="38"/>
  <c r="AU411" i="38"/>
  <c r="AU412" i="38"/>
  <c r="AU413" i="38"/>
  <c r="AU414" i="38"/>
  <c r="AU415" i="38"/>
  <c r="AU416" i="38"/>
  <c r="AU417" i="38"/>
  <c r="AU418" i="38"/>
  <c r="AU421" i="38"/>
  <c r="AU439" i="38"/>
  <c r="AU440" i="38"/>
  <c r="AU441" i="38"/>
  <c r="AU442" i="38"/>
  <c r="AU443" i="38"/>
  <c r="AU444" i="38"/>
  <c r="AU445" i="38"/>
  <c r="AU446" i="38"/>
  <c r="AU447" i="38"/>
  <c r="AU448" i="38"/>
  <c r="AU449" i="38"/>
  <c r="AU450" i="38"/>
  <c r="AU451" i="38"/>
  <c r="AU452" i="38"/>
  <c r="AU454" i="38"/>
  <c r="AU455" i="38"/>
  <c r="AU456" i="38"/>
  <c r="AU457" i="38"/>
  <c r="AU458" i="38"/>
  <c r="AU465" i="38"/>
  <c r="AU466" i="38"/>
  <c r="AU508" i="38"/>
  <c r="AU511" i="38"/>
  <c r="AU512" i="38"/>
  <c r="AU513" i="38"/>
  <c r="AU514" i="38"/>
  <c r="AU515" i="38"/>
  <c r="AU517" i="38"/>
  <c r="AU518" i="38"/>
  <c r="AU519" i="38"/>
  <c r="AU520" i="38"/>
  <c r="AU521" i="38"/>
  <c r="AU8" i="38"/>
  <c r="AT8" i="38"/>
  <c r="AS8" i="38"/>
  <c r="AR8" i="38"/>
  <c r="AQ11" i="38"/>
  <c r="AQ12" i="38"/>
  <c r="AQ13" i="38"/>
  <c r="AQ14" i="38"/>
  <c r="AQ15" i="38"/>
  <c r="AQ16" i="38"/>
  <c r="AQ17" i="38"/>
  <c r="AQ18" i="38"/>
  <c r="AQ19" i="38"/>
  <c r="AQ20" i="38"/>
  <c r="AQ21" i="38"/>
  <c r="AQ22" i="38"/>
  <c r="AQ23" i="38"/>
  <c r="AQ24" i="38"/>
  <c r="AQ25" i="38"/>
  <c r="AQ26" i="38"/>
  <c r="AQ27" i="38"/>
  <c r="AQ28" i="38"/>
  <c r="AQ29" i="38"/>
  <c r="AQ30" i="38"/>
  <c r="AQ31" i="38"/>
  <c r="AQ32" i="38"/>
  <c r="AQ33" i="38"/>
  <c r="AQ34" i="38"/>
  <c r="AQ35" i="38"/>
  <c r="AQ36" i="38"/>
  <c r="AQ37" i="38"/>
  <c r="AQ38" i="38"/>
  <c r="AQ39" i="38"/>
  <c r="AQ40" i="38"/>
  <c r="AQ41" i="38"/>
  <c r="AQ42" i="38"/>
  <c r="AQ43" i="38"/>
  <c r="AQ44" i="38"/>
  <c r="AQ45" i="38"/>
  <c r="AQ46" i="38"/>
  <c r="AQ47" i="38"/>
  <c r="AQ48" i="38"/>
  <c r="AQ49" i="38"/>
  <c r="AQ50" i="38"/>
  <c r="AQ51" i="38"/>
  <c r="AQ52" i="38"/>
  <c r="AQ53" i="38"/>
  <c r="AQ54" i="38"/>
  <c r="AQ55" i="38"/>
  <c r="AQ56" i="38"/>
  <c r="AQ57" i="38"/>
  <c r="AQ58" i="38"/>
  <c r="AQ59" i="38"/>
  <c r="AQ60" i="38"/>
  <c r="AQ61" i="38"/>
  <c r="AQ62" i="38"/>
  <c r="AQ63" i="38"/>
  <c r="AQ64" i="38"/>
  <c r="AQ65" i="38"/>
  <c r="AQ66" i="38"/>
  <c r="AQ67" i="38"/>
  <c r="AQ68" i="38"/>
  <c r="AQ69" i="38"/>
  <c r="AQ70" i="38"/>
  <c r="AQ71" i="38"/>
  <c r="AQ72" i="38"/>
  <c r="AQ73" i="38"/>
  <c r="AQ74" i="38"/>
  <c r="AQ75" i="38"/>
  <c r="AQ76" i="38"/>
  <c r="AQ77" i="38"/>
  <c r="AQ78" i="38"/>
  <c r="AQ79" i="38"/>
  <c r="AQ80" i="38"/>
  <c r="AQ81" i="38"/>
  <c r="AQ82" i="38"/>
  <c r="AQ83" i="38"/>
  <c r="AQ84" i="38"/>
  <c r="AQ85" i="38"/>
  <c r="AQ86" i="38"/>
  <c r="AQ87" i="38"/>
  <c r="AQ88" i="38"/>
  <c r="AQ89" i="38"/>
  <c r="AQ90" i="38"/>
  <c r="AQ91" i="38"/>
  <c r="AQ92" i="38"/>
  <c r="AQ93" i="38"/>
  <c r="AQ94" i="38"/>
  <c r="AQ95" i="38"/>
  <c r="AQ96" i="38"/>
  <c r="AQ97" i="38"/>
  <c r="AQ98" i="38"/>
  <c r="AQ99" i="38"/>
  <c r="AQ100" i="38"/>
  <c r="AQ101" i="38"/>
  <c r="AQ102" i="38"/>
  <c r="AQ103" i="38"/>
  <c r="AQ104" i="38"/>
  <c r="AQ105" i="38"/>
  <c r="AQ106" i="38"/>
  <c r="AQ107" i="38"/>
  <c r="AQ108" i="38"/>
  <c r="AQ109" i="38"/>
  <c r="AQ110" i="38"/>
  <c r="AQ111" i="38"/>
  <c r="AQ112" i="38"/>
  <c r="AQ113" i="38"/>
  <c r="AQ114" i="38"/>
  <c r="AQ115" i="38"/>
  <c r="AQ116" i="38"/>
  <c r="AQ117" i="38"/>
  <c r="AQ118" i="38"/>
  <c r="AQ119" i="38"/>
  <c r="AQ120" i="38"/>
  <c r="AQ121" i="38"/>
  <c r="AQ122" i="38"/>
  <c r="AQ123" i="38"/>
  <c r="AQ124" i="38"/>
  <c r="AQ125" i="38"/>
  <c r="AQ126" i="38"/>
  <c r="AQ127" i="38"/>
  <c r="AQ128" i="38"/>
  <c r="AQ129" i="38"/>
  <c r="AQ130" i="38"/>
  <c r="AQ131" i="38"/>
  <c r="AQ132" i="38"/>
  <c r="AQ133" i="38"/>
  <c r="AQ134" i="38"/>
  <c r="AQ135" i="38"/>
  <c r="AQ136" i="38"/>
  <c r="AQ137" i="38"/>
  <c r="AQ138" i="38"/>
  <c r="AQ139" i="38"/>
  <c r="AQ140" i="38"/>
  <c r="AQ141" i="38"/>
  <c r="AQ143" i="38"/>
  <c r="AQ144" i="38"/>
  <c r="AQ145" i="38"/>
  <c r="AQ146" i="38"/>
  <c r="AQ147" i="38"/>
  <c r="AQ148" i="38"/>
  <c r="AQ149" i="38"/>
  <c r="AQ150" i="38"/>
  <c r="AQ151" i="38"/>
  <c r="AQ152" i="38"/>
  <c r="AQ153" i="38"/>
  <c r="AQ154" i="38"/>
  <c r="AQ155" i="38"/>
  <c r="AQ156" i="38"/>
  <c r="AQ157" i="38"/>
  <c r="AQ158" i="38"/>
  <c r="AQ159" i="38"/>
  <c r="AQ160" i="38"/>
  <c r="AQ161" i="38"/>
  <c r="AQ162" i="38"/>
  <c r="AQ163" i="38"/>
  <c r="AQ164" i="38"/>
  <c r="AQ165" i="38"/>
  <c r="AQ166" i="38"/>
  <c r="AQ167" i="38"/>
  <c r="AQ168" i="38"/>
  <c r="AQ169" i="38"/>
  <c r="AQ170" i="38"/>
  <c r="AQ171" i="38"/>
  <c r="AQ172" i="38"/>
  <c r="AQ173" i="38"/>
  <c r="AQ174" i="38"/>
  <c r="AQ175" i="38"/>
  <c r="AQ176" i="38"/>
  <c r="AQ177" i="38"/>
  <c r="AQ178" i="38"/>
  <c r="AQ179" i="38"/>
  <c r="AQ180" i="38"/>
  <c r="AQ181" i="38"/>
  <c r="AQ182" i="38"/>
  <c r="AQ183" i="38"/>
  <c r="AQ184" i="38"/>
  <c r="AQ185" i="38"/>
  <c r="AQ186" i="38"/>
  <c r="AQ187" i="38"/>
  <c r="AQ188" i="38"/>
  <c r="AQ189" i="38"/>
  <c r="AQ190" i="38"/>
  <c r="AQ191" i="38"/>
  <c r="AQ192" i="38"/>
  <c r="AQ193" i="38"/>
  <c r="AQ194" i="38"/>
  <c r="AQ195" i="38"/>
  <c r="AQ196" i="38"/>
  <c r="AQ197" i="38"/>
  <c r="AQ199" i="38"/>
  <c r="AQ200" i="38"/>
  <c r="AQ201" i="38"/>
  <c r="AQ202" i="38"/>
  <c r="AQ203" i="38"/>
  <c r="AQ204" i="38"/>
  <c r="AQ205" i="38"/>
  <c r="AQ206" i="38"/>
  <c r="AQ207" i="38"/>
  <c r="AQ208" i="38"/>
  <c r="AQ209" i="38"/>
  <c r="AQ210" i="38"/>
  <c r="AQ211" i="38"/>
  <c r="AQ212" i="38"/>
  <c r="AQ213" i="38"/>
  <c r="AQ214" i="38"/>
  <c r="AQ215" i="38"/>
  <c r="AQ216" i="38"/>
  <c r="AQ217" i="38"/>
  <c r="AQ218" i="38"/>
  <c r="AQ219" i="38"/>
  <c r="AQ220" i="38"/>
  <c r="AQ221" i="38"/>
  <c r="AQ222" i="38"/>
  <c r="AQ223" i="38"/>
  <c r="AQ224" i="38"/>
  <c r="AQ225" i="38"/>
  <c r="AQ226" i="38"/>
  <c r="AQ227" i="38"/>
  <c r="AQ228" i="38"/>
  <c r="AQ229" i="38"/>
  <c r="AQ230" i="38"/>
  <c r="AQ231" i="38"/>
  <c r="AQ232" i="38"/>
  <c r="AQ233" i="38"/>
  <c r="AQ234" i="38"/>
  <c r="AQ235" i="38"/>
  <c r="AQ236" i="38"/>
  <c r="AQ237" i="38"/>
  <c r="AQ238" i="38"/>
  <c r="AQ239" i="38"/>
  <c r="AQ240" i="38"/>
  <c r="AQ241" i="38"/>
  <c r="AQ242" i="38"/>
  <c r="AQ243" i="38"/>
  <c r="AQ244" i="38"/>
  <c r="AQ245" i="38"/>
  <c r="AQ246" i="38"/>
  <c r="AQ247" i="38"/>
  <c r="AQ248" i="38"/>
  <c r="AQ249" i="38"/>
  <c r="AQ250" i="38"/>
  <c r="AQ251" i="38"/>
  <c r="AQ252" i="38"/>
  <c r="AQ253" i="38"/>
  <c r="AQ254" i="38"/>
  <c r="AQ255" i="38"/>
  <c r="AQ256" i="38"/>
  <c r="AQ257" i="38"/>
  <c r="AQ258" i="38"/>
  <c r="AQ259" i="38"/>
  <c r="AQ260" i="38"/>
  <c r="AQ261" i="38"/>
  <c r="AQ262" i="38"/>
  <c r="AQ263" i="38"/>
  <c r="AQ264" i="38"/>
  <c r="AQ265" i="38"/>
  <c r="AQ266" i="38"/>
  <c r="AQ267" i="38"/>
  <c r="AQ268" i="38"/>
  <c r="AQ269" i="38"/>
  <c r="AQ270" i="38"/>
  <c r="AQ271" i="38"/>
  <c r="AQ272" i="38"/>
  <c r="AQ273" i="38"/>
  <c r="AQ274" i="38"/>
  <c r="AQ275" i="38"/>
  <c r="AQ276" i="38"/>
  <c r="AQ277" i="38"/>
  <c r="AQ278" i="38"/>
  <c r="AQ279" i="38"/>
  <c r="AQ280" i="38"/>
  <c r="AQ281" i="38"/>
  <c r="AQ282" i="38"/>
  <c r="AQ283" i="38"/>
  <c r="AQ284" i="38"/>
  <c r="AQ285" i="38"/>
  <c r="AQ286" i="38"/>
  <c r="AQ287" i="38"/>
  <c r="AQ288" i="38"/>
  <c r="AQ289" i="38"/>
  <c r="AQ290" i="38"/>
  <c r="AQ291" i="38"/>
  <c r="AQ292" i="38"/>
  <c r="AQ293" i="38"/>
  <c r="AQ294" i="38"/>
  <c r="AQ295" i="38"/>
  <c r="AQ296" i="38"/>
  <c r="AQ297" i="38"/>
  <c r="AQ298" i="38"/>
  <c r="AQ299" i="38"/>
  <c r="AQ300" i="38"/>
  <c r="AQ301" i="38"/>
  <c r="AQ302" i="38"/>
  <c r="AQ303" i="38"/>
  <c r="AQ304" i="38"/>
  <c r="AQ305" i="38"/>
  <c r="AQ306" i="38"/>
  <c r="AQ307" i="38"/>
  <c r="AQ308" i="38"/>
  <c r="AQ309" i="38"/>
  <c r="AQ310" i="38"/>
  <c r="AQ311" i="38"/>
  <c r="AQ312" i="38"/>
  <c r="AQ313" i="38"/>
  <c r="AQ314" i="38"/>
  <c r="AQ315" i="38"/>
  <c r="AQ316" i="38"/>
  <c r="AQ317" i="38"/>
  <c r="AQ318" i="38"/>
  <c r="AQ319" i="38"/>
  <c r="AQ320" i="38"/>
  <c r="AQ321" i="38"/>
  <c r="AQ322" i="38"/>
  <c r="AQ323" i="38"/>
  <c r="AQ324" i="38"/>
  <c r="AQ325" i="38"/>
  <c r="AQ326" i="38"/>
  <c r="AQ327" i="38"/>
  <c r="AQ328" i="38"/>
  <c r="AQ329" i="38"/>
  <c r="AQ330" i="38"/>
  <c r="AQ331" i="38"/>
  <c r="AQ332" i="38"/>
  <c r="AQ333" i="38"/>
  <c r="AQ334" i="38"/>
  <c r="AQ335" i="38"/>
  <c r="AQ336" i="38"/>
  <c r="AQ337" i="38"/>
  <c r="AQ338" i="38"/>
  <c r="AQ339" i="38"/>
  <c r="AQ340" i="38"/>
  <c r="AQ341" i="38"/>
  <c r="AQ342" i="38"/>
  <c r="AQ343" i="38"/>
  <c r="AQ344" i="38"/>
  <c r="AQ345" i="38"/>
  <c r="AQ346" i="38"/>
  <c r="AQ347" i="38"/>
  <c r="AQ348" i="38"/>
  <c r="AQ349" i="38"/>
  <c r="AQ350" i="38"/>
  <c r="AQ351" i="38"/>
  <c r="AQ352" i="38"/>
  <c r="AQ353" i="38"/>
  <c r="AQ354" i="38"/>
  <c r="AQ355" i="38"/>
  <c r="AQ356" i="38"/>
  <c r="AQ357" i="38"/>
  <c r="AQ358" i="38"/>
  <c r="AQ359" i="38"/>
  <c r="AQ360" i="38"/>
  <c r="AQ361" i="38"/>
  <c r="AQ362" i="38"/>
  <c r="AQ363" i="38"/>
  <c r="AQ364" i="38"/>
  <c r="AQ365" i="38"/>
  <c r="AQ366" i="38"/>
  <c r="AQ367" i="38"/>
  <c r="AQ368" i="38"/>
  <c r="AQ369" i="38"/>
  <c r="AQ370" i="38"/>
  <c r="AQ371" i="38"/>
  <c r="AQ372" i="38"/>
  <c r="AQ373" i="38"/>
  <c r="AQ374" i="38"/>
  <c r="AQ375" i="38"/>
  <c r="AQ376" i="38"/>
  <c r="AQ377" i="38"/>
  <c r="AQ378" i="38"/>
  <c r="AQ379" i="38"/>
  <c r="AQ380" i="38"/>
  <c r="AQ381" i="38"/>
  <c r="AQ382" i="38"/>
  <c r="AQ383" i="38"/>
  <c r="AQ384" i="38"/>
  <c r="AQ385" i="38"/>
  <c r="AQ386" i="38"/>
  <c r="AQ387" i="38"/>
  <c r="AQ388" i="38"/>
  <c r="AQ389" i="38"/>
  <c r="AQ390" i="38"/>
  <c r="AQ391" i="38"/>
  <c r="AQ392" i="38"/>
  <c r="AQ393" i="38"/>
  <c r="AQ394" i="38"/>
  <c r="AQ395" i="38"/>
  <c r="AQ396" i="38"/>
  <c r="AQ397" i="38"/>
  <c r="AQ398" i="38"/>
  <c r="AQ399" i="38"/>
  <c r="AQ400" i="38"/>
  <c r="AQ401" i="38"/>
  <c r="AQ402" i="38"/>
  <c r="AQ403" i="38"/>
  <c r="AQ404" i="38"/>
  <c r="AQ405" i="38"/>
  <c r="AQ406" i="38"/>
  <c r="AQ407" i="38"/>
  <c r="AQ408" i="38"/>
  <c r="AQ409" i="38"/>
  <c r="AQ410" i="38"/>
  <c r="AQ411" i="38"/>
  <c r="AQ412" i="38"/>
  <c r="AQ413" i="38"/>
  <c r="AQ414" i="38"/>
  <c r="AQ415" i="38"/>
  <c r="AQ416" i="38"/>
  <c r="AQ417" i="38"/>
  <c r="AQ418" i="38"/>
  <c r="AQ419" i="38"/>
  <c r="AQ420" i="38"/>
  <c r="AQ421" i="38"/>
  <c r="AQ422" i="38"/>
  <c r="AQ423" i="38"/>
  <c r="AQ424" i="38"/>
  <c r="AQ425" i="38"/>
  <c r="AQ426" i="38"/>
  <c r="AQ427" i="38"/>
  <c r="AQ428" i="38"/>
  <c r="AQ429" i="38"/>
  <c r="AQ430" i="38"/>
  <c r="AQ431" i="38"/>
  <c r="AQ432" i="38"/>
  <c r="AQ433" i="38"/>
  <c r="AQ434" i="38"/>
  <c r="AQ435" i="38"/>
  <c r="AQ436" i="38"/>
  <c r="AQ437" i="38"/>
  <c r="AQ438" i="38"/>
  <c r="AQ439" i="38"/>
  <c r="AQ440" i="38"/>
  <c r="AQ441" i="38"/>
  <c r="AQ442" i="38"/>
  <c r="AQ443" i="38"/>
  <c r="AQ444" i="38"/>
  <c r="AQ445" i="38"/>
  <c r="AQ446" i="38"/>
  <c r="AQ447" i="38"/>
  <c r="AQ448" i="38"/>
  <c r="AQ449" i="38"/>
  <c r="AQ450" i="38"/>
  <c r="AQ451" i="38"/>
  <c r="AQ452" i="38"/>
  <c r="AQ453" i="38"/>
  <c r="AQ454" i="38"/>
  <c r="AQ455" i="38"/>
  <c r="AQ456" i="38"/>
  <c r="AQ457" i="38"/>
  <c r="AQ458" i="38"/>
  <c r="AQ459" i="38"/>
  <c r="AQ460" i="38"/>
  <c r="AQ461" i="38"/>
  <c r="AQ462" i="38"/>
  <c r="AQ463" i="38"/>
  <c r="AQ464" i="38"/>
  <c r="AQ465" i="38"/>
  <c r="AQ466" i="38"/>
  <c r="AQ467" i="38"/>
  <c r="AQ468" i="38"/>
  <c r="AQ469" i="38"/>
  <c r="AQ470" i="38"/>
  <c r="AQ471" i="38"/>
  <c r="AQ472" i="38"/>
  <c r="AQ473" i="38"/>
  <c r="AQ474" i="38"/>
  <c r="AQ475" i="38"/>
  <c r="AQ476" i="38"/>
  <c r="AQ477" i="38"/>
  <c r="AQ478" i="38"/>
  <c r="AQ479" i="38"/>
  <c r="AQ480" i="38"/>
  <c r="AQ481" i="38"/>
  <c r="AQ482" i="38"/>
  <c r="AQ483" i="38"/>
  <c r="AQ484" i="38"/>
  <c r="AQ485" i="38"/>
  <c r="AQ486" i="38"/>
  <c r="AQ487" i="38"/>
  <c r="AQ488" i="38"/>
  <c r="AQ489" i="38"/>
  <c r="AQ490" i="38"/>
  <c r="AQ491" i="38"/>
  <c r="AQ492" i="38"/>
  <c r="AQ493" i="38"/>
  <c r="AQ494" i="38"/>
  <c r="AQ495" i="38"/>
  <c r="AQ496" i="38"/>
  <c r="AQ497" i="38"/>
  <c r="AQ498" i="38"/>
  <c r="AQ499" i="38"/>
  <c r="AQ500" i="38"/>
  <c r="AQ501" i="38"/>
  <c r="AQ502" i="38"/>
  <c r="AQ503" i="38"/>
  <c r="AQ504" i="38"/>
  <c r="AQ505" i="38"/>
  <c r="AQ506" i="38"/>
  <c r="AQ507" i="38"/>
  <c r="AQ508" i="38"/>
  <c r="AQ509" i="38"/>
  <c r="AQ510" i="38"/>
  <c r="AQ511" i="38"/>
  <c r="AQ512" i="38"/>
  <c r="AQ513" i="38"/>
  <c r="AQ514" i="38"/>
  <c r="AQ515" i="38"/>
  <c r="AQ516" i="38"/>
  <c r="AQ517" i="38"/>
  <c r="AQ518" i="38"/>
  <c r="AQ519" i="38"/>
  <c r="AQ520" i="38"/>
  <c r="AQ521" i="38"/>
  <c r="AQ522" i="38"/>
  <c r="AQ523" i="38"/>
  <c r="AQ524" i="38"/>
  <c r="AQ525" i="38"/>
  <c r="AQ526" i="38"/>
  <c r="AQ527" i="38"/>
  <c r="AQ528" i="38"/>
  <c r="AQ529" i="38"/>
  <c r="AQ530" i="38"/>
  <c r="AQ531" i="38"/>
  <c r="AQ532" i="38"/>
  <c r="AQ533" i="38"/>
  <c r="AQ534" i="38"/>
  <c r="AQ535" i="38"/>
  <c r="AQ536" i="38"/>
  <c r="AQ537" i="38"/>
  <c r="AQ538" i="38"/>
  <c r="AQ8" i="38"/>
  <c r="AP8" i="38"/>
  <c r="AO8" i="38"/>
  <c r="AN8" i="38"/>
  <c r="AM11" i="38"/>
  <c r="AM12" i="38"/>
  <c r="AM13" i="38"/>
  <c r="AM14" i="38"/>
  <c r="AM15" i="38"/>
  <c r="AM16" i="38"/>
  <c r="AM17" i="38"/>
  <c r="AM18" i="38"/>
  <c r="AM19" i="38"/>
  <c r="AM20" i="38"/>
  <c r="AM21" i="38"/>
  <c r="AM22" i="38"/>
  <c r="AM23" i="38"/>
  <c r="AM24" i="38"/>
  <c r="AM25" i="38"/>
  <c r="AM26" i="38"/>
  <c r="AM27" i="38"/>
  <c r="AM28" i="38"/>
  <c r="AM29" i="38"/>
  <c r="AM30" i="38"/>
  <c r="AM31" i="38"/>
  <c r="AM32" i="38"/>
  <c r="AM33" i="38"/>
  <c r="AM34" i="38"/>
  <c r="AM35" i="38"/>
  <c r="AM36" i="38"/>
  <c r="AM37" i="38"/>
  <c r="AM38" i="38"/>
  <c r="AM39" i="38"/>
  <c r="AM40" i="38"/>
  <c r="AM41" i="38"/>
  <c r="AM42" i="38"/>
  <c r="AM43" i="38"/>
  <c r="AM44" i="38"/>
  <c r="AM45" i="38"/>
  <c r="AM46" i="38"/>
  <c r="AM47" i="38"/>
  <c r="AM48" i="38"/>
  <c r="AM49" i="38"/>
  <c r="AM50" i="38"/>
  <c r="AM51" i="38"/>
  <c r="AM52" i="38"/>
  <c r="AM53" i="38"/>
  <c r="AM54" i="38"/>
  <c r="AM55" i="38"/>
  <c r="AM56" i="38"/>
  <c r="AM57" i="38"/>
  <c r="AM58" i="38"/>
  <c r="AM59" i="38"/>
  <c r="AM60" i="38"/>
  <c r="AM61" i="38"/>
  <c r="AM62" i="38"/>
  <c r="AM63" i="38"/>
  <c r="AM64" i="38"/>
  <c r="AM65" i="38"/>
  <c r="AM66" i="38"/>
  <c r="AM67" i="38"/>
  <c r="AM68" i="38"/>
  <c r="AM69" i="38"/>
  <c r="AM70" i="38"/>
  <c r="AM71" i="38"/>
  <c r="AM72" i="38"/>
  <c r="AM73" i="38"/>
  <c r="AM74" i="38"/>
  <c r="AM75" i="38"/>
  <c r="AM76" i="38"/>
  <c r="AM77" i="38"/>
  <c r="AM78" i="38"/>
  <c r="AM79" i="38"/>
  <c r="AM80" i="38"/>
  <c r="AM81" i="38"/>
  <c r="AM82" i="38"/>
  <c r="AM83" i="38"/>
  <c r="AM84" i="38"/>
  <c r="AM85" i="38"/>
  <c r="AM86" i="38"/>
  <c r="AM87" i="38"/>
  <c r="AM88" i="38"/>
  <c r="AM89" i="38"/>
  <c r="AM90" i="38"/>
  <c r="AM91" i="38"/>
  <c r="AM92" i="38"/>
  <c r="AM93" i="38"/>
  <c r="AM94" i="38"/>
  <c r="AM95" i="38"/>
  <c r="AM96" i="38"/>
  <c r="AM97" i="38"/>
  <c r="AM98" i="38"/>
  <c r="AM99" i="38"/>
  <c r="AM100" i="38"/>
  <c r="AM101" i="38"/>
  <c r="AM102" i="38"/>
  <c r="AM103" i="38"/>
  <c r="AM104" i="38"/>
  <c r="AM105" i="38"/>
  <c r="AM106" i="38"/>
  <c r="AM107" i="38"/>
  <c r="AM108" i="38"/>
  <c r="AM109" i="38"/>
  <c r="AM110" i="38"/>
  <c r="AM111" i="38"/>
  <c r="AM112" i="38"/>
  <c r="AM113" i="38"/>
  <c r="AM114" i="38"/>
  <c r="AM115" i="38"/>
  <c r="AM116" i="38"/>
  <c r="AM117" i="38"/>
  <c r="AM118" i="38"/>
  <c r="AM119" i="38"/>
  <c r="AM120" i="38"/>
  <c r="AM121" i="38"/>
  <c r="AM122" i="38"/>
  <c r="AM123" i="38"/>
  <c r="AM124" i="38"/>
  <c r="AM125" i="38"/>
  <c r="AM126" i="38"/>
  <c r="AM127" i="38"/>
  <c r="AM128" i="38"/>
  <c r="AM129" i="38"/>
  <c r="AM130" i="38"/>
  <c r="AM131" i="38"/>
  <c r="AM132" i="38"/>
  <c r="AM133" i="38"/>
  <c r="AM134" i="38"/>
  <c r="AM135" i="38"/>
  <c r="AM136" i="38"/>
  <c r="AM137" i="38"/>
  <c r="AM138" i="38"/>
  <c r="AM139" i="38"/>
  <c r="AM140" i="38"/>
  <c r="AM141" i="38"/>
  <c r="AM143" i="38"/>
  <c r="AM144" i="38"/>
  <c r="AM145" i="38"/>
  <c r="AM146" i="38"/>
  <c r="AM147" i="38"/>
  <c r="AM148" i="38"/>
  <c r="AM149" i="38"/>
  <c r="AM150" i="38"/>
  <c r="AM151" i="38"/>
  <c r="AM152" i="38"/>
  <c r="AM153" i="38"/>
  <c r="AM154" i="38"/>
  <c r="AM155" i="38"/>
  <c r="AM156" i="38"/>
  <c r="AM157" i="38"/>
  <c r="AM158" i="38"/>
  <c r="AM159" i="38"/>
  <c r="AM160" i="38"/>
  <c r="AM161" i="38"/>
  <c r="AM162" i="38"/>
  <c r="AM163" i="38"/>
  <c r="AM164" i="38"/>
  <c r="AM165" i="38"/>
  <c r="AM166" i="38"/>
  <c r="AM167" i="38"/>
  <c r="AM168" i="38"/>
  <c r="AM169" i="38"/>
  <c r="AM170" i="38"/>
  <c r="AM171" i="38"/>
  <c r="AM172" i="38"/>
  <c r="AM173" i="38"/>
  <c r="AM174" i="38"/>
  <c r="AM175" i="38"/>
  <c r="AM176" i="38"/>
  <c r="AM177" i="38"/>
  <c r="AM178" i="38"/>
  <c r="AM179" i="38"/>
  <c r="AM180" i="38"/>
  <c r="AM181" i="38"/>
  <c r="AM182" i="38"/>
  <c r="AM183" i="38"/>
  <c r="AM184" i="38"/>
  <c r="AM185" i="38"/>
  <c r="AM186" i="38"/>
  <c r="AM187" i="38"/>
  <c r="AM188" i="38"/>
  <c r="AM189" i="38"/>
  <c r="AM190" i="38"/>
  <c r="AM191" i="38"/>
  <c r="AM192" i="38"/>
  <c r="AM193" i="38"/>
  <c r="AM194" i="38"/>
  <c r="AM195" i="38"/>
  <c r="AM196" i="38"/>
  <c r="AM197" i="38"/>
  <c r="AM199" i="38"/>
  <c r="AM200" i="38"/>
  <c r="AM201" i="38"/>
  <c r="AM202" i="38"/>
  <c r="AM203" i="38"/>
  <c r="AM204" i="38"/>
  <c r="AM205" i="38"/>
  <c r="AM206" i="38"/>
  <c r="AM207" i="38"/>
  <c r="AM208" i="38"/>
  <c r="AM209" i="38"/>
  <c r="AM210" i="38"/>
  <c r="AM211" i="38"/>
  <c r="AM212" i="38"/>
  <c r="AM213" i="38"/>
  <c r="AM214" i="38"/>
  <c r="AM215" i="38"/>
  <c r="AM216" i="38"/>
  <c r="AM217" i="38"/>
  <c r="AM218" i="38"/>
  <c r="AM219" i="38"/>
  <c r="AM220" i="38"/>
  <c r="AM221" i="38"/>
  <c r="AM222" i="38"/>
  <c r="AM223" i="38"/>
  <c r="AM224" i="38"/>
  <c r="AM225" i="38"/>
  <c r="AM226" i="38"/>
  <c r="AM227" i="38"/>
  <c r="AM228" i="38"/>
  <c r="AM229" i="38"/>
  <c r="AM230" i="38"/>
  <c r="AM231" i="38"/>
  <c r="AM232" i="38"/>
  <c r="AM233" i="38"/>
  <c r="AM234" i="38"/>
  <c r="AM235" i="38"/>
  <c r="AM236" i="38"/>
  <c r="AM237" i="38"/>
  <c r="AM238" i="38"/>
  <c r="AM239" i="38"/>
  <c r="AM240" i="38"/>
  <c r="AM241" i="38"/>
  <c r="AM242" i="38"/>
  <c r="AM243" i="38"/>
  <c r="AM244" i="38"/>
  <c r="AM245" i="38"/>
  <c r="AM246" i="38"/>
  <c r="AM247" i="38"/>
  <c r="AM248" i="38"/>
  <c r="AM249" i="38"/>
  <c r="AM250" i="38"/>
  <c r="AM251" i="38"/>
  <c r="AM252" i="38"/>
  <c r="AM253" i="38"/>
  <c r="AM254" i="38"/>
  <c r="AM255" i="38"/>
  <c r="AM256" i="38"/>
  <c r="AM257" i="38"/>
  <c r="AM258" i="38"/>
  <c r="AM259" i="38"/>
  <c r="AM260" i="38"/>
  <c r="AM261" i="38"/>
  <c r="AM262" i="38"/>
  <c r="AM263" i="38"/>
  <c r="AM264" i="38"/>
  <c r="AM265" i="38"/>
  <c r="AM266" i="38"/>
  <c r="AM267" i="38"/>
  <c r="AM268" i="38"/>
  <c r="AM269" i="38"/>
  <c r="AM270" i="38"/>
  <c r="AM271" i="38"/>
  <c r="AM272" i="38"/>
  <c r="AM273" i="38"/>
  <c r="AM274" i="38"/>
  <c r="AM275" i="38"/>
  <c r="AM276" i="38"/>
  <c r="AM277" i="38"/>
  <c r="AM278" i="38"/>
  <c r="AM279" i="38"/>
  <c r="AM280" i="38"/>
  <c r="AM281" i="38"/>
  <c r="AM282" i="38"/>
  <c r="AM283" i="38"/>
  <c r="AM284" i="38"/>
  <c r="AM285" i="38"/>
  <c r="AM286" i="38"/>
  <c r="AM287" i="38"/>
  <c r="AM288" i="38"/>
  <c r="AM289" i="38"/>
  <c r="AM290" i="38"/>
  <c r="AM291" i="38"/>
  <c r="AM292" i="38"/>
  <c r="AM293" i="38"/>
  <c r="AM294" i="38"/>
  <c r="AM295" i="38"/>
  <c r="AM296" i="38"/>
  <c r="AM297" i="38"/>
  <c r="AM298" i="38"/>
  <c r="AM299" i="38"/>
  <c r="AM300" i="38"/>
  <c r="AM301" i="38"/>
  <c r="AM302" i="38"/>
  <c r="AM303" i="38"/>
  <c r="AM304" i="38"/>
  <c r="AM305" i="38"/>
  <c r="AM306" i="38"/>
  <c r="AM307" i="38"/>
  <c r="AM308" i="38"/>
  <c r="AM309" i="38"/>
  <c r="AM310" i="38"/>
  <c r="AM311" i="38"/>
  <c r="AM312" i="38"/>
  <c r="AM313" i="38"/>
  <c r="AM314" i="38"/>
  <c r="AM315" i="38"/>
  <c r="AM316" i="38"/>
  <c r="AM317" i="38"/>
  <c r="AM318" i="38"/>
  <c r="AM319" i="38"/>
  <c r="AM320" i="38"/>
  <c r="AM321" i="38"/>
  <c r="AM322" i="38"/>
  <c r="AM323" i="38"/>
  <c r="AM324" i="38"/>
  <c r="AM325" i="38"/>
  <c r="AM326" i="38"/>
  <c r="AM327" i="38"/>
  <c r="AM328" i="38"/>
  <c r="AM329" i="38"/>
  <c r="AM330" i="38"/>
  <c r="AM331" i="38"/>
  <c r="AM332" i="38"/>
  <c r="AM333" i="38"/>
  <c r="AM334" i="38"/>
  <c r="AM335" i="38"/>
  <c r="AM336" i="38"/>
  <c r="AM337" i="38"/>
  <c r="AM338" i="38"/>
  <c r="AM339" i="38"/>
  <c r="AM340" i="38"/>
  <c r="AM341" i="38"/>
  <c r="AM342" i="38"/>
  <c r="AM343" i="38"/>
  <c r="AM344" i="38"/>
  <c r="AM345" i="38"/>
  <c r="AM346" i="38"/>
  <c r="AM347" i="38"/>
  <c r="AM348" i="38"/>
  <c r="AM349" i="38"/>
  <c r="AM350" i="38"/>
  <c r="AM351" i="38"/>
  <c r="AM352" i="38"/>
  <c r="AM353" i="38"/>
  <c r="AM354" i="38"/>
  <c r="AM355" i="38"/>
  <c r="AM356" i="38"/>
  <c r="AM357" i="38"/>
  <c r="AM358" i="38"/>
  <c r="AM359" i="38"/>
  <c r="AM360" i="38"/>
  <c r="AM361" i="38"/>
  <c r="AM362" i="38"/>
  <c r="AM363" i="38"/>
  <c r="AM364" i="38"/>
  <c r="AM365" i="38"/>
  <c r="AM366" i="38"/>
  <c r="AM367" i="38"/>
  <c r="AM368" i="38"/>
  <c r="AM369" i="38"/>
  <c r="AM370" i="38"/>
  <c r="AM371" i="38"/>
  <c r="AM372" i="38"/>
  <c r="AM373" i="38"/>
  <c r="AM374" i="38"/>
  <c r="AM375" i="38"/>
  <c r="AM376" i="38"/>
  <c r="AM377" i="38"/>
  <c r="AM378" i="38"/>
  <c r="AM379" i="38"/>
  <c r="AM380" i="38"/>
  <c r="AM381" i="38"/>
  <c r="AM382" i="38"/>
  <c r="AM383" i="38"/>
  <c r="AM384" i="38"/>
  <c r="AM385" i="38"/>
  <c r="AM386" i="38"/>
  <c r="AM387" i="38"/>
  <c r="AM388" i="38"/>
  <c r="AM389" i="38"/>
  <c r="AM390" i="38"/>
  <c r="AM391" i="38"/>
  <c r="AM392" i="38"/>
  <c r="AM393" i="38"/>
  <c r="AM394" i="38"/>
  <c r="AM395" i="38"/>
  <c r="AM396" i="38"/>
  <c r="AM397" i="38"/>
  <c r="AM398" i="38"/>
  <c r="AM399" i="38"/>
  <c r="AM400" i="38"/>
  <c r="AM401" i="38"/>
  <c r="AM402" i="38"/>
  <c r="AM403" i="38"/>
  <c r="AM404" i="38"/>
  <c r="AM405" i="38"/>
  <c r="AM406" i="38"/>
  <c r="AM407" i="38"/>
  <c r="AM408" i="38"/>
  <c r="AM409" i="38"/>
  <c r="AM410" i="38"/>
  <c r="AM411" i="38"/>
  <c r="AM412" i="38"/>
  <c r="AM413" i="38"/>
  <c r="AM414" i="38"/>
  <c r="AM415" i="38"/>
  <c r="AM416" i="38"/>
  <c r="AM417" i="38"/>
  <c r="AM418" i="38"/>
  <c r="AM419" i="38"/>
  <c r="AM420" i="38"/>
  <c r="AM421" i="38"/>
  <c r="AM422" i="38"/>
  <c r="AM423" i="38"/>
  <c r="AM424" i="38"/>
  <c r="AM425" i="38"/>
  <c r="AM426" i="38"/>
  <c r="AM427" i="38"/>
  <c r="AM428" i="38"/>
  <c r="AM429" i="38"/>
  <c r="AM430" i="38"/>
  <c r="AM431" i="38"/>
  <c r="AM432" i="38"/>
  <c r="AM433" i="38"/>
  <c r="AM434" i="38"/>
  <c r="AM435" i="38"/>
  <c r="AM436" i="38"/>
  <c r="AM437" i="38"/>
  <c r="AM438" i="38"/>
  <c r="AM439" i="38"/>
  <c r="AM440" i="38"/>
  <c r="AM441" i="38"/>
  <c r="AM442" i="38"/>
  <c r="AM443" i="38"/>
  <c r="AM444" i="38"/>
  <c r="AM445" i="38"/>
  <c r="AM446" i="38"/>
  <c r="AM447" i="38"/>
  <c r="AM448" i="38"/>
  <c r="AM449" i="38"/>
  <c r="AM450" i="38"/>
  <c r="AM451" i="38"/>
  <c r="AM452" i="38"/>
  <c r="AM453" i="38"/>
  <c r="AM454" i="38"/>
  <c r="AM455" i="38"/>
  <c r="AM456" i="38"/>
  <c r="AM457" i="38"/>
  <c r="AM458" i="38"/>
  <c r="AM459" i="38"/>
  <c r="AM460" i="38"/>
  <c r="AM461" i="38"/>
  <c r="AM462" i="38"/>
  <c r="AM463" i="38"/>
  <c r="AM464" i="38"/>
  <c r="AM465" i="38"/>
  <c r="AM466" i="38"/>
  <c r="AM467" i="38"/>
  <c r="AM468" i="38"/>
  <c r="AM469" i="38"/>
  <c r="AM470" i="38"/>
  <c r="AM471" i="38"/>
  <c r="AM472" i="38"/>
  <c r="AM473" i="38"/>
  <c r="AM474" i="38"/>
  <c r="AM475" i="38"/>
  <c r="AM476" i="38"/>
  <c r="AM477" i="38"/>
  <c r="AM478" i="38"/>
  <c r="AM479" i="38"/>
  <c r="AM480" i="38"/>
  <c r="AM481" i="38"/>
  <c r="AM482" i="38"/>
  <c r="AM483" i="38"/>
  <c r="AM484" i="38"/>
  <c r="AM485" i="38"/>
  <c r="AM486" i="38"/>
  <c r="AM487" i="38"/>
  <c r="AM488" i="38"/>
  <c r="AM489" i="38"/>
  <c r="AM490" i="38"/>
  <c r="AM491" i="38"/>
  <c r="AM492" i="38"/>
  <c r="AM493" i="38"/>
  <c r="AM494" i="38"/>
  <c r="AM495" i="38"/>
  <c r="AM496" i="38"/>
  <c r="AM497" i="38"/>
  <c r="AM498" i="38"/>
  <c r="AM499" i="38"/>
  <c r="AM500" i="38"/>
  <c r="AM501" i="38"/>
  <c r="AM502" i="38"/>
  <c r="AM503" i="38"/>
  <c r="AM504" i="38"/>
  <c r="AM505" i="38"/>
  <c r="AM506" i="38"/>
  <c r="AM507" i="38"/>
  <c r="AM508" i="38"/>
  <c r="AM509" i="38"/>
  <c r="AM510" i="38"/>
  <c r="AM511" i="38"/>
  <c r="AM512" i="38"/>
  <c r="AM513" i="38"/>
  <c r="AM514" i="38"/>
  <c r="AM515" i="38"/>
  <c r="AM516" i="38"/>
  <c r="AM517" i="38"/>
  <c r="AM518" i="38"/>
  <c r="AM519" i="38"/>
  <c r="AM520" i="38"/>
  <c r="AM521" i="38"/>
  <c r="AM522" i="38"/>
  <c r="AM523" i="38"/>
  <c r="AM524" i="38"/>
  <c r="AM525" i="38"/>
  <c r="AM526" i="38"/>
  <c r="AM527" i="38"/>
  <c r="AM528" i="38"/>
  <c r="AM529" i="38"/>
  <c r="AM530" i="38"/>
  <c r="AM531" i="38"/>
  <c r="AM532" i="38"/>
  <c r="AM533" i="38"/>
  <c r="AM534" i="38"/>
  <c r="AM535" i="38"/>
  <c r="AM536" i="38"/>
  <c r="AM537" i="38"/>
  <c r="AM538" i="38"/>
  <c r="AM8" i="38"/>
  <c r="AL8" i="38"/>
  <c r="AK8" i="38"/>
  <c r="AJ8" i="38"/>
  <c r="AI11" i="38"/>
  <c r="AI12" i="38"/>
  <c r="AI13" i="38"/>
  <c r="AI14" i="38"/>
  <c r="AI15" i="38"/>
  <c r="AI16" i="38"/>
  <c r="AI17" i="38"/>
  <c r="AI18" i="38"/>
  <c r="AI19" i="38"/>
  <c r="AI20" i="38"/>
  <c r="AI21" i="38"/>
  <c r="AI22" i="38"/>
  <c r="AI23" i="38"/>
  <c r="AI24" i="38"/>
  <c r="AI25" i="38"/>
  <c r="AI26" i="38"/>
  <c r="AI27" i="38"/>
  <c r="AI28" i="38"/>
  <c r="AI29" i="38"/>
  <c r="AI30" i="38"/>
  <c r="AI31" i="38"/>
  <c r="AI32" i="38"/>
  <c r="AI33" i="38"/>
  <c r="AI34" i="38"/>
  <c r="AI35" i="38"/>
  <c r="AI36" i="38"/>
  <c r="AI37" i="38"/>
  <c r="AI38" i="38"/>
  <c r="AI39" i="38"/>
  <c r="AI40" i="38"/>
  <c r="AI41" i="38"/>
  <c r="AI42" i="38"/>
  <c r="AI43" i="38"/>
  <c r="AI44" i="38"/>
  <c r="AI45" i="38"/>
  <c r="AI46" i="38"/>
  <c r="AI47" i="38"/>
  <c r="AI48" i="38"/>
  <c r="AI49" i="38"/>
  <c r="AI50" i="38"/>
  <c r="AI51" i="38"/>
  <c r="AI52" i="38"/>
  <c r="AI53" i="38"/>
  <c r="AI54" i="38"/>
  <c r="AI55" i="38"/>
  <c r="AI56" i="38"/>
  <c r="AI57" i="38"/>
  <c r="AI58" i="38"/>
  <c r="AI59" i="38"/>
  <c r="AI60" i="38"/>
  <c r="AI61" i="38"/>
  <c r="AI62" i="38"/>
  <c r="AI63" i="38"/>
  <c r="AI64" i="38"/>
  <c r="AI65" i="38"/>
  <c r="AI66" i="38"/>
  <c r="AI67" i="38"/>
  <c r="AI68" i="38"/>
  <c r="AI69" i="38"/>
  <c r="AI70" i="38"/>
  <c r="AI71" i="38"/>
  <c r="AI72" i="38"/>
  <c r="AI73" i="38"/>
  <c r="AI74" i="38"/>
  <c r="AI75" i="38"/>
  <c r="AI76" i="38"/>
  <c r="AI77" i="38"/>
  <c r="AI78" i="38"/>
  <c r="AI79" i="38"/>
  <c r="AI80" i="38"/>
  <c r="AI81" i="38"/>
  <c r="AI82" i="38"/>
  <c r="AI83" i="38"/>
  <c r="AI84" i="38"/>
  <c r="AI85" i="38"/>
  <c r="AI86" i="38"/>
  <c r="AI87" i="38"/>
  <c r="AI88" i="38"/>
  <c r="AI89" i="38"/>
  <c r="AI90" i="38"/>
  <c r="AI91" i="38"/>
  <c r="AI92" i="38"/>
  <c r="AI93" i="38"/>
  <c r="AI94" i="38"/>
  <c r="AI95" i="38"/>
  <c r="AI96" i="38"/>
  <c r="AI97" i="38"/>
  <c r="AI98" i="38"/>
  <c r="AI99" i="38"/>
  <c r="AI100" i="38"/>
  <c r="AI101" i="38"/>
  <c r="AI102" i="38"/>
  <c r="AI103" i="38"/>
  <c r="AI104" i="38"/>
  <c r="AI105" i="38"/>
  <c r="AI106" i="38"/>
  <c r="AI107" i="38"/>
  <c r="AI108" i="38"/>
  <c r="AI109" i="38"/>
  <c r="AI110" i="38"/>
  <c r="AI111" i="38"/>
  <c r="AI112" i="38"/>
  <c r="AI113" i="38"/>
  <c r="AI114" i="38"/>
  <c r="AI115" i="38"/>
  <c r="AI116" i="38"/>
  <c r="AI117" i="38"/>
  <c r="AI118" i="38"/>
  <c r="AI119" i="38"/>
  <c r="AI120" i="38"/>
  <c r="AI121" i="38"/>
  <c r="AI122" i="38"/>
  <c r="AI123" i="38"/>
  <c r="AI124" i="38"/>
  <c r="AI125" i="38"/>
  <c r="AI126" i="38"/>
  <c r="AI127" i="38"/>
  <c r="AI128" i="38"/>
  <c r="AI129" i="38"/>
  <c r="AI130" i="38"/>
  <c r="AI131" i="38"/>
  <c r="AI132" i="38"/>
  <c r="AI133" i="38"/>
  <c r="AI134" i="38"/>
  <c r="AI135" i="38"/>
  <c r="AI136" i="38"/>
  <c r="AI137" i="38"/>
  <c r="AI138" i="38"/>
  <c r="AI139" i="38"/>
  <c r="AI140" i="38"/>
  <c r="AI141" i="38"/>
  <c r="AI143" i="38"/>
  <c r="AI144" i="38"/>
  <c r="AI145" i="38"/>
  <c r="AI146" i="38"/>
  <c r="AI147" i="38"/>
  <c r="AI148" i="38"/>
  <c r="AI149" i="38"/>
  <c r="AI150" i="38"/>
  <c r="AI151" i="38"/>
  <c r="AI152" i="38"/>
  <c r="AI153" i="38"/>
  <c r="AI154" i="38"/>
  <c r="AI155" i="38"/>
  <c r="AI156" i="38"/>
  <c r="AI157" i="38"/>
  <c r="AI158" i="38"/>
  <c r="AI159" i="38"/>
  <c r="AI160" i="38"/>
  <c r="AI161" i="38"/>
  <c r="AI162" i="38"/>
  <c r="AI163" i="38"/>
  <c r="AI164" i="38"/>
  <c r="AI165" i="38"/>
  <c r="AI166" i="38"/>
  <c r="AI167" i="38"/>
  <c r="AI168" i="38"/>
  <c r="AI169" i="38"/>
  <c r="AI170" i="38"/>
  <c r="AI171" i="38"/>
  <c r="AI172" i="38"/>
  <c r="AI173" i="38"/>
  <c r="AI174" i="38"/>
  <c r="AI175" i="38"/>
  <c r="AI176" i="38"/>
  <c r="AI177" i="38"/>
  <c r="AI178" i="38"/>
  <c r="AI179" i="38"/>
  <c r="AI180" i="38"/>
  <c r="AI181" i="38"/>
  <c r="AI182" i="38"/>
  <c r="AI183" i="38"/>
  <c r="AI184" i="38"/>
  <c r="AI185" i="38"/>
  <c r="AI186" i="38"/>
  <c r="AI187" i="38"/>
  <c r="AI188" i="38"/>
  <c r="AI189" i="38"/>
  <c r="AI190" i="38"/>
  <c r="AI191" i="38"/>
  <c r="AI192" i="38"/>
  <c r="AI193" i="38"/>
  <c r="AI194" i="38"/>
  <c r="AI195" i="38"/>
  <c r="AI196" i="38"/>
  <c r="AI197" i="38"/>
  <c r="AI199" i="38"/>
  <c r="AI200" i="38"/>
  <c r="AI201" i="38"/>
  <c r="AI202" i="38"/>
  <c r="AI203" i="38"/>
  <c r="AI204" i="38"/>
  <c r="AI205" i="38"/>
  <c r="AI206" i="38"/>
  <c r="AI207" i="38"/>
  <c r="AI208" i="38"/>
  <c r="AI209" i="38"/>
  <c r="AI210" i="38"/>
  <c r="AI211" i="38"/>
  <c r="AI212" i="38"/>
  <c r="AI213" i="38"/>
  <c r="AI214" i="38"/>
  <c r="AI215" i="38"/>
  <c r="AI216" i="38"/>
  <c r="AI217" i="38"/>
  <c r="AI218" i="38"/>
  <c r="AI219" i="38"/>
  <c r="AI220" i="38"/>
  <c r="AI221" i="38"/>
  <c r="AI222" i="38"/>
  <c r="AI223" i="38"/>
  <c r="AI224" i="38"/>
  <c r="AI225" i="38"/>
  <c r="AI226" i="38"/>
  <c r="AI227" i="38"/>
  <c r="AI228" i="38"/>
  <c r="AI229" i="38"/>
  <c r="AI230" i="38"/>
  <c r="AI231" i="38"/>
  <c r="AI232" i="38"/>
  <c r="AI233" i="38"/>
  <c r="AI234" i="38"/>
  <c r="AI235" i="38"/>
  <c r="AI236" i="38"/>
  <c r="AI237" i="38"/>
  <c r="AI238" i="38"/>
  <c r="AI239" i="38"/>
  <c r="AI240" i="38"/>
  <c r="AI241" i="38"/>
  <c r="AI242" i="38"/>
  <c r="AI243" i="38"/>
  <c r="AI244" i="38"/>
  <c r="AI245" i="38"/>
  <c r="AI246" i="38"/>
  <c r="AI247" i="38"/>
  <c r="AI248" i="38"/>
  <c r="AI249" i="38"/>
  <c r="AI250" i="38"/>
  <c r="AI251" i="38"/>
  <c r="AI252" i="38"/>
  <c r="AI253" i="38"/>
  <c r="AI254" i="38"/>
  <c r="AI255" i="38"/>
  <c r="AI256" i="38"/>
  <c r="AI257" i="38"/>
  <c r="AI258" i="38"/>
  <c r="AI259" i="38"/>
  <c r="AI260" i="38"/>
  <c r="AI261" i="38"/>
  <c r="AI262" i="38"/>
  <c r="AI263" i="38"/>
  <c r="AI264" i="38"/>
  <c r="AI265" i="38"/>
  <c r="AI266" i="38"/>
  <c r="AI267" i="38"/>
  <c r="AI268" i="38"/>
  <c r="AI269" i="38"/>
  <c r="AI270" i="38"/>
  <c r="AI271" i="38"/>
  <c r="AI272" i="38"/>
  <c r="AI273" i="38"/>
  <c r="AI274" i="38"/>
  <c r="AI275" i="38"/>
  <c r="AI276" i="38"/>
  <c r="AI277" i="38"/>
  <c r="AI278" i="38"/>
  <c r="AI279" i="38"/>
  <c r="AI280" i="38"/>
  <c r="AI281" i="38"/>
  <c r="AI282" i="38"/>
  <c r="AI283" i="38"/>
  <c r="AI284" i="38"/>
  <c r="AI285" i="38"/>
  <c r="AI286" i="38"/>
  <c r="AI287" i="38"/>
  <c r="AI288" i="38"/>
  <c r="AI289" i="38"/>
  <c r="AI290" i="38"/>
  <c r="AI291" i="38"/>
  <c r="AI292" i="38"/>
  <c r="AI293" i="38"/>
  <c r="AI294" i="38"/>
  <c r="AI295" i="38"/>
  <c r="AI296" i="38"/>
  <c r="AI297" i="38"/>
  <c r="AI298" i="38"/>
  <c r="AI299" i="38"/>
  <c r="AI300" i="38"/>
  <c r="AI301" i="38"/>
  <c r="AI302" i="38"/>
  <c r="AI303" i="38"/>
  <c r="AI304" i="38"/>
  <c r="AI305" i="38"/>
  <c r="AI306" i="38"/>
  <c r="AI307" i="38"/>
  <c r="AI308" i="38"/>
  <c r="AI309" i="38"/>
  <c r="AI310" i="38"/>
  <c r="AI311" i="38"/>
  <c r="AI312" i="38"/>
  <c r="AI313" i="38"/>
  <c r="AI314" i="38"/>
  <c r="AI315" i="38"/>
  <c r="AI316" i="38"/>
  <c r="AI317" i="38"/>
  <c r="AI318" i="38"/>
  <c r="AI319" i="38"/>
  <c r="AI320" i="38"/>
  <c r="AI321" i="38"/>
  <c r="AI322" i="38"/>
  <c r="AI323" i="38"/>
  <c r="AI324" i="38"/>
  <c r="AI325" i="38"/>
  <c r="AI326" i="38"/>
  <c r="AI327" i="38"/>
  <c r="AI328" i="38"/>
  <c r="AI329" i="38"/>
  <c r="AI330" i="38"/>
  <c r="AI331" i="38"/>
  <c r="AI332" i="38"/>
  <c r="AI333" i="38"/>
  <c r="AI334" i="38"/>
  <c r="AI335" i="38"/>
  <c r="AI336" i="38"/>
  <c r="AI337" i="38"/>
  <c r="AI338" i="38"/>
  <c r="AI339" i="38"/>
  <c r="AI340" i="38"/>
  <c r="AI341" i="38"/>
  <c r="AI342" i="38"/>
  <c r="AI343" i="38"/>
  <c r="AI344" i="38"/>
  <c r="AI345" i="38"/>
  <c r="AI346" i="38"/>
  <c r="AI347" i="38"/>
  <c r="AI348" i="38"/>
  <c r="AI349" i="38"/>
  <c r="AI350" i="38"/>
  <c r="AI351" i="38"/>
  <c r="AI352" i="38"/>
  <c r="AI353" i="38"/>
  <c r="AI354" i="38"/>
  <c r="AI355" i="38"/>
  <c r="AI356" i="38"/>
  <c r="AI357" i="38"/>
  <c r="AI358" i="38"/>
  <c r="AI359" i="38"/>
  <c r="AI360" i="38"/>
  <c r="AI361" i="38"/>
  <c r="AI362" i="38"/>
  <c r="AI363" i="38"/>
  <c r="AI364" i="38"/>
  <c r="AI365" i="38"/>
  <c r="AI366" i="38"/>
  <c r="AI367" i="38"/>
  <c r="AI368" i="38"/>
  <c r="AI369" i="38"/>
  <c r="AI370" i="38"/>
  <c r="AI371" i="38"/>
  <c r="AI372" i="38"/>
  <c r="AI373" i="38"/>
  <c r="AI374" i="38"/>
  <c r="AI375" i="38"/>
  <c r="AI376" i="38"/>
  <c r="AI377" i="38"/>
  <c r="AI378" i="38"/>
  <c r="AI379" i="38"/>
  <c r="AI380" i="38"/>
  <c r="AI381" i="38"/>
  <c r="AI382" i="38"/>
  <c r="AI383" i="38"/>
  <c r="AI384" i="38"/>
  <c r="AI385" i="38"/>
  <c r="AI386" i="38"/>
  <c r="AI387" i="38"/>
  <c r="AI388" i="38"/>
  <c r="AI389" i="38"/>
  <c r="AI390" i="38"/>
  <c r="AI391" i="38"/>
  <c r="AI392" i="38"/>
  <c r="AI393" i="38"/>
  <c r="AI394" i="38"/>
  <c r="AI395" i="38"/>
  <c r="AI396" i="38"/>
  <c r="AI397" i="38"/>
  <c r="AI398" i="38"/>
  <c r="AI399" i="38"/>
  <c r="AI400" i="38"/>
  <c r="AI401" i="38"/>
  <c r="AI402" i="38"/>
  <c r="AI403" i="38"/>
  <c r="AI404" i="38"/>
  <c r="AI405" i="38"/>
  <c r="AI406" i="38"/>
  <c r="AI407" i="38"/>
  <c r="AI408" i="38"/>
  <c r="AI409" i="38"/>
  <c r="AI410" i="38"/>
  <c r="AI411" i="38"/>
  <c r="AI412" i="38"/>
  <c r="AI413" i="38"/>
  <c r="AI414" i="38"/>
  <c r="AI415" i="38"/>
  <c r="AI416" i="38"/>
  <c r="AI417" i="38"/>
  <c r="AI418" i="38"/>
  <c r="AI419" i="38"/>
  <c r="AI420" i="38"/>
  <c r="AI421" i="38"/>
  <c r="AI422" i="38"/>
  <c r="AI423" i="38"/>
  <c r="AI424" i="38"/>
  <c r="AI425" i="38"/>
  <c r="AI426" i="38"/>
  <c r="AI427" i="38"/>
  <c r="AI428" i="38"/>
  <c r="AI429" i="38"/>
  <c r="AI430" i="38"/>
  <c r="AI431" i="38"/>
  <c r="AI432" i="38"/>
  <c r="AI433" i="38"/>
  <c r="AI434" i="38"/>
  <c r="AI435" i="38"/>
  <c r="AI436" i="38"/>
  <c r="AI437" i="38"/>
  <c r="AI438" i="38"/>
  <c r="AI439" i="38"/>
  <c r="AI440" i="38"/>
  <c r="AI441" i="38"/>
  <c r="AI442" i="38"/>
  <c r="AI443" i="38"/>
  <c r="AI444" i="38"/>
  <c r="AI445" i="38"/>
  <c r="AI446" i="38"/>
  <c r="AI447" i="38"/>
  <c r="AI448" i="38"/>
  <c r="AI449" i="38"/>
  <c r="AI450" i="38"/>
  <c r="AI451" i="38"/>
  <c r="AI452" i="38"/>
  <c r="AI453" i="38"/>
  <c r="AI454" i="38"/>
  <c r="AI455" i="38"/>
  <c r="AI456" i="38"/>
  <c r="AI457" i="38"/>
  <c r="AI458" i="38"/>
  <c r="AI459" i="38"/>
  <c r="AI460" i="38"/>
  <c r="AI461" i="38"/>
  <c r="AI462" i="38"/>
  <c r="AI463" i="38"/>
  <c r="AI464" i="38"/>
  <c r="AI465" i="38"/>
  <c r="AI466" i="38"/>
  <c r="AI467" i="38"/>
  <c r="AI468" i="38"/>
  <c r="AI469" i="38"/>
  <c r="AI470" i="38"/>
  <c r="AI471" i="38"/>
  <c r="AI472" i="38"/>
  <c r="AI473" i="38"/>
  <c r="AI474" i="38"/>
  <c r="AI475" i="38"/>
  <c r="AI476" i="38"/>
  <c r="AI477" i="38"/>
  <c r="AI478" i="38"/>
  <c r="AI479" i="38"/>
  <c r="AI480" i="38"/>
  <c r="AI481" i="38"/>
  <c r="AI482" i="38"/>
  <c r="AI483" i="38"/>
  <c r="AI484" i="38"/>
  <c r="AI485" i="38"/>
  <c r="AI486" i="38"/>
  <c r="AI487" i="38"/>
  <c r="AI488" i="38"/>
  <c r="AI489" i="38"/>
  <c r="AI490" i="38"/>
  <c r="AI491" i="38"/>
  <c r="AI492" i="38"/>
  <c r="AI493" i="38"/>
  <c r="AI494" i="38"/>
  <c r="AI495" i="38"/>
  <c r="AI496" i="38"/>
  <c r="AI497" i="38"/>
  <c r="AI498" i="38"/>
  <c r="AI499" i="38"/>
  <c r="AI500" i="38"/>
  <c r="AI501" i="38"/>
  <c r="AI502" i="38"/>
  <c r="AI503" i="38"/>
  <c r="AI504" i="38"/>
  <c r="AI505" i="38"/>
  <c r="AI506" i="38"/>
  <c r="AI507" i="38"/>
  <c r="AI508" i="38"/>
  <c r="AI509" i="38"/>
  <c r="AI510" i="38"/>
  <c r="AI511" i="38"/>
  <c r="AI512" i="38"/>
  <c r="AI513" i="38"/>
  <c r="AI514" i="38"/>
  <c r="AI515" i="38"/>
  <c r="AI516" i="38"/>
  <c r="AI517" i="38"/>
  <c r="AI518" i="38"/>
  <c r="AI519" i="38"/>
  <c r="AI520" i="38"/>
  <c r="AI521" i="38"/>
  <c r="AI522" i="38"/>
  <c r="AI523" i="38"/>
  <c r="AI524" i="38"/>
  <c r="AI525" i="38"/>
  <c r="AI526" i="38"/>
  <c r="AI527" i="38"/>
  <c r="AI528" i="38"/>
  <c r="AI529" i="38"/>
  <c r="AI530" i="38"/>
  <c r="AI531" i="38"/>
  <c r="AI532" i="38"/>
  <c r="AI533" i="38"/>
  <c r="AI534" i="38"/>
  <c r="AI535" i="38"/>
  <c r="AI536" i="38"/>
  <c r="AI537" i="38"/>
  <c r="AI538" i="38"/>
  <c r="AI8" i="38"/>
  <c r="AH8" i="38"/>
  <c r="AG8" i="38"/>
  <c r="AF8" i="38"/>
  <c r="J8" i="38"/>
  <c r="I8" i="38"/>
  <c r="H8" i="38"/>
  <c r="V8" i="38"/>
  <c r="U8" i="38"/>
  <c r="T8" i="38"/>
  <c r="R8" i="38"/>
  <c r="Q8" i="38"/>
  <c r="P8" i="38"/>
  <c r="N8" i="38"/>
  <c r="M8" i="38"/>
  <c r="L8" i="38"/>
  <c r="AE8" i="38"/>
  <c r="AD8" i="38"/>
  <c r="AC8" i="38"/>
  <c r="AB8" i="38"/>
  <c r="Z8" i="38"/>
  <c r="Y8" i="38"/>
  <c r="X8" i="38"/>
  <c r="D8" i="38"/>
  <c r="AA538" i="38"/>
  <c r="W538" i="38"/>
  <c r="S538" i="38"/>
  <c r="O538" i="38"/>
  <c r="K538" i="38"/>
  <c r="G538" i="38"/>
  <c r="AA537" i="38"/>
  <c r="W537" i="38"/>
  <c r="S537" i="38"/>
  <c r="O537" i="38"/>
  <c r="K537" i="38"/>
  <c r="G537" i="38"/>
  <c r="AA536" i="38"/>
  <c r="W536" i="38"/>
  <c r="S536" i="38"/>
  <c r="O536" i="38"/>
  <c r="K536" i="38"/>
  <c r="G536" i="38"/>
  <c r="AA535" i="38"/>
  <c r="W535" i="38"/>
  <c r="S535" i="38"/>
  <c r="O535" i="38"/>
  <c r="K535" i="38"/>
  <c r="G535" i="38"/>
  <c r="AA534" i="38"/>
  <c r="W534" i="38"/>
  <c r="S534" i="38"/>
  <c r="O534" i="38"/>
  <c r="K534" i="38"/>
  <c r="G534" i="38"/>
  <c r="AA533" i="38"/>
  <c r="W533" i="38"/>
  <c r="S533" i="38"/>
  <c r="O533" i="38"/>
  <c r="K533" i="38"/>
  <c r="G533" i="38"/>
  <c r="AA532" i="38"/>
  <c r="W532" i="38"/>
  <c r="S532" i="38"/>
  <c r="O532" i="38"/>
  <c r="K532" i="38"/>
  <c r="G532" i="38"/>
  <c r="AA531" i="38"/>
  <c r="W531" i="38"/>
  <c r="S531" i="38"/>
  <c r="O531" i="38"/>
  <c r="K531" i="38"/>
  <c r="G531" i="38"/>
  <c r="AA530" i="38"/>
  <c r="W530" i="38"/>
  <c r="S530" i="38"/>
  <c r="O530" i="38"/>
  <c r="K530" i="38"/>
  <c r="G530" i="38"/>
  <c r="AA529" i="38"/>
  <c r="W529" i="38"/>
  <c r="S529" i="38"/>
  <c r="O529" i="38"/>
  <c r="K529" i="38"/>
  <c r="G529" i="38"/>
  <c r="AA528" i="38"/>
  <c r="W528" i="38"/>
  <c r="S528" i="38"/>
  <c r="O528" i="38"/>
  <c r="K528" i="38"/>
  <c r="G528" i="38"/>
  <c r="AA527" i="38"/>
  <c r="W527" i="38"/>
  <c r="S527" i="38"/>
  <c r="O527" i="38"/>
  <c r="K527" i="38"/>
  <c r="G527" i="38"/>
  <c r="AA526" i="38"/>
  <c r="W526" i="38"/>
  <c r="S526" i="38"/>
  <c r="O526" i="38"/>
  <c r="K526" i="38"/>
  <c r="G526" i="38"/>
  <c r="AA525" i="38"/>
  <c r="W525" i="38"/>
  <c r="S525" i="38"/>
  <c r="O525" i="38"/>
  <c r="K525" i="38"/>
  <c r="G525" i="38"/>
  <c r="AA524" i="38"/>
  <c r="W524" i="38"/>
  <c r="S524" i="38"/>
  <c r="O524" i="38"/>
  <c r="K524" i="38"/>
  <c r="G524" i="38"/>
  <c r="AA523" i="38"/>
  <c r="W523" i="38"/>
  <c r="S523" i="38"/>
  <c r="O523" i="38"/>
  <c r="K523" i="38"/>
  <c r="G523" i="38"/>
  <c r="AA522" i="38"/>
  <c r="W522" i="38"/>
  <c r="S522" i="38"/>
  <c r="O522" i="38"/>
  <c r="K522" i="38"/>
  <c r="G522" i="38"/>
  <c r="AA521" i="38"/>
  <c r="W521" i="38"/>
  <c r="S521" i="38"/>
  <c r="O521" i="38"/>
  <c r="K521" i="38"/>
  <c r="G521" i="38"/>
  <c r="AA520" i="38"/>
  <c r="W520" i="38"/>
  <c r="S520" i="38"/>
  <c r="O520" i="38"/>
  <c r="K520" i="38"/>
  <c r="G520" i="38"/>
  <c r="AA519" i="38"/>
  <c r="W519" i="38"/>
  <c r="S519" i="38"/>
  <c r="O519" i="38"/>
  <c r="K519" i="38"/>
  <c r="G519" i="38"/>
  <c r="AA518" i="38"/>
  <c r="W518" i="38"/>
  <c r="S518" i="38"/>
  <c r="O518" i="38"/>
  <c r="K518" i="38"/>
  <c r="G518" i="38"/>
  <c r="AA517" i="38"/>
  <c r="W517" i="38"/>
  <c r="S517" i="38"/>
  <c r="O517" i="38"/>
  <c r="K517" i="38"/>
  <c r="G517" i="38"/>
  <c r="AA516" i="38"/>
  <c r="W516" i="38"/>
  <c r="S516" i="38"/>
  <c r="O516" i="38"/>
  <c r="K516" i="38"/>
  <c r="G516" i="38"/>
  <c r="AA515" i="38"/>
  <c r="W515" i="38"/>
  <c r="S515" i="38"/>
  <c r="O515" i="38"/>
  <c r="K515" i="38"/>
  <c r="G515" i="38"/>
  <c r="AA514" i="38"/>
  <c r="W514" i="38"/>
  <c r="S514" i="38"/>
  <c r="O514" i="38"/>
  <c r="K514" i="38"/>
  <c r="G514" i="38"/>
  <c r="AA513" i="38"/>
  <c r="W513" i="38"/>
  <c r="S513" i="38"/>
  <c r="O513" i="38"/>
  <c r="K513" i="38"/>
  <c r="G513" i="38"/>
  <c r="AA512" i="38"/>
  <c r="W512" i="38"/>
  <c r="S512" i="38"/>
  <c r="O512" i="38"/>
  <c r="K512" i="38"/>
  <c r="G512" i="38"/>
  <c r="AA511" i="38"/>
  <c r="W511" i="38"/>
  <c r="S511" i="38"/>
  <c r="O511" i="38"/>
  <c r="K511" i="38"/>
  <c r="G511" i="38"/>
  <c r="AA510" i="38"/>
  <c r="W510" i="38"/>
  <c r="S510" i="38"/>
  <c r="O510" i="38"/>
  <c r="K510" i="38"/>
  <c r="G510" i="38"/>
  <c r="AA509" i="38"/>
  <c r="W509" i="38"/>
  <c r="S509" i="38"/>
  <c r="O509" i="38"/>
  <c r="K509" i="38"/>
  <c r="G509" i="38"/>
  <c r="AA508" i="38"/>
  <c r="W508" i="38"/>
  <c r="S508" i="38"/>
  <c r="O508" i="38"/>
  <c r="K508" i="38"/>
  <c r="G508" i="38"/>
  <c r="AA507" i="38"/>
  <c r="W507" i="38"/>
  <c r="S507" i="38"/>
  <c r="O507" i="38"/>
  <c r="K507" i="38"/>
  <c r="G507" i="38"/>
  <c r="AA506" i="38"/>
  <c r="W506" i="38"/>
  <c r="S506" i="38"/>
  <c r="O506" i="38"/>
  <c r="K506" i="38"/>
  <c r="G506" i="38"/>
  <c r="AA505" i="38"/>
  <c r="W505" i="38"/>
  <c r="S505" i="38"/>
  <c r="O505" i="38"/>
  <c r="K505" i="38"/>
  <c r="G505" i="38"/>
  <c r="AA504" i="38"/>
  <c r="W504" i="38"/>
  <c r="S504" i="38"/>
  <c r="O504" i="38"/>
  <c r="K504" i="38"/>
  <c r="G504" i="38"/>
  <c r="AA503" i="38"/>
  <c r="W503" i="38"/>
  <c r="S503" i="38"/>
  <c r="O503" i="38"/>
  <c r="K503" i="38"/>
  <c r="G503" i="38"/>
  <c r="AA502" i="38"/>
  <c r="W502" i="38"/>
  <c r="S502" i="38"/>
  <c r="O502" i="38"/>
  <c r="K502" i="38"/>
  <c r="G502" i="38"/>
  <c r="AA501" i="38"/>
  <c r="W501" i="38"/>
  <c r="S501" i="38"/>
  <c r="O501" i="38"/>
  <c r="K501" i="38"/>
  <c r="G501" i="38"/>
  <c r="AA500" i="38"/>
  <c r="W500" i="38"/>
  <c r="S500" i="38"/>
  <c r="O500" i="38"/>
  <c r="K500" i="38"/>
  <c r="G500" i="38"/>
  <c r="AA499" i="38"/>
  <c r="W499" i="38"/>
  <c r="S499" i="38"/>
  <c r="O499" i="38"/>
  <c r="K499" i="38"/>
  <c r="G499" i="38"/>
  <c r="AA498" i="38"/>
  <c r="W498" i="38"/>
  <c r="S498" i="38"/>
  <c r="O498" i="38"/>
  <c r="K498" i="38"/>
  <c r="G498" i="38"/>
  <c r="AA497" i="38"/>
  <c r="W497" i="38"/>
  <c r="S497" i="38"/>
  <c r="O497" i="38"/>
  <c r="K497" i="38"/>
  <c r="G497" i="38"/>
  <c r="AA496" i="38"/>
  <c r="W496" i="38"/>
  <c r="S496" i="38"/>
  <c r="O496" i="38"/>
  <c r="K496" i="38"/>
  <c r="G496" i="38"/>
  <c r="AA495" i="38"/>
  <c r="W495" i="38"/>
  <c r="S495" i="38"/>
  <c r="O495" i="38"/>
  <c r="K495" i="38"/>
  <c r="G495" i="38"/>
  <c r="AA494" i="38"/>
  <c r="W494" i="38"/>
  <c r="S494" i="38"/>
  <c r="O494" i="38"/>
  <c r="K494" i="38"/>
  <c r="G494" i="38"/>
  <c r="AA493" i="38"/>
  <c r="W493" i="38"/>
  <c r="S493" i="38"/>
  <c r="O493" i="38"/>
  <c r="K493" i="38"/>
  <c r="G493" i="38"/>
  <c r="AA492" i="38"/>
  <c r="W492" i="38"/>
  <c r="S492" i="38"/>
  <c r="O492" i="38"/>
  <c r="K492" i="38"/>
  <c r="G492" i="38"/>
  <c r="AA491" i="38"/>
  <c r="W491" i="38"/>
  <c r="S491" i="38"/>
  <c r="O491" i="38"/>
  <c r="K491" i="38"/>
  <c r="G491" i="38"/>
  <c r="AA490" i="38"/>
  <c r="W490" i="38"/>
  <c r="S490" i="38"/>
  <c r="O490" i="38"/>
  <c r="K490" i="38"/>
  <c r="G490" i="38"/>
  <c r="AA489" i="38"/>
  <c r="W489" i="38"/>
  <c r="S489" i="38"/>
  <c r="O489" i="38"/>
  <c r="K489" i="38"/>
  <c r="G489" i="38"/>
  <c r="AA488" i="38"/>
  <c r="W488" i="38"/>
  <c r="S488" i="38"/>
  <c r="O488" i="38"/>
  <c r="K488" i="38"/>
  <c r="G488" i="38"/>
  <c r="AA487" i="38"/>
  <c r="W487" i="38"/>
  <c r="S487" i="38"/>
  <c r="O487" i="38"/>
  <c r="K487" i="38"/>
  <c r="G487" i="38"/>
  <c r="AA486" i="38"/>
  <c r="W486" i="38"/>
  <c r="S486" i="38"/>
  <c r="O486" i="38"/>
  <c r="K486" i="38"/>
  <c r="G486" i="38"/>
  <c r="AA485" i="38"/>
  <c r="W485" i="38"/>
  <c r="S485" i="38"/>
  <c r="O485" i="38"/>
  <c r="K485" i="38"/>
  <c r="G485" i="38"/>
  <c r="AA484" i="38"/>
  <c r="W484" i="38"/>
  <c r="S484" i="38"/>
  <c r="O484" i="38"/>
  <c r="K484" i="38"/>
  <c r="G484" i="38"/>
  <c r="AA483" i="38"/>
  <c r="W483" i="38"/>
  <c r="S483" i="38"/>
  <c r="O483" i="38"/>
  <c r="K483" i="38"/>
  <c r="G483" i="38"/>
  <c r="AA482" i="38"/>
  <c r="W482" i="38"/>
  <c r="S482" i="38"/>
  <c r="O482" i="38"/>
  <c r="K482" i="38"/>
  <c r="G482" i="38"/>
  <c r="AA481" i="38"/>
  <c r="W481" i="38"/>
  <c r="S481" i="38"/>
  <c r="O481" i="38"/>
  <c r="K481" i="38"/>
  <c r="G481" i="38"/>
  <c r="AA480" i="38"/>
  <c r="W480" i="38"/>
  <c r="S480" i="38"/>
  <c r="O480" i="38"/>
  <c r="K480" i="38"/>
  <c r="G480" i="38"/>
  <c r="AA479" i="38"/>
  <c r="W479" i="38"/>
  <c r="S479" i="38"/>
  <c r="O479" i="38"/>
  <c r="K479" i="38"/>
  <c r="G479" i="38"/>
  <c r="AA478" i="38"/>
  <c r="W478" i="38"/>
  <c r="S478" i="38"/>
  <c r="O478" i="38"/>
  <c r="K478" i="38"/>
  <c r="G478" i="38"/>
  <c r="AA477" i="38"/>
  <c r="W477" i="38"/>
  <c r="S477" i="38"/>
  <c r="O477" i="38"/>
  <c r="K477" i="38"/>
  <c r="G477" i="38"/>
  <c r="AA476" i="38"/>
  <c r="W476" i="38"/>
  <c r="S476" i="38"/>
  <c r="O476" i="38"/>
  <c r="K476" i="38"/>
  <c r="G476" i="38"/>
  <c r="AA475" i="38"/>
  <c r="W475" i="38"/>
  <c r="S475" i="38"/>
  <c r="O475" i="38"/>
  <c r="K475" i="38"/>
  <c r="G475" i="38"/>
  <c r="AA474" i="38"/>
  <c r="W474" i="38"/>
  <c r="S474" i="38"/>
  <c r="O474" i="38"/>
  <c r="K474" i="38"/>
  <c r="G474" i="38"/>
  <c r="AA473" i="38"/>
  <c r="W473" i="38"/>
  <c r="S473" i="38"/>
  <c r="O473" i="38"/>
  <c r="K473" i="38"/>
  <c r="G473" i="38"/>
  <c r="AA472" i="38"/>
  <c r="W472" i="38"/>
  <c r="S472" i="38"/>
  <c r="O472" i="38"/>
  <c r="K472" i="38"/>
  <c r="G472" i="38"/>
  <c r="AA471" i="38"/>
  <c r="W471" i="38"/>
  <c r="S471" i="38"/>
  <c r="O471" i="38"/>
  <c r="K471" i="38"/>
  <c r="G471" i="38"/>
  <c r="AA470" i="38"/>
  <c r="W470" i="38"/>
  <c r="S470" i="38"/>
  <c r="O470" i="38"/>
  <c r="K470" i="38"/>
  <c r="G470" i="38"/>
  <c r="AA469" i="38"/>
  <c r="W469" i="38"/>
  <c r="S469" i="38"/>
  <c r="O469" i="38"/>
  <c r="K469" i="38"/>
  <c r="G469" i="38"/>
  <c r="AA468" i="38"/>
  <c r="W468" i="38"/>
  <c r="S468" i="38"/>
  <c r="O468" i="38"/>
  <c r="K468" i="38"/>
  <c r="G468" i="38"/>
  <c r="AA467" i="38"/>
  <c r="W467" i="38"/>
  <c r="S467" i="38"/>
  <c r="O467" i="38"/>
  <c r="K467" i="38"/>
  <c r="G467" i="38"/>
  <c r="AA466" i="38"/>
  <c r="W466" i="38"/>
  <c r="S466" i="38"/>
  <c r="O466" i="38"/>
  <c r="K466" i="38"/>
  <c r="G466" i="38"/>
  <c r="AA465" i="38"/>
  <c r="W465" i="38"/>
  <c r="S465" i="38"/>
  <c r="O465" i="38"/>
  <c r="K465" i="38"/>
  <c r="G465" i="38"/>
  <c r="AA464" i="38"/>
  <c r="W464" i="38"/>
  <c r="S464" i="38"/>
  <c r="O464" i="38"/>
  <c r="K464" i="38"/>
  <c r="G464" i="38"/>
  <c r="AA463" i="38"/>
  <c r="W463" i="38"/>
  <c r="S463" i="38"/>
  <c r="O463" i="38"/>
  <c r="K463" i="38"/>
  <c r="G463" i="38"/>
  <c r="AA462" i="38"/>
  <c r="W462" i="38"/>
  <c r="S462" i="38"/>
  <c r="O462" i="38"/>
  <c r="K462" i="38"/>
  <c r="G462" i="38"/>
  <c r="AA461" i="38"/>
  <c r="W461" i="38"/>
  <c r="S461" i="38"/>
  <c r="O461" i="38"/>
  <c r="K461" i="38"/>
  <c r="G461" i="38"/>
  <c r="AA460" i="38"/>
  <c r="W460" i="38"/>
  <c r="S460" i="38"/>
  <c r="O460" i="38"/>
  <c r="K460" i="38"/>
  <c r="G460" i="38"/>
  <c r="AA459" i="38"/>
  <c r="W459" i="38"/>
  <c r="S459" i="38"/>
  <c r="O459" i="38"/>
  <c r="K459" i="38"/>
  <c r="G459" i="38"/>
  <c r="AA458" i="38"/>
  <c r="W458" i="38"/>
  <c r="S458" i="38"/>
  <c r="O458" i="38"/>
  <c r="K458" i="38"/>
  <c r="G458" i="38"/>
  <c r="AA457" i="38"/>
  <c r="W457" i="38"/>
  <c r="S457" i="38"/>
  <c r="O457" i="38"/>
  <c r="K457" i="38"/>
  <c r="G457" i="38"/>
  <c r="AA456" i="38"/>
  <c r="W456" i="38"/>
  <c r="S456" i="38"/>
  <c r="O456" i="38"/>
  <c r="K456" i="38"/>
  <c r="G456" i="38"/>
  <c r="AA455" i="38"/>
  <c r="W455" i="38"/>
  <c r="S455" i="38"/>
  <c r="O455" i="38"/>
  <c r="K455" i="38"/>
  <c r="G455" i="38"/>
  <c r="AA454" i="38"/>
  <c r="W454" i="38"/>
  <c r="S454" i="38"/>
  <c r="O454" i="38"/>
  <c r="K454" i="38"/>
  <c r="G454" i="38"/>
  <c r="AA453" i="38"/>
  <c r="W453" i="38"/>
  <c r="S453" i="38"/>
  <c r="O453" i="38"/>
  <c r="K453" i="38"/>
  <c r="G453" i="38"/>
  <c r="AA452" i="38"/>
  <c r="W452" i="38"/>
  <c r="S452" i="38"/>
  <c r="O452" i="38"/>
  <c r="K452" i="38"/>
  <c r="G452" i="38"/>
  <c r="AA451" i="38"/>
  <c r="W451" i="38"/>
  <c r="S451" i="38"/>
  <c r="O451" i="38"/>
  <c r="K451" i="38"/>
  <c r="G451" i="38"/>
  <c r="AA450" i="38"/>
  <c r="W450" i="38"/>
  <c r="S450" i="38"/>
  <c r="O450" i="38"/>
  <c r="K450" i="38"/>
  <c r="G450" i="38"/>
  <c r="AA449" i="38"/>
  <c r="W449" i="38"/>
  <c r="S449" i="38"/>
  <c r="O449" i="38"/>
  <c r="K449" i="38"/>
  <c r="G449" i="38"/>
  <c r="AA448" i="38"/>
  <c r="W448" i="38"/>
  <c r="S448" i="38"/>
  <c r="O448" i="38"/>
  <c r="K448" i="38"/>
  <c r="G448" i="38"/>
  <c r="AA447" i="38"/>
  <c r="W447" i="38"/>
  <c r="S447" i="38"/>
  <c r="O447" i="38"/>
  <c r="K447" i="38"/>
  <c r="G447" i="38"/>
  <c r="AA446" i="38"/>
  <c r="W446" i="38"/>
  <c r="S446" i="38"/>
  <c r="O446" i="38"/>
  <c r="K446" i="38"/>
  <c r="G446" i="38"/>
  <c r="AA445" i="38"/>
  <c r="W445" i="38"/>
  <c r="S445" i="38"/>
  <c r="O445" i="38"/>
  <c r="K445" i="38"/>
  <c r="G445" i="38"/>
  <c r="AA444" i="38"/>
  <c r="W444" i="38"/>
  <c r="S444" i="38"/>
  <c r="O444" i="38"/>
  <c r="K444" i="38"/>
  <c r="G444" i="38"/>
  <c r="AA443" i="38"/>
  <c r="W443" i="38"/>
  <c r="S443" i="38"/>
  <c r="O443" i="38"/>
  <c r="K443" i="38"/>
  <c r="G443" i="38"/>
  <c r="AA442" i="38"/>
  <c r="W442" i="38"/>
  <c r="S442" i="38"/>
  <c r="O442" i="38"/>
  <c r="K442" i="38"/>
  <c r="G442" i="38"/>
  <c r="AA441" i="38"/>
  <c r="W441" i="38"/>
  <c r="S441" i="38"/>
  <c r="O441" i="38"/>
  <c r="K441" i="38"/>
  <c r="G441" i="38"/>
  <c r="AA440" i="38"/>
  <c r="W440" i="38"/>
  <c r="S440" i="38"/>
  <c r="O440" i="38"/>
  <c r="K440" i="38"/>
  <c r="G440" i="38"/>
  <c r="AA439" i="38"/>
  <c r="W439" i="38"/>
  <c r="S439" i="38"/>
  <c r="O439" i="38"/>
  <c r="K439" i="38"/>
  <c r="G439" i="38"/>
  <c r="AA438" i="38"/>
  <c r="W438" i="38"/>
  <c r="S438" i="38"/>
  <c r="O438" i="38"/>
  <c r="K438" i="38"/>
  <c r="G438" i="38"/>
  <c r="AA437" i="38"/>
  <c r="W437" i="38"/>
  <c r="S437" i="38"/>
  <c r="O437" i="38"/>
  <c r="K437" i="38"/>
  <c r="G437" i="38"/>
  <c r="AA436" i="38"/>
  <c r="W436" i="38"/>
  <c r="S436" i="38"/>
  <c r="O436" i="38"/>
  <c r="K436" i="38"/>
  <c r="G436" i="38"/>
  <c r="AA435" i="38"/>
  <c r="W435" i="38"/>
  <c r="S435" i="38"/>
  <c r="O435" i="38"/>
  <c r="K435" i="38"/>
  <c r="G435" i="38"/>
  <c r="AA434" i="38"/>
  <c r="W434" i="38"/>
  <c r="S434" i="38"/>
  <c r="O434" i="38"/>
  <c r="K434" i="38"/>
  <c r="G434" i="38"/>
  <c r="AA433" i="38"/>
  <c r="W433" i="38"/>
  <c r="S433" i="38"/>
  <c r="O433" i="38"/>
  <c r="K433" i="38"/>
  <c r="G433" i="38"/>
  <c r="AA432" i="38"/>
  <c r="W432" i="38"/>
  <c r="S432" i="38"/>
  <c r="O432" i="38"/>
  <c r="K432" i="38"/>
  <c r="G432" i="38"/>
  <c r="AA431" i="38"/>
  <c r="W431" i="38"/>
  <c r="S431" i="38"/>
  <c r="O431" i="38"/>
  <c r="K431" i="38"/>
  <c r="G431" i="38"/>
  <c r="AA430" i="38"/>
  <c r="W430" i="38"/>
  <c r="S430" i="38"/>
  <c r="O430" i="38"/>
  <c r="K430" i="38"/>
  <c r="G430" i="38"/>
  <c r="AA429" i="38"/>
  <c r="W429" i="38"/>
  <c r="S429" i="38"/>
  <c r="O429" i="38"/>
  <c r="K429" i="38"/>
  <c r="G429" i="38"/>
  <c r="AA428" i="38"/>
  <c r="W428" i="38"/>
  <c r="S428" i="38"/>
  <c r="O428" i="38"/>
  <c r="K428" i="38"/>
  <c r="G428" i="38"/>
  <c r="AA427" i="38"/>
  <c r="W427" i="38"/>
  <c r="S427" i="38"/>
  <c r="O427" i="38"/>
  <c r="K427" i="38"/>
  <c r="G427" i="38"/>
  <c r="AA426" i="38"/>
  <c r="W426" i="38"/>
  <c r="S426" i="38"/>
  <c r="O426" i="38"/>
  <c r="K426" i="38"/>
  <c r="G426" i="38"/>
  <c r="AA425" i="38"/>
  <c r="W425" i="38"/>
  <c r="S425" i="38"/>
  <c r="O425" i="38"/>
  <c r="K425" i="38"/>
  <c r="G425" i="38"/>
  <c r="AA424" i="38"/>
  <c r="W424" i="38"/>
  <c r="S424" i="38"/>
  <c r="O424" i="38"/>
  <c r="K424" i="38"/>
  <c r="G424" i="38"/>
  <c r="AA423" i="38"/>
  <c r="W423" i="38"/>
  <c r="S423" i="38"/>
  <c r="O423" i="38"/>
  <c r="K423" i="38"/>
  <c r="G423" i="38"/>
  <c r="AA422" i="38"/>
  <c r="W422" i="38"/>
  <c r="S422" i="38"/>
  <c r="O422" i="38"/>
  <c r="K422" i="38"/>
  <c r="G422" i="38"/>
  <c r="AA421" i="38"/>
  <c r="W421" i="38"/>
  <c r="S421" i="38"/>
  <c r="O421" i="38"/>
  <c r="K421" i="38"/>
  <c r="G421" i="38"/>
  <c r="AA420" i="38"/>
  <c r="W420" i="38"/>
  <c r="S420" i="38"/>
  <c r="O420" i="38"/>
  <c r="K420" i="38"/>
  <c r="G420" i="38"/>
  <c r="AA419" i="38"/>
  <c r="W419" i="38"/>
  <c r="S419" i="38"/>
  <c r="O419" i="38"/>
  <c r="K419" i="38"/>
  <c r="G419" i="38"/>
  <c r="AA418" i="38"/>
  <c r="W418" i="38"/>
  <c r="S418" i="38"/>
  <c r="O418" i="38"/>
  <c r="K418" i="38"/>
  <c r="G418" i="38"/>
  <c r="AA417" i="38"/>
  <c r="W417" i="38"/>
  <c r="S417" i="38"/>
  <c r="O417" i="38"/>
  <c r="K417" i="38"/>
  <c r="G417" i="38"/>
  <c r="AA416" i="38"/>
  <c r="W416" i="38"/>
  <c r="S416" i="38"/>
  <c r="O416" i="38"/>
  <c r="K416" i="38"/>
  <c r="G416" i="38"/>
  <c r="AA415" i="38"/>
  <c r="W415" i="38"/>
  <c r="S415" i="38"/>
  <c r="O415" i="38"/>
  <c r="K415" i="38"/>
  <c r="G415" i="38"/>
  <c r="AA414" i="38"/>
  <c r="W414" i="38"/>
  <c r="S414" i="38"/>
  <c r="O414" i="38"/>
  <c r="K414" i="38"/>
  <c r="G414" i="38"/>
  <c r="AA413" i="38"/>
  <c r="W413" i="38"/>
  <c r="S413" i="38"/>
  <c r="O413" i="38"/>
  <c r="K413" i="38"/>
  <c r="G413" i="38"/>
  <c r="AA412" i="38"/>
  <c r="W412" i="38"/>
  <c r="S412" i="38"/>
  <c r="O412" i="38"/>
  <c r="K412" i="38"/>
  <c r="G412" i="38"/>
  <c r="AA411" i="38"/>
  <c r="W411" i="38"/>
  <c r="S411" i="38"/>
  <c r="O411" i="38"/>
  <c r="K411" i="38"/>
  <c r="G411" i="38"/>
  <c r="AA410" i="38"/>
  <c r="W410" i="38"/>
  <c r="S410" i="38"/>
  <c r="O410" i="38"/>
  <c r="K410" i="38"/>
  <c r="G410" i="38"/>
  <c r="AA409" i="38"/>
  <c r="W409" i="38"/>
  <c r="S409" i="38"/>
  <c r="O409" i="38"/>
  <c r="K409" i="38"/>
  <c r="G409" i="38"/>
  <c r="AA408" i="38"/>
  <c r="W408" i="38"/>
  <c r="S408" i="38"/>
  <c r="O408" i="38"/>
  <c r="K408" i="38"/>
  <c r="G408" i="38"/>
  <c r="AA407" i="38"/>
  <c r="W407" i="38"/>
  <c r="S407" i="38"/>
  <c r="O407" i="38"/>
  <c r="K407" i="38"/>
  <c r="G407" i="38"/>
  <c r="AA406" i="38"/>
  <c r="W406" i="38"/>
  <c r="S406" i="38"/>
  <c r="O406" i="38"/>
  <c r="K406" i="38"/>
  <c r="G406" i="38"/>
  <c r="AA405" i="38"/>
  <c r="W405" i="38"/>
  <c r="S405" i="38"/>
  <c r="O405" i="38"/>
  <c r="K405" i="38"/>
  <c r="G405" i="38"/>
  <c r="AA404" i="38"/>
  <c r="W404" i="38"/>
  <c r="S404" i="38"/>
  <c r="O404" i="38"/>
  <c r="K404" i="38"/>
  <c r="G404" i="38"/>
  <c r="AA403" i="38"/>
  <c r="W403" i="38"/>
  <c r="S403" i="38"/>
  <c r="O403" i="38"/>
  <c r="K403" i="38"/>
  <c r="G403" i="38"/>
  <c r="AA402" i="38"/>
  <c r="W402" i="38"/>
  <c r="S402" i="38"/>
  <c r="O402" i="38"/>
  <c r="K402" i="38"/>
  <c r="G402" i="38"/>
  <c r="AA401" i="38"/>
  <c r="W401" i="38"/>
  <c r="S401" i="38"/>
  <c r="O401" i="38"/>
  <c r="K401" i="38"/>
  <c r="G401" i="38"/>
  <c r="AA400" i="38"/>
  <c r="W400" i="38"/>
  <c r="S400" i="38"/>
  <c r="O400" i="38"/>
  <c r="K400" i="38"/>
  <c r="G400" i="38"/>
  <c r="AA399" i="38"/>
  <c r="W399" i="38"/>
  <c r="S399" i="38"/>
  <c r="O399" i="38"/>
  <c r="K399" i="38"/>
  <c r="G399" i="38"/>
  <c r="AA398" i="38"/>
  <c r="W398" i="38"/>
  <c r="S398" i="38"/>
  <c r="O398" i="38"/>
  <c r="K398" i="38"/>
  <c r="G398" i="38"/>
  <c r="AA397" i="38"/>
  <c r="W397" i="38"/>
  <c r="S397" i="38"/>
  <c r="O397" i="38"/>
  <c r="K397" i="38"/>
  <c r="G397" i="38"/>
  <c r="AA396" i="38"/>
  <c r="W396" i="38"/>
  <c r="S396" i="38"/>
  <c r="O396" i="38"/>
  <c r="K396" i="38"/>
  <c r="G396" i="38"/>
  <c r="AA395" i="38"/>
  <c r="W395" i="38"/>
  <c r="S395" i="38"/>
  <c r="O395" i="38"/>
  <c r="K395" i="38"/>
  <c r="G395" i="38"/>
  <c r="AA394" i="38"/>
  <c r="W394" i="38"/>
  <c r="S394" i="38"/>
  <c r="O394" i="38"/>
  <c r="K394" i="38"/>
  <c r="G394" i="38"/>
  <c r="AA393" i="38"/>
  <c r="W393" i="38"/>
  <c r="S393" i="38"/>
  <c r="O393" i="38"/>
  <c r="K393" i="38"/>
  <c r="G393" i="38"/>
  <c r="AA392" i="38"/>
  <c r="W392" i="38"/>
  <c r="S392" i="38"/>
  <c r="O392" i="38"/>
  <c r="K392" i="38"/>
  <c r="G392" i="38"/>
  <c r="AA391" i="38"/>
  <c r="W391" i="38"/>
  <c r="S391" i="38"/>
  <c r="O391" i="38"/>
  <c r="K391" i="38"/>
  <c r="G391" i="38"/>
  <c r="AA390" i="38"/>
  <c r="W390" i="38"/>
  <c r="S390" i="38"/>
  <c r="O390" i="38"/>
  <c r="K390" i="38"/>
  <c r="G390" i="38"/>
  <c r="AA389" i="38"/>
  <c r="W389" i="38"/>
  <c r="S389" i="38"/>
  <c r="O389" i="38"/>
  <c r="K389" i="38"/>
  <c r="G389" i="38"/>
  <c r="AA388" i="38"/>
  <c r="W388" i="38"/>
  <c r="S388" i="38"/>
  <c r="O388" i="38"/>
  <c r="K388" i="38"/>
  <c r="G388" i="38"/>
  <c r="AA387" i="38"/>
  <c r="W387" i="38"/>
  <c r="S387" i="38"/>
  <c r="O387" i="38"/>
  <c r="K387" i="38"/>
  <c r="G387" i="38"/>
  <c r="AA386" i="38"/>
  <c r="W386" i="38"/>
  <c r="S386" i="38"/>
  <c r="O386" i="38"/>
  <c r="K386" i="38"/>
  <c r="G386" i="38"/>
  <c r="AA385" i="38"/>
  <c r="W385" i="38"/>
  <c r="S385" i="38"/>
  <c r="O385" i="38"/>
  <c r="K385" i="38"/>
  <c r="G385" i="38"/>
  <c r="AA384" i="38"/>
  <c r="W384" i="38"/>
  <c r="S384" i="38"/>
  <c r="O384" i="38"/>
  <c r="K384" i="38"/>
  <c r="G384" i="38"/>
  <c r="AA383" i="38"/>
  <c r="W383" i="38"/>
  <c r="S383" i="38"/>
  <c r="O383" i="38"/>
  <c r="K383" i="38"/>
  <c r="G383" i="38"/>
  <c r="AA382" i="38"/>
  <c r="W382" i="38"/>
  <c r="S382" i="38"/>
  <c r="O382" i="38"/>
  <c r="K382" i="38"/>
  <c r="G382" i="38"/>
  <c r="AA381" i="38"/>
  <c r="W381" i="38"/>
  <c r="S381" i="38"/>
  <c r="O381" i="38"/>
  <c r="K381" i="38"/>
  <c r="G381" i="38"/>
  <c r="AA380" i="38"/>
  <c r="W380" i="38"/>
  <c r="S380" i="38"/>
  <c r="O380" i="38"/>
  <c r="K380" i="38"/>
  <c r="G380" i="38"/>
  <c r="AA379" i="38"/>
  <c r="W379" i="38"/>
  <c r="S379" i="38"/>
  <c r="O379" i="38"/>
  <c r="K379" i="38"/>
  <c r="G379" i="38"/>
  <c r="AA378" i="38"/>
  <c r="W378" i="38"/>
  <c r="S378" i="38"/>
  <c r="O378" i="38"/>
  <c r="K378" i="38"/>
  <c r="G378" i="38"/>
  <c r="AA377" i="38"/>
  <c r="W377" i="38"/>
  <c r="S377" i="38"/>
  <c r="O377" i="38"/>
  <c r="K377" i="38"/>
  <c r="G377" i="38"/>
  <c r="AA376" i="38"/>
  <c r="W376" i="38"/>
  <c r="S376" i="38"/>
  <c r="O376" i="38"/>
  <c r="K376" i="38"/>
  <c r="G376" i="38"/>
  <c r="AA375" i="38"/>
  <c r="W375" i="38"/>
  <c r="S375" i="38"/>
  <c r="O375" i="38"/>
  <c r="K375" i="38"/>
  <c r="G375" i="38"/>
  <c r="AA374" i="38"/>
  <c r="W374" i="38"/>
  <c r="S374" i="38"/>
  <c r="O374" i="38"/>
  <c r="K374" i="38"/>
  <c r="G374" i="38"/>
  <c r="AA373" i="38"/>
  <c r="W373" i="38"/>
  <c r="S373" i="38"/>
  <c r="O373" i="38"/>
  <c r="K373" i="38"/>
  <c r="G373" i="38"/>
  <c r="AA372" i="38"/>
  <c r="W372" i="38"/>
  <c r="S372" i="38"/>
  <c r="O372" i="38"/>
  <c r="K372" i="38"/>
  <c r="G372" i="38"/>
  <c r="AA371" i="38"/>
  <c r="W371" i="38"/>
  <c r="S371" i="38"/>
  <c r="O371" i="38"/>
  <c r="K371" i="38"/>
  <c r="G371" i="38"/>
  <c r="AA370" i="38"/>
  <c r="W370" i="38"/>
  <c r="S370" i="38"/>
  <c r="O370" i="38"/>
  <c r="K370" i="38"/>
  <c r="G370" i="38"/>
  <c r="AA369" i="38"/>
  <c r="W369" i="38"/>
  <c r="S369" i="38"/>
  <c r="O369" i="38"/>
  <c r="K369" i="38"/>
  <c r="G369" i="38"/>
  <c r="AA368" i="38"/>
  <c r="W368" i="38"/>
  <c r="S368" i="38"/>
  <c r="O368" i="38"/>
  <c r="K368" i="38"/>
  <c r="G368" i="38"/>
  <c r="AA367" i="38"/>
  <c r="W367" i="38"/>
  <c r="S367" i="38"/>
  <c r="O367" i="38"/>
  <c r="K367" i="38"/>
  <c r="G367" i="38"/>
  <c r="AA366" i="38"/>
  <c r="W366" i="38"/>
  <c r="S366" i="38"/>
  <c r="O366" i="38"/>
  <c r="K366" i="38"/>
  <c r="G366" i="38"/>
  <c r="AA365" i="38"/>
  <c r="W365" i="38"/>
  <c r="S365" i="38"/>
  <c r="O365" i="38"/>
  <c r="K365" i="38"/>
  <c r="G365" i="38"/>
  <c r="AA364" i="38"/>
  <c r="W364" i="38"/>
  <c r="S364" i="38"/>
  <c r="O364" i="38"/>
  <c r="K364" i="38"/>
  <c r="G364" i="38"/>
  <c r="AA363" i="38"/>
  <c r="W363" i="38"/>
  <c r="S363" i="38"/>
  <c r="O363" i="38"/>
  <c r="K363" i="38"/>
  <c r="G363" i="38"/>
  <c r="AA362" i="38"/>
  <c r="W362" i="38"/>
  <c r="S362" i="38"/>
  <c r="O362" i="38"/>
  <c r="K362" i="38"/>
  <c r="G362" i="38"/>
  <c r="AA361" i="38"/>
  <c r="W361" i="38"/>
  <c r="S361" i="38"/>
  <c r="O361" i="38"/>
  <c r="K361" i="38"/>
  <c r="G361" i="38"/>
  <c r="AA360" i="38"/>
  <c r="W360" i="38"/>
  <c r="S360" i="38"/>
  <c r="O360" i="38"/>
  <c r="K360" i="38"/>
  <c r="G360" i="38"/>
  <c r="AA359" i="38"/>
  <c r="W359" i="38"/>
  <c r="S359" i="38"/>
  <c r="O359" i="38"/>
  <c r="K359" i="38"/>
  <c r="G359" i="38"/>
  <c r="AA358" i="38"/>
  <c r="W358" i="38"/>
  <c r="S358" i="38"/>
  <c r="O358" i="38"/>
  <c r="K358" i="38"/>
  <c r="G358" i="38"/>
  <c r="AA357" i="38"/>
  <c r="W357" i="38"/>
  <c r="S357" i="38"/>
  <c r="O357" i="38"/>
  <c r="K357" i="38"/>
  <c r="G357" i="38"/>
  <c r="AA356" i="38"/>
  <c r="W356" i="38"/>
  <c r="S356" i="38"/>
  <c r="O356" i="38"/>
  <c r="K356" i="38"/>
  <c r="G356" i="38"/>
  <c r="AA355" i="38"/>
  <c r="W355" i="38"/>
  <c r="S355" i="38"/>
  <c r="O355" i="38"/>
  <c r="K355" i="38"/>
  <c r="G355" i="38"/>
  <c r="AA354" i="38"/>
  <c r="W354" i="38"/>
  <c r="S354" i="38"/>
  <c r="O354" i="38"/>
  <c r="K354" i="38"/>
  <c r="G354" i="38"/>
  <c r="AA353" i="38"/>
  <c r="W353" i="38"/>
  <c r="S353" i="38"/>
  <c r="O353" i="38"/>
  <c r="K353" i="38"/>
  <c r="G353" i="38"/>
  <c r="AA352" i="38"/>
  <c r="W352" i="38"/>
  <c r="S352" i="38"/>
  <c r="O352" i="38"/>
  <c r="K352" i="38"/>
  <c r="G352" i="38"/>
  <c r="AA351" i="38"/>
  <c r="W351" i="38"/>
  <c r="S351" i="38"/>
  <c r="O351" i="38"/>
  <c r="K351" i="38"/>
  <c r="G351" i="38"/>
  <c r="AA350" i="38"/>
  <c r="W350" i="38"/>
  <c r="S350" i="38"/>
  <c r="O350" i="38"/>
  <c r="K350" i="38"/>
  <c r="G350" i="38"/>
  <c r="AA349" i="38"/>
  <c r="W349" i="38"/>
  <c r="S349" i="38"/>
  <c r="O349" i="38"/>
  <c r="K349" i="38"/>
  <c r="G349" i="38"/>
  <c r="AA348" i="38"/>
  <c r="W348" i="38"/>
  <c r="S348" i="38"/>
  <c r="O348" i="38"/>
  <c r="K348" i="38"/>
  <c r="G348" i="38"/>
  <c r="AA347" i="38"/>
  <c r="W347" i="38"/>
  <c r="S347" i="38"/>
  <c r="O347" i="38"/>
  <c r="K347" i="38"/>
  <c r="G347" i="38"/>
  <c r="AA346" i="38"/>
  <c r="W346" i="38"/>
  <c r="S346" i="38"/>
  <c r="O346" i="38"/>
  <c r="K346" i="38"/>
  <c r="G346" i="38"/>
  <c r="AA345" i="38"/>
  <c r="W345" i="38"/>
  <c r="S345" i="38"/>
  <c r="O345" i="38"/>
  <c r="K345" i="38"/>
  <c r="G345" i="38"/>
  <c r="AA344" i="38"/>
  <c r="W344" i="38"/>
  <c r="S344" i="38"/>
  <c r="O344" i="38"/>
  <c r="K344" i="38"/>
  <c r="G344" i="38"/>
  <c r="AA343" i="38"/>
  <c r="W343" i="38"/>
  <c r="S343" i="38"/>
  <c r="O343" i="38"/>
  <c r="K343" i="38"/>
  <c r="G343" i="38"/>
  <c r="AA342" i="38"/>
  <c r="W342" i="38"/>
  <c r="S342" i="38"/>
  <c r="O342" i="38"/>
  <c r="K342" i="38"/>
  <c r="G342" i="38"/>
  <c r="AA341" i="38"/>
  <c r="W341" i="38"/>
  <c r="S341" i="38"/>
  <c r="O341" i="38"/>
  <c r="K341" i="38"/>
  <c r="G341" i="38"/>
  <c r="AA340" i="38"/>
  <c r="W340" i="38"/>
  <c r="S340" i="38"/>
  <c r="O340" i="38"/>
  <c r="K340" i="38"/>
  <c r="G340" i="38"/>
  <c r="AA339" i="38"/>
  <c r="W339" i="38"/>
  <c r="S339" i="38"/>
  <c r="O339" i="38"/>
  <c r="K339" i="38"/>
  <c r="G339" i="38"/>
  <c r="AA338" i="38"/>
  <c r="W338" i="38"/>
  <c r="S338" i="38"/>
  <c r="O338" i="38"/>
  <c r="K338" i="38"/>
  <c r="G338" i="38"/>
  <c r="AA337" i="38"/>
  <c r="W337" i="38"/>
  <c r="S337" i="38"/>
  <c r="O337" i="38"/>
  <c r="K337" i="38"/>
  <c r="G337" i="38"/>
  <c r="AA336" i="38"/>
  <c r="W336" i="38"/>
  <c r="S336" i="38"/>
  <c r="O336" i="38"/>
  <c r="K336" i="38"/>
  <c r="G336" i="38"/>
  <c r="AA335" i="38"/>
  <c r="W335" i="38"/>
  <c r="S335" i="38"/>
  <c r="O335" i="38"/>
  <c r="K335" i="38"/>
  <c r="G335" i="38"/>
  <c r="AA334" i="38"/>
  <c r="W334" i="38"/>
  <c r="S334" i="38"/>
  <c r="O334" i="38"/>
  <c r="K334" i="38"/>
  <c r="G334" i="38"/>
  <c r="AA333" i="38"/>
  <c r="W333" i="38"/>
  <c r="S333" i="38"/>
  <c r="O333" i="38"/>
  <c r="K333" i="38"/>
  <c r="G333" i="38"/>
  <c r="AA332" i="38"/>
  <c r="W332" i="38"/>
  <c r="S332" i="38"/>
  <c r="O332" i="38"/>
  <c r="K332" i="38"/>
  <c r="G332" i="38"/>
  <c r="AA331" i="38"/>
  <c r="W331" i="38"/>
  <c r="S331" i="38"/>
  <c r="O331" i="38"/>
  <c r="K331" i="38"/>
  <c r="G331" i="38"/>
  <c r="AA330" i="38"/>
  <c r="W330" i="38"/>
  <c r="S330" i="38"/>
  <c r="O330" i="38"/>
  <c r="K330" i="38"/>
  <c r="G330" i="38"/>
  <c r="AA329" i="38"/>
  <c r="W329" i="38"/>
  <c r="S329" i="38"/>
  <c r="O329" i="38"/>
  <c r="K329" i="38"/>
  <c r="G329" i="38"/>
  <c r="AA328" i="38"/>
  <c r="W328" i="38"/>
  <c r="S328" i="38"/>
  <c r="O328" i="38"/>
  <c r="K328" i="38"/>
  <c r="G328" i="38"/>
  <c r="AA327" i="38"/>
  <c r="W327" i="38"/>
  <c r="S327" i="38"/>
  <c r="O327" i="38"/>
  <c r="K327" i="38"/>
  <c r="G327" i="38"/>
  <c r="AA326" i="38"/>
  <c r="W326" i="38"/>
  <c r="S326" i="38"/>
  <c r="O326" i="38"/>
  <c r="K326" i="38"/>
  <c r="G326" i="38"/>
  <c r="AA325" i="38"/>
  <c r="W325" i="38"/>
  <c r="S325" i="38"/>
  <c r="O325" i="38"/>
  <c r="K325" i="38"/>
  <c r="G325" i="38"/>
  <c r="AA324" i="38"/>
  <c r="W324" i="38"/>
  <c r="S324" i="38"/>
  <c r="O324" i="38"/>
  <c r="K324" i="38"/>
  <c r="G324" i="38"/>
  <c r="AA323" i="38"/>
  <c r="W323" i="38"/>
  <c r="S323" i="38"/>
  <c r="O323" i="38"/>
  <c r="K323" i="38"/>
  <c r="G323" i="38"/>
  <c r="AA322" i="38"/>
  <c r="W322" i="38"/>
  <c r="S322" i="38"/>
  <c r="O322" i="38"/>
  <c r="K322" i="38"/>
  <c r="G322" i="38"/>
  <c r="AA321" i="38"/>
  <c r="W321" i="38"/>
  <c r="S321" i="38"/>
  <c r="O321" i="38"/>
  <c r="K321" i="38"/>
  <c r="G321" i="38"/>
  <c r="AA320" i="38"/>
  <c r="W320" i="38"/>
  <c r="S320" i="38"/>
  <c r="O320" i="38"/>
  <c r="K320" i="38"/>
  <c r="G320" i="38"/>
  <c r="AA319" i="38"/>
  <c r="W319" i="38"/>
  <c r="S319" i="38"/>
  <c r="O319" i="38"/>
  <c r="K319" i="38"/>
  <c r="G319" i="38"/>
  <c r="AA318" i="38"/>
  <c r="W318" i="38"/>
  <c r="S318" i="38"/>
  <c r="O318" i="38"/>
  <c r="K318" i="38"/>
  <c r="G318" i="38"/>
  <c r="AA317" i="38"/>
  <c r="W317" i="38"/>
  <c r="S317" i="38"/>
  <c r="O317" i="38"/>
  <c r="K317" i="38"/>
  <c r="G317" i="38"/>
  <c r="AA316" i="38"/>
  <c r="W316" i="38"/>
  <c r="S316" i="38"/>
  <c r="O316" i="38"/>
  <c r="K316" i="38"/>
  <c r="G316" i="38"/>
  <c r="AA315" i="38"/>
  <c r="W315" i="38"/>
  <c r="S315" i="38"/>
  <c r="O315" i="38"/>
  <c r="K315" i="38"/>
  <c r="G315" i="38"/>
  <c r="AA314" i="38"/>
  <c r="W314" i="38"/>
  <c r="S314" i="38"/>
  <c r="O314" i="38"/>
  <c r="K314" i="38"/>
  <c r="G314" i="38"/>
  <c r="AA313" i="38"/>
  <c r="W313" i="38"/>
  <c r="S313" i="38"/>
  <c r="O313" i="38"/>
  <c r="K313" i="38"/>
  <c r="G313" i="38"/>
  <c r="AA312" i="38"/>
  <c r="W312" i="38"/>
  <c r="S312" i="38"/>
  <c r="O312" i="38"/>
  <c r="K312" i="38"/>
  <c r="G312" i="38"/>
  <c r="AA311" i="38"/>
  <c r="W311" i="38"/>
  <c r="S311" i="38"/>
  <c r="O311" i="38"/>
  <c r="K311" i="38"/>
  <c r="G311" i="38"/>
  <c r="AA310" i="38"/>
  <c r="W310" i="38"/>
  <c r="S310" i="38"/>
  <c r="O310" i="38"/>
  <c r="K310" i="38"/>
  <c r="G310" i="38"/>
  <c r="AA309" i="38"/>
  <c r="W309" i="38"/>
  <c r="S309" i="38"/>
  <c r="O309" i="38"/>
  <c r="K309" i="38"/>
  <c r="G309" i="38"/>
  <c r="AA308" i="38"/>
  <c r="W308" i="38"/>
  <c r="S308" i="38"/>
  <c r="O308" i="38"/>
  <c r="K308" i="38"/>
  <c r="G308" i="38"/>
  <c r="AA307" i="38"/>
  <c r="W307" i="38"/>
  <c r="S307" i="38"/>
  <c r="O307" i="38"/>
  <c r="K307" i="38"/>
  <c r="G307" i="38"/>
  <c r="AA306" i="38"/>
  <c r="W306" i="38"/>
  <c r="S306" i="38"/>
  <c r="O306" i="38"/>
  <c r="K306" i="38"/>
  <c r="G306" i="38"/>
  <c r="AA305" i="38"/>
  <c r="W305" i="38"/>
  <c r="S305" i="38"/>
  <c r="O305" i="38"/>
  <c r="K305" i="38"/>
  <c r="G305" i="38"/>
  <c r="AA304" i="38"/>
  <c r="W304" i="38"/>
  <c r="S304" i="38"/>
  <c r="O304" i="38"/>
  <c r="K304" i="38"/>
  <c r="G304" i="38"/>
  <c r="AA303" i="38"/>
  <c r="W303" i="38"/>
  <c r="S303" i="38"/>
  <c r="O303" i="38"/>
  <c r="K303" i="38"/>
  <c r="G303" i="38"/>
  <c r="AA302" i="38"/>
  <c r="W302" i="38"/>
  <c r="S302" i="38"/>
  <c r="O302" i="38"/>
  <c r="K302" i="38"/>
  <c r="G302" i="38"/>
  <c r="AA301" i="38"/>
  <c r="W301" i="38"/>
  <c r="S301" i="38"/>
  <c r="O301" i="38"/>
  <c r="K301" i="38"/>
  <c r="G301" i="38"/>
  <c r="AA300" i="38"/>
  <c r="W300" i="38"/>
  <c r="S300" i="38"/>
  <c r="O300" i="38"/>
  <c r="K300" i="38"/>
  <c r="G300" i="38"/>
  <c r="AA299" i="38"/>
  <c r="W299" i="38"/>
  <c r="S299" i="38"/>
  <c r="O299" i="38"/>
  <c r="K299" i="38"/>
  <c r="G299" i="38"/>
  <c r="AA298" i="38"/>
  <c r="W298" i="38"/>
  <c r="S298" i="38"/>
  <c r="O298" i="38"/>
  <c r="K298" i="38"/>
  <c r="G298" i="38"/>
  <c r="AA297" i="38"/>
  <c r="W297" i="38"/>
  <c r="S297" i="38"/>
  <c r="O297" i="38"/>
  <c r="K297" i="38"/>
  <c r="G297" i="38"/>
  <c r="AA296" i="38"/>
  <c r="W296" i="38"/>
  <c r="S296" i="38"/>
  <c r="O296" i="38"/>
  <c r="K296" i="38"/>
  <c r="G296" i="38"/>
  <c r="AA295" i="38"/>
  <c r="W295" i="38"/>
  <c r="S295" i="38"/>
  <c r="O295" i="38"/>
  <c r="K295" i="38"/>
  <c r="G295" i="38"/>
  <c r="AA294" i="38"/>
  <c r="W294" i="38"/>
  <c r="S294" i="38"/>
  <c r="O294" i="38"/>
  <c r="K294" i="38"/>
  <c r="G294" i="38"/>
  <c r="AA293" i="38"/>
  <c r="W293" i="38"/>
  <c r="S293" i="38"/>
  <c r="O293" i="38"/>
  <c r="K293" i="38"/>
  <c r="G293" i="38"/>
  <c r="AA292" i="38"/>
  <c r="W292" i="38"/>
  <c r="S292" i="38"/>
  <c r="O292" i="38"/>
  <c r="K292" i="38"/>
  <c r="G292" i="38"/>
  <c r="AA291" i="38"/>
  <c r="W291" i="38"/>
  <c r="S291" i="38"/>
  <c r="O291" i="38"/>
  <c r="K291" i="38"/>
  <c r="G291" i="38"/>
  <c r="AA290" i="38"/>
  <c r="W290" i="38"/>
  <c r="S290" i="38"/>
  <c r="O290" i="38"/>
  <c r="K290" i="38"/>
  <c r="G290" i="38"/>
  <c r="AA289" i="38"/>
  <c r="W289" i="38"/>
  <c r="S289" i="38"/>
  <c r="O289" i="38"/>
  <c r="K289" i="38"/>
  <c r="G289" i="38"/>
  <c r="AA288" i="38"/>
  <c r="W288" i="38"/>
  <c r="S288" i="38"/>
  <c r="O288" i="38"/>
  <c r="K288" i="38"/>
  <c r="G288" i="38"/>
  <c r="AA287" i="38"/>
  <c r="W287" i="38"/>
  <c r="S287" i="38"/>
  <c r="O287" i="38"/>
  <c r="K287" i="38"/>
  <c r="G287" i="38"/>
  <c r="AA286" i="38"/>
  <c r="W286" i="38"/>
  <c r="S286" i="38"/>
  <c r="O286" i="38"/>
  <c r="K286" i="38"/>
  <c r="G286" i="38"/>
  <c r="AA285" i="38"/>
  <c r="W285" i="38"/>
  <c r="S285" i="38"/>
  <c r="O285" i="38"/>
  <c r="K285" i="38"/>
  <c r="G285" i="38"/>
  <c r="AA284" i="38"/>
  <c r="W284" i="38"/>
  <c r="S284" i="38"/>
  <c r="O284" i="38"/>
  <c r="K284" i="38"/>
  <c r="G284" i="38"/>
  <c r="AA283" i="38"/>
  <c r="W283" i="38"/>
  <c r="S283" i="38"/>
  <c r="O283" i="38"/>
  <c r="K283" i="38"/>
  <c r="G283" i="38"/>
  <c r="AA282" i="38"/>
  <c r="W282" i="38"/>
  <c r="S282" i="38"/>
  <c r="O282" i="38"/>
  <c r="K282" i="38"/>
  <c r="G282" i="38"/>
  <c r="AA281" i="38"/>
  <c r="W281" i="38"/>
  <c r="S281" i="38"/>
  <c r="O281" i="38"/>
  <c r="K281" i="38"/>
  <c r="G281" i="38"/>
  <c r="AA280" i="38"/>
  <c r="W280" i="38"/>
  <c r="S280" i="38"/>
  <c r="O280" i="38"/>
  <c r="K280" i="38"/>
  <c r="G280" i="38"/>
  <c r="AA279" i="38"/>
  <c r="W279" i="38"/>
  <c r="S279" i="38"/>
  <c r="O279" i="38"/>
  <c r="K279" i="38"/>
  <c r="G279" i="38"/>
  <c r="AA278" i="38"/>
  <c r="W278" i="38"/>
  <c r="S278" i="38"/>
  <c r="O278" i="38"/>
  <c r="K278" i="38"/>
  <c r="G278" i="38"/>
  <c r="AA277" i="38"/>
  <c r="W277" i="38"/>
  <c r="S277" i="38"/>
  <c r="O277" i="38"/>
  <c r="K277" i="38"/>
  <c r="G277" i="38"/>
  <c r="AA276" i="38"/>
  <c r="W276" i="38"/>
  <c r="S276" i="38"/>
  <c r="O276" i="38"/>
  <c r="K276" i="38"/>
  <c r="G276" i="38"/>
  <c r="AA275" i="38"/>
  <c r="W275" i="38"/>
  <c r="S275" i="38"/>
  <c r="O275" i="38"/>
  <c r="K275" i="38"/>
  <c r="G275" i="38"/>
  <c r="AA274" i="38"/>
  <c r="W274" i="38"/>
  <c r="S274" i="38"/>
  <c r="O274" i="38"/>
  <c r="K274" i="38"/>
  <c r="G274" i="38"/>
  <c r="AA273" i="38"/>
  <c r="W273" i="38"/>
  <c r="S273" i="38"/>
  <c r="O273" i="38"/>
  <c r="K273" i="38"/>
  <c r="G273" i="38"/>
  <c r="AA272" i="38"/>
  <c r="W272" i="38"/>
  <c r="S272" i="38"/>
  <c r="O272" i="38"/>
  <c r="K272" i="38"/>
  <c r="G272" i="38"/>
  <c r="AA271" i="38"/>
  <c r="W271" i="38"/>
  <c r="S271" i="38"/>
  <c r="O271" i="38"/>
  <c r="K271" i="38"/>
  <c r="G271" i="38"/>
  <c r="AA270" i="38"/>
  <c r="W270" i="38"/>
  <c r="S270" i="38"/>
  <c r="O270" i="38"/>
  <c r="K270" i="38"/>
  <c r="G270" i="38"/>
  <c r="AA269" i="38"/>
  <c r="W269" i="38"/>
  <c r="S269" i="38"/>
  <c r="O269" i="38"/>
  <c r="K269" i="38"/>
  <c r="G269" i="38"/>
  <c r="AA268" i="38"/>
  <c r="W268" i="38"/>
  <c r="S268" i="38"/>
  <c r="O268" i="38"/>
  <c r="K268" i="38"/>
  <c r="G268" i="38"/>
  <c r="AA267" i="38"/>
  <c r="W267" i="38"/>
  <c r="S267" i="38"/>
  <c r="O267" i="38"/>
  <c r="K267" i="38"/>
  <c r="G267" i="38"/>
  <c r="AA266" i="38"/>
  <c r="W266" i="38"/>
  <c r="S266" i="38"/>
  <c r="O266" i="38"/>
  <c r="K266" i="38"/>
  <c r="G266" i="38"/>
  <c r="AA265" i="38"/>
  <c r="W265" i="38"/>
  <c r="S265" i="38"/>
  <c r="O265" i="38"/>
  <c r="K265" i="38"/>
  <c r="G265" i="38"/>
  <c r="AA264" i="38"/>
  <c r="W264" i="38"/>
  <c r="S264" i="38"/>
  <c r="O264" i="38"/>
  <c r="K264" i="38"/>
  <c r="G264" i="38"/>
  <c r="AA263" i="38"/>
  <c r="W263" i="38"/>
  <c r="S263" i="38"/>
  <c r="O263" i="38"/>
  <c r="K263" i="38"/>
  <c r="G263" i="38"/>
  <c r="AA262" i="38"/>
  <c r="W262" i="38"/>
  <c r="S262" i="38"/>
  <c r="O262" i="38"/>
  <c r="K262" i="38"/>
  <c r="G262" i="38"/>
  <c r="AA261" i="38"/>
  <c r="W261" i="38"/>
  <c r="S261" i="38"/>
  <c r="O261" i="38"/>
  <c r="K261" i="38"/>
  <c r="G261" i="38"/>
  <c r="AA260" i="38"/>
  <c r="W260" i="38"/>
  <c r="S260" i="38"/>
  <c r="O260" i="38"/>
  <c r="K260" i="38"/>
  <c r="G260" i="38"/>
  <c r="AA259" i="38"/>
  <c r="W259" i="38"/>
  <c r="S259" i="38"/>
  <c r="O259" i="38"/>
  <c r="K259" i="38"/>
  <c r="G259" i="38"/>
  <c r="AA258" i="38"/>
  <c r="W258" i="38"/>
  <c r="S258" i="38"/>
  <c r="O258" i="38"/>
  <c r="K258" i="38"/>
  <c r="G258" i="38"/>
  <c r="AA257" i="38"/>
  <c r="W257" i="38"/>
  <c r="S257" i="38"/>
  <c r="O257" i="38"/>
  <c r="K257" i="38"/>
  <c r="G257" i="38"/>
  <c r="AA256" i="38"/>
  <c r="W256" i="38"/>
  <c r="S256" i="38"/>
  <c r="O256" i="38"/>
  <c r="K256" i="38"/>
  <c r="G256" i="38"/>
  <c r="AA255" i="38"/>
  <c r="W255" i="38"/>
  <c r="S255" i="38"/>
  <c r="O255" i="38"/>
  <c r="K255" i="38"/>
  <c r="G255" i="38"/>
  <c r="AA254" i="38"/>
  <c r="W254" i="38"/>
  <c r="S254" i="38"/>
  <c r="O254" i="38"/>
  <c r="K254" i="38"/>
  <c r="G254" i="38"/>
  <c r="AA253" i="38"/>
  <c r="W253" i="38"/>
  <c r="S253" i="38"/>
  <c r="O253" i="38"/>
  <c r="K253" i="38"/>
  <c r="G253" i="38"/>
  <c r="AA252" i="38"/>
  <c r="W252" i="38"/>
  <c r="S252" i="38"/>
  <c r="O252" i="38"/>
  <c r="K252" i="38"/>
  <c r="G252" i="38"/>
  <c r="AA251" i="38"/>
  <c r="W251" i="38"/>
  <c r="S251" i="38"/>
  <c r="O251" i="38"/>
  <c r="K251" i="38"/>
  <c r="G251" i="38"/>
  <c r="AA250" i="38"/>
  <c r="W250" i="38"/>
  <c r="S250" i="38"/>
  <c r="O250" i="38"/>
  <c r="K250" i="38"/>
  <c r="G250" i="38"/>
  <c r="AA249" i="38"/>
  <c r="W249" i="38"/>
  <c r="S249" i="38"/>
  <c r="O249" i="38"/>
  <c r="K249" i="38"/>
  <c r="G249" i="38"/>
  <c r="AA248" i="38"/>
  <c r="W248" i="38"/>
  <c r="S248" i="38"/>
  <c r="O248" i="38"/>
  <c r="K248" i="38"/>
  <c r="G248" i="38"/>
  <c r="AA247" i="38"/>
  <c r="W247" i="38"/>
  <c r="S247" i="38"/>
  <c r="O247" i="38"/>
  <c r="K247" i="38"/>
  <c r="G247" i="38"/>
  <c r="AA246" i="38"/>
  <c r="W246" i="38"/>
  <c r="S246" i="38"/>
  <c r="O246" i="38"/>
  <c r="K246" i="38"/>
  <c r="G246" i="38"/>
  <c r="AA245" i="38"/>
  <c r="W245" i="38"/>
  <c r="S245" i="38"/>
  <c r="O245" i="38"/>
  <c r="K245" i="38"/>
  <c r="G245" i="38"/>
  <c r="AA244" i="38"/>
  <c r="W244" i="38"/>
  <c r="S244" i="38"/>
  <c r="O244" i="38"/>
  <c r="K244" i="38"/>
  <c r="G244" i="38"/>
  <c r="AA243" i="38"/>
  <c r="W243" i="38"/>
  <c r="S243" i="38"/>
  <c r="O243" i="38"/>
  <c r="K243" i="38"/>
  <c r="G243" i="38"/>
  <c r="AA242" i="38"/>
  <c r="W242" i="38"/>
  <c r="S242" i="38"/>
  <c r="O242" i="38"/>
  <c r="K242" i="38"/>
  <c r="G242" i="38"/>
  <c r="AA241" i="38"/>
  <c r="W241" i="38"/>
  <c r="S241" i="38"/>
  <c r="O241" i="38"/>
  <c r="K241" i="38"/>
  <c r="G241" i="38"/>
  <c r="AA240" i="38"/>
  <c r="W240" i="38"/>
  <c r="S240" i="38"/>
  <c r="O240" i="38"/>
  <c r="K240" i="38"/>
  <c r="G240" i="38"/>
  <c r="AA239" i="38"/>
  <c r="W239" i="38"/>
  <c r="S239" i="38"/>
  <c r="O239" i="38"/>
  <c r="K239" i="38"/>
  <c r="G239" i="38"/>
  <c r="AA238" i="38"/>
  <c r="W238" i="38"/>
  <c r="S238" i="38"/>
  <c r="O238" i="38"/>
  <c r="K238" i="38"/>
  <c r="G238" i="38"/>
  <c r="AA237" i="38"/>
  <c r="W237" i="38"/>
  <c r="S237" i="38"/>
  <c r="O237" i="38"/>
  <c r="K237" i="38"/>
  <c r="G237" i="38"/>
  <c r="AA236" i="38"/>
  <c r="W236" i="38"/>
  <c r="S236" i="38"/>
  <c r="O236" i="38"/>
  <c r="K236" i="38"/>
  <c r="G236" i="38"/>
  <c r="AA235" i="38"/>
  <c r="W235" i="38"/>
  <c r="S235" i="38"/>
  <c r="O235" i="38"/>
  <c r="K235" i="38"/>
  <c r="G235" i="38"/>
  <c r="AA234" i="38"/>
  <c r="W234" i="38"/>
  <c r="S234" i="38"/>
  <c r="O234" i="38"/>
  <c r="K234" i="38"/>
  <c r="G234" i="38"/>
  <c r="AA233" i="38"/>
  <c r="W233" i="38"/>
  <c r="S233" i="38"/>
  <c r="O233" i="38"/>
  <c r="K233" i="38"/>
  <c r="G233" i="38"/>
  <c r="AA232" i="38"/>
  <c r="W232" i="38"/>
  <c r="S232" i="38"/>
  <c r="O232" i="38"/>
  <c r="K232" i="38"/>
  <c r="G232" i="38"/>
  <c r="AA231" i="38"/>
  <c r="W231" i="38"/>
  <c r="S231" i="38"/>
  <c r="O231" i="38"/>
  <c r="K231" i="38"/>
  <c r="G231" i="38"/>
  <c r="AA230" i="38"/>
  <c r="W230" i="38"/>
  <c r="S230" i="38"/>
  <c r="O230" i="38"/>
  <c r="K230" i="38"/>
  <c r="G230" i="38"/>
  <c r="AA229" i="38"/>
  <c r="W229" i="38"/>
  <c r="S229" i="38"/>
  <c r="O229" i="38"/>
  <c r="K229" i="38"/>
  <c r="G229" i="38"/>
  <c r="AA228" i="38"/>
  <c r="W228" i="38"/>
  <c r="S228" i="38"/>
  <c r="O228" i="38"/>
  <c r="K228" i="38"/>
  <c r="G228" i="38"/>
  <c r="AA227" i="38"/>
  <c r="W227" i="38"/>
  <c r="S227" i="38"/>
  <c r="O227" i="38"/>
  <c r="K227" i="38"/>
  <c r="G227" i="38"/>
  <c r="AA226" i="38"/>
  <c r="W226" i="38"/>
  <c r="S226" i="38"/>
  <c r="O226" i="38"/>
  <c r="K226" i="38"/>
  <c r="G226" i="38"/>
  <c r="AA225" i="38"/>
  <c r="W225" i="38"/>
  <c r="S225" i="38"/>
  <c r="O225" i="38"/>
  <c r="K225" i="38"/>
  <c r="G225" i="38"/>
  <c r="AA224" i="38"/>
  <c r="W224" i="38"/>
  <c r="S224" i="38"/>
  <c r="O224" i="38"/>
  <c r="K224" i="38"/>
  <c r="G224" i="38"/>
  <c r="AA223" i="38"/>
  <c r="W223" i="38"/>
  <c r="S223" i="38"/>
  <c r="O223" i="38"/>
  <c r="K223" i="38"/>
  <c r="G223" i="38"/>
  <c r="AA222" i="38"/>
  <c r="W222" i="38"/>
  <c r="S222" i="38"/>
  <c r="O222" i="38"/>
  <c r="K222" i="38"/>
  <c r="G222" i="38"/>
  <c r="AA221" i="38"/>
  <c r="W221" i="38"/>
  <c r="S221" i="38"/>
  <c r="O221" i="38"/>
  <c r="K221" i="38"/>
  <c r="G221" i="38"/>
  <c r="AA220" i="38"/>
  <c r="W220" i="38"/>
  <c r="S220" i="38"/>
  <c r="O220" i="38"/>
  <c r="K220" i="38"/>
  <c r="G220" i="38"/>
  <c r="AA219" i="38"/>
  <c r="W219" i="38"/>
  <c r="S219" i="38"/>
  <c r="O219" i="38"/>
  <c r="K219" i="38"/>
  <c r="G219" i="38"/>
  <c r="AA218" i="38"/>
  <c r="W218" i="38"/>
  <c r="S218" i="38"/>
  <c r="O218" i="38"/>
  <c r="K218" i="38"/>
  <c r="G218" i="38"/>
  <c r="AA217" i="38"/>
  <c r="W217" i="38"/>
  <c r="S217" i="38"/>
  <c r="O217" i="38"/>
  <c r="K217" i="38"/>
  <c r="G217" i="38"/>
  <c r="AA216" i="38"/>
  <c r="W216" i="38"/>
  <c r="S216" i="38"/>
  <c r="O216" i="38"/>
  <c r="K216" i="38"/>
  <c r="G216" i="38"/>
  <c r="AA215" i="38"/>
  <c r="W215" i="38"/>
  <c r="S215" i="38"/>
  <c r="O215" i="38"/>
  <c r="K215" i="38"/>
  <c r="G215" i="38"/>
  <c r="AA214" i="38"/>
  <c r="W214" i="38"/>
  <c r="S214" i="38"/>
  <c r="O214" i="38"/>
  <c r="K214" i="38"/>
  <c r="G214" i="38"/>
  <c r="AA213" i="38"/>
  <c r="W213" i="38"/>
  <c r="S213" i="38"/>
  <c r="O213" i="38"/>
  <c r="K213" i="38"/>
  <c r="G213" i="38"/>
  <c r="AA212" i="38"/>
  <c r="W212" i="38"/>
  <c r="S212" i="38"/>
  <c r="O212" i="38"/>
  <c r="K212" i="38"/>
  <c r="G212" i="38"/>
  <c r="AA211" i="38"/>
  <c r="W211" i="38"/>
  <c r="S211" i="38"/>
  <c r="O211" i="38"/>
  <c r="K211" i="38"/>
  <c r="G211" i="38"/>
  <c r="AA210" i="38"/>
  <c r="W210" i="38"/>
  <c r="S210" i="38"/>
  <c r="O210" i="38"/>
  <c r="K210" i="38"/>
  <c r="G210" i="38"/>
  <c r="AA209" i="38"/>
  <c r="W209" i="38"/>
  <c r="S209" i="38"/>
  <c r="O209" i="38"/>
  <c r="K209" i="38"/>
  <c r="G209" i="38"/>
  <c r="AA208" i="38"/>
  <c r="W208" i="38"/>
  <c r="S208" i="38"/>
  <c r="O208" i="38"/>
  <c r="K208" i="38"/>
  <c r="G208" i="38"/>
  <c r="AA207" i="38"/>
  <c r="W207" i="38"/>
  <c r="S207" i="38"/>
  <c r="O207" i="38"/>
  <c r="K207" i="38"/>
  <c r="G207" i="38"/>
  <c r="AA206" i="38"/>
  <c r="W206" i="38"/>
  <c r="S206" i="38"/>
  <c r="O206" i="38"/>
  <c r="K206" i="38"/>
  <c r="G206" i="38"/>
  <c r="AA205" i="38"/>
  <c r="W205" i="38"/>
  <c r="S205" i="38"/>
  <c r="O205" i="38"/>
  <c r="K205" i="38"/>
  <c r="G205" i="38"/>
  <c r="AA204" i="38"/>
  <c r="W204" i="38"/>
  <c r="S204" i="38"/>
  <c r="O204" i="38"/>
  <c r="K204" i="38"/>
  <c r="G204" i="38"/>
  <c r="AA203" i="38"/>
  <c r="W203" i="38"/>
  <c r="S203" i="38"/>
  <c r="O203" i="38"/>
  <c r="K203" i="38"/>
  <c r="G203" i="38"/>
  <c r="AA202" i="38"/>
  <c r="W202" i="38"/>
  <c r="S202" i="38"/>
  <c r="O202" i="38"/>
  <c r="K202" i="38"/>
  <c r="G202" i="38"/>
  <c r="AA201" i="38"/>
  <c r="W201" i="38"/>
  <c r="S201" i="38"/>
  <c r="O201" i="38"/>
  <c r="K201" i="38"/>
  <c r="G201" i="38"/>
  <c r="AA200" i="38"/>
  <c r="W200" i="38"/>
  <c r="S200" i="38"/>
  <c r="O200" i="38"/>
  <c r="K200" i="38"/>
  <c r="G200" i="38"/>
  <c r="AA199" i="38"/>
  <c r="W199" i="38"/>
  <c r="S199" i="38"/>
  <c r="O199" i="38"/>
  <c r="K199" i="38"/>
  <c r="G199" i="38"/>
  <c r="AA198" i="38"/>
  <c r="W198" i="38"/>
  <c r="S198" i="38"/>
  <c r="O198" i="38"/>
  <c r="K198" i="38"/>
  <c r="G198" i="38"/>
  <c r="AA197" i="38"/>
  <c r="W197" i="38"/>
  <c r="S197" i="38"/>
  <c r="O197" i="38"/>
  <c r="K197" i="38"/>
  <c r="G197" i="38"/>
  <c r="AA196" i="38"/>
  <c r="W196" i="38"/>
  <c r="S196" i="38"/>
  <c r="O196" i="38"/>
  <c r="K196" i="38"/>
  <c r="G196" i="38"/>
  <c r="AA195" i="38"/>
  <c r="W195" i="38"/>
  <c r="S195" i="38"/>
  <c r="O195" i="38"/>
  <c r="K195" i="38"/>
  <c r="G195" i="38"/>
  <c r="AA194" i="38"/>
  <c r="W194" i="38"/>
  <c r="S194" i="38"/>
  <c r="O194" i="38"/>
  <c r="K194" i="38"/>
  <c r="G194" i="38"/>
  <c r="AA193" i="38"/>
  <c r="W193" i="38"/>
  <c r="S193" i="38"/>
  <c r="O193" i="38"/>
  <c r="K193" i="38"/>
  <c r="G193" i="38"/>
  <c r="AA192" i="38"/>
  <c r="W192" i="38"/>
  <c r="S192" i="38"/>
  <c r="O192" i="38"/>
  <c r="K192" i="38"/>
  <c r="G192" i="38"/>
  <c r="AA191" i="38"/>
  <c r="W191" i="38"/>
  <c r="S191" i="38"/>
  <c r="O191" i="38"/>
  <c r="K191" i="38"/>
  <c r="G191" i="38"/>
  <c r="AA190" i="38"/>
  <c r="W190" i="38"/>
  <c r="S190" i="38"/>
  <c r="O190" i="38"/>
  <c r="K190" i="38"/>
  <c r="G190" i="38"/>
  <c r="AA189" i="38"/>
  <c r="W189" i="38"/>
  <c r="S189" i="38"/>
  <c r="O189" i="38"/>
  <c r="K189" i="38"/>
  <c r="G189" i="38"/>
  <c r="AA188" i="38"/>
  <c r="W188" i="38"/>
  <c r="S188" i="38"/>
  <c r="O188" i="38"/>
  <c r="K188" i="38"/>
  <c r="G188" i="38"/>
  <c r="AA187" i="38"/>
  <c r="W187" i="38"/>
  <c r="S187" i="38"/>
  <c r="O187" i="38"/>
  <c r="K187" i="38"/>
  <c r="G187" i="38"/>
  <c r="AA186" i="38"/>
  <c r="W186" i="38"/>
  <c r="S186" i="38"/>
  <c r="O186" i="38"/>
  <c r="K186" i="38"/>
  <c r="G186" i="38"/>
  <c r="AA185" i="38"/>
  <c r="W185" i="38"/>
  <c r="S185" i="38"/>
  <c r="O185" i="38"/>
  <c r="K185" i="38"/>
  <c r="G185" i="38"/>
  <c r="AA184" i="38"/>
  <c r="W184" i="38"/>
  <c r="S184" i="38"/>
  <c r="O184" i="38"/>
  <c r="K184" i="38"/>
  <c r="G184" i="38"/>
  <c r="AA183" i="38"/>
  <c r="W183" i="38"/>
  <c r="S183" i="38"/>
  <c r="O183" i="38"/>
  <c r="K183" i="38"/>
  <c r="G183" i="38"/>
  <c r="AA182" i="38"/>
  <c r="W182" i="38"/>
  <c r="S182" i="38"/>
  <c r="O182" i="38"/>
  <c r="K182" i="38"/>
  <c r="G182" i="38"/>
  <c r="AA181" i="38"/>
  <c r="W181" i="38"/>
  <c r="S181" i="38"/>
  <c r="O181" i="38"/>
  <c r="K181" i="38"/>
  <c r="G181" i="38"/>
  <c r="AA180" i="38"/>
  <c r="W180" i="38"/>
  <c r="S180" i="38"/>
  <c r="O180" i="38"/>
  <c r="K180" i="38"/>
  <c r="G180" i="38"/>
  <c r="AA179" i="38"/>
  <c r="W179" i="38"/>
  <c r="S179" i="38"/>
  <c r="O179" i="38"/>
  <c r="K179" i="38"/>
  <c r="G179" i="38"/>
  <c r="AA178" i="38"/>
  <c r="W178" i="38"/>
  <c r="S178" i="38"/>
  <c r="O178" i="38"/>
  <c r="K178" i="38"/>
  <c r="G178" i="38"/>
  <c r="AA177" i="38"/>
  <c r="W177" i="38"/>
  <c r="S177" i="38"/>
  <c r="O177" i="38"/>
  <c r="K177" i="38"/>
  <c r="G177" i="38"/>
  <c r="AA176" i="38"/>
  <c r="W176" i="38"/>
  <c r="S176" i="38"/>
  <c r="O176" i="38"/>
  <c r="K176" i="38"/>
  <c r="G176" i="38"/>
  <c r="AA175" i="38"/>
  <c r="W175" i="38"/>
  <c r="S175" i="38"/>
  <c r="O175" i="38"/>
  <c r="K175" i="38"/>
  <c r="G175" i="38"/>
  <c r="AA174" i="38"/>
  <c r="W174" i="38"/>
  <c r="S174" i="38"/>
  <c r="O174" i="38"/>
  <c r="K174" i="38"/>
  <c r="G174" i="38"/>
  <c r="AA173" i="38"/>
  <c r="W173" i="38"/>
  <c r="S173" i="38"/>
  <c r="O173" i="38"/>
  <c r="K173" i="38"/>
  <c r="G173" i="38"/>
  <c r="AA172" i="38"/>
  <c r="W172" i="38"/>
  <c r="S172" i="38"/>
  <c r="O172" i="38"/>
  <c r="K172" i="38"/>
  <c r="G172" i="38"/>
  <c r="AA171" i="38"/>
  <c r="W171" i="38"/>
  <c r="S171" i="38"/>
  <c r="O171" i="38"/>
  <c r="K171" i="38"/>
  <c r="G171" i="38"/>
  <c r="AA170" i="38"/>
  <c r="W170" i="38"/>
  <c r="S170" i="38"/>
  <c r="O170" i="38"/>
  <c r="K170" i="38"/>
  <c r="G170" i="38"/>
  <c r="AA169" i="38"/>
  <c r="W169" i="38"/>
  <c r="S169" i="38"/>
  <c r="O169" i="38"/>
  <c r="K169" i="38"/>
  <c r="G169" i="38"/>
  <c r="AA168" i="38"/>
  <c r="W168" i="38"/>
  <c r="S168" i="38"/>
  <c r="O168" i="38"/>
  <c r="K168" i="38"/>
  <c r="G168" i="38"/>
  <c r="AA167" i="38"/>
  <c r="W167" i="38"/>
  <c r="S167" i="38"/>
  <c r="O167" i="38"/>
  <c r="K167" i="38"/>
  <c r="G167" i="38"/>
  <c r="AA166" i="38"/>
  <c r="W166" i="38"/>
  <c r="S166" i="38"/>
  <c r="O166" i="38"/>
  <c r="K166" i="38"/>
  <c r="G166" i="38"/>
  <c r="AA165" i="38"/>
  <c r="W165" i="38"/>
  <c r="S165" i="38"/>
  <c r="O165" i="38"/>
  <c r="K165" i="38"/>
  <c r="G165" i="38"/>
  <c r="AA164" i="38"/>
  <c r="W164" i="38"/>
  <c r="S164" i="38"/>
  <c r="O164" i="38"/>
  <c r="K164" i="38"/>
  <c r="G164" i="38"/>
  <c r="AA163" i="38"/>
  <c r="W163" i="38"/>
  <c r="S163" i="38"/>
  <c r="O163" i="38"/>
  <c r="K163" i="38"/>
  <c r="G163" i="38"/>
  <c r="AA162" i="38"/>
  <c r="W162" i="38"/>
  <c r="S162" i="38"/>
  <c r="O162" i="38"/>
  <c r="K162" i="38"/>
  <c r="G162" i="38"/>
  <c r="AA161" i="38"/>
  <c r="W161" i="38"/>
  <c r="S161" i="38"/>
  <c r="O161" i="38"/>
  <c r="K161" i="38"/>
  <c r="G161" i="38"/>
  <c r="AA160" i="38"/>
  <c r="W160" i="38"/>
  <c r="S160" i="38"/>
  <c r="O160" i="38"/>
  <c r="K160" i="38"/>
  <c r="G160" i="38"/>
  <c r="AA159" i="38"/>
  <c r="W159" i="38"/>
  <c r="S159" i="38"/>
  <c r="O159" i="38"/>
  <c r="K159" i="38"/>
  <c r="G159" i="38"/>
  <c r="AA158" i="38"/>
  <c r="W158" i="38"/>
  <c r="S158" i="38"/>
  <c r="O158" i="38"/>
  <c r="K158" i="38"/>
  <c r="G158" i="38"/>
  <c r="AA157" i="38"/>
  <c r="W157" i="38"/>
  <c r="S157" i="38"/>
  <c r="O157" i="38"/>
  <c r="K157" i="38"/>
  <c r="G157" i="38"/>
  <c r="AA156" i="38"/>
  <c r="W156" i="38"/>
  <c r="S156" i="38"/>
  <c r="O156" i="38"/>
  <c r="K156" i="38"/>
  <c r="G156" i="38"/>
  <c r="AA155" i="38"/>
  <c r="W155" i="38"/>
  <c r="S155" i="38"/>
  <c r="O155" i="38"/>
  <c r="K155" i="38"/>
  <c r="G155" i="38"/>
  <c r="AA154" i="38"/>
  <c r="W154" i="38"/>
  <c r="S154" i="38"/>
  <c r="O154" i="38"/>
  <c r="K154" i="38"/>
  <c r="G154" i="38"/>
  <c r="AA153" i="38"/>
  <c r="W153" i="38"/>
  <c r="S153" i="38"/>
  <c r="O153" i="38"/>
  <c r="K153" i="38"/>
  <c r="G153" i="38"/>
  <c r="AA152" i="38"/>
  <c r="W152" i="38"/>
  <c r="S152" i="38"/>
  <c r="O152" i="38"/>
  <c r="K152" i="38"/>
  <c r="G152" i="38"/>
  <c r="AA151" i="38"/>
  <c r="W151" i="38"/>
  <c r="S151" i="38"/>
  <c r="O151" i="38"/>
  <c r="K151" i="38"/>
  <c r="G151" i="38"/>
  <c r="AA150" i="38"/>
  <c r="W150" i="38"/>
  <c r="S150" i="38"/>
  <c r="O150" i="38"/>
  <c r="K150" i="38"/>
  <c r="G150" i="38"/>
  <c r="AA149" i="38"/>
  <c r="W149" i="38"/>
  <c r="S149" i="38"/>
  <c r="O149" i="38"/>
  <c r="K149" i="38"/>
  <c r="G149" i="38"/>
  <c r="AA148" i="38"/>
  <c r="W148" i="38"/>
  <c r="S148" i="38"/>
  <c r="O148" i="38"/>
  <c r="K148" i="38"/>
  <c r="G148" i="38"/>
  <c r="AA147" i="38"/>
  <c r="W147" i="38"/>
  <c r="S147" i="38"/>
  <c r="O147" i="38"/>
  <c r="K147" i="38"/>
  <c r="G147" i="38"/>
  <c r="AA146" i="38"/>
  <c r="W146" i="38"/>
  <c r="S146" i="38"/>
  <c r="O146" i="38"/>
  <c r="K146" i="38"/>
  <c r="G146" i="38"/>
  <c r="AA145" i="38"/>
  <c r="W145" i="38"/>
  <c r="S145" i="38"/>
  <c r="O145" i="38"/>
  <c r="K145" i="38"/>
  <c r="G145" i="38"/>
  <c r="AA144" i="38"/>
  <c r="W144" i="38"/>
  <c r="S144" i="38"/>
  <c r="O144" i="38"/>
  <c r="K144" i="38"/>
  <c r="G144" i="38"/>
  <c r="AA143" i="38"/>
  <c r="W143" i="38"/>
  <c r="S143" i="38"/>
  <c r="O143" i="38"/>
  <c r="K143" i="38"/>
  <c r="G143" i="38"/>
  <c r="AA142" i="38"/>
  <c r="W142" i="38"/>
  <c r="S142" i="38"/>
  <c r="O142" i="38"/>
  <c r="K142" i="38"/>
  <c r="G142" i="38"/>
  <c r="AA141" i="38"/>
  <c r="W141" i="38"/>
  <c r="S141" i="38"/>
  <c r="O141" i="38"/>
  <c r="K141" i="38"/>
  <c r="G141" i="38"/>
  <c r="AA140" i="38"/>
  <c r="W140" i="38"/>
  <c r="S140" i="38"/>
  <c r="O140" i="38"/>
  <c r="K140" i="38"/>
  <c r="G140" i="38"/>
  <c r="AA139" i="38"/>
  <c r="W139" i="38"/>
  <c r="S139" i="38"/>
  <c r="O139" i="38"/>
  <c r="K139" i="38"/>
  <c r="G139" i="38"/>
  <c r="AA138" i="38"/>
  <c r="W138" i="38"/>
  <c r="S138" i="38"/>
  <c r="O138" i="38"/>
  <c r="K138" i="38"/>
  <c r="G138" i="38"/>
  <c r="AA137" i="38"/>
  <c r="W137" i="38"/>
  <c r="S137" i="38"/>
  <c r="O137" i="38"/>
  <c r="K137" i="38"/>
  <c r="G137" i="38"/>
  <c r="AA136" i="38"/>
  <c r="W136" i="38"/>
  <c r="S136" i="38"/>
  <c r="O136" i="38"/>
  <c r="K136" i="38"/>
  <c r="G136" i="38"/>
  <c r="AA135" i="38"/>
  <c r="W135" i="38"/>
  <c r="S135" i="38"/>
  <c r="O135" i="38"/>
  <c r="K135" i="38"/>
  <c r="G135" i="38"/>
  <c r="AA134" i="38"/>
  <c r="W134" i="38"/>
  <c r="S134" i="38"/>
  <c r="O134" i="38"/>
  <c r="K134" i="38"/>
  <c r="G134" i="38"/>
  <c r="AA133" i="38"/>
  <c r="W133" i="38"/>
  <c r="S133" i="38"/>
  <c r="O133" i="38"/>
  <c r="K133" i="38"/>
  <c r="G133" i="38"/>
  <c r="AA132" i="38"/>
  <c r="W132" i="38"/>
  <c r="S132" i="38"/>
  <c r="O132" i="38"/>
  <c r="K132" i="38"/>
  <c r="G132" i="38"/>
  <c r="AA131" i="38"/>
  <c r="W131" i="38"/>
  <c r="S131" i="38"/>
  <c r="O131" i="38"/>
  <c r="K131" i="38"/>
  <c r="G131" i="38"/>
  <c r="AA130" i="38"/>
  <c r="W130" i="38"/>
  <c r="S130" i="38"/>
  <c r="O130" i="38"/>
  <c r="K130" i="38"/>
  <c r="G130" i="38"/>
  <c r="AA129" i="38"/>
  <c r="W129" i="38"/>
  <c r="S129" i="38"/>
  <c r="O129" i="38"/>
  <c r="K129" i="38"/>
  <c r="G129" i="38"/>
  <c r="AA128" i="38"/>
  <c r="W128" i="38"/>
  <c r="S128" i="38"/>
  <c r="O128" i="38"/>
  <c r="K128" i="38"/>
  <c r="G128" i="38"/>
  <c r="AA127" i="38"/>
  <c r="W127" i="38"/>
  <c r="S127" i="38"/>
  <c r="O127" i="38"/>
  <c r="K127" i="38"/>
  <c r="G127" i="38"/>
  <c r="AA126" i="38"/>
  <c r="W126" i="38"/>
  <c r="S126" i="38"/>
  <c r="O126" i="38"/>
  <c r="K126" i="38"/>
  <c r="G126" i="38"/>
  <c r="AA125" i="38"/>
  <c r="W125" i="38"/>
  <c r="S125" i="38"/>
  <c r="O125" i="38"/>
  <c r="K125" i="38"/>
  <c r="G125" i="38"/>
  <c r="AA124" i="38"/>
  <c r="W124" i="38"/>
  <c r="S124" i="38"/>
  <c r="O124" i="38"/>
  <c r="K124" i="38"/>
  <c r="G124" i="38"/>
  <c r="AA123" i="38"/>
  <c r="W123" i="38"/>
  <c r="S123" i="38"/>
  <c r="O123" i="38"/>
  <c r="K123" i="38"/>
  <c r="G123" i="38"/>
  <c r="AA122" i="38"/>
  <c r="W122" i="38"/>
  <c r="S122" i="38"/>
  <c r="O122" i="38"/>
  <c r="K122" i="38"/>
  <c r="G122" i="38"/>
  <c r="AA121" i="38"/>
  <c r="W121" i="38"/>
  <c r="S121" i="38"/>
  <c r="O121" i="38"/>
  <c r="K121" i="38"/>
  <c r="G121" i="38"/>
  <c r="AA120" i="38"/>
  <c r="W120" i="38"/>
  <c r="S120" i="38"/>
  <c r="O120" i="38"/>
  <c r="K120" i="38"/>
  <c r="G120" i="38"/>
  <c r="AA119" i="38"/>
  <c r="W119" i="38"/>
  <c r="S119" i="38"/>
  <c r="O119" i="38"/>
  <c r="K119" i="38"/>
  <c r="G119" i="38"/>
  <c r="AA118" i="38"/>
  <c r="W118" i="38"/>
  <c r="S118" i="38"/>
  <c r="O118" i="38"/>
  <c r="K118" i="38"/>
  <c r="G118" i="38"/>
  <c r="AA117" i="38"/>
  <c r="W117" i="38"/>
  <c r="S117" i="38"/>
  <c r="O117" i="38"/>
  <c r="K117" i="38"/>
  <c r="G117" i="38"/>
  <c r="AA116" i="38"/>
  <c r="W116" i="38"/>
  <c r="S116" i="38"/>
  <c r="O116" i="38"/>
  <c r="K116" i="38"/>
  <c r="G116" i="38"/>
  <c r="AA115" i="38"/>
  <c r="W115" i="38"/>
  <c r="S115" i="38"/>
  <c r="O115" i="38"/>
  <c r="K115" i="38"/>
  <c r="G115" i="38"/>
  <c r="AA114" i="38"/>
  <c r="W114" i="38"/>
  <c r="S114" i="38"/>
  <c r="O114" i="38"/>
  <c r="K114" i="38"/>
  <c r="G114" i="38"/>
  <c r="AA113" i="38"/>
  <c r="W113" i="38"/>
  <c r="S113" i="38"/>
  <c r="O113" i="38"/>
  <c r="K113" i="38"/>
  <c r="G113" i="38"/>
  <c r="AA112" i="38"/>
  <c r="W112" i="38"/>
  <c r="S112" i="38"/>
  <c r="O112" i="38"/>
  <c r="K112" i="38"/>
  <c r="G112" i="38"/>
  <c r="AA111" i="38"/>
  <c r="W111" i="38"/>
  <c r="S111" i="38"/>
  <c r="O111" i="38"/>
  <c r="K111" i="38"/>
  <c r="G111" i="38"/>
  <c r="AA110" i="38"/>
  <c r="W110" i="38"/>
  <c r="S110" i="38"/>
  <c r="O110" i="38"/>
  <c r="K110" i="38"/>
  <c r="G110" i="38"/>
  <c r="AA109" i="38"/>
  <c r="W109" i="38"/>
  <c r="S109" i="38"/>
  <c r="O109" i="38"/>
  <c r="K109" i="38"/>
  <c r="G109" i="38"/>
  <c r="AA108" i="38"/>
  <c r="W108" i="38"/>
  <c r="S108" i="38"/>
  <c r="O108" i="38"/>
  <c r="K108" i="38"/>
  <c r="G108" i="38"/>
  <c r="AA107" i="38"/>
  <c r="W107" i="38"/>
  <c r="S107" i="38"/>
  <c r="O107" i="38"/>
  <c r="K107" i="38"/>
  <c r="G107" i="38"/>
  <c r="AA106" i="38"/>
  <c r="W106" i="38"/>
  <c r="S106" i="38"/>
  <c r="O106" i="38"/>
  <c r="K106" i="38"/>
  <c r="G106" i="38"/>
  <c r="AA105" i="38"/>
  <c r="W105" i="38"/>
  <c r="S105" i="38"/>
  <c r="O105" i="38"/>
  <c r="K105" i="38"/>
  <c r="G105" i="38"/>
  <c r="AA104" i="38"/>
  <c r="W104" i="38"/>
  <c r="S104" i="38"/>
  <c r="O104" i="38"/>
  <c r="K104" i="38"/>
  <c r="G104" i="38"/>
  <c r="AA103" i="38"/>
  <c r="W103" i="38"/>
  <c r="S103" i="38"/>
  <c r="O103" i="38"/>
  <c r="K103" i="38"/>
  <c r="G103" i="38"/>
  <c r="AA102" i="38"/>
  <c r="W102" i="38"/>
  <c r="S102" i="38"/>
  <c r="O102" i="38"/>
  <c r="K102" i="38"/>
  <c r="G102" i="38"/>
  <c r="AA101" i="38"/>
  <c r="W101" i="38"/>
  <c r="S101" i="38"/>
  <c r="O101" i="38"/>
  <c r="K101" i="38"/>
  <c r="G101" i="38"/>
  <c r="AA100" i="38"/>
  <c r="W100" i="38"/>
  <c r="S100" i="38"/>
  <c r="O100" i="38"/>
  <c r="K100" i="38"/>
  <c r="G100" i="38"/>
  <c r="AA99" i="38"/>
  <c r="W99" i="38"/>
  <c r="S99" i="38"/>
  <c r="O99" i="38"/>
  <c r="K99" i="38"/>
  <c r="G99" i="38"/>
  <c r="AA98" i="38"/>
  <c r="W98" i="38"/>
  <c r="S98" i="38"/>
  <c r="O98" i="38"/>
  <c r="K98" i="38"/>
  <c r="G98" i="38"/>
  <c r="AA97" i="38"/>
  <c r="W97" i="38"/>
  <c r="S97" i="38"/>
  <c r="O97" i="38"/>
  <c r="K97" i="38"/>
  <c r="G97" i="38"/>
  <c r="AA96" i="38"/>
  <c r="W96" i="38"/>
  <c r="S96" i="38"/>
  <c r="O96" i="38"/>
  <c r="K96" i="38"/>
  <c r="G96" i="38"/>
  <c r="AA95" i="38"/>
  <c r="W95" i="38"/>
  <c r="S95" i="38"/>
  <c r="O95" i="38"/>
  <c r="K95" i="38"/>
  <c r="G95" i="38"/>
  <c r="AA94" i="38"/>
  <c r="W94" i="38"/>
  <c r="S94" i="38"/>
  <c r="O94" i="38"/>
  <c r="K94" i="38"/>
  <c r="G94" i="38"/>
  <c r="AA93" i="38"/>
  <c r="W93" i="38"/>
  <c r="S93" i="38"/>
  <c r="O93" i="38"/>
  <c r="K93" i="38"/>
  <c r="G93" i="38"/>
  <c r="AA92" i="38"/>
  <c r="W92" i="38"/>
  <c r="S92" i="38"/>
  <c r="O92" i="38"/>
  <c r="K92" i="38"/>
  <c r="G92" i="38"/>
  <c r="AA91" i="38"/>
  <c r="W91" i="38"/>
  <c r="S91" i="38"/>
  <c r="O91" i="38"/>
  <c r="K91" i="38"/>
  <c r="G91" i="38"/>
  <c r="AA90" i="38"/>
  <c r="W90" i="38"/>
  <c r="S90" i="38"/>
  <c r="O90" i="38"/>
  <c r="K90" i="38"/>
  <c r="G90" i="38"/>
  <c r="AA89" i="38"/>
  <c r="W89" i="38"/>
  <c r="S89" i="38"/>
  <c r="O89" i="38"/>
  <c r="K89" i="38"/>
  <c r="G89" i="38"/>
  <c r="AA88" i="38"/>
  <c r="W88" i="38"/>
  <c r="S88" i="38"/>
  <c r="O88" i="38"/>
  <c r="K88" i="38"/>
  <c r="G88" i="38"/>
  <c r="AA87" i="38"/>
  <c r="W87" i="38"/>
  <c r="S87" i="38"/>
  <c r="O87" i="38"/>
  <c r="K87" i="38"/>
  <c r="G87" i="38"/>
  <c r="AA86" i="38"/>
  <c r="W86" i="38"/>
  <c r="S86" i="38"/>
  <c r="O86" i="38"/>
  <c r="K86" i="38"/>
  <c r="G86" i="38"/>
  <c r="AA85" i="38"/>
  <c r="W85" i="38"/>
  <c r="S85" i="38"/>
  <c r="O85" i="38"/>
  <c r="K85" i="38"/>
  <c r="G85" i="38"/>
  <c r="AA84" i="38"/>
  <c r="W84" i="38"/>
  <c r="S84" i="38"/>
  <c r="O84" i="38"/>
  <c r="K84" i="38"/>
  <c r="G84" i="38"/>
  <c r="AA83" i="38"/>
  <c r="W83" i="38"/>
  <c r="S83" i="38"/>
  <c r="O83" i="38"/>
  <c r="K83" i="38"/>
  <c r="G83" i="38"/>
  <c r="AA82" i="38"/>
  <c r="W82" i="38"/>
  <c r="S82" i="38"/>
  <c r="O82" i="38"/>
  <c r="K82" i="38"/>
  <c r="G82" i="38"/>
  <c r="AA81" i="38"/>
  <c r="W81" i="38"/>
  <c r="S81" i="38"/>
  <c r="O81" i="38"/>
  <c r="K81" i="38"/>
  <c r="G81" i="38"/>
  <c r="AA80" i="38"/>
  <c r="W80" i="38"/>
  <c r="S80" i="38"/>
  <c r="O80" i="38"/>
  <c r="K80" i="38"/>
  <c r="G80" i="38"/>
  <c r="AA79" i="38"/>
  <c r="W79" i="38"/>
  <c r="S79" i="38"/>
  <c r="O79" i="38"/>
  <c r="K79" i="38"/>
  <c r="G79" i="38"/>
  <c r="AA78" i="38"/>
  <c r="W78" i="38"/>
  <c r="S78" i="38"/>
  <c r="O78" i="38"/>
  <c r="K78" i="38"/>
  <c r="G78" i="38"/>
  <c r="AA77" i="38"/>
  <c r="W77" i="38"/>
  <c r="S77" i="38"/>
  <c r="O77" i="38"/>
  <c r="K77" i="38"/>
  <c r="G77" i="38"/>
  <c r="AA76" i="38"/>
  <c r="W76" i="38"/>
  <c r="S76" i="38"/>
  <c r="O76" i="38"/>
  <c r="K76" i="38"/>
  <c r="G76" i="38"/>
  <c r="AA75" i="38"/>
  <c r="W75" i="38"/>
  <c r="S75" i="38"/>
  <c r="O75" i="38"/>
  <c r="K75" i="38"/>
  <c r="G75" i="38"/>
  <c r="AA74" i="38"/>
  <c r="W74" i="38"/>
  <c r="S74" i="38"/>
  <c r="O74" i="38"/>
  <c r="K74" i="38"/>
  <c r="G74" i="38"/>
  <c r="AA73" i="38"/>
  <c r="W73" i="38"/>
  <c r="S73" i="38"/>
  <c r="O73" i="38"/>
  <c r="K73" i="38"/>
  <c r="G73" i="38"/>
  <c r="AA72" i="38"/>
  <c r="W72" i="38"/>
  <c r="S72" i="38"/>
  <c r="O72" i="38"/>
  <c r="K72" i="38"/>
  <c r="G72" i="38"/>
  <c r="AA71" i="38"/>
  <c r="W71" i="38"/>
  <c r="S71" i="38"/>
  <c r="O71" i="38"/>
  <c r="K71" i="38"/>
  <c r="G71" i="38"/>
  <c r="AA70" i="38"/>
  <c r="W70" i="38"/>
  <c r="S70" i="38"/>
  <c r="O70" i="38"/>
  <c r="K70" i="38"/>
  <c r="G70" i="38"/>
  <c r="AA69" i="38"/>
  <c r="W69" i="38"/>
  <c r="S69" i="38"/>
  <c r="O69" i="38"/>
  <c r="K69" i="38"/>
  <c r="G69" i="38"/>
  <c r="AA68" i="38"/>
  <c r="W68" i="38"/>
  <c r="S68" i="38"/>
  <c r="O68" i="38"/>
  <c r="K68" i="38"/>
  <c r="G68" i="38"/>
  <c r="AA67" i="38"/>
  <c r="W67" i="38"/>
  <c r="S67" i="38"/>
  <c r="O67" i="38"/>
  <c r="K67" i="38"/>
  <c r="G67" i="38"/>
  <c r="AA66" i="38"/>
  <c r="W66" i="38"/>
  <c r="S66" i="38"/>
  <c r="O66" i="38"/>
  <c r="K66" i="38"/>
  <c r="G66" i="38"/>
  <c r="AA65" i="38"/>
  <c r="W65" i="38"/>
  <c r="S65" i="38"/>
  <c r="O65" i="38"/>
  <c r="K65" i="38"/>
  <c r="G65" i="38"/>
  <c r="AA64" i="38"/>
  <c r="W64" i="38"/>
  <c r="S64" i="38"/>
  <c r="O64" i="38"/>
  <c r="K64" i="38"/>
  <c r="G64" i="38"/>
  <c r="AA63" i="38"/>
  <c r="W63" i="38"/>
  <c r="S63" i="38"/>
  <c r="O63" i="38"/>
  <c r="K63" i="38"/>
  <c r="G63" i="38"/>
  <c r="AA62" i="38"/>
  <c r="W62" i="38"/>
  <c r="S62" i="38"/>
  <c r="O62" i="38"/>
  <c r="K62" i="38"/>
  <c r="G62" i="38"/>
  <c r="AA61" i="38"/>
  <c r="W61" i="38"/>
  <c r="S61" i="38"/>
  <c r="O61" i="38"/>
  <c r="K61" i="38"/>
  <c r="G61" i="38"/>
  <c r="AA60" i="38"/>
  <c r="W60" i="38"/>
  <c r="S60" i="38"/>
  <c r="O60" i="38"/>
  <c r="K60" i="38"/>
  <c r="G60" i="38"/>
  <c r="AA59" i="38"/>
  <c r="W59" i="38"/>
  <c r="S59" i="38"/>
  <c r="O59" i="38"/>
  <c r="K59" i="38"/>
  <c r="G59" i="38"/>
  <c r="AA58" i="38"/>
  <c r="W58" i="38"/>
  <c r="S58" i="38"/>
  <c r="O58" i="38"/>
  <c r="K58" i="38"/>
  <c r="G58" i="38"/>
  <c r="AA57" i="38"/>
  <c r="W57" i="38"/>
  <c r="S57" i="38"/>
  <c r="O57" i="38"/>
  <c r="K57" i="38"/>
  <c r="G57" i="38"/>
  <c r="AA56" i="38"/>
  <c r="W56" i="38"/>
  <c r="S56" i="38"/>
  <c r="O56" i="38"/>
  <c r="K56" i="38"/>
  <c r="G56" i="38"/>
  <c r="AA55" i="38"/>
  <c r="W55" i="38"/>
  <c r="S55" i="38"/>
  <c r="O55" i="38"/>
  <c r="K55" i="38"/>
  <c r="G55" i="38"/>
  <c r="AA54" i="38"/>
  <c r="W54" i="38"/>
  <c r="S54" i="38"/>
  <c r="O54" i="38"/>
  <c r="K54" i="38"/>
  <c r="G54" i="38"/>
  <c r="AA53" i="38"/>
  <c r="W53" i="38"/>
  <c r="S53" i="38"/>
  <c r="O53" i="38"/>
  <c r="K53" i="38"/>
  <c r="G53" i="38"/>
  <c r="AA52" i="38"/>
  <c r="W52" i="38"/>
  <c r="S52" i="38"/>
  <c r="O52" i="38"/>
  <c r="K52" i="38"/>
  <c r="G52" i="38"/>
  <c r="AA51" i="38"/>
  <c r="W51" i="38"/>
  <c r="S51" i="38"/>
  <c r="O51" i="38"/>
  <c r="K51" i="38"/>
  <c r="G51" i="38"/>
  <c r="AA50" i="38"/>
  <c r="W50" i="38"/>
  <c r="S50" i="38"/>
  <c r="O50" i="38"/>
  <c r="K50" i="38"/>
  <c r="G50" i="38"/>
  <c r="AA49" i="38"/>
  <c r="W49" i="38"/>
  <c r="S49" i="38"/>
  <c r="O49" i="38"/>
  <c r="K49" i="38"/>
  <c r="G49" i="38"/>
  <c r="AA48" i="38"/>
  <c r="W48" i="38"/>
  <c r="S48" i="38"/>
  <c r="O48" i="38"/>
  <c r="K48" i="38"/>
  <c r="G48" i="38"/>
  <c r="AA47" i="38"/>
  <c r="W47" i="38"/>
  <c r="S47" i="38"/>
  <c r="O47" i="38"/>
  <c r="K47" i="38"/>
  <c r="G47" i="38"/>
  <c r="AA46" i="38"/>
  <c r="W46" i="38"/>
  <c r="S46" i="38"/>
  <c r="O46" i="38"/>
  <c r="K46" i="38"/>
  <c r="G46" i="38"/>
  <c r="AA45" i="38"/>
  <c r="W45" i="38"/>
  <c r="S45" i="38"/>
  <c r="O45" i="38"/>
  <c r="K45" i="38"/>
  <c r="G45" i="38"/>
  <c r="AA44" i="38"/>
  <c r="W44" i="38"/>
  <c r="S44" i="38"/>
  <c r="O44" i="38"/>
  <c r="K44" i="38"/>
  <c r="G44" i="38"/>
  <c r="AA43" i="38"/>
  <c r="W43" i="38"/>
  <c r="S43" i="38"/>
  <c r="O43" i="38"/>
  <c r="K43" i="38"/>
  <c r="G43" i="38"/>
  <c r="AA42" i="38"/>
  <c r="W42" i="38"/>
  <c r="S42" i="38"/>
  <c r="O42" i="38"/>
  <c r="K42" i="38"/>
  <c r="G42" i="38"/>
  <c r="AA41" i="38"/>
  <c r="W41" i="38"/>
  <c r="S41" i="38"/>
  <c r="O41" i="38"/>
  <c r="K41" i="38"/>
  <c r="G41" i="38"/>
  <c r="AA40" i="38"/>
  <c r="W40" i="38"/>
  <c r="S40" i="38"/>
  <c r="O40" i="38"/>
  <c r="K40" i="38"/>
  <c r="G40" i="38"/>
  <c r="AA39" i="38"/>
  <c r="W39" i="38"/>
  <c r="S39" i="38"/>
  <c r="O39" i="38"/>
  <c r="K39" i="38"/>
  <c r="G39" i="38"/>
  <c r="AA38" i="38"/>
  <c r="W38" i="38"/>
  <c r="S38" i="38"/>
  <c r="O38" i="38"/>
  <c r="K38" i="38"/>
  <c r="G38" i="38"/>
  <c r="AA37" i="38"/>
  <c r="W37" i="38"/>
  <c r="S37" i="38"/>
  <c r="O37" i="38"/>
  <c r="K37" i="38"/>
  <c r="G37" i="38"/>
  <c r="AA36" i="38"/>
  <c r="W36" i="38"/>
  <c r="S36" i="38"/>
  <c r="O36" i="38"/>
  <c r="K36" i="38"/>
  <c r="G36" i="38"/>
  <c r="AA35" i="38"/>
  <c r="W35" i="38"/>
  <c r="S35" i="38"/>
  <c r="O35" i="38"/>
  <c r="K35" i="38"/>
  <c r="G35" i="38"/>
  <c r="AA34" i="38"/>
  <c r="W34" i="38"/>
  <c r="S34" i="38"/>
  <c r="O34" i="38"/>
  <c r="K34" i="38"/>
  <c r="G34" i="38"/>
  <c r="AA33" i="38"/>
  <c r="W33" i="38"/>
  <c r="S33" i="38"/>
  <c r="O33" i="38"/>
  <c r="K33" i="38"/>
  <c r="G33" i="38"/>
  <c r="AA32" i="38"/>
  <c r="W32" i="38"/>
  <c r="S32" i="38"/>
  <c r="O32" i="38"/>
  <c r="K32" i="38"/>
  <c r="G32" i="38"/>
  <c r="AA31" i="38"/>
  <c r="W31" i="38"/>
  <c r="S31" i="38"/>
  <c r="O31" i="38"/>
  <c r="K31" i="38"/>
  <c r="G31" i="38"/>
  <c r="AA30" i="38"/>
  <c r="W30" i="38"/>
  <c r="S30" i="38"/>
  <c r="O30" i="38"/>
  <c r="K30" i="38"/>
  <c r="G30" i="38"/>
  <c r="AA29" i="38"/>
  <c r="W29" i="38"/>
  <c r="S29" i="38"/>
  <c r="O29" i="38"/>
  <c r="K29" i="38"/>
  <c r="G29" i="38"/>
  <c r="AA28" i="38"/>
  <c r="W28" i="38"/>
  <c r="S28" i="38"/>
  <c r="O28" i="38"/>
  <c r="K28" i="38"/>
  <c r="G28" i="38"/>
  <c r="AA27" i="38"/>
  <c r="W27" i="38"/>
  <c r="S27" i="38"/>
  <c r="O27" i="38"/>
  <c r="K27" i="38"/>
  <c r="G27" i="38"/>
  <c r="AA26" i="38"/>
  <c r="W26" i="38"/>
  <c r="S26" i="38"/>
  <c r="O26" i="38"/>
  <c r="K26" i="38"/>
  <c r="G26" i="38"/>
  <c r="AA25" i="38"/>
  <c r="W25" i="38"/>
  <c r="S25" i="38"/>
  <c r="O25" i="38"/>
  <c r="K25" i="38"/>
  <c r="G25" i="38"/>
  <c r="AA24" i="38"/>
  <c r="W24" i="38"/>
  <c r="S24" i="38"/>
  <c r="O24" i="38"/>
  <c r="K24" i="38"/>
  <c r="G24" i="38"/>
  <c r="AA23" i="38"/>
  <c r="W23" i="38"/>
  <c r="S23" i="38"/>
  <c r="O23" i="38"/>
  <c r="K23" i="38"/>
  <c r="G23" i="38"/>
  <c r="AA22" i="38"/>
  <c r="W22" i="38"/>
  <c r="S22" i="38"/>
  <c r="O22" i="38"/>
  <c r="K22" i="38"/>
  <c r="G22" i="38"/>
  <c r="AA21" i="38"/>
  <c r="W21" i="38"/>
  <c r="S21" i="38"/>
  <c r="O21" i="38"/>
  <c r="K21" i="38"/>
  <c r="G21" i="38"/>
  <c r="AA20" i="38"/>
  <c r="W20" i="38"/>
  <c r="S20" i="38"/>
  <c r="O20" i="38"/>
  <c r="K20" i="38"/>
  <c r="G20" i="38"/>
  <c r="AA19" i="38"/>
  <c r="W19" i="38"/>
  <c r="S19" i="38"/>
  <c r="O19" i="38"/>
  <c r="K19" i="38"/>
  <c r="G19" i="38"/>
  <c r="AA18" i="38"/>
  <c r="W18" i="38"/>
  <c r="S18" i="38"/>
  <c r="O18" i="38"/>
  <c r="K18" i="38"/>
  <c r="G18" i="38"/>
  <c r="AA17" i="38"/>
  <c r="W17" i="38"/>
  <c r="S17" i="38"/>
  <c r="O17" i="38"/>
  <c r="K17" i="38"/>
  <c r="G17" i="38"/>
  <c r="AA16" i="38"/>
  <c r="W16" i="38"/>
  <c r="S16" i="38"/>
  <c r="O16" i="38"/>
  <c r="K16" i="38"/>
  <c r="G16" i="38"/>
  <c r="AA15" i="38"/>
  <c r="W15" i="38"/>
  <c r="S15" i="38"/>
  <c r="O15" i="38"/>
  <c r="K15" i="38"/>
  <c r="G15" i="38"/>
  <c r="AA14" i="38"/>
  <c r="W14" i="38"/>
  <c r="S14" i="38"/>
  <c r="O14" i="38"/>
  <c r="K14" i="38"/>
  <c r="G14" i="38"/>
  <c r="AA13" i="38"/>
  <c r="W13" i="38"/>
  <c r="S13" i="38"/>
  <c r="O13" i="38"/>
  <c r="K13" i="38"/>
  <c r="G13" i="38"/>
  <c r="AA12" i="38"/>
  <c r="W12" i="38"/>
  <c r="S12" i="38"/>
  <c r="O12" i="38"/>
  <c r="K12" i="38"/>
  <c r="G12" i="38"/>
  <c r="AA11" i="38"/>
  <c r="W11" i="38"/>
  <c r="S11" i="38"/>
  <c r="O11" i="38"/>
  <c r="K11" i="38"/>
  <c r="G11" i="38"/>
  <c r="N2" i="38"/>
  <c r="M2" i="38"/>
  <c r="J2" i="38"/>
  <c r="I2" i="38"/>
  <c r="F2" i="38"/>
  <c r="BR38" i="36"/>
  <c r="BR39" i="36"/>
  <c r="BR40" i="36"/>
  <c r="BR41" i="36"/>
  <c r="BR42" i="36"/>
  <c r="BR43" i="36"/>
  <c r="BR44" i="36"/>
  <c r="BR45" i="36"/>
  <c r="BR46" i="36"/>
  <c r="BR37" i="36"/>
  <c r="BQ41" i="36"/>
  <c r="BQ40" i="36"/>
  <c r="BQ39" i="36"/>
  <c r="BQ38" i="36"/>
  <c r="BQ37" i="36"/>
  <c r="BP38" i="36"/>
  <c r="BP39" i="36"/>
  <c r="BP40" i="36"/>
  <c r="BP41" i="36"/>
  <c r="BP42" i="36"/>
  <c r="BP43" i="36"/>
  <c r="BP44" i="36"/>
  <c r="BP45" i="36"/>
  <c r="BP46" i="36"/>
  <c r="BP37" i="36"/>
  <c r="BO38" i="36"/>
  <c r="BO39" i="36"/>
  <c r="BO40" i="36"/>
  <c r="BO41" i="36"/>
  <c r="BO42" i="36"/>
  <c r="BO43" i="36"/>
  <c r="BO44" i="36"/>
  <c r="BO45" i="36"/>
  <c r="BO46" i="36"/>
  <c r="BO37" i="36"/>
  <c r="BN38" i="36"/>
  <c r="BN39" i="36"/>
  <c r="BN40" i="36"/>
  <c r="BN41" i="36"/>
  <c r="BN42" i="36"/>
  <c r="BN43" i="36"/>
  <c r="BN44" i="36"/>
  <c r="BN45" i="36"/>
  <c r="BN46" i="36"/>
  <c r="BN37" i="36"/>
  <c r="BM41" i="36"/>
  <c r="BM40" i="36"/>
  <c r="BM39" i="36"/>
  <c r="BM38" i="36"/>
  <c r="BM37" i="36"/>
  <c r="D3" i="10"/>
  <c r="F307" i="35"/>
  <c r="BH42" i="36"/>
  <c r="BH43" i="36"/>
  <c r="BH44" i="36"/>
  <c r="BH45" i="36"/>
  <c r="BH46" i="36"/>
  <c r="BH47" i="36"/>
  <c r="BH48" i="36"/>
  <c r="BH49" i="36"/>
  <c r="BH50" i="36"/>
  <c r="BH41" i="36"/>
  <c r="BG42" i="36"/>
  <c r="BG43" i="36"/>
  <c r="BG44" i="36"/>
  <c r="BG45" i="36"/>
  <c r="BG46" i="36"/>
  <c r="BG47" i="36"/>
  <c r="BG48" i="36"/>
  <c r="BG49" i="36"/>
  <c r="BG50" i="36"/>
  <c r="BG41" i="36"/>
  <c r="BF42" i="36"/>
  <c r="BF43" i="36"/>
  <c r="BF44" i="36"/>
  <c r="BF45" i="36"/>
  <c r="BF46" i="36"/>
  <c r="BF47" i="36"/>
  <c r="BF48" i="36"/>
  <c r="BF49" i="36"/>
  <c r="BF50" i="36"/>
  <c r="BF41" i="36"/>
  <c r="BE42" i="36"/>
  <c r="BE43" i="36"/>
  <c r="BE44" i="36"/>
  <c r="BE45" i="36"/>
  <c r="BE46" i="36"/>
  <c r="BE47" i="36"/>
  <c r="BE48" i="36"/>
  <c r="BE49" i="36"/>
  <c r="BE50" i="36"/>
  <c r="BE41" i="36"/>
  <c r="BD42" i="36"/>
  <c r="BD43" i="36"/>
  <c r="BD44" i="36"/>
  <c r="BD45" i="36"/>
  <c r="BD46" i="36"/>
  <c r="BD47" i="36"/>
  <c r="BD48" i="36"/>
  <c r="BD49" i="36"/>
  <c r="BD50" i="36"/>
  <c r="BD41" i="36"/>
  <c r="BC42" i="36"/>
  <c r="BC43" i="36"/>
  <c r="BC44" i="36"/>
  <c r="BC45" i="36"/>
  <c r="BC46" i="36"/>
  <c r="BC47" i="36"/>
  <c r="BC48" i="36"/>
  <c r="BC49" i="36"/>
  <c r="BC50" i="36"/>
  <c r="BC41" i="36"/>
  <c r="BG25" i="36"/>
  <c r="BG26" i="36"/>
  <c r="BG27" i="36"/>
  <c r="BG28" i="36"/>
  <c r="BG29" i="36"/>
  <c r="BG30" i="36"/>
  <c r="BG31" i="36"/>
  <c r="BG32" i="36"/>
  <c r="BG33" i="36"/>
  <c r="BG24" i="36"/>
  <c r="BF25" i="36"/>
  <c r="BF26" i="36"/>
  <c r="BF27" i="36"/>
  <c r="BF28" i="36"/>
  <c r="BF29" i="36"/>
  <c r="BF30" i="36"/>
  <c r="BF31" i="36"/>
  <c r="BF32" i="36"/>
  <c r="BF33" i="36"/>
  <c r="BF24" i="36"/>
  <c r="BE25" i="36"/>
  <c r="BE26" i="36"/>
  <c r="BE27" i="36"/>
  <c r="BE28" i="36"/>
  <c r="BE33" i="36"/>
  <c r="BE24" i="36"/>
  <c r="I24" i="10"/>
  <c r="M24" i="10"/>
  <c r="I25" i="10"/>
  <c r="M25" i="10"/>
  <c r="I26" i="10"/>
  <c r="M26" i="10"/>
  <c r="I27" i="10"/>
  <c r="M27" i="10"/>
  <c r="I28" i="10"/>
  <c r="M28" i="10"/>
  <c r="I29" i="10"/>
  <c r="M29" i="10"/>
  <c r="I30" i="10"/>
  <c r="M30" i="10"/>
  <c r="I31" i="10"/>
  <c r="M31" i="10"/>
  <c r="I32" i="10"/>
  <c r="M32" i="10"/>
  <c r="I33" i="10"/>
  <c r="M33" i="10"/>
  <c r="I34" i="10"/>
  <c r="M34" i="10"/>
  <c r="I35" i="10"/>
  <c r="M35" i="10"/>
  <c r="I36" i="10"/>
  <c r="M36" i="10"/>
  <c r="I37" i="10"/>
  <c r="M37" i="10"/>
  <c r="I38" i="10"/>
  <c r="M38" i="10"/>
  <c r="I39" i="10"/>
  <c r="M39" i="10"/>
  <c r="I40" i="10"/>
  <c r="M40" i="10"/>
  <c r="I41" i="10"/>
  <c r="M41" i="10"/>
  <c r="I42" i="10"/>
  <c r="M42" i="10"/>
  <c r="I43" i="10"/>
  <c r="M43" i="10"/>
  <c r="I44" i="10"/>
  <c r="M44" i="10"/>
  <c r="I45" i="10"/>
  <c r="M45" i="10"/>
  <c r="I46" i="10"/>
  <c r="M46" i="10"/>
  <c r="I47" i="10"/>
  <c r="M47" i="10"/>
  <c r="I48" i="10"/>
  <c r="M48" i="10"/>
  <c r="I49" i="10"/>
  <c r="M49" i="10"/>
  <c r="I50" i="10"/>
  <c r="M50" i="10"/>
  <c r="I51" i="10"/>
  <c r="M51" i="10"/>
  <c r="I52" i="10"/>
  <c r="M52" i="10"/>
  <c r="I53" i="10"/>
  <c r="M53" i="10"/>
  <c r="I54" i="10"/>
  <c r="M54" i="10"/>
  <c r="I55" i="10"/>
  <c r="M55" i="10"/>
  <c r="I56" i="10"/>
  <c r="M56" i="10"/>
  <c r="I57" i="10"/>
  <c r="M57" i="10"/>
  <c r="I58" i="10"/>
  <c r="M58" i="10"/>
  <c r="I59" i="10"/>
  <c r="M59" i="10"/>
  <c r="I60" i="10"/>
  <c r="M60" i="10"/>
  <c r="I61" i="10"/>
  <c r="M61" i="10"/>
  <c r="I62" i="10"/>
  <c r="M62" i="10"/>
  <c r="I63" i="10"/>
  <c r="M63" i="10"/>
  <c r="I64" i="10"/>
  <c r="M64" i="10"/>
  <c r="I65" i="10"/>
  <c r="M65" i="10"/>
  <c r="I66" i="10"/>
  <c r="M66" i="10"/>
  <c r="I67" i="10"/>
  <c r="M67" i="10"/>
  <c r="I68" i="10"/>
  <c r="M68" i="10"/>
  <c r="I69" i="10"/>
  <c r="M69" i="10"/>
  <c r="I70" i="10"/>
  <c r="M70" i="10"/>
  <c r="I71" i="10"/>
  <c r="M71" i="10"/>
  <c r="I72" i="10"/>
  <c r="M72" i="10"/>
  <c r="I73" i="10"/>
  <c r="M73" i="10"/>
  <c r="I74" i="10"/>
  <c r="M74" i="10"/>
  <c r="I75" i="10"/>
  <c r="M75" i="10"/>
  <c r="I76" i="10"/>
  <c r="M76" i="10"/>
  <c r="I77" i="10"/>
  <c r="M77" i="10"/>
  <c r="I78" i="10"/>
  <c r="M78" i="10"/>
  <c r="I79" i="10"/>
  <c r="M79" i="10"/>
  <c r="I80" i="10"/>
  <c r="M80" i="10"/>
  <c r="I81" i="10"/>
  <c r="M81" i="10"/>
  <c r="I82" i="10"/>
  <c r="M82" i="10"/>
  <c r="I83" i="10"/>
  <c r="M83" i="10"/>
  <c r="I84" i="10"/>
  <c r="M84" i="10"/>
  <c r="I85" i="10"/>
  <c r="M85" i="10"/>
  <c r="I86" i="10"/>
  <c r="M86" i="10"/>
  <c r="I87" i="10"/>
  <c r="M87" i="10"/>
  <c r="I88" i="10"/>
  <c r="M88" i="10"/>
  <c r="I89" i="10"/>
  <c r="M89" i="10"/>
  <c r="I90" i="10"/>
  <c r="M90" i="10"/>
  <c r="I91" i="10"/>
  <c r="M91" i="10"/>
  <c r="I92" i="10"/>
  <c r="M92" i="10"/>
  <c r="I93" i="10"/>
  <c r="M93" i="10"/>
  <c r="I94" i="10"/>
  <c r="M94" i="10"/>
  <c r="I95" i="10"/>
  <c r="M95" i="10"/>
  <c r="I96" i="10"/>
  <c r="M96" i="10"/>
  <c r="I97" i="10"/>
  <c r="M97" i="10"/>
  <c r="I98" i="10"/>
  <c r="M98" i="10"/>
  <c r="I99" i="10"/>
  <c r="M99" i="10"/>
  <c r="I100" i="10"/>
  <c r="M100" i="10"/>
  <c r="I101" i="10"/>
  <c r="M101" i="10"/>
  <c r="I102" i="10"/>
  <c r="M102" i="10"/>
  <c r="I103" i="10"/>
  <c r="M103" i="10"/>
  <c r="I104" i="10"/>
  <c r="M104" i="10"/>
  <c r="I105" i="10"/>
  <c r="M105" i="10"/>
  <c r="I106" i="10"/>
  <c r="M106" i="10"/>
  <c r="I107" i="10"/>
  <c r="M107" i="10"/>
  <c r="I108" i="10"/>
  <c r="M108" i="10"/>
  <c r="I109" i="10"/>
  <c r="M109" i="10"/>
  <c r="I110" i="10"/>
  <c r="M110" i="10"/>
  <c r="I111" i="10"/>
  <c r="M111" i="10"/>
  <c r="I112" i="10"/>
  <c r="M112" i="10"/>
  <c r="I113" i="10"/>
  <c r="M113" i="10"/>
  <c r="I114" i="10"/>
  <c r="M114" i="10"/>
  <c r="I115" i="10"/>
  <c r="M115" i="10"/>
  <c r="I116" i="10"/>
  <c r="M116" i="10"/>
  <c r="I117" i="10"/>
  <c r="M117" i="10"/>
  <c r="I118" i="10"/>
  <c r="M118" i="10"/>
  <c r="I119" i="10"/>
  <c r="M119" i="10"/>
  <c r="I120" i="10"/>
  <c r="M120" i="10"/>
  <c r="I121" i="10"/>
  <c r="M121" i="10"/>
  <c r="I122" i="10"/>
  <c r="M122" i="10"/>
  <c r="I123" i="10"/>
  <c r="M123" i="10"/>
  <c r="I124" i="10"/>
  <c r="M124" i="10"/>
  <c r="I125" i="10"/>
  <c r="M125" i="10"/>
  <c r="I126" i="10"/>
  <c r="M126" i="10"/>
  <c r="I127" i="10"/>
  <c r="M127" i="10"/>
  <c r="I128" i="10"/>
  <c r="M128" i="10"/>
  <c r="I129" i="10"/>
  <c r="M129" i="10"/>
  <c r="I130" i="10"/>
  <c r="M130" i="10"/>
  <c r="I131" i="10"/>
  <c r="M131" i="10"/>
  <c r="I132" i="10"/>
  <c r="M132" i="10"/>
  <c r="I133" i="10"/>
  <c r="M133" i="10"/>
  <c r="I134" i="10"/>
  <c r="M134" i="10"/>
  <c r="I135" i="10"/>
  <c r="M135" i="10"/>
  <c r="I136" i="10"/>
  <c r="M136" i="10"/>
  <c r="I137" i="10"/>
  <c r="M137" i="10"/>
  <c r="I138" i="10"/>
  <c r="M138" i="10"/>
  <c r="I139" i="10"/>
  <c r="M139" i="10"/>
  <c r="I140" i="10"/>
  <c r="M140" i="10"/>
  <c r="I141" i="10"/>
  <c r="M141" i="10"/>
  <c r="I142" i="10"/>
  <c r="M142" i="10"/>
  <c r="I143" i="10"/>
  <c r="M143" i="10"/>
  <c r="I144" i="10"/>
  <c r="M144" i="10"/>
  <c r="I145" i="10"/>
  <c r="M145" i="10"/>
  <c r="I146" i="10"/>
  <c r="M146" i="10"/>
  <c r="I147" i="10"/>
  <c r="M147" i="10"/>
  <c r="I148" i="10"/>
  <c r="M148" i="10"/>
  <c r="I149" i="10"/>
  <c r="M149" i="10"/>
  <c r="I150" i="10"/>
  <c r="M150" i="10"/>
  <c r="I151" i="10"/>
  <c r="M151" i="10"/>
  <c r="I152" i="10"/>
  <c r="M152" i="10"/>
  <c r="I153" i="10"/>
  <c r="M153" i="10"/>
  <c r="I154" i="10"/>
  <c r="M154" i="10"/>
  <c r="I155" i="10"/>
  <c r="M155" i="10"/>
  <c r="I156" i="10"/>
  <c r="M156" i="10"/>
  <c r="I157" i="10"/>
  <c r="M157" i="10"/>
  <c r="I158" i="10"/>
  <c r="M158" i="10"/>
  <c r="I159" i="10"/>
  <c r="M159" i="10"/>
  <c r="I160" i="10"/>
  <c r="M160" i="10"/>
  <c r="I161" i="10"/>
  <c r="M161" i="10"/>
  <c r="I162" i="10"/>
  <c r="M162" i="10"/>
  <c r="I163" i="10"/>
  <c r="M163" i="10"/>
  <c r="I164" i="10"/>
  <c r="M164" i="10"/>
  <c r="I165" i="10"/>
  <c r="M165" i="10"/>
  <c r="I166" i="10"/>
  <c r="M166" i="10"/>
  <c r="I167" i="10"/>
  <c r="M167" i="10"/>
  <c r="I168" i="10"/>
  <c r="M168" i="10"/>
  <c r="I169" i="10"/>
  <c r="M169" i="10"/>
  <c r="I170" i="10"/>
  <c r="M170" i="10"/>
  <c r="I171" i="10"/>
  <c r="M171" i="10"/>
  <c r="I172" i="10"/>
  <c r="M172" i="10"/>
  <c r="I173" i="10"/>
  <c r="M173" i="10"/>
  <c r="I174" i="10"/>
  <c r="M174" i="10"/>
  <c r="I175" i="10"/>
  <c r="M175" i="10"/>
  <c r="I176" i="10"/>
  <c r="M176" i="10"/>
  <c r="I177" i="10"/>
  <c r="M177" i="10"/>
  <c r="I178" i="10"/>
  <c r="M178" i="10"/>
  <c r="I179" i="10"/>
  <c r="M179" i="10"/>
  <c r="I180" i="10"/>
  <c r="M180" i="10"/>
  <c r="I181" i="10"/>
  <c r="M181" i="10"/>
  <c r="I182" i="10"/>
  <c r="M182" i="10"/>
  <c r="I183" i="10"/>
  <c r="M183" i="10"/>
  <c r="I184" i="10"/>
  <c r="M184" i="10"/>
  <c r="I185" i="10"/>
  <c r="M185" i="10"/>
  <c r="I186" i="10"/>
  <c r="M186" i="10"/>
  <c r="I187" i="10"/>
  <c r="M187" i="10"/>
  <c r="I188" i="10"/>
  <c r="M188" i="10"/>
  <c r="I189" i="10"/>
  <c r="M189" i="10"/>
  <c r="I190" i="10"/>
  <c r="M190" i="10"/>
  <c r="I191" i="10"/>
  <c r="M191" i="10"/>
  <c r="I192" i="10"/>
  <c r="M192" i="10"/>
  <c r="I193" i="10"/>
  <c r="M193" i="10"/>
  <c r="I194" i="10"/>
  <c r="M194" i="10"/>
  <c r="I195" i="10"/>
  <c r="M195" i="10"/>
  <c r="I196" i="10"/>
  <c r="M196" i="10"/>
  <c r="I197" i="10"/>
  <c r="M197" i="10"/>
  <c r="I198" i="10"/>
  <c r="M198" i="10"/>
  <c r="I199" i="10"/>
  <c r="M199" i="10"/>
  <c r="I200" i="10"/>
  <c r="M200" i="10"/>
  <c r="I201" i="10"/>
  <c r="M201" i="10"/>
  <c r="I202" i="10"/>
  <c r="M202" i="10"/>
  <c r="I203" i="10"/>
  <c r="M203" i="10"/>
  <c r="I204" i="10"/>
  <c r="M204" i="10"/>
  <c r="I205" i="10"/>
  <c r="M205" i="10"/>
  <c r="I206" i="10"/>
  <c r="M206" i="10"/>
  <c r="I207" i="10"/>
  <c r="M207" i="10"/>
  <c r="BD25" i="36"/>
  <c r="I208" i="10"/>
  <c r="M208" i="10"/>
  <c r="I209" i="10"/>
  <c r="M209" i="10"/>
  <c r="I210" i="10"/>
  <c r="M210" i="10"/>
  <c r="I211" i="10"/>
  <c r="M211" i="10"/>
  <c r="I212" i="10"/>
  <c r="M212" i="10"/>
  <c r="I213" i="10"/>
  <c r="M213" i="10"/>
  <c r="I214" i="10"/>
  <c r="M214" i="10"/>
  <c r="I215" i="10"/>
  <c r="M215" i="10"/>
  <c r="I216" i="10"/>
  <c r="M216" i="10"/>
  <c r="I217" i="10"/>
  <c r="M217" i="10"/>
  <c r="I218" i="10"/>
  <c r="M218" i="10"/>
  <c r="I219" i="10"/>
  <c r="M219" i="10"/>
  <c r="I220" i="10"/>
  <c r="M220" i="10"/>
  <c r="I221" i="10"/>
  <c r="M221" i="10"/>
  <c r="I222" i="10"/>
  <c r="M222" i="10"/>
  <c r="I223" i="10"/>
  <c r="M223" i="10"/>
  <c r="I224" i="10"/>
  <c r="M224" i="10"/>
  <c r="I225" i="10"/>
  <c r="M225" i="10"/>
  <c r="I226" i="10"/>
  <c r="M226" i="10"/>
  <c r="I227" i="10"/>
  <c r="M227" i="10"/>
  <c r="I228" i="10"/>
  <c r="M228" i="10"/>
  <c r="I229" i="10"/>
  <c r="M229" i="10"/>
  <c r="I230" i="10"/>
  <c r="M230" i="10"/>
  <c r="I231" i="10"/>
  <c r="M231" i="10"/>
  <c r="I232" i="10"/>
  <c r="M232" i="10"/>
  <c r="I233" i="10"/>
  <c r="M233" i="10"/>
  <c r="I234" i="10"/>
  <c r="M234" i="10"/>
  <c r="I235" i="10"/>
  <c r="M235" i="10"/>
  <c r="I236" i="10"/>
  <c r="M236" i="10"/>
  <c r="I237" i="10"/>
  <c r="M237" i="10"/>
  <c r="I238" i="10"/>
  <c r="M238" i="10"/>
  <c r="I239" i="10"/>
  <c r="M239" i="10"/>
  <c r="I240" i="10"/>
  <c r="M240" i="10"/>
  <c r="I241" i="10"/>
  <c r="M241" i="10"/>
  <c r="I242" i="10"/>
  <c r="M242" i="10"/>
  <c r="I243" i="10"/>
  <c r="M243" i="10"/>
  <c r="I244" i="10"/>
  <c r="M244" i="10"/>
  <c r="I245" i="10"/>
  <c r="M245" i="10"/>
  <c r="I246" i="10"/>
  <c r="M246" i="10"/>
  <c r="I247" i="10"/>
  <c r="M247" i="10"/>
  <c r="I248" i="10"/>
  <c r="M248" i="10"/>
  <c r="I249" i="10"/>
  <c r="M249" i="10"/>
  <c r="I250" i="10"/>
  <c r="M250" i="10"/>
  <c r="I251" i="10"/>
  <c r="M251" i="10"/>
  <c r="I252" i="10"/>
  <c r="M252" i="10"/>
  <c r="I253" i="10"/>
  <c r="M253" i="10"/>
  <c r="I254" i="10"/>
  <c r="M254" i="10"/>
  <c r="I255" i="10"/>
  <c r="M255" i="10"/>
  <c r="I256" i="10"/>
  <c r="M256" i="10"/>
  <c r="I257" i="10"/>
  <c r="M257" i="10"/>
  <c r="I258" i="10"/>
  <c r="M258" i="10"/>
  <c r="I259" i="10"/>
  <c r="M259" i="10"/>
  <c r="I260" i="10"/>
  <c r="M260" i="10"/>
  <c r="I261" i="10"/>
  <c r="M261" i="10"/>
  <c r="I262" i="10"/>
  <c r="M262" i="10"/>
  <c r="I263" i="10"/>
  <c r="M263" i="10"/>
  <c r="I264" i="10"/>
  <c r="M264" i="10"/>
  <c r="I265" i="10"/>
  <c r="M265" i="10"/>
  <c r="I266" i="10"/>
  <c r="M266" i="10"/>
  <c r="I267" i="10"/>
  <c r="M267" i="10"/>
  <c r="I268" i="10"/>
  <c r="M268" i="10"/>
  <c r="I269" i="10"/>
  <c r="M269" i="10"/>
  <c r="I270" i="10"/>
  <c r="M270" i="10"/>
  <c r="I271" i="10"/>
  <c r="M271" i="10"/>
  <c r="I272" i="10"/>
  <c r="M272" i="10"/>
  <c r="I273" i="10"/>
  <c r="M273" i="10"/>
  <c r="I274" i="10"/>
  <c r="M274" i="10"/>
  <c r="I275" i="10"/>
  <c r="M275" i="10"/>
  <c r="I276" i="10"/>
  <c r="M276" i="10"/>
  <c r="I277" i="10"/>
  <c r="M277" i="10"/>
  <c r="I278" i="10"/>
  <c r="M278" i="10"/>
  <c r="I279" i="10"/>
  <c r="M279" i="10"/>
  <c r="I280" i="10"/>
  <c r="M280" i="10"/>
  <c r="I281" i="10"/>
  <c r="M281" i="10"/>
  <c r="I282" i="10"/>
  <c r="M282" i="10"/>
  <c r="I283" i="10"/>
  <c r="M283" i="10"/>
  <c r="I284" i="10"/>
  <c r="M284" i="10"/>
  <c r="I285" i="10"/>
  <c r="M285" i="10"/>
  <c r="I286" i="10"/>
  <c r="M286" i="10"/>
  <c r="I287" i="10"/>
  <c r="M287" i="10"/>
  <c r="BD26" i="36"/>
  <c r="I288" i="10"/>
  <c r="M288" i="10"/>
  <c r="I289" i="10"/>
  <c r="M289" i="10"/>
  <c r="I290" i="10"/>
  <c r="M290" i="10"/>
  <c r="I291" i="10"/>
  <c r="M291" i="10"/>
  <c r="I292" i="10"/>
  <c r="M292" i="10"/>
  <c r="I293" i="10"/>
  <c r="M293" i="10"/>
  <c r="I294" i="10"/>
  <c r="M294" i="10"/>
  <c r="I295" i="10"/>
  <c r="M295" i="10"/>
  <c r="I296" i="10"/>
  <c r="M296" i="10"/>
  <c r="I297" i="10"/>
  <c r="M297" i="10"/>
  <c r="I298" i="10"/>
  <c r="M298" i="10"/>
  <c r="I299" i="10"/>
  <c r="M299" i="10"/>
  <c r="I300" i="10"/>
  <c r="M300" i="10"/>
  <c r="I301" i="10"/>
  <c r="M301" i="10"/>
  <c r="I302" i="10"/>
  <c r="M302" i="10"/>
  <c r="I303" i="10"/>
  <c r="M303" i="10"/>
  <c r="I304" i="10"/>
  <c r="M304" i="10"/>
  <c r="I305" i="10"/>
  <c r="M305" i="10"/>
  <c r="I306" i="10"/>
  <c r="M306" i="10"/>
  <c r="I307" i="10"/>
  <c r="M307" i="10"/>
  <c r="I308" i="10"/>
  <c r="M308" i="10"/>
  <c r="I309" i="10"/>
  <c r="M309" i="10"/>
  <c r="I310" i="10"/>
  <c r="M310" i="10"/>
  <c r="I311" i="10"/>
  <c r="M311" i="10"/>
  <c r="I312" i="10"/>
  <c r="M312" i="10"/>
  <c r="I313" i="10"/>
  <c r="M313" i="10"/>
  <c r="I314" i="10"/>
  <c r="M314" i="10"/>
  <c r="I315" i="10"/>
  <c r="M315" i="10"/>
  <c r="I316" i="10"/>
  <c r="M316" i="10"/>
  <c r="I317" i="10"/>
  <c r="M317" i="10"/>
  <c r="I318" i="10"/>
  <c r="M318" i="10"/>
  <c r="I319" i="10"/>
  <c r="M319" i="10"/>
  <c r="I320" i="10"/>
  <c r="M320" i="10"/>
  <c r="I321" i="10"/>
  <c r="M321" i="10"/>
  <c r="I322" i="10"/>
  <c r="M322" i="10"/>
  <c r="I323" i="10"/>
  <c r="M323" i="10"/>
  <c r="I324" i="10"/>
  <c r="M324" i="10"/>
  <c r="I325" i="10"/>
  <c r="M325" i="10"/>
  <c r="I326" i="10"/>
  <c r="M326" i="10"/>
  <c r="I327" i="10"/>
  <c r="M327" i="10"/>
  <c r="I328" i="10"/>
  <c r="M328" i="10"/>
  <c r="I329" i="10"/>
  <c r="M329" i="10"/>
  <c r="I330" i="10"/>
  <c r="M330" i="10"/>
  <c r="I331" i="10"/>
  <c r="M331" i="10"/>
  <c r="I332" i="10"/>
  <c r="M332" i="10"/>
  <c r="I333" i="10"/>
  <c r="M333" i="10"/>
  <c r="I334" i="10"/>
  <c r="M334" i="10"/>
  <c r="I335" i="10"/>
  <c r="M335" i="10"/>
  <c r="I336" i="10"/>
  <c r="M336" i="10"/>
  <c r="I337" i="10"/>
  <c r="M337" i="10"/>
  <c r="I338" i="10"/>
  <c r="M338" i="10"/>
  <c r="I339" i="10"/>
  <c r="M339" i="10"/>
  <c r="I340" i="10"/>
  <c r="M340" i="10"/>
  <c r="I341" i="10"/>
  <c r="M341" i="10"/>
  <c r="I342" i="10"/>
  <c r="M342" i="10"/>
  <c r="I343" i="10"/>
  <c r="M343" i="10"/>
  <c r="I344" i="10"/>
  <c r="M344" i="10"/>
  <c r="I345" i="10"/>
  <c r="M345" i="10"/>
  <c r="I346" i="10"/>
  <c r="M346" i="10"/>
  <c r="I347" i="10"/>
  <c r="M347" i="10"/>
  <c r="I348" i="10"/>
  <c r="M348" i="10"/>
  <c r="I349" i="10"/>
  <c r="M349" i="10"/>
  <c r="I350" i="10"/>
  <c r="M350" i="10"/>
  <c r="I351" i="10"/>
  <c r="M351" i="10"/>
  <c r="I352" i="10"/>
  <c r="M352" i="10"/>
  <c r="I353" i="10"/>
  <c r="M353" i="10"/>
  <c r="I354" i="10"/>
  <c r="M354" i="10"/>
  <c r="I355" i="10"/>
  <c r="M355" i="10"/>
  <c r="I356" i="10"/>
  <c r="M356" i="10"/>
  <c r="I357" i="10"/>
  <c r="M357" i="10"/>
  <c r="I358" i="10"/>
  <c r="M358" i="10"/>
  <c r="I359" i="10"/>
  <c r="M359" i="10"/>
  <c r="I360" i="10"/>
  <c r="M360" i="10"/>
  <c r="I361" i="10"/>
  <c r="M361" i="10"/>
  <c r="I362" i="10"/>
  <c r="M362" i="10"/>
  <c r="I363" i="10"/>
  <c r="M363" i="10"/>
  <c r="I364" i="10"/>
  <c r="M364" i="10"/>
  <c r="I365" i="10"/>
  <c r="M365" i="10"/>
  <c r="I366" i="10"/>
  <c r="M366" i="10"/>
  <c r="I367" i="10"/>
  <c r="M367" i="10"/>
  <c r="I368" i="10"/>
  <c r="M368" i="10"/>
  <c r="I369" i="10"/>
  <c r="M369" i="10"/>
  <c r="I370" i="10"/>
  <c r="M370" i="10"/>
  <c r="I371" i="10"/>
  <c r="M371" i="10"/>
  <c r="I372" i="10"/>
  <c r="M372" i="10"/>
  <c r="I373" i="10"/>
  <c r="M373" i="10"/>
  <c r="I374" i="10"/>
  <c r="M374" i="10"/>
  <c r="I375" i="10"/>
  <c r="M375" i="10"/>
  <c r="I376" i="10"/>
  <c r="M376" i="10"/>
  <c r="I377" i="10"/>
  <c r="M377" i="10"/>
  <c r="I378" i="10"/>
  <c r="M378" i="10"/>
  <c r="I379" i="10"/>
  <c r="M379" i="10"/>
  <c r="I380" i="10"/>
  <c r="M380" i="10"/>
  <c r="I381" i="10"/>
  <c r="M381" i="10"/>
  <c r="I382" i="10"/>
  <c r="M382" i="10"/>
  <c r="I383" i="10"/>
  <c r="M383" i="10"/>
  <c r="I384" i="10"/>
  <c r="M384" i="10"/>
  <c r="I385" i="10"/>
  <c r="M385" i="10"/>
  <c r="I386" i="10"/>
  <c r="M386" i="10"/>
  <c r="I387" i="10"/>
  <c r="M387" i="10"/>
  <c r="I388" i="10"/>
  <c r="M388" i="10"/>
  <c r="I389" i="10"/>
  <c r="M389" i="10"/>
  <c r="I390" i="10"/>
  <c r="M390" i="10"/>
  <c r="I391" i="10"/>
  <c r="M391" i="10"/>
  <c r="BD27" i="36"/>
  <c r="I392" i="10"/>
  <c r="M392" i="10"/>
  <c r="I393" i="10"/>
  <c r="M393" i="10"/>
  <c r="I394" i="10"/>
  <c r="M394" i="10"/>
  <c r="I395" i="10"/>
  <c r="M395" i="10"/>
  <c r="I396" i="10"/>
  <c r="M396" i="10"/>
  <c r="I397" i="10"/>
  <c r="M397" i="10"/>
  <c r="I398" i="10"/>
  <c r="M398" i="10"/>
  <c r="I399" i="10"/>
  <c r="M399" i="10"/>
  <c r="I400" i="10"/>
  <c r="M400" i="10"/>
  <c r="I401" i="10"/>
  <c r="M401" i="10"/>
  <c r="I402" i="10"/>
  <c r="M402" i="10"/>
  <c r="I403" i="10"/>
  <c r="M403" i="10"/>
  <c r="I404" i="10"/>
  <c r="M404" i="10"/>
  <c r="I405" i="10"/>
  <c r="M405" i="10"/>
  <c r="I406" i="10"/>
  <c r="M406" i="10"/>
  <c r="I407" i="10"/>
  <c r="M407" i="10"/>
  <c r="I408" i="10"/>
  <c r="M408" i="10"/>
  <c r="I409" i="10"/>
  <c r="M409" i="10"/>
  <c r="I410" i="10"/>
  <c r="M410" i="10"/>
  <c r="I411" i="10"/>
  <c r="M411" i="10"/>
  <c r="I412" i="10"/>
  <c r="M412" i="10"/>
  <c r="I413" i="10"/>
  <c r="M413" i="10"/>
  <c r="I414" i="10"/>
  <c r="M414" i="10"/>
  <c r="I415" i="10"/>
  <c r="M415" i="10"/>
  <c r="I416" i="10"/>
  <c r="M416" i="10"/>
  <c r="I417" i="10"/>
  <c r="M417" i="10"/>
  <c r="I418" i="10"/>
  <c r="M418" i="10"/>
  <c r="I419" i="10"/>
  <c r="M419" i="10"/>
  <c r="I420" i="10"/>
  <c r="M420" i="10"/>
  <c r="I421" i="10"/>
  <c r="M421" i="10"/>
  <c r="I422" i="10"/>
  <c r="M422" i="10"/>
  <c r="I423" i="10"/>
  <c r="M423" i="10"/>
  <c r="I424" i="10"/>
  <c r="M424" i="10"/>
  <c r="I425" i="10"/>
  <c r="M425" i="10"/>
  <c r="I426" i="10"/>
  <c r="M426" i="10"/>
  <c r="I427" i="10"/>
  <c r="M427" i="10"/>
  <c r="I428" i="10"/>
  <c r="M428" i="10"/>
  <c r="I429" i="10"/>
  <c r="M429" i="10"/>
  <c r="I430" i="10"/>
  <c r="M430" i="10"/>
  <c r="I431" i="10"/>
  <c r="M431" i="10"/>
  <c r="I432" i="10"/>
  <c r="M432" i="10"/>
  <c r="I433" i="10"/>
  <c r="M433" i="10"/>
  <c r="I434" i="10"/>
  <c r="M434" i="10"/>
  <c r="I435" i="10"/>
  <c r="M435" i="10"/>
  <c r="I436" i="10"/>
  <c r="M436" i="10"/>
  <c r="I437" i="10"/>
  <c r="M437" i="10"/>
  <c r="I438" i="10"/>
  <c r="M438" i="10"/>
  <c r="I439" i="10"/>
  <c r="M439" i="10"/>
  <c r="I440" i="10"/>
  <c r="M440" i="10"/>
  <c r="I441" i="10"/>
  <c r="M441" i="10"/>
  <c r="I442" i="10"/>
  <c r="M442" i="10"/>
  <c r="I443" i="10"/>
  <c r="M443" i="10"/>
  <c r="I444" i="10"/>
  <c r="M444" i="10"/>
  <c r="I445" i="10"/>
  <c r="M445" i="10"/>
  <c r="I446" i="10"/>
  <c r="M446" i="10"/>
  <c r="I447" i="10"/>
  <c r="M447" i="10"/>
  <c r="I448" i="10"/>
  <c r="M448" i="10"/>
  <c r="I449" i="10"/>
  <c r="M449" i="10"/>
  <c r="I450" i="10"/>
  <c r="M450" i="10"/>
  <c r="I451" i="10"/>
  <c r="M451" i="10"/>
  <c r="I452" i="10"/>
  <c r="M452" i="10"/>
  <c r="I453" i="10"/>
  <c r="M453" i="10"/>
  <c r="I454" i="10"/>
  <c r="M454" i="10"/>
  <c r="I455" i="10"/>
  <c r="M455" i="10"/>
  <c r="I456" i="10"/>
  <c r="M456" i="10"/>
  <c r="I457" i="10"/>
  <c r="M457" i="10"/>
  <c r="I458" i="10"/>
  <c r="M458" i="10"/>
  <c r="I459" i="10"/>
  <c r="M459" i="10"/>
  <c r="I460" i="10"/>
  <c r="M460" i="10"/>
  <c r="I461" i="10"/>
  <c r="M461" i="10"/>
  <c r="I462" i="10"/>
  <c r="M462" i="10"/>
  <c r="I463" i="10"/>
  <c r="M463" i="10"/>
  <c r="I464" i="10"/>
  <c r="M464" i="10"/>
  <c r="I465" i="10"/>
  <c r="M465" i="10"/>
  <c r="I466" i="10"/>
  <c r="M466" i="10"/>
  <c r="I467" i="10"/>
  <c r="M467" i="10"/>
  <c r="I468" i="10"/>
  <c r="M468" i="10"/>
  <c r="I469" i="10"/>
  <c r="M469" i="10"/>
  <c r="I470" i="10"/>
  <c r="M470" i="10"/>
  <c r="I471" i="10"/>
  <c r="M471" i="10"/>
  <c r="I472" i="10"/>
  <c r="M472" i="10"/>
  <c r="I473" i="10"/>
  <c r="M473" i="10"/>
  <c r="I474" i="10"/>
  <c r="M474" i="10"/>
  <c r="I475" i="10"/>
  <c r="M475" i="10"/>
  <c r="I476" i="10"/>
  <c r="M476" i="10"/>
  <c r="I477" i="10"/>
  <c r="M477" i="10"/>
  <c r="I478" i="10"/>
  <c r="M478" i="10"/>
  <c r="I479" i="10"/>
  <c r="M479" i="10"/>
  <c r="I480" i="10"/>
  <c r="M480" i="10"/>
  <c r="I481" i="10"/>
  <c r="M481" i="10"/>
  <c r="I482" i="10"/>
  <c r="M482" i="10"/>
  <c r="I483" i="10"/>
  <c r="M483" i="10"/>
  <c r="I484" i="10"/>
  <c r="M484" i="10"/>
  <c r="I485" i="10"/>
  <c r="M485" i="10"/>
  <c r="I486" i="10"/>
  <c r="M486" i="10"/>
  <c r="I487" i="10"/>
  <c r="M487" i="10"/>
  <c r="I488" i="10"/>
  <c r="M488" i="10"/>
  <c r="I489" i="10"/>
  <c r="M489" i="10"/>
  <c r="I490" i="10"/>
  <c r="M490" i="10"/>
  <c r="I491" i="10"/>
  <c r="M491" i="10"/>
  <c r="I492" i="10"/>
  <c r="M492" i="10"/>
  <c r="I493" i="10"/>
  <c r="M493" i="10"/>
  <c r="I494" i="10"/>
  <c r="M494" i="10"/>
  <c r="I495" i="10"/>
  <c r="M495" i="10"/>
  <c r="I496" i="10"/>
  <c r="M496" i="10"/>
  <c r="I497" i="10"/>
  <c r="M497" i="10"/>
  <c r="I498" i="10"/>
  <c r="M498" i="10"/>
  <c r="I499" i="10"/>
  <c r="M499" i="10"/>
  <c r="I500" i="10"/>
  <c r="M500" i="10"/>
  <c r="I501" i="10"/>
  <c r="M501" i="10"/>
  <c r="I502" i="10"/>
  <c r="M502" i="10"/>
  <c r="I503" i="10"/>
  <c r="M503" i="10"/>
  <c r="I504" i="10"/>
  <c r="M504" i="10"/>
  <c r="I505" i="10"/>
  <c r="M505" i="10"/>
  <c r="I506" i="10"/>
  <c r="M506" i="10"/>
  <c r="I507" i="10"/>
  <c r="M507" i="10"/>
  <c r="I508" i="10"/>
  <c r="M508" i="10"/>
  <c r="I509" i="10"/>
  <c r="M509" i="10"/>
  <c r="I510" i="10"/>
  <c r="M510" i="10"/>
  <c r="I511" i="10"/>
  <c r="M511" i="10"/>
  <c r="I512" i="10"/>
  <c r="M512" i="10"/>
  <c r="I513" i="10"/>
  <c r="M513" i="10"/>
  <c r="I514" i="10"/>
  <c r="M514" i="10"/>
  <c r="I515" i="10"/>
  <c r="M515" i="10"/>
  <c r="I516" i="10"/>
  <c r="M516" i="10"/>
  <c r="I517" i="10"/>
  <c r="M517" i="10"/>
  <c r="I518" i="10"/>
  <c r="M518" i="10"/>
  <c r="I519" i="10"/>
  <c r="M519" i="10"/>
  <c r="I520" i="10"/>
  <c r="M520" i="10"/>
  <c r="I521" i="10"/>
  <c r="M521" i="10"/>
  <c r="I522" i="10"/>
  <c r="M522" i="10"/>
  <c r="I523" i="10"/>
  <c r="M523" i="10"/>
  <c r="I524" i="10"/>
  <c r="M524" i="10"/>
  <c r="I525" i="10"/>
  <c r="M525" i="10"/>
  <c r="I526" i="10"/>
  <c r="M526" i="10"/>
  <c r="I527" i="10"/>
  <c r="M527" i="10"/>
  <c r="I528" i="10"/>
  <c r="M528" i="10"/>
  <c r="I529" i="10"/>
  <c r="M529" i="10"/>
  <c r="I530" i="10"/>
  <c r="M530" i="10"/>
  <c r="I531" i="10"/>
  <c r="M531" i="10"/>
  <c r="I532" i="10"/>
  <c r="M532" i="10"/>
  <c r="I533" i="10"/>
  <c r="M533" i="10"/>
  <c r="I534" i="10"/>
  <c r="M534" i="10"/>
  <c r="I535" i="10"/>
  <c r="M535" i="10"/>
  <c r="I536" i="10"/>
  <c r="M536" i="10"/>
  <c r="I537" i="10"/>
  <c r="M537" i="10"/>
  <c r="I538" i="10"/>
  <c r="M538" i="10"/>
  <c r="I539" i="10"/>
  <c r="M539" i="10"/>
  <c r="I540" i="10"/>
  <c r="M540" i="10"/>
  <c r="I541" i="10"/>
  <c r="M541" i="10"/>
  <c r="I542" i="10"/>
  <c r="M542" i="10"/>
  <c r="I543" i="10"/>
  <c r="M543" i="10"/>
  <c r="I544" i="10"/>
  <c r="M544" i="10"/>
  <c r="I545" i="10"/>
  <c r="M545" i="10"/>
  <c r="I546" i="10"/>
  <c r="M546" i="10"/>
  <c r="I547" i="10"/>
  <c r="M547" i="10"/>
  <c r="I548" i="10"/>
  <c r="M548" i="10"/>
  <c r="I549" i="10"/>
  <c r="M549" i="10"/>
  <c r="I550" i="10"/>
  <c r="M550" i="10"/>
  <c r="I551" i="10"/>
  <c r="M551" i="10"/>
  <c r="BD28" i="36"/>
  <c r="BD29" i="36"/>
  <c r="BD30" i="36"/>
  <c r="BD31" i="36"/>
  <c r="BD32" i="36"/>
  <c r="BD33" i="36"/>
  <c r="BD24" i="36"/>
  <c r="BC25" i="36"/>
  <c r="BC26" i="36"/>
  <c r="BC27" i="36"/>
  <c r="BC28" i="36"/>
  <c r="BC29" i="36"/>
  <c r="BC30" i="36"/>
  <c r="BC31" i="36"/>
  <c r="BC32" i="36"/>
  <c r="BC33" i="36"/>
  <c r="BC24" i="36"/>
  <c r="M3" i="22"/>
  <c r="M25" i="22"/>
  <c r="M26" i="22"/>
  <c r="M27" i="22"/>
  <c r="M28" i="22"/>
  <c r="M29" i="22"/>
  <c r="M30" i="22"/>
  <c r="M31" i="22"/>
  <c r="M32" i="22"/>
  <c r="M33" i="22"/>
  <c r="M34" i="22"/>
  <c r="M35" i="22"/>
  <c r="M36" i="22"/>
  <c r="M37" i="22"/>
  <c r="M38" i="22"/>
  <c r="M39" i="22"/>
  <c r="M40" i="22"/>
  <c r="M41" i="22"/>
  <c r="M42" i="22"/>
  <c r="M43" i="22"/>
  <c r="M44" i="22"/>
  <c r="M45" i="22"/>
  <c r="M46" i="22"/>
  <c r="M47" i="22"/>
  <c r="M48" i="22"/>
  <c r="M49" i="22"/>
  <c r="M50" i="22"/>
  <c r="M51" i="22"/>
  <c r="M52" i="22"/>
  <c r="M53" i="22"/>
  <c r="M54" i="22"/>
  <c r="M55" i="22"/>
  <c r="M56" i="22"/>
  <c r="M57" i="22"/>
  <c r="M58" i="22"/>
  <c r="M59" i="22"/>
  <c r="M60" i="22"/>
  <c r="M61" i="22"/>
  <c r="M62" i="22"/>
  <c r="M63" i="22"/>
  <c r="M64" i="22"/>
  <c r="M65" i="22"/>
  <c r="M66" i="22"/>
  <c r="M67" i="22"/>
  <c r="M68" i="22"/>
  <c r="M69" i="22"/>
  <c r="M70" i="22"/>
  <c r="M71" i="22"/>
  <c r="M72" i="22"/>
  <c r="M73" i="22"/>
  <c r="M74" i="22"/>
  <c r="M75" i="22"/>
  <c r="M76" i="22"/>
  <c r="M77" i="22"/>
  <c r="M78" i="22"/>
  <c r="M79" i="22"/>
  <c r="M80" i="22"/>
  <c r="M81" i="22"/>
  <c r="M82" i="22"/>
  <c r="M83" i="22"/>
  <c r="M84" i="22"/>
  <c r="M85" i="22"/>
  <c r="M86" i="22"/>
  <c r="M87" i="22"/>
  <c r="M88" i="22"/>
  <c r="M89" i="22"/>
  <c r="M90" i="22"/>
  <c r="M91" i="22"/>
  <c r="M92" i="22"/>
  <c r="M93" i="22"/>
  <c r="M94" i="22"/>
  <c r="M95" i="22"/>
  <c r="M96" i="22"/>
  <c r="M97" i="22"/>
  <c r="M98" i="22"/>
  <c r="M99" i="22"/>
  <c r="M100" i="22"/>
  <c r="M101" i="22"/>
  <c r="M102" i="22"/>
  <c r="M103" i="22"/>
  <c r="M104" i="22"/>
  <c r="M105" i="22"/>
  <c r="M106" i="22"/>
  <c r="M107" i="22"/>
  <c r="M108" i="22"/>
  <c r="M109" i="22"/>
  <c r="M110" i="22"/>
  <c r="M111" i="22"/>
  <c r="M112" i="22"/>
  <c r="M113" i="22"/>
  <c r="M114" i="22"/>
  <c r="M115" i="22"/>
  <c r="M116" i="22"/>
  <c r="M117" i="22"/>
  <c r="M118" i="22"/>
  <c r="M119" i="22"/>
  <c r="M120" i="22"/>
  <c r="M121" i="22"/>
  <c r="M122" i="22"/>
  <c r="M123" i="22"/>
  <c r="M124" i="22"/>
  <c r="M125" i="22"/>
  <c r="M126" i="22"/>
  <c r="M127" i="22"/>
  <c r="M128" i="22"/>
  <c r="M129" i="22"/>
  <c r="M130" i="22"/>
  <c r="M131" i="22"/>
  <c r="M132" i="22"/>
  <c r="M133" i="22"/>
  <c r="M134" i="22"/>
  <c r="M135" i="22"/>
  <c r="M136" i="22"/>
  <c r="M137" i="22"/>
  <c r="M138" i="22"/>
  <c r="M139" i="22"/>
  <c r="M140" i="22"/>
  <c r="M141" i="22"/>
  <c r="M142" i="22"/>
  <c r="M143" i="22"/>
  <c r="M144" i="22"/>
  <c r="M145" i="22"/>
  <c r="M146" i="22"/>
  <c r="M147" i="22"/>
  <c r="M148" i="22"/>
  <c r="M149" i="22"/>
  <c r="M150" i="22"/>
  <c r="M151" i="22"/>
  <c r="M152" i="22"/>
  <c r="M153" i="22"/>
  <c r="M154" i="22"/>
  <c r="M155" i="22"/>
  <c r="M156" i="22"/>
  <c r="M157" i="22"/>
  <c r="M158" i="22"/>
  <c r="M159" i="22"/>
  <c r="M160" i="22"/>
  <c r="M161" i="22"/>
  <c r="M162" i="22"/>
  <c r="M163" i="22"/>
  <c r="M164" i="22"/>
  <c r="M165" i="22"/>
  <c r="M166" i="22"/>
  <c r="M167" i="22"/>
  <c r="M168" i="22"/>
  <c r="M169" i="22"/>
  <c r="M170" i="22"/>
  <c r="M171" i="22"/>
  <c r="M172" i="22"/>
  <c r="M173" i="22"/>
  <c r="M174" i="22"/>
  <c r="M175" i="22"/>
  <c r="M176" i="22"/>
  <c r="M177" i="22"/>
  <c r="M178" i="22"/>
  <c r="M179" i="22"/>
  <c r="M180" i="22"/>
  <c r="M181" i="22"/>
  <c r="M182" i="22"/>
  <c r="M183" i="22"/>
  <c r="M184" i="22"/>
  <c r="M185" i="22"/>
  <c r="M186" i="22"/>
  <c r="M187" i="22"/>
  <c r="M188" i="22"/>
  <c r="M189" i="22"/>
  <c r="M190" i="22"/>
  <c r="M191" i="22"/>
  <c r="M192" i="22"/>
  <c r="M193" i="22"/>
  <c r="M194" i="22"/>
  <c r="M195" i="22"/>
  <c r="M196" i="22"/>
  <c r="M197" i="22"/>
  <c r="M198" i="22"/>
  <c r="M199" i="22"/>
  <c r="M200" i="22"/>
  <c r="M201" i="22"/>
  <c r="M202" i="22"/>
  <c r="M203" i="22"/>
  <c r="M204" i="22"/>
  <c r="M205" i="22"/>
  <c r="M206" i="22"/>
  <c r="M207" i="22"/>
  <c r="M208" i="22"/>
  <c r="M209" i="22"/>
  <c r="M210" i="22"/>
  <c r="M211" i="22"/>
  <c r="M212" i="22"/>
  <c r="M213" i="22"/>
  <c r="M214" i="22"/>
  <c r="M215" i="22"/>
  <c r="M216" i="22"/>
  <c r="M217" i="22"/>
  <c r="M218" i="22"/>
  <c r="M219" i="22"/>
  <c r="M220" i="22"/>
  <c r="M221" i="22"/>
  <c r="M222" i="22"/>
  <c r="M223" i="22"/>
  <c r="M224" i="22"/>
  <c r="M225" i="22"/>
  <c r="M226" i="22"/>
  <c r="M227" i="22"/>
  <c r="M228" i="22"/>
  <c r="M229" i="22"/>
  <c r="M230" i="22"/>
  <c r="M231" i="22"/>
  <c r="M232" i="22"/>
  <c r="M233" i="22"/>
  <c r="M234" i="22"/>
  <c r="M235" i="22"/>
  <c r="M236" i="22"/>
  <c r="M237" i="22"/>
  <c r="M238" i="22"/>
  <c r="M239" i="22"/>
  <c r="M240" i="22"/>
  <c r="M241" i="22"/>
  <c r="M242" i="22"/>
  <c r="M243" i="22"/>
  <c r="M244" i="22"/>
  <c r="M245" i="22"/>
  <c r="M246" i="22"/>
  <c r="M247" i="22"/>
  <c r="M248" i="22"/>
  <c r="M249" i="22"/>
  <c r="M250" i="22"/>
  <c r="M251" i="22"/>
  <c r="M252" i="22"/>
  <c r="M253" i="22"/>
  <c r="M254" i="22"/>
  <c r="M255" i="22"/>
  <c r="M256" i="22"/>
  <c r="M257" i="22"/>
  <c r="M258" i="22"/>
  <c r="M259" i="22"/>
  <c r="M260" i="22"/>
  <c r="M261" i="22"/>
  <c r="M262" i="22"/>
  <c r="M263" i="22"/>
  <c r="M264" i="22"/>
  <c r="M265" i="22"/>
  <c r="M266" i="22"/>
  <c r="M267" i="22"/>
  <c r="M268" i="22"/>
  <c r="M269" i="22"/>
  <c r="M270" i="22"/>
  <c r="M271" i="22"/>
  <c r="M272" i="22"/>
  <c r="M273" i="22"/>
  <c r="M274" i="22"/>
  <c r="M275" i="22"/>
  <c r="M276" i="22"/>
  <c r="M277" i="22"/>
  <c r="M278" i="22"/>
  <c r="M279" i="22"/>
  <c r="M280" i="22"/>
  <c r="M281" i="22"/>
  <c r="M282" i="22"/>
  <c r="M283" i="22"/>
  <c r="M284" i="22"/>
  <c r="M285" i="22"/>
  <c r="M286" i="22"/>
  <c r="M287" i="22"/>
  <c r="M288" i="22"/>
  <c r="M289" i="22"/>
  <c r="M290" i="22"/>
  <c r="M291" i="22"/>
  <c r="M292" i="22"/>
  <c r="M293" i="22"/>
  <c r="M294" i="22"/>
  <c r="M295" i="22"/>
  <c r="M296" i="22"/>
  <c r="M297" i="22"/>
  <c r="M298" i="22"/>
  <c r="M299" i="22"/>
  <c r="M300" i="22"/>
  <c r="M301" i="22"/>
  <c r="M302" i="22"/>
  <c r="M303" i="22"/>
  <c r="M304" i="22"/>
  <c r="M305" i="22"/>
  <c r="M306" i="22"/>
  <c r="M307" i="22"/>
  <c r="M308" i="22"/>
  <c r="M309" i="22"/>
  <c r="M310" i="22"/>
  <c r="M311" i="22"/>
  <c r="M312" i="22"/>
  <c r="M313" i="22"/>
  <c r="M314" i="22"/>
  <c r="M315" i="22"/>
  <c r="M316" i="22"/>
  <c r="M317" i="22"/>
  <c r="M318" i="22"/>
  <c r="M319" i="22"/>
  <c r="M320" i="22"/>
  <c r="M321" i="22"/>
  <c r="M322" i="22"/>
  <c r="M323" i="22"/>
  <c r="M324" i="22"/>
  <c r="M325" i="22"/>
  <c r="M326" i="22"/>
  <c r="M327" i="22"/>
  <c r="M328" i="22"/>
  <c r="M329" i="22"/>
  <c r="M330" i="22"/>
  <c r="M331" i="22"/>
  <c r="M332" i="22"/>
  <c r="M333" i="22"/>
  <c r="M334" i="22"/>
  <c r="M335" i="22"/>
  <c r="M336" i="22"/>
  <c r="M337" i="22"/>
  <c r="M338" i="22"/>
  <c r="M339" i="22"/>
  <c r="M340" i="22"/>
  <c r="M341" i="22"/>
  <c r="M342" i="22"/>
  <c r="M343" i="22"/>
  <c r="M344" i="22"/>
  <c r="M345" i="22"/>
  <c r="M346" i="22"/>
  <c r="M347" i="22"/>
  <c r="M348" i="22"/>
  <c r="M349" i="22"/>
  <c r="M350" i="22"/>
  <c r="M351" i="22"/>
  <c r="M352" i="22"/>
  <c r="M353" i="22"/>
  <c r="M354" i="22"/>
  <c r="M355" i="22"/>
  <c r="M356" i="22"/>
  <c r="M357" i="22"/>
  <c r="M358" i="22"/>
  <c r="M359" i="22"/>
  <c r="M360" i="22"/>
  <c r="M361" i="22"/>
  <c r="M362" i="22"/>
  <c r="M363" i="22"/>
  <c r="M364" i="22"/>
  <c r="M365" i="22"/>
  <c r="M366" i="22"/>
  <c r="M367" i="22"/>
  <c r="M368" i="22"/>
  <c r="M369" i="22"/>
  <c r="M370" i="22"/>
  <c r="M371" i="22"/>
  <c r="M372" i="22"/>
  <c r="M373" i="22"/>
  <c r="M374" i="22"/>
  <c r="M375" i="22"/>
  <c r="M376" i="22"/>
  <c r="M377" i="22"/>
  <c r="M378" i="22"/>
  <c r="M379" i="22"/>
  <c r="M380" i="22"/>
  <c r="M381" i="22"/>
  <c r="M382" i="22"/>
  <c r="M383" i="22"/>
  <c r="M384" i="22"/>
  <c r="M385" i="22"/>
  <c r="M386" i="22"/>
  <c r="M387" i="22"/>
  <c r="M388" i="22"/>
  <c r="M389" i="22"/>
  <c r="M390" i="22"/>
  <c r="M391" i="22"/>
  <c r="M392" i="22"/>
  <c r="M393" i="22"/>
  <c r="M394" i="22"/>
  <c r="M395" i="22"/>
  <c r="M396" i="22"/>
  <c r="M397" i="22"/>
  <c r="M398" i="22"/>
  <c r="M399" i="22"/>
  <c r="M400" i="22"/>
  <c r="M401" i="22"/>
  <c r="M402" i="22"/>
  <c r="M403" i="22"/>
  <c r="M404" i="22"/>
  <c r="M405" i="22"/>
  <c r="M406" i="22"/>
  <c r="M407" i="22"/>
  <c r="M408" i="22"/>
  <c r="M409" i="22"/>
  <c r="M410" i="22"/>
  <c r="M411" i="22"/>
  <c r="M412" i="22"/>
  <c r="M413" i="22"/>
  <c r="M414" i="22"/>
  <c r="M415" i="22"/>
  <c r="M416" i="22"/>
  <c r="M417" i="22"/>
  <c r="M418" i="22"/>
  <c r="M419" i="22"/>
  <c r="M420" i="22"/>
  <c r="M421" i="22"/>
  <c r="M422" i="22"/>
  <c r="M423" i="22"/>
  <c r="M424" i="22"/>
  <c r="M425" i="22"/>
  <c r="M426" i="22"/>
  <c r="M427" i="22"/>
  <c r="M428" i="22"/>
  <c r="M429" i="22"/>
  <c r="M430" i="22"/>
  <c r="M431" i="22"/>
  <c r="M432" i="22"/>
  <c r="M433" i="22"/>
  <c r="M434" i="22"/>
  <c r="M435" i="22"/>
  <c r="M436" i="22"/>
  <c r="M437" i="22"/>
  <c r="M438" i="22"/>
  <c r="M439" i="22"/>
  <c r="M440" i="22"/>
  <c r="M441" i="22"/>
  <c r="M442" i="22"/>
  <c r="M443" i="22"/>
  <c r="M444" i="22"/>
  <c r="M445" i="22"/>
  <c r="M446" i="22"/>
  <c r="M447" i="22"/>
  <c r="M448" i="22"/>
  <c r="M449" i="22"/>
  <c r="M450" i="22"/>
  <c r="M451" i="22"/>
  <c r="M452" i="22"/>
  <c r="M453" i="22"/>
  <c r="M454" i="22"/>
  <c r="M455" i="22"/>
  <c r="M456" i="22"/>
  <c r="M457" i="22"/>
  <c r="M458" i="22"/>
  <c r="M459" i="22"/>
  <c r="M460" i="22"/>
  <c r="M461" i="22"/>
  <c r="M462" i="22"/>
  <c r="M463" i="22"/>
  <c r="M464" i="22"/>
  <c r="M465" i="22"/>
  <c r="M466" i="22"/>
  <c r="M467" i="22"/>
  <c r="M468" i="22"/>
  <c r="M469" i="22"/>
  <c r="M470" i="22"/>
  <c r="M471" i="22"/>
  <c r="M472" i="22"/>
  <c r="M473" i="22"/>
  <c r="M474" i="22"/>
  <c r="M475" i="22"/>
  <c r="M476" i="22"/>
  <c r="M477" i="22"/>
  <c r="M478" i="22"/>
  <c r="M479" i="22"/>
  <c r="M480" i="22"/>
  <c r="M481" i="22"/>
  <c r="M482" i="22"/>
  <c r="M483" i="22"/>
  <c r="M484" i="22"/>
  <c r="M485" i="22"/>
  <c r="M486" i="22"/>
  <c r="M487" i="22"/>
  <c r="M488" i="22"/>
  <c r="M489" i="22"/>
  <c r="M490" i="22"/>
  <c r="M491" i="22"/>
  <c r="M492" i="22"/>
  <c r="M493" i="22"/>
  <c r="M494" i="22"/>
  <c r="M495" i="22"/>
  <c r="M496" i="22"/>
  <c r="M497" i="22"/>
  <c r="M498" i="22"/>
  <c r="M499" i="22"/>
  <c r="M500" i="22"/>
  <c r="M501" i="22"/>
  <c r="M502" i="22"/>
  <c r="M503" i="22"/>
  <c r="M504" i="22"/>
  <c r="M505" i="22"/>
  <c r="M506" i="22"/>
  <c r="M507" i="22"/>
  <c r="M508" i="22"/>
  <c r="M509" i="22"/>
  <c r="M510" i="22"/>
  <c r="M511" i="22"/>
  <c r="M512" i="22"/>
  <c r="M513" i="22"/>
  <c r="M514" i="22"/>
  <c r="M515" i="22"/>
  <c r="M516" i="22"/>
  <c r="M517" i="22"/>
  <c r="M518" i="22"/>
  <c r="M519" i="22"/>
  <c r="M520" i="22"/>
  <c r="M521" i="22"/>
  <c r="M522" i="22"/>
  <c r="M523" i="22"/>
  <c r="M524" i="22"/>
  <c r="M525" i="22"/>
  <c r="M526" i="22"/>
  <c r="M527" i="22"/>
  <c r="M528" i="22"/>
  <c r="M529" i="22"/>
  <c r="M530" i="22"/>
  <c r="M531" i="22"/>
  <c r="M532" i="22"/>
  <c r="M533" i="22"/>
  <c r="M534" i="22"/>
  <c r="M535" i="22"/>
  <c r="M536" i="22"/>
  <c r="M537" i="22"/>
  <c r="M538" i="22"/>
  <c r="M539" i="22"/>
  <c r="M540" i="22"/>
  <c r="M541" i="22"/>
  <c r="M542" i="22"/>
  <c r="M543" i="22"/>
  <c r="M544" i="22"/>
  <c r="M545" i="22"/>
  <c r="M546" i="22"/>
  <c r="M547" i="22"/>
  <c r="M548" i="22"/>
  <c r="M549" i="22"/>
  <c r="M550" i="22"/>
  <c r="M551" i="22"/>
  <c r="M24" i="22"/>
  <c r="M5" i="22"/>
  <c r="M9" i="22"/>
  <c r="M8" i="22"/>
  <c r="M7" i="22"/>
  <c r="M6" i="22"/>
  <c r="BB25" i="36"/>
  <c r="BB26" i="36"/>
  <c r="BB27" i="36"/>
  <c r="BB28" i="36"/>
  <c r="BB29" i="36"/>
  <c r="BB30" i="36"/>
  <c r="BB31" i="36"/>
  <c r="BB32" i="36"/>
  <c r="BB33" i="36"/>
  <c r="BB24" i="36"/>
  <c r="BA25" i="36"/>
  <c r="BA26" i="36"/>
  <c r="BA27" i="36"/>
  <c r="BA28" i="36"/>
  <c r="BA29" i="36"/>
  <c r="BA30" i="36"/>
  <c r="BA31" i="36"/>
  <c r="BA32" i="36"/>
  <c r="BA33" i="36"/>
  <c r="BA24" i="36"/>
  <c r="AE6" i="33"/>
  <c r="BH8" i="36"/>
  <c r="AE7" i="33"/>
  <c r="BH9" i="36"/>
  <c r="AE8" i="33"/>
  <c r="BH10" i="36"/>
  <c r="AE9" i="33"/>
  <c r="BH11" i="36"/>
  <c r="AE10" i="33"/>
  <c r="BH12" i="36"/>
  <c r="AE12" i="33"/>
  <c r="BH14" i="36"/>
  <c r="AE13" i="33"/>
  <c r="BH15" i="36"/>
  <c r="AE14" i="33"/>
  <c r="BH16" i="36"/>
  <c r="AE5" i="33"/>
  <c r="BH7" i="36"/>
  <c r="BG8" i="36"/>
  <c r="BG9" i="36"/>
  <c r="BG10" i="36"/>
  <c r="BG11" i="36"/>
  <c r="BG12" i="36"/>
  <c r="BG13" i="36"/>
  <c r="BG14" i="36"/>
  <c r="BG15" i="36"/>
  <c r="BG16" i="36"/>
  <c r="BG7" i="36"/>
  <c r="BF8" i="36"/>
  <c r="BF9" i="36"/>
  <c r="BF10" i="36"/>
  <c r="BF11" i="36"/>
  <c r="BF12" i="36"/>
  <c r="BF13" i="36"/>
  <c r="BF14" i="36"/>
  <c r="BF15" i="36"/>
  <c r="BF16" i="36"/>
  <c r="BF7" i="36"/>
  <c r="BE8" i="36"/>
  <c r="BE9" i="36"/>
  <c r="BE10" i="36"/>
  <c r="BE11" i="36"/>
  <c r="BE12" i="36"/>
  <c r="BE13" i="36"/>
  <c r="BE14" i="36"/>
  <c r="BE15" i="36"/>
  <c r="BE16" i="36"/>
  <c r="BE7" i="36"/>
  <c r="BD8" i="36"/>
  <c r="BD9" i="36"/>
  <c r="BD10" i="36"/>
  <c r="BD11" i="36"/>
  <c r="BD12" i="36"/>
  <c r="BD13" i="36"/>
  <c r="BD14" i="36"/>
  <c r="BD15" i="36"/>
  <c r="BD16" i="36"/>
  <c r="BD7" i="36"/>
  <c r="BC8" i="36"/>
  <c r="BC9" i="36"/>
  <c r="BC10" i="36"/>
  <c r="BC11" i="36"/>
  <c r="BC12" i="36"/>
  <c r="BC13" i="36"/>
  <c r="BC14" i="36"/>
  <c r="BC15" i="36"/>
  <c r="BC16" i="36"/>
  <c r="BC7" i="36"/>
  <c r="BB8" i="36"/>
  <c r="BB9" i="36"/>
  <c r="BB10" i="36"/>
  <c r="BB11" i="36"/>
  <c r="BB12" i="36"/>
  <c r="BB13" i="36"/>
  <c r="BB14" i="36"/>
  <c r="BB15" i="36"/>
  <c r="BB16" i="36"/>
  <c r="BB7" i="36"/>
  <c r="AW36" i="36"/>
  <c r="AW37" i="36"/>
  <c r="AW38" i="36"/>
  <c r="AW39" i="36"/>
  <c r="AW40" i="36"/>
  <c r="AW41" i="36"/>
  <c r="AW42" i="36"/>
  <c r="AW43" i="36"/>
  <c r="AW44" i="36"/>
  <c r="AW35" i="36"/>
  <c r="AW45" i="36"/>
  <c r="AV36" i="36"/>
  <c r="AV37" i="36"/>
  <c r="AV38" i="36"/>
  <c r="AV39" i="36"/>
  <c r="AV40" i="36"/>
  <c r="AV41" i="36"/>
  <c r="AV42" i="36"/>
  <c r="AV43" i="36"/>
  <c r="AV44" i="36"/>
  <c r="AV45" i="36"/>
  <c r="N21" i="23"/>
  <c r="N22" i="23"/>
  <c r="N23" i="23"/>
  <c r="N24" i="23"/>
  <c r="N25" i="23"/>
  <c r="N26" i="23"/>
  <c r="N27" i="23"/>
  <c r="N28" i="23"/>
  <c r="N29" i="23"/>
  <c r="N30" i="23"/>
  <c r="N31" i="23"/>
  <c r="N32" i="23"/>
  <c r="N33" i="23"/>
  <c r="N34" i="23"/>
  <c r="N35" i="23"/>
  <c r="N36" i="23"/>
  <c r="N37" i="23"/>
  <c r="N38" i="23"/>
  <c r="N39" i="23"/>
  <c r="N40" i="23"/>
  <c r="N41" i="23"/>
  <c r="N42" i="23"/>
  <c r="N43" i="23"/>
  <c r="N44" i="23"/>
  <c r="N45" i="23"/>
  <c r="N46" i="23"/>
  <c r="N47" i="23"/>
  <c r="N48" i="23"/>
  <c r="N49" i="23"/>
  <c r="N50" i="23"/>
  <c r="N51" i="23"/>
  <c r="N52" i="23"/>
  <c r="N53" i="23"/>
  <c r="N54" i="23"/>
  <c r="N55" i="23"/>
  <c r="N56" i="23"/>
  <c r="N57" i="23"/>
  <c r="N58" i="23"/>
  <c r="N59" i="23"/>
  <c r="N60" i="23"/>
  <c r="N61" i="23"/>
  <c r="N62" i="23"/>
  <c r="N63" i="23"/>
  <c r="N64" i="23"/>
  <c r="N65" i="23"/>
  <c r="N66" i="23"/>
  <c r="N67" i="23"/>
  <c r="N68" i="23"/>
  <c r="N69" i="23"/>
  <c r="N70" i="23"/>
  <c r="N71" i="23"/>
  <c r="N72" i="23"/>
  <c r="N73" i="23"/>
  <c r="N74" i="23"/>
  <c r="N75" i="23"/>
  <c r="N76" i="23"/>
  <c r="N77" i="23"/>
  <c r="N78" i="23"/>
  <c r="N79" i="23"/>
  <c r="N80" i="23"/>
  <c r="N81" i="23"/>
  <c r="N82" i="23"/>
  <c r="N83" i="23"/>
  <c r="N84" i="23"/>
  <c r="N85" i="23"/>
  <c r="N86" i="23"/>
  <c r="N87" i="23"/>
  <c r="N88" i="23"/>
  <c r="N89" i="23"/>
  <c r="N90" i="23"/>
  <c r="N91" i="23"/>
  <c r="N92" i="23"/>
  <c r="N93" i="23"/>
  <c r="N94" i="23"/>
  <c r="N95" i="23"/>
  <c r="N96" i="23"/>
  <c r="N97" i="23"/>
  <c r="N98" i="23"/>
  <c r="N99" i="23"/>
  <c r="N100" i="23"/>
  <c r="N101" i="23"/>
  <c r="N102" i="23"/>
  <c r="N103" i="23"/>
  <c r="N104" i="23"/>
  <c r="N105" i="23"/>
  <c r="N106" i="23"/>
  <c r="N107" i="23"/>
  <c r="N108" i="23"/>
  <c r="N109" i="23"/>
  <c r="N110" i="23"/>
  <c r="N111" i="23"/>
  <c r="N112" i="23"/>
  <c r="N113" i="23"/>
  <c r="N114" i="23"/>
  <c r="N115" i="23"/>
  <c r="N116" i="23"/>
  <c r="N117" i="23"/>
  <c r="N118" i="23"/>
  <c r="N119" i="23"/>
  <c r="N120" i="23"/>
  <c r="N121" i="23"/>
  <c r="N122" i="23"/>
  <c r="N123" i="23"/>
  <c r="N124" i="23"/>
  <c r="N125" i="23"/>
  <c r="N126" i="23"/>
  <c r="N127" i="23"/>
  <c r="N128" i="23"/>
  <c r="N129" i="23"/>
  <c r="N130" i="23"/>
  <c r="N131" i="23"/>
  <c r="N132" i="23"/>
  <c r="N133" i="23"/>
  <c r="N134" i="23"/>
  <c r="N135" i="23"/>
  <c r="N136" i="23"/>
  <c r="N137" i="23"/>
  <c r="N138" i="23"/>
  <c r="N139" i="23"/>
  <c r="N140" i="23"/>
  <c r="N141" i="23"/>
  <c r="N142" i="23"/>
  <c r="N143" i="23"/>
  <c r="N144" i="23"/>
  <c r="N145" i="23"/>
  <c r="N146" i="23"/>
  <c r="N147" i="23"/>
  <c r="N148" i="23"/>
  <c r="N149" i="23"/>
  <c r="N150" i="23"/>
  <c r="N151" i="23"/>
  <c r="N152" i="23"/>
  <c r="N153" i="23"/>
  <c r="N154" i="23"/>
  <c r="N155" i="23"/>
  <c r="N156" i="23"/>
  <c r="N157" i="23"/>
  <c r="N158" i="23"/>
  <c r="N159" i="23"/>
  <c r="N160" i="23"/>
  <c r="N161" i="23"/>
  <c r="N162" i="23"/>
  <c r="N163" i="23"/>
  <c r="N164" i="23"/>
  <c r="N165" i="23"/>
  <c r="N166" i="23"/>
  <c r="N167" i="23"/>
  <c r="N168" i="23"/>
  <c r="N169" i="23"/>
  <c r="N170" i="23"/>
  <c r="N171" i="23"/>
  <c r="N172" i="23"/>
  <c r="N173" i="23"/>
  <c r="N174" i="23"/>
  <c r="N175" i="23"/>
  <c r="N176" i="23"/>
  <c r="N177" i="23"/>
  <c r="N178" i="23"/>
  <c r="N179" i="23"/>
  <c r="N180" i="23"/>
  <c r="N181" i="23"/>
  <c r="N182" i="23"/>
  <c r="N183" i="23"/>
  <c r="N184" i="23"/>
  <c r="N185" i="23"/>
  <c r="N186" i="23"/>
  <c r="N187" i="23"/>
  <c r="N188" i="23"/>
  <c r="N189" i="23"/>
  <c r="N190" i="23"/>
  <c r="N191" i="23"/>
  <c r="N192" i="23"/>
  <c r="N193" i="23"/>
  <c r="N194" i="23"/>
  <c r="N195" i="23"/>
  <c r="N196" i="23"/>
  <c r="N197" i="23"/>
  <c r="N198" i="23"/>
  <c r="N199" i="23"/>
  <c r="N200" i="23"/>
  <c r="N201" i="23"/>
  <c r="N202" i="23"/>
  <c r="N203" i="23"/>
  <c r="N204" i="23"/>
  <c r="N205" i="23"/>
  <c r="N206" i="23"/>
  <c r="N207" i="23"/>
  <c r="N208" i="23"/>
  <c r="N209" i="23"/>
  <c r="N210" i="23"/>
  <c r="N211" i="23"/>
  <c r="N212" i="23"/>
  <c r="N213" i="23"/>
  <c r="N214" i="23"/>
  <c r="N215" i="23"/>
  <c r="N216" i="23"/>
  <c r="N217" i="23"/>
  <c r="N218" i="23"/>
  <c r="N219" i="23"/>
  <c r="N220" i="23"/>
  <c r="N221" i="23"/>
  <c r="N222" i="23"/>
  <c r="N223" i="23"/>
  <c r="N224" i="23"/>
  <c r="N225" i="23"/>
  <c r="N226" i="23"/>
  <c r="N227" i="23"/>
  <c r="N228" i="23"/>
  <c r="N229" i="23"/>
  <c r="N230" i="23"/>
  <c r="N231" i="23"/>
  <c r="N232" i="23"/>
  <c r="N233" i="23"/>
  <c r="N234" i="23"/>
  <c r="N235" i="23"/>
  <c r="N236" i="23"/>
  <c r="N237" i="23"/>
  <c r="N238" i="23"/>
  <c r="N239" i="23"/>
  <c r="N240" i="23"/>
  <c r="N241" i="23"/>
  <c r="N242" i="23"/>
  <c r="N243" i="23"/>
  <c r="N244" i="23"/>
  <c r="N245" i="23"/>
  <c r="N246" i="23"/>
  <c r="N247" i="23"/>
  <c r="N248" i="23"/>
  <c r="N249" i="23"/>
  <c r="N250" i="23"/>
  <c r="N251" i="23"/>
  <c r="N252" i="23"/>
  <c r="N253" i="23"/>
  <c r="N254" i="23"/>
  <c r="N255" i="23"/>
  <c r="N256" i="23"/>
  <c r="N257" i="23"/>
  <c r="N258" i="23"/>
  <c r="N259" i="23"/>
  <c r="N260" i="23"/>
  <c r="N261" i="23"/>
  <c r="N262" i="23"/>
  <c r="N263" i="23"/>
  <c r="N264" i="23"/>
  <c r="N265" i="23"/>
  <c r="N266" i="23"/>
  <c r="N267" i="23"/>
  <c r="N268" i="23"/>
  <c r="N269" i="23"/>
  <c r="N270" i="23"/>
  <c r="N271" i="23"/>
  <c r="N272" i="23"/>
  <c r="N273" i="23"/>
  <c r="N274" i="23"/>
  <c r="N275" i="23"/>
  <c r="N276" i="23"/>
  <c r="N277" i="23"/>
  <c r="N278" i="23"/>
  <c r="N279" i="23"/>
  <c r="N280" i="23"/>
  <c r="N281" i="23"/>
  <c r="N282" i="23"/>
  <c r="N283" i="23"/>
  <c r="N284" i="23"/>
  <c r="N285" i="23"/>
  <c r="N286" i="23"/>
  <c r="N287" i="23"/>
  <c r="N288" i="23"/>
  <c r="N289" i="23"/>
  <c r="N290" i="23"/>
  <c r="N291" i="23"/>
  <c r="N292" i="23"/>
  <c r="N293" i="23"/>
  <c r="N294" i="23"/>
  <c r="N295" i="23"/>
  <c r="N296" i="23"/>
  <c r="N297" i="23"/>
  <c r="N298" i="23"/>
  <c r="N299" i="23"/>
  <c r="N300" i="23"/>
  <c r="N301" i="23"/>
  <c r="N302" i="23"/>
  <c r="N303" i="23"/>
  <c r="N304" i="23"/>
  <c r="N305" i="23"/>
  <c r="N306" i="23"/>
  <c r="N307" i="23"/>
  <c r="N308" i="23"/>
  <c r="N309" i="23"/>
  <c r="N310" i="23"/>
  <c r="N311" i="23"/>
  <c r="N312" i="23"/>
  <c r="N313" i="23"/>
  <c r="N314" i="23"/>
  <c r="N315" i="23"/>
  <c r="N316" i="23"/>
  <c r="N317" i="23"/>
  <c r="N318" i="23"/>
  <c r="N319" i="23"/>
  <c r="N320" i="23"/>
  <c r="N321" i="23"/>
  <c r="N322" i="23"/>
  <c r="N323" i="23"/>
  <c r="N324" i="23"/>
  <c r="N325" i="23"/>
  <c r="N326" i="23"/>
  <c r="N327" i="23"/>
  <c r="N328" i="23"/>
  <c r="N329" i="23"/>
  <c r="N330" i="23"/>
  <c r="N331" i="23"/>
  <c r="N332" i="23"/>
  <c r="N333" i="23"/>
  <c r="N334" i="23"/>
  <c r="N335" i="23"/>
  <c r="N336" i="23"/>
  <c r="N337" i="23"/>
  <c r="N338" i="23"/>
  <c r="N339" i="23"/>
  <c r="N340" i="23"/>
  <c r="N341" i="23"/>
  <c r="N342" i="23"/>
  <c r="N343" i="23"/>
  <c r="N344" i="23"/>
  <c r="N345" i="23"/>
  <c r="N346" i="23"/>
  <c r="N347" i="23"/>
  <c r="N348" i="23"/>
  <c r="N349" i="23"/>
  <c r="N350" i="23"/>
  <c r="N351" i="23"/>
  <c r="N352" i="23"/>
  <c r="N353" i="23"/>
  <c r="N354" i="23"/>
  <c r="N355" i="23"/>
  <c r="N356" i="23"/>
  <c r="N357" i="23"/>
  <c r="N358" i="23"/>
  <c r="N359" i="23"/>
  <c r="N360" i="23"/>
  <c r="N361" i="23"/>
  <c r="N362" i="23"/>
  <c r="N363" i="23"/>
  <c r="N364" i="23"/>
  <c r="N365" i="23"/>
  <c r="N366" i="23"/>
  <c r="N367" i="23"/>
  <c r="N368" i="23"/>
  <c r="N369" i="23"/>
  <c r="N370" i="23"/>
  <c r="N371" i="23"/>
  <c r="N372" i="23"/>
  <c r="N373" i="23"/>
  <c r="N374" i="23"/>
  <c r="N375" i="23"/>
  <c r="N376" i="23"/>
  <c r="N377" i="23"/>
  <c r="N378" i="23"/>
  <c r="N379" i="23"/>
  <c r="N380" i="23"/>
  <c r="N381" i="23"/>
  <c r="N382" i="23"/>
  <c r="N383" i="23"/>
  <c r="N384" i="23"/>
  <c r="N385" i="23"/>
  <c r="N386" i="23"/>
  <c r="N387" i="23"/>
  <c r="N388" i="23"/>
  <c r="N389" i="23"/>
  <c r="N390" i="23"/>
  <c r="N391" i="23"/>
  <c r="N392" i="23"/>
  <c r="N393" i="23"/>
  <c r="N394" i="23"/>
  <c r="N395" i="23"/>
  <c r="N396" i="23"/>
  <c r="N397" i="23"/>
  <c r="N398" i="23"/>
  <c r="N399" i="23"/>
  <c r="N400" i="23"/>
  <c r="N401" i="23"/>
  <c r="N402" i="23"/>
  <c r="N403" i="23"/>
  <c r="N404" i="23"/>
  <c r="N405" i="23"/>
  <c r="N406" i="23"/>
  <c r="N407" i="23"/>
  <c r="N408" i="23"/>
  <c r="N409" i="23"/>
  <c r="N410" i="23"/>
  <c r="N411" i="23"/>
  <c r="N412" i="23"/>
  <c r="N413" i="23"/>
  <c r="N414" i="23"/>
  <c r="N415" i="23"/>
  <c r="N416" i="23"/>
  <c r="N417" i="23"/>
  <c r="N418" i="23"/>
  <c r="N419" i="23"/>
  <c r="N420" i="23"/>
  <c r="N421" i="23"/>
  <c r="N422" i="23"/>
  <c r="N423" i="23"/>
  <c r="N424" i="23"/>
  <c r="N425" i="23"/>
  <c r="N426" i="23"/>
  <c r="N427" i="23"/>
  <c r="N428" i="23"/>
  <c r="N429" i="23"/>
  <c r="N430" i="23"/>
  <c r="N431" i="23"/>
  <c r="N432" i="23"/>
  <c r="N433" i="23"/>
  <c r="N434" i="23"/>
  <c r="N435" i="23"/>
  <c r="N436" i="23"/>
  <c r="N437" i="23"/>
  <c r="N438" i="23"/>
  <c r="N439" i="23"/>
  <c r="N440" i="23"/>
  <c r="N441" i="23"/>
  <c r="N442" i="23"/>
  <c r="N443" i="23"/>
  <c r="N444" i="23"/>
  <c r="N445" i="23"/>
  <c r="N446" i="23"/>
  <c r="N447" i="23"/>
  <c r="N448" i="23"/>
  <c r="N449" i="23"/>
  <c r="N450" i="23"/>
  <c r="N451" i="23"/>
  <c r="N452" i="23"/>
  <c r="N453" i="23"/>
  <c r="N454" i="23"/>
  <c r="N455" i="23"/>
  <c r="N456" i="23"/>
  <c r="N457" i="23"/>
  <c r="N458" i="23"/>
  <c r="N459" i="23"/>
  <c r="N460" i="23"/>
  <c r="N461" i="23"/>
  <c r="N462" i="23"/>
  <c r="N463" i="23"/>
  <c r="N464" i="23"/>
  <c r="N465" i="23"/>
  <c r="N466" i="23"/>
  <c r="N467" i="23"/>
  <c r="N468" i="23"/>
  <c r="N469" i="23"/>
  <c r="N470" i="23"/>
  <c r="N471" i="23"/>
  <c r="N472" i="23"/>
  <c r="N473" i="23"/>
  <c r="N474" i="23"/>
  <c r="N475" i="23"/>
  <c r="N476" i="23"/>
  <c r="N477" i="23"/>
  <c r="N478" i="23"/>
  <c r="N479" i="23"/>
  <c r="N480" i="23"/>
  <c r="N481" i="23"/>
  <c r="N482" i="23"/>
  <c r="N483" i="23"/>
  <c r="N484" i="23"/>
  <c r="N485" i="23"/>
  <c r="N486" i="23"/>
  <c r="N487" i="23"/>
  <c r="N488" i="23"/>
  <c r="N489" i="23"/>
  <c r="N490" i="23"/>
  <c r="N491" i="23"/>
  <c r="N492" i="23"/>
  <c r="N493" i="23"/>
  <c r="N494" i="23"/>
  <c r="N495" i="23"/>
  <c r="N496" i="23"/>
  <c r="N497" i="23"/>
  <c r="N498" i="23"/>
  <c r="N499" i="23"/>
  <c r="N500" i="23"/>
  <c r="N501" i="23"/>
  <c r="N502" i="23"/>
  <c r="N503" i="23"/>
  <c r="N504" i="23"/>
  <c r="N505" i="23"/>
  <c r="N506" i="23"/>
  <c r="N507" i="23"/>
  <c r="N508" i="23"/>
  <c r="N509" i="23"/>
  <c r="N510" i="23"/>
  <c r="N511" i="23"/>
  <c r="N512" i="23"/>
  <c r="N513" i="23"/>
  <c r="N514" i="23"/>
  <c r="N515" i="23"/>
  <c r="N516" i="23"/>
  <c r="N517" i="23"/>
  <c r="N518" i="23"/>
  <c r="N519" i="23"/>
  <c r="N520" i="23"/>
  <c r="N521" i="23"/>
  <c r="N522" i="23"/>
  <c r="N523" i="23"/>
  <c r="N524" i="23"/>
  <c r="N525" i="23"/>
  <c r="N526" i="23"/>
  <c r="N527" i="23"/>
  <c r="N528" i="23"/>
  <c r="N529" i="23"/>
  <c r="N530" i="23"/>
  <c r="N531" i="23"/>
  <c r="N532" i="23"/>
  <c r="N533" i="23"/>
  <c r="N534" i="23"/>
  <c r="N535" i="23"/>
  <c r="N536" i="23"/>
  <c r="N537" i="23"/>
  <c r="N538" i="23"/>
  <c r="N539" i="23"/>
  <c r="N540" i="23"/>
  <c r="N541" i="23"/>
  <c r="N542" i="23"/>
  <c r="N543" i="23"/>
  <c r="N544" i="23"/>
  <c r="N545" i="23"/>
  <c r="N546" i="23"/>
  <c r="N547" i="23"/>
  <c r="N548" i="23"/>
  <c r="AV35" i="36"/>
  <c r="AU36" i="36"/>
  <c r="AU37" i="36"/>
  <c r="AU38" i="36"/>
  <c r="AU39" i="36"/>
  <c r="AU40" i="36"/>
  <c r="AU41" i="36"/>
  <c r="AU42" i="36"/>
  <c r="AU43" i="36"/>
  <c r="AU44" i="36"/>
  <c r="AU35" i="36"/>
  <c r="AU45" i="36"/>
  <c r="AT39" i="36"/>
  <c r="AT38" i="36"/>
  <c r="AT37" i="36"/>
  <c r="AT36" i="36"/>
  <c r="AT45" i="36"/>
  <c r="AT35" i="36"/>
  <c r="AS36" i="36"/>
  <c r="AS37" i="36"/>
  <c r="AS38" i="36"/>
  <c r="AS39" i="36"/>
  <c r="AS40" i="36"/>
  <c r="AS41" i="36"/>
  <c r="AS42" i="36"/>
  <c r="AS43" i="36"/>
  <c r="AS44" i="36"/>
  <c r="AS45" i="36"/>
  <c r="AS35" i="36"/>
  <c r="AQ36" i="36"/>
  <c r="AQ37" i="36"/>
  <c r="AQ38" i="36"/>
  <c r="AQ39" i="36"/>
  <c r="AQ40" i="36"/>
  <c r="AQ41" i="36"/>
  <c r="AQ42" i="36"/>
  <c r="AQ43" i="36"/>
  <c r="AQ44" i="36"/>
  <c r="AQ45" i="36"/>
  <c r="AQ35" i="36"/>
  <c r="AP36" i="36"/>
  <c r="AP37" i="36"/>
  <c r="AP38" i="36"/>
  <c r="AP39" i="36"/>
  <c r="AP40" i="36"/>
  <c r="AP41" i="36"/>
  <c r="AP42" i="36"/>
  <c r="AP43" i="36"/>
  <c r="AP44" i="36"/>
  <c r="AP45" i="36"/>
  <c r="AP35" i="36"/>
  <c r="AW22" i="36"/>
  <c r="AW23" i="36"/>
  <c r="AW24" i="36"/>
  <c r="AW25" i="36"/>
  <c r="AW26" i="36"/>
  <c r="AW27" i="36"/>
  <c r="AW28" i="36"/>
  <c r="AW29" i="36"/>
  <c r="AW30" i="36"/>
  <c r="AW31" i="36"/>
  <c r="AW21" i="36"/>
  <c r="N6" i="20"/>
  <c r="AV22" i="36"/>
  <c r="N7" i="20"/>
  <c r="AV23" i="36"/>
  <c r="N8" i="20"/>
  <c r="AV24" i="36"/>
  <c r="N9" i="20"/>
  <c r="AV25" i="36"/>
  <c r="N10" i="20"/>
  <c r="AV26" i="36"/>
  <c r="N11" i="20"/>
  <c r="AV27" i="36"/>
  <c r="N12" i="20"/>
  <c r="AV28" i="36"/>
  <c r="N13" i="20"/>
  <c r="AV29" i="36"/>
  <c r="N14" i="20"/>
  <c r="AV30" i="36"/>
  <c r="AV31" i="36"/>
  <c r="AV21" i="36"/>
  <c r="AU22" i="36"/>
  <c r="AU23" i="36"/>
  <c r="AU24" i="36"/>
  <c r="AU25" i="36"/>
  <c r="AU26" i="36"/>
  <c r="AU27" i="36"/>
  <c r="AU28" i="36"/>
  <c r="AU29" i="36"/>
  <c r="AU30" i="36"/>
  <c r="AU31" i="36"/>
  <c r="AU21" i="36"/>
  <c r="N24" i="10"/>
  <c r="N25" i="10"/>
  <c r="N26" i="10"/>
  <c r="N27" i="10"/>
  <c r="N28" i="10"/>
  <c r="N29" i="10"/>
  <c r="N30" i="10"/>
  <c r="N31" i="10"/>
  <c r="N32" i="10"/>
  <c r="N33" i="10"/>
  <c r="N34" i="10"/>
  <c r="N35" i="10"/>
  <c r="N36" i="10"/>
  <c r="N37" i="10"/>
  <c r="N38" i="10"/>
  <c r="N39" i="10"/>
  <c r="N40" i="10"/>
  <c r="N41" i="10"/>
  <c r="N42" i="10"/>
  <c r="N43" i="10"/>
  <c r="N44" i="10"/>
  <c r="N45" i="10"/>
  <c r="N46" i="10"/>
  <c r="N47" i="10"/>
  <c r="N48" i="10"/>
  <c r="N49" i="10"/>
  <c r="N50" i="10"/>
  <c r="N51" i="10"/>
  <c r="N52" i="10"/>
  <c r="N53" i="10"/>
  <c r="N54" i="10"/>
  <c r="N55" i="10"/>
  <c r="N56" i="10"/>
  <c r="N57" i="10"/>
  <c r="N58" i="10"/>
  <c r="N59" i="10"/>
  <c r="N60" i="10"/>
  <c r="N61" i="10"/>
  <c r="N62" i="10"/>
  <c r="N63" i="10"/>
  <c r="N64" i="10"/>
  <c r="N65" i="10"/>
  <c r="N66" i="10"/>
  <c r="N67" i="10"/>
  <c r="N68" i="10"/>
  <c r="N69" i="10"/>
  <c r="N70" i="10"/>
  <c r="N71" i="10"/>
  <c r="N72" i="10"/>
  <c r="N73" i="10"/>
  <c r="N74" i="10"/>
  <c r="N75" i="10"/>
  <c r="N76" i="10"/>
  <c r="N77" i="10"/>
  <c r="N78" i="10"/>
  <c r="N79" i="10"/>
  <c r="N80" i="10"/>
  <c r="N81" i="10"/>
  <c r="N82" i="10"/>
  <c r="N83" i="10"/>
  <c r="N84" i="10"/>
  <c r="N85" i="10"/>
  <c r="N86" i="10"/>
  <c r="N87" i="10"/>
  <c r="N88" i="10"/>
  <c r="N89" i="10"/>
  <c r="N90" i="10"/>
  <c r="N91" i="10"/>
  <c r="N92" i="10"/>
  <c r="N93" i="10"/>
  <c r="N94" i="10"/>
  <c r="N95" i="10"/>
  <c r="N96" i="10"/>
  <c r="N97" i="10"/>
  <c r="N98" i="10"/>
  <c r="N99" i="10"/>
  <c r="N100" i="10"/>
  <c r="N101" i="10"/>
  <c r="N102" i="10"/>
  <c r="N103" i="10"/>
  <c r="N104" i="10"/>
  <c r="N105" i="10"/>
  <c r="N106" i="10"/>
  <c r="N107" i="10"/>
  <c r="N108" i="10"/>
  <c r="N109" i="10"/>
  <c r="N110" i="10"/>
  <c r="N111" i="10"/>
  <c r="N112" i="10"/>
  <c r="N113" i="10"/>
  <c r="N114" i="10"/>
  <c r="N115" i="10"/>
  <c r="N116" i="10"/>
  <c r="N117" i="10"/>
  <c r="N118" i="10"/>
  <c r="N119" i="10"/>
  <c r="N120" i="10"/>
  <c r="N121" i="10"/>
  <c r="N122" i="10"/>
  <c r="N123" i="10"/>
  <c r="N124" i="10"/>
  <c r="N125" i="10"/>
  <c r="N126" i="10"/>
  <c r="N127" i="10"/>
  <c r="N128" i="10"/>
  <c r="N129" i="10"/>
  <c r="N130" i="10"/>
  <c r="N131" i="10"/>
  <c r="N132" i="10"/>
  <c r="N133" i="10"/>
  <c r="N134" i="10"/>
  <c r="N135" i="10"/>
  <c r="N136" i="10"/>
  <c r="N137" i="10"/>
  <c r="N138" i="10"/>
  <c r="N139" i="10"/>
  <c r="N140" i="10"/>
  <c r="N141" i="10"/>
  <c r="N142" i="10"/>
  <c r="N143" i="10"/>
  <c r="N144" i="10"/>
  <c r="N145" i="10"/>
  <c r="N146" i="10"/>
  <c r="N147" i="10"/>
  <c r="N148" i="10"/>
  <c r="N149" i="10"/>
  <c r="N150" i="10"/>
  <c r="N151" i="10"/>
  <c r="N152" i="10"/>
  <c r="N153" i="10"/>
  <c r="N154" i="10"/>
  <c r="N155" i="10"/>
  <c r="N156" i="10"/>
  <c r="N157" i="10"/>
  <c r="N158" i="10"/>
  <c r="N159" i="10"/>
  <c r="N160" i="10"/>
  <c r="N161" i="10"/>
  <c r="N162" i="10"/>
  <c r="N163" i="10"/>
  <c r="N164" i="10"/>
  <c r="N165" i="10"/>
  <c r="N166" i="10"/>
  <c r="N167" i="10"/>
  <c r="N168" i="10"/>
  <c r="N169" i="10"/>
  <c r="N170" i="10"/>
  <c r="N171" i="10"/>
  <c r="N172" i="10"/>
  <c r="N173" i="10"/>
  <c r="N174" i="10"/>
  <c r="N175" i="10"/>
  <c r="N176" i="10"/>
  <c r="N177" i="10"/>
  <c r="N178" i="10"/>
  <c r="N179" i="10"/>
  <c r="N180" i="10"/>
  <c r="N181" i="10"/>
  <c r="N182" i="10"/>
  <c r="N183" i="10"/>
  <c r="N184" i="10"/>
  <c r="N185" i="10"/>
  <c r="N186" i="10"/>
  <c r="N187" i="10"/>
  <c r="N188" i="10"/>
  <c r="N189" i="10"/>
  <c r="N190" i="10"/>
  <c r="N191" i="10"/>
  <c r="N192" i="10"/>
  <c r="N193" i="10"/>
  <c r="N194" i="10"/>
  <c r="N195" i="10"/>
  <c r="N196" i="10"/>
  <c r="N197" i="10"/>
  <c r="N198" i="10"/>
  <c r="N199" i="10"/>
  <c r="N200" i="10"/>
  <c r="N201" i="10"/>
  <c r="N202" i="10"/>
  <c r="N203" i="10"/>
  <c r="N204" i="10"/>
  <c r="N205" i="10"/>
  <c r="N206" i="10"/>
  <c r="N207" i="10"/>
  <c r="AT22" i="36"/>
  <c r="N208" i="10"/>
  <c r="N209" i="10"/>
  <c r="N210" i="10"/>
  <c r="N211" i="10"/>
  <c r="N212" i="10"/>
  <c r="N213" i="10"/>
  <c r="N214" i="10"/>
  <c r="N215" i="10"/>
  <c r="N216" i="10"/>
  <c r="N217" i="10"/>
  <c r="N218" i="10"/>
  <c r="N219" i="10"/>
  <c r="N220" i="10"/>
  <c r="N221" i="10"/>
  <c r="N222" i="10"/>
  <c r="N223" i="10"/>
  <c r="N224" i="10"/>
  <c r="N225" i="10"/>
  <c r="N226" i="10"/>
  <c r="N227" i="10"/>
  <c r="N228" i="10"/>
  <c r="N229" i="10"/>
  <c r="N230" i="10"/>
  <c r="N231" i="10"/>
  <c r="N232" i="10"/>
  <c r="N233" i="10"/>
  <c r="N234" i="10"/>
  <c r="N235" i="10"/>
  <c r="N236" i="10"/>
  <c r="N237" i="10"/>
  <c r="N238" i="10"/>
  <c r="N239" i="10"/>
  <c r="N240" i="10"/>
  <c r="N241" i="10"/>
  <c r="N242" i="10"/>
  <c r="N243" i="10"/>
  <c r="N244" i="10"/>
  <c r="N245" i="10"/>
  <c r="N246" i="10"/>
  <c r="N247" i="10"/>
  <c r="N248" i="10"/>
  <c r="N249" i="10"/>
  <c r="N250" i="10"/>
  <c r="N251" i="10"/>
  <c r="N252" i="10"/>
  <c r="N253" i="10"/>
  <c r="N254" i="10"/>
  <c r="N255" i="10"/>
  <c r="N256" i="10"/>
  <c r="N257" i="10"/>
  <c r="N258" i="10"/>
  <c r="N259" i="10"/>
  <c r="N260" i="10"/>
  <c r="N261" i="10"/>
  <c r="N262" i="10"/>
  <c r="N263" i="10"/>
  <c r="N264" i="10"/>
  <c r="N265" i="10"/>
  <c r="N266" i="10"/>
  <c r="N267" i="10"/>
  <c r="N268" i="10"/>
  <c r="N269" i="10"/>
  <c r="N270" i="10"/>
  <c r="N271" i="10"/>
  <c r="N272" i="10"/>
  <c r="N273" i="10"/>
  <c r="N274" i="10"/>
  <c r="N275" i="10"/>
  <c r="N276" i="10"/>
  <c r="N277" i="10"/>
  <c r="N278" i="10"/>
  <c r="N279" i="10"/>
  <c r="N280" i="10"/>
  <c r="N281" i="10"/>
  <c r="N282" i="10"/>
  <c r="N283" i="10"/>
  <c r="N284" i="10"/>
  <c r="N285" i="10"/>
  <c r="N286" i="10"/>
  <c r="N287" i="10"/>
  <c r="AT23" i="36"/>
  <c r="N288" i="10"/>
  <c r="N289" i="10"/>
  <c r="N290" i="10"/>
  <c r="N291" i="10"/>
  <c r="N292" i="10"/>
  <c r="N293" i="10"/>
  <c r="N294" i="10"/>
  <c r="N295" i="10"/>
  <c r="N296" i="10"/>
  <c r="N297" i="10"/>
  <c r="N298" i="10"/>
  <c r="N299" i="10"/>
  <c r="N300" i="10"/>
  <c r="N301" i="10"/>
  <c r="N302" i="10"/>
  <c r="N303" i="10"/>
  <c r="N304" i="10"/>
  <c r="N305" i="10"/>
  <c r="N306" i="10"/>
  <c r="N307" i="10"/>
  <c r="N308" i="10"/>
  <c r="N309" i="10"/>
  <c r="N310" i="10"/>
  <c r="N311" i="10"/>
  <c r="N312" i="10"/>
  <c r="N313" i="10"/>
  <c r="N314" i="10"/>
  <c r="N315" i="10"/>
  <c r="N316" i="10"/>
  <c r="N317" i="10"/>
  <c r="N318" i="10"/>
  <c r="N319" i="10"/>
  <c r="N320" i="10"/>
  <c r="N321" i="10"/>
  <c r="N322" i="10"/>
  <c r="N323" i="10"/>
  <c r="N324" i="10"/>
  <c r="N325" i="10"/>
  <c r="N326" i="10"/>
  <c r="N327" i="10"/>
  <c r="N328" i="10"/>
  <c r="N329" i="10"/>
  <c r="N330" i="10"/>
  <c r="N331" i="10"/>
  <c r="N332" i="10"/>
  <c r="N333" i="10"/>
  <c r="N334" i="10"/>
  <c r="N335" i="10"/>
  <c r="N336" i="10"/>
  <c r="N337" i="10"/>
  <c r="N338" i="10"/>
  <c r="N339" i="10"/>
  <c r="N340" i="10"/>
  <c r="N341" i="10"/>
  <c r="N342" i="10"/>
  <c r="N343" i="10"/>
  <c r="N344" i="10"/>
  <c r="N345" i="10"/>
  <c r="N346" i="10"/>
  <c r="N347" i="10"/>
  <c r="N348" i="10"/>
  <c r="N349" i="10"/>
  <c r="N350" i="10"/>
  <c r="N351" i="10"/>
  <c r="N352" i="10"/>
  <c r="N353" i="10"/>
  <c r="N354" i="10"/>
  <c r="N355" i="10"/>
  <c r="N356" i="10"/>
  <c r="N357" i="10"/>
  <c r="N358" i="10"/>
  <c r="N359" i="10"/>
  <c r="N360" i="10"/>
  <c r="N361" i="10"/>
  <c r="N362" i="10"/>
  <c r="N363" i="10"/>
  <c r="N364" i="10"/>
  <c r="N365" i="10"/>
  <c r="N366" i="10"/>
  <c r="N367" i="10"/>
  <c r="N368" i="10"/>
  <c r="N369" i="10"/>
  <c r="N370" i="10"/>
  <c r="N371" i="10"/>
  <c r="N372" i="10"/>
  <c r="N373" i="10"/>
  <c r="N374" i="10"/>
  <c r="N375" i="10"/>
  <c r="N376" i="10"/>
  <c r="N377" i="10"/>
  <c r="N378" i="10"/>
  <c r="N379" i="10"/>
  <c r="N380" i="10"/>
  <c r="N381" i="10"/>
  <c r="N382" i="10"/>
  <c r="N383" i="10"/>
  <c r="N384" i="10"/>
  <c r="N385" i="10"/>
  <c r="N386" i="10"/>
  <c r="N387" i="10"/>
  <c r="N388" i="10"/>
  <c r="N389" i="10"/>
  <c r="N390" i="10"/>
  <c r="N391" i="10"/>
  <c r="AT24" i="36"/>
  <c r="N392" i="10"/>
  <c r="N393" i="10"/>
  <c r="N394" i="10"/>
  <c r="N395" i="10"/>
  <c r="N396" i="10"/>
  <c r="N397" i="10"/>
  <c r="N398" i="10"/>
  <c r="N399" i="10"/>
  <c r="N400" i="10"/>
  <c r="N401" i="10"/>
  <c r="N402" i="10"/>
  <c r="N403" i="10"/>
  <c r="N404" i="10"/>
  <c r="N405" i="10"/>
  <c r="N406" i="10"/>
  <c r="N407" i="10"/>
  <c r="N408" i="10"/>
  <c r="N409" i="10"/>
  <c r="N410" i="10"/>
  <c r="N411" i="10"/>
  <c r="N412" i="10"/>
  <c r="N413" i="10"/>
  <c r="N414" i="10"/>
  <c r="N415" i="10"/>
  <c r="N416" i="10"/>
  <c r="N417" i="10"/>
  <c r="N418" i="10"/>
  <c r="N419" i="10"/>
  <c r="N420" i="10"/>
  <c r="N421" i="10"/>
  <c r="N422" i="10"/>
  <c r="N423" i="10"/>
  <c r="N424" i="10"/>
  <c r="N425" i="10"/>
  <c r="N426" i="10"/>
  <c r="N427" i="10"/>
  <c r="N428" i="10"/>
  <c r="N429" i="10"/>
  <c r="N430" i="10"/>
  <c r="N431" i="10"/>
  <c r="N432" i="10"/>
  <c r="N433" i="10"/>
  <c r="N434" i="10"/>
  <c r="N435" i="10"/>
  <c r="N436" i="10"/>
  <c r="N437" i="10"/>
  <c r="N438" i="10"/>
  <c r="N439" i="10"/>
  <c r="N440" i="10"/>
  <c r="N441" i="10"/>
  <c r="N442" i="10"/>
  <c r="N443" i="10"/>
  <c r="N444" i="10"/>
  <c r="N445" i="10"/>
  <c r="N446" i="10"/>
  <c r="N447" i="10"/>
  <c r="N448" i="10"/>
  <c r="N449" i="10"/>
  <c r="N450" i="10"/>
  <c r="N451" i="10"/>
  <c r="N452" i="10"/>
  <c r="N453" i="10"/>
  <c r="N454" i="10"/>
  <c r="N455" i="10"/>
  <c r="N456" i="10"/>
  <c r="N457" i="10"/>
  <c r="N458" i="10"/>
  <c r="N459" i="10"/>
  <c r="N460" i="10"/>
  <c r="N461" i="10"/>
  <c r="N462" i="10"/>
  <c r="N463" i="10"/>
  <c r="N464" i="10"/>
  <c r="N465" i="10"/>
  <c r="N466" i="10"/>
  <c r="N467" i="10"/>
  <c r="N468" i="10"/>
  <c r="N469" i="10"/>
  <c r="N470" i="10"/>
  <c r="N471" i="10"/>
  <c r="N472" i="10"/>
  <c r="N473" i="10"/>
  <c r="N474" i="10"/>
  <c r="N475" i="10"/>
  <c r="N476" i="10"/>
  <c r="N477" i="10"/>
  <c r="N478" i="10"/>
  <c r="N479" i="10"/>
  <c r="N480" i="10"/>
  <c r="N481" i="10"/>
  <c r="N482" i="10"/>
  <c r="N483" i="10"/>
  <c r="N484" i="10"/>
  <c r="N485" i="10"/>
  <c r="N486" i="10"/>
  <c r="N487" i="10"/>
  <c r="N488" i="10"/>
  <c r="N489" i="10"/>
  <c r="N490" i="10"/>
  <c r="N491" i="10"/>
  <c r="N492" i="10"/>
  <c r="N493" i="10"/>
  <c r="N494" i="10"/>
  <c r="N495" i="10"/>
  <c r="N496" i="10"/>
  <c r="N497" i="10"/>
  <c r="N498" i="10"/>
  <c r="N499" i="10"/>
  <c r="N500" i="10"/>
  <c r="N501" i="10"/>
  <c r="N502" i="10"/>
  <c r="N503" i="10"/>
  <c r="N504" i="10"/>
  <c r="N505" i="10"/>
  <c r="N506" i="10"/>
  <c r="N507" i="10"/>
  <c r="N508" i="10"/>
  <c r="N509" i="10"/>
  <c r="N510" i="10"/>
  <c r="N511" i="10"/>
  <c r="N512" i="10"/>
  <c r="N513" i="10"/>
  <c r="N514" i="10"/>
  <c r="N515" i="10"/>
  <c r="N516" i="10"/>
  <c r="N517" i="10"/>
  <c r="N518" i="10"/>
  <c r="N519" i="10"/>
  <c r="N520" i="10"/>
  <c r="N521" i="10"/>
  <c r="N522" i="10"/>
  <c r="N523" i="10"/>
  <c r="N524" i="10"/>
  <c r="N525" i="10"/>
  <c r="N526" i="10"/>
  <c r="N527" i="10"/>
  <c r="N528" i="10"/>
  <c r="N529" i="10"/>
  <c r="N530" i="10"/>
  <c r="N531" i="10"/>
  <c r="N532" i="10"/>
  <c r="N533" i="10"/>
  <c r="N534" i="10"/>
  <c r="N535" i="10"/>
  <c r="N536" i="10"/>
  <c r="N537" i="10"/>
  <c r="N538" i="10"/>
  <c r="N539" i="10"/>
  <c r="N540" i="10"/>
  <c r="N541" i="10"/>
  <c r="N542" i="10"/>
  <c r="N543" i="10"/>
  <c r="N544" i="10"/>
  <c r="N545" i="10"/>
  <c r="N546" i="10"/>
  <c r="N547" i="10"/>
  <c r="N548" i="10"/>
  <c r="N549" i="10"/>
  <c r="N550" i="10"/>
  <c r="N551" i="10"/>
  <c r="AT25" i="36"/>
  <c r="AT26" i="36"/>
  <c r="AT27" i="36"/>
  <c r="AT28" i="36"/>
  <c r="AT29" i="36"/>
  <c r="AT30" i="36"/>
  <c r="AT31" i="36"/>
  <c r="AT21" i="36"/>
  <c r="AS22" i="36"/>
  <c r="AS23" i="36"/>
  <c r="AS24" i="36"/>
  <c r="AS25" i="36"/>
  <c r="AS26" i="36"/>
  <c r="AS27" i="36"/>
  <c r="AS28" i="36"/>
  <c r="AS29" i="36"/>
  <c r="AS30" i="36"/>
  <c r="AS31" i="36"/>
  <c r="AS21" i="36"/>
  <c r="AR22" i="36"/>
  <c r="AR23" i="36"/>
  <c r="AR24" i="36"/>
  <c r="AR25" i="36"/>
  <c r="AR26" i="36"/>
  <c r="AR27" i="36"/>
  <c r="AR28" i="36"/>
  <c r="AR29" i="36"/>
  <c r="AR30" i="36"/>
  <c r="AR31" i="36"/>
  <c r="AR21" i="36"/>
  <c r="AQ22" i="36"/>
  <c r="AQ23" i="36"/>
  <c r="AQ24" i="36"/>
  <c r="AQ25" i="36"/>
  <c r="AQ26" i="36"/>
  <c r="AQ27" i="36"/>
  <c r="AQ28" i="36"/>
  <c r="AQ29" i="36"/>
  <c r="AQ30" i="36"/>
  <c r="AQ31" i="36"/>
  <c r="AQ21" i="36"/>
  <c r="AP22" i="36"/>
  <c r="AP23" i="36"/>
  <c r="AP24" i="36"/>
  <c r="AP25" i="36"/>
  <c r="AP26" i="36"/>
  <c r="AP27" i="36"/>
  <c r="AP28" i="36"/>
  <c r="AP29" i="36"/>
  <c r="AP30" i="36"/>
  <c r="AP31" i="36"/>
  <c r="AP21" i="36"/>
  <c r="AW17" i="36"/>
  <c r="AD24" i="33"/>
  <c r="AD25" i="33"/>
  <c r="AD26" i="33"/>
  <c r="AD27" i="33"/>
  <c r="AD28" i="33"/>
  <c r="AD29" i="33"/>
  <c r="AD30" i="33"/>
  <c r="AD31" i="33"/>
  <c r="AD32" i="33"/>
  <c r="AD33" i="33"/>
  <c r="AD34" i="33"/>
  <c r="AD35" i="33"/>
  <c r="AD36" i="33"/>
  <c r="AD37" i="33"/>
  <c r="AD38" i="33"/>
  <c r="AD39" i="33"/>
  <c r="AD40" i="33"/>
  <c r="AD41" i="33"/>
  <c r="AD42" i="33"/>
  <c r="AD43" i="33"/>
  <c r="AD44" i="33"/>
  <c r="AD45" i="33"/>
  <c r="AD46" i="33"/>
  <c r="AD47" i="33"/>
  <c r="AD48" i="33"/>
  <c r="AD49" i="33"/>
  <c r="AD50" i="33"/>
  <c r="AD51" i="33"/>
  <c r="AD52" i="33"/>
  <c r="AD53" i="33"/>
  <c r="AD54" i="33"/>
  <c r="AD55" i="33"/>
  <c r="AD56" i="33"/>
  <c r="AD57" i="33"/>
  <c r="AD58" i="33"/>
  <c r="AD59" i="33"/>
  <c r="AD60" i="33"/>
  <c r="AD61" i="33"/>
  <c r="AD62" i="33"/>
  <c r="AD63" i="33"/>
  <c r="AD64" i="33"/>
  <c r="AD65" i="33"/>
  <c r="AD66" i="33"/>
  <c r="AD67" i="33"/>
  <c r="AD68" i="33"/>
  <c r="AD69" i="33"/>
  <c r="AD70" i="33"/>
  <c r="AD71" i="33"/>
  <c r="AD72" i="33"/>
  <c r="AD73" i="33"/>
  <c r="AD74" i="33"/>
  <c r="AD75" i="33"/>
  <c r="AD76" i="33"/>
  <c r="AD77" i="33"/>
  <c r="AD78" i="33"/>
  <c r="AD79" i="33"/>
  <c r="AD80" i="33"/>
  <c r="AD81" i="33"/>
  <c r="AD82" i="33"/>
  <c r="AD83" i="33"/>
  <c r="AD84" i="33"/>
  <c r="AD85" i="33"/>
  <c r="AD86" i="33"/>
  <c r="AD87" i="33"/>
  <c r="AD88" i="33"/>
  <c r="AD89" i="33"/>
  <c r="AD90" i="33"/>
  <c r="AD91" i="33"/>
  <c r="AD92" i="33"/>
  <c r="AD93" i="33"/>
  <c r="AD94" i="33"/>
  <c r="AD95" i="33"/>
  <c r="AD96" i="33"/>
  <c r="AD97" i="33"/>
  <c r="AD98" i="33"/>
  <c r="AD99" i="33"/>
  <c r="AD100" i="33"/>
  <c r="AD101" i="33"/>
  <c r="AD102" i="33"/>
  <c r="AD103" i="33"/>
  <c r="AD104" i="33"/>
  <c r="AD105" i="33"/>
  <c r="AD106" i="33"/>
  <c r="AD107" i="33"/>
  <c r="AD108" i="33"/>
  <c r="AD109" i="33"/>
  <c r="AD110" i="33"/>
  <c r="AD111" i="33"/>
  <c r="AD112" i="33"/>
  <c r="AD113" i="33"/>
  <c r="AD114" i="33"/>
  <c r="AD115" i="33"/>
  <c r="AD116" i="33"/>
  <c r="AD117" i="33"/>
  <c r="AD118" i="33"/>
  <c r="AD119" i="33"/>
  <c r="AD120" i="33"/>
  <c r="AD121" i="33"/>
  <c r="AD122" i="33"/>
  <c r="AD123" i="33"/>
  <c r="AD124" i="33"/>
  <c r="AD125" i="33"/>
  <c r="AD126" i="33"/>
  <c r="AD127" i="33"/>
  <c r="AD128" i="33"/>
  <c r="AD129" i="33"/>
  <c r="AD130" i="33"/>
  <c r="AD131" i="33"/>
  <c r="AD132" i="33"/>
  <c r="AD133" i="33"/>
  <c r="AD134" i="33"/>
  <c r="AD135" i="33"/>
  <c r="AD136" i="33"/>
  <c r="AD137" i="33"/>
  <c r="AD138" i="33"/>
  <c r="AD139" i="33"/>
  <c r="AD140" i="33"/>
  <c r="AD141" i="33"/>
  <c r="AD142" i="33"/>
  <c r="AD143" i="33"/>
  <c r="AD144" i="33"/>
  <c r="AD145" i="33"/>
  <c r="AD146" i="33"/>
  <c r="AD147" i="33"/>
  <c r="AD148" i="33"/>
  <c r="AD149" i="33"/>
  <c r="AD150" i="33"/>
  <c r="AD151" i="33"/>
  <c r="AD152" i="33"/>
  <c r="AD153" i="33"/>
  <c r="AD154" i="33"/>
  <c r="AD155" i="33"/>
  <c r="AD156" i="33"/>
  <c r="AD157" i="33"/>
  <c r="AD158" i="33"/>
  <c r="AD159" i="33"/>
  <c r="AD160" i="33"/>
  <c r="AD161" i="33"/>
  <c r="AD162" i="33"/>
  <c r="AD163" i="33"/>
  <c r="AD164" i="33"/>
  <c r="AD165" i="33"/>
  <c r="AD166" i="33"/>
  <c r="AD167" i="33"/>
  <c r="AD168" i="33"/>
  <c r="AD169" i="33"/>
  <c r="AD170" i="33"/>
  <c r="AD171" i="33"/>
  <c r="AD172" i="33"/>
  <c r="AD173" i="33"/>
  <c r="AD174" i="33"/>
  <c r="AD175" i="33"/>
  <c r="AD176" i="33"/>
  <c r="AD177" i="33"/>
  <c r="AD178" i="33"/>
  <c r="AD179" i="33"/>
  <c r="AD180" i="33"/>
  <c r="AD181" i="33"/>
  <c r="AD182" i="33"/>
  <c r="AD183" i="33"/>
  <c r="AD184" i="33"/>
  <c r="AD185" i="33"/>
  <c r="AD186" i="33"/>
  <c r="AD187" i="33"/>
  <c r="AD188" i="33"/>
  <c r="AD189" i="33"/>
  <c r="AD190" i="33"/>
  <c r="AD191" i="33"/>
  <c r="AD192" i="33"/>
  <c r="AD193" i="33"/>
  <c r="AD194" i="33"/>
  <c r="AD195" i="33"/>
  <c r="AD196" i="33"/>
  <c r="AD197" i="33"/>
  <c r="AD198" i="33"/>
  <c r="AD199" i="33"/>
  <c r="AD200" i="33"/>
  <c r="AD201" i="33"/>
  <c r="AD202" i="33"/>
  <c r="AD203" i="33"/>
  <c r="AD204" i="33"/>
  <c r="AD205" i="33"/>
  <c r="AD206" i="33"/>
  <c r="AD207" i="33"/>
  <c r="AD6" i="33"/>
  <c r="AW8" i="36"/>
  <c r="AD208" i="33"/>
  <c r="AD209" i="33"/>
  <c r="AD210" i="33"/>
  <c r="AD211" i="33"/>
  <c r="AD212" i="33"/>
  <c r="AD213" i="33"/>
  <c r="AD214" i="33"/>
  <c r="AD215" i="33"/>
  <c r="AD216" i="33"/>
  <c r="AD217" i="33"/>
  <c r="AD218" i="33"/>
  <c r="AD219" i="33"/>
  <c r="AD220" i="33"/>
  <c r="AD221" i="33"/>
  <c r="AD222" i="33"/>
  <c r="AD223" i="33"/>
  <c r="AD224" i="33"/>
  <c r="AD225" i="33"/>
  <c r="AD226" i="33"/>
  <c r="AD227" i="33"/>
  <c r="AD228" i="33"/>
  <c r="AD229" i="33"/>
  <c r="AD230" i="33"/>
  <c r="AD231" i="33"/>
  <c r="AD232" i="33"/>
  <c r="AD233" i="33"/>
  <c r="AD234" i="33"/>
  <c r="AD235" i="33"/>
  <c r="AD236" i="33"/>
  <c r="AD237" i="33"/>
  <c r="AD238" i="33"/>
  <c r="AD239" i="33"/>
  <c r="AD240" i="33"/>
  <c r="AD241" i="33"/>
  <c r="AD242" i="33"/>
  <c r="AD243" i="33"/>
  <c r="AD244" i="33"/>
  <c r="AD245" i="33"/>
  <c r="AD246" i="33"/>
  <c r="AD247" i="33"/>
  <c r="AD248" i="33"/>
  <c r="AD249" i="33"/>
  <c r="AD250" i="33"/>
  <c r="AD251" i="33"/>
  <c r="AD252" i="33"/>
  <c r="AD253" i="33"/>
  <c r="AD254" i="33"/>
  <c r="AD255" i="33"/>
  <c r="AD256" i="33"/>
  <c r="AD257" i="33"/>
  <c r="AD258" i="33"/>
  <c r="AD259" i="33"/>
  <c r="AD260" i="33"/>
  <c r="AD261" i="33"/>
  <c r="AD262" i="33"/>
  <c r="AD263" i="33"/>
  <c r="AD264" i="33"/>
  <c r="AD265" i="33"/>
  <c r="AD266" i="33"/>
  <c r="AD267" i="33"/>
  <c r="AD268" i="33"/>
  <c r="AD269" i="33"/>
  <c r="AD270" i="33"/>
  <c r="AD271" i="33"/>
  <c r="AD272" i="33"/>
  <c r="AD273" i="33"/>
  <c r="AD274" i="33"/>
  <c r="AD275" i="33"/>
  <c r="AD276" i="33"/>
  <c r="AD277" i="33"/>
  <c r="AD278" i="33"/>
  <c r="AD279" i="33"/>
  <c r="AD280" i="33"/>
  <c r="AD281" i="33"/>
  <c r="AD282" i="33"/>
  <c r="AD283" i="33"/>
  <c r="AD284" i="33"/>
  <c r="AD285" i="33"/>
  <c r="AD286" i="33"/>
  <c r="AD287" i="33"/>
  <c r="AD7" i="33"/>
  <c r="AW9" i="36"/>
  <c r="AD288" i="33"/>
  <c r="AD289" i="33"/>
  <c r="AD290" i="33"/>
  <c r="AD291" i="33"/>
  <c r="AD292" i="33"/>
  <c r="AD293" i="33"/>
  <c r="AD294" i="33"/>
  <c r="AD295" i="33"/>
  <c r="AD296" i="33"/>
  <c r="AD297" i="33"/>
  <c r="AD298" i="33"/>
  <c r="AD299" i="33"/>
  <c r="AD300" i="33"/>
  <c r="AD301" i="33"/>
  <c r="AD302" i="33"/>
  <c r="AD303" i="33"/>
  <c r="AD304" i="33"/>
  <c r="AD305" i="33"/>
  <c r="AD306" i="33"/>
  <c r="AD307" i="33"/>
  <c r="AD308" i="33"/>
  <c r="AD309" i="33"/>
  <c r="AD310" i="33"/>
  <c r="AD311" i="33"/>
  <c r="AD312" i="33"/>
  <c r="AD313" i="33"/>
  <c r="AD314" i="33"/>
  <c r="AD315" i="33"/>
  <c r="AD316" i="33"/>
  <c r="AD317" i="33"/>
  <c r="AD318" i="33"/>
  <c r="AD319" i="33"/>
  <c r="AD320" i="33"/>
  <c r="AD321" i="33"/>
  <c r="AD322" i="33"/>
  <c r="AD323" i="33"/>
  <c r="AD324" i="33"/>
  <c r="AD325" i="33"/>
  <c r="AD326" i="33"/>
  <c r="AD327" i="33"/>
  <c r="AD328" i="33"/>
  <c r="AD329" i="33"/>
  <c r="AD330" i="33"/>
  <c r="AD331" i="33"/>
  <c r="AD332" i="33"/>
  <c r="AD333" i="33"/>
  <c r="AD334" i="33"/>
  <c r="AD335" i="33"/>
  <c r="AD336" i="33"/>
  <c r="AD337" i="33"/>
  <c r="AD338" i="33"/>
  <c r="AD339" i="33"/>
  <c r="AD340" i="33"/>
  <c r="AD341" i="33"/>
  <c r="AD342" i="33"/>
  <c r="AD343" i="33"/>
  <c r="AD344" i="33"/>
  <c r="AD345" i="33"/>
  <c r="AD346" i="33"/>
  <c r="AD347" i="33"/>
  <c r="AD348" i="33"/>
  <c r="AD349" i="33"/>
  <c r="AD350" i="33"/>
  <c r="AD351" i="33"/>
  <c r="AD352" i="33"/>
  <c r="AD353" i="33"/>
  <c r="AD354" i="33"/>
  <c r="AD355" i="33"/>
  <c r="AD356" i="33"/>
  <c r="AD357" i="33"/>
  <c r="AD358" i="33"/>
  <c r="AD359" i="33"/>
  <c r="AD360" i="33"/>
  <c r="AD361" i="33"/>
  <c r="AD362" i="33"/>
  <c r="AD363" i="33"/>
  <c r="AD364" i="33"/>
  <c r="AD365" i="33"/>
  <c r="AD366" i="33"/>
  <c r="AD367" i="33"/>
  <c r="AD368" i="33"/>
  <c r="AD369" i="33"/>
  <c r="AD370" i="33"/>
  <c r="AD371" i="33"/>
  <c r="AD372" i="33"/>
  <c r="AD373" i="33"/>
  <c r="AD374" i="33"/>
  <c r="AD375" i="33"/>
  <c r="AD376" i="33"/>
  <c r="AD377" i="33"/>
  <c r="AD378" i="33"/>
  <c r="AD379" i="33"/>
  <c r="AD380" i="33"/>
  <c r="AD381" i="33"/>
  <c r="AD382" i="33"/>
  <c r="AD383" i="33"/>
  <c r="AD384" i="33"/>
  <c r="AD385" i="33"/>
  <c r="AD386" i="33"/>
  <c r="AD387" i="33"/>
  <c r="AD388" i="33"/>
  <c r="AD389" i="33"/>
  <c r="AD390" i="33"/>
  <c r="AD391" i="33"/>
  <c r="AD8" i="33"/>
  <c r="AW10" i="36"/>
  <c r="AD392" i="33"/>
  <c r="AD393" i="33"/>
  <c r="AD394" i="33"/>
  <c r="AD395" i="33"/>
  <c r="AD396" i="33"/>
  <c r="AD397" i="33"/>
  <c r="AD398" i="33"/>
  <c r="AD399" i="33"/>
  <c r="AD400" i="33"/>
  <c r="AD401" i="33"/>
  <c r="AD402" i="33"/>
  <c r="AD403" i="33"/>
  <c r="AD404" i="33"/>
  <c r="AD405" i="33"/>
  <c r="AD406" i="33"/>
  <c r="AD407" i="33"/>
  <c r="AD408" i="33"/>
  <c r="AD409" i="33"/>
  <c r="AD410" i="33"/>
  <c r="AD411" i="33"/>
  <c r="AD412" i="33"/>
  <c r="AD413" i="33"/>
  <c r="AD414" i="33"/>
  <c r="AD415" i="33"/>
  <c r="AD416" i="33"/>
  <c r="AD417" i="33"/>
  <c r="AD418" i="33"/>
  <c r="AD419" i="33"/>
  <c r="AD420" i="33"/>
  <c r="AD421" i="33"/>
  <c r="AD422" i="33"/>
  <c r="AD423" i="33"/>
  <c r="AD424" i="33"/>
  <c r="AD425" i="33"/>
  <c r="AD426" i="33"/>
  <c r="AD427" i="33"/>
  <c r="AD428" i="33"/>
  <c r="AD429" i="33"/>
  <c r="AD430" i="33"/>
  <c r="AD431" i="33"/>
  <c r="AD432" i="33"/>
  <c r="AD433" i="33"/>
  <c r="AD434" i="33"/>
  <c r="AD435" i="33"/>
  <c r="AD436" i="33"/>
  <c r="AD437" i="33"/>
  <c r="AD438" i="33"/>
  <c r="AD439" i="33"/>
  <c r="AD440" i="33"/>
  <c r="AD441" i="33"/>
  <c r="AD442" i="33"/>
  <c r="AD443" i="33"/>
  <c r="AD444" i="33"/>
  <c r="AD445" i="33"/>
  <c r="AD446" i="33"/>
  <c r="AD447" i="33"/>
  <c r="AD448" i="33"/>
  <c r="AD449" i="33"/>
  <c r="AD450" i="33"/>
  <c r="AD451" i="33"/>
  <c r="AD452" i="33"/>
  <c r="AD453" i="33"/>
  <c r="AD454" i="33"/>
  <c r="AD455" i="33"/>
  <c r="AD456" i="33"/>
  <c r="AD457" i="33"/>
  <c r="AD458" i="33"/>
  <c r="AD459" i="33"/>
  <c r="AD460" i="33"/>
  <c r="AD461" i="33"/>
  <c r="AD462" i="33"/>
  <c r="AD463" i="33"/>
  <c r="AD464" i="33"/>
  <c r="AD465" i="33"/>
  <c r="AD466" i="33"/>
  <c r="AD467" i="33"/>
  <c r="AD468" i="33"/>
  <c r="AD469" i="33"/>
  <c r="AD470" i="33"/>
  <c r="AD471" i="33"/>
  <c r="AD472" i="33"/>
  <c r="AD473" i="33"/>
  <c r="AD474" i="33"/>
  <c r="AD475" i="33"/>
  <c r="AD476" i="33"/>
  <c r="AD477" i="33"/>
  <c r="AD478" i="33"/>
  <c r="AD479" i="33"/>
  <c r="AD480" i="33"/>
  <c r="AD481" i="33"/>
  <c r="AD482" i="33"/>
  <c r="AD483" i="33"/>
  <c r="AD484" i="33"/>
  <c r="AD485" i="33"/>
  <c r="AD486" i="33"/>
  <c r="AD487" i="33"/>
  <c r="AD488" i="33"/>
  <c r="AD489" i="33"/>
  <c r="AD490" i="33"/>
  <c r="AD491" i="33"/>
  <c r="AD492" i="33"/>
  <c r="AD493" i="33"/>
  <c r="AD494" i="33"/>
  <c r="AD495" i="33"/>
  <c r="AD496" i="33"/>
  <c r="AD497" i="33"/>
  <c r="AD498" i="33"/>
  <c r="AD499" i="33"/>
  <c r="AD500" i="33"/>
  <c r="AD501" i="33"/>
  <c r="AD502" i="33"/>
  <c r="AD503" i="33"/>
  <c r="AD504" i="33"/>
  <c r="AD505" i="33"/>
  <c r="AD506" i="33"/>
  <c r="AD507" i="33"/>
  <c r="AD508" i="33"/>
  <c r="AD509" i="33"/>
  <c r="AD510" i="33"/>
  <c r="AD511" i="33"/>
  <c r="AD512" i="33"/>
  <c r="AD513" i="33"/>
  <c r="AD514" i="33"/>
  <c r="AD515" i="33"/>
  <c r="AD516" i="33"/>
  <c r="AD517" i="33"/>
  <c r="AD518" i="33"/>
  <c r="AD519" i="33"/>
  <c r="AD520" i="33"/>
  <c r="AD521" i="33"/>
  <c r="AD522" i="33"/>
  <c r="AD523" i="33"/>
  <c r="AD524" i="33"/>
  <c r="AD525" i="33"/>
  <c r="AD526" i="33"/>
  <c r="AD527" i="33"/>
  <c r="AD528" i="33"/>
  <c r="AD529" i="33"/>
  <c r="AD530" i="33"/>
  <c r="AD531" i="33"/>
  <c r="AD532" i="33"/>
  <c r="AD533" i="33"/>
  <c r="AD534" i="33"/>
  <c r="AD535" i="33"/>
  <c r="AD536" i="33"/>
  <c r="AD537" i="33"/>
  <c r="AD538" i="33"/>
  <c r="AD539" i="33"/>
  <c r="AD540" i="33"/>
  <c r="AD541" i="33"/>
  <c r="AD542" i="33"/>
  <c r="AD543" i="33"/>
  <c r="AD544" i="33"/>
  <c r="AD545" i="33"/>
  <c r="AD546" i="33"/>
  <c r="AD547" i="33"/>
  <c r="AD548" i="33"/>
  <c r="AD549" i="33"/>
  <c r="AD550" i="33"/>
  <c r="AD551" i="33"/>
  <c r="AD9" i="33"/>
  <c r="AW11" i="36"/>
  <c r="AD10" i="33"/>
  <c r="AW12" i="36"/>
  <c r="AD11" i="33"/>
  <c r="AW13" i="36"/>
  <c r="AD12" i="33"/>
  <c r="AW14" i="36"/>
  <c r="AD13" i="33"/>
  <c r="AW15" i="36"/>
  <c r="AD14" i="33"/>
  <c r="AW16" i="36"/>
  <c r="AD5" i="33"/>
  <c r="AW7" i="36"/>
  <c r="AV8" i="36"/>
  <c r="AV9" i="36"/>
  <c r="AV10" i="36"/>
  <c r="AV11" i="36"/>
  <c r="AV12" i="36"/>
  <c r="AV13" i="36"/>
  <c r="AV14" i="36"/>
  <c r="AV15" i="36"/>
  <c r="AV16" i="36"/>
  <c r="AV17" i="36"/>
  <c r="AV7" i="36"/>
  <c r="AU8" i="36"/>
  <c r="AU9" i="36"/>
  <c r="AU10" i="36"/>
  <c r="AU11" i="36"/>
  <c r="AU12" i="36"/>
  <c r="AU13" i="36"/>
  <c r="AU14" i="36"/>
  <c r="AU15" i="36"/>
  <c r="AU16" i="36"/>
  <c r="AU17" i="36"/>
  <c r="AU7" i="36"/>
  <c r="AT8" i="36"/>
  <c r="AT9" i="36"/>
  <c r="AT10" i="36"/>
  <c r="AT11" i="36"/>
  <c r="AT12" i="36"/>
  <c r="AT13" i="36"/>
  <c r="AT14" i="36"/>
  <c r="AT15" i="36"/>
  <c r="AT16" i="36"/>
  <c r="AT17" i="36"/>
  <c r="AT7" i="36"/>
  <c r="AS8" i="36"/>
  <c r="AS9" i="36"/>
  <c r="AS10" i="36"/>
  <c r="AS11" i="36"/>
  <c r="AS12" i="36"/>
  <c r="AS13" i="36"/>
  <c r="AS14" i="36"/>
  <c r="AS15" i="36"/>
  <c r="AS16" i="36"/>
  <c r="AS17" i="36"/>
  <c r="AS7" i="36"/>
  <c r="AR8" i="36"/>
  <c r="AR9" i="36"/>
  <c r="AR10" i="36"/>
  <c r="AR11" i="36"/>
  <c r="AR12" i="36"/>
  <c r="AR13" i="36"/>
  <c r="AR14" i="36"/>
  <c r="AR15" i="36"/>
  <c r="AR16" i="36"/>
  <c r="AR17" i="36"/>
  <c r="AR7" i="36"/>
  <c r="AQ17" i="36"/>
  <c r="AQ8" i="36"/>
  <c r="AQ9" i="36"/>
  <c r="AQ10" i="36"/>
  <c r="AQ11" i="36"/>
  <c r="AQ12" i="36"/>
  <c r="AQ13" i="36"/>
  <c r="AQ14" i="36"/>
  <c r="AQ15" i="36"/>
  <c r="AQ16" i="36"/>
  <c r="N27" i="19"/>
  <c r="AQ7" i="36"/>
  <c r="Y9" i="33"/>
  <c r="Y8" i="33"/>
  <c r="Y7" i="33"/>
  <c r="Y6" i="33"/>
  <c r="Y5" i="33"/>
  <c r="F551" i="35"/>
  <c r="F550" i="35"/>
  <c r="F549" i="35"/>
  <c r="F548" i="35"/>
  <c r="F547" i="35"/>
  <c r="F546" i="35"/>
  <c r="F545" i="35"/>
  <c r="F544" i="35"/>
  <c r="F543" i="35"/>
  <c r="F542" i="35"/>
  <c r="F541" i="35"/>
  <c r="F540" i="35"/>
  <c r="F539" i="35"/>
  <c r="F538" i="35"/>
  <c r="F537" i="35"/>
  <c r="F536" i="35"/>
  <c r="F535" i="35"/>
  <c r="F534" i="35"/>
  <c r="F533" i="35"/>
  <c r="F532" i="35"/>
  <c r="F531" i="35"/>
  <c r="F530" i="35"/>
  <c r="F529" i="35"/>
  <c r="F528" i="35"/>
  <c r="F527" i="35"/>
  <c r="F526" i="35"/>
  <c r="F525" i="35"/>
  <c r="F524" i="35"/>
  <c r="F523" i="35"/>
  <c r="F522" i="35"/>
  <c r="F521" i="35"/>
  <c r="F520" i="35"/>
  <c r="F519" i="35"/>
  <c r="F518" i="35"/>
  <c r="F517" i="35"/>
  <c r="F516" i="35"/>
  <c r="F515" i="35"/>
  <c r="F514" i="35"/>
  <c r="F513" i="35"/>
  <c r="F512" i="35"/>
  <c r="F511" i="35"/>
  <c r="F510" i="35"/>
  <c r="F509" i="35"/>
  <c r="F508" i="35"/>
  <c r="F507" i="35"/>
  <c r="F506" i="35"/>
  <c r="F505" i="35"/>
  <c r="F504" i="35"/>
  <c r="F503" i="35"/>
  <c r="F502" i="35"/>
  <c r="F501" i="35"/>
  <c r="F500" i="35"/>
  <c r="F499" i="35"/>
  <c r="F498" i="35"/>
  <c r="F497" i="35"/>
  <c r="F496" i="35"/>
  <c r="F495" i="35"/>
  <c r="F494" i="35"/>
  <c r="F493" i="35"/>
  <c r="F492" i="35"/>
  <c r="F491" i="35"/>
  <c r="F490" i="35"/>
  <c r="F489" i="35"/>
  <c r="F488" i="35"/>
  <c r="F487" i="35"/>
  <c r="F486" i="35"/>
  <c r="F485" i="35"/>
  <c r="F484" i="35"/>
  <c r="F483" i="35"/>
  <c r="F482" i="35"/>
  <c r="F481" i="35"/>
  <c r="F480" i="35"/>
  <c r="F479" i="35"/>
  <c r="F478" i="35"/>
  <c r="F477" i="35"/>
  <c r="F476" i="35"/>
  <c r="F475" i="35"/>
  <c r="F474" i="35"/>
  <c r="F473" i="35"/>
  <c r="F472" i="35"/>
  <c r="F471" i="35"/>
  <c r="F470" i="35"/>
  <c r="F469" i="35"/>
  <c r="F468" i="35"/>
  <c r="F467" i="35"/>
  <c r="F466" i="35"/>
  <c r="F465" i="35"/>
  <c r="F464" i="35"/>
  <c r="F463" i="35"/>
  <c r="F462" i="35"/>
  <c r="F461" i="35"/>
  <c r="F460" i="35"/>
  <c r="F459" i="35"/>
  <c r="F458" i="35"/>
  <c r="F457" i="35"/>
  <c r="F456" i="35"/>
  <c r="F455" i="35"/>
  <c r="F454" i="35"/>
  <c r="F453" i="35"/>
  <c r="F452" i="35"/>
  <c r="F451" i="35"/>
  <c r="F450" i="35"/>
  <c r="F449" i="35"/>
  <c r="F448" i="35"/>
  <c r="F447" i="35"/>
  <c r="F446" i="35"/>
  <c r="F445" i="35"/>
  <c r="F444" i="35"/>
  <c r="F443" i="35"/>
  <c r="F442" i="35"/>
  <c r="F441" i="35"/>
  <c r="F440" i="35"/>
  <c r="F439" i="35"/>
  <c r="F438" i="35"/>
  <c r="F437" i="35"/>
  <c r="F436" i="35"/>
  <c r="F435" i="35"/>
  <c r="F434" i="35"/>
  <c r="F433" i="35"/>
  <c r="F432" i="35"/>
  <c r="F431" i="35"/>
  <c r="F430" i="35"/>
  <c r="F429" i="35"/>
  <c r="F428" i="35"/>
  <c r="F427" i="35"/>
  <c r="F426" i="35"/>
  <c r="F425" i="35"/>
  <c r="F424" i="35"/>
  <c r="F423" i="35"/>
  <c r="F422" i="35"/>
  <c r="F421" i="35"/>
  <c r="F420" i="35"/>
  <c r="F419" i="35"/>
  <c r="F418" i="35"/>
  <c r="F417" i="35"/>
  <c r="F416" i="35"/>
  <c r="F415" i="35"/>
  <c r="F414" i="35"/>
  <c r="F413" i="35"/>
  <c r="F412" i="35"/>
  <c r="F411" i="35"/>
  <c r="F410" i="35"/>
  <c r="F409" i="35"/>
  <c r="F408" i="35"/>
  <c r="F407" i="35"/>
  <c r="F406" i="35"/>
  <c r="F405" i="35"/>
  <c r="F404" i="35"/>
  <c r="F403" i="35"/>
  <c r="F402" i="35"/>
  <c r="F401" i="35"/>
  <c r="F400" i="35"/>
  <c r="F399" i="35"/>
  <c r="F398" i="35"/>
  <c r="F397" i="35"/>
  <c r="F396" i="35"/>
  <c r="F395" i="35"/>
  <c r="F394" i="35"/>
  <c r="F393" i="35"/>
  <c r="F392" i="35"/>
  <c r="F391" i="35"/>
  <c r="F390" i="35"/>
  <c r="F389" i="35"/>
  <c r="F388" i="35"/>
  <c r="F387" i="35"/>
  <c r="F386" i="35"/>
  <c r="F385" i="35"/>
  <c r="F384" i="35"/>
  <c r="F383" i="35"/>
  <c r="F382" i="35"/>
  <c r="F381" i="35"/>
  <c r="F380" i="35"/>
  <c r="F379" i="35"/>
  <c r="F378" i="35"/>
  <c r="F377" i="35"/>
  <c r="F376" i="35"/>
  <c r="F375" i="35"/>
  <c r="F374" i="35"/>
  <c r="F373" i="35"/>
  <c r="F372" i="35"/>
  <c r="F371" i="35"/>
  <c r="F370" i="35"/>
  <c r="F369" i="35"/>
  <c r="F368" i="35"/>
  <c r="F367" i="35"/>
  <c r="F366" i="35"/>
  <c r="F365" i="35"/>
  <c r="F364" i="35"/>
  <c r="F363" i="35"/>
  <c r="F362" i="35"/>
  <c r="F361" i="35"/>
  <c r="F360" i="35"/>
  <c r="F359" i="35"/>
  <c r="F358" i="35"/>
  <c r="F357" i="35"/>
  <c r="F356" i="35"/>
  <c r="F355" i="35"/>
  <c r="F354" i="35"/>
  <c r="F353" i="35"/>
  <c r="F352" i="35"/>
  <c r="F351" i="35"/>
  <c r="F350" i="35"/>
  <c r="F349" i="35"/>
  <c r="F348" i="35"/>
  <c r="F347" i="35"/>
  <c r="F346" i="35"/>
  <c r="F345" i="35"/>
  <c r="F344" i="35"/>
  <c r="F343" i="35"/>
  <c r="F342" i="35"/>
  <c r="F341" i="35"/>
  <c r="F340" i="35"/>
  <c r="F339" i="35"/>
  <c r="F338" i="35"/>
  <c r="F337" i="35"/>
  <c r="F336" i="35"/>
  <c r="F335" i="35"/>
  <c r="F334" i="35"/>
  <c r="F333" i="35"/>
  <c r="F332" i="35"/>
  <c r="F331" i="35"/>
  <c r="F330" i="35"/>
  <c r="F329" i="35"/>
  <c r="F328" i="35"/>
  <c r="F327" i="35"/>
  <c r="F326" i="35"/>
  <c r="F325" i="35"/>
  <c r="F324" i="35"/>
  <c r="F323" i="35"/>
  <c r="F322" i="35"/>
  <c r="F321" i="35"/>
  <c r="F320" i="35"/>
  <c r="F319" i="35"/>
  <c r="F318" i="35"/>
  <c r="F317" i="35"/>
  <c r="F316" i="35"/>
  <c r="F315" i="35"/>
  <c r="F314" i="35"/>
  <c r="F313" i="35"/>
  <c r="F312" i="35"/>
  <c r="F311" i="35"/>
  <c r="F310" i="35"/>
  <c r="F309" i="35"/>
  <c r="F308" i="35"/>
  <c r="F306" i="35"/>
  <c r="F305" i="35"/>
  <c r="F304" i="35"/>
  <c r="F303" i="35"/>
  <c r="F302" i="35"/>
  <c r="F301" i="35"/>
  <c r="F300" i="35"/>
  <c r="F299" i="35"/>
  <c r="F298" i="35"/>
  <c r="F297" i="35"/>
  <c r="F296" i="35"/>
  <c r="F295" i="35"/>
  <c r="F294" i="35"/>
  <c r="F293" i="35"/>
  <c r="F292" i="35"/>
  <c r="F291" i="35"/>
  <c r="F290" i="35"/>
  <c r="F289" i="35"/>
  <c r="F288" i="35"/>
  <c r="F287" i="35"/>
  <c r="F286" i="35"/>
  <c r="F285" i="35"/>
  <c r="F284" i="35"/>
  <c r="F283" i="35"/>
  <c r="F282" i="35"/>
  <c r="F281" i="35"/>
  <c r="F280" i="35"/>
  <c r="F279" i="35"/>
  <c r="F278" i="35"/>
  <c r="F277" i="35"/>
  <c r="F276" i="35"/>
  <c r="F275" i="35"/>
  <c r="F274" i="35"/>
  <c r="F273" i="35"/>
  <c r="F272" i="35"/>
  <c r="F271" i="35"/>
  <c r="F270" i="35"/>
  <c r="F269" i="35"/>
  <c r="F268" i="35"/>
  <c r="F267" i="35"/>
  <c r="F266" i="35"/>
  <c r="F265" i="35"/>
  <c r="F264" i="35"/>
  <c r="F263" i="35"/>
  <c r="F262" i="35"/>
  <c r="F261" i="35"/>
  <c r="F260" i="35"/>
  <c r="F259" i="35"/>
  <c r="F258" i="35"/>
  <c r="F257" i="35"/>
  <c r="F256" i="35"/>
  <c r="F255" i="35"/>
  <c r="F254" i="35"/>
  <c r="F253" i="35"/>
  <c r="F252" i="35"/>
  <c r="F251" i="35"/>
  <c r="F250" i="35"/>
  <c r="F249" i="35"/>
  <c r="F248" i="35"/>
  <c r="F247" i="35"/>
  <c r="F246" i="35"/>
  <c r="F245" i="35"/>
  <c r="F244" i="35"/>
  <c r="F243" i="35"/>
  <c r="F242" i="35"/>
  <c r="F241" i="35"/>
  <c r="F240" i="35"/>
  <c r="F239" i="35"/>
  <c r="F238" i="35"/>
  <c r="F237" i="35"/>
  <c r="F236" i="35"/>
  <c r="F235" i="35"/>
  <c r="F234" i="35"/>
  <c r="F233" i="35"/>
  <c r="F232" i="35"/>
  <c r="F231" i="35"/>
  <c r="F230" i="35"/>
  <c r="F229" i="35"/>
  <c r="F228" i="35"/>
  <c r="F227" i="35"/>
  <c r="F226" i="35"/>
  <c r="F225" i="35"/>
  <c r="F224" i="35"/>
  <c r="F223" i="35"/>
  <c r="F222" i="35"/>
  <c r="F221" i="35"/>
  <c r="F220" i="35"/>
  <c r="F219" i="35"/>
  <c r="F218" i="35"/>
  <c r="F217" i="35"/>
  <c r="F216" i="35"/>
  <c r="F215" i="35"/>
  <c r="F214" i="35"/>
  <c r="F213" i="35"/>
  <c r="F212" i="35"/>
  <c r="F211" i="35"/>
  <c r="F210" i="35"/>
  <c r="F209" i="35"/>
  <c r="F208" i="35"/>
  <c r="F207" i="35"/>
  <c r="F206" i="35"/>
  <c r="F205" i="35"/>
  <c r="F204" i="35"/>
  <c r="F203" i="35"/>
  <c r="F202" i="35"/>
  <c r="F201" i="35"/>
  <c r="F200" i="35"/>
  <c r="F199" i="35"/>
  <c r="F198" i="35"/>
  <c r="F197" i="35"/>
  <c r="F196" i="35"/>
  <c r="F195" i="35"/>
  <c r="F194" i="35"/>
  <c r="F193" i="35"/>
  <c r="F192" i="35"/>
  <c r="F191" i="35"/>
  <c r="F190" i="35"/>
  <c r="F189" i="35"/>
  <c r="F188" i="35"/>
  <c r="F187" i="35"/>
  <c r="F186" i="35"/>
  <c r="F185" i="35"/>
  <c r="F184" i="35"/>
  <c r="F183" i="35"/>
  <c r="F182" i="35"/>
  <c r="F181" i="35"/>
  <c r="F180" i="35"/>
  <c r="F179" i="35"/>
  <c r="F178" i="35"/>
  <c r="F177" i="35"/>
  <c r="F176" i="35"/>
  <c r="F175" i="35"/>
  <c r="F174" i="35"/>
  <c r="F173" i="35"/>
  <c r="F172" i="35"/>
  <c r="F171" i="35"/>
  <c r="F170" i="35"/>
  <c r="F169" i="35"/>
  <c r="F168" i="35"/>
  <c r="F167" i="35"/>
  <c r="F166" i="35"/>
  <c r="F165" i="35"/>
  <c r="F164" i="35"/>
  <c r="F163" i="35"/>
  <c r="F162" i="35"/>
  <c r="F161" i="35"/>
  <c r="F160" i="35"/>
  <c r="F159" i="35"/>
  <c r="F158" i="35"/>
  <c r="F157" i="35"/>
  <c r="F156" i="35"/>
  <c r="F155" i="35"/>
  <c r="F154" i="35"/>
  <c r="F153" i="35"/>
  <c r="F152" i="35"/>
  <c r="F151" i="35"/>
  <c r="F150" i="35"/>
  <c r="F149" i="35"/>
  <c r="F148" i="35"/>
  <c r="F147" i="35"/>
  <c r="F146" i="35"/>
  <c r="F145" i="35"/>
  <c r="F144" i="35"/>
  <c r="F143" i="35"/>
  <c r="F142" i="35"/>
  <c r="F141" i="35"/>
  <c r="F140" i="35"/>
  <c r="F139" i="35"/>
  <c r="F138" i="35"/>
  <c r="F137" i="35"/>
  <c r="F136" i="35"/>
  <c r="F135" i="35"/>
  <c r="F134" i="35"/>
  <c r="F133" i="35"/>
  <c r="F132" i="35"/>
  <c r="F131" i="35"/>
  <c r="F130" i="35"/>
  <c r="F129" i="35"/>
  <c r="F128" i="35"/>
  <c r="F127" i="35"/>
  <c r="F126" i="35"/>
  <c r="F125" i="35"/>
  <c r="F124" i="35"/>
  <c r="F123" i="35"/>
  <c r="F122" i="35"/>
  <c r="F121" i="35"/>
  <c r="F120" i="35"/>
  <c r="F119" i="35"/>
  <c r="F118" i="35"/>
  <c r="F117" i="35"/>
  <c r="F116" i="35"/>
  <c r="F115" i="35"/>
  <c r="F114" i="35"/>
  <c r="F113" i="35"/>
  <c r="F112" i="35"/>
  <c r="F111" i="35"/>
  <c r="F110" i="35"/>
  <c r="F109" i="35"/>
  <c r="F108" i="35"/>
  <c r="F107" i="35"/>
  <c r="F106" i="35"/>
  <c r="F105" i="35"/>
  <c r="F104" i="35"/>
  <c r="F103" i="35"/>
  <c r="F102" i="35"/>
  <c r="F101" i="35"/>
  <c r="F100" i="35"/>
  <c r="F99" i="35"/>
  <c r="F98" i="35"/>
  <c r="F97" i="35"/>
  <c r="F96" i="35"/>
  <c r="F95" i="35"/>
  <c r="F94" i="35"/>
  <c r="F93" i="35"/>
  <c r="F92" i="35"/>
  <c r="F91" i="35"/>
  <c r="F90" i="35"/>
  <c r="F89" i="35"/>
  <c r="F88" i="35"/>
  <c r="F87" i="35"/>
  <c r="F86" i="35"/>
  <c r="F85" i="35"/>
  <c r="F84" i="35"/>
  <c r="F83" i="35"/>
  <c r="F82" i="35"/>
  <c r="F81" i="35"/>
  <c r="F80" i="35"/>
  <c r="F79" i="35"/>
  <c r="F78" i="35"/>
  <c r="F77" i="35"/>
  <c r="F76" i="35"/>
  <c r="F75" i="35"/>
  <c r="F74" i="35"/>
  <c r="F73" i="35"/>
  <c r="F72" i="35"/>
  <c r="F71" i="35"/>
  <c r="F70" i="35"/>
  <c r="F69" i="35"/>
  <c r="F68" i="35"/>
  <c r="F67" i="35"/>
  <c r="F66" i="35"/>
  <c r="F65" i="35"/>
  <c r="F64" i="35"/>
  <c r="F63" i="35"/>
  <c r="F62" i="35"/>
  <c r="F61" i="35"/>
  <c r="F60" i="35"/>
  <c r="F59" i="35"/>
  <c r="F58" i="35"/>
  <c r="F57" i="35"/>
  <c r="F56" i="35"/>
  <c r="F55" i="35"/>
  <c r="F54" i="35"/>
  <c r="F53" i="35"/>
  <c r="F52" i="35"/>
  <c r="F51" i="35"/>
  <c r="F50" i="35"/>
  <c r="F49" i="35"/>
  <c r="F48" i="35"/>
  <c r="F47" i="35"/>
  <c r="F46" i="35"/>
  <c r="F45" i="35"/>
  <c r="F44" i="35"/>
  <c r="F43" i="35"/>
  <c r="F42" i="35"/>
  <c r="F41" i="35"/>
  <c r="F40" i="35"/>
  <c r="F39" i="35"/>
  <c r="F38" i="35"/>
  <c r="F37" i="35"/>
  <c r="F36" i="35"/>
  <c r="F35" i="35"/>
  <c r="F34" i="35"/>
  <c r="F33" i="35"/>
  <c r="F32" i="35"/>
  <c r="F31" i="35"/>
  <c r="F30" i="35"/>
  <c r="F29" i="35"/>
  <c r="F28" i="35"/>
  <c r="F27" i="35"/>
  <c r="F26" i="35"/>
  <c r="F25" i="35"/>
  <c r="F24" i="35"/>
  <c r="D21" i="35"/>
  <c r="F14" i="35"/>
  <c r="D14" i="35"/>
  <c r="F13" i="35"/>
  <c r="D13" i="35"/>
  <c r="F12" i="35"/>
  <c r="D12" i="35"/>
  <c r="F11" i="35"/>
  <c r="D11" i="35"/>
  <c r="F10" i="35"/>
  <c r="D10" i="35"/>
  <c r="F9" i="35"/>
  <c r="D9" i="35"/>
  <c r="F8" i="35"/>
  <c r="D8" i="35"/>
  <c r="F7" i="35"/>
  <c r="D7" i="35"/>
  <c r="F6" i="35"/>
  <c r="D6" i="35"/>
  <c r="F5" i="35"/>
  <c r="D5" i="35"/>
  <c r="D3" i="35"/>
  <c r="F551" i="34"/>
  <c r="F550" i="34"/>
  <c r="F549" i="34"/>
  <c r="F548" i="34"/>
  <c r="F547" i="34"/>
  <c r="F546" i="34"/>
  <c r="F545" i="34"/>
  <c r="F544" i="34"/>
  <c r="F543" i="34"/>
  <c r="F542" i="34"/>
  <c r="F541" i="34"/>
  <c r="F540" i="34"/>
  <c r="F539" i="34"/>
  <c r="F538" i="34"/>
  <c r="F537" i="34"/>
  <c r="F536" i="34"/>
  <c r="F535" i="34"/>
  <c r="F534" i="34"/>
  <c r="F533" i="34"/>
  <c r="F532" i="34"/>
  <c r="F531" i="34"/>
  <c r="F530" i="34"/>
  <c r="F529" i="34"/>
  <c r="F528" i="34"/>
  <c r="F527" i="34"/>
  <c r="F526" i="34"/>
  <c r="F525" i="34"/>
  <c r="F524" i="34"/>
  <c r="F523" i="34"/>
  <c r="F522" i="34"/>
  <c r="F521" i="34"/>
  <c r="F520" i="34"/>
  <c r="F519" i="34"/>
  <c r="F518" i="34"/>
  <c r="F517" i="34"/>
  <c r="F516" i="34"/>
  <c r="F515" i="34"/>
  <c r="F514" i="34"/>
  <c r="F513" i="34"/>
  <c r="F512" i="34"/>
  <c r="F511" i="34"/>
  <c r="F510" i="34"/>
  <c r="F509" i="34"/>
  <c r="F508" i="34"/>
  <c r="F507" i="34"/>
  <c r="F506" i="34"/>
  <c r="F505" i="34"/>
  <c r="F504" i="34"/>
  <c r="F503" i="34"/>
  <c r="F502" i="34"/>
  <c r="F501" i="34"/>
  <c r="F500" i="34"/>
  <c r="F499" i="34"/>
  <c r="F498" i="34"/>
  <c r="F497" i="34"/>
  <c r="F496" i="34"/>
  <c r="F495" i="34"/>
  <c r="F494" i="34"/>
  <c r="F493" i="34"/>
  <c r="F492" i="34"/>
  <c r="F491" i="34"/>
  <c r="F490" i="34"/>
  <c r="F489" i="34"/>
  <c r="F488" i="34"/>
  <c r="F487" i="34"/>
  <c r="F486" i="34"/>
  <c r="F485" i="34"/>
  <c r="F484" i="34"/>
  <c r="F483" i="34"/>
  <c r="F482" i="34"/>
  <c r="F481" i="34"/>
  <c r="F480" i="34"/>
  <c r="F479" i="34"/>
  <c r="F478" i="34"/>
  <c r="F477" i="34"/>
  <c r="F476" i="34"/>
  <c r="F475" i="34"/>
  <c r="F474" i="34"/>
  <c r="F473" i="34"/>
  <c r="F472" i="34"/>
  <c r="F471" i="34"/>
  <c r="F470" i="34"/>
  <c r="F469" i="34"/>
  <c r="F468" i="34"/>
  <c r="F467" i="34"/>
  <c r="F466" i="34"/>
  <c r="F465" i="34"/>
  <c r="F464" i="34"/>
  <c r="F463" i="34"/>
  <c r="F462" i="34"/>
  <c r="F461" i="34"/>
  <c r="F460" i="34"/>
  <c r="F459" i="34"/>
  <c r="F458" i="34"/>
  <c r="F457" i="34"/>
  <c r="F456" i="34"/>
  <c r="F455" i="34"/>
  <c r="F454" i="34"/>
  <c r="F453" i="34"/>
  <c r="F452" i="34"/>
  <c r="F451" i="34"/>
  <c r="F450" i="34"/>
  <c r="F449" i="34"/>
  <c r="F448" i="34"/>
  <c r="F447" i="34"/>
  <c r="F446" i="34"/>
  <c r="F445" i="34"/>
  <c r="F444" i="34"/>
  <c r="F443" i="34"/>
  <c r="F442" i="34"/>
  <c r="F441" i="34"/>
  <c r="F440" i="34"/>
  <c r="F439" i="34"/>
  <c r="F438" i="34"/>
  <c r="F437" i="34"/>
  <c r="F436" i="34"/>
  <c r="F435" i="34"/>
  <c r="F434" i="34"/>
  <c r="F433" i="34"/>
  <c r="F432" i="34"/>
  <c r="F431" i="34"/>
  <c r="F430" i="34"/>
  <c r="F429" i="34"/>
  <c r="F428" i="34"/>
  <c r="F427" i="34"/>
  <c r="F426" i="34"/>
  <c r="F425" i="34"/>
  <c r="F424" i="34"/>
  <c r="F423" i="34"/>
  <c r="F422" i="34"/>
  <c r="F421" i="34"/>
  <c r="F420" i="34"/>
  <c r="F419" i="34"/>
  <c r="F418" i="34"/>
  <c r="F417" i="34"/>
  <c r="F416" i="34"/>
  <c r="F415" i="34"/>
  <c r="F414" i="34"/>
  <c r="F413" i="34"/>
  <c r="F412" i="34"/>
  <c r="F411" i="34"/>
  <c r="F410" i="34"/>
  <c r="F409" i="34"/>
  <c r="F408" i="34"/>
  <c r="F407" i="34"/>
  <c r="F406" i="34"/>
  <c r="F405" i="34"/>
  <c r="F404" i="34"/>
  <c r="F403" i="34"/>
  <c r="F402" i="34"/>
  <c r="F401" i="34"/>
  <c r="F400" i="34"/>
  <c r="F399" i="34"/>
  <c r="F398" i="34"/>
  <c r="F397" i="34"/>
  <c r="F396" i="34"/>
  <c r="F395" i="34"/>
  <c r="F394" i="34"/>
  <c r="F393" i="34"/>
  <c r="F392" i="34"/>
  <c r="F391" i="34"/>
  <c r="F390" i="34"/>
  <c r="F389" i="34"/>
  <c r="F388" i="34"/>
  <c r="F387" i="34"/>
  <c r="F386" i="34"/>
  <c r="F385" i="34"/>
  <c r="F384" i="34"/>
  <c r="F383" i="34"/>
  <c r="F382" i="34"/>
  <c r="F381" i="34"/>
  <c r="F380" i="34"/>
  <c r="F379" i="34"/>
  <c r="F378" i="34"/>
  <c r="F377" i="34"/>
  <c r="F376" i="34"/>
  <c r="F375" i="34"/>
  <c r="F374" i="34"/>
  <c r="F373" i="34"/>
  <c r="F372" i="34"/>
  <c r="F371" i="34"/>
  <c r="F370" i="34"/>
  <c r="F369" i="34"/>
  <c r="F368" i="34"/>
  <c r="F367" i="34"/>
  <c r="F366" i="34"/>
  <c r="F365" i="34"/>
  <c r="F364" i="34"/>
  <c r="F363" i="34"/>
  <c r="F362" i="34"/>
  <c r="F361" i="34"/>
  <c r="F360" i="34"/>
  <c r="F359" i="34"/>
  <c r="F358" i="34"/>
  <c r="F357" i="34"/>
  <c r="F356" i="34"/>
  <c r="F355" i="34"/>
  <c r="F354" i="34"/>
  <c r="F353" i="34"/>
  <c r="F352" i="34"/>
  <c r="F351" i="34"/>
  <c r="F350" i="34"/>
  <c r="F349" i="34"/>
  <c r="F348" i="34"/>
  <c r="F347" i="34"/>
  <c r="F346" i="34"/>
  <c r="F345" i="34"/>
  <c r="F344" i="34"/>
  <c r="F343" i="34"/>
  <c r="F342" i="34"/>
  <c r="F341" i="34"/>
  <c r="F340" i="34"/>
  <c r="F339" i="34"/>
  <c r="F338" i="34"/>
  <c r="F337" i="34"/>
  <c r="F336" i="34"/>
  <c r="F335" i="34"/>
  <c r="F334" i="34"/>
  <c r="F333" i="34"/>
  <c r="F332" i="34"/>
  <c r="F331" i="34"/>
  <c r="F330" i="34"/>
  <c r="F329" i="34"/>
  <c r="F328" i="34"/>
  <c r="F327" i="34"/>
  <c r="F326" i="34"/>
  <c r="F325" i="34"/>
  <c r="F324" i="34"/>
  <c r="F323" i="34"/>
  <c r="F322" i="34"/>
  <c r="F321" i="34"/>
  <c r="F320" i="34"/>
  <c r="F319" i="34"/>
  <c r="F318" i="34"/>
  <c r="F317" i="34"/>
  <c r="F316" i="34"/>
  <c r="F315" i="34"/>
  <c r="F314" i="34"/>
  <c r="F313" i="34"/>
  <c r="F312" i="34"/>
  <c r="F311" i="34"/>
  <c r="F310" i="34"/>
  <c r="F309" i="34"/>
  <c r="F308" i="34"/>
  <c r="F307" i="34"/>
  <c r="F306" i="34"/>
  <c r="F305" i="34"/>
  <c r="F304" i="34"/>
  <c r="F303" i="34"/>
  <c r="F302" i="34"/>
  <c r="F301" i="34"/>
  <c r="F300" i="34"/>
  <c r="F299" i="34"/>
  <c r="F298" i="34"/>
  <c r="F297" i="34"/>
  <c r="F296" i="34"/>
  <c r="F295" i="34"/>
  <c r="F294" i="34"/>
  <c r="F293" i="34"/>
  <c r="F292" i="34"/>
  <c r="F291" i="34"/>
  <c r="F290" i="34"/>
  <c r="F289" i="34"/>
  <c r="F288" i="34"/>
  <c r="F287" i="34"/>
  <c r="F286" i="34"/>
  <c r="F285" i="34"/>
  <c r="F284" i="34"/>
  <c r="F283" i="34"/>
  <c r="F282" i="34"/>
  <c r="F281" i="34"/>
  <c r="F280" i="34"/>
  <c r="F279" i="34"/>
  <c r="F278" i="34"/>
  <c r="F277" i="34"/>
  <c r="F276" i="34"/>
  <c r="F275" i="34"/>
  <c r="F274" i="34"/>
  <c r="F273" i="34"/>
  <c r="F272" i="34"/>
  <c r="F271" i="34"/>
  <c r="F270" i="34"/>
  <c r="F269" i="34"/>
  <c r="F268" i="34"/>
  <c r="F267" i="34"/>
  <c r="F266" i="34"/>
  <c r="F265" i="34"/>
  <c r="F264" i="34"/>
  <c r="F263" i="34"/>
  <c r="F262" i="34"/>
  <c r="F261" i="34"/>
  <c r="F260" i="34"/>
  <c r="F259" i="34"/>
  <c r="F258" i="34"/>
  <c r="F257" i="34"/>
  <c r="F256" i="34"/>
  <c r="F255" i="34"/>
  <c r="F254" i="34"/>
  <c r="F253" i="34"/>
  <c r="F252" i="34"/>
  <c r="F251" i="34"/>
  <c r="F250" i="34"/>
  <c r="F249" i="34"/>
  <c r="F248" i="34"/>
  <c r="F247" i="34"/>
  <c r="F246" i="34"/>
  <c r="F245" i="34"/>
  <c r="F244" i="34"/>
  <c r="F243" i="34"/>
  <c r="F242" i="34"/>
  <c r="F241" i="34"/>
  <c r="F240" i="34"/>
  <c r="F239" i="34"/>
  <c r="F238" i="34"/>
  <c r="F237" i="34"/>
  <c r="F236" i="34"/>
  <c r="F235" i="34"/>
  <c r="F234" i="34"/>
  <c r="F233" i="34"/>
  <c r="F232" i="34"/>
  <c r="F231" i="34"/>
  <c r="F230" i="34"/>
  <c r="F229" i="34"/>
  <c r="F228" i="34"/>
  <c r="F227" i="34"/>
  <c r="F226" i="34"/>
  <c r="F225" i="34"/>
  <c r="F224" i="34"/>
  <c r="F223" i="34"/>
  <c r="F222" i="34"/>
  <c r="F221" i="34"/>
  <c r="F220" i="34"/>
  <c r="F219" i="34"/>
  <c r="F218" i="34"/>
  <c r="F217" i="34"/>
  <c r="F216" i="34"/>
  <c r="F215" i="34"/>
  <c r="F214" i="34"/>
  <c r="F213" i="34"/>
  <c r="F212" i="34"/>
  <c r="F211" i="34"/>
  <c r="F210" i="34"/>
  <c r="F209" i="34"/>
  <c r="F208" i="34"/>
  <c r="F207" i="34"/>
  <c r="F206" i="34"/>
  <c r="F205" i="34"/>
  <c r="F204" i="34"/>
  <c r="F203" i="34"/>
  <c r="F202" i="34"/>
  <c r="F201" i="34"/>
  <c r="F200" i="34"/>
  <c r="F199" i="34"/>
  <c r="F198" i="34"/>
  <c r="F197" i="34"/>
  <c r="F196" i="34"/>
  <c r="F195" i="34"/>
  <c r="F194" i="34"/>
  <c r="F193" i="34"/>
  <c r="F192" i="34"/>
  <c r="F191" i="34"/>
  <c r="F190" i="34"/>
  <c r="F189" i="34"/>
  <c r="F188" i="34"/>
  <c r="F187" i="34"/>
  <c r="F186" i="34"/>
  <c r="F185" i="34"/>
  <c r="F184" i="34"/>
  <c r="F183" i="34"/>
  <c r="F182" i="34"/>
  <c r="F181" i="34"/>
  <c r="F180" i="34"/>
  <c r="F179" i="34"/>
  <c r="F178" i="34"/>
  <c r="F177" i="34"/>
  <c r="F176" i="34"/>
  <c r="F175" i="34"/>
  <c r="F174" i="34"/>
  <c r="F173" i="34"/>
  <c r="F172" i="34"/>
  <c r="F171" i="34"/>
  <c r="F170" i="34"/>
  <c r="F169" i="34"/>
  <c r="F168" i="34"/>
  <c r="F167" i="34"/>
  <c r="F166" i="34"/>
  <c r="F165" i="34"/>
  <c r="F164" i="34"/>
  <c r="F163" i="34"/>
  <c r="F162" i="34"/>
  <c r="F161" i="34"/>
  <c r="F160" i="34"/>
  <c r="F159" i="34"/>
  <c r="F158" i="34"/>
  <c r="F157" i="34"/>
  <c r="F156" i="34"/>
  <c r="F155" i="34"/>
  <c r="F154" i="34"/>
  <c r="F153" i="34"/>
  <c r="F152" i="34"/>
  <c r="F151" i="34"/>
  <c r="F150" i="34"/>
  <c r="F149" i="34"/>
  <c r="F148" i="34"/>
  <c r="F147" i="34"/>
  <c r="F146" i="34"/>
  <c r="F145" i="34"/>
  <c r="F144" i="34"/>
  <c r="F143" i="34"/>
  <c r="F142" i="34"/>
  <c r="F141" i="34"/>
  <c r="F140" i="34"/>
  <c r="F139" i="34"/>
  <c r="F138" i="34"/>
  <c r="F137" i="34"/>
  <c r="F136" i="34"/>
  <c r="F135" i="34"/>
  <c r="F134" i="34"/>
  <c r="F133" i="34"/>
  <c r="F132" i="34"/>
  <c r="F131" i="34"/>
  <c r="F130" i="34"/>
  <c r="F129" i="34"/>
  <c r="F128" i="34"/>
  <c r="F127" i="34"/>
  <c r="F126" i="34"/>
  <c r="F125" i="34"/>
  <c r="F124" i="34"/>
  <c r="F123" i="34"/>
  <c r="F122" i="34"/>
  <c r="F121" i="34"/>
  <c r="F120" i="34"/>
  <c r="F119" i="34"/>
  <c r="F118" i="34"/>
  <c r="F117" i="34"/>
  <c r="F116" i="34"/>
  <c r="F115" i="34"/>
  <c r="F114" i="34"/>
  <c r="F113" i="34"/>
  <c r="F112" i="34"/>
  <c r="F111" i="34"/>
  <c r="F110" i="34"/>
  <c r="F109" i="34"/>
  <c r="F108" i="34"/>
  <c r="F107" i="34"/>
  <c r="F106" i="34"/>
  <c r="F105" i="34"/>
  <c r="F104" i="34"/>
  <c r="F103" i="34"/>
  <c r="F102" i="34"/>
  <c r="F101" i="34"/>
  <c r="F100" i="34"/>
  <c r="F99" i="34"/>
  <c r="F98" i="34"/>
  <c r="F97" i="34"/>
  <c r="F96" i="34"/>
  <c r="F95" i="34"/>
  <c r="F94" i="34"/>
  <c r="F93" i="34"/>
  <c r="F92" i="34"/>
  <c r="F91" i="34"/>
  <c r="F90" i="34"/>
  <c r="F89" i="34"/>
  <c r="F88" i="34"/>
  <c r="F87" i="34"/>
  <c r="F86" i="34"/>
  <c r="F85" i="34"/>
  <c r="F84" i="34"/>
  <c r="F83" i="34"/>
  <c r="F82" i="34"/>
  <c r="F81" i="34"/>
  <c r="F80" i="34"/>
  <c r="F79" i="34"/>
  <c r="F78" i="34"/>
  <c r="F77" i="34"/>
  <c r="F76" i="34"/>
  <c r="F75" i="34"/>
  <c r="F74" i="34"/>
  <c r="F73" i="34"/>
  <c r="F72" i="34"/>
  <c r="F71" i="34"/>
  <c r="F70" i="34"/>
  <c r="F69" i="34"/>
  <c r="F68" i="34"/>
  <c r="F67" i="34"/>
  <c r="F66" i="34"/>
  <c r="F65" i="34"/>
  <c r="F64" i="34"/>
  <c r="F63" i="34"/>
  <c r="F62" i="34"/>
  <c r="F61" i="34"/>
  <c r="F60" i="34"/>
  <c r="F59" i="34"/>
  <c r="F58" i="34"/>
  <c r="F57" i="34"/>
  <c r="F56" i="34"/>
  <c r="F55" i="34"/>
  <c r="F54" i="34"/>
  <c r="F53" i="34"/>
  <c r="F52" i="34"/>
  <c r="F51" i="34"/>
  <c r="F50" i="34"/>
  <c r="F49" i="34"/>
  <c r="F48" i="34"/>
  <c r="F47" i="34"/>
  <c r="F46" i="34"/>
  <c r="F45" i="34"/>
  <c r="F44" i="34"/>
  <c r="F43" i="34"/>
  <c r="F42" i="34"/>
  <c r="F41" i="34"/>
  <c r="F40" i="34"/>
  <c r="F39" i="34"/>
  <c r="F38" i="34"/>
  <c r="F37" i="34"/>
  <c r="F36" i="34"/>
  <c r="F35" i="34"/>
  <c r="F34" i="34"/>
  <c r="F33" i="34"/>
  <c r="F32" i="34"/>
  <c r="F31" i="34"/>
  <c r="F30" i="34"/>
  <c r="F29" i="34"/>
  <c r="F28" i="34"/>
  <c r="F27" i="34"/>
  <c r="F26" i="34"/>
  <c r="F25" i="34"/>
  <c r="F24" i="34"/>
  <c r="D21" i="34"/>
  <c r="F14" i="34"/>
  <c r="D14" i="34"/>
  <c r="F13" i="34"/>
  <c r="D13" i="34"/>
  <c r="F12" i="34"/>
  <c r="D12" i="34"/>
  <c r="F11" i="34"/>
  <c r="D11" i="34"/>
  <c r="F10" i="34"/>
  <c r="D10" i="34"/>
  <c r="F9" i="34"/>
  <c r="D9" i="34"/>
  <c r="F8" i="34"/>
  <c r="D8" i="34"/>
  <c r="F7" i="34"/>
  <c r="D7" i="34"/>
  <c r="F6" i="34"/>
  <c r="D6" i="34"/>
  <c r="F5" i="34"/>
  <c r="D5" i="34"/>
  <c r="D3" i="34"/>
  <c r="T24" i="33"/>
  <c r="U24" i="33"/>
  <c r="V24" i="33"/>
  <c r="O24" i="33"/>
  <c r="P24" i="33"/>
  <c r="Q24" i="33"/>
  <c r="AA24" i="33"/>
  <c r="T25" i="33"/>
  <c r="U25" i="33"/>
  <c r="V25" i="33"/>
  <c r="O25" i="33"/>
  <c r="P25" i="33"/>
  <c r="Q25" i="33"/>
  <c r="AA25" i="33"/>
  <c r="T392" i="33"/>
  <c r="U392" i="33"/>
  <c r="V392" i="33"/>
  <c r="O392" i="33"/>
  <c r="P392" i="33"/>
  <c r="Q392" i="33"/>
  <c r="AA392" i="33"/>
  <c r="T393" i="33"/>
  <c r="U393" i="33"/>
  <c r="V393" i="33"/>
  <c r="O393" i="33"/>
  <c r="P393" i="33"/>
  <c r="Q393" i="33"/>
  <c r="AA393" i="33"/>
  <c r="T394" i="33"/>
  <c r="U394" i="33"/>
  <c r="V394" i="33"/>
  <c r="O394" i="33"/>
  <c r="P394" i="33"/>
  <c r="Q394" i="33"/>
  <c r="AA394" i="33"/>
  <c r="T395" i="33"/>
  <c r="U395" i="33"/>
  <c r="V395" i="33"/>
  <c r="O395" i="33"/>
  <c r="P395" i="33"/>
  <c r="Q395" i="33"/>
  <c r="AA395" i="33"/>
  <c r="T396" i="33"/>
  <c r="U396" i="33"/>
  <c r="V396" i="33"/>
  <c r="O396" i="33"/>
  <c r="P396" i="33"/>
  <c r="Q396" i="33"/>
  <c r="AA396" i="33"/>
  <c r="T397" i="33"/>
  <c r="U397" i="33"/>
  <c r="V397" i="33"/>
  <c r="O397" i="33"/>
  <c r="P397" i="33"/>
  <c r="Q397" i="33"/>
  <c r="AA397" i="33"/>
  <c r="T398" i="33"/>
  <c r="U398" i="33"/>
  <c r="V398" i="33"/>
  <c r="O398" i="33"/>
  <c r="P398" i="33"/>
  <c r="Q398" i="33"/>
  <c r="AA398" i="33"/>
  <c r="T399" i="33"/>
  <c r="U399" i="33"/>
  <c r="V399" i="33"/>
  <c r="O399" i="33"/>
  <c r="P399" i="33"/>
  <c r="Q399" i="33"/>
  <c r="AA399" i="33"/>
  <c r="T400" i="33"/>
  <c r="U400" i="33"/>
  <c r="V400" i="33"/>
  <c r="O400" i="33"/>
  <c r="P400" i="33"/>
  <c r="Q400" i="33"/>
  <c r="AA400" i="33"/>
  <c r="T401" i="33"/>
  <c r="U401" i="33"/>
  <c r="V401" i="33"/>
  <c r="O401" i="33"/>
  <c r="P401" i="33"/>
  <c r="Q401" i="33"/>
  <c r="AA401" i="33"/>
  <c r="T402" i="33"/>
  <c r="U402" i="33"/>
  <c r="V402" i="33"/>
  <c r="O402" i="33"/>
  <c r="P402" i="33"/>
  <c r="Q402" i="33"/>
  <c r="AA402" i="33"/>
  <c r="T403" i="33"/>
  <c r="U403" i="33"/>
  <c r="V403" i="33"/>
  <c r="O403" i="33"/>
  <c r="P403" i="33"/>
  <c r="Q403" i="33"/>
  <c r="AA403" i="33"/>
  <c r="T404" i="33"/>
  <c r="U404" i="33"/>
  <c r="V404" i="33"/>
  <c r="O404" i="33"/>
  <c r="P404" i="33"/>
  <c r="Q404" i="33"/>
  <c r="AA404" i="33"/>
  <c r="T405" i="33"/>
  <c r="U405" i="33"/>
  <c r="V405" i="33"/>
  <c r="O405" i="33"/>
  <c r="P405" i="33"/>
  <c r="Q405" i="33"/>
  <c r="AA405" i="33"/>
  <c r="T406" i="33"/>
  <c r="U406" i="33"/>
  <c r="V406" i="33"/>
  <c r="O406" i="33"/>
  <c r="P406" i="33"/>
  <c r="Q406" i="33"/>
  <c r="AA406" i="33"/>
  <c r="T407" i="33"/>
  <c r="U407" i="33"/>
  <c r="V407" i="33"/>
  <c r="O407" i="33"/>
  <c r="P407" i="33"/>
  <c r="Q407" i="33"/>
  <c r="AA407" i="33"/>
  <c r="T408" i="33"/>
  <c r="U408" i="33"/>
  <c r="V408" i="33"/>
  <c r="O408" i="33"/>
  <c r="P408" i="33"/>
  <c r="Q408" i="33"/>
  <c r="AA408" i="33"/>
  <c r="T409" i="33"/>
  <c r="U409" i="33"/>
  <c r="V409" i="33"/>
  <c r="O409" i="33"/>
  <c r="P409" i="33"/>
  <c r="Q409" i="33"/>
  <c r="AA409" i="33"/>
  <c r="T410" i="33"/>
  <c r="U410" i="33"/>
  <c r="V410" i="33"/>
  <c r="O410" i="33"/>
  <c r="P410" i="33"/>
  <c r="Q410" i="33"/>
  <c r="AA410" i="33"/>
  <c r="T411" i="33"/>
  <c r="U411" i="33"/>
  <c r="V411" i="33"/>
  <c r="O411" i="33"/>
  <c r="P411" i="33"/>
  <c r="Q411" i="33"/>
  <c r="AA411" i="33"/>
  <c r="T412" i="33"/>
  <c r="U412" i="33"/>
  <c r="V412" i="33"/>
  <c r="O412" i="33"/>
  <c r="P412" i="33"/>
  <c r="Q412" i="33"/>
  <c r="AA412" i="33"/>
  <c r="T413" i="33"/>
  <c r="U413" i="33"/>
  <c r="V413" i="33"/>
  <c r="O413" i="33"/>
  <c r="P413" i="33"/>
  <c r="Q413" i="33"/>
  <c r="AA413" i="33"/>
  <c r="T414" i="33"/>
  <c r="U414" i="33"/>
  <c r="V414" i="33"/>
  <c r="O414" i="33"/>
  <c r="P414" i="33"/>
  <c r="Q414" i="33"/>
  <c r="AA414" i="33"/>
  <c r="T415" i="33"/>
  <c r="U415" i="33"/>
  <c r="V415" i="33"/>
  <c r="O415" i="33"/>
  <c r="P415" i="33"/>
  <c r="Q415" i="33"/>
  <c r="AA415" i="33"/>
  <c r="T416" i="33"/>
  <c r="U416" i="33"/>
  <c r="V416" i="33"/>
  <c r="O416" i="33"/>
  <c r="P416" i="33"/>
  <c r="Q416" i="33"/>
  <c r="AA416" i="33"/>
  <c r="T417" i="33"/>
  <c r="U417" i="33"/>
  <c r="V417" i="33"/>
  <c r="O417" i="33"/>
  <c r="P417" i="33"/>
  <c r="Q417" i="33"/>
  <c r="AA417" i="33"/>
  <c r="T418" i="33"/>
  <c r="U418" i="33"/>
  <c r="V418" i="33"/>
  <c r="O418" i="33"/>
  <c r="P418" i="33"/>
  <c r="Q418" i="33"/>
  <c r="AA418" i="33"/>
  <c r="T419" i="33"/>
  <c r="U419" i="33"/>
  <c r="V419" i="33"/>
  <c r="O419" i="33"/>
  <c r="P419" i="33"/>
  <c r="Q419" i="33"/>
  <c r="AA419" i="33"/>
  <c r="T420" i="33"/>
  <c r="U420" i="33"/>
  <c r="V420" i="33"/>
  <c r="O420" i="33"/>
  <c r="P420" i="33"/>
  <c r="Q420" i="33"/>
  <c r="AA420" i="33"/>
  <c r="T421" i="33"/>
  <c r="U421" i="33"/>
  <c r="V421" i="33"/>
  <c r="O421" i="33"/>
  <c r="P421" i="33"/>
  <c r="Q421" i="33"/>
  <c r="AA421" i="33"/>
  <c r="T422" i="33"/>
  <c r="U422" i="33"/>
  <c r="V422" i="33"/>
  <c r="O422" i="33"/>
  <c r="P422" i="33"/>
  <c r="Q422" i="33"/>
  <c r="AA422" i="33"/>
  <c r="T423" i="33"/>
  <c r="U423" i="33"/>
  <c r="V423" i="33"/>
  <c r="O423" i="33"/>
  <c r="P423" i="33"/>
  <c r="Q423" i="33"/>
  <c r="AA423" i="33"/>
  <c r="T424" i="33"/>
  <c r="U424" i="33"/>
  <c r="V424" i="33"/>
  <c r="O424" i="33"/>
  <c r="P424" i="33"/>
  <c r="Q424" i="33"/>
  <c r="AA424" i="33"/>
  <c r="T425" i="33"/>
  <c r="U425" i="33"/>
  <c r="V425" i="33"/>
  <c r="O425" i="33"/>
  <c r="P425" i="33"/>
  <c r="Q425" i="33"/>
  <c r="AA425" i="33"/>
  <c r="T426" i="33"/>
  <c r="U426" i="33"/>
  <c r="V426" i="33"/>
  <c r="O426" i="33"/>
  <c r="P426" i="33"/>
  <c r="Q426" i="33"/>
  <c r="AA426" i="33"/>
  <c r="T427" i="33"/>
  <c r="U427" i="33"/>
  <c r="V427" i="33"/>
  <c r="O427" i="33"/>
  <c r="P427" i="33"/>
  <c r="Q427" i="33"/>
  <c r="AA427" i="33"/>
  <c r="T428" i="33"/>
  <c r="U428" i="33"/>
  <c r="V428" i="33"/>
  <c r="O428" i="33"/>
  <c r="P428" i="33"/>
  <c r="Q428" i="33"/>
  <c r="AA428" i="33"/>
  <c r="T429" i="33"/>
  <c r="U429" i="33"/>
  <c r="V429" i="33"/>
  <c r="O429" i="33"/>
  <c r="P429" i="33"/>
  <c r="Q429" i="33"/>
  <c r="AA429" i="33"/>
  <c r="T430" i="33"/>
  <c r="U430" i="33"/>
  <c r="V430" i="33"/>
  <c r="O430" i="33"/>
  <c r="P430" i="33"/>
  <c r="Q430" i="33"/>
  <c r="AA430" i="33"/>
  <c r="T431" i="33"/>
  <c r="U431" i="33"/>
  <c r="V431" i="33"/>
  <c r="O431" i="33"/>
  <c r="P431" i="33"/>
  <c r="Q431" i="33"/>
  <c r="AA431" i="33"/>
  <c r="T432" i="33"/>
  <c r="U432" i="33"/>
  <c r="V432" i="33"/>
  <c r="O432" i="33"/>
  <c r="P432" i="33"/>
  <c r="Q432" i="33"/>
  <c r="AA432" i="33"/>
  <c r="T433" i="33"/>
  <c r="U433" i="33"/>
  <c r="V433" i="33"/>
  <c r="O433" i="33"/>
  <c r="P433" i="33"/>
  <c r="Q433" i="33"/>
  <c r="AA433" i="33"/>
  <c r="T434" i="33"/>
  <c r="U434" i="33"/>
  <c r="V434" i="33"/>
  <c r="O434" i="33"/>
  <c r="P434" i="33"/>
  <c r="Q434" i="33"/>
  <c r="AA434" i="33"/>
  <c r="T435" i="33"/>
  <c r="U435" i="33"/>
  <c r="V435" i="33"/>
  <c r="O435" i="33"/>
  <c r="P435" i="33"/>
  <c r="Q435" i="33"/>
  <c r="AA435" i="33"/>
  <c r="T436" i="33"/>
  <c r="U436" i="33"/>
  <c r="V436" i="33"/>
  <c r="O436" i="33"/>
  <c r="P436" i="33"/>
  <c r="Q436" i="33"/>
  <c r="AA436" i="33"/>
  <c r="T437" i="33"/>
  <c r="U437" i="33"/>
  <c r="V437" i="33"/>
  <c r="O437" i="33"/>
  <c r="P437" i="33"/>
  <c r="Q437" i="33"/>
  <c r="AA437" i="33"/>
  <c r="T438" i="33"/>
  <c r="U438" i="33"/>
  <c r="V438" i="33"/>
  <c r="O438" i="33"/>
  <c r="P438" i="33"/>
  <c r="Q438" i="33"/>
  <c r="AA438" i="33"/>
  <c r="T439" i="33"/>
  <c r="U439" i="33"/>
  <c r="V439" i="33"/>
  <c r="O439" i="33"/>
  <c r="P439" i="33"/>
  <c r="Q439" i="33"/>
  <c r="AA439" i="33"/>
  <c r="T440" i="33"/>
  <c r="U440" i="33"/>
  <c r="V440" i="33"/>
  <c r="O440" i="33"/>
  <c r="P440" i="33"/>
  <c r="Q440" i="33"/>
  <c r="AA440" i="33"/>
  <c r="T441" i="33"/>
  <c r="U441" i="33"/>
  <c r="V441" i="33"/>
  <c r="O441" i="33"/>
  <c r="P441" i="33"/>
  <c r="Q441" i="33"/>
  <c r="AA441" i="33"/>
  <c r="T442" i="33"/>
  <c r="U442" i="33"/>
  <c r="V442" i="33"/>
  <c r="O442" i="33"/>
  <c r="P442" i="33"/>
  <c r="Q442" i="33"/>
  <c r="AA442" i="33"/>
  <c r="T443" i="33"/>
  <c r="U443" i="33"/>
  <c r="V443" i="33"/>
  <c r="O443" i="33"/>
  <c r="P443" i="33"/>
  <c r="Q443" i="33"/>
  <c r="AA443" i="33"/>
  <c r="T444" i="33"/>
  <c r="U444" i="33"/>
  <c r="V444" i="33"/>
  <c r="O444" i="33"/>
  <c r="P444" i="33"/>
  <c r="Q444" i="33"/>
  <c r="AA444" i="33"/>
  <c r="T445" i="33"/>
  <c r="U445" i="33"/>
  <c r="V445" i="33"/>
  <c r="O445" i="33"/>
  <c r="P445" i="33"/>
  <c r="Q445" i="33"/>
  <c r="AA445" i="33"/>
  <c r="T446" i="33"/>
  <c r="U446" i="33"/>
  <c r="V446" i="33"/>
  <c r="O446" i="33"/>
  <c r="P446" i="33"/>
  <c r="Q446" i="33"/>
  <c r="AA446" i="33"/>
  <c r="T447" i="33"/>
  <c r="U447" i="33"/>
  <c r="V447" i="33"/>
  <c r="O447" i="33"/>
  <c r="P447" i="33"/>
  <c r="Q447" i="33"/>
  <c r="AA447" i="33"/>
  <c r="T448" i="33"/>
  <c r="U448" i="33"/>
  <c r="V448" i="33"/>
  <c r="O448" i="33"/>
  <c r="P448" i="33"/>
  <c r="Q448" i="33"/>
  <c r="AA448" i="33"/>
  <c r="T449" i="33"/>
  <c r="U449" i="33"/>
  <c r="V449" i="33"/>
  <c r="O449" i="33"/>
  <c r="P449" i="33"/>
  <c r="Q449" i="33"/>
  <c r="AA449" i="33"/>
  <c r="T450" i="33"/>
  <c r="U450" i="33"/>
  <c r="V450" i="33"/>
  <c r="O450" i="33"/>
  <c r="P450" i="33"/>
  <c r="Q450" i="33"/>
  <c r="AA450" i="33"/>
  <c r="T451" i="33"/>
  <c r="U451" i="33"/>
  <c r="V451" i="33"/>
  <c r="O451" i="33"/>
  <c r="P451" i="33"/>
  <c r="Q451" i="33"/>
  <c r="AA451" i="33"/>
  <c r="T452" i="33"/>
  <c r="U452" i="33"/>
  <c r="V452" i="33"/>
  <c r="O452" i="33"/>
  <c r="P452" i="33"/>
  <c r="Q452" i="33"/>
  <c r="AA452" i="33"/>
  <c r="T453" i="33"/>
  <c r="U453" i="33"/>
  <c r="V453" i="33"/>
  <c r="O453" i="33"/>
  <c r="P453" i="33"/>
  <c r="Q453" i="33"/>
  <c r="AA453" i="33"/>
  <c r="T454" i="33"/>
  <c r="U454" i="33"/>
  <c r="V454" i="33"/>
  <c r="O454" i="33"/>
  <c r="P454" i="33"/>
  <c r="Q454" i="33"/>
  <c r="AA454" i="33"/>
  <c r="T455" i="33"/>
  <c r="U455" i="33"/>
  <c r="V455" i="33"/>
  <c r="O455" i="33"/>
  <c r="P455" i="33"/>
  <c r="Q455" i="33"/>
  <c r="AA455" i="33"/>
  <c r="T456" i="33"/>
  <c r="U456" i="33"/>
  <c r="V456" i="33"/>
  <c r="O456" i="33"/>
  <c r="P456" i="33"/>
  <c r="Q456" i="33"/>
  <c r="AA456" i="33"/>
  <c r="T457" i="33"/>
  <c r="U457" i="33"/>
  <c r="V457" i="33"/>
  <c r="O457" i="33"/>
  <c r="P457" i="33"/>
  <c r="Q457" i="33"/>
  <c r="AA457" i="33"/>
  <c r="T458" i="33"/>
  <c r="U458" i="33"/>
  <c r="V458" i="33"/>
  <c r="O458" i="33"/>
  <c r="P458" i="33"/>
  <c r="Q458" i="33"/>
  <c r="AA458" i="33"/>
  <c r="T459" i="33"/>
  <c r="U459" i="33"/>
  <c r="V459" i="33"/>
  <c r="O459" i="33"/>
  <c r="P459" i="33"/>
  <c r="Q459" i="33"/>
  <c r="AA459" i="33"/>
  <c r="T460" i="33"/>
  <c r="U460" i="33"/>
  <c r="V460" i="33"/>
  <c r="O460" i="33"/>
  <c r="P460" i="33"/>
  <c r="Q460" i="33"/>
  <c r="AA460" i="33"/>
  <c r="T461" i="33"/>
  <c r="U461" i="33"/>
  <c r="V461" i="33"/>
  <c r="O461" i="33"/>
  <c r="P461" i="33"/>
  <c r="Q461" i="33"/>
  <c r="AA461" i="33"/>
  <c r="T462" i="33"/>
  <c r="U462" i="33"/>
  <c r="V462" i="33"/>
  <c r="O462" i="33"/>
  <c r="P462" i="33"/>
  <c r="Q462" i="33"/>
  <c r="AA462" i="33"/>
  <c r="T463" i="33"/>
  <c r="U463" i="33"/>
  <c r="V463" i="33"/>
  <c r="O463" i="33"/>
  <c r="P463" i="33"/>
  <c r="Q463" i="33"/>
  <c r="AA463" i="33"/>
  <c r="T464" i="33"/>
  <c r="U464" i="33"/>
  <c r="V464" i="33"/>
  <c r="O464" i="33"/>
  <c r="P464" i="33"/>
  <c r="Q464" i="33"/>
  <c r="AA464" i="33"/>
  <c r="T465" i="33"/>
  <c r="U465" i="33"/>
  <c r="V465" i="33"/>
  <c r="O465" i="33"/>
  <c r="P465" i="33"/>
  <c r="Q465" i="33"/>
  <c r="AA465" i="33"/>
  <c r="T466" i="33"/>
  <c r="U466" i="33"/>
  <c r="V466" i="33"/>
  <c r="O466" i="33"/>
  <c r="P466" i="33"/>
  <c r="Q466" i="33"/>
  <c r="AA466" i="33"/>
  <c r="T467" i="33"/>
  <c r="U467" i="33"/>
  <c r="V467" i="33"/>
  <c r="O467" i="33"/>
  <c r="P467" i="33"/>
  <c r="Q467" i="33"/>
  <c r="AA467" i="33"/>
  <c r="T468" i="33"/>
  <c r="U468" i="33"/>
  <c r="V468" i="33"/>
  <c r="O468" i="33"/>
  <c r="P468" i="33"/>
  <c r="Q468" i="33"/>
  <c r="AA468" i="33"/>
  <c r="T469" i="33"/>
  <c r="U469" i="33"/>
  <c r="V469" i="33"/>
  <c r="O469" i="33"/>
  <c r="P469" i="33"/>
  <c r="Q469" i="33"/>
  <c r="AA469" i="33"/>
  <c r="T470" i="33"/>
  <c r="U470" i="33"/>
  <c r="V470" i="33"/>
  <c r="O470" i="33"/>
  <c r="P470" i="33"/>
  <c r="Q470" i="33"/>
  <c r="AA470" i="33"/>
  <c r="T471" i="33"/>
  <c r="U471" i="33"/>
  <c r="V471" i="33"/>
  <c r="O471" i="33"/>
  <c r="P471" i="33"/>
  <c r="Q471" i="33"/>
  <c r="AA471" i="33"/>
  <c r="T472" i="33"/>
  <c r="U472" i="33"/>
  <c r="V472" i="33"/>
  <c r="O472" i="33"/>
  <c r="P472" i="33"/>
  <c r="Q472" i="33"/>
  <c r="AA472" i="33"/>
  <c r="T473" i="33"/>
  <c r="U473" i="33"/>
  <c r="V473" i="33"/>
  <c r="O473" i="33"/>
  <c r="P473" i="33"/>
  <c r="Q473" i="33"/>
  <c r="AA473" i="33"/>
  <c r="T474" i="33"/>
  <c r="U474" i="33"/>
  <c r="V474" i="33"/>
  <c r="O474" i="33"/>
  <c r="P474" i="33"/>
  <c r="Q474" i="33"/>
  <c r="AA474" i="33"/>
  <c r="T475" i="33"/>
  <c r="U475" i="33"/>
  <c r="V475" i="33"/>
  <c r="O475" i="33"/>
  <c r="P475" i="33"/>
  <c r="Q475" i="33"/>
  <c r="AA475" i="33"/>
  <c r="T476" i="33"/>
  <c r="U476" i="33"/>
  <c r="V476" i="33"/>
  <c r="O476" i="33"/>
  <c r="P476" i="33"/>
  <c r="Q476" i="33"/>
  <c r="AA476" i="33"/>
  <c r="T477" i="33"/>
  <c r="U477" i="33"/>
  <c r="V477" i="33"/>
  <c r="O477" i="33"/>
  <c r="P477" i="33"/>
  <c r="Q477" i="33"/>
  <c r="AA477" i="33"/>
  <c r="T478" i="33"/>
  <c r="U478" i="33"/>
  <c r="V478" i="33"/>
  <c r="O478" i="33"/>
  <c r="P478" i="33"/>
  <c r="Q478" i="33"/>
  <c r="AA478" i="33"/>
  <c r="T479" i="33"/>
  <c r="U479" i="33"/>
  <c r="V479" i="33"/>
  <c r="O479" i="33"/>
  <c r="P479" i="33"/>
  <c r="Q479" i="33"/>
  <c r="AA479" i="33"/>
  <c r="T480" i="33"/>
  <c r="U480" i="33"/>
  <c r="V480" i="33"/>
  <c r="O480" i="33"/>
  <c r="P480" i="33"/>
  <c r="Q480" i="33"/>
  <c r="AA480" i="33"/>
  <c r="T481" i="33"/>
  <c r="U481" i="33"/>
  <c r="V481" i="33"/>
  <c r="O481" i="33"/>
  <c r="P481" i="33"/>
  <c r="Q481" i="33"/>
  <c r="AA481" i="33"/>
  <c r="T482" i="33"/>
  <c r="U482" i="33"/>
  <c r="V482" i="33"/>
  <c r="O482" i="33"/>
  <c r="P482" i="33"/>
  <c r="Q482" i="33"/>
  <c r="AA482" i="33"/>
  <c r="T483" i="33"/>
  <c r="U483" i="33"/>
  <c r="V483" i="33"/>
  <c r="O483" i="33"/>
  <c r="P483" i="33"/>
  <c r="Q483" i="33"/>
  <c r="AA483" i="33"/>
  <c r="T484" i="33"/>
  <c r="U484" i="33"/>
  <c r="V484" i="33"/>
  <c r="O484" i="33"/>
  <c r="P484" i="33"/>
  <c r="Q484" i="33"/>
  <c r="AA484" i="33"/>
  <c r="T485" i="33"/>
  <c r="U485" i="33"/>
  <c r="V485" i="33"/>
  <c r="O485" i="33"/>
  <c r="P485" i="33"/>
  <c r="Q485" i="33"/>
  <c r="AA485" i="33"/>
  <c r="T486" i="33"/>
  <c r="U486" i="33"/>
  <c r="V486" i="33"/>
  <c r="O486" i="33"/>
  <c r="P486" i="33"/>
  <c r="Q486" i="33"/>
  <c r="AA486" i="33"/>
  <c r="T487" i="33"/>
  <c r="U487" i="33"/>
  <c r="V487" i="33"/>
  <c r="O487" i="33"/>
  <c r="P487" i="33"/>
  <c r="Q487" i="33"/>
  <c r="AA487" i="33"/>
  <c r="T488" i="33"/>
  <c r="U488" i="33"/>
  <c r="V488" i="33"/>
  <c r="O488" i="33"/>
  <c r="P488" i="33"/>
  <c r="Q488" i="33"/>
  <c r="AA488" i="33"/>
  <c r="T489" i="33"/>
  <c r="U489" i="33"/>
  <c r="V489" i="33"/>
  <c r="O489" i="33"/>
  <c r="P489" i="33"/>
  <c r="Q489" i="33"/>
  <c r="AA489" i="33"/>
  <c r="T490" i="33"/>
  <c r="U490" i="33"/>
  <c r="V490" i="33"/>
  <c r="O490" i="33"/>
  <c r="P490" i="33"/>
  <c r="Q490" i="33"/>
  <c r="AA490" i="33"/>
  <c r="T491" i="33"/>
  <c r="U491" i="33"/>
  <c r="V491" i="33"/>
  <c r="O491" i="33"/>
  <c r="P491" i="33"/>
  <c r="Q491" i="33"/>
  <c r="AA491" i="33"/>
  <c r="T492" i="33"/>
  <c r="U492" i="33"/>
  <c r="V492" i="33"/>
  <c r="O492" i="33"/>
  <c r="P492" i="33"/>
  <c r="Q492" i="33"/>
  <c r="AA492" i="33"/>
  <c r="T493" i="33"/>
  <c r="U493" i="33"/>
  <c r="V493" i="33"/>
  <c r="O493" i="33"/>
  <c r="P493" i="33"/>
  <c r="Q493" i="33"/>
  <c r="AA493" i="33"/>
  <c r="T494" i="33"/>
  <c r="U494" i="33"/>
  <c r="V494" i="33"/>
  <c r="O494" i="33"/>
  <c r="P494" i="33"/>
  <c r="Q494" i="33"/>
  <c r="AA494" i="33"/>
  <c r="T495" i="33"/>
  <c r="U495" i="33"/>
  <c r="V495" i="33"/>
  <c r="O495" i="33"/>
  <c r="P495" i="33"/>
  <c r="Q495" i="33"/>
  <c r="AA495" i="33"/>
  <c r="T496" i="33"/>
  <c r="U496" i="33"/>
  <c r="V496" i="33"/>
  <c r="O496" i="33"/>
  <c r="P496" i="33"/>
  <c r="Q496" i="33"/>
  <c r="AA496" i="33"/>
  <c r="T497" i="33"/>
  <c r="U497" i="33"/>
  <c r="V497" i="33"/>
  <c r="O497" i="33"/>
  <c r="P497" i="33"/>
  <c r="Q497" i="33"/>
  <c r="AA497" i="33"/>
  <c r="T498" i="33"/>
  <c r="U498" i="33"/>
  <c r="V498" i="33"/>
  <c r="O498" i="33"/>
  <c r="P498" i="33"/>
  <c r="Q498" i="33"/>
  <c r="AA498" i="33"/>
  <c r="T499" i="33"/>
  <c r="U499" i="33"/>
  <c r="V499" i="33"/>
  <c r="O499" i="33"/>
  <c r="P499" i="33"/>
  <c r="Q499" i="33"/>
  <c r="AA499" i="33"/>
  <c r="T500" i="33"/>
  <c r="U500" i="33"/>
  <c r="V500" i="33"/>
  <c r="O500" i="33"/>
  <c r="P500" i="33"/>
  <c r="Q500" i="33"/>
  <c r="AA500" i="33"/>
  <c r="T501" i="33"/>
  <c r="U501" i="33"/>
  <c r="V501" i="33"/>
  <c r="O501" i="33"/>
  <c r="P501" i="33"/>
  <c r="Q501" i="33"/>
  <c r="AA501" i="33"/>
  <c r="T502" i="33"/>
  <c r="U502" i="33"/>
  <c r="V502" i="33"/>
  <c r="O502" i="33"/>
  <c r="P502" i="33"/>
  <c r="Q502" i="33"/>
  <c r="AA502" i="33"/>
  <c r="T503" i="33"/>
  <c r="U503" i="33"/>
  <c r="V503" i="33"/>
  <c r="O503" i="33"/>
  <c r="P503" i="33"/>
  <c r="Q503" i="33"/>
  <c r="AA503" i="33"/>
  <c r="T504" i="33"/>
  <c r="U504" i="33"/>
  <c r="V504" i="33"/>
  <c r="O504" i="33"/>
  <c r="P504" i="33"/>
  <c r="Q504" i="33"/>
  <c r="AA504" i="33"/>
  <c r="T505" i="33"/>
  <c r="U505" i="33"/>
  <c r="V505" i="33"/>
  <c r="O505" i="33"/>
  <c r="P505" i="33"/>
  <c r="Q505" i="33"/>
  <c r="AA505" i="33"/>
  <c r="T506" i="33"/>
  <c r="U506" i="33"/>
  <c r="V506" i="33"/>
  <c r="O506" i="33"/>
  <c r="P506" i="33"/>
  <c r="Q506" i="33"/>
  <c r="AA506" i="33"/>
  <c r="T507" i="33"/>
  <c r="U507" i="33"/>
  <c r="V507" i="33"/>
  <c r="O507" i="33"/>
  <c r="P507" i="33"/>
  <c r="Q507" i="33"/>
  <c r="AA507" i="33"/>
  <c r="T508" i="33"/>
  <c r="U508" i="33"/>
  <c r="V508" i="33"/>
  <c r="O508" i="33"/>
  <c r="P508" i="33"/>
  <c r="Q508" i="33"/>
  <c r="AA508" i="33"/>
  <c r="T509" i="33"/>
  <c r="U509" i="33"/>
  <c r="V509" i="33"/>
  <c r="O509" i="33"/>
  <c r="P509" i="33"/>
  <c r="Q509" i="33"/>
  <c r="AA509" i="33"/>
  <c r="T510" i="33"/>
  <c r="U510" i="33"/>
  <c r="V510" i="33"/>
  <c r="O510" i="33"/>
  <c r="P510" i="33"/>
  <c r="Q510" i="33"/>
  <c r="AA510" i="33"/>
  <c r="T511" i="33"/>
  <c r="U511" i="33"/>
  <c r="V511" i="33"/>
  <c r="O511" i="33"/>
  <c r="P511" i="33"/>
  <c r="Q511" i="33"/>
  <c r="AA511" i="33"/>
  <c r="T512" i="33"/>
  <c r="U512" i="33"/>
  <c r="V512" i="33"/>
  <c r="O512" i="33"/>
  <c r="P512" i="33"/>
  <c r="Q512" i="33"/>
  <c r="AA512" i="33"/>
  <c r="T513" i="33"/>
  <c r="U513" i="33"/>
  <c r="V513" i="33"/>
  <c r="O513" i="33"/>
  <c r="P513" i="33"/>
  <c r="Q513" i="33"/>
  <c r="AA513" i="33"/>
  <c r="T514" i="33"/>
  <c r="U514" i="33"/>
  <c r="V514" i="33"/>
  <c r="O514" i="33"/>
  <c r="P514" i="33"/>
  <c r="Q514" i="33"/>
  <c r="AA514" i="33"/>
  <c r="T515" i="33"/>
  <c r="U515" i="33"/>
  <c r="V515" i="33"/>
  <c r="O515" i="33"/>
  <c r="P515" i="33"/>
  <c r="Q515" i="33"/>
  <c r="AA515" i="33"/>
  <c r="T516" i="33"/>
  <c r="U516" i="33"/>
  <c r="V516" i="33"/>
  <c r="O516" i="33"/>
  <c r="P516" i="33"/>
  <c r="Q516" i="33"/>
  <c r="AA516" i="33"/>
  <c r="T517" i="33"/>
  <c r="U517" i="33"/>
  <c r="V517" i="33"/>
  <c r="O517" i="33"/>
  <c r="P517" i="33"/>
  <c r="Q517" i="33"/>
  <c r="AA517" i="33"/>
  <c r="T518" i="33"/>
  <c r="U518" i="33"/>
  <c r="V518" i="33"/>
  <c r="O518" i="33"/>
  <c r="P518" i="33"/>
  <c r="Q518" i="33"/>
  <c r="AA518" i="33"/>
  <c r="T519" i="33"/>
  <c r="U519" i="33"/>
  <c r="V519" i="33"/>
  <c r="O519" i="33"/>
  <c r="P519" i="33"/>
  <c r="Q519" i="33"/>
  <c r="AA519" i="33"/>
  <c r="T520" i="33"/>
  <c r="U520" i="33"/>
  <c r="V520" i="33"/>
  <c r="O520" i="33"/>
  <c r="P520" i="33"/>
  <c r="Q520" i="33"/>
  <c r="AA520" i="33"/>
  <c r="T521" i="33"/>
  <c r="U521" i="33"/>
  <c r="V521" i="33"/>
  <c r="O521" i="33"/>
  <c r="P521" i="33"/>
  <c r="Q521" i="33"/>
  <c r="AA521" i="33"/>
  <c r="T522" i="33"/>
  <c r="U522" i="33"/>
  <c r="V522" i="33"/>
  <c r="O522" i="33"/>
  <c r="P522" i="33"/>
  <c r="Q522" i="33"/>
  <c r="AA522" i="33"/>
  <c r="T523" i="33"/>
  <c r="U523" i="33"/>
  <c r="V523" i="33"/>
  <c r="O523" i="33"/>
  <c r="P523" i="33"/>
  <c r="Q523" i="33"/>
  <c r="AA523" i="33"/>
  <c r="T524" i="33"/>
  <c r="U524" i="33"/>
  <c r="V524" i="33"/>
  <c r="O524" i="33"/>
  <c r="P524" i="33"/>
  <c r="Q524" i="33"/>
  <c r="AA524" i="33"/>
  <c r="T525" i="33"/>
  <c r="U525" i="33"/>
  <c r="V525" i="33"/>
  <c r="O525" i="33"/>
  <c r="P525" i="33"/>
  <c r="Q525" i="33"/>
  <c r="AA525" i="33"/>
  <c r="T526" i="33"/>
  <c r="U526" i="33"/>
  <c r="V526" i="33"/>
  <c r="O526" i="33"/>
  <c r="P526" i="33"/>
  <c r="Q526" i="33"/>
  <c r="AA526" i="33"/>
  <c r="T527" i="33"/>
  <c r="U527" i="33"/>
  <c r="V527" i="33"/>
  <c r="O527" i="33"/>
  <c r="P527" i="33"/>
  <c r="Q527" i="33"/>
  <c r="AA527" i="33"/>
  <c r="T528" i="33"/>
  <c r="U528" i="33"/>
  <c r="V528" i="33"/>
  <c r="O528" i="33"/>
  <c r="P528" i="33"/>
  <c r="Q528" i="33"/>
  <c r="AA528" i="33"/>
  <c r="T529" i="33"/>
  <c r="U529" i="33"/>
  <c r="V529" i="33"/>
  <c r="O529" i="33"/>
  <c r="P529" i="33"/>
  <c r="Q529" i="33"/>
  <c r="AA529" i="33"/>
  <c r="T530" i="33"/>
  <c r="U530" i="33"/>
  <c r="V530" i="33"/>
  <c r="O530" i="33"/>
  <c r="P530" i="33"/>
  <c r="Q530" i="33"/>
  <c r="AA530" i="33"/>
  <c r="T531" i="33"/>
  <c r="U531" i="33"/>
  <c r="V531" i="33"/>
  <c r="O531" i="33"/>
  <c r="P531" i="33"/>
  <c r="Q531" i="33"/>
  <c r="AA531" i="33"/>
  <c r="T532" i="33"/>
  <c r="U532" i="33"/>
  <c r="V532" i="33"/>
  <c r="O532" i="33"/>
  <c r="P532" i="33"/>
  <c r="Q532" i="33"/>
  <c r="AA532" i="33"/>
  <c r="T533" i="33"/>
  <c r="U533" i="33"/>
  <c r="V533" i="33"/>
  <c r="O533" i="33"/>
  <c r="P533" i="33"/>
  <c r="Q533" i="33"/>
  <c r="AA533" i="33"/>
  <c r="T534" i="33"/>
  <c r="U534" i="33"/>
  <c r="V534" i="33"/>
  <c r="O534" i="33"/>
  <c r="P534" i="33"/>
  <c r="Q534" i="33"/>
  <c r="AA534" i="33"/>
  <c r="T535" i="33"/>
  <c r="U535" i="33"/>
  <c r="V535" i="33"/>
  <c r="O535" i="33"/>
  <c r="P535" i="33"/>
  <c r="Q535" i="33"/>
  <c r="AA535" i="33"/>
  <c r="T536" i="33"/>
  <c r="U536" i="33"/>
  <c r="V536" i="33"/>
  <c r="O536" i="33"/>
  <c r="P536" i="33"/>
  <c r="Q536" i="33"/>
  <c r="AA536" i="33"/>
  <c r="T537" i="33"/>
  <c r="U537" i="33"/>
  <c r="V537" i="33"/>
  <c r="O537" i="33"/>
  <c r="P537" i="33"/>
  <c r="Q537" i="33"/>
  <c r="AA537" i="33"/>
  <c r="T538" i="33"/>
  <c r="U538" i="33"/>
  <c r="V538" i="33"/>
  <c r="O538" i="33"/>
  <c r="P538" i="33"/>
  <c r="Q538" i="33"/>
  <c r="AA538" i="33"/>
  <c r="T539" i="33"/>
  <c r="U539" i="33"/>
  <c r="V539" i="33"/>
  <c r="O539" i="33"/>
  <c r="P539" i="33"/>
  <c r="Q539" i="33"/>
  <c r="AA539" i="33"/>
  <c r="T540" i="33"/>
  <c r="U540" i="33"/>
  <c r="V540" i="33"/>
  <c r="O540" i="33"/>
  <c r="P540" i="33"/>
  <c r="Q540" i="33"/>
  <c r="AA540" i="33"/>
  <c r="T541" i="33"/>
  <c r="U541" i="33"/>
  <c r="V541" i="33"/>
  <c r="O541" i="33"/>
  <c r="P541" i="33"/>
  <c r="Q541" i="33"/>
  <c r="AA541" i="33"/>
  <c r="T542" i="33"/>
  <c r="U542" i="33"/>
  <c r="V542" i="33"/>
  <c r="O542" i="33"/>
  <c r="P542" i="33"/>
  <c r="Q542" i="33"/>
  <c r="AA542" i="33"/>
  <c r="T543" i="33"/>
  <c r="U543" i="33"/>
  <c r="V543" i="33"/>
  <c r="O543" i="33"/>
  <c r="P543" i="33"/>
  <c r="Q543" i="33"/>
  <c r="AA543" i="33"/>
  <c r="T544" i="33"/>
  <c r="U544" i="33"/>
  <c r="V544" i="33"/>
  <c r="O544" i="33"/>
  <c r="P544" i="33"/>
  <c r="Q544" i="33"/>
  <c r="AA544" i="33"/>
  <c r="T545" i="33"/>
  <c r="U545" i="33"/>
  <c r="V545" i="33"/>
  <c r="O545" i="33"/>
  <c r="P545" i="33"/>
  <c r="Q545" i="33"/>
  <c r="AA545" i="33"/>
  <c r="T546" i="33"/>
  <c r="U546" i="33"/>
  <c r="V546" i="33"/>
  <c r="O546" i="33"/>
  <c r="P546" i="33"/>
  <c r="Q546" i="33"/>
  <c r="AA546" i="33"/>
  <c r="T547" i="33"/>
  <c r="U547" i="33"/>
  <c r="V547" i="33"/>
  <c r="O547" i="33"/>
  <c r="P547" i="33"/>
  <c r="Q547" i="33"/>
  <c r="AA547" i="33"/>
  <c r="T548" i="33"/>
  <c r="U548" i="33"/>
  <c r="V548" i="33"/>
  <c r="O548" i="33"/>
  <c r="P548" i="33"/>
  <c r="Q548" i="33"/>
  <c r="AA548" i="33"/>
  <c r="T549" i="33"/>
  <c r="U549" i="33"/>
  <c r="V549" i="33"/>
  <c r="O549" i="33"/>
  <c r="P549" i="33"/>
  <c r="Q549" i="33"/>
  <c r="AA549" i="33"/>
  <c r="T550" i="33"/>
  <c r="U550" i="33"/>
  <c r="V550" i="33"/>
  <c r="O550" i="33"/>
  <c r="P550" i="33"/>
  <c r="Q550" i="33"/>
  <c r="AA550" i="33"/>
  <c r="T551" i="33"/>
  <c r="U551" i="33"/>
  <c r="V551" i="33"/>
  <c r="O551" i="33"/>
  <c r="P551" i="33"/>
  <c r="Q551" i="33"/>
  <c r="AA551" i="33"/>
  <c r="T288" i="33"/>
  <c r="U288" i="33"/>
  <c r="V288" i="33"/>
  <c r="O288" i="33"/>
  <c r="P288" i="33"/>
  <c r="Q288" i="33"/>
  <c r="AA288" i="33"/>
  <c r="T289" i="33"/>
  <c r="U289" i="33"/>
  <c r="V289" i="33"/>
  <c r="O289" i="33"/>
  <c r="P289" i="33"/>
  <c r="Q289" i="33"/>
  <c r="AA289" i="33"/>
  <c r="T290" i="33"/>
  <c r="U290" i="33"/>
  <c r="V290" i="33"/>
  <c r="O290" i="33"/>
  <c r="P290" i="33"/>
  <c r="Q290" i="33"/>
  <c r="AA290" i="33"/>
  <c r="T291" i="33"/>
  <c r="U291" i="33"/>
  <c r="V291" i="33"/>
  <c r="O291" i="33"/>
  <c r="P291" i="33"/>
  <c r="Q291" i="33"/>
  <c r="AA291" i="33"/>
  <c r="T292" i="33"/>
  <c r="U292" i="33"/>
  <c r="V292" i="33"/>
  <c r="O292" i="33"/>
  <c r="P292" i="33"/>
  <c r="Q292" i="33"/>
  <c r="AA292" i="33"/>
  <c r="T293" i="33"/>
  <c r="U293" i="33"/>
  <c r="V293" i="33"/>
  <c r="O293" i="33"/>
  <c r="P293" i="33"/>
  <c r="Q293" i="33"/>
  <c r="AA293" i="33"/>
  <c r="T294" i="33"/>
  <c r="U294" i="33"/>
  <c r="V294" i="33"/>
  <c r="O294" i="33"/>
  <c r="P294" i="33"/>
  <c r="Q294" i="33"/>
  <c r="AA294" i="33"/>
  <c r="T295" i="33"/>
  <c r="U295" i="33"/>
  <c r="V295" i="33"/>
  <c r="O295" i="33"/>
  <c r="P295" i="33"/>
  <c r="Q295" i="33"/>
  <c r="AA295" i="33"/>
  <c r="T296" i="33"/>
  <c r="U296" i="33"/>
  <c r="V296" i="33"/>
  <c r="O296" i="33"/>
  <c r="P296" i="33"/>
  <c r="Q296" i="33"/>
  <c r="AA296" i="33"/>
  <c r="T297" i="33"/>
  <c r="U297" i="33"/>
  <c r="V297" i="33"/>
  <c r="O297" i="33"/>
  <c r="P297" i="33"/>
  <c r="Q297" i="33"/>
  <c r="AA297" i="33"/>
  <c r="T298" i="33"/>
  <c r="U298" i="33"/>
  <c r="V298" i="33"/>
  <c r="O298" i="33"/>
  <c r="P298" i="33"/>
  <c r="Q298" i="33"/>
  <c r="AA298" i="33"/>
  <c r="T299" i="33"/>
  <c r="U299" i="33"/>
  <c r="V299" i="33"/>
  <c r="O299" i="33"/>
  <c r="P299" i="33"/>
  <c r="Q299" i="33"/>
  <c r="AA299" i="33"/>
  <c r="T300" i="33"/>
  <c r="U300" i="33"/>
  <c r="V300" i="33"/>
  <c r="O300" i="33"/>
  <c r="P300" i="33"/>
  <c r="Q300" i="33"/>
  <c r="AA300" i="33"/>
  <c r="T301" i="33"/>
  <c r="U301" i="33"/>
  <c r="V301" i="33"/>
  <c r="O301" i="33"/>
  <c r="P301" i="33"/>
  <c r="Q301" i="33"/>
  <c r="AA301" i="33"/>
  <c r="T302" i="33"/>
  <c r="U302" i="33"/>
  <c r="V302" i="33"/>
  <c r="O302" i="33"/>
  <c r="P302" i="33"/>
  <c r="Q302" i="33"/>
  <c r="AA302" i="33"/>
  <c r="T303" i="33"/>
  <c r="U303" i="33"/>
  <c r="V303" i="33"/>
  <c r="O303" i="33"/>
  <c r="P303" i="33"/>
  <c r="Q303" i="33"/>
  <c r="AA303" i="33"/>
  <c r="T304" i="33"/>
  <c r="U304" i="33"/>
  <c r="V304" i="33"/>
  <c r="O304" i="33"/>
  <c r="P304" i="33"/>
  <c r="Q304" i="33"/>
  <c r="AA304" i="33"/>
  <c r="T305" i="33"/>
  <c r="U305" i="33"/>
  <c r="V305" i="33"/>
  <c r="O305" i="33"/>
  <c r="P305" i="33"/>
  <c r="Q305" i="33"/>
  <c r="AA305" i="33"/>
  <c r="T306" i="33"/>
  <c r="U306" i="33"/>
  <c r="V306" i="33"/>
  <c r="O306" i="33"/>
  <c r="P306" i="33"/>
  <c r="Q306" i="33"/>
  <c r="AA306" i="33"/>
  <c r="T307" i="33"/>
  <c r="U307" i="33"/>
  <c r="V307" i="33"/>
  <c r="O307" i="33"/>
  <c r="P307" i="33"/>
  <c r="Q307" i="33"/>
  <c r="AA307" i="33"/>
  <c r="T308" i="33"/>
  <c r="U308" i="33"/>
  <c r="V308" i="33"/>
  <c r="O308" i="33"/>
  <c r="P308" i="33"/>
  <c r="Q308" i="33"/>
  <c r="AA308" i="33"/>
  <c r="T309" i="33"/>
  <c r="U309" i="33"/>
  <c r="V309" i="33"/>
  <c r="O309" i="33"/>
  <c r="P309" i="33"/>
  <c r="Q309" i="33"/>
  <c r="AA309" i="33"/>
  <c r="T310" i="33"/>
  <c r="U310" i="33"/>
  <c r="V310" i="33"/>
  <c r="O310" i="33"/>
  <c r="P310" i="33"/>
  <c r="Q310" i="33"/>
  <c r="AA310" i="33"/>
  <c r="T311" i="33"/>
  <c r="U311" i="33"/>
  <c r="V311" i="33"/>
  <c r="O311" i="33"/>
  <c r="P311" i="33"/>
  <c r="Q311" i="33"/>
  <c r="AA311" i="33"/>
  <c r="T312" i="33"/>
  <c r="U312" i="33"/>
  <c r="V312" i="33"/>
  <c r="O312" i="33"/>
  <c r="P312" i="33"/>
  <c r="Q312" i="33"/>
  <c r="AA312" i="33"/>
  <c r="T313" i="33"/>
  <c r="U313" i="33"/>
  <c r="V313" i="33"/>
  <c r="O313" i="33"/>
  <c r="P313" i="33"/>
  <c r="Q313" i="33"/>
  <c r="AA313" i="33"/>
  <c r="T314" i="33"/>
  <c r="U314" i="33"/>
  <c r="V314" i="33"/>
  <c r="O314" i="33"/>
  <c r="P314" i="33"/>
  <c r="Q314" i="33"/>
  <c r="AA314" i="33"/>
  <c r="T315" i="33"/>
  <c r="U315" i="33"/>
  <c r="V315" i="33"/>
  <c r="O315" i="33"/>
  <c r="P315" i="33"/>
  <c r="Q315" i="33"/>
  <c r="AA315" i="33"/>
  <c r="T316" i="33"/>
  <c r="U316" i="33"/>
  <c r="V316" i="33"/>
  <c r="O316" i="33"/>
  <c r="P316" i="33"/>
  <c r="Q316" i="33"/>
  <c r="AA316" i="33"/>
  <c r="T317" i="33"/>
  <c r="U317" i="33"/>
  <c r="V317" i="33"/>
  <c r="O317" i="33"/>
  <c r="P317" i="33"/>
  <c r="Q317" i="33"/>
  <c r="AA317" i="33"/>
  <c r="T318" i="33"/>
  <c r="U318" i="33"/>
  <c r="V318" i="33"/>
  <c r="O318" i="33"/>
  <c r="P318" i="33"/>
  <c r="Q318" i="33"/>
  <c r="AA318" i="33"/>
  <c r="T319" i="33"/>
  <c r="U319" i="33"/>
  <c r="V319" i="33"/>
  <c r="O319" i="33"/>
  <c r="P319" i="33"/>
  <c r="Q319" i="33"/>
  <c r="AA319" i="33"/>
  <c r="T320" i="33"/>
  <c r="U320" i="33"/>
  <c r="V320" i="33"/>
  <c r="O320" i="33"/>
  <c r="P320" i="33"/>
  <c r="Q320" i="33"/>
  <c r="AA320" i="33"/>
  <c r="T321" i="33"/>
  <c r="U321" i="33"/>
  <c r="V321" i="33"/>
  <c r="O321" i="33"/>
  <c r="P321" i="33"/>
  <c r="Q321" i="33"/>
  <c r="AA321" i="33"/>
  <c r="T322" i="33"/>
  <c r="U322" i="33"/>
  <c r="V322" i="33"/>
  <c r="O322" i="33"/>
  <c r="P322" i="33"/>
  <c r="Q322" i="33"/>
  <c r="AA322" i="33"/>
  <c r="T323" i="33"/>
  <c r="U323" i="33"/>
  <c r="V323" i="33"/>
  <c r="O323" i="33"/>
  <c r="P323" i="33"/>
  <c r="Q323" i="33"/>
  <c r="AA323" i="33"/>
  <c r="T324" i="33"/>
  <c r="U324" i="33"/>
  <c r="V324" i="33"/>
  <c r="O324" i="33"/>
  <c r="P324" i="33"/>
  <c r="Q324" i="33"/>
  <c r="AA324" i="33"/>
  <c r="T325" i="33"/>
  <c r="U325" i="33"/>
  <c r="V325" i="33"/>
  <c r="O325" i="33"/>
  <c r="P325" i="33"/>
  <c r="Q325" i="33"/>
  <c r="AA325" i="33"/>
  <c r="T326" i="33"/>
  <c r="U326" i="33"/>
  <c r="V326" i="33"/>
  <c r="O326" i="33"/>
  <c r="P326" i="33"/>
  <c r="Q326" i="33"/>
  <c r="AA326" i="33"/>
  <c r="T327" i="33"/>
  <c r="U327" i="33"/>
  <c r="V327" i="33"/>
  <c r="O327" i="33"/>
  <c r="P327" i="33"/>
  <c r="Q327" i="33"/>
  <c r="AA327" i="33"/>
  <c r="T328" i="33"/>
  <c r="U328" i="33"/>
  <c r="V328" i="33"/>
  <c r="O328" i="33"/>
  <c r="P328" i="33"/>
  <c r="Q328" i="33"/>
  <c r="AA328" i="33"/>
  <c r="T329" i="33"/>
  <c r="U329" i="33"/>
  <c r="V329" i="33"/>
  <c r="O329" i="33"/>
  <c r="P329" i="33"/>
  <c r="Q329" i="33"/>
  <c r="AA329" i="33"/>
  <c r="T330" i="33"/>
  <c r="U330" i="33"/>
  <c r="V330" i="33"/>
  <c r="O330" i="33"/>
  <c r="P330" i="33"/>
  <c r="Q330" i="33"/>
  <c r="AA330" i="33"/>
  <c r="T331" i="33"/>
  <c r="U331" i="33"/>
  <c r="V331" i="33"/>
  <c r="O331" i="33"/>
  <c r="P331" i="33"/>
  <c r="Q331" i="33"/>
  <c r="AA331" i="33"/>
  <c r="T332" i="33"/>
  <c r="U332" i="33"/>
  <c r="V332" i="33"/>
  <c r="O332" i="33"/>
  <c r="P332" i="33"/>
  <c r="Q332" i="33"/>
  <c r="AA332" i="33"/>
  <c r="T333" i="33"/>
  <c r="U333" i="33"/>
  <c r="V333" i="33"/>
  <c r="O333" i="33"/>
  <c r="P333" i="33"/>
  <c r="Q333" i="33"/>
  <c r="AA333" i="33"/>
  <c r="T334" i="33"/>
  <c r="U334" i="33"/>
  <c r="V334" i="33"/>
  <c r="O334" i="33"/>
  <c r="P334" i="33"/>
  <c r="Q334" i="33"/>
  <c r="AA334" i="33"/>
  <c r="T335" i="33"/>
  <c r="U335" i="33"/>
  <c r="V335" i="33"/>
  <c r="O335" i="33"/>
  <c r="P335" i="33"/>
  <c r="Q335" i="33"/>
  <c r="AA335" i="33"/>
  <c r="T336" i="33"/>
  <c r="U336" i="33"/>
  <c r="V336" i="33"/>
  <c r="O336" i="33"/>
  <c r="P336" i="33"/>
  <c r="Q336" i="33"/>
  <c r="AA336" i="33"/>
  <c r="T337" i="33"/>
  <c r="U337" i="33"/>
  <c r="V337" i="33"/>
  <c r="O337" i="33"/>
  <c r="P337" i="33"/>
  <c r="Q337" i="33"/>
  <c r="AA337" i="33"/>
  <c r="T338" i="33"/>
  <c r="U338" i="33"/>
  <c r="V338" i="33"/>
  <c r="O338" i="33"/>
  <c r="P338" i="33"/>
  <c r="Q338" i="33"/>
  <c r="AA338" i="33"/>
  <c r="T339" i="33"/>
  <c r="U339" i="33"/>
  <c r="V339" i="33"/>
  <c r="O339" i="33"/>
  <c r="P339" i="33"/>
  <c r="Q339" i="33"/>
  <c r="AA339" i="33"/>
  <c r="T340" i="33"/>
  <c r="U340" i="33"/>
  <c r="V340" i="33"/>
  <c r="O340" i="33"/>
  <c r="P340" i="33"/>
  <c r="Q340" i="33"/>
  <c r="AA340" i="33"/>
  <c r="T341" i="33"/>
  <c r="U341" i="33"/>
  <c r="V341" i="33"/>
  <c r="O341" i="33"/>
  <c r="P341" i="33"/>
  <c r="Q341" i="33"/>
  <c r="AA341" i="33"/>
  <c r="T342" i="33"/>
  <c r="U342" i="33"/>
  <c r="V342" i="33"/>
  <c r="O342" i="33"/>
  <c r="P342" i="33"/>
  <c r="Q342" i="33"/>
  <c r="AA342" i="33"/>
  <c r="T343" i="33"/>
  <c r="U343" i="33"/>
  <c r="V343" i="33"/>
  <c r="O343" i="33"/>
  <c r="P343" i="33"/>
  <c r="Q343" i="33"/>
  <c r="AA343" i="33"/>
  <c r="T344" i="33"/>
  <c r="U344" i="33"/>
  <c r="V344" i="33"/>
  <c r="O344" i="33"/>
  <c r="P344" i="33"/>
  <c r="Q344" i="33"/>
  <c r="AA344" i="33"/>
  <c r="T345" i="33"/>
  <c r="U345" i="33"/>
  <c r="V345" i="33"/>
  <c r="O345" i="33"/>
  <c r="P345" i="33"/>
  <c r="Q345" i="33"/>
  <c r="AA345" i="33"/>
  <c r="T346" i="33"/>
  <c r="U346" i="33"/>
  <c r="V346" i="33"/>
  <c r="O346" i="33"/>
  <c r="P346" i="33"/>
  <c r="Q346" i="33"/>
  <c r="AA346" i="33"/>
  <c r="T347" i="33"/>
  <c r="U347" i="33"/>
  <c r="V347" i="33"/>
  <c r="O347" i="33"/>
  <c r="P347" i="33"/>
  <c r="Q347" i="33"/>
  <c r="AA347" i="33"/>
  <c r="T348" i="33"/>
  <c r="U348" i="33"/>
  <c r="V348" i="33"/>
  <c r="O348" i="33"/>
  <c r="P348" i="33"/>
  <c r="Q348" i="33"/>
  <c r="AA348" i="33"/>
  <c r="T349" i="33"/>
  <c r="U349" i="33"/>
  <c r="V349" i="33"/>
  <c r="O349" i="33"/>
  <c r="P349" i="33"/>
  <c r="Q349" i="33"/>
  <c r="AA349" i="33"/>
  <c r="T350" i="33"/>
  <c r="U350" i="33"/>
  <c r="V350" i="33"/>
  <c r="O350" i="33"/>
  <c r="P350" i="33"/>
  <c r="Q350" i="33"/>
  <c r="AA350" i="33"/>
  <c r="T351" i="33"/>
  <c r="U351" i="33"/>
  <c r="V351" i="33"/>
  <c r="O351" i="33"/>
  <c r="P351" i="33"/>
  <c r="Q351" i="33"/>
  <c r="AA351" i="33"/>
  <c r="T352" i="33"/>
  <c r="U352" i="33"/>
  <c r="V352" i="33"/>
  <c r="O352" i="33"/>
  <c r="P352" i="33"/>
  <c r="Q352" i="33"/>
  <c r="AA352" i="33"/>
  <c r="T353" i="33"/>
  <c r="U353" i="33"/>
  <c r="V353" i="33"/>
  <c r="O353" i="33"/>
  <c r="P353" i="33"/>
  <c r="Q353" i="33"/>
  <c r="AA353" i="33"/>
  <c r="T354" i="33"/>
  <c r="U354" i="33"/>
  <c r="V354" i="33"/>
  <c r="O354" i="33"/>
  <c r="P354" i="33"/>
  <c r="Q354" i="33"/>
  <c r="AA354" i="33"/>
  <c r="T355" i="33"/>
  <c r="U355" i="33"/>
  <c r="V355" i="33"/>
  <c r="O355" i="33"/>
  <c r="P355" i="33"/>
  <c r="Q355" i="33"/>
  <c r="AA355" i="33"/>
  <c r="T356" i="33"/>
  <c r="U356" i="33"/>
  <c r="V356" i="33"/>
  <c r="O356" i="33"/>
  <c r="P356" i="33"/>
  <c r="Q356" i="33"/>
  <c r="AA356" i="33"/>
  <c r="T357" i="33"/>
  <c r="U357" i="33"/>
  <c r="V357" i="33"/>
  <c r="O357" i="33"/>
  <c r="P357" i="33"/>
  <c r="Q357" i="33"/>
  <c r="AA357" i="33"/>
  <c r="T358" i="33"/>
  <c r="U358" i="33"/>
  <c r="V358" i="33"/>
  <c r="O358" i="33"/>
  <c r="P358" i="33"/>
  <c r="Q358" i="33"/>
  <c r="AA358" i="33"/>
  <c r="T359" i="33"/>
  <c r="U359" i="33"/>
  <c r="V359" i="33"/>
  <c r="O359" i="33"/>
  <c r="P359" i="33"/>
  <c r="Q359" i="33"/>
  <c r="AA359" i="33"/>
  <c r="T360" i="33"/>
  <c r="U360" i="33"/>
  <c r="V360" i="33"/>
  <c r="O360" i="33"/>
  <c r="P360" i="33"/>
  <c r="Q360" i="33"/>
  <c r="AA360" i="33"/>
  <c r="T361" i="33"/>
  <c r="U361" i="33"/>
  <c r="V361" i="33"/>
  <c r="O361" i="33"/>
  <c r="P361" i="33"/>
  <c r="Q361" i="33"/>
  <c r="AA361" i="33"/>
  <c r="T362" i="33"/>
  <c r="U362" i="33"/>
  <c r="V362" i="33"/>
  <c r="O362" i="33"/>
  <c r="P362" i="33"/>
  <c r="Q362" i="33"/>
  <c r="AA362" i="33"/>
  <c r="T363" i="33"/>
  <c r="U363" i="33"/>
  <c r="V363" i="33"/>
  <c r="O363" i="33"/>
  <c r="P363" i="33"/>
  <c r="Q363" i="33"/>
  <c r="AA363" i="33"/>
  <c r="T364" i="33"/>
  <c r="U364" i="33"/>
  <c r="V364" i="33"/>
  <c r="O364" i="33"/>
  <c r="P364" i="33"/>
  <c r="Q364" i="33"/>
  <c r="AA364" i="33"/>
  <c r="T365" i="33"/>
  <c r="U365" i="33"/>
  <c r="V365" i="33"/>
  <c r="O365" i="33"/>
  <c r="P365" i="33"/>
  <c r="Q365" i="33"/>
  <c r="AA365" i="33"/>
  <c r="T366" i="33"/>
  <c r="U366" i="33"/>
  <c r="V366" i="33"/>
  <c r="O366" i="33"/>
  <c r="P366" i="33"/>
  <c r="Q366" i="33"/>
  <c r="AA366" i="33"/>
  <c r="T367" i="33"/>
  <c r="U367" i="33"/>
  <c r="V367" i="33"/>
  <c r="O367" i="33"/>
  <c r="P367" i="33"/>
  <c r="Q367" i="33"/>
  <c r="AA367" i="33"/>
  <c r="T368" i="33"/>
  <c r="U368" i="33"/>
  <c r="V368" i="33"/>
  <c r="O368" i="33"/>
  <c r="P368" i="33"/>
  <c r="Q368" i="33"/>
  <c r="AA368" i="33"/>
  <c r="T369" i="33"/>
  <c r="U369" i="33"/>
  <c r="V369" i="33"/>
  <c r="O369" i="33"/>
  <c r="P369" i="33"/>
  <c r="Q369" i="33"/>
  <c r="AA369" i="33"/>
  <c r="T370" i="33"/>
  <c r="U370" i="33"/>
  <c r="V370" i="33"/>
  <c r="O370" i="33"/>
  <c r="P370" i="33"/>
  <c r="Q370" i="33"/>
  <c r="AA370" i="33"/>
  <c r="T371" i="33"/>
  <c r="U371" i="33"/>
  <c r="V371" i="33"/>
  <c r="O371" i="33"/>
  <c r="P371" i="33"/>
  <c r="Q371" i="33"/>
  <c r="AA371" i="33"/>
  <c r="T372" i="33"/>
  <c r="U372" i="33"/>
  <c r="V372" i="33"/>
  <c r="O372" i="33"/>
  <c r="P372" i="33"/>
  <c r="Q372" i="33"/>
  <c r="AA372" i="33"/>
  <c r="T373" i="33"/>
  <c r="U373" i="33"/>
  <c r="V373" i="33"/>
  <c r="O373" i="33"/>
  <c r="P373" i="33"/>
  <c r="Q373" i="33"/>
  <c r="AA373" i="33"/>
  <c r="T374" i="33"/>
  <c r="U374" i="33"/>
  <c r="V374" i="33"/>
  <c r="O374" i="33"/>
  <c r="P374" i="33"/>
  <c r="Q374" i="33"/>
  <c r="AA374" i="33"/>
  <c r="T375" i="33"/>
  <c r="U375" i="33"/>
  <c r="V375" i="33"/>
  <c r="O375" i="33"/>
  <c r="P375" i="33"/>
  <c r="Q375" i="33"/>
  <c r="AA375" i="33"/>
  <c r="T376" i="33"/>
  <c r="U376" i="33"/>
  <c r="V376" i="33"/>
  <c r="O376" i="33"/>
  <c r="P376" i="33"/>
  <c r="Q376" i="33"/>
  <c r="AA376" i="33"/>
  <c r="T377" i="33"/>
  <c r="U377" i="33"/>
  <c r="V377" i="33"/>
  <c r="O377" i="33"/>
  <c r="P377" i="33"/>
  <c r="Q377" i="33"/>
  <c r="AA377" i="33"/>
  <c r="T378" i="33"/>
  <c r="U378" i="33"/>
  <c r="V378" i="33"/>
  <c r="O378" i="33"/>
  <c r="P378" i="33"/>
  <c r="Q378" i="33"/>
  <c r="AA378" i="33"/>
  <c r="T379" i="33"/>
  <c r="U379" i="33"/>
  <c r="V379" i="33"/>
  <c r="O379" i="33"/>
  <c r="P379" i="33"/>
  <c r="Q379" i="33"/>
  <c r="AA379" i="33"/>
  <c r="T380" i="33"/>
  <c r="U380" i="33"/>
  <c r="V380" i="33"/>
  <c r="O380" i="33"/>
  <c r="P380" i="33"/>
  <c r="Q380" i="33"/>
  <c r="AA380" i="33"/>
  <c r="T381" i="33"/>
  <c r="U381" i="33"/>
  <c r="V381" i="33"/>
  <c r="O381" i="33"/>
  <c r="P381" i="33"/>
  <c r="Q381" i="33"/>
  <c r="AA381" i="33"/>
  <c r="T382" i="33"/>
  <c r="U382" i="33"/>
  <c r="V382" i="33"/>
  <c r="O382" i="33"/>
  <c r="P382" i="33"/>
  <c r="Q382" i="33"/>
  <c r="AA382" i="33"/>
  <c r="T383" i="33"/>
  <c r="U383" i="33"/>
  <c r="V383" i="33"/>
  <c r="O383" i="33"/>
  <c r="P383" i="33"/>
  <c r="Q383" i="33"/>
  <c r="AA383" i="33"/>
  <c r="T384" i="33"/>
  <c r="U384" i="33"/>
  <c r="V384" i="33"/>
  <c r="O384" i="33"/>
  <c r="P384" i="33"/>
  <c r="Q384" i="33"/>
  <c r="AA384" i="33"/>
  <c r="T385" i="33"/>
  <c r="U385" i="33"/>
  <c r="V385" i="33"/>
  <c r="O385" i="33"/>
  <c r="P385" i="33"/>
  <c r="Q385" i="33"/>
  <c r="AA385" i="33"/>
  <c r="T386" i="33"/>
  <c r="U386" i="33"/>
  <c r="V386" i="33"/>
  <c r="O386" i="33"/>
  <c r="P386" i="33"/>
  <c r="Q386" i="33"/>
  <c r="AA386" i="33"/>
  <c r="T387" i="33"/>
  <c r="U387" i="33"/>
  <c r="V387" i="33"/>
  <c r="O387" i="33"/>
  <c r="P387" i="33"/>
  <c r="Q387" i="33"/>
  <c r="AA387" i="33"/>
  <c r="T388" i="33"/>
  <c r="U388" i="33"/>
  <c r="V388" i="33"/>
  <c r="O388" i="33"/>
  <c r="P388" i="33"/>
  <c r="Q388" i="33"/>
  <c r="AA388" i="33"/>
  <c r="T389" i="33"/>
  <c r="U389" i="33"/>
  <c r="V389" i="33"/>
  <c r="O389" i="33"/>
  <c r="P389" i="33"/>
  <c r="Q389" i="33"/>
  <c r="AA389" i="33"/>
  <c r="T390" i="33"/>
  <c r="U390" i="33"/>
  <c r="V390" i="33"/>
  <c r="O390" i="33"/>
  <c r="P390" i="33"/>
  <c r="Q390" i="33"/>
  <c r="AA390" i="33"/>
  <c r="T391" i="33"/>
  <c r="U391" i="33"/>
  <c r="V391" i="33"/>
  <c r="O391" i="33"/>
  <c r="P391" i="33"/>
  <c r="Q391" i="33"/>
  <c r="AA391" i="33"/>
  <c r="T208" i="33"/>
  <c r="U208" i="33"/>
  <c r="V208" i="33"/>
  <c r="O208" i="33"/>
  <c r="P208" i="33"/>
  <c r="Q208" i="33"/>
  <c r="AA208" i="33"/>
  <c r="T209" i="33"/>
  <c r="U209" i="33"/>
  <c r="V209" i="33"/>
  <c r="O209" i="33"/>
  <c r="P209" i="33"/>
  <c r="Q209" i="33"/>
  <c r="AA209" i="33"/>
  <c r="T210" i="33"/>
  <c r="U210" i="33"/>
  <c r="V210" i="33"/>
  <c r="O210" i="33"/>
  <c r="P210" i="33"/>
  <c r="Q210" i="33"/>
  <c r="AA210" i="33"/>
  <c r="T211" i="33"/>
  <c r="U211" i="33"/>
  <c r="V211" i="33"/>
  <c r="O211" i="33"/>
  <c r="P211" i="33"/>
  <c r="Q211" i="33"/>
  <c r="AA211" i="33"/>
  <c r="T212" i="33"/>
  <c r="U212" i="33"/>
  <c r="V212" i="33"/>
  <c r="O212" i="33"/>
  <c r="P212" i="33"/>
  <c r="Q212" i="33"/>
  <c r="AA212" i="33"/>
  <c r="T213" i="33"/>
  <c r="U213" i="33"/>
  <c r="V213" i="33"/>
  <c r="O213" i="33"/>
  <c r="P213" i="33"/>
  <c r="Q213" i="33"/>
  <c r="AA213" i="33"/>
  <c r="T214" i="33"/>
  <c r="U214" i="33"/>
  <c r="V214" i="33"/>
  <c r="O214" i="33"/>
  <c r="P214" i="33"/>
  <c r="Q214" i="33"/>
  <c r="AA214" i="33"/>
  <c r="T215" i="33"/>
  <c r="U215" i="33"/>
  <c r="V215" i="33"/>
  <c r="O215" i="33"/>
  <c r="P215" i="33"/>
  <c r="Q215" i="33"/>
  <c r="AA215" i="33"/>
  <c r="T216" i="33"/>
  <c r="U216" i="33"/>
  <c r="V216" i="33"/>
  <c r="O216" i="33"/>
  <c r="P216" i="33"/>
  <c r="Q216" i="33"/>
  <c r="AA216" i="33"/>
  <c r="T217" i="33"/>
  <c r="U217" i="33"/>
  <c r="V217" i="33"/>
  <c r="O217" i="33"/>
  <c r="P217" i="33"/>
  <c r="Q217" i="33"/>
  <c r="AA217" i="33"/>
  <c r="T218" i="33"/>
  <c r="U218" i="33"/>
  <c r="V218" i="33"/>
  <c r="O218" i="33"/>
  <c r="P218" i="33"/>
  <c r="Q218" i="33"/>
  <c r="AA218" i="33"/>
  <c r="T219" i="33"/>
  <c r="U219" i="33"/>
  <c r="V219" i="33"/>
  <c r="O219" i="33"/>
  <c r="P219" i="33"/>
  <c r="Q219" i="33"/>
  <c r="AA219" i="33"/>
  <c r="T220" i="33"/>
  <c r="U220" i="33"/>
  <c r="V220" i="33"/>
  <c r="O220" i="33"/>
  <c r="P220" i="33"/>
  <c r="Q220" i="33"/>
  <c r="AA220" i="33"/>
  <c r="T221" i="33"/>
  <c r="U221" i="33"/>
  <c r="V221" i="33"/>
  <c r="O221" i="33"/>
  <c r="P221" i="33"/>
  <c r="Q221" i="33"/>
  <c r="AA221" i="33"/>
  <c r="T222" i="33"/>
  <c r="U222" i="33"/>
  <c r="V222" i="33"/>
  <c r="O222" i="33"/>
  <c r="P222" i="33"/>
  <c r="Q222" i="33"/>
  <c r="AA222" i="33"/>
  <c r="T223" i="33"/>
  <c r="U223" i="33"/>
  <c r="V223" i="33"/>
  <c r="O223" i="33"/>
  <c r="P223" i="33"/>
  <c r="Q223" i="33"/>
  <c r="AA223" i="33"/>
  <c r="T224" i="33"/>
  <c r="U224" i="33"/>
  <c r="V224" i="33"/>
  <c r="O224" i="33"/>
  <c r="P224" i="33"/>
  <c r="Q224" i="33"/>
  <c r="AA224" i="33"/>
  <c r="T225" i="33"/>
  <c r="U225" i="33"/>
  <c r="V225" i="33"/>
  <c r="O225" i="33"/>
  <c r="P225" i="33"/>
  <c r="Q225" i="33"/>
  <c r="AA225" i="33"/>
  <c r="T226" i="33"/>
  <c r="U226" i="33"/>
  <c r="V226" i="33"/>
  <c r="O226" i="33"/>
  <c r="P226" i="33"/>
  <c r="Q226" i="33"/>
  <c r="AA226" i="33"/>
  <c r="T227" i="33"/>
  <c r="U227" i="33"/>
  <c r="V227" i="33"/>
  <c r="O227" i="33"/>
  <c r="P227" i="33"/>
  <c r="Q227" i="33"/>
  <c r="AA227" i="33"/>
  <c r="T228" i="33"/>
  <c r="U228" i="33"/>
  <c r="V228" i="33"/>
  <c r="O228" i="33"/>
  <c r="P228" i="33"/>
  <c r="Q228" i="33"/>
  <c r="AA228" i="33"/>
  <c r="T229" i="33"/>
  <c r="U229" i="33"/>
  <c r="V229" i="33"/>
  <c r="O229" i="33"/>
  <c r="P229" i="33"/>
  <c r="Q229" i="33"/>
  <c r="AA229" i="33"/>
  <c r="T230" i="33"/>
  <c r="U230" i="33"/>
  <c r="V230" i="33"/>
  <c r="O230" i="33"/>
  <c r="P230" i="33"/>
  <c r="Q230" i="33"/>
  <c r="AA230" i="33"/>
  <c r="T231" i="33"/>
  <c r="U231" i="33"/>
  <c r="V231" i="33"/>
  <c r="O231" i="33"/>
  <c r="P231" i="33"/>
  <c r="Q231" i="33"/>
  <c r="AA231" i="33"/>
  <c r="T232" i="33"/>
  <c r="U232" i="33"/>
  <c r="V232" i="33"/>
  <c r="O232" i="33"/>
  <c r="P232" i="33"/>
  <c r="Q232" i="33"/>
  <c r="AA232" i="33"/>
  <c r="T233" i="33"/>
  <c r="U233" i="33"/>
  <c r="V233" i="33"/>
  <c r="O233" i="33"/>
  <c r="P233" i="33"/>
  <c r="Q233" i="33"/>
  <c r="AA233" i="33"/>
  <c r="T234" i="33"/>
  <c r="U234" i="33"/>
  <c r="V234" i="33"/>
  <c r="O234" i="33"/>
  <c r="P234" i="33"/>
  <c r="Q234" i="33"/>
  <c r="AA234" i="33"/>
  <c r="T235" i="33"/>
  <c r="U235" i="33"/>
  <c r="V235" i="33"/>
  <c r="O235" i="33"/>
  <c r="P235" i="33"/>
  <c r="Q235" i="33"/>
  <c r="AA235" i="33"/>
  <c r="T236" i="33"/>
  <c r="U236" i="33"/>
  <c r="V236" i="33"/>
  <c r="O236" i="33"/>
  <c r="P236" i="33"/>
  <c r="Q236" i="33"/>
  <c r="AA236" i="33"/>
  <c r="T237" i="33"/>
  <c r="U237" i="33"/>
  <c r="V237" i="33"/>
  <c r="O237" i="33"/>
  <c r="P237" i="33"/>
  <c r="Q237" i="33"/>
  <c r="AA237" i="33"/>
  <c r="T238" i="33"/>
  <c r="U238" i="33"/>
  <c r="V238" i="33"/>
  <c r="O238" i="33"/>
  <c r="P238" i="33"/>
  <c r="Q238" i="33"/>
  <c r="AA238" i="33"/>
  <c r="T239" i="33"/>
  <c r="U239" i="33"/>
  <c r="V239" i="33"/>
  <c r="O239" i="33"/>
  <c r="P239" i="33"/>
  <c r="Q239" i="33"/>
  <c r="AA239" i="33"/>
  <c r="T240" i="33"/>
  <c r="U240" i="33"/>
  <c r="V240" i="33"/>
  <c r="O240" i="33"/>
  <c r="P240" i="33"/>
  <c r="Q240" i="33"/>
  <c r="AA240" i="33"/>
  <c r="T241" i="33"/>
  <c r="U241" i="33"/>
  <c r="V241" i="33"/>
  <c r="O241" i="33"/>
  <c r="P241" i="33"/>
  <c r="Q241" i="33"/>
  <c r="AA241" i="33"/>
  <c r="T242" i="33"/>
  <c r="U242" i="33"/>
  <c r="V242" i="33"/>
  <c r="O242" i="33"/>
  <c r="P242" i="33"/>
  <c r="Q242" i="33"/>
  <c r="AA242" i="33"/>
  <c r="T243" i="33"/>
  <c r="U243" i="33"/>
  <c r="V243" i="33"/>
  <c r="O243" i="33"/>
  <c r="P243" i="33"/>
  <c r="Q243" i="33"/>
  <c r="AA243" i="33"/>
  <c r="T244" i="33"/>
  <c r="U244" i="33"/>
  <c r="V244" i="33"/>
  <c r="O244" i="33"/>
  <c r="P244" i="33"/>
  <c r="Q244" i="33"/>
  <c r="AA244" i="33"/>
  <c r="T245" i="33"/>
  <c r="U245" i="33"/>
  <c r="V245" i="33"/>
  <c r="O245" i="33"/>
  <c r="P245" i="33"/>
  <c r="Q245" i="33"/>
  <c r="AA245" i="33"/>
  <c r="T246" i="33"/>
  <c r="U246" i="33"/>
  <c r="V246" i="33"/>
  <c r="O246" i="33"/>
  <c r="P246" i="33"/>
  <c r="Q246" i="33"/>
  <c r="AA246" i="33"/>
  <c r="T247" i="33"/>
  <c r="U247" i="33"/>
  <c r="V247" i="33"/>
  <c r="O247" i="33"/>
  <c r="P247" i="33"/>
  <c r="Q247" i="33"/>
  <c r="AA247" i="33"/>
  <c r="T248" i="33"/>
  <c r="U248" i="33"/>
  <c r="V248" i="33"/>
  <c r="O248" i="33"/>
  <c r="P248" i="33"/>
  <c r="Q248" i="33"/>
  <c r="AA248" i="33"/>
  <c r="T249" i="33"/>
  <c r="U249" i="33"/>
  <c r="V249" i="33"/>
  <c r="O249" i="33"/>
  <c r="P249" i="33"/>
  <c r="Q249" i="33"/>
  <c r="AA249" i="33"/>
  <c r="T250" i="33"/>
  <c r="U250" i="33"/>
  <c r="V250" i="33"/>
  <c r="O250" i="33"/>
  <c r="P250" i="33"/>
  <c r="Q250" i="33"/>
  <c r="AA250" i="33"/>
  <c r="T251" i="33"/>
  <c r="U251" i="33"/>
  <c r="V251" i="33"/>
  <c r="O251" i="33"/>
  <c r="P251" i="33"/>
  <c r="Q251" i="33"/>
  <c r="AA251" i="33"/>
  <c r="T252" i="33"/>
  <c r="U252" i="33"/>
  <c r="V252" i="33"/>
  <c r="O252" i="33"/>
  <c r="P252" i="33"/>
  <c r="Q252" i="33"/>
  <c r="AA252" i="33"/>
  <c r="T253" i="33"/>
  <c r="U253" i="33"/>
  <c r="V253" i="33"/>
  <c r="O253" i="33"/>
  <c r="P253" i="33"/>
  <c r="Q253" i="33"/>
  <c r="AA253" i="33"/>
  <c r="T254" i="33"/>
  <c r="U254" i="33"/>
  <c r="V254" i="33"/>
  <c r="O254" i="33"/>
  <c r="P254" i="33"/>
  <c r="Q254" i="33"/>
  <c r="AA254" i="33"/>
  <c r="T255" i="33"/>
  <c r="U255" i="33"/>
  <c r="V255" i="33"/>
  <c r="O255" i="33"/>
  <c r="P255" i="33"/>
  <c r="Q255" i="33"/>
  <c r="AA255" i="33"/>
  <c r="T256" i="33"/>
  <c r="U256" i="33"/>
  <c r="V256" i="33"/>
  <c r="O256" i="33"/>
  <c r="P256" i="33"/>
  <c r="Q256" i="33"/>
  <c r="AA256" i="33"/>
  <c r="T257" i="33"/>
  <c r="U257" i="33"/>
  <c r="V257" i="33"/>
  <c r="O257" i="33"/>
  <c r="P257" i="33"/>
  <c r="Q257" i="33"/>
  <c r="AA257" i="33"/>
  <c r="T258" i="33"/>
  <c r="U258" i="33"/>
  <c r="V258" i="33"/>
  <c r="O258" i="33"/>
  <c r="P258" i="33"/>
  <c r="Q258" i="33"/>
  <c r="AA258" i="33"/>
  <c r="T259" i="33"/>
  <c r="U259" i="33"/>
  <c r="V259" i="33"/>
  <c r="O259" i="33"/>
  <c r="P259" i="33"/>
  <c r="Q259" i="33"/>
  <c r="AA259" i="33"/>
  <c r="T260" i="33"/>
  <c r="U260" i="33"/>
  <c r="V260" i="33"/>
  <c r="O260" i="33"/>
  <c r="P260" i="33"/>
  <c r="Q260" i="33"/>
  <c r="AA260" i="33"/>
  <c r="T261" i="33"/>
  <c r="U261" i="33"/>
  <c r="V261" i="33"/>
  <c r="O261" i="33"/>
  <c r="P261" i="33"/>
  <c r="Q261" i="33"/>
  <c r="AA261" i="33"/>
  <c r="T262" i="33"/>
  <c r="U262" i="33"/>
  <c r="V262" i="33"/>
  <c r="O262" i="33"/>
  <c r="P262" i="33"/>
  <c r="Q262" i="33"/>
  <c r="AA262" i="33"/>
  <c r="T263" i="33"/>
  <c r="U263" i="33"/>
  <c r="V263" i="33"/>
  <c r="O263" i="33"/>
  <c r="P263" i="33"/>
  <c r="Q263" i="33"/>
  <c r="AA263" i="33"/>
  <c r="T264" i="33"/>
  <c r="U264" i="33"/>
  <c r="V264" i="33"/>
  <c r="O264" i="33"/>
  <c r="P264" i="33"/>
  <c r="Q264" i="33"/>
  <c r="AA264" i="33"/>
  <c r="T265" i="33"/>
  <c r="U265" i="33"/>
  <c r="V265" i="33"/>
  <c r="O265" i="33"/>
  <c r="P265" i="33"/>
  <c r="Q265" i="33"/>
  <c r="AA265" i="33"/>
  <c r="T266" i="33"/>
  <c r="U266" i="33"/>
  <c r="V266" i="33"/>
  <c r="O266" i="33"/>
  <c r="P266" i="33"/>
  <c r="Q266" i="33"/>
  <c r="AA266" i="33"/>
  <c r="T267" i="33"/>
  <c r="U267" i="33"/>
  <c r="V267" i="33"/>
  <c r="O267" i="33"/>
  <c r="P267" i="33"/>
  <c r="Q267" i="33"/>
  <c r="AA267" i="33"/>
  <c r="T268" i="33"/>
  <c r="U268" i="33"/>
  <c r="V268" i="33"/>
  <c r="O268" i="33"/>
  <c r="P268" i="33"/>
  <c r="Q268" i="33"/>
  <c r="AA268" i="33"/>
  <c r="T269" i="33"/>
  <c r="U269" i="33"/>
  <c r="V269" i="33"/>
  <c r="O269" i="33"/>
  <c r="P269" i="33"/>
  <c r="Q269" i="33"/>
  <c r="AA269" i="33"/>
  <c r="T270" i="33"/>
  <c r="U270" i="33"/>
  <c r="V270" i="33"/>
  <c r="O270" i="33"/>
  <c r="P270" i="33"/>
  <c r="Q270" i="33"/>
  <c r="AA270" i="33"/>
  <c r="T271" i="33"/>
  <c r="U271" i="33"/>
  <c r="V271" i="33"/>
  <c r="O271" i="33"/>
  <c r="P271" i="33"/>
  <c r="Q271" i="33"/>
  <c r="AA271" i="33"/>
  <c r="T272" i="33"/>
  <c r="U272" i="33"/>
  <c r="V272" i="33"/>
  <c r="O272" i="33"/>
  <c r="P272" i="33"/>
  <c r="Q272" i="33"/>
  <c r="AA272" i="33"/>
  <c r="T273" i="33"/>
  <c r="U273" i="33"/>
  <c r="V273" i="33"/>
  <c r="O273" i="33"/>
  <c r="P273" i="33"/>
  <c r="Q273" i="33"/>
  <c r="AA273" i="33"/>
  <c r="T274" i="33"/>
  <c r="U274" i="33"/>
  <c r="V274" i="33"/>
  <c r="O274" i="33"/>
  <c r="P274" i="33"/>
  <c r="Q274" i="33"/>
  <c r="AA274" i="33"/>
  <c r="T275" i="33"/>
  <c r="U275" i="33"/>
  <c r="V275" i="33"/>
  <c r="O275" i="33"/>
  <c r="P275" i="33"/>
  <c r="Q275" i="33"/>
  <c r="AA275" i="33"/>
  <c r="T276" i="33"/>
  <c r="U276" i="33"/>
  <c r="V276" i="33"/>
  <c r="O276" i="33"/>
  <c r="P276" i="33"/>
  <c r="Q276" i="33"/>
  <c r="AA276" i="33"/>
  <c r="T277" i="33"/>
  <c r="U277" i="33"/>
  <c r="V277" i="33"/>
  <c r="O277" i="33"/>
  <c r="P277" i="33"/>
  <c r="Q277" i="33"/>
  <c r="AA277" i="33"/>
  <c r="T278" i="33"/>
  <c r="U278" i="33"/>
  <c r="V278" i="33"/>
  <c r="O278" i="33"/>
  <c r="P278" i="33"/>
  <c r="Q278" i="33"/>
  <c r="AA278" i="33"/>
  <c r="T279" i="33"/>
  <c r="U279" i="33"/>
  <c r="V279" i="33"/>
  <c r="O279" i="33"/>
  <c r="P279" i="33"/>
  <c r="Q279" i="33"/>
  <c r="AA279" i="33"/>
  <c r="T280" i="33"/>
  <c r="U280" i="33"/>
  <c r="V280" i="33"/>
  <c r="O280" i="33"/>
  <c r="P280" i="33"/>
  <c r="Q280" i="33"/>
  <c r="AA280" i="33"/>
  <c r="T281" i="33"/>
  <c r="U281" i="33"/>
  <c r="V281" i="33"/>
  <c r="O281" i="33"/>
  <c r="P281" i="33"/>
  <c r="Q281" i="33"/>
  <c r="AA281" i="33"/>
  <c r="T282" i="33"/>
  <c r="U282" i="33"/>
  <c r="V282" i="33"/>
  <c r="O282" i="33"/>
  <c r="P282" i="33"/>
  <c r="Q282" i="33"/>
  <c r="AA282" i="33"/>
  <c r="T283" i="33"/>
  <c r="U283" i="33"/>
  <c r="V283" i="33"/>
  <c r="O283" i="33"/>
  <c r="P283" i="33"/>
  <c r="Q283" i="33"/>
  <c r="AA283" i="33"/>
  <c r="T284" i="33"/>
  <c r="U284" i="33"/>
  <c r="V284" i="33"/>
  <c r="O284" i="33"/>
  <c r="P284" i="33"/>
  <c r="Q284" i="33"/>
  <c r="AA284" i="33"/>
  <c r="T285" i="33"/>
  <c r="U285" i="33"/>
  <c r="V285" i="33"/>
  <c r="O285" i="33"/>
  <c r="P285" i="33"/>
  <c r="Q285" i="33"/>
  <c r="AA285" i="33"/>
  <c r="T286" i="33"/>
  <c r="U286" i="33"/>
  <c r="V286" i="33"/>
  <c r="O286" i="33"/>
  <c r="P286" i="33"/>
  <c r="Q286" i="33"/>
  <c r="AA286" i="33"/>
  <c r="T287" i="33"/>
  <c r="U287" i="33"/>
  <c r="V287" i="33"/>
  <c r="O287" i="33"/>
  <c r="P287" i="33"/>
  <c r="Q287" i="33"/>
  <c r="AA287" i="33"/>
  <c r="T26" i="33"/>
  <c r="U26" i="33"/>
  <c r="V26" i="33"/>
  <c r="O26" i="33"/>
  <c r="P26" i="33"/>
  <c r="Q26" i="33"/>
  <c r="AA26" i="33"/>
  <c r="T27" i="33"/>
  <c r="U27" i="33"/>
  <c r="V27" i="33"/>
  <c r="O27" i="33"/>
  <c r="P27" i="33"/>
  <c r="Q27" i="33"/>
  <c r="AA27" i="33"/>
  <c r="T28" i="33"/>
  <c r="U28" i="33"/>
  <c r="V28" i="33"/>
  <c r="O28" i="33"/>
  <c r="P28" i="33"/>
  <c r="Q28" i="33"/>
  <c r="AA28" i="33"/>
  <c r="T29" i="33"/>
  <c r="U29" i="33"/>
  <c r="V29" i="33"/>
  <c r="O29" i="33"/>
  <c r="P29" i="33"/>
  <c r="Q29" i="33"/>
  <c r="AA29" i="33"/>
  <c r="T30" i="33"/>
  <c r="U30" i="33"/>
  <c r="V30" i="33"/>
  <c r="O30" i="33"/>
  <c r="P30" i="33"/>
  <c r="Q30" i="33"/>
  <c r="AA30" i="33"/>
  <c r="T31" i="33"/>
  <c r="U31" i="33"/>
  <c r="V31" i="33"/>
  <c r="O31" i="33"/>
  <c r="P31" i="33"/>
  <c r="Q31" i="33"/>
  <c r="AA31" i="33"/>
  <c r="T32" i="33"/>
  <c r="U32" i="33"/>
  <c r="V32" i="33"/>
  <c r="O32" i="33"/>
  <c r="P32" i="33"/>
  <c r="Q32" i="33"/>
  <c r="AA32" i="33"/>
  <c r="T33" i="33"/>
  <c r="U33" i="33"/>
  <c r="V33" i="33"/>
  <c r="O33" i="33"/>
  <c r="P33" i="33"/>
  <c r="Q33" i="33"/>
  <c r="AA33" i="33"/>
  <c r="T34" i="33"/>
  <c r="U34" i="33"/>
  <c r="V34" i="33"/>
  <c r="O34" i="33"/>
  <c r="P34" i="33"/>
  <c r="Q34" i="33"/>
  <c r="AA34" i="33"/>
  <c r="T35" i="33"/>
  <c r="U35" i="33"/>
  <c r="V35" i="33"/>
  <c r="O35" i="33"/>
  <c r="P35" i="33"/>
  <c r="Q35" i="33"/>
  <c r="AA35" i="33"/>
  <c r="T36" i="33"/>
  <c r="U36" i="33"/>
  <c r="V36" i="33"/>
  <c r="O36" i="33"/>
  <c r="P36" i="33"/>
  <c r="Q36" i="33"/>
  <c r="AA36" i="33"/>
  <c r="T37" i="33"/>
  <c r="U37" i="33"/>
  <c r="V37" i="33"/>
  <c r="O37" i="33"/>
  <c r="P37" i="33"/>
  <c r="Q37" i="33"/>
  <c r="AA37" i="33"/>
  <c r="T38" i="33"/>
  <c r="U38" i="33"/>
  <c r="V38" i="33"/>
  <c r="O38" i="33"/>
  <c r="P38" i="33"/>
  <c r="Q38" i="33"/>
  <c r="AA38" i="33"/>
  <c r="T39" i="33"/>
  <c r="U39" i="33"/>
  <c r="V39" i="33"/>
  <c r="O39" i="33"/>
  <c r="P39" i="33"/>
  <c r="Q39" i="33"/>
  <c r="AA39" i="33"/>
  <c r="T40" i="33"/>
  <c r="U40" i="33"/>
  <c r="V40" i="33"/>
  <c r="O40" i="33"/>
  <c r="P40" i="33"/>
  <c r="Q40" i="33"/>
  <c r="AA40" i="33"/>
  <c r="T41" i="33"/>
  <c r="U41" i="33"/>
  <c r="V41" i="33"/>
  <c r="O41" i="33"/>
  <c r="P41" i="33"/>
  <c r="Q41" i="33"/>
  <c r="AA41" i="33"/>
  <c r="T42" i="33"/>
  <c r="U42" i="33"/>
  <c r="V42" i="33"/>
  <c r="O42" i="33"/>
  <c r="P42" i="33"/>
  <c r="Q42" i="33"/>
  <c r="AA42" i="33"/>
  <c r="T43" i="33"/>
  <c r="U43" i="33"/>
  <c r="V43" i="33"/>
  <c r="O43" i="33"/>
  <c r="P43" i="33"/>
  <c r="Q43" i="33"/>
  <c r="AA43" i="33"/>
  <c r="T44" i="33"/>
  <c r="U44" i="33"/>
  <c r="V44" i="33"/>
  <c r="O44" i="33"/>
  <c r="P44" i="33"/>
  <c r="Q44" i="33"/>
  <c r="AA44" i="33"/>
  <c r="T45" i="33"/>
  <c r="U45" i="33"/>
  <c r="V45" i="33"/>
  <c r="O45" i="33"/>
  <c r="P45" i="33"/>
  <c r="Q45" i="33"/>
  <c r="AA45" i="33"/>
  <c r="T46" i="33"/>
  <c r="U46" i="33"/>
  <c r="V46" i="33"/>
  <c r="O46" i="33"/>
  <c r="P46" i="33"/>
  <c r="Q46" i="33"/>
  <c r="AA46" i="33"/>
  <c r="T47" i="33"/>
  <c r="U47" i="33"/>
  <c r="V47" i="33"/>
  <c r="O47" i="33"/>
  <c r="P47" i="33"/>
  <c r="Q47" i="33"/>
  <c r="AA47" i="33"/>
  <c r="T48" i="33"/>
  <c r="U48" i="33"/>
  <c r="V48" i="33"/>
  <c r="O48" i="33"/>
  <c r="P48" i="33"/>
  <c r="Q48" i="33"/>
  <c r="AA48" i="33"/>
  <c r="T49" i="33"/>
  <c r="U49" i="33"/>
  <c r="V49" i="33"/>
  <c r="O49" i="33"/>
  <c r="P49" i="33"/>
  <c r="Q49" i="33"/>
  <c r="AA49" i="33"/>
  <c r="T50" i="33"/>
  <c r="U50" i="33"/>
  <c r="V50" i="33"/>
  <c r="O50" i="33"/>
  <c r="P50" i="33"/>
  <c r="Q50" i="33"/>
  <c r="AA50" i="33"/>
  <c r="T51" i="33"/>
  <c r="U51" i="33"/>
  <c r="V51" i="33"/>
  <c r="O51" i="33"/>
  <c r="P51" i="33"/>
  <c r="Q51" i="33"/>
  <c r="AA51" i="33"/>
  <c r="T52" i="33"/>
  <c r="U52" i="33"/>
  <c r="V52" i="33"/>
  <c r="O52" i="33"/>
  <c r="P52" i="33"/>
  <c r="Q52" i="33"/>
  <c r="AA52" i="33"/>
  <c r="T53" i="33"/>
  <c r="U53" i="33"/>
  <c r="V53" i="33"/>
  <c r="O53" i="33"/>
  <c r="P53" i="33"/>
  <c r="Q53" i="33"/>
  <c r="AA53" i="33"/>
  <c r="T54" i="33"/>
  <c r="U54" i="33"/>
  <c r="V54" i="33"/>
  <c r="O54" i="33"/>
  <c r="P54" i="33"/>
  <c r="Q54" i="33"/>
  <c r="AA54" i="33"/>
  <c r="T55" i="33"/>
  <c r="U55" i="33"/>
  <c r="V55" i="33"/>
  <c r="O55" i="33"/>
  <c r="P55" i="33"/>
  <c r="Q55" i="33"/>
  <c r="AA55" i="33"/>
  <c r="T56" i="33"/>
  <c r="U56" i="33"/>
  <c r="V56" i="33"/>
  <c r="O56" i="33"/>
  <c r="P56" i="33"/>
  <c r="Q56" i="33"/>
  <c r="AA56" i="33"/>
  <c r="T57" i="33"/>
  <c r="U57" i="33"/>
  <c r="V57" i="33"/>
  <c r="O57" i="33"/>
  <c r="P57" i="33"/>
  <c r="Q57" i="33"/>
  <c r="AA57" i="33"/>
  <c r="T58" i="33"/>
  <c r="U58" i="33"/>
  <c r="V58" i="33"/>
  <c r="O58" i="33"/>
  <c r="P58" i="33"/>
  <c r="Q58" i="33"/>
  <c r="AA58" i="33"/>
  <c r="T59" i="33"/>
  <c r="U59" i="33"/>
  <c r="V59" i="33"/>
  <c r="O59" i="33"/>
  <c r="P59" i="33"/>
  <c r="Q59" i="33"/>
  <c r="AA59" i="33"/>
  <c r="T60" i="33"/>
  <c r="U60" i="33"/>
  <c r="V60" i="33"/>
  <c r="O60" i="33"/>
  <c r="P60" i="33"/>
  <c r="Q60" i="33"/>
  <c r="AA60" i="33"/>
  <c r="T61" i="33"/>
  <c r="U61" i="33"/>
  <c r="V61" i="33"/>
  <c r="O61" i="33"/>
  <c r="P61" i="33"/>
  <c r="Q61" i="33"/>
  <c r="AA61" i="33"/>
  <c r="T62" i="33"/>
  <c r="U62" i="33"/>
  <c r="V62" i="33"/>
  <c r="O62" i="33"/>
  <c r="P62" i="33"/>
  <c r="Q62" i="33"/>
  <c r="AA62" i="33"/>
  <c r="T63" i="33"/>
  <c r="U63" i="33"/>
  <c r="V63" i="33"/>
  <c r="O63" i="33"/>
  <c r="P63" i="33"/>
  <c r="Q63" i="33"/>
  <c r="AA63" i="33"/>
  <c r="T64" i="33"/>
  <c r="U64" i="33"/>
  <c r="V64" i="33"/>
  <c r="O64" i="33"/>
  <c r="P64" i="33"/>
  <c r="Q64" i="33"/>
  <c r="AA64" i="33"/>
  <c r="T65" i="33"/>
  <c r="U65" i="33"/>
  <c r="V65" i="33"/>
  <c r="O65" i="33"/>
  <c r="P65" i="33"/>
  <c r="Q65" i="33"/>
  <c r="AA65" i="33"/>
  <c r="T66" i="33"/>
  <c r="U66" i="33"/>
  <c r="V66" i="33"/>
  <c r="O66" i="33"/>
  <c r="P66" i="33"/>
  <c r="Q66" i="33"/>
  <c r="AA66" i="33"/>
  <c r="T67" i="33"/>
  <c r="U67" i="33"/>
  <c r="V67" i="33"/>
  <c r="O67" i="33"/>
  <c r="P67" i="33"/>
  <c r="Q67" i="33"/>
  <c r="AA67" i="33"/>
  <c r="T68" i="33"/>
  <c r="U68" i="33"/>
  <c r="V68" i="33"/>
  <c r="O68" i="33"/>
  <c r="P68" i="33"/>
  <c r="Q68" i="33"/>
  <c r="AA68" i="33"/>
  <c r="T69" i="33"/>
  <c r="U69" i="33"/>
  <c r="V69" i="33"/>
  <c r="O69" i="33"/>
  <c r="P69" i="33"/>
  <c r="Q69" i="33"/>
  <c r="AA69" i="33"/>
  <c r="T70" i="33"/>
  <c r="U70" i="33"/>
  <c r="V70" i="33"/>
  <c r="O70" i="33"/>
  <c r="P70" i="33"/>
  <c r="Q70" i="33"/>
  <c r="AA70" i="33"/>
  <c r="T71" i="33"/>
  <c r="U71" i="33"/>
  <c r="V71" i="33"/>
  <c r="O71" i="33"/>
  <c r="P71" i="33"/>
  <c r="Q71" i="33"/>
  <c r="AA71" i="33"/>
  <c r="T72" i="33"/>
  <c r="U72" i="33"/>
  <c r="V72" i="33"/>
  <c r="O72" i="33"/>
  <c r="P72" i="33"/>
  <c r="Q72" i="33"/>
  <c r="AA72" i="33"/>
  <c r="T73" i="33"/>
  <c r="U73" i="33"/>
  <c r="V73" i="33"/>
  <c r="O73" i="33"/>
  <c r="P73" i="33"/>
  <c r="Q73" i="33"/>
  <c r="AA73" i="33"/>
  <c r="T74" i="33"/>
  <c r="U74" i="33"/>
  <c r="V74" i="33"/>
  <c r="O74" i="33"/>
  <c r="P74" i="33"/>
  <c r="Q74" i="33"/>
  <c r="AA74" i="33"/>
  <c r="T75" i="33"/>
  <c r="U75" i="33"/>
  <c r="V75" i="33"/>
  <c r="O75" i="33"/>
  <c r="P75" i="33"/>
  <c r="Q75" i="33"/>
  <c r="AA75" i="33"/>
  <c r="T76" i="33"/>
  <c r="U76" i="33"/>
  <c r="V76" i="33"/>
  <c r="O76" i="33"/>
  <c r="P76" i="33"/>
  <c r="Q76" i="33"/>
  <c r="AA76" i="33"/>
  <c r="T77" i="33"/>
  <c r="U77" i="33"/>
  <c r="V77" i="33"/>
  <c r="O77" i="33"/>
  <c r="P77" i="33"/>
  <c r="Q77" i="33"/>
  <c r="AA77" i="33"/>
  <c r="T78" i="33"/>
  <c r="U78" i="33"/>
  <c r="V78" i="33"/>
  <c r="O78" i="33"/>
  <c r="P78" i="33"/>
  <c r="Q78" i="33"/>
  <c r="AA78" i="33"/>
  <c r="T79" i="33"/>
  <c r="U79" i="33"/>
  <c r="V79" i="33"/>
  <c r="O79" i="33"/>
  <c r="P79" i="33"/>
  <c r="Q79" i="33"/>
  <c r="AA79" i="33"/>
  <c r="T80" i="33"/>
  <c r="U80" i="33"/>
  <c r="V80" i="33"/>
  <c r="O80" i="33"/>
  <c r="P80" i="33"/>
  <c r="Q80" i="33"/>
  <c r="AA80" i="33"/>
  <c r="T81" i="33"/>
  <c r="U81" i="33"/>
  <c r="V81" i="33"/>
  <c r="O81" i="33"/>
  <c r="P81" i="33"/>
  <c r="Q81" i="33"/>
  <c r="AA81" i="33"/>
  <c r="T82" i="33"/>
  <c r="U82" i="33"/>
  <c r="V82" i="33"/>
  <c r="O82" i="33"/>
  <c r="P82" i="33"/>
  <c r="Q82" i="33"/>
  <c r="AA82" i="33"/>
  <c r="T83" i="33"/>
  <c r="U83" i="33"/>
  <c r="V83" i="33"/>
  <c r="O83" i="33"/>
  <c r="P83" i="33"/>
  <c r="Q83" i="33"/>
  <c r="AA83" i="33"/>
  <c r="T84" i="33"/>
  <c r="U84" i="33"/>
  <c r="V84" i="33"/>
  <c r="O84" i="33"/>
  <c r="P84" i="33"/>
  <c r="Q84" i="33"/>
  <c r="AA84" i="33"/>
  <c r="T85" i="33"/>
  <c r="U85" i="33"/>
  <c r="V85" i="33"/>
  <c r="O85" i="33"/>
  <c r="P85" i="33"/>
  <c r="Q85" i="33"/>
  <c r="AA85" i="33"/>
  <c r="T86" i="33"/>
  <c r="U86" i="33"/>
  <c r="V86" i="33"/>
  <c r="O86" i="33"/>
  <c r="P86" i="33"/>
  <c r="Q86" i="33"/>
  <c r="AA86" i="33"/>
  <c r="T87" i="33"/>
  <c r="U87" i="33"/>
  <c r="V87" i="33"/>
  <c r="O87" i="33"/>
  <c r="P87" i="33"/>
  <c r="Q87" i="33"/>
  <c r="AA87" i="33"/>
  <c r="T88" i="33"/>
  <c r="U88" i="33"/>
  <c r="V88" i="33"/>
  <c r="O88" i="33"/>
  <c r="P88" i="33"/>
  <c r="Q88" i="33"/>
  <c r="AA88" i="33"/>
  <c r="T89" i="33"/>
  <c r="U89" i="33"/>
  <c r="V89" i="33"/>
  <c r="O89" i="33"/>
  <c r="P89" i="33"/>
  <c r="Q89" i="33"/>
  <c r="AA89" i="33"/>
  <c r="T90" i="33"/>
  <c r="U90" i="33"/>
  <c r="V90" i="33"/>
  <c r="O90" i="33"/>
  <c r="P90" i="33"/>
  <c r="Q90" i="33"/>
  <c r="AA90" i="33"/>
  <c r="T91" i="33"/>
  <c r="U91" i="33"/>
  <c r="V91" i="33"/>
  <c r="O91" i="33"/>
  <c r="P91" i="33"/>
  <c r="Q91" i="33"/>
  <c r="AA91" i="33"/>
  <c r="T92" i="33"/>
  <c r="U92" i="33"/>
  <c r="V92" i="33"/>
  <c r="O92" i="33"/>
  <c r="P92" i="33"/>
  <c r="Q92" i="33"/>
  <c r="AA92" i="33"/>
  <c r="T93" i="33"/>
  <c r="U93" i="33"/>
  <c r="V93" i="33"/>
  <c r="O93" i="33"/>
  <c r="P93" i="33"/>
  <c r="Q93" i="33"/>
  <c r="AA93" i="33"/>
  <c r="T94" i="33"/>
  <c r="U94" i="33"/>
  <c r="V94" i="33"/>
  <c r="O94" i="33"/>
  <c r="P94" i="33"/>
  <c r="Q94" i="33"/>
  <c r="AA94" i="33"/>
  <c r="T95" i="33"/>
  <c r="U95" i="33"/>
  <c r="V95" i="33"/>
  <c r="O95" i="33"/>
  <c r="P95" i="33"/>
  <c r="Q95" i="33"/>
  <c r="AA95" i="33"/>
  <c r="T96" i="33"/>
  <c r="U96" i="33"/>
  <c r="V96" i="33"/>
  <c r="O96" i="33"/>
  <c r="P96" i="33"/>
  <c r="Q96" i="33"/>
  <c r="AA96" i="33"/>
  <c r="T97" i="33"/>
  <c r="U97" i="33"/>
  <c r="V97" i="33"/>
  <c r="O97" i="33"/>
  <c r="P97" i="33"/>
  <c r="Q97" i="33"/>
  <c r="AA97" i="33"/>
  <c r="T98" i="33"/>
  <c r="U98" i="33"/>
  <c r="V98" i="33"/>
  <c r="O98" i="33"/>
  <c r="P98" i="33"/>
  <c r="Q98" i="33"/>
  <c r="AA98" i="33"/>
  <c r="T99" i="33"/>
  <c r="U99" i="33"/>
  <c r="V99" i="33"/>
  <c r="O99" i="33"/>
  <c r="P99" i="33"/>
  <c r="Q99" i="33"/>
  <c r="AA99" i="33"/>
  <c r="T100" i="33"/>
  <c r="U100" i="33"/>
  <c r="V100" i="33"/>
  <c r="O100" i="33"/>
  <c r="P100" i="33"/>
  <c r="Q100" i="33"/>
  <c r="AA100" i="33"/>
  <c r="T101" i="33"/>
  <c r="U101" i="33"/>
  <c r="V101" i="33"/>
  <c r="O101" i="33"/>
  <c r="P101" i="33"/>
  <c r="Q101" i="33"/>
  <c r="AA101" i="33"/>
  <c r="T102" i="33"/>
  <c r="U102" i="33"/>
  <c r="V102" i="33"/>
  <c r="O102" i="33"/>
  <c r="P102" i="33"/>
  <c r="Q102" i="33"/>
  <c r="AA102" i="33"/>
  <c r="T103" i="33"/>
  <c r="U103" i="33"/>
  <c r="V103" i="33"/>
  <c r="O103" i="33"/>
  <c r="P103" i="33"/>
  <c r="Q103" i="33"/>
  <c r="AA103" i="33"/>
  <c r="T104" i="33"/>
  <c r="U104" i="33"/>
  <c r="V104" i="33"/>
  <c r="O104" i="33"/>
  <c r="P104" i="33"/>
  <c r="Q104" i="33"/>
  <c r="AA104" i="33"/>
  <c r="T105" i="33"/>
  <c r="U105" i="33"/>
  <c r="V105" i="33"/>
  <c r="O105" i="33"/>
  <c r="P105" i="33"/>
  <c r="Q105" i="33"/>
  <c r="AA105" i="33"/>
  <c r="T106" i="33"/>
  <c r="U106" i="33"/>
  <c r="V106" i="33"/>
  <c r="O106" i="33"/>
  <c r="P106" i="33"/>
  <c r="Q106" i="33"/>
  <c r="AA106" i="33"/>
  <c r="T107" i="33"/>
  <c r="U107" i="33"/>
  <c r="V107" i="33"/>
  <c r="O107" i="33"/>
  <c r="P107" i="33"/>
  <c r="Q107" i="33"/>
  <c r="AA107" i="33"/>
  <c r="T108" i="33"/>
  <c r="U108" i="33"/>
  <c r="V108" i="33"/>
  <c r="O108" i="33"/>
  <c r="P108" i="33"/>
  <c r="Q108" i="33"/>
  <c r="AA108" i="33"/>
  <c r="T109" i="33"/>
  <c r="U109" i="33"/>
  <c r="V109" i="33"/>
  <c r="O109" i="33"/>
  <c r="P109" i="33"/>
  <c r="Q109" i="33"/>
  <c r="AA109" i="33"/>
  <c r="T110" i="33"/>
  <c r="U110" i="33"/>
  <c r="V110" i="33"/>
  <c r="O110" i="33"/>
  <c r="P110" i="33"/>
  <c r="Q110" i="33"/>
  <c r="AA110" i="33"/>
  <c r="T111" i="33"/>
  <c r="U111" i="33"/>
  <c r="V111" i="33"/>
  <c r="O111" i="33"/>
  <c r="P111" i="33"/>
  <c r="Q111" i="33"/>
  <c r="AA111" i="33"/>
  <c r="T112" i="33"/>
  <c r="U112" i="33"/>
  <c r="V112" i="33"/>
  <c r="O112" i="33"/>
  <c r="P112" i="33"/>
  <c r="Q112" i="33"/>
  <c r="AA112" i="33"/>
  <c r="T113" i="33"/>
  <c r="U113" i="33"/>
  <c r="V113" i="33"/>
  <c r="O113" i="33"/>
  <c r="P113" i="33"/>
  <c r="Q113" i="33"/>
  <c r="AA113" i="33"/>
  <c r="T114" i="33"/>
  <c r="U114" i="33"/>
  <c r="V114" i="33"/>
  <c r="O114" i="33"/>
  <c r="P114" i="33"/>
  <c r="Q114" i="33"/>
  <c r="AA114" i="33"/>
  <c r="T115" i="33"/>
  <c r="U115" i="33"/>
  <c r="V115" i="33"/>
  <c r="O115" i="33"/>
  <c r="P115" i="33"/>
  <c r="Q115" i="33"/>
  <c r="AA115" i="33"/>
  <c r="T116" i="33"/>
  <c r="U116" i="33"/>
  <c r="V116" i="33"/>
  <c r="O116" i="33"/>
  <c r="P116" i="33"/>
  <c r="Q116" i="33"/>
  <c r="AA116" i="33"/>
  <c r="T117" i="33"/>
  <c r="U117" i="33"/>
  <c r="V117" i="33"/>
  <c r="O117" i="33"/>
  <c r="P117" i="33"/>
  <c r="Q117" i="33"/>
  <c r="AA117" i="33"/>
  <c r="T118" i="33"/>
  <c r="U118" i="33"/>
  <c r="V118" i="33"/>
  <c r="O118" i="33"/>
  <c r="P118" i="33"/>
  <c r="Q118" i="33"/>
  <c r="AA118" i="33"/>
  <c r="T119" i="33"/>
  <c r="U119" i="33"/>
  <c r="V119" i="33"/>
  <c r="O119" i="33"/>
  <c r="P119" i="33"/>
  <c r="Q119" i="33"/>
  <c r="AA119" i="33"/>
  <c r="T120" i="33"/>
  <c r="U120" i="33"/>
  <c r="V120" i="33"/>
  <c r="O120" i="33"/>
  <c r="P120" i="33"/>
  <c r="Q120" i="33"/>
  <c r="AA120" i="33"/>
  <c r="T121" i="33"/>
  <c r="U121" i="33"/>
  <c r="V121" i="33"/>
  <c r="O121" i="33"/>
  <c r="P121" i="33"/>
  <c r="Q121" i="33"/>
  <c r="AA121" i="33"/>
  <c r="T122" i="33"/>
  <c r="U122" i="33"/>
  <c r="V122" i="33"/>
  <c r="O122" i="33"/>
  <c r="P122" i="33"/>
  <c r="Q122" i="33"/>
  <c r="AA122" i="33"/>
  <c r="T123" i="33"/>
  <c r="U123" i="33"/>
  <c r="V123" i="33"/>
  <c r="O123" i="33"/>
  <c r="P123" i="33"/>
  <c r="Q123" i="33"/>
  <c r="AA123" i="33"/>
  <c r="T124" i="33"/>
  <c r="U124" i="33"/>
  <c r="V124" i="33"/>
  <c r="O124" i="33"/>
  <c r="P124" i="33"/>
  <c r="Q124" i="33"/>
  <c r="AA124" i="33"/>
  <c r="T125" i="33"/>
  <c r="U125" i="33"/>
  <c r="V125" i="33"/>
  <c r="O125" i="33"/>
  <c r="P125" i="33"/>
  <c r="Q125" i="33"/>
  <c r="AA125" i="33"/>
  <c r="T126" i="33"/>
  <c r="U126" i="33"/>
  <c r="V126" i="33"/>
  <c r="O126" i="33"/>
  <c r="P126" i="33"/>
  <c r="Q126" i="33"/>
  <c r="AA126" i="33"/>
  <c r="T127" i="33"/>
  <c r="U127" i="33"/>
  <c r="V127" i="33"/>
  <c r="O127" i="33"/>
  <c r="P127" i="33"/>
  <c r="Q127" i="33"/>
  <c r="AA127" i="33"/>
  <c r="T128" i="33"/>
  <c r="U128" i="33"/>
  <c r="V128" i="33"/>
  <c r="O128" i="33"/>
  <c r="P128" i="33"/>
  <c r="Q128" i="33"/>
  <c r="AA128" i="33"/>
  <c r="T129" i="33"/>
  <c r="U129" i="33"/>
  <c r="V129" i="33"/>
  <c r="O129" i="33"/>
  <c r="P129" i="33"/>
  <c r="Q129" i="33"/>
  <c r="AA129" i="33"/>
  <c r="T130" i="33"/>
  <c r="U130" i="33"/>
  <c r="V130" i="33"/>
  <c r="O130" i="33"/>
  <c r="P130" i="33"/>
  <c r="Q130" i="33"/>
  <c r="AA130" i="33"/>
  <c r="T131" i="33"/>
  <c r="U131" i="33"/>
  <c r="V131" i="33"/>
  <c r="O131" i="33"/>
  <c r="P131" i="33"/>
  <c r="Q131" i="33"/>
  <c r="AA131" i="33"/>
  <c r="T132" i="33"/>
  <c r="U132" i="33"/>
  <c r="V132" i="33"/>
  <c r="O132" i="33"/>
  <c r="P132" i="33"/>
  <c r="Q132" i="33"/>
  <c r="AA132" i="33"/>
  <c r="T133" i="33"/>
  <c r="U133" i="33"/>
  <c r="V133" i="33"/>
  <c r="O133" i="33"/>
  <c r="P133" i="33"/>
  <c r="Q133" i="33"/>
  <c r="AA133" i="33"/>
  <c r="T134" i="33"/>
  <c r="U134" i="33"/>
  <c r="V134" i="33"/>
  <c r="O134" i="33"/>
  <c r="P134" i="33"/>
  <c r="Q134" i="33"/>
  <c r="AA134" i="33"/>
  <c r="T135" i="33"/>
  <c r="U135" i="33"/>
  <c r="V135" i="33"/>
  <c r="O135" i="33"/>
  <c r="P135" i="33"/>
  <c r="Q135" i="33"/>
  <c r="AA135" i="33"/>
  <c r="T136" i="33"/>
  <c r="U136" i="33"/>
  <c r="V136" i="33"/>
  <c r="O136" i="33"/>
  <c r="P136" i="33"/>
  <c r="Q136" i="33"/>
  <c r="AA136" i="33"/>
  <c r="T137" i="33"/>
  <c r="U137" i="33"/>
  <c r="V137" i="33"/>
  <c r="O137" i="33"/>
  <c r="P137" i="33"/>
  <c r="Q137" i="33"/>
  <c r="AA137" i="33"/>
  <c r="T138" i="33"/>
  <c r="U138" i="33"/>
  <c r="V138" i="33"/>
  <c r="O138" i="33"/>
  <c r="P138" i="33"/>
  <c r="Q138" i="33"/>
  <c r="AA138" i="33"/>
  <c r="T139" i="33"/>
  <c r="U139" i="33"/>
  <c r="V139" i="33"/>
  <c r="O139" i="33"/>
  <c r="P139" i="33"/>
  <c r="Q139" i="33"/>
  <c r="AA139" i="33"/>
  <c r="T140" i="33"/>
  <c r="U140" i="33"/>
  <c r="V140" i="33"/>
  <c r="O140" i="33"/>
  <c r="P140" i="33"/>
  <c r="Q140" i="33"/>
  <c r="AA140" i="33"/>
  <c r="T141" i="33"/>
  <c r="U141" i="33"/>
  <c r="V141" i="33"/>
  <c r="O141" i="33"/>
  <c r="P141" i="33"/>
  <c r="Q141" i="33"/>
  <c r="AA141" i="33"/>
  <c r="T142" i="33"/>
  <c r="U142" i="33"/>
  <c r="V142" i="33"/>
  <c r="O142" i="33"/>
  <c r="P142" i="33"/>
  <c r="Q142" i="33"/>
  <c r="AA142" i="33"/>
  <c r="T143" i="33"/>
  <c r="U143" i="33"/>
  <c r="V143" i="33"/>
  <c r="O143" i="33"/>
  <c r="P143" i="33"/>
  <c r="Q143" i="33"/>
  <c r="AA143" i="33"/>
  <c r="T144" i="33"/>
  <c r="U144" i="33"/>
  <c r="V144" i="33"/>
  <c r="O144" i="33"/>
  <c r="P144" i="33"/>
  <c r="Q144" i="33"/>
  <c r="AA144" i="33"/>
  <c r="T145" i="33"/>
  <c r="U145" i="33"/>
  <c r="V145" i="33"/>
  <c r="O145" i="33"/>
  <c r="P145" i="33"/>
  <c r="Q145" i="33"/>
  <c r="AA145" i="33"/>
  <c r="T146" i="33"/>
  <c r="U146" i="33"/>
  <c r="V146" i="33"/>
  <c r="O146" i="33"/>
  <c r="P146" i="33"/>
  <c r="Q146" i="33"/>
  <c r="AA146" i="33"/>
  <c r="T147" i="33"/>
  <c r="U147" i="33"/>
  <c r="V147" i="33"/>
  <c r="O147" i="33"/>
  <c r="P147" i="33"/>
  <c r="Q147" i="33"/>
  <c r="AA147" i="33"/>
  <c r="T148" i="33"/>
  <c r="U148" i="33"/>
  <c r="V148" i="33"/>
  <c r="O148" i="33"/>
  <c r="P148" i="33"/>
  <c r="Q148" i="33"/>
  <c r="AA148" i="33"/>
  <c r="T149" i="33"/>
  <c r="U149" i="33"/>
  <c r="V149" i="33"/>
  <c r="O149" i="33"/>
  <c r="P149" i="33"/>
  <c r="Q149" i="33"/>
  <c r="AA149" i="33"/>
  <c r="T150" i="33"/>
  <c r="U150" i="33"/>
  <c r="V150" i="33"/>
  <c r="O150" i="33"/>
  <c r="P150" i="33"/>
  <c r="Q150" i="33"/>
  <c r="AA150" i="33"/>
  <c r="T151" i="33"/>
  <c r="U151" i="33"/>
  <c r="V151" i="33"/>
  <c r="O151" i="33"/>
  <c r="P151" i="33"/>
  <c r="Q151" i="33"/>
  <c r="AA151" i="33"/>
  <c r="T152" i="33"/>
  <c r="U152" i="33"/>
  <c r="V152" i="33"/>
  <c r="O152" i="33"/>
  <c r="P152" i="33"/>
  <c r="Q152" i="33"/>
  <c r="AA152" i="33"/>
  <c r="T153" i="33"/>
  <c r="U153" i="33"/>
  <c r="V153" i="33"/>
  <c r="O153" i="33"/>
  <c r="P153" i="33"/>
  <c r="Q153" i="33"/>
  <c r="AA153" i="33"/>
  <c r="T154" i="33"/>
  <c r="U154" i="33"/>
  <c r="V154" i="33"/>
  <c r="O154" i="33"/>
  <c r="P154" i="33"/>
  <c r="Q154" i="33"/>
  <c r="AA154" i="33"/>
  <c r="T155" i="33"/>
  <c r="U155" i="33"/>
  <c r="V155" i="33"/>
  <c r="O155" i="33"/>
  <c r="P155" i="33"/>
  <c r="Q155" i="33"/>
  <c r="AA155" i="33"/>
  <c r="T156" i="33"/>
  <c r="U156" i="33"/>
  <c r="V156" i="33"/>
  <c r="O156" i="33"/>
  <c r="P156" i="33"/>
  <c r="Q156" i="33"/>
  <c r="AA156" i="33"/>
  <c r="T157" i="33"/>
  <c r="U157" i="33"/>
  <c r="V157" i="33"/>
  <c r="O157" i="33"/>
  <c r="P157" i="33"/>
  <c r="Q157" i="33"/>
  <c r="AA157" i="33"/>
  <c r="T158" i="33"/>
  <c r="U158" i="33"/>
  <c r="V158" i="33"/>
  <c r="O158" i="33"/>
  <c r="P158" i="33"/>
  <c r="Q158" i="33"/>
  <c r="AA158" i="33"/>
  <c r="T159" i="33"/>
  <c r="U159" i="33"/>
  <c r="V159" i="33"/>
  <c r="O159" i="33"/>
  <c r="P159" i="33"/>
  <c r="Q159" i="33"/>
  <c r="AA159" i="33"/>
  <c r="T160" i="33"/>
  <c r="U160" i="33"/>
  <c r="V160" i="33"/>
  <c r="O160" i="33"/>
  <c r="P160" i="33"/>
  <c r="Q160" i="33"/>
  <c r="AA160" i="33"/>
  <c r="T161" i="33"/>
  <c r="U161" i="33"/>
  <c r="V161" i="33"/>
  <c r="O161" i="33"/>
  <c r="P161" i="33"/>
  <c r="Q161" i="33"/>
  <c r="AA161" i="33"/>
  <c r="T162" i="33"/>
  <c r="U162" i="33"/>
  <c r="V162" i="33"/>
  <c r="O162" i="33"/>
  <c r="P162" i="33"/>
  <c r="Q162" i="33"/>
  <c r="AA162" i="33"/>
  <c r="T163" i="33"/>
  <c r="U163" i="33"/>
  <c r="V163" i="33"/>
  <c r="O163" i="33"/>
  <c r="P163" i="33"/>
  <c r="Q163" i="33"/>
  <c r="AA163" i="33"/>
  <c r="T164" i="33"/>
  <c r="U164" i="33"/>
  <c r="V164" i="33"/>
  <c r="O164" i="33"/>
  <c r="P164" i="33"/>
  <c r="Q164" i="33"/>
  <c r="AA164" i="33"/>
  <c r="T165" i="33"/>
  <c r="U165" i="33"/>
  <c r="V165" i="33"/>
  <c r="O165" i="33"/>
  <c r="P165" i="33"/>
  <c r="Q165" i="33"/>
  <c r="AA165" i="33"/>
  <c r="T166" i="33"/>
  <c r="U166" i="33"/>
  <c r="V166" i="33"/>
  <c r="O166" i="33"/>
  <c r="P166" i="33"/>
  <c r="Q166" i="33"/>
  <c r="AA166" i="33"/>
  <c r="T167" i="33"/>
  <c r="U167" i="33"/>
  <c r="V167" i="33"/>
  <c r="O167" i="33"/>
  <c r="P167" i="33"/>
  <c r="Q167" i="33"/>
  <c r="AA167" i="33"/>
  <c r="T168" i="33"/>
  <c r="U168" i="33"/>
  <c r="V168" i="33"/>
  <c r="O168" i="33"/>
  <c r="P168" i="33"/>
  <c r="Q168" i="33"/>
  <c r="AA168" i="33"/>
  <c r="T169" i="33"/>
  <c r="U169" i="33"/>
  <c r="V169" i="33"/>
  <c r="O169" i="33"/>
  <c r="P169" i="33"/>
  <c r="Q169" i="33"/>
  <c r="AA169" i="33"/>
  <c r="T170" i="33"/>
  <c r="U170" i="33"/>
  <c r="V170" i="33"/>
  <c r="O170" i="33"/>
  <c r="P170" i="33"/>
  <c r="Q170" i="33"/>
  <c r="AA170" i="33"/>
  <c r="T171" i="33"/>
  <c r="U171" i="33"/>
  <c r="V171" i="33"/>
  <c r="O171" i="33"/>
  <c r="P171" i="33"/>
  <c r="Q171" i="33"/>
  <c r="AA171" i="33"/>
  <c r="T172" i="33"/>
  <c r="U172" i="33"/>
  <c r="V172" i="33"/>
  <c r="O172" i="33"/>
  <c r="P172" i="33"/>
  <c r="Q172" i="33"/>
  <c r="AA172" i="33"/>
  <c r="T173" i="33"/>
  <c r="U173" i="33"/>
  <c r="V173" i="33"/>
  <c r="O173" i="33"/>
  <c r="P173" i="33"/>
  <c r="Q173" i="33"/>
  <c r="AA173" i="33"/>
  <c r="T174" i="33"/>
  <c r="U174" i="33"/>
  <c r="V174" i="33"/>
  <c r="O174" i="33"/>
  <c r="P174" i="33"/>
  <c r="Q174" i="33"/>
  <c r="AA174" i="33"/>
  <c r="T175" i="33"/>
  <c r="U175" i="33"/>
  <c r="V175" i="33"/>
  <c r="O175" i="33"/>
  <c r="P175" i="33"/>
  <c r="Q175" i="33"/>
  <c r="AA175" i="33"/>
  <c r="T176" i="33"/>
  <c r="U176" i="33"/>
  <c r="V176" i="33"/>
  <c r="O176" i="33"/>
  <c r="P176" i="33"/>
  <c r="Q176" i="33"/>
  <c r="AA176" i="33"/>
  <c r="T177" i="33"/>
  <c r="U177" i="33"/>
  <c r="V177" i="33"/>
  <c r="O177" i="33"/>
  <c r="P177" i="33"/>
  <c r="Q177" i="33"/>
  <c r="AA177" i="33"/>
  <c r="T178" i="33"/>
  <c r="U178" i="33"/>
  <c r="V178" i="33"/>
  <c r="O178" i="33"/>
  <c r="P178" i="33"/>
  <c r="Q178" i="33"/>
  <c r="AA178" i="33"/>
  <c r="T179" i="33"/>
  <c r="U179" i="33"/>
  <c r="V179" i="33"/>
  <c r="O179" i="33"/>
  <c r="P179" i="33"/>
  <c r="Q179" i="33"/>
  <c r="AA179" i="33"/>
  <c r="T180" i="33"/>
  <c r="U180" i="33"/>
  <c r="V180" i="33"/>
  <c r="O180" i="33"/>
  <c r="P180" i="33"/>
  <c r="Q180" i="33"/>
  <c r="AA180" i="33"/>
  <c r="T181" i="33"/>
  <c r="U181" i="33"/>
  <c r="V181" i="33"/>
  <c r="O181" i="33"/>
  <c r="P181" i="33"/>
  <c r="Q181" i="33"/>
  <c r="AA181" i="33"/>
  <c r="T182" i="33"/>
  <c r="U182" i="33"/>
  <c r="V182" i="33"/>
  <c r="O182" i="33"/>
  <c r="P182" i="33"/>
  <c r="Q182" i="33"/>
  <c r="AA182" i="33"/>
  <c r="T183" i="33"/>
  <c r="U183" i="33"/>
  <c r="V183" i="33"/>
  <c r="O183" i="33"/>
  <c r="P183" i="33"/>
  <c r="Q183" i="33"/>
  <c r="AA183" i="33"/>
  <c r="T184" i="33"/>
  <c r="U184" i="33"/>
  <c r="V184" i="33"/>
  <c r="O184" i="33"/>
  <c r="P184" i="33"/>
  <c r="Q184" i="33"/>
  <c r="AA184" i="33"/>
  <c r="T185" i="33"/>
  <c r="U185" i="33"/>
  <c r="V185" i="33"/>
  <c r="O185" i="33"/>
  <c r="P185" i="33"/>
  <c r="Q185" i="33"/>
  <c r="AA185" i="33"/>
  <c r="T186" i="33"/>
  <c r="U186" i="33"/>
  <c r="V186" i="33"/>
  <c r="O186" i="33"/>
  <c r="P186" i="33"/>
  <c r="Q186" i="33"/>
  <c r="AA186" i="33"/>
  <c r="T187" i="33"/>
  <c r="U187" i="33"/>
  <c r="V187" i="33"/>
  <c r="O187" i="33"/>
  <c r="P187" i="33"/>
  <c r="Q187" i="33"/>
  <c r="AA187" i="33"/>
  <c r="T188" i="33"/>
  <c r="U188" i="33"/>
  <c r="V188" i="33"/>
  <c r="O188" i="33"/>
  <c r="P188" i="33"/>
  <c r="Q188" i="33"/>
  <c r="AA188" i="33"/>
  <c r="T189" i="33"/>
  <c r="U189" i="33"/>
  <c r="V189" i="33"/>
  <c r="O189" i="33"/>
  <c r="P189" i="33"/>
  <c r="Q189" i="33"/>
  <c r="AA189" i="33"/>
  <c r="T190" i="33"/>
  <c r="U190" i="33"/>
  <c r="V190" i="33"/>
  <c r="O190" i="33"/>
  <c r="P190" i="33"/>
  <c r="Q190" i="33"/>
  <c r="AA190" i="33"/>
  <c r="T191" i="33"/>
  <c r="U191" i="33"/>
  <c r="V191" i="33"/>
  <c r="O191" i="33"/>
  <c r="P191" i="33"/>
  <c r="Q191" i="33"/>
  <c r="AA191" i="33"/>
  <c r="T192" i="33"/>
  <c r="U192" i="33"/>
  <c r="V192" i="33"/>
  <c r="O192" i="33"/>
  <c r="P192" i="33"/>
  <c r="Q192" i="33"/>
  <c r="AA192" i="33"/>
  <c r="T193" i="33"/>
  <c r="U193" i="33"/>
  <c r="V193" i="33"/>
  <c r="O193" i="33"/>
  <c r="P193" i="33"/>
  <c r="Q193" i="33"/>
  <c r="AA193" i="33"/>
  <c r="T194" i="33"/>
  <c r="U194" i="33"/>
  <c r="V194" i="33"/>
  <c r="O194" i="33"/>
  <c r="P194" i="33"/>
  <c r="Q194" i="33"/>
  <c r="AA194" i="33"/>
  <c r="T195" i="33"/>
  <c r="U195" i="33"/>
  <c r="V195" i="33"/>
  <c r="O195" i="33"/>
  <c r="P195" i="33"/>
  <c r="Q195" i="33"/>
  <c r="AA195" i="33"/>
  <c r="T196" i="33"/>
  <c r="U196" i="33"/>
  <c r="V196" i="33"/>
  <c r="O196" i="33"/>
  <c r="P196" i="33"/>
  <c r="Q196" i="33"/>
  <c r="AA196" i="33"/>
  <c r="T197" i="33"/>
  <c r="U197" i="33"/>
  <c r="V197" i="33"/>
  <c r="O197" i="33"/>
  <c r="P197" i="33"/>
  <c r="Q197" i="33"/>
  <c r="AA197" i="33"/>
  <c r="T198" i="33"/>
  <c r="U198" i="33"/>
  <c r="V198" i="33"/>
  <c r="O198" i="33"/>
  <c r="P198" i="33"/>
  <c r="Q198" i="33"/>
  <c r="AA198" i="33"/>
  <c r="T199" i="33"/>
  <c r="U199" i="33"/>
  <c r="V199" i="33"/>
  <c r="O199" i="33"/>
  <c r="P199" i="33"/>
  <c r="Q199" i="33"/>
  <c r="AA199" i="33"/>
  <c r="T200" i="33"/>
  <c r="U200" i="33"/>
  <c r="V200" i="33"/>
  <c r="O200" i="33"/>
  <c r="P200" i="33"/>
  <c r="Q200" i="33"/>
  <c r="AA200" i="33"/>
  <c r="T201" i="33"/>
  <c r="U201" i="33"/>
  <c r="V201" i="33"/>
  <c r="O201" i="33"/>
  <c r="P201" i="33"/>
  <c r="Q201" i="33"/>
  <c r="AA201" i="33"/>
  <c r="T202" i="33"/>
  <c r="U202" i="33"/>
  <c r="V202" i="33"/>
  <c r="O202" i="33"/>
  <c r="P202" i="33"/>
  <c r="Q202" i="33"/>
  <c r="AA202" i="33"/>
  <c r="T203" i="33"/>
  <c r="U203" i="33"/>
  <c r="V203" i="33"/>
  <c r="O203" i="33"/>
  <c r="P203" i="33"/>
  <c r="Q203" i="33"/>
  <c r="AA203" i="33"/>
  <c r="T204" i="33"/>
  <c r="U204" i="33"/>
  <c r="V204" i="33"/>
  <c r="O204" i="33"/>
  <c r="P204" i="33"/>
  <c r="Q204" i="33"/>
  <c r="AA204" i="33"/>
  <c r="T205" i="33"/>
  <c r="U205" i="33"/>
  <c r="V205" i="33"/>
  <c r="O205" i="33"/>
  <c r="P205" i="33"/>
  <c r="Q205" i="33"/>
  <c r="AA205" i="33"/>
  <c r="T206" i="33"/>
  <c r="U206" i="33"/>
  <c r="V206" i="33"/>
  <c r="O206" i="33"/>
  <c r="P206" i="33"/>
  <c r="Q206" i="33"/>
  <c r="AA206" i="33"/>
  <c r="T207" i="33"/>
  <c r="U207" i="33"/>
  <c r="V207" i="33"/>
  <c r="O207" i="33"/>
  <c r="P207" i="33"/>
  <c r="Q207" i="33"/>
  <c r="AA207" i="33"/>
  <c r="W392" i="33"/>
  <c r="R392" i="33"/>
  <c r="AB392" i="33"/>
  <c r="W393" i="33"/>
  <c r="R393" i="33"/>
  <c r="AB393" i="33"/>
  <c r="W394" i="33"/>
  <c r="R394" i="33"/>
  <c r="AB394" i="33"/>
  <c r="W395" i="33"/>
  <c r="R395" i="33"/>
  <c r="AB395" i="33"/>
  <c r="W396" i="33"/>
  <c r="R396" i="33"/>
  <c r="AB396" i="33"/>
  <c r="W397" i="33"/>
  <c r="R397" i="33"/>
  <c r="AB397" i="33"/>
  <c r="W398" i="33"/>
  <c r="R398" i="33"/>
  <c r="AB398" i="33"/>
  <c r="W399" i="33"/>
  <c r="R399" i="33"/>
  <c r="AB399" i="33"/>
  <c r="W400" i="33"/>
  <c r="R400" i="33"/>
  <c r="AB400" i="33"/>
  <c r="W401" i="33"/>
  <c r="R401" i="33"/>
  <c r="AB401" i="33"/>
  <c r="W402" i="33"/>
  <c r="R402" i="33"/>
  <c r="AB402" i="33"/>
  <c r="W403" i="33"/>
  <c r="R403" i="33"/>
  <c r="AB403" i="33"/>
  <c r="W404" i="33"/>
  <c r="R404" i="33"/>
  <c r="AB404" i="33"/>
  <c r="W405" i="33"/>
  <c r="R405" i="33"/>
  <c r="AB405" i="33"/>
  <c r="W406" i="33"/>
  <c r="R406" i="33"/>
  <c r="AB406" i="33"/>
  <c r="W407" i="33"/>
  <c r="R407" i="33"/>
  <c r="AB407" i="33"/>
  <c r="W408" i="33"/>
  <c r="R408" i="33"/>
  <c r="AB408" i="33"/>
  <c r="W409" i="33"/>
  <c r="R409" i="33"/>
  <c r="AB409" i="33"/>
  <c r="W410" i="33"/>
  <c r="R410" i="33"/>
  <c r="AB410" i="33"/>
  <c r="W411" i="33"/>
  <c r="R411" i="33"/>
  <c r="AB411" i="33"/>
  <c r="W412" i="33"/>
  <c r="R412" i="33"/>
  <c r="AB412" i="33"/>
  <c r="W413" i="33"/>
  <c r="R413" i="33"/>
  <c r="AB413" i="33"/>
  <c r="W414" i="33"/>
  <c r="R414" i="33"/>
  <c r="AB414" i="33"/>
  <c r="W415" i="33"/>
  <c r="R415" i="33"/>
  <c r="AB415" i="33"/>
  <c r="W416" i="33"/>
  <c r="R416" i="33"/>
  <c r="AB416" i="33"/>
  <c r="W417" i="33"/>
  <c r="R417" i="33"/>
  <c r="AB417" i="33"/>
  <c r="W418" i="33"/>
  <c r="R418" i="33"/>
  <c r="AB418" i="33"/>
  <c r="W419" i="33"/>
  <c r="R419" i="33"/>
  <c r="AB419" i="33"/>
  <c r="W420" i="33"/>
  <c r="R420" i="33"/>
  <c r="AB420" i="33"/>
  <c r="W421" i="33"/>
  <c r="R421" i="33"/>
  <c r="AB421" i="33"/>
  <c r="W422" i="33"/>
  <c r="R422" i="33"/>
  <c r="AB422" i="33"/>
  <c r="W423" i="33"/>
  <c r="R423" i="33"/>
  <c r="AB423" i="33"/>
  <c r="W424" i="33"/>
  <c r="R424" i="33"/>
  <c r="AB424" i="33"/>
  <c r="W425" i="33"/>
  <c r="R425" i="33"/>
  <c r="AB425" i="33"/>
  <c r="W426" i="33"/>
  <c r="R426" i="33"/>
  <c r="AB426" i="33"/>
  <c r="W427" i="33"/>
  <c r="R427" i="33"/>
  <c r="AB427" i="33"/>
  <c r="W428" i="33"/>
  <c r="R428" i="33"/>
  <c r="AB428" i="33"/>
  <c r="W429" i="33"/>
  <c r="R429" i="33"/>
  <c r="AB429" i="33"/>
  <c r="W430" i="33"/>
  <c r="R430" i="33"/>
  <c r="AB430" i="33"/>
  <c r="W431" i="33"/>
  <c r="R431" i="33"/>
  <c r="AB431" i="33"/>
  <c r="W432" i="33"/>
  <c r="R432" i="33"/>
  <c r="AB432" i="33"/>
  <c r="W433" i="33"/>
  <c r="R433" i="33"/>
  <c r="AB433" i="33"/>
  <c r="W434" i="33"/>
  <c r="R434" i="33"/>
  <c r="AB434" i="33"/>
  <c r="W435" i="33"/>
  <c r="R435" i="33"/>
  <c r="AB435" i="33"/>
  <c r="W436" i="33"/>
  <c r="R436" i="33"/>
  <c r="AB436" i="33"/>
  <c r="W437" i="33"/>
  <c r="R437" i="33"/>
  <c r="AB437" i="33"/>
  <c r="W438" i="33"/>
  <c r="R438" i="33"/>
  <c r="AB438" i="33"/>
  <c r="W439" i="33"/>
  <c r="R439" i="33"/>
  <c r="AB439" i="33"/>
  <c r="W440" i="33"/>
  <c r="R440" i="33"/>
  <c r="AB440" i="33"/>
  <c r="W441" i="33"/>
  <c r="R441" i="33"/>
  <c r="AB441" i="33"/>
  <c r="W442" i="33"/>
  <c r="R442" i="33"/>
  <c r="AB442" i="33"/>
  <c r="W443" i="33"/>
  <c r="R443" i="33"/>
  <c r="AB443" i="33"/>
  <c r="W444" i="33"/>
  <c r="R444" i="33"/>
  <c r="AB444" i="33"/>
  <c r="W445" i="33"/>
  <c r="R445" i="33"/>
  <c r="AB445" i="33"/>
  <c r="W446" i="33"/>
  <c r="R446" i="33"/>
  <c r="AB446" i="33"/>
  <c r="W447" i="33"/>
  <c r="R447" i="33"/>
  <c r="AB447" i="33"/>
  <c r="W448" i="33"/>
  <c r="R448" i="33"/>
  <c r="AB448" i="33"/>
  <c r="W449" i="33"/>
  <c r="R449" i="33"/>
  <c r="AB449" i="33"/>
  <c r="W450" i="33"/>
  <c r="R450" i="33"/>
  <c r="AB450" i="33"/>
  <c r="W451" i="33"/>
  <c r="R451" i="33"/>
  <c r="AB451" i="33"/>
  <c r="W452" i="33"/>
  <c r="R452" i="33"/>
  <c r="AB452" i="33"/>
  <c r="W453" i="33"/>
  <c r="R453" i="33"/>
  <c r="AB453" i="33"/>
  <c r="W454" i="33"/>
  <c r="R454" i="33"/>
  <c r="AB454" i="33"/>
  <c r="W455" i="33"/>
  <c r="R455" i="33"/>
  <c r="AB455" i="33"/>
  <c r="W456" i="33"/>
  <c r="R456" i="33"/>
  <c r="AB456" i="33"/>
  <c r="W457" i="33"/>
  <c r="R457" i="33"/>
  <c r="AB457" i="33"/>
  <c r="W458" i="33"/>
  <c r="R458" i="33"/>
  <c r="AB458" i="33"/>
  <c r="W459" i="33"/>
  <c r="R459" i="33"/>
  <c r="AB459" i="33"/>
  <c r="W460" i="33"/>
  <c r="R460" i="33"/>
  <c r="AB460" i="33"/>
  <c r="W461" i="33"/>
  <c r="R461" i="33"/>
  <c r="AB461" i="33"/>
  <c r="W462" i="33"/>
  <c r="R462" i="33"/>
  <c r="AB462" i="33"/>
  <c r="W463" i="33"/>
  <c r="R463" i="33"/>
  <c r="AB463" i="33"/>
  <c r="W464" i="33"/>
  <c r="R464" i="33"/>
  <c r="AB464" i="33"/>
  <c r="W465" i="33"/>
  <c r="R465" i="33"/>
  <c r="AB465" i="33"/>
  <c r="W466" i="33"/>
  <c r="R466" i="33"/>
  <c r="AB466" i="33"/>
  <c r="W467" i="33"/>
  <c r="R467" i="33"/>
  <c r="AB467" i="33"/>
  <c r="W468" i="33"/>
  <c r="R468" i="33"/>
  <c r="AB468" i="33"/>
  <c r="W469" i="33"/>
  <c r="R469" i="33"/>
  <c r="AB469" i="33"/>
  <c r="W470" i="33"/>
  <c r="R470" i="33"/>
  <c r="AB470" i="33"/>
  <c r="W471" i="33"/>
  <c r="R471" i="33"/>
  <c r="AB471" i="33"/>
  <c r="W472" i="33"/>
  <c r="R472" i="33"/>
  <c r="AB472" i="33"/>
  <c r="W473" i="33"/>
  <c r="R473" i="33"/>
  <c r="AB473" i="33"/>
  <c r="W474" i="33"/>
  <c r="R474" i="33"/>
  <c r="AB474" i="33"/>
  <c r="W475" i="33"/>
  <c r="R475" i="33"/>
  <c r="AB475" i="33"/>
  <c r="W476" i="33"/>
  <c r="R476" i="33"/>
  <c r="AB476" i="33"/>
  <c r="W477" i="33"/>
  <c r="R477" i="33"/>
  <c r="AB477" i="33"/>
  <c r="W478" i="33"/>
  <c r="R478" i="33"/>
  <c r="AB478" i="33"/>
  <c r="W479" i="33"/>
  <c r="R479" i="33"/>
  <c r="AB479" i="33"/>
  <c r="W480" i="33"/>
  <c r="R480" i="33"/>
  <c r="AB480" i="33"/>
  <c r="W481" i="33"/>
  <c r="R481" i="33"/>
  <c r="AB481" i="33"/>
  <c r="W482" i="33"/>
  <c r="R482" i="33"/>
  <c r="AB482" i="33"/>
  <c r="W483" i="33"/>
  <c r="R483" i="33"/>
  <c r="AB483" i="33"/>
  <c r="W484" i="33"/>
  <c r="R484" i="33"/>
  <c r="AB484" i="33"/>
  <c r="W485" i="33"/>
  <c r="R485" i="33"/>
  <c r="AB485" i="33"/>
  <c r="W486" i="33"/>
  <c r="R486" i="33"/>
  <c r="AB486" i="33"/>
  <c r="W487" i="33"/>
  <c r="R487" i="33"/>
  <c r="AB487" i="33"/>
  <c r="W488" i="33"/>
  <c r="R488" i="33"/>
  <c r="AB488" i="33"/>
  <c r="W489" i="33"/>
  <c r="R489" i="33"/>
  <c r="AB489" i="33"/>
  <c r="W490" i="33"/>
  <c r="R490" i="33"/>
  <c r="AB490" i="33"/>
  <c r="W491" i="33"/>
  <c r="R491" i="33"/>
  <c r="AB491" i="33"/>
  <c r="W492" i="33"/>
  <c r="R492" i="33"/>
  <c r="AB492" i="33"/>
  <c r="W493" i="33"/>
  <c r="R493" i="33"/>
  <c r="AB493" i="33"/>
  <c r="W494" i="33"/>
  <c r="R494" i="33"/>
  <c r="AB494" i="33"/>
  <c r="W495" i="33"/>
  <c r="R495" i="33"/>
  <c r="AB495" i="33"/>
  <c r="W496" i="33"/>
  <c r="R496" i="33"/>
  <c r="AB496" i="33"/>
  <c r="W497" i="33"/>
  <c r="R497" i="33"/>
  <c r="AB497" i="33"/>
  <c r="W498" i="33"/>
  <c r="R498" i="33"/>
  <c r="AB498" i="33"/>
  <c r="W499" i="33"/>
  <c r="R499" i="33"/>
  <c r="AB499" i="33"/>
  <c r="W500" i="33"/>
  <c r="R500" i="33"/>
  <c r="AB500" i="33"/>
  <c r="W501" i="33"/>
  <c r="R501" i="33"/>
  <c r="AB501" i="33"/>
  <c r="W502" i="33"/>
  <c r="R502" i="33"/>
  <c r="AB502" i="33"/>
  <c r="W503" i="33"/>
  <c r="R503" i="33"/>
  <c r="AB503" i="33"/>
  <c r="W504" i="33"/>
  <c r="R504" i="33"/>
  <c r="AB504" i="33"/>
  <c r="W505" i="33"/>
  <c r="R505" i="33"/>
  <c r="AB505" i="33"/>
  <c r="W506" i="33"/>
  <c r="R506" i="33"/>
  <c r="AB506" i="33"/>
  <c r="W507" i="33"/>
  <c r="R507" i="33"/>
  <c r="AB507" i="33"/>
  <c r="W508" i="33"/>
  <c r="R508" i="33"/>
  <c r="AB508" i="33"/>
  <c r="W509" i="33"/>
  <c r="R509" i="33"/>
  <c r="AB509" i="33"/>
  <c r="W510" i="33"/>
  <c r="R510" i="33"/>
  <c r="AB510" i="33"/>
  <c r="W511" i="33"/>
  <c r="R511" i="33"/>
  <c r="AB511" i="33"/>
  <c r="W512" i="33"/>
  <c r="R512" i="33"/>
  <c r="AB512" i="33"/>
  <c r="W513" i="33"/>
  <c r="R513" i="33"/>
  <c r="AB513" i="33"/>
  <c r="W514" i="33"/>
  <c r="R514" i="33"/>
  <c r="AB514" i="33"/>
  <c r="W515" i="33"/>
  <c r="R515" i="33"/>
  <c r="AB515" i="33"/>
  <c r="W516" i="33"/>
  <c r="R516" i="33"/>
  <c r="AB516" i="33"/>
  <c r="W517" i="33"/>
  <c r="R517" i="33"/>
  <c r="AB517" i="33"/>
  <c r="W518" i="33"/>
  <c r="R518" i="33"/>
  <c r="AB518" i="33"/>
  <c r="W519" i="33"/>
  <c r="R519" i="33"/>
  <c r="AB519" i="33"/>
  <c r="W520" i="33"/>
  <c r="R520" i="33"/>
  <c r="AB520" i="33"/>
  <c r="W521" i="33"/>
  <c r="R521" i="33"/>
  <c r="AB521" i="33"/>
  <c r="W522" i="33"/>
  <c r="R522" i="33"/>
  <c r="AB522" i="33"/>
  <c r="W523" i="33"/>
  <c r="R523" i="33"/>
  <c r="AB523" i="33"/>
  <c r="W524" i="33"/>
  <c r="R524" i="33"/>
  <c r="AB524" i="33"/>
  <c r="W525" i="33"/>
  <c r="R525" i="33"/>
  <c r="AB525" i="33"/>
  <c r="W526" i="33"/>
  <c r="R526" i="33"/>
  <c r="AB526" i="33"/>
  <c r="W527" i="33"/>
  <c r="R527" i="33"/>
  <c r="AB527" i="33"/>
  <c r="W528" i="33"/>
  <c r="R528" i="33"/>
  <c r="AB528" i="33"/>
  <c r="W529" i="33"/>
  <c r="R529" i="33"/>
  <c r="AB529" i="33"/>
  <c r="W530" i="33"/>
  <c r="R530" i="33"/>
  <c r="AB530" i="33"/>
  <c r="W531" i="33"/>
  <c r="R531" i="33"/>
  <c r="AB531" i="33"/>
  <c r="W532" i="33"/>
  <c r="R532" i="33"/>
  <c r="AB532" i="33"/>
  <c r="W533" i="33"/>
  <c r="R533" i="33"/>
  <c r="AB533" i="33"/>
  <c r="W534" i="33"/>
  <c r="R534" i="33"/>
  <c r="AB534" i="33"/>
  <c r="W535" i="33"/>
  <c r="R535" i="33"/>
  <c r="AB535" i="33"/>
  <c r="W536" i="33"/>
  <c r="R536" i="33"/>
  <c r="AB536" i="33"/>
  <c r="W537" i="33"/>
  <c r="R537" i="33"/>
  <c r="AB537" i="33"/>
  <c r="W538" i="33"/>
  <c r="R538" i="33"/>
  <c r="AB538" i="33"/>
  <c r="W539" i="33"/>
  <c r="R539" i="33"/>
  <c r="AB539" i="33"/>
  <c r="W540" i="33"/>
  <c r="R540" i="33"/>
  <c r="AB540" i="33"/>
  <c r="W541" i="33"/>
  <c r="R541" i="33"/>
  <c r="AB541" i="33"/>
  <c r="W542" i="33"/>
  <c r="R542" i="33"/>
  <c r="AB542" i="33"/>
  <c r="W543" i="33"/>
  <c r="R543" i="33"/>
  <c r="AB543" i="33"/>
  <c r="W544" i="33"/>
  <c r="R544" i="33"/>
  <c r="AB544" i="33"/>
  <c r="W545" i="33"/>
  <c r="R545" i="33"/>
  <c r="AB545" i="33"/>
  <c r="W546" i="33"/>
  <c r="R546" i="33"/>
  <c r="AB546" i="33"/>
  <c r="W547" i="33"/>
  <c r="R547" i="33"/>
  <c r="AB547" i="33"/>
  <c r="W548" i="33"/>
  <c r="R548" i="33"/>
  <c r="AB548" i="33"/>
  <c r="W549" i="33"/>
  <c r="R549" i="33"/>
  <c r="AB549" i="33"/>
  <c r="W550" i="33"/>
  <c r="R550" i="33"/>
  <c r="AB550" i="33"/>
  <c r="W551" i="33"/>
  <c r="R551" i="33"/>
  <c r="AB551" i="33"/>
  <c r="W288" i="33"/>
  <c r="R288" i="33"/>
  <c r="AB288" i="33"/>
  <c r="W289" i="33"/>
  <c r="R289" i="33"/>
  <c r="AB289" i="33"/>
  <c r="W290" i="33"/>
  <c r="R290" i="33"/>
  <c r="AB290" i="33"/>
  <c r="W291" i="33"/>
  <c r="R291" i="33"/>
  <c r="AB291" i="33"/>
  <c r="W292" i="33"/>
  <c r="R292" i="33"/>
  <c r="AB292" i="33"/>
  <c r="W293" i="33"/>
  <c r="R293" i="33"/>
  <c r="AB293" i="33"/>
  <c r="W294" i="33"/>
  <c r="R294" i="33"/>
  <c r="AB294" i="33"/>
  <c r="W295" i="33"/>
  <c r="R295" i="33"/>
  <c r="AB295" i="33"/>
  <c r="W296" i="33"/>
  <c r="R296" i="33"/>
  <c r="AB296" i="33"/>
  <c r="W297" i="33"/>
  <c r="R297" i="33"/>
  <c r="AB297" i="33"/>
  <c r="W298" i="33"/>
  <c r="R298" i="33"/>
  <c r="AB298" i="33"/>
  <c r="W299" i="33"/>
  <c r="R299" i="33"/>
  <c r="AB299" i="33"/>
  <c r="W300" i="33"/>
  <c r="R300" i="33"/>
  <c r="AB300" i="33"/>
  <c r="W301" i="33"/>
  <c r="R301" i="33"/>
  <c r="AB301" i="33"/>
  <c r="W302" i="33"/>
  <c r="R302" i="33"/>
  <c r="AB302" i="33"/>
  <c r="W303" i="33"/>
  <c r="R303" i="33"/>
  <c r="AB303" i="33"/>
  <c r="W304" i="33"/>
  <c r="R304" i="33"/>
  <c r="AB304" i="33"/>
  <c r="W305" i="33"/>
  <c r="R305" i="33"/>
  <c r="AB305" i="33"/>
  <c r="W306" i="33"/>
  <c r="R306" i="33"/>
  <c r="AB306" i="33"/>
  <c r="W307" i="33"/>
  <c r="R307" i="33"/>
  <c r="AB307" i="33"/>
  <c r="W308" i="33"/>
  <c r="R308" i="33"/>
  <c r="AB308" i="33"/>
  <c r="W309" i="33"/>
  <c r="R309" i="33"/>
  <c r="AB309" i="33"/>
  <c r="W310" i="33"/>
  <c r="R310" i="33"/>
  <c r="AB310" i="33"/>
  <c r="W311" i="33"/>
  <c r="R311" i="33"/>
  <c r="AB311" i="33"/>
  <c r="W312" i="33"/>
  <c r="R312" i="33"/>
  <c r="AB312" i="33"/>
  <c r="W313" i="33"/>
  <c r="R313" i="33"/>
  <c r="AB313" i="33"/>
  <c r="W314" i="33"/>
  <c r="R314" i="33"/>
  <c r="AB314" i="33"/>
  <c r="W315" i="33"/>
  <c r="R315" i="33"/>
  <c r="AB315" i="33"/>
  <c r="W316" i="33"/>
  <c r="R316" i="33"/>
  <c r="AB316" i="33"/>
  <c r="W317" i="33"/>
  <c r="R317" i="33"/>
  <c r="AB317" i="33"/>
  <c r="W318" i="33"/>
  <c r="R318" i="33"/>
  <c r="AB318" i="33"/>
  <c r="W319" i="33"/>
  <c r="R319" i="33"/>
  <c r="AB319" i="33"/>
  <c r="W320" i="33"/>
  <c r="R320" i="33"/>
  <c r="AB320" i="33"/>
  <c r="W321" i="33"/>
  <c r="R321" i="33"/>
  <c r="AB321" i="33"/>
  <c r="W322" i="33"/>
  <c r="R322" i="33"/>
  <c r="AB322" i="33"/>
  <c r="W323" i="33"/>
  <c r="R323" i="33"/>
  <c r="AB323" i="33"/>
  <c r="W324" i="33"/>
  <c r="R324" i="33"/>
  <c r="AB324" i="33"/>
  <c r="W325" i="33"/>
  <c r="R325" i="33"/>
  <c r="AB325" i="33"/>
  <c r="W326" i="33"/>
  <c r="R326" i="33"/>
  <c r="AB326" i="33"/>
  <c r="W327" i="33"/>
  <c r="R327" i="33"/>
  <c r="AB327" i="33"/>
  <c r="W328" i="33"/>
  <c r="R328" i="33"/>
  <c r="AB328" i="33"/>
  <c r="W329" i="33"/>
  <c r="R329" i="33"/>
  <c r="AB329" i="33"/>
  <c r="W330" i="33"/>
  <c r="R330" i="33"/>
  <c r="AB330" i="33"/>
  <c r="W331" i="33"/>
  <c r="R331" i="33"/>
  <c r="AB331" i="33"/>
  <c r="W332" i="33"/>
  <c r="R332" i="33"/>
  <c r="AB332" i="33"/>
  <c r="W333" i="33"/>
  <c r="R333" i="33"/>
  <c r="AB333" i="33"/>
  <c r="W334" i="33"/>
  <c r="R334" i="33"/>
  <c r="AB334" i="33"/>
  <c r="W335" i="33"/>
  <c r="R335" i="33"/>
  <c r="AB335" i="33"/>
  <c r="W336" i="33"/>
  <c r="R336" i="33"/>
  <c r="AB336" i="33"/>
  <c r="W337" i="33"/>
  <c r="R337" i="33"/>
  <c r="AB337" i="33"/>
  <c r="W338" i="33"/>
  <c r="R338" i="33"/>
  <c r="AB338" i="33"/>
  <c r="W339" i="33"/>
  <c r="R339" i="33"/>
  <c r="AB339" i="33"/>
  <c r="W340" i="33"/>
  <c r="R340" i="33"/>
  <c r="AB340" i="33"/>
  <c r="W341" i="33"/>
  <c r="R341" i="33"/>
  <c r="AB341" i="33"/>
  <c r="W342" i="33"/>
  <c r="R342" i="33"/>
  <c r="AB342" i="33"/>
  <c r="W343" i="33"/>
  <c r="R343" i="33"/>
  <c r="AB343" i="33"/>
  <c r="W344" i="33"/>
  <c r="R344" i="33"/>
  <c r="AB344" i="33"/>
  <c r="W345" i="33"/>
  <c r="R345" i="33"/>
  <c r="AB345" i="33"/>
  <c r="W346" i="33"/>
  <c r="R346" i="33"/>
  <c r="AB346" i="33"/>
  <c r="W347" i="33"/>
  <c r="R347" i="33"/>
  <c r="AB347" i="33"/>
  <c r="W348" i="33"/>
  <c r="R348" i="33"/>
  <c r="AB348" i="33"/>
  <c r="W349" i="33"/>
  <c r="R349" i="33"/>
  <c r="AB349" i="33"/>
  <c r="W350" i="33"/>
  <c r="R350" i="33"/>
  <c r="AB350" i="33"/>
  <c r="W351" i="33"/>
  <c r="R351" i="33"/>
  <c r="AB351" i="33"/>
  <c r="W352" i="33"/>
  <c r="R352" i="33"/>
  <c r="AB352" i="33"/>
  <c r="W353" i="33"/>
  <c r="R353" i="33"/>
  <c r="AB353" i="33"/>
  <c r="W354" i="33"/>
  <c r="R354" i="33"/>
  <c r="AB354" i="33"/>
  <c r="W355" i="33"/>
  <c r="R355" i="33"/>
  <c r="AB355" i="33"/>
  <c r="W356" i="33"/>
  <c r="R356" i="33"/>
  <c r="AB356" i="33"/>
  <c r="W357" i="33"/>
  <c r="R357" i="33"/>
  <c r="AB357" i="33"/>
  <c r="W358" i="33"/>
  <c r="R358" i="33"/>
  <c r="AB358" i="33"/>
  <c r="W359" i="33"/>
  <c r="R359" i="33"/>
  <c r="AB359" i="33"/>
  <c r="W360" i="33"/>
  <c r="R360" i="33"/>
  <c r="AB360" i="33"/>
  <c r="W361" i="33"/>
  <c r="R361" i="33"/>
  <c r="AB361" i="33"/>
  <c r="W362" i="33"/>
  <c r="R362" i="33"/>
  <c r="AB362" i="33"/>
  <c r="W363" i="33"/>
  <c r="R363" i="33"/>
  <c r="AB363" i="33"/>
  <c r="W364" i="33"/>
  <c r="R364" i="33"/>
  <c r="AB364" i="33"/>
  <c r="W365" i="33"/>
  <c r="R365" i="33"/>
  <c r="AB365" i="33"/>
  <c r="W366" i="33"/>
  <c r="R366" i="33"/>
  <c r="AB366" i="33"/>
  <c r="W367" i="33"/>
  <c r="R367" i="33"/>
  <c r="AB367" i="33"/>
  <c r="W368" i="33"/>
  <c r="R368" i="33"/>
  <c r="AB368" i="33"/>
  <c r="W369" i="33"/>
  <c r="R369" i="33"/>
  <c r="AB369" i="33"/>
  <c r="W370" i="33"/>
  <c r="R370" i="33"/>
  <c r="AB370" i="33"/>
  <c r="W371" i="33"/>
  <c r="R371" i="33"/>
  <c r="AB371" i="33"/>
  <c r="W372" i="33"/>
  <c r="R372" i="33"/>
  <c r="AB372" i="33"/>
  <c r="W373" i="33"/>
  <c r="R373" i="33"/>
  <c r="AB373" i="33"/>
  <c r="W374" i="33"/>
  <c r="R374" i="33"/>
  <c r="AB374" i="33"/>
  <c r="W375" i="33"/>
  <c r="R375" i="33"/>
  <c r="AB375" i="33"/>
  <c r="W376" i="33"/>
  <c r="R376" i="33"/>
  <c r="AB376" i="33"/>
  <c r="W377" i="33"/>
  <c r="R377" i="33"/>
  <c r="AB377" i="33"/>
  <c r="W378" i="33"/>
  <c r="R378" i="33"/>
  <c r="AB378" i="33"/>
  <c r="W379" i="33"/>
  <c r="R379" i="33"/>
  <c r="AB379" i="33"/>
  <c r="W380" i="33"/>
  <c r="R380" i="33"/>
  <c r="AB380" i="33"/>
  <c r="W381" i="33"/>
  <c r="R381" i="33"/>
  <c r="AB381" i="33"/>
  <c r="W382" i="33"/>
  <c r="R382" i="33"/>
  <c r="AB382" i="33"/>
  <c r="W383" i="33"/>
  <c r="R383" i="33"/>
  <c r="AB383" i="33"/>
  <c r="W384" i="33"/>
  <c r="R384" i="33"/>
  <c r="AB384" i="33"/>
  <c r="W385" i="33"/>
  <c r="R385" i="33"/>
  <c r="AB385" i="33"/>
  <c r="W386" i="33"/>
  <c r="R386" i="33"/>
  <c r="AB386" i="33"/>
  <c r="W387" i="33"/>
  <c r="R387" i="33"/>
  <c r="AB387" i="33"/>
  <c r="W388" i="33"/>
  <c r="R388" i="33"/>
  <c r="AB388" i="33"/>
  <c r="W389" i="33"/>
  <c r="R389" i="33"/>
  <c r="AB389" i="33"/>
  <c r="W390" i="33"/>
  <c r="R390" i="33"/>
  <c r="AB390" i="33"/>
  <c r="W391" i="33"/>
  <c r="R391" i="33"/>
  <c r="AB391" i="33"/>
  <c r="W208" i="33"/>
  <c r="R208" i="33"/>
  <c r="AB208" i="33"/>
  <c r="W209" i="33"/>
  <c r="R209" i="33"/>
  <c r="AB209" i="33"/>
  <c r="W210" i="33"/>
  <c r="R210" i="33"/>
  <c r="AB210" i="33"/>
  <c r="W211" i="33"/>
  <c r="R211" i="33"/>
  <c r="AB211" i="33"/>
  <c r="W212" i="33"/>
  <c r="R212" i="33"/>
  <c r="AB212" i="33"/>
  <c r="W213" i="33"/>
  <c r="R213" i="33"/>
  <c r="AB213" i="33"/>
  <c r="W214" i="33"/>
  <c r="R214" i="33"/>
  <c r="AB214" i="33"/>
  <c r="W215" i="33"/>
  <c r="R215" i="33"/>
  <c r="AB215" i="33"/>
  <c r="W216" i="33"/>
  <c r="R216" i="33"/>
  <c r="AB216" i="33"/>
  <c r="W217" i="33"/>
  <c r="R217" i="33"/>
  <c r="AB217" i="33"/>
  <c r="W218" i="33"/>
  <c r="R218" i="33"/>
  <c r="AB218" i="33"/>
  <c r="W219" i="33"/>
  <c r="R219" i="33"/>
  <c r="AB219" i="33"/>
  <c r="W220" i="33"/>
  <c r="R220" i="33"/>
  <c r="AB220" i="33"/>
  <c r="W221" i="33"/>
  <c r="R221" i="33"/>
  <c r="AB221" i="33"/>
  <c r="W222" i="33"/>
  <c r="R222" i="33"/>
  <c r="AB222" i="33"/>
  <c r="W223" i="33"/>
  <c r="R223" i="33"/>
  <c r="AB223" i="33"/>
  <c r="W224" i="33"/>
  <c r="R224" i="33"/>
  <c r="AB224" i="33"/>
  <c r="W225" i="33"/>
  <c r="R225" i="33"/>
  <c r="AB225" i="33"/>
  <c r="W226" i="33"/>
  <c r="R226" i="33"/>
  <c r="AB226" i="33"/>
  <c r="W227" i="33"/>
  <c r="R227" i="33"/>
  <c r="AB227" i="33"/>
  <c r="W228" i="33"/>
  <c r="R228" i="33"/>
  <c r="AB228" i="33"/>
  <c r="W229" i="33"/>
  <c r="R229" i="33"/>
  <c r="AB229" i="33"/>
  <c r="W230" i="33"/>
  <c r="R230" i="33"/>
  <c r="AB230" i="33"/>
  <c r="W231" i="33"/>
  <c r="R231" i="33"/>
  <c r="AB231" i="33"/>
  <c r="W232" i="33"/>
  <c r="R232" i="33"/>
  <c r="AB232" i="33"/>
  <c r="W233" i="33"/>
  <c r="R233" i="33"/>
  <c r="AB233" i="33"/>
  <c r="W234" i="33"/>
  <c r="R234" i="33"/>
  <c r="AB234" i="33"/>
  <c r="W235" i="33"/>
  <c r="R235" i="33"/>
  <c r="AB235" i="33"/>
  <c r="W236" i="33"/>
  <c r="R236" i="33"/>
  <c r="AB236" i="33"/>
  <c r="W237" i="33"/>
  <c r="R237" i="33"/>
  <c r="AB237" i="33"/>
  <c r="W238" i="33"/>
  <c r="R238" i="33"/>
  <c r="AB238" i="33"/>
  <c r="W239" i="33"/>
  <c r="R239" i="33"/>
  <c r="AB239" i="33"/>
  <c r="W240" i="33"/>
  <c r="R240" i="33"/>
  <c r="AB240" i="33"/>
  <c r="W241" i="33"/>
  <c r="R241" i="33"/>
  <c r="AB241" i="33"/>
  <c r="W242" i="33"/>
  <c r="R242" i="33"/>
  <c r="AB242" i="33"/>
  <c r="W243" i="33"/>
  <c r="R243" i="33"/>
  <c r="AB243" i="33"/>
  <c r="W244" i="33"/>
  <c r="R244" i="33"/>
  <c r="AB244" i="33"/>
  <c r="W245" i="33"/>
  <c r="R245" i="33"/>
  <c r="AB245" i="33"/>
  <c r="W246" i="33"/>
  <c r="R246" i="33"/>
  <c r="AB246" i="33"/>
  <c r="W247" i="33"/>
  <c r="R247" i="33"/>
  <c r="AB247" i="33"/>
  <c r="W248" i="33"/>
  <c r="R248" i="33"/>
  <c r="AB248" i="33"/>
  <c r="W249" i="33"/>
  <c r="R249" i="33"/>
  <c r="AB249" i="33"/>
  <c r="W250" i="33"/>
  <c r="R250" i="33"/>
  <c r="AB250" i="33"/>
  <c r="W251" i="33"/>
  <c r="R251" i="33"/>
  <c r="AB251" i="33"/>
  <c r="W252" i="33"/>
  <c r="R252" i="33"/>
  <c r="AB252" i="33"/>
  <c r="W253" i="33"/>
  <c r="R253" i="33"/>
  <c r="AB253" i="33"/>
  <c r="W254" i="33"/>
  <c r="R254" i="33"/>
  <c r="AB254" i="33"/>
  <c r="W255" i="33"/>
  <c r="R255" i="33"/>
  <c r="AB255" i="33"/>
  <c r="W256" i="33"/>
  <c r="R256" i="33"/>
  <c r="AB256" i="33"/>
  <c r="W257" i="33"/>
  <c r="R257" i="33"/>
  <c r="AB257" i="33"/>
  <c r="W258" i="33"/>
  <c r="R258" i="33"/>
  <c r="AB258" i="33"/>
  <c r="W259" i="33"/>
  <c r="R259" i="33"/>
  <c r="AB259" i="33"/>
  <c r="W260" i="33"/>
  <c r="R260" i="33"/>
  <c r="AB260" i="33"/>
  <c r="W261" i="33"/>
  <c r="R261" i="33"/>
  <c r="AB261" i="33"/>
  <c r="W262" i="33"/>
  <c r="R262" i="33"/>
  <c r="AB262" i="33"/>
  <c r="W263" i="33"/>
  <c r="R263" i="33"/>
  <c r="AB263" i="33"/>
  <c r="W264" i="33"/>
  <c r="R264" i="33"/>
  <c r="AB264" i="33"/>
  <c r="W265" i="33"/>
  <c r="R265" i="33"/>
  <c r="AB265" i="33"/>
  <c r="W266" i="33"/>
  <c r="R266" i="33"/>
  <c r="AB266" i="33"/>
  <c r="W267" i="33"/>
  <c r="R267" i="33"/>
  <c r="AB267" i="33"/>
  <c r="W268" i="33"/>
  <c r="R268" i="33"/>
  <c r="AB268" i="33"/>
  <c r="W269" i="33"/>
  <c r="R269" i="33"/>
  <c r="AB269" i="33"/>
  <c r="W270" i="33"/>
  <c r="R270" i="33"/>
  <c r="AB270" i="33"/>
  <c r="W271" i="33"/>
  <c r="R271" i="33"/>
  <c r="AB271" i="33"/>
  <c r="W272" i="33"/>
  <c r="R272" i="33"/>
  <c r="AB272" i="33"/>
  <c r="W273" i="33"/>
  <c r="R273" i="33"/>
  <c r="AB273" i="33"/>
  <c r="W274" i="33"/>
  <c r="R274" i="33"/>
  <c r="AB274" i="33"/>
  <c r="W275" i="33"/>
  <c r="R275" i="33"/>
  <c r="AB275" i="33"/>
  <c r="W276" i="33"/>
  <c r="R276" i="33"/>
  <c r="AB276" i="33"/>
  <c r="W277" i="33"/>
  <c r="R277" i="33"/>
  <c r="AB277" i="33"/>
  <c r="W278" i="33"/>
  <c r="R278" i="33"/>
  <c r="AB278" i="33"/>
  <c r="W279" i="33"/>
  <c r="R279" i="33"/>
  <c r="AB279" i="33"/>
  <c r="W280" i="33"/>
  <c r="R280" i="33"/>
  <c r="AB280" i="33"/>
  <c r="W281" i="33"/>
  <c r="R281" i="33"/>
  <c r="AB281" i="33"/>
  <c r="W282" i="33"/>
  <c r="R282" i="33"/>
  <c r="AB282" i="33"/>
  <c r="W283" i="33"/>
  <c r="R283" i="33"/>
  <c r="AB283" i="33"/>
  <c r="W284" i="33"/>
  <c r="R284" i="33"/>
  <c r="AB284" i="33"/>
  <c r="W285" i="33"/>
  <c r="R285" i="33"/>
  <c r="AB285" i="33"/>
  <c r="W286" i="33"/>
  <c r="R286" i="33"/>
  <c r="AB286" i="33"/>
  <c r="W287" i="33"/>
  <c r="R287" i="33"/>
  <c r="AB287" i="33"/>
  <c r="W24" i="33"/>
  <c r="R24" i="33"/>
  <c r="AB24" i="33"/>
  <c r="W25" i="33"/>
  <c r="R25" i="33"/>
  <c r="AB25" i="33"/>
  <c r="W26" i="33"/>
  <c r="R26" i="33"/>
  <c r="AB26" i="33"/>
  <c r="W27" i="33"/>
  <c r="R27" i="33"/>
  <c r="AB27" i="33"/>
  <c r="W28" i="33"/>
  <c r="R28" i="33"/>
  <c r="AB28" i="33"/>
  <c r="W29" i="33"/>
  <c r="R29" i="33"/>
  <c r="AB29" i="33"/>
  <c r="W30" i="33"/>
  <c r="R30" i="33"/>
  <c r="AB30" i="33"/>
  <c r="W31" i="33"/>
  <c r="R31" i="33"/>
  <c r="AB31" i="33"/>
  <c r="W32" i="33"/>
  <c r="R32" i="33"/>
  <c r="AB32" i="33"/>
  <c r="W33" i="33"/>
  <c r="R33" i="33"/>
  <c r="AB33" i="33"/>
  <c r="W34" i="33"/>
  <c r="R34" i="33"/>
  <c r="AB34" i="33"/>
  <c r="W35" i="33"/>
  <c r="R35" i="33"/>
  <c r="AB35" i="33"/>
  <c r="W36" i="33"/>
  <c r="R36" i="33"/>
  <c r="AB36" i="33"/>
  <c r="W37" i="33"/>
  <c r="R37" i="33"/>
  <c r="AB37" i="33"/>
  <c r="W38" i="33"/>
  <c r="R38" i="33"/>
  <c r="AB38" i="33"/>
  <c r="W39" i="33"/>
  <c r="R39" i="33"/>
  <c r="AB39" i="33"/>
  <c r="W40" i="33"/>
  <c r="R40" i="33"/>
  <c r="AB40" i="33"/>
  <c r="W41" i="33"/>
  <c r="R41" i="33"/>
  <c r="AB41" i="33"/>
  <c r="W42" i="33"/>
  <c r="R42" i="33"/>
  <c r="AB42" i="33"/>
  <c r="W43" i="33"/>
  <c r="R43" i="33"/>
  <c r="AB43" i="33"/>
  <c r="W44" i="33"/>
  <c r="R44" i="33"/>
  <c r="AB44" i="33"/>
  <c r="W45" i="33"/>
  <c r="R45" i="33"/>
  <c r="AB45" i="33"/>
  <c r="W46" i="33"/>
  <c r="R46" i="33"/>
  <c r="AB46" i="33"/>
  <c r="W47" i="33"/>
  <c r="R47" i="33"/>
  <c r="AB47" i="33"/>
  <c r="W48" i="33"/>
  <c r="R48" i="33"/>
  <c r="AB48" i="33"/>
  <c r="W49" i="33"/>
  <c r="R49" i="33"/>
  <c r="AB49" i="33"/>
  <c r="W50" i="33"/>
  <c r="R50" i="33"/>
  <c r="AB50" i="33"/>
  <c r="W51" i="33"/>
  <c r="R51" i="33"/>
  <c r="AB51" i="33"/>
  <c r="W52" i="33"/>
  <c r="R52" i="33"/>
  <c r="AB52" i="33"/>
  <c r="W53" i="33"/>
  <c r="R53" i="33"/>
  <c r="AB53" i="33"/>
  <c r="W54" i="33"/>
  <c r="R54" i="33"/>
  <c r="AB54" i="33"/>
  <c r="W55" i="33"/>
  <c r="R55" i="33"/>
  <c r="AB55" i="33"/>
  <c r="W56" i="33"/>
  <c r="R56" i="33"/>
  <c r="AB56" i="33"/>
  <c r="W57" i="33"/>
  <c r="R57" i="33"/>
  <c r="AB57" i="33"/>
  <c r="W58" i="33"/>
  <c r="R58" i="33"/>
  <c r="AB58" i="33"/>
  <c r="W59" i="33"/>
  <c r="R59" i="33"/>
  <c r="AB59" i="33"/>
  <c r="W60" i="33"/>
  <c r="R60" i="33"/>
  <c r="AB60" i="33"/>
  <c r="W61" i="33"/>
  <c r="R61" i="33"/>
  <c r="AB61" i="33"/>
  <c r="W62" i="33"/>
  <c r="R62" i="33"/>
  <c r="AB62" i="33"/>
  <c r="W63" i="33"/>
  <c r="R63" i="33"/>
  <c r="AB63" i="33"/>
  <c r="W64" i="33"/>
  <c r="R64" i="33"/>
  <c r="AB64" i="33"/>
  <c r="W65" i="33"/>
  <c r="R65" i="33"/>
  <c r="AB65" i="33"/>
  <c r="W66" i="33"/>
  <c r="R66" i="33"/>
  <c r="AB66" i="33"/>
  <c r="W67" i="33"/>
  <c r="R67" i="33"/>
  <c r="AB67" i="33"/>
  <c r="W68" i="33"/>
  <c r="R68" i="33"/>
  <c r="AB68" i="33"/>
  <c r="W69" i="33"/>
  <c r="R69" i="33"/>
  <c r="AB69" i="33"/>
  <c r="W70" i="33"/>
  <c r="R70" i="33"/>
  <c r="AB70" i="33"/>
  <c r="W71" i="33"/>
  <c r="R71" i="33"/>
  <c r="AB71" i="33"/>
  <c r="W72" i="33"/>
  <c r="R72" i="33"/>
  <c r="AB72" i="33"/>
  <c r="W73" i="33"/>
  <c r="R73" i="33"/>
  <c r="AB73" i="33"/>
  <c r="W74" i="33"/>
  <c r="R74" i="33"/>
  <c r="AB74" i="33"/>
  <c r="W75" i="33"/>
  <c r="R75" i="33"/>
  <c r="AB75" i="33"/>
  <c r="W76" i="33"/>
  <c r="R76" i="33"/>
  <c r="AB76" i="33"/>
  <c r="W77" i="33"/>
  <c r="R77" i="33"/>
  <c r="AB77" i="33"/>
  <c r="W78" i="33"/>
  <c r="R78" i="33"/>
  <c r="AB78" i="33"/>
  <c r="W79" i="33"/>
  <c r="R79" i="33"/>
  <c r="AB79" i="33"/>
  <c r="W80" i="33"/>
  <c r="R80" i="33"/>
  <c r="AB80" i="33"/>
  <c r="W81" i="33"/>
  <c r="R81" i="33"/>
  <c r="AB81" i="33"/>
  <c r="W82" i="33"/>
  <c r="R82" i="33"/>
  <c r="AB82" i="33"/>
  <c r="W83" i="33"/>
  <c r="R83" i="33"/>
  <c r="AB83" i="33"/>
  <c r="W84" i="33"/>
  <c r="R84" i="33"/>
  <c r="AB84" i="33"/>
  <c r="W85" i="33"/>
  <c r="R85" i="33"/>
  <c r="AB85" i="33"/>
  <c r="W86" i="33"/>
  <c r="R86" i="33"/>
  <c r="AB86" i="33"/>
  <c r="W87" i="33"/>
  <c r="R87" i="33"/>
  <c r="AB87" i="33"/>
  <c r="W88" i="33"/>
  <c r="R88" i="33"/>
  <c r="AB88" i="33"/>
  <c r="W89" i="33"/>
  <c r="R89" i="33"/>
  <c r="AB89" i="33"/>
  <c r="W90" i="33"/>
  <c r="R90" i="33"/>
  <c r="AB90" i="33"/>
  <c r="W91" i="33"/>
  <c r="R91" i="33"/>
  <c r="AB91" i="33"/>
  <c r="W92" i="33"/>
  <c r="R92" i="33"/>
  <c r="AB92" i="33"/>
  <c r="W93" i="33"/>
  <c r="R93" i="33"/>
  <c r="AB93" i="33"/>
  <c r="W94" i="33"/>
  <c r="R94" i="33"/>
  <c r="AB94" i="33"/>
  <c r="W95" i="33"/>
  <c r="R95" i="33"/>
  <c r="AB95" i="33"/>
  <c r="W96" i="33"/>
  <c r="R96" i="33"/>
  <c r="AB96" i="33"/>
  <c r="W97" i="33"/>
  <c r="R97" i="33"/>
  <c r="AB97" i="33"/>
  <c r="W98" i="33"/>
  <c r="R98" i="33"/>
  <c r="AB98" i="33"/>
  <c r="W99" i="33"/>
  <c r="R99" i="33"/>
  <c r="AB99" i="33"/>
  <c r="W100" i="33"/>
  <c r="R100" i="33"/>
  <c r="AB100" i="33"/>
  <c r="W101" i="33"/>
  <c r="R101" i="33"/>
  <c r="AB101" i="33"/>
  <c r="W102" i="33"/>
  <c r="R102" i="33"/>
  <c r="AB102" i="33"/>
  <c r="W103" i="33"/>
  <c r="R103" i="33"/>
  <c r="AB103" i="33"/>
  <c r="W104" i="33"/>
  <c r="R104" i="33"/>
  <c r="AB104" i="33"/>
  <c r="W105" i="33"/>
  <c r="R105" i="33"/>
  <c r="AB105" i="33"/>
  <c r="W106" i="33"/>
  <c r="R106" i="33"/>
  <c r="AB106" i="33"/>
  <c r="W107" i="33"/>
  <c r="R107" i="33"/>
  <c r="AB107" i="33"/>
  <c r="W108" i="33"/>
  <c r="R108" i="33"/>
  <c r="AB108" i="33"/>
  <c r="W109" i="33"/>
  <c r="R109" i="33"/>
  <c r="AB109" i="33"/>
  <c r="W110" i="33"/>
  <c r="R110" i="33"/>
  <c r="AB110" i="33"/>
  <c r="W111" i="33"/>
  <c r="R111" i="33"/>
  <c r="AB111" i="33"/>
  <c r="W112" i="33"/>
  <c r="R112" i="33"/>
  <c r="AB112" i="33"/>
  <c r="W113" i="33"/>
  <c r="R113" i="33"/>
  <c r="AB113" i="33"/>
  <c r="W114" i="33"/>
  <c r="R114" i="33"/>
  <c r="AB114" i="33"/>
  <c r="W115" i="33"/>
  <c r="R115" i="33"/>
  <c r="AB115" i="33"/>
  <c r="W116" i="33"/>
  <c r="R116" i="33"/>
  <c r="AB116" i="33"/>
  <c r="W117" i="33"/>
  <c r="R117" i="33"/>
  <c r="AB117" i="33"/>
  <c r="W118" i="33"/>
  <c r="R118" i="33"/>
  <c r="AB118" i="33"/>
  <c r="W119" i="33"/>
  <c r="R119" i="33"/>
  <c r="AB119" i="33"/>
  <c r="W120" i="33"/>
  <c r="R120" i="33"/>
  <c r="AB120" i="33"/>
  <c r="W121" i="33"/>
  <c r="R121" i="33"/>
  <c r="AB121" i="33"/>
  <c r="W122" i="33"/>
  <c r="R122" i="33"/>
  <c r="AB122" i="33"/>
  <c r="W123" i="33"/>
  <c r="R123" i="33"/>
  <c r="AB123" i="33"/>
  <c r="W124" i="33"/>
  <c r="R124" i="33"/>
  <c r="AB124" i="33"/>
  <c r="W125" i="33"/>
  <c r="R125" i="33"/>
  <c r="AB125" i="33"/>
  <c r="W126" i="33"/>
  <c r="R126" i="33"/>
  <c r="AB126" i="33"/>
  <c r="W127" i="33"/>
  <c r="R127" i="33"/>
  <c r="AB127" i="33"/>
  <c r="W128" i="33"/>
  <c r="R128" i="33"/>
  <c r="AB128" i="33"/>
  <c r="W129" i="33"/>
  <c r="R129" i="33"/>
  <c r="AB129" i="33"/>
  <c r="W130" i="33"/>
  <c r="R130" i="33"/>
  <c r="AB130" i="33"/>
  <c r="W131" i="33"/>
  <c r="R131" i="33"/>
  <c r="AB131" i="33"/>
  <c r="W132" i="33"/>
  <c r="R132" i="33"/>
  <c r="AB132" i="33"/>
  <c r="W133" i="33"/>
  <c r="R133" i="33"/>
  <c r="AB133" i="33"/>
  <c r="W134" i="33"/>
  <c r="R134" i="33"/>
  <c r="AB134" i="33"/>
  <c r="W135" i="33"/>
  <c r="R135" i="33"/>
  <c r="AB135" i="33"/>
  <c r="W136" i="33"/>
  <c r="R136" i="33"/>
  <c r="AB136" i="33"/>
  <c r="W137" i="33"/>
  <c r="R137" i="33"/>
  <c r="AB137" i="33"/>
  <c r="W138" i="33"/>
  <c r="R138" i="33"/>
  <c r="AB138" i="33"/>
  <c r="W139" i="33"/>
  <c r="R139" i="33"/>
  <c r="AB139" i="33"/>
  <c r="W140" i="33"/>
  <c r="R140" i="33"/>
  <c r="AB140" i="33"/>
  <c r="W141" i="33"/>
  <c r="R141" i="33"/>
  <c r="AB141" i="33"/>
  <c r="W142" i="33"/>
  <c r="R142" i="33"/>
  <c r="AB142" i="33"/>
  <c r="W143" i="33"/>
  <c r="R143" i="33"/>
  <c r="AB143" i="33"/>
  <c r="W144" i="33"/>
  <c r="R144" i="33"/>
  <c r="AB144" i="33"/>
  <c r="W145" i="33"/>
  <c r="R145" i="33"/>
  <c r="AB145" i="33"/>
  <c r="W146" i="33"/>
  <c r="R146" i="33"/>
  <c r="AB146" i="33"/>
  <c r="W147" i="33"/>
  <c r="R147" i="33"/>
  <c r="AB147" i="33"/>
  <c r="W148" i="33"/>
  <c r="R148" i="33"/>
  <c r="AB148" i="33"/>
  <c r="W149" i="33"/>
  <c r="R149" i="33"/>
  <c r="AB149" i="33"/>
  <c r="W150" i="33"/>
  <c r="R150" i="33"/>
  <c r="AB150" i="33"/>
  <c r="W151" i="33"/>
  <c r="R151" i="33"/>
  <c r="AB151" i="33"/>
  <c r="W152" i="33"/>
  <c r="R152" i="33"/>
  <c r="AB152" i="33"/>
  <c r="W153" i="33"/>
  <c r="R153" i="33"/>
  <c r="AB153" i="33"/>
  <c r="W154" i="33"/>
  <c r="R154" i="33"/>
  <c r="AB154" i="33"/>
  <c r="W155" i="33"/>
  <c r="R155" i="33"/>
  <c r="AB155" i="33"/>
  <c r="W156" i="33"/>
  <c r="R156" i="33"/>
  <c r="AB156" i="33"/>
  <c r="W157" i="33"/>
  <c r="R157" i="33"/>
  <c r="AB157" i="33"/>
  <c r="W158" i="33"/>
  <c r="R158" i="33"/>
  <c r="AB158" i="33"/>
  <c r="W159" i="33"/>
  <c r="R159" i="33"/>
  <c r="AB159" i="33"/>
  <c r="W160" i="33"/>
  <c r="R160" i="33"/>
  <c r="AB160" i="33"/>
  <c r="W161" i="33"/>
  <c r="R161" i="33"/>
  <c r="AB161" i="33"/>
  <c r="W162" i="33"/>
  <c r="R162" i="33"/>
  <c r="AB162" i="33"/>
  <c r="W163" i="33"/>
  <c r="R163" i="33"/>
  <c r="AB163" i="33"/>
  <c r="W164" i="33"/>
  <c r="R164" i="33"/>
  <c r="AB164" i="33"/>
  <c r="W165" i="33"/>
  <c r="R165" i="33"/>
  <c r="AB165" i="33"/>
  <c r="W166" i="33"/>
  <c r="R166" i="33"/>
  <c r="AB166" i="33"/>
  <c r="W167" i="33"/>
  <c r="R167" i="33"/>
  <c r="AB167" i="33"/>
  <c r="W168" i="33"/>
  <c r="R168" i="33"/>
  <c r="AB168" i="33"/>
  <c r="W169" i="33"/>
  <c r="R169" i="33"/>
  <c r="AB169" i="33"/>
  <c r="W170" i="33"/>
  <c r="R170" i="33"/>
  <c r="AB170" i="33"/>
  <c r="W171" i="33"/>
  <c r="R171" i="33"/>
  <c r="AB171" i="33"/>
  <c r="W172" i="33"/>
  <c r="R172" i="33"/>
  <c r="AB172" i="33"/>
  <c r="W173" i="33"/>
  <c r="R173" i="33"/>
  <c r="AB173" i="33"/>
  <c r="W174" i="33"/>
  <c r="R174" i="33"/>
  <c r="AB174" i="33"/>
  <c r="W175" i="33"/>
  <c r="R175" i="33"/>
  <c r="AB175" i="33"/>
  <c r="W176" i="33"/>
  <c r="R176" i="33"/>
  <c r="AB176" i="33"/>
  <c r="W177" i="33"/>
  <c r="R177" i="33"/>
  <c r="AB177" i="33"/>
  <c r="W178" i="33"/>
  <c r="R178" i="33"/>
  <c r="AB178" i="33"/>
  <c r="W179" i="33"/>
  <c r="R179" i="33"/>
  <c r="AB179" i="33"/>
  <c r="W180" i="33"/>
  <c r="R180" i="33"/>
  <c r="AB180" i="33"/>
  <c r="W181" i="33"/>
  <c r="R181" i="33"/>
  <c r="AB181" i="33"/>
  <c r="W182" i="33"/>
  <c r="R182" i="33"/>
  <c r="AB182" i="33"/>
  <c r="W183" i="33"/>
  <c r="R183" i="33"/>
  <c r="AB183" i="33"/>
  <c r="W184" i="33"/>
  <c r="R184" i="33"/>
  <c r="AB184" i="33"/>
  <c r="W185" i="33"/>
  <c r="R185" i="33"/>
  <c r="AB185" i="33"/>
  <c r="W186" i="33"/>
  <c r="R186" i="33"/>
  <c r="AB186" i="33"/>
  <c r="W187" i="33"/>
  <c r="R187" i="33"/>
  <c r="AB187" i="33"/>
  <c r="W188" i="33"/>
  <c r="R188" i="33"/>
  <c r="AB188" i="33"/>
  <c r="W189" i="33"/>
  <c r="R189" i="33"/>
  <c r="AB189" i="33"/>
  <c r="W190" i="33"/>
  <c r="R190" i="33"/>
  <c r="AB190" i="33"/>
  <c r="W191" i="33"/>
  <c r="R191" i="33"/>
  <c r="AB191" i="33"/>
  <c r="W192" i="33"/>
  <c r="R192" i="33"/>
  <c r="AB192" i="33"/>
  <c r="W193" i="33"/>
  <c r="R193" i="33"/>
  <c r="AB193" i="33"/>
  <c r="W194" i="33"/>
  <c r="R194" i="33"/>
  <c r="AB194" i="33"/>
  <c r="W195" i="33"/>
  <c r="R195" i="33"/>
  <c r="AB195" i="33"/>
  <c r="W196" i="33"/>
  <c r="R196" i="33"/>
  <c r="AB196" i="33"/>
  <c r="W197" i="33"/>
  <c r="R197" i="33"/>
  <c r="AB197" i="33"/>
  <c r="W198" i="33"/>
  <c r="R198" i="33"/>
  <c r="AB198" i="33"/>
  <c r="W199" i="33"/>
  <c r="R199" i="33"/>
  <c r="AB199" i="33"/>
  <c r="W200" i="33"/>
  <c r="R200" i="33"/>
  <c r="AB200" i="33"/>
  <c r="W201" i="33"/>
  <c r="R201" i="33"/>
  <c r="AB201" i="33"/>
  <c r="W202" i="33"/>
  <c r="R202" i="33"/>
  <c r="AB202" i="33"/>
  <c r="W203" i="33"/>
  <c r="R203" i="33"/>
  <c r="AB203" i="33"/>
  <c r="W204" i="33"/>
  <c r="R204" i="33"/>
  <c r="AB204" i="33"/>
  <c r="W205" i="33"/>
  <c r="R205" i="33"/>
  <c r="AB205" i="33"/>
  <c r="W206" i="33"/>
  <c r="R206" i="33"/>
  <c r="AB206" i="33"/>
  <c r="W207" i="33"/>
  <c r="R207" i="33"/>
  <c r="AB207" i="33"/>
  <c r="Z392" i="33"/>
  <c r="Z393" i="33"/>
  <c r="Z394" i="33"/>
  <c r="Z395" i="33"/>
  <c r="Z396" i="33"/>
  <c r="Z397" i="33"/>
  <c r="Z398" i="33"/>
  <c r="Z399" i="33"/>
  <c r="Z400" i="33"/>
  <c r="Z401" i="33"/>
  <c r="Z402" i="33"/>
  <c r="Z403" i="33"/>
  <c r="Z404" i="33"/>
  <c r="Z405" i="33"/>
  <c r="Z406" i="33"/>
  <c r="Z407" i="33"/>
  <c r="Z408" i="33"/>
  <c r="Z409" i="33"/>
  <c r="Z410" i="33"/>
  <c r="Z411" i="33"/>
  <c r="Z412" i="33"/>
  <c r="Z413" i="33"/>
  <c r="Z414" i="33"/>
  <c r="Z415" i="33"/>
  <c r="Z416" i="33"/>
  <c r="Z417" i="33"/>
  <c r="Z418" i="33"/>
  <c r="Z419" i="33"/>
  <c r="Z420" i="33"/>
  <c r="Z421" i="33"/>
  <c r="Z422" i="33"/>
  <c r="Z423" i="33"/>
  <c r="Z424" i="33"/>
  <c r="Z425" i="33"/>
  <c r="Z426" i="33"/>
  <c r="Z427" i="33"/>
  <c r="Z428" i="33"/>
  <c r="Z429" i="33"/>
  <c r="Z430" i="33"/>
  <c r="Z431" i="33"/>
  <c r="Z432" i="33"/>
  <c r="Z433" i="33"/>
  <c r="Z434" i="33"/>
  <c r="Z435" i="33"/>
  <c r="Z436" i="33"/>
  <c r="Z437" i="33"/>
  <c r="Z438" i="33"/>
  <c r="Z439" i="33"/>
  <c r="Z440" i="33"/>
  <c r="Z441" i="33"/>
  <c r="Z442" i="33"/>
  <c r="Z443" i="33"/>
  <c r="Z444" i="33"/>
  <c r="Z445" i="33"/>
  <c r="Z446" i="33"/>
  <c r="Z447" i="33"/>
  <c r="Z448" i="33"/>
  <c r="Z449" i="33"/>
  <c r="Z450" i="33"/>
  <c r="Z451" i="33"/>
  <c r="Z452" i="33"/>
  <c r="Z453" i="33"/>
  <c r="Z454" i="33"/>
  <c r="Z455" i="33"/>
  <c r="Z456" i="33"/>
  <c r="Z457" i="33"/>
  <c r="Z458" i="33"/>
  <c r="Z459" i="33"/>
  <c r="Z460" i="33"/>
  <c r="Z461" i="33"/>
  <c r="Z462" i="33"/>
  <c r="Z463" i="33"/>
  <c r="Z464" i="33"/>
  <c r="Z465" i="33"/>
  <c r="Z466" i="33"/>
  <c r="Z467" i="33"/>
  <c r="Z468" i="33"/>
  <c r="Z469" i="33"/>
  <c r="Z470" i="33"/>
  <c r="Z471" i="33"/>
  <c r="Z472" i="33"/>
  <c r="Z473" i="33"/>
  <c r="Z474" i="33"/>
  <c r="Z475" i="33"/>
  <c r="Z476" i="33"/>
  <c r="Z477" i="33"/>
  <c r="Z478" i="33"/>
  <c r="Z479" i="33"/>
  <c r="Z480" i="33"/>
  <c r="Z481" i="33"/>
  <c r="Z482" i="33"/>
  <c r="Z483" i="33"/>
  <c r="Z484" i="33"/>
  <c r="Z485" i="33"/>
  <c r="Z486" i="33"/>
  <c r="Z487" i="33"/>
  <c r="Z488" i="33"/>
  <c r="Z489" i="33"/>
  <c r="Z490" i="33"/>
  <c r="Z491" i="33"/>
  <c r="Z492" i="33"/>
  <c r="Z493" i="33"/>
  <c r="Z494" i="33"/>
  <c r="Z495" i="33"/>
  <c r="Z496" i="33"/>
  <c r="Z497" i="33"/>
  <c r="Z498" i="33"/>
  <c r="Z499" i="33"/>
  <c r="Z500" i="33"/>
  <c r="Z501" i="33"/>
  <c r="Z502" i="33"/>
  <c r="Z503" i="33"/>
  <c r="Z504" i="33"/>
  <c r="Z505" i="33"/>
  <c r="Z506" i="33"/>
  <c r="Z507" i="33"/>
  <c r="Z508" i="33"/>
  <c r="Z509" i="33"/>
  <c r="Z510" i="33"/>
  <c r="Z511" i="33"/>
  <c r="Z512" i="33"/>
  <c r="Z513" i="33"/>
  <c r="Z514" i="33"/>
  <c r="Z515" i="33"/>
  <c r="Z516" i="33"/>
  <c r="Z517" i="33"/>
  <c r="Z518" i="33"/>
  <c r="Z519" i="33"/>
  <c r="Z520" i="33"/>
  <c r="Z521" i="33"/>
  <c r="Z522" i="33"/>
  <c r="Z523" i="33"/>
  <c r="Z524" i="33"/>
  <c r="Z525" i="33"/>
  <c r="Z526" i="33"/>
  <c r="Z527" i="33"/>
  <c r="Z528" i="33"/>
  <c r="Z529" i="33"/>
  <c r="Z530" i="33"/>
  <c r="Z531" i="33"/>
  <c r="Z532" i="33"/>
  <c r="Z533" i="33"/>
  <c r="Z534" i="33"/>
  <c r="Z535" i="33"/>
  <c r="Z536" i="33"/>
  <c r="Z537" i="33"/>
  <c r="Z538" i="33"/>
  <c r="Z539" i="33"/>
  <c r="Z540" i="33"/>
  <c r="Z541" i="33"/>
  <c r="Z542" i="33"/>
  <c r="Z543" i="33"/>
  <c r="Z544" i="33"/>
  <c r="Z545" i="33"/>
  <c r="Z546" i="33"/>
  <c r="Z547" i="33"/>
  <c r="Z548" i="33"/>
  <c r="Z549" i="33"/>
  <c r="Z550" i="33"/>
  <c r="Z551" i="33"/>
  <c r="Z9" i="33"/>
  <c r="Z288" i="33"/>
  <c r="Z289" i="33"/>
  <c r="Z290" i="33"/>
  <c r="Z291" i="33"/>
  <c r="Z292" i="33"/>
  <c r="Z293" i="33"/>
  <c r="Z294" i="33"/>
  <c r="Z295" i="33"/>
  <c r="Z296" i="33"/>
  <c r="Z297" i="33"/>
  <c r="Z298" i="33"/>
  <c r="Z299" i="33"/>
  <c r="Z300" i="33"/>
  <c r="Z301" i="33"/>
  <c r="Z302" i="33"/>
  <c r="Z303" i="33"/>
  <c r="Z304" i="33"/>
  <c r="Z305" i="33"/>
  <c r="Z306" i="33"/>
  <c r="Z307" i="33"/>
  <c r="Z308" i="33"/>
  <c r="Z309" i="33"/>
  <c r="Z310" i="33"/>
  <c r="Z311" i="33"/>
  <c r="Z312" i="33"/>
  <c r="Z313" i="33"/>
  <c r="Z314" i="33"/>
  <c r="Z315" i="33"/>
  <c r="Z316" i="33"/>
  <c r="Z317" i="33"/>
  <c r="Z318" i="33"/>
  <c r="Z319" i="33"/>
  <c r="Z320" i="33"/>
  <c r="Z321" i="33"/>
  <c r="Z322" i="33"/>
  <c r="Z323" i="33"/>
  <c r="Z324" i="33"/>
  <c r="Z325" i="33"/>
  <c r="Z326" i="33"/>
  <c r="Z327" i="33"/>
  <c r="Z328" i="33"/>
  <c r="Z329" i="33"/>
  <c r="Z330" i="33"/>
  <c r="Z331" i="33"/>
  <c r="Z332" i="33"/>
  <c r="Z333" i="33"/>
  <c r="Z334" i="33"/>
  <c r="Z335" i="33"/>
  <c r="Z336" i="33"/>
  <c r="Z337" i="33"/>
  <c r="Z338" i="33"/>
  <c r="Z339" i="33"/>
  <c r="Z340" i="33"/>
  <c r="Z341" i="33"/>
  <c r="Z342" i="33"/>
  <c r="Z343" i="33"/>
  <c r="Z344" i="33"/>
  <c r="Z345" i="33"/>
  <c r="Z346" i="33"/>
  <c r="Z347" i="33"/>
  <c r="Z348" i="33"/>
  <c r="Z349" i="33"/>
  <c r="Z350" i="33"/>
  <c r="Z351" i="33"/>
  <c r="Z352" i="33"/>
  <c r="Z353" i="33"/>
  <c r="Z354" i="33"/>
  <c r="Z355" i="33"/>
  <c r="Z356" i="33"/>
  <c r="Z357" i="33"/>
  <c r="Z358" i="33"/>
  <c r="Z359" i="33"/>
  <c r="Z360" i="33"/>
  <c r="Z361" i="33"/>
  <c r="Z362" i="33"/>
  <c r="Z363" i="33"/>
  <c r="Z364" i="33"/>
  <c r="Z365" i="33"/>
  <c r="Z366" i="33"/>
  <c r="Z367" i="33"/>
  <c r="Z368" i="33"/>
  <c r="Z369" i="33"/>
  <c r="Z370" i="33"/>
  <c r="Z371" i="33"/>
  <c r="Z372" i="33"/>
  <c r="Z373" i="33"/>
  <c r="Z374" i="33"/>
  <c r="Z375" i="33"/>
  <c r="Z376" i="33"/>
  <c r="Z377" i="33"/>
  <c r="Z378" i="33"/>
  <c r="Z379" i="33"/>
  <c r="Z380" i="33"/>
  <c r="Z381" i="33"/>
  <c r="Z382" i="33"/>
  <c r="Z383" i="33"/>
  <c r="Z384" i="33"/>
  <c r="Z385" i="33"/>
  <c r="Z386" i="33"/>
  <c r="Z387" i="33"/>
  <c r="Z388" i="33"/>
  <c r="Z389" i="33"/>
  <c r="Z390" i="33"/>
  <c r="Z391" i="33"/>
  <c r="Z8" i="33"/>
  <c r="Z208" i="33"/>
  <c r="Z209" i="33"/>
  <c r="Z210" i="33"/>
  <c r="Z211" i="33"/>
  <c r="Z212" i="33"/>
  <c r="Z213" i="33"/>
  <c r="Z214" i="33"/>
  <c r="Z215" i="33"/>
  <c r="Z216" i="33"/>
  <c r="Z217" i="33"/>
  <c r="Z218" i="33"/>
  <c r="Z219" i="33"/>
  <c r="Z220" i="33"/>
  <c r="Z221" i="33"/>
  <c r="Z222" i="33"/>
  <c r="Z223" i="33"/>
  <c r="Z224" i="33"/>
  <c r="Z225" i="33"/>
  <c r="Z226" i="33"/>
  <c r="Z227" i="33"/>
  <c r="Z228" i="33"/>
  <c r="Z229" i="33"/>
  <c r="Z230" i="33"/>
  <c r="Z231" i="33"/>
  <c r="Z232" i="33"/>
  <c r="Z233" i="33"/>
  <c r="Z234" i="33"/>
  <c r="Z235" i="33"/>
  <c r="Z236" i="33"/>
  <c r="Z237" i="33"/>
  <c r="Z238" i="33"/>
  <c r="Z239" i="33"/>
  <c r="Z240" i="33"/>
  <c r="Z241" i="33"/>
  <c r="Z242" i="33"/>
  <c r="Z243" i="33"/>
  <c r="Z244" i="33"/>
  <c r="Z245" i="33"/>
  <c r="Z246" i="33"/>
  <c r="Z247" i="33"/>
  <c r="Z248" i="33"/>
  <c r="Z249" i="33"/>
  <c r="Z250" i="33"/>
  <c r="Z251" i="33"/>
  <c r="Z252" i="33"/>
  <c r="Z253" i="33"/>
  <c r="Z254" i="33"/>
  <c r="Z255" i="33"/>
  <c r="Z256" i="33"/>
  <c r="Z257" i="33"/>
  <c r="Z258" i="33"/>
  <c r="Z259" i="33"/>
  <c r="Z260" i="33"/>
  <c r="Z261" i="33"/>
  <c r="Z262" i="33"/>
  <c r="Z263" i="33"/>
  <c r="Z264" i="33"/>
  <c r="Z265" i="33"/>
  <c r="Z266" i="33"/>
  <c r="Z267" i="33"/>
  <c r="Z268" i="33"/>
  <c r="Z269" i="33"/>
  <c r="Z270" i="33"/>
  <c r="Z271" i="33"/>
  <c r="Z272" i="33"/>
  <c r="Z273" i="33"/>
  <c r="Z274" i="33"/>
  <c r="Z275" i="33"/>
  <c r="Z276" i="33"/>
  <c r="Z277" i="33"/>
  <c r="Z278" i="33"/>
  <c r="Z279" i="33"/>
  <c r="Z280" i="33"/>
  <c r="Z281" i="33"/>
  <c r="Z282" i="33"/>
  <c r="Z283" i="33"/>
  <c r="Z284" i="33"/>
  <c r="Z285" i="33"/>
  <c r="Z286" i="33"/>
  <c r="Z287" i="33"/>
  <c r="Z7" i="33"/>
  <c r="Z24" i="33"/>
  <c r="Z25" i="33"/>
  <c r="Z26" i="33"/>
  <c r="Z27" i="33"/>
  <c r="Z28" i="33"/>
  <c r="Z29" i="33"/>
  <c r="Z30" i="33"/>
  <c r="Z31" i="33"/>
  <c r="Z32" i="33"/>
  <c r="Z33" i="33"/>
  <c r="Z34" i="33"/>
  <c r="Z35" i="33"/>
  <c r="Z36" i="33"/>
  <c r="Z37" i="33"/>
  <c r="Z38" i="33"/>
  <c r="Z39" i="33"/>
  <c r="Z40" i="33"/>
  <c r="Z41" i="33"/>
  <c r="Z42" i="33"/>
  <c r="Z43" i="33"/>
  <c r="Z44" i="33"/>
  <c r="Z45" i="33"/>
  <c r="Z46" i="33"/>
  <c r="Z47" i="33"/>
  <c r="Z48" i="33"/>
  <c r="Z49" i="33"/>
  <c r="Z50" i="33"/>
  <c r="Z51" i="33"/>
  <c r="Z52" i="33"/>
  <c r="Z53" i="33"/>
  <c r="Z54" i="33"/>
  <c r="Z55" i="33"/>
  <c r="Z56" i="33"/>
  <c r="Z57" i="33"/>
  <c r="Z58" i="33"/>
  <c r="Z59" i="33"/>
  <c r="Z60" i="33"/>
  <c r="Z61" i="33"/>
  <c r="Z62" i="33"/>
  <c r="Z63" i="33"/>
  <c r="Z64" i="33"/>
  <c r="Z65" i="33"/>
  <c r="Z66" i="33"/>
  <c r="Z67" i="33"/>
  <c r="Z68" i="33"/>
  <c r="Z69" i="33"/>
  <c r="Z70" i="33"/>
  <c r="Z71" i="33"/>
  <c r="Z72" i="33"/>
  <c r="Z73" i="33"/>
  <c r="Z74" i="33"/>
  <c r="Z75" i="33"/>
  <c r="Z76" i="33"/>
  <c r="Z77" i="33"/>
  <c r="Z78" i="33"/>
  <c r="Z79" i="33"/>
  <c r="Z80" i="33"/>
  <c r="Z81" i="33"/>
  <c r="Z82" i="33"/>
  <c r="Z83" i="33"/>
  <c r="Z84" i="33"/>
  <c r="Z85" i="33"/>
  <c r="Z86" i="33"/>
  <c r="Z87" i="33"/>
  <c r="Z88" i="33"/>
  <c r="Z89" i="33"/>
  <c r="Z90" i="33"/>
  <c r="Z91" i="33"/>
  <c r="Z92" i="33"/>
  <c r="Z93" i="33"/>
  <c r="Z94" i="33"/>
  <c r="Z95" i="33"/>
  <c r="Z96" i="33"/>
  <c r="Z97" i="33"/>
  <c r="Z98" i="33"/>
  <c r="Z99" i="33"/>
  <c r="Z100" i="33"/>
  <c r="Z101" i="33"/>
  <c r="Z102" i="33"/>
  <c r="Z103" i="33"/>
  <c r="Z104" i="33"/>
  <c r="Z105" i="33"/>
  <c r="Z106" i="33"/>
  <c r="Z107" i="33"/>
  <c r="Z108" i="33"/>
  <c r="Z109" i="33"/>
  <c r="Z110" i="33"/>
  <c r="Z111" i="33"/>
  <c r="Z112" i="33"/>
  <c r="Z113" i="33"/>
  <c r="Z114" i="33"/>
  <c r="Z115" i="33"/>
  <c r="Z116" i="33"/>
  <c r="Z117" i="33"/>
  <c r="Z118" i="33"/>
  <c r="Z119" i="33"/>
  <c r="Z120" i="33"/>
  <c r="Z121" i="33"/>
  <c r="Z122" i="33"/>
  <c r="Z123" i="33"/>
  <c r="Z124" i="33"/>
  <c r="Z125" i="33"/>
  <c r="Z126" i="33"/>
  <c r="Z127" i="33"/>
  <c r="Z128" i="33"/>
  <c r="Z129" i="33"/>
  <c r="Z130" i="33"/>
  <c r="Z131" i="33"/>
  <c r="Z132" i="33"/>
  <c r="Z133" i="33"/>
  <c r="Z134" i="33"/>
  <c r="Z135" i="33"/>
  <c r="Z136" i="33"/>
  <c r="Z137" i="33"/>
  <c r="Z138" i="33"/>
  <c r="Z139" i="33"/>
  <c r="Z140" i="33"/>
  <c r="Z141" i="33"/>
  <c r="Z142" i="33"/>
  <c r="Z143" i="33"/>
  <c r="Z144" i="33"/>
  <c r="Z145" i="33"/>
  <c r="Z146" i="33"/>
  <c r="Z147" i="33"/>
  <c r="Z148" i="33"/>
  <c r="Z149" i="33"/>
  <c r="Z150" i="33"/>
  <c r="Z151" i="33"/>
  <c r="Z152" i="33"/>
  <c r="Z153" i="33"/>
  <c r="Z154" i="33"/>
  <c r="Z155" i="33"/>
  <c r="Z156" i="33"/>
  <c r="Z157" i="33"/>
  <c r="Z158" i="33"/>
  <c r="Z159" i="33"/>
  <c r="Z160" i="33"/>
  <c r="Z161" i="33"/>
  <c r="Z162" i="33"/>
  <c r="Z163" i="33"/>
  <c r="Z164" i="33"/>
  <c r="Z165" i="33"/>
  <c r="Z166" i="33"/>
  <c r="Z167" i="33"/>
  <c r="Z168" i="33"/>
  <c r="Z169" i="33"/>
  <c r="Z170" i="33"/>
  <c r="Z171" i="33"/>
  <c r="Z172" i="33"/>
  <c r="Z173" i="33"/>
  <c r="Z174" i="33"/>
  <c r="Z175" i="33"/>
  <c r="Z176" i="33"/>
  <c r="Z177" i="33"/>
  <c r="Z178" i="33"/>
  <c r="Z179" i="33"/>
  <c r="Z180" i="33"/>
  <c r="Z181" i="33"/>
  <c r="Z182" i="33"/>
  <c r="Z183" i="33"/>
  <c r="Z184" i="33"/>
  <c r="Z185" i="33"/>
  <c r="Z186" i="33"/>
  <c r="Z187" i="33"/>
  <c r="Z188" i="33"/>
  <c r="Z189" i="33"/>
  <c r="Z190" i="33"/>
  <c r="Z191" i="33"/>
  <c r="Z192" i="33"/>
  <c r="Z193" i="33"/>
  <c r="Z194" i="33"/>
  <c r="Z195" i="33"/>
  <c r="Z196" i="33"/>
  <c r="Z197" i="33"/>
  <c r="Z198" i="33"/>
  <c r="Z199" i="33"/>
  <c r="Z200" i="33"/>
  <c r="Z201" i="33"/>
  <c r="Z202" i="33"/>
  <c r="Z203" i="33"/>
  <c r="Z204" i="33"/>
  <c r="Z205" i="33"/>
  <c r="Z206" i="33"/>
  <c r="Z207" i="33"/>
  <c r="Z6" i="33"/>
  <c r="Z5" i="33"/>
  <c r="V9" i="33"/>
  <c r="V8" i="33"/>
  <c r="V7" i="33"/>
  <c r="V6" i="33"/>
  <c r="V5" i="33"/>
  <c r="U9" i="33"/>
  <c r="U8" i="33"/>
  <c r="U7" i="33"/>
  <c r="U6" i="33"/>
  <c r="U5" i="33"/>
  <c r="T9" i="33"/>
  <c r="T8" i="33"/>
  <c r="T7" i="33"/>
  <c r="T6" i="33"/>
  <c r="T5" i="33"/>
  <c r="Q9" i="33"/>
  <c r="Q8" i="33"/>
  <c r="Q7" i="33"/>
  <c r="Q6" i="33"/>
  <c r="Q5" i="33"/>
  <c r="P9" i="33"/>
  <c r="P8" i="33"/>
  <c r="P7" i="33"/>
  <c r="P6" i="33"/>
  <c r="P5" i="33"/>
  <c r="O9" i="33"/>
  <c r="O8" i="33"/>
  <c r="O7" i="33"/>
  <c r="O6" i="33"/>
  <c r="O5" i="33"/>
  <c r="J392" i="33"/>
  <c r="K392" i="33"/>
  <c r="L392" i="33"/>
  <c r="J393" i="33"/>
  <c r="K393" i="33"/>
  <c r="L393" i="33"/>
  <c r="J394" i="33"/>
  <c r="K394" i="33"/>
  <c r="L394" i="33"/>
  <c r="J395" i="33"/>
  <c r="K395" i="33"/>
  <c r="L395" i="33"/>
  <c r="J396" i="33"/>
  <c r="K396" i="33"/>
  <c r="L396" i="33"/>
  <c r="J397" i="33"/>
  <c r="K397" i="33"/>
  <c r="L397" i="33"/>
  <c r="J398" i="33"/>
  <c r="K398" i="33"/>
  <c r="L398" i="33"/>
  <c r="J399" i="33"/>
  <c r="K399" i="33"/>
  <c r="L399" i="33"/>
  <c r="J400" i="33"/>
  <c r="K400" i="33"/>
  <c r="L400" i="33"/>
  <c r="J401" i="33"/>
  <c r="K401" i="33"/>
  <c r="L401" i="33"/>
  <c r="J402" i="33"/>
  <c r="K402" i="33"/>
  <c r="L402" i="33"/>
  <c r="J403" i="33"/>
  <c r="K403" i="33"/>
  <c r="L403" i="33"/>
  <c r="J404" i="33"/>
  <c r="K404" i="33"/>
  <c r="L404" i="33"/>
  <c r="J405" i="33"/>
  <c r="K405" i="33"/>
  <c r="L405" i="33"/>
  <c r="J406" i="33"/>
  <c r="K406" i="33"/>
  <c r="L406" i="33"/>
  <c r="J407" i="33"/>
  <c r="K407" i="33"/>
  <c r="L407" i="33"/>
  <c r="J408" i="33"/>
  <c r="K408" i="33"/>
  <c r="L408" i="33"/>
  <c r="J409" i="33"/>
  <c r="K409" i="33"/>
  <c r="L409" i="33"/>
  <c r="J410" i="33"/>
  <c r="K410" i="33"/>
  <c r="L410" i="33"/>
  <c r="J411" i="33"/>
  <c r="K411" i="33"/>
  <c r="L411" i="33"/>
  <c r="J412" i="33"/>
  <c r="K412" i="33"/>
  <c r="L412" i="33"/>
  <c r="J413" i="33"/>
  <c r="K413" i="33"/>
  <c r="L413" i="33"/>
  <c r="J414" i="33"/>
  <c r="K414" i="33"/>
  <c r="L414" i="33"/>
  <c r="J415" i="33"/>
  <c r="K415" i="33"/>
  <c r="L415" i="33"/>
  <c r="J416" i="33"/>
  <c r="K416" i="33"/>
  <c r="L416" i="33"/>
  <c r="J417" i="33"/>
  <c r="K417" i="33"/>
  <c r="L417" i="33"/>
  <c r="J418" i="33"/>
  <c r="K418" i="33"/>
  <c r="L418" i="33"/>
  <c r="J419" i="33"/>
  <c r="K419" i="33"/>
  <c r="L419" i="33"/>
  <c r="J420" i="33"/>
  <c r="K420" i="33"/>
  <c r="L420" i="33"/>
  <c r="J421" i="33"/>
  <c r="K421" i="33"/>
  <c r="L421" i="33"/>
  <c r="J422" i="33"/>
  <c r="K422" i="33"/>
  <c r="L422" i="33"/>
  <c r="J423" i="33"/>
  <c r="K423" i="33"/>
  <c r="L423" i="33"/>
  <c r="J424" i="33"/>
  <c r="K424" i="33"/>
  <c r="L424" i="33"/>
  <c r="J425" i="33"/>
  <c r="K425" i="33"/>
  <c r="L425" i="33"/>
  <c r="J426" i="33"/>
  <c r="K426" i="33"/>
  <c r="L426" i="33"/>
  <c r="J427" i="33"/>
  <c r="K427" i="33"/>
  <c r="L427" i="33"/>
  <c r="J428" i="33"/>
  <c r="K428" i="33"/>
  <c r="L428" i="33"/>
  <c r="J429" i="33"/>
  <c r="K429" i="33"/>
  <c r="L429" i="33"/>
  <c r="J430" i="33"/>
  <c r="K430" i="33"/>
  <c r="L430" i="33"/>
  <c r="J431" i="33"/>
  <c r="K431" i="33"/>
  <c r="L431" i="33"/>
  <c r="J432" i="33"/>
  <c r="K432" i="33"/>
  <c r="L432" i="33"/>
  <c r="J433" i="33"/>
  <c r="K433" i="33"/>
  <c r="L433" i="33"/>
  <c r="J434" i="33"/>
  <c r="K434" i="33"/>
  <c r="L434" i="33"/>
  <c r="J435" i="33"/>
  <c r="K435" i="33"/>
  <c r="L435" i="33"/>
  <c r="J436" i="33"/>
  <c r="K436" i="33"/>
  <c r="L436" i="33"/>
  <c r="J437" i="33"/>
  <c r="K437" i="33"/>
  <c r="L437" i="33"/>
  <c r="J438" i="33"/>
  <c r="K438" i="33"/>
  <c r="L438" i="33"/>
  <c r="J439" i="33"/>
  <c r="K439" i="33"/>
  <c r="L439" i="33"/>
  <c r="J440" i="33"/>
  <c r="K440" i="33"/>
  <c r="L440" i="33"/>
  <c r="J441" i="33"/>
  <c r="K441" i="33"/>
  <c r="L441" i="33"/>
  <c r="J442" i="33"/>
  <c r="K442" i="33"/>
  <c r="L442" i="33"/>
  <c r="J443" i="33"/>
  <c r="K443" i="33"/>
  <c r="L443" i="33"/>
  <c r="J444" i="33"/>
  <c r="K444" i="33"/>
  <c r="L444" i="33"/>
  <c r="J445" i="33"/>
  <c r="K445" i="33"/>
  <c r="L445" i="33"/>
  <c r="J446" i="33"/>
  <c r="K446" i="33"/>
  <c r="L446" i="33"/>
  <c r="J447" i="33"/>
  <c r="K447" i="33"/>
  <c r="L447" i="33"/>
  <c r="J448" i="33"/>
  <c r="K448" i="33"/>
  <c r="L448" i="33"/>
  <c r="J449" i="33"/>
  <c r="K449" i="33"/>
  <c r="L449" i="33"/>
  <c r="J450" i="33"/>
  <c r="K450" i="33"/>
  <c r="L450" i="33"/>
  <c r="J451" i="33"/>
  <c r="K451" i="33"/>
  <c r="L451" i="33"/>
  <c r="J452" i="33"/>
  <c r="K452" i="33"/>
  <c r="L452" i="33"/>
  <c r="J453" i="33"/>
  <c r="K453" i="33"/>
  <c r="L453" i="33"/>
  <c r="J454" i="33"/>
  <c r="K454" i="33"/>
  <c r="L454" i="33"/>
  <c r="J455" i="33"/>
  <c r="K455" i="33"/>
  <c r="L455" i="33"/>
  <c r="J456" i="33"/>
  <c r="K456" i="33"/>
  <c r="L456" i="33"/>
  <c r="J457" i="33"/>
  <c r="K457" i="33"/>
  <c r="L457" i="33"/>
  <c r="J458" i="33"/>
  <c r="K458" i="33"/>
  <c r="L458" i="33"/>
  <c r="J459" i="33"/>
  <c r="K459" i="33"/>
  <c r="L459" i="33"/>
  <c r="J460" i="33"/>
  <c r="K460" i="33"/>
  <c r="L460" i="33"/>
  <c r="J461" i="33"/>
  <c r="K461" i="33"/>
  <c r="L461" i="33"/>
  <c r="J462" i="33"/>
  <c r="K462" i="33"/>
  <c r="L462" i="33"/>
  <c r="J463" i="33"/>
  <c r="K463" i="33"/>
  <c r="L463" i="33"/>
  <c r="J464" i="33"/>
  <c r="K464" i="33"/>
  <c r="L464" i="33"/>
  <c r="J465" i="33"/>
  <c r="K465" i="33"/>
  <c r="L465" i="33"/>
  <c r="J466" i="33"/>
  <c r="K466" i="33"/>
  <c r="L466" i="33"/>
  <c r="J467" i="33"/>
  <c r="K467" i="33"/>
  <c r="L467" i="33"/>
  <c r="J468" i="33"/>
  <c r="K468" i="33"/>
  <c r="L468" i="33"/>
  <c r="J469" i="33"/>
  <c r="K469" i="33"/>
  <c r="L469" i="33"/>
  <c r="J470" i="33"/>
  <c r="K470" i="33"/>
  <c r="L470" i="33"/>
  <c r="J471" i="33"/>
  <c r="K471" i="33"/>
  <c r="L471" i="33"/>
  <c r="J472" i="33"/>
  <c r="K472" i="33"/>
  <c r="L472" i="33"/>
  <c r="J473" i="33"/>
  <c r="K473" i="33"/>
  <c r="L473" i="33"/>
  <c r="J474" i="33"/>
  <c r="K474" i="33"/>
  <c r="L474" i="33"/>
  <c r="J475" i="33"/>
  <c r="K475" i="33"/>
  <c r="L475" i="33"/>
  <c r="J476" i="33"/>
  <c r="K476" i="33"/>
  <c r="L476" i="33"/>
  <c r="J477" i="33"/>
  <c r="K477" i="33"/>
  <c r="L477" i="33"/>
  <c r="J478" i="33"/>
  <c r="K478" i="33"/>
  <c r="L478" i="33"/>
  <c r="J479" i="33"/>
  <c r="K479" i="33"/>
  <c r="L479" i="33"/>
  <c r="J480" i="33"/>
  <c r="K480" i="33"/>
  <c r="L480" i="33"/>
  <c r="J481" i="33"/>
  <c r="K481" i="33"/>
  <c r="L481" i="33"/>
  <c r="J482" i="33"/>
  <c r="K482" i="33"/>
  <c r="L482" i="33"/>
  <c r="J483" i="33"/>
  <c r="K483" i="33"/>
  <c r="L483" i="33"/>
  <c r="J484" i="33"/>
  <c r="K484" i="33"/>
  <c r="L484" i="33"/>
  <c r="J485" i="33"/>
  <c r="K485" i="33"/>
  <c r="L485" i="33"/>
  <c r="J486" i="33"/>
  <c r="K486" i="33"/>
  <c r="L486" i="33"/>
  <c r="J487" i="33"/>
  <c r="K487" i="33"/>
  <c r="L487" i="33"/>
  <c r="J488" i="33"/>
  <c r="K488" i="33"/>
  <c r="L488" i="33"/>
  <c r="J489" i="33"/>
  <c r="K489" i="33"/>
  <c r="L489" i="33"/>
  <c r="J490" i="33"/>
  <c r="K490" i="33"/>
  <c r="L490" i="33"/>
  <c r="J491" i="33"/>
  <c r="K491" i="33"/>
  <c r="L491" i="33"/>
  <c r="J492" i="33"/>
  <c r="K492" i="33"/>
  <c r="L492" i="33"/>
  <c r="J493" i="33"/>
  <c r="K493" i="33"/>
  <c r="L493" i="33"/>
  <c r="J494" i="33"/>
  <c r="K494" i="33"/>
  <c r="L494" i="33"/>
  <c r="J495" i="33"/>
  <c r="K495" i="33"/>
  <c r="L495" i="33"/>
  <c r="J496" i="33"/>
  <c r="K496" i="33"/>
  <c r="L496" i="33"/>
  <c r="J497" i="33"/>
  <c r="K497" i="33"/>
  <c r="L497" i="33"/>
  <c r="J498" i="33"/>
  <c r="K498" i="33"/>
  <c r="L498" i="33"/>
  <c r="J499" i="33"/>
  <c r="K499" i="33"/>
  <c r="L499" i="33"/>
  <c r="J500" i="33"/>
  <c r="K500" i="33"/>
  <c r="L500" i="33"/>
  <c r="J501" i="33"/>
  <c r="K501" i="33"/>
  <c r="L501" i="33"/>
  <c r="J502" i="33"/>
  <c r="K502" i="33"/>
  <c r="L502" i="33"/>
  <c r="J503" i="33"/>
  <c r="K503" i="33"/>
  <c r="L503" i="33"/>
  <c r="J504" i="33"/>
  <c r="K504" i="33"/>
  <c r="L504" i="33"/>
  <c r="J505" i="33"/>
  <c r="K505" i="33"/>
  <c r="L505" i="33"/>
  <c r="J506" i="33"/>
  <c r="K506" i="33"/>
  <c r="L506" i="33"/>
  <c r="J507" i="33"/>
  <c r="K507" i="33"/>
  <c r="L507" i="33"/>
  <c r="J508" i="33"/>
  <c r="K508" i="33"/>
  <c r="L508" i="33"/>
  <c r="J509" i="33"/>
  <c r="K509" i="33"/>
  <c r="L509" i="33"/>
  <c r="J510" i="33"/>
  <c r="K510" i="33"/>
  <c r="L510" i="33"/>
  <c r="J511" i="33"/>
  <c r="K511" i="33"/>
  <c r="L511" i="33"/>
  <c r="J512" i="33"/>
  <c r="K512" i="33"/>
  <c r="L512" i="33"/>
  <c r="J513" i="33"/>
  <c r="K513" i="33"/>
  <c r="L513" i="33"/>
  <c r="J514" i="33"/>
  <c r="K514" i="33"/>
  <c r="L514" i="33"/>
  <c r="J515" i="33"/>
  <c r="K515" i="33"/>
  <c r="L515" i="33"/>
  <c r="J516" i="33"/>
  <c r="K516" i="33"/>
  <c r="L516" i="33"/>
  <c r="J517" i="33"/>
  <c r="K517" i="33"/>
  <c r="L517" i="33"/>
  <c r="J518" i="33"/>
  <c r="K518" i="33"/>
  <c r="L518" i="33"/>
  <c r="J519" i="33"/>
  <c r="K519" i="33"/>
  <c r="L519" i="33"/>
  <c r="J520" i="33"/>
  <c r="K520" i="33"/>
  <c r="L520" i="33"/>
  <c r="J521" i="33"/>
  <c r="K521" i="33"/>
  <c r="L521" i="33"/>
  <c r="J522" i="33"/>
  <c r="K522" i="33"/>
  <c r="L522" i="33"/>
  <c r="J523" i="33"/>
  <c r="K523" i="33"/>
  <c r="L523" i="33"/>
  <c r="J524" i="33"/>
  <c r="K524" i="33"/>
  <c r="L524" i="33"/>
  <c r="J525" i="33"/>
  <c r="K525" i="33"/>
  <c r="L525" i="33"/>
  <c r="J526" i="33"/>
  <c r="K526" i="33"/>
  <c r="L526" i="33"/>
  <c r="J527" i="33"/>
  <c r="K527" i="33"/>
  <c r="L527" i="33"/>
  <c r="J528" i="33"/>
  <c r="K528" i="33"/>
  <c r="L528" i="33"/>
  <c r="J529" i="33"/>
  <c r="K529" i="33"/>
  <c r="L529" i="33"/>
  <c r="J530" i="33"/>
  <c r="K530" i="33"/>
  <c r="L530" i="33"/>
  <c r="J531" i="33"/>
  <c r="K531" i="33"/>
  <c r="L531" i="33"/>
  <c r="J532" i="33"/>
  <c r="K532" i="33"/>
  <c r="L532" i="33"/>
  <c r="J533" i="33"/>
  <c r="K533" i="33"/>
  <c r="L533" i="33"/>
  <c r="J534" i="33"/>
  <c r="K534" i="33"/>
  <c r="L534" i="33"/>
  <c r="J535" i="33"/>
  <c r="K535" i="33"/>
  <c r="L535" i="33"/>
  <c r="J536" i="33"/>
  <c r="K536" i="33"/>
  <c r="L536" i="33"/>
  <c r="J537" i="33"/>
  <c r="K537" i="33"/>
  <c r="L537" i="33"/>
  <c r="J538" i="33"/>
  <c r="K538" i="33"/>
  <c r="L538" i="33"/>
  <c r="J539" i="33"/>
  <c r="K539" i="33"/>
  <c r="L539" i="33"/>
  <c r="J540" i="33"/>
  <c r="K540" i="33"/>
  <c r="L540" i="33"/>
  <c r="J541" i="33"/>
  <c r="K541" i="33"/>
  <c r="L541" i="33"/>
  <c r="J542" i="33"/>
  <c r="K542" i="33"/>
  <c r="L542" i="33"/>
  <c r="J543" i="33"/>
  <c r="K543" i="33"/>
  <c r="L543" i="33"/>
  <c r="J544" i="33"/>
  <c r="K544" i="33"/>
  <c r="L544" i="33"/>
  <c r="J545" i="33"/>
  <c r="K545" i="33"/>
  <c r="L545" i="33"/>
  <c r="J546" i="33"/>
  <c r="K546" i="33"/>
  <c r="L546" i="33"/>
  <c r="J547" i="33"/>
  <c r="K547" i="33"/>
  <c r="L547" i="33"/>
  <c r="J548" i="33"/>
  <c r="K548" i="33"/>
  <c r="L548" i="33"/>
  <c r="J549" i="33"/>
  <c r="K549" i="33"/>
  <c r="L549" i="33"/>
  <c r="J550" i="33"/>
  <c r="K550" i="33"/>
  <c r="L550" i="33"/>
  <c r="J551" i="33"/>
  <c r="K551" i="33"/>
  <c r="L551" i="33"/>
  <c r="L9" i="33"/>
  <c r="J288" i="33"/>
  <c r="K288" i="33"/>
  <c r="L288" i="33"/>
  <c r="J289" i="33"/>
  <c r="K289" i="33"/>
  <c r="L289" i="33"/>
  <c r="J290" i="33"/>
  <c r="K290" i="33"/>
  <c r="L290" i="33"/>
  <c r="J291" i="33"/>
  <c r="K291" i="33"/>
  <c r="L291" i="33"/>
  <c r="J292" i="33"/>
  <c r="K292" i="33"/>
  <c r="L292" i="33"/>
  <c r="J293" i="33"/>
  <c r="K293" i="33"/>
  <c r="L293" i="33"/>
  <c r="J294" i="33"/>
  <c r="K294" i="33"/>
  <c r="L294" i="33"/>
  <c r="J295" i="33"/>
  <c r="K295" i="33"/>
  <c r="L295" i="33"/>
  <c r="J296" i="33"/>
  <c r="K296" i="33"/>
  <c r="L296" i="33"/>
  <c r="J297" i="33"/>
  <c r="K297" i="33"/>
  <c r="L297" i="33"/>
  <c r="J298" i="33"/>
  <c r="K298" i="33"/>
  <c r="L298" i="33"/>
  <c r="J299" i="33"/>
  <c r="K299" i="33"/>
  <c r="L299" i="33"/>
  <c r="J300" i="33"/>
  <c r="K300" i="33"/>
  <c r="L300" i="33"/>
  <c r="J301" i="33"/>
  <c r="K301" i="33"/>
  <c r="L301" i="33"/>
  <c r="J302" i="33"/>
  <c r="K302" i="33"/>
  <c r="L302" i="33"/>
  <c r="J303" i="33"/>
  <c r="K303" i="33"/>
  <c r="L303" i="33"/>
  <c r="J304" i="33"/>
  <c r="K304" i="33"/>
  <c r="L304" i="33"/>
  <c r="J305" i="33"/>
  <c r="K305" i="33"/>
  <c r="L305" i="33"/>
  <c r="J306" i="33"/>
  <c r="K306" i="33"/>
  <c r="L306" i="33"/>
  <c r="J307" i="33"/>
  <c r="K307" i="33"/>
  <c r="L307" i="33"/>
  <c r="J308" i="33"/>
  <c r="K308" i="33"/>
  <c r="L308" i="33"/>
  <c r="J309" i="33"/>
  <c r="K309" i="33"/>
  <c r="L309" i="33"/>
  <c r="J310" i="33"/>
  <c r="K310" i="33"/>
  <c r="L310" i="33"/>
  <c r="J311" i="33"/>
  <c r="K311" i="33"/>
  <c r="L311" i="33"/>
  <c r="J312" i="33"/>
  <c r="K312" i="33"/>
  <c r="L312" i="33"/>
  <c r="J313" i="33"/>
  <c r="K313" i="33"/>
  <c r="L313" i="33"/>
  <c r="J314" i="33"/>
  <c r="K314" i="33"/>
  <c r="L314" i="33"/>
  <c r="J315" i="33"/>
  <c r="K315" i="33"/>
  <c r="L315" i="33"/>
  <c r="J316" i="33"/>
  <c r="K316" i="33"/>
  <c r="L316" i="33"/>
  <c r="J317" i="33"/>
  <c r="K317" i="33"/>
  <c r="L317" i="33"/>
  <c r="J318" i="33"/>
  <c r="K318" i="33"/>
  <c r="L318" i="33"/>
  <c r="J319" i="33"/>
  <c r="K319" i="33"/>
  <c r="L319" i="33"/>
  <c r="J320" i="33"/>
  <c r="K320" i="33"/>
  <c r="L320" i="33"/>
  <c r="J321" i="33"/>
  <c r="K321" i="33"/>
  <c r="L321" i="33"/>
  <c r="J322" i="33"/>
  <c r="K322" i="33"/>
  <c r="L322" i="33"/>
  <c r="J323" i="33"/>
  <c r="K323" i="33"/>
  <c r="L323" i="33"/>
  <c r="J324" i="33"/>
  <c r="K324" i="33"/>
  <c r="L324" i="33"/>
  <c r="J325" i="33"/>
  <c r="K325" i="33"/>
  <c r="L325" i="33"/>
  <c r="J326" i="33"/>
  <c r="K326" i="33"/>
  <c r="L326" i="33"/>
  <c r="J327" i="33"/>
  <c r="K327" i="33"/>
  <c r="L327" i="33"/>
  <c r="J328" i="33"/>
  <c r="K328" i="33"/>
  <c r="L328" i="33"/>
  <c r="J329" i="33"/>
  <c r="K329" i="33"/>
  <c r="L329" i="33"/>
  <c r="J330" i="33"/>
  <c r="K330" i="33"/>
  <c r="L330" i="33"/>
  <c r="J331" i="33"/>
  <c r="K331" i="33"/>
  <c r="L331" i="33"/>
  <c r="J332" i="33"/>
  <c r="K332" i="33"/>
  <c r="L332" i="33"/>
  <c r="J333" i="33"/>
  <c r="K333" i="33"/>
  <c r="L333" i="33"/>
  <c r="J334" i="33"/>
  <c r="K334" i="33"/>
  <c r="L334" i="33"/>
  <c r="J335" i="33"/>
  <c r="K335" i="33"/>
  <c r="L335" i="33"/>
  <c r="J336" i="33"/>
  <c r="K336" i="33"/>
  <c r="L336" i="33"/>
  <c r="J337" i="33"/>
  <c r="K337" i="33"/>
  <c r="L337" i="33"/>
  <c r="J338" i="33"/>
  <c r="K338" i="33"/>
  <c r="L338" i="33"/>
  <c r="J339" i="33"/>
  <c r="K339" i="33"/>
  <c r="L339" i="33"/>
  <c r="J340" i="33"/>
  <c r="K340" i="33"/>
  <c r="L340" i="33"/>
  <c r="J341" i="33"/>
  <c r="K341" i="33"/>
  <c r="L341" i="33"/>
  <c r="J342" i="33"/>
  <c r="K342" i="33"/>
  <c r="L342" i="33"/>
  <c r="J343" i="33"/>
  <c r="K343" i="33"/>
  <c r="L343" i="33"/>
  <c r="J344" i="33"/>
  <c r="K344" i="33"/>
  <c r="L344" i="33"/>
  <c r="J345" i="33"/>
  <c r="K345" i="33"/>
  <c r="L345" i="33"/>
  <c r="J346" i="33"/>
  <c r="K346" i="33"/>
  <c r="L346" i="33"/>
  <c r="J347" i="33"/>
  <c r="K347" i="33"/>
  <c r="L347" i="33"/>
  <c r="J348" i="33"/>
  <c r="K348" i="33"/>
  <c r="L348" i="33"/>
  <c r="J349" i="33"/>
  <c r="K349" i="33"/>
  <c r="L349" i="33"/>
  <c r="J350" i="33"/>
  <c r="K350" i="33"/>
  <c r="L350" i="33"/>
  <c r="J351" i="33"/>
  <c r="K351" i="33"/>
  <c r="L351" i="33"/>
  <c r="J352" i="33"/>
  <c r="K352" i="33"/>
  <c r="L352" i="33"/>
  <c r="J353" i="33"/>
  <c r="K353" i="33"/>
  <c r="L353" i="33"/>
  <c r="J354" i="33"/>
  <c r="K354" i="33"/>
  <c r="L354" i="33"/>
  <c r="J355" i="33"/>
  <c r="K355" i="33"/>
  <c r="L355" i="33"/>
  <c r="J356" i="33"/>
  <c r="K356" i="33"/>
  <c r="L356" i="33"/>
  <c r="J357" i="33"/>
  <c r="K357" i="33"/>
  <c r="L357" i="33"/>
  <c r="J358" i="33"/>
  <c r="K358" i="33"/>
  <c r="L358" i="33"/>
  <c r="J359" i="33"/>
  <c r="K359" i="33"/>
  <c r="L359" i="33"/>
  <c r="J360" i="33"/>
  <c r="K360" i="33"/>
  <c r="L360" i="33"/>
  <c r="J361" i="33"/>
  <c r="K361" i="33"/>
  <c r="L361" i="33"/>
  <c r="J362" i="33"/>
  <c r="K362" i="33"/>
  <c r="L362" i="33"/>
  <c r="J363" i="33"/>
  <c r="K363" i="33"/>
  <c r="L363" i="33"/>
  <c r="J364" i="33"/>
  <c r="K364" i="33"/>
  <c r="L364" i="33"/>
  <c r="J365" i="33"/>
  <c r="K365" i="33"/>
  <c r="L365" i="33"/>
  <c r="J366" i="33"/>
  <c r="K366" i="33"/>
  <c r="L366" i="33"/>
  <c r="J367" i="33"/>
  <c r="K367" i="33"/>
  <c r="L367" i="33"/>
  <c r="J368" i="33"/>
  <c r="K368" i="33"/>
  <c r="L368" i="33"/>
  <c r="J369" i="33"/>
  <c r="K369" i="33"/>
  <c r="L369" i="33"/>
  <c r="J370" i="33"/>
  <c r="K370" i="33"/>
  <c r="L370" i="33"/>
  <c r="J371" i="33"/>
  <c r="K371" i="33"/>
  <c r="L371" i="33"/>
  <c r="J372" i="33"/>
  <c r="K372" i="33"/>
  <c r="L372" i="33"/>
  <c r="J373" i="33"/>
  <c r="K373" i="33"/>
  <c r="L373" i="33"/>
  <c r="J374" i="33"/>
  <c r="K374" i="33"/>
  <c r="L374" i="33"/>
  <c r="J375" i="33"/>
  <c r="K375" i="33"/>
  <c r="L375" i="33"/>
  <c r="J376" i="33"/>
  <c r="K376" i="33"/>
  <c r="L376" i="33"/>
  <c r="J377" i="33"/>
  <c r="K377" i="33"/>
  <c r="L377" i="33"/>
  <c r="J378" i="33"/>
  <c r="K378" i="33"/>
  <c r="L378" i="33"/>
  <c r="J379" i="33"/>
  <c r="K379" i="33"/>
  <c r="L379" i="33"/>
  <c r="J380" i="33"/>
  <c r="K380" i="33"/>
  <c r="L380" i="33"/>
  <c r="J381" i="33"/>
  <c r="K381" i="33"/>
  <c r="L381" i="33"/>
  <c r="J382" i="33"/>
  <c r="K382" i="33"/>
  <c r="L382" i="33"/>
  <c r="J383" i="33"/>
  <c r="K383" i="33"/>
  <c r="L383" i="33"/>
  <c r="J384" i="33"/>
  <c r="K384" i="33"/>
  <c r="L384" i="33"/>
  <c r="J385" i="33"/>
  <c r="K385" i="33"/>
  <c r="L385" i="33"/>
  <c r="J386" i="33"/>
  <c r="K386" i="33"/>
  <c r="L386" i="33"/>
  <c r="J387" i="33"/>
  <c r="K387" i="33"/>
  <c r="L387" i="33"/>
  <c r="J388" i="33"/>
  <c r="K388" i="33"/>
  <c r="L388" i="33"/>
  <c r="J389" i="33"/>
  <c r="K389" i="33"/>
  <c r="L389" i="33"/>
  <c r="J390" i="33"/>
  <c r="K390" i="33"/>
  <c r="L390" i="33"/>
  <c r="J391" i="33"/>
  <c r="K391" i="33"/>
  <c r="L391" i="33"/>
  <c r="L8" i="33"/>
  <c r="J208" i="33"/>
  <c r="K208" i="33"/>
  <c r="L208" i="33"/>
  <c r="J209" i="33"/>
  <c r="K209" i="33"/>
  <c r="L209" i="33"/>
  <c r="J210" i="33"/>
  <c r="K210" i="33"/>
  <c r="L210" i="33"/>
  <c r="J211" i="33"/>
  <c r="K211" i="33"/>
  <c r="L211" i="33"/>
  <c r="J212" i="33"/>
  <c r="K212" i="33"/>
  <c r="L212" i="33"/>
  <c r="J213" i="33"/>
  <c r="K213" i="33"/>
  <c r="L213" i="33"/>
  <c r="J214" i="33"/>
  <c r="K214" i="33"/>
  <c r="L214" i="33"/>
  <c r="J215" i="33"/>
  <c r="K215" i="33"/>
  <c r="L215" i="33"/>
  <c r="J216" i="33"/>
  <c r="K216" i="33"/>
  <c r="L216" i="33"/>
  <c r="J217" i="33"/>
  <c r="K217" i="33"/>
  <c r="L217" i="33"/>
  <c r="J218" i="33"/>
  <c r="K218" i="33"/>
  <c r="L218" i="33"/>
  <c r="J219" i="33"/>
  <c r="K219" i="33"/>
  <c r="L219" i="33"/>
  <c r="J220" i="33"/>
  <c r="K220" i="33"/>
  <c r="L220" i="33"/>
  <c r="J221" i="33"/>
  <c r="K221" i="33"/>
  <c r="L221" i="33"/>
  <c r="J222" i="33"/>
  <c r="K222" i="33"/>
  <c r="L222" i="33"/>
  <c r="J223" i="33"/>
  <c r="K223" i="33"/>
  <c r="L223" i="33"/>
  <c r="J224" i="33"/>
  <c r="K224" i="33"/>
  <c r="L224" i="33"/>
  <c r="J225" i="33"/>
  <c r="K225" i="33"/>
  <c r="L225" i="33"/>
  <c r="J226" i="33"/>
  <c r="K226" i="33"/>
  <c r="L226" i="33"/>
  <c r="J227" i="33"/>
  <c r="K227" i="33"/>
  <c r="L227" i="33"/>
  <c r="J228" i="33"/>
  <c r="K228" i="33"/>
  <c r="L228" i="33"/>
  <c r="J229" i="33"/>
  <c r="K229" i="33"/>
  <c r="L229" i="33"/>
  <c r="J230" i="33"/>
  <c r="K230" i="33"/>
  <c r="L230" i="33"/>
  <c r="J231" i="33"/>
  <c r="K231" i="33"/>
  <c r="L231" i="33"/>
  <c r="J232" i="33"/>
  <c r="K232" i="33"/>
  <c r="L232" i="33"/>
  <c r="J233" i="33"/>
  <c r="K233" i="33"/>
  <c r="L233" i="33"/>
  <c r="J234" i="33"/>
  <c r="K234" i="33"/>
  <c r="L234" i="33"/>
  <c r="J235" i="33"/>
  <c r="K235" i="33"/>
  <c r="L235" i="33"/>
  <c r="J236" i="33"/>
  <c r="K236" i="33"/>
  <c r="L236" i="33"/>
  <c r="J237" i="33"/>
  <c r="K237" i="33"/>
  <c r="L237" i="33"/>
  <c r="J238" i="33"/>
  <c r="K238" i="33"/>
  <c r="L238" i="33"/>
  <c r="J239" i="33"/>
  <c r="K239" i="33"/>
  <c r="L239" i="33"/>
  <c r="J240" i="33"/>
  <c r="K240" i="33"/>
  <c r="L240" i="33"/>
  <c r="J241" i="33"/>
  <c r="K241" i="33"/>
  <c r="L241" i="33"/>
  <c r="J242" i="33"/>
  <c r="K242" i="33"/>
  <c r="L242" i="33"/>
  <c r="J243" i="33"/>
  <c r="K243" i="33"/>
  <c r="L243" i="33"/>
  <c r="J244" i="33"/>
  <c r="K244" i="33"/>
  <c r="L244" i="33"/>
  <c r="J245" i="33"/>
  <c r="K245" i="33"/>
  <c r="L245" i="33"/>
  <c r="J246" i="33"/>
  <c r="K246" i="33"/>
  <c r="L246" i="33"/>
  <c r="J247" i="33"/>
  <c r="K247" i="33"/>
  <c r="L247" i="33"/>
  <c r="J248" i="33"/>
  <c r="K248" i="33"/>
  <c r="L248" i="33"/>
  <c r="J249" i="33"/>
  <c r="K249" i="33"/>
  <c r="L249" i="33"/>
  <c r="J250" i="33"/>
  <c r="K250" i="33"/>
  <c r="L250" i="33"/>
  <c r="J251" i="33"/>
  <c r="K251" i="33"/>
  <c r="L251" i="33"/>
  <c r="J252" i="33"/>
  <c r="K252" i="33"/>
  <c r="L252" i="33"/>
  <c r="J253" i="33"/>
  <c r="K253" i="33"/>
  <c r="L253" i="33"/>
  <c r="J254" i="33"/>
  <c r="K254" i="33"/>
  <c r="L254" i="33"/>
  <c r="J255" i="33"/>
  <c r="K255" i="33"/>
  <c r="L255" i="33"/>
  <c r="J256" i="33"/>
  <c r="K256" i="33"/>
  <c r="L256" i="33"/>
  <c r="J257" i="33"/>
  <c r="K257" i="33"/>
  <c r="L257" i="33"/>
  <c r="J258" i="33"/>
  <c r="K258" i="33"/>
  <c r="L258" i="33"/>
  <c r="J259" i="33"/>
  <c r="K259" i="33"/>
  <c r="L259" i="33"/>
  <c r="J260" i="33"/>
  <c r="K260" i="33"/>
  <c r="L260" i="33"/>
  <c r="J261" i="33"/>
  <c r="K261" i="33"/>
  <c r="L261" i="33"/>
  <c r="J262" i="33"/>
  <c r="K262" i="33"/>
  <c r="L262" i="33"/>
  <c r="J263" i="33"/>
  <c r="K263" i="33"/>
  <c r="L263" i="33"/>
  <c r="J264" i="33"/>
  <c r="K264" i="33"/>
  <c r="L264" i="33"/>
  <c r="J265" i="33"/>
  <c r="K265" i="33"/>
  <c r="L265" i="33"/>
  <c r="J266" i="33"/>
  <c r="K266" i="33"/>
  <c r="L266" i="33"/>
  <c r="J267" i="33"/>
  <c r="K267" i="33"/>
  <c r="L267" i="33"/>
  <c r="J268" i="33"/>
  <c r="K268" i="33"/>
  <c r="L268" i="33"/>
  <c r="J269" i="33"/>
  <c r="K269" i="33"/>
  <c r="L269" i="33"/>
  <c r="J270" i="33"/>
  <c r="K270" i="33"/>
  <c r="L270" i="33"/>
  <c r="J271" i="33"/>
  <c r="K271" i="33"/>
  <c r="L271" i="33"/>
  <c r="J272" i="33"/>
  <c r="K272" i="33"/>
  <c r="L272" i="33"/>
  <c r="J273" i="33"/>
  <c r="K273" i="33"/>
  <c r="L273" i="33"/>
  <c r="J274" i="33"/>
  <c r="K274" i="33"/>
  <c r="L274" i="33"/>
  <c r="J275" i="33"/>
  <c r="K275" i="33"/>
  <c r="L275" i="33"/>
  <c r="J276" i="33"/>
  <c r="K276" i="33"/>
  <c r="L276" i="33"/>
  <c r="J277" i="33"/>
  <c r="K277" i="33"/>
  <c r="L277" i="33"/>
  <c r="J278" i="33"/>
  <c r="K278" i="33"/>
  <c r="L278" i="33"/>
  <c r="J279" i="33"/>
  <c r="K279" i="33"/>
  <c r="L279" i="33"/>
  <c r="J280" i="33"/>
  <c r="K280" i="33"/>
  <c r="L280" i="33"/>
  <c r="J281" i="33"/>
  <c r="K281" i="33"/>
  <c r="L281" i="33"/>
  <c r="J282" i="33"/>
  <c r="K282" i="33"/>
  <c r="L282" i="33"/>
  <c r="J283" i="33"/>
  <c r="K283" i="33"/>
  <c r="L283" i="33"/>
  <c r="J284" i="33"/>
  <c r="K284" i="33"/>
  <c r="L284" i="33"/>
  <c r="J285" i="33"/>
  <c r="K285" i="33"/>
  <c r="L285" i="33"/>
  <c r="J286" i="33"/>
  <c r="K286" i="33"/>
  <c r="L286" i="33"/>
  <c r="J287" i="33"/>
  <c r="K287" i="33"/>
  <c r="L287" i="33"/>
  <c r="L7" i="33"/>
  <c r="J24" i="33"/>
  <c r="K24" i="33"/>
  <c r="L24" i="33"/>
  <c r="J25" i="33"/>
  <c r="K25" i="33"/>
  <c r="L25" i="33"/>
  <c r="J26" i="33"/>
  <c r="K26" i="33"/>
  <c r="L26" i="33"/>
  <c r="J27" i="33"/>
  <c r="K27" i="33"/>
  <c r="L27" i="33"/>
  <c r="J28" i="33"/>
  <c r="K28" i="33"/>
  <c r="L28" i="33"/>
  <c r="J29" i="33"/>
  <c r="K29" i="33"/>
  <c r="L29" i="33"/>
  <c r="J30" i="33"/>
  <c r="K30" i="33"/>
  <c r="L30" i="33"/>
  <c r="J31" i="33"/>
  <c r="K31" i="33"/>
  <c r="L31" i="33"/>
  <c r="J32" i="33"/>
  <c r="K32" i="33"/>
  <c r="L32" i="33"/>
  <c r="J33" i="33"/>
  <c r="K33" i="33"/>
  <c r="L33" i="33"/>
  <c r="J34" i="33"/>
  <c r="K34" i="33"/>
  <c r="L34" i="33"/>
  <c r="J35" i="33"/>
  <c r="K35" i="33"/>
  <c r="L35" i="33"/>
  <c r="J36" i="33"/>
  <c r="K36" i="33"/>
  <c r="L36" i="33"/>
  <c r="J37" i="33"/>
  <c r="K37" i="33"/>
  <c r="L37" i="33"/>
  <c r="J38" i="33"/>
  <c r="K38" i="33"/>
  <c r="L38" i="33"/>
  <c r="J39" i="33"/>
  <c r="K39" i="33"/>
  <c r="L39" i="33"/>
  <c r="J40" i="33"/>
  <c r="K40" i="33"/>
  <c r="L40" i="33"/>
  <c r="J41" i="33"/>
  <c r="K41" i="33"/>
  <c r="L41" i="33"/>
  <c r="J42" i="33"/>
  <c r="K42" i="33"/>
  <c r="L42" i="33"/>
  <c r="J43" i="33"/>
  <c r="K43" i="33"/>
  <c r="L43" i="33"/>
  <c r="J44" i="33"/>
  <c r="K44" i="33"/>
  <c r="L44" i="33"/>
  <c r="J45" i="33"/>
  <c r="K45" i="33"/>
  <c r="L45" i="33"/>
  <c r="J46" i="33"/>
  <c r="K46" i="33"/>
  <c r="L46" i="33"/>
  <c r="J47" i="33"/>
  <c r="K47" i="33"/>
  <c r="L47" i="33"/>
  <c r="J48" i="33"/>
  <c r="K48" i="33"/>
  <c r="L48" i="33"/>
  <c r="J49" i="33"/>
  <c r="K49" i="33"/>
  <c r="L49" i="33"/>
  <c r="J50" i="33"/>
  <c r="K50" i="33"/>
  <c r="L50" i="33"/>
  <c r="J51" i="33"/>
  <c r="K51" i="33"/>
  <c r="L51" i="33"/>
  <c r="J52" i="33"/>
  <c r="K52" i="33"/>
  <c r="L52" i="33"/>
  <c r="J53" i="33"/>
  <c r="K53" i="33"/>
  <c r="L53" i="33"/>
  <c r="J54" i="33"/>
  <c r="K54" i="33"/>
  <c r="L54" i="33"/>
  <c r="J55" i="33"/>
  <c r="K55" i="33"/>
  <c r="L55" i="33"/>
  <c r="J56" i="33"/>
  <c r="K56" i="33"/>
  <c r="L56" i="33"/>
  <c r="J57" i="33"/>
  <c r="K57" i="33"/>
  <c r="L57" i="33"/>
  <c r="J58" i="33"/>
  <c r="K58" i="33"/>
  <c r="L58" i="33"/>
  <c r="J59" i="33"/>
  <c r="K59" i="33"/>
  <c r="L59" i="33"/>
  <c r="J60" i="33"/>
  <c r="K60" i="33"/>
  <c r="L60" i="33"/>
  <c r="J61" i="33"/>
  <c r="K61" i="33"/>
  <c r="L61" i="33"/>
  <c r="J62" i="33"/>
  <c r="K62" i="33"/>
  <c r="L62" i="33"/>
  <c r="J63" i="33"/>
  <c r="K63" i="33"/>
  <c r="L63" i="33"/>
  <c r="J64" i="33"/>
  <c r="K64" i="33"/>
  <c r="L64" i="33"/>
  <c r="J65" i="33"/>
  <c r="K65" i="33"/>
  <c r="L65" i="33"/>
  <c r="J66" i="33"/>
  <c r="K66" i="33"/>
  <c r="L66" i="33"/>
  <c r="J67" i="33"/>
  <c r="K67" i="33"/>
  <c r="L67" i="33"/>
  <c r="J68" i="33"/>
  <c r="K68" i="33"/>
  <c r="L68" i="33"/>
  <c r="J69" i="33"/>
  <c r="K69" i="33"/>
  <c r="L69" i="33"/>
  <c r="J70" i="33"/>
  <c r="K70" i="33"/>
  <c r="L70" i="33"/>
  <c r="J71" i="33"/>
  <c r="K71" i="33"/>
  <c r="L71" i="33"/>
  <c r="J72" i="33"/>
  <c r="K72" i="33"/>
  <c r="L72" i="33"/>
  <c r="J73" i="33"/>
  <c r="K73" i="33"/>
  <c r="L73" i="33"/>
  <c r="J74" i="33"/>
  <c r="K74" i="33"/>
  <c r="L74" i="33"/>
  <c r="J75" i="33"/>
  <c r="K75" i="33"/>
  <c r="L75" i="33"/>
  <c r="J76" i="33"/>
  <c r="K76" i="33"/>
  <c r="L76" i="33"/>
  <c r="J77" i="33"/>
  <c r="K77" i="33"/>
  <c r="L77" i="33"/>
  <c r="J78" i="33"/>
  <c r="K78" i="33"/>
  <c r="L78" i="33"/>
  <c r="J79" i="33"/>
  <c r="K79" i="33"/>
  <c r="L79" i="33"/>
  <c r="J80" i="33"/>
  <c r="K80" i="33"/>
  <c r="L80" i="33"/>
  <c r="J81" i="33"/>
  <c r="K81" i="33"/>
  <c r="L81" i="33"/>
  <c r="J82" i="33"/>
  <c r="K82" i="33"/>
  <c r="L82" i="33"/>
  <c r="J83" i="33"/>
  <c r="K83" i="33"/>
  <c r="L83" i="33"/>
  <c r="J84" i="33"/>
  <c r="K84" i="33"/>
  <c r="L84" i="33"/>
  <c r="J85" i="33"/>
  <c r="K85" i="33"/>
  <c r="L85" i="33"/>
  <c r="J86" i="33"/>
  <c r="K86" i="33"/>
  <c r="L86" i="33"/>
  <c r="J87" i="33"/>
  <c r="K87" i="33"/>
  <c r="L87" i="33"/>
  <c r="J88" i="33"/>
  <c r="K88" i="33"/>
  <c r="L88" i="33"/>
  <c r="J89" i="33"/>
  <c r="K89" i="33"/>
  <c r="L89" i="33"/>
  <c r="J90" i="33"/>
  <c r="K90" i="33"/>
  <c r="L90" i="33"/>
  <c r="J91" i="33"/>
  <c r="K91" i="33"/>
  <c r="L91" i="33"/>
  <c r="J92" i="33"/>
  <c r="K92" i="33"/>
  <c r="L92" i="33"/>
  <c r="J93" i="33"/>
  <c r="K93" i="33"/>
  <c r="L93" i="33"/>
  <c r="J94" i="33"/>
  <c r="K94" i="33"/>
  <c r="L94" i="33"/>
  <c r="J95" i="33"/>
  <c r="K95" i="33"/>
  <c r="L95" i="33"/>
  <c r="J96" i="33"/>
  <c r="K96" i="33"/>
  <c r="L96" i="33"/>
  <c r="J97" i="33"/>
  <c r="K97" i="33"/>
  <c r="L97" i="33"/>
  <c r="J98" i="33"/>
  <c r="K98" i="33"/>
  <c r="L98" i="33"/>
  <c r="J99" i="33"/>
  <c r="K99" i="33"/>
  <c r="L99" i="33"/>
  <c r="J100" i="33"/>
  <c r="K100" i="33"/>
  <c r="L100" i="33"/>
  <c r="J101" i="33"/>
  <c r="K101" i="33"/>
  <c r="L101" i="33"/>
  <c r="J102" i="33"/>
  <c r="K102" i="33"/>
  <c r="L102" i="33"/>
  <c r="J103" i="33"/>
  <c r="K103" i="33"/>
  <c r="L103" i="33"/>
  <c r="J104" i="33"/>
  <c r="K104" i="33"/>
  <c r="L104" i="33"/>
  <c r="J105" i="33"/>
  <c r="K105" i="33"/>
  <c r="L105" i="33"/>
  <c r="J106" i="33"/>
  <c r="K106" i="33"/>
  <c r="L106" i="33"/>
  <c r="J107" i="33"/>
  <c r="K107" i="33"/>
  <c r="L107" i="33"/>
  <c r="J108" i="33"/>
  <c r="K108" i="33"/>
  <c r="L108" i="33"/>
  <c r="J109" i="33"/>
  <c r="K109" i="33"/>
  <c r="L109" i="33"/>
  <c r="J110" i="33"/>
  <c r="K110" i="33"/>
  <c r="L110" i="33"/>
  <c r="J111" i="33"/>
  <c r="K111" i="33"/>
  <c r="L111" i="33"/>
  <c r="J112" i="33"/>
  <c r="K112" i="33"/>
  <c r="L112" i="33"/>
  <c r="J113" i="33"/>
  <c r="K113" i="33"/>
  <c r="L113" i="33"/>
  <c r="J114" i="33"/>
  <c r="K114" i="33"/>
  <c r="L114" i="33"/>
  <c r="J115" i="33"/>
  <c r="K115" i="33"/>
  <c r="L115" i="33"/>
  <c r="J116" i="33"/>
  <c r="K116" i="33"/>
  <c r="L116" i="33"/>
  <c r="J117" i="33"/>
  <c r="K117" i="33"/>
  <c r="L117" i="33"/>
  <c r="J118" i="33"/>
  <c r="K118" i="33"/>
  <c r="L118" i="33"/>
  <c r="J119" i="33"/>
  <c r="K119" i="33"/>
  <c r="L119" i="33"/>
  <c r="J120" i="33"/>
  <c r="K120" i="33"/>
  <c r="L120" i="33"/>
  <c r="J121" i="33"/>
  <c r="K121" i="33"/>
  <c r="L121" i="33"/>
  <c r="J122" i="33"/>
  <c r="K122" i="33"/>
  <c r="L122" i="33"/>
  <c r="J123" i="33"/>
  <c r="K123" i="33"/>
  <c r="L123" i="33"/>
  <c r="J124" i="33"/>
  <c r="K124" i="33"/>
  <c r="L124" i="33"/>
  <c r="J125" i="33"/>
  <c r="K125" i="33"/>
  <c r="L125" i="33"/>
  <c r="J126" i="33"/>
  <c r="K126" i="33"/>
  <c r="L126" i="33"/>
  <c r="J127" i="33"/>
  <c r="K127" i="33"/>
  <c r="L127" i="33"/>
  <c r="J128" i="33"/>
  <c r="K128" i="33"/>
  <c r="L128" i="33"/>
  <c r="J129" i="33"/>
  <c r="K129" i="33"/>
  <c r="L129" i="33"/>
  <c r="J130" i="33"/>
  <c r="K130" i="33"/>
  <c r="L130" i="33"/>
  <c r="J131" i="33"/>
  <c r="K131" i="33"/>
  <c r="L131" i="33"/>
  <c r="J132" i="33"/>
  <c r="K132" i="33"/>
  <c r="L132" i="33"/>
  <c r="J133" i="33"/>
  <c r="K133" i="33"/>
  <c r="L133" i="33"/>
  <c r="J134" i="33"/>
  <c r="K134" i="33"/>
  <c r="L134" i="33"/>
  <c r="J135" i="33"/>
  <c r="K135" i="33"/>
  <c r="L135" i="33"/>
  <c r="J136" i="33"/>
  <c r="K136" i="33"/>
  <c r="L136" i="33"/>
  <c r="J137" i="33"/>
  <c r="K137" i="33"/>
  <c r="L137" i="33"/>
  <c r="J138" i="33"/>
  <c r="K138" i="33"/>
  <c r="L138" i="33"/>
  <c r="J139" i="33"/>
  <c r="K139" i="33"/>
  <c r="L139" i="33"/>
  <c r="J140" i="33"/>
  <c r="K140" i="33"/>
  <c r="L140" i="33"/>
  <c r="J141" i="33"/>
  <c r="K141" i="33"/>
  <c r="L141" i="33"/>
  <c r="J142" i="33"/>
  <c r="K142" i="33"/>
  <c r="L142" i="33"/>
  <c r="J143" i="33"/>
  <c r="K143" i="33"/>
  <c r="L143" i="33"/>
  <c r="J144" i="33"/>
  <c r="K144" i="33"/>
  <c r="L144" i="33"/>
  <c r="J145" i="33"/>
  <c r="K145" i="33"/>
  <c r="L145" i="33"/>
  <c r="J146" i="33"/>
  <c r="K146" i="33"/>
  <c r="L146" i="33"/>
  <c r="J147" i="33"/>
  <c r="K147" i="33"/>
  <c r="L147" i="33"/>
  <c r="J148" i="33"/>
  <c r="K148" i="33"/>
  <c r="L148" i="33"/>
  <c r="J149" i="33"/>
  <c r="K149" i="33"/>
  <c r="L149" i="33"/>
  <c r="J150" i="33"/>
  <c r="K150" i="33"/>
  <c r="L150" i="33"/>
  <c r="J151" i="33"/>
  <c r="K151" i="33"/>
  <c r="L151" i="33"/>
  <c r="J152" i="33"/>
  <c r="K152" i="33"/>
  <c r="L152" i="33"/>
  <c r="J153" i="33"/>
  <c r="K153" i="33"/>
  <c r="L153" i="33"/>
  <c r="J154" i="33"/>
  <c r="K154" i="33"/>
  <c r="L154" i="33"/>
  <c r="J155" i="33"/>
  <c r="K155" i="33"/>
  <c r="L155" i="33"/>
  <c r="J156" i="33"/>
  <c r="K156" i="33"/>
  <c r="L156" i="33"/>
  <c r="J157" i="33"/>
  <c r="K157" i="33"/>
  <c r="L157" i="33"/>
  <c r="J158" i="33"/>
  <c r="K158" i="33"/>
  <c r="L158" i="33"/>
  <c r="J159" i="33"/>
  <c r="K159" i="33"/>
  <c r="L159" i="33"/>
  <c r="J160" i="33"/>
  <c r="K160" i="33"/>
  <c r="L160" i="33"/>
  <c r="J161" i="33"/>
  <c r="K161" i="33"/>
  <c r="L161" i="33"/>
  <c r="J162" i="33"/>
  <c r="K162" i="33"/>
  <c r="L162" i="33"/>
  <c r="J163" i="33"/>
  <c r="K163" i="33"/>
  <c r="L163" i="33"/>
  <c r="J164" i="33"/>
  <c r="K164" i="33"/>
  <c r="L164" i="33"/>
  <c r="J165" i="33"/>
  <c r="K165" i="33"/>
  <c r="L165" i="33"/>
  <c r="J166" i="33"/>
  <c r="K166" i="33"/>
  <c r="L166" i="33"/>
  <c r="J167" i="33"/>
  <c r="K167" i="33"/>
  <c r="L167" i="33"/>
  <c r="J168" i="33"/>
  <c r="K168" i="33"/>
  <c r="L168" i="33"/>
  <c r="J169" i="33"/>
  <c r="K169" i="33"/>
  <c r="L169" i="33"/>
  <c r="J170" i="33"/>
  <c r="K170" i="33"/>
  <c r="L170" i="33"/>
  <c r="J171" i="33"/>
  <c r="K171" i="33"/>
  <c r="L171" i="33"/>
  <c r="J172" i="33"/>
  <c r="K172" i="33"/>
  <c r="L172" i="33"/>
  <c r="J173" i="33"/>
  <c r="K173" i="33"/>
  <c r="L173" i="33"/>
  <c r="J174" i="33"/>
  <c r="K174" i="33"/>
  <c r="L174" i="33"/>
  <c r="J175" i="33"/>
  <c r="K175" i="33"/>
  <c r="L175" i="33"/>
  <c r="J176" i="33"/>
  <c r="K176" i="33"/>
  <c r="L176" i="33"/>
  <c r="J177" i="33"/>
  <c r="K177" i="33"/>
  <c r="L177" i="33"/>
  <c r="J178" i="33"/>
  <c r="K178" i="33"/>
  <c r="L178" i="33"/>
  <c r="J179" i="33"/>
  <c r="K179" i="33"/>
  <c r="L179" i="33"/>
  <c r="J180" i="33"/>
  <c r="K180" i="33"/>
  <c r="L180" i="33"/>
  <c r="J181" i="33"/>
  <c r="K181" i="33"/>
  <c r="L181" i="33"/>
  <c r="J182" i="33"/>
  <c r="K182" i="33"/>
  <c r="L182" i="33"/>
  <c r="J183" i="33"/>
  <c r="K183" i="33"/>
  <c r="L183" i="33"/>
  <c r="J184" i="33"/>
  <c r="K184" i="33"/>
  <c r="L184" i="33"/>
  <c r="J185" i="33"/>
  <c r="K185" i="33"/>
  <c r="L185" i="33"/>
  <c r="J186" i="33"/>
  <c r="K186" i="33"/>
  <c r="L186" i="33"/>
  <c r="J187" i="33"/>
  <c r="K187" i="33"/>
  <c r="L187" i="33"/>
  <c r="J188" i="33"/>
  <c r="K188" i="33"/>
  <c r="L188" i="33"/>
  <c r="J189" i="33"/>
  <c r="K189" i="33"/>
  <c r="L189" i="33"/>
  <c r="J190" i="33"/>
  <c r="K190" i="33"/>
  <c r="L190" i="33"/>
  <c r="J191" i="33"/>
  <c r="K191" i="33"/>
  <c r="L191" i="33"/>
  <c r="J192" i="33"/>
  <c r="K192" i="33"/>
  <c r="L192" i="33"/>
  <c r="J193" i="33"/>
  <c r="K193" i="33"/>
  <c r="L193" i="33"/>
  <c r="J194" i="33"/>
  <c r="K194" i="33"/>
  <c r="L194" i="33"/>
  <c r="J195" i="33"/>
  <c r="K195" i="33"/>
  <c r="L195" i="33"/>
  <c r="J196" i="33"/>
  <c r="K196" i="33"/>
  <c r="L196" i="33"/>
  <c r="J197" i="33"/>
  <c r="K197" i="33"/>
  <c r="L197" i="33"/>
  <c r="J198" i="33"/>
  <c r="K198" i="33"/>
  <c r="L198" i="33"/>
  <c r="J199" i="33"/>
  <c r="K199" i="33"/>
  <c r="L199" i="33"/>
  <c r="J200" i="33"/>
  <c r="K200" i="33"/>
  <c r="L200" i="33"/>
  <c r="J201" i="33"/>
  <c r="K201" i="33"/>
  <c r="L201" i="33"/>
  <c r="J202" i="33"/>
  <c r="K202" i="33"/>
  <c r="L202" i="33"/>
  <c r="J203" i="33"/>
  <c r="K203" i="33"/>
  <c r="L203" i="33"/>
  <c r="J204" i="33"/>
  <c r="K204" i="33"/>
  <c r="L204" i="33"/>
  <c r="J205" i="33"/>
  <c r="K205" i="33"/>
  <c r="L205" i="33"/>
  <c r="J206" i="33"/>
  <c r="K206" i="33"/>
  <c r="L206" i="33"/>
  <c r="J207" i="33"/>
  <c r="K207" i="33"/>
  <c r="L207" i="33"/>
  <c r="L6" i="33"/>
  <c r="L5" i="33"/>
  <c r="K9" i="33"/>
  <c r="K8" i="33"/>
  <c r="K7" i="33"/>
  <c r="K6" i="33"/>
  <c r="K5" i="33"/>
  <c r="J9" i="33"/>
  <c r="J8" i="33"/>
  <c r="J7" i="33"/>
  <c r="J6" i="33"/>
  <c r="J5" i="33"/>
  <c r="E392" i="33"/>
  <c r="F392" i="33"/>
  <c r="G392" i="33"/>
  <c r="E393" i="33"/>
  <c r="F393" i="33"/>
  <c r="G393" i="33"/>
  <c r="E394" i="33"/>
  <c r="F394" i="33"/>
  <c r="G394" i="33"/>
  <c r="E395" i="33"/>
  <c r="F395" i="33"/>
  <c r="G395" i="33"/>
  <c r="E396" i="33"/>
  <c r="F396" i="33"/>
  <c r="G396" i="33"/>
  <c r="E397" i="33"/>
  <c r="F397" i="33"/>
  <c r="G397" i="33"/>
  <c r="E398" i="33"/>
  <c r="F398" i="33"/>
  <c r="G398" i="33"/>
  <c r="E399" i="33"/>
  <c r="F399" i="33"/>
  <c r="G399" i="33"/>
  <c r="E400" i="33"/>
  <c r="F400" i="33"/>
  <c r="G400" i="33"/>
  <c r="E401" i="33"/>
  <c r="F401" i="33"/>
  <c r="G401" i="33"/>
  <c r="E402" i="33"/>
  <c r="F402" i="33"/>
  <c r="G402" i="33"/>
  <c r="E403" i="33"/>
  <c r="F403" i="33"/>
  <c r="G403" i="33"/>
  <c r="E404" i="33"/>
  <c r="F404" i="33"/>
  <c r="G404" i="33"/>
  <c r="E405" i="33"/>
  <c r="F405" i="33"/>
  <c r="G405" i="33"/>
  <c r="E406" i="33"/>
  <c r="F406" i="33"/>
  <c r="G406" i="33"/>
  <c r="E407" i="33"/>
  <c r="F407" i="33"/>
  <c r="G407" i="33"/>
  <c r="E408" i="33"/>
  <c r="F408" i="33"/>
  <c r="G408" i="33"/>
  <c r="E409" i="33"/>
  <c r="F409" i="33"/>
  <c r="G409" i="33"/>
  <c r="E410" i="33"/>
  <c r="F410" i="33"/>
  <c r="G410" i="33"/>
  <c r="E411" i="33"/>
  <c r="F411" i="33"/>
  <c r="G411" i="33"/>
  <c r="E412" i="33"/>
  <c r="F412" i="33"/>
  <c r="G412" i="33"/>
  <c r="E413" i="33"/>
  <c r="F413" i="33"/>
  <c r="G413" i="33"/>
  <c r="E414" i="33"/>
  <c r="F414" i="33"/>
  <c r="G414" i="33"/>
  <c r="E415" i="33"/>
  <c r="F415" i="33"/>
  <c r="G415" i="33"/>
  <c r="E416" i="33"/>
  <c r="F416" i="33"/>
  <c r="G416" i="33"/>
  <c r="E417" i="33"/>
  <c r="F417" i="33"/>
  <c r="G417" i="33"/>
  <c r="E418" i="33"/>
  <c r="F418" i="33"/>
  <c r="G418" i="33"/>
  <c r="E419" i="33"/>
  <c r="F419" i="33"/>
  <c r="G419" i="33"/>
  <c r="E420" i="33"/>
  <c r="F420" i="33"/>
  <c r="G420" i="33"/>
  <c r="E421" i="33"/>
  <c r="F421" i="33"/>
  <c r="G421" i="33"/>
  <c r="E422" i="33"/>
  <c r="F422" i="33"/>
  <c r="G422" i="33"/>
  <c r="E423" i="33"/>
  <c r="F423" i="33"/>
  <c r="G423" i="33"/>
  <c r="E424" i="33"/>
  <c r="F424" i="33"/>
  <c r="G424" i="33"/>
  <c r="E425" i="33"/>
  <c r="F425" i="33"/>
  <c r="G425" i="33"/>
  <c r="E426" i="33"/>
  <c r="F426" i="33"/>
  <c r="G426" i="33"/>
  <c r="E427" i="33"/>
  <c r="F427" i="33"/>
  <c r="G427" i="33"/>
  <c r="E428" i="33"/>
  <c r="F428" i="33"/>
  <c r="G428" i="33"/>
  <c r="E429" i="33"/>
  <c r="F429" i="33"/>
  <c r="G429" i="33"/>
  <c r="E430" i="33"/>
  <c r="F430" i="33"/>
  <c r="G430" i="33"/>
  <c r="E431" i="33"/>
  <c r="F431" i="33"/>
  <c r="G431" i="33"/>
  <c r="E432" i="33"/>
  <c r="F432" i="33"/>
  <c r="G432" i="33"/>
  <c r="E433" i="33"/>
  <c r="F433" i="33"/>
  <c r="G433" i="33"/>
  <c r="E434" i="33"/>
  <c r="F434" i="33"/>
  <c r="G434" i="33"/>
  <c r="E435" i="33"/>
  <c r="F435" i="33"/>
  <c r="G435" i="33"/>
  <c r="E436" i="33"/>
  <c r="F436" i="33"/>
  <c r="G436" i="33"/>
  <c r="E437" i="33"/>
  <c r="F437" i="33"/>
  <c r="G437" i="33"/>
  <c r="E438" i="33"/>
  <c r="F438" i="33"/>
  <c r="G438" i="33"/>
  <c r="E439" i="33"/>
  <c r="F439" i="33"/>
  <c r="G439" i="33"/>
  <c r="E440" i="33"/>
  <c r="F440" i="33"/>
  <c r="G440" i="33"/>
  <c r="E441" i="33"/>
  <c r="F441" i="33"/>
  <c r="G441" i="33"/>
  <c r="E442" i="33"/>
  <c r="F442" i="33"/>
  <c r="G442" i="33"/>
  <c r="E443" i="33"/>
  <c r="F443" i="33"/>
  <c r="G443" i="33"/>
  <c r="E444" i="33"/>
  <c r="F444" i="33"/>
  <c r="G444" i="33"/>
  <c r="E445" i="33"/>
  <c r="F445" i="33"/>
  <c r="G445" i="33"/>
  <c r="E446" i="33"/>
  <c r="F446" i="33"/>
  <c r="G446" i="33"/>
  <c r="E447" i="33"/>
  <c r="F447" i="33"/>
  <c r="G447" i="33"/>
  <c r="E448" i="33"/>
  <c r="F448" i="33"/>
  <c r="G448" i="33"/>
  <c r="E449" i="33"/>
  <c r="F449" i="33"/>
  <c r="G449" i="33"/>
  <c r="E450" i="33"/>
  <c r="F450" i="33"/>
  <c r="G450" i="33"/>
  <c r="E451" i="33"/>
  <c r="F451" i="33"/>
  <c r="G451" i="33"/>
  <c r="E452" i="33"/>
  <c r="F452" i="33"/>
  <c r="G452" i="33"/>
  <c r="E453" i="33"/>
  <c r="F453" i="33"/>
  <c r="G453" i="33"/>
  <c r="E454" i="33"/>
  <c r="F454" i="33"/>
  <c r="G454" i="33"/>
  <c r="E455" i="33"/>
  <c r="F455" i="33"/>
  <c r="G455" i="33"/>
  <c r="E456" i="33"/>
  <c r="F456" i="33"/>
  <c r="G456" i="33"/>
  <c r="E457" i="33"/>
  <c r="F457" i="33"/>
  <c r="G457" i="33"/>
  <c r="E458" i="33"/>
  <c r="F458" i="33"/>
  <c r="G458" i="33"/>
  <c r="E459" i="33"/>
  <c r="F459" i="33"/>
  <c r="G459" i="33"/>
  <c r="E460" i="33"/>
  <c r="F460" i="33"/>
  <c r="G460" i="33"/>
  <c r="E461" i="33"/>
  <c r="F461" i="33"/>
  <c r="G461" i="33"/>
  <c r="E462" i="33"/>
  <c r="F462" i="33"/>
  <c r="G462" i="33"/>
  <c r="E463" i="33"/>
  <c r="F463" i="33"/>
  <c r="G463" i="33"/>
  <c r="E464" i="33"/>
  <c r="F464" i="33"/>
  <c r="G464" i="33"/>
  <c r="E465" i="33"/>
  <c r="F465" i="33"/>
  <c r="G465" i="33"/>
  <c r="E466" i="33"/>
  <c r="F466" i="33"/>
  <c r="G466" i="33"/>
  <c r="E467" i="33"/>
  <c r="F467" i="33"/>
  <c r="G467" i="33"/>
  <c r="E468" i="33"/>
  <c r="F468" i="33"/>
  <c r="G468" i="33"/>
  <c r="E469" i="33"/>
  <c r="F469" i="33"/>
  <c r="G469" i="33"/>
  <c r="E470" i="33"/>
  <c r="F470" i="33"/>
  <c r="G470" i="33"/>
  <c r="E471" i="33"/>
  <c r="F471" i="33"/>
  <c r="G471" i="33"/>
  <c r="E472" i="33"/>
  <c r="F472" i="33"/>
  <c r="G472" i="33"/>
  <c r="E473" i="33"/>
  <c r="F473" i="33"/>
  <c r="G473" i="33"/>
  <c r="E474" i="33"/>
  <c r="F474" i="33"/>
  <c r="G474" i="33"/>
  <c r="E475" i="33"/>
  <c r="F475" i="33"/>
  <c r="G475" i="33"/>
  <c r="E476" i="33"/>
  <c r="F476" i="33"/>
  <c r="G476" i="33"/>
  <c r="E477" i="33"/>
  <c r="F477" i="33"/>
  <c r="G477" i="33"/>
  <c r="E478" i="33"/>
  <c r="F478" i="33"/>
  <c r="G478" i="33"/>
  <c r="E479" i="33"/>
  <c r="F479" i="33"/>
  <c r="G479" i="33"/>
  <c r="E480" i="33"/>
  <c r="F480" i="33"/>
  <c r="G480" i="33"/>
  <c r="E481" i="33"/>
  <c r="F481" i="33"/>
  <c r="G481" i="33"/>
  <c r="E482" i="33"/>
  <c r="F482" i="33"/>
  <c r="G482" i="33"/>
  <c r="E483" i="33"/>
  <c r="F483" i="33"/>
  <c r="G483" i="33"/>
  <c r="E484" i="33"/>
  <c r="F484" i="33"/>
  <c r="G484" i="33"/>
  <c r="E485" i="33"/>
  <c r="F485" i="33"/>
  <c r="G485" i="33"/>
  <c r="E486" i="33"/>
  <c r="F486" i="33"/>
  <c r="G486" i="33"/>
  <c r="E487" i="33"/>
  <c r="F487" i="33"/>
  <c r="G487" i="33"/>
  <c r="E488" i="33"/>
  <c r="F488" i="33"/>
  <c r="G488" i="33"/>
  <c r="E489" i="33"/>
  <c r="F489" i="33"/>
  <c r="G489" i="33"/>
  <c r="E490" i="33"/>
  <c r="F490" i="33"/>
  <c r="G490" i="33"/>
  <c r="E491" i="33"/>
  <c r="F491" i="33"/>
  <c r="G491" i="33"/>
  <c r="E492" i="33"/>
  <c r="F492" i="33"/>
  <c r="G492" i="33"/>
  <c r="E493" i="33"/>
  <c r="F493" i="33"/>
  <c r="G493" i="33"/>
  <c r="E494" i="33"/>
  <c r="F494" i="33"/>
  <c r="G494" i="33"/>
  <c r="E495" i="33"/>
  <c r="F495" i="33"/>
  <c r="G495" i="33"/>
  <c r="E496" i="33"/>
  <c r="F496" i="33"/>
  <c r="G496" i="33"/>
  <c r="E497" i="33"/>
  <c r="F497" i="33"/>
  <c r="G497" i="33"/>
  <c r="E498" i="33"/>
  <c r="F498" i="33"/>
  <c r="G498" i="33"/>
  <c r="E499" i="33"/>
  <c r="F499" i="33"/>
  <c r="G499" i="33"/>
  <c r="E500" i="33"/>
  <c r="F500" i="33"/>
  <c r="G500" i="33"/>
  <c r="E501" i="33"/>
  <c r="F501" i="33"/>
  <c r="G501" i="33"/>
  <c r="E502" i="33"/>
  <c r="F502" i="33"/>
  <c r="G502" i="33"/>
  <c r="E503" i="33"/>
  <c r="F503" i="33"/>
  <c r="G503" i="33"/>
  <c r="E504" i="33"/>
  <c r="F504" i="33"/>
  <c r="G504" i="33"/>
  <c r="E505" i="33"/>
  <c r="F505" i="33"/>
  <c r="G505" i="33"/>
  <c r="E506" i="33"/>
  <c r="F506" i="33"/>
  <c r="G506" i="33"/>
  <c r="E507" i="33"/>
  <c r="F507" i="33"/>
  <c r="G507" i="33"/>
  <c r="E508" i="33"/>
  <c r="F508" i="33"/>
  <c r="G508" i="33"/>
  <c r="E509" i="33"/>
  <c r="F509" i="33"/>
  <c r="G509" i="33"/>
  <c r="E510" i="33"/>
  <c r="F510" i="33"/>
  <c r="G510" i="33"/>
  <c r="E511" i="33"/>
  <c r="F511" i="33"/>
  <c r="G511" i="33"/>
  <c r="E512" i="33"/>
  <c r="F512" i="33"/>
  <c r="G512" i="33"/>
  <c r="E513" i="33"/>
  <c r="F513" i="33"/>
  <c r="G513" i="33"/>
  <c r="E514" i="33"/>
  <c r="F514" i="33"/>
  <c r="G514" i="33"/>
  <c r="E515" i="33"/>
  <c r="F515" i="33"/>
  <c r="G515" i="33"/>
  <c r="E516" i="33"/>
  <c r="F516" i="33"/>
  <c r="G516" i="33"/>
  <c r="E517" i="33"/>
  <c r="F517" i="33"/>
  <c r="G517" i="33"/>
  <c r="E518" i="33"/>
  <c r="F518" i="33"/>
  <c r="G518" i="33"/>
  <c r="E519" i="33"/>
  <c r="F519" i="33"/>
  <c r="G519" i="33"/>
  <c r="E520" i="33"/>
  <c r="F520" i="33"/>
  <c r="G520" i="33"/>
  <c r="E521" i="33"/>
  <c r="F521" i="33"/>
  <c r="G521" i="33"/>
  <c r="E522" i="33"/>
  <c r="F522" i="33"/>
  <c r="G522" i="33"/>
  <c r="E523" i="33"/>
  <c r="F523" i="33"/>
  <c r="G523" i="33"/>
  <c r="E524" i="33"/>
  <c r="F524" i="33"/>
  <c r="G524" i="33"/>
  <c r="E525" i="33"/>
  <c r="F525" i="33"/>
  <c r="G525" i="33"/>
  <c r="E526" i="33"/>
  <c r="F526" i="33"/>
  <c r="G526" i="33"/>
  <c r="E527" i="33"/>
  <c r="F527" i="33"/>
  <c r="G527" i="33"/>
  <c r="E528" i="33"/>
  <c r="F528" i="33"/>
  <c r="G528" i="33"/>
  <c r="E529" i="33"/>
  <c r="F529" i="33"/>
  <c r="G529" i="33"/>
  <c r="E530" i="33"/>
  <c r="F530" i="33"/>
  <c r="G530" i="33"/>
  <c r="E531" i="33"/>
  <c r="F531" i="33"/>
  <c r="G531" i="33"/>
  <c r="E532" i="33"/>
  <c r="F532" i="33"/>
  <c r="G532" i="33"/>
  <c r="E533" i="33"/>
  <c r="F533" i="33"/>
  <c r="G533" i="33"/>
  <c r="E534" i="33"/>
  <c r="F534" i="33"/>
  <c r="G534" i="33"/>
  <c r="E535" i="33"/>
  <c r="F535" i="33"/>
  <c r="G535" i="33"/>
  <c r="E536" i="33"/>
  <c r="F536" i="33"/>
  <c r="G536" i="33"/>
  <c r="E537" i="33"/>
  <c r="F537" i="33"/>
  <c r="G537" i="33"/>
  <c r="E538" i="33"/>
  <c r="F538" i="33"/>
  <c r="G538" i="33"/>
  <c r="E539" i="33"/>
  <c r="F539" i="33"/>
  <c r="G539" i="33"/>
  <c r="E540" i="33"/>
  <c r="F540" i="33"/>
  <c r="G540" i="33"/>
  <c r="E541" i="33"/>
  <c r="F541" i="33"/>
  <c r="G541" i="33"/>
  <c r="E542" i="33"/>
  <c r="F542" i="33"/>
  <c r="G542" i="33"/>
  <c r="E543" i="33"/>
  <c r="F543" i="33"/>
  <c r="G543" i="33"/>
  <c r="E544" i="33"/>
  <c r="F544" i="33"/>
  <c r="G544" i="33"/>
  <c r="E545" i="33"/>
  <c r="F545" i="33"/>
  <c r="G545" i="33"/>
  <c r="E546" i="33"/>
  <c r="F546" i="33"/>
  <c r="G546" i="33"/>
  <c r="E547" i="33"/>
  <c r="F547" i="33"/>
  <c r="G547" i="33"/>
  <c r="E548" i="33"/>
  <c r="F548" i="33"/>
  <c r="G548" i="33"/>
  <c r="E549" i="33"/>
  <c r="F549" i="33"/>
  <c r="G549" i="33"/>
  <c r="E550" i="33"/>
  <c r="F550" i="33"/>
  <c r="G550" i="33"/>
  <c r="E551" i="33"/>
  <c r="F551" i="33"/>
  <c r="G551" i="33"/>
  <c r="G9" i="33"/>
  <c r="E288" i="33"/>
  <c r="F288" i="33"/>
  <c r="G288" i="33"/>
  <c r="E289" i="33"/>
  <c r="F289" i="33"/>
  <c r="G289" i="33"/>
  <c r="E290" i="33"/>
  <c r="F290" i="33"/>
  <c r="G290" i="33"/>
  <c r="E291" i="33"/>
  <c r="F291" i="33"/>
  <c r="G291" i="33"/>
  <c r="E292" i="33"/>
  <c r="F292" i="33"/>
  <c r="G292" i="33"/>
  <c r="E293" i="33"/>
  <c r="F293" i="33"/>
  <c r="G293" i="33"/>
  <c r="E294" i="33"/>
  <c r="F294" i="33"/>
  <c r="G294" i="33"/>
  <c r="E295" i="33"/>
  <c r="F295" i="33"/>
  <c r="G295" i="33"/>
  <c r="E296" i="33"/>
  <c r="F296" i="33"/>
  <c r="G296" i="33"/>
  <c r="E297" i="33"/>
  <c r="F297" i="33"/>
  <c r="G297" i="33"/>
  <c r="E298" i="33"/>
  <c r="F298" i="33"/>
  <c r="G298" i="33"/>
  <c r="E299" i="33"/>
  <c r="F299" i="33"/>
  <c r="G299" i="33"/>
  <c r="E300" i="33"/>
  <c r="F300" i="33"/>
  <c r="G300" i="33"/>
  <c r="E301" i="33"/>
  <c r="F301" i="33"/>
  <c r="G301" i="33"/>
  <c r="E302" i="33"/>
  <c r="F302" i="33"/>
  <c r="G302" i="33"/>
  <c r="E303" i="33"/>
  <c r="F303" i="33"/>
  <c r="G303" i="33"/>
  <c r="E304" i="33"/>
  <c r="F304" i="33"/>
  <c r="G304" i="33"/>
  <c r="E305" i="33"/>
  <c r="F305" i="33"/>
  <c r="G305" i="33"/>
  <c r="E306" i="33"/>
  <c r="F306" i="33"/>
  <c r="G306" i="33"/>
  <c r="E307" i="33"/>
  <c r="F307" i="33"/>
  <c r="G307" i="33"/>
  <c r="E308" i="33"/>
  <c r="F308" i="33"/>
  <c r="G308" i="33"/>
  <c r="E309" i="33"/>
  <c r="F309" i="33"/>
  <c r="G309" i="33"/>
  <c r="E310" i="33"/>
  <c r="F310" i="33"/>
  <c r="G310" i="33"/>
  <c r="E311" i="33"/>
  <c r="F311" i="33"/>
  <c r="G311" i="33"/>
  <c r="E312" i="33"/>
  <c r="F312" i="33"/>
  <c r="G312" i="33"/>
  <c r="E313" i="33"/>
  <c r="F313" i="33"/>
  <c r="G313" i="33"/>
  <c r="E314" i="33"/>
  <c r="F314" i="33"/>
  <c r="G314" i="33"/>
  <c r="E315" i="33"/>
  <c r="F315" i="33"/>
  <c r="G315" i="33"/>
  <c r="E316" i="33"/>
  <c r="F316" i="33"/>
  <c r="G316" i="33"/>
  <c r="E317" i="33"/>
  <c r="F317" i="33"/>
  <c r="G317" i="33"/>
  <c r="E318" i="33"/>
  <c r="F318" i="33"/>
  <c r="G318" i="33"/>
  <c r="E319" i="33"/>
  <c r="F319" i="33"/>
  <c r="G319" i="33"/>
  <c r="E320" i="33"/>
  <c r="F320" i="33"/>
  <c r="G320" i="33"/>
  <c r="E321" i="33"/>
  <c r="F321" i="33"/>
  <c r="G321" i="33"/>
  <c r="E322" i="33"/>
  <c r="F322" i="33"/>
  <c r="G322" i="33"/>
  <c r="E323" i="33"/>
  <c r="F323" i="33"/>
  <c r="G323" i="33"/>
  <c r="E324" i="33"/>
  <c r="F324" i="33"/>
  <c r="G324" i="33"/>
  <c r="E325" i="33"/>
  <c r="F325" i="33"/>
  <c r="G325" i="33"/>
  <c r="E326" i="33"/>
  <c r="F326" i="33"/>
  <c r="G326" i="33"/>
  <c r="E327" i="33"/>
  <c r="F327" i="33"/>
  <c r="G327" i="33"/>
  <c r="E328" i="33"/>
  <c r="F328" i="33"/>
  <c r="G328" i="33"/>
  <c r="E329" i="33"/>
  <c r="F329" i="33"/>
  <c r="G329" i="33"/>
  <c r="E330" i="33"/>
  <c r="F330" i="33"/>
  <c r="G330" i="33"/>
  <c r="E331" i="33"/>
  <c r="F331" i="33"/>
  <c r="G331" i="33"/>
  <c r="E332" i="33"/>
  <c r="F332" i="33"/>
  <c r="G332" i="33"/>
  <c r="E333" i="33"/>
  <c r="F333" i="33"/>
  <c r="G333" i="33"/>
  <c r="E334" i="33"/>
  <c r="F334" i="33"/>
  <c r="G334" i="33"/>
  <c r="E335" i="33"/>
  <c r="F335" i="33"/>
  <c r="G335" i="33"/>
  <c r="E336" i="33"/>
  <c r="F336" i="33"/>
  <c r="G336" i="33"/>
  <c r="E337" i="33"/>
  <c r="F337" i="33"/>
  <c r="G337" i="33"/>
  <c r="E338" i="33"/>
  <c r="F338" i="33"/>
  <c r="G338" i="33"/>
  <c r="E339" i="33"/>
  <c r="F339" i="33"/>
  <c r="G339" i="33"/>
  <c r="E340" i="33"/>
  <c r="F340" i="33"/>
  <c r="G340" i="33"/>
  <c r="E341" i="33"/>
  <c r="F341" i="33"/>
  <c r="G341" i="33"/>
  <c r="E342" i="33"/>
  <c r="F342" i="33"/>
  <c r="G342" i="33"/>
  <c r="E343" i="33"/>
  <c r="F343" i="33"/>
  <c r="G343" i="33"/>
  <c r="E344" i="33"/>
  <c r="F344" i="33"/>
  <c r="G344" i="33"/>
  <c r="E345" i="33"/>
  <c r="F345" i="33"/>
  <c r="G345" i="33"/>
  <c r="E346" i="33"/>
  <c r="F346" i="33"/>
  <c r="G346" i="33"/>
  <c r="E347" i="33"/>
  <c r="F347" i="33"/>
  <c r="G347" i="33"/>
  <c r="E348" i="33"/>
  <c r="F348" i="33"/>
  <c r="G348" i="33"/>
  <c r="E349" i="33"/>
  <c r="F349" i="33"/>
  <c r="G349" i="33"/>
  <c r="E350" i="33"/>
  <c r="F350" i="33"/>
  <c r="G350" i="33"/>
  <c r="E351" i="33"/>
  <c r="F351" i="33"/>
  <c r="G351" i="33"/>
  <c r="E352" i="33"/>
  <c r="F352" i="33"/>
  <c r="G352" i="33"/>
  <c r="E353" i="33"/>
  <c r="F353" i="33"/>
  <c r="G353" i="33"/>
  <c r="E354" i="33"/>
  <c r="F354" i="33"/>
  <c r="G354" i="33"/>
  <c r="E355" i="33"/>
  <c r="F355" i="33"/>
  <c r="G355" i="33"/>
  <c r="E356" i="33"/>
  <c r="F356" i="33"/>
  <c r="G356" i="33"/>
  <c r="E357" i="33"/>
  <c r="F357" i="33"/>
  <c r="G357" i="33"/>
  <c r="E358" i="33"/>
  <c r="F358" i="33"/>
  <c r="G358" i="33"/>
  <c r="E359" i="33"/>
  <c r="F359" i="33"/>
  <c r="G359" i="33"/>
  <c r="E360" i="33"/>
  <c r="F360" i="33"/>
  <c r="G360" i="33"/>
  <c r="E361" i="33"/>
  <c r="F361" i="33"/>
  <c r="G361" i="33"/>
  <c r="E362" i="33"/>
  <c r="F362" i="33"/>
  <c r="G362" i="33"/>
  <c r="E363" i="33"/>
  <c r="F363" i="33"/>
  <c r="G363" i="33"/>
  <c r="E364" i="33"/>
  <c r="F364" i="33"/>
  <c r="G364" i="33"/>
  <c r="E365" i="33"/>
  <c r="F365" i="33"/>
  <c r="G365" i="33"/>
  <c r="E366" i="33"/>
  <c r="F366" i="33"/>
  <c r="G366" i="33"/>
  <c r="E367" i="33"/>
  <c r="F367" i="33"/>
  <c r="G367" i="33"/>
  <c r="E368" i="33"/>
  <c r="F368" i="33"/>
  <c r="G368" i="33"/>
  <c r="E369" i="33"/>
  <c r="F369" i="33"/>
  <c r="G369" i="33"/>
  <c r="E370" i="33"/>
  <c r="F370" i="33"/>
  <c r="G370" i="33"/>
  <c r="E371" i="33"/>
  <c r="F371" i="33"/>
  <c r="G371" i="33"/>
  <c r="E372" i="33"/>
  <c r="F372" i="33"/>
  <c r="G372" i="33"/>
  <c r="E373" i="33"/>
  <c r="F373" i="33"/>
  <c r="G373" i="33"/>
  <c r="E374" i="33"/>
  <c r="F374" i="33"/>
  <c r="G374" i="33"/>
  <c r="E375" i="33"/>
  <c r="F375" i="33"/>
  <c r="G375" i="33"/>
  <c r="E376" i="33"/>
  <c r="F376" i="33"/>
  <c r="G376" i="33"/>
  <c r="E377" i="33"/>
  <c r="F377" i="33"/>
  <c r="G377" i="33"/>
  <c r="E378" i="33"/>
  <c r="F378" i="33"/>
  <c r="G378" i="33"/>
  <c r="E379" i="33"/>
  <c r="F379" i="33"/>
  <c r="G379" i="33"/>
  <c r="E380" i="33"/>
  <c r="F380" i="33"/>
  <c r="G380" i="33"/>
  <c r="E381" i="33"/>
  <c r="F381" i="33"/>
  <c r="G381" i="33"/>
  <c r="E382" i="33"/>
  <c r="F382" i="33"/>
  <c r="G382" i="33"/>
  <c r="E383" i="33"/>
  <c r="F383" i="33"/>
  <c r="G383" i="33"/>
  <c r="E384" i="33"/>
  <c r="F384" i="33"/>
  <c r="G384" i="33"/>
  <c r="E385" i="33"/>
  <c r="F385" i="33"/>
  <c r="G385" i="33"/>
  <c r="E386" i="33"/>
  <c r="F386" i="33"/>
  <c r="G386" i="33"/>
  <c r="E387" i="33"/>
  <c r="F387" i="33"/>
  <c r="G387" i="33"/>
  <c r="E388" i="33"/>
  <c r="F388" i="33"/>
  <c r="G388" i="33"/>
  <c r="E389" i="33"/>
  <c r="F389" i="33"/>
  <c r="G389" i="33"/>
  <c r="E390" i="33"/>
  <c r="F390" i="33"/>
  <c r="G390" i="33"/>
  <c r="E391" i="33"/>
  <c r="F391" i="33"/>
  <c r="G391" i="33"/>
  <c r="G8" i="33"/>
  <c r="E208" i="33"/>
  <c r="F208" i="33"/>
  <c r="G208" i="33"/>
  <c r="E209" i="33"/>
  <c r="F209" i="33"/>
  <c r="G209" i="33"/>
  <c r="E210" i="33"/>
  <c r="F210" i="33"/>
  <c r="G210" i="33"/>
  <c r="E211" i="33"/>
  <c r="F211" i="33"/>
  <c r="G211" i="33"/>
  <c r="E212" i="33"/>
  <c r="F212" i="33"/>
  <c r="G212" i="33"/>
  <c r="E213" i="33"/>
  <c r="F213" i="33"/>
  <c r="G213" i="33"/>
  <c r="E214" i="33"/>
  <c r="F214" i="33"/>
  <c r="G214" i="33"/>
  <c r="E215" i="33"/>
  <c r="F215" i="33"/>
  <c r="G215" i="33"/>
  <c r="E216" i="33"/>
  <c r="F216" i="33"/>
  <c r="G216" i="33"/>
  <c r="E217" i="33"/>
  <c r="F217" i="33"/>
  <c r="G217" i="33"/>
  <c r="E218" i="33"/>
  <c r="F218" i="33"/>
  <c r="G218" i="33"/>
  <c r="E219" i="33"/>
  <c r="F219" i="33"/>
  <c r="G219" i="33"/>
  <c r="E220" i="33"/>
  <c r="F220" i="33"/>
  <c r="G220" i="33"/>
  <c r="E221" i="33"/>
  <c r="F221" i="33"/>
  <c r="G221" i="33"/>
  <c r="E222" i="33"/>
  <c r="F222" i="33"/>
  <c r="G222" i="33"/>
  <c r="E223" i="33"/>
  <c r="F223" i="33"/>
  <c r="G223" i="33"/>
  <c r="E224" i="33"/>
  <c r="F224" i="33"/>
  <c r="G224" i="33"/>
  <c r="E225" i="33"/>
  <c r="F225" i="33"/>
  <c r="G225" i="33"/>
  <c r="E226" i="33"/>
  <c r="F226" i="33"/>
  <c r="G226" i="33"/>
  <c r="E227" i="33"/>
  <c r="F227" i="33"/>
  <c r="G227" i="33"/>
  <c r="E228" i="33"/>
  <c r="F228" i="33"/>
  <c r="G228" i="33"/>
  <c r="E229" i="33"/>
  <c r="F229" i="33"/>
  <c r="G229" i="33"/>
  <c r="E230" i="33"/>
  <c r="F230" i="33"/>
  <c r="G230" i="33"/>
  <c r="E231" i="33"/>
  <c r="F231" i="33"/>
  <c r="G231" i="33"/>
  <c r="E232" i="33"/>
  <c r="F232" i="33"/>
  <c r="G232" i="33"/>
  <c r="E233" i="33"/>
  <c r="F233" i="33"/>
  <c r="G233" i="33"/>
  <c r="E234" i="33"/>
  <c r="F234" i="33"/>
  <c r="G234" i="33"/>
  <c r="E235" i="33"/>
  <c r="F235" i="33"/>
  <c r="G235" i="33"/>
  <c r="E236" i="33"/>
  <c r="F236" i="33"/>
  <c r="G236" i="33"/>
  <c r="E237" i="33"/>
  <c r="F237" i="33"/>
  <c r="G237" i="33"/>
  <c r="E238" i="33"/>
  <c r="F238" i="33"/>
  <c r="G238" i="33"/>
  <c r="E239" i="33"/>
  <c r="F239" i="33"/>
  <c r="G239" i="33"/>
  <c r="E240" i="33"/>
  <c r="F240" i="33"/>
  <c r="G240" i="33"/>
  <c r="E241" i="33"/>
  <c r="F241" i="33"/>
  <c r="G241" i="33"/>
  <c r="E242" i="33"/>
  <c r="F242" i="33"/>
  <c r="G242" i="33"/>
  <c r="E243" i="33"/>
  <c r="F243" i="33"/>
  <c r="G243" i="33"/>
  <c r="E244" i="33"/>
  <c r="F244" i="33"/>
  <c r="G244" i="33"/>
  <c r="E245" i="33"/>
  <c r="F245" i="33"/>
  <c r="G245" i="33"/>
  <c r="E246" i="33"/>
  <c r="F246" i="33"/>
  <c r="G246" i="33"/>
  <c r="E247" i="33"/>
  <c r="F247" i="33"/>
  <c r="G247" i="33"/>
  <c r="E248" i="33"/>
  <c r="F248" i="33"/>
  <c r="G248" i="33"/>
  <c r="E249" i="33"/>
  <c r="F249" i="33"/>
  <c r="G249" i="33"/>
  <c r="E250" i="33"/>
  <c r="F250" i="33"/>
  <c r="G250" i="33"/>
  <c r="E251" i="33"/>
  <c r="F251" i="33"/>
  <c r="G251" i="33"/>
  <c r="E252" i="33"/>
  <c r="F252" i="33"/>
  <c r="G252" i="33"/>
  <c r="E253" i="33"/>
  <c r="F253" i="33"/>
  <c r="G253" i="33"/>
  <c r="E254" i="33"/>
  <c r="F254" i="33"/>
  <c r="G254" i="33"/>
  <c r="E255" i="33"/>
  <c r="F255" i="33"/>
  <c r="G255" i="33"/>
  <c r="E256" i="33"/>
  <c r="F256" i="33"/>
  <c r="G256" i="33"/>
  <c r="E257" i="33"/>
  <c r="F257" i="33"/>
  <c r="G257" i="33"/>
  <c r="E258" i="33"/>
  <c r="F258" i="33"/>
  <c r="G258" i="33"/>
  <c r="E259" i="33"/>
  <c r="F259" i="33"/>
  <c r="G259" i="33"/>
  <c r="E260" i="33"/>
  <c r="F260" i="33"/>
  <c r="G260" i="33"/>
  <c r="E261" i="33"/>
  <c r="F261" i="33"/>
  <c r="G261" i="33"/>
  <c r="E262" i="33"/>
  <c r="F262" i="33"/>
  <c r="G262" i="33"/>
  <c r="E263" i="33"/>
  <c r="F263" i="33"/>
  <c r="G263" i="33"/>
  <c r="E264" i="33"/>
  <c r="F264" i="33"/>
  <c r="G264" i="33"/>
  <c r="E265" i="33"/>
  <c r="F265" i="33"/>
  <c r="G265" i="33"/>
  <c r="E266" i="33"/>
  <c r="F266" i="33"/>
  <c r="G266" i="33"/>
  <c r="E267" i="33"/>
  <c r="F267" i="33"/>
  <c r="G267" i="33"/>
  <c r="E268" i="33"/>
  <c r="F268" i="33"/>
  <c r="G268" i="33"/>
  <c r="E269" i="33"/>
  <c r="F269" i="33"/>
  <c r="G269" i="33"/>
  <c r="E270" i="33"/>
  <c r="F270" i="33"/>
  <c r="G270" i="33"/>
  <c r="E271" i="33"/>
  <c r="F271" i="33"/>
  <c r="G271" i="33"/>
  <c r="E272" i="33"/>
  <c r="F272" i="33"/>
  <c r="G272" i="33"/>
  <c r="E273" i="33"/>
  <c r="F273" i="33"/>
  <c r="G273" i="33"/>
  <c r="E274" i="33"/>
  <c r="F274" i="33"/>
  <c r="G274" i="33"/>
  <c r="E275" i="33"/>
  <c r="F275" i="33"/>
  <c r="G275" i="33"/>
  <c r="E276" i="33"/>
  <c r="F276" i="33"/>
  <c r="G276" i="33"/>
  <c r="E277" i="33"/>
  <c r="F277" i="33"/>
  <c r="G277" i="33"/>
  <c r="E278" i="33"/>
  <c r="F278" i="33"/>
  <c r="G278" i="33"/>
  <c r="E279" i="33"/>
  <c r="F279" i="33"/>
  <c r="G279" i="33"/>
  <c r="E280" i="33"/>
  <c r="F280" i="33"/>
  <c r="G280" i="33"/>
  <c r="E281" i="33"/>
  <c r="F281" i="33"/>
  <c r="G281" i="33"/>
  <c r="E282" i="33"/>
  <c r="F282" i="33"/>
  <c r="G282" i="33"/>
  <c r="E283" i="33"/>
  <c r="F283" i="33"/>
  <c r="G283" i="33"/>
  <c r="E284" i="33"/>
  <c r="F284" i="33"/>
  <c r="G284" i="33"/>
  <c r="E285" i="33"/>
  <c r="F285" i="33"/>
  <c r="G285" i="33"/>
  <c r="E286" i="33"/>
  <c r="F286" i="33"/>
  <c r="G286" i="33"/>
  <c r="E287" i="33"/>
  <c r="F287" i="33"/>
  <c r="G287" i="33"/>
  <c r="G7" i="33"/>
  <c r="E24" i="33"/>
  <c r="F24" i="33"/>
  <c r="G24" i="33"/>
  <c r="E25" i="33"/>
  <c r="F25" i="33"/>
  <c r="G25" i="33"/>
  <c r="E26" i="33"/>
  <c r="F26" i="33"/>
  <c r="G26" i="33"/>
  <c r="E27" i="33"/>
  <c r="F27" i="33"/>
  <c r="G27" i="33"/>
  <c r="E28" i="33"/>
  <c r="F28" i="33"/>
  <c r="G28" i="33"/>
  <c r="E29" i="33"/>
  <c r="F29" i="33"/>
  <c r="G29" i="33"/>
  <c r="E30" i="33"/>
  <c r="F30" i="33"/>
  <c r="G30" i="33"/>
  <c r="E31" i="33"/>
  <c r="F31" i="33"/>
  <c r="G31" i="33"/>
  <c r="E32" i="33"/>
  <c r="F32" i="33"/>
  <c r="G32" i="33"/>
  <c r="E33" i="33"/>
  <c r="F33" i="33"/>
  <c r="G33" i="33"/>
  <c r="E34" i="33"/>
  <c r="F34" i="33"/>
  <c r="G34" i="33"/>
  <c r="E35" i="33"/>
  <c r="F35" i="33"/>
  <c r="G35" i="33"/>
  <c r="E36" i="33"/>
  <c r="F36" i="33"/>
  <c r="G36" i="33"/>
  <c r="E37" i="33"/>
  <c r="F37" i="33"/>
  <c r="G37" i="33"/>
  <c r="E38" i="33"/>
  <c r="F38" i="33"/>
  <c r="G38" i="33"/>
  <c r="E39" i="33"/>
  <c r="F39" i="33"/>
  <c r="G39" i="33"/>
  <c r="E40" i="33"/>
  <c r="F40" i="33"/>
  <c r="G40" i="33"/>
  <c r="E41" i="33"/>
  <c r="F41" i="33"/>
  <c r="G41" i="33"/>
  <c r="E42" i="33"/>
  <c r="F42" i="33"/>
  <c r="G42" i="33"/>
  <c r="E43" i="33"/>
  <c r="F43" i="33"/>
  <c r="G43" i="33"/>
  <c r="E44" i="33"/>
  <c r="F44" i="33"/>
  <c r="G44" i="33"/>
  <c r="E45" i="33"/>
  <c r="F45" i="33"/>
  <c r="G45" i="33"/>
  <c r="E46" i="33"/>
  <c r="F46" i="33"/>
  <c r="G46" i="33"/>
  <c r="E47" i="33"/>
  <c r="F47" i="33"/>
  <c r="G47" i="33"/>
  <c r="E48" i="33"/>
  <c r="F48" i="33"/>
  <c r="G48" i="33"/>
  <c r="E49" i="33"/>
  <c r="F49" i="33"/>
  <c r="G49" i="33"/>
  <c r="E50" i="33"/>
  <c r="F50" i="33"/>
  <c r="G50" i="33"/>
  <c r="E51" i="33"/>
  <c r="F51" i="33"/>
  <c r="G51" i="33"/>
  <c r="E52" i="33"/>
  <c r="F52" i="33"/>
  <c r="G52" i="33"/>
  <c r="E53" i="33"/>
  <c r="F53" i="33"/>
  <c r="G53" i="33"/>
  <c r="E54" i="33"/>
  <c r="F54" i="33"/>
  <c r="G54" i="33"/>
  <c r="E55" i="33"/>
  <c r="F55" i="33"/>
  <c r="G55" i="33"/>
  <c r="E56" i="33"/>
  <c r="F56" i="33"/>
  <c r="G56" i="33"/>
  <c r="E57" i="33"/>
  <c r="F57" i="33"/>
  <c r="G57" i="33"/>
  <c r="E58" i="33"/>
  <c r="F58" i="33"/>
  <c r="G58" i="33"/>
  <c r="E59" i="33"/>
  <c r="F59" i="33"/>
  <c r="G59" i="33"/>
  <c r="E60" i="33"/>
  <c r="F60" i="33"/>
  <c r="G60" i="33"/>
  <c r="E61" i="33"/>
  <c r="F61" i="33"/>
  <c r="G61" i="33"/>
  <c r="E62" i="33"/>
  <c r="F62" i="33"/>
  <c r="G62" i="33"/>
  <c r="E63" i="33"/>
  <c r="F63" i="33"/>
  <c r="G63" i="33"/>
  <c r="E64" i="33"/>
  <c r="F64" i="33"/>
  <c r="G64" i="33"/>
  <c r="E65" i="33"/>
  <c r="F65" i="33"/>
  <c r="G65" i="33"/>
  <c r="E66" i="33"/>
  <c r="F66" i="33"/>
  <c r="G66" i="33"/>
  <c r="E67" i="33"/>
  <c r="F67" i="33"/>
  <c r="G67" i="33"/>
  <c r="E68" i="33"/>
  <c r="F68" i="33"/>
  <c r="G68" i="33"/>
  <c r="E69" i="33"/>
  <c r="F69" i="33"/>
  <c r="G69" i="33"/>
  <c r="E70" i="33"/>
  <c r="F70" i="33"/>
  <c r="G70" i="33"/>
  <c r="E71" i="33"/>
  <c r="F71" i="33"/>
  <c r="G71" i="33"/>
  <c r="E72" i="33"/>
  <c r="F72" i="33"/>
  <c r="G72" i="33"/>
  <c r="E73" i="33"/>
  <c r="F73" i="33"/>
  <c r="G73" i="33"/>
  <c r="E74" i="33"/>
  <c r="F74" i="33"/>
  <c r="G74" i="33"/>
  <c r="E75" i="33"/>
  <c r="F75" i="33"/>
  <c r="G75" i="33"/>
  <c r="E76" i="33"/>
  <c r="F76" i="33"/>
  <c r="G76" i="33"/>
  <c r="E77" i="33"/>
  <c r="F77" i="33"/>
  <c r="G77" i="33"/>
  <c r="E78" i="33"/>
  <c r="F78" i="33"/>
  <c r="G78" i="33"/>
  <c r="E79" i="33"/>
  <c r="F79" i="33"/>
  <c r="G79" i="33"/>
  <c r="E80" i="33"/>
  <c r="F80" i="33"/>
  <c r="G80" i="33"/>
  <c r="E81" i="33"/>
  <c r="F81" i="33"/>
  <c r="G81" i="33"/>
  <c r="E82" i="33"/>
  <c r="F82" i="33"/>
  <c r="G82" i="33"/>
  <c r="E83" i="33"/>
  <c r="F83" i="33"/>
  <c r="G83" i="33"/>
  <c r="E84" i="33"/>
  <c r="F84" i="33"/>
  <c r="G84" i="33"/>
  <c r="E85" i="33"/>
  <c r="F85" i="33"/>
  <c r="G85" i="33"/>
  <c r="E86" i="33"/>
  <c r="F86" i="33"/>
  <c r="G86" i="33"/>
  <c r="E87" i="33"/>
  <c r="F87" i="33"/>
  <c r="G87" i="33"/>
  <c r="E88" i="33"/>
  <c r="F88" i="33"/>
  <c r="G88" i="33"/>
  <c r="E89" i="33"/>
  <c r="F89" i="33"/>
  <c r="G89" i="33"/>
  <c r="E90" i="33"/>
  <c r="F90" i="33"/>
  <c r="G90" i="33"/>
  <c r="E91" i="33"/>
  <c r="F91" i="33"/>
  <c r="G91" i="33"/>
  <c r="E92" i="33"/>
  <c r="F92" i="33"/>
  <c r="G92" i="33"/>
  <c r="E93" i="33"/>
  <c r="F93" i="33"/>
  <c r="G93" i="33"/>
  <c r="E94" i="33"/>
  <c r="F94" i="33"/>
  <c r="G94" i="33"/>
  <c r="E95" i="33"/>
  <c r="F95" i="33"/>
  <c r="G95" i="33"/>
  <c r="E96" i="33"/>
  <c r="F96" i="33"/>
  <c r="G96" i="33"/>
  <c r="E97" i="33"/>
  <c r="F97" i="33"/>
  <c r="G97" i="33"/>
  <c r="E98" i="33"/>
  <c r="F98" i="33"/>
  <c r="G98" i="33"/>
  <c r="E99" i="33"/>
  <c r="F99" i="33"/>
  <c r="G99" i="33"/>
  <c r="E100" i="33"/>
  <c r="F100" i="33"/>
  <c r="G100" i="33"/>
  <c r="E101" i="33"/>
  <c r="F101" i="33"/>
  <c r="G101" i="33"/>
  <c r="E102" i="33"/>
  <c r="F102" i="33"/>
  <c r="G102" i="33"/>
  <c r="E103" i="33"/>
  <c r="F103" i="33"/>
  <c r="G103" i="33"/>
  <c r="E104" i="33"/>
  <c r="F104" i="33"/>
  <c r="G104" i="33"/>
  <c r="E105" i="33"/>
  <c r="F105" i="33"/>
  <c r="G105" i="33"/>
  <c r="E106" i="33"/>
  <c r="F106" i="33"/>
  <c r="G106" i="33"/>
  <c r="E107" i="33"/>
  <c r="F107" i="33"/>
  <c r="G107" i="33"/>
  <c r="E108" i="33"/>
  <c r="F108" i="33"/>
  <c r="G108" i="33"/>
  <c r="E109" i="33"/>
  <c r="F109" i="33"/>
  <c r="G109" i="33"/>
  <c r="E110" i="33"/>
  <c r="F110" i="33"/>
  <c r="G110" i="33"/>
  <c r="E111" i="33"/>
  <c r="F111" i="33"/>
  <c r="G111" i="33"/>
  <c r="E112" i="33"/>
  <c r="F112" i="33"/>
  <c r="G112" i="33"/>
  <c r="E113" i="33"/>
  <c r="F113" i="33"/>
  <c r="G113" i="33"/>
  <c r="E114" i="33"/>
  <c r="F114" i="33"/>
  <c r="G114" i="33"/>
  <c r="E115" i="33"/>
  <c r="F115" i="33"/>
  <c r="G115" i="33"/>
  <c r="E116" i="33"/>
  <c r="F116" i="33"/>
  <c r="G116" i="33"/>
  <c r="E117" i="33"/>
  <c r="F117" i="33"/>
  <c r="G117" i="33"/>
  <c r="E118" i="33"/>
  <c r="F118" i="33"/>
  <c r="G118" i="33"/>
  <c r="E119" i="33"/>
  <c r="F119" i="33"/>
  <c r="G119" i="33"/>
  <c r="E120" i="33"/>
  <c r="F120" i="33"/>
  <c r="G120" i="33"/>
  <c r="E121" i="33"/>
  <c r="F121" i="33"/>
  <c r="G121" i="33"/>
  <c r="E122" i="33"/>
  <c r="F122" i="33"/>
  <c r="G122" i="33"/>
  <c r="E123" i="33"/>
  <c r="F123" i="33"/>
  <c r="G123" i="33"/>
  <c r="E124" i="33"/>
  <c r="F124" i="33"/>
  <c r="G124" i="33"/>
  <c r="E125" i="33"/>
  <c r="F125" i="33"/>
  <c r="G125" i="33"/>
  <c r="E126" i="33"/>
  <c r="F126" i="33"/>
  <c r="G126" i="33"/>
  <c r="E127" i="33"/>
  <c r="F127" i="33"/>
  <c r="G127" i="33"/>
  <c r="E128" i="33"/>
  <c r="F128" i="33"/>
  <c r="G128" i="33"/>
  <c r="E129" i="33"/>
  <c r="F129" i="33"/>
  <c r="G129" i="33"/>
  <c r="E130" i="33"/>
  <c r="F130" i="33"/>
  <c r="G130" i="33"/>
  <c r="E131" i="33"/>
  <c r="F131" i="33"/>
  <c r="G131" i="33"/>
  <c r="E132" i="33"/>
  <c r="F132" i="33"/>
  <c r="G132" i="33"/>
  <c r="E133" i="33"/>
  <c r="F133" i="33"/>
  <c r="G133" i="33"/>
  <c r="E134" i="33"/>
  <c r="F134" i="33"/>
  <c r="G134" i="33"/>
  <c r="E135" i="33"/>
  <c r="F135" i="33"/>
  <c r="G135" i="33"/>
  <c r="E136" i="33"/>
  <c r="F136" i="33"/>
  <c r="G136" i="33"/>
  <c r="E137" i="33"/>
  <c r="F137" i="33"/>
  <c r="G137" i="33"/>
  <c r="E138" i="33"/>
  <c r="F138" i="33"/>
  <c r="G138" i="33"/>
  <c r="E139" i="33"/>
  <c r="F139" i="33"/>
  <c r="G139" i="33"/>
  <c r="E140" i="33"/>
  <c r="F140" i="33"/>
  <c r="G140" i="33"/>
  <c r="E141" i="33"/>
  <c r="F141" i="33"/>
  <c r="G141" i="33"/>
  <c r="E142" i="33"/>
  <c r="F142" i="33"/>
  <c r="G142" i="33"/>
  <c r="E143" i="33"/>
  <c r="F143" i="33"/>
  <c r="G143" i="33"/>
  <c r="E144" i="33"/>
  <c r="F144" i="33"/>
  <c r="G144" i="33"/>
  <c r="E145" i="33"/>
  <c r="F145" i="33"/>
  <c r="G145" i="33"/>
  <c r="E146" i="33"/>
  <c r="F146" i="33"/>
  <c r="G146" i="33"/>
  <c r="E147" i="33"/>
  <c r="F147" i="33"/>
  <c r="G147" i="33"/>
  <c r="E148" i="33"/>
  <c r="F148" i="33"/>
  <c r="G148" i="33"/>
  <c r="E149" i="33"/>
  <c r="F149" i="33"/>
  <c r="G149" i="33"/>
  <c r="E150" i="33"/>
  <c r="F150" i="33"/>
  <c r="G150" i="33"/>
  <c r="E151" i="33"/>
  <c r="F151" i="33"/>
  <c r="G151" i="33"/>
  <c r="E152" i="33"/>
  <c r="F152" i="33"/>
  <c r="G152" i="33"/>
  <c r="E153" i="33"/>
  <c r="F153" i="33"/>
  <c r="G153" i="33"/>
  <c r="E154" i="33"/>
  <c r="F154" i="33"/>
  <c r="G154" i="33"/>
  <c r="E155" i="33"/>
  <c r="F155" i="33"/>
  <c r="G155" i="33"/>
  <c r="E156" i="33"/>
  <c r="F156" i="33"/>
  <c r="G156" i="33"/>
  <c r="E157" i="33"/>
  <c r="F157" i="33"/>
  <c r="G157" i="33"/>
  <c r="E158" i="33"/>
  <c r="F158" i="33"/>
  <c r="G158" i="33"/>
  <c r="E159" i="33"/>
  <c r="F159" i="33"/>
  <c r="G159" i="33"/>
  <c r="E160" i="33"/>
  <c r="F160" i="33"/>
  <c r="G160" i="33"/>
  <c r="E161" i="33"/>
  <c r="F161" i="33"/>
  <c r="G161" i="33"/>
  <c r="E162" i="33"/>
  <c r="F162" i="33"/>
  <c r="G162" i="33"/>
  <c r="E163" i="33"/>
  <c r="F163" i="33"/>
  <c r="G163" i="33"/>
  <c r="E164" i="33"/>
  <c r="F164" i="33"/>
  <c r="G164" i="33"/>
  <c r="E165" i="33"/>
  <c r="F165" i="33"/>
  <c r="G165" i="33"/>
  <c r="E166" i="33"/>
  <c r="F166" i="33"/>
  <c r="G166" i="33"/>
  <c r="E167" i="33"/>
  <c r="F167" i="33"/>
  <c r="G167" i="33"/>
  <c r="E168" i="33"/>
  <c r="F168" i="33"/>
  <c r="G168" i="33"/>
  <c r="E169" i="33"/>
  <c r="F169" i="33"/>
  <c r="G169" i="33"/>
  <c r="E170" i="33"/>
  <c r="F170" i="33"/>
  <c r="G170" i="33"/>
  <c r="E171" i="33"/>
  <c r="F171" i="33"/>
  <c r="G171" i="33"/>
  <c r="E172" i="33"/>
  <c r="F172" i="33"/>
  <c r="G172" i="33"/>
  <c r="E173" i="33"/>
  <c r="F173" i="33"/>
  <c r="G173" i="33"/>
  <c r="E174" i="33"/>
  <c r="F174" i="33"/>
  <c r="G174" i="33"/>
  <c r="E175" i="33"/>
  <c r="F175" i="33"/>
  <c r="G175" i="33"/>
  <c r="E176" i="33"/>
  <c r="F176" i="33"/>
  <c r="G176" i="33"/>
  <c r="E177" i="33"/>
  <c r="F177" i="33"/>
  <c r="G177" i="33"/>
  <c r="E178" i="33"/>
  <c r="F178" i="33"/>
  <c r="G178" i="33"/>
  <c r="E179" i="33"/>
  <c r="F179" i="33"/>
  <c r="G179" i="33"/>
  <c r="E180" i="33"/>
  <c r="F180" i="33"/>
  <c r="G180" i="33"/>
  <c r="E181" i="33"/>
  <c r="F181" i="33"/>
  <c r="G181" i="33"/>
  <c r="E182" i="33"/>
  <c r="F182" i="33"/>
  <c r="G182" i="33"/>
  <c r="E183" i="33"/>
  <c r="F183" i="33"/>
  <c r="G183" i="33"/>
  <c r="E184" i="33"/>
  <c r="F184" i="33"/>
  <c r="G184" i="33"/>
  <c r="E185" i="33"/>
  <c r="F185" i="33"/>
  <c r="G185" i="33"/>
  <c r="E186" i="33"/>
  <c r="F186" i="33"/>
  <c r="G186" i="33"/>
  <c r="E187" i="33"/>
  <c r="F187" i="33"/>
  <c r="G187" i="33"/>
  <c r="E188" i="33"/>
  <c r="F188" i="33"/>
  <c r="G188" i="33"/>
  <c r="E189" i="33"/>
  <c r="F189" i="33"/>
  <c r="G189" i="33"/>
  <c r="E190" i="33"/>
  <c r="F190" i="33"/>
  <c r="G190" i="33"/>
  <c r="E191" i="33"/>
  <c r="F191" i="33"/>
  <c r="G191" i="33"/>
  <c r="E192" i="33"/>
  <c r="F192" i="33"/>
  <c r="G192" i="33"/>
  <c r="E193" i="33"/>
  <c r="F193" i="33"/>
  <c r="G193" i="33"/>
  <c r="E194" i="33"/>
  <c r="F194" i="33"/>
  <c r="G194" i="33"/>
  <c r="E195" i="33"/>
  <c r="F195" i="33"/>
  <c r="G195" i="33"/>
  <c r="E196" i="33"/>
  <c r="F196" i="33"/>
  <c r="G196" i="33"/>
  <c r="E197" i="33"/>
  <c r="F197" i="33"/>
  <c r="G197" i="33"/>
  <c r="E198" i="33"/>
  <c r="F198" i="33"/>
  <c r="G198" i="33"/>
  <c r="E199" i="33"/>
  <c r="F199" i="33"/>
  <c r="G199" i="33"/>
  <c r="E200" i="33"/>
  <c r="F200" i="33"/>
  <c r="G200" i="33"/>
  <c r="E201" i="33"/>
  <c r="F201" i="33"/>
  <c r="G201" i="33"/>
  <c r="E202" i="33"/>
  <c r="F202" i="33"/>
  <c r="G202" i="33"/>
  <c r="E203" i="33"/>
  <c r="F203" i="33"/>
  <c r="G203" i="33"/>
  <c r="E204" i="33"/>
  <c r="F204" i="33"/>
  <c r="G204" i="33"/>
  <c r="E205" i="33"/>
  <c r="F205" i="33"/>
  <c r="G205" i="33"/>
  <c r="E206" i="33"/>
  <c r="F206" i="33"/>
  <c r="G206" i="33"/>
  <c r="E207" i="33"/>
  <c r="F207" i="33"/>
  <c r="G207" i="33"/>
  <c r="G6" i="33"/>
  <c r="G5" i="33"/>
  <c r="F9" i="33"/>
  <c r="F8" i="33"/>
  <c r="F7" i="33"/>
  <c r="F6" i="33"/>
  <c r="F5" i="33"/>
  <c r="E5" i="33"/>
  <c r="E9" i="33"/>
  <c r="E8" i="33"/>
  <c r="E7" i="33"/>
  <c r="E6" i="33"/>
  <c r="Y551" i="33"/>
  <c r="M551" i="33"/>
  <c r="H551" i="33"/>
  <c r="Y550" i="33"/>
  <c r="M550" i="33"/>
  <c r="H550" i="33"/>
  <c r="Y549" i="33"/>
  <c r="M549" i="33"/>
  <c r="H549" i="33"/>
  <c r="Y548" i="33"/>
  <c r="M548" i="33"/>
  <c r="H548" i="33"/>
  <c r="Y547" i="33"/>
  <c r="M547" i="33"/>
  <c r="H547" i="33"/>
  <c r="Y546" i="33"/>
  <c r="M546" i="33"/>
  <c r="H546" i="33"/>
  <c r="Y545" i="33"/>
  <c r="M545" i="33"/>
  <c r="H545" i="33"/>
  <c r="Y544" i="33"/>
  <c r="M544" i="33"/>
  <c r="H544" i="33"/>
  <c r="Y543" i="33"/>
  <c r="M543" i="33"/>
  <c r="H543" i="33"/>
  <c r="Y542" i="33"/>
  <c r="M542" i="33"/>
  <c r="H542" i="33"/>
  <c r="Y541" i="33"/>
  <c r="M541" i="33"/>
  <c r="H541" i="33"/>
  <c r="Y540" i="33"/>
  <c r="M540" i="33"/>
  <c r="H540" i="33"/>
  <c r="Y539" i="33"/>
  <c r="M539" i="33"/>
  <c r="H539" i="33"/>
  <c r="Y538" i="33"/>
  <c r="M538" i="33"/>
  <c r="H538" i="33"/>
  <c r="Y537" i="33"/>
  <c r="M537" i="33"/>
  <c r="H537" i="33"/>
  <c r="Y536" i="33"/>
  <c r="M536" i="33"/>
  <c r="H536" i="33"/>
  <c r="Y535" i="33"/>
  <c r="M535" i="33"/>
  <c r="H535" i="33"/>
  <c r="Y534" i="33"/>
  <c r="M534" i="33"/>
  <c r="H534" i="33"/>
  <c r="Y533" i="33"/>
  <c r="M533" i="33"/>
  <c r="H533" i="33"/>
  <c r="Y532" i="33"/>
  <c r="M532" i="33"/>
  <c r="H532" i="33"/>
  <c r="Y531" i="33"/>
  <c r="M531" i="33"/>
  <c r="H531" i="33"/>
  <c r="Y530" i="33"/>
  <c r="M530" i="33"/>
  <c r="H530" i="33"/>
  <c r="Y529" i="33"/>
  <c r="M529" i="33"/>
  <c r="H529" i="33"/>
  <c r="Y528" i="33"/>
  <c r="M528" i="33"/>
  <c r="H528" i="33"/>
  <c r="Y527" i="33"/>
  <c r="M527" i="33"/>
  <c r="H527" i="33"/>
  <c r="Y526" i="33"/>
  <c r="M526" i="33"/>
  <c r="H526" i="33"/>
  <c r="Y525" i="33"/>
  <c r="M525" i="33"/>
  <c r="H525" i="33"/>
  <c r="Y524" i="33"/>
  <c r="M524" i="33"/>
  <c r="H524" i="33"/>
  <c r="Y523" i="33"/>
  <c r="M523" i="33"/>
  <c r="H523" i="33"/>
  <c r="Y522" i="33"/>
  <c r="M522" i="33"/>
  <c r="H522" i="33"/>
  <c r="Y521" i="33"/>
  <c r="M521" i="33"/>
  <c r="H521" i="33"/>
  <c r="Y520" i="33"/>
  <c r="M520" i="33"/>
  <c r="H520" i="33"/>
  <c r="Y519" i="33"/>
  <c r="M519" i="33"/>
  <c r="H519" i="33"/>
  <c r="Y518" i="33"/>
  <c r="M518" i="33"/>
  <c r="H518" i="33"/>
  <c r="Y517" i="33"/>
  <c r="M517" i="33"/>
  <c r="H517" i="33"/>
  <c r="Y516" i="33"/>
  <c r="M516" i="33"/>
  <c r="H516" i="33"/>
  <c r="Y515" i="33"/>
  <c r="M515" i="33"/>
  <c r="H515" i="33"/>
  <c r="Y514" i="33"/>
  <c r="M514" i="33"/>
  <c r="H514" i="33"/>
  <c r="Y513" i="33"/>
  <c r="M513" i="33"/>
  <c r="H513" i="33"/>
  <c r="Y512" i="33"/>
  <c r="M512" i="33"/>
  <c r="H512" i="33"/>
  <c r="Y511" i="33"/>
  <c r="M511" i="33"/>
  <c r="H511" i="33"/>
  <c r="Y510" i="33"/>
  <c r="M510" i="33"/>
  <c r="H510" i="33"/>
  <c r="Y509" i="33"/>
  <c r="M509" i="33"/>
  <c r="H509" i="33"/>
  <c r="Y508" i="33"/>
  <c r="M508" i="33"/>
  <c r="H508" i="33"/>
  <c r="Y507" i="33"/>
  <c r="M507" i="33"/>
  <c r="H507" i="33"/>
  <c r="Y506" i="33"/>
  <c r="M506" i="33"/>
  <c r="H506" i="33"/>
  <c r="Y505" i="33"/>
  <c r="M505" i="33"/>
  <c r="H505" i="33"/>
  <c r="Y504" i="33"/>
  <c r="M504" i="33"/>
  <c r="H504" i="33"/>
  <c r="Y503" i="33"/>
  <c r="M503" i="33"/>
  <c r="H503" i="33"/>
  <c r="Y502" i="33"/>
  <c r="M502" i="33"/>
  <c r="H502" i="33"/>
  <c r="Y501" i="33"/>
  <c r="M501" i="33"/>
  <c r="H501" i="33"/>
  <c r="Y500" i="33"/>
  <c r="M500" i="33"/>
  <c r="H500" i="33"/>
  <c r="Y499" i="33"/>
  <c r="M499" i="33"/>
  <c r="H499" i="33"/>
  <c r="Y498" i="33"/>
  <c r="M498" i="33"/>
  <c r="H498" i="33"/>
  <c r="Y497" i="33"/>
  <c r="M497" i="33"/>
  <c r="H497" i="33"/>
  <c r="Y496" i="33"/>
  <c r="M496" i="33"/>
  <c r="H496" i="33"/>
  <c r="Y495" i="33"/>
  <c r="M495" i="33"/>
  <c r="H495" i="33"/>
  <c r="Y494" i="33"/>
  <c r="M494" i="33"/>
  <c r="H494" i="33"/>
  <c r="Y493" i="33"/>
  <c r="M493" i="33"/>
  <c r="H493" i="33"/>
  <c r="Y492" i="33"/>
  <c r="M492" i="33"/>
  <c r="H492" i="33"/>
  <c r="Y491" i="33"/>
  <c r="M491" i="33"/>
  <c r="H491" i="33"/>
  <c r="Y490" i="33"/>
  <c r="M490" i="33"/>
  <c r="H490" i="33"/>
  <c r="Y489" i="33"/>
  <c r="M489" i="33"/>
  <c r="H489" i="33"/>
  <c r="Y488" i="33"/>
  <c r="M488" i="33"/>
  <c r="H488" i="33"/>
  <c r="Y487" i="33"/>
  <c r="M487" i="33"/>
  <c r="H487" i="33"/>
  <c r="Y486" i="33"/>
  <c r="M486" i="33"/>
  <c r="H486" i="33"/>
  <c r="Y485" i="33"/>
  <c r="M485" i="33"/>
  <c r="H485" i="33"/>
  <c r="Y484" i="33"/>
  <c r="M484" i="33"/>
  <c r="H484" i="33"/>
  <c r="Y483" i="33"/>
  <c r="M483" i="33"/>
  <c r="H483" i="33"/>
  <c r="Y482" i="33"/>
  <c r="M482" i="33"/>
  <c r="H482" i="33"/>
  <c r="Y481" i="33"/>
  <c r="M481" i="33"/>
  <c r="H481" i="33"/>
  <c r="Y480" i="33"/>
  <c r="M480" i="33"/>
  <c r="H480" i="33"/>
  <c r="Y479" i="33"/>
  <c r="M479" i="33"/>
  <c r="H479" i="33"/>
  <c r="Y478" i="33"/>
  <c r="M478" i="33"/>
  <c r="H478" i="33"/>
  <c r="Y477" i="33"/>
  <c r="M477" i="33"/>
  <c r="H477" i="33"/>
  <c r="Y476" i="33"/>
  <c r="M476" i="33"/>
  <c r="H476" i="33"/>
  <c r="Y475" i="33"/>
  <c r="M475" i="33"/>
  <c r="H475" i="33"/>
  <c r="Y474" i="33"/>
  <c r="M474" i="33"/>
  <c r="H474" i="33"/>
  <c r="Y473" i="33"/>
  <c r="M473" i="33"/>
  <c r="H473" i="33"/>
  <c r="Y472" i="33"/>
  <c r="M472" i="33"/>
  <c r="H472" i="33"/>
  <c r="Y471" i="33"/>
  <c r="M471" i="33"/>
  <c r="H471" i="33"/>
  <c r="Y470" i="33"/>
  <c r="M470" i="33"/>
  <c r="H470" i="33"/>
  <c r="Y469" i="33"/>
  <c r="M469" i="33"/>
  <c r="H469" i="33"/>
  <c r="Y468" i="33"/>
  <c r="M468" i="33"/>
  <c r="H468" i="33"/>
  <c r="Y467" i="33"/>
  <c r="M467" i="33"/>
  <c r="H467" i="33"/>
  <c r="Y466" i="33"/>
  <c r="M466" i="33"/>
  <c r="H466" i="33"/>
  <c r="Y465" i="33"/>
  <c r="M465" i="33"/>
  <c r="H465" i="33"/>
  <c r="Y464" i="33"/>
  <c r="M464" i="33"/>
  <c r="H464" i="33"/>
  <c r="Y463" i="33"/>
  <c r="M463" i="33"/>
  <c r="H463" i="33"/>
  <c r="Y462" i="33"/>
  <c r="M462" i="33"/>
  <c r="H462" i="33"/>
  <c r="Y461" i="33"/>
  <c r="M461" i="33"/>
  <c r="H461" i="33"/>
  <c r="Y460" i="33"/>
  <c r="M460" i="33"/>
  <c r="H460" i="33"/>
  <c r="Y459" i="33"/>
  <c r="M459" i="33"/>
  <c r="H459" i="33"/>
  <c r="Y458" i="33"/>
  <c r="M458" i="33"/>
  <c r="H458" i="33"/>
  <c r="Y457" i="33"/>
  <c r="M457" i="33"/>
  <c r="H457" i="33"/>
  <c r="Y456" i="33"/>
  <c r="M456" i="33"/>
  <c r="H456" i="33"/>
  <c r="Y455" i="33"/>
  <c r="M455" i="33"/>
  <c r="H455" i="33"/>
  <c r="Y454" i="33"/>
  <c r="M454" i="33"/>
  <c r="H454" i="33"/>
  <c r="Y453" i="33"/>
  <c r="M453" i="33"/>
  <c r="H453" i="33"/>
  <c r="Y452" i="33"/>
  <c r="M452" i="33"/>
  <c r="H452" i="33"/>
  <c r="Y451" i="33"/>
  <c r="M451" i="33"/>
  <c r="H451" i="33"/>
  <c r="Y450" i="33"/>
  <c r="M450" i="33"/>
  <c r="H450" i="33"/>
  <c r="Y449" i="33"/>
  <c r="M449" i="33"/>
  <c r="H449" i="33"/>
  <c r="Y448" i="33"/>
  <c r="M448" i="33"/>
  <c r="H448" i="33"/>
  <c r="Y447" i="33"/>
  <c r="M447" i="33"/>
  <c r="H447" i="33"/>
  <c r="Y446" i="33"/>
  <c r="M446" i="33"/>
  <c r="H446" i="33"/>
  <c r="Y445" i="33"/>
  <c r="M445" i="33"/>
  <c r="H445" i="33"/>
  <c r="Y444" i="33"/>
  <c r="M444" i="33"/>
  <c r="H444" i="33"/>
  <c r="Y443" i="33"/>
  <c r="M443" i="33"/>
  <c r="H443" i="33"/>
  <c r="Y442" i="33"/>
  <c r="M442" i="33"/>
  <c r="H442" i="33"/>
  <c r="Y441" i="33"/>
  <c r="M441" i="33"/>
  <c r="H441" i="33"/>
  <c r="Y440" i="33"/>
  <c r="M440" i="33"/>
  <c r="H440" i="33"/>
  <c r="Y439" i="33"/>
  <c r="M439" i="33"/>
  <c r="H439" i="33"/>
  <c r="Y438" i="33"/>
  <c r="M438" i="33"/>
  <c r="H438" i="33"/>
  <c r="Y437" i="33"/>
  <c r="M437" i="33"/>
  <c r="H437" i="33"/>
  <c r="Y436" i="33"/>
  <c r="M436" i="33"/>
  <c r="H436" i="33"/>
  <c r="Y435" i="33"/>
  <c r="M435" i="33"/>
  <c r="H435" i="33"/>
  <c r="Y434" i="33"/>
  <c r="M434" i="33"/>
  <c r="H434" i="33"/>
  <c r="Y433" i="33"/>
  <c r="M433" i="33"/>
  <c r="H433" i="33"/>
  <c r="Y432" i="33"/>
  <c r="M432" i="33"/>
  <c r="H432" i="33"/>
  <c r="Y431" i="33"/>
  <c r="M431" i="33"/>
  <c r="H431" i="33"/>
  <c r="Y430" i="33"/>
  <c r="M430" i="33"/>
  <c r="H430" i="33"/>
  <c r="Y429" i="33"/>
  <c r="M429" i="33"/>
  <c r="H429" i="33"/>
  <c r="Y428" i="33"/>
  <c r="M428" i="33"/>
  <c r="H428" i="33"/>
  <c r="Y427" i="33"/>
  <c r="M427" i="33"/>
  <c r="H427" i="33"/>
  <c r="Y426" i="33"/>
  <c r="M426" i="33"/>
  <c r="H426" i="33"/>
  <c r="Y425" i="33"/>
  <c r="M425" i="33"/>
  <c r="H425" i="33"/>
  <c r="Y424" i="33"/>
  <c r="M424" i="33"/>
  <c r="H424" i="33"/>
  <c r="Y423" i="33"/>
  <c r="M423" i="33"/>
  <c r="H423" i="33"/>
  <c r="Y422" i="33"/>
  <c r="M422" i="33"/>
  <c r="H422" i="33"/>
  <c r="Y421" i="33"/>
  <c r="M421" i="33"/>
  <c r="H421" i="33"/>
  <c r="Y420" i="33"/>
  <c r="M420" i="33"/>
  <c r="H420" i="33"/>
  <c r="Y419" i="33"/>
  <c r="M419" i="33"/>
  <c r="H419" i="33"/>
  <c r="Y418" i="33"/>
  <c r="M418" i="33"/>
  <c r="H418" i="33"/>
  <c r="Y417" i="33"/>
  <c r="M417" i="33"/>
  <c r="H417" i="33"/>
  <c r="Y416" i="33"/>
  <c r="M416" i="33"/>
  <c r="H416" i="33"/>
  <c r="Y415" i="33"/>
  <c r="M415" i="33"/>
  <c r="H415" i="33"/>
  <c r="Y414" i="33"/>
  <c r="M414" i="33"/>
  <c r="H414" i="33"/>
  <c r="Y413" i="33"/>
  <c r="M413" i="33"/>
  <c r="H413" i="33"/>
  <c r="Y412" i="33"/>
  <c r="M412" i="33"/>
  <c r="H412" i="33"/>
  <c r="Y411" i="33"/>
  <c r="M411" i="33"/>
  <c r="H411" i="33"/>
  <c r="Y410" i="33"/>
  <c r="M410" i="33"/>
  <c r="H410" i="33"/>
  <c r="Y409" i="33"/>
  <c r="M409" i="33"/>
  <c r="H409" i="33"/>
  <c r="Y408" i="33"/>
  <c r="M408" i="33"/>
  <c r="H408" i="33"/>
  <c r="Y407" i="33"/>
  <c r="M407" i="33"/>
  <c r="H407" i="33"/>
  <c r="Y406" i="33"/>
  <c r="M406" i="33"/>
  <c r="H406" i="33"/>
  <c r="Y405" i="33"/>
  <c r="M405" i="33"/>
  <c r="H405" i="33"/>
  <c r="Y404" i="33"/>
  <c r="M404" i="33"/>
  <c r="H404" i="33"/>
  <c r="Y403" i="33"/>
  <c r="M403" i="33"/>
  <c r="H403" i="33"/>
  <c r="Y402" i="33"/>
  <c r="M402" i="33"/>
  <c r="H402" i="33"/>
  <c r="Y401" i="33"/>
  <c r="M401" i="33"/>
  <c r="H401" i="33"/>
  <c r="Y400" i="33"/>
  <c r="M400" i="33"/>
  <c r="H400" i="33"/>
  <c r="Y399" i="33"/>
  <c r="M399" i="33"/>
  <c r="H399" i="33"/>
  <c r="Y398" i="33"/>
  <c r="M398" i="33"/>
  <c r="H398" i="33"/>
  <c r="Y397" i="33"/>
  <c r="M397" i="33"/>
  <c r="H397" i="33"/>
  <c r="Y396" i="33"/>
  <c r="M396" i="33"/>
  <c r="H396" i="33"/>
  <c r="Y395" i="33"/>
  <c r="M395" i="33"/>
  <c r="H395" i="33"/>
  <c r="Y394" i="33"/>
  <c r="M394" i="33"/>
  <c r="H394" i="33"/>
  <c r="Y393" i="33"/>
  <c r="M393" i="33"/>
  <c r="H393" i="33"/>
  <c r="Y392" i="33"/>
  <c r="M392" i="33"/>
  <c r="H392" i="33"/>
  <c r="Y391" i="33"/>
  <c r="M391" i="33"/>
  <c r="H391" i="33"/>
  <c r="Y390" i="33"/>
  <c r="M390" i="33"/>
  <c r="H390" i="33"/>
  <c r="Y389" i="33"/>
  <c r="M389" i="33"/>
  <c r="H389" i="33"/>
  <c r="Y388" i="33"/>
  <c r="M388" i="33"/>
  <c r="H388" i="33"/>
  <c r="Y387" i="33"/>
  <c r="M387" i="33"/>
  <c r="H387" i="33"/>
  <c r="Y386" i="33"/>
  <c r="M386" i="33"/>
  <c r="H386" i="33"/>
  <c r="Y385" i="33"/>
  <c r="M385" i="33"/>
  <c r="H385" i="33"/>
  <c r="Y384" i="33"/>
  <c r="M384" i="33"/>
  <c r="H384" i="33"/>
  <c r="Y383" i="33"/>
  <c r="M383" i="33"/>
  <c r="H383" i="33"/>
  <c r="Y382" i="33"/>
  <c r="M382" i="33"/>
  <c r="H382" i="33"/>
  <c r="Y381" i="33"/>
  <c r="M381" i="33"/>
  <c r="H381" i="33"/>
  <c r="Y380" i="33"/>
  <c r="M380" i="33"/>
  <c r="H380" i="33"/>
  <c r="Y379" i="33"/>
  <c r="M379" i="33"/>
  <c r="H379" i="33"/>
  <c r="Y378" i="33"/>
  <c r="M378" i="33"/>
  <c r="H378" i="33"/>
  <c r="Y377" i="33"/>
  <c r="M377" i="33"/>
  <c r="H377" i="33"/>
  <c r="Y376" i="33"/>
  <c r="M376" i="33"/>
  <c r="H376" i="33"/>
  <c r="Y375" i="33"/>
  <c r="M375" i="33"/>
  <c r="H375" i="33"/>
  <c r="Y374" i="33"/>
  <c r="M374" i="33"/>
  <c r="H374" i="33"/>
  <c r="Y373" i="33"/>
  <c r="M373" i="33"/>
  <c r="H373" i="33"/>
  <c r="Y372" i="33"/>
  <c r="M372" i="33"/>
  <c r="H372" i="33"/>
  <c r="Y371" i="33"/>
  <c r="M371" i="33"/>
  <c r="H371" i="33"/>
  <c r="Y370" i="33"/>
  <c r="M370" i="33"/>
  <c r="H370" i="33"/>
  <c r="Y369" i="33"/>
  <c r="M369" i="33"/>
  <c r="H369" i="33"/>
  <c r="Y368" i="33"/>
  <c r="M368" i="33"/>
  <c r="H368" i="33"/>
  <c r="Y367" i="33"/>
  <c r="M367" i="33"/>
  <c r="H367" i="33"/>
  <c r="Y366" i="33"/>
  <c r="M366" i="33"/>
  <c r="H366" i="33"/>
  <c r="Y365" i="33"/>
  <c r="M365" i="33"/>
  <c r="H365" i="33"/>
  <c r="Y364" i="33"/>
  <c r="M364" i="33"/>
  <c r="H364" i="33"/>
  <c r="Y363" i="33"/>
  <c r="M363" i="33"/>
  <c r="H363" i="33"/>
  <c r="Y362" i="33"/>
  <c r="M362" i="33"/>
  <c r="H362" i="33"/>
  <c r="Y361" i="33"/>
  <c r="M361" i="33"/>
  <c r="H361" i="33"/>
  <c r="Y360" i="33"/>
  <c r="M360" i="33"/>
  <c r="H360" i="33"/>
  <c r="Y359" i="33"/>
  <c r="M359" i="33"/>
  <c r="H359" i="33"/>
  <c r="Y358" i="33"/>
  <c r="M358" i="33"/>
  <c r="H358" i="33"/>
  <c r="Y357" i="33"/>
  <c r="M357" i="33"/>
  <c r="H357" i="33"/>
  <c r="Y356" i="33"/>
  <c r="M356" i="33"/>
  <c r="H356" i="33"/>
  <c r="Y355" i="33"/>
  <c r="M355" i="33"/>
  <c r="H355" i="33"/>
  <c r="Y354" i="33"/>
  <c r="M354" i="33"/>
  <c r="H354" i="33"/>
  <c r="Y353" i="33"/>
  <c r="M353" i="33"/>
  <c r="H353" i="33"/>
  <c r="Y352" i="33"/>
  <c r="M352" i="33"/>
  <c r="H352" i="33"/>
  <c r="Y351" i="33"/>
  <c r="M351" i="33"/>
  <c r="H351" i="33"/>
  <c r="Y350" i="33"/>
  <c r="M350" i="33"/>
  <c r="H350" i="33"/>
  <c r="Y349" i="33"/>
  <c r="M349" i="33"/>
  <c r="H349" i="33"/>
  <c r="Y348" i="33"/>
  <c r="M348" i="33"/>
  <c r="H348" i="33"/>
  <c r="Y347" i="33"/>
  <c r="M347" i="33"/>
  <c r="H347" i="33"/>
  <c r="Y346" i="33"/>
  <c r="M346" i="33"/>
  <c r="H346" i="33"/>
  <c r="Y345" i="33"/>
  <c r="M345" i="33"/>
  <c r="H345" i="33"/>
  <c r="Y344" i="33"/>
  <c r="M344" i="33"/>
  <c r="H344" i="33"/>
  <c r="Y343" i="33"/>
  <c r="M343" i="33"/>
  <c r="H343" i="33"/>
  <c r="Y342" i="33"/>
  <c r="M342" i="33"/>
  <c r="H342" i="33"/>
  <c r="Y341" i="33"/>
  <c r="M341" i="33"/>
  <c r="H341" i="33"/>
  <c r="Y340" i="33"/>
  <c r="M340" i="33"/>
  <c r="H340" i="33"/>
  <c r="Y339" i="33"/>
  <c r="M339" i="33"/>
  <c r="H339" i="33"/>
  <c r="Y338" i="33"/>
  <c r="M338" i="33"/>
  <c r="H338" i="33"/>
  <c r="Y337" i="33"/>
  <c r="M337" i="33"/>
  <c r="H337" i="33"/>
  <c r="Y336" i="33"/>
  <c r="M336" i="33"/>
  <c r="H336" i="33"/>
  <c r="Y335" i="33"/>
  <c r="M335" i="33"/>
  <c r="H335" i="33"/>
  <c r="Y334" i="33"/>
  <c r="M334" i="33"/>
  <c r="H334" i="33"/>
  <c r="Y333" i="33"/>
  <c r="M333" i="33"/>
  <c r="H333" i="33"/>
  <c r="Y332" i="33"/>
  <c r="M332" i="33"/>
  <c r="H332" i="33"/>
  <c r="Y331" i="33"/>
  <c r="M331" i="33"/>
  <c r="H331" i="33"/>
  <c r="Y330" i="33"/>
  <c r="M330" i="33"/>
  <c r="H330" i="33"/>
  <c r="Y329" i="33"/>
  <c r="M329" i="33"/>
  <c r="H329" i="33"/>
  <c r="Y328" i="33"/>
  <c r="M328" i="33"/>
  <c r="H328" i="33"/>
  <c r="Y327" i="33"/>
  <c r="M327" i="33"/>
  <c r="H327" i="33"/>
  <c r="Y326" i="33"/>
  <c r="M326" i="33"/>
  <c r="H326" i="33"/>
  <c r="Y325" i="33"/>
  <c r="M325" i="33"/>
  <c r="H325" i="33"/>
  <c r="Y324" i="33"/>
  <c r="M324" i="33"/>
  <c r="H324" i="33"/>
  <c r="Y323" i="33"/>
  <c r="M323" i="33"/>
  <c r="H323" i="33"/>
  <c r="Y322" i="33"/>
  <c r="M322" i="33"/>
  <c r="H322" i="33"/>
  <c r="Y321" i="33"/>
  <c r="M321" i="33"/>
  <c r="H321" i="33"/>
  <c r="Y320" i="33"/>
  <c r="M320" i="33"/>
  <c r="H320" i="33"/>
  <c r="Y319" i="33"/>
  <c r="M319" i="33"/>
  <c r="H319" i="33"/>
  <c r="Y318" i="33"/>
  <c r="M318" i="33"/>
  <c r="H318" i="33"/>
  <c r="Y317" i="33"/>
  <c r="M317" i="33"/>
  <c r="H317" i="33"/>
  <c r="Y316" i="33"/>
  <c r="M316" i="33"/>
  <c r="H316" i="33"/>
  <c r="Y315" i="33"/>
  <c r="M315" i="33"/>
  <c r="H315" i="33"/>
  <c r="Y314" i="33"/>
  <c r="M314" i="33"/>
  <c r="H314" i="33"/>
  <c r="Y313" i="33"/>
  <c r="M313" i="33"/>
  <c r="H313" i="33"/>
  <c r="Y312" i="33"/>
  <c r="M312" i="33"/>
  <c r="H312" i="33"/>
  <c r="Y311" i="33"/>
  <c r="M311" i="33"/>
  <c r="H311" i="33"/>
  <c r="Y310" i="33"/>
  <c r="M310" i="33"/>
  <c r="H310" i="33"/>
  <c r="Y309" i="33"/>
  <c r="M309" i="33"/>
  <c r="H309" i="33"/>
  <c r="Y308" i="33"/>
  <c r="M308" i="33"/>
  <c r="H308" i="33"/>
  <c r="Y307" i="33"/>
  <c r="M307" i="33"/>
  <c r="H307" i="33"/>
  <c r="Y306" i="33"/>
  <c r="M306" i="33"/>
  <c r="H306" i="33"/>
  <c r="Y305" i="33"/>
  <c r="M305" i="33"/>
  <c r="H305" i="33"/>
  <c r="Y304" i="33"/>
  <c r="M304" i="33"/>
  <c r="H304" i="33"/>
  <c r="Y303" i="33"/>
  <c r="M303" i="33"/>
  <c r="H303" i="33"/>
  <c r="Y302" i="33"/>
  <c r="M302" i="33"/>
  <c r="H302" i="33"/>
  <c r="Y301" i="33"/>
  <c r="M301" i="33"/>
  <c r="H301" i="33"/>
  <c r="Y300" i="33"/>
  <c r="M300" i="33"/>
  <c r="H300" i="33"/>
  <c r="Y299" i="33"/>
  <c r="M299" i="33"/>
  <c r="H299" i="33"/>
  <c r="Y298" i="33"/>
  <c r="M298" i="33"/>
  <c r="H298" i="33"/>
  <c r="Y297" i="33"/>
  <c r="M297" i="33"/>
  <c r="H297" i="33"/>
  <c r="Y296" i="33"/>
  <c r="M296" i="33"/>
  <c r="H296" i="33"/>
  <c r="Y295" i="33"/>
  <c r="M295" i="33"/>
  <c r="H295" i="33"/>
  <c r="Y294" i="33"/>
  <c r="M294" i="33"/>
  <c r="H294" i="33"/>
  <c r="Y293" i="33"/>
  <c r="M293" i="33"/>
  <c r="H293" i="33"/>
  <c r="Y292" i="33"/>
  <c r="M292" i="33"/>
  <c r="H292" i="33"/>
  <c r="Y291" i="33"/>
  <c r="M291" i="33"/>
  <c r="H291" i="33"/>
  <c r="Y290" i="33"/>
  <c r="M290" i="33"/>
  <c r="H290" i="33"/>
  <c r="Y289" i="33"/>
  <c r="M289" i="33"/>
  <c r="H289" i="33"/>
  <c r="Y288" i="33"/>
  <c r="M288" i="33"/>
  <c r="H288" i="33"/>
  <c r="Y287" i="33"/>
  <c r="M287" i="33"/>
  <c r="H287" i="33"/>
  <c r="Y286" i="33"/>
  <c r="M286" i="33"/>
  <c r="H286" i="33"/>
  <c r="Y285" i="33"/>
  <c r="M285" i="33"/>
  <c r="H285" i="33"/>
  <c r="Y284" i="33"/>
  <c r="M284" i="33"/>
  <c r="H284" i="33"/>
  <c r="Y283" i="33"/>
  <c r="M283" i="33"/>
  <c r="H283" i="33"/>
  <c r="Y282" i="33"/>
  <c r="M282" i="33"/>
  <c r="H282" i="33"/>
  <c r="Y281" i="33"/>
  <c r="M281" i="33"/>
  <c r="H281" i="33"/>
  <c r="Y280" i="33"/>
  <c r="M280" i="33"/>
  <c r="H280" i="33"/>
  <c r="Y279" i="33"/>
  <c r="M279" i="33"/>
  <c r="H279" i="33"/>
  <c r="Y278" i="33"/>
  <c r="M278" i="33"/>
  <c r="H278" i="33"/>
  <c r="Y277" i="33"/>
  <c r="M277" i="33"/>
  <c r="H277" i="33"/>
  <c r="Y276" i="33"/>
  <c r="M276" i="33"/>
  <c r="H276" i="33"/>
  <c r="Y275" i="33"/>
  <c r="M275" i="33"/>
  <c r="H275" i="33"/>
  <c r="Y274" i="33"/>
  <c r="M274" i="33"/>
  <c r="H274" i="33"/>
  <c r="Y273" i="33"/>
  <c r="M273" i="33"/>
  <c r="H273" i="33"/>
  <c r="Y272" i="33"/>
  <c r="M272" i="33"/>
  <c r="H272" i="33"/>
  <c r="Y271" i="33"/>
  <c r="M271" i="33"/>
  <c r="H271" i="33"/>
  <c r="Y270" i="33"/>
  <c r="M270" i="33"/>
  <c r="H270" i="33"/>
  <c r="Y269" i="33"/>
  <c r="M269" i="33"/>
  <c r="H269" i="33"/>
  <c r="Y268" i="33"/>
  <c r="M268" i="33"/>
  <c r="H268" i="33"/>
  <c r="Y267" i="33"/>
  <c r="M267" i="33"/>
  <c r="H267" i="33"/>
  <c r="Y266" i="33"/>
  <c r="M266" i="33"/>
  <c r="H266" i="33"/>
  <c r="Y265" i="33"/>
  <c r="M265" i="33"/>
  <c r="H265" i="33"/>
  <c r="Y264" i="33"/>
  <c r="M264" i="33"/>
  <c r="H264" i="33"/>
  <c r="Y263" i="33"/>
  <c r="M263" i="33"/>
  <c r="H263" i="33"/>
  <c r="Y262" i="33"/>
  <c r="M262" i="33"/>
  <c r="H262" i="33"/>
  <c r="Y261" i="33"/>
  <c r="M261" i="33"/>
  <c r="H261" i="33"/>
  <c r="Y260" i="33"/>
  <c r="M260" i="33"/>
  <c r="H260" i="33"/>
  <c r="Y259" i="33"/>
  <c r="M259" i="33"/>
  <c r="H259" i="33"/>
  <c r="Y258" i="33"/>
  <c r="M258" i="33"/>
  <c r="H258" i="33"/>
  <c r="Y257" i="33"/>
  <c r="M257" i="33"/>
  <c r="H257" i="33"/>
  <c r="Y256" i="33"/>
  <c r="M256" i="33"/>
  <c r="H256" i="33"/>
  <c r="Y255" i="33"/>
  <c r="M255" i="33"/>
  <c r="H255" i="33"/>
  <c r="Y254" i="33"/>
  <c r="M254" i="33"/>
  <c r="H254" i="33"/>
  <c r="Y253" i="33"/>
  <c r="M253" i="33"/>
  <c r="H253" i="33"/>
  <c r="Y252" i="33"/>
  <c r="M252" i="33"/>
  <c r="H252" i="33"/>
  <c r="Y251" i="33"/>
  <c r="M251" i="33"/>
  <c r="H251" i="33"/>
  <c r="Y250" i="33"/>
  <c r="M250" i="33"/>
  <c r="H250" i="33"/>
  <c r="Y249" i="33"/>
  <c r="M249" i="33"/>
  <c r="H249" i="33"/>
  <c r="Y248" i="33"/>
  <c r="M248" i="33"/>
  <c r="H248" i="33"/>
  <c r="Y247" i="33"/>
  <c r="M247" i="33"/>
  <c r="H247" i="33"/>
  <c r="Y246" i="33"/>
  <c r="M246" i="33"/>
  <c r="H246" i="33"/>
  <c r="Y245" i="33"/>
  <c r="M245" i="33"/>
  <c r="H245" i="33"/>
  <c r="Y244" i="33"/>
  <c r="M244" i="33"/>
  <c r="H244" i="33"/>
  <c r="Y243" i="33"/>
  <c r="M243" i="33"/>
  <c r="H243" i="33"/>
  <c r="Y242" i="33"/>
  <c r="M242" i="33"/>
  <c r="H242" i="33"/>
  <c r="Y241" i="33"/>
  <c r="M241" i="33"/>
  <c r="H241" i="33"/>
  <c r="Y240" i="33"/>
  <c r="M240" i="33"/>
  <c r="H240" i="33"/>
  <c r="Y239" i="33"/>
  <c r="M239" i="33"/>
  <c r="H239" i="33"/>
  <c r="Y238" i="33"/>
  <c r="M238" i="33"/>
  <c r="H238" i="33"/>
  <c r="Y237" i="33"/>
  <c r="M237" i="33"/>
  <c r="H237" i="33"/>
  <c r="Y236" i="33"/>
  <c r="M236" i="33"/>
  <c r="H236" i="33"/>
  <c r="Y235" i="33"/>
  <c r="M235" i="33"/>
  <c r="H235" i="33"/>
  <c r="Y234" i="33"/>
  <c r="M234" i="33"/>
  <c r="H234" i="33"/>
  <c r="Y233" i="33"/>
  <c r="M233" i="33"/>
  <c r="H233" i="33"/>
  <c r="Y232" i="33"/>
  <c r="M232" i="33"/>
  <c r="H232" i="33"/>
  <c r="Y231" i="33"/>
  <c r="M231" i="33"/>
  <c r="H231" i="33"/>
  <c r="Y230" i="33"/>
  <c r="M230" i="33"/>
  <c r="H230" i="33"/>
  <c r="Y229" i="33"/>
  <c r="M229" i="33"/>
  <c r="H229" i="33"/>
  <c r="Y228" i="33"/>
  <c r="M228" i="33"/>
  <c r="H228" i="33"/>
  <c r="Y227" i="33"/>
  <c r="M227" i="33"/>
  <c r="H227" i="33"/>
  <c r="Y226" i="33"/>
  <c r="M226" i="33"/>
  <c r="H226" i="33"/>
  <c r="Y225" i="33"/>
  <c r="M225" i="33"/>
  <c r="H225" i="33"/>
  <c r="Y224" i="33"/>
  <c r="M224" i="33"/>
  <c r="H224" i="33"/>
  <c r="Y223" i="33"/>
  <c r="M223" i="33"/>
  <c r="H223" i="33"/>
  <c r="Y222" i="33"/>
  <c r="M222" i="33"/>
  <c r="H222" i="33"/>
  <c r="Y221" i="33"/>
  <c r="M221" i="33"/>
  <c r="H221" i="33"/>
  <c r="Y220" i="33"/>
  <c r="M220" i="33"/>
  <c r="H220" i="33"/>
  <c r="Y219" i="33"/>
  <c r="M219" i="33"/>
  <c r="H219" i="33"/>
  <c r="Y218" i="33"/>
  <c r="M218" i="33"/>
  <c r="H218" i="33"/>
  <c r="Y217" i="33"/>
  <c r="M217" i="33"/>
  <c r="H217" i="33"/>
  <c r="Y216" i="33"/>
  <c r="M216" i="33"/>
  <c r="H216" i="33"/>
  <c r="Y215" i="33"/>
  <c r="M215" i="33"/>
  <c r="H215" i="33"/>
  <c r="Y214" i="33"/>
  <c r="M214" i="33"/>
  <c r="H214" i="33"/>
  <c r="Y213" i="33"/>
  <c r="M213" i="33"/>
  <c r="H213" i="33"/>
  <c r="Y212" i="33"/>
  <c r="M212" i="33"/>
  <c r="H212" i="33"/>
  <c r="Y211" i="33"/>
  <c r="M211" i="33"/>
  <c r="H211" i="33"/>
  <c r="Y210" i="33"/>
  <c r="M210" i="33"/>
  <c r="H210" i="33"/>
  <c r="Y209" i="33"/>
  <c r="M209" i="33"/>
  <c r="H209" i="33"/>
  <c r="Y208" i="33"/>
  <c r="M208" i="33"/>
  <c r="H208" i="33"/>
  <c r="Y207" i="33"/>
  <c r="M207" i="33"/>
  <c r="H207" i="33"/>
  <c r="Y206" i="33"/>
  <c r="M206" i="33"/>
  <c r="H206" i="33"/>
  <c r="Y205" i="33"/>
  <c r="M205" i="33"/>
  <c r="H205" i="33"/>
  <c r="Y204" i="33"/>
  <c r="M204" i="33"/>
  <c r="H204" i="33"/>
  <c r="Y203" i="33"/>
  <c r="M203" i="33"/>
  <c r="H203" i="33"/>
  <c r="Y202" i="33"/>
  <c r="M202" i="33"/>
  <c r="H202" i="33"/>
  <c r="Y201" i="33"/>
  <c r="M201" i="33"/>
  <c r="H201" i="33"/>
  <c r="Y200" i="33"/>
  <c r="M200" i="33"/>
  <c r="H200" i="33"/>
  <c r="Y199" i="33"/>
  <c r="M199" i="33"/>
  <c r="H199" i="33"/>
  <c r="Y198" i="33"/>
  <c r="M198" i="33"/>
  <c r="H198" i="33"/>
  <c r="Y197" i="33"/>
  <c r="M197" i="33"/>
  <c r="H197" i="33"/>
  <c r="Y196" i="33"/>
  <c r="M196" i="33"/>
  <c r="H196" i="33"/>
  <c r="Y195" i="33"/>
  <c r="M195" i="33"/>
  <c r="H195" i="33"/>
  <c r="Y194" i="33"/>
  <c r="M194" i="33"/>
  <c r="H194" i="33"/>
  <c r="Y193" i="33"/>
  <c r="M193" i="33"/>
  <c r="H193" i="33"/>
  <c r="Y192" i="33"/>
  <c r="M192" i="33"/>
  <c r="H192" i="33"/>
  <c r="Y191" i="33"/>
  <c r="M191" i="33"/>
  <c r="H191" i="33"/>
  <c r="Y190" i="33"/>
  <c r="M190" i="33"/>
  <c r="H190" i="33"/>
  <c r="Y189" i="33"/>
  <c r="M189" i="33"/>
  <c r="H189" i="33"/>
  <c r="Y188" i="33"/>
  <c r="M188" i="33"/>
  <c r="H188" i="33"/>
  <c r="Y187" i="33"/>
  <c r="M187" i="33"/>
  <c r="H187" i="33"/>
  <c r="Y186" i="33"/>
  <c r="M186" i="33"/>
  <c r="H186" i="33"/>
  <c r="Y185" i="33"/>
  <c r="M185" i="33"/>
  <c r="H185" i="33"/>
  <c r="Y184" i="33"/>
  <c r="M184" i="33"/>
  <c r="H184" i="33"/>
  <c r="Y183" i="33"/>
  <c r="M183" i="33"/>
  <c r="H183" i="33"/>
  <c r="Y182" i="33"/>
  <c r="M182" i="33"/>
  <c r="H182" i="33"/>
  <c r="Y181" i="33"/>
  <c r="M181" i="33"/>
  <c r="H181" i="33"/>
  <c r="Y180" i="33"/>
  <c r="M180" i="33"/>
  <c r="H180" i="33"/>
  <c r="Y179" i="33"/>
  <c r="M179" i="33"/>
  <c r="H179" i="33"/>
  <c r="Y178" i="33"/>
  <c r="M178" i="33"/>
  <c r="H178" i="33"/>
  <c r="Y177" i="33"/>
  <c r="M177" i="33"/>
  <c r="H177" i="33"/>
  <c r="Y176" i="33"/>
  <c r="M176" i="33"/>
  <c r="H176" i="33"/>
  <c r="Y175" i="33"/>
  <c r="M175" i="33"/>
  <c r="H175" i="33"/>
  <c r="Y174" i="33"/>
  <c r="M174" i="33"/>
  <c r="H174" i="33"/>
  <c r="Y173" i="33"/>
  <c r="M173" i="33"/>
  <c r="H173" i="33"/>
  <c r="Y172" i="33"/>
  <c r="M172" i="33"/>
  <c r="H172" i="33"/>
  <c r="Y171" i="33"/>
  <c r="M171" i="33"/>
  <c r="H171" i="33"/>
  <c r="Y170" i="33"/>
  <c r="M170" i="33"/>
  <c r="H170" i="33"/>
  <c r="Y169" i="33"/>
  <c r="M169" i="33"/>
  <c r="H169" i="33"/>
  <c r="Y168" i="33"/>
  <c r="M168" i="33"/>
  <c r="H168" i="33"/>
  <c r="Y167" i="33"/>
  <c r="M167" i="33"/>
  <c r="H167" i="33"/>
  <c r="Y166" i="33"/>
  <c r="M166" i="33"/>
  <c r="H166" i="33"/>
  <c r="Y165" i="33"/>
  <c r="M165" i="33"/>
  <c r="H165" i="33"/>
  <c r="Y164" i="33"/>
  <c r="M164" i="33"/>
  <c r="H164" i="33"/>
  <c r="Y163" i="33"/>
  <c r="M163" i="33"/>
  <c r="H163" i="33"/>
  <c r="Y162" i="33"/>
  <c r="M162" i="33"/>
  <c r="H162" i="33"/>
  <c r="Y161" i="33"/>
  <c r="M161" i="33"/>
  <c r="H161" i="33"/>
  <c r="Y160" i="33"/>
  <c r="M160" i="33"/>
  <c r="H160" i="33"/>
  <c r="Y159" i="33"/>
  <c r="M159" i="33"/>
  <c r="H159" i="33"/>
  <c r="Y158" i="33"/>
  <c r="M158" i="33"/>
  <c r="H158" i="33"/>
  <c r="Y157" i="33"/>
  <c r="M157" i="33"/>
  <c r="H157" i="33"/>
  <c r="Y156" i="33"/>
  <c r="M156" i="33"/>
  <c r="H156" i="33"/>
  <c r="Y155" i="33"/>
  <c r="M155" i="33"/>
  <c r="H155" i="33"/>
  <c r="Y154" i="33"/>
  <c r="M154" i="33"/>
  <c r="H154" i="33"/>
  <c r="Y153" i="33"/>
  <c r="M153" i="33"/>
  <c r="H153" i="33"/>
  <c r="Y152" i="33"/>
  <c r="M152" i="33"/>
  <c r="H152" i="33"/>
  <c r="Y151" i="33"/>
  <c r="M151" i="33"/>
  <c r="H151" i="33"/>
  <c r="Y150" i="33"/>
  <c r="M150" i="33"/>
  <c r="H150" i="33"/>
  <c r="Y149" i="33"/>
  <c r="M149" i="33"/>
  <c r="H149" i="33"/>
  <c r="Y148" i="33"/>
  <c r="M148" i="33"/>
  <c r="H148" i="33"/>
  <c r="Y147" i="33"/>
  <c r="M147" i="33"/>
  <c r="H147" i="33"/>
  <c r="Y146" i="33"/>
  <c r="M146" i="33"/>
  <c r="H146" i="33"/>
  <c r="Y145" i="33"/>
  <c r="M145" i="33"/>
  <c r="H145" i="33"/>
  <c r="Y144" i="33"/>
  <c r="M144" i="33"/>
  <c r="H144" i="33"/>
  <c r="Y143" i="33"/>
  <c r="M143" i="33"/>
  <c r="H143" i="33"/>
  <c r="Y142" i="33"/>
  <c r="M142" i="33"/>
  <c r="H142" i="33"/>
  <c r="Y141" i="33"/>
  <c r="M141" i="33"/>
  <c r="H141" i="33"/>
  <c r="Y140" i="33"/>
  <c r="M140" i="33"/>
  <c r="H140" i="33"/>
  <c r="Y139" i="33"/>
  <c r="M139" i="33"/>
  <c r="H139" i="33"/>
  <c r="Y138" i="33"/>
  <c r="M138" i="33"/>
  <c r="H138" i="33"/>
  <c r="Y137" i="33"/>
  <c r="M137" i="33"/>
  <c r="H137" i="33"/>
  <c r="Y136" i="33"/>
  <c r="M136" i="33"/>
  <c r="H136" i="33"/>
  <c r="Y135" i="33"/>
  <c r="M135" i="33"/>
  <c r="H135" i="33"/>
  <c r="Y134" i="33"/>
  <c r="M134" i="33"/>
  <c r="H134" i="33"/>
  <c r="Y133" i="33"/>
  <c r="M133" i="33"/>
  <c r="H133" i="33"/>
  <c r="Y132" i="33"/>
  <c r="M132" i="33"/>
  <c r="H132" i="33"/>
  <c r="Y131" i="33"/>
  <c r="M131" i="33"/>
  <c r="H131" i="33"/>
  <c r="Y130" i="33"/>
  <c r="M130" i="33"/>
  <c r="H130" i="33"/>
  <c r="Y129" i="33"/>
  <c r="M129" i="33"/>
  <c r="H129" i="33"/>
  <c r="Y128" i="33"/>
  <c r="M128" i="33"/>
  <c r="H128" i="33"/>
  <c r="Y127" i="33"/>
  <c r="M127" i="33"/>
  <c r="H127" i="33"/>
  <c r="Y126" i="33"/>
  <c r="M126" i="33"/>
  <c r="H126" i="33"/>
  <c r="Y125" i="33"/>
  <c r="M125" i="33"/>
  <c r="H125" i="33"/>
  <c r="Y124" i="33"/>
  <c r="M124" i="33"/>
  <c r="H124" i="33"/>
  <c r="Y123" i="33"/>
  <c r="M123" i="33"/>
  <c r="H123" i="33"/>
  <c r="Y122" i="33"/>
  <c r="M122" i="33"/>
  <c r="H122" i="33"/>
  <c r="Y121" i="33"/>
  <c r="M121" i="33"/>
  <c r="H121" i="33"/>
  <c r="Y120" i="33"/>
  <c r="M120" i="33"/>
  <c r="H120" i="33"/>
  <c r="Y119" i="33"/>
  <c r="M119" i="33"/>
  <c r="H119" i="33"/>
  <c r="Y118" i="33"/>
  <c r="M118" i="33"/>
  <c r="H118" i="33"/>
  <c r="Y117" i="33"/>
  <c r="M117" i="33"/>
  <c r="H117" i="33"/>
  <c r="Y116" i="33"/>
  <c r="M116" i="33"/>
  <c r="H116" i="33"/>
  <c r="Y115" i="33"/>
  <c r="M115" i="33"/>
  <c r="H115" i="33"/>
  <c r="Y114" i="33"/>
  <c r="M114" i="33"/>
  <c r="H114" i="33"/>
  <c r="Y113" i="33"/>
  <c r="M113" i="33"/>
  <c r="H113" i="33"/>
  <c r="Y112" i="33"/>
  <c r="M112" i="33"/>
  <c r="H112" i="33"/>
  <c r="Y111" i="33"/>
  <c r="M111" i="33"/>
  <c r="H111" i="33"/>
  <c r="Y110" i="33"/>
  <c r="M110" i="33"/>
  <c r="H110" i="33"/>
  <c r="Y109" i="33"/>
  <c r="M109" i="33"/>
  <c r="H109" i="33"/>
  <c r="Y108" i="33"/>
  <c r="M108" i="33"/>
  <c r="H108" i="33"/>
  <c r="Y107" i="33"/>
  <c r="M107" i="33"/>
  <c r="H107" i="33"/>
  <c r="Y106" i="33"/>
  <c r="M106" i="33"/>
  <c r="H106" i="33"/>
  <c r="Y105" i="33"/>
  <c r="M105" i="33"/>
  <c r="H105" i="33"/>
  <c r="Y104" i="33"/>
  <c r="M104" i="33"/>
  <c r="H104" i="33"/>
  <c r="Y103" i="33"/>
  <c r="M103" i="33"/>
  <c r="H103" i="33"/>
  <c r="Y102" i="33"/>
  <c r="M102" i="33"/>
  <c r="H102" i="33"/>
  <c r="Y101" i="33"/>
  <c r="M101" i="33"/>
  <c r="H101" i="33"/>
  <c r="Y100" i="33"/>
  <c r="M100" i="33"/>
  <c r="H100" i="33"/>
  <c r="Y99" i="33"/>
  <c r="M99" i="33"/>
  <c r="H99" i="33"/>
  <c r="Y98" i="33"/>
  <c r="M98" i="33"/>
  <c r="H98" i="33"/>
  <c r="Y97" i="33"/>
  <c r="M97" i="33"/>
  <c r="H97" i="33"/>
  <c r="Y96" i="33"/>
  <c r="M96" i="33"/>
  <c r="H96" i="33"/>
  <c r="Y95" i="33"/>
  <c r="M95" i="33"/>
  <c r="H95" i="33"/>
  <c r="Y94" i="33"/>
  <c r="M94" i="33"/>
  <c r="H94" i="33"/>
  <c r="Y93" i="33"/>
  <c r="M93" i="33"/>
  <c r="H93" i="33"/>
  <c r="Y92" i="33"/>
  <c r="M92" i="33"/>
  <c r="H92" i="33"/>
  <c r="Y91" i="33"/>
  <c r="M91" i="33"/>
  <c r="H91" i="33"/>
  <c r="Y90" i="33"/>
  <c r="M90" i="33"/>
  <c r="H90" i="33"/>
  <c r="Y89" i="33"/>
  <c r="M89" i="33"/>
  <c r="H89" i="33"/>
  <c r="Y88" i="33"/>
  <c r="M88" i="33"/>
  <c r="H88" i="33"/>
  <c r="Y87" i="33"/>
  <c r="M87" i="33"/>
  <c r="H87" i="33"/>
  <c r="Y86" i="33"/>
  <c r="M86" i="33"/>
  <c r="H86" i="33"/>
  <c r="Y85" i="33"/>
  <c r="M85" i="33"/>
  <c r="H85" i="33"/>
  <c r="Y84" i="33"/>
  <c r="M84" i="33"/>
  <c r="H84" i="33"/>
  <c r="Y83" i="33"/>
  <c r="M83" i="33"/>
  <c r="H83" i="33"/>
  <c r="Y82" i="33"/>
  <c r="M82" i="33"/>
  <c r="H82" i="33"/>
  <c r="Y81" i="33"/>
  <c r="M81" i="33"/>
  <c r="H81" i="33"/>
  <c r="Y80" i="33"/>
  <c r="M80" i="33"/>
  <c r="H80" i="33"/>
  <c r="Y79" i="33"/>
  <c r="M79" i="33"/>
  <c r="H79" i="33"/>
  <c r="Y78" i="33"/>
  <c r="M78" i="33"/>
  <c r="H78" i="33"/>
  <c r="Y77" i="33"/>
  <c r="M77" i="33"/>
  <c r="H77" i="33"/>
  <c r="Y76" i="33"/>
  <c r="M76" i="33"/>
  <c r="H76" i="33"/>
  <c r="Y75" i="33"/>
  <c r="M75" i="33"/>
  <c r="H75" i="33"/>
  <c r="Y74" i="33"/>
  <c r="M74" i="33"/>
  <c r="H74" i="33"/>
  <c r="Y73" i="33"/>
  <c r="M73" i="33"/>
  <c r="H73" i="33"/>
  <c r="Y72" i="33"/>
  <c r="M72" i="33"/>
  <c r="H72" i="33"/>
  <c r="Y71" i="33"/>
  <c r="M71" i="33"/>
  <c r="H71" i="33"/>
  <c r="Y70" i="33"/>
  <c r="M70" i="33"/>
  <c r="H70" i="33"/>
  <c r="Y69" i="33"/>
  <c r="M69" i="33"/>
  <c r="H69" i="33"/>
  <c r="Y68" i="33"/>
  <c r="M68" i="33"/>
  <c r="H68" i="33"/>
  <c r="Y67" i="33"/>
  <c r="M67" i="33"/>
  <c r="H67" i="33"/>
  <c r="Y66" i="33"/>
  <c r="M66" i="33"/>
  <c r="H66" i="33"/>
  <c r="Y65" i="33"/>
  <c r="M65" i="33"/>
  <c r="H65" i="33"/>
  <c r="Y64" i="33"/>
  <c r="M64" i="33"/>
  <c r="H64" i="33"/>
  <c r="Y63" i="33"/>
  <c r="M63" i="33"/>
  <c r="H63" i="33"/>
  <c r="Y62" i="33"/>
  <c r="M62" i="33"/>
  <c r="H62" i="33"/>
  <c r="Y61" i="33"/>
  <c r="M61" i="33"/>
  <c r="H61" i="33"/>
  <c r="Y60" i="33"/>
  <c r="M60" i="33"/>
  <c r="H60" i="33"/>
  <c r="Y59" i="33"/>
  <c r="M59" i="33"/>
  <c r="H59" i="33"/>
  <c r="Y58" i="33"/>
  <c r="M58" i="33"/>
  <c r="H58" i="33"/>
  <c r="Y57" i="33"/>
  <c r="M57" i="33"/>
  <c r="H57" i="33"/>
  <c r="Y56" i="33"/>
  <c r="M56" i="33"/>
  <c r="H56" i="33"/>
  <c r="Y55" i="33"/>
  <c r="M55" i="33"/>
  <c r="H55" i="33"/>
  <c r="Y54" i="33"/>
  <c r="M54" i="33"/>
  <c r="H54" i="33"/>
  <c r="Y53" i="33"/>
  <c r="M53" i="33"/>
  <c r="H53" i="33"/>
  <c r="Y52" i="33"/>
  <c r="M52" i="33"/>
  <c r="H52" i="33"/>
  <c r="Y51" i="33"/>
  <c r="M51" i="33"/>
  <c r="H51" i="33"/>
  <c r="Y50" i="33"/>
  <c r="M50" i="33"/>
  <c r="H50" i="33"/>
  <c r="Y49" i="33"/>
  <c r="M49" i="33"/>
  <c r="H49" i="33"/>
  <c r="Y48" i="33"/>
  <c r="M48" i="33"/>
  <c r="H48" i="33"/>
  <c r="Y47" i="33"/>
  <c r="M47" i="33"/>
  <c r="H47" i="33"/>
  <c r="Y46" i="33"/>
  <c r="M46" i="33"/>
  <c r="H46" i="33"/>
  <c r="Y45" i="33"/>
  <c r="M45" i="33"/>
  <c r="H45" i="33"/>
  <c r="Y44" i="33"/>
  <c r="M44" i="33"/>
  <c r="H44" i="33"/>
  <c r="Y43" i="33"/>
  <c r="M43" i="33"/>
  <c r="H43" i="33"/>
  <c r="Y42" i="33"/>
  <c r="M42" i="33"/>
  <c r="H42" i="33"/>
  <c r="Y41" i="33"/>
  <c r="M41" i="33"/>
  <c r="H41" i="33"/>
  <c r="Y40" i="33"/>
  <c r="M40" i="33"/>
  <c r="H40" i="33"/>
  <c r="Y39" i="33"/>
  <c r="M39" i="33"/>
  <c r="H39" i="33"/>
  <c r="Y38" i="33"/>
  <c r="M38" i="33"/>
  <c r="H38" i="33"/>
  <c r="Y37" i="33"/>
  <c r="M37" i="33"/>
  <c r="H37" i="33"/>
  <c r="Y36" i="33"/>
  <c r="M36" i="33"/>
  <c r="H36" i="33"/>
  <c r="Y35" i="33"/>
  <c r="M35" i="33"/>
  <c r="H35" i="33"/>
  <c r="Y34" i="33"/>
  <c r="M34" i="33"/>
  <c r="H34" i="33"/>
  <c r="Y33" i="33"/>
  <c r="M33" i="33"/>
  <c r="H33" i="33"/>
  <c r="Y32" i="33"/>
  <c r="M32" i="33"/>
  <c r="H32" i="33"/>
  <c r="Y31" i="33"/>
  <c r="M31" i="33"/>
  <c r="H31" i="33"/>
  <c r="Y30" i="33"/>
  <c r="M30" i="33"/>
  <c r="H30" i="33"/>
  <c r="Y29" i="33"/>
  <c r="M29" i="33"/>
  <c r="H29" i="33"/>
  <c r="Y28" i="33"/>
  <c r="M28" i="33"/>
  <c r="H28" i="33"/>
  <c r="Y27" i="33"/>
  <c r="M27" i="33"/>
  <c r="H27" i="33"/>
  <c r="Y26" i="33"/>
  <c r="M26" i="33"/>
  <c r="H26" i="33"/>
  <c r="Y25" i="33"/>
  <c r="M25" i="33"/>
  <c r="H25" i="33"/>
  <c r="Y24" i="33"/>
  <c r="M24" i="33"/>
  <c r="H24" i="33"/>
  <c r="F551" i="32"/>
  <c r="F550" i="32"/>
  <c r="F549" i="32"/>
  <c r="F548" i="32"/>
  <c r="F547" i="32"/>
  <c r="F546" i="32"/>
  <c r="F545" i="32"/>
  <c r="F544" i="32"/>
  <c r="F543" i="32"/>
  <c r="F542" i="32"/>
  <c r="F541" i="32"/>
  <c r="F540" i="32"/>
  <c r="F539" i="32"/>
  <c r="F538" i="32"/>
  <c r="F537" i="32"/>
  <c r="F536" i="32"/>
  <c r="F535" i="32"/>
  <c r="F534" i="32"/>
  <c r="F533" i="32"/>
  <c r="F532" i="32"/>
  <c r="F531" i="32"/>
  <c r="F530" i="32"/>
  <c r="F529" i="32"/>
  <c r="F528" i="32"/>
  <c r="F527" i="32"/>
  <c r="F526" i="32"/>
  <c r="F525" i="32"/>
  <c r="F524" i="32"/>
  <c r="F523" i="32"/>
  <c r="F522" i="32"/>
  <c r="F521" i="32"/>
  <c r="F520" i="32"/>
  <c r="F519" i="32"/>
  <c r="F518" i="32"/>
  <c r="F517" i="32"/>
  <c r="F516" i="32"/>
  <c r="F515" i="32"/>
  <c r="F514" i="32"/>
  <c r="F513" i="32"/>
  <c r="F512" i="32"/>
  <c r="F511" i="32"/>
  <c r="F510" i="32"/>
  <c r="F509" i="32"/>
  <c r="F508" i="32"/>
  <c r="F507" i="32"/>
  <c r="F506" i="32"/>
  <c r="F505" i="32"/>
  <c r="F504" i="32"/>
  <c r="F503" i="32"/>
  <c r="F502" i="32"/>
  <c r="F501" i="32"/>
  <c r="F500" i="32"/>
  <c r="F499" i="32"/>
  <c r="F498" i="32"/>
  <c r="F497" i="32"/>
  <c r="F496" i="32"/>
  <c r="F495" i="32"/>
  <c r="F494" i="32"/>
  <c r="F493" i="32"/>
  <c r="F492" i="32"/>
  <c r="F491" i="32"/>
  <c r="F490" i="32"/>
  <c r="F489" i="32"/>
  <c r="F488" i="32"/>
  <c r="F487" i="32"/>
  <c r="F486" i="32"/>
  <c r="F485" i="32"/>
  <c r="F484" i="32"/>
  <c r="F483" i="32"/>
  <c r="F482" i="32"/>
  <c r="F481" i="32"/>
  <c r="F480" i="32"/>
  <c r="F479" i="32"/>
  <c r="F478" i="32"/>
  <c r="F477" i="32"/>
  <c r="F476" i="32"/>
  <c r="F475" i="32"/>
  <c r="F474" i="32"/>
  <c r="F473" i="32"/>
  <c r="F472" i="32"/>
  <c r="F471" i="32"/>
  <c r="F470" i="32"/>
  <c r="F469" i="32"/>
  <c r="F468" i="32"/>
  <c r="F467" i="32"/>
  <c r="F466" i="32"/>
  <c r="F465" i="32"/>
  <c r="F464" i="32"/>
  <c r="F463" i="32"/>
  <c r="F462" i="32"/>
  <c r="F461" i="32"/>
  <c r="F460" i="32"/>
  <c r="F459" i="32"/>
  <c r="F458" i="32"/>
  <c r="F457" i="32"/>
  <c r="F456" i="32"/>
  <c r="F455" i="32"/>
  <c r="F454" i="32"/>
  <c r="F453" i="32"/>
  <c r="F452" i="32"/>
  <c r="F451" i="32"/>
  <c r="F450" i="32"/>
  <c r="F449" i="32"/>
  <c r="F448" i="32"/>
  <c r="F447" i="32"/>
  <c r="F446" i="32"/>
  <c r="F445" i="32"/>
  <c r="F444" i="32"/>
  <c r="F443" i="32"/>
  <c r="F442" i="32"/>
  <c r="F441" i="32"/>
  <c r="F440" i="32"/>
  <c r="F439" i="32"/>
  <c r="F438" i="32"/>
  <c r="F437" i="32"/>
  <c r="F436" i="32"/>
  <c r="F435" i="32"/>
  <c r="F434" i="32"/>
  <c r="F433" i="32"/>
  <c r="F432" i="32"/>
  <c r="F431" i="32"/>
  <c r="F430" i="32"/>
  <c r="F429" i="32"/>
  <c r="F428" i="32"/>
  <c r="F427" i="32"/>
  <c r="F426" i="32"/>
  <c r="F425" i="32"/>
  <c r="F424" i="32"/>
  <c r="F423" i="32"/>
  <c r="F422" i="32"/>
  <c r="F421" i="32"/>
  <c r="F420" i="32"/>
  <c r="F419" i="32"/>
  <c r="F418" i="32"/>
  <c r="F417" i="32"/>
  <c r="F416" i="32"/>
  <c r="F415" i="32"/>
  <c r="F414" i="32"/>
  <c r="F413" i="32"/>
  <c r="F412" i="32"/>
  <c r="F411" i="32"/>
  <c r="F410" i="32"/>
  <c r="F409" i="32"/>
  <c r="F408" i="32"/>
  <c r="F407" i="32"/>
  <c r="F406" i="32"/>
  <c r="F405" i="32"/>
  <c r="F404" i="32"/>
  <c r="F403" i="32"/>
  <c r="F402" i="32"/>
  <c r="F401" i="32"/>
  <c r="F400" i="32"/>
  <c r="F399" i="32"/>
  <c r="F398" i="32"/>
  <c r="F397" i="32"/>
  <c r="F396" i="32"/>
  <c r="F395" i="32"/>
  <c r="F394" i="32"/>
  <c r="F393" i="32"/>
  <c r="F392" i="32"/>
  <c r="F391" i="32"/>
  <c r="F390" i="32"/>
  <c r="F389" i="32"/>
  <c r="F388" i="32"/>
  <c r="F387" i="32"/>
  <c r="F386" i="32"/>
  <c r="F385" i="32"/>
  <c r="F384" i="32"/>
  <c r="F383" i="32"/>
  <c r="F382" i="32"/>
  <c r="F381" i="32"/>
  <c r="F380" i="32"/>
  <c r="F379" i="32"/>
  <c r="F378" i="32"/>
  <c r="F377" i="32"/>
  <c r="F376" i="32"/>
  <c r="F375" i="32"/>
  <c r="F374" i="32"/>
  <c r="F373" i="32"/>
  <c r="F372" i="32"/>
  <c r="F371" i="32"/>
  <c r="F370" i="32"/>
  <c r="F369" i="32"/>
  <c r="F368" i="32"/>
  <c r="F367" i="32"/>
  <c r="F366" i="32"/>
  <c r="F365" i="32"/>
  <c r="F364" i="32"/>
  <c r="F363" i="32"/>
  <c r="F362" i="32"/>
  <c r="F361" i="32"/>
  <c r="F360" i="32"/>
  <c r="F359" i="32"/>
  <c r="F358" i="32"/>
  <c r="F357" i="32"/>
  <c r="F356" i="32"/>
  <c r="F355" i="32"/>
  <c r="F354" i="32"/>
  <c r="F353" i="32"/>
  <c r="F352" i="32"/>
  <c r="F351" i="32"/>
  <c r="F350" i="32"/>
  <c r="F349" i="32"/>
  <c r="F348" i="32"/>
  <c r="F347" i="32"/>
  <c r="F346" i="32"/>
  <c r="F345" i="32"/>
  <c r="F344" i="32"/>
  <c r="F343" i="32"/>
  <c r="F342" i="32"/>
  <c r="F341" i="32"/>
  <c r="F340" i="32"/>
  <c r="F339" i="32"/>
  <c r="F338" i="32"/>
  <c r="F337" i="32"/>
  <c r="F336" i="32"/>
  <c r="F335" i="32"/>
  <c r="F334" i="32"/>
  <c r="F333" i="32"/>
  <c r="F332" i="32"/>
  <c r="F331" i="32"/>
  <c r="F330" i="32"/>
  <c r="F329" i="32"/>
  <c r="F328" i="32"/>
  <c r="F327" i="32"/>
  <c r="F326" i="32"/>
  <c r="F325" i="32"/>
  <c r="F324" i="32"/>
  <c r="F323" i="32"/>
  <c r="F322" i="32"/>
  <c r="F321" i="32"/>
  <c r="F320" i="32"/>
  <c r="F319" i="32"/>
  <c r="F318" i="32"/>
  <c r="F317" i="32"/>
  <c r="F316" i="32"/>
  <c r="F315" i="32"/>
  <c r="F314" i="32"/>
  <c r="F313" i="32"/>
  <c r="F312" i="32"/>
  <c r="F311" i="32"/>
  <c r="F310" i="32"/>
  <c r="F309" i="32"/>
  <c r="F308" i="32"/>
  <c r="F307" i="32"/>
  <c r="F306" i="32"/>
  <c r="F305" i="32"/>
  <c r="F304" i="32"/>
  <c r="F303" i="32"/>
  <c r="F302" i="32"/>
  <c r="F301" i="32"/>
  <c r="F300" i="32"/>
  <c r="F299" i="32"/>
  <c r="F298" i="32"/>
  <c r="F297" i="32"/>
  <c r="F296" i="32"/>
  <c r="F295" i="32"/>
  <c r="F294" i="32"/>
  <c r="F293" i="32"/>
  <c r="F292" i="32"/>
  <c r="F291" i="32"/>
  <c r="F290" i="32"/>
  <c r="F289" i="32"/>
  <c r="F288" i="32"/>
  <c r="F287" i="32"/>
  <c r="F286" i="32"/>
  <c r="F285" i="32"/>
  <c r="F284" i="32"/>
  <c r="F283" i="32"/>
  <c r="F282" i="32"/>
  <c r="F281" i="32"/>
  <c r="F280" i="32"/>
  <c r="F279" i="32"/>
  <c r="F278" i="32"/>
  <c r="F277" i="32"/>
  <c r="F276" i="32"/>
  <c r="F275" i="32"/>
  <c r="F274" i="32"/>
  <c r="F273" i="32"/>
  <c r="F272" i="32"/>
  <c r="F271" i="32"/>
  <c r="F270" i="32"/>
  <c r="F269" i="32"/>
  <c r="F268" i="32"/>
  <c r="F267" i="32"/>
  <c r="F266" i="32"/>
  <c r="F265" i="32"/>
  <c r="F264" i="32"/>
  <c r="F263" i="32"/>
  <c r="F262" i="32"/>
  <c r="F261" i="32"/>
  <c r="F260" i="32"/>
  <c r="F259" i="32"/>
  <c r="F258" i="32"/>
  <c r="F257" i="32"/>
  <c r="F256" i="32"/>
  <c r="F255" i="32"/>
  <c r="F254" i="32"/>
  <c r="F253" i="32"/>
  <c r="F252" i="32"/>
  <c r="F251" i="32"/>
  <c r="F250" i="32"/>
  <c r="F249" i="32"/>
  <c r="F248" i="32"/>
  <c r="F247" i="32"/>
  <c r="F246" i="32"/>
  <c r="F245" i="32"/>
  <c r="F244" i="32"/>
  <c r="F243" i="32"/>
  <c r="F242" i="32"/>
  <c r="F241" i="32"/>
  <c r="F240" i="32"/>
  <c r="F239" i="32"/>
  <c r="F238" i="32"/>
  <c r="F237" i="32"/>
  <c r="F236" i="32"/>
  <c r="F235" i="32"/>
  <c r="F234" i="32"/>
  <c r="F233" i="32"/>
  <c r="F232" i="32"/>
  <c r="F231" i="32"/>
  <c r="F230" i="32"/>
  <c r="F229" i="32"/>
  <c r="F228" i="32"/>
  <c r="F227" i="32"/>
  <c r="F226" i="32"/>
  <c r="F225" i="32"/>
  <c r="F224" i="32"/>
  <c r="F223" i="32"/>
  <c r="F222" i="32"/>
  <c r="F221" i="32"/>
  <c r="F220" i="32"/>
  <c r="F219" i="32"/>
  <c r="F218" i="32"/>
  <c r="F217" i="32"/>
  <c r="F216" i="32"/>
  <c r="F215" i="32"/>
  <c r="F214" i="32"/>
  <c r="F213" i="32"/>
  <c r="F212" i="32"/>
  <c r="F211" i="32"/>
  <c r="F210" i="32"/>
  <c r="F209" i="32"/>
  <c r="F208" i="32"/>
  <c r="F207" i="32"/>
  <c r="F206" i="32"/>
  <c r="F205" i="32"/>
  <c r="F204" i="32"/>
  <c r="F203" i="32"/>
  <c r="F202" i="32"/>
  <c r="F201" i="32"/>
  <c r="F200" i="32"/>
  <c r="F199" i="32"/>
  <c r="F198" i="32"/>
  <c r="F197" i="32"/>
  <c r="F196" i="32"/>
  <c r="F195" i="32"/>
  <c r="F194" i="32"/>
  <c r="F193" i="32"/>
  <c r="F192" i="32"/>
  <c r="F191" i="32"/>
  <c r="F190" i="32"/>
  <c r="F189" i="32"/>
  <c r="F188" i="32"/>
  <c r="F187" i="32"/>
  <c r="F186" i="32"/>
  <c r="F185" i="32"/>
  <c r="F184" i="32"/>
  <c r="F183" i="32"/>
  <c r="F182" i="32"/>
  <c r="F181" i="32"/>
  <c r="F180" i="32"/>
  <c r="F179" i="32"/>
  <c r="F178" i="32"/>
  <c r="F177" i="32"/>
  <c r="F176" i="32"/>
  <c r="F175" i="32"/>
  <c r="F174" i="32"/>
  <c r="F173" i="32"/>
  <c r="F172" i="32"/>
  <c r="F171" i="32"/>
  <c r="F170" i="32"/>
  <c r="F169" i="32"/>
  <c r="F168" i="32"/>
  <c r="F167" i="32"/>
  <c r="F166" i="32"/>
  <c r="F165" i="32"/>
  <c r="F164" i="32"/>
  <c r="F163" i="32"/>
  <c r="F162" i="32"/>
  <c r="F161" i="32"/>
  <c r="F160" i="32"/>
  <c r="F159" i="32"/>
  <c r="F158" i="32"/>
  <c r="F157" i="32"/>
  <c r="F156" i="32"/>
  <c r="F155" i="32"/>
  <c r="F154" i="32"/>
  <c r="F153" i="32"/>
  <c r="F152" i="32"/>
  <c r="F151" i="32"/>
  <c r="F150" i="32"/>
  <c r="F149" i="32"/>
  <c r="F148" i="32"/>
  <c r="F147" i="32"/>
  <c r="F146" i="32"/>
  <c r="F145" i="32"/>
  <c r="F144" i="32"/>
  <c r="F143" i="32"/>
  <c r="F142" i="32"/>
  <c r="F141" i="32"/>
  <c r="F140" i="32"/>
  <c r="F139" i="32"/>
  <c r="F138" i="32"/>
  <c r="F137" i="32"/>
  <c r="F136" i="32"/>
  <c r="F135" i="32"/>
  <c r="F134" i="32"/>
  <c r="F133" i="32"/>
  <c r="F132" i="32"/>
  <c r="F131" i="32"/>
  <c r="F130" i="32"/>
  <c r="F129" i="32"/>
  <c r="F128" i="32"/>
  <c r="F127" i="32"/>
  <c r="F126" i="32"/>
  <c r="F125" i="32"/>
  <c r="F124" i="32"/>
  <c r="F123" i="32"/>
  <c r="F122" i="32"/>
  <c r="F121" i="32"/>
  <c r="F120" i="32"/>
  <c r="F119" i="32"/>
  <c r="F118" i="32"/>
  <c r="F117" i="32"/>
  <c r="F116" i="32"/>
  <c r="F115" i="32"/>
  <c r="F114" i="32"/>
  <c r="F113" i="32"/>
  <c r="F112" i="32"/>
  <c r="F111" i="32"/>
  <c r="F110" i="32"/>
  <c r="F109" i="32"/>
  <c r="F108" i="32"/>
  <c r="F107" i="32"/>
  <c r="F106" i="32"/>
  <c r="F105" i="32"/>
  <c r="F104" i="32"/>
  <c r="F103" i="32"/>
  <c r="F102" i="32"/>
  <c r="F101" i="32"/>
  <c r="F100" i="32"/>
  <c r="F99" i="32"/>
  <c r="F98" i="32"/>
  <c r="F97" i="32"/>
  <c r="F96" i="32"/>
  <c r="F95" i="32"/>
  <c r="F94" i="32"/>
  <c r="F93" i="32"/>
  <c r="F92" i="32"/>
  <c r="F91" i="32"/>
  <c r="F90" i="32"/>
  <c r="F89" i="32"/>
  <c r="F88" i="32"/>
  <c r="F87" i="32"/>
  <c r="F86" i="32"/>
  <c r="F85" i="32"/>
  <c r="F84" i="32"/>
  <c r="F83" i="32"/>
  <c r="F82" i="32"/>
  <c r="F81" i="32"/>
  <c r="F80" i="32"/>
  <c r="F79" i="32"/>
  <c r="F78" i="32"/>
  <c r="F77" i="32"/>
  <c r="F76" i="32"/>
  <c r="F75" i="32"/>
  <c r="F74" i="32"/>
  <c r="F73" i="32"/>
  <c r="F72" i="32"/>
  <c r="F71" i="32"/>
  <c r="F70" i="32"/>
  <c r="F69" i="32"/>
  <c r="F68" i="32"/>
  <c r="F67" i="32"/>
  <c r="F66" i="32"/>
  <c r="F65" i="32"/>
  <c r="F64" i="32"/>
  <c r="F63" i="32"/>
  <c r="F62" i="32"/>
  <c r="F61" i="32"/>
  <c r="F60" i="32"/>
  <c r="F59" i="32"/>
  <c r="F58" i="32"/>
  <c r="F57" i="32"/>
  <c r="F56" i="32"/>
  <c r="F55" i="32"/>
  <c r="F54" i="32"/>
  <c r="F53" i="32"/>
  <c r="F52" i="32"/>
  <c r="F51" i="32"/>
  <c r="F50" i="32"/>
  <c r="F49" i="32"/>
  <c r="F48" i="32"/>
  <c r="F47" i="32"/>
  <c r="F46" i="32"/>
  <c r="F45" i="32"/>
  <c r="F44" i="32"/>
  <c r="F43" i="32"/>
  <c r="F42" i="32"/>
  <c r="F41" i="32"/>
  <c r="F40" i="32"/>
  <c r="F39" i="32"/>
  <c r="F38" i="32"/>
  <c r="F37" i="32"/>
  <c r="F36" i="32"/>
  <c r="F35" i="32"/>
  <c r="F34" i="32"/>
  <c r="F33" i="32"/>
  <c r="F32" i="32"/>
  <c r="F31" i="32"/>
  <c r="F30" i="32"/>
  <c r="F29" i="32"/>
  <c r="F28" i="32"/>
  <c r="F27" i="32"/>
  <c r="F26" i="32"/>
  <c r="F25" i="32"/>
  <c r="F24" i="32"/>
  <c r="D21" i="32"/>
  <c r="F14" i="32"/>
  <c r="D14" i="32"/>
  <c r="F13" i="32"/>
  <c r="D13" i="32"/>
  <c r="F12" i="32"/>
  <c r="D12" i="32"/>
  <c r="F11" i="32"/>
  <c r="D11" i="32"/>
  <c r="F10" i="32"/>
  <c r="D10" i="32"/>
  <c r="F9" i="32"/>
  <c r="D9" i="32"/>
  <c r="F8" i="32"/>
  <c r="D8" i="32"/>
  <c r="F7" i="32"/>
  <c r="D7" i="32"/>
  <c r="F6" i="32"/>
  <c r="D6" i="32"/>
  <c r="F5" i="32"/>
  <c r="D5" i="32"/>
  <c r="D3" i="32"/>
  <c r="F551" i="31"/>
  <c r="F550" i="31"/>
  <c r="F549" i="31"/>
  <c r="F548" i="31"/>
  <c r="F547" i="31"/>
  <c r="F546" i="31"/>
  <c r="F545" i="31"/>
  <c r="F544" i="31"/>
  <c r="F543" i="31"/>
  <c r="F542" i="31"/>
  <c r="F541" i="31"/>
  <c r="F540" i="31"/>
  <c r="F539" i="31"/>
  <c r="F538" i="31"/>
  <c r="F537" i="31"/>
  <c r="F536" i="31"/>
  <c r="F535" i="31"/>
  <c r="F534" i="31"/>
  <c r="F533" i="31"/>
  <c r="F532" i="31"/>
  <c r="F531" i="31"/>
  <c r="F530" i="31"/>
  <c r="F529" i="31"/>
  <c r="F528" i="31"/>
  <c r="F527" i="31"/>
  <c r="F526" i="31"/>
  <c r="F525" i="31"/>
  <c r="F524" i="31"/>
  <c r="F523" i="31"/>
  <c r="F522" i="31"/>
  <c r="F521" i="31"/>
  <c r="F520" i="31"/>
  <c r="F519" i="31"/>
  <c r="F518" i="31"/>
  <c r="F517" i="31"/>
  <c r="F516" i="31"/>
  <c r="F515" i="31"/>
  <c r="F514" i="31"/>
  <c r="F513" i="31"/>
  <c r="F512" i="31"/>
  <c r="F511" i="31"/>
  <c r="F510" i="31"/>
  <c r="F509" i="31"/>
  <c r="F508" i="31"/>
  <c r="F507" i="31"/>
  <c r="F506" i="31"/>
  <c r="F505" i="31"/>
  <c r="F504" i="31"/>
  <c r="F503" i="31"/>
  <c r="F502" i="31"/>
  <c r="F501" i="31"/>
  <c r="F500" i="31"/>
  <c r="F499" i="31"/>
  <c r="F498" i="31"/>
  <c r="F497" i="31"/>
  <c r="F496" i="31"/>
  <c r="F495" i="31"/>
  <c r="F494" i="31"/>
  <c r="F493" i="31"/>
  <c r="F492" i="31"/>
  <c r="F491" i="31"/>
  <c r="F490" i="31"/>
  <c r="F489" i="31"/>
  <c r="F488" i="31"/>
  <c r="F487" i="31"/>
  <c r="F486" i="31"/>
  <c r="F485" i="31"/>
  <c r="F484" i="31"/>
  <c r="F483" i="31"/>
  <c r="F482" i="31"/>
  <c r="F481" i="31"/>
  <c r="F480" i="31"/>
  <c r="F479" i="31"/>
  <c r="F478" i="31"/>
  <c r="F477" i="31"/>
  <c r="F476" i="31"/>
  <c r="F475" i="31"/>
  <c r="F474" i="31"/>
  <c r="F473" i="31"/>
  <c r="F472" i="31"/>
  <c r="F471" i="31"/>
  <c r="F470" i="31"/>
  <c r="F469" i="31"/>
  <c r="F468" i="31"/>
  <c r="F467" i="31"/>
  <c r="F466" i="31"/>
  <c r="F465" i="31"/>
  <c r="F464" i="31"/>
  <c r="F463" i="31"/>
  <c r="F462" i="31"/>
  <c r="F461" i="31"/>
  <c r="F460" i="31"/>
  <c r="F459" i="31"/>
  <c r="F458" i="31"/>
  <c r="F457" i="31"/>
  <c r="F456" i="31"/>
  <c r="F455" i="31"/>
  <c r="F454" i="31"/>
  <c r="F453" i="31"/>
  <c r="F452" i="31"/>
  <c r="F451" i="31"/>
  <c r="F450" i="31"/>
  <c r="F449" i="31"/>
  <c r="F448" i="31"/>
  <c r="F447" i="31"/>
  <c r="F446" i="31"/>
  <c r="F445" i="31"/>
  <c r="F444" i="31"/>
  <c r="F443" i="31"/>
  <c r="F442" i="31"/>
  <c r="F441" i="31"/>
  <c r="F440" i="31"/>
  <c r="F439" i="31"/>
  <c r="F438" i="31"/>
  <c r="F437" i="31"/>
  <c r="F436" i="31"/>
  <c r="F435" i="31"/>
  <c r="F434" i="31"/>
  <c r="F433" i="31"/>
  <c r="F432" i="31"/>
  <c r="F431" i="31"/>
  <c r="F430" i="31"/>
  <c r="F429" i="31"/>
  <c r="F428" i="31"/>
  <c r="F427" i="31"/>
  <c r="F426" i="31"/>
  <c r="F425" i="31"/>
  <c r="F424" i="31"/>
  <c r="F423" i="31"/>
  <c r="F422" i="31"/>
  <c r="F421" i="31"/>
  <c r="F420" i="31"/>
  <c r="F419" i="31"/>
  <c r="F418" i="31"/>
  <c r="F417" i="31"/>
  <c r="F416" i="31"/>
  <c r="F415" i="31"/>
  <c r="F414" i="31"/>
  <c r="F413" i="31"/>
  <c r="F412" i="31"/>
  <c r="F411" i="31"/>
  <c r="F410" i="31"/>
  <c r="F409" i="31"/>
  <c r="F408" i="31"/>
  <c r="F407" i="31"/>
  <c r="F406" i="31"/>
  <c r="F405" i="31"/>
  <c r="F404" i="31"/>
  <c r="F403" i="31"/>
  <c r="F402" i="31"/>
  <c r="F401" i="31"/>
  <c r="F400" i="31"/>
  <c r="F399" i="31"/>
  <c r="F398" i="31"/>
  <c r="F397" i="31"/>
  <c r="F396" i="31"/>
  <c r="F395" i="31"/>
  <c r="F394" i="31"/>
  <c r="F393" i="31"/>
  <c r="F392" i="31"/>
  <c r="F391" i="31"/>
  <c r="F390" i="31"/>
  <c r="F389" i="31"/>
  <c r="F388" i="31"/>
  <c r="F387" i="31"/>
  <c r="F386" i="31"/>
  <c r="F385" i="31"/>
  <c r="F384" i="31"/>
  <c r="F383" i="31"/>
  <c r="F382" i="31"/>
  <c r="F381" i="31"/>
  <c r="F380" i="31"/>
  <c r="F379" i="31"/>
  <c r="F378" i="31"/>
  <c r="F377" i="31"/>
  <c r="F376" i="31"/>
  <c r="F375" i="31"/>
  <c r="F374" i="31"/>
  <c r="F373" i="31"/>
  <c r="F372" i="31"/>
  <c r="F371" i="31"/>
  <c r="F370" i="31"/>
  <c r="F369" i="31"/>
  <c r="F368" i="31"/>
  <c r="F367" i="31"/>
  <c r="F366" i="31"/>
  <c r="F365" i="31"/>
  <c r="F364" i="31"/>
  <c r="F363" i="31"/>
  <c r="F362" i="31"/>
  <c r="F361" i="31"/>
  <c r="F360" i="31"/>
  <c r="F359" i="31"/>
  <c r="F358" i="31"/>
  <c r="F357" i="31"/>
  <c r="F356" i="31"/>
  <c r="F355" i="31"/>
  <c r="F354" i="31"/>
  <c r="F353" i="31"/>
  <c r="F352" i="31"/>
  <c r="F351" i="31"/>
  <c r="F350" i="31"/>
  <c r="F349" i="31"/>
  <c r="F348" i="31"/>
  <c r="F347" i="31"/>
  <c r="F346" i="31"/>
  <c r="F345" i="31"/>
  <c r="F344" i="31"/>
  <c r="F343" i="31"/>
  <c r="F342" i="31"/>
  <c r="F341" i="31"/>
  <c r="F340" i="31"/>
  <c r="F339" i="31"/>
  <c r="F338" i="31"/>
  <c r="F337" i="31"/>
  <c r="F336" i="31"/>
  <c r="F335" i="31"/>
  <c r="F334" i="31"/>
  <c r="F333" i="31"/>
  <c r="F332" i="31"/>
  <c r="F331" i="31"/>
  <c r="F330" i="31"/>
  <c r="F329" i="31"/>
  <c r="F328" i="31"/>
  <c r="F327" i="31"/>
  <c r="F326" i="31"/>
  <c r="F325" i="31"/>
  <c r="F324" i="31"/>
  <c r="F323" i="31"/>
  <c r="F322" i="31"/>
  <c r="F321" i="31"/>
  <c r="F320" i="31"/>
  <c r="F319" i="31"/>
  <c r="F318" i="31"/>
  <c r="F317" i="31"/>
  <c r="F316" i="31"/>
  <c r="F315" i="31"/>
  <c r="F314" i="31"/>
  <c r="F313" i="31"/>
  <c r="F312" i="31"/>
  <c r="F311" i="31"/>
  <c r="F310" i="31"/>
  <c r="F309" i="31"/>
  <c r="F308" i="31"/>
  <c r="F307" i="31"/>
  <c r="F306" i="31"/>
  <c r="F305" i="31"/>
  <c r="F304" i="31"/>
  <c r="F303" i="31"/>
  <c r="F302" i="31"/>
  <c r="F301" i="31"/>
  <c r="F300" i="31"/>
  <c r="F299" i="31"/>
  <c r="F298" i="31"/>
  <c r="F297" i="31"/>
  <c r="F296" i="31"/>
  <c r="F295" i="31"/>
  <c r="F294" i="31"/>
  <c r="F293" i="31"/>
  <c r="F292" i="31"/>
  <c r="F291" i="31"/>
  <c r="F290" i="31"/>
  <c r="F289" i="31"/>
  <c r="F288" i="31"/>
  <c r="F287" i="31"/>
  <c r="F286" i="31"/>
  <c r="F285" i="31"/>
  <c r="F284" i="31"/>
  <c r="F283" i="31"/>
  <c r="F282" i="31"/>
  <c r="F281" i="31"/>
  <c r="F280" i="31"/>
  <c r="F279" i="31"/>
  <c r="F278" i="31"/>
  <c r="F277" i="31"/>
  <c r="F276" i="31"/>
  <c r="F275" i="31"/>
  <c r="F274" i="31"/>
  <c r="F273" i="31"/>
  <c r="F272" i="31"/>
  <c r="F271" i="31"/>
  <c r="F270" i="31"/>
  <c r="F269" i="31"/>
  <c r="F268" i="31"/>
  <c r="F267" i="31"/>
  <c r="F266" i="31"/>
  <c r="F265" i="31"/>
  <c r="F264" i="31"/>
  <c r="F263" i="31"/>
  <c r="F262" i="31"/>
  <c r="F261" i="31"/>
  <c r="F260" i="31"/>
  <c r="F259" i="31"/>
  <c r="F258" i="31"/>
  <c r="F257" i="31"/>
  <c r="F256" i="31"/>
  <c r="F255" i="31"/>
  <c r="F254" i="31"/>
  <c r="F253" i="31"/>
  <c r="F252" i="31"/>
  <c r="F251" i="31"/>
  <c r="F250" i="31"/>
  <c r="F249" i="31"/>
  <c r="F248" i="31"/>
  <c r="F247" i="31"/>
  <c r="F246" i="31"/>
  <c r="F245" i="31"/>
  <c r="F244" i="31"/>
  <c r="F243" i="31"/>
  <c r="F242" i="31"/>
  <c r="F241" i="31"/>
  <c r="F240" i="31"/>
  <c r="F239" i="31"/>
  <c r="F238" i="31"/>
  <c r="F237" i="31"/>
  <c r="F236" i="31"/>
  <c r="F235" i="31"/>
  <c r="F234" i="31"/>
  <c r="F233" i="31"/>
  <c r="F232" i="31"/>
  <c r="F231" i="31"/>
  <c r="F230" i="31"/>
  <c r="F229" i="31"/>
  <c r="F228" i="31"/>
  <c r="F227" i="31"/>
  <c r="F226" i="31"/>
  <c r="F225" i="31"/>
  <c r="F224" i="31"/>
  <c r="F223" i="31"/>
  <c r="F222" i="31"/>
  <c r="F221" i="31"/>
  <c r="F220" i="31"/>
  <c r="F219" i="31"/>
  <c r="F218" i="31"/>
  <c r="F217" i="31"/>
  <c r="F216" i="31"/>
  <c r="F215" i="31"/>
  <c r="F214" i="31"/>
  <c r="F213" i="31"/>
  <c r="F212" i="31"/>
  <c r="F211" i="31"/>
  <c r="F210" i="31"/>
  <c r="F209" i="31"/>
  <c r="F208" i="31"/>
  <c r="F207" i="31"/>
  <c r="F206" i="31"/>
  <c r="F205" i="31"/>
  <c r="F204" i="31"/>
  <c r="F203" i="31"/>
  <c r="F202" i="31"/>
  <c r="F201" i="31"/>
  <c r="F200" i="31"/>
  <c r="F199" i="31"/>
  <c r="F198" i="31"/>
  <c r="F197" i="31"/>
  <c r="F196" i="31"/>
  <c r="F195" i="31"/>
  <c r="F194" i="31"/>
  <c r="F193" i="31"/>
  <c r="F192" i="31"/>
  <c r="F191" i="31"/>
  <c r="F190" i="31"/>
  <c r="F189" i="31"/>
  <c r="F188" i="31"/>
  <c r="F187" i="31"/>
  <c r="F186" i="31"/>
  <c r="F185" i="31"/>
  <c r="F184" i="31"/>
  <c r="F183" i="31"/>
  <c r="F182" i="31"/>
  <c r="F181" i="31"/>
  <c r="F180" i="31"/>
  <c r="F179" i="31"/>
  <c r="F178" i="31"/>
  <c r="F177" i="31"/>
  <c r="F176" i="31"/>
  <c r="F175" i="31"/>
  <c r="F174" i="31"/>
  <c r="F173" i="31"/>
  <c r="F172" i="31"/>
  <c r="F171" i="31"/>
  <c r="F170" i="31"/>
  <c r="F169" i="31"/>
  <c r="F168" i="31"/>
  <c r="F167" i="31"/>
  <c r="F166" i="31"/>
  <c r="F165" i="31"/>
  <c r="F164" i="31"/>
  <c r="F163" i="31"/>
  <c r="F162" i="31"/>
  <c r="F161" i="31"/>
  <c r="F160" i="31"/>
  <c r="F159" i="31"/>
  <c r="F158" i="31"/>
  <c r="F157" i="31"/>
  <c r="F156" i="31"/>
  <c r="F155" i="31"/>
  <c r="F154" i="31"/>
  <c r="F153" i="31"/>
  <c r="F152" i="31"/>
  <c r="F151" i="31"/>
  <c r="F150" i="31"/>
  <c r="F149" i="31"/>
  <c r="F148" i="31"/>
  <c r="F147" i="31"/>
  <c r="F146" i="31"/>
  <c r="F145" i="31"/>
  <c r="F144" i="31"/>
  <c r="F143" i="31"/>
  <c r="F142" i="31"/>
  <c r="F141" i="31"/>
  <c r="F140" i="31"/>
  <c r="F139" i="31"/>
  <c r="F138" i="31"/>
  <c r="F137" i="31"/>
  <c r="F136" i="31"/>
  <c r="F135" i="31"/>
  <c r="F134" i="31"/>
  <c r="F133" i="31"/>
  <c r="F132" i="31"/>
  <c r="F131" i="31"/>
  <c r="F130" i="31"/>
  <c r="F129" i="31"/>
  <c r="F128" i="31"/>
  <c r="F127" i="31"/>
  <c r="F126" i="31"/>
  <c r="F125" i="31"/>
  <c r="F124" i="31"/>
  <c r="F123" i="31"/>
  <c r="F122" i="31"/>
  <c r="F121" i="31"/>
  <c r="F120" i="31"/>
  <c r="F119" i="31"/>
  <c r="F118" i="31"/>
  <c r="F117" i="31"/>
  <c r="F116" i="31"/>
  <c r="F115" i="31"/>
  <c r="F114" i="31"/>
  <c r="F113" i="31"/>
  <c r="F112" i="31"/>
  <c r="F111" i="31"/>
  <c r="F110" i="31"/>
  <c r="F109" i="31"/>
  <c r="F108" i="31"/>
  <c r="F107" i="31"/>
  <c r="F106" i="31"/>
  <c r="F105" i="31"/>
  <c r="F104" i="31"/>
  <c r="F103" i="31"/>
  <c r="F102" i="31"/>
  <c r="F101" i="31"/>
  <c r="F100" i="31"/>
  <c r="F99" i="31"/>
  <c r="F98" i="31"/>
  <c r="F97" i="31"/>
  <c r="F96" i="31"/>
  <c r="F95" i="31"/>
  <c r="F94" i="31"/>
  <c r="F93" i="31"/>
  <c r="F92" i="31"/>
  <c r="F91" i="31"/>
  <c r="F90" i="31"/>
  <c r="F89" i="31"/>
  <c r="F88" i="31"/>
  <c r="F87" i="31"/>
  <c r="F86" i="31"/>
  <c r="F85" i="31"/>
  <c r="F84" i="31"/>
  <c r="F83" i="31"/>
  <c r="F82" i="31"/>
  <c r="F81" i="31"/>
  <c r="F80" i="31"/>
  <c r="F79" i="31"/>
  <c r="F78" i="31"/>
  <c r="F77" i="31"/>
  <c r="F76" i="31"/>
  <c r="F75" i="31"/>
  <c r="F74" i="31"/>
  <c r="F73" i="31"/>
  <c r="F72" i="31"/>
  <c r="F71" i="31"/>
  <c r="F70" i="31"/>
  <c r="F69" i="31"/>
  <c r="F68" i="31"/>
  <c r="F67" i="31"/>
  <c r="F66" i="31"/>
  <c r="F65" i="31"/>
  <c r="F64" i="31"/>
  <c r="F63" i="31"/>
  <c r="F62" i="31"/>
  <c r="F61" i="31"/>
  <c r="F60" i="31"/>
  <c r="F59" i="31"/>
  <c r="F58" i="31"/>
  <c r="F57" i="31"/>
  <c r="F56" i="31"/>
  <c r="F55" i="31"/>
  <c r="F54" i="31"/>
  <c r="F53" i="31"/>
  <c r="F52" i="31"/>
  <c r="F51" i="31"/>
  <c r="F50" i="31"/>
  <c r="F49" i="31"/>
  <c r="F48" i="31"/>
  <c r="F47" i="31"/>
  <c r="F46" i="31"/>
  <c r="F45" i="31"/>
  <c r="F44" i="31"/>
  <c r="F43" i="31"/>
  <c r="F42" i="31"/>
  <c r="F41" i="31"/>
  <c r="F40" i="31"/>
  <c r="F39" i="31"/>
  <c r="F38" i="31"/>
  <c r="F37" i="31"/>
  <c r="F36" i="31"/>
  <c r="F35" i="31"/>
  <c r="F34" i="31"/>
  <c r="F33" i="31"/>
  <c r="F32" i="31"/>
  <c r="F31" i="31"/>
  <c r="F30" i="31"/>
  <c r="F29" i="31"/>
  <c r="F28" i="31"/>
  <c r="F27" i="31"/>
  <c r="F26" i="31"/>
  <c r="F25" i="31"/>
  <c r="F24" i="31"/>
  <c r="D21" i="31"/>
  <c r="F14" i="31"/>
  <c r="D14" i="31"/>
  <c r="F13" i="31"/>
  <c r="D13" i="31"/>
  <c r="F12" i="31"/>
  <c r="D12" i="31"/>
  <c r="F11" i="31"/>
  <c r="D11" i="31"/>
  <c r="F10" i="31"/>
  <c r="D10" i="31"/>
  <c r="F9" i="31"/>
  <c r="D9" i="31"/>
  <c r="F8" i="31"/>
  <c r="D8" i="31"/>
  <c r="F7" i="31"/>
  <c r="D7" i="31"/>
  <c r="F6" i="31"/>
  <c r="D6" i="31"/>
  <c r="F5" i="31"/>
  <c r="D5" i="31"/>
  <c r="D3" i="31"/>
  <c r="F25" i="30"/>
  <c r="F26" i="30"/>
  <c r="F27" i="30"/>
  <c r="F28" i="30"/>
  <c r="F29" i="30"/>
  <c r="F30" i="30"/>
  <c r="F31" i="30"/>
  <c r="F32" i="30"/>
  <c r="F33" i="30"/>
  <c r="F34" i="30"/>
  <c r="F35" i="30"/>
  <c r="F36" i="30"/>
  <c r="F37" i="30"/>
  <c r="F38" i="30"/>
  <c r="F39" i="30"/>
  <c r="F40" i="30"/>
  <c r="F41" i="30"/>
  <c r="F42" i="30"/>
  <c r="F43" i="30"/>
  <c r="F44" i="30"/>
  <c r="F45" i="30"/>
  <c r="F46" i="30"/>
  <c r="F47" i="30"/>
  <c r="F48" i="30"/>
  <c r="F49" i="30"/>
  <c r="F50" i="30"/>
  <c r="F51" i="30"/>
  <c r="F52" i="30"/>
  <c r="F53" i="30"/>
  <c r="F54" i="30"/>
  <c r="F55" i="30"/>
  <c r="F56" i="30"/>
  <c r="F57" i="30"/>
  <c r="F58" i="30"/>
  <c r="F59" i="30"/>
  <c r="F60" i="30"/>
  <c r="F61" i="30"/>
  <c r="F62" i="30"/>
  <c r="F63" i="30"/>
  <c r="F64" i="30"/>
  <c r="F65" i="30"/>
  <c r="F66" i="30"/>
  <c r="F67" i="30"/>
  <c r="F68" i="30"/>
  <c r="F69" i="30"/>
  <c r="F70" i="30"/>
  <c r="F71" i="30"/>
  <c r="F72" i="30"/>
  <c r="F73" i="30"/>
  <c r="F74" i="30"/>
  <c r="F75" i="30"/>
  <c r="F76" i="30"/>
  <c r="F77" i="30"/>
  <c r="F78" i="30"/>
  <c r="F79" i="30"/>
  <c r="F80" i="30"/>
  <c r="F81" i="30"/>
  <c r="F82" i="30"/>
  <c r="F83" i="30"/>
  <c r="F84" i="30"/>
  <c r="F85" i="30"/>
  <c r="F86" i="30"/>
  <c r="F87" i="30"/>
  <c r="F88" i="30"/>
  <c r="F89" i="30"/>
  <c r="F90" i="30"/>
  <c r="F91" i="30"/>
  <c r="F92" i="30"/>
  <c r="F93" i="30"/>
  <c r="F94" i="30"/>
  <c r="F95" i="30"/>
  <c r="F96" i="30"/>
  <c r="F97" i="30"/>
  <c r="F98" i="30"/>
  <c r="F99" i="30"/>
  <c r="F100" i="30"/>
  <c r="F101" i="30"/>
  <c r="F102" i="30"/>
  <c r="F103" i="30"/>
  <c r="F104" i="30"/>
  <c r="F105" i="30"/>
  <c r="F106" i="30"/>
  <c r="F107" i="30"/>
  <c r="F108" i="30"/>
  <c r="F109" i="30"/>
  <c r="F110" i="30"/>
  <c r="F111" i="30"/>
  <c r="F112" i="30"/>
  <c r="F113" i="30"/>
  <c r="F114" i="30"/>
  <c r="F115" i="30"/>
  <c r="F116" i="30"/>
  <c r="F117" i="30"/>
  <c r="F118" i="30"/>
  <c r="F119" i="30"/>
  <c r="F120" i="30"/>
  <c r="F121" i="30"/>
  <c r="F122" i="30"/>
  <c r="F123" i="30"/>
  <c r="F124" i="30"/>
  <c r="F125" i="30"/>
  <c r="F126" i="30"/>
  <c r="F127" i="30"/>
  <c r="F128" i="30"/>
  <c r="F129" i="30"/>
  <c r="F130" i="30"/>
  <c r="F131" i="30"/>
  <c r="F132" i="30"/>
  <c r="F133" i="30"/>
  <c r="F134" i="30"/>
  <c r="F135" i="30"/>
  <c r="F136" i="30"/>
  <c r="F137" i="30"/>
  <c r="F138" i="30"/>
  <c r="F139" i="30"/>
  <c r="F140" i="30"/>
  <c r="F141" i="30"/>
  <c r="F142" i="30"/>
  <c r="F143" i="30"/>
  <c r="F144" i="30"/>
  <c r="F145" i="30"/>
  <c r="F146" i="30"/>
  <c r="F147" i="30"/>
  <c r="F148" i="30"/>
  <c r="F149" i="30"/>
  <c r="F150" i="30"/>
  <c r="F151" i="30"/>
  <c r="F152" i="30"/>
  <c r="F153" i="30"/>
  <c r="F154" i="30"/>
  <c r="F155" i="30"/>
  <c r="F156" i="30"/>
  <c r="F157" i="30"/>
  <c r="F158" i="30"/>
  <c r="F159" i="30"/>
  <c r="F160" i="30"/>
  <c r="F161" i="30"/>
  <c r="F162" i="30"/>
  <c r="F163" i="30"/>
  <c r="F164" i="30"/>
  <c r="F165" i="30"/>
  <c r="F166" i="30"/>
  <c r="F167" i="30"/>
  <c r="F168" i="30"/>
  <c r="F169" i="30"/>
  <c r="F170" i="30"/>
  <c r="F171" i="30"/>
  <c r="F172" i="30"/>
  <c r="F173" i="30"/>
  <c r="F174" i="30"/>
  <c r="F175" i="30"/>
  <c r="F176" i="30"/>
  <c r="F177" i="30"/>
  <c r="F178" i="30"/>
  <c r="F179" i="30"/>
  <c r="F180" i="30"/>
  <c r="F181" i="30"/>
  <c r="F182" i="30"/>
  <c r="F183" i="30"/>
  <c r="F184" i="30"/>
  <c r="F185" i="30"/>
  <c r="F186" i="30"/>
  <c r="F187" i="30"/>
  <c r="F188" i="30"/>
  <c r="F189" i="30"/>
  <c r="F190" i="30"/>
  <c r="F191" i="30"/>
  <c r="F192" i="30"/>
  <c r="F193" i="30"/>
  <c r="F194" i="30"/>
  <c r="F195" i="30"/>
  <c r="F196" i="30"/>
  <c r="F197" i="30"/>
  <c r="F198" i="30"/>
  <c r="F199" i="30"/>
  <c r="F200" i="30"/>
  <c r="F201" i="30"/>
  <c r="F202" i="30"/>
  <c r="F203" i="30"/>
  <c r="F204" i="30"/>
  <c r="F205" i="30"/>
  <c r="F206" i="30"/>
  <c r="F207" i="30"/>
  <c r="F208" i="30"/>
  <c r="F209" i="30"/>
  <c r="F210" i="30"/>
  <c r="F211" i="30"/>
  <c r="F212" i="30"/>
  <c r="F213" i="30"/>
  <c r="F214" i="30"/>
  <c r="F215" i="30"/>
  <c r="F216" i="30"/>
  <c r="F217" i="30"/>
  <c r="F218" i="30"/>
  <c r="F219" i="30"/>
  <c r="F220" i="30"/>
  <c r="F221" i="30"/>
  <c r="F222" i="30"/>
  <c r="F223" i="30"/>
  <c r="F224" i="30"/>
  <c r="F225" i="30"/>
  <c r="F226" i="30"/>
  <c r="F227" i="30"/>
  <c r="F228" i="30"/>
  <c r="F229" i="30"/>
  <c r="F230" i="30"/>
  <c r="F231" i="30"/>
  <c r="F232" i="30"/>
  <c r="F233" i="30"/>
  <c r="F234" i="30"/>
  <c r="F235" i="30"/>
  <c r="F236" i="30"/>
  <c r="F237" i="30"/>
  <c r="F238" i="30"/>
  <c r="F239" i="30"/>
  <c r="F240" i="30"/>
  <c r="F241" i="30"/>
  <c r="F242" i="30"/>
  <c r="F243" i="30"/>
  <c r="F244" i="30"/>
  <c r="F245" i="30"/>
  <c r="F246" i="30"/>
  <c r="F247" i="30"/>
  <c r="F248" i="30"/>
  <c r="F249" i="30"/>
  <c r="F250" i="30"/>
  <c r="F251" i="30"/>
  <c r="F252" i="30"/>
  <c r="F253" i="30"/>
  <c r="F254" i="30"/>
  <c r="F255" i="30"/>
  <c r="F256" i="30"/>
  <c r="F257" i="30"/>
  <c r="F258" i="30"/>
  <c r="F259" i="30"/>
  <c r="F260" i="30"/>
  <c r="F261" i="30"/>
  <c r="F262" i="30"/>
  <c r="F263" i="30"/>
  <c r="F264" i="30"/>
  <c r="F265" i="30"/>
  <c r="F266" i="30"/>
  <c r="F267" i="30"/>
  <c r="F268" i="30"/>
  <c r="F269" i="30"/>
  <c r="F270" i="30"/>
  <c r="F271" i="30"/>
  <c r="F272" i="30"/>
  <c r="F273" i="30"/>
  <c r="F274" i="30"/>
  <c r="F275" i="30"/>
  <c r="F276" i="30"/>
  <c r="F277" i="30"/>
  <c r="F278" i="30"/>
  <c r="F279" i="30"/>
  <c r="F280" i="30"/>
  <c r="F281" i="30"/>
  <c r="F282" i="30"/>
  <c r="F283" i="30"/>
  <c r="F284" i="30"/>
  <c r="F285" i="30"/>
  <c r="F286" i="30"/>
  <c r="F287" i="30"/>
  <c r="F288" i="30"/>
  <c r="F289" i="30"/>
  <c r="F290" i="30"/>
  <c r="F291" i="30"/>
  <c r="F292" i="30"/>
  <c r="F293" i="30"/>
  <c r="F294" i="30"/>
  <c r="F295" i="30"/>
  <c r="F296" i="30"/>
  <c r="F297" i="30"/>
  <c r="F298" i="30"/>
  <c r="F299" i="30"/>
  <c r="F300" i="30"/>
  <c r="F301" i="30"/>
  <c r="F302" i="30"/>
  <c r="F303" i="30"/>
  <c r="F304" i="30"/>
  <c r="F305" i="30"/>
  <c r="F306" i="30"/>
  <c r="F307" i="30"/>
  <c r="F308" i="30"/>
  <c r="F309" i="30"/>
  <c r="F310" i="30"/>
  <c r="F311" i="30"/>
  <c r="F312" i="30"/>
  <c r="F313" i="30"/>
  <c r="F314" i="30"/>
  <c r="F315" i="30"/>
  <c r="F316" i="30"/>
  <c r="F317" i="30"/>
  <c r="F318" i="30"/>
  <c r="F319" i="30"/>
  <c r="F320" i="30"/>
  <c r="F321" i="30"/>
  <c r="F322" i="30"/>
  <c r="F323" i="30"/>
  <c r="F324" i="30"/>
  <c r="F325" i="30"/>
  <c r="F326" i="30"/>
  <c r="F327" i="30"/>
  <c r="F328" i="30"/>
  <c r="F329" i="30"/>
  <c r="F330" i="30"/>
  <c r="F331" i="30"/>
  <c r="F332" i="30"/>
  <c r="F333" i="30"/>
  <c r="F334" i="30"/>
  <c r="F335" i="30"/>
  <c r="F336" i="30"/>
  <c r="F337" i="30"/>
  <c r="F338" i="30"/>
  <c r="F339" i="30"/>
  <c r="F340" i="30"/>
  <c r="F341" i="30"/>
  <c r="F342" i="30"/>
  <c r="F343" i="30"/>
  <c r="F344" i="30"/>
  <c r="F345" i="30"/>
  <c r="F346" i="30"/>
  <c r="F347" i="30"/>
  <c r="F348" i="30"/>
  <c r="F349" i="30"/>
  <c r="F350" i="30"/>
  <c r="F351" i="30"/>
  <c r="F352" i="30"/>
  <c r="F353" i="30"/>
  <c r="F354" i="30"/>
  <c r="F355" i="30"/>
  <c r="F356" i="30"/>
  <c r="F357" i="30"/>
  <c r="F358" i="30"/>
  <c r="F359" i="30"/>
  <c r="F360" i="30"/>
  <c r="F361" i="30"/>
  <c r="F362" i="30"/>
  <c r="F363" i="30"/>
  <c r="F364" i="30"/>
  <c r="F365" i="30"/>
  <c r="F366" i="30"/>
  <c r="F367" i="30"/>
  <c r="F368" i="30"/>
  <c r="F369" i="30"/>
  <c r="F370" i="30"/>
  <c r="F371" i="30"/>
  <c r="F372" i="30"/>
  <c r="F373" i="30"/>
  <c r="F374" i="30"/>
  <c r="F375" i="30"/>
  <c r="F376" i="30"/>
  <c r="F377" i="30"/>
  <c r="F378" i="30"/>
  <c r="F379" i="30"/>
  <c r="F380" i="30"/>
  <c r="F381" i="30"/>
  <c r="F382" i="30"/>
  <c r="F383" i="30"/>
  <c r="F384" i="30"/>
  <c r="F385" i="30"/>
  <c r="F386" i="30"/>
  <c r="F387" i="30"/>
  <c r="F388" i="30"/>
  <c r="F389" i="30"/>
  <c r="F390" i="30"/>
  <c r="F391" i="30"/>
  <c r="F392" i="30"/>
  <c r="F393" i="30"/>
  <c r="F394" i="30"/>
  <c r="F395" i="30"/>
  <c r="F396" i="30"/>
  <c r="F397" i="30"/>
  <c r="F398" i="30"/>
  <c r="F399" i="30"/>
  <c r="F400" i="30"/>
  <c r="F401" i="30"/>
  <c r="F402" i="30"/>
  <c r="F403" i="30"/>
  <c r="F404" i="30"/>
  <c r="F405" i="30"/>
  <c r="F406" i="30"/>
  <c r="F407" i="30"/>
  <c r="F408" i="30"/>
  <c r="F409" i="30"/>
  <c r="F410" i="30"/>
  <c r="F411" i="30"/>
  <c r="F412" i="30"/>
  <c r="F413" i="30"/>
  <c r="F414" i="30"/>
  <c r="F415" i="30"/>
  <c r="F416" i="30"/>
  <c r="F417" i="30"/>
  <c r="F418" i="30"/>
  <c r="F419" i="30"/>
  <c r="F420" i="30"/>
  <c r="F421" i="30"/>
  <c r="F422" i="30"/>
  <c r="F423" i="30"/>
  <c r="F424" i="30"/>
  <c r="F425" i="30"/>
  <c r="F426" i="30"/>
  <c r="F427" i="30"/>
  <c r="F428" i="30"/>
  <c r="F429" i="30"/>
  <c r="F430" i="30"/>
  <c r="F431" i="30"/>
  <c r="F432" i="30"/>
  <c r="F433" i="30"/>
  <c r="F434" i="30"/>
  <c r="F435" i="30"/>
  <c r="F436" i="30"/>
  <c r="F437" i="30"/>
  <c r="F438" i="30"/>
  <c r="F439" i="30"/>
  <c r="F440" i="30"/>
  <c r="F441" i="30"/>
  <c r="F442" i="30"/>
  <c r="F443" i="30"/>
  <c r="F444" i="30"/>
  <c r="F445" i="30"/>
  <c r="F446" i="30"/>
  <c r="F447" i="30"/>
  <c r="F448" i="30"/>
  <c r="F449" i="30"/>
  <c r="F450" i="30"/>
  <c r="F451" i="30"/>
  <c r="F452" i="30"/>
  <c r="F453" i="30"/>
  <c r="F454" i="30"/>
  <c r="F455" i="30"/>
  <c r="F456" i="30"/>
  <c r="F457" i="30"/>
  <c r="F458" i="30"/>
  <c r="F459" i="30"/>
  <c r="F460" i="30"/>
  <c r="F461" i="30"/>
  <c r="F462" i="30"/>
  <c r="F463" i="30"/>
  <c r="F464" i="30"/>
  <c r="F465" i="30"/>
  <c r="F466" i="30"/>
  <c r="F467" i="30"/>
  <c r="F468" i="30"/>
  <c r="F469" i="30"/>
  <c r="F470" i="30"/>
  <c r="F471" i="30"/>
  <c r="F472" i="30"/>
  <c r="F473" i="30"/>
  <c r="F474" i="30"/>
  <c r="F475" i="30"/>
  <c r="F476" i="30"/>
  <c r="F477" i="30"/>
  <c r="F478" i="30"/>
  <c r="F479" i="30"/>
  <c r="F480" i="30"/>
  <c r="F481" i="30"/>
  <c r="F482" i="30"/>
  <c r="F483" i="30"/>
  <c r="F484" i="30"/>
  <c r="F485" i="30"/>
  <c r="F486" i="30"/>
  <c r="F487" i="30"/>
  <c r="F488" i="30"/>
  <c r="F489" i="30"/>
  <c r="F490" i="30"/>
  <c r="F491" i="30"/>
  <c r="F492" i="30"/>
  <c r="F493" i="30"/>
  <c r="F494" i="30"/>
  <c r="F495" i="30"/>
  <c r="F496" i="30"/>
  <c r="F497" i="30"/>
  <c r="F498" i="30"/>
  <c r="F499" i="30"/>
  <c r="F500" i="30"/>
  <c r="F501" i="30"/>
  <c r="F502" i="30"/>
  <c r="F503" i="30"/>
  <c r="F504" i="30"/>
  <c r="F505" i="30"/>
  <c r="F506" i="30"/>
  <c r="F507" i="30"/>
  <c r="F508" i="30"/>
  <c r="F509" i="30"/>
  <c r="F510" i="30"/>
  <c r="F511" i="30"/>
  <c r="F512" i="30"/>
  <c r="F513" i="30"/>
  <c r="F514" i="30"/>
  <c r="F515" i="30"/>
  <c r="F516" i="30"/>
  <c r="F517" i="30"/>
  <c r="F518" i="30"/>
  <c r="F519" i="30"/>
  <c r="F520" i="30"/>
  <c r="F521" i="30"/>
  <c r="F522" i="30"/>
  <c r="F523" i="30"/>
  <c r="F524" i="30"/>
  <c r="F525" i="30"/>
  <c r="F526" i="30"/>
  <c r="F527" i="30"/>
  <c r="F528" i="30"/>
  <c r="F529" i="30"/>
  <c r="F530" i="30"/>
  <c r="F531" i="30"/>
  <c r="F532" i="30"/>
  <c r="F533" i="30"/>
  <c r="F534" i="30"/>
  <c r="F535" i="30"/>
  <c r="F536" i="30"/>
  <c r="F537" i="30"/>
  <c r="F538" i="30"/>
  <c r="F539" i="30"/>
  <c r="F540" i="30"/>
  <c r="F541" i="30"/>
  <c r="F542" i="30"/>
  <c r="F543" i="30"/>
  <c r="F544" i="30"/>
  <c r="F545" i="30"/>
  <c r="F546" i="30"/>
  <c r="F547" i="30"/>
  <c r="F548" i="30"/>
  <c r="F549" i="30"/>
  <c r="F550" i="30"/>
  <c r="F551" i="30"/>
  <c r="F24" i="30"/>
  <c r="F30" i="29"/>
  <c r="F31" i="29"/>
  <c r="F32" i="29"/>
  <c r="F33" i="29"/>
  <c r="F34" i="29"/>
  <c r="F35" i="29"/>
  <c r="F36" i="29"/>
  <c r="F37" i="29"/>
  <c r="F38" i="29"/>
  <c r="F39" i="29"/>
  <c r="F40" i="29"/>
  <c r="F41" i="29"/>
  <c r="F42" i="29"/>
  <c r="F43" i="29"/>
  <c r="F44" i="29"/>
  <c r="F45" i="29"/>
  <c r="F46" i="29"/>
  <c r="F47" i="29"/>
  <c r="F48" i="29"/>
  <c r="F49" i="29"/>
  <c r="F50" i="29"/>
  <c r="F51" i="29"/>
  <c r="F52" i="29"/>
  <c r="F53" i="29"/>
  <c r="F54" i="29"/>
  <c r="F55" i="29"/>
  <c r="F56" i="29"/>
  <c r="F57" i="29"/>
  <c r="F58" i="29"/>
  <c r="F59" i="29"/>
  <c r="F60" i="29"/>
  <c r="F61" i="29"/>
  <c r="F62" i="29"/>
  <c r="F63" i="29"/>
  <c r="F64" i="29"/>
  <c r="F65" i="29"/>
  <c r="F66" i="29"/>
  <c r="F67" i="29"/>
  <c r="F68" i="29"/>
  <c r="F69" i="29"/>
  <c r="F70" i="29"/>
  <c r="F71" i="29"/>
  <c r="F72" i="29"/>
  <c r="F73" i="29"/>
  <c r="F74" i="29"/>
  <c r="F75" i="29"/>
  <c r="F76" i="29"/>
  <c r="F77" i="29"/>
  <c r="F78" i="29"/>
  <c r="F79" i="29"/>
  <c r="F80" i="29"/>
  <c r="F81" i="29"/>
  <c r="F82" i="29"/>
  <c r="F83" i="29"/>
  <c r="F84" i="29"/>
  <c r="F85" i="29"/>
  <c r="F86" i="29"/>
  <c r="F87" i="29"/>
  <c r="F88" i="29"/>
  <c r="F89" i="29"/>
  <c r="F90" i="29"/>
  <c r="F91" i="29"/>
  <c r="F92" i="29"/>
  <c r="F93" i="29"/>
  <c r="F94" i="29"/>
  <c r="F95" i="29"/>
  <c r="F96" i="29"/>
  <c r="F97" i="29"/>
  <c r="F98" i="29"/>
  <c r="F99" i="29"/>
  <c r="F100" i="29"/>
  <c r="F101" i="29"/>
  <c r="F102" i="29"/>
  <c r="F103" i="29"/>
  <c r="F104" i="29"/>
  <c r="F105" i="29"/>
  <c r="F106" i="29"/>
  <c r="F107" i="29"/>
  <c r="F108" i="29"/>
  <c r="F109" i="29"/>
  <c r="F110" i="29"/>
  <c r="F111" i="29"/>
  <c r="F112" i="29"/>
  <c r="F113" i="29"/>
  <c r="F114" i="29"/>
  <c r="F115" i="29"/>
  <c r="F116" i="29"/>
  <c r="F117" i="29"/>
  <c r="F118" i="29"/>
  <c r="F119" i="29"/>
  <c r="F120" i="29"/>
  <c r="F121" i="29"/>
  <c r="F122" i="29"/>
  <c r="F123" i="29"/>
  <c r="F124" i="29"/>
  <c r="F125" i="29"/>
  <c r="F126" i="29"/>
  <c r="F127" i="29"/>
  <c r="F128" i="29"/>
  <c r="F129" i="29"/>
  <c r="F130" i="29"/>
  <c r="F131" i="29"/>
  <c r="F132" i="29"/>
  <c r="F133" i="29"/>
  <c r="F134" i="29"/>
  <c r="F135" i="29"/>
  <c r="F136" i="29"/>
  <c r="F137" i="29"/>
  <c r="F138" i="29"/>
  <c r="F139" i="29"/>
  <c r="F140" i="29"/>
  <c r="F141" i="29"/>
  <c r="F142" i="29"/>
  <c r="F143" i="29"/>
  <c r="F144" i="29"/>
  <c r="F145" i="29"/>
  <c r="F146" i="29"/>
  <c r="F147" i="29"/>
  <c r="F148" i="29"/>
  <c r="F149" i="29"/>
  <c r="F150" i="29"/>
  <c r="F151" i="29"/>
  <c r="F152" i="29"/>
  <c r="F153" i="29"/>
  <c r="F154" i="29"/>
  <c r="F155" i="29"/>
  <c r="F156" i="29"/>
  <c r="F157" i="29"/>
  <c r="F158" i="29"/>
  <c r="F159" i="29"/>
  <c r="F160" i="29"/>
  <c r="F161" i="29"/>
  <c r="F162" i="29"/>
  <c r="F163" i="29"/>
  <c r="F164" i="29"/>
  <c r="F165" i="29"/>
  <c r="F166" i="29"/>
  <c r="F167" i="29"/>
  <c r="F168" i="29"/>
  <c r="F169" i="29"/>
  <c r="F170" i="29"/>
  <c r="F171" i="29"/>
  <c r="F172" i="29"/>
  <c r="F173" i="29"/>
  <c r="F174" i="29"/>
  <c r="F175" i="29"/>
  <c r="F176" i="29"/>
  <c r="F177" i="29"/>
  <c r="F178" i="29"/>
  <c r="F179" i="29"/>
  <c r="F180" i="29"/>
  <c r="F181" i="29"/>
  <c r="F182" i="29"/>
  <c r="F183" i="29"/>
  <c r="F184" i="29"/>
  <c r="F185" i="29"/>
  <c r="F186" i="29"/>
  <c r="F187" i="29"/>
  <c r="F188" i="29"/>
  <c r="F189" i="29"/>
  <c r="F190" i="29"/>
  <c r="F191" i="29"/>
  <c r="F192" i="29"/>
  <c r="F193" i="29"/>
  <c r="F194" i="29"/>
  <c r="F195" i="29"/>
  <c r="F196" i="29"/>
  <c r="F197" i="29"/>
  <c r="F198" i="29"/>
  <c r="F199" i="29"/>
  <c r="F200" i="29"/>
  <c r="F201" i="29"/>
  <c r="F202" i="29"/>
  <c r="F203" i="29"/>
  <c r="F204" i="29"/>
  <c r="F205" i="29"/>
  <c r="F206" i="29"/>
  <c r="F207" i="29"/>
  <c r="F208" i="29"/>
  <c r="F209" i="29"/>
  <c r="F210" i="29"/>
  <c r="F211" i="29"/>
  <c r="F212" i="29"/>
  <c r="F213" i="29"/>
  <c r="F214" i="29"/>
  <c r="F215" i="29"/>
  <c r="F216" i="29"/>
  <c r="F217" i="29"/>
  <c r="F218" i="29"/>
  <c r="F219" i="29"/>
  <c r="F220" i="29"/>
  <c r="F221" i="29"/>
  <c r="F222" i="29"/>
  <c r="F223" i="29"/>
  <c r="F224" i="29"/>
  <c r="F225" i="29"/>
  <c r="F226" i="29"/>
  <c r="F227" i="29"/>
  <c r="F228" i="29"/>
  <c r="F229" i="29"/>
  <c r="F230" i="29"/>
  <c r="F231" i="29"/>
  <c r="F232" i="29"/>
  <c r="F233" i="29"/>
  <c r="F234" i="29"/>
  <c r="F235" i="29"/>
  <c r="F236" i="29"/>
  <c r="F237" i="29"/>
  <c r="F238" i="29"/>
  <c r="F239" i="29"/>
  <c r="F240" i="29"/>
  <c r="F241" i="29"/>
  <c r="F242" i="29"/>
  <c r="F243" i="29"/>
  <c r="F244" i="29"/>
  <c r="F245" i="29"/>
  <c r="F246" i="29"/>
  <c r="F247" i="29"/>
  <c r="F248" i="29"/>
  <c r="F249" i="29"/>
  <c r="F250" i="29"/>
  <c r="F251" i="29"/>
  <c r="F252" i="29"/>
  <c r="F253" i="29"/>
  <c r="F254" i="29"/>
  <c r="F255" i="29"/>
  <c r="F256" i="29"/>
  <c r="F257" i="29"/>
  <c r="F258" i="29"/>
  <c r="F259" i="29"/>
  <c r="F260" i="29"/>
  <c r="F261" i="29"/>
  <c r="F262" i="29"/>
  <c r="F263" i="29"/>
  <c r="F264" i="29"/>
  <c r="F265" i="29"/>
  <c r="F266" i="29"/>
  <c r="F267" i="29"/>
  <c r="F268" i="29"/>
  <c r="F269" i="29"/>
  <c r="F270" i="29"/>
  <c r="F271" i="29"/>
  <c r="F272" i="29"/>
  <c r="F273" i="29"/>
  <c r="F274" i="29"/>
  <c r="F275" i="29"/>
  <c r="F276" i="29"/>
  <c r="F277" i="29"/>
  <c r="F278" i="29"/>
  <c r="F279" i="29"/>
  <c r="F280" i="29"/>
  <c r="F281" i="29"/>
  <c r="F282" i="29"/>
  <c r="F283" i="29"/>
  <c r="F284" i="29"/>
  <c r="F285" i="29"/>
  <c r="F286" i="29"/>
  <c r="F287" i="29"/>
  <c r="F288" i="29"/>
  <c r="F289" i="29"/>
  <c r="F290" i="29"/>
  <c r="F291" i="29"/>
  <c r="F292" i="29"/>
  <c r="F293" i="29"/>
  <c r="F294" i="29"/>
  <c r="F295" i="29"/>
  <c r="F296" i="29"/>
  <c r="F297" i="29"/>
  <c r="F298" i="29"/>
  <c r="F299" i="29"/>
  <c r="F300" i="29"/>
  <c r="F301" i="29"/>
  <c r="F302" i="29"/>
  <c r="F303" i="29"/>
  <c r="F304" i="29"/>
  <c r="F305" i="29"/>
  <c r="F306" i="29"/>
  <c r="F307" i="29"/>
  <c r="F308" i="29"/>
  <c r="F309" i="29"/>
  <c r="F310" i="29"/>
  <c r="F311" i="29"/>
  <c r="F312" i="29"/>
  <c r="F313" i="29"/>
  <c r="F314" i="29"/>
  <c r="F315" i="29"/>
  <c r="F316" i="29"/>
  <c r="F317" i="29"/>
  <c r="F318" i="29"/>
  <c r="F319" i="29"/>
  <c r="F320" i="29"/>
  <c r="F321" i="29"/>
  <c r="F322" i="29"/>
  <c r="F323" i="29"/>
  <c r="F324" i="29"/>
  <c r="F325" i="29"/>
  <c r="F326" i="29"/>
  <c r="F327" i="29"/>
  <c r="F328" i="29"/>
  <c r="F329" i="29"/>
  <c r="F330" i="29"/>
  <c r="F331" i="29"/>
  <c r="F332" i="29"/>
  <c r="F333" i="29"/>
  <c r="F334" i="29"/>
  <c r="F335" i="29"/>
  <c r="F336" i="29"/>
  <c r="F337" i="29"/>
  <c r="F338" i="29"/>
  <c r="F339" i="29"/>
  <c r="F340" i="29"/>
  <c r="F341" i="29"/>
  <c r="F342" i="29"/>
  <c r="F343" i="29"/>
  <c r="F344" i="29"/>
  <c r="F345" i="29"/>
  <c r="F346" i="29"/>
  <c r="F347" i="29"/>
  <c r="F348" i="29"/>
  <c r="F349" i="29"/>
  <c r="F350" i="29"/>
  <c r="F351" i="29"/>
  <c r="F352" i="29"/>
  <c r="F353" i="29"/>
  <c r="F354" i="29"/>
  <c r="F355" i="29"/>
  <c r="F356" i="29"/>
  <c r="F357" i="29"/>
  <c r="F358" i="29"/>
  <c r="F359" i="29"/>
  <c r="F360" i="29"/>
  <c r="F361" i="29"/>
  <c r="F362" i="29"/>
  <c r="F363" i="29"/>
  <c r="F364" i="29"/>
  <c r="F365" i="29"/>
  <c r="F366" i="29"/>
  <c r="F367" i="29"/>
  <c r="F368" i="29"/>
  <c r="F369" i="29"/>
  <c r="F370" i="29"/>
  <c r="F371" i="29"/>
  <c r="F372" i="29"/>
  <c r="F373" i="29"/>
  <c r="F374" i="29"/>
  <c r="F375" i="29"/>
  <c r="F376" i="29"/>
  <c r="F377" i="29"/>
  <c r="F378" i="29"/>
  <c r="F379" i="29"/>
  <c r="F380" i="29"/>
  <c r="F381" i="29"/>
  <c r="F382" i="29"/>
  <c r="F383" i="29"/>
  <c r="F384" i="29"/>
  <c r="F385" i="29"/>
  <c r="F386" i="29"/>
  <c r="F387" i="29"/>
  <c r="F388" i="29"/>
  <c r="F389" i="29"/>
  <c r="F390" i="29"/>
  <c r="F391" i="29"/>
  <c r="F392" i="29"/>
  <c r="F393" i="29"/>
  <c r="F394" i="29"/>
  <c r="F395" i="29"/>
  <c r="F396" i="29"/>
  <c r="F397" i="29"/>
  <c r="F398" i="29"/>
  <c r="F399" i="29"/>
  <c r="F400" i="29"/>
  <c r="F401" i="29"/>
  <c r="F402" i="29"/>
  <c r="F403" i="29"/>
  <c r="F404" i="29"/>
  <c r="F405" i="29"/>
  <c r="F406" i="29"/>
  <c r="F407" i="29"/>
  <c r="F408" i="29"/>
  <c r="F409" i="29"/>
  <c r="F410" i="29"/>
  <c r="F411" i="29"/>
  <c r="F412" i="29"/>
  <c r="F413" i="29"/>
  <c r="F414" i="29"/>
  <c r="F415" i="29"/>
  <c r="F416" i="29"/>
  <c r="F417" i="29"/>
  <c r="F418" i="29"/>
  <c r="F419" i="29"/>
  <c r="F420" i="29"/>
  <c r="F421" i="29"/>
  <c r="F422" i="29"/>
  <c r="F423" i="29"/>
  <c r="F424" i="29"/>
  <c r="F425" i="29"/>
  <c r="F426" i="29"/>
  <c r="F427" i="29"/>
  <c r="F428" i="29"/>
  <c r="F429" i="29"/>
  <c r="F430" i="29"/>
  <c r="F431" i="29"/>
  <c r="F432" i="29"/>
  <c r="F433" i="29"/>
  <c r="F434" i="29"/>
  <c r="F435" i="29"/>
  <c r="F436" i="29"/>
  <c r="F437" i="29"/>
  <c r="F438" i="29"/>
  <c r="F439" i="29"/>
  <c r="F440" i="29"/>
  <c r="F441" i="29"/>
  <c r="F442" i="29"/>
  <c r="F443" i="29"/>
  <c r="F444" i="29"/>
  <c r="F445" i="29"/>
  <c r="F446" i="29"/>
  <c r="F447" i="29"/>
  <c r="F448" i="29"/>
  <c r="F449" i="29"/>
  <c r="F450" i="29"/>
  <c r="F451" i="29"/>
  <c r="F452" i="29"/>
  <c r="F453" i="29"/>
  <c r="F454" i="29"/>
  <c r="F455" i="29"/>
  <c r="F456" i="29"/>
  <c r="F457" i="29"/>
  <c r="F458" i="29"/>
  <c r="F459" i="29"/>
  <c r="F460" i="29"/>
  <c r="F461" i="29"/>
  <c r="F462" i="29"/>
  <c r="F463" i="29"/>
  <c r="F464" i="29"/>
  <c r="F465" i="29"/>
  <c r="F466" i="29"/>
  <c r="F467" i="29"/>
  <c r="F468" i="29"/>
  <c r="F469" i="29"/>
  <c r="F470" i="29"/>
  <c r="F471" i="29"/>
  <c r="F472" i="29"/>
  <c r="F473" i="29"/>
  <c r="F474" i="29"/>
  <c r="F475" i="29"/>
  <c r="F476" i="29"/>
  <c r="F477" i="29"/>
  <c r="F478" i="29"/>
  <c r="F479" i="29"/>
  <c r="F480" i="29"/>
  <c r="F481" i="29"/>
  <c r="F482" i="29"/>
  <c r="F483" i="29"/>
  <c r="F484" i="29"/>
  <c r="F485" i="29"/>
  <c r="F486" i="29"/>
  <c r="F487" i="29"/>
  <c r="F488" i="29"/>
  <c r="F489" i="29"/>
  <c r="F490" i="29"/>
  <c r="F491" i="29"/>
  <c r="F492" i="29"/>
  <c r="F493" i="29"/>
  <c r="F494" i="29"/>
  <c r="F495" i="29"/>
  <c r="F496" i="29"/>
  <c r="F497" i="29"/>
  <c r="F498" i="29"/>
  <c r="F499" i="29"/>
  <c r="F500" i="29"/>
  <c r="F501" i="29"/>
  <c r="F502" i="29"/>
  <c r="F503" i="29"/>
  <c r="F504" i="29"/>
  <c r="F505" i="29"/>
  <c r="F506" i="29"/>
  <c r="F507" i="29"/>
  <c r="F508" i="29"/>
  <c r="F509" i="29"/>
  <c r="F510" i="29"/>
  <c r="F511" i="29"/>
  <c r="F512" i="29"/>
  <c r="F513" i="29"/>
  <c r="F514" i="29"/>
  <c r="F515" i="29"/>
  <c r="F516" i="29"/>
  <c r="F517" i="29"/>
  <c r="F518" i="29"/>
  <c r="F519" i="29"/>
  <c r="F520" i="29"/>
  <c r="F521" i="29"/>
  <c r="F522" i="29"/>
  <c r="F523" i="29"/>
  <c r="F524" i="29"/>
  <c r="F525" i="29"/>
  <c r="F526" i="29"/>
  <c r="F527" i="29"/>
  <c r="F528" i="29"/>
  <c r="F529" i="29"/>
  <c r="F530" i="29"/>
  <c r="F531" i="29"/>
  <c r="F532" i="29"/>
  <c r="F533" i="29"/>
  <c r="F534" i="29"/>
  <c r="F535" i="29"/>
  <c r="F536" i="29"/>
  <c r="F537" i="29"/>
  <c r="F538" i="29"/>
  <c r="F539" i="29"/>
  <c r="F540" i="29"/>
  <c r="F541" i="29"/>
  <c r="F542" i="29"/>
  <c r="F543" i="29"/>
  <c r="F544" i="29"/>
  <c r="F545" i="29"/>
  <c r="F546" i="29"/>
  <c r="F547" i="29"/>
  <c r="F548" i="29"/>
  <c r="F549" i="29"/>
  <c r="F550" i="29"/>
  <c r="F551" i="29"/>
  <c r="F25" i="29"/>
  <c r="F26" i="29"/>
  <c r="F27" i="29"/>
  <c r="F28" i="29"/>
  <c r="F29" i="29"/>
  <c r="F24" i="29"/>
  <c r="D21" i="30"/>
  <c r="F14" i="30"/>
  <c r="D14" i="30"/>
  <c r="F13" i="30"/>
  <c r="D13" i="30"/>
  <c r="F12" i="30"/>
  <c r="D12" i="30"/>
  <c r="F11" i="30"/>
  <c r="D11" i="30"/>
  <c r="F10" i="30"/>
  <c r="F9" i="30"/>
  <c r="D9" i="30"/>
  <c r="F8" i="30"/>
  <c r="D8" i="30"/>
  <c r="F7" i="30"/>
  <c r="D7" i="30"/>
  <c r="F6" i="30"/>
  <c r="D6" i="30"/>
  <c r="F5" i="30"/>
  <c r="D5" i="30"/>
  <c r="D3" i="30"/>
  <c r="F9" i="29"/>
  <c r="F8" i="29"/>
  <c r="F7" i="29"/>
  <c r="F6" i="29"/>
  <c r="F5" i="29"/>
  <c r="D6" i="29"/>
  <c r="D21" i="29"/>
  <c r="D14" i="29"/>
  <c r="D13" i="29"/>
  <c r="D12" i="29"/>
  <c r="D11" i="29"/>
  <c r="D10" i="29"/>
  <c r="D9" i="29"/>
  <c r="D8" i="29"/>
  <c r="D7" i="29"/>
  <c r="D5" i="29"/>
  <c r="D3" i="29"/>
  <c r="B9" i="25"/>
  <c r="B8" i="25"/>
  <c r="B13" i="25"/>
  <c r="M21" i="23"/>
  <c r="I21" i="23"/>
  <c r="N3" i="5"/>
  <c r="M3" i="5"/>
  <c r="I3" i="5"/>
  <c r="D3" i="5"/>
  <c r="M25" i="5"/>
  <c r="I26" i="5"/>
  <c r="N3" i="20"/>
  <c r="M3" i="20"/>
  <c r="I3" i="20"/>
  <c r="D3" i="20"/>
  <c r="D24" i="20"/>
  <c r="D25" i="20"/>
  <c r="G25" i="20"/>
  <c r="I25" i="20"/>
  <c r="M25" i="20"/>
  <c r="N3" i="21"/>
  <c r="M3" i="21"/>
  <c r="I3" i="21"/>
  <c r="D3" i="21"/>
  <c r="N3" i="18"/>
  <c r="M3" i="18"/>
  <c r="I3" i="18"/>
  <c r="D3" i="18"/>
  <c r="G25" i="18"/>
  <c r="N3" i="17"/>
  <c r="M3" i="17"/>
  <c r="I3" i="17"/>
  <c r="D3" i="17"/>
  <c r="J24" i="17"/>
  <c r="N3" i="16"/>
  <c r="M3" i="16"/>
  <c r="I3" i="16"/>
  <c r="D3" i="16"/>
  <c r="H25" i="16"/>
  <c r="H26" i="16"/>
  <c r="H27" i="16"/>
  <c r="H28" i="16"/>
  <c r="H29" i="16"/>
  <c r="H30" i="16"/>
  <c r="H31" i="16"/>
  <c r="H32" i="16"/>
  <c r="H33" i="16"/>
  <c r="H34" i="16"/>
  <c r="H35" i="16"/>
  <c r="H36" i="16"/>
  <c r="H37" i="16"/>
  <c r="H38" i="16"/>
  <c r="H39" i="16"/>
  <c r="H40" i="16"/>
  <c r="H41" i="16"/>
  <c r="H42" i="16"/>
  <c r="H43" i="16"/>
  <c r="H44" i="16"/>
  <c r="H45" i="16"/>
  <c r="H46" i="16"/>
  <c r="H47" i="16"/>
  <c r="H48" i="16"/>
  <c r="H49" i="16"/>
  <c r="H50" i="16"/>
  <c r="H51" i="16"/>
  <c r="H52" i="16"/>
  <c r="H53" i="16"/>
  <c r="H54" i="16"/>
  <c r="H55" i="16"/>
  <c r="H56" i="16"/>
  <c r="H57" i="16"/>
  <c r="H58" i="16"/>
  <c r="H59" i="16"/>
  <c r="H60" i="16"/>
  <c r="H61" i="16"/>
  <c r="H62" i="16"/>
  <c r="H63" i="16"/>
  <c r="H64" i="16"/>
  <c r="H65" i="16"/>
  <c r="H66" i="16"/>
  <c r="H67" i="16"/>
  <c r="H68" i="16"/>
  <c r="H69" i="16"/>
  <c r="H70" i="16"/>
  <c r="H71" i="16"/>
  <c r="H72" i="16"/>
  <c r="H73" i="16"/>
  <c r="H74" i="16"/>
  <c r="H75" i="16"/>
  <c r="H76" i="16"/>
  <c r="H77" i="16"/>
  <c r="H78" i="16"/>
  <c r="H79" i="16"/>
  <c r="H80" i="16"/>
  <c r="H81" i="16"/>
  <c r="H82" i="16"/>
  <c r="H83" i="16"/>
  <c r="H84" i="16"/>
  <c r="H85" i="16"/>
  <c r="H86" i="16"/>
  <c r="H87" i="16"/>
  <c r="H88" i="16"/>
  <c r="H89" i="16"/>
  <c r="H90" i="16"/>
  <c r="H91" i="16"/>
  <c r="H92" i="16"/>
  <c r="H93" i="16"/>
  <c r="H94" i="16"/>
  <c r="H95" i="16"/>
  <c r="H96" i="16"/>
  <c r="H97" i="16"/>
  <c r="H98" i="16"/>
  <c r="H99" i="16"/>
  <c r="H100" i="16"/>
  <c r="H101" i="16"/>
  <c r="H102" i="16"/>
  <c r="H103" i="16"/>
  <c r="H104" i="16"/>
  <c r="H105" i="16"/>
  <c r="H106" i="16"/>
  <c r="H107" i="16"/>
  <c r="H108" i="16"/>
  <c r="H109" i="16"/>
  <c r="H110" i="16"/>
  <c r="H111" i="16"/>
  <c r="H112" i="16"/>
  <c r="H113" i="16"/>
  <c r="H114" i="16"/>
  <c r="H115" i="16"/>
  <c r="H116" i="16"/>
  <c r="H117" i="16"/>
  <c r="H118" i="16"/>
  <c r="H119" i="16"/>
  <c r="H120" i="16"/>
  <c r="H121" i="16"/>
  <c r="H122" i="16"/>
  <c r="H123" i="16"/>
  <c r="H124" i="16"/>
  <c r="H125" i="16"/>
  <c r="H126" i="16"/>
  <c r="H127" i="16"/>
  <c r="H128" i="16"/>
  <c r="H129" i="16"/>
  <c r="H130" i="16"/>
  <c r="H131" i="16"/>
  <c r="H132" i="16"/>
  <c r="H133" i="16"/>
  <c r="H134" i="16"/>
  <c r="H135" i="16"/>
  <c r="H136" i="16"/>
  <c r="H137" i="16"/>
  <c r="H138" i="16"/>
  <c r="H139" i="16"/>
  <c r="H140" i="16"/>
  <c r="H141" i="16"/>
  <c r="H142" i="16"/>
  <c r="H143" i="16"/>
  <c r="H144" i="16"/>
  <c r="H145" i="16"/>
  <c r="H146" i="16"/>
  <c r="H147" i="16"/>
  <c r="H148" i="16"/>
  <c r="H149" i="16"/>
  <c r="H150" i="16"/>
  <c r="H151" i="16"/>
  <c r="H152" i="16"/>
  <c r="H153" i="16"/>
  <c r="H154" i="16"/>
  <c r="H155" i="16"/>
  <c r="H156" i="16"/>
  <c r="H157" i="16"/>
  <c r="H158" i="16"/>
  <c r="H159" i="16"/>
  <c r="H160" i="16"/>
  <c r="H161" i="16"/>
  <c r="H162" i="16"/>
  <c r="H163" i="16"/>
  <c r="H164" i="16"/>
  <c r="H165" i="16"/>
  <c r="H166" i="16"/>
  <c r="H167" i="16"/>
  <c r="H168" i="16"/>
  <c r="H169" i="16"/>
  <c r="H170" i="16"/>
  <c r="H171" i="16"/>
  <c r="H172" i="16"/>
  <c r="H173" i="16"/>
  <c r="H174" i="16"/>
  <c r="H175" i="16"/>
  <c r="H176" i="16"/>
  <c r="H177" i="16"/>
  <c r="H178" i="16"/>
  <c r="H179" i="16"/>
  <c r="H180" i="16"/>
  <c r="H181" i="16"/>
  <c r="H182" i="16"/>
  <c r="H183" i="16"/>
  <c r="H184" i="16"/>
  <c r="H185" i="16"/>
  <c r="H186" i="16"/>
  <c r="H187" i="16"/>
  <c r="H188" i="16"/>
  <c r="H189" i="16"/>
  <c r="H190" i="16"/>
  <c r="H191" i="16"/>
  <c r="H192" i="16"/>
  <c r="H193" i="16"/>
  <c r="H194" i="16"/>
  <c r="H195" i="16"/>
  <c r="H196" i="16"/>
  <c r="H197" i="16"/>
  <c r="H198" i="16"/>
  <c r="H199" i="16"/>
  <c r="H200" i="16"/>
  <c r="H201" i="16"/>
  <c r="H202" i="16"/>
  <c r="H203" i="16"/>
  <c r="H204" i="16"/>
  <c r="H205" i="16"/>
  <c r="H206" i="16"/>
  <c r="H207" i="16"/>
  <c r="H208" i="16"/>
  <c r="H209" i="16"/>
  <c r="H210" i="16"/>
  <c r="H211" i="16"/>
  <c r="H212" i="16"/>
  <c r="H213" i="16"/>
  <c r="H214" i="16"/>
  <c r="H215" i="16"/>
  <c r="H216" i="16"/>
  <c r="H217" i="16"/>
  <c r="H218" i="16"/>
  <c r="H219" i="16"/>
  <c r="H220" i="16"/>
  <c r="H221" i="16"/>
  <c r="H222" i="16"/>
  <c r="H223" i="16"/>
  <c r="H224" i="16"/>
  <c r="H225" i="16"/>
  <c r="H226" i="16"/>
  <c r="H227" i="16"/>
  <c r="H228" i="16"/>
  <c r="H229" i="16"/>
  <c r="H230" i="16"/>
  <c r="H231" i="16"/>
  <c r="H232" i="16"/>
  <c r="H233" i="16"/>
  <c r="H234" i="16"/>
  <c r="H235" i="16"/>
  <c r="H236" i="16"/>
  <c r="H237" i="16"/>
  <c r="H238" i="16"/>
  <c r="H239" i="16"/>
  <c r="H240" i="16"/>
  <c r="H241" i="16"/>
  <c r="H242" i="16"/>
  <c r="H243" i="16"/>
  <c r="H244" i="16"/>
  <c r="H245" i="16"/>
  <c r="H246" i="16"/>
  <c r="H247" i="16"/>
  <c r="H248" i="16"/>
  <c r="H249" i="16"/>
  <c r="H250" i="16"/>
  <c r="H251" i="16"/>
  <c r="H252" i="16"/>
  <c r="H253" i="16"/>
  <c r="H254" i="16"/>
  <c r="H255" i="16"/>
  <c r="H256" i="16"/>
  <c r="H257" i="16"/>
  <c r="H258" i="16"/>
  <c r="H259" i="16"/>
  <c r="H260" i="16"/>
  <c r="H261" i="16"/>
  <c r="H262" i="16"/>
  <c r="H263" i="16"/>
  <c r="H264" i="16"/>
  <c r="H265" i="16"/>
  <c r="H266" i="16"/>
  <c r="H267" i="16"/>
  <c r="H268" i="16"/>
  <c r="H269" i="16"/>
  <c r="H270" i="16"/>
  <c r="H271" i="16"/>
  <c r="H272" i="16"/>
  <c r="H273" i="16"/>
  <c r="H274" i="16"/>
  <c r="H275" i="16"/>
  <c r="H276" i="16"/>
  <c r="H277" i="16"/>
  <c r="H278" i="16"/>
  <c r="H279" i="16"/>
  <c r="H280" i="16"/>
  <c r="H281" i="16"/>
  <c r="H282" i="16"/>
  <c r="H283" i="16"/>
  <c r="H284" i="16"/>
  <c r="H285" i="16"/>
  <c r="H286" i="16"/>
  <c r="H287" i="16"/>
  <c r="H288" i="16"/>
  <c r="H289" i="16"/>
  <c r="H290" i="16"/>
  <c r="H291" i="16"/>
  <c r="H292" i="16"/>
  <c r="H293" i="16"/>
  <c r="H294" i="16"/>
  <c r="H295" i="16"/>
  <c r="H296" i="16"/>
  <c r="H297" i="16"/>
  <c r="H298" i="16"/>
  <c r="H299" i="16"/>
  <c r="H300" i="16"/>
  <c r="H301" i="16"/>
  <c r="H302" i="16"/>
  <c r="H303" i="16"/>
  <c r="H304" i="16"/>
  <c r="H305" i="16"/>
  <c r="H306" i="16"/>
  <c r="H307" i="16"/>
  <c r="H308" i="16"/>
  <c r="H309" i="16"/>
  <c r="H310" i="16"/>
  <c r="H311" i="16"/>
  <c r="H312" i="16"/>
  <c r="H313" i="16"/>
  <c r="H314" i="16"/>
  <c r="H315" i="16"/>
  <c r="H316" i="16"/>
  <c r="H317" i="16"/>
  <c r="H318" i="16"/>
  <c r="H319" i="16"/>
  <c r="H320" i="16"/>
  <c r="H321" i="16"/>
  <c r="H322" i="16"/>
  <c r="H323" i="16"/>
  <c r="H324" i="16"/>
  <c r="H325" i="16"/>
  <c r="H326" i="16"/>
  <c r="H327" i="16"/>
  <c r="H328" i="16"/>
  <c r="H329" i="16"/>
  <c r="H330" i="16"/>
  <c r="H331" i="16"/>
  <c r="H332" i="16"/>
  <c r="H333" i="16"/>
  <c r="H334" i="16"/>
  <c r="H335" i="16"/>
  <c r="H336" i="16"/>
  <c r="H337" i="16"/>
  <c r="H338" i="16"/>
  <c r="H339" i="16"/>
  <c r="H340" i="16"/>
  <c r="H341" i="16"/>
  <c r="H342" i="16"/>
  <c r="H343" i="16"/>
  <c r="H344" i="16"/>
  <c r="H345" i="16"/>
  <c r="H346" i="16"/>
  <c r="H347" i="16"/>
  <c r="H348" i="16"/>
  <c r="H349" i="16"/>
  <c r="H350" i="16"/>
  <c r="H351" i="16"/>
  <c r="H352" i="16"/>
  <c r="H353" i="16"/>
  <c r="H354" i="16"/>
  <c r="H355" i="16"/>
  <c r="H356" i="16"/>
  <c r="H357" i="16"/>
  <c r="H358" i="16"/>
  <c r="H359" i="16"/>
  <c r="H360" i="16"/>
  <c r="H361" i="16"/>
  <c r="H362" i="16"/>
  <c r="H363" i="16"/>
  <c r="H364" i="16"/>
  <c r="H365" i="16"/>
  <c r="H366" i="16"/>
  <c r="H367" i="16"/>
  <c r="H368" i="16"/>
  <c r="H369" i="16"/>
  <c r="H370" i="16"/>
  <c r="H371" i="16"/>
  <c r="H372" i="16"/>
  <c r="H373" i="16"/>
  <c r="H374" i="16"/>
  <c r="H375" i="16"/>
  <c r="H376" i="16"/>
  <c r="H377" i="16"/>
  <c r="H378" i="16"/>
  <c r="H379" i="16"/>
  <c r="H380" i="16"/>
  <c r="H381" i="16"/>
  <c r="H382" i="16"/>
  <c r="H383" i="16"/>
  <c r="H384" i="16"/>
  <c r="H385" i="16"/>
  <c r="H386" i="16"/>
  <c r="H387" i="16"/>
  <c r="H388" i="16"/>
  <c r="H389" i="16"/>
  <c r="H390" i="16"/>
  <c r="H391" i="16"/>
  <c r="H392" i="16"/>
  <c r="H393" i="16"/>
  <c r="H394" i="16"/>
  <c r="H395" i="16"/>
  <c r="H396" i="16"/>
  <c r="H397" i="16"/>
  <c r="H398" i="16"/>
  <c r="H399" i="16"/>
  <c r="H400" i="16"/>
  <c r="H401" i="16"/>
  <c r="H402" i="16"/>
  <c r="H403" i="16"/>
  <c r="H404" i="16"/>
  <c r="H405" i="16"/>
  <c r="H406" i="16"/>
  <c r="H407" i="16"/>
  <c r="H408" i="16"/>
  <c r="H409" i="16"/>
  <c r="H410" i="16"/>
  <c r="H411" i="16"/>
  <c r="H412" i="16"/>
  <c r="H413" i="16"/>
  <c r="H414" i="16"/>
  <c r="H415" i="16"/>
  <c r="H416" i="16"/>
  <c r="H417" i="16"/>
  <c r="H418" i="16"/>
  <c r="H419" i="16"/>
  <c r="H420" i="16"/>
  <c r="H421" i="16"/>
  <c r="H422" i="16"/>
  <c r="H423" i="16"/>
  <c r="H424" i="16"/>
  <c r="H425" i="16"/>
  <c r="H426" i="16"/>
  <c r="H427" i="16"/>
  <c r="H428" i="16"/>
  <c r="H429" i="16"/>
  <c r="H430" i="16"/>
  <c r="H431" i="16"/>
  <c r="H432" i="16"/>
  <c r="H433" i="16"/>
  <c r="H434" i="16"/>
  <c r="H435" i="16"/>
  <c r="H436" i="16"/>
  <c r="H437" i="16"/>
  <c r="H438" i="16"/>
  <c r="H439" i="16"/>
  <c r="H440" i="16"/>
  <c r="H441" i="16"/>
  <c r="H442" i="16"/>
  <c r="H443" i="16"/>
  <c r="H444" i="16"/>
  <c r="H445" i="16"/>
  <c r="H446" i="16"/>
  <c r="H447" i="16"/>
  <c r="H448" i="16"/>
  <c r="H449" i="16"/>
  <c r="H450" i="16"/>
  <c r="H451" i="16"/>
  <c r="H452" i="16"/>
  <c r="H453" i="16"/>
  <c r="H454" i="16"/>
  <c r="H455" i="16"/>
  <c r="H456" i="16"/>
  <c r="H457" i="16"/>
  <c r="H458" i="16"/>
  <c r="H459" i="16"/>
  <c r="H460" i="16"/>
  <c r="H461" i="16"/>
  <c r="H462" i="16"/>
  <c r="H463" i="16"/>
  <c r="H464" i="16"/>
  <c r="H465" i="16"/>
  <c r="H466" i="16"/>
  <c r="H467" i="16"/>
  <c r="H468" i="16"/>
  <c r="H469" i="16"/>
  <c r="H470" i="16"/>
  <c r="H471" i="16"/>
  <c r="H472" i="16"/>
  <c r="H473" i="16"/>
  <c r="H474" i="16"/>
  <c r="H475" i="16"/>
  <c r="H476" i="16"/>
  <c r="H477" i="16"/>
  <c r="H478" i="16"/>
  <c r="H479" i="16"/>
  <c r="H480" i="16"/>
  <c r="H481" i="16"/>
  <c r="H482" i="16"/>
  <c r="H483" i="16"/>
  <c r="H484" i="16"/>
  <c r="H485" i="16"/>
  <c r="H486" i="16"/>
  <c r="H487" i="16"/>
  <c r="H488" i="16"/>
  <c r="H489" i="16"/>
  <c r="H490" i="16"/>
  <c r="H491" i="16"/>
  <c r="H492" i="16"/>
  <c r="H493" i="16"/>
  <c r="H494" i="16"/>
  <c r="H495" i="16"/>
  <c r="H496" i="16"/>
  <c r="H497" i="16"/>
  <c r="H498" i="16"/>
  <c r="H499" i="16"/>
  <c r="H500" i="16"/>
  <c r="H501" i="16"/>
  <c r="H502" i="16"/>
  <c r="H503" i="16"/>
  <c r="H504" i="16"/>
  <c r="H505" i="16"/>
  <c r="H506" i="16"/>
  <c r="H507" i="16"/>
  <c r="H508" i="16"/>
  <c r="H509" i="16"/>
  <c r="H510" i="16"/>
  <c r="H511" i="16"/>
  <c r="H512" i="16"/>
  <c r="H513" i="16"/>
  <c r="H514" i="16"/>
  <c r="H515" i="16"/>
  <c r="H516" i="16"/>
  <c r="H517" i="16"/>
  <c r="H518" i="16"/>
  <c r="H519" i="16"/>
  <c r="H520" i="16"/>
  <c r="H521" i="16"/>
  <c r="H522" i="16"/>
  <c r="H523" i="16"/>
  <c r="H524" i="16"/>
  <c r="H525" i="16"/>
  <c r="H526" i="16"/>
  <c r="H527" i="16"/>
  <c r="H528" i="16"/>
  <c r="H529" i="16"/>
  <c r="H530" i="16"/>
  <c r="H531" i="16"/>
  <c r="H532" i="16"/>
  <c r="H533" i="16"/>
  <c r="H534" i="16"/>
  <c r="H535" i="16"/>
  <c r="H536" i="16"/>
  <c r="H537" i="16"/>
  <c r="H538" i="16"/>
  <c r="H539" i="16"/>
  <c r="H540" i="16"/>
  <c r="H541" i="16"/>
  <c r="H542" i="16"/>
  <c r="H543" i="16"/>
  <c r="H544" i="16"/>
  <c r="H545" i="16"/>
  <c r="H546" i="16"/>
  <c r="H547" i="16"/>
  <c r="H548" i="16"/>
  <c r="H549" i="16"/>
  <c r="H550" i="16"/>
  <c r="H551" i="16"/>
  <c r="J24" i="16"/>
  <c r="H24" i="16"/>
  <c r="N3" i="15"/>
  <c r="M3" i="15"/>
  <c r="I3" i="15"/>
  <c r="D3" i="15"/>
  <c r="N3" i="19"/>
  <c r="M3" i="19"/>
  <c r="I3" i="19"/>
  <c r="D3" i="19"/>
  <c r="D27" i="19"/>
  <c r="G27" i="19"/>
  <c r="I27" i="19"/>
  <c r="G25" i="19"/>
  <c r="I25" i="19"/>
  <c r="M25" i="19"/>
  <c r="D26" i="19"/>
  <c r="G26" i="19"/>
  <c r="I26" i="19"/>
  <c r="D24" i="19"/>
  <c r="I24" i="19"/>
  <c r="N24" i="19"/>
  <c r="G24" i="19"/>
  <c r="D25" i="19"/>
  <c r="N3" i="13"/>
  <c r="M3" i="13"/>
  <c r="I3" i="13"/>
  <c r="D3" i="13"/>
  <c r="N3" i="6"/>
  <c r="M3" i="6"/>
  <c r="I3" i="6"/>
  <c r="D3" i="6"/>
  <c r="N3" i="10"/>
  <c r="M3" i="10"/>
  <c r="I3" i="10"/>
  <c r="N3" i="1"/>
  <c r="M3" i="1"/>
  <c r="I3" i="1"/>
  <c r="D3" i="1"/>
  <c r="N3" i="11"/>
  <c r="M3" i="11"/>
  <c r="I3" i="11"/>
  <c r="D3" i="11"/>
  <c r="M26" i="11"/>
  <c r="N3" i="22"/>
  <c r="I3" i="22"/>
  <c r="D3" i="22"/>
  <c r="N24" i="22"/>
  <c r="N3" i="12"/>
  <c r="I3" i="12"/>
  <c r="D3" i="12"/>
  <c r="J24" i="12"/>
  <c r="N3" i="7"/>
  <c r="M3" i="7"/>
  <c r="I3" i="7"/>
  <c r="D3" i="7"/>
  <c r="N3" i="8"/>
  <c r="M3" i="8"/>
  <c r="I3" i="8"/>
  <c r="D3" i="8"/>
  <c r="N3" i="3"/>
  <c r="M3" i="3"/>
  <c r="I3" i="3"/>
  <c r="D3" i="3"/>
  <c r="N3" i="4"/>
  <c r="M3" i="4"/>
  <c r="I3" i="4"/>
  <c r="D3" i="4"/>
  <c r="N3" i="9"/>
  <c r="M3" i="9"/>
  <c r="I3" i="9"/>
  <c r="D3" i="9"/>
  <c r="N24" i="8"/>
  <c r="M24" i="8"/>
  <c r="I24" i="8"/>
  <c r="D392" i="20"/>
  <c r="D393" i="20"/>
  <c r="D394" i="20"/>
  <c r="D395" i="20"/>
  <c r="D396" i="20"/>
  <c r="D397" i="20"/>
  <c r="D398" i="20"/>
  <c r="D399" i="20"/>
  <c r="D400" i="20"/>
  <c r="D401" i="20"/>
  <c r="D402" i="20"/>
  <c r="D403" i="20"/>
  <c r="D404" i="20"/>
  <c r="D405" i="20"/>
  <c r="D406" i="20"/>
  <c r="D407" i="20"/>
  <c r="D408" i="20"/>
  <c r="D409" i="20"/>
  <c r="D410" i="20"/>
  <c r="D411" i="20"/>
  <c r="D412" i="20"/>
  <c r="D413" i="20"/>
  <c r="D414" i="20"/>
  <c r="D416" i="20"/>
  <c r="D417" i="20"/>
  <c r="D418" i="20"/>
  <c r="D419" i="20"/>
  <c r="D420" i="20"/>
  <c r="D421" i="20"/>
  <c r="D422" i="20"/>
  <c r="D423" i="20"/>
  <c r="D424" i="20"/>
  <c r="D425" i="20"/>
  <c r="D426" i="20"/>
  <c r="D427" i="20"/>
  <c r="D428" i="20"/>
  <c r="D429" i="20"/>
  <c r="D430" i="20"/>
  <c r="D431" i="20"/>
  <c r="D432" i="20"/>
  <c r="D433" i="20"/>
  <c r="D434" i="20"/>
  <c r="D435" i="20"/>
  <c r="D436" i="20"/>
  <c r="D437" i="20"/>
  <c r="D438" i="20"/>
  <c r="D439" i="20"/>
  <c r="D440" i="20"/>
  <c r="D441" i="20"/>
  <c r="D442" i="20"/>
  <c r="D443" i="20"/>
  <c r="D444" i="20"/>
  <c r="D445" i="20"/>
  <c r="D446" i="20"/>
  <c r="D447" i="20"/>
  <c r="D448" i="20"/>
  <c r="D449" i="20"/>
  <c r="D450" i="20"/>
  <c r="D451" i="20"/>
  <c r="D452" i="20"/>
  <c r="D453" i="20"/>
  <c r="D454" i="20"/>
  <c r="D455" i="20"/>
  <c r="D456" i="20"/>
  <c r="D457" i="20"/>
  <c r="D458" i="20"/>
  <c r="D459" i="20"/>
  <c r="D460" i="20"/>
  <c r="D461" i="20"/>
  <c r="D462" i="20"/>
  <c r="D463" i="20"/>
  <c r="D464" i="20"/>
  <c r="D465" i="20"/>
  <c r="D466" i="20"/>
  <c r="D467" i="20"/>
  <c r="D468" i="20"/>
  <c r="D469" i="20"/>
  <c r="D470" i="20"/>
  <c r="D471" i="20"/>
  <c r="D472" i="20"/>
  <c r="D473" i="20"/>
  <c r="D474" i="20"/>
  <c r="D475" i="20"/>
  <c r="D476" i="20"/>
  <c r="D477" i="20"/>
  <c r="D478" i="20"/>
  <c r="D479" i="20"/>
  <c r="D480" i="20"/>
  <c r="D481" i="20"/>
  <c r="D482" i="20"/>
  <c r="D483" i="20"/>
  <c r="D484" i="20"/>
  <c r="D485" i="20"/>
  <c r="D486" i="20"/>
  <c r="D487" i="20"/>
  <c r="D488" i="20"/>
  <c r="D489" i="20"/>
  <c r="D490" i="20"/>
  <c r="D491" i="20"/>
  <c r="D492" i="20"/>
  <c r="D493" i="20"/>
  <c r="D494" i="20"/>
  <c r="D495" i="20"/>
  <c r="D496" i="20"/>
  <c r="D497" i="20"/>
  <c r="D498" i="20"/>
  <c r="D499" i="20"/>
  <c r="D500" i="20"/>
  <c r="D501" i="20"/>
  <c r="D502" i="20"/>
  <c r="D503" i="20"/>
  <c r="D504" i="20"/>
  <c r="D505" i="20"/>
  <c r="D506" i="20"/>
  <c r="D507" i="20"/>
  <c r="D508" i="20"/>
  <c r="D509" i="20"/>
  <c r="D510" i="20"/>
  <c r="D511" i="20"/>
  <c r="D512" i="20"/>
  <c r="D513" i="20"/>
  <c r="D514" i="20"/>
  <c r="D515" i="20"/>
  <c r="D516" i="20"/>
  <c r="D517" i="20"/>
  <c r="D518" i="20"/>
  <c r="D519" i="20"/>
  <c r="D520" i="20"/>
  <c r="D521" i="20"/>
  <c r="D522" i="20"/>
  <c r="D523" i="20"/>
  <c r="D524" i="20"/>
  <c r="D525" i="20"/>
  <c r="D526" i="20"/>
  <c r="D527" i="20"/>
  <c r="D528" i="20"/>
  <c r="D529" i="20"/>
  <c r="D530" i="20"/>
  <c r="D531" i="20"/>
  <c r="D532" i="20"/>
  <c r="D533" i="20"/>
  <c r="D534" i="20"/>
  <c r="D535" i="20"/>
  <c r="D536" i="20"/>
  <c r="D537" i="20"/>
  <c r="D538" i="20"/>
  <c r="D539" i="20"/>
  <c r="D540" i="20"/>
  <c r="D541" i="20"/>
  <c r="D542" i="20"/>
  <c r="D543" i="20"/>
  <c r="D544" i="20"/>
  <c r="D545" i="20"/>
  <c r="D546" i="20"/>
  <c r="D547" i="20"/>
  <c r="D548" i="20"/>
  <c r="D549" i="20"/>
  <c r="D550" i="20"/>
  <c r="D551" i="20"/>
  <c r="D288" i="20"/>
  <c r="D289" i="20"/>
  <c r="D290" i="20"/>
  <c r="D291" i="20"/>
  <c r="D292" i="20"/>
  <c r="D293" i="20"/>
  <c r="D294" i="20"/>
  <c r="D295" i="20"/>
  <c r="D296" i="20"/>
  <c r="D297" i="20"/>
  <c r="D298" i="20"/>
  <c r="D299" i="20"/>
  <c r="D300" i="20"/>
  <c r="D301" i="20"/>
  <c r="D302" i="20"/>
  <c r="D303" i="20"/>
  <c r="D304" i="20"/>
  <c r="D305" i="20"/>
  <c r="D306" i="20"/>
  <c r="D307" i="20"/>
  <c r="D308" i="20"/>
  <c r="D309" i="20"/>
  <c r="D310" i="20"/>
  <c r="D311" i="20"/>
  <c r="D312" i="20"/>
  <c r="D313" i="20"/>
  <c r="D314" i="20"/>
  <c r="D315" i="20"/>
  <c r="D316" i="20"/>
  <c r="D317" i="20"/>
  <c r="D318" i="20"/>
  <c r="D319" i="20"/>
  <c r="D320" i="20"/>
  <c r="D321" i="20"/>
  <c r="D322" i="20"/>
  <c r="D323" i="20"/>
  <c r="D324" i="20"/>
  <c r="D325" i="20"/>
  <c r="D326" i="20"/>
  <c r="D327" i="20"/>
  <c r="D328" i="20"/>
  <c r="D329" i="20"/>
  <c r="D330" i="20"/>
  <c r="D331" i="20"/>
  <c r="D332" i="20"/>
  <c r="D333" i="20"/>
  <c r="D334" i="20"/>
  <c r="D335" i="20"/>
  <c r="D336" i="20"/>
  <c r="D337" i="20"/>
  <c r="D338" i="20"/>
  <c r="D339" i="20"/>
  <c r="D340" i="20"/>
  <c r="D341" i="20"/>
  <c r="D342" i="20"/>
  <c r="D343" i="20"/>
  <c r="D344" i="20"/>
  <c r="D345" i="20"/>
  <c r="D346" i="20"/>
  <c r="D347" i="20"/>
  <c r="D348" i="20"/>
  <c r="D349" i="20"/>
  <c r="D350" i="20"/>
  <c r="D351" i="20"/>
  <c r="D352" i="20"/>
  <c r="D353" i="20"/>
  <c r="D354" i="20"/>
  <c r="D355" i="20"/>
  <c r="D356" i="20"/>
  <c r="D357" i="20"/>
  <c r="D358" i="20"/>
  <c r="D359" i="20"/>
  <c r="D360" i="20"/>
  <c r="D361" i="20"/>
  <c r="D362" i="20"/>
  <c r="D363" i="20"/>
  <c r="D364" i="20"/>
  <c r="D365" i="20"/>
  <c r="D366" i="20"/>
  <c r="D367" i="20"/>
  <c r="D368" i="20"/>
  <c r="D369" i="20"/>
  <c r="D370" i="20"/>
  <c r="D371" i="20"/>
  <c r="D372" i="20"/>
  <c r="D373" i="20"/>
  <c r="D374" i="20"/>
  <c r="D375" i="20"/>
  <c r="D376" i="20"/>
  <c r="D377" i="20"/>
  <c r="D378" i="20"/>
  <c r="D379" i="20"/>
  <c r="D380" i="20"/>
  <c r="D381" i="20"/>
  <c r="D382" i="20"/>
  <c r="D383" i="20"/>
  <c r="D384" i="20"/>
  <c r="D385" i="20"/>
  <c r="D386" i="20"/>
  <c r="D387" i="20"/>
  <c r="D388" i="20"/>
  <c r="D389" i="20"/>
  <c r="D390" i="20"/>
  <c r="D391" i="20"/>
  <c r="D208" i="20"/>
  <c r="D209" i="20"/>
  <c r="D210" i="20"/>
  <c r="D211" i="20"/>
  <c r="D212" i="20"/>
  <c r="D213" i="20"/>
  <c r="D214" i="20"/>
  <c r="D215" i="20"/>
  <c r="D216" i="20"/>
  <c r="D217" i="20"/>
  <c r="D218" i="20"/>
  <c r="D219" i="20"/>
  <c r="D220" i="20"/>
  <c r="D221" i="20"/>
  <c r="D222" i="20"/>
  <c r="D223" i="20"/>
  <c r="D224" i="20"/>
  <c r="D225" i="20"/>
  <c r="D226" i="20"/>
  <c r="D227" i="20"/>
  <c r="D228" i="20"/>
  <c r="D229" i="20"/>
  <c r="D230" i="20"/>
  <c r="D231" i="20"/>
  <c r="D232" i="20"/>
  <c r="D233" i="20"/>
  <c r="D234" i="20"/>
  <c r="D235" i="20"/>
  <c r="D236" i="20"/>
  <c r="D237" i="20"/>
  <c r="D238" i="20"/>
  <c r="D239" i="20"/>
  <c r="D240" i="20"/>
  <c r="D241" i="20"/>
  <c r="D242" i="20"/>
  <c r="D243" i="20"/>
  <c r="D244" i="20"/>
  <c r="D245" i="20"/>
  <c r="D246" i="20"/>
  <c r="D247" i="20"/>
  <c r="D248" i="20"/>
  <c r="D249" i="20"/>
  <c r="D250" i="20"/>
  <c r="D251" i="20"/>
  <c r="D252" i="20"/>
  <c r="D253" i="20"/>
  <c r="D254" i="20"/>
  <c r="D255" i="20"/>
  <c r="D256" i="20"/>
  <c r="D257" i="20"/>
  <c r="D258" i="20"/>
  <c r="D259" i="20"/>
  <c r="D260" i="20"/>
  <c r="D261" i="20"/>
  <c r="D262" i="20"/>
  <c r="D263" i="20"/>
  <c r="D264" i="20"/>
  <c r="D265" i="20"/>
  <c r="D266" i="20"/>
  <c r="D267" i="20"/>
  <c r="D268" i="20"/>
  <c r="D269" i="20"/>
  <c r="D270" i="20"/>
  <c r="D271" i="20"/>
  <c r="D272" i="20"/>
  <c r="D273" i="20"/>
  <c r="D274" i="20"/>
  <c r="D275" i="20"/>
  <c r="D276" i="20"/>
  <c r="D277" i="20"/>
  <c r="D278" i="20"/>
  <c r="D279" i="20"/>
  <c r="D280" i="20"/>
  <c r="D281" i="20"/>
  <c r="D282" i="20"/>
  <c r="D283" i="20"/>
  <c r="D284" i="20"/>
  <c r="D285" i="20"/>
  <c r="D286" i="20"/>
  <c r="D287" i="20"/>
  <c r="D26" i="20"/>
  <c r="D27" i="20"/>
  <c r="D28" i="20"/>
  <c r="D29" i="20"/>
  <c r="D30" i="20"/>
  <c r="D31" i="20"/>
  <c r="D32" i="20"/>
  <c r="D33" i="20"/>
  <c r="D34" i="20"/>
  <c r="D35" i="20"/>
  <c r="D36" i="20"/>
  <c r="D37" i="20"/>
  <c r="D38" i="20"/>
  <c r="D39" i="20"/>
  <c r="D40" i="20"/>
  <c r="D41" i="20"/>
  <c r="D42" i="20"/>
  <c r="D43" i="20"/>
  <c r="D44" i="20"/>
  <c r="D45" i="20"/>
  <c r="D46" i="20"/>
  <c r="D47" i="20"/>
  <c r="D48" i="20"/>
  <c r="D49" i="20"/>
  <c r="D50" i="20"/>
  <c r="D51" i="20"/>
  <c r="D52" i="20"/>
  <c r="D53" i="20"/>
  <c r="D54" i="20"/>
  <c r="D55" i="20"/>
  <c r="D56" i="20"/>
  <c r="D57" i="20"/>
  <c r="D58" i="20"/>
  <c r="D59" i="20"/>
  <c r="D60" i="20"/>
  <c r="D61" i="20"/>
  <c r="D62" i="20"/>
  <c r="D63" i="20"/>
  <c r="D64" i="20"/>
  <c r="D65" i="20"/>
  <c r="D66" i="20"/>
  <c r="D67" i="20"/>
  <c r="D68" i="20"/>
  <c r="D69" i="20"/>
  <c r="D70" i="20"/>
  <c r="D71" i="20"/>
  <c r="D72" i="20"/>
  <c r="D73" i="20"/>
  <c r="D74" i="20"/>
  <c r="D75" i="20"/>
  <c r="D76" i="20"/>
  <c r="D77" i="20"/>
  <c r="D78" i="20"/>
  <c r="D79" i="20"/>
  <c r="D80" i="20"/>
  <c r="D81" i="20"/>
  <c r="D82" i="20"/>
  <c r="D83" i="20"/>
  <c r="D84" i="20"/>
  <c r="D85" i="20"/>
  <c r="D86" i="20"/>
  <c r="D87" i="20"/>
  <c r="D88" i="20"/>
  <c r="D89" i="20"/>
  <c r="D90" i="20"/>
  <c r="D91" i="20"/>
  <c r="D92" i="20"/>
  <c r="D93" i="20"/>
  <c r="D94" i="20"/>
  <c r="D95" i="20"/>
  <c r="D96" i="20"/>
  <c r="D97" i="20"/>
  <c r="D98" i="20"/>
  <c r="D99" i="20"/>
  <c r="D100" i="20"/>
  <c r="D101" i="20"/>
  <c r="D102" i="20"/>
  <c r="D103" i="20"/>
  <c r="D104" i="20"/>
  <c r="D105" i="20"/>
  <c r="D106" i="20"/>
  <c r="D107" i="20"/>
  <c r="D108" i="20"/>
  <c r="D109" i="20"/>
  <c r="D110" i="20"/>
  <c r="D111" i="20"/>
  <c r="D112" i="20"/>
  <c r="D113" i="20"/>
  <c r="D114" i="20"/>
  <c r="D115" i="20"/>
  <c r="D116" i="20"/>
  <c r="D117" i="20"/>
  <c r="D118" i="20"/>
  <c r="D119" i="20"/>
  <c r="D120" i="20"/>
  <c r="D121" i="20"/>
  <c r="D122" i="20"/>
  <c r="D123" i="20"/>
  <c r="D124" i="20"/>
  <c r="D125" i="20"/>
  <c r="D126" i="20"/>
  <c r="D127" i="20"/>
  <c r="D128" i="20"/>
  <c r="D129" i="20"/>
  <c r="D130" i="20"/>
  <c r="D131" i="20"/>
  <c r="D132" i="20"/>
  <c r="D133" i="20"/>
  <c r="D134" i="20"/>
  <c r="D135" i="20"/>
  <c r="D136" i="20"/>
  <c r="D137" i="20"/>
  <c r="D138" i="20"/>
  <c r="D139" i="20"/>
  <c r="D140" i="20"/>
  <c r="D141" i="20"/>
  <c r="D142" i="20"/>
  <c r="D143" i="20"/>
  <c r="D144" i="20"/>
  <c r="D145" i="20"/>
  <c r="D146" i="20"/>
  <c r="D147" i="20"/>
  <c r="D148" i="20"/>
  <c r="D149" i="20"/>
  <c r="D150" i="20"/>
  <c r="D151" i="20"/>
  <c r="D152" i="20"/>
  <c r="D153" i="20"/>
  <c r="D154" i="20"/>
  <c r="D155" i="20"/>
  <c r="D156" i="20"/>
  <c r="D157" i="20"/>
  <c r="D158" i="20"/>
  <c r="D159" i="20"/>
  <c r="D160" i="20"/>
  <c r="D161" i="20"/>
  <c r="D162" i="20"/>
  <c r="D163" i="20"/>
  <c r="D164" i="20"/>
  <c r="D165" i="20"/>
  <c r="D166" i="20"/>
  <c r="D167" i="20"/>
  <c r="D168" i="20"/>
  <c r="D169" i="20"/>
  <c r="D170" i="20"/>
  <c r="D171" i="20"/>
  <c r="D172" i="20"/>
  <c r="D173" i="20"/>
  <c r="D174" i="20"/>
  <c r="D175" i="20"/>
  <c r="D176" i="20"/>
  <c r="D177" i="20"/>
  <c r="D178" i="20"/>
  <c r="D179" i="20"/>
  <c r="D180" i="20"/>
  <c r="D181" i="20"/>
  <c r="D182" i="20"/>
  <c r="D183" i="20"/>
  <c r="D184" i="20"/>
  <c r="D185" i="20"/>
  <c r="D186" i="20"/>
  <c r="D187" i="20"/>
  <c r="D188" i="20"/>
  <c r="D189" i="20"/>
  <c r="D190" i="20"/>
  <c r="D191" i="20"/>
  <c r="D192" i="20"/>
  <c r="D193" i="20"/>
  <c r="D194" i="20"/>
  <c r="D195" i="20"/>
  <c r="D196" i="20"/>
  <c r="D197" i="20"/>
  <c r="D198" i="20"/>
  <c r="D199" i="20"/>
  <c r="D200" i="20"/>
  <c r="D201" i="20"/>
  <c r="D202" i="20"/>
  <c r="D203" i="20"/>
  <c r="D204" i="20"/>
  <c r="D205" i="20"/>
  <c r="D206" i="20"/>
  <c r="D207" i="20"/>
  <c r="D28" i="19"/>
  <c r="D29" i="19"/>
  <c r="D30" i="19"/>
  <c r="D31" i="19"/>
  <c r="D32" i="19"/>
  <c r="D33" i="19"/>
  <c r="D34" i="19"/>
  <c r="D35" i="19"/>
  <c r="D36" i="19"/>
  <c r="D37" i="19"/>
  <c r="D38" i="19"/>
  <c r="D39" i="19"/>
  <c r="D40" i="19"/>
  <c r="D41" i="19"/>
  <c r="D42" i="19"/>
  <c r="D43" i="19"/>
  <c r="D44" i="19"/>
  <c r="D45" i="19"/>
  <c r="D46" i="19"/>
  <c r="D47" i="19"/>
  <c r="D48" i="19"/>
  <c r="D49" i="19"/>
  <c r="D50" i="19"/>
  <c r="D51" i="19"/>
  <c r="D52" i="19"/>
  <c r="D53" i="19"/>
  <c r="D54" i="19"/>
  <c r="D55" i="19"/>
  <c r="D56" i="19"/>
  <c r="D57" i="19"/>
  <c r="D58" i="19"/>
  <c r="D59" i="19"/>
  <c r="D60" i="19"/>
  <c r="D61" i="19"/>
  <c r="D62" i="19"/>
  <c r="D63" i="19"/>
  <c r="D64" i="19"/>
  <c r="D65" i="19"/>
  <c r="D66" i="19"/>
  <c r="D67" i="19"/>
  <c r="D68" i="19"/>
  <c r="D69" i="19"/>
  <c r="D70" i="19"/>
  <c r="D71" i="19"/>
  <c r="D72" i="19"/>
  <c r="D73" i="19"/>
  <c r="D74" i="19"/>
  <c r="D75" i="19"/>
  <c r="D76" i="19"/>
  <c r="D77" i="19"/>
  <c r="D78" i="19"/>
  <c r="D79" i="19"/>
  <c r="D80" i="19"/>
  <c r="D81" i="19"/>
  <c r="D82" i="19"/>
  <c r="D83" i="19"/>
  <c r="D84" i="19"/>
  <c r="D85" i="19"/>
  <c r="D86" i="19"/>
  <c r="D87" i="19"/>
  <c r="M25" i="11"/>
  <c r="M27" i="11"/>
  <c r="M28" i="11"/>
  <c r="M29" i="11"/>
  <c r="M30" i="11"/>
  <c r="M31" i="11"/>
  <c r="M32" i="11"/>
  <c r="M33" i="11"/>
  <c r="M34" i="11"/>
  <c r="M35" i="11"/>
  <c r="M36" i="11"/>
  <c r="M37" i="11"/>
  <c r="M38" i="11"/>
  <c r="M39" i="11"/>
  <c r="M40" i="11"/>
  <c r="M41" i="11"/>
  <c r="M42" i="11"/>
  <c r="M43" i="11"/>
  <c r="M44" i="11"/>
  <c r="M45" i="11"/>
  <c r="M46" i="11"/>
  <c r="M47" i="11"/>
  <c r="M48" i="11"/>
  <c r="M49" i="11"/>
  <c r="M50" i="11"/>
  <c r="M51" i="11"/>
  <c r="M52" i="11"/>
  <c r="M53" i="11"/>
  <c r="M54" i="11"/>
  <c r="M55" i="11"/>
  <c r="M56" i="11"/>
  <c r="M57" i="11"/>
  <c r="M58" i="11"/>
  <c r="M59" i="11"/>
  <c r="M60" i="11"/>
  <c r="M61" i="11"/>
  <c r="M62" i="11"/>
  <c r="M63" i="11"/>
  <c r="M64" i="11"/>
  <c r="M65" i="11"/>
  <c r="M66" i="11"/>
  <c r="M67" i="11"/>
  <c r="M68" i="11"/>
  <c r="M69" i="11"/>
  <c r="M70" i="11"/>
  <c r="M71" i="11"/>
  <c r="M72" i="11"/>
  <c r="M73" i="11"/>
  <c r="M74" i="11"/>
  <c r="M75" i="11"/>
  <c r="M76" i="11"/>
  <c r="M77" i="11"/>
  <c r="M78" i="11"/>
  <c r="M79" i="11"/>
  <c r="M80" i="11"/>
  <c r="M81" i="11"/>
  <c r="M82" i="11"/>
  <c r="M83" i="11"/>
  <c r="M84" i="11"/>
  <c r="M85" i="11"/>
  <c r="M86" i="11"/>
  <c r="M87" i="11"/>
  <c r="M88" i="11"/>
  <c r="M24" i="19"/>
  <c r="M26" i="19"/>
  <c r="M27" i="19"/>
  <c r="G28" i="19"/>
  <c r="I28" i="19"/>
  <c r="M28" i="19"/>
  <c r="G29" i="19"/>
  <c r="I29" i="19"/>
  <c r="M29" i="19"/>
  <c r="G30" i="19"/>
  <c r="I30" i="19"/>
  <c r="M30" i="19"/>
  <c r="G31" i="19"/>
  <c r="I31" i="19"/>
  <c r="M31" i="19"/>
  <c r="G32" i="19"/>
  <c r="I32" i="19"/>
  <c r="M32" i="19"/>
  <c r="G33" i="19"/>
  <c r="I33" i="19"/>
  <c r="M33" i="19"/>
  <c r="G34" i="19"/>
  <c r="I34" i="19"/>
  <c r="M34" i="19"/>
  <c r="G35" i="19"/>
  <c r="I35" i="19"/>
  <c r="M35" i="19"/>
  <c r="G36" i="19"/>
  <c r="I36" i="19"/>
  <c r="M36" i="19"/>
  <c r="G37" i="19"/>
  <c r="I37" i="19"/>
  <c r="M37" i="19"/>
  <c r="G38" i="19"/>
  <c r="I38" i="19"/>
  <c r="M38" i="19"/>
  <c r="G39" i="19"/>
  <c r="I39" i="19"/>
  <c r="M39" i="19"/>
  <c r="G40" i="19"/>
  <c r="I40" i="19"/>
  <c r="M40" i="19"/>
  <c r="G41" i="19"/>
  <c r="I41" i="19"/>
  <c r="M41" i="19"/>
  <c r="G42" i="19"/>
  <c r="I42" i="19"/>
  <c r="M42" i="19"/>
  <c r="G43" i="19"/>
  <c r="I43" i="19"/>
  <c r="M43" i="19"/>
  <c r="G44" i="19"/>
  <c r="I44" i="19"/>
  <c r="M44" i="19"/>
  <c r="G45" i="19"/>
  <c r="I45" i="19"/>
  <c r="M45" i="19"/>
  <c r="G46" i="19"/>
  <c r="I46" i="19"/>
  <c r="M46" i="19"/>
  <c r="G47" i="19"/>
  <c r="I47" i="19"/>
  <c r="M47" i="19"/>
  <c r="G48" i="19"/>
  <c r="I48" i="19"/>
  <c r="M48" i="19"/>
  <c r="G49" i="19"/>
  <c r="I49" i="19"/>
  <c r="M49" i="19"/>
  <c r="G50" i="19"/>
  <c r="I50" i="19"/>
  <c r="M50" i="19"/>
  <c r="G51" i="19"/>
  <c r="I51" i="19"/>
  <c r="M51" i="19"/>
  <c r="G52" i="19"/>
  <c r="I52" i="19"/>
  <c r="M52" i="19"/>
  <c r="G53" i="19"/>
  <c r="I53" i="19"/>
  <c r="M53" i="19"/>
  <c r="G54" i="19"/>
  <c r="I54" i="19"/>
  <c r="M54" i="19"/>
  <c r="G55" i="19"/>
  <c r="I55" i="19"/>
  <c r="M55" i="19"/>
  <c r="G56" i="19"/>
  <c r="I56" i="19"/>
  <c r="M56" i="19"/>
  <c r="G57" i="19"/>
  <c r="I57" i="19"/>
  <c r="M57" i="19"/>
  <c r="G58" i="19"/>
  <c r="I58" i="19"/>
  <c r="M58" i="19"/>
  <c r="G59" i="19"/>
  <c r="I59" i="19"/>
  <c r="M59" i="19"/>
  <c r="G60" i="19"/>
  <c r="I60" i="19"/>
  <c r="M60" i="19"/>
  <c r="G61" i="19"/>
  <c r="I61" i="19"/>
  <c r="M61" i="19"/>
  <c r="G62" i="19"/>
  <c r="I62" i="19"/>
  <c r="M62" i="19"/>
  <c r="G63" i="19"/>
  <c r="I63" i="19"/>
  <c r="M63" i="19"/>
  <c r="G64" i="19"/>
  <c r="I64" i="19"/>
  <c r="M64" i="19"/>
  <c r="G65" i="19"/>
  <c r="I65" i="19"/>
  <c r="M65" i="19"/>
  <c r="G66" i="19"/>
  <c r="I66" i="19"/>
  <c r="M66" i="19"/>
  <c r="G67" i="19"/>
  <c r="I67" i="19"/>
  <c r="M67" i="19"/>
  <c r="G68" i="19"/>
  <c r="I68" i="19"/>
  <c r="M68" i="19"/>
  <c r="G69" i="19"/>
  <c r="I69" i="19"/>
  <c r="M69" i="19"/>
  <c r="G70" i="19"/>
  <c r="I70" i="19"/>
  <c r="M70" i="19"/>
  <c r="G71" i="19"/>
  <c r="I71" i="19"/>
  <c r="M71" i="19"/>
  <c r="G72" i="19"/>
  <c r="I72" i="19"/>
  <c r="M72" i="19"/>
  <c r="G73" i="19"/>
  <c r="I73" i="19"/>
  <c r="M73" i="19"/>
  <c r="G74" i="19"/>
  <c r="I74" i="19"/>
  <c r="M74" i="19"/>
  <c r="G75" i="19"/>
  <c r="I75" i="19"/>
  <c r="M75" i="19"/>
  <c r="G76" i="19"/>
  <c r="I76" i="19"/>
  <c r="M76" i="19"/>
  <c r="G77" i="19"/>
  <c r="I77" i="19"/>
  <c r="M77" i="19"/>
  <c r="G78" i="19"/>
  <c r="I78" i="19"/>
  <c r="M78" i="19"/>
  <c r="G79" i="19"/>
  <c r="I79" i="19"/>
  <c r="M79" i="19"/>
  <c r="G80" i="19"/>
  <c r="I80" i="19"/>
  <c r="M80" i="19"/>
  <c r="G81" i="19"/>
  <c r="I81" i="19"/>
  <c r="M81" i="19"/>
  <c r="G82" i="19"/>
  <c r="I82" i="19"/>
  <c r="M82" i="19"/>
  <c r="G83" i="19"/>
  <c r="I83" i="19"/>
  <c r="M83" i="19"/>
  <c r="G84" i="19"/>
  <c r="I84" i="19"/>
  <c r="M84" i="19"/>
  <c r="G85" i="19"/>
  <c r="I85" i="19"/>
  <c r="M85" i="19"/>
  <c r="G86" i="19"/>
  <c r="I86" i="19"/>
  <c r="M86" i="19"/>
  <c r="G87" i="19"/>
  <c r="I87" i="19"/>
  <c r="M87" i="19"/>
  <c r="M88" i="19"/>
  <c r="G24" i="18"/>
  <c r="I24" i="18"/>
  <c r="M24" i="18"/>
  <c r="G26" i="18"/>
  <c r="I26" i="18"/>
  <c r="M26" i="18"/>
  <c r="G27" i="18"/>
  <c r="I27" i="18"/>
  <c r="M27" i="18"/>
  <c r="G28" i="18"/>
  <c r="I28" i="18"/>
  <c r="M28" i="18"/>
  <c r="G29" i="18"/>
  <c r="I29" i="18"/>
  <c r="M29" i="18"/>
  <c r="G30" i="18"/>
  <c r="I30" i="18"/>
  <c r="M30" i="18"/>
  <c r="G31" i="18"/>
  <c r="I31" i="18"/>
  <c r="M31" i="18"/>
  <c r="G32" i="18"/>
  <c r="I32" i="18"/>
  <c r="M32" i="18"/>
  <c r="G33" i="18"/>
  <c r="I33" i="18"/>
  <c r="M33" i="18"/>
  <c r="G34" i="18"/>
  <c r="I34" i="18"/>
  <c r="M34" i="18"/>
  <c r="G35" i="18"/>
  <c r="I35" i="18"/>
  <c r="M35" i="18"/>
  <c r="G36" i="18"/>
  <c r="I36" i="18"/>
  <c r="M36" i="18"/>
  <c r="G37" i="18"/>
  <c r="I37" i="18"/>
  <c r="M37" i="18"/>
  <c r="G38" i="18"/>
  <c r="I38" i="18"/>
  <c r="M38" i="18"/>
  <c r="G39" i="18"/>
  <c r="I39" i="18"/>
  <c r="M39" i="18"/>
  <c r="G40" i="18"/>
  <c r="I40" i="18"/>
  <c r="M40" i="18"/>
  <c r="G41" i="18"/>
  <c r="I41" i="18"/>
  <c r="M41" i="18"/>
  <c r="G42" i="18"/>
  <c r="I42" i="18"/>
  <c r="M42" i="18"/>
  <c r="G43" i="18"/>
  <c r="I43" i="18"/>
  <c r="M43" i="18"/>
  <c r="G44" i="18"/>
  <c r="I44" i="18"/>
  <c r="M44" i="18"/>
  <c r="G45" i="18"/>
  <c r="I45" i="18"/>
  <c r="M45" i="18"/>
  <c r="G46" i="18"/>
  <c r="I46" i="18"/>
  <c r="M46" i="18"/>
  <c r="G47" i="18"/>
  <c r="I47" i="18"/>
  <c r="M47" i="18"/>
  <c r="G48" i="18"/>
  <c r="I48" i="18"/>
  <c r="M48" i="18"/>
  <c r="G49" i="18"/>
  <c r="I49" i="18"/>
  <c r="M49" i="18"/>
  <c r="G50" i="18"/>
  <c r="I50" i="18"/>
  <c r="M50" i="18"/>
  <c r="G51" i="18"/>
  <c r="I51" i="18"/>
  <c r="M51" i="18"/>
  <c r="G52" i="18"/>
  <c r="I52" i="18"/>
  <c r="M52" i="18"/>
  <c r="G53" i="18"/>
  <c r="I53" i="18"/>
  <c r="M53" i="18"/>
  <c r="G54" i="18"/>
  <c r="I54" i="18"/>
  <c r="M54" i="18"/>
  <c r="G55" i="18"/>
  <c r="I55" i="18"/>
  <c r="M55" i="18"/>
  <c r="G56" i="18"/>
  <c r="I56" i="18"/>
  <c r="M56" i="18"/>
  <c r="G57" i="18"/>
  <c r="I57" i="18"/>
  <c r="M57" i="18"/>
  <c r="G58" i="18"/>
  <c r="I58" i="18"/>
  <c r="M58" i="18"/>
  <c r="G59" i="18"/>
  <c r="I59" i="18"/>
  <c r="M59" i="18"/>
  <c r="G60" i="18"/>
  <c r="I60" i="18"/>
  <c r="M60" i="18"/>
  <c r="G61" i="18"/>
  <c r="I61" i="18"/>
  <c r="M61" i="18"/>
  <c r="G62" i="18"/>
  <c r="I62" i="18"/>
  <c r="M62" i="18"/>
  <c r="G63" i="18"/>
  <c r="I63" i="18"/>
  <c r="M63" i="18"/>
  <c r="G64" i="18"/>
  <c r="I64" i="18"/>
  <c r="M64" i="18"/>
  <c r="G65" i="18"/>
  <c r="I65" i="18"/>
  <c r="M65" i="18"/>
  <c r="G66" i="18"/>
  <c r="I66" i="18"/>
  <c r="M66" i="18"/>
  <c r="G67" i="18"/>
  <c r="I67" i="18"/>
  <c r="M67" i="18"/>
  <c r="G68" i="18"/>
  <c r="I68" i="18"/>
  <c r="M68" i="18"/>
  <c r="G69" i="18"/>
  <c r="I69" i="18"/>
  <c r="M69" i="18"/>
  <c r="G70" i="18"/>
  <c r="I70" i="18"/>
  <c r="M70" i="18"/>
  <c r="G71" i="18"/>
  <c r="I71" i="18"/>
  <c r="M71" i="18"/>
  <c r="G72" i="18"/>
  <c r="I72" i="18"/>
  <c r="M72" i="18"/>
  <c r="G73" i="18"/>
  <c r="I73" i="18"/>
  <c r="M73" i="18"/>
  <c r="G74" i="18"/>
  <c r="I74" i="18"/>
  <c r="M74" i="18"/>
  <c r="G75" i="18"/>
  <c r="I75" i="18"/>
  <c r="M75" i="18"/>
  <c r="G76" i="18"/>
  <c r="I76" i="18"/>
  <c r="M76" i="18"/>
  <c r="G77" i="18"/>
  <c r="I77" i="18"/>
  <c r="M77" i="18"/>
  <c r="G78" i="18"/>
  <c r="I78" i="18"/>
  <c r="M78" i="18"/>
  <c r="G79" i="18"/>
  <c r="I79" i="18"/>
  <c r="M79" i="18"/>
  <c r="G80" i="18"/>
  <c r="I80" i="18"/>
  <c r="M80" i="18"/>
  <c r="G81" i="18"/>
  <c r="I81" i="18"/>
  <c r="M81" i="18"/>
  <c r="G82" i="18"/>
  <c r="I82" i="18"/>
  <c r="M82" i="18"/>
  <c r="G83" i="18"/>
  <c r="I83" i="18"/>
  <c r="M83" i="18"/>
  <c r="G84" i="18"/>
  <c r="I84" i="18"/>
  <c r="M84" i="18"/>
  <c r="G85" i="18"/>
  <c r="I85" i="18"/>
  <c r="M85" i="18"/>
  <c r="G86" i="18"/>
  <c r="I86" i="18"/>
  <c r="M86" i="18"/>
  <c r="G87" i="18"/>
  <c r="I87" i="18"/>
  <c r="M87" i="18"/>
  <c r="G24" i="20"/>
  <c r="I24" i="20"/>
  <c r="M24" i="20"/>
  <c r="G26" i="20"/>
  <c r="I26" i="20"/>
  <c r="M26" i="20"/>
  <c r="G27" i="20"/>
  <c r="I27" i="20"/>
  <c r="M27" i="20"/>
  <c r="G28" i="20"/>
  <c r="I28" i="20"/>
  <c r="M28" i="20"/>
  <c r="G29" i="20"/>
  <c r="I29" i="20"/>
  <c r="M29" i="20"/>
  <c r="G30" i="20"/>
  <c r="I30" i="20"/>
  <c r="M30" i="20"/>
  <c r="G31" i="20"/>
  <c r="I31" i="20"/>
  <c r="M31" i="20"/>
  <c r="G32" i="20"/>
  <c r="I32" i="20"/>
  <c r="M32" i="20"/>
  <c r="G33" i="20"/>
  <c r="I33" i="20"/>
  <c r="M33" i="20"/>
  <c r="G34" i="20"/>
  <c r="I34" i="20"/>
  <c r="M34" i="20"/>
  <c r="G35" i="20"/>
  <c r="I35" i="20"/>
  <c r="M35" i="20"/>
  <c r="G36" i="20"/>
  <c r="I36" i="20"/>
  <c r="M36" i="20"/>
  <c r="G37" i="20"/>
  <c r="I37" i="20"/>
  <c r="M37" i="20"/>
  <c r="G38" i="20"/>
  <c r="I38" i="20"/>
  <c r="M38" i="20"/>
  <c r="G39" i="20"/>
  <c r="I39" i="20"/>
  <c r="M39" i="20"/>
  <c r="G40" i="20"/>
  <c r="I40" i="20"/>
  <c r="M40" i="20"/>
  <c r="G41" i="20"/>
  <c r="I41" i="20"/>
  <c r="M41" i="20"/>
  <c r="G42" i="20"/>
  <c r="I42" i="20"/>
  <c r="M42" i="20"/>
  <c r="G43" i="20"/>
  <c r="I43" i="20"/>
  <c r="M43" i="20"/>
  <c r="G44" i="20"/>
  <c r="I44" i="20"/>
  <c r="M44" i="20"/>
  <c r="G45" i="20"/>
  <c r="I45" i="20"/>
  <c r="M45" i="20"/>
  <c r="G46" i="20"/>
  <c r="I46" i="20"/>
  <c r="M46" i="20"/>
  <c r="G47" i="20"/>
  <c r="I47" i="20"/>
  <c r="M47" i="20"/>
  <c r="G48" i="20"/>
  <c r="I48" i="20"/>
  <c r="M48" i="20"/>
  <c r="G49" i="20"/>
  <c r="I49" i="20"/>
  <c r="M49" i="20"/>
  <c r="G50" i="20"/>
  <c r="I50" i="20"/>
  <c r="M50" i="20"/>
  <c r="G51" i="20"/>
  <c r="I51" i="20"/>
  <c r="M51" i="20"/>
  <c r="G52" i="20"/>
  <c r="I52" i="20"/>
  <c r="M52" i="20"/>
  <c r="G53" i="20"/>
  <c r="I53" i="20"/>
  <c r="M53" i="20"/>
  <c r="G54" i="20"/>
  <c r="I54" i="20"/>
  <c r="M54" i="20"/>
  <c r="G55" i="20"/>
  <c r="I55" i="20"/>
  <c r="M55" i="20"/>
  <c r="G56" i="20"/>
  <c r="I56" i="20"/>
  <c r="M56" i="20"/>
  <c r="G57" i="20"/>
  <c r="I57" i="20"/>
  <c r="M57" i="20"/>
  <c r="G58" i="20"/>
  <c r="I58" i="20"/>
  <c r="M58" i="20"/>
  <c r="G59" i="20"/>
  <c r="I59" i="20"/>
  <c r="M59" i="20"/>
  <c r="G60" i="20"/>
  <c r="I60" i="20"/>
  <c r="M60" i="20"/>
  <c r="G61" i="20"/>
  <c r="I61" i="20"/>
  <c r="M61" i="20"/>
  <c r="G62" i="20"/>
  <c r="I62" i="20"/>
  <c r="M62" i="20"/>
  <c r="G63" i="20"/>
  <c r="I63" i="20"/>
  <c r="M63" i="20"/>
  <c r="G64" i="20"/>
  <c r="I64" i="20"/>
  <c r="M64" i="20"/>
  <c r="G65" i="20"/>
  <c r="I65" i="20"/>
  <c r="M65" i="20"/>
  <c r="G66" i="20"/>
  <c r="I66" i="20"/>
  <c r="M66" i="20"/>
  <c r="G67" i="20"/>
  <c r="I67" i="20"/>
  <c r="M67" i="20"/>
  <c r="G68" i="20"/>
  <c r="I68" i="20"/>
  <c r="M68" i="20"/>
  <c r="G69" i="20"/>
  <c r="I69" i="20"/>
  <c r="M69" i="20"/>
  <c r="G70" i="20"/>
  <c r="I70" i="20"/>
  <c r="M70" i="20"/>
  <c r="G71" i="20"/>
  <c r="I71" i="20"/>
  <c r="M71" i="20"/>
  <c r="G72" i="20"/>
  <c r="I72" i="20"/>
  <c r="M72" i="20"/>
  <c r="G73" i="20"/>
  <c r="I73" i="20"/>
  <c r="M73" i="20"/>
  <c r="G74" i="20"/>
  <c r="I74" i="20"/>
  <c r="M74" i="20"/>
  <c r="G75" i="20"/>
  <c r="I75" i="20"/>
  <c r="M75" i="20"/>
  <c r="G76" i="20"/>
  <c r="I76" i="20"/>
  <c r="M76" i="20"/>
  <c r="G77" i="20"/>
  <c r="I77" i="20"/>
  <c r="M77" i="20"/>
  <c r="G78" i="20"/>
  <c r="I78" i="20"/>
  <c r="M78" i="20"/>
  <c r="G79" i="20"/>
  <c r="I79" i="20"/>
  <c r="M79" i="20"/>
  <c r="G80" i="20"/>
  <c r="I80" i="20"/>
  <c r="M80" i="20"/>
  <c r="G81" i="20"/>
  <c r="I81" i="20"/>
  <c r="M81" i="20"/>
  <c r="G82" i="20"/>
  <c r="I82" i="20"/>
  <c r="M82" i="20"/>
  <c r="G83" i="20"/>
  <c r="I83" i="20"/>
  <c r="M83" i="20"/>
  <c r="G84" i="20"/>
  <c r="I84" i="20"/>
  <c r="M84" i="20"/>
  <c r="G85" i="20"/>
  <c r="I85" i="20"/>
  <c r="M85" i="20"/>
  <c r="G86" i="20"/>
  <c r="I86" i="20"/>
  <c r="M86" i="20"/>
  <c r="G87" i="20"/>
  <c r="I87" i="20"/>
  <c r="M87" i="20"/>
  <c r="G88" i="20"/>
  <c r="I88" i="20"/>
  <c r="M88" i="20"/>
  <c r="G89" i="20"/>
  <c r="I89" i="20"/>
  <c r="M89" i="20"/>
  <c r="G90" i="20"/>
  <c r="I90" i="20"/>
  <c r="M90" i="20"/>
  <c r="G91" i="20"/>
  <c r="I91" i="20"/>
  <c r="M91" i="20"/>
  <c r="G92" i="20"/>
  <c r="I92" i="20"/>
  <c r="M92" i="20"/>
  <c r="G93" i="20"/>
  <c r="I93" i="20"/>
  <c r="M93" i="20"/>
  <c r="G94" i="20"/>
  <c r="I94" i="20"/>
  <c r="M94" i="20"/>
  <c r="G95" i="20"/>
  <c r="I95" i="20"/>
  <c r="M95" i="20"/>
  <c r="G96" i="20"/>
  <c r="I96" i="20"/>
  <c r="M96" i="20"/>
  <c r="G97" i="20"/>
  <c r="I97" i="20"/>
  <c r="M97" i="20"/>
  <c r="G98" i="20"/>
  <c r="I98" i="20"/>
  <c r="M98" i="20"/>
  <c r="G99" i="20"/>
  <c r="I99" i="20"/>
  <c r="M99" i="20"/>
  <c r="G100" i="20"/>
  <c r="I100" i="20"/>
  <c r="M100" i="20"/>
  <c r="G101" i="20"/>
  <c r="I101" i="20"/>
  <c r="M101" i="20"/>
  <c r="G102" i="20"/>
  <c r="I102" i="20"/>
  <c r="M102" i="20"/>
  <c r="G103" i="20"/>
  <c r="I103" i="20"/>
  <c r="M103" i="20"/>
  <c r="G104" i="20"/>
  <c r="I104" i="20"/>
  <c r="M104" i="20"/>
  <c r="G105" i="20"/>
  <c r="I105" i="20"/>
  <c r="M105" i="20"/>
  <c r="G106" i="20"/>
  <c r="I106" i="20"/>
  <c r="M106" i="20"/>
  <c r="G107" i="20"/>
  <c r="I107" i="20"/>
  <c r="M107" i="20"/>
  <c r="G108" i="20"/>
  <c r="I108" i="20"/>
  <c r="M108" i="20"/>
  <c r="G109" i="20"/>
  <c r="I109" i="20"/>
  <c r="M109" i="20"/>
  <c r="G110" i="20"/>
  <c r="I110" i="20"/>
  <c r="M110" i="20"/>
  <c r="G111" i="20"/>
  <c r="I111" i="20"/>
  <c r="M111" i="20"/>
  <c r="G112" i="20"/>
  <c r="I112" i="20"/>
  <c r="M112" i="20"/>
  <c r="G113" i="20"/>
  <c r="I113" i="20"/>
  <c r="M113" i="20"/>
  <c r="G114" i="20"/>
  <c r="I114" i="20"/>
  <c r="M114" i="20"/>
  <c r="G115" i="20"/>
  <c r="I115" i="20"/>
  <c r="M115" i="20"/>
  <c r="G116" i="20"/>
  <c r="I116" i="20"/>
  <c r="M116" i="20"/>
  <c r="G117" i="20"/>
  <c r="I117" i="20"/>
  <c r="M117" i="20"/>
  <c r="G118" i="20"/>
  <c r="I118" i="20"/>
  <c r="M118" i="20"/>
  <c r="G119" i="20"/>
  <c r="I119" i="20"/>
  <c r="M119" i="20"/>
  <c r="G120" i="20"/>
  <c r="I120" i="20"/>
  <c r="M120" i="20"/>
  <c r="G121" i="20"/>
  <c r="I121" i="20"/>
  <c r="M121" i="20"/>
  <c r="G122" i="20"/>
  <c r="I122" i="20"/>
  <c r="M122" i="20"/>
  <c r="G123" i="20"/>
  <c r="I123" i="20"/>
  <c r="M123" i="20"/>
  <c r="G124" i="20"/>
  <c r="I124" i="20"/>
  <c r="M124" i="20"/>
  <c r="G125" i="20"/>
  <c r="I125" i="20"/>
  <c r="M125" i="20"/>
  <c r="G126" i="20"/>
  <c r="I126" i="20"/>
  <c r="M126" i="20"/>
  <c r="G127" i="20"/>
  <c r="I127" i="20"/>
  <c r="M127" i="20"/>
  <c r="G128" i="20"/>
  <c r="I128" i="20"/>
  <c r="M128" i="20"/>
  <c r="G129" i="20"/>
  <c r="I129" i="20"/>
  <c r="M129" i="20"/>
  <c r="G130" i="20"/>
  <c r="I130" i="20"/>
  <c r="M130" i="20"/>
  <c r="G131" i="20"/>
  <c r="I131" i="20"/>
  <c r="M131" i="20"/>
  <c r="G132" i="20"/>
  <c r="I132" i="20"/>
  <c r="M132" i="20"/>
  <c r="G133" i="20"/>
  <c r="I133" i="20"/>
  <c r="M133" i="20"/>
  <c r="G134" i="20"/>
  <c r="I134" i="20"/>
  <c r="M134" i="20"/>
  <c r="G135" i="20"/>
  <c r="I135" i="20"/>
  <c r="M135" i="20"/>
  <c r="G136" i="20"/>
  <c r="I136" i="20"/>
  <c r="M136" i="20"/>
  <c r="G137" i="20"/>
  <c r="I137" i="20"/>
  <c r="M137" i="20"/>
  <c r="G138" i="20"/>
  <c r="I138" i="20"/>
  <c r="M138" i="20"/>
  <c r="G139" i="20"/>
  <c r="I139" i="20"/>
  <c r="M139" i="20"/>
  <c r="G140" i="20"/>
  <c r="I140" i="20"/>
  <c r="M140" i="20"/>
  <c r="G141" i="20"/>
  <c r="I141" i="20"/>
  <c r="M141" i="20"/>
  <c r="G142" i="20"/>
  <c r="I142" i="20"/>
  <c r="M142" i="20"/>
  <c r="G143" i="20"/>
  <c r="I143" i="20"/>
  <c r="M143" i="20"/>
  <c r="G144" i="20"/>
  <c r="I144" i="20"/>
  <c r="M144" i="20"/>
  <c r="G145" i="20"/>
  <c r="I145" i="20"/>
  <c r="M145" i="20"/>
  <c r="G146" i="20"/>
  <c r="I146" i="20"/>
  <c r="M146" i="20"/>
  <c r="G147" i="20"/>
  <c r="I147" i="20"/>
  <c r="M147" i="20"/>
  <c r="G148" i="20"/>
  <c r="I148" i="20"/>
  <c r="M148" i="20"/>
  <c r="G149" i="20"/>
  <c r="I149" i="20"/>
  <c r="M149" i="20"/>
  <c r="G150" i="20"/>
  <c r="I150" i="20"/>
  <c r="M150" i="20"/>
  <c r="G151" i="20"/>
  <c r="I151" i="20"/>
  <c r="M151" i="20"/>
  <c r="G152" i="20"/>
  <c r="I152" i="20"/>
  <c r="M152" i="20"/>
  <c r="G153" i="20"/>
  <c r="I153" i="20"/>
  <c r="M153" i="20"/>
  <c r="G154" i="20"/>
  <c r="I154" i="20"/>
  <c r="M154" i="20"/>
  <c r="G155" i="20"/>
  <c r="I155" i="20"/>
  <c r="M155" i="20"/>
  <c r="G156" i="20"/>
  <c r="I156" i="20"/>
  <c r="M156" i="20"/>
  <c r="G157" i="20"/>
  <c r="I157" i="20"/>
  <c r="M157" i="20"/>
  <c r="G158" i="20"/>
  <c r="I158" i="20"/>
  <c r="M158" i="20"/>
  <c r="G159" i="20"/>
  <c r="I159" i="20"/>
  <c r="M159" i="20"/>
  <c r="G160" i="20"/>
  <c r="I160" i="20"/>
  <c r="M160" i="20"/>
  <c r="G161" i="20"/>
  <c r="I161" i="20"/>
  <c r="M161" i="20"/>
  <c r="G162" i="20"/>
  <c r="I162" i="20"/>
  <c r="M162" i="20"/>
  <c r="G163" i="20"/>
  <c r="I163" i="20"/>
  <c r="M163" i="20"/>
  <c r="G164" i="20"/>
  <c r="I164" i="20"/>
  <c r="M164" i="20"/>
  <c r="G165" i="20"/>
  <c r="I165" i="20"/>
  <c r="M165" i="20"/>
  <c r="G166" i="20"/>
  <c r="I166" i="20"/>
  <c r="M166" i="20"/>
  <c r="G167" i="20"/>
  <c r="I167" i="20"/>
  <c r="M167" i="20"/>
  <c r="G168" i="20"/>
  <c r="I168" i="20"/>
  <c r="M168" i="20"/>
  <c r="G169" i="20"/>
  <c r="I169" i="20"/>
  <c r="M169" i="20"/>
  <c r="G170" i="20"/>
  <c r="I170" i="20"/>
  <c r="M170" i="20"/>
  <c r="G171" i="20"/>
  <c r="I171" i="20"/>
  <c r="M171" i="20"/>
  <c r="G172" i="20"/>
  <c r="I172" i="20"/>
  <c r="M172" i="20"/>
  <c r="G173" i="20"/>
  <c r="I173" i="20"/>
  <c r="M173" i="20"/>
  <c r="G174" i="20"/>
  <c r="I174" i="20"/>
  <c r="M174" i="20"/>
  <c r="G175" i="20"/>
  <c r="I175" i="20"/>
  <c r="M175" i="20"/>
  <c r="G176" i="20"/>
  <c r="I176" i="20"/>
  <c r="M176" i="20"/>
  <c r="G177" i="20"/>
  <c r="I177" i="20"/>
  <c r="M177" i="20"/>
  <c r="G178" i="20"/>
  <c r="I178" i="20"/>
  <c r="M178" i="20"/>
  <c r="G179" i="20"/>
  <c r="I179" i="20"/>
  <c r="M179" i="20"/>
  <c r="G180" i="20"/>
  <c r="I180" i="20"/>
  <c r="M180" i="20"/>
  <c r="G181" i="20"/>
  <c r="I181" i="20"/>
  <c r="M181" i="20"/>
  <c r="G182" i="20"/>
  <c r="I182" i="20"/>
  <c r="M182" i="20"/>
  <c r="G183" i="20"/>
  <c r="I183" i="20"/>
  <c r="M183" i="20"/>
  <c r="G184" i="20"/>
  <c r="I184" i="20"/>
  <c r="M184" i="20"/>
  <c r="G185" i="20"/>
  <c r="I185" i="20"/>
  <c r="M185" i="20"/>
  <c r="G186" i="20"/>
  <c r="I186" i="20"/>
  <c r="M186" i="20"/>
  <c r="G187" i="20"/>
  <c r="I187" i="20"/>
  <c r="M187" i="20"/>
  <c r="G188" i="20"/>
  <c r="I188" i="20"/>
  <c r="M188" i="20"/>
  <c r="G189" i="20"/>
  <c r="I189" i="20"/>
  <c r="M189" i="20"/>
  <c r="G190" i="20"/>
  <c r="I190" i="20"/>
  <c r="M190" i="20"/>
  <c r="G191" i="20"/>
  <c r="I191" i="20"/>
  <c r="M191" i="20"/>
  <c r="G192" i="20"/>
  <c r="I192" i="20"/>
  <c r="M192" i="20"/>
  <c r="G193" i="20"/>
  <c r="I193" i="20"/>
  <c r="M193" i="20"/>
  <c r="G194" i="20"/>
  <c r="I194" i="20"/>
  <c r="M194" i="20"/>
  <c r="G195" i="20"/>
  <c r="I195" i="20"/>
  <c r="M195" i="20"/>
  <c r="G196" i="20"/>
  <c r="I196" i="20"/>
  <c r="M196" i="20"/>
  <c r="G197" i="20"/>
  <c r="I197" i="20"/>
  <c r="M197" i="20"/>
  <c r="G198" i="20"/>
  <c r="I198" i="20"/>
  <c r="M198" i="20"/>
  <c r="G199" i="20"/>
  <c r="I199" i="20"/>
  <c r="M199" i="20"/>
  <c r="G200" i="20"/>
  <c r="I200" i="20"/>
  <c r="M200" i="20"/>
  <c r="G201" i="20"/>
  <c r="I201" i="20"/>
  <c r="M201" i="20"/>
  <c r="G202" i="20"/>
  <c r="I202" i="20"/>
  <c r="M202" i="20"/>
  <c r="G203" i="20"/>
  <c r="I203" i="20"/>
  <c r="M203" i="20"/>
  <c r="G204" i="20"/>
  <c r="I204" i="20"/>
  <c r="M204" i="20"/>
  <c r="G205" i="20"/>
  <c r="I205" i="20"/>
  <c r="M205" i="20"/>
  <c r="G206" i="20"/>
  <c r="I206" i="20"/>
  <c r="M206" i="20"/>
  <c r="G207" i="20"/>
  <c r="I207" i="20"/>
  <c r="M207" i="20"/>
  <c r="G208" i="20"/>
  <c r="I208" i="20"/>
  <c r="M208" i="20"/>
  <c r="G209" i="20"/>
  <c r="I209" i="20"/>
  <c r="M209" i="20"/>
  <c r="G210" i="20"/>
  <c r="I210" i="20"/>
  <c r="M210" i="20"/>
  <c r="G211" i="20"/>
  <c r="I211" i="20"/>
  <c r="M211" i="20"/>
  <c r="G212" i="20"/>
  <c r="I212" i="20"/>
  <c r="M212" i="20"/>
  <c r="G213" i="20"/>
  <c r="I213" i="20"/>
  <c r="M213" i="20"/>
  <c r="G214" i="20"/>
  <c r="I214" i="20"/>
  <c r="M214" i="20"/>
  <c r="G215" i="20"/>
  <c r="I215" i="20"/>
  <c r="M215" i="20"/>
  <c r="G216" i="20"/>
  <c r="I216" i="20"/>
  <c r="M216" i="20"/>
  <c r="G217" i="20"/>
  <c r="I217" i="20"/>
  <c r="M217" i="20"/>
  <c r="G218" i="20"/>
  <c r="I218" i="20"/>
  <c r="M218" i="20"/>
  <c r="G219" i="20"/>
  <c r="I219" i="20"/>
  <c r="M219" i="20"/>
  <c r="G220" i="20"/>
  <c r="I220" i="20"/>
  <c r="M220" i="20"/>
  <c r="G221" i="20"/>
  <c r="I221" i="20"/>
  <c r="M221" i="20"/>
  <c r="G222" i="20"/>
  <c r="I222" i="20"/>
  <c r="M222" i="20"/>
  <c r="G223" i="20"/>
  <c r="I223" i="20"/>
  <c r="M223" i="20"/>
  <c r="G224" i="20"/>
  <c r="I224" i="20"/>
  <c r="M224" i="20"/>
  <c r="G225" i="20"/>
  <c r="I225" i="20"/>
  <c r="M225" i="20"/>
  <c r="G226" i="20"/>
  <c r="I226" i="20"/>
  <c r="M226" i="20"/>
  <c r="G227" i="20"/>
  <c r="I227" i="20"/>
  <c r="M227" i="20"/>
  <c r="G228" i="20"/>
  <c r="I228" i="20"/>
  <c r="M228" i="20"/>
  <c r="G229" i="20"/>
  <c r="I229" i="20"/>
  <c r="M229" i="20"/>
  <c r="G230" i="20"/>
  <c r="I230" i="20"/>
  <c r="M230" i="20"/>
  <c r="G231" i="20"/>
  <c r="I231" i="20"/>
  <c r="M231" i="20"/>
  <c r="G232" i="20"/>
  <c r="I232" i="20"/>
  <c r="M232" i="20"/>
  <c r="G233" i="20"/>
  <c r="I233" i="20"/>
  <c r="M233" i="20"/>
  <c r="G234" i="20"/>
  <c r="I234" i="20"/>
  <c r="M234" i="20"/>
  <c r="G235" i="20"/>
  <c r="I235" i="20"/>
  <c r="M235" i="20"/>
  <c r="G236" i="20"/>
  <c r="I236" i="20"/>
  <c r="M236" i="20"/>
  <c r="G237" i="20"/>
  <c r="I237" i="20"/>
  <c r="M237" i="20"/>
  <c r="G238" i="20"/>
  <c r="I238" i="20"/>
  <c r="M238" i="20"/>
  <c r="G239" i="20"/>
  <c r="I239" i="20"/>
  <c r="M239" i="20"/>
  <c r="G240" i="20"/>
  <c r="I240" i="20"/>
  <c r="M240" i="20"/>
  <c r="G241" i="20"/>
  <c r="I241" i="20"/>
  <c r="M241" i="20"/>
  <c r="G242" i="20"/>
  <c r="I242" i="20"/>
  <c r="M242" i="20"/>
  <c r="G243" i="20"/>
  <c r="I243" i="20"/>
  <c r="M243" i="20"/>
  <c r="G244" i="20"/>
  <c r="I244" i="20"/>
  <c r="M244" i="20"/>
  <c r="G245" i="20"/>
  <c r="I245" i="20"/>
  <c r="M245" i="20"/>
  <c r="G246" i="20"/>
  <c r="I246" i="20"/>
  <c r="M246" i="20"/>
  <c r="G247" i="20"/>
  <c r="I247" i="20"/>
  <c r="M247" i="20"/>
  <c r="G248" i="20"/>
  <c r="I248" i="20"/>
  <c r="M248" i="20"/>
  <c r="G249" i="20"/>
  <c r="I249" i="20"/>
  <c r="M249" i="20"/>
  <c r="G250" i="20"/>
  <c r="I250" i="20"/>
  <c r="M250" i="20"/>
  <c r="G251" i="20"/>
  <c r="I251" i="20"/>
  <c r="M251" i="20"/>
  <c r="G252" i="20"/>
  <c r="I252" i="20"/>
  <c r="M252" i="20"/>
  <c r="G253" i="20"/>
  <c r="I253" i="20"/>
  <c r="M253" i="20"/>
  <c r="G254" i="20"/>
  <c r="I254" i="20"/>
  <c r="M254" i="20"/>
  <c r="G255" i="20"/>
  <c r="I255" i="20"/>
  <c r="M255" i="20"/>
  <c r="G256" i="20"/>
  <c r="I256" i="20"/>
  <c r="M256" i="20"/>
  <c r="G257" i="20"/>
  <c r="I257" i="20"/>
  <c r="M257" i="20"/>
  <c r="G258" i="20"/>
  <c r="I258" i="20"/>
  <c r="M258" i="20"/>
  <c r="G259" i="20"/>
  <c r="I259" i="20"/>
  <c r="M259" i="20"/>
  <c r="G260" i="20"/>
  <c r="I260" i="20"/>
  <c r="M260" i="20"/>
  <c r="G261" i="20"/>
  <c r="I261" i="20"/>
  <c r="M261" i="20"/>
  <c r="G262" i="20"/>
  <c r="I262" i="20"/>
  <c r="M262" i="20"/>
  <c r="G263" i="20"/>
  <c r="I263" i="20"/>
  <c r="M263" i="20"/>
  <c r="G264" i="20"/>
  <c r="I264" i="20"/>
  <c r="M264" i="20"/>
  <c r="G265" i="20"/>
  <c r="I265" i="20"/>
  <c r="M265" i="20"/>
  <c r="G266" i="20"/>
  <c r="I266" i="20"/>
  <c r="M266" i="20"/>
  <c r="G267" i="20"/>
  <c r="I267" i="20"/>
  <c r="M267" i="20"/>
  <c r="G268" i="20"/>
  <c r="I268" i="20"/>
  <c r="M268" i="20"/>
  <c r="G269" i="20"/>
  <c r="I269" i="20"/>
  <c r="M269" i="20"/>
  <c r="G270" i="20"/>
  <c r="I270" i="20"/>
  <c r="M270" i="20"/>
  <c r="G271" i="20"/>
  <c r="I271" i="20"/>
  <c r="M271" i="20"/>
  <c r="G272" i="20"/>
  <c r="I272" i="20"/>
  <c r="M272" i="20"/>
  <c r="G273" i="20"/>
  <c r="I273" i="20"/>
  <c r="M273" i="20"/>
  <c r="G274" i="20"/>
  <c r="I274" i="20"/>
  <c r="M274" i="20"/>
  <c r="G275" i="20"/>
  <c r="I275" i="20"/>
  <c r="M275" i="20"/>
  <c r="G276" i="20"/>
  <c r="I276" i="20"/>
  <c r="M276" i="20"/>
  <c r="G277" i="20"/>
  <c r="I277" i="20"/>
  <c r="M277" i="20"/>
  <c r="G278" i="20"/>
  <c r="I278" i="20"/>
  <c r="M278" i="20"/>
  <c r="G279" i="20"/>
  <c r="I279" i="20"/>
  <c r="M279" i="20"/>
  <c r="G280" i="20"/>
  <c r="I280" i="20"/>
  <c r="M280" i="20"/>
  <c r="G281" i="20"/>
  <c r="I281" i="20"/>
  <c r="M281" i="20"/>
  <c r="G282" i="20"/>
  <c r="I282" i="20"/>
  <c r="M282" i="20"/>
  <c r="G283" i="20"/>
  <c r="I283" i="20"/>
  <c r="M283" i="20"/>
  <c r="G284" i="20"/>
  <c r="I284" i="20"/>
  <c r="M284" i="20"/>
  <c r="G285" i="20"/>
  <c r="I285" i="20"/>
  <c r="M285" i="20"/>
  <c r="G286" i="20"/>
  <c r="I286" i="20"/>
  <c r="M286" i="20"/>
  <c r="G287" i="20"/>
  <c r="I287" i="20"/>
  <c r="M287" i="20"/>
  <c r="G288" i="20"/>
  <c r="I288" i="20"/>
  <c r="M288" i="20"/>
  <c r="G289" i="20"/>
  <c r="I289" i="20"/>
  <c r="M289" i="20"/>
  <c r="G290" i="20"/>
  <c r="I290" i="20"/>
  <c r="M290" i="20"/>
  <c r="G291" i="20"/>
  <c r="I291" i="20"/>
  <c r="M291" i="20"/>
  <c r="G292" i="20"/>
  <c r="I292" i="20"/>
  <c r="M292" i="20"/>
  <c r="G293" i="20"/>
  <c r="I293" i="20"/>
  <c r="M293" i="20"/>
  <c r="G294" i="20"/>
  <c r="I294" i="20"/>
  <c r="M294" i="20"/>
  <c r="G295" i="20"/>
  <c r="I295" i="20"/>
  <c r="M295" i="20"/>
  <c r="G296" i="20"/>
  <c r="I296" i="20"/>
  <c r="M296" i="20"/>
  <c r="G297" i="20"/>
  <c r="I297" i="20"/>
  <c r="M297" i="20"/>
  <c r="G298" i="20"/>
  <c r="I298" i="20"/>
  <c r="M298" i="20"/>
  <c r="G299" i="20"/>
  <c r="I299" i="20"/>
  <c r="M299" i="20"/>
  <c r="G300" i="20"/>
  <c r="I300" i="20"/>
  <c r="M300" i="20"/>
  <c r="G301" i="20"/>
  <c r="I301" i="20"/>
  <c r="M301" i="20"/>
  <c r="G302" i="20"/>
  <c r="I302" i="20"/>
  <c r="M302" i="20"/>
  <c r="G303" i="20"/>
  <c r="I303" i="20"/>
  <c r="M303" i="20"/>
  <c r="G304" i="20"/>
  <c r="I304" i="20"/>
  <c r="M304" i="20"/>
  <c r="G305" i="20"/>
  <c r="I305" i="20"/>
  <c r="M305" i="20"/>
  <c r="G306" i="20"/>
  <c r="I306" i="20"/>
  <c r="M306" i="20"/>
  <c r="G307" i="20"/>
  <c r="I307" i="20"/>
  <c r="M307" i="20"/>
  <c r="G308" i="20"/>
  <c r="I308" i="20"/>
  <c r="M308" i="20"/>
  <c r="G309" i="20"/>
  <c r="I309" i="20"/>
  <c r="M309" i="20"/>
  <c r="G310" i="20"/>
  <c r="I310" i="20"/>
  <c r="M310" i="20"/>
  <c r="G311" i="20"/>
  <c r="I311" i="20"/>
  <c r="M311" i="20"/>
  <c r="G312" i="20"/>
  <c r="I312" i="20"/>
  <c r="M312" i="20"/>
  <c r="G313" i="20"/>
  <c r="I313" i="20"/>
  <c r="M313" i="20"/>
  <c r="G314" i="20"/>
  <c r="I314" i="20"/>
  <c r="M314" i="20"/>
  <c r="G315" i="20"/>
  <c r="I315" i="20"/>
  <c r="M315" i="20"/>
  <c r="G316" i="20"/>
  <c r="I316" i="20"/>
  <c r="M316" i="20"/>
  <c r="G317" i="20"/>
  <c r="I317" i="20"/>
  <c r="M317" i="20"/>
  <c r="G318" i="20"/>
  <c r="I318" i="20"/>
  <c r="M318" i="20"/>
  <c r="G319" i="20"/>
  <c r="I319" i="20"/>
  <c r="M319" i="20"/>
  <c r="G320" i="20"/>
  <c r="I320" i="20"/>
  <c r="M320" i="20"/>
  <c r="G321" i="20"/>
  <c r="I321" i="20"/>
  <c r="M321" i="20"/>
  <c r="G322" i="20"/>
  <c r="I322" i="20"/>
  <c r="M322" i="20"/>
  <c r="G323" i="20"/>
  <c r="I323" i="20"/>
  <c r="M323" i="20"/>
  <c r="G324" i="20"/>
  <c r="I324" i="20"/>
  <c r="M324" i="20"/>
  <c r="G325" i="20"/>
  <c r="I325" i="20"/>
  <c r="M325" i="20"/>
  <c r="G326" i="20"/>
  <c r="I326" i="20"/>
  <c r="M326" i="20"/>
  <c r="G327" i="20"/>
  <c r="I327" i="20"/>
  <c r="M327" i="20"/>
  <c r="G328" i="20"/>
  <c r="I328" i="20"/>
  <c r="M328" i="20"/>
  <c r="G329" i="20"/>
  <c r="I329" i="20"/>
  <c r="M329" i="20"/>
  <c r="G330" i="20"/>
  <c r="I330" i="20"/>
  <c r="M330" i="20"/>
  <c r="G331" i="20"/>
  <c r="I331" i="20"/>
  <c r="M331" i="20"/>
  <c r="G332" i="20"/>
  <c r="I332" i="20"/>
  <c r="M332" i="20"/>
  <c r="G333" i="20"/>
  <c r="I333" i="20"/>
  <c r="M333" i="20"/>
  <c r="G334" i="20"/>
  <c r="I334" i="20"/>
  <c r="M334" i="20"/>
  <c r="G335" i="20"/>
  <c r="I335" i="20"/>
  <c r="M335" i="20"/>
  <c r="G336" i="20"/>
  <c r="I336" i="20"/>
  <c r="M336" i="20"/>
  <c r="G337" i="20"/>
  <c r="I337" i="20"/>
  <c r="M337" i="20"/>
  <c r="G338" i="20"/>
  <c r="I338" i="20"/>
  <c r="M338" i="20"/>
  <c r="G339" i="20"/>
  <c r="I339" i="20"/>
  <c r="M339" i="20"/>
  <c r="G340" i="20"/>
  <c r="I340" i="20"/>
  <c r="M340" i="20"/>
  <c r="G341" i="20"/>
  <c r="I341" i="20"/>
  <c r="M341" i="20"/>
  <c r="G342" i="20"/>
  <c r="I342" i="20"/>
  <c r="M342" i="20"/>
  <c r="G343" i="20"/>
  <c r="I343" i="20"/>
  <c r="M343" i="20"/>
  <c r="G344" i="20"/>
  <c r="I344" i="20"/>
  <c r="M344" i="20"/>
  <c r="G345" i="20"/>
  <c r="I345" i="20"/>
  <c r="M345" i="20"/>
  <c r="G346" i="20"/>
  <c r="I346" i="20"/>
  <c r="M346" i="20"/>
  <c r="G347" i="20"/>
  <c r="I347" i="20"/>
  <c r="M347" i="20"/>
  <c r="G348" i="20"/>
  <c r="I348" i="20"/>
  <c r="M348" i="20"/>
  <c r="G349" i="20"/>
  <c r="I349" i="20"/>
  <c r="M349" i="20"/>
  <c r="G350" i="20"/>
  <c r="I350" i="20"/>
  <c r="M350" i="20"/>
  <c r="G351" i="20"/>
  <c r="I351" i="20"/>
  <c r="M351" i="20"/>
  <c r="G352" i="20"/>
  <c r="I352" i="20"/>
  <c r="M352" i="20"/>
  <c r="G353" i="20"/>
  <c r="I353" i="20"/>
  <c r="M353" i="20"/>
  <c r="G354" i="20"/>
  <c r="I354" i="20"/>
  <c r="M354" i="20"/>
  <c r="G355" i="20"/>
  <c r="I355" i="20"/>
  <c r="M355" i="20"/>
  <c r="G356" i="20"/>
  <c r="I356" i="20"/>
  <c r="M356" i="20"/>
  <c r="G357" i="20"/>
  <c r="I357" i="20"/>
  <c r="M357" i="20"/>
  <c r="G358" i="20"/>
  <c r="I358" i="20"/>
  <c r="M358" i="20"/>
  <c r="G359" i="20"/>
  <c r="I359" i="20"/>
  <c r="M359" i="20"/>
  <c r="G360" i="20"/>
  <c r="I360" i="20"/>
  <c r="M360" i="20"/>
  <c r="G361" i="20"/>
  <c r="I361" i="20"/>
  <c r="M361" i="20"/>
  <c r="G362" i="20"/>
  <c r="I362" i="20"/>
  <c r="M362" i="20"/>
  <c r="G363" i="20"/>
  <c r="I363" i="20"/>
  <c r="M363" i="20"/>
  <c r="G364" i="20"/>
  <c r="I364" i="20"/>
  <c r="M364" i="20"/>
  <c r="G365" i="20"/>
  <c r="I365" i="20"/>
  <c r="M365" i="20"/>
  <c r="G366" i="20"/>
  <c r="I366" i="20"/>
  <c r="M366" i="20"/>
  <c r="G367" i="20"/>
  <c r="I367" i="20"/>
  <c r="M367" i="20"/>
  <c r="G368" i="20"/>
  <c r="I368" i="20"/>
  <c r="M368" i="20"/>
  <c r="G369" i="20"/>
  <c r="I369" i="20"/>
  <c r="M369" i="20"/>
  <c r="G370" i="20"/>
  <c r="I370" i="20"/>
  <c r="M370" i="20"/>
  <c r="G371" i="20"/>
  <c r="I371" i="20"/>
  <c r="M371" i="20"/>
  <c r="G372" i="20"/>
  <c r="I372" i="20"/>
  <c r="M372" i="20"/>
  <c r="G373" i="20"/>
  <c r="I373" i="20"/>
  <c r="M373" i="20"/>
  <c r="G374" i="20"/>
  <c r="I374" i="20"/>
  <c r="M374" i="20"/>
  <c r="G375" i="20"/>
  <c r="I375" i="20"/>
  <c r="M375" i="20"/>
  <c r="G376" i="20"/>
  <c r="I376" i="20"/>
  <c r="M376" i="20"/>
  <c r="G377" i="20"/>
  <c r="I377" i="20"/>
  <c r="M377" i="20"/>
  <c r="G378" i="20"/>
  <c r="I378" i="20"/>
  <c r="M378" i="20"/>
  <c r="G379" i="20"/>
  <c r="I379" i="20"/>
  <c r="M379" i="20"/>
  <c r="G380" i="20"/>
  <c r="I380" i="20"/>
  <c r="M380" i="20"/>
  <c r="G381" i="20"/>
  <c r="I381" i="20"/>
  <c r="M381" i="20"/>
  <c r="G382" i="20"/>
  <c r="I382" i="20"/>
  <c r="M382" i="20"/>
  <c r="G383" i="20"/>
  <c r="I383" i="20"/>
  <c r="M383" i="20"/>
  <c r="G384" i="20"/>
  <c r="I384" i="20"/>
  <c r="M384" i="20"/>
  <c r="G385" i="20"/>
  <c r="I385" i="20"/>
  <c r="M385" i="20"/>
  <c r="G386" i="20"/>
  <c r="I386" i="20"/>
  <c r="M386" i="20"/>
  <c r="G387" i="20"/>
  <c r="I387" i="20"/>
  <c r="M387" i="20"/>
  <c r="G388" i="20"/>
  <c r="I388" i="20"/>
  <c r="M388" i="20"/>
  <c r="G389" i="20"/>
  <c r="I389" i="20"/>
  <c r="M389" i="20"/>
  <c r="G390" i="20"/>
  <c r="I390" i="20"/>
  <c r="M390" i="20"/>
  <c r="G391" i="20"/>
  <c r="I391" i="20"/>
  <c r="M391" i="20"/>
  <c r="G392" i="20"/>
  <c r="I392" i="20"/>
  <c r="M392" i="20"/>
  <c r="G393" i="20"/>
  <c r="I393" i="20"/>
  <c r="M393" i="20"/>
  <c r="G394" i="20"/>
  <c r="I394" i="20"/>
  <c r="M394" i="20"/>
  <c r="G395" i="20"/>
  <c r="I395" i="20"/>
  <c r="M395" i="20"/>
  <c r="G396" i="20"/>
  <c r="I396" i="20"/>
  <c r="M396" i="20"/>
  <c r="G397" i="20"/>
  <c r="I397" i="20"/>
  <c r="M397" i="20"/>
  <c r="G398" i="20"/>
  <c r="I398" i="20"/>
  <c r="M398" i="20"/>
  <c r="G399" i="20"/>
  <c r="I399" i="20"/>
  <c r="M399" i="20"/>
  <c r="G400" i="20"/>
  <c r="I400" i="20"/>
  <c r="M400" i="20"/>
  <c r="G401" i="20"/>
  <c r="I401" i="20"/>
  <c r="M401" i="20"/>
  <c r="G402" i="20"/>
  <c r="I402" i="20"/>
  <c r="M402" i="20"/>
  <c r="G403" i="20"/>
  <c r="I403" i="20"/>
  <c r="M403" i="20"/>
  <c r="G404" i="20"/>
  <c r="I404" i="20"/>
  <c r="M404" i="20"/>
  <c r="G405" i="20"/>
  <c r="I405" i="20"/>
  <c r="M405" i="20"/>
  <c r="G406" i="20"/>
  <c r="I406" i="20"/>
  <c r="M406" i="20"/>
  <c r="G407" i="20"/>
  <c r="I407" i="20"/>
  <c r="M407" i="20"/>
  <c r="G408" i="20"/>
  <c r="I408" i="20"/>
  <c r="M408" i="20"/>
  <c r="G409" i="20"/>
  <c r="I409" i="20"/>
  <c r="M409" i="20"/>
  <c r="G410" i="20"/>
  <c r="I410" i="20"/>
  <c r="M410" i="20"/>
  <c r="G411" i="20"/>
  <c r="I411" i="20"/>
  <c r="M411" i="20"/>
  <c r="G412" i="20"/>
  <c r="I412" i="20"/>
  <c r="M412" i="20"/>
  <c r="G413" i="20"/>
  <c r="I413" i="20"/>
  <c r="M413" i="20"/>
  <c r="G414" i="20"/>
  <c r="I414" i="20"/>
  <c r="M414" i="20"/>
  <c r="I415" i="20"/>
  <c r="M415" i="20"/>
  <c r="G416" i="20"/>
  <c r="I416" i="20"/>
  <c r="M416" i="20"/>
  <c r="G417" i="20"/>
  <c r="I417" i="20"/>
  <c r="M417" i="20"/>
  <c r="G418" i="20"/>
  <c r="I418" i="20"/>
  <c r="M418" i="20"/>
  <c r="G419" i="20"/>
  <c r="I419" i="20"/>
  <c r="M419" i="20"/>
  <c r="G420" i="20"/>
  <c r="I420" i="20"/>
  <c r="M420" i="20"/>
  <c r="G421" i="20"/>
  <c r="I421" i="20"/>
  <c r="M421" i="20"/>
  <c r="G422" i="20"/>
  <c r="I422" i="20"/>
  <c r="M422" i="20"/>
  <c r="G423" i="20"/>
  <c r="I423" i="20"/>
  <c r="M423" i="20"/>
  <c r="G424" i="20"/>
  <c r="I424" i="20"/>
  <c r="M424" i="20"/>
  <c r="G425" i="20"/>
  <c r="I425" i="20"/>
  <c r="M425" i="20"/>
  <c r="G426" i="20"/>
  <c r="I426" i="20"/>
  <c r="M426" i="20"/>
  <c r="G427" i="20"/>
  <c r="I427" i="20"/>
  <c r="M427" i="20"/>
  <c r="G428" i="20"/>
  <c r="I428" i="20"/>
  <c r="M428" i="20"/>
  <c r="G429" i="20"/>
  <c r="I429" i="20"/>
  <c r="M429" i="20"/>
  <c r="G430" i="20"/>
  <c r="I430" i="20"/>
  <c r="M430" i="20"/>
  <c r="G431" i="20"/>
  <c r="I431" i="20"/>
  <c r="M431" i="20"/>
  <c r="G432" i="20"/>
  <c r="I432" i="20"/>
  <c r="M432" i="20"/>
  <c r="G433" i="20"/>
  <c r="I433" i="20"/>
  <c r="M433" i="20"/>
  <c r="G434" i="20"/>
  <c r="I434" i="20"/>
  <c r="M434" i="20"/>
  <c r="G435" i="20"/>
  <c r="I435" i="20"/>
  <c r="M435" i="20"/>
  <c r="G436" i="20"/>
  <c r="I436" i="20"/>
  <c r="M436" i="20"/>
  <c r="G437" i="20"/>
  <c r="I437" i="20"/>
  <c r="M437" i="20"/>
  <c r="G438" i="20"/>
  <c r="I438" i="20"/>
  <c r="M438" i="20"/>
  <c r="G439" i="20"/>
  <c r="I439" i="20"/>
  <c r="M439" i="20"/>
  <c r="G440" i="20"/>
  <c r="I440" i="20"/>
  <c r="M440" i="20"/>
  <c r="G441" i="20"/>
  <c r="I441" i="20"/>
  <c r="M441" i="20"/>
  <c r="G442" i="20"/>
  <c r="I442" i="20"/>
  <c r="M442" i="20"/>
  <c r="G443" i="20"/>
  <c r="I443" i="20"/>
  <c r="M443" i="20"/>
  <c r="G444" i="20"/>
  <c r="I444" i="20"/>
  <c r="M444" i="20"/>
  <c r="G445" i="20"/>
  <c r="I445" i="20"/>
  <c r="M445" i="20"/>
  <c r="G446" i="20"/>
  <c r="I446" i="20"/>
  <c r="M446" i="20"/>
  <c r="G447" i="20"/>
  <c r="I447" i="20"/>
  <c r="M447" i="20"/>
  <c r="G448" i="20"/>
  <c r="I448" i="20"/>
  <c r="M448" i="20"/>
  <c r="G449" i="20"/>
  <c r="I449" i="20"/>
  <c r="M449" i="20"/>
  <c r="G450" i="20"/>
  <c r="I450" i="20"/>
  <c r="M450" i="20"/>
  <c r="G451" i="20"/>
  <c r="I451" i="20"/>
  <c r="M451" i="20"/>
  <c r="G452" i="20"/>
  <c r="I452" i="20"/>
  <c r="M452" i="20"/>
  <c r="G453" i="20"/>
  <c r="I453" i="20"/>
  <c r="M453" i="20"/>
  <c r="G454" i="20"/>
  <c r="I454" i="20"/>
  <c r="M454" i="20"/>
  <c r="G455" i="20"/>
  <c r="I455" i="20"/>
  <c r="M455" i="20"/>
  <c r="G456" i="20"/>
  <c r="I456" i="20"/>
  <c r="M456" i="20"/>
  <c r="G457" i="20"/>
  <c r="I457" i="20"/>
  <c r="M457" i="20"/>
  <c r="G458" i="20"/>
  <c r="I458" i="20"/>
  <c r="M458" i="20"/>
  <c r="G459" i="20"/>
  <c r="I459" i="20"/>
  <c r="M459" i="20"/>
  <c r="G460" i="20"/>
  <c r="I460" i="20"/>
  <c r="M460" i="20"/>
  <c r="G461" i="20"/>
  <c r="I461" i="20"/>
  <c r="M461" i="20"/>
  <c r="G462" i="20"/>
  <c r="I462" i="20"/>
  <c r="M462" i="20"/>
  <c r="G463" i="20"/>
  <c r="I463" i="20"/>
  <c r="M463" i="20"/>
  <c r="G464" i="20"/>
  <c r="I464" i="20"/>
  <c r="M464" i="20"/>
  <c r="G465" i="20"/>
  <c r="I465" i="20"/>
  <c r="M465" i="20"/>
  <c r="G466" i="20"/>
  <c r="I466" i="20"/>
  <c r="M466" i="20"/>
  <c r="G467" i="20"/>
  <c r="I467" i="20"/>
  <c r="M467" i="20"/>
  <c r="G468" i="20"/>
  <c r="I468" i="20"/>
  <c r="M468" i="20"/>
  <c r="G469" i="20"/>
  <c r="I469" i="20"/>
  <c r="M469" i="20"/>
  <c r="G470" i="20"/>
  <c r="I470" i="20"/>
  <c r="M470" i="20"/>
  <c r="G471" i="20"/>
  <c r="I471" i="20"/>
  <c r="M471" i="20"/>
  <c r="G472" i="20"/>
  <c r="I472" i="20"/>
  <c r="M472" i="20"/>
  <c r="G473" i="20"/>
  <c r="I473" i="20"/>
  <c r="M473" i="20"/>
  <c r="G474" i="20"/>
  <c r="I474" i="20"/>
  <c r="M474" i="20"/>
  <c r="G475" i="20"/>
  <c r="I475" i="20"/>
  <c r="M475" i="20"/>
  <c r="G476" i="20"/>
  <c r="I476" i="20"/>
  <c r="M476" i="20"/>
  <c r="G477" i="20"/>
  <c r="I477" i="20"/>
  <c r="M477" i="20"/>
  <c r="G478" i="20"/>
  <c r="I478" i="20"/>
  <c r="M478" i="20"/>
  <c r="G479" i="20"/>
  <c r="I479" i="20"/>
  <c r="M479" i="20"/>
  <c r="G480" i="20"/>
  <c r="I480" i="20"/>
  <c r="M480" i="20"/>
  <c r="G481" i="20"/>
  <c r="I481" i="20"/>
  <c r="M481" i="20"/>
  <c r="G482" i="20"/>
  <c r="I482" i="20"/>
  <c r="M482" i="20"/>
  <c r="G483" i="20"/>
  <c r="I483" i="20"/>
  <c r="M483" i="20"/>
  <c r="G484" i="20"/>
  <c r="I484" i="20"/>
  <c r="M484" i="20"/>
  <c r="G485" i="20"/>
  <c r="I485" i="20"/>
  <c r="M485" i="20"/>
  <c r="G486" i="20"/>
  <c r="I486" i="20"/>
  <c r="M486" i="20"/>
  <c r="G487" i="20"/>
  <c r="I487" i="20"/>
  <c r="M487" i="20"/>
  <c r="G488" i="20"/>
  <c r="I488" i="20"/>
  <c r="M488" i="20"/>
  <c r="G489" i="20"/>
  <c r="I489" i="20"/>
  <c r="M489" i="20"/>
  <c r="G490" i="20"/>
  <c r="I490" i="20"/>
  <c r="M490" i="20"/>
  <c r="G491" i="20"/>
  <c r="I491" i="20"/>
  <c r="M491" i="20"/>
  <c r="G492" i="20"/>
  <c r="I492" i="20"/>
  <c r="M492" i="20"/>
  <c r="G493" i="20"/>
  <c r="I493" i="20"/>
  <c r="M493" i="20"/>
  <c r="G494" i="20"/>
  <c r="I494" i="20"/>
  <c r="M494" i="20"/>
  <c r="G495" i="20"/>
  <c r="I495" i="20"/>
  <c r="M495" i="20"/>
  <c r="G496" i="20"/>
  <c r="I496" i="20"/>
  <c r="M496" i="20"/>
  <c r="G497" i="20"/>
  <c r="I497" i="20"/>
  <c r="M497" i="20"/>
  <c r="G498" i="20"/>
  <c r="I498" i="20"/>
  <c r="M498" i="20"/>
  <c r="G499" i="20"/>
  <c r="I499" i="20"/>
  <c r="M499" i="20"/>
  <c r="G500" i="20"/>
  <c r="I500" i="20"/>
  <c r="M500" i="20"/>
  <c r="G501" i="20"/>
  <c r="I501" i="20"/>
  <c r="M501" i="20"/>
  <c r="G502" i="20"/>
  <c r="I502" i="20"/>
  <c r="M502" i="20"/>
  <c r="G503" i="20"/>
  <c r="I503" i="20"/>
  <c r="M503" i="20"/>
  <c r="G504" i="20"/>
  <c r="I504" i="20"/>
  <c r="M504" i="20"/>
  <c r="G505" i="20"/>
  <c r="I505" i="20"/>
  <c r="M505" i="20"/>
  <c r="G506" i="20"/>
  <c r="I506" i="20"/>
  <c r="M506" i="20"/>
  <c r="G507" i="20"/>
  <c r="I507" i="20"/>
  <c r="M507" i="20"/>
  <c r="G508" i="20"/>
  <c r="I508" i="20"/>
  <c r="M508" i="20"/>
  <c r="G509" i="20"/>
  <c r="I509" i="20"/>
  <c r="M509" i="20"/>
  <c r="G510" i="20"/>
  <c r="I510" i="20"/>
  <c r="M510" i="20"/>
  <c r="G511" i="20"/>
  <c r="I511" i="20"/>
  <c r="M511" i="20"/>
  <c r="G512" i="20"/>
  <c r="I512" i="20"/>
  <c r="M512" i="20"/>
  <c r="G513" i="20"/>
  <c r="I513" i="20"/>
  <c r="M513" i="20"/>
  <c r="G514" i="20"/>
  <c r="I514" i="20"/>
  <c r="M514" i="20"/>
  <c r="G515" i="20"/>
  <c r="I515" i="20"/>
  <c r="M515" i="20"/>
  <c r="G516" i="20"/>
  <c r="I516" i="20"/>
  <c r="M516" i="20"/>
  <c r="G517" i="20"/>
  <c r="I517" i="20"/>
  <c r="M517" i="20"/>
  <c r="G518" i="20"/>
  <c r="I518" i="20"/>
  <c r="M518" i="20"/>
  <c r="G519" i="20"/>
  <c r="I519" i="20"/>
  <c r="M519" i="20"/>
  <c r="G520" i="20"/>
  <c r="I520" i="20"/>
  <c r="M520" i="20"/>
  <c r="G521" i="20"/>
  <c r="I521" i="20"/>
  <c r="M521" i="20"/>
  <c r="G522" i="20"/>
  <c r="I522" i="20"/>
  <c r="M522" i="20"/>
  <c r="G523" i="20"/>
  <c r="I523" i="20"/>
  <c r="M523" i="20"/>
  <c r="G524" i="20"/>
  <c r="I524" i="20"/>
  <c r="M524" i="20"/>
  <c r="G525" i="20"/>
  <c r="I525" i="20"/>
  <c r="M525" i="20"/>
  <c r="G526" i="20"/>
  <c r="I526" i="20"/>
  <c r="M526" i="20"/>
  <c r="G527" i="20"/>
  <c r="I527" i="20"/>
  <c r="M527" i="20"/>
  <c r="G528" i="20"/>
  <c r="I528" i="20"/>
  <c r="M528" i="20"/>
  <c r="G529" i="20"/>
  <c r="I529" i="20"/>
  <c r="M529" i="20"/>
  <c r="G530" i="20"/>
  <c r="I530" i="20"/>
  <c r="M530" i="20"/>
  <c r="G531" i="20"/>
  <c r="I531" i="20"/>
  <c r="M531" i="20"/>
  <c r="G532" i="20"/>
  <c r="I532" i="20"/>
  <c r="M532" i="20"/>
  <c r="G533" i="20"/>
  <c r="I533" i="20"/>
  <c r="M533" i="20"/>
  <c r="G534" i="20"/>
  <c r="I534" i="20"/>
  <c r="M534" i="20"/>
  <c r="G535" i="20"/>
  <c r="I535" i="20"/>
  <c r="M535" i="20"/>
  <c r="G536" i="20"/>
  <c r="I536" i="20"/>
  <c r="M536" i="20"/>
  <c r="G537" i="20"/>
  <c r="I537" i="20"/>
  <c r="M537" i="20"/>
  <c r="G538" i="20"/>
  <c r="I538" i="20"/>
  <c r="M538" i="20"/>
  <c r="G539" i="20"/>
  <c r="I539" i="20"/>
  <c r="M539" i="20"/>
  <c r="G540" i="20"/>
  <c r="I540" i="20"/>
  <c r="M540" i="20"/>
  <c r="G541" i="20"/>
  <c r="I541" i="20"/>
  <c r="M541" i="20"/>
  <c r="G542" i="20"/>
  <c r="I542" i="20"/>
  <c r="M542" i="20"/>
  <c r="G543" i="20"/>
  <c r="I543" i="20"/>
  <c r="M543" i="20"/>
  <c r="G544" i="20"/>
  <c r="I544" i="20"/>
  <c r="M544" i="20"/>
  <c r="G545" i="20"/>
  <c r="I545" i="20"/>
  <c r="M545" i="20"/>
  <c r="G546" i="20"/>
  <c r="I546" i="20"/>
  <c r="M546" i="20"/>
  <c r="G547" i="20"/>
  <c r="I547" i="20"/>
  <c r="M547" i="20"/>
  <c r="G548" i="20"/>
  <c r="I548" i="20"/>
  <c r="M548" i="20"/>
  <c r="G549" i="20"/>
  <c r="I549" i="20"/>
  <c r="M549" i="20"/>
  <c r="G550" i="20"/>
  <c r="I550" i="20"/>
  <c r="M550" i="20"/>
  <c r="G551" i="20"/>
  <c r="I551" i="20"/>
  <c r="M551" i="20"/>
  <c r="M26" i="5"/>
  <c r="I27" i="5"/>
  <c r="M27" i="5"/>
  <c r="I28" i="5"/>
  <c r="M28" i="5"/>
  <c r="I29" i="5"/>
  <c r="M29" i="5"/>
  <c r="I30" i="5"/>
  <c r="M30" i="5"/>
  <c r="I31" i="5"/>
  <c r="M31" i="5"/>
  <c r="I32" i="5"/>
  <c r="M32" i="5"/>
  <c r="I33" i="5"/>
  <c r="M33" i="5"/>
  <c r="I34" i="5"/>
  <c r="M34" i="5"/>
  <c r="I35" i="5"/>
  <c r="M35" i="5"/>
  <c r="I36" i="5"/>
  <c r="M36" i="5"/>
  <c r="I37" i="5"/>
  <c r="M37" i="5"/>
  <c r="I38" i="5"/>
  <c r="M38" i="5"/>
  <c r="I39" i="5"/>
  <c r="M39" i="5"/>
  <c r="I40" i="5"/>
  <c r="M40" i="5"/>
  <c r="I41" i="5"/>
  <c r="M41" i="5"/>
  <c r="I42" i="5"/>
  <c r="M42" i="5"/>
  <c r="I43" i="5"/>
  <c r="M43" i="5"/>
  <c r="I44" i="5"/>
  <c r="M44" i="5"/>
  <c r="I45" i="5"/>
  <c r="M45" i="5"/>
  <c r="I46" i="5"/>
  <c r="M46" i="5"/>
  <c r="I47" i="5"/>
  <c r="M47" i="5"/>
  <c r="I48" i="5"/>
  <c r="M48" i="5"/>
  <c r="I49" i="5"/>
  <c r="M49" i="5"/>
  <c r="I50" i="5"/>
  <c r="M50" i="5"/>
  <c r="I51" i="5"/>
  <c r="M51" i="5"/>
  <c r="I52" i="5"/>
  <c r="M52" i="5"/>
  <c r="I53" i="5"/>
  <c r="M53" i="5"/>
  <c r="I54" i="5"/>
  <c r="M54" i="5"/>
  <c r="I55" i="5"/>
  <c r="M55" i="5"/>
  <c r="I56" i="5"/>
  <c r="M56" i="5"/>
  <c r="I57" i="5"/>
  <c r="M57" i="5"/>
  <c r="I58" i="5"/>
  <c r="M58" i="5"/>
  <c r="I59" i="5"/>
  <c r="M59" i="5"/>
  <c r="I60" i="5"/>
  <c r="M60" i="5"/>
  <c r="I61" i="5"/>
  <c r="M61" i="5"/>
  <c r="I62" i="5"/>
  <c r="M62" i="5"/>
  <c r="I63" i="5"/>
  <c r="M63" i="5"/>
  <c r="I64" i="5"/>
  <c r="M64" i="5"/>
  <c r="I65" i="5"/>
  <c r="M65" i="5"/>
  <c r="I66" i="5"/>
  <c r="M66" i="5"/>
  <c r="I67" i="5"/>
  <c r="M67" i="5"/>
  <c r="I68" i="5"/>
  <c r="M68" i="5"/>
  <c r="I69" i="5"/>
  <c r="M69" i="5"/>
  <c r="I70" i="5"/>
  <c r="M70" i="5"/>
  <c r="I71" i="5"/>
  <c r="M71" i="5"/>
  <c r="I72" i="5"/>
  <c r="M72" i="5"/>
  <c r="I73" i="5"/>
  <c r="M73" i="5"/>
  <c r="I74" i="5"/>
  <c r="M74" i="5"/>
  <c r="I75" i="5"/>
  <c r="M75" i="5"/>
  <c r="I76" i="5"/>
  <c r="M76" i="5"/>
  <c r="I77" i="5"/>
  <c r="M77" i="5"/>
  <c r="I78" i="5"/>
  <c r="M78" i="5"/>
  <c r="I79" i="5"/>
  <c r="M79" i="5"/>
  <c r="I80" i="5"/>
  <c r="M80" i="5"/>
  <c r="I81" i="5"/>
  <c r="M81" i="5"/>
  <c r="I82" i="5"/>
  <c r="M82" i="5"/>
  <c r="I83" i="5"/>
  <c r="M83" i="5"/>
  <c r="I84" i="5"/>
  <c r="M84" i="5"/>
  <c r="I85" i="5"/>
  <c r="M85" i="5"/>
  <c r="I86" i="5"/>
  <c r="M86" i="5"/>
  <c r="I87" i="5"/>
  <c r="M87" i="5"/>
  <c r="I88" i="5"/>
  <c r="M88" i="5"/>
  <c r="N24" i="17"/>
  <c r="N25" i="17"/>
  <c r="N26" i="17"/>
  <c r="N27" i="17"/>
  <c r="N28" i="17"/>
  <c r="N29" i="17"/>
  <c r="N30" i="17"/>
  <c r="N31" i="17"/>
  <c r="N32" i="17"/>
  <c r="N33" i="17"/>
  <c r="N34" i="17"/>
  <c r="N35" i="17"/>
  <c r="N36" i="17"/>
  <c r="N37" i="17"/>
  <c r="N38" i="17"/>
  <c r="N39" i="17"/>
  <c r="N40" i="17"/>
  <c r="N41" i="17"/>
  <c r="N42" i="17"/>
  <c r="N43" i="17"/>
  <c r="N44" i="17"/>
  <c r="N45" i="17"/>
  <c r="N46" i="17"/>
  <c r="N47" i="17"/>
  <c r="N48" i="17"/>
  <c r="N49" i="17"/>
  <c r="N50" i="17"/>
  <c r="N51" i="17"/>
  <c r="N52" i="17"/>
  <c r="N53" i="17"/>
  <c r="N54" i="17"/>
  <c r="N55" i="17"/>
  <c r="N56" i="17"/>
  <c r="N57" i="17"/>
  <c r="N58" i="17"/>
  <c r="N59" i="17"/>
  <c r="N60" i="17"/>
  <c r="N61" i="17"/>
  <c r="N62" i="17"/>
  <c r="N63" i="17"/>
  <c r="N64" i="17"/>
  <c r="N65" i="17"/>
  <c r="N66" i="17"/>
  <c r="N67" i="17"/>
  <c r="N68" i="17"/>
  <c r="N69" i="17"/>
  <c r="N70" i="17"/>
  <c r="N71" i="17"/>
  <c r="N72" i="17"/>
  <c r="N73" i="17"/>
  <c r="N74" i="17"/>
  <c r="N75" i="17"/>
  <c r="N76" i="17"/>
  <c r="N77" i="17"/>
  <c r="N78" i="17"/>
  <c r="N79" i="17"/>
  <c r="N80" i="17"/>
  <c r="N81" i="17"/>
  <c r="N82" i="17"/>
  <c r="N83" i="17"/>
  <c r="N84" i="17"/>
  <c r="N85" i="17"/>
  <c r="N86" i="17"/>
  <c r="N87" i="17"/>
  <c r="N88" i="17"/>
  <c r="N89" i="17"/>
  <c r="N90" i="17"/>
  <c r="N91" i="17"/>
  <c r="N92" i="17"/>
  <c r="N93" i="17"/>
  <c r="N94" i="17"/>
  <c r="N95" i="17"/>
  <c r="N96" i="17"/>
  <c r="N97" i="17"/>
  <c r="N98" i="17"/>
  <c r="N99" i="17"/>
  <c r="N100" i="17"/>
  <c r="N101" i="17"/>
  <c r="N102" i="17"/>
  <c r="N103" i="17"/>
  <c r="N104" i="17"/>
  <c r="N105" i="17"/>
  <c r="N106" i="17"/>
  <c r="N107" i="17"/>
  <c r="N108" i="17"/>
  <c r="N109" i="17"/>
  <c r="N110" i="17"/>
  <c r="N111" i="17"/>
  <c r="N112" i="17"/>
  <c r="N113" i="17"/>
  <c r="N114" i="17"/>
  <c r="N115" i="17"/>
  <c r="N116" i="17"/>
  <c r="N117" i="17"/>
  <c r="N118" i="17"/>
  <c r="N119" i="17"/>
  <c r="N120" i="17"/>
  <c r="N121" i="17"/>
  <c r="N122" i="17"/>
  <c r="N123" i="17"/>
  <c r="N124" i="17"/>
  <c r="N125" i="17"/>
  <c r="N126" i="17"/>
  <c r="N127" i="17"/>
  <c r="N128" i="17"/>
  <c r="N129" i="17"/>
  <c r="N130" i="17"/>
  <c r="N131" i="17"/>
  <c r="N132" i="17"/>
  <c r="N133" i="17"/>
  <c r="N134" i="17"/>
  <c r="N135" i="17"/>
  <c r="N136" i="17"/>
  <c r="N137" i="17"/>
  <c r="N138" i="17"/>
  <c r="N139" i="17"/>
  <c r="N140" i="17"/>
  <c r="N141" i="17"/>
  <c r="N142" i="17"/>
  <c r="N143" i="17"/>
  <c r="N144" i="17"/>
  <c r="N145" i="17"/>
  <c r="N146" i="17"/>
  <c r="N147" i="17"/>
  <c r="N148" i="17"/>
  <c r="N149" i="17"/>
  <c r="N150" i="17"/>
  <c r="N151" i="17"/>
  <c r="N152" i="17"/>
  <c r="N153" i="17"/>
  <c r="N154" i="17"/>
  <c r="N155" i="17"/>
  <c r="N156" i="17"/>
  <c r="N157" i="17"/>
  <c r="N158" i="17"/>
  <c r="N159" i="17"/>
  <c r="N160" i="17"/>
  <c r="N161" i="17"/>
  <c r="N162" i="17"/>
  <c r="N163" i="17"/>
  <c r="N164" i="17"/>
  <c r="N165" i="17"/>
  <c r="N166" i="17"/>
  <c r="N167" i="17"/>
  <c r="N168" i="17"/>
  <c r="N169" i="17"/>
  <c r="N170" i="17"/>
  <c r="N171" i="17"/>
  <c r="N172" i="17"/>
  <c r="N173" i="17"/>
  <c r="N174" i="17"/>
  <c r="N175" i="17"/>
  <c r="N176" i="17"/>
  <c r="N177" i="17"/>
  <c r="N178" i="17"/>
  <c r="N179" i="17"/>
  <c r="N180" i="17"/>
  <c r="N181" i="17"/>
  <c r="N182" i="17"/>
  <c r="N183" i="17"/>
  <c r="N184" i="17"/>
  <c r="N185" i="17"/>
  <c r="N186" i="17"/>
  <c r="N187" i="17"/>
  <c r="N188" i="17"/>
  <c r="N189" i="17"/>
  <c r="N190" i="17"/>
  <c r="N191" i="17"/>
  <c r="N192" i="17"/>
  <c r="N193" i="17"/>
  <c r="N194" i="17"/>
  <c r="N195" i="17"/>
  <c r="N196" i="17"/>
  <c r="N197" i="17"/>
  <c r="N198" i="17"/>
  <c r="N199" i="17"/>
  <c r="N200" i="17"/>
  <c r="N201" i="17"/>
  <c r="N202" i="17"/>
  <c r="N203" i="17"/>
  <c r="N204" i="17"/>
  <c r="N205" i="17"/>
  <c r="N206" i="17"/>
  <c r="N207" i="17"/>
  <c r="N208" i="17"/>
  <c r="N209" i="17"/>
  <c r="N210" i="17"/>
  <c r="N211" i="17"/>
  <c r="N212" i="17"/>
  <c r="N213" i="17"/>
  <c r="N214" i="17"/>
  <c r="N215" i="17"/>
  <c r="N216" i="17"/>
  <c r="N217" i="17"/>
  <c r="N218" i="17"/>
  <c r="N219" i="17"/>
  <c r="N220" i="17"/>
  <c r="N221" i="17"/>
  <c r="N222" i="17"/>
  <c r="N223" i="17"/>
  <c r="N224" i="17"/>
  <c r="N225" i="17"/>
  <c r="N226" i="17"/>
  <c r="N227" i="17"/>
  <c r="N228" i="17"/>
  <c r="N229" i="17"/>
  <c r="N230" i="17"/>
  <c r="N231" i="17"/>
  <c r="N232" i="17"/>
  <c r="N233" i="17"/>
  <c r="N234" i="17"/>
  <c r="N235" i="17"/>
  <c r="N236" i="17"/>
  <c r="N237" i="17"/>
  <c r="N238" i="17"/>
  <c r="N239" i="17"/>
  <c r="N240" i="17"/>
  <c r="N241" i="17"/>
  <c r="N242" i="17"/>
  <c r="N243" i="17"/>
  <c r="N244" i="17"/>
  <c r="N245" i="17"/>
  <c r="N246" i="17"/>
  <c r="N247" i="17"/>
  <c r="N248" i="17"/>
  <c r="N249" i="17"/>
  <c r="N250" i="17"/>
  <c r="N251" i="17"/>
  <c r="N252" i="17"/>
  <c r="N253" i="17"/>
  <c r="N254" i="17"/>
  <c r="N255" i="17"/>
  <c r="N256" i="17"/>
  <c r="N257" i="17"/>
  <c r="N258" i="17"/>
  <c r="N259" i="17"/>
  <c r="N260" i="17"/>
  <c r="N261" i="17"/>
  <c r="N262" i="17"/>
  <c r="N263" i="17"/>
  <c r="N264" i="17"/>
  <c r="N265" i="17"/>
  <c r="N266" i="17"/>
  <c r="N267" i="17"/>
  <c r="N268" i="17"/>
  <c r="N269" i="17"/>
  <c r="N270" i="17"/>
  <c r="N271" i="17"/>
  <c r="N272" i="17"/>
  <c r="N273" i="17"/>
  <c r="N274" i="17"/>
  <c r="N275" i="17"/>
  <c r="N276" i="17"/>
  <c r="N277" i="17"/>
  <c r="N278" i="17"/>
  <c r="N279" i="17"/>
  <c r="N280" i="17"/>
  <c r="N281" i="17"/>
  <c r="N282" i="17"/>
  <c r="N283" i="17"/>
  <c r="N284" i="17"/>
  <c r="N285" i="17"/>
  <c r="N286" i="17"/>
  <c r="N287" i="17"/>
  <c r="N288" i="17"/>
  <c r="N289" i="17"/>
  <c r="N290" i="17"/>
  <c r="N291" i="17"/>
  <c r="N292" i="17"/>
  <c r="N293" i="17"/>
  <c r="N294" i="17"/>
  <c r="N295" i="17"/>
  <c r="N296" i="17"/>
  <c r="N297" i="17"/>
  <c r="N298" i="17"/>
  <c r="N299" i="17"/>
  <c r="N300" i="17"/>
  <c r="N301" i="17"/>
  <c r="N302" i="17"/>
  <c r="N303" i="17"/>
  <c r="N304" i="17"/>
  <c r="N305" i="17"/>
  <c r="N306" i="17"/>
  <c r="N307" i="17"/>
  <c r="N308" i="17"/>
  <c r="N309" i="17"/>
  <c r="N310" i="17"/>
  <c r="N311" i="17"/>
  <c r="N312" i="17"/>
  <c r="N313" i="17"/>
  <c r="N314" i="17"/>
  <c r="N315" i="17"/>
  <c r="N316" i="17"/>
  <c r="N317" i="17"/>
  <c r="N318" i="17"/>
  <c r="N319" i="17"/>
  <c r="N320" i="17"/>
  <c r="N321" i="17"/>
  <c r="N322" i="17"/>
  <c r="N323" i="17"/>
  <c r="N324" i="17"/>
  <c r="N325" i="17"/>
  <c r="N326" i="17"/>
  <c r="N327" i="17"/>
  <c r="N328" i="17"/>
  <c r="N329" i="17"/>
  <c r="N330" i="17"/>
  <c r="N331" i="17"/>
  <c r="N332" i="17"/>
  <c r="N333" i="17"/>
  <c r="N334" i="17"/>
  <c r="N335" i="17"/>
  <c r="N336" i="17"/>
  <c r="N337" i="17"/>
  <c r="N338" i="17"/>
  <c r="N339" i="17"/>
  <c r="N340" i="17"/>
  <c r="N341" i="17"/>
  <c r="N342" i="17"/>
  <c r="N343" i="17"/>
  <c r="N344" i="17"/>
  <c r="N345" i="17"/>
  <c r="N346" i="17"/>
  <c r="N347" i="17"/>
  <c r="N348" i="17"/>
  <c r="N349" i="17"/>
  <c r="N350" i="17"/>
  <c r="N351" i="17"/>
  <c r="N352" i="17"/>
  <c r="N353" i="17"/>
  <c r="N354" i="17"/>
  <c r="N355" i="17"/>
  <c r="N356" i="17"/>
  <c r="N357" i="17"/>
  <c r="N358" i="17"/>
  <c r="N359" i="17"/>
  <c r="N360" i="17"/>
  <c r="N361" i="17"/>
  <c r="N362" i="17"/>
  <c r="N363" i="17"/>
  <c r="N364" i="17"/>
  <c r="N365" i="17"/>
  <c r="N366" i="17"/>
  <c r="N367" i="17"/>
  <c r="N368" i="17"/>
  <c r="N369" i="17"/>
  <c r="N370" i="17"/>
  <c r="N371" i="17"/>
  <c r="N372" i="17"/>
  <c r="N373" i="17"/>
  <c r="N374" i="17"/>
  <c r="N375" i="17"/>
  <c r="N376" i="17"/>
  <c r="N377" i="17"/>
  <c r="N378" i="17"/>
  <c r="N379" i="17"/>
  <c r="N380" i="17"/>
  <c r="N381" i="17"/>
  <c r="N382" i="17"/>
  <c r="N383" i="17"/>
  <c r="N384" i="17"/>
  <c r="N385" i="17"/>
  <c r="N386" i="17"/>
  <c r="N387" i="17"/>
  <c r="N388" i="17"/>
  <c r="N389" i="17"/>
  <c r="N390" i="17"/>
  <c r="N391" i="17"/>
  <c r="N392" i="17"/>
  <c r="N393" i="17"/>
  <c r="N394" i="17"/>
  <c r="N395" i="17"/>
  <c r="N396" i="17"/>
  <c r="N397" i="17"/>
  <c r="N398" i="17"/>
  <c r="N399" i="17"/>
  <c r="N400" i="17"/>
  <c r="N401" i="17"/>
  <c r="N402" i="17"/>
  <c r="N403" i="17"/>
  <c r="N404" i="17"/>
  <c r="N405" i="17"/>
  <c r="N406" i="17"/>
  <c r="N407" i="17"/>
  <c r="N408" i="17"/>
  <c r="N409" i="17"/>
  <c r="N410" i="17"/>
  <c r="N411" i="17"/>
  <c r="N412" i="17"/>
  <c r="N413" i="17"/>
  <c r="N414" i="17"/>
  <c r="N415" i="17"/>
  <c r="N416" i="17"/>
  <c r="N417" i="17"/>
  <c r="N418" i="17"/>
  <c r="N419" i="17"/>
  <c r="N420" i="17"/>
  <c r="N421" i="17"/>
  <c r="N422" i="17"/>
  <c r="N423" i="17"/>
  <c r="N424" i="17"/>
  <c r="N425" i="17"/>
  <c r="N426" i="17"/>
  <c r="N427" i="17"/>
  <c r="N428" i="17"/>
  <c r="N429" i="17"/>
  <c r="N430" i="17"/>
  <c r="N431" i="17"/>
  <c r="N432" i="17"/>
  <c r="N433" i="17"/>
  <c r="N434" i="17"/>
  <c r="N435" i="17"/>
  <c r="N436" i="17"/>
  <c r="N437" i="17"/>
  <c r="N438" i="17"/>
  <c r="N439" i="17"/>
  <c r="N440" i="17"/>
  <c r="N441" i="17"/>
  <c r="N442" i="17"/>
  <c r="N443" i="17"/>
  <c r="N444" i="17"/>
  <c r="N445" i="17"/>
  <c r="N446" i="17"/>
  <c r="N447" i="17"/>
  <c r="N448" i="17"/>
  <c r="N449" i="17"/>
  <c r="N450" i="17"/>
  <c r="N451" i="17"/>
  <c r="N452" i="17"/>
  <c r="N453" i="17"/>
  <c r="N454" i="17"/>
  <c r="N455" i="17"/>
  <c r="N456" i="17"/>
  <c r="N457" i="17"/>
  <c r="N458" i="17"/>
  <c r="N459" i="17"/>
  <c r="N460" i="17"/>
  <c r="N461" i="17"/>
  <c r="N462" i="17"/>
  <c r="N463" i="17"/>
  <c r="N464" i="17"/>
  <c r="N465" i="17"/>
  <c r="N466" i="17"/>
  <c r="N467" i="17"/>
  <c r="N468" i="17"/>
  <c r="N469" i="17"/>
  <c r="N470" i="17"/>
  <c r="N471" i="17"/>
  <c r="N472" i="17"/>
  <c r="N473" i="17"/>
  <c r="N474" i="17"/>
  <c r="N475" i="17"/>
  <c r="N476" i="17"/>
  <c r="N477" i="17"/>
  <c r="N478" i="17"/>
  <c r="N479" i="17"/>
  <c r="N480" i="17"/>
  <c r="N481" i="17"/>
  <c r="N482" i="17"/>
  <c r="N483" i="17"/>
  <c r="N484" i="17"/>
  <c r="N485" i="17"/>
  <c r="N486" i="17"/>
  <c r="N487" i="17"/>
  <c r="N488" i="17"/>
  <c r="N489" i="17"/>
  <c r="N490" i="17"/>
  <c r="N491" i="17"/>
  <c r="N492" i="17"/>
  <c r="N493" i="17"/>
  <c r="N494" i="17"/>
  <c r="N495" i="17"/>
  <c r="N496" i="17"/>
  <c r="N497" i="17"/>
  <c r="N498" i="17"/>
  <c r="N499" i="17"/>
  <c r="N500" i="17"/>
  <c r="N501" i="17"/>
  <c r="N502" i="17"/>
  <c r="N503" i="17"/>
  <c r="N504" i="17"/>
  <c r="N505" i="17"/>
  <c r="N506" i="17"/>
  <c r="N507" i="17"/>
  <c r="N508" i="17"/>
  <c r="N509" i="17"/>
  <c r="N510" i="17"/>
  <c r="N511" i="17"/>
  <c r="N512" i="17"/>
  <c r="N513" i="17"/>
  <c r="N514" i="17"/>
  <c r="N515" i="17"/>
  <c r="N516" i="17"/>
  <c r="N517" i="17"/>
  <c r="N518" i="17"/>
  <c r="N519" i="17"/>
  <c r="N520" i="17"/>
  <c r="N521" i="17"/>
  <c r="N522" i="17"/>
  <c r="N523" i="17"/>
  <c r="N524" i="17"/>
  <c r="N525" i="17"/>
  <c r="N526" i="17"/>
  <c r="N527" i="17"/>
  <c r="N528" i="17"/>
  <c r="N529" i="17"/>
  <c r="N530" i="17"/>
  <c r="N531" i="17"/>
  <c r="N532" i="17"/>
  <c r="N533" i="17"/>
  <c r="N534" i="17"/>
  <c r="N535" i="17"/>
  <c r="N536" i="17"/>
  <c r="N537" i="17"/>
  <c r="N538" i="17"/>
  <c r="N539" i="17"/>
  <c r="N540" i="17"/>
  <c r="N541" i="17"/>
  <c r="N542" i="17"/>
  <c r="N543" i="17"/>
  <c r="N544" i="17"/>
  <c r="N545" i="17"/>
  <c r="N546" i="17"/>
  <c r="N547" i="17"/>
  <c r="N548" i="17"/>
  <c r="N549" i="17"/>
  <c r="N550" i="17"/>
  <c r="N551" i="17"/>
  <c r="N24" i="18"/>
  <c r="N25" i="18"/>
  <c r="N26" i="18"/>
  <c r="N27" i="18"/>
  <c r="N28" i="18"/>
  <c r="N29" i="18"/>
  <c r="N30" i="18"/>
  <c r="N31" i="18"/>
  <c r="N32" i="18"/>
  <c r="N33" i="18"/>
  <c r="N34" i="18"/>
  <c r="N35" i="18"/>
  <c r="N36" i="18"/>
  <c r="N37" i="18"/>
  <c r="N38" i="18"/>
  <c r="N39" i="18"/>
  <c r="N40" i="18"/>
  <c r="N41" i="18"/>
  <c r="N42" i="18"/>
  <c r="N43" i="18"/>
  <c r="N44" i="18"/>
  <c r="N45" i="18"/>
  <c r="N46" i="18"/>
  <c r="N47" i="18"/>
  <c r="N48" i="18"/>
  <c r="N49" i="18"/>
  <c r="N50" i="18"/>
  <c r="N51" i="18"/>
  <c r="N52" i="18"/>
  <c r="N53" i="18"/>
  <c r="N54" i="18"/>
  <c r="N55" i="18"/>
  <c r="N56" i="18"/>
  <c r="N57" i="18"/>
  <c r="N58" i="18"/>
  <c r="N59" i="18"/>
  <c r="N60" i="18"/>
  <c r="N61" i="18"/>
  <c r="N62" i="18"/>
  <c r="N63" i="18"/>
  <c r="N64" i="18"/>
  <c r="N65" i="18"/>
  <c r="N66" i="18"/>
  <c r="N67" i="18"/>
  <c r="N68" i="18"/>
  <c r="N69" i="18"/>
  <c r="N70" i="18"/>
  <c r="N71" i="18"/>
  <c r="N72" i="18"/>
  <c r="N73" i="18"/>
  <c r="N74" i="18"/>
  <c r="N75" i="18"/>
  <c r="N76" i="18"/>
  <c r="N77" i="18"/>
  <c r="N78" i="18"/>
  <c r="N79" i="18"/>
  <c r="N80" i="18"/>
  <c r="N81" i="18"/>
  <c r="N82" i="18"/>
  <c r="N83" i="18"/>
  <c r="N84" i="18"/>
  <c r="N85" i="18"/>
  <c r="N86" i="18"/>
  <c r="N87" i="18"/>
  <c r="N88" i="18"/>
  <c r="N89" i="18"/>
  <c r="N90" i="18"/>
  <c r="N91" i="18"/>
  <c r="N92" i="18"/>
  <c r="N93" i="18"/>
  <c r="N94" i="18"/>
  <c r="N95" i="18"/>
  <c r="N96" i="18"/>
  <c r="N97" i="18"/>
  <c r="N98" i="18"/>
  <c r="N99" i="18"/>
  <c r="N100" i="18"/>
  <c r="N101" i="18"/>
  <c r="N102" i="18"/>
  <c r="N103" i="18"/>
  <c r="N104" i="18"/>
  <c r="N105" i="18"/>
  <c r="N106" i="18"/>
  <c r="N107" i="18"/>
  <c r="N108" i="18"/>
  <c r="N109" i="18"/>
  <c r="N110" i="18"/>
  <c r="N111" i="18"/>
  <c r="N112" i="18"/>
  <c r="N113" i="18"/>
  <c r="N114" i="18"/>
  <c r="N115" i="18"/>
  <c r="N116" i="18"/>
  <c r="N117" i="18"/>
  <c r="N118" i="18"/>
  <c r="N119" i="18"/>
  <c r="N120" i="18"/>
  <c r="N121" i="18"/>
  <c r="N122" i="18"/>
  <c r="N123" i="18"/>
  <c r="N124" i="18"/>
  <c r="N125" i="18"/>
  <c r="N126" i="18"/>
  <c r="N127" i="18"/>
  <c r="N128" i="18"/>
  <c r="N129" i="18"/>
  <c r="N130" i="18"/>
  <c r="N131" i="18"/>
  <c r="N132" i="18"/>
  <c r="N133" i="18"/>
  <c r="N134" i="18"/>
  <c r="N135" i="18"/>
  <c r="N136" i="18"/>
  <c r="N137" i="18"/>
  <c r="N138" i="18"/>
  <c r="N139" i="18"/>
  <c r="N140" i="18"/>
  <c r="N141" i="18"/>
  <c r="N142" i="18"/>
  <c r="N143" i="18"/>
  <c r="N144" i="18"/>
  <c r="N145" i="18"/>
  <c r="N146" i="18"/>
  <c r="N147" i="18"/>
  <c r="N148" i="18"/>
  <c r="N149" i="18"/>
  <c r="N150" i="18"/>
  <c r="N151" i="18"/>
  <c r="N152" i="18"/>
  <c r="N153" i="18"/>
  <c r="N154" i="18"/>
  <c r="N155" i="18"/>
  <c r="N156" i="18"/>
  <c r="N157" i="18"/>
  <c r="N158" i="18"/>
  <c r="N159" i="18"/>
  <c r="N160" i="18"/>
  <c r="N161" i="18"/>
  <c r="N162" i="18"/>
  <c r="N163" i="18"/>
  <c r="N164" i="18"/>
  <c r="N165" i="18"/>
  <c r="N166" i="18"/>
  <c r="N167" i="18"/>
  <c r="N168" i="18"/>
  <c r="N169" i="18"/>
  <c r="N170" i="18"/>
  <c r="N171" i="18"/>
  <c r="N172" i="18"/>
  <c r="N173" i="18"/>
  <c r="N174" i="18"/>
  <c r="N175" i="18"/>
  <c r="N176" i="18"/>
  <c r="N177" i="18"/>
  <c r="N178" i="18"/>
  <c r="N179" i="18"/>
  <c r="N180" i="18"/>
  <c r="N181" i="18"/>
  <c r="N182" i="18"/>
  <c r="N183" i="18"/>
  <c r="N184" i="18"/>
  <c r="N185" i="18"/>
  <c r="N186" i="18"/>
  <c r="N187" i="18"/>
  <c r="N188" i="18"/>
  <c r="N189" i="18"/>
  <c r="N190" i="18"/>
  <c r="N191" i="18"/>
  <c r="N192" i="18"/>
  <c r="N193" i="18"/>
  <c r="N194" i="18"/>
  <c r="N195" i="18"/>
  <c r="N196" i="18"/>
  <c r="N197" i="18"/>
  <c r="N198" i="18"/>
  <c r="N199" i="18"/>
  <c r="N200" i="18"/>
  <c r="N201" i="18"/>
  <c r="N202" i="18"/>
  <c r="N203" i="18"/>
  <c r="N204" i="18"/>
  <c r="N205" i="18"/>
  <c r="N206" i="18"/>
  <c r="N207" i="18"/>
  <c r="N208" i="18"/>
  <c r="N209" i="18"/>
  <c r="N210" i="18"/>
  <c r="N211" i="18"/>
  <c r="N212" i="18"/>
  <c r="N213" i="18"/>
  <c r="N214" i="18"/>
  <c r="N215" i="18"/>
  <c r="N216" i="18"/>
  <c r="N217" i="18"/>
  <c r="N218" i="18"/>
  <c r="N219" i="18"/>
  <c r="N220" i="18"/>
  <c r="N221" i="18"/>
  <c r="N222" i="18"/>
  <c r="N223" i="18"/>
  <c r="N224" i="18"/>
  <c r="N225" i="18"/>
  <c r="N226" i="18"/>
  <c r="N227" i="18"/>
  <c r="N228" i="18"/>
  <c r="N229" i="18"/>
  <c r="N230" i="18"/>
  <c r="N231" i="18"/>
  <c r="N232" i="18"/>
  <c r="N233" i="18"/>
  <c r="N234" i="18"/>
  <c r="N235" i="18"/>
  <c r="N236" i="18"/>
  <c r="N237" i="18"/>
  <c r="N238" i="18"/>
  <c r="N239" i="18"/>
  <c r="N240" i="18"/>
  <c r="N241" i="18"/>
  <c r="N242" i="18"/>
  <c r="N243" i="18"/>
  <c r="N244" i="18"/>
  <c r="N245" i="18"/>
  <c r="N246" i="18"/>
  <c r="N247" i="18"/>
  <c r="N248" i="18"/>
  <c r="N249" i="18"/>
  <c r="N250" i="18"/>
  <c r="N251" i="18"/>
  <c r="N252" i="18"/>
  <c r="N253" i="18"/>
  <c r="N254" i="18"/>
  <c r="N255" i="18"/>
  <c r="N256" i="18"/>
  <c r="N257" i="18"/>
  <c r="N258" i="18"/>
  <c r="N259" i="18"/>
  <c r="N260" i="18"/>
  <c r="N261" i="18"/>
  <c r="N262" i="18"/>
  <c r="N263" i="18"/>
  <c r="N264" i="18"/>
  <c r="N265" i="18"/>
  <c r="N266" i="18"/>
  <c r="N267" i="18"/>
  <c r="N268" i="18"/>
  <c r="N269" i="18"/>
  <c r="N270" i="18"/>
  <c r="N271" i="18"/>
  <c r="N272" i="18"/>
  <c r="N273" i="18"/>
  <c r="N274" i="18"/>
  <c r="N275" i="18"/>
  <c r="N276" i="18"/>
  <c r="N277" i="18"/>
  <c r="N278" i="18"/>
  <c r="N279" i="18"/>
  <c r="N280" i="18"/>
  <c r="N281" i="18"/>
  <c r="N282" i="18"/>
  <c r="N283" i="18"/>
  <c r="N284" i="18"/>
  <c r="N285" i="18"/>
  <c r="N286" i="18"/>
  <c r="N287" i="18"/>
  <c r="N288" i="18"/>
  <c r="N289" i="18"/>
  <c r="N290" i="18"/>
  <c r="N291" i="18"/>
  <c r="N292" i="18"/>
  <c r="N293" i="18"/>
  <c r="N294" i="18"/>
  <c r="N295" i="18"/>
  <c r="N296" i="18"/>
  <c r="N297" i="18"/>
  <c r="N298" i="18"/>
  <c r="N299" i="18"/>
  <c r="N300" i="18"/>
  <c r="N301" i="18"/>
  <c r="N302" i="18"/>
  <c r="N303" i="18"/>
  <c r="N304" i="18"/>
  <c r="N305" i="18"/>
  <c r="N306" i="18"/>
  <c r="N307" i="18"/>
  <c r="N308" i="18"/>
  <c r="N309" i="18"/>
  <c r="N310" i="18"/>
  <c r="N311" i="18"/>
  <c r="N312" i="18"/>
  <c r="N313" i="18"/>
  <c r="N314" i="18"/>
  <c r="N315" i="18"/>
  <c r="N316" i="18"/>
  <c r="N317" i="18"/>
  <c r="N318" i="18"/>
  <c r="N319" i="18"/>
  <c r="N320" i="18"/>
  <c r="N321" i="18"/>
  <c r="N322" i="18"/>
  <c r="N323" i="18"/>
  <c r="N324" i="18"/>
  <c r="N325" i="18"/>
  <c r="N326" i="18"/>
  <c r="N327" i="18"/>
  <c r="N328" i="18"/>
  <c r="N329" i="18"/>
  <c r="N330" i="18"/>
  <c r="N331" i="18"/>
  <c r="N332" i="18"/>
  <c r="N333" i="18"/>
  <c r="N334" i="18"/>
  <c r="N335" i="18"/>
  <c r="N336" i="18"/>
  <c r="N337" i="18"/>
  <c r="N338" i="18"/>
  <c r="N339" i="18"/>
  <c r="N340" i="18"/>
  <c r="N341" i="18"/>
  <c r="N342" i="18"/>
  <c r="N343" i="18"/>
  <c r="N344" i="18"/>
  <c r="N345" i="18"/>
  <c r="N346" i="18"/>
  <c r="N347" i="18"/>
  <c r="N348" i="18"/>
  <c r="N349" i="18"/>
  <c r="N350" i="18"/>
  <c r="N351" i="18"/>
  <c r="N352" i="18"/>
  <c r="N353" i="18"/>
  <c r="N354" i="18"/>
  <c r="N355" i="18"/>
  <c r="N356" i="18"/>
  <c r="N357" i="18"/>
  <c r="N358" i="18"/>
  <c r="N359" i="18"/>
  <c r="N360" i="18"/>
  <c r="N361" i="18"/>
  <c r="N362" i="18"/>
  <c r="N363" i="18"/>
  <c r="N364" i="18"/>
  <c r="N365" i="18"/>
  <c r="N366" i="18"/>
  <c r="N367" i="18"/>
  <c r="N368" i="18"/>
  <c r="N369" i="18"/>
  <c r="N370" i="18"/>
  <c r="N371" i="18"/>
  <c r="N372" i="18"/>
  <c r="N373" i="18"/>
  <c r="N374" i="18"/>
  <c r="N375" i="18"/>
  <c r="N376" i="18"/>
  <c r="N377" i="18"/>
  <c r="N378" i="18"/>
  <c r="N379" i="18"/>
  <c r="N380" i="18"/>
  <c r="N381" i="18"/>
  <c r="N382" i="18"/>
  <c r="N383" i="18"/>
  <c r="N384" i="18"/>
  <c r="N385" i="18"/>
  <c r="N386" i="18"/>
  <c r="N387" i="18"/>
  <c r="N388" i="18"/>
  <c r="N389" i="18"/>
  <c r="N390" i="18"/>
  <c r="N391" i="18"/>
  <c r="N392" i="18"/>
  <c r="N393" i="18"/>
  <c r="N394" i="18"/>
  <c r="N395" i="18"/>
  <c r="N396" i="18"/>
  <c r="N397" i="18"/>
  <c r="N398" i="18"/>
  <c r="N399" i="18"/>
  <c r="N400" i="18"/>
  <c r="N401" i="18"/>
  <c r="N402" i="18"/>
  <c r="N403" i="18"/>
  <c r="N404" i="18"/>
  <c r="N405" i="18"/>
  <c r="N406" i="18"/>
  <c r="N407" i="18"/>
  <c r="N408" i="18"/>
  <c r="N409" i="18"/>
  <c r="N410" i="18"/>
  <c r="N411" i="18"/>
  <c r="N412" i="18"/>
  <c r="N413" i="18"/>
  <c r="N414" i="18"/>
  <c r="N415" i="18"/>
  <c r="N416" i="18"/>
  <c r="N417" i="18"/>
  <c r="N418" i="18"/>
  <c r="N419" i="18"/>
  <c r="N420" i="18"/>
  <c r="N421" i="18"/>
  <c r="N422" i="18"/>
  <c r="N423" i="18"/>
  <c r="N424" i="18"/>
  <c r="N425" i="18"/>
  <c r="N426" i="18"/>
  <c r="N427" i="18"/>
  <c r="N428" i="18"/>
  <c r="N429" i="18"/>
  <c r="N430" i="18"/>
  <c r="N431" i="18"/>
  <c r="N432" i="18"/>
  <c r="N433" i="18"/>
  <c r="N434" i="18"/>
  <c r="N435" i="18"/>
  <c r="N436" i="18"/>
  <c r="N437" i="18"/>
  <c r="N438" i="18"/>
  <c r="N439" i="18"/>
  <c r="N440" i="18"/>
  <c r="N441" i="18"/>
  <c r="N442" i="18"/>
  <c r="N443" i="18"/>
  <c r="N444" i="18"/>
  <c r="N445" i="18"/>
  <c r="N446" i="18"/>
  <c r="N447" i="18"/>
  <c r="N448" i="18"/>
  <c r="N449" i="18"/>
  <c r="N450" i="18"/>
  <c r="N451" i="18"/>
  <c r="N452" i="18"/>
  <c r="N453" i="18"/>
  <c r="N454" i="18"/>
  <c r="N455" i="18"/>
  <c r="N456" i="18"/>
  <c r="N457" i="18"/>
  <c r="N458" i="18"/>
  <c r="N459" i="18"/>
  <c r="N460" i="18"/>
  <c r="N461" i="18"/>
  <c r="N462" i="18"/>
  <c r="N463" i="18"/>
  <c r="N464" i="18"/>
  <c r="N465" i="18"/>
  <c r="N466" i="18"/>
  <c r="N467" i="18"/>
  <c r="N468" i="18"/>
  <c r="N469" i="18"/>
  <c r="N470" i="18"/>
  <c r="N471" i="18"/>
  <c r="N472" i="18"/>
  <c r="N473" i="18"/>
  <c r="N474" i="18"/>
  <c r="N475" i="18"/>
  <c r="N476" i="18"/>
  <c r="N477" i="18"/>
  <c r="N478" i="18"/>
  <c r="N479" i="18"/>
  <c r="N480" i="18"/>
  <c r="N481" i="18"/>
  <c r="N482" i="18"/>
  <c r="N483" i="18"/>
  <c r="N484" i="18"/>
  <c r="N485" i="18"/>
  <c r="N486" i="18"/>
  <c r="N487" i="18"/>
  <c r="N488" i="18"/>
  <c r="N489" i="18"/>
  <c r="N490" i="18"/>
  <c r="N491" i="18"/>
  <c r="N492" i="18"/>
  <c r="N493" i="18"/>
  <c r="N494" i="18"/>
  <c r="N495" i="18"/>
  <c r="N496" i="18"/>
  <c r="N497" i="18"/>
  <c r="N498" i="18"/>
  <c r="N499" i="18"/>
  <c r="N500" i="18"/>
  <c r="N501" i="18"/>
  <c r="N502" i="18"/>
  <c r="N503" i="18"/>
  <c r="N504" i="18"/>
  <c r="N505" i="18"/>
  <c r="N506" i="18"/>
  <c r="N507" i="18"/>
  <c r="N508" i="18"/>
  <c r="N509" i="18"/>
  <c r="N510" i="18"/>
  <c r="N511" i="18"/>
  <c r="N512" i="18"/>
  <c r="N513" i="18"/>
  <c r="N514" i="18"/>
  <c r="N515" i="18"/>
  <c r="N516" i="18"/>
  <c r="N517" i="18"/>
  <c r="N518" i="18"/>
  <c r="N519" i="18"/>
  <c r="N520" i="18"/>
  <c r="N521" i="18"/>
  <c r="N522" i="18"/>
  <c r="N523" i="18"/>
  <c r="N524" i="18"/>
  <c r="N525" i="18"/>
  <c r="N526" i="18"/>
  <c r="N527" i="18"/>
  <c r="N528" i="18"/>
  <c r="N529" i="18"/>
  <c r="N530" i="18"/>
  <c r="N531" i="18"/>
  <c r="N532" i="18"/>
  <c r="N533" i="18"/>
  <c r="N534" i="18"/>
  <c r="N535" i="18"/>
  <c r="N536" i="18"/>
  <c r="N537" i="18"/>
  <c r="N538" i="18"/>
  <c r="N539" i="18"/>
  <c r="N540" i="18"/>
  <c r="N541" i="18"/>
  <c r="N542" i="18"/>
  <c r="N543" i="18"/>
  <c r="N544" i="18"/>
  <c r="N545" i="18"/>
  <c r="N546" i="18"/>
  <c r="N547" i="18"/>
  <c r="N548" i="18"/>
  <c r="N549" i="18"/>
  <c r="N550" i="18"/>
  <c r="N551" i="18"/>
  <c r="N25" i="8"/>
  <c r="N26" i="8"/>
  <c r="N27" i="8"/>
  <c r="N28" i="8"/>
  <c r="N29" i="8"/>
  <c r="N30" i="8"/>
  <c r="N31" i="8"/>
  <c r="N32" i="8"/>
  <c r="N33" i="8"/>
  <c r="N34" i="8"/>
  <c r="N35" i="8"/>
  <c r="N36" i="8"/>
  <c r="N37" i="8"/>
  <c r="N38" i="8"/>
  <c r="N39" i="8"/>
  <c r="N40" i="8"/>
  <c r="N41" i="8"/>
  <c r="N42" i="8"/>
  <c r="N43" i="8"/>
  <c r="N44" i="8"/>
  <c r="N45" i="8"/>
  <c r="N46" i="8"/>
  <c r="N47" i="8"/>
  <c r="N48" i="8"/>
  <c r="N49" i="8"/>
  <c r="N50" i="8"/>
  <c r="N51" i="8"/>
  <c r="N52" i="8"/>
  <c r="N53" i="8"/>
  <c r="N54" i="8"/>
  <c r="N55" i="8"/>
  <c r="N56" i="8"/>
  <c r="N57" i="8"/>
  <c r="N58" i="8"/>
  <c r="N59" i="8"/>
  <c r="N60" i="8"/>
  <c r="N61" i="8"/>
  <c r="N62" i="8"/>
  <c r="N63" i="8"/>
  <c r="N64" i="8"/>
  <c r="N65" i="8"/>
  <c r="N66" i="8"/>
  <c r="N67" i="8"/>
  <c r="N68" i="8"/>
  <c r="N69" i="8"/>
  <c r="N70" i="8"/>
  <c r="N71" i="8"/>
  <c r="N72" i="8"/>
  <c r="N73" i="8"/>
  <c r="N74" i="8"/>
  <c r="N75" i="8"/>
  <c r="N76" i="8"/>
  <c r="N77" i="8"/>
  <c r="N78" i="8"/>
  <c r="N79" i="8"/>
  <c r="N80" i="8"/>
  <c r="N81" i="8"/>
  <c r="N82" i="8"/>
  <c r="N83" i="8"/>
  <c r="N84" i="8"/>
  <c r="N85" i="8"/>
  <c r="N86" i="8"/>
  <c r="N87" i="8"/>
  <c r="N88" i="8"/>
  <c r="N89" i="8"/>
  <c r="N90" i="8"/>
  <c r="N91" i="8"/>
  <c r="N92" i="8"/>
  <c r="N93" i="8"/>
  <c r="N94" i="8"/>
  <c r="N95" i="8"/>
  <c r="N96" i="8"/>
  <c r="N97" i="8"/>
  <c r="N98" i="8"/>
  <c r="N99" i="8"/>
  <c r="N100" i="8"/>
  <c r="N101" i="8"/>
  <c r="N102" i="8"/>
  <c r="N103" i="8"/>
  <c r="N104" i="8"/>
  <c r="N105" i="8"/>
  <c r="N106" i="8"/>
  <c r="N107" i="8"/>
  <c r="N108" i="8"/>
  <c r="N109" i="8"/>
  <c r="N110" i="8"/>
  <c r="N111" i="8"/>
  <c r="N112" i="8"/>
  <c r="N113" i="8"/>
  <c r="N114" i="8"/>
  <c r="N115" i="8"/>
  <c r="N116" i="8"/>
  <c r="N117" i="8"/>
  <c r="N118" i="8"/>
  <c r="N119" i="8"/>
  <c r="N120" i="8"/>
  <c r="N121" i="8"/>
  <c r="N122" i="8"/>
  <c r="N123" i="8"/>
  <c r="N124" i="8"/>
  <c r="N125" i="8"/>
  <c r="N126" i="8"/>
  <c r="N127" i="8"/>
  <c r="N128" i="8"/>
  <c r="N129" i="8"/>
  <c r="N130" i="8"/>
  <c r="N131" i="8"/>
  <c r="N132" i="8"/>
  <c r="N133" i="8"/>
  <c r="N134" i="8"/>
  <c r="N135" i="8"/>
  <c r="N136" i="8"/>
  <c r="N137" i="8"/>
  <c r="N138" i="8"/>
  <c r="N139" i="8"/>
  <c r="N140" i="8"/>
  <c r="N141" i="8"/>
  <c r="N142" i="8"/>
  <c r="N143" i="8"/>
  <c r="N144" i="8"/>
  <c r="N145" i="8"/>
  <c r="N146" i="8"/>
  <c r="N147" i="8"/>
  <c r="N148" i="8"/>
  <c r="N149" i="8"/>
  <c r="N150" i="8"/>
  <c r="N151" i="8"/>
  <c r="N152" i="8"/>
  <c r="N153" i="8"/>
  <c r="N154" i="8"/>
  <c r="N155" i="8"/>
  <c r="N156" i="8"/>
  <c r="N157" i="8"/>
  <c r="N158" i="8"/>
  <c r="N159" i="8"/>
  <c r="N160" i="8"/>
  <c r="N161" i="8"/>
  <c r="N162" i="8"/>
  <c r="N163" i="8"/>
  <c r="N164" i="8"/>
  <c r="N165" i="8"/>
  <c r="N166" i="8"/>
  <c r="N167" i="8"/>
  <c r="N168" i="8"/>
  <c r="N169" i="8"/>
  <c r="N170" i="8"/>
  <c r="N171" i="8"/>
  <c r="N172" i="8"/>
  <c r="N173" i="8"/>
  <c r="N174" i="8"/>
  <c r="N175" i="8"/>
  <c r="N176" i="8"/>
  <c r="N177" i="8"/>
  <c r="N178" i="8"/>
  <c r="N179" i="8"/>
  <c r="N180" i="8"/>
  <c r="N181" i="8"/>
  <c r="N182" i="8"/>
  <c r="N183" i="8"/>
  <c r="N184" i="8"/>
  <c r="N185" i="8"/>
  <c r="N186" i="8"/>
  <c r="N187" i="8"/>
  <c r="N188" i="8"/>
  <c r="N189" i="8"/>
  <c r="N190" i="8"/>
  <c r="N191" i="8"/>
  <c r="N192" i="8"/>
  <c r="N193" i="8"/>
  <c r="N194" i="8"/>
  <c r="N195" i="8"/>
  <c r="N196" i="8"/>
  <c r="N197" i="8"/>
  <c r="N198" i="8"/>
  <c r="N199" i="8"/>
  <c r="N200" i="8"/>
  <c r="N201" i="8"/>
  <c r="N202" i="8"/>
  <c r="N203" i="8"/>
  <c r="N204" i="8"/>
  <c r="N205" i="8"/>
  <c r="N206" i="8"/>
  <c r="N207" i="8"/>
  <c r="N208" i="8"/>
  <c r="N209" i="8"/>
  <c r="N210" i="8"/>
  <c r="N211" i="8"/>
  <c r="N212" i="8"/>
  <c r="N213" i="8"/>
  <c r="N214" i="8"/>
  <c r="N215" i="8"/>
  <c r="N216" i="8"/>
  <c r="N217" i="8"/>
  <c r="N218" i="8"/>
  <c r="N219" i="8"/>
  <c r="N220" i="8"/>
  <c r="N221" i="8"/>
  <c r="N222" i="8"/>
  <c r="N223" i="8"/>
  <c r="N224" i="8"/>
  <c r="N225" i="8"/>
  <c r="N226" i="8"/>
  <c r="N227" i="8"/>
  <c r="N228" i="8"/>
  <c r="N229" i="8"/>
  <c r="N230" i="8"/>
  <c r="N231" i="8"/>
  <c r="N232" i="8"/>
  <c r="N233" i="8"/>
  <c r="N234" i="8"/>
  <c r="N235" i="8"/>
  <c r="N236" i="8"/>
  <c r="N237" i="8"/>
  <c r="N238" i="8"/>
  <c r="N239" i="8"/>
  <c r="N240" i="8"/>
  <c r="N241" i="8"/>
  <c r="N242" i="8"/>
  <c r="N243" i="8"/>
  <c r="N244" i="8"/>
  <c r="N245" i="8"/>
  <c r="N246" i="8"/>
  <c r="N247" i="8"/>
  <c r="N248" i="8"/>
  <c r="N249" i="8"/>
  <c r="N250" i="8"/>
  <c r="N251" i="8"/>
  <c r="N252" i="8"/>
  <c r="N253" i="8"/>
  <c r="N254" i="8"/>
  <c r="N255" i="8"/>
  <c r="N256" i="8"/>
  <c r="N257" i="8"/>
  <c r="N258" i="8"/>
  <c r="N259" i="8"/>
  <c r="N260" i="8"/>
  <c r="N261" i="8"/>
  <c r="N262" i="8"/>
  <c r="N263" i="8"/>
  <c r="N264" i="8"/>
  <c r="N265" i="8"/>
  <c r="N266" i="8"/>
  <c r="N267" i="8"/>
  <c r="N268" i="8"/>
  <c r="N269" i="8"/>
  <c r="N270" i="8"/>
  <c r="N271" i="8"/>
  <c r="N272" i="8"/>
  <c r="N273" i="8"/>
  <c r="N274" i="8"/>
  <c r="N275" i="8"/>
  <c r="N276" i="8"/>
  <c r="N277" i="8"/>
  <c r="N278" i="8"/>
  <c r="N279" i="8"/>
  <c r="N280" i="8"/>
  <c r="N281" i="8"/>
  <c r="N282" i="8"/>
  <c r="N283" i="8"/>
  <c r="N284" i="8"/>
  <c r="N285" i="8"/>
  <c r="N286" i="8"/>
  <c r="N287" i="8"/>
  <c r="N288" i="8"/>
  <c r="N289" i="8"/>
  <c r="N290" i="8"/>
  <c r="N291" i="8"/>
  <c r="N292" i="8"/>
  <c r="N293" i="8"/>
  <c r="N294" i="8"/>
  <c r="N295" i="8"/>
  <c r="N296" i="8"/>
  <c r="N297" i="8"/>
  <c r="N298" i="8"/>
  <c r="N299" i="8"/>
  <c r="N300" i="8"/>
  <c r="N301" i="8"/>
  <c r="N302" i="8"/>
  <c r="N303" i="8"/>
  <c r="N304" i="8"/>
  <c r="N305" i="8"/>
  <c r="N306" i="8"/>
  <c r="N307" i="8"/>
  <c r="N308" i="8"/>
  <c r="N309" i="8"/>
  <c r="N310" i="8"/>
  <c r="N311" i="8"/>
  <c r="N312" i="8"/>
  <c r="N313" i="8"/>
  <c r="N314" i="8"/>
  <c r="N315" i="8"/>
  <c r="N316" i="8"/>
  <c r="N317" i="8"/>
  <c r="N318" i="8"/>
  <c r="N319" i="8"/>
  <c r="N320" i="8"/>
  <c r="N321" i="8"/>
  <c r="N322" i="8"/>
  <c r="N323" i="8"/>
  <c r="N324" i="8"/>
  <c r="N325" i="8"/>
  <c r="N326" i="8"/>
  <c r="N327" i="8"/>
  <c r="N328" i="8"/>
  <c r="N329" i="8"/>
  <c r="N330" i="8"/>
  <c r="N331" i="8"/>
  <c r="N332" i="8"/>
  <c r="N333" i="8"/>
  <c r="N334" i="8"/>
  <c r="N335" i="8"/>
  <c r="N336" i="8"/>
  <c r="N337" i="8"/>
  <c r="N338" i="8"/>
  <c r="N339" i="8"/>
  <c r="N340" i="8"/>
  <c r="N341" i="8"/>
  <c r="N342" i="8"/>
  <c r="N343" i="8"/>
  <c r="N344" i="8"/>
  <c r="N345" i="8"/>
  <c r="N346" i="8"/>
  <c r="N347" i="8"/>
  <c r="N348" i="8"/>
  <c r="N349" i="8"/>
  <c r="N350" i="8"/>
  <c r="N351" i="8"/>
  <c r="N352" i="8"/>
  <c r="N353" i="8"/>
  <c r="N354" i="8"/>
  <c r="N355" i="8"/>
  <c r="N356" i="8"/>
  <c r="N357" i="8"/>
  <c r="N358" i="8"/>
  <c r="N359" i="8"/>
  <c r="N360" i="8"/>
  <c r="N361" i="8"/>
  <c r="N362" i="8"/>
  <c r="N363" i="8"/>
  <c r="N364" i="8"/>
  <c r="N365" i="8"/>
  <c r="N366" i="8"/>
  <c r="N367" i="8"/>
  <c r="N368" i="8"/>
  <c r="N369" i="8"/>
  <c r="N370" i="8"/>
  <c r="N371" i="8"/>
  <c r="N372" i="8"/>
  <c r="N373" i="8"/>
  <c r="N374" i="8"/>
  <c r="N375" i="8"/>
  <c r="N376" i="8"/>
  <c r="N377" i="8"/>
  <c r="N378" i="8"/>
  <c r="N379" i="8"/>
  <c r="N380" i="8"/>
  <c r="N381" i="8"/>
  <c r="N382" i="8"/>
  <c r="N383" i="8"/>
  <c r="N384" i="8"/>
  <c r="N385" i="8"/>
  <c r="N386" i="8"/>
  <c r="N387" i="8"/>
  <c r="N388" i="8"/>
  <c r="N389" i="8"/>
  <c r="N390" i="8"/>
  <c r="N391" i="8"/>
  <c r="N392" i="8"/>
  <c r="N393" i="8"/>
  <c r="N394" i="8"/>
  <c r="N395" i="8"/>
  <c r="N396" i="8"/>
  <c r="N397" i="8"/>
  <c r="N398" i="8"/>
  <c r="N399" i="8"/>
  <c r="N400" i="8"/>
  <c r="N401" i="8"/>
  <c r="N402" i="8"/>
  <c r="N403" i="8"/>
  <c r="N404" i="8"/>
  <c r="N405" i="8"/>
  <c r="N406" i="8"/>
  <c r="N407" i="8"/>
  <c r="N408" i="8"/>
  <c r="N409" i="8"/>
  <c r="N410" i="8"/>
  <c r="N411" i="8"/>
  <c r="N412" i="8"/>
  <c r="N413" i="8"/>
  <c r="N414" i="8"/>
  <c r="N415" i="8"/>
  <c r="N416" i="8"/>
  <c r="N417" i="8"/>
  <c r="N418" i="8"/>
  <c r="N419" i="8"/>
  <c r="N420" i="8"/>
  <c r="N421" i="8"/>
  <c r="N422" i="8"/>
  <c r="N423" i="8"/>
  <c r="N424" i="8"/>
  <c r="N425" i="8"/>
  <c r="N426" i="8"/>
  <c r="N427" i="8"/>
  <c r="N428" i="8"/>
  <c r="N429" i="8"/>
  <c r="N430" i="8"/>
  <c r="N431" i="8"/>
  <c r="N432" i="8"/>
  <c r="N433" i="8"/>
  <c r="N434" i="8"/>
  <c r="N435" i="8"/>
  <c r="N436" i="8"/>
  <c r="N437" i="8"/>
  <c r="N438" i="8"/>
  <c r="N439" i="8"/>
  <c r="N440" i="8"/>
  <c r="N441" i="8"/>
  <c r="N442" i="8"/>
  <c r="N443" i="8"/>
  <c r="N444" i="8"/>
  <c r="N445" i="8"/>
  <c r="N446" i="8"/>
  <c r="N447" i="8"/>
  <c r="N448" i="8"/>
  <c r="N449" i="8"/>
  <c r="N450" i="8"/>
  <c r="N451" i="8"/>
  <c r="N452" i="8"/>
  <c r="N453" i="8"/>
  <c r="N454" i="8"/>
  <c r="N455" i="8"/>
  <c r="N456" i="8"/>
  <c r="N457" i="8"/>
  <c r="N458" i="8"/>
  <c r="N459" i="8"/>
  <c r="N460" i="8"/>
  <c r="N461" i="8"/>
  <c r="N462" i="8"/>
  <c r="N463" i="8"/>
  <c r="N464" i="8"/>
  <c r="N465" i="8"/>
  <c r="N466" i="8"/>
  <c r="N467" i="8"/>
  <c r="N468" i="8"/>
  <c r="N469" i="8"/>
  <c r="N470" i="8"/>
  <c r="N471" i="8"/>
  <c r="N472" i="8"/>
  <c r="N473" i="8"/>
  <c r="N474" i="8"/>
  <c r="N475" i="8"/>
  <c r="N476" i="8"/>
  <c r="N477" i="8"/>
  <c r="N478" i="8"/>
  <c r="N479" i="8"/>
  <c r="N480" i="8"/>
  <c r="N481" i="8"/>
  <c r="N482" i="8"/>
  <c r="N483" i="8"/>
  <c r="N484" i="8"/>
  <c r="N485" i="8"/>
  <c r="N486" i="8"/>
  <c r="N487" i="8"/>
  <c r="N488" i="8"/>
  <c r="N489" i="8"/>
  <c r="N490" i="8"/>
  <c r="N491" i="8"/>
  <c r="N492" i="8"/>
  <c r="N493" i="8"/>
  <c r="N494" i="8"/>
  <c r="N495" i="8"/>
  <c r="N496" i="8"/>
  <c r="N497" i="8"/>
  <c r="N498" i="8"/>
  <c r="N499" i="8"/>
  <c r="N500" i="8"/>
  <c r="N501" i="8"/>
  <c r="N502" i="8"/>
  <c r="N503" i="8"/>
  <c r="N504" i="8"/>
  <c r="N505" i="8"/>
  <c r="N506" i="8"/>
  <c r="N507" i="8"/>
  <c r="N508" i="8"/>
  <c r="N509" i="8"/>
  <c r="N510" i="8"/>
  <c r="N511" i="8"/>
  <c r="N512" i="8"/>
  <c r="N513" i="8"/>
  <c r="N514" i="8"/>
  <c r="N515" i="8"/>
  <c r="N516" i="8"/>
  <c r="N517" i="8"/>
  <c r="N518" i="8"/>
  <c r="N519" i="8"/>
  <c r="N520" i="8"/>
  <c r="N521" i="8"/>
  <c r="N522" i="8"/>
  <c r="N523" i="8"/>
  <c r="N524" i="8"/>
  <c r="N525" i="8"/>
  <c r="N526" i="8"/>
  <c r="N527" i="8"/>
  <c r="N528" i="8"/>
  <c r="N529" i="8"/>
  <c r="N530" i="8"/>
  <c r="N531" i="8"/>
  <c r="N532" i="8"/>
  <c r="N533" i="8"/>
  <c r="N534" i="8"/>
  <c r="N535" i="8"/>
  <c r="N536" i="8"/>
  <c r="N537" i="8"/>
  <c r="N538" i="8"/>
  <c r="N539" i="8"/>
  <c r="N540" i="8"/>
  <c r="N541" i="8"/>
  <c r="N542" i="8"/>
  <c r="N543" i="8"/>
  <c r="N544" i="8"/>
  <c r="N545" i="8"/>
  <c r="N546" i="8"/>
  <c r="N547" i="8"/>
  <c r="N548" i="8"/>
  <c r="N549" i="8"/>
  <c r="N550" i="8"/>
  <c r="N551" i="8"/>
  <c r="N24" i="3"/>
  <c r="N25" i="3"/>
  <c r="N26" i="3"/>
  <c r="N27" i="3"/>
  <c r="N28" i="3"/>
  <c r="N29" i="3"/>
  <c r="N30" i="3"/>
  <c r="N31" i="3"/>
  <c r="N32" i="3"/>
  <c r="N33" i="3"/>
  <c r="N34" i="3"/>
  <c r="N35" i="3"/>
  <c r="N36" i="3"/>
  <c r="N37" i="3"/>
  <c r="N38" i="3"/>
  <c r="N39" i="3"/>
  <c r="N40" i="3"/>
  <c r="N41" i="3"/>
  <c r="N42" i="3"/>
  <c r="N43" i="3"/>
  <c r="N44" i="3"/>
  <c r="N45" i="3"/>
  <c r="N46" i="3"/>
  <c r="N47" i="3"/>
  <c r="N48" i="3"/>
  <c r="N49" i="3"/>
  <c r="N50" i="3"/>
  <c r="N51" i="3"/>
  <c r="N52" i="3"/>
  <c r="N53" i="3"/>
  <c r="N54" i="3"/>
  <c r="N55" i="3"/>
  <c r="N56" i="3"/>
  <c r="N57" i="3"/>
  <c r="N58" i="3"/>
  <c r="N59" i="3"/>
  <c r="N60" i="3"/>
  <c r="N61" i="3"/>
  <c r="N62" i="3"/>
  <c r="N63" i="3"/>
  <c r="N64" i="3"/>
  <c r="N65" i="3"/>
  <c r="N66" i="3"/>
  <c r="N67" i="3"/>
  <c r="N68" i="3"/>
  <c r="N69" i="3"/>
  <c r="N70" i="3"/>
  <c r="N71" i="3"/>
  <c r="N72" i="3"/>
  <c r="N73" i="3"/>
  <c r="N74" i="3"/>
  <c r="N75" i="3"/>
  <c r="N76" i="3"/>
  <c r="N77" i="3"/>
  <c r="N78" i="3"/>
  <c r="N79" i="3"/>
  <c r="N80" i="3"/>
  <c r="N81" i="3"/>
  <c r="N82" i="3"/>
  <c r="N83" i="3"/>
  <c r="N84" i="3"/>
  <c r="N85" i="3"/>
  <c r="N86" i="3"/>
  <c r="N87" i="3"/>
  <c r="N88" i="3"/>
  <c r="N89" i="3"/>
  <c r="N90" i="3"/>
  <c r="N91" i="3"/>
  <c r="N92" i="3"/>
  <c r="N93" i="3"/>
  <c r="N94" i="3"/>
  <c r="N95" i="3"/>
  <c r="N96" i="3"/>
  <c r="N97" i="3"/>
  <c r="N98" i="3"/>
  <c r="N99" i="3"/>
  <c r="N100" i="3"/>
  <c r="N101" i="3"/>
  <c r="N102" i="3"/>
  <c r="N103" i="3"/>
  <c r="N104" i="3"/>
  <c r="N105" i="3"/>
  <c r="N106" i="3"/>
  <c r="N107" i="3"/>
  <c r="N108" i="3"/>
  <c r="N109" i="3"/>
  <c r="N110" i="3"/>
  <c r="N111" i="3"/>
  <c r="N112" i="3"/>
  <c r="N113" i="3"/>
  <c r="N114" i="3"/>
  <c r="N115" i="3"/>
  <c r="N116" i="3"/>
  <c r="N117" i="3"/>
  <c r="N118" i="3"/>
  <c r="N119" i="3"/>
  <c r="N120" i="3"/>
  <c r="N121" i="3"/>
  <c r="N122" i="3"/>
  <c r="N123" i="3"/>
  <c r="N124" i="3"/>
  <c r="N125" i="3"/>
  <c r="N126" i="3"/>
  <c r="N127" i="3"/>
  <c r="N128" i="3"/>
  <c r="N129" i="3"/>
  <c r="N130" i="3"/>
  <c r="N131" i="3"/>
  <c r="N132" i="3"/>
  <c r="N133" i="3"/>
  <c r="N134" i="3"/>
  <c r="N135" i="3"/>
  <c r="N136" i="3"/>
  <c r="N137" i="3"/>
  <c r="N138" i="3"/>
  <c r="N139" i="3"/>
  <c r="N140" i="3"/>
  <c r="N141" i="3"/>
  <c r="N142" i="3"/>
  <c r="N143" i="3"/>
  <c r="N144" i="3"/>
  <c r="N145" i="3"/>
  <c r="N146" i="3"/>
  <c r="N147" i="3"/>
  <c r="N148" i="3"/>
  <c r="N149" i="3"/>
  <c r="N150" i="3"/>
  <c r="N151" i="3"/>
  <c r="N152" i="3"/>
  <c r="N153" i="3"/>
  <c r="N154" i="3"/>
  <c r="N155" i="3"/>
  <c r="N156" i="3"/>
  <c r="N157" i="3"/>
  <c r="N158" i="3"/>
  <c r="N159" i="3"/>
  <c r="N160" i="3"/>
  <c r="N161" i="3"/>
  <c r="N162" i="3"/>
  <c r="N163" i="3"/>
  <c r="N164" i="3"/>
  <c r="N165" i="3"/>
  <c r="N166" i="3"/>
  <c r="N167" i="3"/>
  <c r="N168" i="3"/>
  <c r="N169" i="3"/>
  <c r="N170" i="3"/>
  <c r="N171" i="3"/>
  <c r="N172" i="3"/>
  <c r="N173" i="3"/>
  <c r="N174" i="3"/>
  <c r="N175" i="3"/>
  <c r="N176" i="3"/>
  <c r="N177" i="3"/>
  <c r="N178" i="3"/>
  <c r="N179" i="3"/>
  <c r="N180" i="3"/>
  <c r="N181" i="3"/>
  <c r="N182" i="3"/>
  <c r="N183" i="3"/>
  <c r="N184" i="3"/>
  <c r="N185" i="3"/>
  <c r="N186" i="3"/>
  <c r="N187" i="3"/>
  <c r="N188" i="3"/>
  <c r="N189" i="3"/>
  <c r="N190" i="3"/>
  <c r="N191" i="3"/>
  <c r="N192" i="3"/>
  <c r="N193" i="3"/>
  <c r="N194" i="3"/>
  <c r="N195" i="3"/>
  <c r="N196" i="3"/>
  <c r="N197" i="3"/>
  <c r="N198" i="3"/>
  <c r="N199" i="3"/>
  <c r="N200" i="3"/>
  <c r="N201" i="3"/>
  <c r="N202" i="3"/>
  <c r="N203" i="3"/>
  <c r="N204" i="3"/>
  <c r="N205" i="3"/>
  <c r="N206" i="3"/>
  <c r="N207" i="3"/>
  <c r="N208" i="3"/>
  <c r="N209" i="3"/>
  <c r="N210" i="3"/>
  <c r="N211" i="3"/>
  <c r="N212" i="3"/>
  <c r="N213" i="3"/>
  <c r="N214" i="3"/>
  <c r="N215" i="3"/>
  <c r="N216" i="3"/>
  <c r="N217" i="3"/>
  <c r="N218" i="3"/>
  <c r="N219" i="3"/>
  <c r="N220" i="3"/>
  <c r="N221" i="3"/>
  <c r="N222" i="3"/>
  <c r="N223" i="3"/>
  <c r="N224" i="3"/>
  <c r="N225" i="3"/>
  <c r="N226" i="3"/>
  <c r="N227" i="3"/>
  <c r="N228" i="3"/>
  <c r="N229" i="3"/>
  <c r="N230" i="3"/>
  <c r="N231" i="3"/>
  <c r="N232" i="3"/>
  <c r="N233" i="3"/>
  <c r="N234" i="3"/>
  <c r="N235" i="3"/>
  <c r="N236" i="3"/>
  <c r="N237" i="3"/>
  <c r="N238" i="3"/>
  <c r="N239" i="3"/>
  <c r="N240" i="3"/>
  <c r="N241" i="3"/>
  <c r="N242" i="3"/>
  <c r="N243" i="3"/>
  <c r="N244" i="3"/>
  <c r="N245" i="3"/>
  <c r="N246" i="3"/>
  <c r="N247" i="3"/>
  <c r="N248" i="3"/>
  <c r="N249" i="3"/>
  <c r="N250" i="3"/>
  <c r="N251" i="3"/>
  <c r="N252" i="3"/>
  <c r="N253" i="3"/>
  <c r="N254" i="3"/>
  <c r="N255" i="3"/>
  <c r="N256" i="3"/>
  <c r="N257" i="3"/>
  <c r="N258" i="3"/>
  <c r="N259" i="3"/>
  <c r="N260" i="3"/>
  <c r="N261" i="3"/>
  <c r="N262" i="3"/>
  <c r="N263" i="3"/>
  <c r="N264" i="3"/>
  <c r="N265" i="3"/>
  <c r="N266" i="3"/>
  <c r="N267" i="3"/>
  <c r="N268" i="3"/>
  <c r="N269" i="3"/>
  <c r="N270" i="3"/>
  <c r="N271" i="3"/>
  <c r="N272" i="3"/>
  <c r="N273" i="3"/>
  <c r="N274" i="3"/>
  <c r="N275" i="3"/>
  <c r="N276" i="3"/>
  <c r="N277" i="3"/>
  <c r="N278" i="3"/>
  <c r="N279" i="3"/>
  <c r="N280" i="3"/>
  <c r="N281" i="3"/>
  <c r="N282" i="3"/>
  <c r="N283" i="3"/>
  <c r="N284" i="3"/>
  <c r="N285" i="3"/>
  <c r="N286" i="3"/>
  <c r="N287" i="3"/>
  <c r="N288" i="3"/>
  <c r="N289" i="3"/>
  <c r="N290" i="3"/>
  <c r="N291" i="3"/>
  <c r="N292" i="3"/>
  <c r="N293" i="3"/>
  <c r="N294" i="3"/>
  <c r="N295" i="3"/>
  <c r="N296" i="3"/>
  <c r="N297" i="3"/>
  <c r="N298" i="3"/>
  <c r="N299" i="3"/>
  <c r="N300" i="3"/>
  <c r="N301" i="3"/>
  <c r="N302" i="3"/>
  <c r="N303" i="3"/>
  <c r="N304" i="3"/>
  <c r="N305" i="3"/>
  <c r="N306" i="3"/>
  <c r="N307" i="3"/>
  <c r="N308" i="3"/>
  <c r="N309" i="3"/>
  <c r="N310" i="3"/>
  <c r="N311" i="3"/>
  <c r="N312" i="3"/>
  <c r="N313" i="3"/>
  <c r="N314" i="3"/>
  <c r="N315" i="3"/>
  <c r="N316" i="3"/>
  <c r="N317" i="3"/>
  <c r="N318" i="3"/>
  <c r="N319" i="3"/>
  <c r="N320" i="3"/>
  <c r="N321" i="3"/>
  <c r="N322" i="3"/>
  <c r="N323" i="3"/>
  <c r="N324" i="3"/>
  <c r="N325" i="3"/>
  <c r="N326" i="3"/>
  <c r="N327" i="3"/>
  <c r="N328" i="3"/>
  <c r="N329" i="3"/>
  <c r="N330" i="3"/>
  <c r="N331" i="3"/>
  <c r="N332" i="3"/>
  <c r="N333" i="3"/>
  <c r="N334" i="3"/>
  <c r="N335" i="3"/>
  <c r="N336" i="3"/>
  <c r="N337" i="3"/>
  <c r="N338" i="3"/>
  <c r="N339" i="3"/>
  <c r="N340" i="3"/>
  <c r="N341" i="3"/>
  <c r="N342" i="3"/>
  <c r="N343" i="3"/>
  <c r="N344" i="3"/>
  <c r="N345" i="3"/>
  <c r="N346" i="3"/>
  <c r="N347" i="3"/>
  <c r="N348" i="3"/>
  <c r="N349" i="3"/>
  <c r="N350" i="3"/>
  <c r="N351" i="3"/>
  <c r="N352" i="3"/>
  <c r="N353" i="3"/>
  <c r="N354" i="3"/>
  <c r="N355" i="3"/>
  <c r="N356" i="3"/>
  <c r="N357" i="3"/>
  <c r="N358" i="3"/>
  <c r="N359" i="3"/>
  <c r="N360" i="3"/>
  <c r="N361" i="3"/>
  <c r="N362" i="3"/>
  <c r="N363" i="3"/>
  <c r="N364" i="3"/>
  <c r="N365" i="3"/>
  <c r="N366" i="3"/>
  <c r="N367" i="3"/>
  <c r="N368" i="3"/>
  <c r="N369" i="3"/>
  <c r="N370" i="3"/>
  <c r="N371" i="3"/>
  <c r="N372" i="3"/>
  <c r="N373" i="3"/>
  <c r="N374" i="3"/>
  <c r="N375" i="3"/>
  <c r="N376" i="3"/>
  <c r="N377" i="3"/>
  <c r="N378" i="3"/>
  <c r="N379" i="3"/>
  <c r="N380" i="3"/>
  <c r="N381" i="3"/>
  <c r="N382" i="3"/>
  <c r="N383" i="3"/>
  <c r="N384" i="3"/>
  <c r="N385" i="3"/>
  <c r="N386" i="3"/>
  <c r="N387" i="3"/>
  <c r="N388" i="3"/>
  <c r="N389" i="3"/>
  <c r="N390" i="3"/>
  <c r="N391" i="3"/>
  <c r="N392" i="3"/>
  <c r="N393" i="3"/>
  <c r="N394" i="3"/>
  <c r="N395" i="3"/>
  <c r="N396" i="3"/>
  <c r="N397" i="3"/>
  <c r="N398" i="3"/>
  <c r="N399" i="3"/>
  <c r="N400" i="3"/>
  <c r="N401" i="3"/>
  <c r="N402" i="3"/>
  <c r="N403" i="3"/>
  <c r="N404" i="3"/>
  <c r="N405" i="3"/>
  <c r="N406" i="3"/>
  <c r="N407" i="3"/>
  <c r="N408" i="3"/>
  <c r="N409" i="3"/>
  <c r="N410" i="3"/>
  <c r="N411" i="3"/>
  <c r="N412" i="3"/>
  <c r="N413" i="3"/>
  <c r="N414" i="3"/>
  <c r="N415" i="3"/>
  <c r="N416" i="3"/>
  <c r="N417" i="3"/>
  <c r="N418" i="3"/>
  <c r="N419" i="3"/>
  <c r="N420" i="3"/>
  <c r="N421" i="3"/>
  <c r="N422" i="3"/>
  <c r="N423" i="3"/>
  <c r="N424" i="3"/>
  <c r="N425" i="3"/>
  <c r="N426" i="3"/>
  <c r="N427" i="3"/>
  <c r="N428" i="3"/>
  <c r="N429" i="3"/>
  <c r="N430" i="3"/>
  <c r="N431" i="3"/>
  <c r="N432" i="3"/>
  <c r="N433" i="3"/>
  <c r="N434" i="3"/>
  <c r="N435" i="3"/>
  <c r="N436" i="3"/>
  <c r="N437" i="3"/>
  <c r="N438" i="3"/>
  <c r="N439" i="3"/>
  <c r="N440" i="3"/>
  <c r="N441" i="3"/>
  <c r="N442" i="3"/>
  <c r="N443" i="3"/>
  <c r="N444" i="3"/>
  <c r="N445" i="3"/>
  <c r="N446" i="3"/>
  <c r="N447" i="3"/>
  <c r="N448" i="3"/>
  <c r="N449" i="3"/>
  <c r="N450" i="3"/>
  <c r="N451" i="3"/>
  <c r="N452" i="3"/>
  <c r="N453" i="3"/>
  <c r="N454" i="3"/>
  <c r="N455" i="3"/>
  <c r="N456" i="3"/>
  <c r="N457" i="3"/>
  <c r="N458" i="3"/>
  <c r="N459" i="3"/>
  <c r="N460" i="3"/>
  <c r="N461" i="3"/>
  <c r="N462" i="3"/>
  <c r="N463" i="3"/>
  <c r="N464" i="3"/>
  <c r="N465" i="3"/>
  <c r="N466" i="3"/>
  <c r="N467" i="3"/>
  <c r="N468" i="3"/>
  <c r="N469" i="3"/>
  <c r="N470" i="3"/>
  <c r="N471" i="3"/>
  <c r="N472" i="3"/>
  <c r="N473" i="3"/>
  <c r="N474" i="3"/>
  <c r="N475" i="3"/>
  <c r="N476" i="3"/>
  <c r="N477" i="3"/>
  <c r="N478" i="3"/>
  <c r="N479" i="3"/>
  <c r="N480" i="3"/>
  <c r="N481" i="3"/>
  <c r="N482" i="3"/>
  <c r="N483" i="3"/>
  <c r="N484" i="3"/>
  <c r="N485" i="3"/>
  <c r="N486" i="3"/>
  <c r="N487" i="3"/>
  <c r="N488" i="3"/>
  <c r="N489" i="3"/>
  <c r="N490" i="3"/>
  <c r="N491" i="3"/>
  <c r="N492" i="3"/>
  <c r="N493" i="3"/>
  <c r="N494" i="3"/>
  <c r="N495" i="3"/>
  <c r="N496" i="3"/>
  <c r="N497" i="3"/>
  <c r="N498" i="3"/>
  <c r="N499" i="3"/>
  <c r="N500" i="3"/>
  <c r="N501" i="3"/>
  <c r="N502" i="3"/>
  <c r="N503" i="3"/>
  <c r="N504" i="3"/>
  <c r="N505" i="3"/>
  <c r="N506" i="3"/>
  <c r="N507" i="3"/>
  <c r="N508" i="3"/>
  <c r="N509" i="3"/>
  <c r="N510" i="3"/>
  <c r="N511" i="3"/>
  <c r="N512" i="3"/>
  <c r="N513" i="3"/>
  <c r="N514" i="3"/>
  <c r="N515" i="3"/>
  <c r="N516" i="3"/>
  <c r="N517" i="3"/>
  <c r="N518" i="3"/>
  <c r="N519" i="3"/>
  <c r="N520" i="3"/>
  <c r="N521" i="3"/>
  <c r="N522" i="3"/>
  <c r="N523" i="3"/>
  <c r="N524" i="3"/>
  <c r="N525" i="3"/>
  <c r="N526" i="3"/>
  <c r="N527" i="3"/>
  <c r="N528" i="3"/>
  <c r="N529" i="3"/>
  <c r="N530" i="3"/>
  <c r="N531" i="3"/>
  <c r="N532" i="3"/>
  <c r="N533" i="3"/>
  <c r="N534" i="3"/>
  <c r="N535" i="3"/>
  <c r="N536" i="3"/>
  <c r="N537" i="3"/>
  <c r="N538" i="3"/>
  <c r="N539" i="3"/>
  <c r="N540" i="3"/>
  <c r="N541" i="3"/>
  <c r="N542" i="3"/>
  <c r="N543" i="3"/>
  <c r="N544" i="3"/>
  <c r="N545" i="3"/>
  <c r="N546" i="3"/>
  <c r="N547" i="3"/>
  <c r="N548" i="3"/>
  <c r="N549" i="3"/>
  <c r="N550" i="3"/>
  <c r="N551" i="3"/>
  <c r="I24" i="4"/>
  <c r="N24" i="4"/>
  <c r="I25" i="4"/>
  <c r="N25" i="4"/>
  <c r="I26" i="4"/>
  <c r="N26" i="4"/>
  <c r="I27" i="4"/>
  <c r="N27" i="4"/>
  <c r="I28" i="4"/>
  <c r="N28" i="4"/>
  <c r="I29" i="4"/>
  <c r="N29" i="4"/>
  <c r="I30" i="4"/>
  <c r="N30" i="4"/>
  <c r="I31" i="4"/>
  <c r="N31" i="4"/>
  <c r="I32" i="4"/>
  <c r="N32" i="4"/>
  <c r="I33" i="4"/>
  <c r="N33" i="4"/>
  <c r="I34" i="4"/>
  <c r="N34" i="4"/>
  <c r="I35" i="4"/>
  <c r="N35" i="4"/>
  <c r="I36" i="4"/>
  <c r="N36" i="4"/>
  <c r="I37" i="4"/>
  <c r="N37" i="4"/>
  <c r="I38" i="4"/>
  <c r="N38" i="4"/>
  <c r="I39" i="4"/>
  <c r="N39" i="4"/>
  <c r="I40" i="4"/>
  <c r="N40" i="4"/>
  <c r="I41" i="4"/>
  <c r="N41" i="4"/>
  <c r="I42" i="4"/>
  <c r="N42" i="4"/>
  <c r="I43" i="4"/>
  <c r="N43" i="4"/>
  <c r="I44" i="4"/>
  <c r="N44" i="4"/>
  <c r="I45" i="4"/>
  <c r="N45" i="4"/>
  <c r="I46" i="4"/>
  <c r="N46" i="4"/>
  <c r="I47" i="4"/>
  <c r="N47" i="4"/>
  <c r="I48" i="4"/>
  <c r="N48" i="4"/>
  <c r="I49" i="4"/>
  <c r="N49" i="4"/>
  <c r="I50" i="4"/>
  <c r="N50" i="4"/>
  <c r="I51" i="4"/>
  <c r="N51" i="4"/>
  <c r="I52" i="4"/>
  <c r="N52" i="4"/>
  <c r="I53" i="4"/>
  <c r="N53" i="4"/>
  <c r="I54" i="4"/>
  <c r="N54" i="4"/>
  <c r="I55" i="4"/>
  <c r="N55" i="4"/>
  <c r="I56" i="4"/>
  <c r="N56" i="4"/>
  <c r="I57" i="4"/>
  <c r="N57" i="4"/>
  <c r="I58" i="4"/>
  <c r="N58" i="4"/>
  <c r="I59" i="4"/>
  <c r="N59" i="4"/>
  <c r="I60" i="4"/>
  <c r="N60" i="4"/>
  <c r="I61" i="4"/>
  <c r="N61" i="4"/>
  <c r="I62" i="4"/>
  <c r="N62" i="4"/>
  <c r="I63" i="4"/>
  <c r="N63" i="4"/>
  <c r="I64" i="4"/>
  <c r="N64" i="4"/>
  <c r="I65" i="4"/>
  <c r="N65" i="4"/>
  <c r="I66" i="4"/>
  <c r="N66" i="4"/>
  <c r="I67" i="4"/>
  <c r="N67" i="4"/>
  <c r="I68" i="4"/>
  <c r="N68" i="4"/>
  <c r="I69" i="4"/>
  <c r="N69" i="4"/>
  <c r="I70" i="4"/>
  <c r="N70" i="4"/>
  <c r="I71" i="4"/>
  <c r="N71" i="4"/>
  <c r="I72" i="4"/>
  <c r="N72" i="4"/>
  <c r="I73" i="4"/>
  <c r="N73" i="4"/>
  <c r="I74" i="4"/>
  <c r="N74" i="4"/>
  <c r="I75" i="4"/>
  <c r="N75" i="4"/>
  <c r="I76" i="4"/>
  <c r="N76" i="4"/>
  <c r="I77" i="4"/>
  <c r="N77" i="4"/>
  <c r="I78" i="4"/>
  <c r="N78" i="4"/>
  <c r="I79" i="4"/>
  <c r="N79" i="4"/>
  <c r="I80" i="4"/>
  <c r="N80" i="4"/>
  <c r="I81" i="4"/>
  <c r="N81" i="4"/>
  <c r="I82" i="4"/>
  <c r="N82" i="4"/>
  <c r="I83" i="4"/>
  <c r="N83" i="4"/>
  <c r="I84" i="4"/>
  <c r="N84" i="4"/>
  <c r="I85" i="4"/>
  <c r="N85" i="4"/>
  <c r="I86" i="4"/>
  <c r="N86" i="4"/>
  <c r="I87" i="4"/>
  <c r="N87" i="4"/>
  <c r="I88" i="4"/>
  <c r="N88" i="4"/>
  <c r="I89" i="4"/>
  <c r="N89" i="4"/>
  <c r="I90" i="4"/>
  <c r="N90" i="4"/>
  <c r="I91" i="4"/>
  <c r="N91" i="4"/>
  <c r="I92" i="4"/>
  <c r="N92" i="4"/>
  <c r="I93" i="4"/>
  <c r="N93" i="4"/>
  <c r="I94" i="4"/>
  <c r="N94" i="4"/>
  <c r="I95" i="4"/>
  <c r="N95" i="4"/>
  <c r="I96" i="4"/>
  <c r="N96" i="4"/>
  <c r="I97" i="4"/>
  <c r="N97" i="4"/>
  <c r="I98" i="4"/>
  <c r="N98" i="4"/>
  <c r="I99" i="4"/>
  <c r="N99" i="4"/>
  <c r="I100" i="4"/>
  <c r="N100" i="4"/>
  <c r="I101" i="4"/>
  <c r="N101" i="4"/>
  <c r="I102" i="4"/>
  <c r="N102" i="4"/>
  <c r="I103" i="4"/>
  <c r="N103" i="4"/>
  <c r="I104" i="4"/>
  <c r="N104" i="4"/>
  <c r="I105" i="4"/>
  <c r="N105" i="4"/>
  <c r="I106" i="4"/>
  <c r="N106" i="4"/>
  <c r="I107" i="4"/>
  <c r="N107" i="4"/>
  <c r="I108" i="4"/>
  <c r="N108" i="4"/>
  <c r="I109" i="4"/>
  <c r="N109" i="4"/>
  <c r="I110" i="4"/>
  <c r="N110" i="4"/>
  <c r="I111" i="4"/>
  <c r="N111" i="4"/>
  <c r="I112" i="4"/>
  <c r="N112" i="4"/>
  <c r="I113" i="4"/>
  <c r="N113" i="4"/>
  <c r="I114" i="4"/>
  <c r="N114" i="4"/>
  <c r="I115" i="4"/>
  <c r="N115" i="4"/>
  <c r="I116" i="4"/>
  <c r="N116" i="4"/>
  <c r="I117" i="4"/>
  <c r="N117" i="4"/>
  <c r="I118" i="4"/>
  <c r="N118" i="4"/>
  <c r="I119" i="4"/>
  <c r="N119" i="4"/>
  <c r="I120" i="4"/>
  <c r="N120" i="4"/>
  <c r="I121" i="4"/>
  <c r="N121" i="4"/>
  <c r="I122" i="4"/>
  <c r="N122" i="4"/>
  <c r="I123" i="4"/>
  <c r="N123" i="4"/>
  <c r="I124" i="4"/>
  <c r="N124" i="4"/>
  <c r="I125" i="4"/>
  <c r="N125" i="4"/>
  <c r="I126" i="4"/>
  <c r="N126" i="4"/>
  <c r="I127" i="4"/>
  <c r="N127" i="4"/>
  <c r="I128" i="4"/>
  <c r="N128" i="4"/>
  <c r="I129" i="4"/>
  <c r="N129" i="4"/>
  <c r="I130" i="4"/>
  <c r="N130" i="4"/>
  <c r="I131" i="4"/>
  <c r="N131" i="4"/>
  <c r="I132" i="4"/>
  <c r="N132" i="4"/>
  <c r="I133" i="4"/>
  <c r="N133" i="4"/>
  <c r="I134" i="4"/>
  <c r="N134" i="4"/>
  <c r="I135" i="4"/>
  <c r="N135" i="4"/>
  <c r="I136" i="4"/>
  <c r="N136" i="4"/>
  <c r="I137" i="4"/>
  <c r="N137" i="4"/>
  <c r="I138" i="4"/>
  <c r="N138" i="4"/>
  <c r="I139" i="4"/>
  <c r="N139" i="4"/>
  <c r="I140" i="4"/>
  <c r="N140" i="4"/>
  <c r="I141" i="4"/>
  <c r="N141" i="4"/>
  <c r="I142" i="4"/>
  <c r="N142" i="4"/>
  <c r="I143" i="4"/>
  <c r="N143" i="4"/>
  <c r="I144" i="4"/>
  <c r="N144" i="4"/>
  <c r="I145" i="4"/>
  <c r="N145" i="4"/>
  <c r="I146" i="4"/>
  <c r="N146" i="4"/>
  <c r="I147" i="4"/>
  <c r="N147" i="4"/>
  <c r="I148" i="4"/>
  <c r="N148" i="4"/>
  <c r="I149" i="4"/>
  <c r="N149" i="4"/>
  <c r="I150" i="4"/>
  <c r="N150" i="4"/>
  <c r="I151" i="4"/>
  <c r="N151" i="4"/>
  <c r="I152" i="4"/>
  <c r="N152" i="4"/>
  <c r="I153" i="4"/>
  <c r="N153" i="4"/>
  <c r="I154" i="4"/>
  <c r="N154" i="4"/>
  <c r="I155" i="4"/>
  <c r="N155" i="4"/>
  <c r="I156" i="4"/>
  <c r="N156" i="4"/>
  <c r="I157" i="4"/>
  <c r="N157" i="4"/>
  <c r="I158" i="4"/>
  <c r="N158" i="4"/>
  <c r="I159" i="4"/>
  <c r="N159" i="4"/>
  <c r="I160" i="4"/>
  <c r="N160" i="4"/>
  <c r="I161" i="4"/>
  <c r="N161" i="4"/>
  <c r="I162" i="4"/>
  <c r="N162" i="4"/>
  <c r="I163" i="4"/>
  <c r="N163" i="4"/>
  <c r="I164" i="4"/>
  <c r="N164" i="4"/>
  <c r="I165" i="4"/>
  <c r="N165" i="4"/>
  <c r="I166" i="4"/>
  <c r="N166" i="4"/>
  <c r="I167" i="4"/>
  <c r="N167" i="4"/>
  <c r="I168" i="4"/>
  <c r="N168" i="4"/>
  <c r="I169" i="4"/>
  <c r="N169" i="4"/>
  <c r="I170" i="4"/>
  <c r="N170" i="4"/>
  <c r="I171" i="4"/>
  <c r="N171" i="4"/>
  <c r="I172" i="4"/>
  <c r="N172" i="4"/>
  <c r="I173" i="4"/>
  <c r="N173" i="4"/>
  <c r="I174" i="4"/>
  <c r="N174" i="4"/>
  <c r="I175" i="4"/>
  <c r="N175" i="4"/>
  <c r="I176" i="4"/>
  <c r="N176" i="4"/>
  <c r="I177" i="4"/>
  <c r="N177" i="4"/>
  <c r="I178" i="4"/>
  <c r="N178" i="4"/>
  <c r="I179" i="4"/>
  <c r="N179" i="4"/>
  <c r="I180" i="4"/>
  <c r="N180" i="4"/>
  <c r="I181" i="4"/>
  <c r="N181" i="4"/>
  <c r="I182" i="4"/>
  <c r="N182" i="4"/>
  <c r="I183" i="4"/>
  <c r="N183" i="4"/>
  <c r="I184" i="4"/>
  <c r="N184" i="4"/>
  <c r="I185" i="4"/>
  <c r="N185" i="4"/>
  <c r="I186" i="4"/>
  <c r="N186" i="4"/>
  <c r="I187" i="4"/>
  <c r="N187" i="4"/>
  <c r="I188" i="4"/>
  <c r="N188" i="4"/>
  <c r="I189" i="4"/>
  <c r="N189" i="4"/>
  <c r="I190" i="4"/>
  <c r="N190" i="4"/>
  <c r="I191" i="4"/>
  <c r="N191" i="4"/>
  <c r="I192" i="4"/>
  <c r="N192" i="4"/>
  <c r="I193" i="4"/>
  <c r="N193" i="4"/>
  <c r="I194" i="4"/>
  <c r="N194" i="4"/>
  <c r="I195" i="4"/>
  <c r="N195" i="4"/>
  <c r="I196" i="4"/>
  <c r="N196" i="4"/>
  <c r="I197" i="4"/>
  <c r="N197" i="4"/>
  <c r="I198" i="4"/>
  <c r="N198" i="4"/>
  <c r="I199" i="4"/>
  <c r="N199" i="4"/>
  <c r="I200" i="4"/>
  <c r="N200" i="4"/>
  <c r="I201" i="4"/>
  <c r="N201" i="4"/>
  <c r="I202" i="4"/>
  <c r="N202" i="4"/>
  <c r="I203" i="4"/>
  <c r="N203" i="4"/>
  <c r="I204" i="4"/>
  <c r="N204" i="4"/>
  <c r="I205" i="4"/>
  <c r="N205" i="4"/>
  <c r="I206" i="4"/>
  <c r="N206" i="4"/>
  <c r="I207" i="4"/>
  <c r="N207" i="4"/>
  <c r="I208" i="4"/>
  <c r="N208" i="4"/>
  <c r="I209" i="4"/>
  <c r="N209" i="4"/>
  <c r="I210" i="4"/>
  <c r="N210" i="4"/>
  <c r="I211" i="4"/>
  <c r="N211" i="4"/>
  <c r="I212" i="4"/>
  <c r="N212" i="4"/>
  <c r="I213" i="4"/>
  <c r="N213" i="4"/>
  <c r="I214" i="4"/>
  <c r="N214" i="4"/>
  <c r="I215" i="4"/>
  <c r="N215" i="4"/>
  <c r="I216" i="4"/>
  <c r="N216" i="4"/>
  <c r="I217" i="4"/>
  <c r="N217" i="4"/>
  <c r="I218" i="4"/>
  <c r="N218" i="4"/>
  <c r="I219" i="4"/>
  <c r="N219" i="4"/>
  <c r="I220" i="4"/>
  <c r="N220" i="4"/>
  <c r="I221" i="4"/>
  <c r="N221" i="4"/>
  <c r="I222" i="4"/>
  <c r="N222" i="4"/>
  <c r="I223" i="4"/>
  <c r="N223" i="4"/>
  <c r="I224" i="4"/>
  <c r="N224" i="4"/>
  <c r="I225" i="4"/>
  <c r="N225" i="4"/>
  <c r="I226" i="4"/>
  <c r="N226" i="4"/>
  <c r="I227" i="4"/>
  <c r="N227" i="4"/>
  <c r="I228" i="4"/>
  <c r="N228" i="4"/>
  <c r="I229" i="4"/>
  <c r="N229" i="4"/>
  <c r="I230" i="4"/>
  <c r="N230" i="4"/>
  <c r="I231" i="4"/>
  <c r="N231" i="4"/>
  <c r="I232" i="4"/>
  <c r="N232" i="4"/>
  <c r="I233" i="4"/>
  <c r="N233" i="4"/>
  <c r="I234" i="4"/>
  <c r="N234" i="4"/>
  <c r="I235" i="4"/>
  <c r="N235" i="4"/>
  <c r="I236" i="4"/>
  <c r="N236" i="4"/>
  <c r="I237" i="4"/>
  <c r="N237" i="4"/>
  <c r="I238" i="4"/>
  <c r="N238" i="4"/>
  <c r="I239" i="4"/>
  <c r="N239" i="4"/>
  <c r="I240" i="4"/>
  <c r="N240" i="4"/>
  <c r="I241" i="4"/>
  <c r="N241" i="4"/>
  <c r="I242" i="4"/>
  <c r="N242" i="4"/>
  <c r="I243" i="4"/>
  <c r="N243" i="4"/>
  <c r="I244" i="4"/>
  <c r="N244" i="4"/>
  <c r="I245" i="4"/>
  <c r="N245" i="4"/>
  <c r="I246" i="4"/>
  <c r="N246" i="4"/>
  <c r="I247" i="4"/>
  <c r="N247" i="4"/>
  <c r="I248" i="4"/>
  <c r="N248" i="4"/>
  <c r="I249" i="4"/>
  <c r="N249" i="4"/>
  <c r="I250" i="4"/>
  <c r="N250" i="4"/>
  <c r="I251" i="4"/>
  <c r="N251" i="4"/>
  <c r="I252" i="4"/>
  <c r="N252" i="4"/>
  <c r="I253" i="4"/>
  <c r="N253" i="4"/>
  <c r="I254" i="4"/>
  <c r="N254" i="4"/>
  <c r="I255" i="4"/>
  <c r="N255" i="4"/>
  <c r="I256" i="4"/>
  <c r="N256" i="4"/>
  <c r="I257" i="4"/>
  <c r="N257" i="4"/>
  <c r="I258" i="4"/>
  <c r="N258" i="4"/>
  <c r="I259" i="4"/>
  <c r="N259" i="4"/>
  <c r="I260" i="4"/>
  <c r="N260" i="4"/>
  <c r="I261" i="4"/>
  <c r="N261" i="4"/>
  <c r="I262" i="4"/>
  <c r="N262" i="4"/>
  <c r="I263" i="4"/>
  <c r="N263" i="4"/>
  <c r="I264" i="4"/>
  <c r="N264" i="4"/>
  <c r="I265" i="4"/>
  <c r="N265" i="4"/>
  <c r="I266" i="4"/>
  <c r="N266" i="4"/>
  <c r="I267" i="4"/>
  <c r="N267" i="4"/>
  <c r="I268" i="4"/>
  <c r="N268" i="4"/>
  <c r="I269" i="4"/>
  <c r="N269" i="4"/>
  <c r="I270" i="4"/>
  <c r="N270" i="4"/>
  <c r="I271" i="4"/>
  <c r="N271" i="4"/>
  <c r="I272" i="4"/>
  <c r="N272" i="4"/>
  <c r="I273" i="4"/>
  <c r="N273" i="4"/>
  <c r="I274" i="4"/>
  <c r="N274" i="4"/>
  <c r="I275" i="4"/>
  <c r="N275" i="4"/>
  <c r="I276" i="4"/>
  <c r="N276" i="4"/>
  <c r="I277" i="4"/>
  <c r="N277" i="4"/>
  <c r="I278" i="4"/>
  <c r="N278" i="4"/>
  <c r="I279" i="4"/>
  <c r="N279" i="4"/>
  <c r="I280" i="4"/>
  <c r="N280" i="4"/>
  <c r="I281" i="4"/>
  <c r="N281" i="4"/>
  <c r="I282" i="4"/>
  <c r="N282" i="4"/>
  <c r="I283" i="4"/>
  <c r="N283" i="4"/>
  <c r="I284" i="4"/>
  <c r="N284" i="4"/>
  <c r="I285" i="4"/>
  <c r="N285" i="4"/>
  <c r="I286" i="4"/>
  <c r="N286" i="4"/>
  <c r="I287" i="4"/>
  <c r="N287" i="4"/>
  <c r="I288" i="4"/>
  <c r="N288" i="4"/>
  <c r="I289" i="4"/>
  <c r="N289" i="4"/>
  <c r="I290" i="4"/>
  <c r="N290" i="4"/>
  <c r="I291" i="4"/>
  <c r="N291" i="4"/>
  <c r="I292" i="4"/>
  <c r="N292" i="4"/>
  <c r="I293" i="4"/>
  <c r="N293" i="4"/>
  <c r="I294" i="4"/>
  <c r="N294" i="4"/>
  <c r="I295" i="4"/>
  <c r="N295" i="4"/>
  <c r="I296" i="4"/>
  <c r="N296" i="4"/>
  <c r="I297" i="4"/>
  <c r="N297" i="4"/>
  <c r="I298" i="4"/>
  <c r="N298" i="4"/>
  <c r="I299" i="4"/>
  <c r="N299" i="4"/>
  <c r="I300" i="4"/>
  <c r="N300" i="4"/>
  <c r="I301" i="4"/>
  <c r="N301" i="4"/>
  <c r="I302" i="4"/>
  <c r="N302" i="4"/>
  <c r="I303" i="4"/>
  <c r="N303" i="4"/>
  <c r="I304" i="4"/>
  <c r="N304" i="4"/>
  <c r="I305" i="4"/>
  <c r="N305" i="4"/>
  <c r="I306" i="4"/>
  <c r="N306" i="4"/>
  <c r="I307" i="4"/>
  <c r="N307" i="4"/>
  <c r="I308" i="4"/>
  <c r="N308" i="4"/>
  <c r="I309" i="4"/>
  <c r="N309" i="4"/>
  <c r="I310" i="4"/>
  <c r="N310" i="4"/>
  <c r="I311" i="4"/>
  <c r="N311" i="4"/>
  <c r="I312" i="4"/>
  <c r="N312" i="4"/>
  <c r="I313" i="4"/>
  <c r="N313" i="4"/>
  <c r="I314" i="4"/>
  <c r="N314" i="4"/>
  <c r="I315" i="4"/>
  <c r="N315" i="4"/>
  <c r="I316" i="4"/>
  <c r="N316" i="4"/>
  <c r="I317" i="4"/>
  <c r="N317" i="4"/>
  <c r="I318" i="4"/>
  <c r="N318" i="4"/>
  <c r="I319" i="4"/>
  <c r="N319" i="4"/>
  <c r="I320" i="4"/>
  <c r="N320" i="4"/>
  <c r="I321" i="4"/>
  <c r="N321" i="4"/>
  <c r="I322" i="4"/>
  <c r="N322" i="4"/>
  <c r="I323" i="4"/>
  <c r="N323" i="4"/>
  <c r="I324" i="4"/>
  <c r="N324" i="4"/>
  <c r="I325" i="4"/>
  <c r="N325" i="4"/>
  <c r="I326" i="4"/>
  <c r="N326" i="4"/>
  <c r="I327" i="4"/>
  <c r="N327" i="4"/>
  <c r="I328" i="4"/>
  <c r="N328" i="4"/>
  <c r="I329" i="4"/>
  <c r="N329" i="4"/>
  <c r="I330" i="4"/>
  <c r="N330" i="4"/>
  <c r="I331" i="4"/>
  <c r="N331" i="4"/>
  <c r="I332" i="4"/>
  <c r="N332" i="4"/>
  <c r="I333" i="4"/>
  <c r="N333" i="4"/>
  <c r="I334" i="4"/>
  <c r="N334" i="4"/>
  <c r="I335" i="4"/>
  <c r="N335" i="4"/>
  <c r="I336" i="4"/>
  <c r="N336" i="4"/>
  <c r="I337" i="4"/>
  <c r="N337" i="4"/>
  <c r="I338" i="4"/>
  <c r="N338" i="4"/>
  <c r="I339" i="4"/>
  <c r="N339" i="4"/>
  <c r="I340" i="4"/>
  <c r="N340" i="4"/>
  <c r="I341" i="4"/>
  <c r="N341" i="4"/>
  <c r="I342" i="4"/>
  <c r="N342" i="4"/>
  <c r="I343" i="4"/>
  <c r="N343" i="4"/>
  <c r="I344" i="4"/>
  <c r="N344" i="4"/>
  <c r="I345" i="4"/>
  <c r="N345" i="4"/>
  <c r="I346" i="4"/>
  <c r="N346" i="4"/>
  <c r="I347" i="4"/>
  <c r="N347" i="4"/>
  <c r="I348" i="4"/>
  <c r="N348" i="4"/>
  <c r="I349" i="4"/>
  <c r="N349" i="4"/>
  <c r="I350" i="4"/>
  <c r="N350" i="4"/>
  <c r="I351" i="4"/>
  <c r="N351" i="4"/>
  <c r="I352" i="4"/>
  <c r="N352" i="4"/>
  <c r="I353" i="4"/>
  <c r="N353" i="4"/>
  <c r="I354" i="4"/>
  <c r="N354" i="4"/>
  <c r="I355" i="4"/>
  <c r="N355" i="4"/>
  <c r="I356" i="4"/>
  <c r="N356" i="4"/>
  <c r="I357" i="4"/>
  <c r="N357" i="4"/>
  <c r="I358" i="4"/>
  <c r="N358" i="4"/>
  <c r="I359" i="4"/>
  <c r="N359" i="4"/>
  <c r="I360" i="4"/>
  <c r="N360" i="4"/>
  <c r="I361" i="4"/>
  <c r="N361" i="4"/>
  <c r="I362" i="4"/>
  <c r="N362" i="4"/>
  <c r="I363" i="4"/>
  <c r="N363" i="4"/>
  <c r="I364" i="4"/>
  <c r="N364" i="4"/>
  <c r="I365" i="4"/>
  <c r="N365" i="4"/>
  <c r="I366" i="4"/>
  <c r="N366" i="4"/>
  <c r="I367" i="4"/>
  <c r="N367" i="4"/>
  <c r="I368" i="4"/>
  <c r="N368" i="4"/>
  <c r="I369" i="4"/>
  <c r="N369" i="4"/>
  <c r="I370" i="4"/>
  <c r="N370" i="4"/>
  <c r="I371" i="4"/>
  <c r="N371" i="4"/>
  <c r="I372" i="4"/>
  <c r="N372" i="4"/>
  <c r="I373" i="4"/>
  <c r="N373" i="4"/>
  <c r="I374" i="4"/>
  <c r="N374" i="4"/>
  <c r="I375" i="4"/>
  <c r="N375" i="4"/>
  <c r="I376" i="4"/>
  <c r="N376" i="4"/>
  <c r="I377" i="4"/>
  <c r="N377" i="4"/>
  <c r="I378" i="4"/>
  <c r="N378" i="4"/>
  <c r="I379" i="4"/>
  <c r="N379" i="4"/>
  <c r="I380" i="4"/>
  <c r="N380" i="4"/>
  <c r="I381" i="4"/>
  <c r="N381" i="4"/>
  <c r="I382" i="4"/>
  <c r="N382" i="4"/>
  <c r="I383" i="4"/>
  <c r="N383" i="4"/>
  <c r="I384" i="4"/>
  <c r="N384" i="4"/>
  <c r="I385" i="4"/>
  <c r="N385" i="4"/>
  <c r="I386" i="4"/>
  <c r="N386" i="4"/>
  <c r="I387" i="4"/>
  <c r="N387" i="4"/>
  <c r="I388" i="4"/>
  <c r="N388" i="4"/>
  <c r="I389" i="4"/>
  <c r="N389" i="4"/>
  <c r="I390" i="4"/>
  <c r="N390" i="4"/>
  <c r="I391" i="4"/>
  <c r="N391" i="4"/>
  <c r="I392" i="4"/>
  <c r="N392" i="4"/>
  <c r="I393" i="4"/>
  <c r="N393" i="4"/>
  <c r="I394" i="4"/>
  <c r="N394" i="4"/>
  <c r="I395" i="4"/>
  <c r="N395" i="4"/>
  <c r="I396" i="4"/>
  <c r="N396" i="4"/>
  <c r="I397" i="4"/>
  <c r="N397" i="4"/>
  <c r="I398" i="4"/>
  <c r="N398" i="4"/>
  <c r="I399" i="4"/>
  <c r="N399" i="4"/>
  <c r="I400" i="4"/>
  <c r="N400" i="4"/>
  <c r="I401" i="4"/>
  <c r="N401" i="4"/>
  <c r="I402" i="4"/>
  <c r="N402" i="4"/>
  <c r="I403" i="4"/>
  <c r="N403" i="4"/>
  <c r="I404" i="4"/>
  <c r="N404" i="4"/>
  <c r="I405" i="4"/>
  <c r="N405" i="4"/>
  <c r="I406" i="4"/>
  <c r="N406" i="4"/>
  <c r="I407" i="4"/>
  <c r="N407" i="4"/>
  <c r="I408" i="4"/>
  <c r="N408" i="4"/>
  <c r="I409" i="4"/>
  <c r="N409" i="4"/>
  <c r="I410" i="4"/>
  <c r="N410" i="4"/>
  <c r="I411" i="4"/>
  <c r="N411" i="4"/>
  <c r="I412" i="4"/>
  <c r="N412" i="4"/>
  <c r="I413" i="4"/>
  <c r="N413" i="4"/>
  <c r="I414" i="4"/>
  <c r="N414" i="4"/>
  <c r="I415" i="4"/>
  <c r="N415" i="4"/>
  <c r="I416" i="4"/>
  <c r="N416" i="4"/>
  <c r="I417" i="4"/>
  <c r="N417" i="4"/>
  <c r="I418" i="4"/>
  <c r="N418" i="4"/>
  <c r="I419" i="4"/>
  <c r="N419" i="4"/>
  <c r="I420" i="4"/>
  <c r="N420" i="4"/>
  <c r="I421" i="4"/>
  <c r="N421" i="4"/>
  <c r="I422" i="4"/>
  <c r="N422" i="4"/>
  <c r="I423" i="4"/>
  <c r="N423" i="4"/>
  <c r="I424" i="4"/>
  <c r="N424" i="4"/>
  <c r="I425" i="4"/>
  <c r="N425" i="4"/>
  <c r="I426" i="4"/>
  <c r="N426" i="4"/>
  <c r="I427" i="4"/>
  <c r="N427" i="4"/>
  <c r="I428" i="4"/>
  <c r="N428" i="4"/>
  <c r="I429" i="4"/>
  <c r="N429" i="4"/>
  <c r="I430" i="4"/>
  <c r="N430" i="4"/>
  <c r="I431" i="4"/>
  <c r="N431" i="4"/>
  <c r="I432" i="4"/>
  <c r="N432" i="4"/>
  <c r="I433" i="4"/>
  <c r="N433" i="4"/>
  <c r="I434" i="4"/>
  <c r="N434" i="4"/>
  <c r="I435" i="4"/>
  <c r="N435" i="4"/>
  <c r="I436" i="4"/>
  <c r="N436" i="4"/>
  <c r="I437" i="4"/>
  <c r="N437" i="4"/>
  <c r="I438" i="4"/>
  <c r="N438" i="4"/>
  <c r="I439" i="4"/>
  <c r="N439" i="4"/>
  <c r="I440" i="4"/>
  <c r="N440" i="4"/>
  <c r="I441" i="4"/>
  <c r="N441" i="4"/>
  <c r="I442" i="4"/>
  <c r="N442" i="4"/>
  <c r="I443" i="4"/>
  <c r="N443" i="4"/>
  <c r="I444" i="4"/>
  <c r="N444" i="4"/>
  <c r="I445" i="4"/>
  <c r="N445" i="4"/>
  <c r="I446" i="4"/>
  <c r="N446" i="4"/>
  <c r="I447" i="4"/>
  <c r="N447" i="4"/>
  <c r="I448" i="4"/>
  <c r="N448" i="4"/>
  <c r="I449" i="4"/>
  <c r="N449" i="4"/>
  <c r="I450" i="4"/>
  <c r="N450" i="4"/>
  <c r="I451" i="4"/>
  <c r="N451" i="4"/>
  <c r="I452" i="4"/>
  <c r="N452" i="4"/>
  <c r="I453" i="4"/>
  <c r="N453" i="4"/>
  <c r="I454" i="4"/>
  <c r="N454" i="4"/>
  <c r="I455" i="4"/>
  <c r="N455" i="4"/>
  <c r="I456" i="4"/>
  <c r="N456" i="4"/>
  <c r="I457" i="4"/>
  <c r="N457" i="4"/>
  <c r="I458" i="4"/>
  <c r="N458" i="4"/>
  <c r="I459" i="4"/>
  <c r="N459" i="4"/>
  <c r="I460" i="4"/>
  <c r="N460" i="4"/>
  <c r="I461" i="4"/>
  <c r="N461" i="4"/>
  <c r="I462" i="4"/>
  <c r="N462" i="4"/>
  <c r="I463" i="4"/>
  <c r="N463" i="4"/>
  <c r="I464" i="4"/>
  <c r="N464" i="4"/>
  <c r="I465" i="4"/>
  <c r="N465" i="4"/>
  <c r="I466" i="4"/>
  <c r="N466" i="4"/>
  <c r="I467" i="4"/>
  <c r="N467" i="4"/>
  <c r="I468" i="4"/>
  <c r="N468" i="4"/>
  <c r="I469" i="4"/>
  <c r="N469" i="4"/>
  <c r="I470" i="4"/>
  <c r="N470" i="4"/>
  <c r="I471" i="4"/>
  <c r="N471" i="4"/>
  <c r="I472" i="4"/>
  <c r="N472" i="4"/>
  <c r="I473" i="4"/>
  <c r="N473" i="4"/>
  <c r="I474" i="4"/>
  <c r="N474" i="4"/>
  <c r="I475" i="4"/>
  <c r="N475" i="4"/>
  <c r="I476" i="4"/>
  <c r="N476" i="4"/>
  <c r="I477" i="4"/>
  <c r="N477" i="4"/>
  <c r="I478" i="4"/>
  <c r="N478" i="4"/>
  <c r="I479" i="4"/>
  <c r="N479" i="4"/>
  <c r="I480" i="4"/>
  <c r="N480" i="4"/>
  <c r="I481" i="4"/>
  <c r="N481" i="4"/>
  <c r="I482" i="4"/>
  <c r="N482" i="4"/>
  <c r="I483" i="4"/>
  <c r="N483" i="4"/>
  <c r="I484" i="4"/>
  <c r="N484" i="4"/>
  <c r="I485" i="4"/>
  <c r="N485" i="4"/>
  <c r="I486" i="4"/>
  <c r="N486" i="4"/>
  <c r="I487" i="4"/>
  <c r="N487" i="4"/>
  <c r="I488" i="4"/>
  <c r="N488" i="4"/>
  <c r="I489" i="4"/>
  <c r="N489" i="4"/>
  <c r="I490" i="4"/>
  <c r="N490" i="4"/>
  <c r="I491" i="4"/>
  <c r="N491" i="4"/>
  <c r="I492" i="4"/>
  <c r="N492" i="4"/>
  <c r="I493" i="4"/>
  <c r="N493" i="4"/>
  <c r="I494" i="4"/>
  <c r="N494" i="4"/>
  <c r="I495" i="4"/>
  <c r="N495" i="4"/>
  <c r="I496" i="4"/>
  <c r="N496" i="4"/>
  <c r="I497" i="4"/>
  <c r="N497" i="4"/>
  <c r="I498" i="4"/>
  <c r="N498" i="4"/>
  <c r="I499" i="4"/>
  <c r="N499" i="4"/>
  <c r="I500" i="4"/>
  <c r="N500" i="4"/>
  <c r="I501" i="4"/>
  <c r="N501" i="4"/>
  <c r="I502" i="4"/>
  <c r="N502" i="4"/>
  <c r="I503" i="4"/>
  <c r="N503" i="4"/>
  <c r="I504" i="4"/>
  <c r="N504" i="4"/>
  <c r="I505" i="4"/>
  <c r="N505" i="4"/>
  <c r="I506" i="4"/>
  <c r="N506" i="4"/>
  <c r="I507" i="4"/>
  <c r="N507" i="4"/>
  <c r="I508" i="4"/>
  <c r="N508" i="4"/>
  <c r="I509" i="4"/>
  <c r="N509" i="4"/>
  <c r="I510" i="4"/>
  <c r="N510" i="4"/>
  <c r="I511" i="4"/>
  <c r="N511" i="4"/>
  <c r="I512" i="4"/>
  <c r="N512" i="4"/>
  <c r="I513" i="4"/>
  <c r="N513" i="4"/>
  <c r="I514" i="4"/>
  <c r="N514" i="4"/>
  <c r="I515" i="4"/>
  <c r="N515" i="4"/>
  <c r="I516" i="4"/>
  <c r="N516" i="4"/>
  <c r="I517" i="4"/>
  <c r="N517" i="4"/>
  <c r="I518" i="4"/>
  <c r="N518" i="4"/>
  <c r="I519" i="4"/>
  <c r="N519" i="4"/>
  <c r="I520" i="4"/>
  <c r="N520" i="4"/>
  <c r="I521" i="4"/>
  <c r="N521" i="4"/>
  <c r="I522" i="4"/>
  <c r="N522" i="4"/>
  <c r="I523" i="4"/>
  <c r="N523" i="4"/>
  <c r="I524" i="4"/>
  <c r="N524" i="4"/>
  <c r="I525" i="4"/>
  <c r="N525" i="4"/>
  <c r="I526" i="4"/>
  <c r="N526" i="4"/>
  <c r="I527" i="4"/>
  <c r="N527" i="4"/>
  <c r="I528" i="4"/>
  <c r="N528" i="4"/>
  <c r="I529" i="4"/>
  <c r="N529" i="4"/>
  <c r="I530" i="4"/>
  <c r="N530" i="4"/>
  <c r="I531" i="4"/>
  <c r="N531" i="4"/>
  <c r="I532" i="4"/>
  <c r="N532" i="4"/>
  <c r="I533" i="4"/>
  <c r="N533" i="4"/>
  <c r="I534" i="4"/>
  <c r="N534" i="4"/>
  <c r="I535" i="4"/>
  <c r="N535" i="4"/>
  <c r="I536" i="4"/>
  <c r="N536" i="4"/>
  <c r="I537" i="4"/>
  <c r="N537" i="4"/>
  <c r="I538" i="4"/>
  <c r="N538" i="4"/>
  <c r="I539" i="4"/>
  <c r="N539" i="4"/>
  <c r="I540" i="4"/>
  <c r="N540" i="4"/>
  <c r="I541" i="4"/>
  <c r="N541" i="4"/>
  <c r="I542" i="4"/>
  <c r="N542" i="4"/>
  <c r="I543" i="4"/>
  <c r="N543" i="4"/>
  <c r="I544" i="4"/>
  <c r="N544" i="4"/>
  <c r="I545" i="4"/>
  <c r="N545" i="4"/>
  <c r="I546" i="4"/>
  <c r="N546" i="4"/>
  <c r="I547" i="4"/>
  <c r="N547" i="4"/>
  <c r="I548" i="4"/>
  <c r="N548" i="4"/>
  <c r="I549" i="4"/>
  <c r="N549" i="4"/>
  <c r="I550" i="4"/>
  <c r="N550" i="4"/>
  <c r="I551" i="4"/>
  <c r="N551" i="4"/>
  <c r="N24" i="9"/>
  <c r="N25" i="9"/>
  <c r="N26" i="9"/>
  <c r="N27" i="9"/>
  <c r="N28" i="9"/>
  <c r="N29" i="9"/>
  <c r="N30" i="9"/>
  <c r="N31" i="9"/>
  <c r="N32" i="9"/>
  <c r="N33" i="9"/>
  <c r="N34" i="9"/>
  <c r="N35" i="9"/>
  <c r="N36" i="9"/>
  <c r="N37" i="9"/>
  <c r="N38" i="9"/>
  <c r="N39" i="9"/>
  <c r="N40" i="9"/>
  <c r="N41" i="9"/>
  <c r="N42" i="9"/>
  <c r="N43" i="9"/>
  <c r="N44" i="9"/>
  <c r="N45" i="9"/>
  <c r="N46" i="9"/>
  <c r="N47" i="9"/>
  <c r="N48" i="9"/>
  <c r="N49" i="9"/>
  <c r="N50" i="9"/>
  <c r="N51" i="9"/>
  <c r="N52" i="9"/>
  <c r="N53" i="9"/>
  <c r="N54" i="9"/>
  <c r="N55" i="9"/>
  <c r="N56" i="9"/>
  <c r="N57" i="9"/>
  <c r="N58" i="9"/>
  <c r="N59" i="9"/>
  <c r="N60" i="9"/>
  <c r="N61" i="9"/>
  <c r="N62" i="9"/>
  <c r="N63" i="9"/>
  <c r="N64" i="9"/>
  <c r="N65" i="9"/>
  <c r="N66" i="9"/>
  <c r="N67" i="9"/>
  <c r="N68" i="9"/>
  <c r="N69" i="9"/>
  <c r="N70" i="9"/>
  <c r="N71" i="9"/>
  <c r="N72" i="9"/>
  <c r="N73" i="9"/>
  <c r="N74" i="9"/>
  <c r="N75" i="9"/>
  <c r="N76" i="9"/>
  <c r="N77" i="9"/>
  <c r="N78" i="9"/>
  <c r="N79" i="9"/>
  <c r="N80" i="9"/>
  <c r="N81" i="9"/>
  <c r="N82" i="9"/>
  <c r="N83" i="9"/>
  <c r="N84" i="9"/>
  <c r="N85" i="9"/>
  <c r="N86" i="9"/>
  <c r="N87" i="9"/>
  <c r="N88" i="9"/>
  <c r="N89" i="9"/>
  <c r="N90" i="9"/>
  <c r="N91" i="9"/>
  <c r="N92" i="9"/>
  <c r="N93" i="9"/>
  <c r="N94" i="9"/>
  <c r="N95" i="9"/>
  <c r="N96" i="9"/>
  <c r="N97" i="9"/>
  <c r="N98" i="9"/>
  <c r="N99" i="9"/>
  <c r="N100" i="9"/>
  <c r="N101" i="9"/>
  <c r="N102" i="9"/>
  <c r="N103" i="9"/>
  <c r="N104" i="9"/>
  <c r="N105" i="9"/>
  <c r="N106" i="9"/>
  <c r="N107" i="9"/>
  <c r="N108" i="9"/>
  <c r="N109" i="9"/>
  <c r="N110" i="9"/>
  <c r="N111" i="9"/>
  <c r="N112" i="9"/>
  <c r="N113" i="9"/>
  <c r="N114" i="9"/>
  <c r="N115" i="9"/>
  <c r="N116" i="9"/>
  <c r="N117" i="9"/>
  <c r="N118" i="9"/>
  <c r="N119" i="9"/>
  <c r="N120" i="9"/>
  <c r="N121" i="9"/>
  <c r="N122" i="9"/>
  <c r="N123" i="9"/>
  <c r="N124" i="9"/>
  <c r="N125" i="9"/>
  <c r="N126" i="9"/>
  <c r="N127" i="9"/>
  <c r="N128" i="9"/>
  <c r="N129" i="9"/>
  <c r="N130" i="9"/>
  <c r="N131" i="9"/>
  <c r="N132" i="9"/>
  <c r="N133" i="9"/>
  <c r="N134" i="9"/>
  <c r="N135" i="9"/>
  <c r="N136" i="9"/>
  <c r="N137" i="9"/>
  <c r="N138" i="9"/>
  <c r="N139" i="9"/>
  <c r="N140" i="9"/>
  <c r="N141" i="9"/>
  <c r="N142" i="9"/>
  <c r="N143" i="9"/>
  <c r="N144" i="9"/>
  <c r="N145" i="9"/>
  <c r="N146" i="9"/>
  <c r="N147" i="9"/>
  <c r="N148" i="9"/>
  <c r="N149" i="9"/>
  <c r="N150" i="9"/>
  <c r="N151" i="9"/>
  <c r="N152" i="9"/>
  <c r="N153" i="9"/>
  <c r="N154" i="9"/>
  <c r="N155" i="9"/>
  <c r="N156" i="9"/>
  <c r="N157" i="9"/>
  <c r="N158" i="9"/>
  <c r="N159" i="9"/>
  <c r="N160" i="9"/>
  <c r="N161" i="9"/>
  <c r="N162" i="9"/>
  <c r="N163" i="9"/>
  <c r="N164" i="9"/>
  <c r="N165" i="9"/>
  <c r="N166" i="9"/>
  <c r="N167" i="9"/>
  <c r="N168" i="9"/>
  <c r="N169" i="9"/>
  <c r="N170" i="9"/>
  <c r="N171" i="9"/>
  <c r="N172" i="9"/>
  <c r="N173" i="9"/>
  <c r="N174" i="9"/>
  <c r="N175" i="9"/>
  <c r="N176" i="9"/>
  <c r="N177" i="9"/>
  <c r="N178" i="9"/>
  <c r="N179" i="9"/>
  <c r="N180" i="9"/>
  <c r="N181" i="9"/>
  <c r="N182" i="9"/>
  <c r="N183" i="9"/>
  <c r="N184" i="9"/>
  <c r="N185" i="9"/>
  <c r="N186" i="9"/>
  <c r="N187" i="9"/>
  <c r="N188" i="9"/>
  <c r="N189" i="9"/>
  <c r="N190" i="9"/>
  <c r="N191" i="9"/>
  <c r="N192" i="9"/>
  <c r="N193" i="9"/>
  <c r="N194" i="9"/>
  <c r="N195" i="9"/>
  <c r="N196" i="9"/>
  <c r="N197" i="9"/>
  <c r="N198" i="9"/>
  <c r="N199" i="9"/>
  <c r="N200" i="9"/>
  <c r="N201" i="9"/>
  <c r="N202" i="9"/>
  <c r="N203" i="9"/>
  <c r="N204" i="9"/>
  <c r="N205" i="9"/>
  <c r="N206" i="9"/>
  <c r="N207" i="9"/>
  <c r="N208" i="9"/>
  <c r="N209" i="9"/>
  <c r="N210" i="9"/>
  <c r="N211" i="9"/>
  <c r="N212" i="9"/>
  <c r="N213" i="9"/>
  <c r="N214" i="9"/>
  <c r="N215" i="9"/>
  <c r="N216" i="9"/>
  <c r="N217" i="9"/>
  <c r="N218" i="9"/>
  <c r="N219" i="9"/>
  <c r="N220" i="9"/>
  <c r="N221" i="9"/>
  <c r="N222" i="9"/>
  <c r="N223" i="9"/>
  <c r="N224" i="9"/>
  <c r="N225" i="9"/>
  <c r="N226" i="9"/>
  <c r="N227" i="9"/>
  <c r="N228" i="9"/>
  <c r="N229" i="9"/>
  <c r="N230" i="9"/>
  <c r="N231" i="9"/>
  <c r="N232" i="9"/>
  <c r="N233" i="9"/>
  <c r="N234" i="9"/>
  <c r="N235" i="9"/>
  <c r="N236" i="9"/>
  <c r="N237" i="9"/>
  <c r="N238" i="9"/>
  <c r="N239" i="9"/>
  <c r="N240" i="9"/>
  <c r="N241" i="9"/>
  <c r="N242" i="9"/>
  <c r="N243" i="9"/>
  <c r="N244" i="9"/>
  <c r="N245" i="9"/>
  <c r="N246" i="9"/>
  <c r="N247" i="9"/>
  <c r="N248" i="9"/>
  <c r="N249" i="9"/>
  <c r="N250" i="9"/>
  <c r="N251" i="9"/>
  <c r="N252" i="9"/>
  <c r="N253" i="9"/>
  <c r="N254" i="9"/>
  <c r="N255" i="9"/>
  <c r="N256" i="9"/>
  <c r="N257" i="9"/>
  <c r="N258" i="9"/>
  <c r="N259" i="9"/>
  <c r="N260" i="9"/>
  <c r="N261" i="9"/>
  <c r="N262" i="9"/>
  <c r="N263" i="9"/>
  <c r="N264" i="9"/>
  <c r="N265" i="9"/>
  <c r="N266" i="9"/>
  <c r="N267" i="9"/>
  <c r="N268" i="9"/>
  <c r="N269" i="9"/>
  <c r="N270" i="9"/>
  <c r="N271" i="9"/>
  <c r="N272" i="9"/>
  <c r="N273" i="9"/>
  <c r="N274" i="9"/>
  <c r="N275" i="9"/>
  <c r="N276" i="9"/>
  <c r="N277" i="9"/>
  <c r="N278" i="9"/>
  <c r="N279" i="9"/>
  <c r="N280" i="9"/>
  <c r="N281" i="9"/>
  <c r="N282" i="9"/>
  <c r="N283" i="9"/>
  <c r="N284" i="9"/>
  <c r="N285" i="9"/>
  <c r="N286" i="9"/>
  <c r="N287" i="9"/>
  <c r="N288" i="9"/>
  <c r="N289" i="9"/>
  <c r="N290" i="9"/>
  <c r="N291" i="9"/>
  <c r="N292" i="9"/>
  <c r="N293" i="9"/>
  <c r="N294" i="9"/>
  <c r="N295" i="9"/>
  <c r="N296" i="9"/>
  <c r="N297" i="9"/>
  <c r="N298" i="9"/>
  <c r="N299" i="9"/>
  <c r="N300" i="9"/>
  <c r="N301" i="9"/>
  <c r="N302" i="9"/>
  <c r="N303" i="9"/>
  <c r="N304" i="9"/>
  <c r="N305" i="9"/>
  <c r="N306" i="9"/>
  <c r="N307" i="9"/>
  <c r="N308" i="9"/>
  <c r="N309" i="9"/>
  <c r="N310" i="9"/>
  <c r="N311" i="9"/>
  <c r="N312" i="9"/>
  <c r="N313" i="9"/>
  <c r="N314" i="9"/>
  <c r="N315" i="9"/>
  <c r="N316" i="9"/>
  <c r="N317" i="9"/>
  <c r="N318" i="9"/>
  <c r="N319" i="9"/>
  <c r="N320" i="9"/>
  <c r="N321" i="9"/>
  <c r="N322" i="9"/>
  <c r="N323" i="9"/>
  <c r="N324" i="9"/>
  <c r="N325" i="9"/>
  <c r="N326" i="9"/>
  <c r="N327" i="9"/>
  <c r="N328" i="9"/>
  <c r="N329" i="9"/>
  <c r="N330" i="9"/>
  <c r="N331" i="9"/>
  <c r="N332" i="9"/>
  <c r="N333" i="9"/>
  <c r="N334" i="9"/>
  <c r="N335" i="9"/>
  <c r="N336" i="9"/>
  <c r="N337" i="9"/>
  <c r="N338" i="9"/>
  <c r="N339" i="9"/>
  <c r="N340" i="9"/>
  <c r="N341" i="9"/>
  <c r="N342" i="9"/>
  <c r="N343" i="9"/>
  <c r="N344" i="9"/>
  <c r="N345" i="9"/>
  <c r="N346" i="9"/>
  <c r="N347" i="9"/>
  <c r="N348" i="9"/>
  <c r="N349" i="9"/>
  <c r="N350" i="9"/>
  <c r="N351" i="9"/>
  <c r="N352" i="9"/>
  <c r="N353" i="9"/>
  <c r="N354" i="9"/>
  <c r="N355" i="9"/>
  <c r="N356" i="9"/>
  <c r="N357" i="9"/>
  <c r="N358" i="9"/>
  <c r="N359" i="9"/>
  <c r="N360" i="9"/>
  <c r="N361" i="9"/>
  <c r="N362" i="9"/>
  <c r="N363" i="9"/>
  <c r="N364" i="9"/>
  <c r="N365" i="9"/>
  <c r="N366" i="9"/>
  <c r="N367" i="9"/>
  <c r="N368" i="9"/>
  <c r="N369" i="9"/>
  <c r="N370" i="9"/>
  <c r="N371" i="9"/>
  <c r="N372" i="9"/>
  <c r="N373" i="9"/>
  <c r="N374" i="9"/>
  <c r="N375" i="9"/>
  <c r="N376" i="9"/>
  <c r="N377" i="9"/>
  <c r="N378" i="9"/>
  <c r="N379" i="9"/>
  <c r="N380" i="9"/>
  <c r="N381" i="9"/>
  <c r="N382" i="9"/>
  <c r="N383" i="9"/>
  <c r="N384" i="9"/>
  <c r="N385" i="9"/>
  <c r="N386" i="9"/>
  <c r="N387" i="9"/>
  <c r="N388" i="9"/>
  <c r="N389" i="9"/>
  <c r="N390" i="9"/>
  <c r="N391" i="9"/>
  <c r="N392" i="9"/>
  <c r="N393" i="9"/>
  <c r="N394" i="9"/>
  <c r="N395" i="9"/>
  <c r="N396" i="9"/>
  <c r="N397" i="9"/>
  <c r="N398" i="9"/>
  <c r="N399" i="9"/>
  <c r="N400" i="9"/>
  <c r="N401" i="9"/>
  <c r="N402" i="9"/>
  <c r="N403" i="9"/>
  <c r="N404" i="9"/>
  <c r="N405" i="9"/>
  <c r="N406" i="9"/>
  <c r="N407" i="9"/>
  <c r="N408" i="9"/>
  <c r="N409" i="9"/>
  <c r="N410" i="9"/>
  <c r="N411" i="9"/>
  <c r="N412" i="9"/>
  <c r="N413" i="9"/>
  <c r="N414" i="9"/>
  <c r="N415" i="9"/>
  <c r="N416" i="9"/>
  <c r="N417" i="9"/>
  <c r="N418" i="9"/>
  <c r="N419" i="9"/>
  <c r="N420" i="9"/>
  <c r="N421" i="9"/>
  <c r="N422" i="9"/>
  <c r="N423" i="9"/>
  <c r="N424" i="9"/>
  <c r="N425" i="9"/>
  <c r="N426" i="9"/>
  <c r="N427" i="9"/>
  <c r="N428" i="9"/>
  <c r="N429" i="9"/>
  <c r="N430" i="9"/>
  <c r="N431" i="9"/>
  <c r="N432" i="9"/>
  <c r="N433" i="9"/>
  <c r="N434" i="9"/>
  <c r="N435" i="9"/>
  <c r="N436" i="9"/>
  <c r="N437" i="9"/>
  <c r="N438" i="9"/>
  <c r="N439" i="9"/>
  <c r="N440" i="9"/>
  <c r="N441" i="9"/>
  <c r="N442" i="9"/>
  <c r="N443" i="9"/>
  <c r="N444" i="9"/>
  <c r="N445" i="9"/>
  <c r="N446" i="9"/>
  <c r="N447" i="9"/>
  <c r="N448" i="9"/>
  <c r="N449" i="9"/>
  <c r="N450" i="9"/>
  <c r="N451" i="9"/>
  <c r="N452" i="9"/>
  <c r="N453" i="9"/>
  <c r="N454" i="9"/>
  <c r="N455" i="9"/>
  <c r="N456" i="9"/>
  <c r="N457" i="9"/>
  <c r="N458" i="9"/>
  <c r="N459" i="9"/>
  <c r="N460" i="9"/>
  <c r="N461" i="9"/>
  <c r="N462" i="9"/>
  <c r="N463" i="9"/>
  <c r="N464" i="9"/>
  <c r="N465" i="9"/>
  <c r="N466" i="9"/>
  <c r="N467" i="9"/>
  <c r="N468" i="9"/>
  <c r="N469" i="9"/>
  <c r="N470" i="9"/>
  <c r="N471" i="9"/>
  <c r="N472" i="9"/>
  <c r="N473" i="9"/>
  <c r="N474" i="9"/>
  <c r="N475" i="9"/>
  <c r="N476" i="9"/>
  <c r="N477" i="9"/>
  <c r="N478" i="9"/>
  <c r="N479" i="9"/>
  <c r="N480" i="9"/>
  <c r="N481" i="9"/>
  <c r="N482" i="9"/>
  <c r="N483" i="9"/>
  <c r="N484" i="9"/>
  <c r="N485" i="9"/>
  <c r="N486" i="9"/>
  <c r="N487" i="9"/>
  <c r="N488" i="9"/>
  <c r="N489" i="9"/>
  <c r="N490" i="9"/>
  <c r="N491" i="9"/>
  <c r="N492" i="9"/>
  <c r="N493" i="9"/>
  <c r="N494" i="9"/>
  <c r="N495" i="9"/>
  <c r="N496" i="9"/>
  <c r="N497" i="9"/>
  <c r="N498" i="9"/>
  <c r="N499" i="9"/>
  <c r="N500" i="9"/>
  <c r="N501" i="9"/>
  <c r="N502" i="9"/>
  <c r="N503" i="9"/>
  <c r="N504" i="9"/>
  <c r="N505" i="9"/>
  <c r="N506" i="9"/>
  <c r="N507" i="9"/>
  <c r="N508" i="9"/>
  <c r="N509" i="9"/>
  <c r="N510" i="9"/>
  <c r="N511" i="9"/>
  <c r="N512" i="9"/>
  <c r="N513" i="9"/>
  <c r="N514" i="9"/>
  <c r="N515" i="9"/>
  <c r="N516" i="9"/>
  <c r="N517" i="9"/>
  <c r="N518" i="9"/>
  <c r="N519" i="9"/>
  <c r="N520" i="9"/>
  <c r="N521" i="9"/>
  <c r="N522" i="9"/>
  <c r="N523" i="9"/>
  <c r="N524" i="9"/>
  <c r="N525" i="9"/>
  <c r="N526" i="9"/>
  <c r="N527" i="9"/>
  <c r="N528" i="9"/>
  <c r="N529" i="9"/>
  <c r="N530" i="9"/>
  <c r="N531" i="9"/>
  <c r="N532" i="9"/>
  <c r="N533" i="9"/>
  <c r="N534" i="9"/>
  <c r="N535" i="9"/>
  <c r="N536" i="9"/>
  <c r="N537" i="9"/>
  <c r="N538" i="9"/>
  <c r="N539" i="9"/>
  <c r="N540" i="9"/>
  <c r="N541" i="9"/>
  <c r="N542" i="9"/>
  <c r="N543" i="9"/>
  <c r="N544" i="9"/>
  <c r="N545" i="9"/>
  <c r="N546" i="9"/>
  <c r="N547" i="9"/>
  <c r="N548" i="9"/>
  <c r="N549" i="9"/>
  <c r="N550" i="9"/>
  <c r="N551" i="9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N71" i="7"/>
  <c r="N72" i="7"/>
  <c r="N73" i="7"/>
  <c r="N74" i="7"/>
  <c r="N75" i="7"/>
  <c r="N76" i="7"/>
  <c r="N77" i="7"/>
  <c r="N78" i="7"/>
  <c r="N79" i="7"/>
  <c r="N80" i="7"/>
  <c r="N81" i="7"/>
  <c r="N82" i="7"/>
  <c r="N83" i="7"/>
  <c r="N84" i="7"/>
  <c r="N85" i="7"/>
  <c r="N86" i="7"/>
  <c r="N87" i="7"/>
  <c r="N88" i="7"/>
  <c r="N89" i="7"/>
  <c r="N90" i="7"/>
  <c r="N91" i="7"/>
  <c r="N92" i="7"/>
  <c r="N93" i="7"/>
  <c r="N94" i="7"/>
  <c r="N95" i="7"/>
  <c r="N96" i="7"/>
  <c r="N97" i="7"/>
  <c r="N98" i="7"/>
  <c r="N99" i="7"/>
  <c r="N100" i="7"/>
  <c r="N101" i="7"/>
  <c r="N102" i="7"/>
  <c r="N103" i="7"/>
  <c r="N104" i="7"/>
  <c r="N105" i="7"/>
  <c r="N106" i="7"/>
  <c r="N107" i="7"/>
  <c r="N108" i="7"/>
  <c r="N109" i="7"/>
  <c r="N110" i="7"/>
  <c r="N111" i="7"/>
  <c r="N112" i="7"/>
  <c r="N113" i="7"/>
  <c r="N114" i="7"/>
  <c r="N115" i="7"/>
  <c r="N116" i="7"/>
  <c r="N117" i="7"/>
  <c r="N118" i="7"/>
  <c r="N119" i="7"/>
  <c r="N120" i="7"/>
  <c r="N121" i="7"/>
  <c r="N122" i="7"/>
  <c r="N123" i="7"/>
  <c r="N124" i="7"/>
  <c r="N125" i="7"/>
  <c r="N126" i="7"/>
  <c r="N127" i="7"/>
  <c r="N128" i="7"/>
  <c r="N129" i="7"/>
  <c r="N130" i="7"/>
  <c r="N131" i="7"/>
  <c r="N132" i="7"/>
  <c r="N133" i="7"/>
  <c r="N134" i="7"/>
  <c r="N135" i="7"/>
  <c r="N136" i="7"/>
  <c r="N137" i="7"/>
  <c r="N138" i="7"/>
  <c r="N139" i="7"/>
  <c r="N140" i="7"/>
  <c r="N141" i="7"/>
  <c r="N142" i="7"/>
  <c r="N143" i="7"/>
  <c r="N144" i="7"/>
  <c r="N145" i="7"/>
  <c r="N146" i="7"/>
  <c r="N147" i="7"/>
  <c r="N148" i="7"/>
  <c r="N149" i="7"/>
  <c r="N150" i="7"/>
  <c r="N151" i="7"/>
  <c r="N152" i="7"/>
  <c r="N153" i="7"/>
  <c r="N154" i="7"/>
  <c r="N155" i="7"/>
  <c r="N156" i="7"/>
  <c r="N157" i="7"/>
  <c r="N158" i="7"/>
  <c r="N159" i="7"/>
  <c r="N160" i="7"/>
  <c r="N161" i="7"/>
  <c r="N162" i="7"/>
  <c r="N163" i="7"/>
  <c r="N164" i="7"/>
  <c r="N165" i="7"/>
  <c r="N166" i="7"/>
  <c r="N167" i="7"/>
  <c r="N168" i="7"/>
  <c r="N169" i="7"/>
  <c r="N170" i="7"/>
  <c r="N171" i="7"/>
  <c r="N172" i="7"/>
  <c r="N173" i="7"/>
  <c r="N174" i="7"/>
  <c r="N175" i="7"/>
  <c r="N176" i="7"/>
  <c r="N177" i="7"/>
  <c r="N178" i="7"/>
  <c r="N179" i="7"/>
  <c r="N180" i="7"/>
  <c r="N181" i="7"/>
  <c r="N182" i="7"/>
  <c r="N183" i="7"/>
  <c r="N184" i="7"/>
  <c r="N185" i="7"/>
  <c r="N186" i="7"/>
  <c r="N187" i="7"/>
  <c r="N188" i="7"/>
  <c r="N189" i="7"/>
  <c r="N190" i="7"/>
  <c r="N191" i="7"/>
  <c r="N192" i="7"/>
  <c r="N193" i="7"/>
  <c r="N194" i="7"/>
  <c r="N195" i="7"/>
  <c r="N196" i="7"/>
  <c r="N197" i="7"/>
  <c r="N198" i="7"/>
  <c r="N199" i="7"/>
  <c r="N200" i="7"/>
  <c r="N201" i="7"/>
  <c r="N202" i="7"/>
  <c r="N203" i="7"/>
  <c r="N204" i="7"/>
  <c r="N205" i="7"/>
  <c r="N206" i="7"/>
  <c r="N207" i="7"/>
  <c r="N208" i="7"/>
  <c r="N209" i="7"/>
  <c r="N210" i="7"/>
  <c r="N211" i="7"/>
  <c r="N212" i="7"/>
  <c r="N213" i="7"/>
  <c r="N214" i="7"/>
  <c r="N215" i="7"/>
  <c r="N216" i="7"/>
  <c r="N217" i="7"/>
  <c r="N218" i="7"/>
  <c r="N219" i="7"/>
  <c r="N220" i="7"/>
  <c r="N221" i="7"/>
  <c r="N222" i="7"/>
  <c r="N223" i="7"/>
  <c r="N224" i="7"/>
  <c r="N225" i="7"/>
  <c r="N226" i="7"/>
  <c r="N227" i="7"/>
  <c r="N228" i="7"/>
  <c r="N229" i="7"/>
  <c r="N230" i="7"/>
  <c r="N231" i="7"/>
  <c r="N232" i="7"/>
  <c r="N233" i="7"/>
  <c r="N234" i="7"/>
  <c r="N235" i="7"/>
  <c r="N236" i="7"/>
  <c r="N237" i="7"/>
  <c r="N238" i="7"/>
  <c r="N239" i="7"/>
  <c r="N240" i="7"/>
  <c r="N241" i="7"/>
  <c r="N242" i="7"/>
  <c r="N243" i="7"/>
  <c r="N244" i="7"/>
  <c r="N245" i="7"/>
  <c r="N246" i="7"/>
  <c r="N247" i="7"/>
  <c r="N248" i="7"/>
  <c r="N249" i="7"/>
  <c r="N250" i="7"/>
  <c r="N251" i="7"/>
  <c r="N252" i="7"/>
  <c r="N253" i="7"/>
  <c r="N254" i="7"/>
  <c r="N255" i="7"/>
  <c r="N256" i="7"/>
  <c r="N257" i="7"/>
  <c r="N258" i="7"/>
  <c r="N259" i="7"/>
  <c r="N260" i="7"/>
  <c r="N261" i="7"/>
  <c r="N262" i="7"/>
  <c r="N263" i="7"/>
  <c r="N264" i="7"/>
  <c r="N265" i="7"/>
  <c r="N266" i="7"/>
  <c r="N267" i="7"/>
  <c r="N268" i="7"/>
  <c r="N269" i="7"/>
  <c r="N270" i="7"/>
  <c r="N271" i="7"/>
  <c r="N272" i="7"/>
  <c r="N273" i="7"/>
  <c r="N274" i="7"/>
  <c r="N275" i="7"/>
  <c r="N276" i="7"/>
  <c r="N277" i="7"/>
  <c r="N278" i="7"/>
  <c r="N279" i="7"/>
  <c r="N280" i="7"/>
  <c r="N281" i="7"/>
  <c r="N282" i="7"/>
  <c r="N283" i="7"/>
  <c r="N284" i="7"/>
  <c r="N285" i="7"/>
  <c r="N286" i="7"/>
  <c r="N287" i="7"/>
  <c r="N288" i="7"/>
  <c r="N289" i="7"/>
  <c r="N290" i="7"/>
  <c r="N291" i="7"/>
  <c r="N292" i="7"/>
  <c r="N293" i="7"/>
  <c r="N294" i="7"/>
  <c r="N295" i="7"/>
  <c r="N296" i="7"/>
  <c r="N297" i="7"/>
  <c r="N298" i="7"/>
  <c r="N299" i="7"/>
  <c r="N300" i="7"/>
  <c r="N301" i="7"/>
  <c r="N302" i="7"/>
  <c r="N303" i="7"/>
  <c r="N304" i="7"/>
  <c r="N305" i="7"/>
  <c r="N306" i="7"/>
  <c r="N307" i="7"/>
  <c r="N308" i="7"/>
  <c r="N309" i="7"/>
  <c r="N310" i="7"/>
  <c r="N311" i="7"/>
  <c r="N312" i="7"/>
  <c r="N313" i="7"/>
  <c r="N314" i="7"/>
  <c r="N315" i="7"/>
  <c r="N316" i="7"/>
  <c r="N317" i="7"/>
  <c r="N318" i="7"/>
  <c r="N319" i="7"/>
  <c r="N320" i="7"/>
  <c r="N321" i="7"/>
  <c r="N322" i="7"/>
  <c r="N323" i="7"/>
  <c r="N324" i="7"/>
  <c r="N325" i="7"/>
  <c r="N326" i="7"/>
  <c r="N327" i="7"/>
  <c r="N328" i="7"/>
  <c r="N329" i="7"/>
  <c r="N330" i="7"/>
  <c r="N331" i="7"/>
  <c r="N332" i="7"/>
  <c r="N333" i="7"/>
  <c r="N334" i="7"/>
  <c r="N335" i="7"/>
  <c r="N336" i="7"/>
  <c r="N337" i="7"/>
  <c r="N338" i="7"/>
  <c r="N339" i="7"/>
  <c r="N340" i="7"/>
  <c r="N341" i="7"/>
  <c r="N342" i="7"/>
  <c r="N343" i="7"/>
  <c r="N344" i="7"/>
  <c r="N345" i="7"/>
  <c r="N346" i="7"/>
  <c r="N347" i="7"/>
  <c r="N348" i="7"/>
  <c r="N349" i="7"/>
  <c r="N350" i="7"/>
  <c r="N351" i="7"/>
  <c r="N352" i="7"/>
  <c r="N353" i="7"/>
  <c r="N354" i="7"/>
  <c r="N355" i="7"/>
  <c r="N356" i="7"/>
  <c r="N357" i="7"/>
  <c r="N358" i="7"/>
  <c r="N359" i="7"/>
  <c r="N360" i="7"/>
  <c r="N361" i="7"/>
  <c r="N362" i="7"/>
  <c r="N363" i="7"/>
  <c r="N364" i="7"/>
  <c r="N365" i="7"/>
  <c r="N366" i="7"/>
  <c r="N367" i="7"/>
  <c r="N368" i="7"/>
  <c r="N369" i="7"/>
  <c r="N370" i="7"/>
  <c r="N371" i="7"/>
  <c r="N372" i="7"/>
  <c r="N373" i="7"/>
  <c r="N374" i="7"/>
  <c r="N375" i="7"/>
  <c r="N376" i="7"/>
  <c r="N377" i="7"/>
  <c r="N378" i="7"/>
  <c r="N379" i="7"/>
  <c r="N380" i="7"/>
  <c r="N381" i="7"/>
  <c r="N382" i="7"/>
  <c r="N383" i="7"/>
  <c r="N384" i="7"/>
  <c r="N385" i="7"/>
  <c r="N386" i="7"/>
  <c r="N387" i="7"/>
  <c r="N388" i="7"/>
  <c r="N389" i="7"/>
  <c r="N390" i="7"/>
  <c r="N391" i="7"/>
  <c r="N392" i="7"/>
  <c r="N393" i="7"/>
  <c r="N394" i="7"/>
  <c r="N395" i="7"/>
  <c r="N396" i="7"/>
  <c r="N397" i="7"/>
  <c r="N398" i="7"/>
  <c r="N399" i="7"/>
  <c r="N400" i="7"/>
  <c r="N401" i="7"/>
  <c r="N402" i="7"/>
  <c r="N403" i="7"/>
  <c r="N404" i="7"/>
  <c r="N405" i="7"/>
  <c r="N406" i="7"/>
  <c r="N407" i="7"/>
  <c r="N408" i="7"/>
  <c r="N409" i="7"/>
  <c r="N410" i="7"/>
  <c r="N411" i="7"/>
  <c r="N412" i="7"/>
  <c r="N413" i="7"/>
  <c r="N414" i="7"/>
  <c r="N415" i="7"/>
  <c r="N416" i="7"/>
  <c r="N417" i="7"/>
  <c r="N418" i="7"/>
  <c r="N419" i="7"/>
  <c r="N420" i="7"/>
  <c r="N421" i="7"/>
  <c r="N422" i="7"/>
  <c r="N423" i="7"/>
  <c r="N424" i="7"/>
  <c r="N425" i="7"/>
  <c r="N426" i="7"/>
  <c r="N427" i="7"/>
  <c r="N428" i="7"/>
  <c r="N429" i="7"/>
  <c r="N430" i="7"/>
  <c r="N431" i="7"/>
  <c r="N432" i="7"/>
  <c r="N433" i="7"/>
  <c r="N434" i="7"/>
  <c r="N435" i="7"/>
  <c r="N436" i="7"/>
  <c r="N437" i="7"/>
  <c r="N438" i="7"/>
  <c r="N439" i="7"/>
  <c r="N440" i="7"/>
  <c r="N441" i="7"/>
  <c r="N442" i="7"/>
  <c r="N443" i="7"/>
  <c r="N444" i="7"/>
  <c r="N445" i="7"/>
  <c r="N446" i="7"/>
  <c r="N447" i="7"/>
  <c r="N448" i="7"/>
  <c r="N449" i="7"/>
  <c r="N450" i="7"/>
  <c r="N451" i="7"/>
  <c r="N452" i="7"/>
  <c r="N453" i="7"/>
  <c r="N454" i="7"/>
  <c r="N455" i="7"/>
  <c r="N456" i="7"/>
  <c r="N457" i="7"/>
  <c r="N458" i="7"/>
  <c r="N459" i="7"/>
  <c r="N460" i="7"/>
  <c r="N461" i="7"/>
  <c r="N462" i="7"/>
  <c r="N463" i="7"/>
  <c r="N464" i="7"/>
  <c r="N465" i="7"/>
  <c r="N466" i="7"/>
  <c r="N467" i="7"/>
  <c r="N468" i="7"/>
  <c r="N469" i="7"/>
  <c r="N470" i="7"/>
  <c r="N471" i="7"/>
  <c r="N472" i="7"/>
  <c r="N473" i="7"/>
  <c r="N474" i="7"/>
  <c r="N475" i="7"/>
  <c r="N476" i="7"/>
  <c r="N477" i="7"/>
  <c r="N478" i="7"/>
  <c r="N479" i="7"/>
  <c r="N480" i="7"/>
  <c r="N481" i="7"/>
  <c r="N482" i="7"/>
  <c r="N483" i="7"/>
  <c r="N484" i="7"/>
  <c r="N485" i="7"/>
  <c r="N486" i="7"/>
  <c r="N487" i="7"/>
  <c r="N488" i="7"/>
  <c r="N489" i="7"/>
  <c r="N490" i="7"/>
  <c r="N491" i="7"/>
  <c r="N492" i="7"/>
  <c r="N493" i="7"/>
  <c r="N494" i="7"/>
  <c r="N495" i="7"/>
  <c r="N496" i="7"/>
  <c r="N497" i="7"/>
  <c r="N498" i="7"/>
  <c r="N499" i="7"/>
  <c r="N500" i="7"/>
  <c r="N501" i="7"/>
  <c r="N502" i="7"/>
  <c r="N503" i="7"/>
  <c r="N504" i="7"/>
  <c r="N505" i="7"/>
  <c r="N506" i="7"/>
  <c r="N507" i="7"/>
  <c r="N508" i="7"/>
  <c r="N509" i="7"/>
  <c r="N510" i="7"/>
  <c r="N511" i="7"/>
  <c r="N512" i="7"/>
  <c r="N513" i="7"/>
  <c r="N514" i="7"/>
  <c r="N515" i="7"/>
  <c r="N516" i="7"/>
  <c r="N517" i="7"/>
  <c r="N518" i="7"/>
  <c r="N519" i="7"/>
  <c r="N520" i="7"/>
  <c r="N521" i="7"/>
  <c r="N522" i="7"/>
  <c r="N523" i="7"/>
  <c r="N524" i="7"/>
  <c r="N525" i="7"/>
  <c r="N526" i="7"/>
  <c r="N527" i="7"/>
  <c r="N528" i="7"/>
  <c r="N529" i="7"/>
  <c r="N530" i="7"/>
  <c r="N531" i="7"/>
  <c r="N532" i="7"/>
  <c r="N533" i="7"/>
  <c r="N534" i="7"/>
  <c r="N535" i="7"/>
  <c r="N536" i="7"/>
  <c r="N537" i="7"/>
  <c r="N538" i="7"/>
  <c r="N539" i="7"/>
  <c r="N540" i="7"/>
  <c r="N541" i="7"/>
  <c r="N542" i="7"/>
  <c r="N543" i="7"/>
  <c r="N544" i="7"/>
  <c r="N545" i="7"/>
  <c r="N546" i="7"/>
  <c r="N547" i="7"/>
  <c r="N548" i="7"/>
  <c r="N549" i="7"/>
  <c r="N550" i="7"/>
  <c r="N551" i="7"/>
  <c r="N24" i="12"/>
  <c r="N25" i="12"/>
  <c r="N26" i="12"/>
  <c r="N27" i="12"/>
  <c r="N28" i="12"/>
  <c r="N29" i="12"/>
  <c r="N30" i="12"/>
  <c r="N31" i="12"/>
  <c r="N32" i="12"/>
  <c r="N33" i="12"/>
  <c r="N34" i="12"/>
  <c r="N35" i="12"/>
  <c r="N36" i="12"/>
  <c r="N37" i="12"/>
  <c r="N38" i="12"/>
  <c r="N39" i="12"/>
  <c r="N40" i="12"/>
  <c r="N41" i="12"/>
  <c r="N42" i="12"/>
  <c r="N43" i="12"/>
  <c r="N44" i="12"/>
  <c r="N45" i="12"/>
  <c r="N46" i="12"/>
  <c r="N47" i="12"/>
  <c r="N48" i="12"/>
  <c r="N49" i="12"/>
  <c r="N50" i="12"/>
  <c r="N51" i="12"/>
  <c r="N52" i="12"/>
  <c r="N53" i="12"/>
  <c r="N54" i="12"/>
  <c r="N55" i="12"/>
  <c r="N56" i="12"/>
  <c r="N57" i="12"/>
  <c r="N58" i="12"/>
  <c r="N59" i="12"/>
  <c r="N60" i="12"/>
  <c r="N61" i="12"/>
  <c r="N62" i="12"/>
  <c r="N63" i="12"/>
  <c r="N64" i="12"/>
  <c r="N65" i="12"/>
  <c r="N66" i="12"/>
  <c r="N67" i="12"/>
  <c r="N68" i="12"/>
  <c r="N69" i="12"/>
  <c r="N70" i="12"/>
  <c r="N71" i="12"/>
  <c r="N72" i="12"/>
  <c r="N73" i="12"/>
  <c r="N74" i="12"/>
  <c r="N75" i="12"/>
  <c r="N76" i="12"/>
  <c r="N77" i="12"/>
  <c r="N78" i="12"/>
  <c r="N79" i="12"/>
  <c r="N80" i="12"/>
  <c r="N81" i="12"/>
  <c r="N82" i="12"/>
  <c r="N83" i="12"/>
  <c r="N84" i="12"/>
  <c r="N85" i="12"/>
  <c r="N86" i="12"/>
  <c r="N87" i="12"/>
  <c r="N88" i="12"/>
  <c r="N89" i="12"/>
  <c r="N90" i="12"/>
  <c r="N91" i="12"/>
  <c r="N92" i="12"/>
  <c r="N93" i="12"/>
  <c r="N94" i="12"/>
  <c r="N95" i="12"/>
  <c r="N96" i="12"/>
  <c r="N97" i="12"/>
  <c r="N98" i="12"/>
  <c r="N99" i="12"/>
  <c r="N100" i="12"/>
  <c r="N101" i="12"/>
  <c r="N102" i="12"/>
  <c r="N103" i="12"/>
  <c r="N104" i="12"/>
  <c r="N105" i="12"/>
  <c r="N106" i="12"/>
  <c r="N107" i="12"/>
  <c r="N108" i="12"/>
  <c r="N109" i="12"/>
  <c r="N110" i="12"/>
  <c r="N111" i="12"/>
  <c r="N112" i="12"/>
  <c r="N113" i="12"/>
  <c r="N114" i="12"/>
  <c r="N115" i="12"/>
  <c r="N116" i="12"/>
  <c r="N117" i="12"/>
  <c r="N118" i="12"/>
  <c r="N119" i="12"/>
  <c r="N120" i="12"/>
  <c r="N121" i="12"/>
  <c r="N122" i="12"/>
  <c r="N123" i="12"/>
  <c r="N124" i="12"/>
  <c r="N125" i="12"/>
  <c r="N126" i="12"/>
  <c r="N127" i="12"/>
  <c r="N128" i="12"/>
  <c r="N129" i="12"/>
  <c r="N130" i="12"/>
  <c r="N131" i="12"/>
  <c r="N132" i="12"/>
  <c r="N133" i="12"/>
  <c r="N134" i="12"/>
  <c r="N135" i="12"/>
  <c r="N136" i="12"/>
  <c r="N137" i="12"/>
  <c r="N138" i="12"/>
  <c r="N139" i="12"/>
  <c r="N140" i="12"/>
  <c r="N141" i="12"/>
  <c r="N142" i="12"/>
  <c r="N143" i="12"/>
  <c r="N144" i="12"/>
  <c r="N145" i="12"/>
  <c r="N146" i="12"/>
  <c r="N147" i="12"/>
  <c r="N148" i="12"/>
  <c r="N149" i="12"/>
  <c r="N150" i="12"/>
  <c r="N151" i="12"/>
  <c r="N152" i="12"/>
  <c r="N153" i="12"/>
  <c r="N154" i="12"/>
  <c r="N155" i="12"/>
  <c r="N156" i="12"/>
  <c r="N157" i="12"/>
  <c r="N158" i="12"/>
  <c r="N159" i="12"/>
  <c r="N160" i="12"/>
  <c r="N161" i="12"/>
  <c r="N162" i="12"/>
  <c r="N163" i="12"/>
  <c r="N164" i="12"/>
  <c r="N165" i="12"/>
  <c r="N166" i="12"/>
  <c r="N167" i="12"/>
  <c r="N168" i="12"/>
  <c r="N169" i="12"/>
  <c r="N170" i="12"/>
  <c r="N171" i="12"/>
  <c r="N172" i="12"/>
  <c r="N173" i="12"/>
  <c r="N174" i="12"/>
  <c r="N175" i="12"/>
  <c r="N176" i="12"/>
  <c r="N177" i="12"/>
  <c r="N178" i="12"/>
  <c r="N179" i="12"/>
  <c r="N180" i="12"/>
  <c r="N181" i="12"/>
  <c r="N182" i="12"/>
  <c r="N183" i="12"/>
  <c r="N184" i="12"/>
  <c r="N185" i="12"/>
  <c r="N186" i="12"/>
  <c r="N187" i="12"/>
  <c r="N188" i="12"/>
  <c r="N189" i="12"/>
  <c r="N190" i="12"/>
  <c r="N191" i="12"/>
  <c r="N192" i="12"/>
  <c r="N193" i="12"/>
  <c r="N194" i="12"/>
  <c r="N195" i="12"/>
  <c r="N196" i="12"/>
  <c r="N197" i="12"/>
  <c r="N198" i="12"/>
  <c r="N199" i="12"/>
  <c r="N200" i="12"/>
  <c r="N201" i="12"/>
  <c r="N202" i="12"/>
  <c r="N203" i="12"/>
  <c r="N204" i="12"/>
  <c r="N205" i="12"/>
  <c r="N206" i="12"/>
  <c r="N207" i="12"/>
  <c r="N208" i="12"/>
  <c r="N209" i="12"/>
  <c r="N210" i="12"/>
  <c r="N211" i="12"/>
  <c r="N212" i="12"/>
  <c r="N213" i="12"/>
  <c r="N214" i="12"/>
  <c r="N215" i="12"/>
  <c r="N216" i="12"/>
  <c r="N217" i="12"/>
  <c r="N218" i="12"/>
  <c r="N219" i="12"/>
  <c r="N220" i="12"/>
  <c r="N221" i="12"/>
  <c r="N222" i="12"/>
  <c r="N223" i="12"/>
  <c r="N224" i="12"/>
  <c r="N225" i="12"/>
  <c r="N226" i="12"/>
  <c r="N227" i="12"/>
  <c r="N228" i="12"/>
  <c r="N229" i="12"/>
  <c r="N230" i="12"/>
  <c r="N231" i="12"/>
  <c r="N232" i="12"/>
  <c r="N233" i="12"/>
  <c r="N234" i="12"/>
  <c r="N235" i="12"/>
  <c r="N236" i="12"/>
  <c r="N237" i="12"/>
  <c r="N238" i="12"/>
  <c r="N239" i="12"/>
  <c r="N240" i="12"/>
  <c r="N241" i="12"/>
  <c r="N242" i="12"/>
  <c r="N243" i="12"/>
  <c r="N244" i="12"/>
  <c r="N245" i="12"/>
  <c r="N246" i="12"/>
  <c r="N247" i="12"/>
  <c r="N248" i="12"/>
  <c r="N249" i="12"/>
  <c r="N250" i="12"/>
  <c r="N251" i="12"/>
  <c r="N252" i="12"/>
  <c r="N253" i="12"/>
  <c r="N254" i="12"/>
  <c r="N255" i="12"/>
  <c r="N256" i="12"/>
  <c r="N257" i="12"/>
  <c r="N258" i="12"/>
  <c r="N259" i="12"/>
  <c r="N260" i="12"/>
  <c r="N261" i="12"/>
  <c r="N262" i="12"/>
  <c r="N263" i="12"/>
  <c r="N264" i="12"/>
  <c r="N265" i="12"/>
  <c r="N266" i="12"/>
  <c r="N267" i="12"/>
  <c r="N268" i="12"/>
  <c r="N269" i="12"/>
  <c r="N270" i="12"/>
  <c r="N271" i="12"/>
  <c r="N272" i="12"/>
  <c r="N273" i="12"/>
  <c r="N274" i="12"/>
  <c r="N275" i="12"/>
  <c r="N276" i="12"/>
  <c r="N277" i="12"/>
  <c r="N278" i="12"/>
  <c r="N279" i="12"/>
  <c r="N280" i="12"/>
  <c r="N281" i="12"/>
  <c r="N282" i="12"/>
  <c r="N283" i="12"/>
  <c r="N284" i="12"/>
  <c r="N285" i="12"/>
  <c r="N286" i="12"/>
  <c r="N287" i="12"/>
  <c r="N288" i="12"/>
  <c r="N289" i="12"/>
  <c r="N290" i="12"/>
  <c r="N291" i="12"/>
  <c r="N292" i="12"/>
  <c r="N293" i="12"/>
  <c r="N294" i="12"/>
  <c r="N295" i="12"/>
  <c r="N296" i="12"/>
  <c r="N297" i="12"/>
  <c r="N298" i="12"/>
  <c r="N299" i="12"/>
  <c r="N300" i="12"/>
  <c r="N301" i="12"/>
  <c r="N302" i="12"/>
  <c r="N303" i="12"/>
  <c r="N304" i="12"/>
  <c r="N305" i="12"/>
  <c r="N306" i="12"/>
  <c r="N307" i="12"/>
  <c r="N308" i="12"/>
  <c r="N309" i="12"/>
  <c r="N310" i="12"/>
  <c r="N311" i="12"/>
  <c r="N312" i="12"/>
  <c r="N313" i="12"/>
  <c r="N314" i="12"/>
  <c r="N315" i="12"/>
  <c r="N316" i="12"/>
  <c r="N317" i="12"/>
  <c r="N318" i="12"/>
  <c r="N319" i="12"/>
  <c r="N320" i="12"/>
  <c r="N321" i="12"/>
  <c r="N322" i="12"/>
  <c r="N323" i="12"/>
  <c r="N324" i="12"/>
  <c r="N325" i="12"/>
  <c r="N326" i="12"/>
  <c r="N327" i="12"/>
  <c r="N328" i="12"/>
  <c r="N329" i="12"/>
  <c r="N330" i="12"/>
  <c r="N331" i="12"/>
  <c r="N332" i="12"/>
  <c r="N333" i="12"/>
  <c r="N334" i="12"/>
  <c r="N335" i="12"/>
  <c r="N336" i="12"/>
  <c r="N337" i="12"/>
  <c r="N338" i="12"/>
  <c r="N339" i="12"/>
  <c r="N340" i="12"/>
  <c r="N341" i="12"/>
  <c r="N342" i="12"/>
  <c r="N343" i="12"/>
  <c r="N344" i="12"/>
  <c r="N345" i="12"/>
  <c r="N346" i="12"/>
  <c r="N347" i="12"/>
  <c r="N348" i="12"/>
  <c r="N349" i="12"/>
  <c r="N350" i="12"/>
  <c r="N351" i="12"/>
  <c r="N352" i="12"/>
  <c r="N353" i="12"/>
  <c r="N354" i="12"/>
  <c r="N355" i="12"/>
  <c r="N356" i="12"/>
  <c r="N357" i="12"/>
  <c r="N358" i="12"/>
  <c r="N359" i="12"/>
  <c r="N360" i="12"/>
  <c r="N361" i="12"/>
  <c r="N362" i="12"/>
  <c r="N363" i="12"/>
  <c r="N364" i="12"/>
  <c r="N365" i="12"/>
  <c r="N366" i="12"/>
  <c r="N367" i="12"/>
  <c r="N368" i="12"/>
  <c r="N369" i="12"/>
  <c r="N370" i="12"/>
  <c r="N371" i="12"/>
  <c r="N372" i="12"/>
  <c r="N373" i="12"/>
  <c r="N374" i="12"/>
  <c r="N375" i="12"/>
  <c r="N376" i="12"/>
  <c r="N377" i="12"/>
  <c r="N378" i="12"/>
  <c r="N379" i="12"/>
  <c r="N380" i="12"/>
  <c r="N381" i="12"/>
  <c r="N382" i="12"/>
  <c r="N383" i="12"/>
  <c r="N384" i="12"/>
  <c r="N385" i="12"/>
  <c r="N386" i="12"/>
  <c r="N387" i="12"/>
  <c r="N388" i="12"/>
  <c r="N389" i="12"/>
  <c r="N390" i="12"/>
  <c r="N391" i="12"/>
  <c r="N392" i="12"/>
  <c r="N393" i="12"/>
  <c r="N394" i="12"/>
  <c r="N395" i="12"/>
  <c r="N396" i="12"/>
  <c r="N397" i="12"/>
  <c r="N398" i="12"/>
  <c r="N399" i="12"/>
  <c r="N400" i="12"/>
  <c r="N401" i="12"/>
  <c r="N402" i="12"/>
  <c r="N403" i="12"/>
  <c r="N404" i="12"/>
  <c r="N405" i="12"/>
  <c r="N406" i="12"/>
  <c r="N407" i="12"/>
  <c r="N408" i="12"/>
  <c r="N409" i="12"/>
  <c r="N410" i="12"/>
  <c r="N411" i="12"/>
  <c r="N412" i="12"/>
  <c r="N413" i="12"/>
  <c r="N414" i="12"/>
  <c r="N415" i="12"/>
  <c r="N416" i="12"/>
  <c r="N417" i="12"/>
  <c r="N418" i="12"/>
  <c r="N419" i="12"/>
  <c r="N420" i="12"/>
  <c r="N421" i="12"/>
  <c r="N422" i="12"/>
  <c r="N423" i="12"/>
  <c r="N424" i="12"/>
  <c r="N425" i="12"/>
  <c r="N426" i="12"/>
  <c r="N427" i="12"/>
  <c r="N428" i="12"/>
  <c r="N429" i="12"/>
  <c r="N430" i="12"/>
  <c r="N431" i="12"/>
  <c r="N432" i="12"/>
  <c r="N433" i="12"/>
  <c r="N434" i="12"/>
  <c r="N435" i="12"/>
  <c r="N436" i="12"/>
  <c r="N437" i="12"/>
  <c r="N438" i="12"/>
  <c r="N439" i="12"/>
  <c r="N440" i="12"/>
  <c r="N441" i="12"/>
  <c r="N442" i="12"/>
  <c r="N443" i="12"/>
  <c r="N444" i="12"/>
  <c r="N445" i="12"/>
  <c r="N446" i="12"/>
  <c r="N447" i="12"/>
  <c r="N448" i="12"/>
  <c r="N449" i="12"/>
  <c r="N450" i="12"/>
  <c r="N451" i="12"/>
  <c r="N452" i="12"/>
  <c r="N453" i="12"/>
  <c r="N454" i="12"/>
  <c r="N455" i="12"/>
  <c r="N456" i="12"/>
  <c r="N457" i="12"/>
  <c r="N458" i="12"/>
  <c r="N459" i="12"/>
  <c r="N460" i="12"/>
  <c r="N461" i="12"/>
  <c r="N462" i="12"/>
  <c r="N463" i="12"/>
  <c r="N464" i="12"/>
  <c r="N465" i="12"/>
  <c r="N466" i="12"/>
  <c r="N467" i="12"/>
  <c r="N468" i="12"/>
  <c r="N469" i="12"/>
  <c r="N470" i="12"/>
  <c r="N471" i="12"/>
  <c r="N472" i="12"/>
  <c r="N473" i="12"/>
  <c r="N474" i="12"/>
  <c r="N475" i="12"/>
  <c r="N476" i="12"/>
  <c r="N477" i="12"/>
  <c r="N478" i="12"/>
  <c r="N479" i="12"/>
  <c r="N480" i="12"/>
  <c r="N481" i="12"/>
  <c r="N482" i="12"/>
  <c r="N483" i="12"/>
  <c r="N484" i="12"/>
  <c r="N485" i="12"/>
  <c r="N486" i="12"/>
  <c r="N487" i="12"/>
  <c r="N488" i="12"/>
  <c r="N489" i="12"/>
  <c r="N490" i="12"/>
  <c r="N491" i="12"/>
  <c r="N492" i="12"/>
  <c r="N493" i="12"/>
  <c r="N494" i="12"/>
  <c r="N495" i="12"/>
  <c r="N496" i="12"/>
  <c r="N497" i="12"/>
  <c r="N498" i="12"/>
  <c r="N499" i="12"/>
  <c r="N500" i="12"/>
  <c r="N501" i="12"/>
  <c r="N502" i="12"/>
  <c r="N503" i="12"/>
  <c r="N504" i="12"/>
  <c r="N505" i="12"/>
  <c r="N506" i="12"/>
  <c r="N507" i="12"/>
  <c r="N508" i="12"/>
  <c r="N509" i="12"/>
  <c r="N510" i="12"/>
  <c r="N511" i="12"/>
  <c r="N512" i="12"/>
  <c r="N513" i="12"/>
  <c r="N514" i="12"/>
  <c r="N515" i="12"/>
  <c r="N516" i="12"/>
  <c r="N517" i="12"/>
  <c r="N518" i="12"/>
  <c r="N519" i="12"/>
  <c r="N520" i="12"/>
  <c r="N521" i="12"/>
  <c r="N522" i="12"/>
  <c r="N523" i="12"/>
  <c r="N524" i="12"/>
  <c r="N525" i="12"/>
  <c r="N526" i="12"/>
  <c r="N527" i="12"/>
  <c r="N528" i="12"/>
  <c r="N529" i="12"/>
  <c r="N530" i="12"/>
  <c r="N531" i="12"/>
  <c r="N532" i="12"/>
  <c r="N533" i="12"/>
  <c r="N534" i="12"/>
  <c r="N535" i="12"/>
  <c r="N536" i="12"/>
  <c r="N537" i="12"/>
  <c r="N538" i="12"/>
  <c r="N539" i="12"/>
  <c r="N540" i="12"/>
  <c r="N541" i="12"/>
  <c r="N542" i="12"/>
  <c r="N543" i="12"/>
  <c r="N544" i="12"/>
  <c r="N545" i="12"/>
  <c r="N546" i="12"/>
  <c r="N547" i="12"/>
  <c r="N548" i="12"/>
  <c r="N549" i="12"/>
  <c r="N550" i="12"/>
  <c r="N551" i="12"/>
  <c r="N25" i="22"/>
  <c r="N26" i="22"/>
  <c r="N27" i="22"/>
  <c r="N28" i="22"/>
  <c r="N29" i="22"/>
  <c r="N30" i="22"/>
  <c r="N31" i="22"/>
  <c r="N32" i="22"/>
  <c r="N33" i="22"/>
  <c r="N34" i="22"/>
  <c r="N35" i="22"/>
  <c r="N36" i="22"/>
  <c r="N37" i="22"/>
  <c r="N38" i="22"/>
  <c r="N39" i="22"/>
  <c r="N40" i="22"/>
  <c r="N41" i="22"/>
  <c r="N42" i="22"/>
  <c r="N43" i="22"/>
  <c r="N44" i="22"/>
  <c r="N45" i="22"/>
  <c r="N46" i="22"/>
  <c r="N47" i="22"/>
  <c r="N48" i="22"/>
  <c r="N49" i="22"/>
  <c r="N50" i="22"/>
  <c r="N51" i="22"/>
  <c r="N52" i="22"/>
  <c r="N53" i="22"/>
  <c r="N54" i="22"/>
  <c r="N55" i="22"/>
  <c r="N56" i="22"/>
  <c r="N57" i="22"/>
  <c r="N58" i="22"/>
  <c r="N59" i="22"/>
  <c r="N60" i="22"/>
  <c r="N61" i="22"/>
  <c r="N62" i="22"/>
  <c r="N63" i="22"/>
  <c r="N64" i="22"/>
  <c r="N65" i="22"/>
  <c r="N66" i="22"/>
  <c r="N67" i="22"/>
  <c r="N68" i="22"/>
  <c r="N69" i="22"/>
  <c r="N70" i="22"/>
  <c r="N71" i="22"/>
  <c r="N72" i="22"/>
  <c r="N73" i="22"/>
  <c r="N74" i="22"/>
  <c r="N75" i="22"/>
  <c r="N76" i="22"/>
  <c r="N77" i="22"/>
  <c r="N78" i="22"/>
  <c r="N79" i="22"/>
  <c r="N80" i="22"/>
  <c r="N81" i="22"/>
  <c r="N82" i="22"/>
  <c r="N83" i="22"/>
  <c r="N84" i="22"/>
  <c r="N85" i="22"/>
  <c r="N86" i="22"/>
  <c r="N87" i="22"/>
  <c r="N88" i="22"/>
  <c r="N89" i="22"/>
  <c r="N90" i="22"/>
  <c r="N91" i="22"/>
  <c r="N92" i="22"/>
  <c r="N93" i="22"/>
  <c r="N94" i="22"/>
  <c r="N95" i="22"/>
  <c r="N96" i="22"/>
  <c r="N97" i="22"/>
  <c r="N98" i="22"/>
  <c r="N99" i="22"/>
  <c r="N100" i="22"/>
  <c r="N101" i="22"/>
  <c r="N102" i="22"/>
  <c r="N103" i="22"/>
  <c r="N104" i="22"/>
  <c r="N105" i="22"/>
  <c r="N106" i="22"/>
  <c r="N107" i="22"/>
  <c r="N108" i="22"/>
  <c r="N109" i="22"/>
  <c r="N110" i="22"/>
  <c r="N111" i="22"/>
  <c r="N112" i="22"/>
  <c r="N113" i="22"/>
  <c r="N114" i="22"/>
  <c r="N115" i="22"/>
  <c r="N116" i="22"/>
  <c r="N117" i="22"/>
  <c r="N118" i="22"/>
  <c r="N119" i="22"/>
  <c r="N120" i="22"/>
  <c r="N121" i="22"/>
  <c r="N122" i="22"/>
  <c r="N123" i="22"/>
  <c r="N124" i="22"/>
  <c r="N125" i="22"/>
  <c r="N126" i="22"/>
  <c r="N127" i="22"/>
  <c r="N128" i="22"/>
  <c r="N129" i="22"/>
  <c r="N130" i="22"/>
  <c r="N131" i="22"/>
  <c r="N132" i="22"/>
  <c r="N133" i="22"/>
  <c r="N134" i="22"/>
  <c r="N135" i="22"/>
  <c r="N136" i="22"/>
  <c r="N137" i="22"/>
  <c r="N138" i="22"/>
  <c r="N139" i="22"/>
  <c r="N140" i="22"/>
  <c r="N141" i="22"/>
  <c r="N142" i="22"/>
  <c r="N143" i="22"/>
  <c r="N144" i="22"/>
  <c r="N145" i="22"/>
  <c r="N146" i="22"/>
  <c r="N147" i="22"/>
  <c r="N148" i="22"/>
  <c r="N149" i="22"/>
  <c r="N150" i="22"/>
  <c r="N151" i="22"/>
  <c r="N152" i="22"/>
  <c r="N153" i="22"/>
  <c r="N154" i="22"/>
  <c r="N155" i="22"/>
  <c r="N156" i="22"/>
  <c r="N157" i="22"/>
  <c r="N158" i="22"/>
  <c r="N159" i="22"/>
  <c r="N160" i="22"/>
  <c r="N161" i="22"/>
  <c r="N162" i="22"/>
  <c r="N163" i="22"/>
  <c r="N164" i="22"/>
  <c r="N165" i="22"/>
  <c r="N166" i="22"/>
  <c r="N167" i="22"/>
  <c r="N168" i="22"/>
  <c r="N169" i="22"/>
  <c r="N170" i="22"/>
  <c r="N171" i="22"/>
  <c r="N172" i="22"/>
  <c r="N173" i="22"/>
  <c r="N174" i="22"/>
  <c r="N175" i="22"/>
  <c r="N176" i="22"/>
  <c r="N177" i="22"/>
  <c r="N178" i="22"/>
  <c r="N179" i="22"/>
  <c r="N180" i="22"/>
  <c r="N181" i="22"/>
  <c r="N182" i="22"/>
  <c r="N183" i="22"/>
  <c r="N184" i="22"/>
  <c r="N185" i="22"/>
  <c r="N186" i="22"/>
  <c r="N187" i="22"/>
  <c r="N188" i="22"/>
  <c r="N189" i="22"/>
  <c r="N190" i="22"/>
  <c r="N191" i="22"/>
  <c r="N192" i="22"/>
  <c r="N193" i="22"/>
  <c r="N194" i="22"/>
  <c r="N195" i="22"/>
  <c r="N196" i="22"/>
  <c r="N197" i="22"/>
  <c r="N198" i="22"/>
  <c r="N199" i="22"/>
  <c r="N200" i="22"/>
  <c r="N201" i="22"/>
  <c r="N202" i="22"/>
  <c r="N203" i="22"/>
  <c r="N204" i="22"/>
  <c r="N205" i="22"/>
  <c r="N206" i="22"/>
  <c r="N207" i="22"/>
  <c r="N208" i="22"/>
  <c r="N209" i="22"/>
  <c r="N210" i="22"/>
  <c r="N211" i="22"/>
  <c r="N212" i="22"/>
  <c r="N213" i="22"/>
  <c r="N214" i="22"/>
  <c r="N215" i="22"/>
  <c r="N216" i="22"/>
  <c r="N217" i="22"/>
  <c r="N218" i="22"/>
  <c r="N219" i="22"/>
  <c r="N220" i="22"/>
  <c r="N221" i="22"/>
  <c r="N222" i="22"/>
  <c r="N223" i="22"/>
  <c r="N224" i="22"/>
  <c r="N225" i="22"/>
  <c r="N226" i="22"/>
  <c r="N227" i="22"/>
  <c r="N228" i="22"/>
  <c r="N229" i="22"/>
  <c r="N230" i="22"/>
  <c r="N231" i="22"/>
  <c r="N232" i="22"/>
  <c r="N233" i="22"/>
  <c r="N234" i="22"/>
  <c r="N235" i="22"/>
  <c r="N236" i="22"/>
  <c r="N237" i="22"/>
  <c r="N238" i="22"/>
  <c r="N239" i="22"/>
  <c r="N240" i="22"/>
  <c r="N241" i="22"/>
  <c r="N242" i="22"/>
  <c r="N243" i="22"/>
  <c r="N244" i="22"/>
  <c r="N245" i="22"/>
  <c r="N246" i="22"/>
  <c r="N247" i="22"/>
  <c r="N248" i="22"/>
  <c r="N249" i="22"/>
  <c r="N250" i="22"/>
  <c r="N251" i="22"/>
  <c r="N252" i="22"/>
  <c r="N253" i="22"/>
  <c r="N254" i="22"/>
  <c r="N255" i="22"/>
  <c r="N256" i="22"/>
  <c r="N257" i="22"/>
  <c r="N258" i="22"/>
  <c r="N259" i="22"/>
  <c r="N260" i="22"/>
  <c r="N261" i="22"/>
  <c r="N262" i="22"/>
  <c r="N263" i="22"/>
  <c r="N264" i="22"/>
  <c r="N265" i="22"/>
  <c r="N266" i="22"/>
  <c r="N267" i="22"/>
  <c r="N268" i="22"/>
  <c r="N269" i="22"/>
  <c r="N270" i="22"/>
  <c r="N271" i="22"/>
  <c r="N272" i="22"/>
  <c r="N273" i="22"/>
  <c r="N274" i="22"/>
  <c r="N275" i="22"/>
  <c r="N276" i="22"/>
  <c r="N277" i="22"/>
  <c r="N278" i="22"/>
  <c r="N279" i="22"/>
  <c r="N280" i="22"/>
  <c r="N281" i="22"/>
  <c r="N282" i="22"/>
  <c r="N283" i="22"/>
  <c r="N284" i="22"/>
  <c r="N285" i="22"/>
  <c r="N286" i="22"/>
  <c r="N287" i="22"/>
  <c r="N288" i="22"/>
  <c r="N289" i="22"/>
  <c r="N290" i="22"/>
  <c r="N291" i="22"/>
  <c r="N292" i="22"/>
  <c r="N293" i="22"/>
  <c r="N294" i="22"/>
  <c r="N295" i="22"/>
  <c r="N296" i="22"/>
  <c r="N297" i="22"/>
  <c r="N298" i="22"/>
  <c r="N299" i="22"/>
  <c r="N300" i="22"/>
  <c r="N301" i="22"/>
  <c r="N302" i="22"/>
  <c r="N303" i="22"/>
  <c r="N304" i="22"/>
  <c r="N305" i="22"/>
  <c r="N306" i="22"/>
  <c r="N307" i="22"/>
  <c r="N308" i="22"/>
  <c r="N309" i="22"/>
  <c r="N310" i="22"/>
  <c r="N311" i="22"/>
  <c r="N312" i="22"/>
  <c r="N313" i="22"/>
  <c r="N314" i="22"/>
  <c r="N315" i="22"/>
  <c r="N316" i="22"/>
  <c r="N317" i="22"/>
  <c r="N318" i="22"/>
  <c r="N319" i="22"/>
  <c r="N320" i="22"/>
  <c r="N321" i="22"/>
  <c r="N322" i="22"/>
  <c r="N323" i="22"/>
  <c r="N324" i="22"/>
  <c r="N325" i="22"/>
  <c r="N326" i="22"/>
  <c r="N327" i="22"/>
  <c r="N328" i="22"/>
  <c r="N329" i="22"/>
  <c r="N330" i="22"/>
  <c r="N331" i="22"/>
  <c r="N332" i="22"/>
  <c r="N333" i="22"/>
  <c r="N334" i="22"/>
  <c r="N335" i="22"/>
  <c r="N336" i="22"/>
  <c r="N337" i="22"/>
  <c r="N338" i="22"/>
  <c r="N339" i="22"/>
  <c r="N340" i="22"/>
  <c r="N341" i="22"/>
  <c r="N342" i="22"/>
  <c r="N343" i="22"/>
  <c r="N344" i="22"/>
  <c r="N345" i="22"/>
  <c r="N346" i="22"/>
  <c r="N347" i="22"/>
  <c r="N348" i="22"/>
  <c r="N349" i="22"/>
  <c r="N350" i="22"/>
  <c r="N351" i="22"/>
  <c r="N352" i="22"/>
  <c r="N353" i="22"/>
  <c r="N354" i="22"/>
  <c r="N355" i="22"/>
  <c r="N356" i="22"/>
  <c r="N357" i="22"/>
  <c r="N358" i="22"/>
  <c r="N359" i="22"/>
  <c r="N360" i="22"/>
  <c r="N361" i="22"/>
  <c r="N362" i="22"/>
  <c r="N363" i="22"/>
  <c r="N364" i="22"/>
  <c r="N365" i="22"/>
  <c r="N366" i="22"/>
  <c r="N367" i="22"/>
  <c r="N368" i="22"/>
  <c r="N369" i="22"/>
  <c r="N370" i="22"/>
  <c r="N371" i="22"/>
  <c r="N372" i="22"/>
  <c r="N373" i="22"/>
  <c r="N374" i="22"/>
  <c r="N375" i="22"/>
  <c r="N376" i="22"/>
  <c r="N377" i="22"/>
  <c r="N378" i="22"/>
  <c r="N379" i="22"/>
  <c r="N380" i="22"/>
  <c r="N381" i="22"/>
  <c r="N382" i="22"/>
  <c r="N383" i="22"/>
  <c r="N384" i="22"/>
  <c r="N385" i="22"/>
  <c r="N386" i="22"/>
  <c r="N387" i="22"/>
  <c r="N388" i="22"/>
  <c r="N389" i="22"/>
  <c r="N390" i="22"/>
  <c r="N391" i="22"/>
  <c r="N392" i="22"/>
  <c r="N393" i="22"/>
  <c r="N394" i="22"/>
  <c r="N395" i="22"/>
  <c r="N396" i="22"/>
  <c r="N397" i="22"/>
  <c r="N398" i="22"/>
  <c r="N399" i="22"/>
  <c r="N400" i="22"/>
  <c r="N401" i="22"/>
  <c r="N402" i="22"/>
  <c r="N403" i="22"/>
  <c r="N404" i="22"/>
  <c r="N405" i="22"/>
  <c r="N406" i="22"/>
  <c r="N407" i="22"/>
  <c r="N408" i="22"/>
  <c r="N409" i="22"/>
  <c r="N410" i="22"/>
  <c r="N411" i="22"/>
  <c r="N412" i="22"/>
  <c r="N413" i="22"/>
  <c r="N414" i="22"/>
  <c r="N415" i="22"/>
  <c r="N416" i="22"/>
  <c r="N417" i="22"/>
  <c r="N418" i="22"/>
  <c r="N419" i="22"/>
  <c r="N420" i="22"/>
  <c r="N421" i="22"/>
  <c r="N422" i="22"/>
  <c r="N423" i="22"/>
  <c r="N424" i="22"/>
  <c r="N425" i="22"/>
  <c r="N426" i="22"/>
  <c r="N427" i="22"/>
  <c r="N428" i="22"/>
  <c r="N429" i="22"/>
  <c r="N430" i="22"/>
  <c r="N431" i="22"/>
  <c r="N432" i="22"/>
  <c r="N433" i="22"/>
  <c r="N434" i="22"/>
  <c r="N435" i="22"/>
  <c r="N436" i="22"/>
  <c r="N437" i="22"/>
  <c r="N438" i="22"/>
  <c r="N439" i="22"/>
  <c r="N440" i="22"/>
  <c r="N441" i="22"/>
  <c r="N442" i="22"/>
  <c r="N443" i="22"/>
  <c r="N444" i="22"/>
  <c r="N445" i="22"/>
  <c r="N446" i="22"/>
  <c r="N447" i="22"/>
  <c r="N448" i="22"/>
  <c r="N449" i="22"/>
  <c r="N450" i="22"/>
  <c r="N451" i="22"/>
  <c r="N452" i="22"/>
  <c r="N453" i="22"/>
  <c r="N454" i="22"/>
  <c r="N455" i="22"/>
  <c r="N456" i="22"/>
  <c r="N457" i="22"/>
  <c r="N458" i="22"/>
  <c r="N459" i="22"/>
  <c r="N460" i="22"/>
  <c r="N461" i="22"/>
  <c r="N462" i="22"/>
  <c r="N463" i="22"/>
  <c r="N464" i="22"/>
  <c r="N465" i="22"/>
  <c r="N466" i="22"/>
  <c r="N467" i="22"/>
  <c r="N468" i="22"/>
  <c r="N469" i="22"/>
  <c r="N470" i="22"/>
  <c r="N471" i="22"/>
  <c r="N472" i="22"/>
  <c r="N473" i="22"/>
  <c r="N474" i="22"/>
  <c r="N475" i="22"/>
  <c r="N476" i="22"/>
  <c r="N477" i="22"/>
  <c r="N478" i="22"/>
  <c r="N479" i="22"/>
  <c r="N480" i="22"/>
  <c r="N481" i="22"/>
  <c r="N482" i="22"/>
  <c r="N483" i="22"/>
  <c r="N484" i="22"/>
  <c r="N485" i="22"/>
  <c r="N486" i="22"/>
  <c r="N487" i="22"/>
  <c r="N488" i="22"/>
  <c r="N489" i="22"/>
  <c r="N490" i="22"/>
  <c r="N491" i="22"/>
  <c r="N492" i="22"/>
  <c r="N493" i="22"/>
  <c r="N494" i="22"/>
  <c r="N495" i="22"/>
  <c r="N496" i="22"/>
  <c r="N497" i="22"/>
  <c r="N498" i="22"/>
  <c r="N499" i="22"/>
  <c r="N500" i="22"/>
  <c r="N501" i="22"/>
  <c r="N502" i="22"/>
  <c r="N503" i="22"/>
  <c r="N504" i="22"/>
  <c r="N505" i="22"/>
  <c r="N506" i="22"/>
  <c r="N507" i="22"/>
  <c r="N508" i="22"/>
  <c r="N509" i="22"/>
  <c r="N510" i="22"/>
  <c r="N511" i="22"/>
  <c r="N512" i="22"/>
  <c r="N513" i="22"/>
  <c r="N514" i="22"/>
  <c r="N515" i="22"/>
  <c r="N516" i="22"/>
  <c r="N517" i="22"/>
  <c r="N518" i="22"/>
  <c r="N519" i="22"/>
  <c r="N520" i="22"/>
  <c r="N521" i="22"/>
  <c r="N522" i="22"/>
  <c r="N523" i="22"/>
  <c r="N524" i="22"/>
  <c r="N525" i="22"/>
  <c r="N526" i="22"/>
  <c r="N527" i="22"/>
  <c r="N528" i="22"/>
  <c r="N529" i="22"/>
  <c r="N530" i="22"/>
  <c r="N531" i="22"/>
  <c r="N532" i="22"/>
  <c r="N533" i="22"/>
  <c r="N534" i="22"/>
  <c r="N535" i="22"/>
  <c r="N536" i="22"/>
  <c r="N537" i="22"/>
  <c r="N538" i="22"/>
  <c r="N539" i="22"/>
  <c r="N540" i="22"/>
  <c r="N541" i="22"/>
  <c r="N542" i="22"/>
  <c r="N543" i="22"/>
  <c r="N544" i="22"/>
  <c r="N545" i="22"/>
  <c r="N546" i="22"/>
  <c r="N547" i="22"/>
  <c r="N548" i="22"/>
  <c r="N549" i="22"/>
  <c r="N550" i="22"/>
  <c r="N551" i="22"/>
  <c r="N24" i="11"/>
  <c r="N25" i="11"/>
  <c r="N26" i="11"/>
  <c r="N27" i="11"/>
  <c r="N28" i="11"/>
  <c r="N29" i="11"/>
  <c r="N30" i="11"/>
  <c r="N31" i="11"/>
  <c r="N32" i="11"/>
  <c r="N33" i="11"/>
  <c r="N34" i="11"/>
  <c r="N35" i="11"/>
  <c r="N36" i="11"/>
  <c r="N37" i="11"/>
  <c r="N38" i="11"/>
  <c r="N39" i="11"/>
  <c r="N40" i="11"/>
  <c r="N41" i="11"/>
  <c r="N42" i="11"/>
  <c r="N43" i="11"/>
  <c r="N44" i="11"/>
  <c r="N45" i="11"/>
  <c r="N46" i="11"/>
  <c r="N47" i="11"/>
  <c r="N48" i="11"/>
  <c r="N49" i="11"/>
  <c r="N50" i="11"/>
  <c r="N51" i="11"/>
  <c r="N52" i="11"/>
  <c r="N53" i="11"/>
  <c r="N54" i="11"/>
  <c r="N55" i="11"/>
  <c r="N56" i="11"/>
  <c r="N57" i="11"/>
  <c r="N58" i="11"/>
  <c r="N59" i="11"/>
  <c r="N60" i="11"/>
  <c r="N61" i="11"/>
  <c r="N62" i="11"/>
  <c r="N63" i="11"/>
  <c r="N64" i="11"/>
  <c r="N65" i="11"/>
  <c r="N66" i="11"/>
  <c r="N67" i="11"/>
  <c r="N68" i="11"/>
  <c r="N69" i="11"/>
  <c r="N70" i="11"/>
  <c r="N71" i="11"/>
  <c r="N72" i="11"/>
  <c r="N73" i="11"/>
  <c r="N74" i="11"/>
  <c r="N75" i="11"/>
  <c r="N76" i="11"/>
  <c r="N77" i="11"/>
  <c r="N78" i="11"/>
  <c r="N79" i="11"/>
  <c r="N80" i="11"/>
  <c r="N81" i="11"/>
  <c r="N82" i="11"/>
  <c r="N83" i="11"/>
  <c r="N84" i="11"/>
  <c r="N85" i="11"/>
  <c r="N86" i="11"/>
  <c r="N87" i="11"/>
  <c r="N88" i="11"/>
  <c r="N89" i="11"/>
  <c r="N90" i="11"/>
  <c r="N91" i="11"/>
  <c r="N92" i="11"/>
  <c r="N93" i="11"/>
  <c r="N94" i="11"/>
  <c r="N95" i="11"/>
  <c r="N96" i="11"/>
  <c r="N97" i="11"/>
  <c r="N98" i="11"/>
  <c r="N99" i="11"/>
  <c r="N100" i="11"/>
  <c r="N101" i="11"/>
  <c r="N102" i="11"/>
  <c r="N103" i="11"/>
  <c r="N104" i="11"/>
  <c r="N105" i="11"/>
  <c r="N106" i="11"/>
  <c r="N107" i="11"/>
  <c r="N108" i="11"/>
  <c r="N109" i="11"/>
  <c r="N110" i="11"/>
  <c r="N111" i="11"/>
  <c r="N112" i="11"/>
  <c r="N113" i="11"/>
  <c r="N114" i="11"/>
  <c r="N115" i="11"/>
  <c r="N116" i="11"/>
  <c r="N117" i="11"/>
  <c r="N118" i="11"/>
  <c r="N119" i="11"/>
  <c r="N120" i="11"/>
  <c r="N121" i="11"/>
  <c r="N122" i="11"/>
  <c r="N123" i="11"/>
  <c r="N124" i="11"/>
  <c r="N125" i="11"/>
  <c r="N126" i="11"/>
  <c r="N127" i="11"/>
  <c r="N128" i="11"/>
  <c r="N129" i="11"/>
  <c r="N130" i="11"/>
  <c r="N131" i="11"/>
  <c r="N132" i="11"/>
  <c r="N133" i="11"/>
  <c r="N134" i="11"/>
  <c r="N135" i="11"/>
  <c r="N136" i="11"/>
  <c r="N137" i="11"/>
  <c r="N138" i="11"/>
  <c r="N139" i="11"/>
  <c r="N140" i="11"/>
  <c r="N141" i="11"/>
  <c r="N142" i="11"/>
  <c r="N143" i="11"/>
  <c r="N144" i="11"/>
  <c r="N145" i="11"/>
  <c r="N146" i="11"/>
  <c r="N147" i="11"/>
  <c r="N148" i="11"/>
  <c r="N149" i="11"/>
  <c r="N150" i="11"/>
  <c r="N151" i="11"/>
  <c r="N152" i="11"/>
  <c r="N153" i="11"/>
  <c r="N154" i="11"/>
  <c r="N155" i="11"/>
  <c r="N156" i="11"/>
  <c r="N157" i="11"/>
  <c r="N158" i="11"/>
  <c r="N159" i="11"/>
  <c r="N160" i="11"/>
  <c r="N161" i="11"/>
  <c r="N162" i="11"/>
  <c r="N163" i="11"/>
  <c r="N164" i="11"/>
  <c r="N165" i="11"/>
  <c r="N166" i="11"/>
  <c r="N167" i="11"/>
  <c r="N168" i="11"/>
  <c r="N169" i="11"/>
  <c r="N170" i="11"/>
  <c r="N171" i="11"/>
  <c r="N172" i="11"/>
  <c r="N173" i="11"/>
  <c r="N174" i="11"/>
  <c r="N175" i="11"/>
  <c r="N176" i="11"/>
  <c r="N177" i="11"/>
  <c r="N178" i="11"/>
  <c r="N179" i="11"/>
  <c r="N180" i="11"/>
  <c r="N181" i="11"/>
  <c r="N182" i="11"/>
  <c r="N183" i="11"/>
  <c r="N184" i="11"/>
  <c r="N185" i="11"/>
  <c r="N186" i="11"/>
  <c r="N187" i="11"/>
  <c r="N188" i="11"/>
  <c r="N189" i="11"/>
  <c r="N190" i="11"/>
  <c r="N191" i="11"/>
  <c r="N192" i="11"/>
  <c r="N193" i="11"/>
  <c r="N194" i="11"/>
  <c r="N195" i="11"/>
  <c r="N196" i="11"/>
  <c r="N197" i="11"/>
  <c r="N198" i="11"/>
  <c r="N199" i="11"/>
  <c r="N200" i="11"/>
  <c r="N201" i="11"/>
  <c r="N202" i="11"/>
  <c r="N203" i="11"/>
  <c r="N204" i="11"/>
  <c r="N205" i="11"/>
  <c r="N206" i="11"/>
  <c r="N207" i="11"/>
  <c r="N208" i="11"/>
  <c r="N209" i="11"/>
  <c r="N210" i="11"/>
  <c r="N211" i="11"/>
  <c r="N212" i="11"/>
  <c r="N213" i="11"/>
  <c r="N214" i="11"/>
  <c r="N215" i="11"/>
  <c r="N216" i="11"/>
  <c r="N217" i="11"/>
  <c r="N218" i="11"/>
  <c r="N219" i="11"/>
  <c r="N220" i="11"/>
  <c r="N221" i="11"/>
  <c r="N222" i="11"/>
  <c r="N223" i="11"/>
  <c r="N224" i="11"/>
  <c r="N225" i="11"/>
  <c r="N226" i="11"/>
  <c r="N227" i="11"/>
  <c r="N228" i="11"/>
  <c r="N229" i="11"/>
  <c r="N230" i="11"/>
  <c r="N231" i="11"/>
  <c r="N232" i="11"/>
  <c r="N233" i="11"/>
  <c r="N234" i="11"/>
  <c r="N235" i="11"/>
  <c r="N236" i="11"/>
  <c r="N237" i="11"/>
  <c r="N238" i="11"/>
  <c r="N239" i="11"/>
  <c r="N240" i="11"/>
  <c r="N241" i="11"/>
  <c r="N242" i="11"/>
  <c r="N243" i="11"/>
  <c r="N244" i="11"/>
  <c r="N245" i="11"/>
  <c r="N246" i="11"/>
  <c r="N247" i="11"/>
  <c r="N248" i="11"/>
  <c r="N249" i="11"/>
  <c r="N250" i="11"/>
  <c r="N251" i="11"/>
  <c r="N252" i="11"/>
  <c r="N253" i="11"/>
  <c r="N254" i="11"/>
  <c r="N255" i="11"/>
  <c r="N256" i="11"/>
  <c r="N257" i="11"/>
  <c r="N258" i="11"/>
  <c r="N259" i="11"/>
  <c r="N260" i="11"/>
  <c r="N261" i="11"/>
  <c r="N262" i="11"/>
  <c r="N263" i="11"/>
  <c r="N264" i="11"/>
  <c r="N265" i="11"/>
  <c r="N266" i="11"/>
  <c r="N267" i="11"/>
  <c r="N268" i="11"/>
  <c r="N269" i="11"/>
  <c r="N270" i="11"/>
  <c r="N271" i="11"/>
  <c r="N272" i="11"/>
  <c r="N273" i="11"/>
  <c r="N274" i="11"/>
  <c r="N275" i="11"/>
  <c r="N276" i="11"/>
  <c r="N277" i="11"/>
  <c r="N278" i="11"/>
  <c r="N279" i="11"/>
  <c r="N280" i="11"/>
  <c r="N281" i="11"/>
  <c r="N282" i="11"/>
  <c r="N283" i="11"/>
  <c r="N284" i="11"/>
  <c r="N285" i="11"/>
  <c r="N286" i="11"/>
  <c r="N287" i="11"/>
  <c r="N288" i="11"/>
  <c r="N289" i="11"/>
  <c r="N290" i="11"/>
  <c r="N291" i="11"/>
  <c r="N292" i="11"/>
  <c r="N293" i="11"/>
  <c r="N294" i="11"/>
  <c r="N295" i="11"/>
  <c r="N296" i="11"/>
  <c r="N297" i="11"/>
  <c r="N298" i="11"/>
  <c r="N299" i="11"/>
  <c r="N300" i="11"/>
  <c r="N301" i="11"/>
  <c r="N302" i="11"/>
  <c r="N303" i="11"/>
  <c r="N304" i="11"/>
  <c r="N305" i="11"/>
  <c r="N306" i="11"/>
  <c r="N307" i="11"/>
  <c r="N308" i="11"/>
  <c r="N309" i="11"/>
  <c r="N310" i="11"/>
  <c r="N311" i="11"/>
  <c r="N312" i="11"/>
  <c r="N313" i="11"/>
  <c r="N314" i="11"/>
  <c r="N315" i="11"/>
  <c r="N316" i="11"/>
  <c r="N317" i="11"/>
  <c r="N318" i="11"/>
  <c r="N319" i="11"/>
  <c r="N320" i="11"/>
  <c r="N321" i="11"/>
  <c r="N322" i="11"/>
  <c r="N323" i="11"/>
  <c r="N324" i="11"/>
  <c r="N325" i="11"/>
  <c r="N326" i="11"/>
  <c r="N327" i="11"/>
  <c r="N328" i="11"/>
  <c r="N329" i="11"/>
  <c r="N330" i="11"/>
  <c r="N331" i="11"/>
  <c r="N332" i="11"/>
  <c r="N333" i="11"/>
  <c r="N334" i="11"/>
  <c r="N335" i="11"/>
  <c r="N336" i="11"/>
  <c r="N337" i="11"/>
  <c r="N338" i="11"/>
  <c r="N339" i="11"/>
  <c r="N340" i="11"/>
  <c r="N341" i="11"/>
  <c r="N342" i="11"/>
  <c r="N343" i="11"/>
  <c r="N344" i="11"/>
  <c r="N345" i="11"/>
  <c r="N346" i="11"/>
  <c r="N347" i="11"/>
  <c r="N348" i="11"/>
  <c r="N349" i="11"/>
  <c r="N350" i="11"/>
  <c r="N351" i="11"/>
  <c r="N352" i="11"/>
  <c r="N353" i="11"/>
  <c r="N354" i="11"/>
  <c r="N355" i="11"/>
  <c r="N356" i="11"/>
  <c r="N357" i="11"/>
  <c r="N358" i="11"/>
  <c r="N359" i="11"/>
  <c r="N360" i="11"/>
  <c r="N361" i="11"/>
  <c r="N362" i="11"/>
  <c r="N363" i="11"/>
  <c r="N364" i="11"/>
  <c r="N365" i="11"/>
  <c r="N366" i="11"/>
  <c r="N367" i="11"/>
  <c r="N368" i="11"/>
  <c r="N369" i="11"/>
  <c r="N370" i="11"/>
  <c r="N371" i="11"/>
  <c r="N372" i="11"/>
  <c r="N373" i="11"/>
  <c r="N374" i="11"/>
  <c r="N375" i="11"/>
  <c r="N376" i="11"/>
  <c r="N377" i="11"/>
  <c r="N378" i="11"/>
  <c r="N379" i="11"/>
  <c r="N380" i="11"/>
  <c r="N381" i="11"/>
  <c r="N382" i="11"/>
  <c r="N383" i="11"/>
  <c r="N384" i="11"/>
  <c r="N385" i="11"/>
  <c r="N386" i="11"/>
  <c r="N387" i="11"/>
  <c r="N388" i="11"/>
  <c r="N389" i="11"/>
  <c r="N390" i="11"/>
  <c r="N391" i="11"/>
  <c r="N392" i="11"/>
  <c r="N393" i="11"/>
  <c r="N394" i="11"/>
  <c r="N395" i="11"/>
  <c r="N396" i="11"/>
  <c r="N397" i="11"/>
  <c r="N398" i="11"/>
  <c r="N399" i="11"/>
  <c r="N400" i="11"/>
  <c r="N401" i="11"/>
  <c r="N402" i="11"/>
  <c r="N403" i="11"/>
  <c r="N404" i="11"/>
  <c r="N405" i="11"/>
  <c r="N406" i="11"/>
  <c r="N407" i="11"/>
  <c r="N408" i="11"/>
  <c r="N409" i="11"/>
  <c r="N410" i="11"/>
  <c r="N411" i="11"/>
  <c r="N412" i="11"/>
  <c r="N413" i="11"/>
  <c r="N414" i="11"/>
  <c r="N415" i="11"/>
  <c r="N416" i="11"/>
  <c r="N417" i="11"/>
  <c r="N418" i="11"/>
  <c r="N419" i="11"/>
  <c r="N420" i="11"/>
  <c r="N421" i="11"/>
  <c r="N422" i="11"/>
  <c r="N423" i="11"/>
  <c r="N424" i="11"/>
  <c r="N425" i="11"/>
  <c r="N426" i="11"/>
  <c r="N427" i="11"/>
  <c r="N428" i="11"/>
  <c r="N429" i="11"/>
  <c r="N430" i="11"/>
  <c r="N431" i="11"/>
  <c r="N432" i="11"/>
  <c r="N433" i="11"/>
  <c r="N434" i="11"/>
  <c r="N435" i="11"/>
  <c r="N436" i="11"/>
  <c r="N437" i="11"/>
  <c r="N438" i="11"/>
  <c r="N439" i="11"/>
  <c r="N440" i="11"/>
  <c r="N441" i="11"/>
  <c r="N442" i="11"/>
  <c r="N443" i="11"/>
  <c r="N444" i="11"/>
  <c r="N445" i="11"/>
  <c r="N446" i="11"/>
  <c r="N447" i="11"/>
  <c r="N448" i="11"/>
  <c r="N449" i="11"/>
  <c r="N450" i="11"/>
  <c r="N451" i="11"/>
  <c r="N452" i="11"/>
  <c r="N453" i="11"/>
  <c r="N454" i="11"/>
  <c r="N455" i="11"/>
  <c r="N456" i="11"/>
  <c r="N457" i="11"/>
  <c r="N458" i="11"/>
  <c r="N459" i="11"/>
  <c r="N460" i="11"/>
  <c r="N461" i="11"/>
  <c r="N462" i="11"/>
  <c r="N463" i="11"/>
  <c r="N464" i="11"/>
  <c r="N465" i="11"/>
  <c r="N466" i="11"/>
  <c r="N467" i="11"/>
  <c r="N468" i="11"/>
  <c r="N469" i="11"/>
  <c r="N470" i="11"/>
  <c r="N471" i="11"/>
  <c r="N472" i="11"/>
  <c r="N473" i="11"/>
  <c r="N474" i="11"/>
  <c r="N475" i="11"/>
  <c r="N476" i="11"/>
  <c r="N477" i="11"/>
  <c r="N478" i="11"/>
  <c r="N479" i="11"/>
  <c r="N480" i="11"/>
  <c r="N481" i="11"/>
  <c r="N482" i="11"/>
  <c r="N483" i="11"/>
  <c r="N484" i="11"/>
  <c r="N485" i="11"/>
  <c r="N486" i="11"/>
  <c r="N487" i="11"/>
  <c r="N488" i="11"/>
  <c r="N489" i="11"/>
  <c r="N490" i="11"/>
  <c r="N491" i="11"/>
  <c r="N492" i="11"/>
  <c r="N493" i="11"/>
  <c r="N494" i="11"/>
  <c r="N495" i="11"/>
  <c r="N496" i="11"/>
  <c r="N497" i="11"/>
  <c r="N498" i="11"/>
  <c r="N499" i="11"/>
  <c r="N500" i="11"/>
  <c r="N501" i="11"/>
  <c r="N502" i="11"/>
  <c r="N503" i="11"/>
  <c r="N504" i="11"/>
  <c r="N505" i="11"/>
  <c r="N506" i="11"/>
  <c r="N507" i="11"/>
  <c r="N508" i="11"/>
  <c r="N509" i="11"/>
  <c r="N510" i="11"/>
  <c r="N511" i="11"/>
  <c r="N512" i="11"/>
  <c r="N513" i="11"/>
  <c r="N514" i="11"/>
  <c r="N515" i="11"/>
  <c r="N516" i="11"/>
  <c r="N517" i="11"/>
  <c r="N518" i="11"/>
  <c r="N519" i="11"/>
  <c r="N520" i="11"/>
  <c r="N521" i="11"/>
  <c r="N522" i="11"/>
  <c r="N523" i="11"/>
  <c r="N524" i="11"/>
  <c r="N525" i="11"/>
  <c r="N526" i="11"/>
  <c r="N527" i="11"/>
  <c r="N528" i="11"/>
  <c r="N529" i="11"/>
  <c r="N530" i="11"/>
  <c r="N531" i="11"/>
  <c r="N532" i="11"/>
  <c r="N533" i="11"/>
  <c r="N534" i="11"/>
  <c r="N535" i="11"/>
  <c r="N536" i="11"/>
  <c r="N537" i="11"/>
  <c r="N538" i="11"/>
  <c r="N539" i="11"/>
  <c r="N540" i="11"/>
  <c r="N541" i="11"/>
  <c r="N542" i="11"/>
  <c r="N543" i="11"/>
  <c r="N544" i="11"/>
  <c r="N545" i="11"/>
  <c r="N546" i="11"/>
  <c r="N547" i="11"/>
  <c r="N548" i="11"/>
  <c r="N549" i="11"/>
  <c r="N550" i="11"/>
  <c r="N551" i="1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24" i="6"/>
  <c r="N25" i="6"/>
  <c r="N26" i="6"/>
  <c r="N27" i="6"/>
  <c r="N28" i="6"/>
  <c r="N29" i="6"/>
  <c r="N30" i="6"/>
  <c r="N31" i="6"/>
  <c r="N32" i="6"/>
  <c r="N33" i="6"/>
  <c r="N34" i="6"/>
  <c r="N35" i="6"/>
  <c r="N36" i="6"/>
  <c r="N37" i="6"/>
  <c r="N38" i="6"/>
  <c r="N39" i="6"/>
  <c r="N40" i="6"/>
  <c r="N41" i="6"/>
  <c r="N42" i="6"/>
  <c r="N43" i="6"/>
  <c r="N44" i="6"/>
  <c r="N45" i="6"/>
  <c r="N46" i="6"/>
  <c r="N47" i="6"/>
  <c r="N48" i="6"/>
  <c r="N49" i="6"/>
  <c r="N50" i="6"/>
  <c r="N51" i="6"/>
  <c r="N52" i="6"/>
  <c r="N53" i="6"/>
  <c r="N54" i="6"/>
  <c r="N55" i="6"/>
  <c r="N56" i="6"/>
  <c r="N57" i="6"/>
  <c r="N58" i="6"/>
  <c r="N59" i="6"/>
  <c r="N60" i="6"/>
  <c r="N61" i="6"/>
  <c r="N62" i="6"/>
  <c r="N63" i="6"/>
  <c r="N64" i="6"/>
  <c r="N65" i="6"/>
  <c r="N66" i="6"/>
  <c r="N67" i="6"/>
  <c r="N68" i="6"/>
  <c r="N69" i="6"/>
  <c r="N70" i="6"/>
  <c r="N71" i="6"/>
  <c r="N72" i="6"/>
  <c r="N73" i="6"/>
  <c r="N74" i="6"/>
  <c r="N75" i="6"/>
  <c r="N76" i="6"/>
  <c r="N77" i="6"/>
  <c r="N78" i="6"/>
  <c r="N79" i="6"/>
  <c r="N80" i="6"/>
  <c r="N81" i="6"/>
  <c r="N82" i="6"/>
  <c r="N83" i="6"/>
  <c r="N84" i="6"/>
  <c r="N85" i="6"/>
  <c r="N86" i="6"/>
  <c r="N87" i="6"/>
  <c r="N88" i="6"/>
  <c r="N89" i="6"/>
  <c r="N90" i="6"/>
  <c r="N91" i="6"/>
  <c r="N92" i="6"/>
  <c r="N93" i="6"/>
  <c r="N94" i="6"/>
  <c r="N95" i="6"/>
  <c r="N96" i="6"/>
  <c r="N97" i="6"/>
  <c r="N98" i="6"/>
  <c r="N99" i="6"/>
  <c r="N100" i="6"/>
  <c r="N101" i="6"/>
  <c r="N102" i="6"/>
  <c r="N103" i="6"/>
  <c r="N104" i="6"/>
  <c r="N105" i="6"/>
  <c r="N106" i="6"/>
  <c r="N107" i="6"/>
  <c r="N108" i="6"/>
  <c r="N109" i="6"/>
  <c r="N110" i="6"/>
  <c r="N111" i="6"/>
  <c r="N112" i="6"/>
  <c r="N113" i="6"/>
  <c r="N114" i="6"/>
  <c r="N115" i="6"/>
  <c r="N116" i="6"/>
  <c r="N117" i="6"/>
  <c r="N118" i="6"/>
  <c r="N119" i="6"/>
  <c r="N120" i="6"/>
  <c r="N121" i="6"/>
  <c r="N122" i="6"/>
  <c r="N123" i="6"/>
  <c r="N124" i="6"/>
  <c r="N125" i="6"/>
  <c r="N126" i="6"/>
  <c r="N127" i="6"/>
  <c r="N128" i="6"/>
  <c r="N129" i="6"/>
  <c r="N130" i="6"/>
  <c r="N131" i="6"/>
  <c r="N132" i="6"/>
  <c r="N133" i="6"/>
  <c r="N134" i="6"/>
  <c r="N135" i="6"/>
  <c r="N136" i="6"/>
  <c r="N137" i="6"/>
  <c r="N138" i="6"/>
  <c r="N139" i="6"/>
  <c r="N140" i="6"/>
  <c r="N141" i="6"/>
  <c r="N142" i="6"/>
  <c r="N143" i="6"/>
  <c r="N144" i="6"/>
  <c r="N145" i="6"/>
  <c r="N146" i="6"/>
  <c r="N147" i="6"/>
  <c r="N148" i="6"/>
  <c r="N149" i="6"/>
  <c r="N150" i="6"/>
  <c r="N151" i="6"/>
  <c r="N152" i="6"/>
  <c r="N153" i="6"/>
  <c r="N154" i="6"/>
  <c r="N155" i="6"/>
  <c r="N156" i="6"/>
  <c r="N157" i="6"/>
  <c r="N158" i="6"/>
  <c r="N159" i="6"/>
  <c r="N160" i="6"/>
  <c r="N161" i="6"/>
  <c r="N162" i="6"/>
  <c r="N163" i="6"/>
  <c r="N164" i="6"/>
  <c r="N165" i="6"/>
  <c r="N166" i="6"/>
  <c r="N167" i="6"/>
  <c r="N168" i="6"/>
  <c r="N169" i="6"/>
  <c r="N170" i="6"/>
  <c r="N171" i="6"/>
  <c r="N172" i="6"/>
  <c r="N173" i="6"/>
  <c r="N174" i="6"/>
  <c r="N175" i="6"/>
  <c r="N176" i="6"/>
  <c r="N177" i="6"/>
  <c r="N178" i="6"/>
  <c r="N179" i="6"/>
  <c r="N180" i="6"/>
  <c r="N181" i="6"/>
  <c r="N182" i="6"/>
  <c r="N183" i="6"/>
  <c r="N184" i="6"/>
  <c r="N185" i="6"/>
  <c r="N186" i="6"/>
  <c r="N187" i="6"/>
  <c r="N188" i="6"/>
  <c r="N189" i="6"/>
  <c r="N190" i="6"/>
  <c r="N191" i="6"/>
  <c r="N192" i="6"/>
  <c r="N193" i="6"/>
  <c r="N194" i="6"/>
  <c r="N195" i="6"/>
  <c r="N196" i="6"/>
  <c r="N197" i="6"/>
  <c r="N198" i="6"/>
  <c r="N199" i="6"/>
  <c r="N200" i="6"/>
  <c r="N201" i="6"/>
  <c r="N202" i="6"/>
  <c r="N203" i="6"/>
  <c r="N204" i="6"/>
  <c r="N205" i="6"/>
  <c r="N206" i="6"/>
  <c r="N207" i="6"/>
  <c r="N208" i="6"/>
  <c r="N209" i="6"/>
  <c r="N210" i="6"/>
  <c r="N211" i="6"/>
  <c r="N212" i="6"/>
  <c r="N213" i="6"/>
  <c r="N214" i="6"/>
  <c r="N215" i="6"/>
  <c r="N216" i="6"/>
  <c r="N217" i="6"/>
  <c r="N218" i="6"/>
  <c r="N219" i="6"/>
  <c r="N220" i="6"/>
  <c r="N221" i="6"/>
  <c r="N222" i="6"/>
  <c r="N223" i="6"/>
  <c r="N224" i="6"/>
  <c r="N225" i="6"/>
  <c r="N226" i="6"/>
  <c r="N227" i="6"/>
  <c r="N228" i="6"/>
  <c r="N229" i="6"/>
  <c r="N230" i="6"/>
  <c r="N231" i="6"/>
  <c r="N232" i="6"/>
  <c r="N233" i="6"/>
  <c r="N234" i="6"/>
  <c r="N235" i="6"/>
  <c r="N236" i="6"/>
  <c r="N237" i="6"/>
  <c r="N238" i="6"/>
  <c r="N239" i="6"/>
  <c r="N240" i="6"/>
  <c r="N241" i="6"/>
  <c r="N242" i="6"/>
  <c r="N243" i="6"/>
  <c r="N244" i="6"/>
  <c r="N245" i="6"/>
  <c r="N246" i="6"/>
  <c r="N247" i="6"/>
  <c r="N248" i="6"/>
  <c r="N249" i="6"/>
  <c r="N250" i="6"/>
  <c r="N251" i="6"/>
  <c r="N252" i="6"/>
  <c r="N253" i="6"/>
  <c r="N254" i="6"/>
  <c r="N255" i="6"/>
  <c r="N256" i="6"/>
  <c r="N257" i="6"/>
  <c r="N258" i="6"/>
  <c r="N259" i="6"/>
  <c r="N260" i="6"/>
  <c r="N261" i="6"/>
  <c r="N262" i="6"/>
  <c r="N263" i="6"/>
  <c r="N264" i="6"/>
  <c r="N265" i="6"/>
  <c r="N266" i="6"/>
  <c r="N267" i="6"/>
  <c r="N268" i="6"/>
  <c r="N269" i="6"/>
  <c r="N270" i="6"/>
  <c r="N271" i="6"/>
  <c r="N272" i="6"/>
  <c r="N273" i="6"/>
  <c r="N274" i="6"/>
  <c r="N275" i="6"/>
  <c r="N276" i="6"/>
  <c r="N277" i="6"/>
  <c r="N278" i="6"/>
  <c r="N279" i="6"/>
  <c r="N280" i="6"/>
  <c r="N281" i="6"/>
  <c r="N282" i="6"/>
  <c r="N283" i="6"/>
  <c r="N284" i="6"/>
  <c r="N285" i="6"/>
  <c r="N286" i="6"/>
  <c r="N287" i="6"/>
  <c r="N288" i="6"/>
  <c r="N289" i="6"/>
  <c r="N290" i="6"/>
  <c r="N291" i="6"/>
  <c r="N292" i="6"/>
  <c r="N293" i="6"/>
  <c r="N294" i="6"/>
  <c r="N295" i="6"/>
  <c r="N296" i="6"/>
  <c r="N297" i="6"/>
  <c r="N298" i="6"/>
  <c r="N299" i="6"/>
  <c r="N300" i="6"/>
  <c r="N301" i="6"/>
  <c r="N302" i="6"/>
  <c r="N303" i="6"/>
  <c r="N304" i="6"/>
  <c r="N305" i="6"/>
  <c r="N306" i="6"/>
  <c r="N307" i="6"/>
  <c r="N308" i="6"/>
  <c r="N309" i="6"/>
  <c r="N310" i="6"/>
  <c r="N311" i="6"/>
  <c r="N312" i="6"/>
  <c r="N313" i="6"/>
  <c r="N314" i="6"/>
  <c r="N315" i="6"/>
  <c r="N316" i="6"/>
  <c r="N317" i="6"/>
  <c r="N318" i="6"/>
  <c r="N319" i="6"/>
  <c r="N320" i="6"/>
  <c r="N321" i="6"/>
  <c r="N322" i="6"/>
  <c r="N323" i="6"/>
  <c r="N324" i="6"/>
  <c r="N325" i="6"/>
  <c r="N326" i="6"/>
  <c r="N327" i="6"/>
  <c r="N328" i="6"/>
  <c r="N329" i="6"/>
  <c r="N330" i="6"/>
  <c r="N331" i="6"/>
  <c r="N332" i="6"/>
  <c r="N333" i="6"/>
  <c r="N334" i="6"/>
  <c r="N335" i="6"/>
  <c r="N336" i="6"/>
  <c r="N337" i="6"/>
  <c r="N338" i="6"/>
  <c r="N339" i="6"/>
  <c r="N340" i="6"/>
  <c r="N341" i="6"/>
  <c r="N342" i="6"/>
  <c r="N343" i="6"/>
  <c r="N344" i="6"/>
  <c r="N345" i="6"/>
  <c r="N346" i="6"/>
  <c r="N347" i="6"/>
  <c r="N348" i="6"/>
  <c r="N349" i="6"/>
  <c r="N350" i="6"/>
  <c r="N351" i="6"/>
  <c r="N352" i="6"/>
  <c r="N353" i="6"/>
  <c r="N354" i="6"/>
  <c r="N355" i="6"/>
  <c r="N356" i="6"/>
  <c r="N357" i="6"/>
  <c r="N358" i="6"/>
  <c r="N359" i="6"/>
  <c r="N360" i="6"/>
  <c r="N361" i="6"/>
  <c r="N362" i="6"/>
  <c r="N363" i="6"/>
  <c r="N364" i="6"/>
  <c r="N365" i="6"/>
  <c r="N366" i="6"/>
  <c r="N367" i="6"/>
  <c r="N368" i="6"/>
  <c r="N369" i="6"/>
  <c r="N370" i="6"/>
  <c r="N371" i="6"/>
  <c r="N372" i="6"/>
  <c r="N373" i="6"/>
  <c r="N374" i="6"/>
  <c r="N375" i="6"/>
  <c r="N376" i="6"/>
  <c r="N377" i="6"/>
  <c r="N378" i="6"/>
  <c r="N379" i="6"/>
  <c r="N380" i="6"/>
  <c r="N381" i="6"/>
  <c r="N382" i="6"/>
  <c r="N383" i="6"/>
  <c r="N384" i="6"/>
  <c r="N385" i="6"/>
  <c r="N386" i="6"/>
  <c r="N387" i="6"/>
  <c r="N388" i="6"/>
  <c r="N389" i="6"/>
  <c r="N390" i="6"/>
  <c r="N391" i="6"/>
  <c r="N392" i="6"/>
  <c r="N393" i="6"/>
  <c r="N394" i="6"/>
  <c r="N395" i="6"/>
  <c r="N396" i="6"/>
  <c r="N397" i="6"/>
  <c r="N398" i="6"/>
  <c r="N399" i="6"/>
  <c r="N400" i="6"/>
  <c r="N401" i="6"/>
  <c r="N402" i="6"/>
  <c r="N403" i="6"/>
  <c r="N404" i="6"/>
  <c r="N405" i="6"/>
  <c r="N406" i="6"/>
  <c r="N407" i="6"/>
  <c r="N408" i="6"/>
  <c r="N409" i="6"/>
  <c r="N410" i="6"/>
  <c r="N411" i="6"/>
  <c r="N412" i="6"/>
  <c r="N413" i="6"/>
  <c r="N414" i="6"/>
  <c r="N415" i="6"/>
  <c r="N416" i="6"/>
  <c r="N417" i="6"/>
  <c r="N418" i="6"/>
  <c r="N419" i="6"/>
  <c r="N420" i="6"/>
  <c r="N421" i="6"/>
  <c r="N422" i="6"/>
  <c r="N423" i="6"/>
  <c r="N424" i="6"/>
  <c r="N425" i="6"/>
  <c r="N426" i="6"/>
  <c r="N427" i="6"/>
  <c r="N428" i="6"/>
  <c r="N429" i="6"/>
  <c r="N430" i="6"/>
  <c r="N431" i="6"/>
  <c r="N432" i="6"/>
  <c r="N433" i="6"/>
  <c r="N434" i="6"/>
  <c r="N435" i="6"/>
  <c r="N436" i="6"/>
  <c r="N437" i="6"/>
  <c r="N438" i="6"/>
  <c r="N439" i="6"/>
  <c r="N440" i="6"/>
  <c r="N441" i="6"/>
  <c r="N442" i="6"/>
  <c r="N443" i="6"/>
  <c r="N444" i="6"/>
  <c r="N445" i="6"/>
  <c r="N446" i="6"/>
  <c r="N447" i="6"/>
  <c r="N448" i="6"/>
  <c r="N449" i="6"/>
  <c r="N450" i="6"/>
  <c r="N451" i="6"/>
  <c r="N452" i="6"/>
  <c r="N453" i="6"/>
  <c r="N454" i="6"/>
  <c r="N455" i="6"/>
  <c r="N456" i="6"/>
  <c r="N457" i="6"/>
  <c r="N458" i="6"/>
  <c r="N459" i="6"/>
  <c r="N460" i="6"/>
  <c r="N461" i="6"/>
  <c r="N462" i="6"/>
  <c r="N463" i="6"/>
  <c r="N464" i="6"/>
  <c r="N465" i="6"/>
  <c r="N466" i="6"/>
  <c r="N467" i="6"/>
  <c r="N468" i="6"/>
  <c r="N469" i="6"/>
  <c r="N470" i="6"/>
  <c r="N471" i="6"/>
  <c r="N472" i="6"/>
  <c r="N473" i="6"/>
  <c r="N474" i="6"/>
  <c r="N475" i="6"/>
  <c r="N476" i="6"/>
  <c r="N477" i="6"/>
  <c r="N478" i="6"/>
  <c r="N479" i="6"/>
  <c r="N480" i="6"/>
  <c r="N481" i="6"/>
  <c r="N482" i="6"/>
  <c r="N483" i="6"/>
  <c r="N484" i="6"/>
  <c r="N485" i="6"/>
  <c r="N486" i="6"/>
  <c r="N487" i="6"/>
  <c r="N488" i="6"/>
  <c r="N489" i="6"/>
  <c r="N490" i="6"/>
  <c r="N491" i="6"/>
  <c r="N492" i="6"/>
  <c r="N493" i="6"/>
  <c r="N494" i="6"/>
  <c r="N495" i="6"/>
  <c r="N496" i="6"/>
  <c r="N497" i="6"/>
  <c r="N498" i="6"/>
  <c r="N499" i="6"/>
  <c r="N500" i="6"/>
  <c r="N501" i="6"/>
  <c r="N502" i="6"/>
  <c r="N503" i="6"/>
  <c r="N504" i="6"/>
  <c r="N505" i="6"/>
  <c r="N506" i="6"/>
  <c r="N507" i="6"/>
  <c r="N508" i="6"/>
  <c r="N509" i="6"/>
  <c r="N510" i="6"/>
  <c r="N511" i="6"/>
  <c r="N512" i="6"/>
  <c r="N513" i="6"/>
  <c r="N514" i="6"/>
  <c r="N515" i="6"/>
  <c r="N516" i="6"/>
  <c r="N517" i="6"/>
  <c r="N518" i="6"/>
  <c r="N519" i="6"/>
  <c r="N520" i="6"/>
  <c r="N521" i="6"/>
  <c r="N522" i="6"/>
  <c r="N523" i="6"/>
  <c r="N524" i="6"/>
  <c r="N525" i="6"/>
  <c r="N526" i="6"/>
  <c r="N527" i="6"/>
  <c r="N528" i="6"/>
  <c r="N529" i="6"/>
  <c r="N530" i="6"/>
  <c r="N531" i="6"/>
  <c r="N532" i="6"/>
  <c r="N533" i="6"/>
  <c r="N534" i="6"/>
  <c r="N535" i="6"/>
  <c r="N536" i="6"/>
  <c r="N537" i="6"/>
  <c r="N538" i="6"/>
  <c r="N539" i="6"/>
  <c r="N540" i="6"/>
  <c r="N541" i="6"/>
  <c r="N542" i="6"/>
  <c r="N543" i="6"/>
  <c r="N544" i="6"/>
  <c r="N545" i="6"/>
  <c r="N546" i="6"/>
  <c r="N547" i="6"/>
  <c r="N548" i="6"/>
  <c r="N549" i="6"/>
  <c r="N550" i="6"/>
  <c r="N551" i="6"/>
  <c r="N24" i="13"/>
  <c r="N25" i="13"/>
  <c r="N26" i="13"/>
  <c r="N27" i="13"/>
  <c r="N28" i="13"/>
  <c r="N29" i="13"/>
  <c r="N30" i="13"/>
  <c r="N31" i="13"/>
  <c r="N32" i="13"/>
  <c r="N33" i="13"/>
  <c r="N34" i="13"/>
  <c r="N35" i="13"/>
  <c r="N36" i="13"/>
  <c r="N37" i="13"/>
  <c r="N38" i="13"/>
  <c r="N39" i="13"/>
  <c r="N40" i="13"/>
  <c r="N41" i="13"/>
  <c r="N42" i="13"/>
  <c r="N43" i="13"/>
  <c r="N44" i="13"/>
  <c r="N45" i="13"/>
  <c r="N46" i="13"/>
  <c r="N47" i="13"/>
  <c r="N48" i="13"/>
  <c r="N49" i="13"/>
  <c r="N50" i="13"/>
  <c r="N51" i="13"/>
  <c r="N52" i="13"/>
  <c r="N53" i="13"/>
  <c r="N54" i="13"/>
  <c r="N55" i="13"/>
  <c r="N56" i="13"/>
  <c r="N57" i="13"/>
  <c r="N58" i="13"/>
  <c r="N59" i="13"/>
  <c r="N60" i="13"/>
  <c r="N61" i="13"/>
  <c r="N62" i="13"/>
  <c r="N63" i="13"/>
  <c r="N64" i="13"/>
  <c r="N65" i="13"/>
  <c r="N66" i="13"/>
  <c r="N67" i="13"/>
  <c r="N68" i="13"/>
  <c r="N69" i="13"/>
  <c r="N70" i="13"/>
  <c r="N71" i="13"/>
  <c r="N72" i="13"/>
  <c r="N73" i="13"/>
  <c r="N74" i="13"/>
  <c r="N75" i="13"/>
  <c r="N76" i="13"/>
  <c r="N77" i="13"/>
  <c r="N78" i="13"/>
  <c r="N79" i="13"/>
  <c r="N80" i="13"/>
  <c r="N81" i="13"/>
  <c r="N82" i="13"/>
  <c r="N83" i="13"/>
  <c r="N84" i="13"/>
  <c r="N85" i="13"/>
  <c r="N86" i="13"/>
  <c r="N87" i="13"/>
  <c r="N88" i="13"/>
  <c r="N89" i="13"/>
  <c r="N90" i="13"/>
  <c r="N91" i="13"/>
  <c r="N92" i="13"/>
  <c r="N93" i="13"/>
  <c r="N94" i="13"/>
  <c r="N95" i="13"/>
  <c r="N96" i="13"/>
  <c r="N97" i="13"/>
  <c r="N98" i="13"/>
  <c r="N99" i="13"/>
  <c r="N100" i="13"/>
  <c r="N101" i="13"/>
  <c r="N102" i="13"/>
  <c r="N103" i="13"/>
  <c r="N104" i="13"/>
  <c r="N105" i="13"/>
  <c r="N106" i="13"/>
  <c r="N107" i="13"/>
  <c r="N108" i="13"/>
  <c r="N109" i="13"/>
  <c r="N110" i="13"/>
  <c r="N111" i="13"/>
  <c r="N112" i="13"/>
  <c r="N113" i="13"/>
  <c r="N114" i="13"/>
  <c r="N115" i="13"/>
  <c r="N116" i="13"/>
  <c r="N117" i="13"/>
  <c r="N118" i="13"/>
  <c r="N119" i="13"/>
  <c r="N120" i="13"/>
  <c r="N121" i="13"/>
  <c r="N122" i="13"/>
  <c r="N123" i="13"/>
  <c r="N124" i="13"/>
  <c r="N125" i="13"/>
  <c r="N126" i="13"/>
  <c r="N127" i="13"/>
  <c r="N128" i="13"/>
  <c r="N129" i="13"/>
  <c r="N130" i="13"/>
  <c r="N131" i="13"/>
  <c r="N132" i="13"/>
  <c r="N133" i="13"/>
  <c r="N134" i="13"/>
  <c r="N135" i="13"/>
  <c r="N136" i="13"/>
  <c r="N137" i="13"/>
  <c r="N138" i="13"/>
  <c r="N139" i="13"/>
  <c r="N140" i="13"/>
  <c r="N141" i="13"/>
  <c r="N142" i="13"/>
  <c r="N143" i="13"/>
  <c r="N144" i="13"/>
  <c r="N145" i="13"/>
  <c r="N146" i="13"/>
  <c r="N147" i="13"/>
  <c r="N148" i="13"/>
  <c r="N149" i="13"/>
  <c r="N150" i="13"/>
  <c r="N151" i="13"/>
  <c r="N152" i="13"/>
  <c r="N153" i="13"/>
  <c r="N154" i="13"/>
  <c r="N155" i="13"/>
  <c r="N156" i="13"/>
  <c r="N157" i="13"/>
  <c r="N158" i="13"/>
  <c r="N159" i="13"/>
  <c r="N160" i="13"/>
  <c r="N161" i="13"/>
  <c r="N162" i="13"/>
  <c r="N163" i="13"/>
  <c r="N164" i="13"/>
  <c r="N165" i="13"/>
  <c r="N166" i="13"/>
  <c r="N167" i="13"/>
  <c r="N168" i="13"/>
  <c r="N169" i="13"/>
  <c r="N170" i="13"/>
  <c r="N171" i="13"/>
  <c r="N172" i="13"/>
  <c r="N173" i="13"/>
  <c r="N174" i="13"/>
  <c r="N175" i="13"/>
  <c r="N176" i="13"/>
  <c r="N177" i="13"/>
  <c r="N178" i="13"/>
  <c r="N179" i="13"/>
  <c r="N180" i="13"/>
  <c r="N181" i="13"/>
  <c r="N182" i="13"/>
  <c r="N183" i="13"/>
  <c r="N184" i="13"/>
  <c r="N185" i="13"/>
  <c r="N186" i="13"/>
  <c r="N187" i="13"/>
  <c r="N188" i="13"/>
  <c r="N189" i="13"/>
  <c r="N190" i="13"/>
  <c r="N191" i="13"/>
  <c r="N192" i="13"/>
  <c r="N193" i="13"/>
  <c r="N194" i="13"/>
  <c r="N195" i="13"/>
  <c r="N196" i="13"/>
  <c r="N197" i="13"/>
  <c r="N198" i="13"/>
  <c r="N199" i="13"/>
  <c r="N200" i="13"/>
  <c r="N201" i="13"/>
  <c r="N202" i="13"/>
  <c r="N203" i="13"/>
  <c r="N204" i="13"/>
  <c r="N205" i="13"/>
  <c r="N206" i="13"/>
  <c r="N207" i="13"/>
  <c r="N208" i="13"/>
  <c r="N209" i="13"/>
  <c r="N210" i="13"/>
  <c r="N211" i="13"/>
  <c r="N212" i="13"/>
  <c r="N213" i="13"/>
  <c r="N214" i="13"/>
  <c r="N215" i="13"/>
  <c r="N216" i="13"/>
  <c r="N217" i="13"/>
  <c r="N218" i="13"/>
  <c r="N219" i="13"/>
  <c r="N220" i="13"/>
  <c r="N221" i="13"/>
  <c r="N222" i="13"/>
  <c r="N223" i="13"/>
  <c r="N224" i="13"/>
  <c r="N225" i="13"/>
  <c r="N226" i="13"/>
  <c r="N227" i="13"/>
  <c r="N228" i="13"/>
  <c r="N229" i="13"/>
  <c r="N230" i="13"/>
  <c r="N231" i="13"/>
  <c r="N232" i="13"/>
  <c r="N233" i="13"/>
  <c r="N234" i="13"/>
  <c r="N235" i="13"/>
  <c r="N236" i="13"/>
  <c r="N237" i="13"/>
  <c r="N238" i="13"/>
  <c r="N239" i="13"/>
  <c r="N240" i="13"/>
  <c r="N241" i="13"/>
  <c r="N242" i="13"/>
  <c r="N243" i="13"/>
  <c r="N244" i="13"/>
  <c r="N245" i="13"/>
  <c r="N246" i="13"/>
  <c r="N247" i="13"/>
  <c r="N248" i="13"/>
  <c r="N249" i="13"/>
  <c r="N250" i="13"/>
  <c r="N251" i="13"/>
  <c r="N252" i="13"/>
  <c r="N253" i="13"/>
  <c r="N254" i="13"/>
  <c r="N255" i="13"/>
  <c r="N256" i="13"/>
  <c r="N257" i="13"/>
  <c r="N258" i="13"/>
  <c r="N259" i="13"/>
  <c r="N260" i="13"/>
  <c r="N261" i="13"/>
  <c r="N262" i="13"/>
  <c r="N263" i="13"/>
  <c r="N264" i="13"/>
  <c r="N265" i="13"/>
  <c r="N266" i="13"/>
  <c r="N267" i="13"/>
  <c r="N268" i="13"/>
  <c r="N269" i="13"/>
  <c r="N270" i="13"/>
  <c r="N271" i="13"/>
  <c r="N272" i="13"/>
  <c r="N273" i="13"/>
  <c r="N274" i="13"/>
  <c r="N275" i="13"/>
  <c r="N276" i="13"/>
  <c r="N277" i="13"/>
  <c r="N278" i="13"/>
  <c r="N279" i="13"/>
  <c r="N280" i="13"/>
  <c r="N281" i="13"/>
  <c r="N282" i="13"/>
  <c r="N283" i="13"/>
  <c r="N284" i="13"/>
  <c r="N285" i="13"/>
  <c r="N286" i="13"/>
  <c r="N287" i="13"/>
  <c r="N288" i="13"/>
  <c r="N289" i="13"/>
  <c r="N290" i="13"/>
  <c r="N291" i="13"/>
  <c r="N292" i="13"/>
  <c r="N293" i="13"/>
  <c r="N294" i="13"/>
  <c r="N295" i="13"/>
  <c r="N296" i="13"/>
  <c r="N297" i="13"/>
  <c r="N298" i="13"/>
  <c r="N299" i="13"/>
  <c r="N300" i="13"/>
  <c r="N301" i="13"/>
  <c r="N302" i="13"/>
  <c r="N303" i="13"/>
  <c r="N304" i="13"/>
  <c r="N305" i="13"/>
  <c r="N306" i="13"/>
  <c r="N307" i="13"/>
  <c r="N308" i="13"/>
  <c r="N309" i="13"/>
  <c r="N310" i="13"/>
  <c r="N311" i="13"/>
  <c r="N312" i="13"/>
  <c r="N313" i="13"/>
  <c r="N314" i="13"/>
  <c r="N315" i="13"/>
  <c r="N316" i="13"/>
  <c r="N317" i="13"/>
  <c r="N318" i="13"/>
  <c r="N319" i="13"/>
  <c r="N320" i="13"/>
  <c r="N321" i="13"/>
  <c r="N322" i="13"/>
  <c r="N323" i="13"/>
  <c r="N324" i="13"/>
  <c r="N325" i="13"/>
  <c r="N326" i="13"/>
  <c r="N327" i="13"/>
  <c r="N328" i="13"/>
  <c r="N329" i="13"/>
  <c r="N330" i="13"/>
  <c r="N331" i="13"/>
  <c r="N332" i="13"/>
  <c r="N333" i="13"/>
  <c r="N334" i="13"/>
  <c r="N335" i="13"/>
  <c r="N336" i="13"/>
  <c r="N337" i="13"/>
  <c r="N338" i="13"/>
  <c r="N339" i="13"/>
  <c r="N340" i="13"/>
  <c r="N341" i="13"/>
  <c r="N342" i="13"/>
  <c r="N343" i="13"/>
  <c r="N344" i="13"/>
  <c r="N345" i="13"/>
  <c r="N346" i="13"/>
  <c r="N347" i="13"/>
  <c r="N348" i="13"/>
  <c r="N349" i="13"/>
  <c r="N350" i="13"/>
  <c r="N351" i="13"/>
  <c r="N352" i="13"/>
  <c r="N353" i="13"/>
  <c r="N354" i="13"/>
  <c r="N355" i="13"/>
  <c r="N356" i="13"/>
  <c r="N357" i="13"/>
  <c r="N358" i="13"/>
  <c r="N359" i="13"/>
  <c r="N360" i="13"/>
  <c r="N361" i="13"/>
  <c r="N362" i="13"/>
  <c r="N363" i="13"/>
  <c r="N364" i="13"/>
  <c r="N365" i="13"/>
  <c r="N366" i="13"/>
  <c r="N367" i="13"/>
  <c r="N368" i="13"/>
  <c r="N369" i="13"/>
  <c r="N370" i="13"/>
  <c r="N371" i="13"/>
  <c r="N372" i="13"/>
  <c r="N373" i="13"/>
  <c r="N374" i="13"/>
  <c r="N375" i="13"/>
  <c r="N376" i="13"/>
  <c r="N377" i="13"/>
  <c r="N378" i="13"/>
  <c r="N379" i="13"/>
  <c r="N380" i="13"/>
  <c r="N381" i="13"/>
  <c r="N382" i="13"/>
  <c r="N383" i="13"/>
  <c r="N384" i="13"/>
  <c r="N385" i="13"/>
  <c r="N386" i="13"/>
  <c r="N387" i="13"/>
  <c r="N388" i="13"/>
  <c r="N389" i="13"/>
  <c r="N390" i="13"/>
  <c r="N391" i="13"/>
  <c r="N392" i="13"/>
  <c r="N393" i="13"/>
  <c r="N394" i="13"/>
  <c r="N395" i="13"/>
  <c r="N396" i="13"/>
  <c r="N397" i="13"/>
  <c r="N398" i="13"/>
  <c r="N399" i="13"/>
  <c r="N400" i="13"/>
  <c r="N401" i="13"/>
  <c r="N402" i="13"/>
  <c r="N403" i="13"/>
  <c r="N404" i="13"/>
  <c r="N405" i="13"/>
  <c r="N406" i="13"/>
  <c r="N407" i="13"/>
  <c r="N408" i="13"/>
  <c r="N409" i="13"/>
  <c r="N410" i="13"/>
  <c r="N411" i="13"/>
  <c r="N412" i="13"/>
  <c r="N413" i="13"/>
  <c r="N414" i="13"/>
  <c r="N415" i="13"/>
  <c r="N416" i="13"/>
  <c r="N417" i="13"/>
  <c r="N418" i="13"/>
  <c r="N419" i="13"/>
  <c r="N420" i="13"/>
  <c r="N421" i="13"/>
  <c r="N422" i="13"/>
  <c r="N423" i="13"/>
  <c r="N424" i="13"/>
  <c r="N425" i="13"/>
  <c r="N426" i="13"/>
  <c r="N427" i="13"/>
  <c r="N428" i="13"/>
  <c r="N429" i="13"/>
  <c r="N430" i="13"/>
  <c r="N431" i="13"/>
  <c r="N432" i="13"/>
  <c r="N433" i="13"/>
  <c r="N434" i="13"/>
  <c r="N435" i="13"/>
  <c r="N436" i="13"/>
  <c r="N437" i="13"/>
  <c r="N438" i="13"/>
  <c r="N439" i="13"/>
  <c r="N440" i="13"/>
  <c r="N441" i="13"/>
  <c r="N442" i="13"/>
  <c r="N443" i="13"/>
  <c r="N444" i="13"/>
  <c r="N445" i="13"/>
  <c r="N446" i="13"/>
  <c r="N447" i="13"/>
  <c r="N448" i="13"/>
  <c r="N449" i="13"/>
  <c r="N450" i="13"/>
  <c r="N451" i="13"/>
  <c r="N452" i="13"/>
  <c r="N453" i="13"/>
  <c r="N454" i="13"/>
  <c r="N455" i="13"/>
  <c r="N456" i="13"/>
  <c r="N457" i="13"/>
  <c r="N458" i="13"/>
  <c r="N459" i="13"/>
  <c r="N460" i="13"/>
  <c r="N461" i="13"/>
  <c r="N462" i="13"/>
  <c r="N463" i="13"/>
  <c r="N464" i="13"/>
  <c r="N465" i="13"/>
  <c r="N466" i="13"/>
  <c r="N467" i="13"/>
  <c r="N468" i="13"/>
  <c r="N469" i="13"/>
  <c r="N470" i="13"/>
  <c r="N471" i="13"/>
  <c r="N472" i="13"/>
  <c r="N473" i="13"/>
  <c r="N474" i="13"/>
  <c r="N475" i="13"/>
  <c r="N476" i="13"/>
  <c r="N477" i="13"/>
  <c r="N478" i="13"/>
  <c r="N479" i="13"/>
  <c r="N480" i="13"/>
  <c r="N481" i="13"/>
  <c r="N482" i="13"/>
  <c r="N483" i="13"/>
  <c r="N484" i="13"/>
  <c r="N485" i="13"/>
  <c r="N486" i="13"/>
  <c r="N487" i="13"/>
  <c r="N488" i="13"/>
  <c r="N489" i="13"/>
  <c r="N490" i="13"/>
  <c r="N491" i="13"/>
  <c r="N492" i="13"/>
  <c r="N493" i="13"/>
  <c r="N494" i="13"/>
  <c r="N495" i="13"/>
  <c r="N496" i="13"/>
  <c r="N497" i="13"/>
  <c r="N498" i="13"/>
  <c r="N499" i="13"/>
  <c r="N500" i="13"/>
  <c r="N501" i="13"/>
  <c r="N502" i="13"/>
  <c r="N503" i="13"/>
  <c r="N504" i="13"/>
  <c r="N505" i="13"/>
  <c r="N506" i="13"/>
  <c r="N507" i="13"/>
  <c r="N508" i="13"/>
  <c r="N509" i="13"/>
  <c r="N510" i="13"/>
  <c r="N511" i="13"/>
  <c r="N512" i="13"/>
  <c r="N513" i="13"/>
  <c r="N514" i="13"/>
  <c r="N515" i="13"/>
  <c r="N516" i="13"/>
  <c r="N517" i="13"/>
  <c r="N518" i="13"/>
  <c r="N519" i="13"/>
  <c r="N520" i="13"/>
  <c r="N521" i="13"/>
  <c r="N522" i="13"/>
  <c r="N523" i="13"/>
  <c r="N524" i="13"/>
  <c r="N525" i="13"/>
  <c r="N526" i="13"/>
  <c r="N527" i="13"/>
  <c r="N528" i="13"/>
  <c r="N529" i="13"/>
  <c r="N530" i="13"/>
  <c r="N531" i="13"/>
  <c r="N532" i="13"/>
  <c r="N533" i="13"/>
  <c r="N534" i="13"/>
  <c r="N535" i="13"/>
  <c r="N536" i="13"/>
  <c r="N537" i="13"/>
  <c r="N538" i="13"/>
  <c r="N539" i="13"/>
  <c r="N540" i="13"/>
  <c r="N541" i="13"/>
  <c r="N542" i="13"/>
  <c r="N543" i="13"/>
  <c r="N544" i="13"/>
  <c r="N545" i="13"/>
  <c r="N546" i="13"/>
  <c r="N547" i="13"/>
  <c r="N548" i="13"/>
  <c r="N549" i="13"/>
  <c r="N550" i="13"/>
  <c r="N551" i="13"/>
  <c r="N25" i="19"/>
  <c r="N26" i="19"/>
  <c r="N28" i="19"/>
  <c r="N29" i="19"/>
  <c r="N30" i="19"/>
  <c r="N31" i="19"/>
  <c r="N32" i="19"/>
  <c r="N33" i="19"/>
  <c r="N34" i="19"/>
  <c r="N35" i="19"/>
  <c r="N36" i="19"/>
  <c r="N37" i="19"/>
  <c r="N38" i="19"/>
  <c r="N39" i="19"/>
  <c r="N40" i="19"/>
  <c r="N41" i="19"/>
  <c r="N42" i="19"/>
  <c r="N43" i="19"/>
  <c r="N44" i="19"/>
  <c r="N45" i="19"/>
  <c r="N46" i="19"/>
  <c r="N47" i="19"/>
  <c r="N48" i="19"/>
  <c r="N49" i="19"/>
  <c r="N50" i="19"/>
  <c r="N51" i="19"/>
  <c r="N52" i="19"/>
  <c r="N53" i="19"/>
  <c r="N54" i="19"/>
  <c r="N55" i="19"/>
  <c r="N56" i="19"/>
  <c r="N57" i="19"/>
  <c r="N58" i="19"/>
  <c r="N59" i="19"/>
  <c r="N60" i="19"/>
  <c r="N61" i="19"/>
  <c r="N62" i="19"/>
  <c r="N63" i="19"/>
  <c r="N64" i="19"/>
  <c r="N65" i="19"/>
  <c r="N66" i="19"/>
  <c r="N67" i="19"/>
  <c r="N68" i="19"/>
  <c r="N69" i="19"/>
  <c r="N70" i="19"/>
  <c r="N71" i="19"/>
  <c r="N72" i="19"/>
  <c r="N73" i="19"/>
  <c r="N74" i="19"/>
  <c r="N75" i="19"/>
  <c r="N76" i="19"/>
  <c r="N77" i="19"/>
  <c r="N78" i="19"/>
  <c r="N79" i="19"/>
  <c r="N80" i="19"/>
  <c r="N81" i="19"/>
  <c r="N82" i="19"/>
  <c r="N83" i="19"/>
  <c r="N84" i="19"/>
  <c r="N85" i="19"/>
  <c r="N86" i="19"/>
  <c r="N87" i="19"/>
  <c r="N88" i="19"/>
  <c r="N89" i="19"/>
  <c r="N90" i="19"/>
  <c r="N91" i="19"/>
  <c r="N92" i="19"/>
  <c r="N93" i="19"/>
  <c r="N94" i="19"/>
  <c r="N95" i="19"/>
  <c r="N96" i="19"/>
  <c r="N97" i="19"/>
  <c r="N98" i="19"/>
  <c r="N99" i="19"/>
  <c r="N100" i="19"/>
  <c r="N101" i="19"/>
  <c r="N102" i="19"/>
  <c r="N103" i="19"/>
  <c r="N104" i="19"/>
  <c r="N105" i="19"/>
  <c r="N106" i="19"/>
  <c r="N107" i="19"/>
  <c r="N108" i="19"/>
  <c r="N109" i="19"/>
  <c r="N110" i="19"/>
  <c r="N111" i="19"/>
  <c r="N112" i="19"/>
  <c r="N113" i="19"/>
  <c r="N114" i="19"/>
  <c r="N115" i="19"/>
  <c r="N116" i="19"/>
  <c r="N117" i="19"/>
  <c r="N118" i="19"/>
  <c r="N119" i="19"/>
  <c r="N120" i="19"/>
  <c r="N121" i="19"/>
  <c r="N122" i="19"/>
  <c r="N123" i="19"/>
  <c r="N124" i="19"/>
  <c r="N125" i="19"/>
  <c r="N126" i="19"/>
  <c r="N127" i="19"/>
  <c r="N128" i="19"/>
  <c r="N129" i="19"/>
  <c r="N130" i="19"/>
  <c r="N131" i="19"/>
  <c r="N132" i="19"/>
  <c r="N133" i="19"/>
  <c r="N134" i="19"/>
  <c r="N135" i="19"/>
  <c r="N136" i="19"/>
  <c r="N137" i="19"/>
  <c r="N138" i="19"/>
  <c r="N139" i="19"/>
  <c r="N140" i="19"/>
  <c r="N141" i="19"/>
  <c r="N142" i="19"/>
  <c r="N143" i="19"/>
  <c r="N144" i="19"/>
  <c r="N145" i="19"/>
  <c r="N146" i="19"/>
  <c r="N147" i="19"/>
  <c r="N148" i="19"/>
  <c r="N149" i="19"/>
  <c r="N150" i="19"/>
  <c r="N151" i="19"/>
  <c r="N152" i="19"/>
  <c r="N153" i="19"/>
  <c r="N154" i="19"/>
  <c r="N155" i="19"/>
  <c r="N156" i="19"/>
  <c r="N157" i="19"/>
  <c r="N158" i="19"/>
  <c r="N159" i="19"/>
  <c r="N160" i="19"/>
  <c r="N161" i="19"/>
  <c r="N162" i="19"/>
  <c r="N163" i="19"/>
  <c r="N164" i="19"/>
  <c r="N165" i="19"/>
  <c r="N166" i="19"/>
  <c r="N167" i="19"/>
  <c r="N168" i="19"/>
  <c r="N169" i="19"/>
  <c r="N170" i="19"/>
  <c r="N171" i="19"/>
  <c r="N172" i="19"/>
  <c r="N173" i="19"/>
  <c r="N174" i="19"/>
  <c r="N175" i="19"/>
  <c r="N176" i="19"/>
  <c r="N177" i="19"/>
  <c r="N178" i="19"/>
  <c r="N179" i="19"/>
  <c r="N180" i="19"/>
  <c r="N181" i="19"/>
  <c r="N182" i="19"/>
  <c r="N183" i="19"/>
  <c r="N184" i="19"/>
  <c r="N185" i="19"/>
  <c r="N186" i="19"/>
  <c r="N187" i="19"/>
  <c r="N188" i="19"/>
  <c r="N189" i="19"/>
  <c r="N190" i="19"/>
  <c r="N191" i="19"/>
  <c r="N192" i="19"/>
  <c r="N193" i="19"/>
  <c r="N194" i="19"/>
  <c r="N195" i="19"/>
  <c r="N196" i="19"/>
  <c r="N197" i="19"/>
  <c r="N198" i="19"/>
  <c r="N199" i="19"/>
  <c r="N200" i="19"/>
  <c r="N201" i="19"/>
  <c r="N202" i="19"/>
  <c r="N203" i="19"/>
  <c r="N204" i="19"/>
  <c r="N205" i="19"/>
  <c r="N206" i="19"/>
  <c r="N207" i="19"/>
  <c r="N208" i="19"/>
  <c r="N209" i="19"/>
  <c r="N210" i="19"/>
  <c r="N211" i="19"/>
  <c r="N212" i="19"/>
  <c r="N213" i="19"/>
  <c r="N214" i="19"/>
  <c r="N215" i="19"/>
  <c r="N216" i="19"/>
  <c r="N217" i="19"/>
  <c r="N218" i="19"/>
  <c r="N219" i="19"/>
  <c r="N220" i="19"/>
  <c r="N221" i="19"/>
  <c r="N222" i="19"/>
  <c r="N223" i="19"/>
  <c r="N224" i="19"/>
  <c r="N225" i="19"/>
  <c r="N226" i="19"/>
  <c r="N227" i="19"/>
  <c r="N228" i="19"/>
  <c r="N229" i="19"/>
  <c r="N230" i="19"/>
  <c r="N231" i="19"/>
  <c r="N232" i="19"/>
  <c r="N233" i="19"/>
  <c r="N234" i="19"/>
  <c r="N235" i="19"/>
  <c r="N236" i="19"/>
  <c r="N237" i="19"/>
  <c r="N238" i="19"/>
  <c r="N239" i="19"/>
  <c r="N240" i="19"/>
  <c r="N241" i="19"/>
  <c r="N242" i="19"/>
  <c r="N243" i="19"/>
  <c r="N244" i="19"/>
  <c r="N245" i="19"/>
  <c r="N246" i="19"/>
  <c r="N247" i="19"/>
  <c r="N248" i="19"/>
  <c r="N249" i="19"/>
  <c r="N250" i="19"/>
  <c r="N251" i="19"/>
  <c r="N252" i="19"/>
  <c r="N253" i="19"/>
  <c r="N254" i="19"/>
  <c r="N255" i="19"/>
  <c r="N256" i="19"/>
  <c r="N257" i="19"/>
  <c r="N258" i="19"/>
  <c r="N259" i="19"/>
  <c r="N260" i="19"/>
  <c r="N261" i="19"/>
  <c r="N262" i="19"/>
  <c r="N263" i="19"/>
  <c r="N264" i="19"/>
  <c r="N265" i="19"/>
  <c r="N266" i="19"/>
  <c r="N267" i="19"/>
  <c r="N268" i="19"/>
  <c r="N269" i="19"/>
  <c r="N270" i="19"/>
  <c r="N271" i="19"/>
  <c r="N272" i="19"/>
  <c r="N273" i="19"/>
  <c r="N274" i="19"/>
  <c r="N275" i="19"/>
  <c r="N276" i="19"/>
  <c r="N277" i="19"/>
  <c r="N278" i="19"/>
  <c r="N279" i="19"/>
  <c r="N280" i="19"/>
  <c r="N281" i="19"/>
  <c r="N282" i="19"/>
  <c r="N283" i="19"/>
  <c r="N284" i="19"/>
  <c r="N285" i="19"/>
  <c r="N286" i="19"/>
  <c r="N287" i="19"/>
  <c r="N288" i="19"/>
  <c r="N289" i="19"/>
  <c r="N290" i="19"/>
  <c r="N291" i="19"/>
  <c r="N292" i="19"/>
  <c r="N293" i="19"/>
  <c r="N294" i="19"/>
  <c r="N295" i="19"/>
  <c r="N296" i="19"/>
  <c r="N297" i="19"/>
  <c r="N298" i="19"/>
  <c r="N299" i="19"/>
  <c r="N300" i="19"/>
  <c r="N301" i="19"/>
  <c r="N302" i="19"/>
  <c r="N303" i="19"/>
  <c r="N304" i="19"/>
  <c r="N305" i="19"/>
  <c r="N306" i="19"/>
  <c r="N307" i="19"/>
  <c r="N308" i="19"/>
  <c r="N309" i="19"/>
  <c r="N310" i="19"/>
  <c r="N311" i="19"/>
  <c r="N312" i="19"/>
  <c r="N313" i="19"/>
  <c r="N314" i="19"/>
  <c r="N315" i="19"/>
  <c r="N316" i="19"/>
  <c r="N317" i="19"/>
  <c r="N318" i="19"/>
  <c r="N319" i="19"/>
  <c r="N320" i="19"/>
  <c r="N321" i="19"/>
  <c r="N322" i="19"/>
  <c r="N323" i="19"/>
  <c r="N324" i="19"/>
  <c r="N325" i="19"/>
  <c r="N326" i="19"/>
  <c r="N327" i="19"/>
  <c r="N328" i="19"/>
  <c r="N329" i="19"/>
  <c r="N330" i="19"/>
  <c r="N331" i="19"/>
  <c r="N332" i="19"/>
  <c r="N333" i="19"/>
  <c r="N334" i="19"/>
  <c r="N335" i="19"/>
  <c r="N336" i="19"/>
  <c r="N337" i="19"/>
  <c r="N338" i="19"/>
  <c r="N339" i="19"/>
  <c r="N340" i="19"/>
  <c r="N341" i="19"/>
  <c r="N342" i="19"/>
  <c r="N343" i="19"/>
  <c r="N344" i="19"/>
  <c r="N345" i="19"/>
  <c r="N346" i="19"/>
  <c r="N347" i="19"/>
  <c r="N348" i="19"/>
  <c r="N349" i="19"/>
  <c r="N350" i="19"/>
  <c r="N351" i="19"/>
  <c r="N352" i="19"/>
  <c r="N353" i="19"/>
  <c r="N354" i="19"/>
  <c r="N355" i="19"/>
  <c r="N356" i="19"/>
  <c r="N357" i="19"/>
  <c r="N358" i="19"/>
  <c r="N359" i="19"/>
  <c r="N360" i="19"/>
  <c r="N361" i="19"/>
  <c r="N362" i="19"/>
  <c r="N363" i="19"/>
  <c r="N364" i="19"/>
  <c r="N365" i="19"/>
  <c r="N366" i="19"/>
  <c r="N367" i="19"/>
  <c r="N368" i="19"/>
  <c r="N369" i="19"/>
  <c r="N370" i="19"/>
  <c r="N371" i="19"/>
  <c r="N372" i="19"/>
  <c r="N373" i="19"/>
  <c r="N374" i="19"/>
  <c r="N375" i="19"/>
  <c r="N376" i="19"/>
  <c r="N377" i="19"/>
  <c r="N378" i="19"/>
  <c r="N379" i="19"/>
  <c r="N380" i="19"/>
  <c r="N381" i="19"/>
  <c r="N382" i="19"/>
  <c r="N383" i="19"/>
  <c r="N384" i="19"/>
  <c r="N385" i="19"/>
  <c r="N386" i="19"/>
  <c r="N387" i="19"/>
  <c r="N388" i="19"/>
  <c r="N389" i="19"/>
  <c r="N390" i="19"/>
  <c r="N391" i="19"/>
  <c r="N392" i="19"/>
  <c r="N393" i="19"/>
  <c r="N394" i="19"/>
  <c r="N395" i="19"/>
  <c r="N396" i="19"/>
  <c r="N397" i="19"/>
  <c r="N398" i="19"/>
  <c r="N399" i="19"/>
  <c r="N400" i="19"/>
  <c r="N401" i="19"/>
  <c r="N402" i="19"/>
  <c r="N403" i="19"/>
  <c r="N404" i="19"/>
  <c r="N405" i="19"/>
  <c r="N406" i="19"/>
  <c r="N407" i="19"/>
  <c r="N408" i="19"/>
  <c r="N409" i="19"/>
  <c r="N410" i="19"/>
  <c r="N411" i="19"/>
  <c r="N412" i="19"/>
  <c r="N413" i="19"/>
  <c r="N414" i="19"/>
  <c r="N415" i="19"/>
  <c r="N416" i="19"/>
  <c r="N417" i="19"/>
  <c r="N418" i="19"/>
  <c r="N419" i="19"/>
  <c r="N420" i="19"/>
  <c r="N421" i="19"/>
  <c r="N422" i="19"/>
  <c r="N423" i="19"/>
  <c r="N424" i="19"/>
  <c r="N425" i="19"/>
  <c r="N426" i="19"/>
  <c r="N427" i="19"/>
  <c r="N428" i="19"/>
  <c r="N429" i="19"/>
  <c r="N430" i="19"/>
  <c r="N431" i="19"/>
  <c r="N432" i="19"/>
  <c r="N433" i="19"/>
  <c r="N434" i="19"/>
  <c r="N435" i="19"/>
  <c r="N436" i="19"/>
  <c r="N437" i="19"/>
  <c r="N438" i="19"/>
  <c r="N439" i="19"/>
  <c r="N440" i="19"/>
  <c r="N441" i="19"/>
  <c r="N442" i="19"/>
  <c r="N443" i="19"/>
  <c r="N444" i="19"/>
  <c r="N445" i="19"/>
  <c r="N446" i="19"/>
  <c r="N447" i="19"/>
  <c r="N448" i="19"/>
  <c r="N449" i="19"/>
  <c r="N450" i="19"/>
  <c r="N451" i="19"/>
  <c r="N452" i="19"/>
  <c r="N453" i="19"/>
  <c r="N454" i="19"/>
  <c r="N455" i="19"/>
  <c r="N456" i="19"/>
  <c r="N457" i="19"/>
  <c r="N458" i="19"/>
  <c r="N459" i="19"/>
  <c r="N460" i="19"/>
  <c r="N461" i="19"/>
  <c r="N462" i="19"/>
  <c r="N463" i="19"/>
  <c r="N464" i="19"/>
  <c r="N465" i="19"/>
  <c r="N466" i="19"/>
  <c r="N467" i="19"/>
  <c r="N468" i="19"/>
  <c r="N469" i="19"/>
  <c r="N470" i="19"/>
  <c r="N471" i="19"/>
  <c r="N472" i="19"/>
  <c r="N473" i="19"/>
  <c r="N474" i="19"/>
  <c r="N475" i="19"/>
  <c r="N476" i="19"/>
  <c r="N477" i="19"/>
  <c r="N478" i="19"/>
  <c r="N479" i="19"/>
  <c r="N480" i="19"/>
  <c r="N481" i="19"/>
  <c r="N482" i="19"/>
  <c r="N483" i="19"/>
  <c r="N484" i="19"/>
  <c r="N485" i="19"/>
  <c r="N486" i="19"/>
  <c r="N487" i="19"/>
  <c r="N488" i="19"/>
  <c r="N489" i="19"/>
  <c r="N490" i="19"/>
  <c r="N491" i="19"/>
  <c r="N492" i="19"/>
  <c r="N493" i="19"/>
  <c r="N494" i="19"/>
  <c r="N495" i="19"/>
  <c r="N496" i="19"/>
  <c r="N497" i="19"/>
  <c r="N498" i="19"/>
  <c r="N499" i="19"/>
  <c r="N500" i="19"/>
  <c r="N501" i="19"/>
  <c r="N502" i="19"/>
  <c r="N503" i="19"/>
  <c r="N504" i="19"/>
  <c r="N505" i="19"/>
  <c r="N506" i="19"/>
  <c r="N507" i="19"/>
  <c r="N508" i="19"/>
  <c r="N509" i="19"/>
  <c r="N510" i="19"/>
  <c r="N511" i="19"/>
  <c r="N512" i="19"/>
  <c r="N513" i="19"/>
  <c r="N514" i="19"/>
  <c r="N515" i="19"/>
  <c r="N516" i="19"/>
  <c r="N517" i="19"/>
  <c r="N518" i="19"/>
  <c r="N519" i="19"/>
  <c r="N520" i="19"/>
  <c r="N521" i="19"/>
  <c r="N522" i="19"/>
  <c r="N523" i="19"/>
  <c r="N524" i="19"/>
  <c r="N525" i="19"/>
  <c r="N526" i="19"/>
  <c r="N527" i="19"/>
  <c r="N528" i="19"/>
  <c r="N529" i="19"/>
  <c r="N530" i="19"/>
  <c r="N531" i="19"/>
  <c r="N532" i="19"/>
  <c r="N533" i="19"/>
  <c r="N534" i="19"/>
  <c r="N535" i="19"/>
  <c r="N536" i="19"/>
  <c r="N537" i="19"/>
  <c r="N538" i="19"/>
  <c r="N539" i="19"/>
  <c r="N540" i="19"/>
  <c r="N541" i="19"/>
  <c r="N542" i="19"/>
  <c r="N543" i="19"/>
  <c r="N544" i="19"/>
  <c r="N545" i="19"/>
  <c r="N546" i="19"/>
  <c r="N547" i="19"/>
  <c r="N548" i="19"/>
  <c r="N549" i="19"/>
  <c r="N550" i="19"/>
  <c r="N551" i="19"/>
  <c r="N24" i="15"/>
  <c r="N25" i="15"/>
  <c r="N26" i="15"/>
  <c r="N27" i="15"/>
  <c r="N28" i="15"/>
  <c r="N29" i="15"/>
  <c r="N30" i="15"/>
  <c r="N31" i="15"/>
  <c r="N32" i="15"/>
  <c r="N33" i="15"/>
  <c r="N34" i="15"/>
  <c r="N35" i="15"/>
  <c r="N36" i="15"/>
  <c r="N37" i="15"/>
  <c r="N38" i="15"/>
  <c r="N39" i="15"/>
  <c r="N40" i="15"/>
  <c r="N41" i="15"/>
  <c r="N42" i="15"/>
  <c r="N43" i="15"/>
  <c r="N44" i="15"/>
  <c r="N45" i="15"/>
  <c r="N46" i="15"/>
  <c r="N47" i="15"/>
  <c r="N48" i="15"/>
  <c r="N49" i="15"/>
  <c r="N50" i="15"/>
  <c r="N51" i="15"/>
  <c r="N52" i="15"/>
  <c r="N53" i="15"/>
  <c r="N54" i="15"/>
  <c r="N55" i="15"/>
  <c r="N56" i="15"/>
  <c r="N57" i="15"/>
  <c r="N58" i="15"/>
  <c r="N59" i="15"/>
  <c r="N60" i="15"/>
  <c r="N61" i="15"/>
  <c r="N62" i="15"/>
  <c r="N63" i="15"/>
  <c r="N64" i="15"/>
  <c r="N65" i="15"/>
  <c r="N66" i="15"/>
  <c r="N67" i="15"/>
  <c r="N68" i="15"/>
  <c r="N69" i="15"/>
  <c r="N70" i="15"/>
  <c r="N71" i="15"/>
  <c r="N72" i="15"/>
  <c r="N73" i="15"/>
  <c r="N74" i="15"/>
  <c r="N75" i="15"/>
  <c r="N76" i="15"/>
  <c r="N77" i="15"/>
  <c r="N78" i="15"/>
  <c r="N79" i="15"/>
  <c r="N80" i="15"/>
  <c r="N81" i="15"/>
  <c r="N82" i="15"/>
  <c r="N83" i="15"/>
  <c r="N84" i="15"/>
  <c r="N85" i="15"/>
  <c r="N86" i="15"/>
  <c r="N87" i="15"/>
  <c r="N88" i="15"/>
  <c r="N89" i="15"/>
  <c r="N90" i="15"/>
  <c r="N91" i="15"/>
  <c r="N92" i="15"/>
  <c r="N93" i="15"/>
  <c r="N94" i="15"/>
  <c r="N95" i="15"/>
  <c r="N96" i="15"/>
  <c r="N97" i="15"/>
  <c r="N98" i="15"/>
  <c r="N99" i="15"/>
  <c r="N100" i="15"/>
  <c r="N101" i="15"/>
  <c r="N102" i="15"/>
  <c r="N103" i="15"/>
  <c r="N104" i="15"/>
  <c r="N105" i="15"/>
  <c r="N106" i="15"/>
  <c r="N107" i="15"/>
  <c r="N108" i="15"/>
  <c r="N109" i="15"/>
  <c r="N110" i="15"/>
  <c r="N111" i="15"/>
  <c r="N112" i="15"/>
  <c r="N113" i="15"/>
  <c r="N114" i="15"/>
  <c r="N115" i="15"/>
  <c r="N116" i="15"/>
  <c r="N117" i="15"/>
  <c r="N118" i="15"/>
  <c r="N119" i="15"/>
  <c r="N120" i="15"/>
  <c r="N121" i="15"/>
  <c r="N122" i="15"/>
  <c r="N123" i="15"/>
  <c r="N124" i="15"/>
  <c r="N125" i="15"/>
  <c r="N126" i="15"/>
  <c r="N127" i="15"/>
  <c r="N128" i="15"/>
  <c r="N129" i="15"/>
  <c r="N130" i="15"/>
  <c r="N131" i="15"/>
  <c r="N132" i="15"/>
  <c r="N133" i="15"/>
  <c r="N134" i="15"/>
  <c r="N135" i="15"/>
  <c r="N136" i="15"/>
  <c r="N137" i="15"/>
  <c r="N138" i="15"/>
  <c r="N139" i="15"/>
  <c r="N140" i="15"/>
  <c r="N141" i="15"/>
  <c r="N142" i="15"/>
  <c r="N143" i="15"/>
  <c r="N144" i="15"/>
  <c r="N145" i="15"/>
  <c r="N146" i="15"/>
  <c r="N147" i="15"/>
  <c r="N148" i="15"/>
  <c r="N149" i="15"/>
  <c r="N150" i="15"/>
  <c r="N151" i="15"/>
  <c r="N152" i="15"/>
  <c r="N153" i="15"/>
  <c r="N154" i="15"/>
  <c r="N155" i="15"/>
  <c r="N156" i="15"/>
  <c r="N157" i="15"/>
  <c r="N158" i="15"/>
  <c r="N159" i="15"/>
  <c r="N160" i="15"/>
  <c r="N161" i="15"/>
  <c r="N162" i="15"/>
  <c r="N163" i="15"/>
  <c r="N164" i="15"/>
  <c r="N165" i="15"/>
  <c r="N166" i="15"/>
  <c r="N167" i="15"/>
  <c r="N168" i="15"/>
  <c r="N169" i="15"/>
  <c r="N170" i="15"/>
  <c r="N171" i="15"/>
  <c r="N172" i="15"/>
  <c r="N173" i="15"/>
  <c r="N174" i="15"/>
  <c r="N175" i="15"/>
  <c r="N176" i="15"/>
  <c r="N177" i="15"/>
  <c r="N178" i="15"/>
  <c r="N179" i="15"/>
  <c r="N180" i="15"/>
  <c r="N181" i="15"/>
  <c r="N182" i="15"/>
  <c r="N183" i="15"/>
  <c r="N184" i="15"/>
  <c r="N185" i="15"/>
  <c r="N186" i="15"/>
  <c r="N187" i="15"/>
  <c r="N188" i="15"/>
  <c r="N189" i="15"/>
  <c r="N190" i="15"/>
  <c r="N191" i="15"/>
  <c r="N192" i="15"/>
  <c r="N193" i="15"/>
  <c r="N194" i="15"/>
  <c r="N195" i="15"/>
  <c r="N196" i="15"/>
  <c r="N197" i="15"/>
  <c r="N198" i="15"/>
  <c r="N199" i="15"/>
  <c r="N200" i="15"/>
  <c r="N201" i="15"/>
  <c r="N202" i="15"/>
  <c r="N203" i="15"/>
  <c r="N204" i="15"/>
  <c r="N205" i="15"/>
  <c r="N206" i="15"/>
  <c r="N207" i="15"/>
  <c r="N208" i="15"/>
  <c r="N209" i="15"/>
  <c r="N210" i="15"/>
  <c r="N211" i="15"/>
  <c r="N212" i="15"/>
  <c r="N213" i="15"/>
  <c r="N214" i="15"/>
  <c r="N215" i="15"/>
  <c r="N216" i="15"/>
  <c r="N217" i="15"/>
  <c r="N218" i="15"/>
  <c r="N219" i="15"/>
  <c r="N220" i="15"/>
  <c r="N221" i="15"/>
  <c r="N222" i="15"/>
  <c r="N223" i="15"/>
  <c r="N224" i="15"/>
  <c r="N225" i="15"/>
  <c r="N226" i="15"/>
  <c r="N227" i="15"/>
  <c r="N228" i="15"/>
  <c r="N229" i="15"/>
  <c r="N230" i="15"/>
  <c r="N231" i="15"/>
  <c r="N232" i="15"/>
  <c r="N233" i="15"/>
  <c r="N234" i="15"/>
  <c r="N235" i="15"/>
  <c r="N236" i="15"/>
  <c r="N237" i="15"/>
  <c r="N238" i="15"/>
  <c r="N239" i="15"/>
  <c r="N240" i="15"/>
  <c r="N241" i="15"/>
  <c r="N242" i="15"/>
  <c r="N243" i="15"/>
  <c r="N244" i="15"/>
  <c r="N245" i="15"/>
  <c r="N246" i="15"/>
  <c r="N247" i="15"/>
  <c r="N248" i="15"/>
  <c r="N249" i="15"/>
  <c r="N250" i="15"/>
  <c r="N251" i="15"/>
  <c r="N252" i="15"/>
  <c r="N253" i="15"/>
  <c r="N254" i="15"/>
  <c r="N255" i="15"/>
  <c r="N256" i="15"/>
  <c r="N257" i="15"/>
  <c r="N258" i="15"/>
  <c r="N259" i="15"/>
  <c r="N260" i="15"/>
  <c r="N261" i="15"/>
  <c r="N262" i="15"/>
  <c r="N263" i="15"/>
  <c r="N264" i="15"/>
  <c r="N265" i="15"/>
  <c r="N266" i="15"/>
  <c r="N267" i="15"/>
  <c r="N268" i="15"/>
  <c r="N269" i="15"/>
  <c r="N270" i="15"/>
  <c r="N271" i="15"/>
  <c r="N272" i="15"/>
  <c r="N273" i="15"/>
  <c r="N274" i="15"/>
  <c r="N275" i="15"/>
  <c r="N276" i="15"/>
  <c r="N277" i="15"/>
  <c r="N278" i="15"/>
  <c r="N279" i="15"/>
  <c r="N280" i="15"/>
  <c r="N281" i="15"/>
  <c r="N282" i="15"/>
  <c r="N283" i="15"/>
  <c r="N284" i="15"/>
  <c r="N285" i="15"/>
  <c r="N286" i="15"/>
  <c r="N287" i="15"/>
  <c r="N288" i="15"/>
  <c r="N289" i="15"/>
  <c r="N290" i="15"/>
  <c r="N291" i="15"/>
  <c r="N292" i="15"/>
  <c r="N293" i="15"/>
  <c r="N294" i="15"/>
  <c r="N295" i="15"/>
  <c r="N296" i="15"/>
  <c r="N297" i="15"/>
  <c r="N298" i="15"/>
  <c r="N299" i="15"/>
  <c r="N300" i="15"/>
  <c r="N301" i="15"/>
  <c r="N302" i="15"/>
  <c r="N303" i="15"/>
  <c r="N304" i="15"/>
  <c r="N305" i="15"/>
  <c r="N306" i="15"/>
  <c r="N307" i="15"/>
  <c r="N308" i="15"/>
  <c r="N309" i="15"/>
  <c r="N310" i="15"/>
  <c r="N311" i="15"/>
  <c r="N312" i="15"/>
  <c r="N313" i="15"/>
  <c r="N314" i="15"/>
  <c r="N315" i="15"/>
  <c r="N316" i="15"/>
  <c r="N317" i="15"/>
  <c r="N318" i="15"/>
  <c r="N319" i="15"/>
  <c r="N320" i="15"/>
  <c r="N321" i="15"/>
  <c r="N322" i="15"/>
  <c r="N323" i="15"/>
  <c r="N324" i="15"/>
  <c r="N325" i="15"/>
  <c r="N326" i="15"/>
  <c r="N327" i="15"/>
  <c r="N328" i="15"/>
  <c r="N329" i="15"/>
  <c r="N330" i="15"/>
  <c r="N331" i="15"/>
  <c r="N332" i="15"/>
  <c r="N333" i="15"/>
  <c r="N334" i="15"/>
  <c r="N335" i="15"/>
  <c r="N336" i="15"/>
  <c r="N337" i="15"/>
  <c r="N338" i="15"/>
  <c r="N339" i="15"/>
  <c r="N340" i="15"/>
  <c r="N341" i="15"/>
  <c r="N342" i="15"/>
  <c r="N343" i="15"/>
  <c r="N344" i="15"/>
  <c r="N345" i="15"/>
  <c r="N346" i="15"/>
  <c r="N347" i="15"/>
  <c r="N348" i="15"/>
  <c r="N349" i="15"/>
  <c r="N350" i="15"/>
  <c r="N351" i="15"/>
  <c r="N352" i="15"/>
  <c r="N353" i="15"/>
  <c r="N354" i="15"/>
  <c r="N355" i="15"/>
  <c r="N356" i="15"/>
  <c r="N357" i="15"/>
  <c r="N358" i="15"/>
  <c r="N359" i="15"/>
  <c r="N360" i="15"/>
  <c r="N361" i="15"/>
  <c r="N362" i="15"/>
  <c r="N363" i="15"/>
  <c r="N364" i="15"/>
  <c r="N365" i="15"/>
  <c r="N366" i="15"/>
  <c r="N367" i="15"/>
  <c r="N368" i="15"/>
  <c r="N369" i="15"/>
  <c r="N370" i="15"/>
  <c r="N371" i="15"/>
  <c r="N372" i="15"/>
  <c r="N373" i="15"/>
  <c r="N374" i="15"/>
  <c r="N375" i="15"/>
  <c r="N376" i="15"/>
  <c r="N377" i="15"/>
  <c r="N378" i="15"/>
  <c r="N379" i="15"/>
  <c r="N380" i="15"/>
  <c r="N381" i="15"/>
  <c r="N382" i="15"/>
  <c r="N383" i="15"/>
  <c r="N384" i="15"/>
  <c r="N385" i="15"/>
  <c r="N386" i="15"/>
  <c r="N387" i="15"/>
  <c r="N388" i="15"/>
  <c r="N389" i="15"/>
  <c r="N390" i="15"/>
  <c r="N391" i="15"/>
  <c r="N392" i="15"/>
  <c r="N393" i="15"/>
  <c r="N394" i="15"/>
  <c r="N395" i="15"/>
  <c r="N396" i="15"/>
  <c r="N397" i="15"/>
  <c r="N398" i="15"/>
  <c r="N399" i="15"/>
  <c r="N400" i="15"/>
  <c r="N401" i="15"/>
  <c r="N402" i="15"/>
  <c r="N403" i="15"/>
  <c r="N404" i="15"/>
  <c r="N405" i="15"/>
  <c r="N406" i="15"/>
  <c r="N407" i="15"/>
  <c r="N408" i="15"/>
  <c r="N409" i="15"/>
  <c r="N410" i="15"/>
  <c r="N411" i="15"/>
  <c r="N412" i="15"/>
  <c r="N413" i="15"/>
  <c r="N414" i="15"/>
  <c r="N415" i="15"/>
  <c r="N416" i="15"/>
  <c r="N417" i="15"/>
  <c r="N418" i="15"/>
  <c r="N419" i="15"/>
  <c r="N420" i="15"/>
  <c r="N421" i="15"/>
  <c r="N422" i="15"/>
  <c r="N423" i="15"/>
  <c r="N424" i="15"/>
  <c r="N425" i="15"/>
  <c r="N426" i="15"/>
  <c r="N427" i="15"/>
  <c r="N428" i="15"/>
  <c r="N429" i="15"/>
  <c r="N430" i="15"/>
  <c r="N431" i="15"/>
  <c r="N432" i="15"/>
  <c r="N433" i="15"/>
  <c r="N434" i="15"/>
  <c r="N435" i="15"/>
  <c r="N436" i="15"/>
  <c r="N437" i="15"/>
  <c r="N438" i="15"/>
  <c r="N439" i="15"/>
  <c r="N440" i="15"/>
  <c r="N441" i="15"/>
  <c r="N442" i="15"/>
  <c r="N443" i="15"/>
  <c r="N444" i="15"/>
  <c r="N445" i="15"/>
  <c r="N446" i="15"/>
  <c r="N447" i="15"/>
  <c r="N448" i="15"/>
  <c r="N449" i="15"/>
  <c r="N450" i="15"/>
  <c r="N451" i="15"/>
  <c r="N452" i="15"/>
  <c r="N453" i="15"/>
  <c r="N454" i="15"/>
  <c r="N455" i="15"/>
  <c r="N456" i="15"/>
  <c r="N457" i="15"/>
  <c r="N458" i="15"/>
  <c r="N459" i="15"/>
  <c r="N460" i="15"/>
  <c r="N461" i="15"/>
  <c r="N462" i="15"/>
  <c r="N463" i="15"/>
  <c r="N464" i="15"/>
  <c r="N465" i="15"/>
  <c r="N466" i="15"/>
  <c r="N467" i="15"/>
  <c r="N468" i="15"/>
  <c r="N469" i="15"/>
  <c r="N470" i="15"/>
  <c r="N471" i="15"/>
  <c r="N472" i="15"/>
  <c r="N473" i="15"/>
  <c r="N474" i="15"/>
  <c r="N475" i="15"/>
  <c r="N476" i="15"/>
  <c r="N477" i="15"/>
  <c r="N478" i="15"/>
  <c r="N479" i="15"/>
  <c r="N480" i="15"/>
  <c r="N481" i="15"/>
  <c r="N482" i="15"/>
  <c r="N483" i="15"/>
  <c r="N484" i="15"/>
  <c r="N485" i="15"/>
  <c r="N486" i="15"/>
  <c r="N487" i="15"/>
  <c r="N488" i="15"/>
  <c r="N489" i="15"/>
  <c r="N490" i="15"/>
  <c r="N491" i="15"/>
  <c r="N492" i="15"/>
  <c r="N493" i="15"/>
  <c r="N494" i="15"/>
  <c r="N495" i="15"/>
  <c r="N496" i="15"/>
  <c r="N497" i="15"/>
  <c r="N498" i="15"/>
  <c r="N499" i="15"/>
  <c r="N500" i="15"/>
  <c r="N501" i="15"/>
  <c r="N502" i="15"/>
  <c r="N503" i="15"/>
  <c r="N504" i="15"/>
  <c r="N505" i="15"/>
  <c r="N506" i="15"/>
  <c r="N507" i="15"/>
  <c r="N508" i="15"/>
  <c r="N509" i="15"/>
  <c r="N510" i="15"/>
  <c r="N511" i="15"/>
  <c r="N512" i="15"/>
  <c r="N513" i="15"/>
  <c r="N514" i="15"/>
  <c r="N515" i="15"/>
  <c r="N516" i="15"/>
  <c r="N517" i="15"/>
  <c r="N518" i="15"/>
  <c r="N519" i="15"/>
  <c r="N520" i="15"/>
  <c r="N521" i="15"/>
  <c r="N522" i="15"/>
  <c r="N523" i="15"/>
  <c r="N524" i="15"/>
  <c r="N525" i="15"/>
  <c r="N526" i="15"/>
  <c r="N527" i="15"/>
  <c r="N528" i="15"/>
  <c r="N529" i="15"/>
  <c r="N530" i="15"/>
  <c r="N531" i="15"/>
  <c r="N532" i="15"/>
  <c r="N533" i="15"/>
  <c r="N534" i="15"/>
  <c r="N535" i="15"/>
  <c r="N536" i="15"/>
  <c r="N537" i="15"/>
  <c r="N538" i="15"/>
  <c r="N539" i="15"/>
  <c r="N540" i="15"/>
  <c r="N541" i="15"/>
  <c r="N542" i="15"/>
  <c r="N543" i="15"/>
  <c r="N544" i="15"/>
  <c r="N545" i="15"/>
  <c r="N546" i="15"/>
  <c r="N547" i="15"/>
  <c r="N548" i="15"/>
  <c r="N549" i="15"/>
  <c r="N550" i="15"/>
  <c r="N551" i="15"/>
  <c r="N24" i="16"/>
  <c r="N25" i="16"/>
  <c r="N26" i="16"/>
  <c r="N27" i="16"/>
  <c r="N28" i="16"/>
  <c r="N29" i="16"/>
  <c r="N30" i="16"/>
  <c r="N31" i="16"/>
  <c r="N32" i="16"/>
  <c r="N33" i="16"/>
  <c r="N34" i="16"/>
  <c r="N35" i="16"/>
  <c r="N36" i="16"/>
  <c r="N37" i="16"/>
  <c r="N38" i="16"/>
  <c r="N39" i="16"/>
  <c r="N40" i="16"/>
  <c r="N41" i="16"/>
  <c r="N42" i="16"/>
  <c r="N43" i="16"/>
  <c r="N44" i="16"/>
  <c r="N45" i="16"/>
  <c r="N46" i="16"/>
  <c r="N47" i="16"/>
  <c r="N48" i="16"/>
  <c r="N49" i="16"/>
  <c r="N50" i="16"/>
  <c r="N51" i="16"/>
  <c r="N52" i="16"/>
  <c r="N53" i="16"/>
  <c r="N54" i="16"/>
  <c r="N55" i="16"/>
  <c r="N56" i="16"/>
  <c r="N57" i="16"/>
  <c r="N58" i="16"/>
  <c r="N59" i="16"/>
  <c r="N60" i="16"/>
  <c r="N61" i="16"/>
  <c r="N62" i="16"/>
  <c r="N63" i="16"/>
  <c r="N64" i="16"/>
  <c r="N65" i="16"/>
  <c r="N66" i="16"/>
  <c r="N67" i="16"/>
  <c r="N68" i="16"/>
  <c r="N69" i="16"/>
  <c r="N70" i="16"/>
  <c r="N71" i="16"/>
  <c r="N72" i="16"/>
  <c r="N73" i="16"/>
  <c r="N74" i="16"/>
  <c r="N75" i="16"/>
  <c r="N76" i="16"/>
  <c r="N77" i="16"/>
  <c r="N78" i="16"/>
  <c r="N79" i="16"/>
  <c r="N80" i="16"/>
  <c r="N81" i="16"/>
  <c r="N82" i="16"/>
  <c r="N83" i="16"/>
  <c r="N84" i="16"/>
  <c r="N85" i="16"/>
  <c r="N86" i="16"/>
  <c r="N87" i="16"/>
  <c r="N88" i="16"/>
  <c r="N89" i="16"/>
  <c r="N90" i="16"/>
  <c r="N91" i="16"/>
  <c r="N92" i="16"/>
  <c r="N93" i="16"/>
  <c r="N94" i="16"/>
  <c r="N95" i="16"/>
  <c r="N96" i="16"/>
  <c r="N97" i="16"/>
  <c r="N98" i="16"/>
  <c r="N99" i="16"/>
  <c r="N100" i="16"/>
  <c r="N101" i="16"/>
  <c r="N102" i="16"/>
  <c r="N103" i="16"/>
  <c r="N104" i="16"/>
  <c r="N105" i="16"/>
  <c r="N106" i="16"/>
  <c r="N107" i="16"/>
  <c r="N108" i="16"/>
  <c r="N109" i="16"/>
  <c r="N110" i="16"/>
  <c r="N111" i="16"/>
  <c r="N112" i="16"/>
  <c r="N113" i="16"/>
  <c r="N114" i="16"/>
  <c r="N115" i="16"/>
  <c r="N116" i="16"/>
  <c r="N117" i="16"/>
  <c r="N118" i="16"/>
  <c r="N119" i="16"/>
  <c r="N120" i="16"/>
  <c r="N121" i="16"/>
  <c r="N122" i="16"/>
  <c r="N123" i="16"/>
  <c r="N124" i="16"/>
  <c r="N125" i="16"/>
  <c r="N126" i="16"/>
  <c r="N127" i="16"/>
  <c r="N128" i="16"/>
  <c r="N129" i="16"/>
  <c r="N130" i="16"/>
  <c r="N131" i="16"/>
  <c r="N132" i="16"/>
  <c r="N133" i="16"/>
  <c r="N134" i="16"/>
  <c r="N135" i="16"/>
  <c r="N136" i="16"/>
  <c r="N137" i="16"/>
  <c r="N138" i="16"/>
  <c r="N139" i="16"/>
  <c r="N140" i="16"/>
  <c r="N141" i="16"/>
  <c r="N142" i="16"/>
  <c r="N143" i="16"/>
  <c r="N144" i="16"/>
  <c r="N145" i="16"/>
  <c r="N146" i="16"/>
  <c r="N147" i="16"/>
  <c r="N148" i="16"/>
  <c r="N149" i="16"/>
  <c r="N150" i="16"/>
  <c r="N151" i="16"/>
  <c r="N152" i="16"/>
  <c r="N153" i="16"/>
  <c r="N154" i="16"/>
  <c r="N155" i="16"/>
  <c r="N156" i="16"/>
  <c r="N157" i="16"/>
  <c r="N158" i="16"/>
  <c r="N159" i="16"/>
  <c r="N160" i="16"/>
  <c r="N161" i="16"/>
  <c r="N162" i="16"/>
  <c r="N163" i="16"/>
  <c r="N164" i="16"/>
  <c r="N165" i="16"/>
  <c r="N166" i="16"/>
  <c r="N167" i="16"/>
  <c r="N168" i="16"/>
  <c r="N169" i="16"/>
  <c r="N170" i="16"/>
  <c r="N171" i="16"/>
  <c r="N172" i="16"/>
  <c r="N173" i="16"/>
  <c r="N174" i="16"/>
  <c r="N175" i="16"/>
  <c r="N176" i="16"/>
  <c r="N177" i="16"/>
  <c r="N178" i="16"/>
  <c r="N179" i="16"/>
  <c r="N180" i="16"/>
  <c r="N181" i="16"/>
  <c r="N182" i="16"/>
  <c r="N183" i="16"/>
  <c r="N184" i="16"/>
  <c r="N185" i="16"/>
  <c r="N186" i="16"/>
  <c r="N187" i="16"/>
  <c r="N188" i="16"/>
  <c r="N189" i="16"/>
  <c r="N190" i="16"/>
  <c r="N191" i="16"/>
  <c r="N192" i="16"/>
  <c r="N193" i="16"/>
  <c r="N194" i="16"/>
  <c r="N195" i="16"/>
  <c r="N196" i="16"/>
  <c r="N197" i="16"/>
  <c r="N198" i="16"/>
  <c r="N199" i="16"/>
  <c r="N200" i="16"/>
  <c r="N201" i="16"/>
  <c r="N202" i="16"/>
  <c r="N203" i="16"/>
  <c r="N204" i="16"/>
  <c r="N205" i="16"/>
  <c r="N206" i="16"/>
  <c r="N207" i="16"/>
  <c r="N208" i="16"/>
  <c r="N209" i="16"/>
  <c r="N210" i="16"/>
  <c r="N211" i="16"/>
  <c r="N212" i="16"/>
  <c r="N213" i="16"/>
  <c r="N214" i="16"/>
  <c r="N215" i="16"/>
  <c r="N216" i="16"/>
  <c r="N217" i="16"/>
  <c r="N218" i="16"/>
  <c r="N219" i="16"/>
  <c r="N220" i="16"/>
  <c r="N221" i="16"/>
  <c r="N222" i="16"/>
  <c r="N223" i="16"/>
  <c r="N224" i="16"/>
  <c r="N225" i="16"/>
  <c r="N226" i="16"/>
  <c r="N227" i="16"/>
  <c r="N228" i="16"/>
  <c r="N229" i="16"/>
  <c r="N230" i="16"/>
  <c r="N231" i="16"/>
  <c r="N232" i="16"/>
  <c r="N233" i="16"/>
  <c r="N234" i="16"/>
  <c r="N235" i="16"/>
  <c r="N236" i="16"/>
  <c r="N237" i="16"/>
  <c r="N238" i="16"/>
  <c r="N239" i="16"/>
  <c r="N240" i="16"/>
  <c r="N241" i="16"/>
  <c r="N242" i="16"/>
  <c r="N243" i="16"/>
  <c r="N244" i="16"/>
  <c r="N245" i="16"/>
  <c r="N246" i="16"/>
  <c r="N247" i="16"/>
  <c r="N248" i="16"/>
  <c r="N249" i="16"/>
  <c r="N250" i="16"/>
  <c r="N251" i="16"/>
  <c r="N252" i="16"/>
  <c r="N253" i="16"/>
  <c r="N254" i="16"/>
  <c r="N255" i="16"/>
  <c r="N256" i="16"/>
  <c r="N257" i="16"/>
  <c r="N258" i="16"/>
  <c r="N259" i="16"/>
  <c r="N260" i="16"/>
  <c r="N261" i="16"/>
  <c r="N262" i="16"/>
  <c r="N263" i="16"/>
  <c r="N264" i="16"/>
  <c r="N265" i="16"/>
  <c r="N266" i="16"/>
  <c r="N267" i="16"/>
  <c r="N268" i="16"/>
  <c r="N269" i="16"/>
  <c r="N270" i="16"/>
  <c r="N271" i="16"/>
  <c r="N272" i="16"/>
  <c r="N273" i="16"/>
  <c r="N274" i="16"/>
  <c r="N275" i="16"/>
  <c r="N276" i="16"/>
  <c r="N277" i="16"/>
  <c r="N278" i="16"/>
  <c r="N279" i="16"/>
  <c r="N280" i="16"/>
  <c r="N281" i="16"/>
  <c r="N282" i="16"/>
  <c r="N283" i="16"/>
  <c r="N284" i="16"/>
  <c r="N285" i="16"/>
  <c r="N286" i="16"/>
  <c r="N287" i="16"/>
  <c r="N288" i="16"/>
  <c r="N289" i="16"/>
  <c r="N290" i="16"/>
  <c r="N291" i="16"/>
  <c r="N292" i="16"/>
  <c r="N293" i="16"/>
  <c r="N294" i="16"/>
  <c r="N295" i="16"/>
  <c r="N296" i="16"/>
  <c r="N297" i="16"/>
  <c r="N298" i="16"/>
  <c r="N299" i="16"/>
  <c r="N300" i="16"/>
  <c r="N301" i="16"/>
  <c r="N302" i="16"/>
  <c r="N303" i="16"/>
  <c r="N304" i="16"/>
  <c r="N305" i="16"/>
  <c r="N306" i="16"/>
  <c r="N307" i="16"/>
  <c r="N308" i="16"/>
  <c r="N309" i="16"/>
  <c r="N310" i="16"/>
  <c r="N311" i="16"/>
  <c r="N312" i="16"/>
  <c r="N313" i="16"/>
  <c r="N314" i="16"/>
  <c r="N315" i="16"/>
  <c r="N316" i="16"/>
  <c r="N317" i="16"/>
  <c r="N318" i="16"/>
  <c r="N319" i="16"/>
  <c r="N320" i="16"/>
  <c r="N321" i="16"/>
  <c r="N322" i="16"/>
  <c r="N323" i="16"/>
  <c r="N324" i="16"/>
  <c r="N325" i="16"/>
  <c r="N326" i="16"/>
  <c r="N327" i="16"/>
  <c r="N328" i="16"/>
  <c r="N329" i="16"/>
  <c r="N330" i="16"/>
  <c r="N331" i="16"/>
  <c r="N332" i="16"/>
  <c r="N333" i="16"/>
  <c r="N334" i="16"/>
  <c r="N335" i="16"/>
  <c r="N336" i="16"/>
  <c r="N337" i="16"/>
  <c r="N338" i="16"/>
  <c r="N339" i="16"/>
  <c r="N340" i="16"/>
  <c r="N341" i="16"/>
  <c r="N342" i="16"/>
  <c r="N343" i="16"/>
  <c r="N344" i="16"/>
  <c r="N345" i="16"/>
  <c r="N346" i="16"/>
  <c r="N347" i="16"/>
  <c r="N348" i="16"/>
  <c r="N349" i="16"/>
  <c r="N350" i="16"/>
  <c r="N351" i="16"/>
  <c r="N352" i="16"/>
  <c r="N353" i="16"/>
  <c r="N354" i="16"/>
  <c r="N355" i="16"/>
  <c r="N356" i="16"/>
  <c r="N357" i="16"/>
  <c r="N358" i="16"/>
  <c r="N359" i="16"/>
  <c r="N360" i="16"/>
  <c r="N361" i="16"/>
  <c r="N362" i="16"/>
  <c r="N363" i="16"/>
  <c r="N364" i="16"/>
  <c r="N365" i="16"/>
  <c r="N366" i="16"/>
  <c r="N367" i="16"/>
  <c r="N368" i="16"/>
  <c r="N369" i="16"/>
  <c r="N370" i="16"/>
  <c r="N371" i="16"/>
  <c r="N372" i="16"/>
  <c r="N373" i="16"/>
  <c r="N374" i="16"/>
  <c r="N375" i="16"/>
  <c r="N376" i="16"/>
  <c r="N377" i="16"/>
  <c r="N378" i="16"/>
  <c r="N379" i="16"/>
  <c r="N380" i="16"/>
  <c r="N381" i="16"/>
  <c r="N382" i="16"/>
  <c r="N383" i="16"/>
  <c r="N384" i="16"/>
  <c r="N385" i="16"/>
  <c r="N386" i="16"/>
  <c r="N387" i="16"/>
  <c r="N388" i="16"/>
  <c r="N389" i="16"/>
  <c r="N390" i="16"/>
  <c r="N391" i="16"/>
  <c r="N392" i="16"/>
  <c r="N393" i="16"/>
  <c r="N394" i="16"/>
  <c r="N395" i="16"/>
  <c r="N396" i="16"/>
  <c r="N397" i="16"/>
  <c r="N398" i="16"/>
  <c r="N399" i="16"/>
  <c r="N400" i="16"/>
  <c r="N401" i="16"/>
  <c r="N402" i="16"/>
  <c r="N403" i="16"/>
  <c r="N404" i="16"/>
  <c r="N405" i="16"/>
  <c r="N406" i="16"/>
  <c r="N407" i="16"/>
  <c r="N408" i="16"/>
  <c r="N409" i="16"/>
  <c r="N410" i="16"/>
  <c r="N411" i="16"/>
  <c r="N412" i="16"/>
  <c r="N413" i="16"/>
  <c r="N414" i="16"/>
  <c r="N415" i="16"/>
  <c r="N416" i="16"/>
  <c r="N417" i="16"/>
  <c r="N418" i="16"/>
  <c r="N419" i="16"/>
  <c r="N420" i="16"/>
  <c r="N421" i="16"/>
  <c r="N422" i="16"/>
  <c r="N423" i="16"/>
  <c r="N424" i="16"/>
  <c r="N425" i="16"/>
  <c r="N426" i="16"/>
  <c r="N427" i="16"/>
  <c r="N428" i="16"/>
  <c r="N429" i="16"/>
  <c r="N430" i="16"/>
  <c r="N431" i="16"/>
  <c r="N432" i="16"/>
  <c r="N433" i="16"/>
  <c r="N434" i="16"/>
  <c r="N435" i="16"/>
  <c r="N436" i="16"/>
  <c r="N437" i="16"/>
  <c r="N438" i="16"/>
  <c r="N439" i="16"/>
  <c r="N440" i="16"/>
  <c r="N441" i="16"/>
  <c r="N442" i="16"/>
  <c r="N443" i="16"/>
  <c r="N444" i="16"/>
  <c r="N445" i="16"/>
  <c r="N446" i="16"/>
  <c r="N447" i="16"/>
  <c r="N448" i="16"/>
  <c r="N449" i="16"/>
  <c r="N450" i="16"/>
  <c r="N451" i="16"/>
  <c r="N452" i="16"/>
  <c r="N453" i="16"/>
  <c r="N454" i="16"/>
  <c r="N455" i="16"/>
  <c r="N456" i="16"/>
  <c r="N457" i="16"/>
  <c r="N458" i="16"/>
  <c r="N459" i="16"/>
  <c r="N460" i="16"/>
  <c r="N461" i="16"/>
  <c r="N462" i="16"/>
  <c r="N463" i="16"/>
  <c r="N464" i="16"/>
  <c r="N465" i="16"/>
  <c r="N466" i="16"/>
  <c r="N467" i="16"/>
  <c r="N468" i="16"/>
  <c r="N469" i="16"/>
  <c r="N470" i="16"/>
  <c r="N471" i="16"/>
  <c r="N472" i="16"/>
  <c r="N473" i="16"/>
  <c r="N474" i="16"/>
  <c r="N475" i="16"/>
  <c r="N476" i="16"/>
  <c r="N477" i="16"/>
  <c r="N478" i="16"/>
  <c r="N479" i="16"/>
  <c r="N480" i="16"/>
  <c r="N481" i="16"/>
  <c r="N482" i="16"/>
  <c r="N483" i="16"/>
  <c r="N484" i="16"/>
  <c r="N485" i="16"/>
  <c r="N486" i="16"/>
  <c r="N487" i="16"/>
  <c r="N488" i="16"/>
  <c r="N489" i="16"/>
  <c r="N490" i="16"/>
  <c r="N491" i="16"/>
  <c r="N492" i="16"/>
  <c r="N493" i="16"/>
  <c r="N494" i="16"/>
  <c r="N495" i="16"/>
  <c r="N496" i="16"/>
  <c r="N497" i="16"/>
  <c r="N498" i="16"/>
  <c r="N499" i="16"/>
  <c r="N500" i="16"/>
  <c r="N501" i="16"/>
  <c r="N502" i="16"/>
  <c r="N503" i="16"/>
  <c r="N504" i="16"/>
  <c r="N505" i="16"/>
  <c r="N506" i="16"/>
  <c r="N507" i="16"/>
  <c r="N508" i="16"/>
  <c r="N509" i="16"/>
  <c r="N510" i="16"/>
  <c r="N511" i="16"/>
  <c r="N512" i="16"/>
  <c r="N513" i="16"/>
  <c r="N514" i="16"/>
  <c r="N515" i="16"/>
  <c r="N516" i="16"/>
  <c r="N517" i="16"/>
  <c r="N518" i="16"/>
  <c r="N519" i="16"/>
  <c r="N520" i="16"/>
  <c r="N521" i="16"/>
  <c r="N522" i="16"/>
  <c r="N523" i="16"/>
  <c r="N524" i="16"/>
  <c r="N525" i="16"/>
  <c r="N526" i="16"/>
  <c r="N527" i="16"/>
  <c r="N528" i="16"/>
  <c r="N529" i="16"/>
  <c r="N530" i="16"/>
  <c r="N531" i="16"/>
  <c r="N532" i="16"/>
  <c r="N533" i="16"/>
  <c r="N534" i="16"/>
  <c r="N535" i="16"/>
  <c r="N536" i="16"/>
  <c r="N537" i="16"/>
  <c r="N538" i="16"/>
  <c r="N539" i="16"/>
  <c r="N540" i="16"/>
  <c r="N541" i="16"/>
  <c r="N542" i="16"/>
  <c r="N543" i="16"/>
  <c r="N544" i="16"/>
  <c r="N545" i="16"/>
  <c r="N546" i="16"/>
  <c r="N547" i="16"/>
  <c r="N548" i="16"/>
  <c r="N549" i="16"/>
  <c r="N550" i="16"/>
  <c r="N551" i="16"/>
  <c r="M24" i="4"/>
  <c r="M25" i="4"/>
  <c r="M26" i="4"/>
  <c r="M27" i="4"/>
  <c r="M28" i="4"/>
  <c r="M29" i="4"/>
  <c r="M30" i="4"/>
  <c r="M31" i="4"/>
  <c r="M32" i="4"/>
  <c r="M33" i="4"/>
  <c r="M34" i="4"/>
  <c r="M35" i="4"/>
  <c r="M36" i="4"/>
  <c r="M37" i="4"/>
  <c r="M38" i="4"/>
  <c r="M39" i="4"/>
  <c r="M40" i="4"/>
  <c r="M41" i="4"/>
  <c r="M42" i="4"/>
  <c r="M43" i="4"/>
  <c r="M44" i="4"/>
  <c r="M45" i="4"/>
  <c r="M46" i="4"/>
  <c r="M47" i="4"/>
  <c r="M48" i="4"/>
  <c r="M49" i="4"/>
  <c r="M50" i="4"/>
  <c r="M51" i="4"/>
  <c r="M52" i="4"/>
  <c r="M53" i="4"/>
  <c r="M54" i="4"/>
  <c r="M55" i="4"/>
  <c r="M56" i="4"/>
  <c r="M57" i="4"/>
  <c r="M58" i="4"/>
  <c r="M59" i="4"/>
  <c r="M60" i="4"/>
  <c r="M61" i="4"/>
  <c r="M62" i="4"/>
  <c r="M63" i="4"/>
  <c r="M64" i="4"/>
  <c r="M65" i="4"/>
  <c r="M66" i="4"/>
  <c r="M67" i="4"/>
  <c r="M68" i="4"/>
  <c r="M69" i="4"/>
  <c r="M70" i="4"/>
  <c r="M71" i="4"/>
  <c r="M72" i="4"/>
  <c r="M73" i="4"/>
  <c r="M74" i="4"/>
  <c r="M75" i="4"/>
  <c r="M76" i="4"/>
  <c r="M77" i="4"/>
  <c r="M78" i="4"/>
  <c r="M79" i="4"/>
  <c r="M80" i="4"/>
  <c r="M81" i="4"/>
  <c r="M82" i="4"/>
  <c r="M83" i="4"/>
  <c r="M84" i="4"/>
  <c r="M85" i="4"/>
  <c r="M86" i="4"/>
  <c r="M87" i="4"/>
  <c r="M88" i="4"/>
  <c r="M89" i="4"/>
  <c r="M90" i="4"/>
  <c r="M91" i="4"/>
  <c r="M92" i="4"/>
  <c r="M93" i="4"/>
  <c r="M94" i="4"/>
  <c r="M95" i="4"/>
  <c r="M96" i="4"/>
  <c r="M97" i="4"/>
  <c r="M98" i="4"/>
  <c r="M99" i="4"/>
  <c r="M100" i="4"/>
  <c r="M101" i="4"/>
  <c r="M102" i="4"/>
  <c r="M103" i="4"/>
  <c r="M104" i="4"/>
  <c r="M105" i="4"/>
  <c r="M106" i="4"/>
  <c r="M107" i="4"/>
  <c r="M108" i="4"/>
  <c r="M109" i="4"/>
  <c r="M110" i="4"/>
  <c r="M111" i="4"/>
  <c r="M112" i="4"/>
  <c r="M113" i="4"/>
  <c r="M114" i="4"/>
  <c r="M115" i="4"/>
  <c r="M116" i="4"/>
  <c r="M117" i="4"/>
  <c r="M118" i="4"/>
  <c r="M119" i="4"/>
  <c r="M120" i="4"/>
  <c r="M121" i="4"/>
  <c r="M122" i="4"/>
  <c r="M123" i="4"/>
  <c r="M124" i="4"/>
  <c r="M125" i="4"/>
  <c r="M126" i="4"/>
  <c r="M127" i="4"/>
  <c r="M128" i="4"/>
  <c r="M129" i="4"/>
  <c r="M130" i="4"/>
  <c r="M131" i="4"/>
  <c r="M132" i="4"/>
  <c r="M133" i="4"/>
  <c r="M134" i="4"/>
  <c r="M135" i="4"/>
  <c r="M136" i="4"/>
  <c r="M137" i="4"/>
  <c r="M138" i="4"/>
  <c r="M139" i="4"/>
  <c r="M140" i="4"/>
  <c r="M141" i="4"/>
  <c r="M142" i="4"/>
  <c r="M143" i="4"/>
  <c r="M144" i="4"/>
  <c r="M145" i="4"/>
  <c r="M146" i="4"/>
  <c r="M147" i="4"/>
  <c r="M148" i="4"/>
  <c r="M149" i="4"/>
  <c r="M150" i="4"/>
  <c r="M151" i="4"/>
  <c r="M152" i="4"/>
  <c r="M153" i="4"/>
  <c r="M154" i="4"/>
  <c r="M155" i="4"/>
  <c r="M156" i="4"/>
  <c r="M157" i="4"/>
  <c r="M158" i="4"/>
  <c r="M159" i="4"/>
  <c r="M160" i="4"/>
  <c r="M161" i="4"/>
  <c r="M162" i="4"/>
  <c r="M163" i="4"/>
  <c r="M164" i="4"/>
  <c r="M165" i="4"/>
  <c r="M166" i="4"/>
  <c r="M167" i="4"/>
  <c r="M168" i="4"/>
  <c r="M169" i="4"/>
  <c r="M170" i="4"/>
  <c r="M171" i="4"/>
  <c r="M172" i="4"/>
  <c r="M173" i="4"/>
  <c r="M174" i="4"/>
  <c r="M175" i="4"/>
  <c r="M176" i="4"/>
  <c r="M177" i="4"/>
  <c r="M178" i="4"/>
  <c r="M179" i="4"/>
  <c r="M180" i="4"/>
  <c r="M181" i="4"/>
  <c r="M182" i="4"/>
  <c r="M183" i="4"/>
  <c r="M184" i="4"/>
  <c r="M185" i="4"/>
  <c r="M186" i="4"/>
  <c r="M187" i="4"/>
  <c r="M188" i="4"/>
  <c r="M189" i="4"/>
  <c r="M190" i="4"/>
  <c r="M191" i="4"/>
  <c r="M192" i="4"/>
  <c r="M193" i="4"/>
  <c r="M194" i="4"/>
  <c r="M195" i="4"/>
  <c r="M196" i="4"/>
  <c r="M197" i="4"/>
  <c r="M198" i="4"/>
  <c r="M199" i="4"/>
  <c r="M200" i="4"/>
  <c r="M201" i="4"/>
  <c r="M202" i="4"/>
  <c r="M203" i="4"/>
  <c r="M204" i="4"/>
  <c r="M205" i="4"/>
  <c r="M206" i="4"/>
  <c r="M207" i="4"/>
  <c r="M208" i="4"/>
  <c r="M209" i="4"/>
  <c r="M210" i="4"/>
  <c r="M211" i="4"/>
  <c r="M212" i="4"/>
  <c r="M213" i="4"/>
  <c r="M214" i="4"/>
  <c r="M215" i="4"/>
  <c r="M216" i="4"/>
  <c r="M217" i="4"/>
  <c r="M218" i="4"/>
  <c r="M219" i="4"/>
  <c r="M220" i="4"/>
  <c r="M221" i="4"/>
  <c r="M222" i="4"/>
  <c r="M223" i="4"/>
  <c r="M224" i="4"/>
  <c r="M225" i="4"/>
  <c r="M226" i="4"/>
  <c r="M227" i="4"/>
  <c r="M228" i="4"/>
  <c r="M229" i="4"/>
  <c r="M230" i="4"/>
  <c r="M231" i="4"/>
  <c r="M232" i="4"/>
  <c r="M233" i="4"/>
  <c r="M234" i="4"/>
  <c r="M235" i="4"/>
  <c r="M236" i="4"/>
  <c r="M237" i="4"/>
  <c r="M238" i="4"/>
  <c r="M239" i="4"/>
  <c r="M240" i="4"/>
  <c r="M241" i="4"/>
  <c r="M242" i="4"/>
  <c r="M243" i="4"/>
  <c r="M244" i="4"/>
  <c r="M245" i="4"/>
  <c r="M246" i="4"/>
  <c r="M247" i="4"/>
  <c r="M248" i="4"/>
  <c r="M249" i="4"/>
  <c r="M250" i="4"/>
  <c r="M251" i="4"/>
  <c r="M252" i="4"/>
  <c r="M253" i="4"/>
  <c r="M254" i="4"/>
  <c r="M255" i="4"/>
  <c r="M256" i="4"/>
  <c r="M257" i="4"/>
  <c r="M258" i="4"/>
  <c r="M259" i="4"/>
  <c r="M260" i="4"/>
  <c r="M261" i="4"/>
  <c r="M262" i="4"/>
  <c r="M263" i="4"/>
  <c r="M264" i="4"/>
  <c r="M265" i="4"/>
  <c r="M266" i="4"/>
  <c r="M267" i="4"/>
  <c r="M268" i="4"/>
  <c r="M269" i="4"/>
  <c r="M270" i="4"/>
  <c r="M271" i="4"/>
  <c r="M272" i="4"/>
  <c r="M273" i="4"/>
  <c r="M274" i="4"/>
  <c r="M275" i="4"/>
  <c r="M276" i="4"/>
  <c r="M277" i="4"/>
  <c r="M278" i="4"/>
  <c r="M279" i="4"/>
  <c r="M280" i="4"/>
  <c r="M281" i="4"/>
  <c r="M282" i="4"/>
  <c r="M283" i="4"/>
  <c r="M284" i="4"/>
  <c r="M285" i="4"/>
  <c r="M286" i="4"/>
  <c r="M287" i="4"/>
  <c r="M288" i="4"/>
  <c r="M289" i="4"/>
  <c r="M290" i="4"/>
  <c r="M291" i="4"/>
  <c r="M292" i="4"/>
  <c r="M293" i="4"/>
  <c r="M294" i="4"/>
  <c r="M295" i="4"/>
  <c r="M296" i="4"/>
  <c r="M297" i="4"/>
  <c r="M298" i="4"/>
  <c r="M299" i="4"/>
  <c r="M300" i="4"/>
  <c r="M301" i="4"/>
  <c r="M302" i="4"/>
  <c r="M303" i="4"/>
  <c r="M304" i="4"/>
  <c r="M305" i="4"/>
  <c r="M306" i="4"/>
  <c r="M307" i="4"/>
  <c r="M308" i="4"/>
  <c r="M309" i="4"/>
  <c r="M310" i="4"/>
  <c r="M311" i="4"/>
  <c r="M312" i="4"/>
  <c r="M313" i="4"/>
  <c r="M314" i="4"/>
  <c r="M315" i="4"/>
  <c r="M316" i="4"/>
  <c r="M317" i="4"/>
  <c r="M318" i="4"/>
  <c r="M319" i="4"/>
  <c r="M320" i="4"/>
  <c r="M321" i="4"/>
  <c r="M322" i="4"/>
  <c r="M323" i="4"/>
  <c r="M324" i="4"/>
  <c r="M325" i="4"/>
  <c r="M326" i="4"/>
  <c r="M327" i="4"/>
  <c r="M328" i="4"/>
  <c r="M329" i="4"/>
  <c r="M330" i="4"/>
  <c r="M331" i="4"/>
  <c r="M332" i="4"/>
  <c r="M333" i="4"/>
  <c r="M334" i="4"/>
  <c r="M335" i="4"/>
  <c r="M336" i="4"/>
  <c r="M337" i="4"/>
  <c r="M338" i="4"/>
  <c r="M339" i="4"/>
  <c r="M340" i="4"/>
  <c r="M341" i="4"/>
  <c r="M342" i="4"/>
  <c r="M343" i="4"/>
  <c r="M344" i="4"/>
  <c r="M345" i="4"/>
  <c r="M346" i="4"/>
  <c r="M347" i="4"/>
  <c r="M348" i="4"/>
  <c r="M349" i="4"/>
  <c r="M350" i="4"/>
  <c r="M351" i="4"/>
  <c r="M352" i="4"/>
  <c r="M353" i="4"/>
  <c r="M354" i="4"/>
  <c r="M355" i="4"/>
  <c r="M356" i="4"/>
  <c r="M357" i="4"/>
  <c r="M358" i="4"/>
  <c r="M359" i="4"/>
  <c r="M360" i="4"/>
  <c r="M361" i="4"/>
  <c r="M362" i="4"/>
  <c r="M363" i="4"/>
  <c r="M364" i="4"/>
  <c r="M365" i="4"/>
  <c r="M366" i="4"/>
  <c r="M367" i="4"/>
  <c r="M368" i="4"/>
  <c r="M369" i="4"/>
  <c r="M370" i="4"/>
  <c r="M371" i="4"/>
  <c r="M372" i="4"/>
  <c r="M373" i="4"/>
  <c r="M374" i="4"/>
  <c r="M375" i="4"/>
  <c r="M376" i="4"/>
  <c r="M377" i="4"/>
  <c r="M378" i="4"/>
  <c r="M379" i="4"/>
  <c r="M380" i="4"/>
  <c r="M381" i="4"/>
  <c r="M382" i="4"/>
  <c r="M383" i="4"/>
  <c r="M384" i="4"/>
  <c r="M385" i="4"/>
  <c r="M386" i="4"/>
  <c r="M387" i="4"/>
  <c r="M388" i="4"/>
  <c r="M389" i="4"/>
  <c r="M390" i="4"/>
  <c r="M391" i="4"/>
  <c r="M392" i="4"/>
  <c r="M393" i="4"/>
  <c r="M394" i="4"/>
  <c r="M395" i="4"/>
  <c r="M396" i="4"/>
  <c r="M397" i="4"/>
  <c r="M398" i="4"/>
  <c r="M399" i="4"/>
  <c r="M400" i="4"/>
  <c r="M401" i="4"/>
  <c r="M402" i="4"/>
  <c r="M403" i="4"/>
  <c r="M404" i="4"/>
  <c r="M405" i="4"/>
  <c r="M406" i="4"/>
  <c r="M407" i="4"/>
  <c r="M408" i="4"/>
  <c r="M409" i="4"/>
  <c r="M410" i="4"/>
  <c r="M411" i="4"/>
  <c r="M412" i="4"/>
  <c r="M413" i="4"/>
  <c r="M414" i="4"/>
  <c r="M415" i="4"/>
  <c r="M416" i="4"/>
  <c r="M417" i="4"/>
  <c r="M418" i="4"/>
  <c r="M419" i="4"/>
  <c r="M420" i="4"/>
  <c r="M421" i="4"/>
  <c r="M422" i="4"/>
  <c r="M423" i="4"/>
  <c r="M424" i="4"/>
  <c r="M425" i="4"/>
  <c r="M426" i="4"/>
  <c r="M427" i="4"/>
  <c r="M428" i="4"/>
  <c r="M429" i="4"/>
  <c r="M430" i="4"/>
  <c r="M431" i="4"/>
  <c r="M432" i="4"/>
  <c r="M433" i="4"/>
  <c r="M434" i="4"/>
  <c r="M435" i="4"/>
  <c r="M436" i="4"/>
  <c r="M437" i="4"/>
  <c r="M438" i="4"/>
  <c r="M439" i="4"/>
  <c r="M440" i="4"/>
  <c r="M441" i="4"/>
  <c r="M442" i="4"/>
  <c r="M443" i="4"/>
  <c r="M444" i="4"/>
  <c r="M445" i="4"/>
  <c r="M446" i="4"/>
  <c r="M447" i="4"/>
  <c r="M448" i="4"/>
  <c r="M449" i="4"/>
  <c r="M450" i="4"/>
  <c r="M451" i="4"/>
  <c r="M452" i="4"/>
  <c r="M453" i="4"/>
  <c r="M454" i="4"/>
  <c r="M455" i="4"/>
  <c r="M456" i="4"/>
  <c r="M457" i="4"/>
  <c r="M458" i="4"/>
  <c r="M459" i="4"/>
  <c r="M460" i="4"/>
  <c r="M461" i="4"/>
  <c r="M462" i="4"/>
  <c r="M463" i="4"/>
  <c r="M464" i="4"/>
  <c r="M465" i="4"/>
  <c r="M466" i="4"/>
  <c r="M467" i="4"/>
  <c r="M468" i="4"/>
  <c r="M469" i="4"/>
  <c r="M470" i="4"/>
  <c r="M471" i="4"/>
  <c r="M472" i="4"/>
  <c r="M473" i="4"/>
  <c r="M474" i="4"/>
  <c r="M475" i="4"/>
  <c r="M476" i="4"/>
  <c r="M477" i="4"/>
  <c r="M478" i="4"/>
  <c r="M479" i="4"/>
  <c r="M480" i="4"/>
  <c r="M481" i="4"/>
  <c r="M482" i="4"/>
  <c r="M483" i="4"/>
  <c r="M484" i="4"/>
  <c r="M485" i="4"/>
  <c r="M486" i="4"/>
  <c r="M487" i="4"/>
  <c r="M488" i="4"/>
  <c r="M489" i="4"/>
  <c r="M490" i="4"/>
  <c r="M491" i="4"/>
  <c r="M492" i="4"/>
  <c r="M493" i="4"/>
  <c r="M494" i="4"/>
  <c r="M495" i="4"/>
  <c r="M496" i="4"/>
  <c r="M497" i="4"/>
  <c r="M498" i="4"/>
  <c r="M499" i="4"/>
  <c r="M500" i="4"/>
  <c r="M501" i="4"/>
  <c r="M502" i="4"/>
  <c r="M503" i="4"/>
  <c r="M504" i="4"/>
  <c r="M505" i="4"/>
  <c r="M506" i="4"/>
  <c r="M507" i="4"/>
  <c r="M508" i="4"/>
  <c r="M509" i="4"/>
  <c r="M510" i="4"/>
  <c r="M511" i="4"/>
  <c r="M512" i="4"/>
  <c r="M513" i="4"/>
  <c r="M514" i="4"/>
  <c r="M515" i="4"/>
  <c r="M516" i="4"/>
  <c r="M517" i="4"/>
  <c r="M518" i="4"/>
  <c r="M519" i="4"/>
  <c r="M520" i="4"/>
  <c r="M521" i="4"/>
  <c r="M522" i="4"/>
  <c r="M523" i="4"/>
  <c r="M524" i="4"/>
  <c r="M525" i="4"/>
  <c r="M526" i="4"/>
  <c r="M527" i="4"/>
  <c r="M528" i="4"/>
  <c r="M529" i="4"/>
  <c r="M530" i="4"/>
  <c r="M531" i="4"/>
  <c r="M532" i="4"/>
  <c r="M533" i="4"/>
  <c r="M534" i="4"/>
  <c r="M535" i="4"/>
  <c r="M536" i="4"/>
  <c r="M537" i="4"/>
  <c r="M538" i="4"/>
  <c r="M539" i="4"/>
  <c r="M540" i="4"/>
  <c r="M541" i="4"/>
  <c r="M542" i="4"/>
  <c r="M543" i="4"/>
  <c r="M544" i="4"/>
  <c r="M545" i="4"/>
  <c r="M546" i="4"/>
  <c r="M547" i="4"/>
  <c r="M548" i="4"/>
  <c r="M549" i="4"/>
  <c r="M550" i="4"/>
  <c r="M551" i="4"/>
  <c r="I25" i="5"/>
  <c r="CN391" i="25"/>
  <c r="CQ391" i="25"/>
  <c r="CR391" i="25"/>
  <c r="CN392" i="25"/>
  <c r="CQ392" i="25"/>
  <c r="CR392" i="25"/>
  <c r="CN393" i="25"/>
  <c r="CQ393" i="25"/>
  <c r="CR393" i="25"/>
  <c r="CN394" i="25"/>
  <c r="CQ394" i="25"/>
  <c r="CR394" i="25"/>
  <c r="CN395" i="25"/>
  <c r="CQ395" i="25"/>
  <c r="CR395" i="25"/>
  <c r="CN396" i="25"/>
  <c r="CQ396" i="25"/>
  <c r="CR396" i="25"/>
  <c r="CN397" i="25"/>
  <c r="CQ397" i="25"/>
  <c r="CR397" i="25"/>
  <c r="CN398" i="25"/>
  <c r="CQ398" i="25"/>
  <c r="CR398" i="25"/>
  <c r="CN399" i="25"/>
  <c r="CQ399" i="25"/>
  <c r="CR399" i="25"/>
  <c r="CN400" i="25"/>
  <c r="CQ400" i="25"/>
  <c r="CR400" i="25"/>
  <c r="CN401" i="25"/>
  <c r="CQ401" i="25"/>
  <c r="CR401" i="25"/>
  <c r="CN402" i="25"/>
  <c r="CQ402" i="25"/>
  <c r="CR402" i="25"/>
  <c r="CN403" i="25"/>
  <c r="CQ403" i="25"/>
  <c r="CR403" i="25"/>
  <c r="CN404" i="25"/>
  <c r="CQ404" i="25"/>
  <c r="CR404" i="25"/>
  <c r="CN405" i="25"/>
  <c r="CQ405" i="25"/>
  <c r="CR405" i="25"/>
  <c r="CN406" i="25"/>
  <c r="CQ406" i="25"/>
  <c r="CR406" i="25"/>
  <c r="CN407" i="25"/>
  <c r="CQ407" i="25"/>
  <c r="CR407" i="25"/>
  <c r="CN408" i="25"/>
  <c r="CQ408" i="25"/>
  <c r="CR408" i="25"/>
  <c r="CN409" i="25"/>
  <c r="CQ409" i="25"/>
  <c r="CR409" i="25"/>
  <c r="CN410" i="25"/>
  <c r="CQ410" i="25"/>
  <c r="CR410" i="25"/>
  <c r="CN411" i="25"/>
  <c r="CQ411" i="25"/>
  <c r="CR411" i="25"/>
  <c r="CN412" i="25"/>
  <c r="CQ412" i="25"/>
  <c r="CR412" i="25"/>
  <c r="CN413" i="25"/>
  <c r="CQ413" i="25"/>
  <c r="CR413" i="25"/>
  <c r="CN414" i="25"/>
  <c r="CQ414" i="25"/>
  <c r="CR414" i="25"/>
  <c r="CN415" i="25"/>
  <c r="CQ415" i="25"/>
  <c r="CR415" i="25"/>
  <c r="CN416" i="25"/>
  <c r="CQ416" i="25"/>
  <c r="CR416" i="25"/>
  <c r="CN417" i="25"/>
  <c r="CQ417" i="25"/>
  <c r="CR417" i="25"/>
  <c r="CN418" i="25"/>
  <c r="CQ418" i="25"/>
  <c r="CR418" i="25"/>
  <c r="CN419" i="25"/>
  <c r="CQ419" i="25"/>
  <c r="CR419" i="25"/>
  <c r="CN420" i="25"/>
  <c r="CQ420" i="25"/>
  <c r="CR420" i="25"/>
  <c r="CN421" i="25"/>
  <c r="CQ421" i="25"/>
  <c r="CR421" i="25"/>
  <c r="CN422" i="25"/>
  <c r="CQ422" i="25"/>
  <c r="CR422" i="25"/>
  <c r="CN423" i="25"/>
  <c r="CQ423" i="25"/>
  <c r="CR423" i="25"/>
  <c r="CN424" i="25"/>
  <c r="CQ424" i="25"/>
  <c r="CR424" i="25"/>
  <c r="CN425" i="25"/>
  <c r="CQ425" i="25"/>
  <c r="CR425" i="25"/>
  <c r="CN426" i="25"/>
  <c r="CQ426" i="25"/>
  <c r="CR426" i="25"/>
  <c r="CN427" i="25"/>
  <c r="CQ427" i="25"/>
  <c r="CR427" i="25"/>
  <c r="CN428" i="25"/>
  <c r="CQ428" i="25"/>
  <c r="CR428" i="25"/>
  <c r="CN429" i="25"/>
  <c r="CQ429" i="25"/>
  <c r="CR429" i="25"/>
  <c r="CN430" i="25"/>
  <c r="CQ430" i="25"/>
  <c r="CR430" i="25"/>
  <c r="CN431" i="25"/>
  <c r="CQ431" i="25"/>
  <c r="CR431" i="25"/>
  <c r="CN432" i="25"/>
  <c r="CQ432" i="25"/>
  <c r="CR432" i="25"/>
  <c r="CN433" i="25"/>
  <c r="CQ433" i="25"/>
  <c r="CR433" i="25"/>
  <c r="CN434" i="25"/>
  <c r="CQ434" i="25"/>
  <c r="CR434" i="25"/>
  <c r="CN435" i="25"/>
  <c r="CQ435" i="25"/>
  <c r="CR435" i="25"/>
  <c r="CN436" i="25"/>
  <c r="CQ436" i="25"/>
  <c r="CR436" i="25"/>
  <c r="CN437" i="25"/>
  <c r="CQ437" i="25"/>
  <c r="CR437" i="25"/>
  <c r="CN438" i="25"/>
  <c r="CQ438" i="25"/>
  <c r="CR438" i="25"/>
  <c r="CN439" i="25"/>
  <c r="CQ439" i="25"/>
  <c r="CR439" i="25"/>
  <c r="CN440" i="25"/>
  <c r="CQ440" i="25"/>
  <c r="CR440" i="25"/>
  <c r="CN441" i="25"/>
  <c r="CQ441" i="25"/>
  <c r="CR441" i="25"/>
  <c r="CN442" i="25"/>
  <c r="CQ442" i="25"/>
  <c r="CR442" i="25"/>
  <c r="CN443" i="25"/>
  <c r="CQ443" i="25"/>
  <c r="CR443" i="25"/>
  <c r="CN444" i="25"/>
  <c r="CQ444" i="25"/>
  <c r="CR444" i="25"/>
  <c r="CN445" i="25"/>
  <c r="CQ445" i="25"/>
  <c r="CR445" i="25"/>
  <c r="CN446" i="25"/>
  <c r="CQ446" i="25"/>
  <c r="CR446" i="25"/>
  <c r="CN447" i="25"/>
  <c r="CQ447" i="25"/>
  <c r="CR447" i="25"/>
  <c r="CN448" i="25"/>
  <c r="CQ448" i="25"/>
  <c r="CR448" i="25"/>
  <c r="CN449" i="25"/>
  <c r="CQ449" i="25"/>
  <c r="CR449" i="25"/>
  <c r="CN450" i="25"/>
  <c r="CQ450" i="25"/>
  <c r="CR450" i="25"/>
  <c r="CN451" i="25"/>
  <c r="CQ451" i="25"/>
  <c r="CR451" i="25"/>
  <c r="CN452" i="25"/>
  <c r="CQ452" i="25"/>
  <c r="CR452" i="25"/>
  <c r="CN453" i="25"/>
  <c r="CQ453" i="25"/>
  <c r="CR453" i="25"/>
  <c r="CN454" i="25"/>
  <c r="CQ454" i="25"/>
  <c r="CR454" i="25"/>
  <c r="CN455" i="25"/>
  <c r="CQ455" i="25"/>
  <c r="CR455" i="25"/>
  <c r="CN456" i="25"/>
  <c r="CQ456" i="25"/>
  <c r="CR456" i="25"/>
  <c r="CN457" i="25"/>
  <c r="CQ457" i="25"/>
  <c r="CR457" i="25"/>
  <c r="CN458" i="25"/>
  <c r="CQ458" i="25"/>
  <c r="CR458" i="25"/>
  <c r="CN459" i="25"/>
  <c r="CQ459" i="25"/>
  <c r="CR459" i="25"/>
  <c r="CN460" i="25"/>
  <c r="CQ460" i="25"/>
  <c r="CR460" i="25"/>
  <c r="CN461" i="25"/>
  <c r="CQ461" i="25"/>
  <c r="CR461" i="25"/>
  <c r="CN462" i="25"/>
  <c r="CQ462" i="25"/>
  <c r="CR462" i="25"/>
  <c r="CN463" i="25"/>
  <c r="CQ463" i="25"/>
  <c r="CR463" i="25"/>
  <c r="CN464" i="25"/>
  <c r="CQ464" i="25"/>
  <c r="CR464" i="25"/>
  <c r="CN465" i="25"/>
  <c r="CQ465" i="25"/>
  <c r="CR465" i="25"/>
  <c r="CN466" i="25"/>
  <c r="CQ466" i="25"/>
  <c r="CR466" i="25"/>
  <c r="CN467" i="25"/>
  <c r="CQ467" i="25"/>
  <c r="CR467" i="25"/>
  <c r="CN468" i="25"/>
  <c r="CQ468" i="25"/>
  <c r="CR468" i="25"/>
  <c r="CN469" i="25"/>
  <c r="CQ469" i="25"/>
  <c r="CR469" i="25"/>
  <c r="CN470" i="25"/>
  <c r="CQ470" i="25"/>
  <c r="CR470" i="25"/>
  <c r="CN471" i="25"/>
  <c r="CQ471" i="25"/>
  <c r="CR471" i="25"/>
  <c r="CN472" i="25"/>
  <c r="CQ472" i="25"/>
  <c r="CR472" i="25"/>
  <c r="CN473" i="25"/>
  <c r="CQ473" i="25"/>
  <c r="CR473" i="25"/>
  <c r="CN474" i="25"/>
  <c r="CQ474" i="25"/>
  <c r="CR474" i="25"/>
  <c r="CN475" i="25"/>
  <c r="CQ475" i="25"/>
  <c r="CR475" i="25"/>
  <c r="CN476" i="25"/>
  <c r="CQ476" i="25"/>
  <c r="CR476" i="25"/>
  <c r="CN477" i="25"/>
  <c r="CQ477" i="25"/>
  <c r="CR477" i="25"/>
  <c r="CN478" i="25"/>
  <c r="CQ478" i="25"/>
  <c r="CR478" i="25"/>
  <c r="CN479" i="25"/>
  <c r="CQ479" i="25"/>
  <c r="CR479" i="25"/>
  <c r="CN480" i="25"/>
  <c r="CQ480" i="25"/>
  <c r="CR480" i="25"/>
  <c r="CN481" i="25"/>
  <c r="CQ481" i="25"/>
  <c r="CR481" i="25"/>
  <c r="CN482" i="25"/>
  <c r="CQ482" i="25"/>
  <c r="CR482" i="25"/>
  <c r="CN483" i="25"/>
  <c r="CQ483" i="25"/>
  <c r="CR483" i="25"/>
  <c r="CN484" i="25"/>
  <c r="CQ484" i="25"/>
  <c r="CR484" i="25"/>
  <c r="CN485" i="25"/>
  <c r="CQ485" i="25"/>
  <c r="CR485" i="25"/>
  <c r="CN486" i="25"/>
  <c r="CQ486" i="25"/>
  <c r="CR486" i="25"/>
  <c r="CN487" i="25"/>
  <c r="CQ487" i="25"/>
  <c r="CR487" i="25"/>
  <c r="CN488" i="25"/>
  <c r="CQ488" i="25"/>
  <c r="CR488" i="25"/>
  <c r="CN489" i="25"/>
  <c r="CQ489" i="25"/>
  <c r="CR489" i="25"/>
  <c r="CN490" i="25"/>
  <c r="CQ490" i="25"/>
  <c r="CR490" i="25"/>
  <c r="CN491" i="25"/>
  <c r="CQ491" i="25"/>
  <c r="CR491" i="25"/>
  <c r="CN492" i="25"/>
  <c r="CQ492" i="25"/>
  <c r="CR492" i="25"/>
  <c r="CN493" i="25"/>
  <c r="CQ493" i="25"/>
  <c r="CR493" i="25"/>
  <c r="CN494" i="25"/>
  <c r="CQ494" i="25"/>
  <c r="CR494" i="25"/>
  <c r="CN495" i="25"/>
  <c r="CQ495" i="25"/>
  <c r="CR495" i="25"/>
  <c r="CN496" i="25"/>
  <c r="CQ496" i="25"/>
  <c r="CR496" i="25"/>
  <c r="CN497" i="25"/>
  <c r="CQ497" i="25"/>
  <c r="CR497" i="25"/>
  <c r="CN498" i="25"/>
  <c r="CQ498" i="25"/>
  <c r="CR498" i="25"/>
  <c r="CN499" i="25"/>
  <c r="CQ499" i="25"/>
  <c r="CR499" i="25"/>
  <c r="CN500" i="25"/>
  <c r="CQ500" i="25"/>
  <c r="CR500" i="25"/>
  <c r="CN501" i="25"/>
  <c r="CQ501" i="25"/>
  <c r="CR501" i="25"/>
  <c r="CN502" i="25"/>
  <c r="CQ502" i="25"/>
  <c r="CR502" i="25"/>
  <c r="CN503" i="25"/>
  <c r="CQ503" i="25"/>
  <c r="CR503" i="25"/>
  <c r="CN504" i="25"/>
  <c r="CQ504" i="25"/>
  <c r="CR504" i="25"/>
  <c r="CN505" i="25"/>
  <c r="CQ505" i="25"/>
  <c r="CR505" i="25"/>
  <c r="CN506" i="25"/>
  <c r="CQ506" i="25"/>
  <c r="CR506" i="25"/>
  <c r="CN507" i="25"/>
  <c r="CQ507" i="25"/>
  <c r="CR507" i="25"/>
  <c r="CN508" i="25"/>
  <c r="CQ508" i="25"/>
  <c r="CR508" i="25"/>
  <c r="CN509" i="25"/>
  <c r="CQ509" i="25"/>
  <c r="CR509" i="25"/>
  <c r="CN510" i="25"/>
  <c r="CQ510" i="25"/>
  <c r="CR510" i="25"/>
  <c r="CN511" i="25"/>
  <c r="CQ511" i="25"/>
  <c r="CR511" i="25"/>
  <c r="CN512" i="25"/>
  <c r="CQ512" i="25"/>
  <c r="CR512" i="25"/>
  <c r="CN513" i="25"/>
  <c r="CQ513" i="25"/>
  <c r="CR513" i="25"/>
  <c r="CN514" i="25"/>
  <c r="CQ514" i="25"/>
  <c r="CR514" i="25"/>
  <c r="CN515" i="25"/>
  <c r="CQ515" i="25"/>
  <c r="CR515" i="25"/>
  <c r="CN516" i="25"/>
  <c r="CQ516" i="25"/>
  <c r="CR516" i="25"/>
  <c r="CN517" i="25"/>
  <c r="CQ517" i="25"/>
  <c r="CR517" i="25"/>
  <c r="CN518" i="25"/>
  <c r="CQ518" i="25"/>
  <c r="CR518" i="25"/>
  <c r="CN519" i="25"/>
  <c r="CQ519" i="25"/>
  <c r="CR519" i="25"/>
  <c r="CN520" i="25"/>
  <c r="CQ520" i="25"/>
  <c r="CR520" i="25"/>
  <c r="CN521" i="25"/>
  <c r="CQ521" i="25"/>
  <c r="CR521" i="25"/>
  <c r="CN522" i="25"/>
  <c r="CQ522" i="25"/>
  <c r="CR522" i="25"/>
  <c r="CN523" i="25"/>
  <c r="CQ523" i="25"/>
  <c r="CR523" i="25"/>
  <c r="CN524" i="25"/>
  <c r="CQ524" i="25"/>
  <c r="CR524" i="25"/>
  <c r="CN525" i="25"/>
  <c r="CQ525" i="25"/>
  <c r="CR525" i="25"/>
  <c r="CN526" i="25"/>
  <c r="CQ526" i="25"/>
  <c r="CR526" i="25"/>
  <c r="CN527" i="25"/>
  <c r="CQ527" i="25"/>
  <c r="CR527" i="25"/>
  <c r="CN528" i="25"/>
  <c r="CQ528" i="25"/>
  <c r="CR528" i="25"/>
  <c r="CN529" i="25"/>
  <c r="CQ529" i="25"/>
  <c r="CR529" i="25"/>
  <c r="CN530" i="25"/>
  <c r="CQ530" i="25"/>
  <c r="CR530" i="25"/>
  <c r="CN531" i="25"/>
  <c r="CQ531" i="25"/>
  <c r="CR531" i="25"/>
  <c r="CN532" i="25"/>
  <c r="CQ532" i="25"/>
  <c r="CR532" i="25"/>
  <c r="CN533" i="25"/>
  <c r="CQ533" i="25"/>
  <c r="CR533" i="25"/>
  <c r="CN534" i="25"/>
  <c r="CQ534" i="25"/>
  <c r="CR534" i="25"/>
  <c r="CN535" i="25"/>
  <c r="CQ535" i="25"/>
  <c r="CR535" i="25"/>
  <c r="CN536" i="25"/>
  <c r="CQ536" i="25"/>
  <c r="CR536" i="25"/>
  <c r="CN537" i="25"/>
  <c r="CQ537" i="25"/>
  <c r="CR537" i="25"/>
  <c r="CN538" i="25"/>
  <c r="CQ538" i="25"/>
  <c r="CR538" i="25"/>
  <c r="CN539" i="25"/>
  <c r="CQ539" i="25"/>
  <c r="CR539" i="25"/>
  <c r="CN540" i="25"/>
  <c r="CQ540" i="25"/>
  <c r="CR540" i="25"/>
  <c r="CN541" i="25"/>
  <c r="CQ541" i="25"/>
  <c r="CR541" i="25"/>
  <c r="CN542" i="25"/>
  <c r="CQ542" i="25"/>
  <c r="CR542" i="25"/>
  <c r="CN543" i="25"/>
  <c r="CQ543" i="25"/>
  <c r="CR543" i="25"/>
  <c r="CN544" i="25"/>
  <c r="CQ544" i="25"/>
  <c r="CR544" i="25"/>
  <c r="CN545" i="25"/>
  <c r="CQ545" i="25"/>
  <c r="CR545" i="25"/>
  <c r="CN546" i="25"/>
  <c r="CQ546" i="25"/>
  <c r="CR546" i="25"/>
  <c r="CN547" i="25"/>
  <c r="CQ547" i="25"/>
  <c r="CR547" i="25"/>
  <c r="CN548" i="25"/>
  <c r="CQ548" i="25"/>
  <c r="CR548" i="25"/>
  <c r="CN549" i="25"/>
  <c r="CQ549" i="25"/>
  <c r="CR549" i="25"/>
  <c r="CN550" i="25"/>
  <c r="CQ550" i="25"/>
  <c r="CR550" i="25"/>
  <c r="CR8" i="25"/>
  <c r="CN287" i="25"/>
  <c r="CQ287" i="25"/>
  <c r="CR287" i="25"/>
  <c r="CN288" i="25"/>
  <c r="CQ288" i="25"/>
  <c r="CR288" i="25"/>
  <c r="CN289" i="25"/>
  <c r="CQ289" i="25"/>
  <c r="CR289" i="25"/>
  <c r="CN290" i="25"/>
  <c r="CQ290" i="25"/>
  <c r="CR290" i="25"/>
  <c r="CN291" i="25"/>
  <c r="CQ291" i="25"/>
  <c r="CR291" i="25"/>
  <c r="CN292" i="25"/>
  <c r="CQ292" i="25"/>
  <c r="CR292" i="25"/>
  <c r="CN293" i="25"/>
  <c r="CQ293" i="25"/>
  <c r="CR293" i="25"/>
  <c r="CN294" i="25"/>
  <c r="CQ294" i="25"/>
  <c r="CR294" i="25"/>
  <c r="CN295" i="25"/>
  <c r="CQ295" i="25"/>
  <c r="CR295" i="25"/>
  <c r="CN296" i="25"/>
  <c r="CQ296" i="25"/>
  <c r="CR296" i="25"/>
  <c r="CN297" i="25"/>
  <c r="CQ297" i="25"/>
  <c r="CR297" i="25"/>
  <c r="CN298" i="25"/>
  <c r="CQ298" i="25"/>
  <c r="CR298" i="25"/>
  <c r="CN299" i="25"/>
  <c r="CQ299" i="25"/>
  <c r="CR299" i="25"/>
  <c r="CN300" i="25"/>
  <c r="CQ300" i="25"/>
  <c r="CR300" i="25"/>
  <c r="CN301" i="25"/>
  <c r="CQ301" i="25"/>
  <c r="CR301" i="25"/>
  <c r="CN302" i="25"/>
  <c r="CQ302" i="25"/>
  <c r="CR302" i="25"/>
  <c r="CN303" i="25"/>
  <c r="CQ303" i="25"/>
  <c r="CR303" i="25"/>
  <c r="CN304" i="25"/>
  <c r="CQ304" i="25"/>
  <c r="CR304" i="25"/>
  <c r="CN305" i="25"/>
  <c r="CQ305" i="25"/>
  <c r="CR305" i="25"/>
  <c r="CN306" i="25"/>
  <c r="CQ306" i="25"/>
  <c r="CR306" i="25"/>
  <c r="CN307" i="25"/>
  <c r="CQ307" i="25"/>
  <c r="CR307" i="25"/>
  <c r="CN308" i="25"/>
  <c r="CQ308" i="25"/>
  <c r="CR308" i="25"/>
  <c r="CN309" i="25"/>
  <c r="CQ309" i="25"/>
  <c r="CR309" i="25"/>
  <c r="CN310" i="25"/>
  <c r="CQ310" i="25"/>
  <c r="CR310" i="25"/>
  <c r="CN311" i="25"/>
  <c r="CQ311" i="25"/>
  <c r="CR311" i="25"/>
  <c r="CN312" i="25"/>
  <c r="CQ312" i="25"/>
  <c r="CR312" i="25"/>
  <c r="CN313" i="25"/>
  <c r="CQ313" i="25"/>
  <c r="CR313" i="25"/>
  <c r="CN314" i="25"/>
  <c r="CQ314" i="25"/>
  <c r="CR314" i="25"/>
  <c r="CN315" i="25"/>
  <c r="CQ315" i="25"/>
  <c r="CR315" i="25"/>
  <c r="CN316" i="25"/>
  <c r="CQ316" i="25"/>
  <c r="CR316" i="25"/>
  <c r="CN317" i="25"/>
  <c r="CQ317" i="25"/>
  <c r="CR317" i="25"/>
  <c r="CN318" i="25"/>
  <c r="CQ318" i="25"/>
  <c r="CR318" i="25"/>
  <c r="CN319" i="25"/>
  <c r="CQ319" i="25"/>
  <c r="CR319" i="25"/>
  <c r="CN320" i="25"/>
  <c r="CQ320" i="25"/>
  <c r="CR320" i="25"/>
  <c r="CN321" i="25"/>
  <c r="CQ321" i="25"/>
  <c r="CR321" i="25"/>
  <c r="CN322" i="25"/>
  <c r="CQ322" i="25"/>
  <c r="CR322" i="25"/>
  <c r="CN323" i="25"/>
  <c r="CQ323" i="25"/>
  <c r="CR323" i="25"/>
  <c r="CN324" i="25"/>
  <c r="CQ324" i="25"/>
  <c r="CR324" i="25"/>
  <c r="CN325" i="25"/>
  <c r="CQ325" i="25"/>
  <c r="CR325" i="25"/>
  <c r="CN326" i="25"/>
  <c r="CQ326" i="25"/>
  <c r="CR326" i="25"/>
  <c r="CN327" i="25"/>
  <c r="CQ327" i="25"/>
  <c r="CR327" i="25"/>
  <c r="CN328" i="25"/>
  <c r="CQ328" i="25"/>
  <c r="CR328" i="25"/>
  <c r="CN329" i="25"/>
  <c r="CQ329" i="25"/>
  <c r="CR329" i="25"/>
  <c r="CN330" i="25"/>
  <c r="CQ330" i="25"/>
  <c r="CR330" i="25"/>
  <c r="CN331" i="25"/>
  <c r="CQ331" i="25"/>
  <c r="CR331" i="25"/>
  <c r="CN332" i="25"/>
  <c r="CQ332" i="25"/>
  <c r="CR332" i="25"/>
  <c r="CN333" i="25"/>
  <c r="CQ333" i="25"/>
  <c r="CR333" i="25"/>
  <c r="CN334" i="25"/>
  <c r="CQ334" i="25"/>
  <c r="CR334" i="25"/>
  <c r="CN335" i="25"/>
  <c r="CQ335" i="25"/>
  <c r="CR335" i="25"/>
  <c r="CN336" i="25"/>
  <c r="CQ336" i="25"/>
  <c r="CR336" i="25"/>
  <c r="CN337" i="25"/>
  <c r="CQ337" i="25"/>
  <c r="CR337" i="25"/>
  <c r="CN338" i="25"/>
  <c r="CQ338" i="25"/>
  <c r="CR338" i="25"/>
  <c r="CN339" i="25"/>
  <c r="CQ339" i="25"/>
  <c r="CR339" i="25"/>
  <c r="CN340" i="25"/>
  <c r="CQ340" i="25"/>
  <c r="CR340" i="25"/>
  <c r="CN341" i="25"/>
  <c r="CQ341" i="25"/>
  <c r="CR341" i="25"/>
  <c r="CN342" i="25"/>
  <c r="CQ342" i="25"/>
  <c r="CR342" i="25"/>
  <c r="CN343" i="25"/>
  <c r="CQ343" i="25"/>
  <c r="CR343" i="25"/>
  <c r="CN344" i="25"/>
  <c r="CQ344" i="25"/>
  <c r="CR344" i="25"/>
  <c r="CN345" i="25"/>
  <c r="CQ345" i="25"/>
  <c r="CR345" i="25"/>
  <c r="CN346" i="25"/>
  <c r="CQ346" i="25"/>
  <c r="CR346" i="25"/>
  <c r="CN347" i="25"/>
  <c r="CQ347" i="25"/>
  <c r="CR347" i="25"/>
  <c r="CN348" i="25"/>
  <c r="CQ348" i="25"/>
  <c r="CR348" i="25"/>
  <c r="CN349" i="25"/>
  <c r="CQ349" i="25"/>
  <c r="CR349" i="25"/>
  <c r="CN350" i="25"/>
  <c r="CQ350" i="25"/>
  <c r="CR350" i="25"/>
  <c r="CN351" i="25"/>
  <c r="CQ351" i="25"/>
  <c r="CR351" i="25"/>
  <c r="CN352" i="25"/>
  <c r="CQ352" i="25"/>
  <c r="CR352" i="25"/>
  <c r="CN353" i="25"/>
  <c r="CQ353" i="25"/>
  <c r="CR353" i="25"/>
  <c r="CN354" i="25"/>
  <c r="CQ354" i="25"/>
  <c r="CR354" i="25"/>
  <c r="CN355" i="25"/>
  <c r="CQ355" i="25"/>
  <c r="CR355" i="25"/>
  <c r="CN356" i="25"/>
  <c r="CQ356" i="25"/>
  <c r="CR356" i="25"/>
  <c r="CN357" i="25"/>
  <c r="CQ357" i="25"/>
  <c r="CR357" i="25"/>
  <c r="CN358" i="25"/>
  <c r="CQ358" i="25"/>
  <c r="CR358" i="25"/>
  <c r="CN359" i="25"/>
  <c r="CQ359" i="25"/>
  <c r="CR359" i="25"/>
  <c r="CN360" i="25"/>
  <c r="CQ360" i="25"/>
  <c r="CR360" i="25"/>
  <c r="CN361" i="25"/>
  <c r="CQ361" i="25"/>
  <c r="CR361" i="25"/>
  <c r="CN362" i="25"/>
  <c r="CQ362" i="25"/>
  <c r="CR362" i="25"/>
  <c r="CN363" i="25"/>
  <c r="CQ363" i="25"/>
  <c r="CR363" i="25"/>
  <c r="CN364" i="25"/>
  <c r="CQ364" i="25"/>
  <c r="CR364" i="25"/>
  <c r="CN365" i="25"/>
  <c r="CQ365" i="25"/>
  <c r="CR365" i="25"/>
  <c r="CN366" i="25"/>
  <c r="CQ366" i="25"/>
  <c r="CR366" i="25"/>
  <c r="CN367" i="25"/>
  <c r="CQ367" i="25"/>
  <c r="CR367" i="25"/>
  <c r="CN368" i="25"/>
  <c r="CQ368" i="25"/>
  <c r="CR368" i="25"/>
  <c r="CN369" i="25"/>
  <c r="CQ369" i="25"/>
  <c r="CR369" i="25"/>
  <c r="CN370" i="25"/>
  <c r="CQ370" i="25"/>
  <c r="CR370" i="25"/>
  <c r="CN371" i="25"/>
  <c r="CQ371" i="25"/>
  <c r="CR371" i="25"/>
  <c r="CN372" i="25"/>
  <c r="CQ372" i="25"/>
  <c r="CR372" i="25"/>
  <c r="CN373" i="25"/>
  <c r="CQ373" i="25"/>
  <c r="CR373" i="25"/>
  <c r="CN374" i="25"/>
  <c r="CQ374" i="25"/>
  <c r="CR374" i="25"/>
  <c r="CN375" i="25"/>
  <c r="CQ375" i="25"/>
  <c r="CR375" i="25"/>
  <c r="CN376" i="25"/>
  <c r="CQ376" i="25"/>
  <c r="CR376" i="25"/>
  <c r="CN377" i="25"/>
  <c r="CQ377" i="25"/>
  <c r="CR377" i="25"/>
  <c r="CN378" i="25"/>
  <c r="CQ378" i="25"/>
  <c r="CR378" i="25"/>
  <c r="CN379" i="25"/>
  <c r="CQ379" i="25"/>
  <c r="CR379" i="25"/>
  <c r="CN380" i="25"/>
  <c r="CQ380" i="25"/>
  <c r="CR380" i="25"/>
  <c r="CN381" i="25"/>
  <c r="CQ381" i="25"/>
  <c r="CR381" i="25"/>
  <c r="CN382" i="25"/>
  <c r="CQ382" i="25"/>
  <c r="CR382" i="25"/>
  <c r="CN383" i="25"/>
  <c r="CQ383" i="25"/>
  <c r="CR383" i="25"/>
  <c r="CN384" i="25"/>
  <c r="CQ384" i="25"/>
  <c r="CR384" i="25"/>
  <c r="CN385" i="25"/>
  <c r="CQ385" i="25"/>
  <c r="CR385" i="25"/>
  <c r="CN386" i="25"/>
  <c r="CQ386" i="25"/>
  <c r="CR386" i="25"/>
  <c r="CN387" i="25"/>
  <c r="CQ387" i="25"/>
  <c r="CR387" i="25"/>
  <c r="CN388" i="25"/>
  <c r="CQ388" i="25"/>
  <c r="CR388" i="25"/>
  <c r="CN389" i="25"/>
  <c r="CQ389" i="25"/>
  <c r="CR389" i="25"/>
  <c r="CN390" i="25"/>
  <c r="CQ390" i="25"/>
  <c r="CR390" i="25"/>
  <c r="CR7" i="25"/>
  <c r="CQ207" i="25"/>
  <c r="CR207" i="25"/>
  <c r="CQ208" i="25"/>
  <c r="CR208" i="25"/>
  <c r="CQ209" i="25"/>
  <c r="CR209" i="25"/>
  <c r="CQ210" i="25"/>
  <c r="CR210" i="25"/>
  <c r="CQ211" i="25"/>
  <c r="CR211" i="25"/>
  <c r="CQ212" i="25"/>
  <c r="CR212" i="25"/>
  <c r="CQ213" i="25"/>
  <c r="CR213" i="25"/>
  <c r="CQ214" i="25"/>
  <c r="CR214" i="25"/>
  <c r="CQ215" i="25"/>
  <c r="CR215" i="25"/>
  <c r="CQ216" i="25"/>
  <c r="CR216" i="25"/>
  <c r="CQ217" i="25"/>
  <c r="CR217" i="25"/>
  <c r="CQ218" i="25"/>
  <c r="CR218" i="25"/>
  <c r="CQ219" i="25"/>
  <c r="CR219" i="25"/>
  <c r="CQ220" i="25"/>
  <c r="CR220" i="25"/>
  <c r="CQ221" i="25"/>
  <c r="CR221" i="25"/>
  <c r="CQ222" i="25"/>
  <c r="CR222" i="25"/>
  <c r="CQ223" i="25"/>
  <c r="CR223" i="25"/>
  <c r="CQ224" i="25"/>
  <c r="CR224" i="25"/>
  <c r="CQ225" i="25"/>
  <c r="CR225" i="25"/>
  <c r="CQ226" i="25"/>
  <c r="CR226" i="25"/>
  <c r="CQ227" i="25"/>
  <c r="CR227" i="25"/>
  <c r="CQ228" i="25"/>
  <c r="CR228" i="25"/>
  <c r="CQ229" i="25"/>
  <c r="CR229" i="25"/>
  <c r="CQ230" i="25"/>
  <c r="CR230" i="25"/>
  <c r="CQ231" i="25"/>
  <c r="CR231" i="25"/>
  <c r="CQ232" i="25"/>
  <c r="CR232" i="25"/>
  <c r="CQ233" i="25"/>
  <c r="CR233" i="25"/>
  <c r="CQ234" i="25"/>
  <c r="CR234" i="25"/>
  <c r="CQ235" i="25"/>
  <c r="CR235" i="25"/>
  <c r="CQ236" i="25"/>
  <c r="CR236" i="25"/>
  <c r="CQ237" i="25"/>
  <c r="CR237" i="25"/>
  <c r="CQ238" i="25"/>
  <c r="CR238" i="25"/>
  <c r="CQ239" i="25"/>
  <c r="CR239" i="25"/>
  <c r="CQ240" i="25"/>
  <c r="CR240" i="25"/>
  <c r="CQ241" i="25"/>
  <c r="CR241" i="25"/>
  <c r="CQ242" i="25"/>
  <c r="CR242" i="25"/>
  <c r="CQ243" i="25"/>
  <c r="CR243" i="25"/>
  <c r="CQ244" i="25"/>
  <c r="CR244" i="25"/>
  <c r="CQ245" i="25"/>
  <c r="CR245" i="25"/>
  <c r="CQ246" i="25"/>
  <c r="CR246" i="25"/>
  <c r="CQ247" i="25"/>
  <c r="CR247" i="25"/>
  <c r="CQ248" i="25"/>
  <c r="CR248" i="25"/>
  <c r="CQ249" i="25"/>
  <c r="CR249" i="25"/>
  <c r="CQ250" i="25"/>
  <c r="CR250" i="25"/>
  <c r="CQ251" i="25"/>
  <c r="CR251" i="25"/>
  <c r="CQ252" i="25"/>
  <c r="CR252" i="25"/>
  <c r="CQ253" i="25"/>
  <c r="CR253" i="25"/>
  <c r="CQ254" i="25"/>
  <c r="CR254" i="25"/>
  <c r="CQ255" i="25"/>
  <c r="CR255" i="25"/>
  <c r="CQ256" i="25"/>
  <c r="CR256" i="25"/>
  <c r="CQ257" i="25"/>
  <c r="CR257" i="25"/>
  <c r="CQ258" i="25"/>
  <c r="CR258" i="25"/>
  <c r="CQ259" i="25"/>
  <c r="CR259" i="25"/>
  <c r="CQ260" i="25"/>
  <c r="CR260" i="25"/>
  <c r="CQ261" i="25"/>
  <c r="CR261" i="25"/>
  <c r="CQ262" i="25"/>
  <c r="CR262" i="25"/>
  <c r="CQ263" i="25"/>
  <c r="CR263" i="25"/>
  <c r="CQ264" i="25"/>
  <c r="CR264" i="25"/>
  <c r="CQ265" i="25"/>
  <c r="CR265" i="25"/>
  <c r="CQ266" i="25"/>
  <c r="CR266" i="25"/>
  <c r="CQ267" i="25"/>
  <c r="CR267" i="25"/>
  <c r="CQ268" i="25"/>
  <c r="CR268" i="25"/>
  <c r="CQ269" i="25"/>
  <c r="CR269" i="25"/>
  <c r="CQ270" i="25"/>
  <c r="CR270" i="25"/>
  <c r="CQ271" i="25"/>
  <c r="CR271" i="25"/>
  <c r="CQ272" i="25"/>
  <c r="CR272" i="25"/>
  <c r="CQ273" i="25"/>
  <c r="CR273" i="25"/>
  <c r="CQ274" i="25"/>
  <c r="CR274" i="25"/>
  <c r="CQ275" i="25"/>
  <c r="CR275" i="25"/>
  <c r="CQ276" i="25"/>
  <c r="CR276" i="25"/>
  <c r="CQ277" i="25"/>
  <c r="CR277" i="25"/>
  <c r="CQ278" i="25"/>
  <c r="CR278" i="25"/>
  <c r="CQ279" i="25"/>
  <c r="CR279" i="25"/>
  <c r="CQ280" i="25"/>
  <c r="CR280" i="25"/>
  <c r="CQ281" i="25"/>
  <c r="CR281" i="25"/>
  <c r="CQ282" i="25"/>
  <c r="CR282" i="25"/>
  <c r="CQ283" i="25"/>
  <c r="CR283" i="25"/>
  <c r="CQ284" i="25"/>
  <c r="CR284" i="25"/>
  <c r="CQ285" i="25"/>
  <c r="CR285" i="25"/>
  <c r="CQ286" i="25"/>
  <c r="CR286" i="25"/>
  <c r="CR6" i="25"/>
  <c r="CN23" i="25"/>
  <c r="CQ23" i="25"/>
  <c r="CR23" i="25"/>
  <c r="CN24" i="25"/>
  <c r="CQ24" i="25"/>
  <c r="CR24" i="25"/>
  <c r="CN25" i="25"/>
  <c r="CQ25" i="25"/>
  <c r="CR25" i="25"/>
  <c r="CN26" i="25"/>
  <c r="CQ26" i="25"/>
  <c r="CR26" i="25"/>
  <c r="CN27" i="25"/>
  <c r="CQ27" i="25"/>
  <c r="CR27" i="25"/>
  <c r="CN28" i="25"/>
  <c r="CQ28" i="25"/>
  <c r="CR28" i="25"/>
  <c r="CN29" i="25"/>
  <c r="CQ29" i="25"/>
  <c r="CR29" i="25"/>
  <c r="CN30" i="25"/>
  <c r="CQ30" i="25"/>
  <c r="CR30" i="25"/>
  <c r="CN31" i="25"/>
  <c r="CQ31" i="25"/>
  <c r="CR31" i="25"/>
  <c r="CN32" i="25"/>
  <c r="CQ32" i="25"/>
  <c r="CR32" i="25"/>
  <c r="CN33" i="25"/>
  <c r="CQ33" i="25"/>
  <c r="CR33" i="25"/>
  <c r="CN34" i="25"/>
  <c r="CQ34" i="25"/>
  <c r="CR34" i="25"/>
  <c r="CN35" i="25"/>
  <c r="CQ35" i="25"/>
  <c r="CR35" i="25"/>
  <c r="CN36" i="25"/>
  <c r="CQ36" i="25"/>
  <c r="CR36" i="25"/>
  <c r="CN37" i="25"/>
  <c r="CQ37" i="25"/>
  <c r="CR37" i="25"/>
  <c r="CN38" i="25"/>
  <c r="CQ38" i="25"/>
  <c r="CR38" i="25"/>
  <c r="CN39" i="25"/>
  <c r="CQ39" i="25"/>
  <c r="CR39" i="25"/>
  <c r="CN40" i="25"/>
  <c r="CQ40" i="25"/>
  <c r="CR40" i="25"/>
  <c r="CN41" i="25"/>
  <c r="CQ41" i="25"/>
  <c r="CR41" i="25"/>
  <c r="CN42" i="25"/>
  <c r="CQ42" i="25"/>
  <c r="CR42" i="25"/>
  <c r="CN43" i="25"/>
  <c r="CQ43" i="25"/>
  <c r="CR43" i="25"/>
  <c r="CN44" i="25"/>
  <c r="CQ44" i="25"/>
  <c r="CR44" i="25"/>
  <c r="CN45" i="25"/>
  <c r="CQ45" i="25"/>
  <c r="CR45" i="25"/>
  <c r="CN46" i="25"/>
  <c r="CQ46" i="25"/>
  <c r="CR46" i="25"/>
  <c r="CN47" i="25"/>
  <c r="CQ47" i="25"/>
  <c r="CR47" i="25"/>
  <c r="CN48" i="25"/>
  <c r="CQ48" i="25"/>
  <c r="CR48" i="25"/>
  <c r="CN49" i="25"/>
  <c r="CQ49" i="25"/>
  <c r="CR49" i="25"/>
  <c r="CN50" i="25"/>
  <c r="CQ50" i="25"/>
  <c r="CR50" i="25"/>
  <c r="CN51" i="25"/>
  <c r="CQ51" i="25"/>
  <c r="CR51" i="25"/>
  <c r="CN52" i="25"/>
  <c r="CQ52" i="25"/>
  <c r="CR52" i="25"/>
  <c r="CN53" i="25"/>
  <c r="CQ53" i="25"/>
  <c r="CR53" i="25"/>
  <c r="CN54" i="25"/>
  <c r="CQ54" i="25"/>
  <c r="CR54" i="25"/>
  <c r="CN55" i="25"/>
  <c r="CQ55" i="25"/>
  <c r="CR55" i="25"/>
  <c r="CN56" i="25"/>
  <c r="CQ56" i="25"/>
  <c r="CR56" i="25"/>
  <c r="CN57" i="25"/>
  <c r="CQ57" i="25"/>
  <c r="CR57" i="25"/>
  <c r="CN58" i="25"/>
  <c r="CQ58" i="25"/>
  <c r="CR58" i="25"/>
  <c r="CN59" i="25"/>
  <c r="CQ59" i="25"/>
  <c r="CR59" i="25"/>
  <c r="CN60" i="25"/>
  <c r="CQ60" i="25"/>
  <c r="CR60" i="25"/>
  <c r="CN61" i="25"/>
  <c r="CQ61" i="25"/>
  <c r="CR61" i="25"/>
  <c r="CN62" i="25"/>
  <c r="CQ62" i="25"/>
  <c r="CR62" i="25"/>
  <c r="CN63" i="25"/>
  <c r="CQ63" i="25"/>
  <c r="CR63" i="25"/>
  <c r="CN64" i="25"/>
  <c r="CQ64" i="25"/>
  <c r="CR64" i="25"/>
  <c r="CN65" i="25"/>
  <c r="CQ65" i="25"/>
  <c r="CR65" i="25"/>
  <c r="CN66" i="25"/>
  <c r="CQ66" i="25"/>
  <c r="CR66" i="25"/>
  <c r="CN67" i="25"/>
  <c r="CQ67" i="25"/>
  <c r="CR67" i="25"/>
  <c r="CN68" i="25"/>
  <c r="CQ68" i="25"/>
  <c r="CR68" i="25"/>
  <c r="CN69" i="25"/>
  <c r="CQ69" i="25"/>
  <c r="CR69" i="25"/>
  <c r="CN70" i="25"/>
  <c r="CQ70" i="25"/>
  <c r="CR70" i="25"/>
  <c r="CN71" i="25"/>
  <c r="CQ71" i="25"/>
  <c r="CR71" i="25"/>
  <c r="CN72" i="25"/>
  <c r="CQ72" i="25"/>
  <c r="CR72" i="25"/>
  <c r="CN73" i="25"/>
  <c r="CQ73" i="25"/>
  <c r="CR73" i="25"/>
  <c r="CN74" i="25"/>
  <c r="CQ74" i="25"/>
  <c r="CR74" i="25"/>
  <c r="CN75" i="25"/>
  <c r="CQ75" i="25"/>
  <c r="CR75" i="25"/>
  <c r="CN76" i="25"/>
  <c r="CQ76" i="25"/>
  <c r="CR76" i="25"/>
  <c r="CN77" i="25"/>
  <c r="CQ77" i="25"/>
  <c r="CR77" i="25"/>
  <c r="CN78" i="25"/>
  <c r="CQ78" i="25"/>
  <c r="CR78" i="25"/>
  <c r="CN79" i="25"/>
  <c r="CQ79" i="25"/>
  <c r="CR79" i="25"/>
  <c r="CN80" i="25"/>
  <c r="CQ80" i="25"/>
  <c r="CR80" i="25"/>
  <c r="CN81" i="25"/>
  <c r="CQ81" i="25"/>
  <c r="CR81" i="25"/>
  <c r="CN82" i="25"/>
  <c r="CQ82" i="25"/>
  <c r="CR82" i="25"/>
  <c r="CN83" i="25"/>
  <c r="CQ83" i="25"/>
  <c r="CR83" i="25"/>
  <c r="CN84" i="25"/>
  <c r="CQ84" i="25"/>
  <c r="CR84" i="25"/>
  <c r="CN85" i="25"/>
  <c r="CQ85" i="25"/>
  <c r="CR85" i="25"/>
  <c r="CN86" i="25"/>
  <c r="CQ86" i="25"/>
  <c r="CR86" i="25"/>
  <c r="CN87" i="25"/>
  <c r="CQ87" i="25"/>
  <c r="CR87" i="25"/>
  <c r="CN88" i="25"/>
  <c r="CQ88" i="25"/>
  <c r="CR88" i="25"/>
  <c r="CN89" i="25"/>
  <c r="CQ89" i="25"/>
  <c r="CR89" i="25"/>
  <c r="CN90" i="25"/>
  <c r="CQ90" i="25"/>
  <c r="CR90" i="25"/>
  <c r="CN91" i="25"/>
  <c r="CQ91" i="25"/>
  <c r="CR91" i="25"/>
  <c r="CN92" i="25"/>
  <c r="CQ92" i="25"/>
  <c r="CR92" i="25"/>
  <c r="CN93" i="25"/>
  <c r="CQ93" i="25"/>
  <c r="CR93" i="25"/>
  <c r="CN94" i="25"/>
  <c r="CQ94" i="25"/>
  <c r="CR94" i="25"/>
  <c r="CN95" i="25"/>
  <c r="CQ95" i="25"/>
  <c r="CR95" i="25"/>
  <c r="CN96" i="25"/>
  <c r="CQ96" i="25"/>
  <c r="CR96" i="25"/>
  <c r="CN97" i="25"/>
  <c r="CQ97" i="25"/>
  <c r="CR97" i="25"/>
  <c r="CN98" i="25"/>
  <c r="CQ98" i="25"/>
  <c r="CR98" i="25"/>
  <c r="CN99" i="25"/>
  <c r="CQ99" i="25"/>
  <c r="CR99" i="25"/>
  <c r="CN100" i="25"/>
  <c r="CQ100" i="25"/>
  <c r="CR100" i="25"/>
  <c r="CN101" i="25"/>
  <c r="CQ101" i="25"/>
  <c r="CR101" i="25"/>
  <c r="CN102" i="25"/>
  <c r="CQ102" i="25"/>
  <c r="CR102" i="25"/>
  <c r="CN103" i="25"/>
  <c r="CQ103" i="25"/>
  <c r="CR103" i="25"/>
  <c r="CN104" i="25"/>
  <c r="CQ104" i="25"/>
  <c r="CR104" i="25"/>
  <c r="CN105" i="25"/>
  <c r="CQ105" i="25"/>
  <c r="CR105" i="25"/>
  <c r="CN106" i="25"/>
  <c r="CQ106" i="25"/>
  <c r="CR106" i="25"/>
  <c r="CN107" i="25"/>
  <c r="CQ107" i="25"/>
  <c r="CR107" i="25"/>
  <c r="CN108" i="25"/>
  <c r="CQ108" i="25"/>
  <c r="CR108" i="25"/>
  <c r="CN109" i="25"/>
  <c r="CQ109" i="25"/>
  <c r="CR109" i="25"/>
  <c r="CN110" i="25"/>
  <c r="CQ110" i="25"/>
  <c r="CR110" i="25"/>
  <c r="CN111" i="25"/>
  <c r="CQ111" i="25"/>
  <c r="CR111" i="25"/>
  <c r="CN112" i="25"/>
  <c r="CQ112" i="25"/>
  <c r="CR112" i="25"/>
  <c r="CN113" i="25"/>
  <c r="CQ113" i="25"/>
  <c r="CR113" i="25"/>
  <c r="CN114" i="25"/>
  <c r="CQ114" i="25"/>
  <c r="CR114" i="25"/>
  <c r="CN115" i="25"/>
  <c r="CQ115" i="25"/>
  <c r="CR115" i="25"/>
  <c r="CN116" i="25"/>
  <c r="CQ116" i="25"/>
  <c r="CR116" i="25"/>
  <c r="CN117" i="25"/>
  <c r="CQ117" i="25"/>
  <c r="CR117" i="25"/>
  <c r="CN118" i="25"/>
  <c r="CQ118" i="25"/>
  <c r="CR118" i="25"/>
  <c r="CN119" i="25"/>
  <c r="CQ119" i="25"/>
  <c r="CR119" i="25"/>
  <c r="CN120" i="25"/>
  <c r="CQ120" i="25"/>
  <c r="CR120" i="25"/>
  <c r="CN121" i="25"/>
  <c r="CQ121" i="25"/>
  <c r="CR121" i="25"/>
  <c r="CN122" i="25"/>
  <c r="CQ122" i="25"/>
  <c r="CR122" i="25"/>
  <c r="CN123" i="25"/>
  <c r="CQ123" i="25"/>
  <c r="CR123" i="25"/>
  <c r="CN124" i="25"/>
  <c r="CQ124" i="25"/>
  <c r="CR124" i="25"/>
  <c r="CN125" i="25"/>
  <c r="CQ125" i="25"/>
  <c r="CR125" i="25"/>
  <c r="CN126" i="25"/>
  <c r="CQ126" i="25"/>
  <c r="CR126" i="25"/>
  <c r="CN127" i="25"/>
  <c r="CQ127" i="25"/>
  <c r="CR127" i="25"/>
  <c r="CN128" i="25"/>
  <c r="CQ128" i="25"/>
  <c r="CR128" i="25"/>
  <c r="CN129" i="25"/>
  <c r="CQ129" i="25"/>
  <c r="CR129" i="25"/>
  <c r="CN130" i="25"/>
  <c r="CQ130" i="25"/>
  <c r="CR130" i="25"/>
  <c r="CN131" i="25"/>
  <c r="CQ131" i="25"/>
  <c r="CR131" i="25"/>
  <c r="CN132" i="25"/>
  <c r="CQ132" i="25"/>
  <c r="CR132" i="25"/>
  <c r="CN133" i="25"/>
  <c r="CQ133" i="25"/>
  <c r="CR133" i="25"/>
  <c r="CN134" i="25"/>
  <c r="CQ134" i="25"/>
  <c r="CR134" i="25"/>
  <c r="CN135" i="25"/>
  <c r="CQ135" i="25"/>
  <c r="CR135" i="25"/>
  <c r="CN136" i="25"/>
  <c r="CQ136" i="25"/>
  <c r="CR136" i="25"/>
  <c r="CN137" i="25"/>
  <c r="CQ137" i="25"/>
  <c r="CR137" i="25"/>
  <c r="CN138" i="25"/>
  <c r="CQ138" i="25"/>
  <c r="CR138" i="25"/>
  <c r="CN139" i="25"/>
  <c r="CQ139" i="25"/>
  <c r="CR139" i="25"/>
  <c r="CN140" i="25"/>
  <c r="CQ140" i="25"/>
  <c r="CR140" i="25"/>
  <c r="CN141" i="25"/>
  <c r="CQ141" i="25"/>
  <c r="CR141" i="25"/>
  <c r="CN142" i="25"/>
  <c r="CQ142" i="25"/>
  <c r="CR142" i="25"/>
  <c r="CN143" i="25"/>
  <c r="CQ143" i="25"/>
  <c r="CR143" i="25"/>
  <c r="CN144" i="25"/>
  <c r="CQ144" i="25"/>
  <c r="CR144" i="25"/>
  <c r="CN145" i="25"/>
  <c r="CQ145" i="25"/>
  <c r="CR145" i="25"/>
  <c r="CN146" i="25"/>
  <c r="CQ146" i="25"/>
  <c r="CR146" i="25"/>
  <c r="CN147" i="25"/>
  <c r="CQ147" i="25"/>
  <c r="CR147" i="25"/>
  <c r="CN148" i="25"/>
  <c r="CQ148" i="25"/>
  <c r="CR148" i="25"/>
  <c r="CN149" i="25"/>
  <c r="CQ149" i="25"/>
  <c r="CR149" i="25"/>
  <c r="CN150" i="25"/>
  <c r="CQ150" i="25"/>
  <c r="CR150" i="25"/>
  <c r="CN151" i="25"/>
  <c r="CQ151" i="25"/>
  <c r="CR151" i="25"/>
  <c r="CN152" i="25"/>
  <c r="CQ152" i="25"/>
  <c r="CR152" i="25"/>
  <c r="CN153" i="25"/>
  <c r="CQ153" i="25"/>
  <c r="CR153" i="25"/>
  <c r="CN154" i="25"/>
  <c r="CQ154" i="25"/>
  <c r="CR154" i="25"/>
  <c r="CN155" i="25"/>
  <c r="CQ155" i="25"/>
  <c r="CR155" i="25"/>
  <c r="CN156" i="25"/>
  <c r="CQ156" i="25"/>
  <c r="CR156" i="25"/>
  <c r="CN157" i="25"/>
  <c r="CQ157" i="25"/>
  <c r="CR157" i="25"/>
  <c r="CN158" i="25"/>
  <c r="CQ158" i="25"/>
  <c r="CR158" i="25"/>
  <c r="CN159" i="25"/>
  <c r="CQ159" i="25"/>
  <c r="CR159" i="25"/>
  <c r="CN160" i="25"/>
  <c r="CQ160" i="25"/>
  <c r="CR160" i="25"/>
  <c r="CN161" i="25"/>
  <c r="CQ161" i="25"/>
  <c r="CR161" i="25"/>
  <c r="CN162" i="25"/>
  <c r="CQ162" i="25"/>
  <c r="CR162" i="25"/>
  <c r="CN163" i="25"/>
  <c r="CQ163" i="25"/>
  <c r="CR163" i="25"/>
  <c r="CN164" i="25"/>
  <c r="CQ164" i="25"/>
  <c r="CR164" i="25"/>
  <c r="CN165" i="25"/>
  <c r="CQ165" i="25"/>
  <c r="CR165" i="25"/>
  <c r="CN166" i="25"/>
  <c r="CQ166" i="25"/>
  <c r="CR166" i="25"/>
  <c r="CN167" i="25"/>
  <c r="CQ167" i="25"/>
  <c r="CR167" i="25"/>
  <c r="CN168" i="25"/>
  <c r="CQ168" i="25"/>
  <c r="CR168" i="25"/>
  <c r="CN169" i="25"/>
  <c r="CQ169" i="25"/>
  <c r="CR169" i="25"/>
  <c r="CN170" i="25"/>
  <c r="CQ170" i="25"/>
  <c r="CR170" i="25"/>
  <c r="CN171" i="25"/>
  <c r="CQ171" i="25"/>
  <c r="CR171" i="25"/>
  <c r="CN172" i="25"/>
  <c r="CQ172" i="25"/>
  <c r="CR172" i="25"/>
  <c r="CN173" i="25"/>
  <c r="CQ173" i="25"/>
  <c r="CR173" i="25"/>
  <c r="CN174" i="25"/>
  <c r="CQ174" i="25"/>
  <c r="CR174" i="25"/>
  <c r="CN175" i="25"/>
  <c r="CQ175" i="25"/>
  <c r="CR175" i="25"/>
  <c r="CN176" i="25"/>
  <c r="CQ176" i="25"/>
  <c r="CR176" i="25"/>
  <c r="CN177" i="25"/>
  <c r="CQ177" i="25"/>
  <c r="CR177" i="25"/>
  <c r="CN178" i="25"/>
  <c r="CQ178" i="25"/>
  <c r="CR178" i="25"/>
  <c r="CN179" i="25"/>
  <c r="CQ179" i="25"/>
  <c r="CR179" i="25"/>
  <c r="CN180" i="25"/>
  <c r="CQ180" i="25"/>
  <c r="CR180" i="25"/>
  <c r="CN181" i="25"/>
  <c r="CQ181" i="25"/>
  <c r="CR181" i="25"/>
  <c r="CN182" i="25"/>
  <c r="CQ182" i="25"/>
  <c r="CR182" i="25"/>
  <c r="CN183" i="25"/>
  <c r="CQ183" i="25"/>
  <c r="CR183" i="25"/>
  <c r="CN184" i="25"/>
  <c r="CQ184" i="25"/>
  <c r="CR184" i="25"/>
  <c r="CN185" i="25"/>
  <c r="CQ185" i="25"/>
  <c r="CR185" i="25"/>
  <c r="CN186" i="25"/>
  <c r="CQ186" i="25"/>
  <c r="CR186" i="25"/>
  <c r="CN187" i="25"/>
  <c r="CQ187" i="25"/>
  <c r="CR187" i="25"/>
  <c r="CN188" i="25"/>
  <c r="CQ188" i="25"/>
  <c r="CR188" i="25"/>
  <c r="CN189" i="25"/>
  <c r="CQ189" i="25"/>
  <c r="CR189" i="25"/>
  <c r="CN190" i="25"/>
  <c r="CQ190" i="25"/>
  <c r="CR190" i="25"/>
  <c r="CN191" i="25"/>
  <c r="CQ191" i="25"/>
  <c r="CR191" i="25"/>
  <c r="CN192" i="25"/>
  <c r="CQ192" i="25"/>
  <c r="CR192" i="25"/>
  <c r="CN193" i="25"/>
  <c r="CQ193" i="25"/>
  <c r="CR193" i="25"/>
  <c r="CN194" i="25"/>
  <c r="CQ194" i="25"/>
  <c r="CR194" i="25"/>
  <c r="CN195" i="25"/>
  <c r="CQ195" i="25"/>
  <c r="CR195" i="25"/>
  <c r="CN196" i="25"/>
  <c r="CQ196" i="25"/>
  <c r="CR196" i="25"/>
  <c r="CN197" i="25"/>
  <c r="CQ197" i="25"/>
  <c r="CR197" i="25"/>
  <c r="CN198" i="25"/>
  <c r="CQ198" i="25"/>
  <c r="CR198" i="25"/>
  <c r="CN199" i="25"/>
  <c r="CQ199" i="25"/>
  <c r="CR199" i="25"/>
  <c r="CN200" i="25"/>
  <c r="CQ200" i="25"/>
  <c r="CR200" i="25"/>
  <c r="CN201" i="25"/>
  <c r="CQ201" i="25"/>
  <c r="CR201" i="25"/>
  <c r="CN202" i="25"/>
  <c r="CQ202" i="25"/>
  <c r="CR202" i="25"/>
  <c r="CN203" i="25"/>
  <c r="CQ203" i="25"/>
  <c r="CR203" i="25"/>
  <c r="CN204" i="25"/>
  <c r="CQ204" i="25"/>
  <c r="CR204" i="25"/>
  <c r="CN205" i="25"/>
  <c r="CQ205" i="25"/>
  <c r="CR205" i="25"/>
  <c r="CN206" i="25"/>
  <c r="CQ206" i="25"/>
  <c r="CR206" i="25"/>
  <c r="CR5" i="25"/>
  <c r="CR4" i="25"/>
  <c r="CO23" i="25"/>
  <c r="CP23" i="25"/>
  <c r="CO391" i="25"/>
  <c r="CP391" i="25"/>
  <c r="CO392" i="25"/>
  <c r="CP392" i="25"/>
  <c r="CO393" i="25"/>
  <c r="CP393" i="25"/>
  <c r="CO394" i="25"/>
  <c r="CP394" i="25"/>
  <c r="CO395" i="25"/>
  <c r="CP395" i="25"/>
  <c r="CO396" i="25"/>
  <c r="CP396" i="25"/>
  <c r="CO397" i="25"/>
  <c r="CP397" i="25"/>
  <c r="CO398" i="25"/>
  <c r="CP398" i="25"/>
  <c r="CO399" i="25"/>
  <c r="CP399" i="25"/>
  <c r="CO400" i="25"/>
  <c r="CP400" i="25"/>
  <c r="CO401" i="25"/>
  <c r="CP401" i="25"/>
  <c r="CO402" i="25"/>
  <c r="CP402" i="25"/>
  <c r="CO403" i="25"/>
  <c r="CP403" i="25"/>
  <c r="CO404" i="25"/>
  <c r="CP404" i="25"/>
  <c r="CO405" i="25"/>
  <c r="CP405" i="25"/>
  <c r="CO406" i="25"/>
  <c r="CP406" i="25"/>
  <c r="CO407" i="25"/>
  <c r="CP407" i="25"/>
  <c r="CO408" i="25"/>
  <c r="CP408" i="25"/>
  <c r="CO409" i="25"/>
  <c r="CP409" i="25"/>
  <c r="CO410" i="25"/>
  <c r="CP410" i="25"/>
  <c r="CO411" i="25"/>
  <c r="CP411" i="25"/>
  <c r="CO412" i="25"/>
  <c r="CP412" i="25"/>
  <c r="CO413" i="25"/>
  <c r="CP413" i="25"/>
  <c r="CO414" i="25"/>
  <c r="CP414" i="25"/>
  <c r="CO415" i="25"/>
  <c r="CP415" i="25"/>
  <c r="CO416" i="25"/>
  <c r="CP416" i="25"/>
  <c r="CO417" i="25"/>
  <c r="CP417" i="25"/>
  <c r="CO418" i="25"/>
  <c r="CP418" i="25"/>
  <c r="CO419" i="25"/>
  <c r="CP419" i="25"/>
  <c r="CO420" i="25"/>
  <c r="CP420" i="25"/>
  <c r="CO421" i="25"/>
  <c r="CP421" i="25"/>
  <c r="CO422" i="25"/>
  <c r="CP422" i="25"/>
  <c r="CO423" i="25"/>
  <c r="CP423" i="25"/>
  <c r="CO424" i="25"/>
  <c r="CP424" i="25"/>
  <c r="CO425" i="25"/>
  <c r="CP425" i="25"/>
  <c r="CO426" i="25"/>
  <c r="CP426" i="25"/>
  <c r="CO427" i="25"/>
  <c r="CP427" i="25"/>
  <c r="CO428" i="25"/>
  <c r="CP428" i="25"/>
  <c r="CO429" i="25"/>
  <c r="CP429" i="25"/>
  <c r="CO430" i="25"/>
  <c r="CP430" i="25"/>
  <c r="CO431" i="25"/>
  <c r="CP431" i="25"/>
  <c r="CO432" i="25"/>
  <c r="CP432" i="25"/>
  <c r="CO433" i="25"/>
  <c r="CP433" i="25"/>
  <c r="CO434" i="25"/>
  <c r="CP434" i="25"/>
  <c r="CO435" i="25"/>
  <c r="CP435" i="25"/>
  <c r="CO436" i="25"/>
  <c r="CP436" i="25"/>
  <c r="CO437" i="25"/>
  <c r="CP437" i="25"/>
  <c r="CO438" i="25"/>
  <c r="CP438" i="25"/>
  <c r="CO439" i="25"/>
  <c r="CP439" i="25"/>
  <c r="CO440" i="25"/>
  <c r="CP440" i="25"/>
  <c r="CO441" i="25"/>
  <c r="CP441" i="25"/>
  <c r="CO442" i="25"/>
  <c r="CP442" i="25"/>
  <c r="CO443" i="25"/>
  <c r="CP443" i="25"/>
  <c r="CO444" i="25"/>
  <c r="CP444" i="25"/>
  <c r="CO445" i="25"/>
  <c r="CP445" i="25"/>
  <c r="CO446" i="25"/>
  <c r="CP446" i="25"/>
  <c r="CO447" i="25"/>
  <c r="CP447" i="25"/>
  <c r="CO448" i="25"/>
  <c r="CP448" i="25"/>
  <c r="CO449" i="25"/>
  <c r="CP449" i="25"/>
  <c r="CO450" i="25"/>
  <c r="CP450" i="25"/>
  <c r="CO451" i="25"/>
  <c r="CP451" i="25"/>
  <c r="CO452" i="25"/>
  <c r="CP452" i="25"/>
  <c r="CO453" i="25"/>
  <c r="CP453" i="25"/>
  <c r="CO454" i="25"/>
  <c r="CP454" i="25"/>
  <c r="CO455" i="25"/>
  <c r="CP455" i="25"/>
  <c r="CO456" i="25"/>
  <c r="CP456" i="25"/>
  <c r="CO457" i="25"/>
  <c r="CP457" i="25"/>
  <c r="CO458" i="25"/>
  <c r="CP458" i="25"/>
  <c r="CO459" i="25"/>
  <c r="CP459" i="25"/>
  <c r="CO460" i="25"/>
  <c r="CP460" i="25"/>
  <c r="CO461" i="25"/>
  <c r="CP461" i="25"/>
  <c r="CO462" i="25"/>
  <c r="CP462" i="25"/>
  <c r="CO463" i="25"/>
  <c r="CP463" i="25"/>
  <c r="CO464" i="25"/>
  <c r="CP464" i="25"/>
  <c r="CO465" i="25"/>
  <c r="CP465" i="25"/>
  <c r="CO466" i="25"/>
  <c r="CP466" i="25"/>
  <c r="CO467" i="25"/>
  <c r="CP467" i="25"/>
  <c r="CO468" i="25"/>
  <c r="CP468" i="25"/>
  <c r="CO469" i="25"/>
  <c r="CP469" i="25"/>
  <c r="CO470" i="25"/>
  <c r="CP470" i="25"/>
  <c r="CO471" i="25"/>
  <c r="CP471" i="25"/>
  <c r="CO472" i="25"/>
  <c r="CP472" i="25"/>
  <c r="CO473" i="25"/>
  <c r="CP473" i="25"/>
  <c r="CO474" i="25"/>
  <c r="CP474" i="25"/>
  <c r="CO475" i="25"/>
  <c r="CP475" i="25"/>
  <c r="CO476" i="25"/>
  <c r="CP476" i="25"/>
  <c r="CO477" i="25"/>
  <c r="CP477" i="25"/>
  <c r="CO478" i="25"/>
  <c r="CP478" i="25"/>
  <c r="CO479" i="25"/>
  <c r="CP479" i="25"/>
  <c r="CO480" i="25"/>
  <c r="CP480" i="25"/>
  <c r="CO481" i="25"/>
  <c r="CP481" i="25"/>
  <c r="CO482" i="25"/>
  <c r="CP482" i="25"/>
  <c r="CO483" i="25"/>
  <c r="CP483" i="25"/>
  <c r="CO484" i="25"/>
  <c r="CP484" i="25"/>
  <c r="CO485" i="25"/>
  <c r="CP485" i="25"/>
  <c r="CO486" i="25"/>
  <c r="CP486" i="25"/>
  <c r="CO487" i="25"/>
  <c r="CP487" i="25"/>
  <c r="CO488" i="25"/>
  <c r="CP488" i="25"/>
  <c r="CO489" i="25"/>
  <c r="CP489" i="25"/>
  <c r="CO490" i="25"/>
  <c r="CP490" i="25"/>
  <c r="CO491" i="25"/>
  <c r="CP491" i="25"/>
  <c r="CO492" i="25"/>
  <c r="CP492" i="25"/>
  <c r="CO493" i="25"/>
  <c r="CP493" i="25"/>
  <c r="CO494" i="25"/>
  <c r="CP494" i="25"/>
  <c r="CO495" i="25"/>
  <c r="CP495" i="25"/>
  <c r="CO496" i="25"/>
  <c r="CP496" i="25"/>
  <c r="CO497" i="25"/>
  <c r="CP497" i="25"/>
  <c r="CO498" i="25"/>
  <c r="CP498" i="25"/>
  <c r="CO499" i="25"/>
  <c r="CP499" i="25"/>
  <c r="CO500" i="25"/>
  <c r="CP500" i="25"/>
  <c r="CO501" i="25"/>
  <c r="CP501" i="25"/>
  <c r="CO502" i="25"/>
  <c r="CP502" i="25"/>
  <c r="CO503" i="25"/>
  <c r="CP503" i="25"/>
  <c r="CO504" i="25"/>
  <c r="CP504" i="25"/>
  <c r="CO505" i="25"/>
  <c r="CP505" i="25"/>
  <c r="CO506" i="25"/>
  <c r="CP506" i="25"/>
  <c r="CO507" i="25"/>
  <c r="CP507" i="25"/>
  <c r="CO508" i="25"/>
  <c r="CP508" i="25"/>
  <c r="CO509" i="25"/>
  <c r="CP509" i="25"/>
  <c r="CO510" i="25"/>
  <c r="CP510" i="25"/>
  <c r="CO511" i="25"/>
  <c r="CP511" i="25"/>
  <c r="CO512" i="25"/>
  <c r="CP512" i="25"/>
  <c r="CO513" i="25"/>
  <c r="CP513" i="25"/>
  <c r="CO514" i="25"/>
  <c r="CP514" i="25"/>
  <c r="CO515" i="25"/>
  <c r="CP515" i="25"/>
  <c r="CO516" i="25"/>
  <c r="CP516" i="25"/>
  <c r="CO517" i="25"/>
  <c r="CP517" i="25"/>
  <c r="CO518" i="25"/>
  <c r="CP518" i="25"/>
  <c r="CO519" i="25"/>
  <c r="CP519" i="25"/>
  <c r="CO520" i="25"/>
  <c r="CP520" i="25"/>
  <c r="CO521" i="25"/>
  <c r="CP521" i="25"/>
  <c r="CO522" i="25"/>
  <c r="CP522" i="25"/>
  <c r="CO523" i="25"/>
  <c r="CP523" i="25"/>
  <c r="CO524" i="25"/>
  <c r="CP524" i="25"/>
  <c r="CO525" i="25"/>
  <c r="CP525" i="25"/>
  <c r="CO526" i="25"/>
  <c r="CP526" i="25"/>
  <c r="CO527" i="25"/>
  <c r="CP527" i="25"/>
  <c r="CO528" i="25"/>
  <c r="CP528" i="25"/>
  <c r="CO529" i="25"/>
  <c r="CP529" i="25"/>
  <c r="CO530" i="25"/>
  <c r="CP530" i="25"/>
  <c r="CO531" i="25"/>
  <c r="CP531" i="25"/>
  <c r="CO532" i="25"/>
  <c r="CP532" i="25"/>
  <c r="CO533" i="25"/>
  <c r="CP533" i="25"/>
  <c r="CO534" i="25"/>
  <c r="CP534" i="25"/>
  <c r="CO535" i="25"/>
  <c r="CP535" i="25"/>
  <c r="CO536" i="25"/>
  <c r="CP536" i="25"/>
  <c r="CO537" i="25"/>
  <c r="CP537" i="25"/>
  <c r="CO538" i="25"/>
  <c r="CP538" i="25"/>
  <c r="CO539" i="25"/>
  <c r="CP539" i="25"/>
  <c r="CO540" i="25"/>
  <c r="CP540" i="25"/>
  <c r="CO541" i="25"/>
  <c r="CP541" i="25"/>
  <c r="CO542" i="25"/>
  <c r="CP542" i="25"/>
  <c r="CO543" i="25"/>
  <c r="CP543" i="25"/>
  <c r="CO544" i="25"/>
  <c r="CP544" i="25"/>
  <c r="CO545" i="25"/>
  <c r="CP545" i="25"/>
  <c r="CO546" i="25"/>
  <c r="CP546" i="25"/>
  <c r="CO547" i="25"/>
  <c r="CP547" i="25"/>
  <c r="CO548" i="25"/>
  <c r="CP548" i="25"/>
  <c r="CO549" i="25"/>
  <c r="CP549" i="25"/>
  <c r="CO550" i="25"/>
  <c r="CP550" i="25"/>
  <c r="CP8" i="25"/>
  <c r="CO287" i="25"/>
  <c r="CP287" i="25"/>
  <c r="CO288" i="25"/>
  <c r="CP288" i="25"/>
  <c r="CO289" i="25"/>
  <c r="CP289" i="25"/>
  <c r="CO290" i="25"/>
  <c r="CP290" i="25"/>
  <c r="CO291" i="25"/>
  <c r="CP291" i="25"/>
  <c r="CO292" i="25"/>
  <c r="CP292" i="25"/>
  <c r="CO293" i="25"/>
  <c r="CP293" i="25"/>
  <c r="CO294" i="25"/>
  <c r="CP294" i="25"/>
  <c r="CO295" i="25"/>
  <c r="CP295" i="25"/>
  <c r="CO296" i="25"/>
  <c r="CP296" i="25"/>
  <c r="CO297" i="25"/>
  <c r="CP297" i="25"/>
  <c r="CO298" i="25"/>
  <c r="CP298" i="25"/>
  <c r="CO299" i="25"/>
  <c r="CP299" i="25"/>
  <c r="CO300" i="25"/>
  <c r="CP300" i="25"/>
  <c r="CO301" i="25"/>
  <c r="CP301" i="25"/>
  <c r="CO302" i="25"/>
  <c r="CP302" i="25"/>
  <c r="CO303" i="25"/>
  <c r="CP303" i="25"/>
  <c r="CO304" i="25"/>
  <c r="CP304" i="25"/>
  <c r="CO305" i="25"/>
  <c r="CP305" i="25"/>
  <c r="CO306" i="25"/>
  <c r="CP306" i="25"/>
  <c r="CO307" i="25"/>
  <c r="CP307" i="25"/>
  <c r="CO308" i="25"/>
  <c r="CP308" i="25"/>
  <c r="CO309" i="25"/>
  <c r="CP309" i="25"/>
  <c r="CO310" i="25"/>
  <c r="CP310" i="25"/>
  <c r="CO311" i="25"/>
  <c r="CP311" i="25"/>
  <c r="CO312" i="25"/>
  <c r="CP312" i="25"/>
  <c r="CO313" i="25"/>
  <c r="CP313" i="25"/>
  <c r="CO314" i="25"/>
  <c r="CP314" i="25"/>
  <c r="CO315" i="25"/>
  <c r="CP315" i="25"/>
  <c r="CO316" i="25"/>
  <c r="CP316" i="25"/>
  <c r="CO317" i="25"/>
  <c r="CP317" i="25"/>
  <c r="CO318" i="25"/>
  <c r="CP318" i="25"/>
  <c r="CO319" i="25"/>
  <c r="CP319" i="25"/>
  <c r="CO320" i="25"/>
  <c r="CP320" i="25"/>
  <c r="CO321" i="25"/>
  <c r="CP321" i="25"/>
  <c r="CO322" i="25"/>
  <c r="CP322" i="25"/>
  <c r="CO323" i="25"/>
  <c r="CP323" i="25"/>
  <c r="CO324" i="25"/>
  <c r="CP324" i="25"/>
  <c r="CO325" i="25"/>
  <c r="CP325" i="25"/>
  <c r="CO326" i="25"/>
  <c r="CP326" i="25"/>
  <c r="CO327" i="25"/>
  <c r="CP327" i="25"/>
  <c r="CO328" i="25"/>
  <c r="CP328" i="25"/>
  <c r="CO329" i="25"/>
  <c r="CP329" i="25"/>
  <c r="CO330" i="25"/>
  <c r="CP330" i="25"/>
  <c r="CO331" i="25"/>
  <c r="CP331" i="25"/>
  <c r="CO332" i="25"/>
  <c r="CP332" i="25"/>
  <c r="CO333" i="25"/>
  <c r="CP333" i="25"/>
  <c r="CO334" i="25"/>
  <c r="CP334" i="25"/>
  <c r="CO335" i="25"/>
  <c r="CP335" i="25"/>
  <c r="CO336" i="25"/>
  <c r="CP336" i="25"/>
  <c r="CO337" i="25"/>
  <c r="CP337" i="25"/>
  <c r="CO338" i="25"/>
  <c r="CP338" i="25"/>
  <c r="CO339" i="25"/>
  <c r="CP339" i="25"/>
  <c r="CO340" i="25"/>
  <c r="CP340" i="25"/>
  <c r="CO341" i="25"/>
  <c r="CP341" i="25"/>
  <c r="CO342" i="25"/>
  <c r="CP342" i="25"/>
  <c r="CO343" i="25"/>
  <c r="CP343" i="25"/>
  <c r="CO344" i="25"/>
  <c r="CP344" i="25"/>
  <c r="CO345" i="25"/>
  <c r="CP345" i="25"/>
  <c r="CO346" i="25"/>
  <c r="CP346" i="25"/>
  <c r="CO347" i="25"/>
  <c r="CP347" i="25"/>
  <c r="CO348" i="25"/>
  <c r="CP348" i="25"/>
  <c r="CO349" i="25"/>
  <c r="CP349" i="25"/>
  <c r="CO350" i="25"/>
  <c r="CP350" i="25"/>
  <c r="CO351" i="25"/>
  <c r="CP351" i="25"/>
  <c r="CO352" i="25"/>
  <c r="CP352" i="25"/>
  <c r="CO353" i="25"/>
  <c r="CP353" i="25"/>
  <c r="CO354" i="25"/>
  <c r="CP354" i="25"/>
  <c r="CO355" i="25"/>
  <c r="CP355" i="25"/>
  <c r="CO356" i="25"/>
  <c r="CP356" i="25"/>
  <c r="CO357" i="25"/>
  <c r="CP357" i="25"/>
  <c r="CO358" i="25"/>
  <c r="CP358" i="25"/>
  <c r="CO359" i="25"/>
  <c r="CP359" i="25"/>
  <c r="CO360" i="25"/>
  <c r="CP360" i="25"/>
  <c r="CO361" i="25"/>
  <c r="CP361" i="25"/>
  <c r="CO362" i="25"/>
  <c r="CP362" i="25"/>
  <c r="CO363" i="25"/>
  <c r="CP363" i="25"/>
  <c r="CO364" i="25"/>
  <c r="CP364" i="25"/>
  <c r="CO365" i="25"/>
  <c r="CP365" i="25"/>
  <c r="CO366" i="25"/>
  <c r="CP366" i="25"/>
  <c r="CO367" i="25"/>
  <c r="CP367" i="25"/>
  <c r="CO368" i="25"/>
  <c r="CP368" i="25"/>
  <c r="CO369" i="25"/>
  <c r="CP369" i="25"/>
  <c r="CO370" i="25"/>
  <c r="CP370" i="25"/>
  <c r="CO371" i="25"/>
  <c r="CP371" i="25"/>
  <c r="CO372" i="25"/>
  <c r="CP372" i="25"/>
  <c r="CO373" i="25"/>
  <c r="CP373" i="25"/>
  <c r="CO374" i="25"/>
  <c r="CP374" i="25"/>
  <c r="CO375" i="25"/>
  <c r="CP375" i="25"/>
  <c r="CO376" i="25"/>
  <c r="CP376" i="25"/>
  <c r="CO377" i="25"/>
  <c r="CP377" i="25"/>
  <c r="CO378" i="25"/>
  <c r="CP378" i="25"/>
  <c r="CO379" i="25"/>
  <c r="CP379" i="25"/>
  <c r="CO380" i="25"/>
  <c r="CP380" i="25"/>
  <c r="CO381" i="25"/>
  <c r="CP381" i="25"/>
  <c r="CO382" i="25"/>
  <c r="CP382" i="25"/>
  <c r="CO383" i="25"/>
  <c r="CP383" i="25"/>
  <c r="CO384" i="25"/>
  <c r="CP384" i="25"/>
  <c r="CO385" i="25"/>
  <c r="CP385" i="25"/>
  <c r="CO386" i="25"/>
  <c r="CP386" i="25"/>
  <c r="CO387" i="25"/>
  <c r="CP387" i="25"/>
  <c r="CO388" i="25"/>
  <c r="CP388" i="25"/>
  <c r="CO389" i="25"/>
  <c r="CP389" i="25"/>
  <c r="CO390" i="25"/>
  <c r="CP390" i="25"/>
  <c r="CP7" i="25"/>
  <c r="CO24" i="25"/>
  <c r="CP24" i="25"/>
  <c r="CO25" i="25"/>
  <c r="CP25" i="25"/>
  <c r="CO26" i="25"/>
  <c r="CP26" i="25"/>
  <c r="CO27" i="25"/>
  <c r="CP27" i="25"/>
  <c r="CO28" i="25"/>
  <c r="CP28" i="25"/>
  <c r="CO29" i="25"/>
  <c r="CP29" i="25"/>
  <c r="CO30" i="25"/>
  <c r="CP30" i="25"/>
  <c r="CO31" i="25"/>
  <c r="CP31" i="25"/>
  <c r="CO32" i="25"/>
  <c r="CP32" i="25"/>
  <c r="CO33" i="25"/>
  <c r="CP33" i="25"/>
  <c r="CO34" i="25"/>
  <c r="CP34" i="25"/>
  <c r="CO35" i="25"/>
  <c r="CP35" i="25"/>
  <c r="CO36" i="25"/>
  <c r="CP36" i="25"/>
  <c r="CO37" i="25"/>
  <c r="CP37" i="25"/>
  <c r="CO38" i="25"/>
  <c r="CP38" i="25"/>
  <c r="CO39" i="25"/>
  <c r="CP39" i="25"/>
  <c r="CO40" i="25"/>
  <c r="CP40" i="25"/>
  <c r="CO41" i="25"/>
  <c r="CP41" i="25"/>
  <c r="CO42" i="25"/>
  <c r="CP42" i="25"/>
  <c r="CO43" i="25"/>
  <c r="CP43" i="25"/>
  <c r="CO44" i="25"/>
  <c r="CP44" i="25"/>
  <c r="CO45" i="25"/>
  <c r="CP45" i="25"/>
  <c r="CO46" i="25"/>
  <c r="CP46" i="25"/>
  <c r="CO47" i="25"/>
  <c r="CP47" i="25"/>
  <c r="CO48" i="25"/>
  <c r="CP48" i="25"/>
  <c r="CO49" i="25"/>
  <c r="CP49" i="25"/>
  <c r="CO50" i="25"/>
  <c r="CP50" i="25"/>
  <c r="CO51" i="25"/>
  <c r="CP51" i="25"/>
  <c r="CO52" i="25"/>
  <c r="CP52" i="25"/>
  <c r="CO53" i="25"/>
  <c r="CP53" i="25"/>
  <c r="CO54" i="25"/>
  <c r="CP54" i="25"/>
  <c r="CO55" i="25"/>
  <c r="CP55" i="25"/>
  <c r="CO56" i="25"/>
  <c r="CP56" i="25"/>
  <c r="CO57" i="25"/>
  <c r="CP57" i="25"/>
  <c r="CO58" i="25"/>
  <c r="CP58" i="25"/>
  <c r="CO59" i="25"/>
  <c r="CP59" i="25"/>
  <c r="CO60" i="25"/>
  <c r="CP60" i="25"/>
  <c r="CO61" i="25"/>
  <c r="CP61" i="25"/>
  <c r="CO62" i="25"/>
  <c r="CP62" i="25"/>
  <c r="CO63" i="25"/>
  <c r="CP63" i="25"/>
  <c r="CO64" i="25"/>
  <c r="CP64" i="25"/>
  <c r="CO65" i="25"/>
  <c r="CP65" i="25"/>
  <c r="CO66" i="25"/>
  <c r="CP66" i="25"/>
  <c r="CO67" i="25"/>
  <c r="CP67" i="25"/>
  <c r="CO68" i="25"/>
  <c r="CP68" i="25"/>
  <c r="CO69" i="25"/>
  <c r="CP69" i="25"/>
  <c r="CO70" i="25"/>
  <c r="CP70" i="25"/>
  <c r="CO71" i="25"/>
  <c r="CP71" i="25"/>
  <c r="CO72" i="25"/>
  <c r="CP72" i="25"/>
  <c r="CO73" i="25"/>
  <c r="CP73" i="25"/>
  <c r="CO74" i="25"/>
  <c r="CP74" i="25"/>
  <c r="CO75" i="25"/>
  <c r="CP75" i="25"/>
  <c r="CO76" i="25"/>
  <c r="CP76" i="25"/>
  <c r="CO77" i="25"/>
  <c r="CP77" i="25"/>
  <c r="CO78" i="25"/>
  <c r="CP78" i="25"/>
  <c r="CO79" i="25"/>
  <c r="CP79" i="25"/>
  <c r="CO80" i="25"/>
  <c r="CP80" i="25"/>
  <c r="CO81" i="25"/>
  <c r="CP81" i="25"/>
  <c r="CO82" i="25"/>
  <c r="CP82" i="25"/>
  <c r="CO83" i="25"/>
  <c r="CP83" i="25"/>
  <c r="CO84" i="25"/>
  <c r="CP84" i="25"/>
  <c r="CO85" i="25"/>
  <c r="CP85" i="25"/>
  <c r="CO86" i="25"/>
  <c r="CP86" i="25"/>
  <c r="CO87" i="25"/>
  <c r="CP87" i="25"/>
  <c r="CO88" i="25"/>
  <c r="CP88" i="25"/>
  <c r="CO89" i="25"/>
  <c r="CP89" i="25"/>
  <c r="CO90" i="25"/>
  <c r="CP90" i="25"/>
  <c r="CO91" i="25"/>
  <c r="CP91" i="25"/>
  <c r="CO92" i="25"/>
  <c r="CP92" i="25"/>
  <c r="CO93" i="25"/>
  <c r="CP93" i="25"/>
  <c r="CO94" i="25"/>
  <c r="CP94" i="25"/>
  <c r="CO95" i="25"/>
  <c r="CP95" i="25"/>
  <c r="CO96" i="25"/>
  <c r="CP96" i="25"/>
  <c r="CO97" i="25"/>
  <c r="CP97" i="25"/>
  <c r="CO98" i="25"/>
  <c r="CP98" i="25"/>
  <c r="CO99" i="25"/>
  <c r="CP99" i="25"/>
  <c r="CO100" i="25"/>
  <c r="CP100" i="25"/>
  <c r="CO101" i="25"/>
  <c r="CP101" i="25"/>
  <c r="CO102" i="25"/>
  <c r="CP102" i="25"/>
  <c r="CO103" i="25"/>
  <c r="CP103" i="25"/>
  <c r="CO104" i="25"/>
  <c r="CP104" i="25"/>
  <c r="CO105" i="25"/>
  <c r="CP105" i="25"/>
  <c r="CO106" i="25"/>
  <c r="CP106" i="25"/>
  <c r="CO107" i="25"/>
  <c r="CP107" i="25"/>
  <c r="CO108" i="25"/>
  <c r="CP108" i="25"/>
  <c r="CO109" i="25"/>
  <c r="CP109" i="25"/>
  <c r="CO110" i="25"/>
  <c r="CP110" i="25"/>
  <c r="CO111" i="25"/>
  <c r="CP111" i="25"/>
  <c r="CO112" i="25"/>
  <c r="CP112" i="25"/>
  <c r="CO113" i="25"/>
  <c r="CP113" i="25"/>
  <c r="CO114" i="25"/>
  <c r="CP114" i="25"/>
  <c r="CO115" i="25"/>
  <c r="CP115" i="25"/>
  <c r="CO116" i="25"/>
  <c r="CP116" i="25"/>
  <c r="CO117" i="25"/>
  <c r="CP117" i="25"/>
  <c r="CO118" i="25"/>
  <c r="CP118" i="25"/>
  <c r="CO119" i="25"/>
  <c r="CP119" i="25"/>
  <c r="CO120" i="25"/>
  <c r="CP120" i="25"/>
  <c r="CO121" i="25"/>
  <c r="CP121" i="25"/>
  <c r="CO122" i="25"/>
  <c r="CP122" i="25"/>
  <c r="CO123" i="25"/>
  <c r="CP123" i="25"/>
  <c r="CO124" i="25"/>
  <c r="CP124" i="25"/>
  <c r="CO125" i="25"/>
  <c r="CP125" i="25"/>
  <c r="CO126" i="25"/>
  <c r="CP126" i="25"/>
  <c r="CO127" i="25"/>
  <c r="CP127" i="25"/>
  <c r="CO128" i="25"/>
  <c r="CP128" i="25"/>
  <c r="CO129" i="25"/>
  <c r="CP129" i="25"/>
  <c r="CO130" i="25"/>
  <c r="CP130" i="25"/>
  <c r="CO131" i="25"/>
  <c r="CP131" i="25"/>
  <c r="CO132" i="25"/>
  <c r="CP132" i="25"/>
  <c r="CO133" i="25"/>
  <c r="CP133" i="25"/>
  <c r="CO134" i="25"/>
  <c r="CP134" i="25"/>
  <c r="CO135" i="25"/>
  <c r="CP135" i="25"/>
  <c r="CO136" i="25"/>
  <c r="CP136" i="25"/>
  <c r="CO137" i="25"/>
  <c r="CP137" i="25"/>
  <c r="CO138" i="25"/>
  <c r="CP138" i="25"/>
  <c r="CO139" i="25"/>
  <c r="CP139" i="25"/>
  <c r="CO140" i="25"/>
  <c r="CP140" i="25"/>
  <c r="CO141" i="25"/>
  <c r="CP141" i="25"/>
  <c r="CO142" i="25"/>
  <c r="CP142" i="25"/>
  <c r="CO143" i="25"/>
  <c r="CP143" i="25"/>
  <c r="CO144" i="25"/>
  <c r="CP144" i="25"/>
  <c r="CO145" i="25"/>
  <c r="CP145" i="25"/>
  <c r="CO146" i="25"/>
  <c r="CP146" i="25"/>
  <c r="CO147" i="25"/>
  <c r="CP147" i="25"/>
  <c r="CO148" i="25"/>
  <c r="CP148" i="25"/>
  <c r="CO149" i="25"/>
  <c r="CP149" i="25"/>
  <c r="CO150" i="25"/>
  <c r="CP150" i="25"/>
  <c r="CO151" i="25"/>
  <c r="CP151" i="25"/>
  <c r="CO152" i="25"/>
  <c r="CP152" i="25"/>
  <c r="CO153" i="25"/>
  <c r="CP153" i="25"/>
  <c r="CO154" i="25"/>
  <c r="CP154" i="25"/>
  <c r="CO155" i="25"/>
  <c r="CP155" i="25"/>
  <c r="CO156" i="25"/>
  <c r="CP156" i="25"/>
  <c r="CO157" i="25"/>
  <c r="CP157" i="25"/>
  <c r="CO158" i="25"/>
  <c r="CP158" i="25"/>
  <c r="CO159" i="25"/>
  <c r="CP159" i="25"/>
  <c r="CO160" i="25"/>
  <c r="CP160" i="25"/>
  <c r="CO161" i="25"/>
  <c r="CP161" i="25"/>
  <c r="CO162" i="25"/>
  <c r="CP162" i="25"/>
  <c r="CO163" i="25"/>
  <c r="CP163" i="25"/>
  <c r="CO164" i="25"/>
  <c r="CP164" i="25"/>
  <c r="CO165" i="25"/>
  <c r="CP165" i="25"/>
  <c r="CO166" i="25"/>
  <c r="CP166" i="25"/>
  <c r="CO167" i="25"/>
  <c r="CP167" i="25"/>
  <c r="CO168" i="25"/>
  <c r="CP168" i="25"/>
  <c r="CO169" i="25"/>
  <c r="CP169" i="25"/>
  <c r="CO170" i="25"/>
  <c r="CP170" i="25"/>
  <c r="CO171" i="25"/>
  <c r="CP171" i="25"/>
  <c r="CO172" i="25"/>
  <c r="CP172" i="25"/>
  <c r="CO173" i="25"/>
  <c r="CP173" i="25"/>
  <c r="CO174" i="25"/>
  <c r="CP174" i="25"/>
  <c r="CO175" i="25"/>
  <c r="CP175" i="25"/>
  <c r="CO176" i="25"/>
  <c r="CP176" i="25"/>
  <c r="CO177" i="25"/>
  <c r="CP177" i="25"/>
  <c r="CO178" i="25"/>
  <c r="CP178" i="25"/>
  <c r="CO179" i="25"/>
  <c r="CP179" i="25"/>
  <c r="CO180" i="25"/>
  <c r="CP180" i="25"/>
  <c r="CO181" i="25"/>
  <c r="CP181" i="25"/>
  <c r="CO182" i="25"/>
  <c r="CP182" i="25"/>
  <c r="CO183" i="25"/>
  <c r="CP183" i="25"/>
  <c r="CO184" i="25"/>
  <c r="CP184" i="25"/>
  <c r="CO185" i="25"/>
  <c r="CP185" i="25"/>
  <c r="CO186" i="25"/>
  <c r="CP186" i="25"/>
  <c r="CO187" i="25"/>
  <c r="CP187" i="25"/>
  <c r="CO188" i="25"/>
  <c r="CP188" i="25"/>
  <c r="CO189" i="25"/>
  <c r="CP189" i="25"/>
  <c r="CO190" i="25"/>
  <c r="CP190" i="25"/>
  <c r="CO191" i="25"/>
  <c r="CP191" i="25"/>
  <c r="CO192" i="25"/>
  <c r="CP192" i="25"/>
  <c r="CO193" i="25"/>
  <c r="CP193" i="25"/>
  <c r="CO194" i="25"/>
  <c r="CP194" i="25"/>
  <c r="CO195" i="25"/>
  <c r="CP195" i="25"/>
  <c r="CO196" i="25"/>
  <c r="CP196" i="25"/>
  <c r="CO197" i="25"/>
  <c r="CP197" i="25"/>
  <c r="CO198" i="25"/>
  <c r="CP198" i="25"/>
  <c r="CO199" i="25"/>
  <c r="CP199" i="25"/>
  <c r="CO200" i="25"/>
  <c r="CP200" i="25"/>
  <c r="CO201" i="25"/>
  <c r="CP201" i="25"/>
  <c r="CO202" i="25"/>
  <c r="CP202" i="25"/>
  <c r="CO203" i="25"/>
  <c r="CP203" i="25"/>
  <c r="CO204" i="25"/>
  <c r="CP204" i="25"/>
  <c r="CO205" i="25"/>
  <c r="CP205" i="25"/>
  <c r="CO206" i="25"/>
  <c r="CP206" i="25"/>
  <c r="CP5" i="25"/>
  <c r="CP4" i="25"/>
  <c r="AS392" i="27"/>
  <c r="AS393" i="27"/>
  <c r="AS394" i="27"/>
  <c r="AS395" i="27"/>
  <c r="AS396" i="27"/>
  <c r="AS397" i="27"/>
  <c r="AS398" i="27"/>
  <c r="AS399" i="27"/>
  <c r="AS400" i="27"/>
  <c r="AS401" i="27"/>
  <c r="AS402" i="27"/>
  <c r="AS403" i="27"/>
  <c r="AS404" i="27"/>
  <c r="AS405" i="27"/>
  <c r="AS406" i="27"/>
  <c r="AS407" i="27"/>
  <c r="AS409" i="27"/>
  <c r="AS410" i="27"/>
  <c r="AS411" i="27"/>
  <c r="AS412" i="27"/>
  <c r="AS413" i="27"/>
  <c r="AS414" i="27"/>
  <c r="AS415" i="27"/>
  <c r="AS416" i="27"/>
  <c r="AS417" i="27"/>
  <c r="AS418" i="27"/>
  <c r="AS419" i="27"/>
  <c r="AS420" i="27"/>
  <c r="AS421" i="27"/>
  <c r="AS422" i="27"/>
  <c r="AS423" i="27"/>
  <c r="AS424" i="27"/>
  <c r="AS425" i="27"/>
  <c r="AS426" i="27"/>
  <c r="AS427" i="27"/>
  <c r="AS428" i="27"/>
  <c r="AS429" i="27"/>
  <c r="AS430" i="27"/>
  <c r="AS431" i="27"/>
  <c r="AS432" i="27"/>
  <c r="AS433" i="27"/>
  <c r="AS434" i="27"/>
  <c r="AS435" i="27"/>
  <c r="AS436" i="27"/>
  <c r="AS437" i="27"/>
  <c r="AS438" i="27"/>
  <c r="AS439" i="27"/>
  <c r="AS440" i="27"/>
  <c r="AS441" i="27"/>
  <c r="AS442" i="27"/>
  <c r="AS443" i="27"/>
  <c r="AS444" i="27"/>
  <c r="AS445" i="27"/>
  <c r="AS446" i="27"/>
  <c r="AS447" i="27"/>
  <c r="AS448" i="27"/>
  <c r="AS449" i="27"/>
  <c r="AS450" i="27"/>
  <c r="AS451" i="27"/>
  <c r="AS452" i="27"/>
  <c r="AS453" i="27"/>
  <c r="AS454" i="27"/>
  <c r="AS455" i="27"/>
  <c r="AS456" i="27"/>
  <c r="AS457" i="27"/>
  <c r="AS458" i="27"/>
  <c r="AS459" i="27"/>
  <c r="AS460" i="27"/>
  <c r="AS461" i="27"/>
  <c r="AS462" i="27"/>
  <c r="AS463" i="27"/>
  <c r="AS464" i="27"/>
  <c r="AS465" i="27"/>
  <c r="AS466" i="27"/>
  <c r="AS467" i="27"/>
  <c r="AS468" i="27"/>
  <c r="AS469" i="27"/>
  <c r="AS470" i="27"/>
  <c r="AS471" i="27"/>
  <c r="AS473" i="27"/>
  <c r="AS474" i="27"/>
  <c r="AS475" i="27"/>
  <c r="AS476" i="27"/>
  <c r="AS477" i="27"/>
  <c r="AS478" i="27"/>
  <c r="AS479" i="27"/>
  <c r="AS480" i="27"/>
  <c r="AS481" i="27"/>
  <c r="AS482" i="27"/>
  <c r="AS483" i="27"/>
  <c r="AS484" i="27"/>
  <c r="AS485" i="27"/>
  <c r="AS486" i="27"/>
  <c r="AS487" i="27"/>
  <c r="AS488" i="27"/>
  <c r="AS489" i="27"/>
  <c r="AS490" i="27"/>
  <c r="AS491" i="27"/>
  <c r="AS492" i="27"/>
  <c r="AS493" i="27"/>
  <c r="AS494" i="27"/>
  <c r="AS495" i="27"/>
  <c r="AS496" i="27"/>
  <c r="AS497" i="27"/>
  <c r="AS498" i="27"/>
  <c r="AS499" i="27"/>
  <c r="AS500" i="27"/>
  <c r="AS501" i="27"/>
  <c r="AS502" i="27"/>
  <c r="AS503" i="27"/>
  <c r="AS504" i="27"/>
  <c r="AS505" i="27"/>
  <c r="AS506" i="27"/>
  <c r="AS507" i="27"/>
  <c r="AS508" i="27"/>
  <c r="AS509" i="27"/>
  <c r="AS510" i="27"/>
  <c r="AS511" i="27"/>
  <c r="AS512" i="27"/>
  <c r="AS513" i="27"/>
  <c r="AS514" i="27"/>
  <c r="AS515" i="27"/>
  <c r="AS516" i="27"/>
  <c r="AS517" i="27"/>
  <c r="AS518" i="27"/>
  <c r="AS519" i="27"/>
  <c r="AS520" i="27"/>
  <c r="AS521" i="27"/>
  <c r="AS522" i="27"/>
  <c r="AS523" i="27"/>
  <c r="AS524" i="27"/>
  <c r="AS525" i="27"/>
  <c r="AS526" i="27"/>
  <c r="AS527" i="27"/>
  <c r="AS528" i="27"/>
  <c r="AS529" i="27"/>
  <c r="AS530" i="27"/>
  <c r="AS531" i="27"/>
  <c r="AS532" i="27"/>
  <c r="AS533" i="27"/>
  <c r="AS534" i="27"/>
  <c r="AS535" i="27"/>
  <c r="AS537" i="27"/>
  <c r="AS538" i="27"/>
  <c r="AS539" i="27"/>
  <c r="AS540" i="27"/>
  <c r="AS541" i="27"/>
  <c r="AS542" i="27"/>
  <c r="AS543" i="27"/>
  <c r="AS544" i="27"/>
  <c r="AS545" i="27"/>
  <c r="AS546" i="27"/>
  <c r="AS547" i="27"/>
  <c r="AS548" i="27"/>
  <c r="AS549" i="27"/>
  <c r="AS550" i="27"/>
  <c r="AS551" i="27"/>
  <c r="AS14" i="27"/>
  <c r="AS288" i="27"/>
  <c r="AS289" i="27"/>
  <c r="AS290" i="27"/>
  <c r="AS291" i="27"/>
  <c r="AS292" i="27"/>
  <c r="AS293" i="27"/>
  <c r="AS294" i="27"/>
  <c r="AS295" i="27"/>
  <c r="AS296" i="27"/>
  <c r="AS297" i="27"/>
  <c r="AS298" i="27"/>
  <c r="AS299" i="27"/>
  <c r="AS300" i="27"/>
  <c r="AS301" i="27"/>
  <c r="AS302" i="27"/>
  <c r="AS303" i="27"/>
  <c r="AS304" i="27"/>
  <c r="AS305" i="27"/>
  <c r="AS306" i="27"/>
  <c r="AS307" i="27"/>
  <c r="AS308" i="27"/>
  <c r="AS309" i="27"/>
  <c r="AS310" i="27"/>
  <c r="AS311" i="27"/>
  <c r="AS312" i="27"/>
  <c r="AS313" i="27"/>
  <c r="AS314" i="27"/>
  <c r="AS315" i="27"/>
  <c r="AS316" i="27"/>
  <c r="AS317" i="27"/>
  <c r="AS318" i="27"/>
  <c r="AS319" i="27"/>
  <c r="AS320" i="27"/>
  <c r="AS321" i="27"/>
  <c r="AS322" i="27"/>
  <c r="AS323" i="27"/>
  <c r="AS324" i="27"/>
  <c r="AS325" i="27"/>
  <c r="AS326" i="27"/>
  <c r="AS327" i="27"/>
  <c r="AS328" i="27"/>
  <c r="AS329" i="27"/>
  <c r="AS330" i="27"/>
  <c r="AS331" i="27"/>
  <c r="AS332" i="27"/>
  <c r="AS333" i="27"/>
  <c r="AS334" i="27"/>
  <c r="AS335" i="27"/>
  <c r="AS336" i="27"/>
  <c r="AS337" i="27"/>
  <c r="AS338" i="27"/>
  <c r="AS339" i="27"/>
  <c r="AS340" i="27"/>
  <c r="AS341" i="27"/>
  <c r="AS342" i="27"/>
  <c r="AS343" i="27"/>
  <c r="AS345" i="27"/>
  <c r="AS346" i="27"/>
  <c r="AS347" i="27"/>
  <c r="AS348" i="27"/>
  <c r="AS349" i="27"/>
  <c r="AS350" i="27"/>
  <c r="AS351" i="27"/>
  <c r="AS352" i="27"/>
  <c r="AS353" i="27"/>
  <c r="AS354" i="27"/>
  <c r="AS355" i="27"/>
  <c r="AS356" i="27"/>
  <c r="AS357" i="27"/>
  <c r="AS358" i="27"/>
  <c r="AS359" i="27"/>
  <c r="AS360" i="27"/>
  <c r="AS361" i="27"/>
  <c r="AS362" i="27"/>
  <c r="AS363" i="27"/>
  <c r="AS364" i="27"/>
  <c r="AS365" i="27"/>
  <c r="AS366" i="27"/>
  <c r="AS367" i="27"/>
  <c r="AS368" i="27"/>
  <c r="AS369" i="27"/>
  <c r="AS370" i="27"/>
  <c r="AS371" i="27"/>
  <c r="AS372" i="27"/>
  <c r="AS373" i="27"/>
  <c r="AS374" i="27"/>
  <c r="AS375" i="27"/>
  <c r="AS376" i="27"/>
  <c r="AS377" i="27"/>
  <c r="AS378" i="27"/>
  <c r="AS379" i="27"/>
  <c r="AS380" i="27"/>
  <c r="AS381" i="27"/>
  <c r="AS382" i="27"/>
  <c r="AS383" i="27"/>
  <c r="AS384" i="27"/>
  <c r="AS385" i="27"/>
  <c r="AS386" i="27"/>
  <c r="AS387" i="27"/>
  <c r="AS388" i="27"/>
  <c r="AS389" i="27"/>
  <c r="AS390" i="27"/>
  <c r="AS391" i="27"/>
  <c r="AS13" i="27"/>
  <c r="AS208" i="27"/>
  <c r="AS209" i="27"/>
  <c r="AS210" i="27"/>
  <c r="AS211" i="27"/>
  <c r="AS212" i="27"/>
  <c r="AS213" i="27"/>
  <c r="AS214" i="27"/>
  <c r="AS215" i="27"/>
  <c r="AS217" i="27"/>
  <c r="AS218" i="27"/>
  <c r="AS219" i="27"/>
  <c r="AS220" i="27"/>
  <c r="AS221" i="27"/>
  <c r="AS222" i="27"/>
  <c r="AS223" i="27"/>
  <c r="AS224" i="27"/>
  <c r="AS225" i="27"/>
  <c r="AS226" i="27"/>
  <c r="AS227" i="27"/>
  <c r="AS228" i="27"/>
  <c r="AS229" i="27"/>
  <c r="AS230" i="27"/>
  <c r="AS231" i="27"/>
  <c r="AS232" i="27"/>
  <c r="AS233" i="27"/>
  <c r="AS234" i="27"/>
  <c r="AS235" i="27"/>
  <c r="AS236" i="27"/>
  <c r="AS237" i="27"/>
  <c r="AS238" i="27"/>
  <c r="AS239" i="27"/>
  <c r="AS240" i="27"/>
  <c r="AS241" i="27"/>
  <c r="AS242" i="27"/>
  <c r="AS243" i="27"/>
  <c r="AS244" i="27"/>
  <c r="AS245" i="27"/>
  <c r="AS246" i="27"/>
  <c r="AS247" i="27"/>
  <c r="AS248" i="27"/>
  <c r="AS249" i="27"/>
  <c r="AS250" i="27"/>
  <c r="AS251" i="27"/>
  <c r="AS252" i="27"/>
  <c r="AS253" i="27"/>
  <c r="AS254" i="27"/>
  <c r="AS255" i="27"/>
  <c r="AS256" i="27"/>
  <c r="AS257" i="27"/>
  <c r="AS258" i="27"/>
  <c r="AS259" i="27"/>
  <c r="AS260" i="27"/>
  <c r="AS261" i="27"/>
  <c r="AS262" i="27"/>
  <c r="AS263" i="27"/>
  <c r="AS264" i="27"/>
  <c r="AS265" i="27"/>
  <c r="AS266" i="27"/>
  <c r="AS267" i="27"/>
  <c r="AS268" i="27"/>
  <c r="AS269" i="27"/>
  <c r="AS270" i="27"/>
  <c r="AS271" i="27"/>
  <c r="AS272" i="27"/>
  <c r="AS273" i="27"/>
  <c r="AS274" i="27"/>
  <c r="AS275" i="27"/>
  <c r="AS276" i="27"/>
  <c r="AS277" i="27"/>
  <c r="AS278" i="27"/>
  <c r="AS279" i="27"/>
  <c r="AS281" i="27"/>
  <c r="AS282" i="27"/>
  <c r="AS283" i="27"/>
  <c r="AS284" i="27"/>
  <c r="AS285" i="27"/>
  <c r="AS286" i="27"/>
  <c r="AS287" i="27"/>
  <c r="AS12" i="27"/>
  <c r="AS25" i="27"/>
  <c r="AS26" i="27"/>
  <c r="AS27" i="27"/>
  <c r="AS28" i="27"/>
  <c r="AS29" i="27"/>
  <c r="AS30" i="27"/>
  <c r="AS31" i="27"/>
  <c r="AS32" i="27"/>
  <c r="AS33" i="27"/>
  <c r="AS34" i="27"/>
  <c r="AS35" i="27"/>
  <c r="AS36" i="27"/>
  <c r="AS37" i="27"/>
  <c r="AS38" i="27"/>
  <c r="AS39" i="27"/>
  <c r="AS40" i="27"/>
  <c r="AS41" i="27"/>
  <c r="AS42" i="27"/>
  <c r="AS43" i="27"/>
  <c r="AS44" i="27"/>
  <c r="AS45" i="27"/>
  <c r="AS46" i="27"/>
  <c r="AS47" i="27"/>
  <c r="AS48" i="27"/>
  <c r="AS49" i="27"/>
  <c r="AS50" i="27"/>
  <c r="AS51" i="27"/>
  <c r="AS52" i="27"/>
  <c r="AS53" i="27"/>
  <c r="AS54" i="27"/>
  <c r="AS55" i="27"/>
  <c r="AS56" i="27"/>
  <c r="AS57" i="27"/>
  <c r="AS58" i="27"/>
  <c r="AS59" i="27"/>
  <c r="AS60" i="27"/>
  <c r="AS61" i="27"/>
  <c r="AS62" i="27"/>
  <c r="AS63" i="27"/>
  <c r="AS64" i="27"/>
  <c r="AS65" i="27"/>
  <c r="AS66" i="27"/>
  <c r="AS67" i="27"/>
  <c r="AS68" i="27"/>
  <c r="AS69" i="27"/>
  <c r="AS70" i="27"/>
  <c r="AS71" i="27"/>
  <c r="AS72" i="27"/>
  <c r="AS73" i="27"/>
  <c r="AS74" i="27"/>
  <c r="AS75" i="27"/>
  <c r="AS76" i="27"/>
  <c r="AS77" i="27"/>
  <c r="AS78" i="27"/>
  <c r="AS79" i="27"/>
  <c r="AS80" i="27"/>
  <c r="AS81" i="27"/>
  <c r="AS82" i="27"/>
  <c r="AS83" i="27"/>
  <c r="AS84" i="27"/>
  <c r="AS85" i="27"/>
  <c r="AS86" i="27"/>
  <c r="AS87" i="27"/>
  <c r="AS89" i="27"/>
  <c r="AS90" i="27"/>
  <c r="AS91" i="27"/>
  <c r="AS92" i="27"/>
  <c r="AS93" i="27"/>
  <c r="AS94" i="27"/>
  <c r="AS95" i="27"/>
  <c r="AS96" i="27"/>
  <c r="AS97" i="27"/>
  <c r="AS98" i="27"/>
  <c r="AS99" i="27"/>
  <c r="AS100" i="27"/>
  <c r="AS101" i="27"/>
  <c r="AS102" i="27"/>
  <c r="AS103" i="27"/>
  <c r="AS104" i="27"/>
  <c r="AS105" i="27"/>
  <c r="AS106" i="27"/>
  <c r="AS107" i="27"/>
  <c r="AS108" i="27"/>
  <c r="AS109" i="27"/>
  <c r="AS110" i="27"/>
  <c r="AS111" i="27"/>
  <c r="AS112" i="27"/>
  <c r="AS113" i="27"/>
  <c r="AS114" i="27"/>
  <c r="AS115" i="27"/>
  <c r="AS116" i="27"/>
  <c r="AS117" i="27"/>
  <c r="AS118" i="27"/>
  <c r="AS119" i="27"/>
  <c r="AS120" i="27"/>
  <c r="AS121" i="27"/>
  <c r="AS122" i="27"/>
  <c r="AS123" i="27"/>
  <c r="AS124" i="27"/>
  <c r="AS125" i="27"/>
  <c r="AS126" i="27"/>
  <c r="AS127" i="27"/>
  <c r="AS128" i="27"/>
  <c r="AS129" i="27"/>
  <c r="AS130" i="27"/>
  <c r="AS131" i="27"/>
  <c r="AS132" i="27"/>
  <c r="AS133" i="27"/>
  <c r="AS134" i="27"/>
  <c r="AS135" i="27"/>
  <c r="AS136" i="27"/>
  <c r="AS137" i="27"/>
  <c r="AS138" i="27"/>
  <c r="AS139" i="27"/>
  <c r="AS140" i="27"/>
  <c r="AS141" i="27"/>
  <c r="AS142" i="27"/>
  <c r="AS143" i="27"/>
  <c r="AS144" i="27"/>
  <c r="AS145" i="27"/>
  <c r="AS146" i="27"/>
  <c r="AS147" i="27"/>
  <c r="AS148" i="27"/>
  <c r="AS149" i="27"/>
  <c r="AS150" i="27"/>
  <c r="AS151" i="27"/>
  <c r="AS153" i="27"/>
  <c r="AS154" i="27"/>
  <c r="AS155" i="27"/>
  <c r="AS156" i="27"/>
  <c r="AS157" i="27"/>
  <c r="AS158" i="27"/>
  <c r="AS159" i="27"/>
  <c r="AS160" i="27"/>
  <c r="AS161" i="27"/>
  <c r="AS162" i="27"/>
  <c r="AS163" i="27"/>
  <c r="AS164" i="27"/>
  <c r="AS165" i="27"/>
  <c r="AS166" i="27"/>
  <c r="AS167" i="27"/>
  <c r="AS168" i="27"/>
  <c r="AS169" i="27"/>
  <c r="AS170" i="27"/>
  <c r="AS171" i="27"/>
  <c r="AS172" i="27"/>
  <c r="AS173" i="27"/>
  <c r="AS174" i="27"/>
  <c r="AS175" i="27"/>
  <c r="AS176" i="27"/>
  <c r="AS177" i="27"/>
  <c r="AS178" i="27"/>
  <c r="AS179" i="27"/>
  <c r="AS180" i="27"/>
  <c r="AS181" i="27"/>
  <c r="AS182" i="27"/>
  <c r="AS183" i="27"/>
  <c r="AS184" i="27"/>
  <c r="AS185" i="27"/>
  <c r="AS186" i="27"/>
  <c r="AS187" i="27"/>
  <c r="AS188" i="27"/>
  <c r="AS189" i="27"/>
  <c r="AS190" i="27"/>
  <c r="AS191" i="27"/>
  <c r="AS192" i="27"/>
  <c r="AS193" i="27"/>
  <c r="AS194" i="27"/>
  <c r="AS195" i="27"/>
  <c r="AS196" i="27"/>
  <c r="AS197" i="27"/>
  <c r="AS198" i="27"/>
  <c r="AS199" i="27"/>
  <c r="AS200" i="27"/>
  <c r="AS201" i="27"/>
  <c r="AS202" i="27"/>
  <c r="AS203" i="27"/>
  <c r="AS204" i="27"/>
  <c r="AS205" i="27"/>
  <c r="AS206" i="27"/>
  <c r="AS207" i="27"/>
  <c r="AS11" i="27"/>
  <c r="AS10" i="27"/>
  <c r="AS9" i="27"/>
  <c r="AS8" i="27"/>
  <c r="AS7" i="27"/>
  <c r="AS6" i="27"/>
  <c r="AS5" i="27"/>
  <c r="AS88" i="27"/>
  <c r="AS152" i="27"/>
  <c r="AS216" i="27"/>
  <c r="AS280" i="27"/>
  <c r="AS344" i="27"/>
  <c r="AS408" i="27"/>
  <c r="AS472" i="27"/>
  <c r="AS536" i="27"/>
  <c r="AS24" i="27"/>
  <c r="AR392" i="27"/>
  <c r="AR393" i="27"/>
  <c r="AR394" i="27"/>
  <c r="AR395" i="27"/>
  <c r="AR396" i="27"/>
  <c r="AR397" i="27"/>
  <c r="AR398" i="27"/>
  <c r="AR399" i="27"/>
  <c r="AR400" i="27"/>
  <c r="AR401" i="27"/>
  <c r="AR402" i="27"/>
  <c r="AR403" i="27"/>
  <c r="AR404" i="27"/>
  <c r="AR405" i="27"/>
  <c r="AR406" i="27"/>
  <c r="AR407" i="27"/>
  <c r="AR409" i="27"/>
  <c r="AR410" i="27"/>
  <c r="AR411" i="27"/>
  <c r="AR412" i="27"/>
  <c r="AR413" i="27"/>
  <c r="AR414" i="27"/>
  <c r="AR415" i="27"/>
  <c r="AR416" i="27"/>
  <c r="AR417" i="27"/>
  <c r="AR418" i="27"/>
  <c r="AR419" i="27"/>
  <c r="AR420" i="27"/>
  <c r="AR421" i="27"/>
  <c r="AR422" i="27"/>
  <c r="AR423" i="27"/>
  <c r="AR424" i="27"/>
  <c r="AR425" i="27"/>
  <c r="AR426" i="27"/>
  <c r="AR427" i="27"/>
  <c r="AR428" i="27"/>
  <c r="AR429" i="27"/>
  <c r="AR430" i="27"/>
  <c r="AR431" i="27"/>
  <c r="AR432" i="27"/>
  <c r="AR433" i="27"/>
  <c r="AR434" i="27"/>
  <c r="AR435" i="27"/>
  <c r="AR436" i="27"/>
  <c r="AR437" i="27"/>
  <c r="AR438" i="27"/>
  <c r="AR439" i="27"/>
  <c r="AR440" i="27"/>
  <c r="AR441" i="27"/>
  <c r="AR442" i="27"/>
  <c r="AR443" i="27"/>
  <c r="AR444" i="27"/>
  <c r="AR445" i="27"/>
  <c r="AR446" i="27"/>
  <c r="AR447" i="27"/>
  <c r="AR448" i="27"/>
  <c r="AR449" i="27"/>
  <c r="AR450" i="27"/>
  <c r="AR451" i="27"/>
  <c r="AR452" i="27"/>
  <c r="AR453" i="27"/>
  <c r="AR454" i="27"/>
  <c r="AR455" i="27"/>
  <c r="AR456" i="27"/>
  <c r="AR457" i="27"/>
  <c r="AR458" i="27"/>
  <c r="AR459" i="27"/>
  <c r="AR460" i="27"/>
  <c r="AR461" i="27"/>
  <c r="AR462" i="27"/>
  <c r="AR463" i="27"/>
  <c r="AR464" i="27"/>
  <c r="AR465" i="27"/>
  <c r="AR466" i="27"/>
  <c r="AR467" i="27"/>
  <c r="AR468" i="27"/>
  <c r="AR469" i="27"/>
  <c r="AR470" i="27"/>
  <c r="AR471" i="27"/>
  <c r="AR473" i="27"/>
  <c r="AR474" i="27"/>
  <c r="AR475" i="27"/>
  <c r="AR476" i="27"/>
  <c r="AR477" i="27"/>
  <c r="AR478" i="27"/>
  <c r="AR479" i="27"/>
  <c r="AR480" i="27"/>
  <c r="AR481" i="27"/>
  <c r="AR482" i="27"/>
  <c r="AR483" i="27"/>
  <c r="AR484" i="27"/>
  <c r="AR485" i="27"/>
  <c r="AR486" i="27"/>
  <c r="AR487" i="27"/>
  <c r="AR488" i="27"/>
  <c r="AR489" i="27"/>
  <c r="AR490" i="27"/>
  <c r="AR491" i="27"/>
  <c r="AR492" i="27"/>
  <c r="AR493" i="27"/>
  <c r="AR494" i="27"/>
  <c r="AR495" i="27"/>
  <c r="AR496" i="27"/>
  <c r="AR497" i="27"/>
  <c r="AR498" i="27"/>
  <c r="AR499" i="27"/>
  <c r="AR500" i="27"/>
  <c r="AR501" i="27"/>
  <c r="AR502" i="27"/>
  <c r="AR503" i="27"/>
  <c r="AR504" i="27"/>
  <c r="AR505" i="27"/>
  <c r="AR506" i="27"/>
  <c r="AR507" i="27"/>
  <c r="AR508" i="27"/>
  <c r="AR509" i="27"/>
  <c r="AR510" i="27"/>
  <c r="AR511" i="27"/>
  <c r="AR512" i="27"/>
  <c r="AR513" i="27"/>
  <c r="AR514" i="27"/>
  <c r="AR515" i="27"/>
  <c r="AR516" i="27"/>
  <c r="AR517" i="27"/>
  <c r="AR518" i="27"/>
  <c r="AR519" i="27"/>
  <c r="AR520" i="27"/>
  <c r="AR521" i="27"/>
  <c r="AR522" i="27"/>
  <c r="AR523" i="27"/>
  <c r="AR524" i="27"/>
  <c r="AR525" i="27"/>
  <c r="AR526" i="27"/>
  <c r="AR527" i="27"/>
  <c r="AR528" i="27"/>
  <c r="AR529" i="27"/>
  <c r="AR530" i="27"/>
  <c r="AR531" i="27"/>
  <c r="AR532" i="27"/>
  <c r="AR533" i="27"/>
  <c r="AR534" i="27"/>
  <c r="AR535" i="27"/>
  <c r="AR537" i="27"/>
  <c r="AR538" i="27"/>
  <c r="AR539" i="27"/>
  <c r="AR540" i="27"/>
  <c r="AR541" i="27"/>
  <c r="AR542" i="27"/>
  <c r="AR543" i="27"/>
  <c r="AR544" i="27"/>
  <c r="AR545" i="27"/>
  <c r="AR546" i="27"/>
  <c r="AR547" i="27"/>
  <c r="AR548" i="27"/>
  <c r="AR549" i="27"/>
  <c r="AR550" i="27"/>
  <c r="AR551" i="27"/>
  <c r="AR14" i="27"/>
  <c r="AR288" i="27"/>
  <c r="AR289" i="27"/>
  <c r="AR290" i="27"/>
  <c r="AR291" i="27"/>
  <c r="AR292" i="27"/>
  <c r="AR293" i="27"/>
  <c r="AR294" i="27"/>
  <c r="AR295" i="27"/>
  <c r="AR296" i="27"/>
  <c r="AR297" i="27"/>
  <c r="AR298" i="27"/>
  <c r="AR299" i="27"/>
  <c r="AR300" i="27"/>
  <c r="AR301" i="27"/>
  <c r="AR302" i="27"/>
  <c r="AR303" i="27"/>
  <c r="AR304" i="27"/>
  <c r="AR305" i="27"/>
  <c r="AR306" i="27"/>
  <c r="AR307" i="27"/>
  <c r="AR308" i="27"/>
  <c r="AR309" i="27"/>
  <c r="AR310" i="27"/>
  <c r="AR311" i="27"/>
  <c r="AR312" i="27"/>
  <c r="AR313" i="27"/>
  <c r="AR314" i="27"/>
  <c r="AR315" i="27"/>
  <c r="AR316" i="27"/>
  <c r="AR317" i="27"/>
  <c r="AR318" i="27"/>
  <c r="AR319" i="27"/>
  <c r="AR320" i="27"/>
  <c r="AR321" i="27"/>
  <c r="AR322" i="27"/>
  <c r="AR323" i="27"/>
  <c r="AR324" i="27"/>
  <c r="AR325" i="27"/>
  <c r="AR326" i="27"/>
  <c r="AR327" i="27"/>
  <c r="AR328" i="27"/>
  <c r="AR329" i="27"/>
  <c r="AR330" i="27"/>
  <c r="AR331" i="27"/>
  <c r="AR332" i="27"/>
  <c r="AR333" i="27"/>
  <c r="AR334" i="27"/>
  <c r="AR335" i="27"/>
  <c r="AR336" i="27"/>
  <c r="AR337" i="27"/>
  <c r="AR338" i="27"/>
  <c r="AR339" i="27"/>
  <c r="AR340" i="27"/>
  <c r="AR341" i="27"/>
  <c r="AR342" i="27"/>
  <c r="AR343" i="27"/>
  <c r="AR345" i="27"/>
  <c r="AR346" i="27"/>
  <c r="AR347" i="27"/>
  <c r="AR348" i="27"/>
  <c r="AR349" i="27"/>
  <c r="AR350" i="27"/>
  <c r="AR351" i="27"/>
  <c r="AR352" i="27"/>
  <c r="AR353" i="27"/>
  <c r="AR354" i="27"/>
  <c r="AR355" i="27"/>
  <c r="AR356" i="27"/>
  <c r="AR357" i="27"/>
  <c r="AR358" i="27"/>
  <c r="AR359" i="27"/>
  <c r="AR360" i="27"/>
  <c r="AR361" i="27"/>
  <c r="AR362" i="27"/>
  <c r="AR363" i="27"/>
  <c r="AR364" i="27"/>
  <c r="AR365" i="27"/>
  <c r="AR366" i="27"/>
  <c r="AR367" i="27"/>
  <c r="AR368" i="27"/>
  <c r="AR369" i="27"/>
  <c r="AR370" i="27"/>
  <c r="AR371" i="27"/>
  <c r="AR372" i="27"/>
  <c r="AR373" i="27"/>
  <c r="AR374" i="27"/>
  <c r="AR375" i="27"/>
  <c r="AR376" i="27"/>
  <c r="AR377" i="27"/>
  <c r="AR378" i="27"/>
  <c r="AR379" i="27"/>
  <c r="AR380" i="27"/>
  <c r="AR381" i="27"/>
  <c r="AR382" i="27"/>
  <c r="AR383" i="27"/>
  <c r="AR384" i="27"/>
  <c r="AR385" i="27"/>
  <c r="AR386" i="27"/>
  <c r="AR387" i="27"/>
  <c r="AR388" i="27"/>
  <c r="AR389" i="27"/>
  <c r="AR390" i="27"/>
  <c r="AR391" i="27"/>
  <c r="AR13" i="27"/>
  <c r="AR208" i="27"/>
  <c r="AR209" i="27"/>
  <c r="AR210" i="27"/>
  <c r="AR211" i="27"/>
  <c r="AR212" i="27"/>
  <c r="AR213" i="27"/>
  <c r="AR214" i="27"/>
  <c r="AR215" i="27"/>
  <c r="AR217" i="27"/>
  <c r="AR218" i="27"/>
  <c r="AR219" i="27"/>
  <c r="AR220" i="27"/>
  <c r="AR221" i="27"/>
  <c r="AR222" i="27"/>
  <c r="AR223" i="27"/>
  <c r="AR224" i="27"/>
  <c r="AR225" i="27"/>
  <c r="AR226" i="27"/>
  <c r="AR227" i="27"/>
  <c r="AR228" i="27"/>
  <c r="AR229" i="27"/>
  <c r="AR230" i="27"/>
  <c r="AR231" i="27"/>
  <c r="AR232" i="27"/>
  <c r="AR233" i="27"/>
  <c r="AR234" i="27"/>
  <c r="AR235" i="27"/>
  <c r="AR236" i="27"/>
  <c r="AR237" i="27"/>
  <c r="AR238" i="27"/>
  <c r="AR239" i="27"/>
  <c r="AR240" i="27"/>
  <c r="AR241" i="27"/>
  <c r="AR242" i="27"/>
  <c r="AR243" i="27"/>
  <c r="AR244" i="27"/>
  <c r="AR245" i="27"/>
  <c r="AR246" i="27"/>
  <c r="AR247" i="27"/>
  <c r="AR248" i="27"/>
  <c r="AR249" i="27"/>
  <c r="AR250" i="27"/>
  <c r="AR251" i="27"/>
  <c r="AR252" i="27"/>
  <c r="AR253" i="27"/>
  <c r="AR254" i="27"/>
  <c r="AR255" i="27"/>
  <c r="AR256" i="27"/>
  <c r="AR257" i="27"/>
  <c r="AR258" i="27"/>
  <c r="AR259" i="27"/>
  <c r="AR260" i="27"/>
  <c r="AR261" i="27"/>
  <c r="AR262" i="27"/>
  <c r="AR263" i="27"/>
  <c r="AR264" i="27"/>
  <c r="AR265" i="27"/>
  <c r="AR266" i="27"/>
  <c r="AR267" i="27"/>
  <c r="AR268" i="27"/>
  <c r="AR269" i="27"/>
  <c r="AR270" i="27"/>
  <c r="AR271" i="27"/>
  <c r="AR272" i="27"/>
  <c r="AR273" i="27"/>
  <c r="AR274" i="27"/>
  <c r="AR275" i="27"/>
  <c r="AR276" i="27"/>
  <c r="AR277" i="27"/>
  <c r="AR278" i="27"/>
  <c r="AR279" i="27"/>
  <c r="AR281" i="27"/>
  <c r="AR282" i="27"/>
  <c r="AR283" i="27"/>
  <c r="AR284" i="27"/>
  <c r="AR285" i="27"/>
  <c r="AR286" i="27"/>
  <c r="AR287" i="27"/>
  <c r="AR12" i="27"/>
  <c r="AR25" i="27"/>
  <c r="AR26" i="27"/>
  <c r="AR27" i="27"/>
  <c r="AR28" i="27"/>
  <c r="AR29" i="27"/>
  <c r="AR30" i="27"/>
  <c r="AR31" i="27"/>
  <c r="AR32" i="27"/>
  <c r="AR33" i="27"/>
  <c r="AR34" i="27"/>
  <c r="AR35" i="27"/>
  <c r="AR36" i="27"/>
  <c r="AR37" i="27"/>
  <c r="AR38" i="27"/>
  <c r="AR39" i="27"/>
  <c r="AR40" i="27"/>
  <c r="AR41" i="27"/>
  <c r="AR42" i="27"/>
  <c r="AR43" i="27"/>
  <c r="AR44" i="27"/>
  <c r="AR45" i="27"/>
  <c r="AR46" i="27"/>
  <c r="AR47" i="27"/>
  <c r="AR48" i="27"/>
  <c r="AR49" i="27"/>
  <c r="AR50" i="27"/>
  <c r="AR51" i="27"/>
  <c r="AR52" i="27"/>
  <c r="AR53" i="27"/>
  <c r="AR54" i="27"/>
  <c r="AR55" i="27"/>
  <c r="AR56" i="27"/>
  <c r="AR57" i="27"/>
  <c r="AR58" i="27"/>
  <c r="AR59" i="27"/>
  <c r="AR60" i="27"/>
  <c r="AR61" i="27"/>
  <c r="AR62" i="27"/>
  <c r="AR63" i="27"/>
  <c r="AR64" i="27"/>
  <c r="AR65" i="27"/>
  <c r="AR66" i="27"/>
  <c r="AR67" i="27"/>
  <c r="AR68" i="27"/>
  <c r="AR69" i="27"/>
  <c r="AR70" i="27"/>
  <c r="AR71" i="27"/>
  <c r="AR72" i="27"/>
  <c r="AR73" i="27"/>
  <c r="AR74" i="27"/>
  <c r="AR75" i="27"/>
  <c r="AR76" i="27"/>
  <c r="AR77" i="27"/>
  <c r="AR78" i="27"/>
  <c r="AR79" i="27"/>
  <c r="AR80" i="27"/>
  <c r="AR81" i="27"/>
  <c r="AR82" i="27"/>
  <c r="AR83" i="27"/>
  <c r="AR84" i="27"/>
  <c r="AR85" i="27"/>
  <c r="AR86" i="27"/>
  <c r="AR87" i="27"/>
  <c r="AR89" i="27"/>
  <c r="AR90" i="27"/>
  <c r="AR91" i="27"/>
  <c r="AR92" i="27"/>
  <c r="AR93" i="27"/>
  <c r="AR94" i="27"/>
  <c r="AR95" i="27"/>
  <c r="AR96" i="27"/>
  <c r="AR97" i="27"/>
  <c r="AR98" i="27"/>
  <c r="AR99" i="27"/>
  <c r="AR100" i="27"/>
  <c r="AR101" i="27"/>
  <c r="AR102" i="27"/>
  <c r="AR103" i="27"/>
  <c r="AR104" i="27"/>
  <c r="AR105" i="27"/>
  <c r="AR106" i="27"/>
  <c r="AR107" i="27"/>
  <c r="AR108" i="27"/>
  <c r="AR109" i="27"/>
  <c r="AR110" i="27"/>
  <c r="AR111" i="27"/>
  <c r="AR112" i="27"/>
  <c r="AR113" i="27"/>
  <c r="AR114" i="27"/>
  <c r="AR115" i="27"/>
  <c r="AR116" i="27"/>
  <c r="AR117" i="27"/>
  <c r="AR118" i="27"/>
  <c r="AR119" i="27"/>
  <c r="AR120" i="27"/>
  <c r="AR121" i="27"/>
  <c r="AR122" i="27"/>
  <c r="AR123" i="27"/>
  <c r="AR124" i="27"/>
  <c r="AR125" i="27"/>
  <c r="AR126" i="27"/>
  <c r="AR127" i="27"/>
  <c r="AR128" i="27"/>
  <c r="AR129" i="27"/>
  <c r="AR130" i="27"/>
  <c r="AR131" i="27"/>
  <c r="AR132" i="27"/>
  <c r="AR133" i="27"/>
  <c r="AR134" i="27"/>
  <c r="AR135" i="27"/>
  <c r="AR136" i="27"/>
  <c r="AR137" i="27"/>
  <c r="AR138" i="27"/>
  <c r="AR139" i="27"/>
  <c r="AR140" i="27"/>
  <c r="AR141" i="27"/>
  <c r="AR142" i="27"/>
  <c r="AR143" i="27"/>
  <c r="AR144" i="27"/>
  <c r="AR145" i="27"/>
  <c r="AR146" i="27"/>
  <c r="AR147" i="27"/>
  <c r="AR148" i="27"/>
  <c r="AR149" i="27"/>
  <c r="AR150" i="27"/>
  <c r="AR151" i="27"/>
  <c r="AR153" i="27"/>
  <c r="AR154" i="27"/>
  <c r="AR155" i="27"/>
  <c r="AR156" i="27"/>
  <c r="AR157" i="27"/>
  <c r="AR158" i="27"/>
  <c r="AR159" i="27"/>
  <c r="AR160" i="27"/>
  <c r="AR161" i="27"/>
  <c r="AR162" i="27"/>
  <c r="AR163" i="27"/>
  <c r="AR164" i="27"/>
  <c r="AR165" i="27"/>
  <c r="AR166" i="27"/>
  <c r="AR167" i="27"/>
  <c r="AR168" i="27"/>
  <c r="AR169" i="27"/>
  <c r="AR170" i="27"/>
  <c r="AR171" i="27"/>
  <c r="AR172" i="27"/>
  <c r="AR173" i="27"/>
  <c r="AR174" i="27"/>
  <c r="AR175" i="27"/>
  <c r="AR176" i="27"/>
  <c r="AR177" i="27"/>
  <c r="AR178" i="27"/>
  <c r="AR179" i="27"/>
  <c r="AR180" i="27"/>
  <c r="AR181" i="27"/>
  <c r="AR182" i="27"/>
  <c r="AR183" i="27"/>
  <c r="AR184" i="27"/>
  <c r="AR185" i="27"/>
  <c r="AR186" i="27"/>
  <c r="AR187" i="27"/>
  <c r="AR188" i="27"/>
  <c r="AR189" i="27"/>
  <c r="AR190" i="27"/>
  <c r="AR191" i="27"/>
  <c r="AR192" i="27"/>
  <c r="AR193" i="27"/>
  <c r="AR194" i="27"/>
  <c r="AR195" i="27"/>
  <c r="AR196" i="27"/>
  <c r="AR197" i="27"/>
  <c r="AR198" i="27"/>
  <c r="AR199" i="27"/>
  <c r="AR200" i="27"/>
  <c r="AR201" i="27"/>
  <c r="AR202" i="27"/>
  <c r="AR203" i="27"/>
  <c r="AR204" i="27"/>
  <c r="AR205" i="27"/>
  <c r="AR206" i="27"/>
  <c r="AR207" i="27"/>
  <c r="AR11" i="27"/>
  <c r="AR10" i="27"/>
  <c r="AR9" i="27"/>
  <c r="AR8" i="27"/>
  <c r="AR7" i="27"/>
  <c r="AR6" i="27"/>
  <c r="AR5" i="27"/>
  <c r="AR88" i="27"/>
  <c r="AR152" i="27"/>
  <c r="AR216" i="27"/>
  <c r="AR280" i="27"/>
  <c r="AR344" i="27"/>
  <c r="AR408" i="27"/>
  <c r="AR472" i="27"/>
  <c r="AR536" i="27"/>
  <c r="AR24" i="27"/>
  <c r="AQ16" i="27"/>
  <c r="AQ551" i="27"/>
  <c r="AQ550" i="27"/>
  <c r="AQ549" i="27"/>
  <c r="AQ548" i="27"/>
  <c r="AQ547" i="27"/>
  <c r="AQ546" i="27"/>
  <c r="AQ545" i="27"/>
  <c r="AQ544" i="27"/>
  <c r="AQ543" i="27"/>
  <c r="AQ542" i="27"/>
  <c r="AQ541" i="27"/>
  <c r="AQ540" i="27"/>
  <c r="AQ539" i="27"/>
  <c r="AQ538" i="27"/>
  <c r="AQ537" i="27"/>
  <c r="AQ536" i="27"/>
  <c r="AQ535" i="27"/>
  <c r="AQ534" i="27"/>
  <c r="AQ533" i="27"/>
  <c r="AQ532" i="27"/>
  <c r="AQ531" i="27"/>
  <c r="AQ530" i="27"/>
  <c r="AQ529" i="27"/>
  <c r="AQ528" i="27"/>
  <c r="AQ527" i="27"/>
  <c r="AQ526" i="27"/>
  <c r="AQ525" i="27"/>
  <c r="AQ524" i="27"/>
  <c r="AQ523" i="27"/>
  <c r="AQ522" i="27"/>
  <c r="AQ521" i="27"/>
  <c r="AQ520" i="27"/>
  <c r="AQ519" i="27"/>
  <c r="AQ518" i="27"/>
  <c r="AQ517" i="27"/>
  <c r="AQ516" i="27"/>
  <c r="AQ515" i="27"/>
  <c r="AQ514" i="27"/>
  <c r="AQ513" i="27"/>
  <c r="AQ512" i="27"/>
  <c r="AQ511" i="27"/>
  <c r="AQ510" i="27"/>
  <c r="AQ509" i="27"/>
  <c r="AQ508" i="27"/>
  <c r="AQ507" i="27"/>
  <c r="AQ506" i="27"/>
  <c r="AQ505" i="27"/>
  <c r="AQ504" i="27"/>
  <c r="AQ503" i="27"/>
  <c r="AQ502" i="27"/>
  <c r="AQ501" i="27"/>
  <c r="AQ500" i="27"/>
  <c r="AQ499" i="27"/>
  <c r="AQ498" i="27"/>
  <c r="AQ497" i="27"/>
  <c r="AQ496" i="27"/>
  <c r="AQ495" i="27"/>
  <c r="AQ494" i="27"/>
  <c r="AQ493" i="27"/>
  <c r="AQ492" i="27"/>
  <c r="AQ491" i="27"/>
  <c r="AQ490" i="27"/>
  <c r="AQ489" i="27"/>
  <c r="AQ488" i="27"/>
  <c r="AQ487" i="27"/>
  <c r="AQ486" i="27"/>
  <c r="AQ485" i="27"/>
  <c r="AQ484" i="27"/>
  <c r="AQ483" i="27"/>
  <c r="AQ482" i="27"/>
  <c r="AQ481" i="27"/>
  <c r="AQ480" i="27"/>
  <c r="AQ479" i="27"/>
  <c r="AQ478" i="27"/>
  <c r="AQ477" i="27"/>
  <c r="AQ476" i="27"/>
  <c r="AQ475" i="27"/>
  <c r="AQ474" i="27"/>
  <c r="AQ473" i="27"/>
  <c r="AQ472" i="27"/>
  <c r="AQ471" i="27"/>
  <c r="AQ470" i="27"/>
  <c r="AQ469" i="27"/>
  <c r="AQ468" i="27"/>
  <c r="AQ467" i="27"/>
  <c r="AQ466" i="27"/>
  <c r="AQ465" i="27"/>
  <c r="AQ464" i="27"/>
  <c r="AQ463" i="27"/>
  <c r="AQ462" i="27"/>
  <c r="AQ461" i="27"/>
  <c r="AQ460" i="27"/>
  <c r="AQ459" i="27"/>
  <c r="AQ458" i="27"/>
  <c r="AQ457" i="27"/>
  <c r="AQ456" i="27"/>
  <c r="AQ455" i="27"/>
  <c r="AQ454" i="27"/>
  <c r="AQ453" i="27"/>
  <c r="AQ452" i="27"/>
  <c r="AQ451" i="27"/>
  <c r="AQ450" i="27"/>
  <c r="AQ449" i="27"/>
  <c r="AQ448" i="27"/>
  <c r="AQ447" i="27"/>
  <c r="AQ446" i="27"/>
  <c r="AQ445" i="27"/>
  <c r="AQ444" i="27"/>
  <c r="AQ443" i="27"/>
  <c r="AQ442" i="27"/>
  <c r="AQ441" i="27"/>
  <c r="AQ440" i="27"/>
  <c r="AQ439" i="27"/>
  <c r="AQ438" i="27"/>
  <c r="AQ437" i="27"/>
  <c r="AQ436" i="27"/>
  <c r="AQ435" i="27"/>
  <c r="AQ434" i="27"/>
  <c r="AQ433" i="27"/>
  <c r="AQ432" i="27"/>
  <c r="AQ431" i="27"/>
  <c r="AQ430" i="27"/>
  <c r="AQ429" i="27"/>
  <c r="AQ428" i="27"/>
  <c r="AQ427" i="27"/>
  <c r="AQ426" i="27"/>
  <c r="AQ425" i="27"/>
  <c r="AQ424" i="27"/>
  <c r="AQ423" i="27"/>
  <c r="AQ422" i="27"/>
  <c r="AQ421" i="27"/>
  <c r="AQ420" i="27"/>
  <c r="AQ419" i="27"/>
  <c r="AQ418" i="27"/>
  <c r="AQ417" i="27"/>
  <c r="AQ416" i="27"/>
  <c r="AQ415" i="27"/>
  <c r="AQ414" i="27"/>
  <c r="AQ413" i="27"/>
  <c r="AQ412" i="27"/>
  <c r="AQ411" i="27"/>
  <c r="AQ410" i="27"/>
  <c r="AQ409" i="27"/>
  <c r="AQ408" i="27"/>
  <c r="AQ407" i="27"/>
  <c r="AQ406" i="27"/>
  <c r="AQ405" i="27"/>
  <c r="AQ404" i="27"/>
  <c r="AQ403" i="27"/>
  <c r="AQ402" i="27"/>
  <c r="AQ401" i="27"/>
  <c r="AQ400" i="27"/>
  <c r="AQ399" i="27"/>
  <c r="AQ398" i="27"/>
  <c r="AQ397" i="27"/>
  <c r="AQ396" i="27"/>
  <c r="AQ395" i="27"/>
  <c r="AQ394" i="27"/>
  <c r="AQ393" i="27"/>
  <c r="AQ392" i="27"/>
  <c r="AQ391" i="27"/>
  <c r="AQ390" i="27"/>
  <c r="AQ389" i="27"/>
  <c r="AQ388" i="27"/>
  <c r="AQ387" i="27"/>
  <c r="AQ386" i="27"/>
  <c r="AQ385" i="27"/>
  <c r="AQ384" i="27"/>
  <c r="AQ383" i="27"/>
  <c r="AQ382" i="27"/>
  <c r="AQ381" i="27"/>
  <c r="AQ380" i="27"/>
  <c r="AQ379" i="27"/>
  <c r="AQ378" i="27"/>
  <c r="AQ377" i="27"/>
  <c r="AQ376" i="27"/>
  <c r="AQ375" i="27"/>
  <c r="AQ374" i="27"/>
  <c r="AQ373" i="27"/>
  <c r="AQ372" i="27"/>
  <c r="AQ371" i="27"/>
  <c r="AQ370" i="27"/>
  <c r="AQ369" i="27"/>
  <c r="AQ368" i="27"/>
  <c r="AQ367" i="27"/>
  <c r="AQ366" i="27"/>
  <c r="AQ365" i="27"/>
  <c r="AQ364" i="27"/>
  <c r="AQ363" i="27"/>
  <c r="AQ362" i="27"/>
  <c r="AQ361" i="27"/>
  <c r="AQ360" i="27"/>
  <c r="AQ359" i="27"/>
  <c r="AQ358" i="27"/>
  <c r="AQ357" i="27"/>
  <c r="AQ356" i="27"/>
  <c r="AQ355" i="27"/>
  <c r="AQ354" i="27"/>
  <c r="AQ353" i="27"/>
  <c r="AQ352" i="27"/>
  <c r="AQ351" i="27"/>
  <c r="AQ350" i="27"/>
  <c r="AQ349" i="27"/>
  <c r="AQ348" i="27"/>
  <c r="AQ347" i="27"/>
  <c r="AQ346" i="27"/>
  <c r="AQ345" i="27"/>
  <c r="AQ344" i="27"/>
  <c r="AQ343" i="27"/>
  <c r="AQ342" i="27"/>
  <c r="AQ341" i="27"/>
  <c r="AQ340" i="27"/>
  <c r="AQ339" i="27"/>
  <c r="AQ338" i="27"/>
  <c r="AQ337" i="27"/>
  <c r="AQ336" i="27"/>
  <c r="AQ335" i="27"/>
  <c r="AQ334" i="27"/>
  <c r="AQ333" i="27"/>
  <c r="AQ332" i="27"/>
  <c r="AQ331" i="27"/>
  <c r="AQ330" i="27"/>
  <c r="AQ329" i="27"/>
  <c r="AQ328" i="27"/>
  <c r="AQ327" i="27"/>
  <c r="AQ326" i="27"/>
  <c r="AQ325" i="27"/>
  <c r="AQ324" i="27"/>
  <c r="AQ323" i="27"/>
  <c r="AQ322" i="27"/>
  <c r="AQ321" i="27"/>
  <c r="AQ320" i="27"/>
  <c r="AQ319" i="27"/>
  <c r="AQ318" i="27"/>
  <c r="AQ317" i="27"/>
  <c r="AQ316" i="27"/>
  <c r="AQ315" i="27"/>
  <c r="AQ314" i="27"/>
  <c r="AQ313" i="27"/>
  <c r="AQ312" i="27"/>
  <c r="AQ311" i="27"/>
  <c r="AQ310" i="27"/>
  <c r="AQ309" i="27"/>
  <c r="AQ308" i="27"/>
  <c r="AQ307" i="27"/>
  <c r="AQ306" i="27"/>
  <c r="AQ305" i="27"/>
  <c r="AQ304" i="27"/>
  <c r="AQ303" i="27"/>
  <c r="AQ302" i="27"/>
  <c r="AQ301" i="27"/>
  <c r="AQ300" i="27"/>
  <c r="AQ299" i="27"/>
  <c r="AQ298" i="27"/>
  <c r="AQ297" i="27"/>
  <c r="AQ296" i="27"/>
  <c r="AQ295" i="27"/>
  <c r="AQ294" i="27"/>
  <c r="AQ293" i="27"/>
  <c r="AQ292" i="27"/>
  <c r="AQ291" i="27"/>
  <c r="AQ290" i="27"/>
  <c r="AQ289" i="27"/>
  <c r="AQ288" i="27"/>
  <c r="AQ287" i="27"/>
  <c r="AQ286" i="27"/>
  <c r="AQ285" i="27"/>
  <c r="AQ284" i="27"/>
  <c r="AQ283" i="27"/>
  <c r="AQ282" i="27"/>
  <c r="AQ281" i="27"/>
  <c r="AQ280" i="27"/>
  <c r="AQ279" i="27"/>
  <c r="AQ278" i="27"/>
  <c r="AQ277" i="27"/>
  <c r="AQ276" i="27"/>
  <c r="AQ275" i="27"/>
  <c r="AQ274" i="27"/>
  <c r="AQ273" i="27"/>
  <c r="AQ272" i="27"/>
  <c r="AQ271" i="27"/>
  <c r="AQ270" i="27"/>
  <c r="AQ269" i="27"/>
  <c r="AQ268" i="27"/>
  <c r="AQ267" i="27"/>
  <c r="AQ266" i="27"/>
  <c r="AQ265" i="27"/>
  <c r="AQ264" i="27"/>
  <c r="AQ263" i="27"/>
  <c r="AQ262" i="27"/>
  <c r="AQ261" i="27"/>
  <c r="AQ260" i="27"/>
  <c r="AQ259" i="27"/>
  <c r="AQ258" i="27"/>
  <c r="AQ257" i="27"/>
  <c r="AQ256" i="27"/>
  <c r="AQ255" i="27"/>
  <c r="AQ254" i="27"/>
  <c r="AQ253" i="27"/>
  <c r="AQ252" i="27"/>
  <c r="AQ251" i="27"/>
  <c r="AQ250" i="27"/>
  <c r="AQ249" i="27"/>
  <c r="AQ248" i="27"/>
  <c r="AQ247" i="27"/>
  <c r="AQ246" i="27"/>
  <c r="AQ245" i="27"/>
  <c r="AQ244" i="27"/>
  <c r="AQ243" i="27"/>
  <c r="AQ242" i="27"/>
  <c r="AQ241" i="27"/>
  <c r="AQ240" i="27"/>
  <c r="AQ239" i="27"/>
  <c r="AQ238" i="27"/>
  <c r="AQ237" i="27"/>
  <c r="AQ236" i="27"/>
  <c r="AQ235" i="27"/>
  <c r="AQ234" i="27"/>
  <c r="AQ233" i="27"/>
  <c r="AQ232" i="27"/>
  <c r="AQ231" i="27"/>
  <c r="AQ230" i="27"/>
  <c r="AQ229" i="27"/>
  <c r="AQ228" i="27"/>
  <c r="AQ227" i="27"/>
  <c r="AQ226" i="27"/>
  <c r="AQ225" i="27"/>
  <c r="AQ224" i="27"/>
  <c r="AQ223" i="27"/>
  <c r="AQ222" i="27"/>
  <c r="AQ221" i="27"/>
  <c r="AQ220" i="27"/>
  <c r="AQ219" i="27"/>
  <c r="AQ218" i="27"/>
  <c r="AQ217" i="27"/>
  <c r="AQ216" i="27"/>
  <c r="AQ215" i="27"/>
  <c r="AQ214" i="27"/>
  <c r="AQ213" i="27"/>
  <c r="AQ212" i="27"/>
  <c r="AQ211" i="27"/>
  <c r="AQ210" i="27"/>
  <c r="AQ209" i="27"/>
  <c r="AQ208" i="27"/>
  <c r="AQ207" i="27"/>
  <c r="AQ206" i="27"/>
  <c r="AQ205" i="27"/>
  <c r="AQ204" i="27"/>
  <c r="AQ203" i="27"/>
  <c r="AQ202" i="27"/>
  <c r="AQ201" i="27"/>
  <c r="AQ200" i="27"/>
  <c r="AQ199" i="27"/>
  <c r="AQ198" i="27"/>
  <c r="AQ197" i="27"/>
  <c r="AQ196" i="27"/>
  <c r="AQ195" i="27"/>
  <c r="AQ194" i="27"/>
  <c r="AQ193" i="27"/>
  <c r="AQ192" i="27"/>
  <c r="AQ191" i="27"/>
  <c r="AQ190" i="27"/>
  <c r="AQ189" i="27"/>
  <c r="AQ188" i="27"/>
  <c r="AQ187" i="27"/>
  <c r="AQ186" i="27"/>
  <c r="AQ185" i="27"/>
  <c r="AQ184" i="27"/>
  <c r="AQ183" i="27"/>
  <c r="AQ182" i="27"/>
  <c r="AQ181" i="27"/>
  <c r="AQ180" i="27"/>
  <c r="AQ179" i="27"/>
  <c r="AQ178" i="27"/>
  <c r="AQ177" i="27"/>
  <c r="AQ176" i="27"/>
  <c r="AQ175" i="27"/>
  <c r="AQ174" i="27"/>
  <c r="AQ173" i="27"/>
  <c r="AQ172" i="27"/>
  <c r="AQ171" i="27"/>
  <c r="AQ170" i="27"/>
  <c r="AQ169" i="27"/>
  <c r="AQ168" i="27"/>
  <c r="AQ167" i="27"/>
  <c r="AQ166" i="27"/>
  <c r="AQ165" i="27"/>
  <c r="AQ164" i="27"/>
  <c r="AQ163" i="27"/>
  <c r="AQ162" i="27"/>
  <c r="AQ161" i="27"/>
  <c r="AQ160" i="27"/>
  <c r="AQ159" i="27"/>
  <c r="AQ158" i="27"/>
  <c r="AQ157" i="27"/>
  <c r="AQ156" i="27"/>
  <c r="AQ155" i="27"/>
  <c r="AQ154" i="27"/>
  <c r="AQ153" i="27"/>
  <c r="AQ152" i="27"/>
  <c r="AQ151" i="27"/>
  <c r="AQ150" i="27"/>
  <c r="AQ149" i="27"/>
  <c r="AQ148" i="27"/>
  <c r="AQ147" i="27"/>
  <c r="AQ146" i="27"/>
  <c r="AQ145" i="27"/>
  <c r="AQ144" i="27"/>
  <c r="AQ143" i="27"/>
  <c r="AQ142" i="27"/>
  <c r="AQ141" i="27"/>
  <c r="AQ140" i="27"/>
  <c r="AQ139" i="27"/>
  <c r="AQ138" i="27"/>
  <c r="AQ137" i="27"/>
  <c r="AQ136" i="27"/>
  <c r="AQ135" i="27"/>
  <c r="AQ134" i="27"/>
  <c r="AQ133" i="27"/>
  <c r="AQ132" i="27"/>
  <c r="AQ131" i="27"/>
  <c r="AQ130" i="27"/>
  <c r="AQ129" i="27"/>
  <c r="AQ128" i="27"/>
  <c r="AQ127" i="27"/>
  <c r="AQ126" i="27"/>
  <c r="AQ125" i="27"/>
  <c r="AQ124" i="27"/>
  <c r="AQ123" i="27"/>
  <c r="AQ122" i="27"/>
  <c r="AQ121" i="27"/>
  <c r="AQ120" i="27"/>
  <c r="AQ119" i="27"/>
  <c r="AQ118" i="27"/>
  <c r="AQ117" i="27"/>
  <c r="AQ116" i="27"/>
  <c r="AQ115" i="27"/>
  <c r="AQ114" i="27"/>
  <c r="AQ113" i="27"/>
  <c r="AQ112" i="27"/>
  <c r="AQ111" i="27"/>
  <c r="AQ110" i="27"/>
  <c r="AQ109" i="27"/>
  <c r="AQ108" i="27"/>
  <c r="AQ107" i="27"/>
  <c r="AQ106" i="27"/>
  <c r="AQ105" i="27"/>
  <c r="AQ104" i="27"/>
  <c r="AQ103" i="27"/>
  <c r="AQ102" i="27"/>
  <c r="AQ101" i="27"/>
  <c r="AQ100" i="27"/>
  <c r="AQ99" i="27"/>
  <c r="AQ98" i="27"/>
  <c r="AQ97" i="27"/>
  <c r="AQ96" i="27"/>
  <c r="AQ95" i="27"/>
  <c r="AQ94" i="27"/>
  <c r="AQ93" i="27"/>
  <c r="AQ92" i="27"/>
  <c r="AQ91" i="27"/>
  <c r="AQ90" i="27"/>
  <c r="AQ89" i="27"/>
  <c r="AQ88" i="27"/>
  <c r="AQ87" i="27"/>
  <c r="AQ86" i="27"/>
  <c r="AQ85" i="27"/>
  <c r="AQ84" i="27"/>
  <c r="AQ83" i="27"/>
  <c r="AQ82" i="27"/>
  <c r="AQ81" i="27"/>
  <c r="AQ80" i="27"/>
  <c r="AQ79" i="27"/>
  <c r="AQ78" i="27"/>
  <c r="AQ77" i="27"/>
  <c r="AQ76" i="27"/>
  <c r="AQ75" i="27"/>
  <c r="AQ74" i="27"/>
  <c r="AQ73" i="27"/>
  <c r="AQ72" i="27"/>
  <c r="AQ71" i="27"/>
  <c r="AQ70" i="27"/>
  <c r="AQ69" i="27"/>
  <c r="AQ68" i="27"/>
  <c r="AQ67" i="27"/>
  <c r="AQ66" i="27"/>
  <c r="AQ65" i="27"/>
  <c r="AQ64" i="27"/>
  <c r="AQ63" i="27"/>
  <c r="AQ62" i="27"/>
  <c r="AQ61" i="27"/>
  <c r="AQ60" i="27"/>
  <c r="AQ59" i="27"/>
  <c r="AQ58" i="27"/>
  <c r="AQ57" i="27"/>
  <c r="AQ56" i="27"/>
  <c r="AQ55" i="27"/>
  <c r="AQ54" i="27"/>
  <c r="AQ53" i="27"/>
  <c r="AQ52" i="27"/>
  <c r="AQ51" i="27"/>
  <c r="AQ50" i="27"/>
  <c r="AQ49" i="27"/>
  <c r="AQ48" i="27"/>
  <c r="AQ47" i="27"/>
  <c r="AQ46" i="27"/>
  <c r="AQ45" i="27"/>
  <c r="AQ44" i="27"/>
  <c r="AQ43" i="27"/>
  <c r="AQ42" i="27"/>
  <c r="AQ41" i="27"/>
  <c r="AQ40" i="27"/>
  <c r="AQ39" i="27"/>
  <c r="AQ38" i="27"/>
  <c r="AQ37" i="27"/>
  <c r="AQ36" i="27"/>
  <c r="AQ35" i="27"/>
  <c r="AQ34" i="27"/>
  <c r="AQ33" i="27"/>
  <c r="AQ32" i="27"/>
  <c r="AQ31" i="27"/>
  <c r="AQ30" i="27"/>
  <c r="AQ29" i="27"/>
  <c r="AQ28" i="27"/>
  <c r="AQ27" i="27"/>
  <c r="AQ26" i="27"/>
  <c r="AQ25" i="27"/>
  <c r="AQ24" i="27"/>
  <c r="AQ14" i="27"/>
  <c r="AQ13" i="27"/>
  <c r="AQ12" i="27"/>
  <c r="AQ11" i="27"/>
  <c r="AQ10" i="27"/>
  <c r="AQ9" i="27"/>
  <c r="AQ8" i="27"/>
  <c r="AQ7" i="27"/>
  <c r="AQ6" i="27"/>
  <c r="AQ5" i="27"/>
  <c r="AM24" i="27"/>
  <c r="AL24" i="27"/>
  <c r="AP24" i="27"/>
  <c r="AP25" i="27"/>
  <c r="AP26" i="27"/>
  <c r="AP27" i="27"/>
  <c r="AP28" i="27"/>
  <c r="AP29" i="27"/>
  <c r="AP30" i="27"/>
  <c r="AP31" i="27"/>
  <c r="AP32" i="27"/>
  <c r="AP33" i="27"/>
  <c r="AP34" i="27"/>
  <c r="AP35" i="27"/>
  <c r="AP36" i="27"/>
  <c r="AP37" i="27"/>
  <c r="AP38" i="27"/>
  <c r="AP39" i="27"/>
  <c r="AP40" i="27"/>
  <c r="AP41" i="27"/>
  <c r="AP42" i="27"/>
  <c r="AP43" i="27"/>
  <c r="AP44" i="27"/>
  <c r="AP45" i="27"/>
  <c r="AP46" i="27"/>
  <c r="AP47" i="27"/>
  <c r="AP48" i="27"/>
  <c r="AP49" i="27"/>
  <c r="AP50" i="27"/>
  <c r="AP51" i="27"/>
  <c r="AP52" i="27"/>
  <c r="AP53" i="27"/>
  <c r="AP54" i="27"/>
  <c r="AP55" i="27"/>
  <c r="AP56" i="27"/>
  <c r="AP57" i="27"/>
  <c r="AP58" i="27"/>
  <c r="AP59" i="27"/>
  <c r="AP60" i="27"/>
  <c r="AP61" i="27"/>
  <c r="AP62" i="27"/>
  <c r="AP63" i="27"/>
  <c r="AP64" i="27"/>
  <c r="AP65" i="27"/>
  <c r="AP66" i="27"/>
  <c r="AP67" i="27"/>
  <c r="AP68" i="27"/>
  <c r="AP69" i="27"/>
  <c r="AP70" i="27"/>
  <c r="AP71" i="27"/>
  <c r="AP72" i="27"/>
  <c r="AP73" i="27"/>
  <c r="AP74" i="27"/>
  <c r="AP75" i="27"/>
  <c r="AP76" i="27"/>
  <c r="AP77" i="27"/>
  <c r="AP78" i="27"/>
  <c r="AP79" i="27"/>
  <c r="AP80" i="27"/>
  <c r="AP81" i="27"/>
  <c r="AP82" i="27"/>
  <c r="AP83" i="27"/>
  <c r="AP84" i="27"/>
  <c r="AP85" i="27"/>
  <c r="AP86" i="27"/>
  <c r="AP87" i="27"/>
  <c r="AP88" i="27"/>
  <c r="AP89" i="27"/>
  <c r="AP90" i="27"/>
  <c r="AP91" i="27"/>
  <c r="AP92" i="27"/>
  <c r="AP93" i="27"/>
  <c r="AP94" i="27"/>
  <c r="AP95" i="27"/>
  <c r="AP96" i="27"/>
  <c r="AP97" i="27"/>
  <c r="AP98" i="27"/>
  <c r="AP99" i="27"/>
  <c r="AP100" i="27"/>
  <c r="AP101" i="27"/>
  <c r="AP102" i="27"/>
  <c r="AP103" i="27"/>
  <c r="AP104" i="27"/>
  <c r="AP105" i="27"/>
  <c r="AP106" i="27"/>
  <c r="AP107" i="27"/>
  <c r="AP108" i="27"/>
  <c r="AP109" i="27"/>
  <c r="AP110" i="27"/>
  <c r="AP111" i="27"/>
  <c r="AP112" i="27"/>
  <c r="AP113" i="27"/>
  <c r="AP114" i="27"/>
  <c r="AP115" i="27"/>
  <c r="AP116" i="27"/>
  <c r="AP117" i="27"/>
  <c r="AP118" i="27"/>
  <c r="AP119" i="27"/>
  <c r="AP120" i="27"/>
  <c r="AP121" i="27"/>
  <c r="AP122" i="27"/>
  <c r="AP123" i="27"/>
  <c r="AP124" i="27"/>
  <c r="AP125" i="27"/>
  <c r="AP126" i="27"/>
  <c r="AP127" i="27"/>
  <c r="AP128" i="27"/>
  <c r="AP129" i="27"/>
  <c r="AP130" i="27"/>
  <c r="AP131" i="27"/>
  <c r="AP132" i="27"/>
  <c r="AP133" i="27"/>
  <c r="AP134" i="27"/>
  <c r="AP135" i="27"/>
  <c r="AP136" i="27"/>
  <c r="AP137" i="27"/>
  <c r="AP138" i="27"/>
  <c r="AP139" i="27"/>
  <c r="AP140" i="27"/>
  <c r="AP141" i="27"/>
  <c r="AP142" i="27"/>
  <c r="AP143" i="27"/>
  <c r="AP144" i="27"/>
  <c r="AP145" i="27"/>
  <c r="AP146" i="27"/>
  <c r="AP147" i="27"/>
  <c r="AP148" i="27"/>
  <c r="AP149" i="27"/>
  <c r="AP150" i="27"/>
  <c r="AP151" i="27"/>
  <c r="AP152" i="27"/>
  <c r="AP153" i="27"/>
  <c r="AP154" i="27"/>
  <c r="AP155" i="27"/>
  <c r="AP156" i="27"/>
  <c r="AP157" i="27"/>
  <c r="AP158" i="27"/>
  <c r="AP159" i="27"/>
  <c r="AP160" i="27"/>
  <c r="AP161" i="27"/>
  <c r="AP162" i="27"/>
  <c r="AP163" i="27"/>
  <c r="AP164" i="27"/>
  <c r="AP165" i="27"/>
  <c r="AP166" i="27"/>
  <c r="AP167" i="27"/>
  <c r="AP168" i="27"/>
  <c r="AP169" i="27"/>
  <c r="AP170" i="27"/>
  <c r="AP171" i="27"/>
  <c r="AP172" i="27"/>
  <c r="AP173" i="27"/>
  <c r="AP174" i="27"/>
  <c r="AP175" i="27"/>
  <c r="AP176" i="27"/>
  <c r="AP177" i="27"/>
  <c r="AP178" i="27"/>
  <c r="AP179" i="27"/>
  <c r="AP180" i="27"/>
  <c r="AP181" i="27"/>
  <c r="AP182" i="27"/>
  <c r="AP183" i="27"/>
  <c r="AP184" i="27"/>
  <c r="AP185" i="27"/>
  <c r="AP186" i="27"/>
  <c r="AP187" i="27"/>
  <c r="AP188" i="27"/>
  <c r="AP189" i="27"/>
  <c r="AP190" i="27"/>
  <c r="AP191" i="27"/>
  <c r="AP192" i="27"/>
  <c r="AP193" i="27"/>
  <c r="AP194" i="27"/>
  <c r="AP195" i="27"/>
  <c r="AP196" i="27"/>
  <c r="AP197" i="27"/>
  <c r="AP198" i="27"/>
  <c r="AP199" i="27"/>
  <c r="AP200" i="27"/>
  <c r="AP201" i="27"/>
  <c r="AP202" i="27"/>
  <c r="AP203" i="27"/>
  <c r="AP204" i="27"/>
  <c r="AP205" i="27"/>
  <c r="AP206" i="27"/>
  <c r="AP207" i="27"/>
  <c r="AP11" i="27"/>
  <c r="AP208" i="27"/>
  <c r="AP209" i="27"/>
  <c r="AP210" i="27"/>
  <c r="AP211" i="27"/>
  <c r="AP212" i="27"/>
  <c r="AP213" i="27"/>
  <c r="AP214" i="27"/>
  <c r="AP215" i="27"/>
  <c r="AP216" i="27"/>
  <c r="AP217" i="27"/>
  <c r="AP218" i="27"/>
  <c r="AP219" i="27"/>
  <c r="AP220" i="27"/>
  <c r="AP221" i="27"/>
  <c r="AP222" i="27"/>
  <c r="AP223" i="27"/>
  <c r="AP224" i="27"/>
  <c r="AP225" i="27"/>
  <c r="AP226" i="27"/>
  <c r="AP227" i="27"/>
  <c r="AP228" i="27"/>
  <c r="AP229" i="27"/>
  <c r="AP230" i="27"/>
  <c r="AP231" i="27"/>
  <c r="AP232" i="27"/>
  <c r="AP233" i="27"/>
  <c r="AP234" i="27"/>
  <c r="AP235" i="27"/>
  <c r="AP236" i="27"/>
  <c r="AP237" i="27"/>
  <c r="AP238" i="27"/>
  <c r="AP239" i="27"/>
  <c r="AP240" i="27"/>
  <c r="AP241" i="27"/>
  <c r="AP242" i="27"/>
  <c r="AP243" i="27"/>
  <c r="AP244" i="27"/>
  <c r="AP245" i="27"/>
  <c r="AP246" i="27"/>
  <c r="AP247" i="27"/>
  <c r="AP248" i="27"/>
  <c r="AP249" i="27"/>
  <c r="AP250" i="27"/>
  <c r="AP251" i="27"/>
  <c r="AP252" i="27"/>
  <c r="AP253" i="27"/>
  <c r="AP254" i="27"/>
  <c r="AP255" i="27"/>
  <c r="AP256" i="27"/>
  <c r="AP257" i="27"/>
  <c r="AP258" i="27"/>
  <c r="AP259" i="27"/>
  <c r="AP260" i="27"/>
  <c r="AP261" i="27"/>
  <c r="AP262" i="27"/>
  <c r="AP263" i="27"/>
  <c r="AP264" i="27"/>
  <c r="AP265" i="27"/>
  <c r="AP266" i="27"/>
  <c r="AP267" i="27"/>
  <c r="AP268" i="27"/>
  <c r="AP269" i="27"/>
  <c r="AP270" i="27"/>
  <c r="AP271" i="27"/>
  <c r="AP272" i="27"/>
  <c r="AP273" i="27"/>
  <c r="AP274" i="27"/>
  <c r="AP275" i="27"/>
  <c r="AP276" i="27"/>
  <c r="AP277" i="27"/>
  <c r="AP278" i="27"/>
  <c r="AP279" i="27"/>
  <c r="AP280" i="27"/>
  <c r="AP281" i="27"/>
  <c r="AP282" i="27"/>
  <c r="AP283" i="27"/>
  <c r="AP284" i="27"/>
  <c r="AP285" i="27"/>
  <c r="AP286" i="27"/>
  <c r="AP287" i="27"/>
  <c r="AP288" i="27"/>
  <c r="AP289" i="27"/>
  <c r="AP290" i="27"/>
  <c r="AP291" i="27"/>
  <c r="AP292" i="27"/>
  <c r="AP293" i="27"/>
  <c r="AP294" i="27"/>
  <c r="AP295" i="27"/>
  <c r="AP296" i="27"/>
  <c r="AP297" i="27"/>
  <c r="AP298" i="27"/>
  <c r="AP299" i="27"/>
  <c r="AP300" i="27"/>
  <c r="AP301" i="27"/>
  <c r="AP302" i="27"/>
  <c r="AP303" i="27"/>
  <c r="AP304" i="27"/>
  <c r="AP305" i="27"/>
  <c r="AP306" i="27"/>
  <c r="AP307" i="27"/>
  <c r="AP308" i="27"/>
  <c r="AP309" i="27"/>
  <c r="AP310" i="27"/>
  <c r="AP311" i="27"/>
  <c r="AP312" i="27"/>
  <c r="AP313" i="27"/>
  <c r="AP314" i="27"/>
  <c r="AP315" i="27"/>
  <c r="AP316" i="27"/>
  <c r="AP317" i="27"/>
  <c r="AP318" i="27"/>
  <c r="AP319" i="27"/>
  <c r="AP320" i="27"/>
  <c r="AP321" i="27"/>
  <c r="AP322" i="27"/>
  <c r="AP323" i="27"/>
  <c r="AP324" i="27"/>
  <c r="AP325" i="27"/>
  <c r="AP326" i="27"/>
  <c r="AP327" i="27"/>
  <c r="AP328" i="27"/>
  <c r="AP329" i="27"/>
  <c r="AP330" i="27"/>
  <c r="AP331" i="27"/>
  <c r="AP332" i="27"/>
  <c r="AP333" i="27"/>
  <c r="AP334" i="27"/>
  <c r="AP335" i="27"/>
  <c r="AP336" i="27"/>
  <c r="AP337" i="27"/>
  <c r="AP338" i="27"/>
  <c r="AP339" i="27"/>
  <c r="AP340" i="27"/>
  <c r="AP341" i="27"/>
  <c r="AP342" i="27"/>
  <c r="AP343" i="27"/>
  <c r="AP344" i="27"/>
  <c r="AP345" i="27"/>
  <c r="AP346" i="27"/>
  <c r="AP347" i="27"/>
  <c r="AP348" i="27"/>
  <c r="AP349" i="27"/>
  <c r="AP350" i="27"/>
  <c r="AP351" i="27"/>
  <c r="AP352" i="27"/>
  <c r="AP353" i="27"/>
  <c r="AP354" i="27"/>
  <c r="AP355" i="27"/>
  <c r="AP356" i="27"/>
  <c r="AP357" i="27"/>
  <c r="AP358" i="27"/>
  <c r="AP359" i="27"/>
  <c r="AP360" i="27"/>
  <c r="AP361" i="27"/>
  <c r="AP362" i="27"/>
  <c r="AP363" i="27"/>
  <c r="AP364" i="27"/>
  <c r="AP365" i="27"/>
  <c r="AP366" i="27"/>
  <c r="AP367" i="27"/>
  <c r="AP368" i="27"/>
  <c r="AP369" i="27"/>
  <c r="AP370" i="27"/>
  <c r="AP371" i="27"/>
  <c r="AP372" i="27"/>
  <c r="AP373" i="27"/>
  <c r="AP374" i="27"/>
  <c r="AP375" i="27"/>
  <c r="AP376" i="27"/>
  <c r="AP377" i="27"/>
  <c r="AP378" i="27"/>
  <c r="AP379" i="27"/>
  <c r="AP380" i="27"/>
  <c r="AP381" i="27"/>
  <c r="AP382" i="27"/>
  <c r="AP383" i="27"/>
  <c r="AP384" i="27"/>
  <c r="AP385" i="27"/>
  <c r="AP386" i="27"/>
  <c r="AP387" i="27"/>
  <c r="AP388" i="27"/>
  <c r="AP389" i="27"/>
  <c r="AP390" i="27"/>
  <c r="AP391" i="27"/>
  <c r="AP392" i="27"/>
  <c r="AP393" i="27"/>
  <c r="AP394" i="27"/>
  <c r="AP395" i="27"/>
  <c r="AP396" i="27"/>
  <c r="AP397" i="27"/>
  <c r="AP398" i="27"/>
  <c r="AP399" i="27"/>
  <c r="AP400" i="27"/>
  <c r="AP401" i="27"/>
  <c r="AP402" i="27"/>
  <c r="AP403" i="27"/>
  <c r="AP404" i="27"/>
  <c r="AP405" i="27"/>
  <c r="AP406" i="27"/>
  <c r="AP407" i="27"/>
  <c r="AP408" i="27"/>
  <c r="AP409" i="27"/>
  <c r="AP410" i="27"/>
  <c r="AP411" i="27"/>
  <c r="AP412" i="27"/>
  <c r="AP413" i="27"/>
  <c r="AP414" i="27"/>
  <c r="AP415" i="27"/>
  <c r="AP416" i="27"/>
  <c r="AP417" i="27"/>
  <c r="AP418" i="27"/>
  <c r="AP419" i="27"/>
  <c r="AP420" i="27"/>
  <c r="AP421" i="27"/>
  <c r="AP422" i="27"/>
  <c r="AP423" i="27"/>
  <c r="AP424" i="27"/>
  <c r="AP425" i="27"/>
  <c r="AP426" i="27"/>
  <c r="AP427" i="27"/>
  <c r="AP428" i="27"/>
  <c r="AP429" i="27"/>
  <c r="AP430" i="27"/>
  <c r="AP431" i="27"/>
  <c r="AP432" i="27"/>
  <c r="AP433" i="27"/>
  <c r="AP434" i="27"/>
  <c r="AP435" i="27"/>
  <c r="AP436" i="27"/>
  <c r="AP437" i="27"/>
  <c r="AP438" i="27"/>
  <c r="AP439" i="27"/>
  <c r="AP440" i="27"/>
  <c r="AP441" i="27"/>
  <c r="AP442" i="27"/>
  <c r="AP443" i="27"/>
  <c r="AP444" i="27"/>
  <c r="AP445" i="27"/>
  <c r="AP446" i="27"/>
  <c r="AP447" i="27"/>
  <c r="AP448" i="27"/>
  <c r="AP449" i="27"/>
  <c r="AP450" i="27"/>
  <c r="AP451" i="27"/>
  <c r="AP452" i="27"/>
  <c r="AP453" i="27"/>
  <c r="AP454" i="27"/>
  <c r="AP455" i="27"/>
  <c r="AP456" i="27"/>
  <c r="AP457" i="27"/>
  <c r="AP458" i="27"/>
  <c r="AP459" i="27"/>
  <c r="AP460" i="27"/>
  <c r="AP461" i="27"/>
  <c r="AP462" i="27"/>
  <c r="AP463" i="27"/>
  <c r="AP464" i="27"/>
  <c r="AP465" i="27"/>
  <c r="AP466" i="27"/>
  <c r="AP467" i="27"/>
  <c r="AP468" i="27"/>
  <c r="AP469" i="27"/>
  <c r="AP470" i="27"/>
  <c r="AP471" i="27"/>
  <c r="AP472" i="27"/>
  <c r="AP473" i="27"/>
  <c r="AP474" i="27"/>
  <c r="AP475" i="27"/>
  <c r="AP476" i="27"/>
  <c r="AP477" i="27"/>
  <c r="AP478" i="27"/>
  <c r="AP479" i="27"/>
  <c r="AP480" i="27"/>
  <c r="AP481" i="27"/>
  <c r="AP482" i="27"/>
  <c r="AP483" i="27"/>
  <c r="AP484" i="27"/>
  <c r="AP485" i="27"/>
  <c r="AP486" i="27"/>
  <c r="AP487" i="27"/>
  <c r="AP488" i="27"/>
  <c r="AP489" i="27"/>
  <c r="AP490" i="27"/>
  <c r="AP491" i="27"/>
  <c r="AP492" i="27"/>
  <c r="AP493" i="27"/>
  <c r="AP494" i="27"/>
  <c r="AP495" i="27"/>
  <c r="AP496" i="27"/>
  <c r="AP497" i="27"/>
  <c r="AP498" i="27"/>
  <c r="AP499" i="27"/>
  <c r="AP500" i="27"/>
  <c r="AP501" i="27"/>
  <c r="AP502" i="27"/>
  <c r="AP503" i="27"/>
  <c r="AP504" i="27"/>
  <c r="AP505" i="27"/>
  <c r="AP506" i="27"/>
  <c r="AP507" i="27"/>
  <c r="AP508" i="27"/>
  <c r="AP509" i="27"/>
  <c r="AP510" i="27"/>
  <c r="AP511" i="27"/>
  <c r="AP512" i="27"/>
  <c r="AP513" i="27"/>
  <c r="AP514" i="27"/>
  <c r="AP515" i="27"/>
  <c r="AP516" i="27"/>
  <c r="AP517" i="27"/>
  <c r="AP518" i="27"/>
  <c r="AP519" i="27"/>
  <c r="AP520" i="27"/>
  <c r="AP521" i="27"/>
  <c r="AP522" i="27"/>
  <c r="AP523" i="27"/>
  <c r="AP524" i="27"/>
  <c r="AP525" i="27"/>
  <c r="AP526" i="27"/>
  <c r="AP527" i="27"/>
  <c r="AP528" i="27"/>
  <c r="AP529" i="27"/>
  <c r="AP530" i="27"/>
  <c r="AP531" i="27"/>
  <c r="AP532" i="27"/>
  <c r="AP533" i="27"/>
  <c r="AP534" i="27"/>
  <c r="AP535" i="27"/>
  <c r="AP536" i="27"/>
  <c r="AP537" i="27"/>
  <c r="AP538" i="27"/>
  <c r="AP539" i="27"/>
  <c r="AP540" i="27"/>
  <c r="AP541" i="27"/>
  <c r="AP542" i="27"/>
  <c r="AP543" i="27"/>
  <c r="AP544" i="27"/>
  <c r="AP545" i="27"/>
  <c r="AP546" i="27"/>
  <c r="AP547" i="27"/>
  <c r="AP548" i="27"/>
  <c r="AP549" i="27"/>
  <c r="AP550" i="27"/>
  <c r="AP551" i="27"/>
  <c r="AP10" i="27"/>
  <c r="AP9" i="27"/>
  <c r="AP8" i="27"/>
  <c r="AP7" i="27"/>
  <c r="AP6" i="27"/>
  <c r="AP5" i="27"/>
  <c r="AO24" i="27"/>
  <c r="AO25" i="27"/>
  <c r="AO26" i="27"/>
  <c r="AO27" i="27"/>
  <c r="AO28" i="27"/>
  <c r="AO29" i="27"/>
  <c r="AO30" i="27"/>
  <c r="AO31" i="27"/>
  <c r="AO32" i="27"/>
  <c r="AO33" i="27"/>
  <c r="AO34" i="27"/>
  <c r="AO35" i="27"/>
  <c r="AO36" i="27"/>
  <c r="AO37" i="27"/>
  <c r="AO38" i="27"/>
  <c r="AO39" i="27"/>
  <c r="AO40" i="27"/>
  <c r="AO41" i="27"/>
  <c r="AO42" i="27"/>
  <c r="AO43" i="27"/>
  <c r="AO44" i="27"/>
  <c r="AO45" i="27"/>
  <c r="AO46" i="27"/>
  <c r="AO47" i="27"/>
  <c r="AO48" i="27"/>
  <c r="AO49" i="27"/>
  <c r="AO50" i="27"/>
  <c r="AO51" i="27"/>
  <c r="AO52" i="27"/>
  <c r="AO53" i="27"/>
  <c r="AO54" i="27"/>
  <c r="AO55" i="27"/>
  <c r="AO56" i="27"/>
  <c r="AO57" i="27"/>
  <c r="AO58" i="27"/>
  <c r="AO59" i="27"/>
  <c r="AO60" i="27"/>
  <c r="AO61" i="27"/>
  <c r="AO62" i="27"/>
  <c r="AO63" i="27"/>
  <c r="AO64" i="27"/>
  <c r="AO65" i="27"/>
  <c r="AO66" i="27"/>
  <c r="AO67" i="27"/>
  <c r="AO68" i="27"/>
  <c r="AO69" i="27"/>
  <c r="AO70" i="27"/>
  <c r="AO71" i="27"/>
  <c r="AO72" i="27"/>
  <c r="AO73" i="27"/>
  <c r="AO74" i="27"/>
  <c r="AO75" i="27"/>
  <c r="AO76" i="27"/>
  <c r="AO77" i="27"/>
  <c r="AO78" i="27"/>
  <c r="AO79" i="27"/>
  <c r="AO80" i="27"/>
  <c r="AO81" i="27"/>
  <c r="AO82" i="27"/>
  <c r="AO83" i="27"/>
  <c r="AO84" i="27"/>
  <c r="AO85" i="27"/>
  <c r="AO86" i="27"/>
  <c r="AO87" i="27"/>
  <c r="AO88" i="27"/>
  <c r="AO89" i="27"/>
  <c r="AO90" i="27"/>
  <c r="AO91" i="27"/>
  <c r="AO92" i="27"/>
  <c r="AO93" i="27"/>
  <c r="AO94" i="27"/>
  <c r="AO95" i="27"/>
  <c r="AO96" i="27"/>
  <c r="AO97" i="27"/>
  <c r="AO98" i="27"/>
  <c r="AO99" i="27"/>
  <c r="AO100" i="27"/>
  <c r="AO101" i="27"/>
  <c r="AO102" i="27"/>
  <c r="AO103" i="27"/>
  <c r="AO104" i="27"/>
  <c r="AO105" i="27"/>
  <c r="AO106" i="27"/>
  <c r="AO107" i="27"/>
  <c r="AO108" i="27"/>
  <c r="AO109" i="27"/>
  <c r="AO110" i="27"/>
  <c r="AO111" i="27"/>
  <c r="AO112" i="27"/>
  <c r="AO113" i="27"/>
  <c r="AO114" i="27"/>
  <c r="AO115" i="27"/>
  <c r="AO116" i="27"/>
  <c r="AO117" i="27"/>
  <c r="AO118" i="27"/>
  <c r="AO119" i="27"/>
  <c r="AO120" i="27"/>
  <c r="AO121" i="27"/>
  <c r="AO122" i="27"/>
  <c r="AO123" i="27"/>
  <c r="AO124" i="27"/>
  <c r="AO125" i="27"/>
  <c r="AO126" i="27"/>
  <c r="AO127" i="27"/>
  <c r="AO128" i="27"/>
  <c r="AO129" i="27"/>
  <c r="AO130" i="27"/>
  <c r="AO131" i="27"/>
  <c r="AO132" i="27"/>
  <c r="AO133" i="27"/>
  <c r="AO134" i="27"/>
  <c r="AO135" i="27"/>
  <c r="AO136" i="27"/>
  <c r="AO137" i="27"/>
  <c r="AO138" i="27"/>
  <c r="AO139" i="27"/>
  <c r="AO140" i="27"/>
  <c r="AO141" i="27"/>
  <c r="AO142" i="27"/>
  <c r="AO143" i="27"/>
  <c r="AO144" i="27"/>
  <c r="AO145" i="27"/>
  <c r="AO146" i="27"/>
  <c r="AO147" i="27"/>
  <c r="AO148" i="27"/>
  <c r="AO149" i="27"/>
  <c r="AO150" i="27"/>
  <c r="AO151" i="27"/>
  <c r="AO152" i="27"/>
  <c r="AO153" i="27"/>
  <c r="AO154" i="27"/>
  <c r="AO155" i="27"/>
  <c r="AO156" i="27"/>
  <c r="AO157" i="27"/>
  <c r="AO158" i="27"/>
  <c r="AO159" i="27"/>
  <c r="AO160" i="27"/>
  <c r="AO161" i="27"/>
  <c r="AO162" i="27"/>
  <c r="AO163" i="27"/>
  <c r="AO164" i="27"/>
  <c r="AO165" i="27"/>
  <c r="AO166" i="27"/>
  <c r="AO167" i="27"/>
  <c r="AO168" i="27"/>
  <c r="AO169" i="27"/>
  <c r="AO170" i="27"/>
  <c r="AO171" i="27"/>
  <c r="AO172" i="27"/>
  <c r="AO173" i="27"/>
  <c r="AO174" i="27"/>
  <c r="AO175" i="27"/>
  <c r="AO176" i="27"/>
  <c r="AO177" i="27"/>
  <c r="AO178" i="27"/>
  <c r="AO179" i="27"/>
  <c r="AO180" i="27"/>
  <c r="AO181" i="27"/>
  <c r="AO182" i="27"/>
  <c r="AO183" i="27"/>
  <c r="AO184" i="27"/>
  <c r="AO185" i="27"/>
  <c r="AO186" i="27"/>
  <c r="AO187" i="27"/>
  <c r="AO188" i="27"/>
  <c r="AO189" i="27"/>
  <c r="AO190" i="27"/>
  <c r="AO191" i="27"/>
  <c r="AO192" i="27"/>
  <c r="AO193" i="27"/>
  <c r="AO194" i="27"/>
  <c r="AO195" i="27"/>
  <c r="AO196" i="27"/>
  <c r="AO197" i="27"/>
  <c r="AO198" i="27"/>
  <c r="AO199" i="27"/>
  <c r="AO200" i="27"/>
  <c r="AO201" i="27"/>
  <c r="AO202" i="27"/>
  <c r="AO203" i="27"/>
  <c r="AO204" i="27"/>
  <c r="AO205" i="27"/>
  <c r="AO206" i="27"/>
  <c r="AO207" i="27"/>
  <c r="AO11" i="27"/>
  <c r="AO208" i="27"/>
  <c r="AO209" i="27"/>
  <c r="AO210" i="27"/>
  <c r="AO211" i="27"/>
  <c r="AO212" i="27"/>
  <c r="AO213" i="27"/>
  <c r="AO214" i="27"/>
  <c r="AO215" i="27"/>
  <c r="AO216" i="27"/>
  <c r="AO217" i="27"/>
  <c r="AO218" i="27"/>
  <c r="AO219" i="27"/>
  <c r="AO220" i="27"/>
  <c r="AO221" i="27"/>
  <c r="AO222" i="27"/>
  <c r="AO223" i="27"/>
  <c r="AO224" i="27"/>
  <c r="AO225" i="27"/>
  <c r="AO226" i="27"/>
  <c r="AO227" i="27"/>
  <c r="AO228" i="27"/>
  <c r="AO229" i="27"/>
  <c r="AO230" i="27"/>
  <c r="AO231" i="27"/>
  <c r="AO232" i="27"/>
  <c r="AO233" i="27"/>
  <c r="AO234" i="27"/>
  <c r="AO235" i="27"/>
  <c r="AO236" i="27"/>
  <c r="AO237" i="27"/>
  <c r="AO238" i="27"/>
  <c r="AO239" i="27"/>
  <c r="AO240" i="27"/>
  <c r="AO241" i="27"/>
  <c r="AO242" i="27"/>
  <c r="AO243" i="27"/>
  <c r="AO244" i="27"/>
  <c r="AO245" i="27"/>
  <c r="AO246" i="27"/>
  <c r="AO247" i="27"/>
  <c r="AO248" i="27"/>
  <c r="AO249" i="27"/>
  <c r="AO250" i="27"/>
  <c r="AO251" i="27"/>
  <c r="AO252" i="27"/>
  <c r="AO253" i="27"/>
  <c r="AO254" i="27"/>
  <c r="AO255" i="27"/>
  <c r="AO256" i="27"/>
  <c r="AO257" i="27"/>
  <c r="AO258" i="27"/>
  <c r="AO259" i="27"/>
  <c r="AO260" i="27"/>
  <c r="AO261" i="27"/>
  <c r="AO262" i="27"/>
  <c r="AO263" i="27"/>
  <c r="AO264" i="27"/>
  <c r="AO265" i="27"/>
  <c r="AO266" i="27"/>
  <c r="AO267" i="27"/>
  <c r="AO268" i="27"/>
  <c r="AO269" i="27"/>
  <c r="AO270" i="27"/>
  <c r="AO271" i="27"/>
  <c r="AO272" i="27"/>
  <c r="AO273" i="27"/>
  <c r="AO274" i="27"/>
  <c r="AO275" i="27"/>
  <c r="AO276" i="27"/>
  <c r="AO277" i="27"/>
  <c r="AO278" i="27"/>
  <c r="AO279" i="27"/>
  <c r="AO280" i="27"/>
  <c r="AO281" i="27"/>
  <c r="AO282" i="27"/>
  <c r="AO283" i="27"/>
  <c r="AO284" i="27"/>
  <c r="AO285" i="27"/>
  <c r="AO286" i="27"/>
  <c r="AO287" i="27"/>
  <c r="AO288" i="27"/>
  <c r="AO289" i="27"/>
  <c r="AO290" i="27"/>
  <c r="AO291" i="27"/>
  <c r="AO292" i="27"/>
  <c r="AO293" i="27"/>
  <c r="AO294" i="27"/>
  <c r="AO295" i="27"/>
  <c r="AO296" i="27"/>
  <c r="AO297" i="27"/>
  <c r="AO298" i="27"/>
  <c r="AO299" i="27"/>
  <c r="AO300" i="27"/>
  <c r="AO301" i="27"/>
  <c r="AO302" i="27"/>
  <c r="AO303" i="27"/>
  <c r="AO304" i="27"/>
  <c r="AO305" i="27"/>
  <c r="AO306" i="27"/>
  <c r="AO307" i="27"/>
  <c r="AO308" i="27"/>
  <c r="AO309" i="27"/>
  <c r="AO310" i="27"/>
  <c r="AO311" i="27"/>
  <c r="AO312" i="27"/>
  <c r="AO313" i="27"/>
  <c r="AO314" i="27"/>
  <c r="AO315" i="27"/>
  <c r="AO316" i="27"/>
  <c r="AO317" i="27"/>
  <c r="AO318" i="27"/>
  <c r="AO319" i="27"/>
  <c r="AO320" i="27"/>
  <c r="AO321" i="27"/>
  <c r="AO322" i="27"/>
  <c r="AO323" i="27"/>
  <c r="AO324" i="27"/>
  <c r="AO325" i="27"/>
  <c r="AO326" i="27"/>
  <c r="AO327" i="27"/>
  <c r="AO328" i="27"/>
  <c r="AO329" i="27"/>
  <c r="AO330" i="27"/>
  <c r="AO331" i="27"/>
  <c r="AO332" i="27"/>
  <c r="AO333" i="27"/>
  <c r="AO334" i="27"/>
  <c r="AO335" i="27"/>
  <c r="AO336" i="27"/>
  <c r="AO337" i="27"/>
  <c r="AO338" i="27"/>
  <c r="AO339" i="27"/>
  <c r="AO340" i="27"/>
  <c r="AO341" i="27"/>
  <c r="AO342" i="27"/>
  <c r="AO343" i="27"/>
  <c r="AO344" i="27"/>
  <c r="AO345" i="27"/>
  <c r="AO346" i="27"/>
  <c r="AO347" i="27"/>
  <c r="AO348" i="27"/>
  <c r="AO349" i="27"/>
  <c r="AO350" i="27"/>
  <c r="AO351" i="27"/>
  <c r="AO352" i="27"/>
  <c r="AO353" i="27"/>
  <c r="AO354" i="27"/>
  <c r="AO355" i="27"/>
  <c r="AO356" i="27"/>
  <c r="AO357" i="27"/>
  <c r="AO358" i="27"/>
  <c r="AO359" i="27"/>
  <c r="AO360" i="27"/>
  <c r="AO361" i="27"/>
  <c r="AO362" i="27"/>
  <c r="AO363" i="27"/>
  <c r="AO364" i="27"/>
  <c r="AO365" i="27"/>
  <c r="AO366" i="27"/>
  <c r="AO367" i="27"/>
  <c r="AO368" i="27"/>
  <c r="AO369" i="27"/>
  <c r="AO370" i="27"/>
  <c r="AO371" i="27"/>
  <c r="AO372" i="27"/>
  <c r="AO373" i="27"/>
  <c r="AO374" i="27"/>
  <c r="AO375" i="27"/>
  <c r="AO376" i="27"/>
  <c r="AO377" i="27"/>
  <c r="AO378" i="27"/>
  <c r="AO379" i="27"/>
  <c r="AO380" i="27"/>
  <c r="AO381" i="27"/>
  <c r="AO382" i="27"/>
  <c r="AO383" i="27"/>
  <c r="AO384" i="27"/>
  <c r="AO385" i="27"/>
  <c r="AO386" i="27"/>
  <c r="AO387" i="27"/>
  <c r="AO388" i="27"/>
  <c r="AO389" i="27"/>
  <c r="AO390" i="27"/>
  <c r="AO391" i="27"/>
  <c r="AO392" i="27"/>
  <c r="AO393" i="27"/>
  <c r="AO394" i="27"/>
  <c r="AO395" i="27"/>
  <c r="AO396" i="27"/>
  <c r="AO397" i="27"/>
  <c r="AO398" i="27"/>
  <c r="AO399" i="27"/>
  <c r="AO400" i="27"/>
  <c r="AO401" i="27"/>
  <c r="AO402" i="27"/>
  <c r="AO403" i="27"/>
  <c r="AO404" i="27"/>
  <c r="AO405" i="27"/>
  <c r="AO406" i="27"/>
  <c r="AO407" i="27"/>
  <c r="AO408" i="27"/>
  <c r="AO409" i="27"/>
  <c r="AO410" i="27"/>
  <c r="AO411" i="27"/>
  <c r="AO412" i="27"/>
  <c r="AO413" i="27"/>
  <c r="AO414" i="27"/>
  <c r="AO415" i="27"/>
  <c r="AO416" i="27"/>
  <c r="AO417" i="27"/>
  <c r="AO418" i="27"/>
  <c r="AO419" i="27"/>
  <c r="AO420" i="27"/>
  <c r="AO421" i="27"/>
  <c r="AO422" i="27"/>
  <c r="AO423" i="27"/>
  <c r="AO424" i="27"/>
  <c r="AO425" i="27"/>
  <c r="AO426" i="27"/>
  <c r="AO427" i="27"/>
  <c r="AO428" i="27"/>
  <c r="AO429" i="27"/>
  <c r="AO430" i="27"/>
  <c r="AO431" i="27"/>
  <c r="AO432" i="27"/>
  <c r="AO433" i="27"/>
  <c r="AO434" i="27"/>
  <c r="AO435" i="27"/>
  <c r="AO436" i="27"/>
  <c r="AO437" i="27"/>
  <c r="AO438" i="27"/>
  <c r="AO439" i="27"/>
  <c r="AO440" i="27"/>
  <c r="AO441" i="27"/>
  <c r="AO442" i="27"/>
  <c r="AO443" i="27"/>
  <c r="AO444" i="27"/>
  <c r="AO445" i="27"/>
  <c r="AO446" i="27"/>
  <c r="AO447" i="27"/>
  <c r="AO448" i="27"/>
  <c r="AO449" i="27"/>
  <c r="AO450" i="27"/>
  <c r="AO451" i="27"/>
  <c r="AO452" i="27"/>
  <c r="AO453" i="27"/>
  <c r="AO454" i="27"/>
  <c r="AO455" i="27"/>
  <c r="AO456" i="27"/>
  <c r="AO457" i="27"/>
  <c r="AO458" i="27"/>
  <c r="AO459" i="27"/>
  <c r="AO460" i="27"/>
  <c r="AO461" i="27"/>
  <c r="AO462" i="27"/>
  <c r="AO463" i="27"/>
  <c r="AO464" i="27"/>
  <c r="AO465" i="27"/>
  <c r="AO466" i="27"/>
  <c r="AO467" i="27"/>
  <c r="AO468" i="27"/>
  <c r="AO469" i="27"/>
  <c r="AO470" i="27"/>
  <c r="AO471" i="27"/>
  <c r="AO472" i="27"/>
  <c r="AO473" i="27"/>
  <c r="AO474" i="27"/>
  <c r="AO475" i="27"/>
  <c r="AO476" i="27"/>
  <c r="AO477" i="27"/>
  <c r="AO478" i="27"/>
  <c r="AO479" i="27"/>
  <c r="AO480" i="27"/>
  <c r="AO481" i="27"/>
  <c r="AO482" i="27"/>
  <c r="AO483" i="27"/>
  <c r="AO484" i="27"/>
  <c r="AO485" i="27"/>
  <c r="AO486" i="27"/>
  <c r="AO487" i="27"/>
  <c r="AO488" i="27"/>
  <c r="AO489" i="27"/>
  <c r="AO490" i="27"/>
  <c r="AO491" i="27"/>
  <c r="AO492" i="27"/>
  <c r="AO493" i="27"/>
  <c r="AO494" i="27"/>
  <c r="AO495" i="27"/>
  <c r="AO496" i="27"/>
  <c r="AO497" i="27"/>
  <c r="AO498" i="27"/>
  <c r="AO499" i="27"/>
  <c r="AO500" i="27"/>
  <c r="AO501" i="27"/>
  <c r="AO502" i="27"/>
  <c r="AO503" i="27"/>
  <c r="AO504" i="27"/>
  <c r="AO505" i="27"/>
  <c r="AO506" i="27"/>
  <c r="AO507" i="27"/>
  <c r="AO508" i="27"/>
  <c r="AO509" i="27"/>
  <c r="AO510" i="27"/>
  <c r="AO511" i="27"/>
  <c r="AO512" i="27"/>
  <c r="AO513" i="27"/>
  <c r="AO514" i="27"/>
  <c r="AO515" i="27"/>
  <c r="AO516" i="27"/>
  <c r="AO517" i="27"/>
  <c r="AO518" i="27"/>
  <c r="AO519" i="27"/>
  <c r="AO520" i="27"/>
  <c r="AO521" i="27"/>
  <c r="AO522" i="27"/>
  <c r="AO523" i="27"/>
  <c r="AO524" i="27"/>
  <c r="AO525" i="27"/>
  <c r="AO526" i="27"/>
  <c r="AO527" i="27"/>
  <c r="AO528" i="27"/>
  <c r="AO529" i="27"/>
  <c r="AO530" i="27"/>
  <c r="AO531" i="27"/>
  <c r="AO532" i="27"/>
  <c r="AO533" i="27"/>
  <c r="AO534" i="27"/>
  <c r="AO535" i="27"/>
  <c r="AO536" i="27"/>
  <c r="AO537" i="27"/>
  <c r="AO538" i="27"/>
  <c r="AO539" i="27"/>
  <c r="AO540" i="27"/>
  <c r="AO541" i="27"/>
  <c r="AO542" i="27"/>
  <c r="AO543" i="27"/>
  <c r="AO544" i="27"/>
  <c r="AO545" i="27"/>
  <c r="AO546" i="27"/>
  <c r="AO547" i="27"/>
  <c r="AO548" i="27"/>
  <c r="AO549" i="27"/>
  <c r="AO550" i="27"/>
  <c r="AO551" i="27"/>
  <c r="AO10" i="27"/>
  <c r="AO9" i="27"/>
  <c r="AO8" i="27"/>
  <c r="AO7" i="27"/>
  <c r="AO6" i="27"/>
  <c r="AO5" i="27"/>
  <c r="AN8" i="27"/>
  <c r="AN7" i="27"/>
  <c r="AN24" i="27"/>
  <c r="AN6" i="27"/>
  <c r="AN5" i="27"/>
  <c r="AK88" i="27"/>
  <c r="AK152" i="27"/>
  <c r="AK216" i="27"/>
  <c r="AK280" i="27"/>
  <c r="AK344" i="27"/>
  <c r="AK408" i="27"/>
  <c r="AK472" i="27"/>
  <c r="AK536" i="27"/>
  <c r="AJ25" i="27"/>
  <c r="AJ27" i="27"/>
  <c r="AJ28" i="27"/>
  <c r="AJ29" i="27"/>
  <c r="AJ30" i="27"/>
  <c r="AJ31" i="27"/>
  <c r="AJ32" i="27"/>
  <c r="AJ33" i="27"/>
  <c r="AJ34" i="27"/>
  <c r="AJ35" i="27"/>
  <c r="AJ36" i="27"/>
  <c r="AJ37" i="27"/>
  <c r="AJ38" i="27"/>
  <c r="AJ39" i="27"/>
  <c r="AJ40" i="27"/>
  <c r="AJ41" i="27"/>
  <c r="AJ42" i="27"/>
  <c r="AJ43" i="27"/>
  <c r="AJ44" i="27"/>
  <c r="AJ45" i="27"/>
  <c r="AJ46" i="27"/>
  <c r="AJ47" i="27"/>
  <c r="AJ48" i="27"/>
  <c r="AJ49" i="27"/>
  <c r="AJ50" i="27"/>
  <c r="AJ51" i="27"/>
  <c r="AJ52" i="27"/>
  <c r="AJ53" i="27"/>
  <c r="AJ54" i="27"/>
  <c r="AJ55" i="27"/>
  <c r="AJ56" i="27"/>
  <c r="AJ57" i="27"/>
  <c r="AJ58" i="27"/>
  <c r="AJ59" i="27"/>
  <c r="AJ60" i="27"/>
  <c r="AJ61" i="27"/>
  <c r="AJ62" i="27"/>
  <c r="AJ63" i="27"/>
  <c r="AJ64" i="27"/>
  <c r="AJ65" i="27"/>
  <c r="AJ66" i="27"/>
  <c r="AJ67" i="27"/>
  <c r="AJ68" i="27"/>
  <c r="AJ69" i="27"/>
  <c r="AJ70" i="27"/>
  <c r="AJ71" i="27"/>
  <c r="AJ72" i="27"/>
  <c r="AJ73" i="27"/>
  <c r="AJ74" i="27"/>
  <c r="AJ75" i="27"/>
  <c r="AJ76" i="27"/>
  <c r="AJ77" i="27"/>
  <c r="AJ78" i="27"/>
  <c r="AJ79" i="27"/>
  <c r="AJ80" i="27"/>
  <c r="AJ81" i="27"/>
  <c r="AJ82" i="27"/>
  <c r="AJ83" i="27"/>
  <c r="AJ84" i="27"/>
  <c r="AJ85" i="27"/>
  <c r="AJ86" i="27"/>
  <c r="AJ87" i="27"/>
  <c r="AJ88" i="27"/>
  <c r="AJ89" i="27"/>
  <c r="AJ90" i="27"/>
  <c r="AJ91" i="27"/>
  <c r="AJ92" i="27"/>
  <c r="AJ93" i="27"/>
  <c r="AJ94" i="27"/>
  <c r="AJ95" i="27"/>
  <c r="AJ96" i="27"/>
  <c r="AJ97" i="27"/>
  <c r="AJ98" i="27"/>
  <c r="AJ99" i="27"/>
  <c r="AJ100" i="27"/>
  <c r="AJ101" i="27"/>
  <c r="AJ102" i="27"/>
  <c r="AJ103" i="27"/>
  <c r="AJ104" i="27"/>
  <c r="AJ105" i="27"/>
  <c r="AJ106" i="27"/>
  <c r="AJ107" i="27"/>
  <c r="AJ108" i="27"/>
  <c r="AJ109" i="27"/>
  <c r="AJ110" i="27"/>
  <c r="AJ111" i="27"/>
  <c r="AJ112" i="27"/>
  <c r="AJ113" i="27"/>
  <c r="AJ114" i="27"/>
  <c r="AJ115" i="27"/>
  <c r="AJ116" i="27"/>
  <c r="AJ117" i="27"/>
  <c r="AJ118" i="27"/>
  <c r="AJ119" i="27"/>
  <c r="AJ120" i="27"/>
  <c r="AJ121" i="27"/>
  <c r="AJ122" i="27"/>
  <c r="AJ123" i="27"/>
  <c r="AJ124" i="27"/>
  <c r="AJ125" i="27"/>
  <c r="AJ126" i="27"/>
  <c r="AJ127" i="27"/>
  <c r="AJ128" i="27"/>
  <c r="AJ129" i="27"/>
  <c r="AJ130" i="27"/>
  <c r="AJ131" i="27"/>
  <c r="AJ132" i="27"/>
  <c r="AJ133" i="27"/>
  <c r="AJ134" i="27"/>
  <c r="AJ135" i="27"/>
  <c r="AJ136" i="27"/>
  <c r="AJ137" i="27"/>
  <c r="AJ138" i="27"/>
  <c r="AJ139" i="27"/>
  <c r="AJ140" i="27"/>
  <c r="AJ141" i="27"/>
  <c r="AJ142" i="27"/>
  <c r="AJ143" i="27"/>
  <c r="AJ144" i="27"/>
  <c r="AJ145" i="27"/>
  <c r="AJ146" i="27"/>
  <c r="AJ147" i="27"/>
  <c r="AJ148" i="27"/>
  <c r="AJ149" i="27"/>
  <c r="AJ150" i="27"/>
  <c r="AJ151" i="27"/>
  <c r="AJ152" i="27"/>
  <c r="AJ153" i="27"/>
  <c r="AJ154" i="27"/>
  <c r="AJ155" i="27"/>
  <c r="AJ156" i="27"/>
  <c r="AJ157" i="27"/>
  <c r="AJ158" i="27"/>
  <c r="AJ159" i="27"/>
  <c r="AJ160" i="27"/>
  <c r="AJ161" i="27"/>
  <c r="AJ162" i="27"/>
  <c r="AJ163" i="27"/>
  <c r="AJ164" i="27"/>
  <c r="AJ165" i="27"/>
  <c r="AJ166" i="27"/>
  <c r="AJ167" i="27"/>
  <c r="AJ168" i="27"/>
  <c r="AJ169" i="27"/>
  <c r="AJ170" i="27"/>
  <c r="AJ171" i="27"/>
  <c r="AJ172" i="27"/>
  <c r="AJ173" i="27"/>
  <c r="AJ174" i="27"/>
  <c r="AJ175" i="27"/>
  <c r="AJ176" i="27"/>
  <c r="AJ177" i="27"/>
  <c r="AJ178" i="27"/>
  <c r="AJ179" i="27"/>
  <c r="AJ180" i="27"/>
  <c r="AJ181" i="27"/>
  <c r="AJ182" i="27"/>
  <c r="AJ183" i="27"/>
  <c r="AJ184" i="27"/>
  <c r="AJ185" i="27"/>
  <c r="AJ186" i="27"/>
  <c r="AJ187" i="27"/>
  <c r="AJ188" i="27"/>
  <c r="AJ189" i="27"/>
  <c r="AJ190" i="27"/>
  <c r="AJ191" i="27"/>
  <c r="AJ192" i="27"/>
  <c r="AJ193" i="27"/>
  <c r="AJ194" i="27"/>
  <c r="AJ195" i="27"/>
  <c r="AJ196" i="27"/>
  <c r="AJ197" i="27"/>
  <c r="AJ198" i="27"/>
  <c r="AJ199" i="27"/>
  <c r="AJ200" i="27"/>
  <c r="AJ201" i="27"/>
  <c r="AJ202" i="27"/>
  <c r="AJ203" i="27"/>
  <c r="AJ204" i="27"/>
  <c r="AJ205" i="27"/>
  <c r="AJ206" i="27"/>
  <c r="AJ207" i="27"/>
  <c r="AJ208" i="27"/>
  <c r="AJ209" i="27"/>
  <c r="AJ210" i="27"/>
  <c r="AJ211" i="27"/>
  <c r="AJ212" i="27"/>
  <c r="AJ213" i="27"/>
  <c r="AJ214" i="27"/>
  <c r="AJ215" i="27"/>
  <c r="AJ216" i="27"/>
  <c r="AJ217" i="27"/>
  <c r="AJ218" i="27"/>
  <c r="AJ219" i="27"/>
  <c r="AJ220" i="27"/>
  <c r="AJ221" i="27"/>
  <c r="AJ222" i="27"/>
  <c r="AJ223" i="27"/>
  <c r="AJ224" i="27"/>
  <c r="AJ225" i="27"/>
  <c r="AJ226" i="27"/>
  <c r="AJ227" i="27"/>
  <c r="AJ228" i="27"/>
  <c r="AJ229" i="27"/>
  <c r="AJ230" i="27"/>
  <c r="AJ231" i="27"/>
  <c r="AJ232" i="27"/>
  <c r="AJ233" i="27"/>
  <c r="AJ234" i="27"/>
  <c r="AJ235" i="27"/>
  <c r="AJ236" i="27"/>
  <c r="AJ237" i="27"/>
  <c r="AJ238" i="27"/>
  <c r="AJ239" i="27"/>
  <c r="AJ240" i="27"/>
  <c r="AJ241" i="27"/>
  <c r="AJ242" i="27"/>
  <c r="AJ243" i="27"/>
  <c r="AJ244" i="27"/>
  <c r="AJ245" i="27"/>
  <c r="AJ246" i="27"/>
  <c r="AJ247" i="27"/>
  <c r="AJ248" i="27"/>
  <c r="AJ249" i="27"/>
  <c r="AJ250" i="27"/>
  <c r="AJ251" i="27"/>
  <c r="AJ252" i="27"/>
  <c r="AJ253" i="27"/>
  <c r="AJ254" i="27"/>
  <c r="AJ255" i="27"/>
  <c r="AJ256" i="27"/>
  <c r="AJ257" i="27"/>
  <c r="AJ258" i="27"/>
  <c r="AJ259" i="27"/>
  <c r="AJ260" i="27"/>
  <c r="AJ261" i="27"/>
  <c r="AJ262" i="27"/>
  <c r="AJ263" i="27"/>
  <c r="AJ264" i="27"/>
  <c r="AJ265" i="27"/>
  <c r="AJ266" i="27"/>
  <c r="AJ267" i="27"/>
  <c r="AJ268" i="27"/>
  <c r="AJ269" i="27"/>
  <c r="AJ270" i="27"/>
  <c r="AJ271" i="27"/>
  <c r="AJ272" i="27"/>
  <c r="AJ273" i="27"/>
  <c r="AJ274" i="27"/>
  <c r="AJ275" i="27"/>
  <c r="AJ276" i="27"/>
  <c r="AJ277" i="27"/>
  <c r="AJ278" i="27"/>
  <c r="AJ279" i="27"/>
  <c r="AJ280" i="27"/>
  <c r="AJ281" i="27"/>
  <c r="AJ282" i="27"/>
  <c r="AJ283" i="27"/>
  <c r="AJ284" i="27"/>
  <c r="AJ285" i="27"/>
  <c r="AJ286" i="27"/>
  <c r="AJ287" i="27"/>
  <c r="AJ288" i="27"/>
  <c r="AJ289" i="27"/>
  <c r="AJ290" i="27"/>
  <c r="AJ291" i="27"/>
  <c r="AJ292" i="27"/>
  <c r="AJ293" i="27"/>
  <c r="AJ294" i="27"/>
  <c r="AJ295" i="27"/>
  <c r="AJ296" i="27"/>
  <c r="AJ297" i="27"/>
  <c r="AJ298" i="27"/>
  <c r="AJ299" i="27"/>
  <c r="AJ300" i="27"/>
  <c r="AJ301" i="27"/>
  <c r="AJ302" i="27"/>
  <c r="AJ303" i="27"/>
  <c r="AJ304" i="27"/>
  <c r="AJ305" i="27"/>
  <c r="AJ306" i="27"/>
  <c r="AJ307" i="27"/>
  <c r="AJ308" i="27"/>
  <c r="AJ309" i="27"/>
  <c r="AJ310" i="27"/>
  <c r="AJ311" i="27"/>
  <c r="AJ312" i="27"/>
  <c r="AJ313" i="27"/>
  <c r="AJ314" i="27"/>
  <c r="AJ315" i="27"/>
  <c r="AJ316" i="27"/>
  <c r="AJ317" i="27"/>
  <c r="AJ318" i="27"/>
  <c r="AJ319" i="27"/>
  <c r="AJ320" i="27"/>
  <c r="AJ321" i="27"/>
  <c r="AJ322" i="27"/>
  <c r="AJ323" i="27"/>
  <c r="AJ324" i="27"/>
  <c r="AJ325" i="27"/>
  <c r="AJ326" i="27"/>
  <c r="AJ327" i="27"/>
  <c r="AJ328" i="27"/>
  <c r="AJ329" i="27"/>
  <c r="AJ330" i="27"/>
  <c r="AJ331" i="27"/>
  <c r="AJ332" i="27"/>
  <c r="AJ333" i="27"/>
  <c r="AJ334" i="27"/>
  <c r="AJ335" i="27"/>
  <c r="AJ336" i="27"/>
  <c r="AJ337" i="27"/>
  <c r="AJ338" i="27"/>
  <c r="AJ339" i="27"/>
  <c r="AJ340" i="27"/>
  <c r="AJ341" i="27"/>
  <c r="AJ342" i="27"/>
  <c r="AJ343" i="27"/>
  <c r="AJ344" i="27"/>
  <c r="AJ345" i="27"/>
  <c r="AJ346" i="27"/>
  <c r="AJ347" i="27"/>
  <c r="AJ348" i="27"/>
  <c r="AJ349" i="27"/>
  <c r="AJ350" i="27"/>
  <c r="AJ351" i="27"/>
  <c r="AJ352" i="27"/>
  <c r="AJ353" i="27"/>
  <c r="AJ354" i="27"/>
  <c r="AJ355" i="27"/>
  <c r="AJ356" i="27"/>
  <c r="AJ357" i="27"/>
  <c r="AJ358" i="27"/>
  <c r="AJ359" i="27"/>
  <c r="AJ360" i="27"/>
  <c r="AJ361" i="27"/>
  <c r="AJ362" i="27"/>
  <c r="AJ363" i="27"/>
  <c r="AJ364" i="27"/>
  <c r="AJ365" i="27"/>
  <c r="AJ366" i="27"/>
  <c r="AJ367" i="27"/>
  <c r="AJ368" i="27"/>
  <c r="AJ369" i="27"/>
  <c r="AJ370" i="27"/>
  <c r="AJ371" i="27"/>
  <c r="AJ372" i="27"/>
  <c r="AJ373" i="27"/>
  <c r="AJ374" i="27"/>
  <c r="AJ375" i="27"/>
  <c r="AJ376" i="27"/>
  <c r="AJ377" i="27"/>
  <c r="AJ378" i="27"/>
  <c r="AJ379" i="27"/>
  <c r="AJ380" i="27"/>
  <c r="AJ381" i="27"/>
  <c r="AJ382" i="27"/>
  <c r="AJ383" i="27"/>
  <c r="AJ384" i="27"/>
  <c r="AJ385" i="27"/>
  <c r="AJ386" i="27"/>
  <c r="AJ387" i="27"/>
  <c r="AJ388" i="27"/>
  <c r="AJ389" i="27"/>
  <c r="AJ390" i="27"/>
  <c r="AJ391" i="27"/>
  <c r="AJ392" i="27"/>
  <c r="AJ393" i="27"/>
  <c r="AJ394" i="27"/>
  <c r="AJ395" i="27"/>
  <c r="AJ396" i="27"/>
  <c r="AJ397" i="27"/>
  <c r="AJ398" i="27"/>
  <c r="AJ399" i="27"/>
  <c r="AJ400" i="27"/>
  <c r="AJ401" i="27"/>
  <c r="AJ402" i="27"/>
  <c r="AJ403" i="27"/>
  <c r="AJ404" i="27"/>
  <c r="AJ405" i="27"/>
  <c r="AJ406" i="27"/>
  <c r="AJ407" i="27"/>
  <c r="AJ408" i="27"/>
  <c r="AJ409" i="27"/>
  <c r="AJ410" i="27"/>
  <c r="AJ411" i="27"/>
  <c r="AJ412" i="27"/>
  <c r="AJ413" i="27"/>
  <c r="AJ414" i="27"/>
  <c r="AJ415" i="27"/>
  <c r="AJ416" i="27"/>
  <c r="AJ417" i="27"/>
  <c r="AJ418" i="27"/>
  <c r="AJ419" i="27"/>
  <c r="AJ420" i="27"/>
  <c r="AJ421" i="27"/>
  <c r="AJ422" i="27"/>
  <c r="AJ423" i="27"/>
  <c r="AJ424" i="27"/>
  <c r="AJ425" i="27"/>
  <c r="AJ426" i="27"/>
  <c r="AJ427" i="27"/>
  <c r="AJ428" i="27"/>
  <c r="AJ429" i="27"/>
  <c r="AJ430" i="27"/>
  <c r="AJ431" i="27"/>
  <c r="AJ432" i="27"/>
  <c r="AJ433" i="27"/>
  <c r="AJ434" i="27"/>
  <c r="AJ435" i="27"/>
  <c r="AJ436" i="27"/>
  <c r="AJ437" i="27"/>
  <c r="AJ438" i="27"/>
  <c r="AJ439" i="27"/>
  <c r="AJ440" i="27"/>
  <c r="AJ441" i="27"/>
  <c r="AJ442" i="27"/>
  <c r="AJ443" i="27"/>
  <c r="AJ444" i="27"/>
  <c r="AJ445" i="27"/>
  <c r="AJ446" i="27"/>
  <c r="AJ447" i="27"/>
  <c r="AJ448" i="27"/>
  <c r="AJ449" i="27"/>
  <c r="AJ450" i="27"/>
  <c r="AJ451" i="27"/>
  <c r="AJ452" i="27"/>
  <c r="AJ453" i="27"/>
  <c r="AJ454" i="27"/>
  <c r="AJ455" i="27"/>
  <c r="AJ456" i="27"/>
  <c r="AJ457" i="27"/>
  <c r="AJ458" i="27"/>
  <c r="AJ459" i="27"/>
  <c r="AJ460" i="27"/>
  <c r="AJ461" i="27"/>
  <c r="AJ462" i="27"/>
  <c r="AJ463" i="27"/>
  <c r="AJ464" i="27"/>
  <c r="AJ465" i="27"/>
  <c r="AJ466" i="27"/>
  <c r="AJ467" i="27"/>
  <c r="AJ468" i="27"/>
  <c r="AJ469" i="27"/>
  <c r="AJ470" i="27"/>
  <c r="AJ471" i="27"/>
  <c r="AJ472" i="27"/>
  <c r="AJ473" i="27"/>
  <c r="AJ474" i="27"/>
  <c r="AJ475" i="27"/>
  <c r="AJ476" i="27"/>
  <c r="AJ477" i="27"/>
  <c r="AJ478" i="27"/>
  <c r="AJ479" i="27"/>
  <c r="AJ480" i="27"/>
  <c r="AJ481" i="27"/>
  <c r="AJ482" i="27"/>
  <c r="AJ483" i="27"/>
  <c r="AJ484" i="27"/>
  <c r="AJ485" i="27"/>
  <c r="AJ486" i="27"/>
  <c r="AJ487" i="27"/>
  <c r="AJ488" i="27"/>
  <c r="AJ489" i="27"/>
  <c r="AJ490" i="27"/>
  <c r="AJ491" i="27"/>
  <c r="AJ492" i="27"/>
  <c r="AJ493" i="27"/>
  <c r="AJ494" i="27"/>
  <c r="AJ495" i="27"/>
  <c r="AJ496" i="27"/>
  <c r="AJ497" i="27"/>
  <c r="AJ498" i="27"/>
  <c r="AJ499" i="27"/>
  <c r="AJ500" i="27"/>
  <c r="AJ501" i="27"/>
  <c r="AJ502" i="27"/>
  <c r="AJ503" i="27"/>
  <c r="AJ504" i="27"/>
  <c r="AJ505" i="27"/>
  <c r="AJ506" i="27"/>
  <c r="AJ507" i="27"/>
  <c r="AJ508" i="27"/>
  <c r="AJ509" i="27"/>
  <c r="AJ510" i="27"/>
  <c r="AJ511" i="27"/>
  <c r="AJ512" i="27"/>
  <c r="AJ513" i="27"/>
  <c r="AJ514" i="27"/>
  <c r="AJ515" i="27"/>
  <c r="AJ516" i="27"/>
  <c r="AJ517" i="27"/>
  <c r="AJ518" i="27"/>
  <c r="AJ519" i="27"/>
  <c r="AJ520" i="27"/>
  <c r="AJ521" i="27"/>
  <c r="AJ522" i="27"/>
  <c r="AJ523" i="27"/>
  <c r="AJ524" i="27"/>
  <c r="AJ525" i="27"/>
  <c r="AJ526" i="27"/>
  <c r="AJ527" i="27"/>
  <c r="AJ528" i="27"/>
  <c r="AJ529" i="27"/>
  <c r="AJ530" i="27"/>
  <c r="AJ531" i="27"/>
  <c r="AJ532" i="27"/>
  <c r="AJ533" i="27"/>
  <c r="AJ534" i="27"/>
  <c r="AJ535" i="27"/>
  <c r="AJ536" i="27"/>
  <c r="AJ537" i="27"/>
  <c r="AJ538" i="27"/>
  <c r="AJ539" i="27"/>
  <c r="AJ540" i="27"/>
  <c r="AJ541" i="27"/>
  <c r="AJ542" i="27"/>
  <c r="AJ543" i="27"/>
  <c r="AJ544" i="27"/>
  <c r="AJ545" i="27"/>
  <c r="AJ546" i="27"/>
  <c r="AJ547" i="27"/>
  <c r="AJ548" i="27"/>
  <c r="AJ549" i="27"/>
  <c r="AJ550" i="27"/>
  <c r="AJ551" i="27"/>
  <c r="AJ24" i="27"/>
  <c r="AI551" i="27"/>
  <c r="AI550" i="27"/>
  <c r="AI549" i="27"/>
  <c r="AI548" i="27"/>
  <c r="AI547" i="27"/>
  <c r="AI546" i="27"/>
  <c r="AI545" i="27"/>
  <c r="AI544" i="27"/>
  <c r="AI543" i="27"/>
  <c r="AI542" i="27"/>
  <c r="AI541" i="27"/>
  <c r="AI540" i="27"/>
  <c r="AI539" i="27"/>
  <c r="AI538" i="27"/>
  <c r="AI537" i="27"/>
  <c r="AI536" i="27"/>
  <c r="AI535" i="27"/>
  <c r="AI534" i="27"/>
  <c r="AI533" i="27"/>
  <c r="AI532" i="27"/>
  <c r="AI531" i="27"/>
  <c r="AI530" i="27"/>
  <c r="AI529" i="27"/>
  <c r="AI528" i="27"/>
  <c r="AI527" i="27"/>
  <c r="AI526" i="27"/>
  <c r="AI525" i="27"/>
  <c r="AI524" i="27"/>
  <c r="AI523" i="27"/>
  <c r="AI522" i="27"/>
  <c r="AI521" i="27"/>
  <c r="AI520" i="27"/>
  <c r="AI519" i="27"/>
  <c r="AI518" i="27"/>
  <c r="AI517" i="27"/>
  <c r="AI516" i="27"/>
  <c r="AI515" i="27"/>
  <c r="AI514" i="27"/>
  <c r="AI513" i="27"/>
  <c r="AI512" i="27"/>
  <c r="AI511" i="27"/>
  <c r="AI510" i="27"/>
  <c r="AI509" i="27"/>
  <c r="AI508" i="27"/>
  <c r="AI507" i="27"/>
  <c r="AI506" i="27"/>
  <c r="AI505" i="27"/>
  <c r="AI504" i="27"/>
  <c r="AI503" i="27"/>
  <c r="AI502" i="27"/>
  <c r="AI501" i="27"/>
  <c r="AI500" i="27"/>
  <c r="AI499" i="27"/>
  <c r="AI498" i="27"/>
  <c r="AI497" i="27"/>
  <c r="AI496" i="27"/>
  <c r="AI495" i="27"/>
  <c r="AI494" i="27"/>
  <c r="AI493" i="27"/>
  <c r="AI492" i="27"/>
  <c r="AI491" i="27"/>
  <c r="AI490" i="27"/>
  <c r="AI489" i="27"/>
  <c r="AI488" i="27"/>
  <c r="AI487" i="27"/>
  <c r="AI486" i="27"/>
  <c r="AI485" i="27"/>
  <c r="AI484" i="27"/>
  <c r="AI483" i="27"/>
  <c r="AI482" i="27"/>
  <c r="AI481" i="27"/>
  <c r="AI480" i="27"/>
  <c r="AI479" i="27"/>
  <c r="AI478" i="27"/>
  <c r="AI477" i="27"/>
  <c r="AI476" i="27"/>
  <c r="AI475" i="27"/>
  <c r="AI474" i="27"/>
  <c r="AI473" i="27"/>
  <c r="AI472" i="27"/>
  <c r="AI471" i="27"/>
  <c r="AI470" i="27"/>
  <c r="AI469" i="27"/>
  <c r="AI468" i="27"/>
  <c r="AI467" i="27"/>
  <c r="AI466" i="27"/>
  <c r="AI465" i="27"/>
  <c r="AI464" i="27"/>
  <c r="AI463" i="27"/>
  <c r="AI462" i="27"/>
  <c r="AI461" i="27"/>
  <c r="AI460" i="27"/>
  <c r="AI459" i="27"/>
  <c r="AI458" i="27"/>
  <c r="AI457" i="27"/>
  <c r="AI456" i="27"/>
  <c r="AI455" i="27"/>
  <c r="AI454" i="27"/>
  <c r="AI453" i="27"/>
  <c r="AI452" i="27"/>
  <c r="AI451" i="27"/>
  <c r="AI450" i="27"/>
  <c r="AI449" i="27"/>
  <c r="AI448" i="27"/>
  <c r="AI447" i="27"/>
  <c r="AI446" i="27"/>
  <c r="AI445" i="27"/>
  <c r="AI444" i="27"/>
  <c r="AI443" i="27"/>
  <c r="AI442" i="27"/>
  <c r="AI441" i="27"/>
  <c r="AI440" i="27"/>
  <c r="AI439" i="27"/>
  <c r="AI438" i="27"/>
  <c r="AI437" i="27"/>
  <c r="AI436" i="27"/>
  <c r="AI435" i="27"/>
  <c r="AI434" i="27"/>
  <c r="AI433" i="27"/>
  <c r="AI432" i="27"/>
  <c r="AI431" i="27"/>
  <c r="AI430" i="27"/>
  <c r="AI429" i="27"/>
  <c r="AI428" i="27"/>
  <c r="AI427" i="27"/>
  <c r="AI426" i="27"/>
  <c r="AI425" i="27"/>
  <c r="AI424" i="27"/>
  <c r="AI423" i="27"/>
  <c r="AI422" i="27"/>
  <c r="AI421" i="27"/>
  <c r="AI420" i="27"/>
  <c r="AI419" i="27"/>
  <c r="AI418" i="27"/>
  <c r="AI417" i="27"/>
  <c r="AI416" i="27"/>
  <c r="AI415" i="27"/>
  <c r="AI414" i="27"/>
  <c r="AI413" i="27"/>
  <c r="AI412" i="27"/>
  <c r="AI411" i="27"/>
  <c r="AI410" i="27"/>
  <c r="AI409" i="27"/>
  <c r="AI408" i="27"/>
  <c r="AI407" i="27"/>
  <c r="AI406" i="27"/>
  <c r="AI405" i="27"/>
  <c r="AI404" i="27"/>
  <c r="AI403" i="27"/>
  <c r="AI402" i="27"/>
  <c r="AI401" i="27"/>
  <c r="AI400" i="27"/>
  <c r="AI399" i="27"/>
  <c r="AI398" i="27"/>
  <c r="AI397" i="27"/>
  <c r="AI396" i="27"/>
  <c r="AI395" i="27"/>
  <c r="AI394" i="27"/>
  <c r="AI393" i="27"/>
  <c r="AI392" i="27"/>
  <c r="AI391" i="27"/>
  <c r="AI390" i="27"/>
  <c r="AI389" i="27"/>
  <c r="AI388" i="27"/>
  <c r="AI387" i="27"/>
  <c r="AI386" i="27"/>
  <c r="AI385" i="27"/>
  <c r="AI384" i="27"/>
  <c r="AI383" i="27"/>
  <c r="AI382" i="27"/>
  <c r="AI381" i="27"/>
  <c r="AI380" i="27"/>
  <c r="AI379" i="27"/>
  <c r="AI378" i="27"/>
  <c r="AI377" i="27"/>
  <c r="AI376" i="27"/>
  <c r="AI375" i="27"/>
  <c r="AI374" i="27"/>
  <c r="AI373" i="27"/>
  <c r="AI372" i="27"/>
  <c r="AI371" i="27"/>
  <c r="AI370" i="27"/>
  <c r="AI369" i="27"/>
  <c r="AI368" i="27"/>
  <c r="AI367" i="27"/>
  <c r="AI366" i="27"/>
  <c r="AI365" i="27"/>
  <c r="AI364" i="27"/>
  <c r="AI363" i="27"/>
  <c r="AI362" i="27"/>
  <c r="AI361" i="27"/>
  <c r="AI360" i="27"/>
  <c r="AI359" i="27"/>
  <c r="AI358" i="27"/>
  <c r="AI357" i="27"/>
  <c r="AI356" i="27"/>
  <c r="AI355" i="27"/>
  <c r="AI354" i="27"/>
  <c r="AI353" i="27"/>
  <c r="AI352" i="27"/>
  <c r="AI351" i="27"/>
  <c r="AI350" i="27"/>
  <c r="AI349" i="27"/>
  <c r="AI348" i="27"/>
  <c r="AI347" i="27"/>
  <c r="AI346" i="27"/>
  <c r="AI345" i="27"/>
  <c r="AI344" i="27"/>
  <c r="AI343" i="27"/>
  <c r="AI342" i="27"/>
  <c r="AI341" i="27"/>
  <c r="AI340" i="27"/>
  <c r="AI339" i="27"/>
  <c r="AI338" i="27"/>
  <c r="AI337" i="27"/>
  <c r="AI336" i="27"/>
  <c r="AI335" i="27"/>
  <c r="AI334" i="27"/>
  <c r="AI333" i="27"/>
  <c r="AI332" i="27"/>
  <c r="AI331" i="27"/>
  <c r="AI330" i="27"/>
  <c r="AI329" i="27"/>
  <c r="AI328" i="27"/>
  <c r="AI327" i="27"/>
  <c r="AI326" i="27"/>
  <c r="AI325" i="27"/>
  <c r="AI324" i="27"/>
  <c r="AI323" i="27"/>
  <c r="AI322" i="27"/>
  <c r="AI321" i="27"/>
  <c r="AI320" i="27"/>
  <c r="AI319" i="27"/>
  <c r="AI318" i="27"/>
  <c r="AI317" i="27"/>
  <c r="AI316" i="27"/>
  <c r="AI315" i="27"/>
  <c r="AI314" i="27"/>
  <c r="AI313" i="27"/>
  <c r="AI312" i="27"/>
  <c r="AI311" i="27"/>
  <c r="AI310" i="27"/>
  <c r="AI309" i="27"/>
  <c r="AI308" i="27"/>
  <c r="AI307" i="27"/>
  <c r="AI306" i="27"/>
  <c r="AI305" i="27"/>
  <c r="AI304" i="27"/>
  <c r="AI303" i="27"/>
  <c r="AI302" i="27"/>
  <c r="AI301" i="27"/>
  <c r="AI300" i="27"/>
  <c r="AI299" i="27"/>
  <c r="AI298" i="27"/>
  <c r="AI297" i="27"/>
  <c r="AI296" i="27"/>
  <c r="AI295" i="27"/>
  <c r="AI294" i="27"/>
  <c r="AI293" i="27"/>
  <c r="AI292" i="27"/>
  <c r="AI291" i="27"/>
  <c r="AI290" i="27"/>
  <c r="AI289" i="27"/>
  <c r="AI288" i="27"/>
  <c r="AI287" i="27"/>
  <c r="AI286" i="27"/>
  <c r="AI285" i="27"/>
  <c r="AI284" i="27"/>
  <c r="AI283" i="27"/>
  <c r="AI282" i="27"/>
  <c r="AI281" i="27"/>
  <c r="AI280" i="27"/>
  <c r="AI279" i="27"/>
  <c r="AI278" i="27"/>
  <c r="AI277" i="27"/>
  <c r="AI276" i="27"/>
  <c r="AI275" i="27"/>
  <c r="AI274" i="27"/>
  <c r="AI273" i="27"/>
  <c r="AI272" i="27"/>
  <c r="AI271" i="27"/>
  <c r="AI270" i="27"/>
  <c r="AI269" i="27"/>
  <c r="AI268" i="27"/>
  <c r="AI267" i="27"/>
  <c r="AI266" i="27"/>
  <c r="AI265" i="27"/>
  <c r="AI264" i="27"/>
  <c r="AI263" i="27"/>
  <c r="AI262" i="27"/>
  <c r="AI261" i="27"/>
  <c r="AI260" i="27"/>
  <c r="AI259" i="27"/>
  <c r="AI258" i="27"/>
  <c r="AI257" i="27"/>
  <c r="AI256" i="27"/>
  <c r="AI255" i="27"/>
  <c r="AI254" i="27"/>
  <c r="AI253" i="27"/>
  <c r="AI252" i="27"/>
  <c r="AI251" i="27"/>
  <c r="AI250" i="27"/>
  <c r="AI249" i="27"/>
  <c r="AI248" i="27"/>
  <c r="AI247" i="27"/>
  <c r="AI246" i="27"/>
  <c r="AI245" i="27"/>
  <c r="AI244" i="27"/>
  <c r="AI243" i="27"/>
  <c r="AI242" i="27"/>
  <c r="AI241" i="27"/>
  <c r="AI240" i="27"/>
  <c r="AI239" i="27"/>
  <c r="AI238" i="27"/>
  <c r="AI237" i="27"/>
  <c r="AI236" i="27"/>
  <c r="AI235" i="27"/>
  <c r="AI234" i="27"/>
  <c r="AI233" i="27"/>
  <c r="AI232" i="27"/>
  <c r="AI231" i="27"/>
  <c r="AI230" i="27"/>
  <c r="AI229" i="27"/>
  <c r="AI228" i="27"/>
  <c r="AI227" i="27"/>
  <c r="AI226" i="27"/>
  <c r="AI225" i="27"/>
  <c r="AI224" i="27"/>
  <c r="AI223" i="27"/>
  <c r="AI222" i="27"/>
  <c r="AI221" i="27"/>
  <c r="AI220" i="27"/>
  <c r="AI219" i="27"/>
  <c r="AI218" i="27"/>
  <c r="AI217" i="27"/>
  <c r="AI216" i="27"/>
  <c r="AI215" i="27"/>
  <c r="AI214" i="27"/>
  <c r="AI213" i="27"/>
  <c r="AI212" i="27"/>
  <c r="AI211" i="27"/>
  <c r="AI210" i="27"/>
  <c r="AI209" i="27"/>
  <c r="AI208" i="27"/>
  <c r="AI207" i="27"/>
  <c r="AI206" i="27"/>
  <c r="AI205" i="27"/>
  <c r="AI204" i="27"/>
  <c r="AI203" i="27"/>
  <c r="AI202" i="27"/>
  <c r="AI201" i="27"/>
  <c r="AI200" i="27"/>
  <c r="AI199" i="27"/>
  <c r="AI198" i="27"/>
  <c r="AI197" i="27"/>
  <c r="AI196" i="27"/>
  <c r="AI195" i="27"/>
  <c r="AI194" i="27"/>
  <c r="AI193" i="27"/>
  <c r="AI192" i="27"/>
  <c r="AI191" i="27"/>
  <c r="AI190" i="27"/>
  <c r="AI189" i="27"/>
  <c r="AI188" i="27"/>
  <c r="AI187" i="27"/>
  <c r="AI186" i="27"/>
  <c r="AI185" i="27"/>
  <c r="AI184" i="27"/>
  <c r="AI183" i="27"/>
  <c r="AI182" i="27"/>
  <c r="AI181" i="27"/>
  <c r="AI180" i="27"/>
  <c r="AI179" i="27"/>
  <c r="AI178" i="27"/>
  <c r="AI177" i="27"/>
  <c r="AI176" i="27"/>
  <c r="AI175" i="27"/>
  <c r="AI174" i="27"/>
  <c r="AI173" i="27"/>
  <c r="AI172" i="27"/>
  <c r="AI171" i="27"/>
  <c r="AI170" i="27"/>
  <c r="AI169" i="27"/>
  <c r="AI168" i="27"/>
  <c r="AI167" i="27"/>
  <c r="AI166" i="27"/>
  <c r="AI165" i="27"/>
  <c r="AI164" i="27"/>
  <c r="AI163" i="27"/>
  <c r="AI162" i="27"/>
  <c r="AI161" i="27"/>
  <c r="AI160" i="27"/>
  <c r="AI159" i="27"/>
  <c r="AI158" i="27"/>
  <c r="AI157" i="27"/>
  <c r="AI156" i="27"/>
  <c r="AI155" i="27"/>
  <c r="AI154" i="27"/>
  <c r="AI153" i="27"/>
  <c r="AI152" i="27"/>
  <c r="AI151" i="27"/>
  <c r="AI150" i="27"/>
  <c r="AI149" i="27"/>
  <c r="AI148" i="27"/>
  <c r="AI147" i="27"/>
  <c r="AI146" i="27"/>
  <c r="AI145" i="27"/>
  <c r="AI144" i="27"/>
  <c r="AI143" i="27"/>
  <c r="AI142" i="27"/>
  <c r="AI141" i="27"/>
  <c r="AI140" i="27"/>
  <c r="AI139" i="27"/>
  <c r="AI138" i="27"/>
  <c r="AI137" i="27"/>
  <c r="AI136" i="27"/>
  <c r="AI135" i="27"/>
  <c r="AI134" i="27"/>
  <c r="AI133" i="27"/>
  <c r="AI132" i="27"/>
  <c r="AI131" i="27"/>
  <c r="AI130" i="27"/>
  <c r="AI129" i="27"/>
  <c r="AI128" i="27"/>
  <c r="AI127" i="27"/>
  <c r="AI126" i="27"/>
  <c r="AI125" i="27"/>
  <c r="AI124" i="27"/>
  <c r="AI123" i="27"/>
  <c r="AI122" i="27"/>
  <c r="AI121" i="27"/>
  <c r="AI120" i="27"/>
  <c r="AI119" i="27"/>
  <c r="AI118" i="27"/>
  <c r="AI117" i="27"/>
  <c r="AI116" i="27"/>
  <c r="AI115" i="27"/>
  <c r="AI114" i="27"/>
  <c r="AI113" i="27"/>
  <c r="AI112" i="27"/>
  <c r="AI111" i="27"/>
  <c r="AI110" i="27"/>
  <c r="AI109" i="27"/>
  <c r="AI108" i="27"/>
  <c r="AI107" i="27"/>
  <c r="AI106" i="27"/>
  <c r="AI105" i="27"/>
  <c r="AI104" i="27"/>
  <c r="AI103" i="27"/>
  <c r="AI102" i="27"/>
  <c r="AI101" i="27"/>
  <c r="AI100" i="27"/>
  <c r="AI99" i="27"/>
  <c r="AI98" i="27"/>
  <c r="AI97" i="27"/>
  <c r="AI96" i="27"/>
  <c r="AI95" i="27"/>
  <c r="AI94" i="27"/>
  <c r="AI93" i="27"/>
  <c r="AI92" i="27"/>
  <c r="AI91" i="27"/>
  <c r="AI90" i="27"/>
  <c r="AI89" i="27"/>
  <c r="AI88" i="27"/>
  <c r="AI87" i="27"/>
  <c r="AI86" i="27"/>
  <c r="AI85" i="27"/>
  <c r="AI84" i="27"/>
  <c r="AI83" i="27"/>
  <c r="AI82" i="27"/>
  <c r="AI81" i="27"/>
  <c r="AI80" i="27"/>
  <c r="AI79" i="27"/>
  <c r="AI78" i="27"/>
  <c r="AI77" i="27"/>
  <c r="AI76" i="27"/>
  <c r="AI75" i="27"/>
  <c r="AI74" i="27"/>
  <c r="AI73" i="27"/>
  <c r="AI72" i="27"/>
  <c r="AI71" i="27"/>
  <c r="AI70" i="27"/>
  <c r="AI69" i="27"/>
  <c r="AI68" i="27"/>
  <c r="AI67" i="27"/>
  <c r="AI66" i="27"/>
  <c r="AI65" i="27"/>
  <c r="AI64" i="27"/>
  <c r="AI63" i="27"/>
  <c r="AI62" i="27"/>
  <c r="AI61" i="27"/>
  <c r="AI60" i="27"/>
  <c r="AI59" i="27"/>
  <c r="AI58" i="27"/>
  <c r="AI57" i="27"/>
  <c r="AI56" i="27"/>
  <c r="AI55" i="27"/>
  <c r="AI54" i="27"/>
  <c r="AI53" i="27"/>
  <c r="AI52" i="27"/>
  <c r="AI51" i="27"/>
  <c r="AI50" i="27"/>
  <c r="AI49" i="27"/>
  <c r="AI48" i="27"/>
  <c r="AI47" i="27"/>
  <c r="AI46" i="27"/>
  <c r="AI45" i="27"/>
  <c r="AI44" i="27"/>
  <c r="AI43" i="27"/>
  <c r="AI42" i="27"/>
  <c r="AI41" i="27"/>
  <c r="AI40" i="27"/>
  <c r="AI39" i="27"/>
  <c r="AI38" i="27"/>
  <c r="AI37" i="27"/>
  <c r="AI36" i="27"/>
  <c r="AI35" i="27"/>
  <c r="AI34" i="27"/>
  <c r="AI33" i="27"/>
  <c r="AI32" i="27"/>
  <c r="AI31" i="27"/>
  <c r="AI30" i="27"/>
  <c r="AI29" i="27"/>
  <c r="AI28" i="27"/>
  <c r="AI27" i="27"/>
  <c r="AI26" i="27"/>
  <c r="AI25" i="27"/>
  <c r="AI24" i="27"/>
  <c r="AH551" i="27"/>
  <c r="AH550" i="27"/>
  <c r="AH549" i="27"/>
  <c r="AH548" i="27"/>
  <c r="AH547" i="27"/>
  <c r="AH546" i="27"/>
  <c r="AH545" i="27"/>
  <c r="AH544" i="27"/>
  <c r="AH543" i="27"/>
  <c r="AH542" i="27"/>
  <c r="AH541" i="27"/>
  <c r="AH540" i="27"/>
  <c r="AH539" i="27"/>
  <c r="AH538" i="27"/>
  <c r="AH537" i="27"/>
  <c r="AH536" i="27"/>
  <c r="AH535" i="27"/>
  <c r="AH534" i="27"/>
  <c r="AH533" i="27"/>
  <c r="AH532" i="27"/>
  <c r="AH531" i="27"/>
  <c r="AH530" i="27"/>
  <c r="AH529" i="27"/>
  <c r="AH528" i="27"/>
  <c r="AH527" i="27"/>
  <c r="AH526" i="27"/>
  <c r="AH525" i="27"/>
  <c r="AH524" i="27"/>
  <c r="AH523" i="27"/>
  <c r="AH522" i="27"/>
  <c r="AH521" i="27"/>
  <c r="AH520" i="27"/>
  <c r="AH519" i="27"/>
  <c r="AH518" i="27"/>
  <c r="AH517" i="27"/>
  <c r="AH516" i="27"/>
  <c r="AH515" i="27"/>
  <c r="AH514" i="27"/>
  <c r="AH513" i="27"/>
  <c r="AH512" i="27"/>
  <c r="AH511" i="27"/>
  <c r="AH510" i="27"/>
  <c r="AH509" i="27"/>
  <c r="AH508" i="27"/>
  <c r="AH507" i="27"/>
  <c r="AH506" i="27"/>
  <c r="AH505" i="27"/>
  <c r="AH504" i="27"/>
  <c r="AH503" i="27"/>
  <c r="AH502" i="27"/>
  <c r="AH501" i="27"/>
  <c r="AH500" i="27"/>
  <c r="AH499" i="27"/>
  <c r="AH498" i="27"/>
  <c r="AH497" i="27"/>
  <c r="AH496" i="27"/>
  <c r="AH495" i="27"/>
  <c r="AH494" i="27"/>
  <c r="AH493" i="27"/>
  <c r="AH492" i="27"/>
  <c r="AH491" i="27"/>
  <c r="AH490" i="27"/>
  <c r="AH489" i="27"/>
  <c r="AH488" i="27"/>
  <c r="AH487" i="27"/>
  <c r="AH486" i="27"/>
  <c r="AH485" i="27"/>
  <c r="AH484" i="27"/>
  <c r="AH483" i="27"/>
  <c r="AH482" i="27"/>
  <c r="AH481" i="27"/>
  <c r="AH480" i="27"/>
  <c r="AH479" i="27"/>
  <c r="AH478" i="27"/>
  <c r="AH477" i="27"/>
  <c r="AH476" i="27"/>
  <c r="AH475" i="27"/>
  <c r="AH474" i="27"/>
  <c r="AH473" i="27"/>
  <c r="AH472" i="27"/>
  <c r="AH471" i="27"/>
  <c r="AH470" i="27"/>
  <c r="AH469" i="27"/>
  <c r="AH468" i="27"/>
  <c r="AH467" i="27"/>
  <c r="AH466" i="27"/>
  <c r="AH465" i="27"/>
  <c r="AH464" i="27"/>
  <c r="AH463" i="27"/>
  <c r="AH462" i="27"/>
  <c r="AH461" i="27"/>
  <c r="AH460" i="27"/>
  <c r="AH459" i="27"/>
  <c r="AH458" i="27"/>
  <c r="AH457" i="27"/>
  <c r="AH456" i="27"/>
  <c r="AH455" i="27"/>
  <c r="AH454" i="27"/>
  <c r="AH453" i="27"/>
  <c r="AH452" i="27"/>
  <c r="AH451" i="27"/>
  <c r="AH450" i="27"/>
  <c r="AH449" i="27"/>
  <c r="AH448" i="27"/>
  <c r="AH447" i="27"/>
  <c r="AH446" i="27"/>
  <c r="AH445" i="27"/>
  <c r="AH444" i="27"/>
  <c r="AH443" i="27"/>
  <c r="AH442" i="27"/>
  <c r="AH441" i="27"/>
  <c r="AH440" i="27"/>
  <c r="AH439" i="27"/>
  <c r="AH438" i="27"/>
  <c r="AH437" i="27"/>
  <c r="AH436" i="27"/>
  <c r="AH435" i="27"/>
  <c r="AH434" i="27"/>
  <c r="AH433" i="27"/>
  <c r="AH432" i="27"/>
  <c r="AH431" i="27"/>
  <c r="AH430" i="27"/>
  <c r="AH429" i="27"/>
  <c r="AH428" i="27"/>
  <c r="AH427" i="27"/>
  <c r="AH426" i="27"/>
  <c r="AH425" i="27"/>
  <c r="AH424" i="27"/>
  <c r="AH423" i="27"/>
  <c r="AH422" i="27"/>
  <c r="AH421" i="27"/>
  <c r="AH420" i="27"/>
  <c r="AH419" i="27"/>
  <c r="AH418" i="27"/>
  <c r="AH417" i="27"/>
  <c r="AH416" i="27"/>
  <c r="AH415" i="27"/>
  <c r="AH414" i="27"/>
  <c r="AH413" i="27"/>
  <c r="AH412" i="27"/>
  <c r="AH411" i="27"/>
  <c r="AH410" i="27"/>
  <c r="AH409" i="27"/>
  <c r="AH408" i="27"/>
  <c r="AH407" i="27"/>
  <c r="AH406" i="27"/>
  <c r="AH405" i="27"/>
  <c r="AH404" i="27"/>
  <c r="AH403" i="27"/>
  <c r="AH402" i="27"/>
  <c r="AH401" i="27"/>
  <c r="AH400" i="27"/>
  <c r="AH399" i="27"/>
  <c r="AH398" i="27"/>
  <c r="AH397" i="27"/>
  <c r="AH396" i="27"/>
  <c r="AH395" i="27"/>
  <c r="AH394" i="27"/>
  <c r="AH393" i="27"/>
  <c r="AH392" i="27"/>
  <c r="AH391" i="27"/>
  <c r="AH390" i="27"/>
  <c r="AH389" i="27"/>
  <c r="AH388" i="27"/>
  <c r="AH387" i="27"/>
  <c r="AH386" i="27"/>
  <c r="AH385" i="27"/>
  <c r="AH384" i="27"/>
  <c r="AH383" i="27"/>
  <c r="AH382" i="27"/>
  <c r="AH381" i="27"/>
  <c r="AH380" i="27"/>
  <c r="AH379" i="27"/>
  <c r="AH378" i="27"/>
  <c r="AH377" i="27"/>
  <c r="AH376" i="27"/>
  <c r="AH375" i="27"/>
  <c r="AH374" i="27"/>
  <c r="AH373" i="27"/>
  <c r="AH372" i="27"/>
  <c r="AH371" i="27"/>
  <c r="AH370" i="27"/>
  <c r="AH369" i="27"/>
  <c r="AH368" i="27"/>
  <c r="AH367" i="27"/>
  <c r="AH366" i="27"/>
  <c r="AH365" i="27"/>
  <c r="AH364" i="27"/>
  <c r="AH363" i="27"/>
  <c r="AH362" i="27"/>
  <c r="AH361" i="27"/>
  <c r="AH360" i="27"/>
  <c r="AH359" i="27"/>
  <c r="AH358" i="27"/>
  <c r="AH357" i="27"/>
  <c r="AH356" i="27"/>
  <c r="AH355" i="27"/>
  <c r="AH354" i="27"/>
  <c r="AH353" i="27"/>
  <c r="AH352" i="27"/>
  <c r="AH351" i="27"/>
  <c r="AH350" i="27"/>
  <c r="AH349" i="27"/>
  <c r="AH348" i="27"/>
  <c r="AH347" i="27"/>
  <c r="AH346" i="27"/>
  <c r="AH345" i="27"/>
  <c r="AH344" i="27"/>
  <c r="AH343" i="27"/>
  <c r="AH342" i="27"/>
  <c r="AH341" i="27"/>
  <c r="AH340" i="27"/>
  <c r="AH339" i="27"/>
  <c r="AH338" i="27"/>
  <c r="AH337" i="27"/>
  <c r="AH336" i="27"/>
  <c r="AH335" i="27"/>
  <c r="AH334" i="27"/>
  <c r="AH333" i="27"/>
  <c r="AH332" i="27"/>
  <c r="AH331" i="27"/>
  <c r="AH330" i="27"/>
  <c r="AH329" i="27"/>
  <c r="AH328" i="27"/>
  <c r="AH327" i="27"/>
  <c r="AH326" i="27"/>
  <c r="AH325" i="27"/>
  <c r="AH324" i="27"/>
  <c r="AH323" i="27"/>
  <c r="AH322" i="27"/>
  <c r="AH321" i="27"/>
  <c r="AH320" i="27"/>
  <c r="AH319" i="27"/>
  <c r="AH318" i="27"/>
  <c r="AH317" i="27"/>
  <c r="AH316" i="27"/>
  <c r="AH315" i="27"/>
  <c r="AH314" i="27"/>
  <c r="AH313" i="27"/>
  <c r="AH312" i="27"/>
  <c r="AH311" i="27"/>
  <c r="AH310" i="27"/>
  <c r="AH309" i="27"/>
  <c r="AH308" i="27"/>
  <c r="AH307" i="27"/>
  <c r="AH306" i="27"/>
  <c r="AH305" i="27"/>
  <c r="AH304" i="27"/>
  <c r="AH303" i="27"/>
  <c r="AH302" i="27"/>
  <c r="AH301" i="27"/>
  <c r="AH300" i="27"/>
  <c r="AH299" i="27"/>
  <c r="AH298" i="27"/>
  <c r="AH297" i="27"/>
  <c r="AH296" i="27"/>
  <c r="AH295" i="27"/>
  <c r="AH294" i="27"/>
  <c r="AH293" i="27"/>
  <c r="AH292" i="27"/>
  <c r="AH291" i="27"/>
  <c r="AH290" i="27"/>
  <c r="AH289" i="27"/>
  <c r="AH288" i="27"/>
  <c r="AH287" i="27"/>
  <c r="AH286" i="27"/>
  <c r="AH285" i="27"/>
  <c r="AH284" i="27"/>
  <c r="AH283" i="27"/>
  <c r="AH282" i="27"/>
  <c r="AH281" i="27"/>
  <c r="AH280" i="27"/>
  <c r="AH279" i="27"/>
  <c r="AH278" i="27"/>
  <c r="AH277" i="27"/>
  <c r="AH276" i="27"/>
  <c r="AH275" i="27"/>
  <c r="AH274" i="27"/>
  <c r="AH273" i="27"/>
  <c r="AH272" i="27"/>
  <c r="AH271" i="27"/>
  <c r="AH270" i="27"/>
  <c r="AH269" i="27"/>
  <c r="AH268" i="27"/>
  <c r="AH267" i="27"/>
  <c r="AH266" i="27"/>
  <c r="AH265" i="27"/>
  <c r="AH264" i="27"/>
  <c r="AH263" i="27"/>
  <c r="AH262" i="27"/>
  <c r="AH261" i="27"/>
  <c r="AH260" i="27"/>
  <c r="AH259" i="27"/>
  <c r="AH258" i="27"/>
  <c r="AH257" i="27"/>
  <c r="AH256" i="27"/>
  <c r="AH255" i="27"/>
  <c r="AH254" i="27"/>
  <c r="AH253" i="27"/>
  <c r="AH252" i="27"/>
  <c r="AH251" i="27"/>
  <c r="AH250" i="27"/>
  <c r="AH249" i="27"/>
  <c r="AH248" i="27"/>
  <c r="AH247" i="27"/>
  <c r="AH246" i="27"/>
  <c r="AH245" i="27"/>
  <c r="AH244" i="27"/>
  <c r="AH243" i="27"/>
  <c r="AH242" i="27"/>
  <c r="AH241" i="27"/>
  <c r="AH240" i="27"/>
  <c r="AH239" i="27"/>
  <c r="AH238" i="27"/>
  <c r="AH237" i="27"/>
  <c r="AH236" i="27"/>
  <c r="AH235" i="27"/>
  <c r="AH234" i="27"/>
  <c r="AH233" i="27"/>
  <c r="AH232" i="27"/>
  <c r="AH231" i="27"/>
  <c r="AH230" i="27"/>
  <c r="AH229" i="27"/>
  <c r="AH228" i="27"/>
  <c r="AH227" i="27"/>
  <c r="AH226" i="27"/>
  <c r="AH225" i="27"/>
  <c r="AH224" i="27"/>
  <c r="AH223" i="27"/>
  <c r="AH222" i="27"/>
  <c r="AH221" i="27"/>
  <c r="AH220" i="27"/>
  <c r="AH219" i="27"/>
  <c r="AH218" i="27"/>
  <c r="AH217" i="27"/>
  <c r="AH216" i="27"/>
  <c r="AH215" i="27"/>
  <c r="AH214" i="27"/>
  <c r="AH213" i="27"/>
  <c r="AH212" i="27"/>
  <c r="AH211" i="27"/>
  <c r="AH210" i="27"/>
  <c r="AH209" i="27"/>
  <c r="AH208" i="27"/>
  <c r="AH207" i="27"/>
  <c r="AH206" i="27"/>
  <c r="AH205" i="27"/>
  <c r="AH204" i="27"/>
  <c r="AH203" i="27"/>
  <c r="AH202" i="27"/>
  <c r="AH201" i="27"/>
  <c r="AH200" i="27"/>
  <c r="AH199" i="27"/>
  <c r="AH198" i="27"/>
  <c r="AH197" i="27"/>
  <c r="AH196" i="27"/>
  <c r="AH195" i="27"/>
  <c r="AH194" i="27"/>
  <c r="AH193" i="27"/>
  <c r="AH192" i="27"/>
  <c r="AH191" i="27"/>
  <c r="AH190" i="27"/>
  <c r="AH189" i="27"/>
  <c r="AH188" i="27"/>
  <c r="AH187" i="27"/>
  <c r="AH186" i="27"/>
  <c r="AH185" i="27"/>
  <c r="AH184" i="27"/>
  <c r="AH183" i="27"/>
  <c r="AH182" i="27"/>
  <c r="AH181" i="27"/>
  <c r="AH180" i="27"/>
  <c r="AH179" i="27"/>
  <c r="AH178" i="27"/>
  <c r="AH177" i="27"/>
  <c r="AH176" i="27"/>
  <c r="AH175" i="27"/>
  <c r="AH174" i="27"/>
  <c r="AH173" i="27"/>
  <c r="AH172" i="27"/>
  <c r="AH171" i="27"/>
  <c r="AH170" i="27"/>
  <c r="AH169" i="27"/>
  <c r="AH168" i="27"/>
  <c r="AH167" i="27"/>
  <c r="AH166" i="27"/>
  <c r="AH165" i="27"/>
  <c r="AH164" i="27"/>
  <c r="AH163" i="27"/>
  <c r="AH162" i="27"/>
  <c r="AH161" i="27"/>
  <c r="AH160" i="27"/>
  <c r="AH159" i="27"/>
  <c r="AH158" i="27"/>
  <c r="AH157" i="27"/>
  <c r="AH156" i="27"/>
  <c r="AH155" i="27"/>
  <c r="AH154" i="27"/>
  <c r="AH153" i="27"/>
  <c r="AH152" i="27"/>
  <c r="AH151" i="27"/>
  <c r="AH150" i="27"/>
  <c r="AH149" i="27"/>
  <c r="AH148" i="27"/>
  <c r="AH147" i="27"/>
  <c r="AH146" i="27"/>
  <c r="AH145" i="27"/>
  <c r="AH144" i="27"/>
  <c r="AH143" i="27"/>
  <c r="AH142" i="27"/>
  <c r="AH141" i="27"/>
  <c r="AH140" i="27"/>
  <c r="AH139" i="27"/>
  <c r="AH138" i="27"/>
  <c r="AH137" i="27"/>
  <c r="AH136" i="27"/>
  <c r="AH135" i="27"/>
  <c r="AH134" i="27"/>
  <c r="AH133" i="27"/>
  <c r="AH132" i="27"/>
  <c r="AH131" i="27"/>
  <c r="AH130" i="27"/>
  <c r="AH129" i="27"/>
  <c r="AH128" i="27"/>
  <c r="AH127" i="27"/>
  <c r="AH126" i="27"/>
  <c r="AH125" i="27"/>
  <c r="AH124" i="27"/>
  <c r="AH123" i="27"/>
  <c r="AH122" i="27"/>
  <c r="AH121" i="27"/>
  <c r="AH120" i="27"/>
  <c r="AH119" i="27"/>
  <c r="AH118" i="27"/>
  <c r="AH117" i="27"/>
  <c r="AH116" i="27"/>
  <c r="AH115" i="27"/>
  <c r="AH114" i="27"/>
  <c r="AH113" i="27"/>
  <c r="AH112" i="27"/>
  <c r="AH111" i="27"/>
  <c r="AH110" i="27"/>
  <c r="AH109" i="27"/>
  <c r="AH108" i="27"/>
  <c r="AH107" i="27"/>
  <c r="AH106" i="27"/>
  <c r="AH105" i="27"/>
  <c r="AH104" i="27"/>
  <c r="AH103" i="27"/>
  <c r="AH102" i="27"/>
  <c r="AH101" i="27"/>
  <c r="AH100" i="27"/>
  <c r="AH99" i="27"/>
  <c r="AH98" i="27"/>
  <c r="AH97" i="27"/>
  <c r="AH96" i="27"/>
  <c r="AH95" i="27"/>
  <c r="AH94" i="27"/>
  <c r="AH93" i="27"/>
  <c r="AH92" i="27"/>
  <c r="AH91" i="27"/>
  <c r="AH90" i="27"/>
  <c r="AH89" i="27"/>
  <c r="AH88" i="27"/>
  <c r="AH87" i="27"/>
  <c r="AH86" i="27"/>
  <c r="AH85" i="27"/>
  <c r="AH84" i="27"/>
  <c r="AH83" i="27"/>
  <c r="AH82" i="27"/>
  <c r="AH81" i="27"/>
  <c r="AH80" i="27"/>
  <c r="AH79" i="27"/>
  <c r="AH78" i="27"/>
  <c r="AH77" i="27"/>
  <c r="AH76" i="27"/>
  <c r="AH75" i="27"/>
  <c r="AH74" i="27"/>
  <c r="AH73" i="27"/>
  <c r="AH72" i="27"/>
  <c r="AH71" i="27"/>
  <c r="AH70" i="27"/>
  <c r="AH69" i="27"/>
  <c r="AH68" i="27"/>
  <c r="AH67" i="27"/>
  <c r="AH66" i="27"/>
  <c r="AH65" i="27"/>
  <c r="AH64" i="27"/>
  <c r="AH63" i="27"/>
  <c r="AH62" i="27"/>
  <c r="AH61" i="27"/>
  <c r="AH60" i="27"/>
  <c r="AH59" i="27"/>
  <c r="AH58" i="27"/>
  <c r="AH57" i="27"/>
  <c r="AH56" i="27"/>
  <c r="AH55" i="27"/>
  <c r="AH54" i="27"/>
  <c r="AH53" i="27"/>
  <c r="AH52" i="27"/>
  <c r="AH51" i="27"/>
  <c r="AH50" i="27"/>
  <c r="AH49" i="27"/>
  <c r="AH48" i="27"/>
  <c r="AH47" i="27"/>
  <c r="AH46" i="27"/>
  <c r="AH45" i="27"/>
  <c r="AH44" i="27"/>
  <c r="AH43" i="27"/>
  <c r="AH42" i="27"/>
  <c r="AH41" i="27"/>
  <c r="AH40" i="27"/>
  <c r="AH39" i="27"/>
  <c r="AH38" i="27"/>
  <c r="AH37" i="27"/>
  <c r="AH36" i="27"/>
  <c r="AH35" i="27"/>
  <c r="AH34" i="27"/>
  <c r="AH33" i="27"/>
  <c r="AH32" i="27"/>
  <c r="AH31" i="27"/>
  <c r="AH30" i="27"/>
  <c r="AH29" i="27"/>
  <c r="AH28" i="27"/>
  <c r="AH27" i="27"/>
  <c r="AH25" i="27"/>
  <c r="AH24" i="27"/>
  <c r="AG536" i="27"/>
  <c r="AG472" i="27"/>
  <c r="AG408" i="27"/>
  <c r="AG344" i="27"/>
  <c r="AG280" i="27"/>
  <c r="AG216" i="27"/>
  <c r="AG152" i="27"/>
  <c r="AG88" i="27"/>
  <c r="AG24" i="27"/>
  <c r="AF24" i="27"/>
  <c r="AB551" i="27"/>
  <c r="AB550" i="27"/>
  <c r="AB549" i="27"/>
  <c r="AB548" i="27"/>
  <c r="AB547" i="27"/>
  <c r="AB546" i="27"/>
  <c r="AB545" i="27"/>
  <c r="AB544" i="27"/>
  <c r="AB543" i="27"/>
  <c r="AB542" i="27"/>
  <c r="AB541" i="27"/>
  <c r="AB540" i="27"/>
  <c r="AB539" i="27"/>
  <c r="AB538" i="27"/>
  <c r="AB537" i="27"/>
  <c r="AB536" i="27"/>
  <c r="AB535" i="27"/>
  <c r="AB534" i="27"/>
  <c r="AB533" i="27"/>
  <c r="AB532" i="27"/>
  <c r="AB531" i="27"/>
  <c r="AB530" i="27"/>
  <c r="AB529" i="27"/>
  <c r="AB528" i="27"/>
  <c r="AB527" i="27"/>
  <c r="AB526" i="27"/>
  <c r="AB525" i="27"/>
  <c r="AB524" i="27"/>
  <c r="AB523" i="27"/>
  <c r="AB522" i="27"/>
  <c r="AB521" i="27"/>
  <c r="AB520" i="27"/>
  <c r="AB519" i="27"/>
  <c r="AB518" i="27"/>
  <c r="AB517" i="27"/>
  <c r="AB516" i="27"/>
  <c r="AB515" i="27"/>
  <c r="AB514" i="27"/>
  <c r="AB513" i="27"/>
  <c r="AB512" i="27"/>
  <c r="AB511" i="27"/>
  <c r="AB510" i="27"/>
  <c r="AB509" i="27"/>
  <c r="AB508" i="27"/>
  <c r="AB507" i="27"/>
  <c r="AB506" i="27"/>
  <c r="AB505" i="27"/>
  <c r="AB504" i="27"/>
  <c r="AB503" i="27"/>
  <c r="AB502" i="27"/>
  <c r="AB501" i="27"/>
  <c r="AB500" i="27"/>
  <c r="AB499" i="27"/>
  <c r="AB498" i="27"/>
  <c r="AB497" i="27"/>
  <c r="AB496" i="27"/>
  <c r="AB495" i="27"/>
  <c r="AB494" i="27"/>
  <c r="AB493" i="27"/>
  <c r="AB492" i="27"/>
  <c r="AB491" i="27"/>
  <c r="AB490" i="27"/>
  <c r="AB489" i="27"/>
  <c r="AB488" i="27"/>
  <c r="AB487" i="27"/>
  <c r="AB486" i="27"/>
  <c r="AB485" i="27"/>
  <c r="AB484" i="27"/>
  <c r="AB483" i="27"/>
  <c r="AB482" i="27"/>
  <c r="AB481" i="27"/>
  <c r="AB480" i="27"/>
  <c r="AB479" i="27"/>
  <c r="AB478" i="27"/>
  <c r="AB477" i="27"/>
  <c r="AB476" i="27"/>
  <c r="AB475" i="27"/>
  <c r="AB474" i="27"/>
  <c r="AB473" i="27"/>
  <c r="AB472" i="27"/>
  <c r="AB471" i="27"/>
  <c r="AB470" i="27"/>
  <c r="AB469" i="27"/>
  <c r="AB468" i="27"/>
  <c r="AB467" i="27"/>
  <c r="AB466" i="27"/>
  <c r="AB465" i="27"/>
  <c r="AB464" i="27"/>
  <c r="AB463" i="27"/>
  <c r="AB462" i="27"/>
  <c r="AB461" i="27"/>
  <c r="AB460" i="27"/>
  <c r="AB459" i="27"/>
  <c r="AB458" i="27"/>
  <c r="AB457" i="27"/>
  <c r="AB456" i="27"/>
  <c r="AB455" i="27"/>
  <c r="AB454" i="27"/>
  <c r="AB453" i="27"/>
  <c r="AB452" i="27"/>
  <c r="AB451" i="27"/>
  <c r="AB450" i="27"/>
  <c r="AB449" i="27"/>
  <c r="AB448" i="27"/>
  <c r="AB447" i="27"/>
  <c r="AB446" i="27"/>
  <c r="AB445" i="27"/>
  <c r="AB444" i="27"/>
  <c r="AB443" i="27"/>
  <c r="AB442" i="27"/>
  <c r="AB441" i="27"/>
  <c r="AB440" i="27"/>
  <c r="AB439" i="27"/>
  <c r="AB438" i="27"/>
  <c r="AB437" i="27"/>
  <c r="AB436" i="27"/>
  <c r="AB435" i="27"/>
  <c r="AB434" i="27"/>
  <c r="AB433" i="27"/>
  <c r="AB432" i="27"/>
  <c r="AB431" i="27"/>
  <c r="AB430" i="27"/>
  <c r="AB429" i="27"/>
  <c r="AB428" i="27"/>
  <c r="AB427" i="27"/>
  <c r="AB426" i="27"/>
  <c r="AB425" i="27"/>
  <c r="AB424" i="27"/>
  <c r="AB423" i="27"/>
  <c r="AB422" i="27"/>
  <c r="AB421" i="27"/>
  <c r="AB420" i="27"/>
  <c r="AB419" i="27"/>
  <c r="AB418" i="27"/>
  <c r="AB417" i="27"/>
  <c r="AB416" i="27"/>
  <c r="AB415" i="27"/>
  <c r="AB414" i="27"/>
  <c r="AB413" i="27"/>
  <c r="AB412" i="27"/>
  <c r="AB411" i="27"/>
  <c r="AB410" i="27"/>
  <c r="AB409" i="27"/>
  <c r="AB408" i="27"/>
  <c r="AB407" i="27"/>
  <c r="AB406" i="27"/>
  <c r="AB405" i="27"/>
  <c r="AB404" i="27"/>
  <c r="AB403" i="27"/>
  <c r="AB402" i="27"/>
  <c r="AB401" i="27"/>
  <c r="AB400" i="27"/>
  <c r="AB399" i="27"/>
  <c r="AB398" i="27"/>
  <c r="AB397" i="27"/>
  <c r="AB396" i="27"/>
  <c r="AB395" i="27"/>
  <c r="AB394" i="27"/>
  <c r="AB393" i="27"/>
  <c r="AB392" i="27"/>
  <c r="AB391" i="27"/>
  <c r="AB390" i="27"/>
  <c r="AB389" i="27"/>
  <c r="AB388" i="27"/>
  <c r="AB387" i="27"/>
  <c r="AB386" i="27"/>
  <c r="AB385" i="27"/>
  <c r="AB384" i="27"/>
  <c r="AB383" i="27"/>
  <c r="AB382" i="27"/>
  <c r="AB381" i="27"/>
  <c r="AB380" i="27"/>
  <c r="AB379" i="27"/>
  <c r="AB378" i="27"/>
  <c r="AB377" i="27"/>
  <c r="AB376" i="27"/>
  <c r="AB375" i="27"/>
  <c r="AB374" i="27"/>
  <c r="AB373" i="27"/>
  <c r="AB372" i="27"/>
  <c r="AB371" i="27"/>
  <c r="AB370" i="27"/>
  <c r="AB369" i="27"/>
  <c r="AB368" i="27"/>
  <c r="AB367" i="27"/>
  <c r="AB366" i="27"/>
  <c r="AB365" i="27"/>
  <c r="AB364" i="27"/>
  <c r="AB363" i="27"/>
  <c r="AB362" i="27"/>
  <c r="AB361" i="27"/>
  <c r="AB360" i="27"/>
  <c r="AB359" i="27"/>
  <c r="AB358" i="27"/>
  <c r="AB357" i="27"/>
  <c r="AB356" i="27"/>
  <c r="AB355" i="27"/>
  <c r="AB354" i="27"/>
  <c r="AB353" i="27"/>
  <c r="AB352" i="27"/>
  <c r="AB351" i="27"/>
  <c r="AB350" i="27"/>
  <c r="AB349" i="27"/>
  <c r="AB348" i="27"/>
  <c r="AB347" i="27"/>
  <c r="AB346" i="27"/>
  <c r="AB345" i="27"/>
  <c r="AB344" i="27"/>
  <c r="AB343" i="27"/>
  <c r="AB342" i="27"/>
  <c r="AB341" i="27"/>
  <c r="AB340" i="27"/>
  <c r="AB339" i="27"/>
  <c r="AB338" i="27"/>
  <c r="AB337" i="27"/>
  <c r="AB336" i="27"/>
  <c r="AB335" i="27"/>
  <c r="AB334" i="27"/>
  <c r="AB333" i="27"/>
  <c r="AB332" i="27"/>
  <c r="AB331" i="27"/>
  <c r="AB330" i="27"/>
  <c r="AB329" i="27"/>
  <c r="AB328" i="27"/>
  <c r="AB327" i="27"/>
  <c r="AB326" i="27"/>
  <c r="AB325" i="27"/>
  <c r="AB324" i="27"/>
  <c r="AB323" i="27"/>
  <c r="AB322" i="27"/>
  <c r="AB321" i="27"/>
  <c r="AB320" i="27"/>
  <c r="AB319" i="27"/>
  <c r="AB318" i="27"/>
  <c r="AB317" i="27"/>
  <c r="AB316" i="27"/>
  <c r="AB315" i="27"/>
  <c r="AB314" i="27"/>
  <c r="AB313" i="27"/>
  <c r="AB312" i="27"/>
  <c r="AB311" i="27"/>
  <c r="AB310" i="27"/>
  <c r="AB309" i="27"/>
  <c r="AB308" i="27"/>
  <c r="AB307" i="27"/>
  <c r="AB306" i="27"/>
  <c r="AB305" i="27"/>
  <c r="AB304" i="27"/>
  <c r="AB303" i="27"/>
  <c r="AB302" i="27"/>
  <c r="AB301" i="27"/>
  <c r="AB300" i="27"/>
  <c r="AB299" i="27"/>
  <c r="AB298" i="27"/>
  <c r="AB297" i="27"/>
  <c r="AB296" i="27"/>
  <c r="AB295" i="27"/>
  <c r="AB294" i="27"/>
  <c r="AB293" i="27"/>
  <c r="AB292" i="27"/>
  <c r="AB291" i="27"/>
  <c r="AB290" i="27"/>
  <c r="AB289" i="27"/>
  <c r="AB288" i="27"/>
  <c r="AB287" i="27"/>
  <c r="AB286" i="27"/>
  <c r="AB285" i="27"/>
  <c r="AB284" i="27"/>
  <c r="AB283" i="27"/>
  <c r="AB282" i="27"/>
  <c r="AB281" i="27"/>
  <c r="AB280" i="27"/>
  <c r="AB279" i="27"/>
  <c r="AB278" i="27"/>
  <c r="AB277" i="27"/>
  <c r="AB276" i="27"/>
  <c r="AB275" i="27"/>
  <c r="AB274" i="27"/>
  <c r="AB273" i="27"/>
  <c r="AB272" i="27"/>
  <c r="AB271" i="27"/>
  <c r="AB270" i="27"/>
  <c r="AB269" i="27"/>
  <c r="AB268" i="27"/>
  <c r="AB267" i="27"/>
  <c r="AB266" i="27"/>
  <c r="AB265" i="27"/>
  <c r="AB264" i="27"/>
  <c r="AB263" i="27"/>
  <c r="AB262" i="27"/>
  <c r="AB261" i="27"/>
  <c r="AB260" i="27"/>
  <c r="AB259" i="27"/>
  <c r="AB258" i="27"/>
  <c r="AB257" i="27"/>
  <c r="AB256" i="27"/>
  <c r="AB255" i="27"/>
  <c r="AB254" i="27"/>
  <c r="AB253" i="27"/>
  <c r="AB252" i="27"/>
  <c r="AB251" i="27"/>
  <c r="AB250" i="27"/>
  <c r="AB249" i="27"/>
  <c r="AB248" i="27"/>
  <c r="AB247" i="27"/>
  <c r="AB246" i="27"/>
  <c r="AB245" i="27"/>
  <c r="AB244" i="27"/>
  <c r="AB243" i="27"/>
  <c r="AB242" i="27"/>
  <c r="AB241" i="27"/>
  <c r="AB240" i="27"/>
  <c r="AB239" i="27"/>
  <c r="AB238" i="27"/>
  <c r="AB237" i="27"/>
  <c r="AB236" i="27"/>
  <c r="AB235" i="27"/>
  <c r="AB234" i="27"/>
  <c r="AB233" i="27"/>
  <c r="AB232" i="27"/>
  <c r="AB231" i="27"/>
  <c r="AB230" i="27"/>
  <c r="AB229" i="27"/>
  <c r="AB228" i="27"/>
  <c r="AB227" i="27"/>
  <c r="AB226" i="27"/>
  <c r="AB225" i="27"/>
  <c r="AB224" i="27"/>
  <c r="AB223" i="27"/>
  <c r="AB222" i="27"/>
  <c r="AB221" i="27"/>
  <c r="AB220" i="27"/>
  <c r="AB219" i="27"/>
  <c r="AB218" i="27"/>
  <c r="AB217" i="27"/>
  <c r="AB216" i="27"/>
  <c r="AB215" i="27"/>
  <c r="AB214" i="27"/>
  <c r="AB213" i="27"/>
  <c r="AB212" i="27"/>
  <c r="AB211" i="27"/>
  <c r="AB210" i="27"/>
  <c r="AB209" i="27"/>
  <c r="AB208" i="27"/>
  <c r="AB207" i="27"/>
  <c r="AB206" i="27"/>
  <c r="AB205" i="27"/>
  <c r="AB204" i="27"/>
  <c r="AB203" i="27"/>
  <c r="AB202" i="27"/>
  <c r="AB201" i="27"/>
  <c r="AB200" i="27"/>
  <c r="AB199" i="27"/>
  <c r="AB198" i="27"/>
  <c r="AB197" i="27"/>
  <c r="AB196" i="27"/>
  <c r="AB195" i="27"/>
  <c r="AB194" i="27"/>
  <c r="AB193" i="27"/>
  <c r="AB192" i="27"/>
  <c r="AB191" i="27"/>
  <c r="AB190" i="27"/>
  <c r="AB189" i="27"/>
  <c r="AB188" i="27"/>
  <c r="AB187" i="27"/>
  <c r="AB186" i="27"/>
  <c r="AB185" i="27"/>
  <c r="AB184" i="27"/>
  <c r="AB183" i="27"/>
  <c r="AB182" i="27"/>
  <c r="AB181" i="27"/>
  <c r="AB180" i="27"/>
  <c r="AB179" i="27"/>
  <c r="AB178" i="27"/>
  <c r="AB177" i="27"/>
  <c r="AB176" i="27"/>
  <c r="AB175" i="27"/>
  <c r="AB174" i="27"/>
  <c r="AB173" i="27"/>
  <c r="AB172" i="27"/>
  <c r="AB171" i="27"/>
  <c r="AB170" i="27"/>
  <c r="AB169" i="27"/>
  <c r="AB168" i="27"/>
  <c r="AB167" i="27"/>
  <c r="AB166" i="27"/>
  <c r="AB165" i="27"/>
  <c r="AB164" i="27"/>
  <c r="AB163" i="27"/>
  <c r="AB162" i="27"/>
  <c r="AB161" i="27"/>
  <c r="AB160" i="27"/>
  <c r="AB159" i="27"/>
  <c r="AB158" i="27"/>
  <c r="AB157" i="27"/>
  <c r="AB156" i="27"/>
  <c r="AB155" i="27"/>
  <c r="AB154" i="27"/>
  <c r="AB153" i="27"/>
  <c r="AB152" i="27"/>
  <c r="AB151" i="27"/>
  <c r="AB150" i="27"/>
  <c r="AB149" i="27"/>
  <c r="AB148" i="27"/>
  <c r="AB147" i="27"/>
  <c r="AB146" i="27"/>
  <c r="AB145" i="27"/>
  <c r="AB144" i="27"/>
  <c r="AB143" i="27"/>
  <c r="AB142" i="27"/>
  <c r="AB141" i="27"/>
  <c r="AB140" i="27"/>
  <c r="AB139" i="27"/>
  <c r="AB138" i="27"/>
  <c r="AB137" i="27"/>
  <c r="AB136" i="27"/>
  <c r="AB135" i="27"/>
  <c r="AB134" i="27"/>
  <c r="AB133" i="27"/>
  <c r="AB132" i="27"/>
  <c r="AB131" i="27"/>
  <c r="AB130" i="27"/>
  <c r="AB129" i="27"/>
  <c r="AB128" i="27"/>
  <c r="AB127" i="27"/>
  <c r="AB126" i="27"/>
  <c r="AB125" i="27"/>
  <c r="AB124" i="27"/>
  <c r="AB123" i="27"/>
  <c r="AB122" i="27"/>
  <c r="AB121" i="27"/>
  <c r="AB120" i="27"/>
  <c r="AB119" i="27"/>
  <c r="AB118" i="27"/>
  <c r="AB117" i="27"/>
  <c r="AB116" i="27"/>
  <c r="AB115" i="27"/>
  <c r="AB114" i="27"/>
  <c r="AB113" i="27"/>
  <c r="AB112" i="27"/>
  <c r="AB111" i="27"/>
  <c r="AB110" i="27"/>
  <c r="AB109" i="27"/>
  <c r="AB108" i="27"/>
  <c r="AB107" i="27"/>
  <c r="AB106" i="27"/>
  <c r="AB105" i="27"/>
  <c r="AB104" i="27"/>
  <c r="AB103" i="27"/>
  <c r="AB102" i="27"/>
  <c r="AB101" i="27"/>
  <c r="AB100" i="27"/>
  <c r="AB99" i="27"/>
  <c r="AB98" i="27"/>
  <c r="AB97" i="27"/>
  <c r="AB96" i="27"/>
  <c r="AB95" i="27"/>
  <c r="AB94" i="27"/>
  <c r="AB93" i="27"/>
  <c r="AB92" i="27"/>
  <c r="AB91" i="27"/>
  <c r="AB90" i="27"/>
  <c r="AB89" i="27"/>
  <c r="AB88" i="27"/>
  <c r="AB87" i="27"/>
  <c r="AB86" i="27"/>
  <c r="AB85" i="27"/>
  <c r="AB84" i="27"/>
  <c r="AB83" i="27"/>
  <c r="AB82" i="27"/>
  <c r="AB81" i="27"/>
  <c r="AB80" i="27"/>
  <c r="AB79" i="27"/>
  <c r="AB78" i="27"/>
  <c r="AB77" i="27"/>
  <c r="AB76" i="27"/>
  <c r="AB75" i="27"/>
  <c r="AB74" i="27"/>
  <c r="AB73" i="27"/>
  <c r="AB72" i="27"/>
  <c r="AB71" i="27"/>
  <c r="AB70" i="27"/>
  <c r="AB69" i="27"/>
  <c r="AB68" i="27"/>
  <c r="AB67" i="27"/>
  <c r="AB66" i="27"/>
  <c r="AB65" i="27"/>
  <c r="AB64" i="27"/>
  <c r="AB63" i="27"/>
  <c r="AB62" i="27"/>
  <c r="AB61" i="27"/>
  <c r="AB60" i="27"/>
  <c r="AB59" i="27"/>
  <c r="AB58" i="27"/>
  <c r="AB57" i="27"/>
  <c r="AB56" i="27"/>
  <c r="AB55" i="27"/>
  <c r="AB54" i="27"/>
  <c r="AB53" i="27"/>
  <c r="AB52" i="27"/>
  <c r="AB51" i="27"/>
  <c r="AB50" i="27"/>
  <c r="AB49" i="27"/>
  <c r="AB48" i="27"/>
  <c r="AB47" i="27"/>
  <c r="AB46" i="27"/>
  <c r="AB45" i="27"/>
  <c r="AB44" i="27"/>
  <c r="AB43" i="27"/>
  <c r="AB42" i="27"/>
  <c r="AB41" i="27"/>
  <c r="AB40" i="27"/>
  <c r="AB39" i="27"/>
  <c r="AB38" i="27"/>
  <c r="AB37" i="27"/>
  <c r="AB36" i="27"/>
  <c r="AB35" i="27"/>
  <c r="AB34" i="27"/>
  <c r="AB33" i="27"/>
  <c r="AB32" i="27"/>
  <c r="AB31" i="27"/>
  <c r="AB30" i="27"/>
  <c r="AB29" i="27"/>
  <c r="AB28" i="27"/>
  <c r="AB27" i="27"/>
  <c r="AB26" i="27"/>
  <c r="AB25" i="27"/>
  <c r="AB24" i="27"/>
  <c r="V551" i="27"/>
  <c r="V550" i="27"/>
  <c r="V549" i="27"/>
  <c r="V548" i="27"/>
  <c r="V547" i="27"/>
  <c r="V546" i="27"/>
  <c r="V545" i="27"/>
  <c r="V544" i="27"/>
  <c r="V543" i="27"/>
  <c r="V542" i="27"/>
  <c r="V541" i="27"/>
  <c r="V540" i="27"/>
  <c r="V539" i="27"/>
  <c r="V538" i="27"/>
  <c r="V537" i="27"/>
  <c r="V536" i="27"/>
  <c r="V535" i="27"/>
  <c r="V534" i="27"/>
  <c r="V533" i="27"/>
  <c r="V532" i="27"/>
  <c r="V531" i="27"/>
  <c r="V530" i="27"/>
  <c r="V529" i="27"/>
  <c r="V528" i="27"/>
  <c r="V527" i="27"/>
  <c r="V526" i="27"/>
  <c r="V525" i="27"/>
  <c r="V524" i="27"/>
  <c r="V523" i="27"/>
  <c r="V522" i="27"/>
  <c r="V521" i="27"/>
  <c r="V520" i="27"/>
  <c r="V519" i="27"/>
  <c r="V518" i="27"/>
  <c r="V517" i="27"/>
  <c r="V516" i="27"/>
  <c r="V515" i="27"/>
  <c r="V514" i="27"/>
  <c r="V513" i="27"/>
  <c r="V512" i="27"/>
  <c r="V511" i="27"/>
  <c r="V510" i="27"/>
  <c r="V509" i="27"/>
  <c r="V508" i="27"/>
  <c r="V507" i="27"/>
  <c r="V506" i="27"/>
  <c r="V505" i="27"/>
  <c r="V504" i="27"/>
  <c r="V503" i="27"/>
  <c r="V502" i="27"/>
  <c r="V501" i="27"/>
  <c r="V500" i="27"/>
  <c r="V499" i="27"/>
  <c r="V498" i="27"/>
  <c r="V497" i="27"/>
  <c r="V496" i="27"/>
  <c r="V495" i="27"/>
  <c r="V494" i="27"/>
  <c r="V493" i="27"/>
  <c r="V492" i="27"/>
  <c r="V491" i="27"/>
  <c r="V490" i="27"/>
  <c r="V489" i="27"/>
  <c r="V488" i="27"/>
  <c r="V487" i="27"/>
  <c r="V486" i="27"/>
  <c r="V485" i="27"/>
  <c r="V484" i="27"/>
  <c r="V483" i="27"/>
  <c r="V482" i="27"/>
  <c r="V481" i="27"/>
  <c r="V480" i="27"/>
  <c r="V479" i="27"/>
  <c r="V478" i="27"/>
  <c r="V477" i="27"/>
  <c r="V476" i="27"/>
  <c r="V475" i="27"/>
  <c r="V474" i="27"/>
  <c r="V473" i="27"/>
  <c r="V472" i="27"/>
  <c r="V471" i="27"/>
  <c r="V470" i="27"/>
  <c r="V469" i="27"/>
  <c r="V468" i="27"/>
  <c r="V467" i="27"/>
  <c r="V466" i="27"/>
  <c r="V465" i="27"/>
  <c r="V464" i="27"/>
  <c r="V463" i="27"/>
  <c r="V462" i="27"/>
  <c r="V461" i="27"/>
  <c r="V460" i="27"/>
  <c r="V459" i="27"/>
  <c r="V458" i="27"/>
  <c r="V457" i="27"/>
  <c r="V456" i="27"/>
  <c r="V455" i="27"/>
  <c r="V454" i="27"/>
  <c r="V453" i="27"/>
  <c r="V452" i="27"/>
  <c r="V451" i="27"/>
  <c r="V450" i="27"/>
  <c r="V449" i="27"/>
  <c r="V448" i="27"/>
  <c r="V447" i="27"/>
  <c r="V446" i="27"/>
  <c r="V445" i="27"/>
  <c r="V444" i="27"/>
  <c r="V443" i="27"/>
  <c r="V442" i="27"/>
  <c r="V441" i="27"/>
  <c r="V440" i="27"/>
  <c r="V439" i="27"/>
  <c r="V438" i="27"/>
  <c r="V437" i="27"/>
  <c r="V436" i="27"/>
  <c r="V435" i="27"/>
  <c r="V434" i="27"/>
  <c r="V433" i="27"/>
  <c r="V432" i="27"/>
  <c r="V431" i="27"/>
  <c r="V430" i="27"/>
  <c r="V429" i="27"/>
  <c r="V428" i="27"/>
  <c r="V427" i="27"/>
  <c r="V426" i="27"/>
  <c r="V425" i="27"/>
  <c r="V424" i="27"/>
  <c r="V423" i="27"/>
  <c r="V422" i="27"/>
  <c r="V421" i="27"/>
  <c r="V420" i="27"/>
  <c r="V419" i="27"/>
  <c r="V418" i="27"/>
  <c r="V417" i="27"/>
  <c r="V416" i="27"/>
  <c r="V415" i="27"/>
  <c r="V414" i="27"/>
  <c r="V413" i="27"/>
  <c r="V412" i="27"/>
  <c r="V411" i="27"/>
  <c r="V410" i="27"/>
  <c r="V409" i="27"/>
  <c r="V408" i="27"/>
  <c r="V407" i="27"/>
  <c r="V406" i="27"/>
  <c r="V405" i="27"/>
  <c r="V404" i="27"/>
  <c r="V403" i="27"/>
  <c r="V402" i="27"/>
  <c r="V401" i="27"/>
  <c r="V400" i="27"/>
  <c r="V399" i="27"/>
  <c r="V398" i="27"/>
  <c r="V397" i="27"/>
  <c r="V396" i="27"/>
  <c r="V395" i="27"/>
  <c r="V394" i="27"/>
  <c r="V393" i="27"/>
  <c r="V392" i="27"/>
  <c r="V391" i="27"/>
  <c r="V390" i="27"/>
  <c r="V389" i="27"/>
  <c r="V388" i="27"/>
  <c r="V387" i="27"/>
  <c r="V386" i="27"/>
  <c r="V385" i="27"/>
  <c r="V384" i="27"/>
  <c r="V383" i="27"/>
  <c r="V382" i="27"/>
  <c r="V381" i="27"/>
  <c r="V380" i="27"/>
  <c r="V379" i="27"/>
  <c r="V378" i="27"/>
  <c r="V377" i="27"/>
  <c r="V376" i="27"/>
  <c r="V375" i="27"/>
  <c r="V374" i="27"/>
  <c r="V373" i="27"/>
  <c r="V372" i="27"/>
  <c r="V371" i="27"/>
  <c r="V370" i="27"/>
  <c r="V369" i="27"/>
  <c r="V368" i="27"/>
  <c r="V367" i="27"/>
  <c r="V366" i="27"/>
  <c r="V365" i="27"/>
  <c r="V364" i="27"/>
  <c r="V363" i="27"/>
  <c r="V362" i="27"/>
  <c r="V361" i="27"/>
  <c r="V360" i="27"/>
  <c r="V359" i="27"/>
  <c r="V358" i="27"/>
  <c r="V357" i="27"/>
  <c r="V356" i="27"/>
  <c r="V355" i="27"/>
  <c r="V354" i="27"/>
  <c r="V353" i="27"/>
  <c r="V352" i="27"/>
  <c r="V351" i="27"/>
  <c r="V350" i="27"/>
  <c r="V349" i="27"/>
  <c r="V348" i="27"/>
  <c r="V347" i="27"/>
  <c r="V346" i="27"/>
  <c r="V345" i="27"/>
  <c r="V344" i="27"/>
  <c r="V343" i="27"/>
  <c r="V342" i="27"/>
  <c r="V341" i="27"/>
  <c r="V340" i="27"/>
  <c r="V339" i="27"/>
  <c r="V338" i="27"/>
  <c r="V337" i="27"/>
  <c r="V336" i="27"/>
  <c r="V335" i="27"/>
  <c r="V334" i="27"/>
  <c r="V333" i="27"/>
  <c r="V332" i="27"/>
  <c r="V331" i="27"/>
  <c r="V330" i="27"/>
  <c r="V329" i="27"/>
  <c r="V328" i="27"/>
  <c r="V327" i="27"/>
  <c r="V326" i="27"/>
  <c r="V325" i="27"/>
  <c r="V324" i="27"/>
  <c r="V323" i="27"/>
  <c r="V322" i="27"/>
  <c r="V321" i="27"/>
  <c r="V320" i="27"/>
  <c r="V319" i="27"/>
  <c r="V318" i="27"/>
  <c r="V317" i="27"/>
  <c r="V316" i="27"/>
  <c r="V315" i="27"/>
  <c r="V314" i="27"/>
  <c r="V313" i="27"/>
  <c r="V312" i="27"/>
  <c r="V311" i="27"/>
  <c r="V310" i="27"/>
  <c r="V309" i="27"/>
  <c r="V308" i="27"/>
  <c r="V307" i="27"/>
  <c r="V306" i="27"/>
  <c r="V305" i="27"/>
  <c r="V304" i="27"/>
  <c r="V303" i="27"/>
  <c r="V302" i="27"/>
  <c r="V301" i="27"/>
  <c r="V300" i="27"/>
  <c r="V299" i="27"/>
  <c r="V298" i="27"/>
  <c r="V297" i="27"/>
  <c r="V296" i="27"/>
  <c r="V295" i="27"/>
  <c r="V294" i="27"/>
  <c r="V293" i="27"/>
  <c r="V292" i="27"/>
  <c r="V291" i="27"/>
  <c r="V290" i="27"/>
  <c r="V289" i="27"/>
  <c r="V288" i="27"/>
  <c r="V287" i="27"/>
  <c r="V286" i="27"/>
  <c r="V285" i="27"/>
  <c r="V284" i="27"/>
  <c r="V283" i="27"/>
  <c r="V282" i="27"/>
  <c r="V281" i="27"/>
  <c r="V280" i="27"/>
  <c r="V279" i="27"/>
  <c r="V278" i="27"/>
  <c r="V277" i="27"/>
  <c r="V276" i="27"/>
  <c r="V275" i="27"/>
  <c r="V274" i="27"/>
  <c r="V273" i="27"/>
  <c r="V272" i="27"/>
  <c r="V271" i="27"/>
  <c r="V270" i="27"/>
  <c r="V269" i="27"/>
  <c r="V268" i="27"/>
  <c r="V267" i="27"/>
  <c r="V266" i="27"/>
  <c r="V265" i="27"/>
  <c r="V264" i="27"/>
  <c r="V263" i="27"/>
  <c r="V262" i="27"/>
  <c r="V261" i="27"/>
  <c r="V260" i="27"/>
  <c r="V259" i="27"/>
  <c r="V258" i="27"/>
  <c r="V257" i="27"/>
  <c r="V256" i="27"/>
  <c r="V255" i="27"/>
  <c r="V254" i="27"/>
  <c r="V253" i="27"/>
  <c r="V252" i="27"/>
  <c r="V251" i="27"/>
  <c r="V250" i="27"/>
  <c r="V249" i="27"/>
  <c r="V248" i="27"/>
  <c r="V247" i="27"/>
  <c r="V246" i="27"/>
  <c r="V245" i="27"/>
  <c r="V244" i="27"/>
  <c r="V243" i="27"/>
  <c r="V242" i="27"/>
  <c r="V241" i="27"/>
  <c r="V240" i="27"/>
  <c r="V239" i="27"/>
  <c r="V238" i="27"/>
  <c r="V237" i="27"/>
  <c r="V236" i="27"/>
  <c r="V235" i="27"/>
  <c r="V234" i="27"/>
  <c r="V233" i="27"/>
  <c r="V232" i="27"/>
  <c r="V231" i="27"/>
  <c r="V230" i="27"/>
  <c r="V229" i="27"/>
  <c r="V228" i="27"/>
  <c r="V227" i="27"/>
  <c r="V226" i="27"/>
  <c r="V225" i="27"/>
  <c r="V224" i="27"/>
  <c r="V223" i="27"/>
  <c r="V222" i="27"/>
  <c r="V221" i="27"/>
  <c r="V220" i="27"/>
  <c r="V219" i="27"/>
  <c r="V218" i="27"/>
  <c r="V217" i="27"/>
  <c r="V216" i="27"/>
  <c r="V215" i="27"/>
  <c r="V214" i="27"/>
  <c r="V213" i="27"/>
  <c r="V212" i="27"/>
  <c r="V211" i="27"/>
  <c r="V210" i="27"/>
  <c r="V209" i="27"/>
  <c r="V208" i="27"/>
  <c r="V207" i="27"/>
  <c r="V206" i="27"/>
  <c r="V205" i="27"/>
  <c r="V204" i="27"/>
  <c r="V203" i="27"/>
  <c r="V202" i="27"/>
  <c r="V201" i="27"/>
  <c r="V200" i="27"/>
  <c r="V199" i="27"/>
  <c r="V198" i="27"/>
  <c r="V197" i="27"/>
  <c r="V196" i="27"/>
  <c r="V195" i="27"/>
  <c r="V194" i="27"/>
  <c r="V193" i="27"/>
  <c r="V192" i="27"/>
  <c r="V191" i="27"/>
  <c r="V190" i="27"/>
  <c r="V189" i="27"/>
  <c r="V188" i="27"/>
  <c r="V187" i="27"/>
  <c r="V186" i="27"/>
  <c r="V185" i="27"/>
  <c r="V184" i="27"/>
  <c r="V183" i="27"/>
  <c r="V182" i="27"/>
  <c r="V181" i="27"/>
  <c r="V180" i="27"/>
  <c r="V179" i="27"/>
  <c r="V178" i="27"/>
  <c r="V177" i="27"/>
  <c r="V176" i="27"/>
  <c r="V175" i="27"/>
  <c r="V174" i="27"/>
  <c r="V173" i="27"/>
  <c r="V172" i="27"/>
  <c r="V171" i="27"/>
  <c r="V170" i="27"/>
  <c r="V169" i="27"/>
  <c r="V168" i="27"/>
  <c r="V167" i="27"/>
  <c r="V166" i="27"/>
  <c r="V165" i="27"/>
  <c r="V164" i="27"/>
  <c r="V163" i="27"/>
  <c r="V162" i="27"/>
  <c r="V161" i="27"/>
  <c r="V160" i="27"/>
  <c r="V159" i="27"/>
  <c r="V158" i="27"/>
  <c r="V157" i="27"/>
  <c r="V156" i="27"/>
  <c r="V155" i="27"/>
  <c r="V154" i="27"/>
  <c r="V153" i="27"/>
  <c r="V152" i="27"/>
  <c r="V151" i="27"/>
  <c r="V150" i="27"/>
  <c r="V149" i="27"/>
  <c r="V148" i="27"/>
  <c r="V147" i="27"/>
  <c r="V146" i="27"/>
  <c r="V145" i="27"/>
  <c r="V144" i="27"/>
  <c r="V143" i="27"/>
  <c r="V142" i="27"/>
  <c r="V141" i="27"/>
  <c r="V140" i="27"/>
  <c r="V139" i="27"/>
  <c r="V138" i="27"/>
  <c r="V137" i="27"/>
  <c r="V136" i="27"/>
  <c r="V135" i="27"/>
  <c r="V134" i="27"/>
  <c r="V133" i="27"/>
  <c r="V132" i="27"/>
  <c r="V131" i="27"/>
  <c r="V130" i="27"/>
  <c r="V129" i="27"/>
  <c r="V128" i="27"/>
  <c r="V127" i="27"/>
  <c r="V126" i="27"/>
  <c r="V125" i="27"/>
  <c r="V124" i="27"/>
  <c r="V123" i="27"/>
  <c r="V122" i="27"/>
  <c r="V121" i="27"/>
  <c r="V120" i="27"/>
  <c r="V119" i="27"/>
  <c r="V118" i="27"/>
  <c r="V117" i="27"/>
  <c r="V116" i="27"/>
  <c r="V115" i="27"/>
  <c r="V114" i="27"/>
  <c r="V113" i="27"/>
  <c r="V112" i="27"/>
  <c r="V111" i="27"/>
  <c r="V110" i="27"/>
  <c r="V109" i="27"/>
  <c r="V108" i="27"/>
  <c r="V107" i="27"/>
  <c r="V106" i="27"/>
  <c r="V105" i="27"/>
  <c r="V104" i="27"/>
  <c r="V103" i="27"/>
  <c r="V102" i="27"/>
  <c r="V101" i="27"/>
  <c r="V100" i="27"/>
  <c r="V99" i="27"/>
  <c r="V98" i="27"/>
  <c r="V97" i="27"/>
  <c r="V96" i="27"/>
  <c r="V95" i="27"/>
  <c r="V94" i="27"/>
  <c r="V93" i="27"/>
  <c r="V92" i="27"/>
  <c r="V91" i="27"/>
  <c r="V90" i="27"/>
  <c r="V89" i="27"/>
  <c r="V88" i="27"/>
  <c r="V87" i="27"/>
  <c r="V86" i="27"/>
  <c r="V85" i="27"/>
  <c r="V84" i="27"/>
  <c r="V83" i="27"/>
  <c r="V82" i="27"/>
  <c r="V81" i="27"/>
  <c r="V80" i="27"/>
  <c r="V79" i="27"/>
  <c r="V78" i="27"/>
  <c r="V77" i="27"/>
  <c r="V76" i="27"/>
  <c r="V75" i="27"/>
  <c r="V74" i="27"/>
  <c r="V73" i="27"/>
  <c r="V72" i="27"/>
  <c r="V71" i="27"/>
  <c r="V70" i="27"/>
  <c r="V69" i="27"/>
  <c r="V68" i="27"/>
  <c r="V67" i="27"/>
  <c r="V66" i="27"/>
  <c r="V65" i="27"/>
  <c r="V64" i="27"/>
  <c r="V63" i="27"/>
  <c r="V62" i="27"/>
  <c r="V61" i="27"/>
  <c r="V60" i="27"/>
  <c r="V59" i="27"/>
  <c r="V58" i="27"/>
  <c r="V57" i="27"/>
  <c r="V56" i="27"/>
  <c r="V55" i="27"/>
  <c r="V54" i="27"/>
  <c r="V53" i="27"/>
  <c r="V52" i="27"/>
  <c r="V51" i="27"/>
  <c r="V50" i="27"/>
  <c r="V49" i="27"/>
  <c r="V48" i="27"/>
  <c r="V47" i="27"/>
  <c r="V46" i="27"/>
  <c r="V45" i="27"/>
  <c r="V44" i="27"/>
  <c r="V43" i="27"/>
  <c r="V42" i="27"/>
  <c r="V41" i="27"/>
  <c r="V40" i="27"/>
  <c r="V39" i="27"/>
  <c r="V38" i="27"/>
  <c r="V37" i="27"/>
  <c r="V36" i="27"/>
  <c r="V35" i="27"/>
  <c r="V34" i="27"/>
  <c r="V33" i="27"/>
  <c r="V32" i="27"/>
  <c r="V31" i="27"/>
  <c r="V30" i="27"/>
  <c r="V29" i="27"/>
  <c r="V28" i="27"/>
  <c r="V27" i="27"/>
  <c r="V26" i="27"/>
  <c r="V25" i="27"/>
  <c r="V24" i="27"/>
  <c r="T551" i="27"/>
  <c r="T550" i="27"/>
  <c r="T549" i="27"/>
  <c r="T548" i="27"/>
  <c r="T547" i="27"/>
  <c r="T546" i="27"/>
  <c r="T545" i="27"/>
  <c r="T544" i="27"/>
  <c r="T543" i="27"/>
  <c r="T542" i="27"/>
  <c r="T541" i="27"/>
  <c r="T540" i="27"/>
  <c r="T539" i="27"/>
  <c r="T538" i="27"/>
  <c r="T537" i="27"/>
  <c r="T536" i="27"/>
  <c r="T535" i="27"/>
  <c r="T534" i="27"/>
  <c r="T533" i="27"/>
  <c r="T532" i="27"/>
  <c r="T531" i="27"/>
  <c r="T530" i="27"/>
  <c r="T529" i="27"/>
  <c r="T528" i="27"/>
  <c r="T527" i="27"/>
  <c r="T526" i="27"/>
  <c r="T525" i="27"/>
  <c r="T524" i="27"/>
  <c r="T523" i="27"/>
  <c r="T522" i="27"/>
  <c r="T521" i="27"/>
  <c r="T520" i="27"/>
  <c r="T519" i="27"/>
  <c r="T518" i="27"/>
  <c r="T517" i="27"/>
  <c r="T516" i="27"/>
  <c r="T515" i="27"/>
  <c r="T514" i="27"/>
  <c r="T513" i="27"/>
  <c r="T512" i="27"/>
  <c r="T511" i="27"/>
  <c r="T510" i="27"/>
  <c r="T509" i="27"/>
  <c r="T508" i="27"/>
  <c r="T507" i="27"/>
  <c r="T506" i="27"/>
  <c r="T505" i="27"/>
  <c r="T504" i="27"/>
  <c r="T503" i="27"/>
  <c r="T502" i="27"/>
  <c r="T501" i="27"/>
  <c r="T500" i="27"/>
  <c r="T499" i="27"/>
  <c r="T498" i="27"/>
  <c r="T497" i="27"/>
  <c r="T496" i="27"/>
  <c r="T495" i="27"/>
  <c r="T494" i="27"/>
  <c r="T493" i="27"/>
  <c r="T492" i="27"/>
  <c r="T491" i="27"/>
  <c r="T490" i="27"/>
  <c r="T489" i="27"/>
  <c r="T488" i="27"/>
  <c r="T487" i="27"/>
  <c r="T486" i="27"/>
  <c r="T485" i="27"/>
  <c r="T484" i="27"/>
  <c r="T483" i="27"/>
  <c r="T482" i="27"/>
  <c r="T481" i="27"/>
  <c r="T480" i="27"/>
  <c r="T479" i="27"/>
  <c r="T478" i="27"/>
  <c r="T477" i="27"/>
  <c r="T476" i="27"/>
  <c r="T475" i="27"/>
  <c r="T474" i="27"/>
  <c r="T473" i="27"/>
  <c r="T472" i="27"/>
  <c r="T471" i="27"/>
  <c r="T470" i="27"/>
  <c r="T469" i="27"/>
  <c r="T468" i="27"/>
  <c r="T467" i="27"/>
  <c r="T466" i="27"/>
  <c r="T465" i="27"/>
  <c r="T464" i="27"/>
  <c r="T463" i="27"/>
  <c r="T462" i="27"/>
  <c r="T461" i="27"/>
  <c r="T460" i="27"/>
  <c r="T459" i="27"/>
  <c r="T458" i="27"/>
  <c r="T457" i="27"/>
  <c r="T456" i="27"/>
  <c r="T455" i="27"/>
  <c r="T454" i="27"/>
  <c r="T453" i="27"/>
  <c r="T452" i="27"/>
  <c r="T451" i="27"/>
  <c r="T450" i="27"/>
  <c r="T449" i="27"/>
  <c r="T448" i="27"/>
  <c r="T447" i="27"/>
  <c r="T446" i="27"/>
  <c r="T445" i="27"/>
  <c r="T444" i="27"/>
  <c r="T443" i="27"/>
  <c r="T442" i="27"/>
  <c r="T441" i="27"/>
  <c r="T440" i="27"/>
  <c r="T439" i="27"/>
  <c r="T438" i="27"/>
  <c r="T437" i="27"/>
  <c r="T436" i="27"/>
  <c r="T435" i="27"/>
  <c r="T434" i="27"/>
  <c r="T433" i="27"/>
  <c r="T432" i="27"/>
  <c r="T431" i="27"/>
  <c r="T430" i="27"/>
  <c r="T429" i="27"/>
  <c r="T428" i="27"/>
  <c r="T427" i="27"/>
  <c r="T426" i="27"/>
  <c r="T425" i="27"/>
  <c r="T424" i="27"/>
  <c r="T423" i="27"/>
  <c r="T422" i="27"/>
  <c r="T421" i="27"/>
  <c r="T420" i="27"/>
  <c r="T419" i="27"/>
  <c r="T418" i="27"/>
  <c r="T417" i="27"/>
  <c r="T416" i="27"/>
  <c r="T415" i="27"/>
  <c r="T414" i="27"/>
  <c r="T413" i="27"/>
  <c r="T412" i="27"/>
  <c r="T411" i="27"/>
  <c r="T410" i="27"/>
  <c r="T409" i="27"/>
  <c r="T408" i="27"/>
  <c r="T407" i="27"/>
  <c r="T406" i="27"/>
  <c r="T405" i="27"/>
  <c r="T404" i="27"/>
  <c r="T403" i="27"/>
  <c r="T402" i="27"/>
  <c r="T401" i="27"/>
  <c r="T400" i="27"/>
  <c r="T399" i="27"/>
  <c r="T398" i="27"/>
  <c r="T397" i="27"/>
  <c r="T396" i="27"/>
  <c r="T395" i="27"/>
  <c r="T394" i="27"/>
  <c r="T393" i="27"/>
  <c r="T392" i="27"/>
  <c r="T391" i="27"/>
  <c r="T390" i="27"/>
  <c r="T389" i="27"/>
  <c r="T388" i="27"/>
  <c r="T387" i="27"/>
  <c r="T386" i="27"/>
  <c r="T385" i="27"/>
  <c r="T384" i="27"/>
  <c r="T383" i="27"/>
  <c r="T382" i="27"/>
  <c r="T381" i="27"/>
  <c r="T380" i="27"/>
  <c r="T379" i="27"/>
  <c r="T378" i="27"/>
  <c r="T377" i="27"/>
  <c r="T376" i="27"/>
  <c r="T375" i="27"/>
  <c r="T374" i="27"/>
  <c r="T373" i="27"/>
  <c r="T372" i="27"/>
  <c r="T371" i="27"/>
  <c r="T370" i="27"/>
  <c r="T369" i="27"/>
  <c r="T368" i="27"/>
  <c r="T367" i="27"/>
  <c r="T366" i="27"/>
  <c r="T365" i="27"/>
  <c r="T364" i="27"/>
  <c r="T363" i="27"/>
  <c r="T362" i="27"/>
  <c r="T361" i="27"/>
  <c r="T360" i="27"/>
  <c r="T359" i="27"/>
  <c r="T358" i="27"/>
  <c r="T357" i="27"/>
  <c r="T356" i="27"/>
  <c r="T355" i="27"/>
  <c r="T354" i="27"/>
  <c r="T353" i="27"/>
  <c r="T352" i="27"/>
  <c r="T351" i="27"/>
  <c r="T350" i="27"/>
  <c r="T349" i="27"/>
  <c r="T348" i="27"/>
  <c r="T347" i="27"/>
  <c r="T346" i="27"/>
  <c r="T345" i="27"/>
  <c r="T344" i="27"/>
  <c r="T343" i="27"/>
  <c r="T342" i="27"/>
  <c r="T341" i="27"/>
  <c r="T340" i="27"/>
  <c r="T339" i="27"/>
  <c r="T338" i="27"/>
  <c r="T337" i="27"/>
  <c r="T336" i="27"/>
  <c r="T335" i="27"/>
  <c r="T334" i="27"/>
  <c r="T333" i="27"/>
  <c r="T332" i="27"/>
  <c r="T331" i="27"/>
  <c r="T330" i="27"/>
  <c r="T329" i="27"/>
  <c r="T328" i="27"/>
  <c r="T327" i="27"/>
  <c r="T326" i="27"/>
  <c r="T325" i="27"/>
  <c r="T324" i="27"/>
  <c r="T323" i="27"/>
  <c r="T322" i="27"/>
  <c r="T321" i="27"/>
  <c r="T320" i="27"/>
  <c r="T319" i="27"/>
  <c r="T318" i="27"/>
  <c r="T317" i="27"/>
  <c r="T316" i="27"/>
  <c r="T315" i="27"/>
  <c r="T314" i="27"/>
  <c r="T313" i="27"/>
  <c r="T312" i="27"/>
  <c r="T311" i="27"/>
  <c r="T310" i="27"/>
  <c r="T309" i="27"/>
  <c r="T308" i="27"/>
  <c r="T307" i="27"/>
  <c r="T306" i="27"/>
  <c r="T305" i="27"/>
  <c r="T304" i="27"/>
  <c r="T303" i="27"/>
  <c r="T302" i="27"/>
  <c r="T301" i="27"/>
  <c r="T300" i="27"/>
  <c r="T299" i="27"/>
  <c r="T298" i="27"/>
  <c r="T297" i="27"/>
  <c r="T296" i="27"/>
  <c r="T295" i="27"/>
  <c r="T294" i="27"/>
  <c r="T293" i="27"/>
  <c r="T292" i="27"/>
  <c r="T291" i="27"/>
  <c r="T290" i="27"/>
  <c r="T289" i="27"/>
  <c r="T288" i="27"/>
  <c r="T287" i="27"/>
  <c r="T286" i="27"/>
  <c r="T285" i="27"/>
  <c r="T284" i="27"/>
  <c r="T283" i="27"/>
  <c r="T282" i="27"/>
  <c r="T281" i="27"/>
  <c r="T280" i="27"/>
  <c r="T279" i="27"/>
  <c r="T278" i="27"/>
  <c r="T277" i="27"/>
  <c r="T276" i="27"/>
  <c r="T275" i="27"/>
  <c r="T274" i="27"/>
  <c r="T273" i="27"/>
  <c r="T272" i="27"/>
  <c r="T271" i="27"/>
  <c r="T270" i="27"/>
  <c r="T269" i="27"/>
  <c r="T268" i="27"/>
  <c r="T267" i="27"/>
  <c r="T266" i="27"/>
  <c r="T265" i="27"/>
  <c r="T264" i="27"/>
  <c r="T263" i="27"/>
  <c r="T262" i="27"/>
  <c r="T261" i="27"/>
  <c r="T260" i="27"/>
  <c r="T259" i="27"/>
  <c r="T258" i="27"/>
  <c r="T257" i="27"/>
  <c r="T256" i="27"/>
  <c r="T255" i="27"/>
  <c r="T254" i="27"/>
  <c r="T253" i="27"/>
  <c r="T252" i="27"/>
  <c r="T251" i="27"/>
  <c r="T250" i="27"/>
  <c r="T249" i="27"/>
  <c r="T248" i="27"/>
  <c r="T247" i="27"/>
  <c r="T246" i="27"/>
  <c r="T245" i="27"/>
  <c r="T244" i="27"/>
  <c r="T243" i="27"/>
  <c r="T242" i="27"/>
  <c r="T241" i="27"/>
  <c r="T240" i="27"/>
  <c r="T239" i="27"/>
  <c r="T238" i="27"/>
  <c r="T237" i="27"/>
  <c r="T236" i="27"/>
  <c r="T235" i="27"/>
  <c r="T234" i="27"/>
  <c r="T233" i="27"/>
  <c r="T232" i="27"/>
  <c r="T231" i="27"/>
  <c r="T230" i="27"/>
  <c r="T229" i="27"/>
  <c r="T228" i="27"/>
  <c r="T227" i="27"/>
  <c r="T226" i="27"/>
  <c r="T225" i="27"/>
  <c r="T224" i="27"/>
  <c r="T223" i="27"/>
  <c r="T222" i="27"/>
  <c r="T221" i="27"/>
  <c r="T220" i="27"/>
  <c r="T219" i="27"/>
  <c r="T218" i="27"/>
  <c r="T217" i="27"/>
  <c r="T216" i="27"/>
  <c r="T215" i="27"/>
  <c r="T214" i="27"/>
  <c r="T213" i="27"/>
  <c r="T212" i="27"/>
  <c r="T211" i="27"/>
  <c r="T210" i="27"/>
  <c r="T209" i="27"/>
  <c r="T208" i="27"/>
  <c r="T207" i="27"/>
  <c r="T206" i="27"/>
  <c r="T205" i="27"/>
  <c r="T204" i="27"/>
  <c r="T203" i="27"/>
  <c r="T202" i="27"/>
  <c r="T201" i="27"/>
  <c r="T200" i="27"/>
  <c r="T199" i="27"/>
  <c r="T198" i="27"/>
  <c r="T197" i="27"/>
  <c r="T196" i="27"/>
  <c r="T195" i="27"/>
  <c r="T194" i="27"/>
  <c r="T193" i="27"/>
  <c r="T192" i="27"/>
  <c r="T191" i="27"/>
  <c r="T190" i="27"/>
  <c r="T189" i="27"/>
  <c r="T188" i="27"/>
  <c r="T187" i="27"/>
  <c r="T186" i="27"/>
  <c r="T185" i="27"/>
  <c r="T184" i="27"/>
  <c r="T183" i="27"/>
  <c r="T182" i="27"/>
  <c r="T181" i="27"/>
  <c r="T180" i="27"/>
  <c r="T179" i="27"/>
  <c r="T178" i="27"/>
  <c r="T177" i="27"/>
  <c r="T176" i="27"/>
  <c r="T175" i="27"/>
  <c r="T174" i="27"/>
  <c r="T173" i="27"/>
  <c r="T172" i="27"/>
  <c r="T171" i="27"/>
  <c r="T170" i="27"/>
  <c r="T169" i="27"/>
  <c r="T168" i="27"/>
  <c r="T167" i="27"/>
  <c r="T166" i="27"/>
  <c r="T165" i="27"/>
  <c r="T164" i="27"/>
  <c r="T163" i="27"/>
  <c r="T162" i="27"/>
  <c r="T161" i="27"/>
  <c r="T160" i="27"/>
  <c r="T159" i="27"/>
  <c r="T158" i="27"/>
  <c r="T157" i="27"/>
  <c r="T156" i="27"/>
  <c r="T155" i="27"/>
  <c r="T154" i="27"/>
  <c r="T153" i="27"/>
  <c r="T152" i="27"/>
  <c r="T151" i="27"/>
  <c r="T150" i="27"/>
  <c r="T149" i="27"/>
  <c r="T148" i="27"/>
  <c r="T147" i="27"/>
  <c r="T146" i="27"/>
  <c r="T145" i="27"/>
  <c r="T144" i="27"/>
  <c r="T143" i="27"/>
  <c r="T142" i="27"/>
  <c r="T141" i="27"/>
  <c r="T140" i="27"/>
  <c r="T139" i="27"/>
  <c r="T138" i="27"/>
  <c r="T137" i="27"/>
  <c r="T136" i="27"/>
  <c r="T135" i="27"/>
  <c r="T134" i="27"/>
  <c r="T133" i="27"/>
  <c r="T132" i="27"/>
  <c r="T131" i="27"/>
  <c r="T130" i="27"/>
  <c r="T129" i="27"/>
  <c r="T128" i="27"/>
  <c r="T127" i="27"/>
  <c r="T126" i="27"/>
  <c r="T125" i="27"/>
  <c r="T124" i="27"/>
  <c r="T123" i="27"/>
  <c r="T122" i="27"/>
  <c r="T121" i="27"/>
  <c r="T120" i="27"/>
  <c r="T119" i="27"/>
  <c r="T118" i="27"/>
  <c r="T117" i="27"/>
  <c r="T116" i="27"/>
  <c r="T115" i="27"/>
  <c r="T114" i="27"/>
  <c r="T113" i="27"/>
  <c r="T112" i="27"/>
  <c r="T111" i="27"/>
  <c r="T110" i="27"/>
  <c r="T109" i="27"/>
  <c r="T108" i="27"/>
  <c r="T107" i="27"/>
  <c r="T106" i="27"/>
  <c r="T105" i="27"/>
  <c r="T104" i="27"/>
  <c r="T103" i="27"/>
  <c r="T102" i="27"/>
  <c r="T101" i="27"/>
  <c r="T100" i="27"/>
  <c r="T99" i="27"/>
  <c r="T98" i="27"/>
  <c r="T97" i="27"/>
  <c r="T96" i="27"/>
  <c r="T95" i="27"/>
  <c r="T94" i="27"/>
  <c r="T93" i="27"/>
  <c r="T92" i="27"/>
  <c r="T91" i="27"/>
  <c r="T90" i="27"/>
  <c r="T89" i="27"/>
  <c r="T88" i="27"/>
  <c r="T87" i="27"/>
  <c r="T86" i="27"/>
  <c r="T85" i="27"/>
  <c r="T84" i="27"/>
  <c r="T83" i="27"/>
  <c r="T82" i="27"/>
  <c r="T81" i="27"/>
  <c r="T80" i="27"/>
  <c r="T79" i="27"/>
  <c r="T78" i="27"/>
  <c r="T77" i="27"/>
  <c r="T76" i="27"/>
  <c r="T75" i="27"/>
  <c r="T74" i="27"/>
  <c r="T73" i="27"/>
  <c r="T72" i="27"/>
  <c r="T71" i="27"/>
  <c r="T70" i="27"/>
  <c r="T69" i="27"/>
  <c r="T68" i="27"/>
  <c r="T67" i="27"/>
  <c r="T66" i="27"/>
  <c r="T65" i="27"/>
  <c r="T64" i="27"/>
  <c r="T63" i="27"/>
  <c r="T62" i="27"/>
  <c r="T61" i="27"/>
  <c r="T60" i="27"/>
  <c r="T59" i="27"/>
  <c r="T58" i="27"/>
  <c r="T57" i="27"/>
  <c r="T56" i="27"/>
  <c r="T55" i="27"/>
  <c r="T54" i="27"/>
  <c r="T53" i="27"/>
  <c r="T52" i="27"/>
  <c r="T51" i="27"/>
  <c r="T50" i="27"/>
  <c r="T49" i="27"/>
  <c r="T48" i="27"/>
  <c r="T47" i="27"/>
  <c r="T46" i="27"/>
  <c r="T45" i="27"/>
  <c r="T44" i="27"/>
  <c r="T43" i="27"/>
  <c r="T42" i="27"/>
  <c r="T41" i="27"/>
  <c r="T40" i="27"/>
  <c r="T39" i="27"/>
  <c r="T38" i="27"/>
  <c r="T37" i="27"/>
  <c r="T36" i="27"/>
  <c r="T35" i="27"/>
  <c r="T34" i="27"/>
  <c r="T33" i="27"/>
  <c r="T32" i="27"/>
  <c r="T31" i="27"/>
  <c r="T30" i="27"/>
  <c r="T29" i="27"/>
  <c r="T28" i="27"/>
  <c r="T27" i="27"/>
  <c r="T26" i="27"/>
  <c r="T25" i="27"/>
  <c r="T24" i="27"/>
  <c r="N551" i="27"/>
  <c r="N550" i="27"/>
  <c r="N549" i="27"/>
  <c r="N548" i="27"/>
  <c r="N547" i="27"/>
  <c r="N546" i="27"/>
  <c r="N545" i="27"/>
  <c r="N544" i="27"/>
  <c r="N543" i="27"/>
  <c r="N542" i="27"/>
  <c r="N541" i="27"/>
  <c r="N540" i="27"/>
  <c r="N539" i="27"/>
  <c r="N538" i="27"/>
  <c r="N537" i="27"/>
  <c r="N536" i="27"/>
  <c r="N535" i="27"/>
  <c r="N534" i="27"/>
  <c r="N533" i="27"/>
  <c r="N532" i="27"/>
  <c r="N531" i="27"/>
  <c r="N530" i="27"/>
  <c r="N529" i="27"/>
  <c r="N528" i="27"/>
  <c r="N527" i="27"/>
  <c r="N526" i="27"/>
  <c r="N525" i="27"/>
  <c r="N524" i="27"/>
  <c r="N523" i="27"/>
  <c r="N522" i="27"/>
  <c r="N521" i="27"/>
  <c r="N520" i="27"/>
  <c r="N519" i="27"/>
  <c r="N518" i="27"/>
  <c r="N517" i="27"/>
  <c r="N516" i="27"/>
  <c r="N515" i="27"/>
  <c r="N514" i="27"/>
  <c r="N513" i="27"/>
  <c r="N512" i="27"/>
  <c r="N511" i="27"/>
  <c r="N510" i="27"/>
  <c r="N509" i="27"/>
  <c r="N508" i="27"/>
  <c r="N507" i="27"/>
  <c r="N506" i="27"/>
  <c r="N505" i="27"/>
  <c r="N504" i="27"/>
  <c r="N503" i="27"/>
  <c r="N502" i="27"/>
  <c r="N501" i="27"/>
  <c r="N500" i="27"/>
  <c r="N499" i="27"/>
  <c r="N498" i="27"/>
  <c r="N497" i="27"/>
  <c r="N496" i="27"/>
  <c r="N495" i="27"/>
  <c r="N494" i="27"/>
  <c r="N493" i="27"/>
  <c r="N492" i="27"/>
  <c r="N491" i="27"/>
  <c r="N490" i="27"/>
  <c r="N489" i="27"/>
  <c r="N488" i="27"/>
  <c r="N487" i="27"/>
  <c r="N486" i="27"/>
  <c r="N485" i="27"/>
  <c r="N484" i="27"/>
  <c r="N483" i="27"/>
  <c r="N482" i="27"/>
  <c r="N481" i="27"/>
  <c r="N480" i="27"/>
  <c r="N479" i="27"/>
  <c r="N478" i="27"/>
  <c r="N477" i="27"/>
  <c r="N476" i="27"/>
  <c r="N475" i="27"/>
  <c r="N474" i="27"/>
  <c r="N473" i="27"/>
  <c r="N472" i="27"/>
  <c r="N471" i="27"/>
  <c r="N470" i="27"/>
  <c r="N469" i="27"/>
  <c r="N468" i="27"/>
  <c r="N467" i="27"/>
  <c r="N466" i="27"/>
  <c r="N465" i="27"/>
  <c r="N464" i="27"/>
  <c r="N463" i="27"/>
  <c r="N462" i="27"/>
  <c r="N461" i="27"/>
  <c r="N460" i="27"/>
  <c r="N459" i="27"/>
  <c r="N458" i="27"/>
  <c r="N457" i="27"/>
  <c r="N456" i="27"/>
  <c r="N455" i="27"/>
  <c r="N454" i="27"/>
  <c r="N453" i="27"/>
  <c r="N452" i="27"/>
  <c r="N451" i="27"/>
  <c r="N450" i="27"/>
  <c r="N449" i="27"/>
  <c r="N448" i="27"/>
  <c r="N447" i="27"/>
  <c r="N446" i="27"/>
  <c r="N445" i="27"/>
  <c r="N444" i="27"/>
  <c r="N443" i="27"/>
  <c r="N442" i="27"/>
  <c r="N441" i="27"/>
  <c r="N440" i="27"/>
  <c r="N439" i="27"/>
  <c r="N438" i="27"/>
  <c r="N437" i="27"/>
  <c r="N436" i="27"/>
  <c r="N435" i="27"/>
  <c r="N434" i="27"/>
  <c r="N433" i="27"/>
  <c r="N432" i="27"/>
  <c r="N431" i="27"/>
  <c r="N430" i="27"/>
  <c r="N429" i="27"/>
  <c r="N428" i="27"/>
  <c r="N427" i="27"/>
  <c r="N426" i="27"/>
  <c r="N425" i="27"/>
  <c r="N424" i="27"/>
  <c r="N423" i="27"/>
  <c r="N422" i="27"/>
  <c r="N421" i="27"/>
  <c r="N420" i="27"/>
  <c r="N419" i="27"/>
  <c r="N418" i="27"/>
  <c r="N417" i="27"/>
  <c r="N416" i="27"/>
  <c r="N415" i="27"/>
  <c r="N414" i="27"/>
  <c r="N413" i="27"/>
  <c r="N412" i="27"/>
  <c r="N411" i="27"/>
  <c r="N410" i="27"/>
  <c r="N409" i="27"/>
  <c r="N408" i="27"/>
  <c r="N407" i="27"/>
  <c r="N406" i="27"/>
  <c r="N405" i="27"/>
  <c r="N404" i="27"/>
  <c r="N403" i="27"/>
  <c r="N402" i="27"/>
  <c r="N401" i="27"/>
  <c r="N400" i="27"/>
  <c r="N399" i="27"/>
  <c r="N398" i="27"/>
  <c r="N397" i="27"/>
  <c r="N396" i="27"/>
  <c r="N395" i="27"/>
  <c r="N394" i="27"/>
  <c r="N393" i="27"/>
  <c r="N392" i="27"/>
  <c r="N391" i="27"/>
  <c r="N390" i="27"/>
  <c r="N389" i="27"/>
  <c r="N388" i="27"/>
  <c r="N387" i="27"/>
  <c r="N386" i="27"/>
  <c r="N385" i="27"/>
  <c r="N384" i="27"/>
  <c r="N383" i="27"/>
  <c r="N382" i="27"/>
  <c r="N381" i="27"/>
  <c r="N380" i="27"/>
  <c r="N379" i="27"/>
  <c r="N378" i="27"/>
  <c r="N377" i="27"/>
  <c r="N376" i="27"/>
  <c r="N375" i="27"/>
  <c r="N374" i="27"/>
  <c r="N373" i="27"/>
  <c r="N372" i="27"/>
  <c r="N371" i="27"/>
  <c r="N370" i="27"/>
  <c r="N369" i="27"/>
  <c r="N368" i="27"/>
  <c r="N367" i="27"/>
  <c r="N366" i="27"/>
  <c r="N365" i="27"/>
  <c r="N364" i="27"/>
  <c r="N363" i="27"/>
  <c r="N362" i="27"/>
  <c r="N361" i="27"/>
  <c r="N360" i="27"/>
  <c r="N359" i="27"/>
  <c r="N358" i="27"/>
  <c r="N357" i="27"/>
  <c r="N356" i="27"/>
  <c r="N355" i="27"/>
  <c r="N354" i="27"/>
  <c r="N353" i="27"/>
  <c r="N352" i="27"/>
  <c r="N351" i="27"/>
  <c r="N350" i="27"/>
  <c r="N349" i="27"/>
  <c r="N348" i="27"/>
  <c r="N347" i="27"/>
  <c r="N346" i="27"/>
  <c r="N345" i="27"/>
  <c r="N344" i="27"/>
  <c r="N343" i="27"/>
  <c r="N342" i="27"/>
  <c r="N341" i="27"/>
  <c r="N340" i="27"/>
  <c r="N339" i="27"/>
  <c r="N338" i="27"/>
  <c r="N337" i="27"/>
  <c r="N336" i="27"/>
  <c r="N335" i="27"/>
  <c r="N334" i="27"/>
  <c r="N333" i="27"/>
  <c r="N332" i="27"/>
  <c r="N331" i="27"/>
  <c r="N330" i="27"/>
  <c r="N329" i="27"/>
  <c r="N328" i="27"/>
  <c r="N327" i="27"/>
  <c r="N326" i="27"/>
  <c r="N325" i="27"/>
  <c r="N324" i="27"/>
  <c r="N323" i="27"/>
  <c r="N322" i="27"/>
  <c r="N321" i="27"/>
  <c r="N320" i="27"/>
  <c r="N319" i="27"/>
  <c r="N318" i="27"/>
  <c r="N317" i="27"/>
  <c r="N316" i="27"/>
  <c r="N315" i="27"/>
  <c r="N314" i="27"/>
  <c r="N313" i="27"/>
  <c r="N312" i="27"/>
  <c r="N311" i="27"/>
  <c r="N310" i="27"/>
  <c r="N309" i="27"/>
  <c r="N308" i="27"/>
  <c r="N307" i="27"/>
  <c r="N306" i="27"/>
  <c r="N305" i="27"/>
  <c r="N304" i="27"/>
  <c r="N303" i="27"/>
  <c r="N302" i="27"/>
  <c r="N301" i="27"/>
  <c r="N300" i="27"/>
  <c r="N299" i="27"/>
  <c r="N298" i="27"/>
  <c r="N297" i="27"/>
  <c r="N296" i="27"/>
  <c r="N295" i="27"/>
  <c r="N294" i="27"/>
  <c r="N293" i="27"/>
  <c r="N292" i="27"/>
  <c r="N291" i="27"/>
  <c r="N290" i="27"/>
  <c r="N289" i="27"/>
  <c r="N288" i="27"/>
  <c r="N287" i="27"/>
  <c r="N286" i="27"/>
  <c r="N285" i="27"/>
  <c r="N284" i="27"/>
  <c r="N283" i="27"/>
  <c r="N282" i="27"/>
  <c r="N281" i="27"/>
  <c r="N280" i="27"/>
  <c r="N279" i="27"/>
  <c r="N278" i="27"/>
  <c r="N277" i="27"/>
  <c r="N276" i="27"/>
  <c r="N275" i="27"/>
  <c r="N274" i="27"/>
  <c r="N273" i="27"/>
  <c r="N272" i="27"/>
  <c r="N271" i="27"/>
  <c r="N270" i="27"/>
  <c r="N269" i="27"/>
  <c r="N268" i="27"/>
  <c r="N267" i="27"/>
  <c r="N266" i="27"/>
  <c r="N265" i="27"/>
  <c r="N264" i="27"/>
  <c r="N263" i="27"/>
  <c r="N262" i="27"/>
  <c r="N261" i="27"/>
  <c r="N260" i="27"/>
  <c r="N259" i="27"/>
  <c r="N258" i="27"/>
  <c r="N257" i="27"/>
  <c r="N256" i="27"/>
  <c r="N255" i="27"/>
  <c r="N254" i="27"/>
  <c r="N253" i="27"/>
  <c r="N252" i="27"/>
  <c r="N251" i="27"/>
  <c r="N250" i="27"/>
  <c r="N249" i="27"/>
  <c r="N248" i="27"/>
  <c r="N247" i="27"/>
  <c r="N246" i="27"/>
  <c r="N245" i="27"/>
  <c r="N244" i="27"/>
  <c r="N243" i="27"/>
  <c r="N242" i="27"/>
  <c r="N241" i="27"/>
  <c r="N240" i="27"/>
  <c r="N239" i="27"/>
  <c r="N238" i="27"/>
  <c r="N237" i="27"/>
  <c r="N236" i="27"/>
  <c r="N235" i="27"/>
  <c r="N234" i="27"/>
  <c r="N233" i="27"/>
  <c r="N232" i="27"/>
  <c r="N231" i="27"/>
  <c r="N230" i="27"/>
  <c r="N229" i="27"/>
  <c r="N228" i="27"/>
  <c r="N227" i="27"/>
  <c r="N226" i="27"/>
  <c r="N225" i="27"/>
  <c r="N224" i="27"/>
  <c r="N223" i="27"/>
  <c r="N222" i="27"/>
  <c r="N221" i="27"/>
  <c r="N220" i="27"/>
  <c r="N219" i="27"/>
  <c r="N218" i="27"/>
  <c r="N217" i="27"/>
  <c r="N216" i="27"/>
  <c r="N215" i="27"/>
  <c r="N214" i="27"/>
  <c r="N213" i="27"/>
  <c r="N212" i="27"/>
  <c r="N211" i="27"/>
  <c r="N210" i="27"/>
  <c r="N209" i="27"/>
  <c r="N208" i="27"/>
  <c r="N207" i="27"/>
  <c r="N206" i="27"/>
  <c r="N205" i="27"/>
  <c r="N204" i="27"/>
  <c r="N203" i="27"/>
  <c r="N202" i="27"/>
  <c r="N201" i="27"/>
  <c r="N200" i="27"/>
  <c r="N199" i="27"/>
  <c r="N198" i="27"/>
  <c r="N197" i="27"/>
  <c r="N196" i="27"/>
  <c r="N195" i="27"/>
  <c r="N194" i="27"/>
  <c r="N193" i="27"/>
  <c r="N192" i="27"/>
  <c r="N191" i="27"/>
  <c r="N190" i="27"/>
  <c r="N189" i="27"/>
  <c r="N188" i="27"/>
  <c r="N187" i="27"/>
  <c r="N186" i="27"/>
  <c r="N185" i="27"/>
  <c r="N184" i="27"/>
  <c r="N183" i="27"/>
  <c r="N182" i="27"/>
  <c r="N181" i="27"/>
  <c r="N180" i="27"/>
  <c r="N179" i="27"/>
  <c r="N178" i="27"/>
  <c r="N177" i="27"/>
  <c r="N176" i="27"/>
  <c r="N175" i="27"/>
  <c r="N174" i="27"/>
  <c r="N173" i="27"/>
  <c r="N172" i="27"/>
  <c r="N171" i="27"/>
  <c r="N170" i="27"/>
  <c r="N169" i="27"/>
  <c r="N168" i="27"/>
  <c r="N167" i="27"/>
  <c r="N166" i="27"/>
  <c r="N165" i="27"/>
  <c r="N164" i="27"/>
  <c r="N163" i="27"/>
  <c r="N162" i="27"/>
  <c r="N161" i="27"/>
  <c r="N160" i="27"/>
  <c r="N159" i="27"/>
  <c r="N158" i="27"/>
  <c r="N157" i="27"/>
  <c r="N156" i="27"/>
  <c r="N155" i="27"/>
  <c r="N154" i="27"/>
  <c r="N153" i="27"/>
  <c r="N152" i="27"/>
  <c r="N151" i="27"/>
  <c r="N150" i="27"/>
  <c r="N149" i="27"/>
  <c r="N148" i="27"/>
  <c r="N147" i="27"/>
  <c r="N146" i="27"/>
  <c r="N145" i="27"/>
  <c r="N144" i="27"/>
  <c r="N143" i="27"/>
  <c r="N142" i="27"/>
  <c r="N141" i="27"/>
  <c r="N140" i="27"/>
  <c r="N139" i="27"/>
  <c r="N138" i="27"/>
  <c r="N137" i="27"/>
  <c r="N136" i="27"/>
  <c r="N135" i="27"/>
  <c r="N134" i="27"/>
  <c r="N133" i="27"/>
  <c r="N132" i="27"/>
  <c r="N131" i="27"/>
  <c r="N130" i="27"/>
  <c r="N129" i="27"/>
  <c r="N128" i="27"/>
  <c r="N127" i="27"/>
  <c r="N126" i="27"/>
  <c r="N125" i="27"/>
  <c r="N124" i="27"/>
  <c r="N123" i="27"/>
  <c r="N122" i="27"/>
  <c r="N121" i="27"/>
  <c r="N120" i="27"/>
  <c r="N119" i="27"/>
  <c r="N118" i="27"/>
  <c r="N117" i="27"/>
  <c r="N116" i="27"/>
  <c r="N115" i="27"/>
  <c r="N114" i="27"/>
  <c r="N113" i="27"/>
  <c r="N112" i="27"/>
  <c r="N111" i="27"/>
  <c r="N110" i="27"/>
  <c r="N109" i="27"/>
  <c r="N108" i="27"/>
  <c r="N107" i="27"/>
  <c r="N106" i="27"/>
  <c r="N105" i="27"/>
  <c r="N104" i="27"/>
  <c r="N103" i="27"/>
  <c r="N102" i="27"/>
  <c r="N101" i="27"/>
  <c r="N100" i="27"/>
  <c r="N99" i="27"/>
  <c r="N98" i="27"/>
  <c r="N97" i="27"/>
  <c r="N96" i="27"/>
  <c r="N95" i="27"/>
  <c r="N94" i="27"/>
  <c r="N93" i="27"/>
  <c r="N92" i="27"/>
  <c r="N91" i="27"/>
  <c r="N90" i="27"/>
  <c r="N89" i="27"/>
  <c r="N88" i="27"/>
  <c r="N87" i="27"/>
  <c r="N86" i="27"/>
  <c r="N85" i="27"/>
  <c r="N84" i="27"/>
  <c r="N83" i="27"/>
  <c r="N82" i="27"/>
  <c r="N81" i="27"/>
  <c r="N80" i="27"/>
  <c r="N79" i="27"/>
  <c r="N78" i="27"/>
  <c r="N77" i="27"/>
  <c r="N76" i="27"/>
  <c r="N75" i="27"/>
  <c r="N74" i="27"/>
  <c r="N73" i="27"/>
  <c r="N72" i="27"/>
  <c r="N71" i="27"/>
  <c r="N70" i="27"/>
  <c r="N69" i="27"/>
  <c r="N68" i="27"/>
  <c r="N67" i="27"/>
  <c r="N66" i="27"/>
  <c r="N65" i="27"/>
  <c r="N64" i="27"/>
  <c r="N63" i="27"/>
  <c r="N62" i="27"/>
  <c r="N61" i="27"/>
  <c r="N60" i="27"/>
  <c r="N59" i="27"/>
  <c r="N58" i="27"/>
  <c r="N57" i="27"/>
  <c r="N56" i="27"/>
  <c r="N55" i="27"/>
  <c r="N54" i="27"/>
  <c r="N53" i="27"/>
  <c r="N52" i="27"/>
  <c r="N51" i="27"/>
  <c r="N50" i="27"/>
  <c r="N49" i="27"/>
  <c r="N48" i="27"/>
  <c r="N47" i="27"/>
  <c r="N46" i="27"/>
  <c r="N45" i="27"/>
  <c r="N44" i="27"/>
  <c r="N43" i="27"/>
  <c r="N42" i="27"/>
  <c r="N41" i="27"/>
  <c r="N40" i="27"/>
  <c r="N39" i="27"/>
  <c r="N38" i="27"/>
  <c r="N37" i="27"/>
  <c r="N36" i="27"/>
  <c r="N35" i="27"/>
  <c r="N34" i="27"/>
  <c r="N33" i="27"/>
  <c r="N32" i="27"/>
  <c r="N31" i="27"/>
  <c r="N30" i="27"/>
  <c r="N29" i="27"/>
  <c r="N28" i="27"/>
  <c r="N27" i="27"/>
  <c r="N26" i="27"/>
  <c r="N25" i="27"/>
  <c r="N24" i="27"/>
  <c r="J25" i="27"/>
  <c r="J26" i="27"/>
  <c r="J27" i="27"/>
  <c r="J28" i="27"/>
  <c r="J29" i="27"/>
  <c r="J30" i="27"/>
  <c r="J31" i="27"/>
  <c r="J32" i="27"/>
  <c r="J33" i="27"/>
  <c r="J34" i="27"/>
  <c r="J35" i="27"/>
  <c r="J36" i="27"/>
  <c r="J37" i="27"/>
  <c r="J38" i="27"/>
  <c r="J39" i="27"/>
  <c r="J40" i="27"/>
  <c r="J41" i="27"/>
  <c r="J42" i="27"/>
  <c r="J43" i="27"/>
  <c r="J44" i="27"/>
  <c r="J45" i="27"/>
  <c r="J46" i="27"/>
  <c r="J47" i="27"/>
  <c r="J48" i="27"/>
  <c r="J49" i="27"/>
  <c r="J50" i="27"/>
  <c r="J51" i="27"/>
  <c r="J52" i="27"/>
  <c r="J53" i="27"/>
  <c r="J54" i="27"/>
  <c r="J55" i="27"/>
  <c r="J56" i="27"/>
  <c r="J57" i="27"/>
  <c r="J58" i="27"/>
  <c r="J59" i="27"/>
  <c r="J60" i="27"/>
  <c r="J61" i="27"/>
  <c r="J62" i="27"/>
  <c r="J63" i="27"/>
  <c r="J64" i="27"/>
  <c r="J65" i="27"/>
  <c r="J66" i="27"/>
  <c r="J67" i="27"/>
  <c r="J68" i="27"/>
  <c r="J69" i="27"/>
  <c r="J70" i="27"/>
  <c r="J71" i="27"/>
  <c r="J72" i="27"/>
  <c r="J73" i="27"/>
  <c r="J74" i="27"/>
  <c r="J75" i="27"/>
  <c r="J76" i="27"/>
  <c r="J77" i="27"/>
  <c r="J78" i="27"/>
  <c r="J79" i="27"/>
  <c r="J80" i="27"/>
  <c r="J81" i="27"/>
  <c r="J82" i="27"/>
  <c r="J83" i="27"/>
  <c r="J84" i="27"/>
  <c r="J85" i="27"/>
  <c r="J86" i="27"/>
  <c r="J87" i="27"/>
  <c r="J88" i="27"/>
  <c r="J89" i="27"/>
  <c r="J90" i="27"/>
  <c r="J91" i="27"/>
  <c r="J92" i="27"/>
  <c r="J93" i="27"/>
  <c r="J94" i="27"/>
  <c r="J95" i="27"/>
  <c r="J96" i="27"/>
  <c r="J97" i="27"/>
  <c r="J98" i="27"/>
  <c r="J99" i="27"/>
  <c r="J100" i="27"/>
  <c r="J101" i="27"/>
  <c r="J102" i="27"/>
  <c r="J103" i="27"/>
  <c r="J104" i="27"/>
  <c r="J105" i="27"/>
  <c r="J106" i="27"/>
  <c r="J107" i="27"/>
  <c r="J108" i="27"/>
  <c r="J109" i="27"/>
  <c r="J110" i="27"/>
  <c r="J111" i="27"/>
  <c r="J112" i="27"/>
  <c r="J113" i="27"/>
  <c r="J114" i="27"/>
  <c r="J115" i="27"/>
  <c r="J116" i="27"/>
  <c r="J117" i="27"/>
  <c r="J118" i="27"/>
  <c r="J119" i="27"/>
  <c r="J120" i="27"/>
  <c r="J121" i="27"/>
  <c r="J122" i="27"/>
  <c r="J123" i="27"/>
  <c r="J124" i="27"/>
  <c r="J125" i="27"/>
  <c r="J126" i="27"/>
  <c r="J127" i="27"/>
  <c r="J128" i="27"/>
  <c r="J129" i="27"/>
  <c r="J130" i="27"/>
  <c r="J131" i="27"/>
  <c r="J132" i="27"/>
  <c r="J133" i="27"/>
  <c r="J134" i="27"/>
  <c r="J135" i="27"/>
  <c r="J136" i="27"/>
  <c r="J137" i="27"/>
  <c r="J138" i="27"/>
  <c r="J139" i="27"/>
  <c r="J140" i="27"/>
  <c r="J141" i="27"/>
  <c r="J142" i="27"/>
  <c r="J143" i="27"/>
  <c r="J144" i="27"/>
  <c r="J145" i="27"/>
  <c r="J146" i="27"/>
  <c r="J147" i="27"/>
  <c r="J148" i="27"/>
  <c r="J149" i="27"/>
  <c r="J150" i="27"/>
  <c r="J151" i="27"/>
  <c r="J152" i="27"/>
  <c r="J153" i="27"/>
  <c r="J154" i="27"/>
  <c r="J155" i="27"/>
  <c r="J156" i="27"/>
  <c r="J157" i="27"/>
  <c r="J158" i="27"/>
  <c r="J159" i="27"/>
  <c r="J160" i="27"/>
  <c r="J161" i="27"/>
  <c r="J162" i="27"/>
  <c r="J163" i="27"/>
  <c r="J164" i="27"/>
  <c r="J165" i="27"/>
  <c r="J166" i="27"/>
  <c r="J167" i="27"/>
  <c r="J168" i="27"/>
  <c r="J169" i="27"/>
  <c r="J170" i="27"/>
  <c r="J171" i="27"/>
  <c r="J172" i="27"/>
  <c r="J173" i="27"/>
  <c r="J174" i="27"/>
  <c r="J175" i="27"/>
  <c r="J176" i="27"/>
  <c r="J177" i="27"/>
  <c r="J178" i="27"/>
  <c r="J179" i="27"/>
  <c r="J180" i="27"/>
  <c r="J181" i="27"/>
  <c r="J182" i="27"/>
  <c r="J183" i="27"/>
  <c r="J184" i="27"/>
  <c r="J185" i="27"/>
  <c r="J186" i="27"/>
  <c r="J187" i="27"/>
  <c r="J188" i="27"/>
  <c r="J189" i="27"/>
  <c r="J190" i="27"/>
  <c r="J191" i="27"/>
  <c r="J192" i="27"/>
  <c r="J193" i="27"/>
  <c r="J194" i="27"/>
  <c r="J195" i="27"/>
  <c r="J196" i="27"/>
  <c r="J197" i="27"/>
  <c r="J198" i="27"/>
  <c r="J199" i="27"/>
  <c r="J200" i="27"/>
  <c r="J201" i="27"/>
  <c r="J202" i="27"/>
  <c r="J203" i="27"/>
  <c r="J204" i="27"/>
  <c r="J205" i="27"/>
  <c r="J206" i="27"/>
  <c r="J207" i="27"/>
  <c r="J208" i="27"/>
  <c r="J209" i="27"/>
  <c r="J210" i="27"/>
  <c r="J211" i="27"/>
  <c r="J212" i="27"/>
  <c r="J213" i="27"/>
  <c r="J214" i="27"/>
  <c r="J215" i="27"/>
  <c r="J216" i="27"/>
  <c r="J217" i="27"/>
  <c r="J218" i="27"/>
  <c r="J219" i="27"/>
  <c r="J220" i="27"/>
  <c r="J221" i="27"/>
  <c r="J222" i="27"/>
  <c r="J223" i="27"/>
  <c r="J224" i="27"/>
  <c r="J225" i="27"/>
  <c r="J226" i="27"/>
  <c r="J227" i="27"/>
  <c r="J228" i="27"/>
  <c r="J229" i="27"/>
  <c r="J230" i="27"/>
  <c r="J231" i="27"/>
  <c r="J232" i="27"/>
  <c r="J233" i="27"/>
  <c r="J234" i="27"/>
  <c r="J235" i="27"/>
  <c r="J236" i="27"/>
  <c r="J237" i="27"/>
  <c r="J238" i="27"/>
  <c r="J239" i="27"/>
  <c r="J240" i="27"/>
  <c r="J241" i="27"/>
  <c r="J242" i="27"/>
  <c r="J243" i="27"/>
  <c r="J244" i="27"/>
  <c r="J245" i="27"/>
  <c r="J246" i="27"/>
  <c r="J247" i="27"/>
  <c r="J248" i="27"/>
  <c r="J249" i="27"/>
  <c r="J250" i="27"/>
  <c r="J251" i="27"/>
  <c r="J252" i="27"/>
  <c r="J253" i="27"/>
  <c r="J254" i="27"/>
  <c r="J255" i="27"/>
  <c r="J256" i="27"/>
  <c r="J257" i="27"/>
  <c r="J258" i="27"/>
  <c r="J259" i="27"/>
  <c r="J260" i="27"/>
  <c r="J261" i="27"/>
  <c r="J262" i="27"/>
  <c r="J263" i="27"/>
  <c r="J264" i="27"/>
  <c r="J265" i="27"/>
  <c r="J266" i="27"/>
  <c r="J267" i="27"/>
  <c r="J268" i="27"/>
  <c r="J269" i="27"/>
  <c r="J270" i="27"/>
  <c r="J271" i="27"/>
  <c r="J272" i="27"/>
  <c r="J273" i="27"/>
  <c r="J274" i="27"/>
  <c r="J275" i="27"/>
  <c r="J276" i="27"/>
  <c r="J277" i="27"/>
  <c r="J278" i="27"/>
  <c r="J279" i="27"/>
  <c r="J280" i="27"/>
  <c r="J281" i="27"/>
  <c r="J282" i="27"/>
  <c r="J283" i="27"/>
  <c r="J284" i="27"/>
  <c r="J285" i="27"/>
  <c r="J286" i="27"/>
  <c r="J287" i="27"/>
  <c r="J288" i="27"/>
  <c r="J289" i="27"/>
  <c r="J290" i="27"/>
  <c r="J291" i="27"/>
  <c r="J292" i="27"/>
  <c r="J293" i="27"/>
  <c r="J294" i="27"/>
  <c r="J295" i="27"/>
  <c r="J296" i="27"/>
  <c r="J297" i="27"/>
  <c r="J298" i="27"/>
  <c r="J299" i="27"/>
  <c r="J300" i="27"/>
  <c r="J301" i="27"/>
  <c r="J302" i="27"/>
  <c r="J303" i="27"/>
  <c r="J304" i="27"/>
  <c r="J305" i="27"/>
  <c r="J306" i="27"/>
  <c r="J307" i="27"/>
  <c r="J308" i="27"/>
  <c r="J309" i="27"/>
  <c r="J310" i="27"/>
  <c r="J311" i="27"/>
  <c r="J312" i="27"/>
  <c r="J313" i="27"/>
  <c r="J314" i="27"/>
  <c r="J315" i="27"/>
  <c r="J316" i="27"/>
  <c r="J317" i="27"/>
  <c r="J318" i="27"/>
  <c r="J319" i="27"/>
  <c r="J320" i="27"/>
  <c r="J321" i="27"/>
  <c r="J322" i="27"/>
  <c r="J323" i="27"/>
  <c r="J324" i="27"/>
  <c r="J325" i="27"/>
  <c r="J326" i="27"/>
  <c r="J327" i="27"/>
  <c r="J328" i="27"/>
  <c r="J329" i="27"/>
  <c r="J330" i="27"/>
  <c r="J331" i="27"/>
  <c r="J332" i="27"/>
  <c r="J333" i="27"/>
  <c r="J334" i="27"/>
  <c r="J335" i="27"/>
  <c r="J336" i="27"/>
  <c r="J337" i="27"/>
  <c r="J338" i="27"/>
  <c r="J339" i="27"/>
  <c r="J340" i="27"/>
  <c r="J341" i="27"/>
  <c r="J342" i="27"/>
  <c r="J343" i="27"/>
  <c r="J344" i="27"/>
  <c r="J345" i="27"/>
  <c r="J346" i="27"/>
  <c r="J347" i="27"/>
  <c r="J348" i="27"/>
  <c r="J349" i="27"/>
  <c r="J350" i="27"/>
  <c r="J351" i="27"/>
  <c r="J352" i="27"/>
  <c r="J353" i="27"/>
  <c r="J354" i="27"/>
  <c r="J355" i="27"/>
  <c r="J356" i="27"/>
  <c r="J357" i="27"/>
  <c r="J358" i="27"/>
  <c r="J359" i="27"/>
  <c r="J360" i="27"/>
  <c r="J361" i="27"/>
  <c r="J362" i="27"/>
  <c r="J363" i="27"/>
  <c r="J364" i="27"/>
  <c r="J365" i="27"/>
  <c r="J366" i="27"/>
  <c r="J367" i="27"/>
  <c r="J368" i="27"/>
  <c r="J369" i="27"/>
  <c r="J370" i="27"/>
  <c r="J371" i="27"/>
  <c r="J372" i="27"/>
  <c r="J373" i="27"/>
  <c r="J374" i="27"/>
  <c r="J375" i="27"/>
  <c r="J376" i="27"/>
  <c r="J377" i="27"/>
  <c r="J378" i="27"/>
  <c r="J379" i="27"/>
  <c r="J380" i="27"/>
  <c r="J381" i="27"/>
  <c r="J382" i="27"/>
  <c r="J383" i="27"/>
  <c r="J384" i="27"/>
  <c r="J385" i="27"/>
  <c r="J386" i="27"/>
  <c r="J387" i="27"/>
  <c r="J388" i="27"/>
  <c r="J389" i="27"/>
  <c r="J390" i="27"/>
  <c r="J391" i="27"/>
  <c r="J392" i="27"/>
  <c r="J393" i="27"/>
  <c r="J394" i="27"/>
  <c r="J395" i="27"/>
  <c r="J396" i="27"/>
  <c r="J397" i="27"/>
  <c r="J398" i="27"/>
  <c r="J399" i="27"/>
  <c r="J400" i="27"/>
  <c r="J401" i="27"/>
  <c r="J402" i="27"/>
  <c r="J403" i="27"/>
  <c r="J404" i="27"/>
  <c r="J405" i="27"/>
  <c r="J406" i="27"/>
  <c r="J407" i="27"/>
  <c r="J408" i="27"/>
  <c r="J409" i="27"/>
  <c r="J410" i="27"/>
  <c r="J411" i="27"/>
  <c r="J412" i="27"/>
  <c r="J413" i="27"/>
  <c r="J414" i="27"/>
  <c r="J415" i="27"/>
  <c r="J416" i="27"/>
  <c r="J417" i="27"/>
  <c r="J418" i="27"/>
  <c r="J419" i="27"/>
  <c r="J420" i="27"/>
  <c r="J421" i="27"/>
  <c r="J422" i="27"/>
  <c r="J423" i="27"/>
  <c r="J424" i="27"/>
  <c r="J425" i="27"/>
  <c r="J426" i="27"/>
  <c r="J427" i="27"/>
  <c r="J428" i="27"/>
  <c r="J429" i="27"/>
  <c r="J430" i="27"/>
  <c r="J431" i="27"/>
  <c r="J432" i="27"/>
  <c r="J433" i="27"/>
  <c r="J434" i="27"/>
  <c r="J435" i="27"/>
  <c r="J436" i="27"/>
  <c r="J437" i="27"/>
  <c r="J438" i="27"/>
  <c r="J439" i="27"/>
  <c r="J440" i="27"/>
  <c r="J441" i="27"/>
  <c r="J442" i="27"/>
  <c r="J443" i="27"/>
  <c r="J444" i="27"/>
  <c r="J445" i="27"/>
  <c r="J446" i="27"/>
  <c r="J447" i="27"/>
  <c r="J448" i="27"/>
  <c r="J449" i="27"/>
  <c r="J450" i="27"/>
  <c r="J451" i="27"/>
  <c r="J452" i="27"/>
  <c r="J453" i="27"/>
  <c r="J454" i="27"/>
  <c r="J455" i="27"/>
  <c r="J456" i="27"/>
  <c r="J457" i="27"/>
  <c r="J458" i="27"/>
  <c r="J459" i="27"/>
  <c r="J460" i="27"/>
  <c r="J461" i="27"/>
  <c r="J462" i="27"/>
  <c r="J463" i="27"/>
  <c r="J464" i="27"/>
  <c r="J465" i="27"/>
  <c r="J466" i="27"/>
  <c r="J467" i="27"/>
  <c r="J468" i="27"/>
  <c r="J469" i="27"/>
  <c r="J470" i="27"/>
  <c r="J471" i="27"/>
  <c r="J472" i="27"/>
  <c r="J473" i="27"/>
  <c r="J474" i="27"/>
  <c r="J475" i="27"/>
  <c r="J476" i="27"/>
  <c r="J477" i="27"/>
  <c r="J478" i="27"/>
  <c r="J479" i="27"/>
  <c r="J480" i="27"/>
  <c r="J481" i="27"/>
  <c r="J482" i="27"/>
  <c r="J483" i="27"/>
  <c r="J484" i="27"/>
  <c r="J485" i="27"/>
  <c r="J486" i="27"/>
  <c r="J487" i="27"/>
  <c r="J488" i="27"/>
  <c r="J489" i="27"/>
  <c r="J490" i="27"/>
  <c r="J491" i="27"/>
  <c r="J492" i="27"/>
  <c r="J493" i="27"/>
  <c r="J494" i="27"/>
  <c r="J495" i="27"/>
  <c r="J496" i="27"/>
  <c r="J497" i="27"/>
  <c r="J498" i="27"/>
  <c r="J499" i="27"/>
  <c r="J500" i="27"/>
  <c r="J501" i="27"/>
  <c r="J502" i="27"/>
  <c r="J503" i="27"/>
  <c r="J504" i="27"/>
  <c r="J505" i="27"/>
  <c r="J506" i="27"/>
  <c r="J507" i="27"/>
  <c r="J508" i="27"/>
  <c r="J509" i="27"/>
  <c r="J510" i="27"/>
  <c r="J511" i="27"/>
  <c r="J512" i="27"/>
  <c r="J513" i="27"/>
  <c r="J514" i="27"/>
  <c r="J515" i="27"/>
  <c r="J516" i="27"/>
  <c r="J517" i="27"/>
  <c r="J518" i="27"/>
  <c r="J519" i="27"/>
  <c r="J520" i="27"/>
  <c r="J521" i="27"/>
  <c r="J522" i="27"/>
  <c r="J523" i="27"/>
  <c r="J524" i="27"/>
  <c r="J525" i="27"/>
  <c r="J526" i="27"/>
  <c r="J527" i="27"/>
  <c r="J528" i="27"/>
  <c r="J529" i="27"/>
  <c r="J530" i="27"/>
  <c r="J531" i="27"/>
  <c r="J532" i="27"/>
  <c r="J533" i="27"/>
  <c r="J534" i="27"/>
  <c r="J535" i="27"/>
  <c r="J536" i="27"/>
  <c r="J537" i="27"/>
  <c r="J538" i="27"/>
  <c r="J539" i="27"/>
  <c r="J540" i="27"/>
  <c r="J541" i="27"/>
  <c r="J542" i="27"/>
  <c r="J543" i="27"/>
  <c r="J544" i="27"/>
  <c r="J545" i="27"/>
  <c r="J546" i="27"/>
  <c r="J547" i="27"/>
  <c r="J548" i="27"/>
  <c r="J549" i="27"/>
  <c r="J550" i="27"/>
  <c r="J551" i="27"/>
  <c r="J24" i="27"/>
  <c r="L25" i="27"/>
  <c r="L26" i="27"/>
  <c r="L27" i="27"/>
  <c r="L28" i="27"/>
  <c r="L29" i="27"/>
  <c r="L30" i="27"/>
  <c r="L31" i="27"/>
  <c r="L32" i="27"/>
  <c r="L33" i="27"/>
  <c r="L34" i="27"/>
  <c r="L35" i="27"/>
  <c r="L36" i="27"/>
  <c r="L37" i="27"/>
  <c r="L38" i="27"/>
  <c r="L39" i="27"/>
  <c r="L40" i="27"/>
  <c r="L41" i="27"/>
  <c r="L42" i="27"/>
  <c r="L43" i="27"/>
  <c r="L44" i="27"/>
  <c r="L45" i="27"/>
  <c r="L46" i="27"/>
  <c r="L47" i="27"/>
  <c r="L48" i="27"/>
  <c r="L49" i="27"/>
  <c r="L50" i="27"/>
  <c r="L51" i="27"/>
  <c r="L52" i="27"/>
  <c r="L53" i="27"/>
  <c r="L54" i="27"/>
  <c r="L55" i="27"/>
  <c r="L56" i="27"/>
  <c r="L57" i="27"/>
  <c r="L58" i="27"/>
  <c r="L59" i="27"/>
  <c r="L60" i="27"/>
  <c r="L61" i="27"/>
  <c r="L62" i="27"/>
  <c r="L63" i="27"/>
  <c r="L64" i="27"/>
  <c r="L65" i="27"/>
  <c r="L66" i="27"/>
  <c r="L67" i="27"/>
  <c r="L68" i="27"/>
  <c r="L69" i="27"/>
  <c r="L70" i="27"/>
  <c r="L71" i="27"/>
  <c r="L72" i="27"/>
  <c r="L73" i="27"/>
  <c r="L74" i="27"/>
  <c r="L75" i="27"/>
  <c r="L76" i="27"/>
  <c r="L77" i="27"/>
  <c r="L78" i="27"/>
  <c r="L79" i="27"/>
  <c r="L80" i="27"/>
  <c r="L81" i="27"/>
  <c r="L82" i="27"/>
  <c r="L83" i="27"/>
  <c r="L84" i="27"/>
  <c r="L85" i="27"/>
  <c r="L86" i="27"/>
  <c r="L87" i="27"/>
  <c r="L88" i="27"/>
  <c r="L89" i="27"/>
  <c r="L90" i="27"/>
  <c r="L91" i="27"/>
  <c r="L92" i="27"/>
  <c r="L93" i="27"/>
  <c r="L94" i="27"/>
  <c r="L95" i="27"/>
  <c r="L96" i="27"/>
  <c r="L97" i="27"/>
  <c r="L98" i="27"/>
  <c r="L99" i="27"/>
  <c r="L100" i="27"/>
  <c r="L101" i="27"/>
  <c r="L102" i="27"/>
  <c r="L103" i="27"/>
  <c r="L104" i="27"/>
  <c r="L105" i="27"/>
  <c r="L106" i="27"/>
  <c r="L107" i="27"/>
  <c r="L108" i="27"/>
  <c r="L109" i="27"/>
  <c r="L110" i="27"/>
  <c r="L111" i="27"/>
  <c r="L112" i="27"/>
  <c r="L113" i="27"/>
  <c r="L114" i="27"/>
  <c r="L115" i="27"/>
  <c r="L116" i="27"/>
  <c r="L117" i="27"/>
  <c r="L118" i="27"/>
  <c r="L119" i="27"/>
  <c r="L120" i="27"/>
  <c r="L121" i="27"/>
  <c r="L122" i="27"/>
  <c r="L123" i="27"/>
  <c r="L124" i="27"/>
  <c r="L125" i="27"/>
  <c r="L126" i="27"/>
  <c r="L127" i="27"/>
  <c r="L128" i="27"/>
  <c r="L129" i="27"/>
  <c r="L130" i="27"/>
  <c r="L131" i="27"/>
  <c r="L132" i="27"/>
  <c r="L133" i="27"/>
  <c r="L134" i="27"/>
  <c r="L135" i="27"/>
  <c r="L136" i="27"/>
  <c r="L137" i="27"/>
  <c r="L138" i="27"/>
  <c r="L139" i="27"/>
  <c r="L140" i="27"/>
  <c r="L141" i="27"/>
  <c r="L142" i="27"/>
  <c r="L143" i="27"/>
  <c r="L144" i="27"/>
  <c r="L145" i="27"/>
  <c r="L146" i="27"/>
  <c r="L147" i="27"/>
  <c r="L148" i="27"/>
  <c r="L149" i="27"/>
  <c r="L150" i="27"/>
  <c r="L151" i="27"/>
  <c r="L152" i="27"/>
  <c r="L153" i="27"/>
  <c r="L154" i="27"/>
  <c r="L155" i="27"/>
  <c r="L156" i="27"/>
  <c r="L157" i="27"/>
  <c r="L158" i="27"/>
  <c r="L159" i="27"/>
  <c r="L160" i="27"/>
  <c r="L161" i="27"/>
  <c r="L162" i="27"/>
  <c r="L163" i="27"/>
  <c r="L164" i="27"/>
  <c r="L165" i="27"/>
  <c r="L166" i="27"/>
  <c r="L167" i="27"/>
  <c r="L168" i="27"/>
  <c r="L169" i="27"/>
  <c r="L170" i="27"/>
  <c r="L171" i="27"/>
  <c r="L172" i="27"/>
  <c r="L173" i="27"/>
  <c r="L174" i="27"/>
  <c r="L175" i="27"/>
  <c r="L176" i="27"/>
  <c r="L177" i="27"/>
  <c r="L178" i="27"/>
  <c r="L179" i="27"/>
  <c r="L180" i="27"/>
  <c r="L181" i="27"/>
  <c r="L182" i="27"/>
  <c r="L183" i="27"/>
  <c r="L184" i="27"/>
  <c r="L185" i="27"/>
  <c r="L186" i="27"/>
  <c r="L187" i="27"/>
  <c r="L188" i="27"/>
  <c r="L189" i="27"/>
  <c r="L190" i="27"/>
  <c r="L191" i="27"/>
  <c r="L192" i="27"/>
  <c r="L193" i="27"/>
  <c r="L194" i="27"/>
  <c r="L195" i="27"/>
  <c r="L196" i="27"/>
  <c r="L197" i="27"/>
  <c r="L198" i="27"/>
  <c r="L199" i="27"/>
  <c r="L200" i="27"/>
  <c r="L201" i="27"/>
  <c r="L202" i="27"/>
  <c r="L203" i="27"/>
  <c r="L204" i="27"/>
  <c r="L205" i="27"/>
  <c r="L206" i="27"/>
  <c r="L207" i="27"/>
  <c r="L208" i="27"/>
  <c r="L209" i="27"/>
  <c r="L210" i="27"/>
  <c r="L211" i="27"/>
  <c r="L212" i="27"/>
  <c r="L213" i="27"/>
  <c r="L214" i="27"/>
  <c r="L215" i="27"/>
  <c r="L216" i="27"/>
  <c r="L217" i="27"/>
  <c r="L218" i="27"/>
  <c r="L219" i="27"/>
  <c r="L220" i="27"/>
  <c r="L221" i="27"/>
  <c r="L222" i="27"/>
  <c r="L223" i="27"/>
  <c r="L224" i="27"/>
  <c r="L225" i="27"/>
  <c r="L226" i="27"/>
  <c r="L227" i="27"/>
  <c r="L228" i="27"/>
  <c r="L229" i="27"/>
  <c r="L230" i="27"/>
  <c r="L231" i="27"/>
  <c r="L232" i="27"/>
  <c r="L233" i="27"/>
  <c r="L234" i="27"/>
  <c r="L235" i="27"/>
  <c r="L236" i="27"/>
  <c r="L237" i="27"/>
  <c r="L238" i="27"/>
  <c r="L239" i="27"/>
  <c r="L240" i="27"/>
  <c r="L241" i="27"/>
  <c r="L242" i="27"/>
  <c r="L243" i="27"/>
  <c r="L244" i="27"/>
  <c r="L245" i="27"/>
  <c r="L246" i="27"/>
  <c r="L247" i="27"/>
  <c r="L248" i="27"/>
  <c r="L249" i="27"/>
  <c r="L250" i="27"/>
  <c r="L251" i="27"/>
  <c r="L252" i="27"/>
  <c r="L253" i="27"/>
  <c r="L254" i="27"/>
  <c r="L255" i="27"/>
  <c r="L256" i="27"/>
  <c r="L257" i="27"/>
  <c r="L258" i="27"/>
  <c r="L259" i="27"/>
  <c r="L260" i="27"/>
  <c r="L261" i="27"/>
  <c r="L262" i="27"/>
  <c r="L263" i="27"/>
  <c r="L264" i="27"/>
  <c r="L265" i="27"/>
  <c r="L266" i="27"/>
  <c r="L267" i="27"/>
  <c r="L268" i="27"/>
  <c r="L269" i="27"/>
  <c r="L270" i="27"/>
  <c r="L271" i="27"/>
  <c r="L272" i="27"/>
  <c r="L273" i="27"/>
  <c r="L274" i="27"/>
  <c r="L275" i="27"/>
  <c r="L276" i="27"/>
  <c r="L277" i="27"/>
  <c r="L278" i="27"/>
  <c r="L279" i="27"/>
  <c r="L280" i="27"/>
  <c r="L281" i="27"/>
  <c r="L282" i="27"/>
  <c r="L283" i="27"/>
  <c r="L284" i="27"/>
  <c r="L285" i="27"/>
  <c r="L286" i="27"/>
  <c r="L287" i="27"/>
  <c r="L288" i="27"/>
  <c r="L289" i="27"/>
  <c r="L290" i="27"/>
  <c r="L291" i="27"/>
  <c r="L292" i="27"/>
  <c r="L293" i="27"/>
  <c r="L294" i="27"/>
  <c r="L295" i="27"/>
  <c r="L296" i="27"/>
  <c r="L297" i="27"/>
  <c r="L298" i="27"/>
  <c r="L299" i="27"/>
  <c r="L300" i="27"/>
  <c r="L301" i="27"/>
  <c r="L302" i="27"/>
  <c r="L303" i="27"/>
  <c r="L304" i="27"/>
  <c r="L305" i="27"/>
  <c r="L306" i="27"/>
  <c r="L307" i="27"/>
  <c r="L308" i="27"/>
  <c r="L309" i="27"/>
  <c r="L310" i="27"/>
  <c r="L311" i="27"/>
  <c r="L312" i="27"/>
  <c r="L313" i="27"/>
  <c r="L314" i="27"/>
  <c r="L315" i="27"/>
  <c r="L316" i="27"/>
  <c r="L317" i="27"/>
  <c r="L318" i="27"/>
  <c r="L319" i="27"/>
  <c r="L320" i="27"/>
  <c r="L321" i="27"/>
  <c r="L322" i="27"/>
  <c r="L323" i="27"/>
  <c r="L324" i="27"/>
  <c r="L325" i="27"/>
  <c r="L326" i="27"/>
  <c r="L327" i="27"/>
  <c r="L328" i="27"/>
  <c r="L329" i="27"/>
  <c r="L330" i="27"/>
  <c r="L331" i="27"/>
  <c r="L332" i="27"/>
  <c r="L333" i="27"/>
  <c r="L334" i="27"/>
  <c r="L335" i="27"/>
  <c r="L336" i="27"/>
  <c r="L337" i="27"/>
  <c r="L338" i="27"/>
  <c r="L339" i="27"/>
  <c r="L340" i="27"/>
  <c r="L341" i="27"/>
  <c r="L342" i="27"/>
  <c r="L343" i="27"/>
  <c r="L344" i="27"/>
  <c r="L345" i="27"/>
  <c r="L346" i="27"/>
  <c r="L347" i="27"/>
  <c r="L348" i="27"/>
  <c r="L349" i="27"/>
  <c r="L350" i="27"/>
  <c r="L351" i="27"/>
  <c r="L352" i="27"/>
  <c r="L353" i="27"/>
  <c r="L354" i="27"/>
  <c r="L355" i="27"/>
  <c r="L356" i="27"/>
  <c r="L357" i="27"/>
  <c r="L358" i="27"/>
  <c r="L359" i="27"/>
  <c r="L360" i="27"/>
  <c r="L361" i="27"/>
  <c r="L362" i="27"/>
  <c r="L363" i="27"/>
  <c r="L364" i="27"/>
  <c r="L365" i="27"/>
  <c r="L366" i="27"/>
  <c r="L367" i="27"/>
  <c r="L368" i="27"/>
  <c r="L369" i="27"/>
  <c r="L370" i="27"/>
  <c r="L371" i="27"/>
  <c r="L372" i="27"/>
  <c r="L373" i="27"/>
  <c r="L374" i="27"/>
  <c r="L375" i="27"/>
  <c r="L376" i="27"/>
  <c r="L377" i="27"/>
  <c r="L378" i="27"/>
  <c r="L379" i="27"/>
  <c r="L380" i="27"/>
  <c r="L381" i="27"/>
  <c r="L382" i="27"/>
  <c r="L383" i="27"/>
  <c r="L384" i="27"/>
  <c r="L385" i="27"/>
  <c r="L386" i="27"/>
  <c r="L387" i="27"/>
  <c r="L388" i="27"/>
  <c r="L389" i="27"/>
  <c r="L390" i="27"/>
  <c r="L391" i="27"/>
  <c r="L392" i="27"/>
  <c r="L393" i="27"/>
  <c r="L394" i="27"/>
  <c r="L395" i="27"/>
  <c r="L396" i="27"/>
  <c r="L397" i="27"/>
  <c r="L398" i="27"/>
  <c r="L399" i="27"/>
  <c r="L400" i="27"/>
  <c r="L401" i="27"/>
  <c r="L402" i="27"/>
  <c r="L403" i="27"/>
  <c r="L404" i="27"/>
  <c r="L405" i="27"/>
  <c r="L406" i="27"/>
  <c r="L407" i="27"/>
  <c r="L408" i="27"/>
  <c r="L409" i="27"/>
  <c r="L410" i="27"/>
  <c r="L411" i="27"/>
  <c r="L412" i="27"/>
  <c r="L413" i="27"/>
  <c r="L414" i="27"/>
  <c r="L415" i="27"/>
  <c r="L416" i="27"/>
  <c r="L417" i="27"/>
  <c r="L418" i="27"/>
  <c r="L419" i="27"/>
  <c r="L420" i="27"/>
  <c r="L421" i="27"/>
  <c r="L422" i="27"/>
  <c r="L423" i="27"/>
  <c r="L424" i="27"/>
  <c r="L425" i="27"/>
  <c r="L426" i="27"/>
  <c r="L427" i="27"/>
  <c r="L428" i="27"/>
  <c r="L429" i="27"/>
  <c r="L430" i="27"/>
  <c r="L431" i="27"/>
  <c r="L432" i="27"/>
  <c r="L433" i="27"/>
  <c r="L434" i="27"/>
  <c r="L435" i="27"/>
  <c r="L436" i="27"/>
  <c r="L437" i="27"/>
  <c r="L438" i="27"/>
  <c r="L439" i="27"/>
  <c r="L440" i="27"/>
  <c r="L441" i="27"/>
  <c r="L442" i="27"/>
  <c r="L443" i="27"/>
  <c r="L444" i="27"/>
  <c r="L445" i="27"/>
  <c r="L446" i="27"/>
  <c r="L447" i="27"/>
  <c r="L448" i="27"/>
  <c r="L449" i="27"/>
  <c r="L450" i="27"/>
  <c r="L451" i="27"/>
  <c r="L452" i="27"/>
  <c r="L453" i="27"/>
  <c r="L454" i="27"/>
  <c r="L455" i="27"/>
  <c r="L456" i="27"/>
  <c r="L457" i="27"/>
  <c r="L458" i="27"/>
  <c r="L459" i="27"/>
  <c r="L460" i="27"/>
  <c r="L461" i="27"/>
  <c r="L462" i="27"/>
  <c r="L463" i="27"/>
  <c r="L464" i="27"/>
  <c r="L465" i="27"/>
  <c r="L466" i="27"/>
  <c r="L467" i="27"/>
  <c r="L468" i="27"/>
  <c r="L469" i="27"/>
  <c r="L470" i="27"/>
  <c r="L471" i="27"/>
  <c r="L472" i="27"/>
  <c r="L473" i="27"/>
  <c r="L474" i="27"/>
  <c r="L475" i="27"/>
  <c r="L476" i="27"/>
  <c r="L477" i="27"/>
  <c r="L478" i="27"/>
  <c r="L479" i="27"/>
  <c r="L480" i="27"/>
  <c r="L481" i="27"/>
  <c r="L482" i="27"/>
  <c r="L483" i="27"/>
  <c r="L484" i="27"/>
  <c r="L485" i="27"/>
  <c r="L486" i="27"/>
  <c r="L487" i="27"/>
  <c r="L488" i="27"/>
  <c r="L489" i="27"/>
  <c r="L490" i="27"/>
  <c r="L491" i="27"/>
  <c r="L492" i="27"/>
  <c r="L493" i="27"/>
  <c r="L494" i="27"/>
  <c r="L495" i="27"/>
  <c r="L496" i="27"/>
  <c r="L497" i="27"/>
  <c r="L498" i="27"/>
  <c r="L499" i="27"/>
  <c r="L500" i="27"/>
  <c r="L501" i="27"/>
  <c r="L502" i="27"/>
  <c r="L503" i="27"/>
  <c r="L504" i="27"/>
  <c r="L505" i="27"/>
  <c r="L506" i="27"/>
  <c r="L507" i="27"/>
  <c r="L508" i="27"/>
  <c r="L509" i="27"/>
  <c r="L510" i="27"/>
  <c r="L511" i="27"/>
  <c r="L512" i="27"/>
  <c r="L513" i="27"/>
  <c r="L514" i="27"/>
  <c r="L515" i="27"/>
  <c r="L516" i="27"/>
  <c r="L517" i="27"/>
  <c r="L518" i="27"/>
  <c r="L519" i="27"/>
  <c r="L520" i="27"/>
  <c r="L521" i="27"/>
  <c r="L522" i="27"/>
  <c r="L523" i="27"/>
  <c r="L524" i="27"/>
  <c r="L525" i="27"/>
  <c r="L526" i="27"/>
  <c r="L527" i="27"/>
  <c r="L528" i="27"/>
  <c r="L529" i="27"/>
  <c r="L530" i="27"/>
  <c r="L531" i="27"/>
  <c r="L532" i="27"/>
  <c r="L533" i="27"/>
  <c r="L534" i="27"/>
  <c r="L535" i="27"/>
  <c r="L536" i="27"/>
  <c r="L537" i="27"/>
  <c r="L538" i="27"/>
  <c r="L539" i="27"/>
  <c r="L540" i="27"/>
  <c r="L541" i="27"/>
  <c r="L542" i="27"/>
  <c r="L543" i="27"/>
  <c r="L544" i="27"/>
  <c r="L545" i="27"/>
  <c r="L546" i="27"/>
  <c r="L547" i="27"/>
  <c r="L548" i="27"/>
  <c r="L549" i="27"/>
  <c r="L550" i="27"/>
  <c r="L551" i="27"/>
  <c r="L24" i="27"/>
  <c r="D25" i="27"/>
  <c r="D26" i="27"/>
  <c r="D27" i="27"/>
  <c r="D28" i="27"/>
  <c r="D29" i="27"/>
  <c r="D30" i="27"/>
  <c r="D31" i="27"/>
  <c r="D32" i="27"/>
  <c r="D33" i="27"/>
  <c r="D34" i="27"/>
  <c r="D35" i="27"/>
  <c r="D36" i="27"/>
  <c r="D37" i="27"/>
  <c r="D38" i="27"/>
  <c r="D39" i="27"/>
  <c r="D40" i="27"/>
  <c r="D41" i="27"/>
  <c r="D42" i="27"/>
  <c r="D43" i="27"/>
  <c r="D44" i="27"/>
  <c r="D45" i="27"/>
  <c r="D46" i="27"/>
  <c r="D47" i="27"/>
  <c r="D48" i="27"/>
  <c r="D49" i="27"/>
  <c r="D50" i="27"/>
  <c r="D51" i="27"/>
  <c r="D52" i="27"/>
  <c r="D53" i="27"/>
  <c r="D54" i="27"/>
  <c r="D55" i="27"/>
  <c r="D56" i="27"/>
  <c r="D57" i="27"/>
  <c r="D58" i="27"/>
  <c r="D59" i="27"/>
  <c r="D60" i="27"/>
  <c r="D61" i="27"/>
  <c r="D62" i="27"/>
  <c r="D63" i="27"/>
  <c r="D64" i="27"/>
  <c r="D65" i="27"/>
  <c r="D66" i="27"/>
  <c r="D67" i="27"/>
  <c r="D68" i="27"/>
  <c r="D69" i="27"/>
  <c r="D70" i="27"/>
  <c r="D71" i="27"/>
  <c r="D72" i="27"/>
  <c r="D73" i="27"/>
  <c r="D74" i="27"/>
  <c r="D75" i="27"/>
  <c r="D76" i="27"/>
  <c r="D77" i="27"/>
  <c r="D78" i="27"/>
  <c r="D79" i="27"/>
  <c r="D80" i="27"/>
  <c r="D81" i="27"/>
  <c r="D82" i="27"/>
  <c r="D83" i="27"/>
  <c r="D84" i="27"/>
  <c r="D85" i="27"/>
  <c r="D86" i="27"/>
  <c r="D87" i="27"/>
  <c r="D88" i="27"/>
  <c r="D89" i="27"/>
  <c r="D90" i="27"/>
  <c r="D91" i="27"/>
  <c r="D92" i="27"/>
  <c r="D93" i="27"/>
  <c r="D94" i="27"/>
  <c r="D95" i="27"/>
  <c r="D96" i="27"/>
  <c r="D97" i="27"/>
  <c r="D98" i="27"/>
  <c r="D99" i="27"/>
  <c r="D100" i="27"/>
  <c r="D101" i="27"/>
  <c r="D102" i="27"/>
  <c r="D103" i="27"/>
  <c r="D104" i="27"/>
  <c r="D105" i="27"/>
  <c r="D106" i="27"/>
  <c r="D107" i="27"/>
  <c r="D108" i="27"/>
  <c r="D109" i="27"/>
  <c r="D110" i="27"/>
  <c r="D111" i="27"/>
  <c r="D112" i="27"/>
  <c r="D113" i="27"/>
  <c r="D114" i="27"/>
  <c r="D115" i="27"/>
  <c r="D116" i="27"/>
  <c r="D117" i="27"/>
  <c r="D118" i="27"/>
  <c r="D119" i="27"/>
  <c r="D120" i="27"/>
  <c r="D121" i="27"/>
  <c r="D122" i="27"/>
  <c r="D123" i="27"/>
  <c r="D124" i="27"/>
  <c r="D125" i="27"/>
  <c r="D126" i="27"/>
  <c r="D127" i="27"/>
  <c r="D128" i="27"/>
  <c r="D129" i="27"/>
  <c r="D130" i="27"/>
  <c r="D131" i="27"/>
  <c r="D132" i="27"/>
  <c r="D133" i="27"/>
  <c r="D134" i="27"/>
  <c r="D135" i="27"/>
  <c r="D136" i="27"/>
  <c r="D137" i="27"/>
  <c r="D138" i="27"/>
  <c r="D139" i="27"/>
  <c r="D140" i="27"/>
  <c r="D141" i="27"/>
  <c r="D142" i="27"/>
  <c r="D143" i="27"/>
  <c r="D144" i="27"/>
  <c r="D145" i="27"/>
  <c r="D146" i="27"/>
  <c r="D147" i="27"/>
  <c r="D148" i="27"/>
  <c r="D149" i="27"/>
  <c r="D150" i="27"/>
  <c r="D151" i="27"/>
  <c r="D152" i="27"/>
  <c r="D153" i="27"/>
  <c r="D154" i="27"/>
  <c r="D155" i="27"/>
  <c r="D156" i="27"/>
  <c r="D157" i="27"/>
  <c r="D158" i="27"/>
  <c r="D159" i="27"/>
  <c r="D160" i="27"/>
  <c r="D161" i="27"/>
  <c r="D162" i="27"/>
  <c r="D163" i="27"/>
  <c r="D164" i="27"/>
  <c r="D165" i="27"/>
  <c r="D166" i="27"/>
  <c r="D167" i="27"/>
  <c r="D168" i="27"/>
  <c r="D169" i="27"/>
  <c r="D170" i="27"/>
  <c r="D171" i="27"/>
  <c r="D172" i="27"/>
  <c r="D173" i="27"/>
  <c r="D174" i="27"/>
  <c r="D175" i="27"/>
  <c r="D176" i="27"/>
  <c r="D177" i="27"/>
  <c r="D178" i="27"/>
  <c r="D179" i="27"/>
  <c r="D180" i="27"/>
  <c r="D181" i="27"/>
  <c r="D182" i="27"/>
  <c r="D183" i="27"/>
  <c r="D184" i="27"/>
  <c r="D185" i="27"/>
  <c r="D186" i="27"/>
  <c r="D187" i="27"/>
  <c r="D188" i="27"/>
  <c r="D189" i="27"/>
  <c r="D190" i="27"/>
  <c r="D191" i="27"/>
  <c r="D192" i="27"/>
  <c r="D193" i="27"/>
  <c r="D194" i="27"/>
  <c r="D195" i="27"/>
  <c r="D196" i="27"/>
  <c r="D197" i="27"/>
  <c r="D198" i="27"/>
  <c r="D199" i="27"/>
  <c r="D200" i="27"/>
  <c r="D201" i="27"/>
  <c r="D202" i="27"/>
  <c r="D203" i="27"/>
  <c r="D204" i="27"/>
  <c r="D205" i="27"/>
  <c r="D206" i="27"/>
  <c r="D207" i="27"/>
  <c r="D208" i="27"/>
  <c r="D209" i="27"/>
  <c r="D210" i="27"/>
  <c r="D211" i="27"/>
  <c r="D212" i="27"/>
  <c r="D213" i="27"/>
  <c r="D214" i="27"/>
  <c r="D215" i="27"/>
  <c r="D216" i="27"/>
  <c r="D217" i="27"/>
  <c r="D218" i="27"/>
  <c r="D219" i="27"/>
  <c r="D220" i="27"/>
  <c r="D221" i="27"/>
  <c r="D222" i="27"/>
  <c r="D223" i="27"/>
  <c r="D224" i="27"/>
  <c r="D225" i="27"/>
  <c r="D226" i="27"/>
  <c r="D227" i="27"/>
  <c r="D228" i="27"/>
  <c r="D229" i="27"/>
  <c r="D230" i="27"/>
  <c r="D231" i="27"/>
  <c r="D232" i="27"/>
  <c r="D233" i="27"/>
  <c r="D234" i="27"/>
  <c r="D235" i="27"/>
  <c r="D236" i="27"/>
  <c r="D237" i="27"/>
  <c r="D238" i="27"/>
  <c r="D239" i="27"/>
  <c r="D240" i="27"/>
  <c r="D241" i="27"/>
  <c r="D242" i="27"/>
  <c r="D243" i="27"/>
  <c r="D244" i="27"/>
  <c r="D245" i="27"/>
  <c r="D246" i="27"/>
  <c r="D247" i="27"/>
  <c r="D248" i="27"/>
  <c r="D249" i="27"/>
  <c r="D250" i="27"/>
  <c r="D251" i="27"/>
  <c r="D252" i="27"/>
  <c r="D253" i="27"/>
  <c r="D254" i="27"/>
  <c r="D255" i="27"/>
  <c r="D256" i="27"/>
  <c r="D257" i="27"/>
  <c r="D258" i="27"/>
  <c r="D259" i="27"/>
  <c r="D260" i="27"/>
  <c r="D261" i="27"/>
  <c r="D262" i="27"/>
  <c r="D263" i="27"/>
  <c r="D264" i="27"/>
  <c r="D265" i="27"/>
  <c r="D266" i="27"/>
  <c r="D267" i="27"/>
  <c r="D268" i="27"/>
  <c r="D269" i="27"/>
  <c r="D270" i="27"/>
  <c r="D271" i="27"/>
  <c r="D272" i="27"/>
  <c r="D273" i="27"/>
  <c r="D274" i="27"/>
  <c r="D275" i="27"/>
  <c r="D276" i="27"/>
  <c r="D277" i="27"/>
  <c r="D278" i="27"/>
  <c r="D279" i="27"/>
  <c r="D280" i="27"/>
  <c r="D281" i="27"/>
  <c r="D282" i="27"/>
  <c r="D283" i="27"/>
  <c r="D284" i="27"/>
  <c r="D285" i="27"/>
  <c r="D286" i="27"/>
  <c r="D287" i="27"/>
  <c r="D288" i="27"/>
  <c r="D289" i="27"/>
  <c r="D290" i="27"/>
  <c r="D291" i="27"/>
  <c r="D292" i="27"/>
  <c r="D293" i="27"/>
  <c r="D294" i="27"/>
  <c r="D295" i="27"/>
  <c r="D296" i="27"/>
  <c r="D297" i="27"/>
  <c r="D298" i="27"/>
  <c r="D299" i="27"/>
  <c r="D300" i="27"/>
  <c r="D301" i="27"/>
  <c r="D302" i="27"/>
  <c r="D303" i="27"/>
  <c r="D304" i="27"/>
  <c r="D305" i="27"/>
  <c r="D306" i="27"/>
  <c r="D307" i="27"/>
  <c r="D308" i="27"/>
  <c r="D309" i="27"/>
  <c r="D310" i="27"/>
  <c r="D311" i="27"/>
  <c r="D312" i="27"/>
  <c r="D313" i="27"/>
  <c r="D314" i="27"/>
  <c r="D315" i="27"/>
  <c r="D316" i="27"/>
  <c r="D317" i="27"/>
  <c r="D318" i="27"/>
  <c r="D319" i="27"/>
  <c r="D320" i="27"/>
  <c r="D321" i="27"/>
  <c r="D322" i="27"/>
  <c r="D323" i="27"/>
  <c r="D324" i="27"/>
  <c r="D325" i="27"/>
  <c r="D326" i="27"/>
  <c r="D327" i="27"/>
  <c r="D328" i="27"/>
  <c r="D329" i="27"/>
  <c r="D330" i="27"/>
  <c r="D331" i="27"/>
  <c r="D332" i="27"/>
  <c r="D333" i="27"/>
  <c r="D334" i="27"/>
  <c r="D335" i="27"/>
  <c r="D336" i="27"/>
  <c r="D337" i="27"/>
  <c r="D338" i="27"/>
  <c r="D339" i="27"/>
  <c r="D340" i="27"/>
  <c r="D341" i="27"/>
  <c r="D342" i="27"/>
  <c r="D343" i="27"/>
  <c r="D344" i="27"/>
  <c r="D345" i="27"/>
  <c r="D346" i="27"/>
  <c r="D347" i="27"/>
  <c r="D348" i="27"/>
  <c r="D349" i="27"/>
  <c r="D350" i="27"/>
  <c r="D351" i="27"/>
  <c r="D352" i="27"/>
  <c r="D353" i="27"/>
  <c r="D354" i="27"/>
  <c r="D355" i="27"/>
  <c r="D356" i="27"/>
  <c r="D357" i="27"/>
  <c r="D358" i="27"/>
  <c r="D359" i="27"/>
  <c r="D360" i="27"/>
  <c r="D361" i="27"/>
  <c r="D362" i="27"/>
  <c r="D363" i="27"/>
  <c r="D364" i="27"/>
  <c r="D365" i="27"/>
  <c r="D366" i="27"/>
  <c r="D367" i="27"/>
  <c r="D368" i="27"/>
  <c r="D369" i="27"/>
  <c r="D370" i="27"/>
  <c r="D371" i="27"/>
  <c r="D372" i="27"/>
  <c r="D373" i="27"/>
  <c r="D374" i="27"/>
  <c r="D375" i="27"/>
  <c r="D376" i="27"/>
  <c r="D377" i="27"/>
  <c r="D378" i="27"/>
  <c r="D379" i="27"/>
  <c r="D380" i="27"/>
  <c r="D381" i="27"/>
  <c r="D382" i="27"/>
  <c r="D383" i="27"/>
  <c r="D384" i="27"/>
  <c r="D385" i="27"/>
  <c r="D386" i="27"/>
  <c r="D387" i="27"/>
  <c r="D388" i="27"/>
  <c r="D389" i="27"/>
  <c r="D390" i="27"/>
  <c r="D391" i="27"/>
  <c r="D392" i="27"/>
  <c r="D393" i="27"/>
  <c r="D394" i="27"/>
  <c r="D395" i="27"/>
  <c r="D396" i="27"/>
  <c r="D397" i="27"/>
  <c r="D398" i="27"/>
  <c r="D399" i="27"/>
  <c r="D400" i="27"/>
  <c r="D401" i="27"/>
  <c r="D402" i="27"/>
  <c r="D403" i="27"/>
  <c r="D404" i="27"/>
  <c r="D405" i="27"/>
  <c r="D406" i="27"/>
  <c r="D407" i="27"/>
  <c r="D408" i="27"/>
  <c r="D409" i="27"/>
  <c r="D410" i="27"/>
  <c r="D411" i="27"/>
  <c r="D412" i="27"/>
  <c r="D413" i="27"/>
  <c r="D414" i="27"/>
  <c r="D415" i="27"/>
  <c r="D416" i="27"/>
  <c r="D417" i="27"/>
  <c r="D418" i="27"/>
  <c r="D419" i="27"/>
  <c r="D420" i="27"/>
  <c r="D421" i="27"/>
  <c r="D422" i="27"/>
  <c r="D423" i="27"/>
  <c r="D424" i="27"/>
  <c r="D425" i="27"/>
  <c r="D426" i="27"/>
  <c r="D427" i="27"/>
  <c r="D428" i="27"/>
  <c r="D429" i="27"/>
  <c r="D430" i="27"/>
  <c r="D431" i="27"/>
  <c r="D432" i="27"/>
  <c r="D433" i="27"/>
  <c r="D434" i="27"/>
  <c r="D435" i="27"/>
  <c r="D436" i="27"/>
  <c r="D437" i="27"/>
  <c r="D438" i="27"/>
  <c r="D439" i="27"/>
  <c r="D440" i="27"/>
  <c r="D441" i="27"/>
  <c r="D442" i="27"/>
  <c r="D443" i="27"/>
  <c r="D444" i="27"/>
  <c r="D445" i="27"/>
  <c r="D446" i="27"/>
  <c r="D447" i="27"/>
  <c r="D448" i="27"/>
  <c r="D449" i="27"/>
  <c r="D450" i="27"/>
  <c r="D451" i="27"/>
  <c r="D452" i="27"/>
  <c r="D453" i="27"/>
  <c r="D454" i="27"/>
  <c r="D455" i="27"/>
  <c r="D456" i="27"/>
  <c r="D457" i="27"/>
  <c r="D458" i="27"/>
  <c r="D459" i="27"/>
  <c r="D460" i="27"/>
  <c r="D461" i="27"/>
  <c r="D462" i="27"/>
  <c r="D463" i="27"/>
  <c r="D464" i="27"/>
  <c r="D465" i="27"/>
  <c r="D466" i="27"/>
  <c r="D467" i="27"/>
  <c r="D468" i="27"/>
  <c r="D469" i="27"/>
  <c r="D470" i="27"/>
  <c r="D471" i="27"/>
  <c r="D472" i="27"/>
  <c r="D473" i="27"/>
  <c r="D474" i="27"/>
  <c r="D475" i="27"/>
  <c r="D476" i="27"/>
  <c r="D477" i="27"/>
  <c r="D478" i="27"/>
  <c r="D479" i="27"/>
  <c r="D480" i="27"/>
  <c r="D481" i="27"/>
  <c r="D482" i="27"/>
  <c r="D483" i="27"/>
  <c r="D484" i="27"/>
  <c r="D485" i="27"/>
  <c r="D486" i="27"/>
  <c r="D487" i="27"/>
  <c r="D488" i="27"/>
  <c r="D489" i="27"/>
  <c r="D490" i="27"/>
  <c r="D491" i="27"/>
  <c r="D492" i="27"/>
  <c r="D493" i="27"/>
  <c r="D494" i="27"/>
  <c r="D495" i="27"/>
  <c r="D496" i="27"/>
  <c r="D497" i="27"/>
  <c r="D498" i="27"/>
  <c r="D499" i="27"/>
  <c r="D500" i="27"/>
  <c r="D501" i="27"/>
  <c r="D502" i="27"/>
  <c r="D503" i="27"/>
  <c r="D504" i="27"/>
  <c r="D505" i="27"/>
  <c r="D506" i="27"/>
  <c r="D507" i="27"/>
  <c r="D508" i="27"/>
  <c r="D509" i="27"/>
  <c r="D510" i="27"/>
  <c r="D511" i="27"/>
  <c r="D512" i="27"/>
  <c r="D513" i="27"/>
  <c r="D514" i="27"/>
  <c r="D515" i="27"/>
  <c r="D516" i="27"/>
  <c r="D517" i="27"/>
  <c r="D518" i="27"/>
  <c r="D519" i="27"/>
  <c r="D520" i="27"/>
  <c r="D521" i="27"/>
  <c r="D522" i="27"/>
  <c r="D523" i="27"/>
  <c r="D524" i="27"/>
  <c r="D525" i="27"/>
  <c r="D526" i="27"/>
  <c r="D527" i="27"/>
  <c r="D528" i="27"/>
  <c r="D529" i="27"/>
  <c r="D530" i="27"/>
  <c r="D531" i="27"/>
  <c r="D532" i="27"/>
  <c r="D533" i="27"/>
  <c r="D534" i="27"/>
  <c r="D535" i="27"/>
  <c r="D536" i="27"/>
  <c r="D537" i="27"/>
  <c r="D538" i="27"/>
  <c r="D539" i="27"/>
  <c r="D540" i="27"/>
  <c r="D541" i="27"/>
  <c r="D542" i="27"/>
  <c r="D543" i="27"/>
  <c r="D544" i="27"/>
  <c r="D545" i="27"/>
  <c r="D546" i="27"/>
  <c r="D547" i="27"/>
  <c r="D548" i="27"/>
  <c r="D549" i="27"/>
  <c r="D550" i="27"/>
  <c r="D551" i="27"/>
  <c r="D24" i="27"/>
  <c r="B4" i="25"/>
  <c r="B5" i="25"/>
  <c r="B6" i="25"/>
  <c r="B7" i="25"/>
  <c r="B10" i="25"/>
  <c r="B12" i="25"/>
  <c r="DJ17" i="25"/>
  <c r="DJ16" i="25"/>
  <c r="BB5" i="25"/>
  <c r="DG7" i="25"/>
  <c r="BB6" i="25"/>
  <c r="DG8" i="25"/>
  <c r="BB7" i="25"/>
  <c r="DG9" i="25"/>
  <c r="BB8" i="25"/>
  <c r="DG10" i="25"/>
  <c r="BB9" i="25"/>
  <c r="DG11" i="25"/>
  <c r="BB10" i="25"/>
  <c r="DG12" i="25"/>
  <c r="BB11" i="25"/>
  <c r="DG13" i="25"/>
  <c r="BB12" i="25"/>
  <c r="DG14" i="25"/>
  <c r="BB13" i="25"/>
  <c r="DG15" i="25"/>
  <c r="BB4" i="25"/>
  <c r="DG6" i="25"/>
  <c r="BC8" i="25"/>
  <c r="BA8" i="25"/>
  <c r="BC7" i="25"/>
  <c r="BA7" i="25"/>
  <c r="BC6" i="25"/>
  <c r="BA6" i="25"/>
  <c r="BC5" i="25"/>
  <c r="BC4" i="25"/>
  <c r="BA4" i="25"/>
  <c r="BD23" i="25"/>
  <c r="M23" i="25"/>
  <c r="AJ23" i="25"/>
  <c r="BU23" i="25"/>
  <c r="BZ23" i="25"/>
  <c r="CE23" i="25"/>
  <c r="BD24" i="25"/>
  <c r="M24" i="25"/>
  <c r="AJ24" i="25"/>
  <c r="BU24" i="25"/>
  <c r="BZ24" i="25"/>
  <c r="CE24" i="25"/>
  <c r="CE25" i="25"/>
  <c r="BD26" i="25"/>
  <c r="M26" i="25"/>
  <c r="AJ26" i="25"/>
  <c r="BU26" i="25"/>
  <c r="BZ26" i="25"/>
  <c r="CE26" i="25"/>
  <c r="BD27" i="25"/>
  <c r="M27" i="25"/>
  <c r="AJ27" i="25"/>
  <c r="BU27" i="25"/>
  <c r="BZ27" i="25"/>
  <c r="CE27" i="25"/>
  <c r="BD28" i="25"/>
  <c r="M28" i="25"/>
  <c r="AJ28" i="25"/>
  <c r="BU28" i="25"/>
  <c r="BZ28" i="25"/>
  <c r="CE28" i="25"/>
  <c r="BD29" i="25"/>
  <c r="M29" i="25"/>
  <c r="AJ29" i="25"/>
  <c r="BU29" i="25"/>
  <c r="BZ29" i="25"/>
  <c r="CE29" i="25"/>
  <c r="BD30" i="25"/>
  <c r="M30" i="25"/>
  <c r="AJ30" i="25"/>
  <c r="BU30" i="25"/>
  <c r="BZ30" i="25"/>
  <c r="CE30" i="25"/>
  <c r="BD31" i="25"/>
  <c r="M31" i="25"/>
  <c r="AJ31" i="25"/>
  <c r="BU31" i="25"/>
  <c r="BZ31" i="25"/>
  <c r="CE31" i="25"/>
  <c r="BD32" i="25"/>
  <c r="M32" i="25"/>
  <c r="AJ32" i="25"/>
  <c r="BU32" i="25"/>
  <c r="BZ32" i="25"/>
  <c r="CE32" i="25"/>
  <c r="BD33" i="25"/>
  <c r="M33" i="25"/>
  <c r="AJ33" i="25"/>
  <c r="BU33" i="25"/>
  <c r="BZ33" i="25"/>
  <c r="CE33" i="25"/>
  <c r="BD34" i="25"/>
  <c r="M34" i="25"/>
  <c r="AJ34" i="25"/>
  <c r="BU34" i="25"/>
  <c r="BZ34" i="25"/>
  <c r="CE34" i="25"/>
  <c r="BD35" i="25"/>
  <c r="M35" i="25"/>
  <c r="AJ35" i="25"/>
  <c r="BU35" i="25"/>
  <c r="BZ35" i="25"/>
  <c r="CE35" i="25"/>
  <c r="BD36" i="25"/>
  <c r="M36" i="25"/>
  <c r="AJ36" i="25"/>
  <c r="BU36" i="25"/>
  <c r="BZ36" i="25"/>
  <c r="CE36" i="25"/>
  <c r="BD37" i="25"/>
  <c r="M37" i="25"/>
  <c r="AJ37" i="25"/>
  <c r="BU37" i="25"/>
  <c r="BZ37" i="25"/>
  <c r="CE37" i="25"/>
  <c r="BD38" i="25"/>
  <c r="M38" i="25"/>
  <c r="AJ38" i="25"/>
  <c r="BU38" i="25"/>
  <c r="BZ38" i="25"/>
  <c r="CE38" i="25"/>
  <c r="BD39" i="25"/>
  <c r="M39" i="25"/>
  <c r="AJ39" i="25"/>
  <c r="BU39" i="25"/>
  <c r="BZ39" i="25"/>
  <c r="CE39" i="25"/>
  <c r="BD40" i="25"/>
  <c r="M40" i="25"/>
  <c r="AJ40" i="25"/>
  <c r="BU40" i="25"/>
  <c r="BZ40" i="25"/>
  <c r="CE40" i="25"/>
  <c r="BD41" i="25"/>
  <c r="M41" i="25"/>
  <c r="AJ41" i="25"/>
  <c r="BU41" i="25"/>
  <c r="BZ41" i="25"/>
  <c r="CE41" i="25"/>
  <c r="BD42" i="25"/>
  <c r="M42" i="25"/>
  <c r="AJ42" i="25"/>
  <c r="BU42" i="25"/>
  <c r="BZ42" i="25"/>
  <c r="CE42" i="25"/>
  <c r="BD43" i="25"/>
  <c r="M43" i="25"/>
  <c r="AJ43" i="25"/>
  <c r="BU43" i="25"/>
  <c r="BZ43" i="25"/>
  <c r="CE43" i="25"/>
  <c r="BD44" i="25"/>
  <c r="M44" i="25"/>
  <c r="AJ44" i="25"/>
  <c r="BU44" i="25"/>
  <c r="BZ44" i="25"/>
  <c r="CE44" i="25"/>
  <c r="BD45" i="25"/>
  <c r="M45" i="25"/>
  <c r="AJ45" i="25"/>
  <c r="BU45" i="25"/>
  <c r="BZ45" i="25"/>
  <c r="CE45" i="25"/>
  <c r="BD46" i="25"/>
  <c r="M46" i="25"/>
  <c r="AJ46" i="25"/>
  <c r="BU46" i="25"/>
  <c r="BZ46" i="25"/>
  <c r="CE46" i="25"/>
  <c r="BD47" i="25"/>
  <c r="M47" i="25"/>
  <c r="AJ47" i="25"/>
  <c r="BU47" i="25"/>
  <c r="BZ47" i="25"/>
  <c r="CE47" i="25"/>
  <c r="BD48" i="25"/>
  <c r="M48" i="25"/>
  <c r="AJ48" i="25"/>
  <c r="BU48" i="25"/>
  <c r="BZ48" i="25"/>
  <c r="CE48" i="25"/>
  <c r="BD49" i="25"/>
  <c r="M49" i="25"/>
  <c r="AJ49" i="25"/>
  <c r="BU49" i="25"/>
  <c r="BZ49" i="25"/>
  <c r="CE49" i="25"/>
  <c r="BD50" i="25"/>
  <c r="M50" i="25"/>
  <c r="AJ50" i="25"/>
  <c r="BU50" i="25"/>
  <c r="BZ50" i="25"/>
  <c r="CE50" i="25"/>
  <c r="BD51" i="25"/>
  <c r="M51" i="25"/>
  <c r="AJ51" i="25"/>
  <c r="BU51" i="25"/>
  <c r="BZ51" i="25"/>
  <c r="CE51" i="25"/>
  <c r="BD52" i="25"/>
  <c r="M52" i="25"/>
  <c r="AJ52" i="25"/>
  <c r="BU52" i="25"/>
  <c r="BZ52" i="25"/>
  <c r="CE52" i="25"/>
  <c r="BD53" i="25"/>
  <c r="M53" i="25"/>
  <c r="AJ53" i="25"/>
  <c r="BU53" i="25"/>
  <c r="BZ53" i="25"/>
  <c r="CE53" i="25"/>
  <c r="BD54" i="25"/>
  <c r="M54" i="25"/>
  <c r="AJ54" i="25"/>
  <c r="BU54" i="25"/>
  <c r="BZ54" i="25"/>
  <c r="CE54" i="25"/>
  <c r="BD55" i="25"/>
  <c r="M55" i="25"/>
  <c r="AJ55" i="25"/>
  <c r="BU55" i="25"/>
  <c r="BZ55" i="25"/>
  <c r="CE55" i="25"/>
  <c r="BD56" i="25"/>
  <c r="M56" i="25"/>
  <c r="AJ56" i="25"/>
  <c r="BU56" i="25"/>
  <c r="BZ56" i="25"/>
  <c r="CE56" i="25"/>
  <c r="BD57" i="25"/>
  <c r="M57" i="25"/>
  <c r="AJ57" i="25"/>
  <c r="BU57" i="25"/>
  <c r="BZ57" i="25"/>
  <c r="CE57" i="25"/>
  <c r="BD58" i="25"/>
  <c r="M58" i="25"/>
  <c r="AJ58" i="25"/>
  <c r="BU58" i="25"/>
  <c r="BZ58" i="25"/>
  <c r="CE58" i="25"/>
  <c r="BD59" i="25"/>
  <c r="M59" i="25"/>
  <c r="AJ59" i="25"/>
  <c r="BU59" i="25"/>
  <c r="BZ59" i="25"/>
  <c r="CE59" i="25"/>
  <c r="BD60" i="25"/>
  <c r="M60" i="25"/>
  <c r="AJ60" i="25"/>
  <c r="BU60" i="25"/>
  <c r="BZ60" i="25"/>
  <c r="CE60" i="25"/>
  <c r="BD61" i="25"/>
  <c r="M61" i="25"/>
  <c r="AJ61" i="25"/>
  <c r="BU61" i="25"/>
  <c r="BZ61" i="25"/>
  <c r="CE61" i="25"/>
  <c r="BD62" i="25"/>
  <c r="M62" i="25"/>
  <c r="AJ62" i="25"/>
  <c r="BU62" i="25"/>
  <c r="BZ62" i="25"/>
  <c r="CE62" i="25"/>
  <c r="BD63" i="25"/>
  <c r="M63" i="25"/>
  <c r="AJ63" i="25"/>
  <c r="BU63" i="25"/>
  <c r="BZ63" i="25"/>
  <c r="CE63" i="25"/>
  <c r="BD64" i="25"/>
  <c r="M64" i="25"/>
  <c r="AJ64" i="25"/>
  <c r="BU64" i="25"/>
  <c r="BZ64" i="25"/>
  <c r="CE64" i="25"/>
  <c r="BD65" i="25"/>
  <c r="M65" i="25"/>
  <c r="AJ65" i="25"/>
  <c r="BU65" i="25"/>
  <c r="BZ65" i="25"/>
  <c r="CE65" i="25"/>
  <c r="BD66" i="25"/>
  <c r="M66" i="25"/>
  <c r="AJ66" i="25"/>
  <c r="BU66" i="25"/>
  <c r="BZ66" i="25"/>
  <c r="CE66" i="25"/>
  <c r="BD67" i="25"/>
  <c r="M67" i="25"/>
  <c r="AJ67" i="25"/>
  <c r="BU67" i="25"/>
  <c r="BZ67" i="25"/>
  <c r="CE67" i="25"/>
  <c r="BD68" i="25"/>
  <c r="M68" i="25"/>
  <c r="AJ68" i="25"/>
  <c r="BU68" i="25"/>
  <c r="BZ68" i="25"/>
  <c r="CE68" i="25"/>
  <c r="BD69" i="25"/>
  <c r="M69" i="25"/>
  <c r="AJ69" i="25"/>
  <c r="BU69" i="25"/>
  <c r="BZ69" i="25"/>
  <c r="CE69" i="25"/>
  <c r="BD70" i="25"/>
  <c r="M70" i="25"/>
  <c r="AJ70" i="25"/>
  <c r="BU70" i="25"/>
  <c r="BZ70" i="25"/>
  <c r="CE70" i="25"/>
  <c r="BD71" i="25"/>
  <c r="M71" i="25"/>
  <c r="AJ71" i="25"/>
  <c r="BU71" i="25"/>
  <c r="BZ71" i="25"/>
  <c r="CE71" i="25"/>
  <c r="BD72" i="25"/>
  <c r="M72" i="25"/>
  <c r="AJ72" i="25"/>
  <c r="BU72" i="25"/>
  <c r="BZ72" i="25"/>
  <c r="CE72" i="25"/>
  <c r="BD73" i="25"/>
  <c r="M73" i="25"/>
  <c r="AJ73" i="25"/>
  <c r="BU73" i="25"/>
  <c r="BZ73" i="25"/>
  <c r="CE73" i="25"/>
  <c r="BD74" i="25"/>
  <c r="M74" i="25"/>
  <c r="AJ74" i="25"/>
  <c r="BU74" i="25"/>
  <c r="BZ74" i="25"/>
  <c r="CE74" i="25"/>
  <c r="BD75" i="25"/>
  <c r="M75" i="25"/>
  <c r="AJ75" i="25"/>
  <c r="BU75" i="25"/>
  <c r="BZ75" i="25"/>
  <c r="CE75" i="25"/>
  <c r="BD76" i="25"/>
  <c r="M76" i="25"/>
  <c r="AJ76" i="25"/>
  <c r="BU76" i="25"/>
  <c r="BZ76" i="25"/>
  <c r="CE76" i="25"/>
  <c r="BD77" i="25"/>
  <c r="M77" i="25"/>
  <c r="AJ77" i="25"/>
  <c r="BU77" i="25"/>
  <c r="BZ77" i="25"/>
  <c r="CE77" i="25"/>
  <c r="BD78" i="25"/>
  <c r="M78" i="25"/>
  <c r="AJ78" i="25"/>
  <c r="BU78" i="25"/>
  <c r="BZ78" i="25"/>
  <c r="CE78" i="25"/>
  <c r="BD79" i="25"/>
  <c r="M79" i="25"/>
  <c r="AJ79" i="25"/>
  <c r="BU79" i="25"/>
  <c r="BZ79" i="25"/>
  <c r="CE79" i="25"/>
  <c r="BD80" i="25"/>
  <c r="M80" i="25"/>
  <c r="AJ80" i="25"/>
  <c r="BU80" i="25"/>
  <c r="BZ80" i="25"/>
  <c r="CE80" i="25"/>
  <c r="BD81" i="25"/>
  <c r="M81" i="25"/>
  <c r="AJ81" i="25"/>
  <c r="BU81" i="25"/>
  <c r="BZ81" i="25"/>
  <c r="CE81" i="25"/>
  <c r="BD82" i="25"/>
  <c r="M82" i="25"/>
  <c r="AJ82" i="25"/>
  <c r="BU82" i="25"/>
  <c r="BZ82" i="25"/>
  <c r="CE82" i="25"/>
  <c r="BD83" i="25"/>
  <c r="M83" i="25"/>
  <c r="AJ83" i="25"/>
  <c r="BU83" i="25"/>
  <c r="BZ83" i="25"/>
  <c r="CE83" i="25"/>
  <c r="BD84" i="25"/>
  <c r="M84" i="25"/>
  <c r="AJ84" i="25"/>
  <c r="BU84" i="25"/>
  <c r="BZ84" i="25"/>
  <c r="CE84" i="25"/>
  <c r="BD85" i="25"/>
  <c r="M85" i="25"/>
  <c r="AJ85" i="25"/>
  <c r="BU85" i="25"/>
  <c r="BZ85" i="25"/>
  <c r="CE85" i="25"/>
  <c r="BD86" i="25"/>
  <c r="M86" i="25"/>
  <c r="AJ86" i="25"/>
  <c r="BU86" i="25"/>
  <c r="BZ86" i="25"/>
  <c r="CE86" i="25"/>
  <c r="BD87" i="25"/>
  <c r="M87" i="25"/>
  <c r="AJ87" i="25"/>
  <c r="BU87" i="25"/>
  <c r="BZ87" i="25"/>
  <c r="CE87" i="25"/>
  <c r="BD88" i="25"/>
  <c r="M88" i="25"/>
  <c r="AJ88" i="25"/>
  <c r="BU88" i="25"/>
  <c r="BZ88" i="25"/>
  <c r="CE88" i="25"/>
  <c r="BD89" i="25"/>
  <c r="M89" i="25"/>
  <c r="AJ89" i="25"/>
  <c r="BU89" i="25"/>
  <c r="BZ89" i="25"/>
  <c r="CE89" i="25"/>
  <c r="BD90" i="25"/>
  <c r="M90" i="25"/>
  <c r="AJ90" i="25"/>
  <c r="BU90" i="25"/>
  <c r="BZ90" i="25"/>
  <c r="CE90" i="25"/>
  <c r="BD91" i="25"/>
  <c r="M91" i="25"/>
  <c r="AJ91" i="25"/>
  <c r="BU91" i="25"/>
  <c r="BZ91" i="25"/>
  <c r="CE91" i="25"/>
  <c r="BD92" i="25"/>
  <c r="M92" i="25"/>
  <c r="AJ92" i="25"/>
  <c r="BU92" i="25"/>
  <c r="BZ92" i="25"/>
  <c r="CE92" i="25"/>
  <c r="BD93" i="25"/>
  <c r="M93" i="25"/>
  <c r="AJ93" i="25"/>
  <c r="BU93" i="25"/>
  <c r="BZ93" i="25"/>
  <c r="CE93" i="25"/>
  <c r="BD94" i="25"/>
  <c r="M94" i="25"/>
  <c r="AJ94" i="25"/>
  <c r="BU94" i="25"/>
  <c r="BZ94" i="25"/>
  <c r="CE94" i="25"/>
  <c r="BD95" i="25"/>
  <c r="M95" i="25"/>
  <c r="AJ95" i="25"/>
  <c r="BU95" i="25"/>
  <c r="BZ95" i="25"/>
  <c r="CE95" i="25"/>
  <c r="BD96" i="25"/>
  <c r="M96" i="25"/>
  <c r="AJ96" i="25"/>
  <c r="BU96" i="25"/>
  <c r="BZ96" i="25"/>
  <c r="CE96" i="25"/>
  <c r="BD97" i="25"/>
  <c r="M97" i="25"/>
  <c r="AJ97" i="25"/>
  <c r="BU97" i="25"/>
  <c r="BZ97" i="25"/>
  <c r="CE97" i="25"/>
  <c r="BD98" i="25"/>
  <c r="M98" i="25"/>
  <c r="AJ98" i="25"/>
  <c r="BU98" i="25"/>
  <c r="BZ98" i="25"/>
  <c r="CE98" i="25"/>
  <c r="BD99" i="25"/>
  <c r="M99" i="25"/>
  <c r="AJ99" i="25"/>
  <c r="BU99" i="25"/>
  <c r="BZ99" i="25"/>
  <c r="CE99" i="25"/>
  <c r="BD100" i="25"/>
  <c r="M100" i="25"/>
  <c r="AJ100" i="25"/>
  <c r="BU100" i="25"/>
  <c r="BZ100" i="25"/>
  <c r="CE100" i="25"/>
  <c r="BD101" i="25"/>
  <c r="M101" i="25"/>
  <c r="AJ101" i="25"/>
  <c r="BU101" i="25"/>
  <c r="BZ101" i="25"/>
  <c r="CE101" i="25"/>
  <c r="BD102" i="25"/>
  <c r="M102" i="25"/>
  <c r="AJ102" i="25"/>
  <c r="BU102" i="25"/>
  <c r="BZ102" i="25"/>
  <c r="CE102" i="25"/>
  <c r="BD103" i="25"/>
  <c r="M103" i="25"/>
  <c r="AJ103" i="25"/>
  <c r="BU103" i="25"/>
  <c r="BZ103" i="25"/>
  <c r="CE103" i="25"/>
  <c r="BD104" i="25"/>
  <c r="M104" i="25"/>
  <c r="AJ104" i="25"/>
  <c r="BU104" i="25"/>
  <c r="BZ104" i="25"/>
  <c r="CE104" i="25"/>
  <c r="BD105" i="25"/>
  <c r="M105" i="25"/>
  <c r="AJ105" i="25"/>
  <c r="BU105" i="25"/>
  <c r="BZ105" i="25"/>
  <c r="CE105" i="25"/>
  <c r="BD106" i="25"/>
  <c r="M106" i="25"/>
  <c r="AJ106" i="25"/>
  <c r="BU106" i="25"/>
  <c r="BZ106" i="25"/>
  <c r="CE106" i="25"/>
  <c r="BD107" i="25"/>
  <c r="M107" i="25"/>
  <c r="AJ107" i="25"/>
  <c r="BU107" i="25"/>
  <c r="BZ107" i="25"/>
  <c r="CE107" i="25"/>
  <c r="BD108" i="25"/>
  <c r="M108" i="25"/>
  <c r="AJ108" i="25"/>
  <c r="BU108" i="25"/>
  <c r="BZ108" i="25"/>
  <c r="CE108" i="25"/>
  <c r="BD109" i="25"/>
  <c r="M109" i="25"/>
  <c r="AJ109" i="25"/>
  <c r="BU109" i="25"/>
  <c r="BZ109" i="25"/>
  <c r="CE109" i="25"/>
  <c r="BD110" i="25"/>
  <c r="M110" i="25"/>
  <c r="AJ110" i="25"/>
  <c r="BU110" i="25"/>
  <c r="BZ110" i="25"/>
  <c r="CE110" i="25"/>
  <c r="BD111" i="25"/>
  <c r="M111" i="25"/>
  <c r="AJ111" i="25"/>
  <c r="BU111" i="25"/>
  <c r="BZ111" i="25"/>
  <c r="CE111" i="25"/>
  <c r="BD112" i="25"/>
  <c r="M112" i="25"/>
  <c r="AJ112" i="25"/>
  <c r="BU112" i="25"/>
  <c r="BZ112" i="25"/>
  <c r="CE112" i="25"/>
  <c r="BD113" i="25"/>
  <c r="M113" i="25"/>
  <c r="AJ113" i="25"/>
  <c r="BU113" i="25"/>
  <c r="BZ113" i="25"/>
  <c r="CE113" i="25"/>
  <c r="BD114" i="25"/>
  <c r="M114" i="25"/>
  <c r="AJ114" i="25"/>
  <c r="BU114" i="25"/>
  <c r="BZ114" i="25"/>
  <c r="CE114" i="25"/>
  <c r="BD115" i="25"/>
  <c r="M115" i="25"/>
  <c r="AJ115" i="25"/>
  <c r="BU115" i="25"/>
  <c r="BZ115" i="25"/>
  <c r="CE115" i="25"/>
  <c r="BD116" i="25"/>
  <c r="M116" i="25"/>
  <c r="AJ116" i="25"/>
  <c r="BU116" i="25"/>
  <c r="BZ116" i="25"/>
  <c r="CE116" i="25"/>
  <c r="BD117" i="25"/>
  <c r="M117" i="25"/>
  <c r="AJ117" i="25"/>
  <c r="BU117" i="25"/>
  <c r="BZ117" i="25"/>
  <c r="CE117" i="25"/>
  <c r="BD118" i="25"/>
  <c r="M118" i="25"/>
  <c r="AJ118" i="25"/>
  <c r="BU118" i="25"/>
  <c r="BZ118" i="25"/>
  <c r="CE118" i="25"/>
  <c r="BD119" i="25"/>
  <c r="M119" i="25"/>
  <c r="AJ119" i="25"/>
  <c r="BU119" i="25"/>
  <c r="BZ119" i="25"/>
  <c r="CE119" i="25"/>
  <c r="BD120" i="25"/>
  <c r="M120" i="25"/>
  <c r="AJ120" i="25"/>
  <c r="BU120" i="25"/>
  <c r="BZ120" i="25"/>
  <c r="CE120" i="25"/>
  <c r="BD121" i="25"/>
  <c r="M121" i="25"/>
  <c r="AJ121" i="25"/>
  <c r="BU121" i="25"/>
  <c r="BZ121" i="25"/>
  <c r="CE121" i="25"/>
  <c r="BD122" i="25"/>
  <c r="M122" i="25"/>
  <c r="AJ122" i="25"/>
  <c r="BU122" i="25"/>
  <c r="BZ122" i="25"/>
  <c r="CE122" i="25"/>
  <c r="BD123" i="25"/>
  <c r="M123" i="25"/>
  <c r="AJ123" i="25"/>
  <c r="BU123" i="25"/>
  <c r="BZ123" i="25"/>
  <c r="CE123" i="25"/>
  <c r="BD124" i="25"/>
  <c r="M124" i="25"/>
  <c r="AJ124" i="25"/>
  <c r="BU124" i="25"/>
  <c r="BZ124" i="25"/>
  <c r="CE124" i="25"/>
  <c r="BD125" i="25"/>
  <c r="M125" i="25"/>
  <c r="AJ125" i="25"/>
  <c r="BU125" i="25"/>
  <c r="BZ125" i="25"/>
  <c r="CE125" i="25"/>
  <c r="BD126" i="25"/>
  <c r="M126" i="25"/>
  <c r="AJ126" i="25"/>
  <c r="BU126" i="25"/>
  <c r="BZ126" i="25"/>
  <c r="CE126" i="25"/>
  <c r="BD127" i="25"/>
  <c r="M127" i="25"/>
  <c r="AJ127" i="25"/>
  <c r="BU127" i="25"/>
  <c r="BZ127" i="25"/>
  <c r="CE127" i="25"/>
  <c r="BD128" i="25"/>
  <c r="M128" i="25"/>
  <c r="AJ128" i="25"/>
  <c r="BU128" i="25"/>
  <c r="BZ128" i="25"/>
  <c r="CE128" i="25"/>
  <c r="BD129" i="25"/>
  <c r="M129" i="25"/>
  <c r="AJ129" i="25"/>
  <c r="BU129" i="25"/>
  <c r="BZ129" i="25"/>
  <c r="CE129" i="25"/>
  <c r="BD130" i="25"/>
  <c r="M130" i="25"/>
  <c r="AJ130" i="25"/>
  <c r="BU130" i="25"/>
  <c r="BZ130" i="25"/>
  <c r="CE130" i="25"/>
  <c r="BD131" i="25"/>
  <c r="M131" i="25"/>
  <c r="AJ131" i="25"/>
  <c r="BU131" i="25"/>
  <c r="BZ131" i="25"/>
  <c r="CE131" i="25"/>
  <c r="BD132" i="25"/>
  <c r="M132" i="25"/>
  <c r="AJ132" i="25"/>
  <c r="BU132" i="25"/>
  <c r="BZ132" i="25"/>
  <c r="CE132" i="25"/>
  <c r="BD133" i="25"/>
  <c r="M133" i="25"/>
  <c r="AJ133" i="25"/>
  <c r="BU133" i="25"/>
  <c r="BZ133" i="25"/>
  <c r="CE133" i="25"/>
  <c r="BD134" i="25"/>
  <c r="M134" i="25"/>
  <c r="AJ134" i="25"/>
  <c r="BU134" i="25"/>
  <c r="BZ134" i="25"/>
  <c r="CE134" i="25"/>
  <c r="BD135" i="25"/>
  <c r="M135" i="25"/>
  <c r="AJ135" i="25"/>
  <c r="BU135" i="25"/>
  <c r="BZ135" i="25"/>
  <c r="CE135" i="25"/>
  <c r="BD136" i="25"/>
  <c r="M136" i="25"/>
  <c r="AJ136" i="25"/>
  <c r="BU136" i="25"/>
  <c r="BZ136" i="25"/>
  <c r="CE136" i="25"/>
  <c r="BD137" i="25"/>
  <c r="M137" i="25"/>
  <c r="AJ137" i="25"/>
  <c r="BU137" i="25"/>
  <c r="BZ137" i="25"/>
  <c r="CE137" i="25"/>
  <c r="BD138" i="25"/>
  <c r="M138" i="25"/>
  <c r="AJ138" i="25"/>
  <c r="BU138" i="25"/>
  <c r="BZ138" i="25"/>
  <c r="CE138" i="25"/>
  <c r="BD139" i="25"/>
  <c r="M139" i="25"/>
  <c r="AJ139" i="25"/>
  <c r="BU139" i="25"/>
  <c r="BZ139" i="25"/>
  <c r="CE139" i="25"/>
  <c r="BD140" i="25"/>
  <c r="M140" i="25"/>
  <c r="AJ140" i="25"/>
  <c r="BU140" i="25"/>
  <c r="BZ140" i="25"/>
  <c r="CE140" i="25"/>
  <c r="BD141" i="25"/>
  <c r="M141" i="25"/>
  <c r="AJ141" i="25"/>
  <c r="BU141" i="25"/>
  <c r="BZ141" i="25"/>
  <c r="CE141" i="25"/>
  <c r="BD142" i="25"/>
  <c r="M142" i="25"/>
  <c r="AJ142" i="25"/>
  <c r="BU142" i="25"/>
  <c r="BZ142" i="25"/>
  <c r="CE142" i="25"/>
  <c r="BD143" i="25"/>
  <c r="M143" i="25"/>
  <c r="AJ143" i="25"/>
  <c r="BU143" i="25"/>
  <c r="BZ143" i="25"/>
  <c r="CE143" i="25"/>
  <c r="BD144" i="25"/>
  <c r="M144" i="25"/>
  <c r="AJ144" i="25"/>
  <c r="BU144" i="25"/>
  <c r="BZ144" i="25"/>
  <c r="CE144" i="25"/>
  <c r="BD145" i="25"/>
  <c r="M145" i="25"/>
  <c r="AJ145" i="25"/>
  <c r="BU145" i="25"/>
  <c r="BZ145" i="25"/>
  <c r="CE145" i="25"/>
  <c r="BD146" i="25"/>
  <c r="M146" i="25"/>
  <c r="AJ146" i="25"/>
  <c r="BU146" i="25"/>
  <c r="BZ146" i="25"/>
  <c r="CE146" i="25"/>
  <c r="BD147" i="25"/>
  <c r="M147" i="25"/>
  <c r="AJ147" i="25"/>
  <c r="BU147" i="25"/>
  <c r="BZ147" i="25"/>
  <c r="CE147" i="25"/>
  <c r="BD148" i="25"/>
  <c r="M148" i="25"/>
  <c r="AJ148" i="25"/>
  <c r="BU148" i="25"/>
  <c r="BZ148" i="25"/>
  <c r="CE148" i="25"/>
  <c r="BD149" i="25"/>
  <c r="M149" i="25"/>
  <c r="AJ149" i="25"/>
  <c r="BU149" i="25"/>
  <c r="BZ149" i="25"/>
  <c r="CE149" i="25"/>
  <c r="BD150" i="25"/>
  <c r="M150" i="25"/>
  <c r="AJ150" i="25"/>
  <c r="BU150" i="25"/>
  <c r="BZ150" i="25"/>
  <c r="CE150" i="25"/>
  <c r="BD151" i="25"/>
  <c r="M151" i="25"/>
  <c r="AJ151" i="25"/>
  <c r="BU151" i="25"/>
  <c r="BZ151" i="25"/>
  <c r="CE151" i="25"/>
  <c r="BD152" i="25"/>
  <c r="M152" i="25"/>
  <c r="AJ152" i="25"/>
  <c r="BU152" i="25"/>
  <c r="BZ152" i="25"/>
  <c r="CE152" i="25"/>
  <c r="BD153" i="25"/>
  <c r="M153" i="25"/>
  <c r="AJ153" i="25"/>
  <c r="BU153" i="25"/>
  <c r="BZ153" i="25"/>
  <c r="CE153" i="25"/>
  <c r="BD154" i="25"/>
  <c r="M154" i="25"/>
  <c r="AJ154" i="25"/>
  <c r="BU154" i="25"/>
  <c r="BZ154" i="25"/>
  <c r="CE154" i="25"/>
  <c r="BD155" i="25"/>
  <c r="M155" i="25"/>
  <c r="AJ155" i="25"/>
  <c r="BU155" i="25"/>
  <c r="BZ155" i="25"/>
  <c r="CE155" i="25"/>
  <c r="BD156" i="25"/>
  <c r="M156" i="25"/>
  <c r="AJ156" i="25"/>
  <c r="BU156" i="25"/>
  <c r="BZ156" i="25"/>
  <c r="CE156" i="25"/>
  <c r="BD157" i="25"/>
  <c r="M157" i="25"/>
  <c r="AJ157" i="25"/>
  <c r="BU157" i="25"/>
  <c r="BZ157" i="25"/>
  <c r="CE157" i="25"/>
  <c r="BD158" i="25"/>
  <c r="M158" i="25"/>
  <c r="AJ158" i="25"/>
  <c r="BU158" i="25"/>
  <c r="BZ158" i="25"/>
  <c r="CE158" i="25"/>
  <c r="BD159" i="25"/>
  <c r="M159" i="25"/>
  <c r="AJ159" i="25"/>
  <c r="BU159" i="25"/>
  <c r="BZ159" i="25"/>
  <c r="CE159" i="25"/>
  <c r="BD160" i="25"/>
  <c r="M160" i="25"/>
  <c r="AJ160" i="25"/>
  <c r="BU160" i="25"/>
  <c r="BZ160" i="25"/>
  <c r="CE160" i="25"/>
  <c r="BD161" i="25"/>
  <c r="M161" i="25"/>
  <c r="AJ161" i="25"/>
  <c r="BU161" i="25"/>
  <c r="BZ161" i="25"/>
  <c r="CE161" i="25"/>
  <c r="BD162" i="25"/>
  <c r="M162" i="25"/>
  <c r="AJ162" i="25"/>
  <c r="BU162" i="25"/>
  <c r="BZ162" i="25"/>
  <c r="CE162" i="25"/>
  <c r="BD163" i="25"/>
  <c r="M163" i="25"/>
  <c r="AJ163" i="25"/>
  <c r="BU163" i="25"/>
  <c r="BZ163" i="25"/>
  <c r="CE163" i="25"/>
  <c r="BD164" i="25"/>
  <c r="M164" i="25"/>
  <c r="AJ164" i="25"/>
  <c r="BU164" i="25"/>
  <c r="BZ164" i="25"/>
  <c r="CE164" i="25"/>
  <c r="BD165" i="25"/>
  <c r="M165" i="25"/>
  <c r="AJ165" i="25"/>
  <c r="BU165" i="25"/>
  <c r="BZ165" i="25"/>
  <c r="CE165" i="25"/>
  <c r="BD166" i="25"/>
  <c r="M166" i="25"/>
  <c r="AJ166" i="25"/>
  <c r="BU166" i="25"/>
  <c r="BZ166" i="25"/>
  <c r="CE166" i="25"/>
  <c r="BD167" i="25"/>
  <c r="M167" i="25"/>
  <c r="AJ167" i="25"/>
  <c r="BU167" i="25"/>
  <c r="BZ167" i="25"/>
  <c r="CE167" i="25"/>
  <c r="BD168" i="25"/>
  <c r="M168" i="25"/>
  <c r="AJ168" i="25"/>
  <c r="BU168" i="25"/>
  <c r="BZ168" i="25"/>
  <c r="CE168" i="25"/>
  <c r="BD169" i="25"/>
  <c r="M169" i="25"/>
  <c r="AJ169" i="25"/>
  <c r="BU169" i="25"/>
  <c r="BZ169" i="25"/>
  <c r="CE169" i="25"/>
  <c r="BD170" i="25"/>
  <c r="M170" i="25"/>
  <c r="AJ170" i="25"/>
  <c r="BU170" i="25"/>
  <c r="BZ170" i="25"/>
  <c r="CE170" i="25"/>
  <c r="BD171" i="25"/>
  <c r="M171" i="25"/>
  <c r="AJ171" i="25"/>
  <c r="BU171" i="25"/>
  <c r="BZ171" i="25"/>
  <c r="CE171" i="25"/>
  <c r="BD172" i="25"/>
  <c r="M172" i="25"/>
  <c r="AJ172" i="25"/>
  <c r="BU172" i="25"/>
  <c r="BZ172" i="25"/>
  <c r="CE172" i="25"/>
  <c r="BD173" i="25"/>
  <c r="M173" i="25"/>
  <c r="AJ173" i="25"/>
  <c r="BU173" i="25"/>
  <c r="BZ173" i="25"/>
  <c r="CE173" i="25"/>
  <c r="BD174" i="25"/>
  <c r="M174" i="25"/>
  <c r="AJ174" i="25"/>
  <c r="BU174" i="25"/>
  <c r="BZ174" i="25"/>
  <c r="CE174" i="25"/>
  <c r="BD175" i="25"/>
  <c r="M175" i="25"/>
  <c r="AJ175" i="25"/>
  <c r="BU175" i="25"/>
  <c r="BZ175" i="25"/>
  <c r="CE175" i="25"/>
  <c r="BD176" i="25"/>
  <c r="M176" i="25"/>
  <c r="AJ176" i="25"/>
  <c r="BU176" i="25"/>
  <c r="BZ176" i="25"/>
  <c r="CE176" i="25"/>
  <c r="BD177" i="25"/>
  <c r="M177" i="25"/>
  <c r="AJ177" i="25"/>
  <c r="BU177" i="25"/>
  <c r="BZ177" i="25"/>
  <c r="CE177" i="25"/>
  <c r="BD178" i="25"/>
  <c r="M178" i="25"/>
  <c r="AJ178" i="25"/>
  <c r="BU178" i="25"/>
  <c r="BZ178" i="25"/>
  <c r="CE178" i="25"/>
  <c r="BD179" i="25"/>
  <c r="M179" i="25"/>
  <c r="AJ179" i="25"/>
  <c r="BU179" i="25"/>
  <c r="BZ179" i="25"/>
  <c r="CE179" i="25"/>
  <c r="BD180" i="25"/>
  <c r="M180" i="25"/>
  <c r="AJ180" i="25"/>
  <c r="BU180" i="25"/>
  <c r="BZ180" i="25"/>
  <c r="CE180" i="25"/>
  <c r="BD181" i="25"/>
  <c r="M181" i="25"/>
  <c r="AJ181" i="25"/>
  <c r="BU181" i="25"/>
  <c r="BZ181" i="25"/>
  <c r="CE181" i="25"/>
  <c r="BD182" i="25"/>
  <c r="M182" i="25"/>
  <c r="AJ182" i="25"/>
  <c r="BU182" i="25"/>
  <c r="BZ182" i="25"/>
  <c r="CE182" i="25"/>
  <c r="BD183" i="25"/>
  <c r="M183" i="25"/>
  <c r="AJ183" i="25"/>
  <c r="BU183" i="25"/>
  <c r="BZ183" i="25"/>
  <c r="CE183" i="25"/>
  <c r="BD184" i="25"/>
  <c r="M184" i="25"/>
  <c r="AJ184" i="25"/>
  <c r="BU184" i="25"/>
  <c r="BZ184" i="25"/>
  <c r="CE184" i="25"/>
  <c r="BD185" i="25"/>
  <c r="M185" i="25"/>
  <c r="AJ185" i="25"/>
  <c r="BU185" i="25"/>
  <c r="BZ185" i="25"/>
  <c r="CE185" i="25"/>
  <c r="BD186" i="25"/>
  <c r="M186" i="25"/>
  <c r="AJ186" i="25"/>
  <c r="BU186" i="25"/>
  <c r="BZ186" i="25"/>
  <c r="CE186" i="25"/>
  <c r="BD187" i="25"/>
  <c r="M187" i="25"/>
  <c r="AJ187" i="25"/>
  <c r="BU187" i="25"/>
  <c r="BZ187" i="25"/>
  <c r="CE187" i="25"/>
  <c r="BD188" i="25"/>
  <c r="M188" i="25"/>
  <c r="AJ188" i="25"/>
  <c r="BU188" i="25"/>
  <c r="BZ188" i="25"/>
  <c r="CE188" i="25"/>
  <c r="BD189" i="25"/>
  <c r="M189" i="25"/>
  <c r="AJ189" i="25"/>
  <c r="BU189" i="25"/>
  <c r="BZ189" i="25"/>
  <c r="CE189" i="25"/>
  <c r="BD190" i="25"/>
  <c r="M190" i="25"/>
  <c r="AJ190" i="25"/>
  <c r="BU190" i="25"/>
  <c r="BZ190" i="25"/>
  <c r="CE190" i="25"/>
  <c r="BD191" i="25"/>
  <c r="M191" i="25"/>
  <c r="AJ191" i="25"/>
  <c r="BU191" i="25"/>
  <c r="BZ191" i="25"/>
  <c r="CE191" i="25"/>
  <c r="BD192" i="25"/>
  <c r="M192" i="25"/>
  <c r="AJ192" i="25"/>
  <c r="BU192" i="25"/>
  <c r="BZ192" i="25"/>
  <c r="CE192" i="25"/>
  <c r="BD193" i="25"/>
  <c r="M193" i="25"/>
  <c r="AJ193" i="25"/>
  <c r="BU193" i="25"/>
  <c r="BZ193" i="25"/>
  <c r="CE193" i="25"/>
  <c r="BD194" i="25"/>
  <c r="M194" i="25"/>
  <c r="AJ194" i="25"/>
  <c r="BU194" i="25"/>
  <c r="BZ194" i="25"/>
  <c r="CE194" i="25"/>
  <c r="BD195" i="25"/>
  <c r="M195" i="25"/>
  <c r="AJ195" i="25"/>
  <c r="BU195" i="25"/>
  <c r="BZ195" i="25"/>
  <c r="CE195" i="25"/>
  <c r="BD196" i="25"/>
  <c r="M196" i="25"/>
  <c r="AJ196" i="25"/>
  <c r="BU196" i="25"/>
  <c r="BZ196" i="25"/>
  <c r="CE196" i="25"/>
  <c r="BD197" i="25"/>
  <c r="M197" i="25"/>
  <c r="AJ197" i="25"/>
  <c r="BU197" i="25"/>
  <c r="BZ197" i="25"/>
  <c r="CE197" i="25"/>
  <c r="BD198" i="25"/>
  <c r="M198" i="25"/>
  <c r="AJ198" i="25"/>
  <c r="BU198" i="25"/>
  <c r="BZ198" i="25"/>
  <c r="CE198" i="25"/>
  <c r="BD199" i="25"/>
  <c r="M199" i="25"/>
  <c r="AJ199" i="25"/>
  <c r="BU199" i="25"/>
  <c r="BZ199" i="25"/>
  <c r="CE199" i="25"/>
  <c r="BD200" i="25"/>
  <c r="M200" i="25"/>
  <c r="AJ200" i="25"/>
  <c r="BU200" i="25"/>
  <c r="BZ200" i="25"/>
  <c r="CE200" i="25"/>
  <c r="BD201" i="25"/>
  <c r="M201" i="25"/>
  <c r="AJ201" i="25"/>
  <c r="BU201" i="25"/>
  <c r="BZ201" i="25"/>
  <c r="CE201" i="25"/>
  <c r="BD202" i="25"/>
  <c r="M202" i="25"/>
  <c r="AJ202" i="25"/>
  <c r="BU202" i="25"/>
  <c r="BZ202" i="25"/>
  <c r="CE202" i="25"/>
  <c r="BD203" i="25"/>
  <c r="M203" i="25"/>
  <c r="AJ203" i="25"/>
  <c r="BU203" i="25"/>
  <c r="BZ203" i="25"/>
  <c r="CE203" i="25"/>
  <c r="BD204" i="25"/>
  <c r="M204" i="25"/>
  <c r="AJ204" i="25"/>
  <c r="BU204" i="25"/>
  <c r="BZ204" i="25"/>
  <c r="CE204" i="25"/>
  <c r="BD205" i="25"/>
  <c r="M205" i="25"/>
  <c r="AJ205" i="25"/>
  <c r="BU205" i="25"/>
  <c r="BZ205" i="25"/>
  <c r="CE205" i="25"/>
  <c r="BD206" i="25"/>
  <c r="M206" i="25"/>
  <c r="AJ206" i="25"/>
  <c r="BU206" i="25"/>
  <c r="BZ206" i="25"/>
  <c r="CE206" i="25"/>
  <c r="BD207" i="25"/>
  <c r="M207" i="25"/>
  <c r="AJ207" i="25"/>
  <c r="BU207" i="25"/>
  <c r="BZ207" i="25"/>
  <c r="CE207" i="25"/>
  <c r="BD208" i="25"/>
  <c r="M208" i="25"/>
  <c r="AJ208" i="25"/>
  <c r="BU208" i="25"/>
  <c r="BZ208" i="25"/>
  <c r="CE208" i="25"/>
  <c r="BD209" i="25"/>
  <c r="M209" i="25"/>
  <c r="AJ209" i="25"/>
  <c r="BU209" i="25"/>
  <c r="BZ209" i="25"/>
  <c r="CE209" i="25"/>
  <c r="BD210" i="25"/>
  <c r="M210" i="25"/>
  <c r="AJ210" i="25"/>
  <c r="BU210" i="25"/>
  <c r="BZ210" i="25"/>
  <c r="CE210" i="25"/>
  <c r="BD211" i="25"/>
  <c r="M211" i="25"/>
  <c r="AJ211" i="25"/>
  <c r="BU211" i="25"/>
  <c r="BZ211" i="25"/>
  <c r="CE211" i="25"/>
  <c r="BD212" i="25"/>
  <c r="M212" i="25"/>
  <c r="AJ212" i="25"/>
  <c r="BU212" i="25"/>
  <c r="BZ212" i="25"/>
  <c r="CE212" i="25"/>
  <c r="BD213" i="25"/>
  <c r="M213" i="25"/>
  <c r="AJ213" i="25"/>
  <c r="BU213" i="25"/>
  <c r="BZ213" i="25"/>
  <c r="CE213" i="25"/>
  <c r="BD214" i="25"/>
  <c r="M214" i="25"/>
  <c r="AJ214" i="25"/>
  <c r="BU214" i="25"/>
  <c r="BZ214" i="25"/>
  <c r="CE214" i="25"/>
  <c r="BD215" i="25"/>
  <c r="M215" i="25"/>
  <c r="AJ215" i="25"/>
  <c r="BU215" i="25"/>
  <c r="BZ215" i="25"/>
  <c r="CE215" i="25"/>
  <c r="BD216" i="25"/>
  <c r="M216" i="25"/>
  <c r="AJ216" i="25"/>
  <c r="BU216" i="25"/>
  <c r="BZ216" i="25"/>
  <c r="CE216" i="25"/>
  <c r="BD217" i="25"/>
  <c r="M217" i="25"/>
  <c r="AJ217" i="25"/>
  <c r="BU217" i="25"/>
  <c r="BZ217" i="25"/>
  <c r="CE217" i="25"/>
  <c r="BD218" i="25"/>
  <c r="M218" i="25"/>
  <c r="AJ218" i="25"/>
  <c r="BU218" i="25"/>
  <c r="BZ218" i="25"/>
  <c r="CE218" i="25"/>
  <c r="BD219" i="25"/>
  <c r="M219" i="25"/>
  <c r="AJ219" i="25"/>
  <c r="BU219" i="25"/>
  <c r="BZ219" i="25"/>
  <c r="CE219" i="25"/>
  <c r="BD220" i="25"/>
  <c r="M220" i="25"/>
  <c r="AJ220" i="25"/>
  <c r="BU220" i="25"/>
  <c r="BZ220" i="25"/>
  <c r="CE220" i="25"/>
  <c r="BD221" i="25"/>
  <c r="M221" i="25"/>
  <c r="AJ221" i="25"/>
  <c r="BU221" i="25"/>
  <c r="BZ221" i="25"/>
  <c r="CE221" i="25"/>
  <c r="BD222" i="25"/>
  <c r="M222" i="25"/>
  <c r="AJ222" i="25"/>
  <c r="BU222" i="25"/>
  <c r="BZ222" i="25"/>
  <c r="CE222" i="25"/>
  <c r="BD223" i="25"/>
  <c r="M223" i="25"/>
  <c r="AJ223" i="25"/>
  <c r="BU223" i="25"/>
  <c r="BZ223" i="25"/>
  <c r="CE223" i="25"/>
  <c r="BD224" i="25"/>
  <c r="M224" i="25"/>
  <c r="AJ224" i="25"/>
  <c r="BU224" i="25"/>
  <c r="BZ224" i="25"/>
  <c r="CE224" i="25"/>
  <c r="BD225" i="25"/>
  <c r="M225" i="25"/>
  <c r="AJ225" i="25"/>
  <c r="BU225" i="25"/>
  <c r="BZ225" i="25"/>
  <c r="CE225" i="25"/>
  <c r="BD226" i="25"/>
  <c r="M226" i="25"/>
  <c r="AJ226" i="25"/>
  <c r="BU226" i="25"/>
  <c r="BZ226" i="25"/>
  <c r="CE226" i="25"/>
  <c r="BD227" i="25"/>
  <c r="M227" i="25"/>
  <c r="AJ227" i="25"/>
  <c r="BU227" i="25"/>
  <c r="BZ227" i="25"/>
  <c r="CE227" i="25"/>
  <c r="BD228" i="25"/>
  <c r="M228" i="25"/>
  <c r="AJ228" i="25"/>
  <c r="BU228" i="25"/>
  <c r="BZ228" i="25"/>
  <c r="CE228" i="25"/>
  <c r="BD229" i="25"/>
  <c r="M229" i="25"/>
  <c r="AJ229" i="25"/>
  <c r="BU229" i="25"/>
  <c r="BZ229" i="25"/>
  <c r="CE229" i="25"/>
  <c r="BD230" i="25"/>
  <c r="M230" i="25"/>
  <c r="AJ230" i="25"/>
  <c r="BU230" i="25"/>
  <c r="BZ230" i="25"/>
  <c r="CE230" i="25"/>
  <c r="BD231" i="25"/>
  <c r="M231" i="25"/>
  <c r="AJ231" i="25"/>
  <c r="BU231" i="25"/>
  <c r="BZ231" i="25"/>
  <c r="CE231" i="25"/>
  <c r="BD232" i="25"/>
  <c r="M232" i="25"/>
  <c r="AJ232" i="25"/>
  <c r="BU232" i="25"/>
  <c r="BZ232" i="25"/>
  <c r="CE232" i="25"/>
  <c r="BD233" i="25"/>
  <c r="M233" i="25"/>
  <c r="AJ233" i="25"/>
  <c r="BU233" i="25"/>
  <c r="BZ233" i="25"/>
  <c r="CE233" i="25"/>
  <c r="BD234" i="25"/>
  <c r="M234" i="25"/>
  <c r="AJ234" i="25"/>
  <c r="BU234" i="25"/>
  <c r="BZ234" i="25"/>
  <c r="CE234" i="25"/>
  <c r="BD235" i="25"/>
  <c r="M235" i="25"/>
  <c r="AJ235" i="25"/>
  <c r="BU235" i="25"/>
  <c r="BZ235" i="25"/>
  <c r="CE235" i="25"/>
  <c r="BD236" i="25"/>
  <c r="M236" i="25"/>
  <c r="AJ236" i="25"/>
  <c r="BU236" i="25"/>
  <c r="BZ236" i="25"/>
  <c r="CE236" i="25"/>
  <c r="BD237" i="25"/>
  <c r="M237" i="25"/>
  <c r="AJ237" i="25"/>
  <c r="BU237" i="25"/>
  <c r="BZ237" i="25"/>
  <c r="CE237" i="25"/>
  <c r="BD238" i="25"/>
  <c r="M238" i="25"/>
  <c r="AJ238" i="25"/>
  <c r="BU238" i="25"/>
  <c r="BZ238" i="25"/>
  <c r="CE238" i="25"/>
  <c r="BD239" i="25"/>
  <c r="M239" i="25"/>
  <c r="AJ239" i="25"/>
  <c r="BU239" i="25"/>
  <c r="BZ239" i="25"/>
  <c r="CE239" i="25"/>
  <c r="BD240" i="25"/>
  <c r="M240" i="25"/>
  <c r="AJ240" i="25"/>
  <c r="BU240" i="25"/>
  <c r="BZ240" i="25"/>
  <c r="CE240" i="25"/>
  <c r="BD241" i="25"/>
  <c r="M241" i="25"/>
  <c r="AJ241" i="25"/>
  <c r="BU241" i="25"/>
  <c r="BZ241" i="25"/>
  <c r="CE241" i="25"/>
  <c r="BD242" i="25"/>
  <c r="M242" i="25"/>
  <c r="AJ242" i="25"/>
  <c r="BU242" i="25"/>
  <c r="BZ242" i="25"/>
  <c r="CE242" i="25"/>
  <c r="BD243" i="25"/>
  <c r="M243" i="25"/>
  <c r="AJ243" i="25"/>
  <c r="BU243" i="25"/>
  <c r="BZ243" i="25"/>
  <c r="CE243" i="25"/>
  <c r="BD244" i="25"/>
  <c r="M244" i="25"/>
  <c r="AJ244" i="25"/>
  <c r="BU244" i="25"/>
  <c r="BZ244" i="25"/>
  <c r="CE244" i="25"/>
  <c r="BD245" i="25"/>
  <c r="M245" i="25"/>
  <c r="AJ245" i="25"/>
  <c r="BU245" i="25"/>
  <c r="BZ245" i="25"/>
  <c r="CE245" i="25"/>
  <c r="BD246" i="25"/>
  <c r="M246" i="25"/>
  <c r="AJ246" i="25"/>
  <c r="BU246" i="25"/>
  <c r="BZ246" i="25"/>
  <c r="CE246" i="25"/>
  <c r="BD247" i="25"/>
  <c r="M247" i="25"/>
  <c r="AJ247" i="25"/>
  <c r="BU247" i="25"/>
  <c r="BZ247" i="25"/>
  <c r="CE247" i="25"/>
  <c r="BD248" i="25"/>
  <c r="M248" i="25"/>
  <c r="AJ248" i="25"/>
  <c r="BU248" i="25"/>
  <c r="BZ248" i="25"/>
  <c r="CE248" i="25"/>
  <c r="BD249" i="25"/>
  <c r="M249" i="25"/>
  <c r="AJ249" i="25"/>
  <c r="BU249" i="25"/>
  <c r="BZ249" i="25"/>
  <c r="CE249" i="25"/>
  <c r="BD250" i="25"/>
  <c r="M250" i="25"/>
  <c r="AJ250" i="25"/>
  <c r="BU250" i="25"/>
  <c r="BZ250" i="25"/>
  <c r="CE250" i="25"/>
  <c r="BD251" i="25"/>
  <c r="M251" i="25"/>
  <c r="AJ251" i="25"/>
  <c r="BU251" i="25"/>
  <c r="BZ251" i="25"/>
  <c r="CE251" i="25"/>
  <c r="BD252" i="25"/>
  <c r="M252" i="25"/>
  <c r="AJ252" i="25"/>
  <c r="BU252" i="25"/>
  <c r="BZ252" i="25"/>
  <c r="CE252" i="25"/>
  <c r="BD253" i="25"/>
  <c r="M253" i="25"/>
  <c r="AJ253" i="25"/>
  <c r="BU253" i="25"/>
  <c r="BZ253" i="25"/>
  <c r="CE253" i="25"/>
  <c r="BD254" i="25"/>
  <c r="M254" i="25"/>
  <c r="AJ254" i="25"/>
  <c r="BU254" i="25"/>
  <c r="BZ254" i="25"/>
  <c r="CE254" i="25"/>
  <c r="BD255" i="25"/>
  <c r="M255" i="25"/>
  <c r="AJ255" i="25"/>
  <c r="BU255" i="25"/>
  <c r="BZ255" i="25"/>
  <c r="CE255" i="25"/>
  <c r="BD256" i="25"/>
  <c r="M256" i="25"/>
  <c r="AJ256" i="25"/>
  <c r="BU256" i="25"/>
  <c r="BZ256" i="25"/>
  <c r="CE256" i="25"/>
  <c r="BD257" i="25"/>
  <c r="M257" i="25"/>
  <c r="AJ257" i="25"/>
  <c r="BU257" i="25"/>
  <c r="BZ257" i="25"/>
  <c r="CE257" i="25"/>
  <c r="BD258" i="25"/>
  <c r="M258" i="25"/>
  <c r="AJ258" i="25"/>
  <c r="BU258" i="25"/>
  <c r="BZ258" i="25"/>
  <c r="CE258" i="25"/>
  <c r="BD259" i="25"/>
  <c r="M259" i="25"/>
  <c r="AJ259" i="25"/>
  <c r="BU259" i="25"/>
  <c r="BZ259" i="25"/>
  <c r="CE259" i="25"/>
  <c r="BD260" i="25"/>
  <c r="M260" i="25"/>
  <c r="AJ260" i="25"/>
  <c r="BU260" i="25"/>
  <c r="BZ260" i="25"/>
  <c r="CE260" i="25"/>
  <c r="BD261" i="25"/>
  <c r="M261" i="25"/>
  <c r="AJ261" i="25"/>
  <c r="BU261" i="25"/>
  <c r="BZ261" i="25"/>
  <c r="CE261" i="25"/>
  <c r="BD262" i="25"/>
  <c r="M262" i="25"/>
  <c r="AJ262" i="25"/>
  <c r="BU262" i="25"/>
  <c r="BZ262" i="25"/>
  <c r="CE262" i="25"/>
  <c r="BD263" i="25"/>
  <c r="M263" i="25"/>
  <c r="AJ263" i="25"/>
  <c r="BU263" i="25"/>
  <c r="BZ263" i="25"/>
  <c r="CE263" i="25"/>
  <c r="BD264" i="25"/>
  <c r="M264" i="25"/>
  <c r="AJ264" i="25"/>
  <c r="BU264" i="25"/>
  <c r="BZ264" i="25"/>
  <c r="CE264" i="25"/>
  <c r="BD265" i="25"/>
  <c r="M265" i="25"/>
  <c r="AJ265" i="25"/>
  <c r="BU265" i="25"/>
  <c r="BZ265" i="25"/>
  <c r="CE265" i="25"/>
  <c r="BD266" i="25"/>
  <c r="M266" i="25"/>
  <c r="AJ266" i="25"/>
  <c r="BU266" i="25"/>
  <c r="BZ266" i="25"/>
  <c r="CE266" i="25"/>
  <c r="BD267" i="25"/>
  <c r="M267" i="25"/>
  <c r="AJ267" i="25"/>
  <c r="BU267" i="25"/>
  <c r="BZ267" i="25"/>
  <c r="CE267" i="25"/>
  <c r="BD268" i="25"/>
  <c r="M268" i="25"/>
  <c r="AJ268" i="25"/>
  <c r="BU268" i="25"/>
  <c r="BZ268" i="25"/>
  <c r="CE268" i="25"/>
  <c r="BD269" i="25"/>
  <c r="M269" i="25"/>
  <c r="AJ269" i="25"/>
  <c r="BU269" i="25"/>
  <c r="BZ269" i="25"/>
  <c r="CE269" i="25"/>
  <c r="BD270" i="25"/>
  <c r="M270" i="25"/>
  <c r="AJ270" i="25"/>
  <c r="BU270" i="25"/>
  <c r="BZ270" i="25"/>
  <c r="CE270" i="25"/>
  <c r="BD271" i="25"/>
  <c r="M271" i="25"/>
  <c r="AJ271" i="25"/>
  <c r="BU271" i="25"/>
  <c r="BZ271" i="25"/>
  <c r="CE271" i="25"/>
  <c r="BD272" i="25"/>
  <c r="M272" i="25"/>
  <c r="AJ272" i="25"/>
  <c r="BU272" i="25"/>
  <c r="BZ272" i="25"/>
  <c r="CE272" i="25"/>
  <c r="BD273" i="25"/>
  <c r="M273" i="25"/>
  <c r="AJ273" i="25"/>
  <c r="BU273" i="25"/>
  <c r="BZ273" i="25"/>
  <c r="CE273" i="25"/>
  <c r="BD274" i="25"/>
  <c r="M274" i="25"/>
  <c r="AJ274" i="25"/>
  <c r="BU274" i="25"/>
  <c r="BZ274" i="25"/>
  <c r="CE274" i="25"/>
  <c r="BD275" i="25"/>
  <c r="M275" i="25"/>
  <c r="AJ275" i="25"/>
  <c r="BU275" i="25"/>
  <c r="BZ275" i="25"/>
  <c r="CE275" i="25"/>
  <c r="BD276" i="25"/>
  <c r="M276" i="25"/>
  <c r="AJ276" i="25"/>
  <c r="BU276" i="25"/>
  <c r="BZ276" i="25"/>
  <c r="CE276" i="25"/>
  <c r="BD277" i="25"/>
  <c r="M277" i="25"/>
  <c r="AJ277" i="25"/>
  <c r="BU277" i="25"/>
  <c r="BZ277" i="25"/>
  <c r="CE277" i="25"/>
  <c r="BD278" i="25"/>
  <c r="M278" i="25"/>
  <c r="AJ278" i="25"/>
  <c r="BU278" i="25"/>
  <c r="BZ278" i="25"/>
  <c r="CE278" i="25"/>
  <c r="BD279" i="25"/>
  <c r="M279" i="25"/>
  <c r="AJ279" i="25"/>
  <c r="BU279" i="25"/>
  <c r="BZ279" i="25"/>
  <c r="CE279" i="25"/>
  <c r="BD280" i="25"/>
  <c r="M280" i="25"/>
  <c r="AJ280" i="25"/>
  <c r="BU280" i="25"/>
  <c r="BZ280" i="25"/>
  <c r="CE280" i="25"/>
  <c r="BD281" i="25"/>
  <c r="M281" i="25"/>
  <c r="AJ281" i="25"/>
  <c r="BU281" i="25"/>
  <c r="BZ281" i="25"/>
  <c r="CE281" i="25"/>
  <c r="BD282" i="25"/>
  <c r="M282" i="25"/>
  <c r="AJ282" i="25"/>
  <c r="BU282" i="25"/>
  <c r="BZ282" i="25"/>
  <c r="CE282" i="25"/>
  <c r="BD283" i="25"/>
  <c r="M283" i="25"/>
  <c r="AJ283" i="25"/>
  <c r="BU283" i="25"/>
  <c r="BZ283" i="25"/>
  <c r="CE283" i="25"/>
  <c r="BD284" i="25"/>
  <c r="M284" i="25"/>
  <c r="AJ284" i="25"/>
  <c r="BU284" i="25"/>
  <c r="BZ284" i="25"/>
  <c r="CE284" i="25"/>
  <c r="BD285" i="25"/>
  <c r="M285" i="25"/>
  <c r="AJ285" i="25"/>
  <c r="BU285" i="25"/>
  <c r="BZ285" i="25"/>
  <c r="CE285" i="25"/>
  <c r="BD286" i="25"/>
  <c r="M286" i="25"/>
  <c r="AJ286" i="25"/>
  <c r="BU286" i="25"/>
  <c r="BZ286" i="25"/>
  <c r="CE286" i="25"/>
  <c r="BD287" i="25"/>
  <c r="M287" i="25"/>
  <c r="AJ287" i="25"/>
  <c r="BU287" i="25"/>
  <c r="BZ287" i="25"/>
  <c r="CE287" i="25"/>
  <c r="BD288" i="25"/>
  <c r="M288" i="25"/>
  <c r="AJ288" i="25"/>
  <c r="BU288" i="25"/>
  <c r="BZ288" i="25"/>
  <c r="CE288" i="25"/>
  <c r="BD289" i="25"/>
  <c r="M289" i="25"/>
  <c r="AJ289" i="25"/>
  <c r="BU289" i="25"/>
  <c r="BZ289" i="25"/>
  <c r="CE289" i="25"/>
  <c r="BD290" i="25"/>
  <c r="M290" i="25"/>
  <c r="AJ290" i="25"/>
  <c r="BU290" i="25"/>
  <c r="BZ290" i="25"/>
  <c r="CE290" i="25"/>
  <c r="BD291" i="25"/>
  <c r="M291" i="25"/>
  <c r="AJ291" i="25"/>
  <c r="BU291" i="25"/>
  <c r="BZ291" i="25"/>
  <c r="CE291" i="25"/>
  <c r="BD292" i="25"/>
  <c r="M292" i="25"/>
  <c r="AJ292" i="25"/>
  <c r="BU292" i="25"/>
  <c r="BZ292" i="25"/>
  <c r="CE292" i="25"/>
  <c r="BD293" i="25"/>
  <c r="M293" i="25"/>
  <c r="AJ293" i="25"/>
  <c r="BU293" i="25"/>
  <c r="BZ293" i="25"/>
  <c r="CE293" i="25"/>
  <c r="BD294" i="25"/>
  <c r="M294" i="25"/>
  <c r="AJ294" i="25"/>
  <c r="BU294" i="25"/>
  <c r="BZ294" i="25"/>
  <c r="CE294" i="25"/>
  <c r="BD295" i="25"/>
  <c r="M295" i="25"/>
  <c r="AJ295" i="25"/>
  <c r="BU295" i="25"/>
  <c r="BZ295" i="25"/>
  <c r="CE295" i="25"/>
  <c r="BD296" i="25"/>
  <c r="M296" i="25"/>
  <c r="AJ296" i="25"/>
  <c r="BU296" i="25"/>
  <c r="BZ296" i="25"/>
  <c r="CE296" i="25"/>
  <c r="BD297" i="25"/>
  <c r="M297" i="25"/>
  <c r="AJ297" i="25"/>
  <c r="BU297" i="25"/>
  <c r="BZ297" i="25"/>
  <c r="CE297" i="25"/>
  <c r="BD298" i="25"/>
  <c r="M298" i="25"/>
  <c r="AJ298" i="25"/>
  <c r="BU298" i="25"/>
  <c r="BZ298" i="25"/>
  <c r="CE298" i="25"/>
  <c r="BD299" i="25"/>
  <c r="M299" i="25"/>
  <c r="AJ299" i="25"/>
  <c r="BU299" i="25"/>
  <c r="BZ299" i="25"/>
  <c r="CE299" i="25"/>
  <c r="BD300" i="25"/>
  <c r="M300" i="25"/>
  <c r="AJ300" i="25"/>
  <c r="BU300" i="25"/>
  <c r="BZ300" i="25"/>
  <c r="CE300" i="25"/>
  <c r="BD301" i="25"/>
  <c r="M301" i="25"/>
  <c r="AJ301" i="25"/>
  <c r="BU301" i="25"/>
  <c r="BZ301" i="25"/>
  <c r="CE301" i="25"/>
  <c r="BD302" i="25"/>
  <c r="M302" i="25"/>
  <c r="AJ302" i="25"/>
  <c r="BU302" i="25"/>
  <c r="BZ302" i="25"/>
  <c r="CE302" i="25"/>
  <c r="BD303" i="25"/>
  <c r="M303" i="25"/>
  <c r="AJ303" i="25"/>
  <c r="BU303" i="25"/>
  <c r="BZ303" i="25"/>
  <c r="CE303" i="25"/>
  <c r="BD304" i="25"/>
  <c r="M304" i="25"/>
  <c r="AJ304" i="25"/>
  <c r="BU304" i="25"/>
  <c r="BZ304" i="25"/>
  <c r="CE304" i="25"/>
  <c r="BD305" i="25"/>
  <c r="M305" i="25"/>
  <c r="AJ305" i="25"/>
  <c r="BU305" i="25"/>
  <c r="BZ305" i="25"/>
  <c r="CE305" i="25"/>
  <c r="BD306" i="25"/>
  <c r="M306" i="25"/>
  <c r="AJ306" i="25"/>
  <c r="BU306" i="25"/>
  <c r="BZ306" i="25"/>
  <c r="CE306" i="25"/>
  <c r="BD307" i="25"/>
  <c r="M307" i="25"/>
  <c r="AJ307" i="25"/>
  <c r="BU307" i="25"/>
  <c r="BZ307" i="25"/>
  <c r="CE307" i="25"/>
  <c r="BD308" i="25"/>
  <c r="M308" i="25"/>
  <c r="AJ308" i="25"/>
  <c r="BU308" i="25"/>
  <c r="BZ308" i="25"/>
  <c r="CE308" i="25"/>
  <c r="BD309" i="25"/>
  <c r="M309" i="25"/>
  <c r="AJ309" i="25"/>
  <c r="BU309" i="25"/>
  <c r="BZ309" i="25"/>
  <c r="CE309" i="25"/>
  <c r="BD310" i="25"/>
  <c r="M310" i="25"/>
  <c r="AJ310" i="25"/>
  <c r="BU310" i="25"/>
  <c r="BZ310" i="25"/>
  <c r="CE310" i="25"/>
  <c r="BD311" i="25"/>
  <c r="M311" i="25"/>
  <c r="AJ311" i="25"/>
  <c r="BU311" i="25"/>
  <c r="BZ311" i="25"/>
  <c r="CE311" i="25"/>
  <c r="BD312" i="25"/>
  <c r="M312" i="25"/>
  <c r="AJ312" i="25"/>
  <c r="BU312" i="25"/>
  <c r="BZ312" i="25"/>
  <c r="CE312" i="25"/>
  <c r="BD313" i="25"/>
  <c r="M313" i="25"/>
  <c r="AJ313" i="25"/>
  <c r="BU313" i="25"/>
  <c r="BZ313" i="25"/>
  <c r="CE313" i="25"/>
  <c r="BD314" i="25"/>
  <c r="M314" i="25"/>
  <c r="AJ314" i="25"/>
  <c r="BU314" i="25"/>
  <c r="BZ314" i="25"/>
  <c r="CE314" i="25"/>
  <c r="BD315" i="25"/>
  <c r="M315" i="25"/>
  <c r="AJ315" i="25"/>
  <c r="BU315" i="25"/>
  <c r="BZ315" i="25"/>
  <c r="CE315" i="25"/>
  <c r="BD316" i="25"/>
  <c r="M316" i="25"/>
  <c r="AJ316" i="25"/>
  <c r="BU316" i="25"/>
  <c r="BZ316" i="25"/>
  <c r="CE316" i="25"/>
  <c r="BD317" i="25"/>
  <c r="M317" i="25"/>
  <c r="AJ317" i="25"/>
  <c r="BU317" i="25"/>
  <c r="BZ317" i="25"/>
  <c r="CE317" i="25"/>
  <c r="BD318" i="25"/>
  <c r="M318" i="25"/>
  <c r="AJ318" i="25"/>
  <c r="BU318" i="25"/>
  <c r="BZ318" i="25"/>
  <c r="CE318" i="25"/>
  <c r="BD319" i="25"/>
  <c r="M319" i="25"/>
  <c r="AJ319" i="25"/>
  <c r="BU319" i="25"/>
  <c r="BZ319" i="25"/>
  <c r="CE319" i="25"/>
  <c r="BD320" i="25"/>
  <c r="M320" i="25"/>
  <c r="AJ320" i="25"/>
  <c r="BU320" i="25"/>
  <c r="BZ320" i="25"/>
  <c r="CE320" i="25"/>
  <c r="BD321" i="25"/>
  <c r="M321" i="25"/>
  <c r="AJ321" i="25"/>
  <c r="BU321" i="25"/>
  <c r="BZ321" i="25"/>
  <c r="CE321" i="25"/>
  <c r="BD322" i="25"/>
  <c r="M322" i="25"/>
  <c r="AJ322" i="25"/>
  <c r="BU322" i="25"/>
  <c r="BZ322" i="25"/>
  <c r="CE322" i="25"/>
  <c r="BD323" i="25"/>
  <c r="M323" i="25"/>
  <c r="AJ323" i="25"/>
  <c r="BU323" i="25"/>
  <c r="BZ323" i="25"/>
  <c r="CE323" i="25"/>
  <c r="BD324" i="25"/>
  <c r="M324" i="25"/>
  <c r="AJ324" i="25"/>
  <c r="BU324" i="25"/>
  <c r="BZ324" i="25"/>
  <c r="CE324" i="25"/>
  <c r="BD325" i="25"/>
  <c r="M325" i="25"/>
  <c r="AJ325" i="25"/>
  <c r="BU325" i="25"/>
  <c r="BZ325" i="25"/>
  <c r="CE325" i="25"/>
  <c r="BD326" i="25"/>
  <c r="M326" i="25"/>
  <c r="AJ326" i="25"/>
  <c r="BU326" i="25"/>
  <c r="BZ326" i="25"/>
  <c r="CE326" i="25"/>
  <c r="BD327" i="25"/>
  <c r="M327" i="25"/>
  <c r="AJ327" i="25"/>
  <c r="BU327" i="25"/>
  <c r="BZ327" i="25"/>
  <c r="CE327" i="25"/>
  <c r="BD328" i="25"/>
  <c r="M328" i="25"/>
  <c r="AJ328" i="25"/>
  <c r="BU328" i="25"/>
  <c r="BZ328" i="25"/>
  <c r="CE328" i="25"/>
  <c r="BD329" i="25"/>
  <c r="M329" i="25"/>
  <c r="AJ329" i="25"/>
  <c r="BU329" i="25"/>
  <c r="BZ329" i="25"/>
  <c r="CE329" i="25"/>
  <c r="BD330" i="25"/>
  <c r="M330" i="25"/>
  <c r="AJ330" i="25"/>
  <c r="BU330" i="25"/>
  <c r="BZ330" i="25"/>
  <c r="CE330" i="25"/>
  <c r="BD331" i="25"/>
  <c r="M331" i="25"/>
  <c r="AJ331" i="25"/>
  <c r="BU331" i="25"/>
  <c r="BZ331" i="25"/>
  <c r="CE331" i="25"/>
  <c r="BD332" i="25"/>
  <c r="M332" i="25"/>
  <c r="AJ332" i="25"/>
  <c r="BU332" i="25"/>
  <c r="BZ332" i="25"/>
  <c r="CE332" i="25"/>
  <c r="BD333" i="25"/>
  <c r="M333" i="25"/>
  <c r="AJ333" i="25"/>
  <c r="BU333" i="25"/>
  <c r="BZ333" i="25"/>
  <c r="CE333" i="25"/>
  <c r="BD334" i="25"/>
  <c r="M334" i="25"/>
  <c r="AJ334" i="25"/>
  <c r="BU334" i="25"/>
  <c r="BZ334" i="25"/>
  <c r="CE334" i="25"/>
  <c r="BD335" i="25"/>
  <c r="M335" i="25"/>
  <c r="AJ335" i="25"/>
  <c r="BU335" i="25"/>
  <c r="BZ335" i="25"/>
  <c r="CE335" i="25"/>
  <c r="BD336" i="25"/>
  <c r="M336" i="25"/>
  <c r="AJ336" i="25"/>
  <c r="BU336" i="25"/>
  <c r="BZ336" i="25"/>
  <c r="CE336" i="25"/>
  <c r="BD337" i="25"/>
  <c r="M337" i="25"/>
  <c r="AJ337" i="25"/>
  <c r="BU337" i="25"/>
  <c r="BZ337" i="25"/>
  <c r="CE337" i="25"/>
  <c r="BD338" i="25"/>
  <c r="M338" i="25"/>
  <c r="AJ338" i="25"/>
  <c r="BU338" i="25"/>
  <c r="BZ338" i="25"/>
  <c r="CE338" i="25"/>
  <c r="BD339" i="25"/>
  <c r="M339" i="25"/>
  <c r="AJ339" i="25"/>
  <c r="BU339" i="25"/>
  <c r="BZ339" i="25"/>
  <c r="CE339" i="25"/>
  <c r="BD340" i="25"/>
  <c r="M340" i="25"/>
  <c r="AJ340" i="25"/>
  <c r="BU340" i="25"/>
  <c r="BZ340" i="25"/>
  <c r="CE340" i="25"/>
  <c r="BD341" i="25"/>
  <c r="M341" i="25"/>
  <c r="AJ341" i="25"/>
  <c r="BU341" i="25"/>
  <c r="BZ341" i="25"/>
  <c r="CE341" i="25"/>
  <c r="BD342" i="25"/>
  <c r="M342" i="25"/>
  <c r="AJ342" i="25"/>
  <c r="BU342" i="25"/>
  <c r="BZ342" i="25"/>
  <c r="CE342" i="25"/>
  <c r="BD343" i="25"/>
  <c r="M343" i="25"/>
  <c r="AJ343" i="25"/>
  <c r="BU343" i="25"/>
  <c r="BZ343" i="25"/>
  <c r="CE343" i="25"/>
  <c r="BD344" i="25"/>
  <c r="M344" i="25"/>
  <c r="AJ344" i="25"/>
  <c r="BU344" i="25"/>
  <c r="BZ344" i="25"/>
  <c r="CE344" i="25"/>
  <c r="BD345" i="25"/>
  <c r="M345" i="25"/>
  <c r="AJ345" i="25"/>
  <c r="BU345" i="25"/>
  <c r="BZ345" i="25"/>
  <c r="CE345" i="25"/>
  <c r="BD346" i="25"/>
  <c r="M346" i="25"/>
  <c r="AJ346" i="25"/>
  <c r="BU346" i="25"/>
  <c r="BZ346" i="25"/>
  <c r="CE346" i="25"/>
  <c r="BD347" i="25"/>
  <c r="M347" i="25"/>
  <c r="AJ347" i="25"/>
  <c r="BU347" i="25"/>
  <c r="BZ347" i="25"/>
  <c r="CE347" i="25"/>
  <c r="BD348" i="25"/>
  <c r="M348" i="25"/>
  <c r="AJ348" i="25"/>
  <c r="BU348" i="25"/>
  <c r="BZ348" i="25"/>
  <c r="CE348" i="25"/>
  <c r="BD349" i="25"/>
  <c r="M349" i="25"/>
  <c r="AJ349" i="25"/>
  <c r="BU349" i="25"/>
  <c r="BZ349" i="25"/>
  <c r="CE349" i="25"/>
  <c r="BD350" i="25"/>
  <c r="M350" i="25"/>
  <c r="AJ350" i="25"/>
  <c r="BU350" i="25"/>
  <c r="BZ350" i="25"/>
  <c r="CE350" i="25"/>
  <c r="BD351" i="25"/>
  <c r="M351" i="25"/>
  <c r="AJ351" i="25"/>
  <c r="BU351" i="25"/>
  <c r="BZ351" i="25"/>
  <c r="CE351" i="25"/>
  <c r="BD352" i="25"/>
  <c r="M352" i="25"/>
  <c r="AJ352" i="25"/>
  <c r="BU352" i="25"/>
  <c r="BZ352" i="25"/>
  <c r="CE352" i="25"/>
  <c r="BD353" i="25"/>
  <c r="M353" i="25"/>
  <c r="AJ353" i="25"/>
  <c r="BU353" i="25"/>
  <c r="BZ353" i="25"/>
  <c r="CE353" i="25"/>
  <c r="BD354" i="25"/>
  <c r="M354" i="25"/>
  <c r="AJ354" i="25"/>
  <c r="BU354" i="25"/>
  <c r="BZ354" i="25"/>
  <c r="CE354" i="25"/>
  <c r="BD355" i="25"/>
  <c r="M355" i="25"/>
  <c r="AJ355" i="25"/>
  <c r="BU355" i="25"/>
  <c r="BZ355" i="25"/>
  <c r="CE355" i="25"/>
  <c r="BD356" i="25"/>
  <c r="M356" i="25"/>
  <c r="AJ356" i="25"/>
  <c r="BU356" i="25"/>
  <c r="BZ356" i="25"/>
  <c r="CE356" i="25"/>
  <c r="BD357" i="25"/>
  <c r="M357" i="25"/>
  <c r="AJ357" i="25"/>
  <c r="BU357" i="25"/>
  <c r="BZ357" i="25"/>
  <c r="CE357" i="25"/>
  <c r="BD358" i="25"/>
  <c r="M358" i="25"/>
  <c r="AJ358" i="25"/>
  <c r="BU358" i="25"/>
  <c r="BZ358" i="25"/>
  <c r="CE358" i="25"/>
  <c r="BD359" i="25"/>
  <c r="M359" i="25"/>
  <c r="AJ359" i="25"/>
  <c r="BU359" i="25"/>
  <c r="BZ359" i="25"/>
  <c r="CE359" i="25"/>
  <c r="BD360" i="25"/>
  <c r="M360" i="25"/>
  <c r="AJ360" i="25"/>
  <c r="BU360" i="25"/>
  <c r="BZ360" i="25"/>
  <c r="CE360" i="25"/>
  <c r="BD361" i="25"/>
  <c r="M361" i="25"/>
  <c r="AJ361" i="25"/>
  <c r="BU361" i="25"/>
  <c r="BZ361" i="25"/>
  <c r="CE361" i="25"/>
  <c r="BD362" i="25"/>
  <c r="M362" i="25"/>
  <c r="AJ362" i="25"/>
  <c r="BU362" i="25"/>
  <c r="BZ362" i="25"/>
  <c r="CE362" i="25"/>
  <c r="BD363" i="25"/>
  <c r="M363" i="25"/>
  <c r="AJ363" i="25"/>
  <c r="BU363" i="25"/>
  <c r="BZ363" i="25"/>
  <c r="CE363" i="25"/>
  <c r="BD364" i="25"/>
  <c r="M364" i="25"/>
  <c r="AJ364" i="25"/>
  <c r="BU364" i="25"/>
  <c r="BZ364" i="25"/>
  <c r="CE364" i="25"/>
  <c r="BD365" i="25"/>
  <c r="M365" i="25"/>
  <c r="AJ365" i="25"/>
  <c r="BU365" i="25"/>
  <c r="BZ365" i="25"/>
  <c r="CE365" i="25"/>
  <c r="BD366" i="25"/>
  <c r="M366" i="25"/>
  <c r="AJ366" i="25"/>
  <c r="BU366" i="25"/>
  <c r="BZ366" i="25"/>
  <c r="CE366" i="25"/>
  <c r="BD367" i="25"/>
  <c r="M367" i="25"/>
  <c r="AJ367" i="25"/>
  <c r="BU367" i="25"/>
  <c r="BZ367" i="25"/>
  <c r="CE367" i="25"/>
  <c r="BD368" i="25"/>
  <c r="M368" i="25"/>
  <c r="AJ368" i="25"/>
  <c r="BU368" i="25"/>
  <c r="BZ368" i="25"/>
  <c r="CE368" i="25"/>
  <c r="BD369" i="25"/>
  <c r="M369" i="25"/>
  <c r="AJ369" i="25"/>
  <c r="BU369" i="25"/>
  <c r="BZ369" i="25"/>
  <c r="CE369" i="25"/>
  <c r="BD370" i="25"/>
  <c r="M370" i="25"/>
  <c r="AJ370" i="25"/>
  <c r="BU370" i="25"/>
  <c r="BZ370" i="25"/>
  <c r="CE370" i="25"/>
  <c r="BD371" i="25"/>
  <c r="M371" i="25"/>
  <c r="AJ371" i="25"/>
  <c r="BU371" i="25"/>
  <c r="BZ371" i="25"/>
  <c r="CE371" i="25"/>
  <c r="BD372" i="25"/>
  <c r="M372" i="25"/>
  <c r="AJ372" i="25"/>
  <c r="BU372" i="25"/>
  <c r="BZ372" i="25"/>
  <c r="CE372" i="25"/>
  <c r="BD373" i="25"/>
  <c r="M373" i="25"/>
  <c r="AJ373" i="25"/>
  <c r="BU373" i="25"/>
  <c r="BZ373" i="25"/>
  <c r="CE373" i="25"/>
  <c r="BD374" i="25"/>
  <c r="M374" i="25"/>
  <c r="AJ374" i="25"/>
  <c r="BU374" i="25"/>
  <c r="BZ374" i="25"/>
  <c r="CE374" i="25"/>
  <c r="BD375" i="25"/>
  <c r="M375" i="25"/>
  <c r="AJ375" i="25"/>
  <c r="BU375" i="25"/>
  <c r="BZ375" i="25"/>
  <c r="CE375" i="25"/>
  <c r="BD376" i="25"/>
  <c r="M376" i="25"/>
  <c r="AJ376" i="25"/>
  <c r="BU376" i="25"/>
  <c r="BZ376" i="25"/>
  <c r="CE376" i="25"/>
  <c r="BD377" i="25"/>
  <c r="M377" i="25"/>
  <c r="AJ377" i="25"/>
  <c r="BU377" i="25"/>
  <c r="BZ377" i="25"/>
  <c r="CE377" i="25"/>
  <c r="BD378" i="25"/>
  <c r="M378" i="25"/>
  <c r="AJ378" i="25"/>
  <c r="BU378" i="25"/>
  <c r="BZ378" i="25"/>
  <c r="CE378" i="25"/>
  <c r="BD379" i="25"/>
  <c r="M379" i="25"/>
  <c r="AJ379" i="25"/>
  <c r="BU379" i="25"/>
  <c r="BZ379" i="25"/>
  <c r="CE379" i="25"/>
  <c r="BD380" i="25"/>
  <c r="M380" i="25"/>
  <c r="AJ380" i="25"/>
  <c r="BU380" i="25"/>
  <c r="BZ380" i="25"/>
  <c r="CE380" i="25"/>
  <c r="BD381" i="25"/>
  <c r="M381" i="25"/>
  <c r="AJ381" i="25"/>
  <c r="BU381" i="25"/>
  <c r="BZ381" i="25"/>
  <c r="CE381" i="25"/>
  <c r="BD382" i="25"/>
  <c r="M382" i="25"/>
  <c r="AJ382" i="25"/>
  <c r="BU382" i="25"/>
  <c r="BZ382" i="25"/>
  <c r="CE382" i="25"/>
  <c r="BD383" i="25"/>
  <c r="M383" i="25"/>
  <c r="AJ383" i="25"/>
  <c r="BU383" i="25"/>
  <c r="BZ383" i="25"/>
  <c r="CE383" i="25"/>
  <c r="BD384" i="25"/>
  <c r="M384" i="25"/>
  <c r="AJ384" i="25"/>
  <c r="BU384" i="25"/>
  <c r="BZ384" i="25"/>
  <c r="CE384" i="25"/>
  <c r="BD385" i="25"/>
  <c r="M385" i="25"/>
  <c r="AJ385" i="25"/>
  <c r="BU385" i="25"/>
  <c r="BZ385" i="25"/>
  <c r="CE385" i="25"/>
  <c r="BD386" i="25"/>
  <c r="M386" i="25"/>
  <c r="AJ386" i="25"/>
  <c r="BU386" i="25"/>
  <c r="BZ386" i="25"/>
  <c r="CE386" i="25"/>
  <c r="BD387" i="25"/>
  <c r="M387" i="25"/>
  <c r="AJ387" i="25"/>
  <c r="BU387" i="25"/>
  <c r="BZ387" i="25"/>
  <c r="CE387" i="25"/>
  <c r="BD388" i="25"/>
  <c r="M388" i="25"/>
  <c r="AJ388" i="25"/>
  <c r="BU388" i="25"/>
  <c r="BZ388" i="25"/>
  <c r="CE388" i="25"/>
  <c r="BD389" i="25"/>
  <c r="M389" i="25"/>
  <c r="AJ389" i="25"/>
  <c r="BU389" i="25"/>
  <c r="BZ389" i="25"/>
  <c r="CE389" i="25"/>
  <c r="BD390" i="25"/>
  <c r="M390" i="25"/>
  <c r="AJ390" i="25"/>
  <c r="BU390" i="25"/>
  <c r="BZ390" i="25"/>
  <c r="CE390" i="25"/>
  <c r="BD391" i="25"/>
  <c r="M391" i="25"/>
  <c r="AJ391" i="25"/>
  <c r="BU391" i="25"/>
  <c r="BZ391" i="25"/>
  <c r="CE391" i="25"/>
  <c r="BD392" i="25"/>
  <c r="M392" i="25"/>
  <c r="AJ392" i="25"/>
  <c r="BU392" i="25"/>
  <c r="BZ392" i="25"/>
  <c r="CE392" i="25"/>
  <c r="BD393" i="25"/>
  <c r="M393" i="25"/>
  <c r="AJ393" i="25"/>
  <c r="BU393" i="25"/>
  <c r="BZ393" i="25"/>
  <c r="CE393" i="25"/>
  <c r="BD394" i="25"/>
  <c r="M394" i="25"/>
  <c r="AJ394" i="25"/>
  <c r="BU394" i="25"/>
  <c r="BZ394" i="25"/>
  <c r="CE394" i="25"/>
  <c r="BD395" i="25"/>
  <c r="M395" i="25"/>
  <c r="AJ395" i="25"/>
  <c r="BU395" i="25"/>
  <c r="BZ395" i="25"/>
  <c r="CE395" i="25"/>
  <c r="BD396" i="25"/>
  <c r="M396" i="25"/>
  <c r="AJ396" i="25"/>
  <c r="BU396" i="25"/>
  <c r="BZ396" i="25"/>
  <c r="CE396" i="25"/>
  <c r="BD397" i="25"/>
  <c r="M397" i="25"/>
  <c r="AJ397" i="25"/>
  <c r="BU397" i="25"/>
  <c r="BZ397" i="25"/>
  <c r="CE397" i="25"/>
  <c r="BD398" i="25"/>
  <c r="M398" i="25"/>
  <c r="AJ398" i="25"/>
  <c r="BU398" i="25"/>
  <c r="BZ398" i="25"/>
  <c r="CE398" i="25"/>
  <c r="BD399" i="25"/>
  <c r="M399" i="25"/>
  <c r="AJ399" i="25"/>
  <c r="BU399" i="25"/>
  <c r="BZ399" i="25"/>
  <c r="CE399" i="25"/>
  <c r="BD400" i="25"/>
  <c r="M400" i="25"/>
  <c r="AJ400" i="25"/>
  <c r="BU400" i="25"/>
  <c r="BZ400" i="25"/>
  <c r="CE400" i="25"/>
  <c r="BD401" i="25"/>
  <c r="M401" i="25"/>
  <c r="AJ401" i="25"/>
  <c r="BU401" i="25"/>
  <c r="BZ401" i="25"/>
  <c r="CE401" i="25"/>
  <c r="BD402" i="25"/>
  <c r="M402" i="25"/>
  <c r="AJ402" i="25"/>
  <c r="BU402" i="25"/>
  <c r="BZ402" i="25"/>
  <c r="CE402" i="25"/>
  <c r="BD403" i="25"/>
  <c r="M403" i="25"/>
  <c r="AJ403" i="25"/>
  <c r="BU403" i="25"/>
  <c r="BZ403" i="25"/>
  <c r="CE403" i="25"/>
  <c r="BD404" i="25"/>
  <c r="M404" i="25"/>
  <c r="AJ404" i="25"/>
  <c r="BU404" i="25"/>
  <c r="BZ404" i="25"/>
  <c r="CE404" i="25"/>
  <c r="BD405" i="25"/>
  <c r="M405" i="25"/>
  <c r="AJ405" i="25"/>
  <c r="BU405" i="25"/>
  <c r="BZ405" i="25"/>
  <c r="CE405" i="25"/>
  <c r="BD406" i="25"/>
  <c r="M406" i="25"/>
  <c r="AJ406" i="25"/>
  <c r="BU406" i="25"/>
  <c r="BZ406" i="25"/>
  <c r="CE406" i="25"/>
  <c r="BD407" i="25"/>
  <c r="M407" i="25"/>
  <c r="AJ407" i="25"/>
  <c r="BU407" i="25"/>
  <c r="BZ407" i="25"/>
  <c r="CE407" i="25"/>
  <c r="BD408" i="25"/>
  <c r="M408" i="25"/>
  <c r="AJ408" i="25"/>
  <c r="BU408" i="25"/>
  <c r="BZ408" i="25"/>
  <c r="CE408" i="25"/>
  <c r="BD409" i="25"/>
  <c r="M409" i="25"/>
  <c r="AJ409" i="25"/>
  <c r="BU409" i="25"/>
  <c r="BZ409" i="25"/>
  <c r="CE409" i="25"/>
  <c r="BD410" i="25"/>
  <c r="M410" i="25"/>
  <c r="AJ410" i="25"/>
  <c r="BU410" i="25"/>
  <c r="BZ410" i="25"/>
  <c r="CE410" i="25"/>
  <c r="BD411" i="25"/>
  <c r="M411" i="25"/>
  <c r="AJ411" i="25"/>
  <c r="BU411" i="25"/>
  <c r="BZ411" i="25"/>
  <c r="CE411" i="25"/>
  <c r="BD412" i="25"/>
  <c r="M412" i="25"/>
  <c r="AJ412" i="25"/>
  <c r="BU412" i="25"/>
  <c r="BZ412" i="25"/>
  <c r="CE412" i="25"/>
  <c r="BD413" i="25"/>
  <c r="M413" i="25"/>
  <c r="AJ413" i="25"/>
  <c r="BU413" i="25"/>
  <c r="BZ413" i="25"/>
  <c r="CE413" i="25"/>
  <c r="BD414" i="25"/>
  <c r="M414" i="25"/>
  <c r="AJ414" i="25"/>
  <c r="BU414" i="25"/>
  <c r="BZ414" i="25"/>
  <c r="CE414" i="25"/>
  <c r="BD415" i="25"/>
  <c r="M415" i="25"/>
  <c r="AJ415" i="25"/>
  <c r="BU415" i="25"/>
  <c r="BZ415" i="25"/>
  <c r="CE415" i="25"/>
  <c r="BD416" i="25"/>
  <c r="M416" i="25"/>
  <c r="AJ416" i="25"/>
  <c r="BU416" i="25"/>
  <c r="BZ416" i="25"/>
  <c r="CE416" i="25"/>
  <c r="BD417" i="25"/>
  <c r="M417" i="25"/>
  <c r="AJ417" i="25"/>
  <c r="BU417" i="25"/>
  <c r="BZ417" i="25"/>
  <c r="CE417" i="25"/>
  <c r="BD418" i="25"/>
  <c r="M418" i="25"/>
  <c r="AJ418" i="25"/>
  <c r="BU418" i="25"/>
  <c r="BZ418" i="25"/>
  <c r="CE418" i="25"/>
  <c r="BD419" i="25"/>
  <c r="M419" i="25"/>
  <c r="AJ419" i="25"/>
  <c r="BU419" i="25"/>
  <c r="BZ419" i="25"/>
  <c r="CE419" i="25"/>
  <c r="BD420" i="25"/>
  <c r="M420" i="25"/>
  <c r="AJ420" i="25"/>
  <c r="BU420" i="25"/>
  <c r="BZ420" i="25"/>
  <c r="CE420" i="25"/>
  <c r="BD421" i="25"/>
  <c r="M421" i="25"/>
  <c r="AJ421" i="25"/>
  <c r="BU421" i="25"/>
  <c r="BZ421" i="25"/>
  <c r="CE421" i="25"/>
  <c r="BD422" i="25"/>
  <c r="M422" i="25"/>
  <c r="AJ422" i="25"/>
  <c r="BU422" i="25"/>
  <c r="BZ422" i="25"/>
  <c r="CE422" i="25"/>
  <c r="BD423" i="25"/>
  <c r="M423" i="25"/>
  <c r="AJ423" i="25"/>
  <c r="BU423" i="25"/>
  <c r="BZ423" i="25"/>
  <c r="CE423" i="25"/>
  <c r="BD424" i="25"/>
  <c r="M424" i="25"/>
  <c r="AJ424" i="25"/>
  <c r="BU424" i="25"/>
  <c r="BZ424" i="25"/>
  <c r="CE424" i="25"/>
  <c r="BD425" i="25"/>
  <c r="M425" i="25"/>
  <c r="AJ425" i="25"/>
  <c r="BU425" i="25"/>
  <c r="BZ425" i="25"/>
  <c r="CE425" i="25"/>
  <c r="BD426" i="25"/>
  <c r="M426" i="25"/>
  <c r="AJ426" i="25"/>
  <c r="BU426" i="25"/>
  <c r="BZ426" i="25"/>
  <c r="CE426" i="25"/>
  <c r="BD427" i="25"/>
  <c r="M427" i="25"/>
  <c r="AJ427" i="25"/>
  <c r="BU427" i="25"/>
  <c r="BZ427" i="25"/>
  <c r="CE427" i="25"/>
  <c r="BD428" i="25"/>
  <c r="M428" i="25"/>
  <c r="AJ428" i="25"/>
  <c r="BU428" i="25"/>
  <c r="BZ428" i="25"/>
  <c r="CE428" i="25"/>
  <c r="BD429" i="25"/>
  <c r="M429" i="25"/>
  <c r="AJ429" i="25"/>
  <c r="BU429" i="25"/>
  <c r="BZ429" i="25"/>
  <c r="CE429" i="25"/>
  <c r="BD430" i="25"/>
  <c r="M430" i="25"/>
  <c r="AJ430" i="25"/>
  <c r="BU430" i="25"/>
  <c r="BZ430" i="25"/>
  <c r="CE430" i="25"/>
  <c r="BD431" i="25"/>
  <c r="M431" i="25"/>
  <c r="AJ431" i="25"/>
  <c r="BU431" i="25"/>
  <c r="BZ431" i="25"/>
  <c r="CE431" i="25"/>
  <c r="BD432" i="25"/>
  <c r="M432" i="25"/>
  <c r="AJ432" i="25"/>
  <c r="BU432" i="25"/>
  <c r="BZ432" i="25"/>
  <c r="CE432" i="25"/>
  <c r="BD433" i="25"/>
  <c r="M433" i="25"/>
  <c r="AJ433" i="25"/>
  <c r="BU433" i="25"/>
  <c r="BZ433" i="25"/>
  <c r="CE433" i="25"/>
  <c r="BD434" i="25"/>
  <c r="M434" i="25"/>
  <c r="AJ434" i="25"/>
  <c r="BU434" i="25"/>
  <c r="BZ434" i="25"/>
  <c r="CE434" i="25"/>
  <c r="BD435" i="25"/>
  <c r="M435" i="25"/>
  <c r="AJ435" i="25"/>
  <c r="BU435" i="25"/>
  <c r="BZ435" i="25"/>
  <c r="CE435" i="25"/>
  <c r="BD436" i="25"/>
  <c r="M436" i="25"/>
  <c r="AJ436" i="25"/>
  <c r="BU436" i="25"/>
  <c r="BZ436" i="25"/>
  <c r="CE436" i="25"/>
  <c r="BD437" i="25"/>
  <c r="M437" i="25"/>
  <c r="AJ437" i="25"/>
  <c r="BU437" i="25"/>
  <c r="BZ437" i="25"/>
  <c r="CE437" i="25"/>
  <c r="BD438" i="25"/>
  <c r="M438" i="25"/>
  <c r="AJ438" i="25"/>
  <c r="BU438" i="25"/>
  <c r="BZ438" i="25"/>
  <c r="CE438" i="25"/>
  <c r="BD439" i="25"/>
  <c r="M439" i="25"/>
  <c r="AJ439" i="25"/>
  <c r="BU439" i="25"/>
  <c r="BZ439" i="25"/>
  <c r="CE439" i="25"/>
  <c r="BD440" i="25"/>
  <c r="M440" i="25"/>
  <c r="AJ440" i="25"/>
  <c r="BU440" i="25"/>
  <c r="BZ440" i="25"/>
  <c r="CE440" i="25"/>
  <c r="BD441" i="25"/>
  <c r="M441" i="25"/>
  <c r="AJ441" i="25"/>
  <c r="BU441" i="25"/>
  <c r="BZ441" i="25"/>
  <c r="CE441" i="25"/>
  <c r="BD442" i="25"/>
  <c r="M442" i="25"/>
  <c r="AJ442" i="25"/>
  <c r="BU442" i="25"/>
  <c r="BZ442" i="25"/>
  <c r="CE442" i="25"/>
  <c r="BD443" i="25"/>
  <c r="M443" i="25"/>
  <c r="AJ443" i="25"/>
  <c r="BU443" i="25"/>
  <c r="BZ443" i="25"/>
  <c r="CE443" i="25"/>
  <c r="BD444" i="25"/>
  <c r="M444" i="25"/>
  <c r="AJ444" i="25"/>
  <c r="BU444" i="25"/>
  <c r="BZ444" i="25"/>
  <c r="CE444" i="25"/>
  <c r="BD445" i="25"/>
  <c r="M445" i="25"/>
  <c r="AJ445" i="25"/>
  <c r="BU445" i="25"/>
  <c r="BZ445" i="25"/>
  <c r="CE445" i="25"/>
  <c r="BD446" i="25"/>
  <c r="M446" i="25"/>
  <c r="AJ446" i="25"/>
  <c r="BU446" i="25"/>
  <c r="BZ446" i="25"/>
  <c r="CE446" i="25"/>
  <c r="BD447" i="25"/>
  <c r="M447" i="25"/>
  <c r="AJ447" i="25"/>
  <c r="BU447" i="25"/>
  <c r="BZ447" i="25"/>
  <c r="CE447" i="25"/>
  <c r="BD448" i="25"/>
  <c r="M448" i="25"/>
  <c r="AJ448" i="25"/>
  <c r="BU448" i="25"/>
  <c r="BZ448" i="25"/>
  <c r="CE448" i="25"/>
  <c r="BD449" i="25"/>
  <c r="M449" i="25"/>
  <c r="AJ449" i="25"/>
  <c r="BU449" i="25"/>
  <c r="BZ449" i="25"/>
  <c r="CE449" i="25"/>
  <c r="BD450" i="25"/>
  <c r="M450" i="25"/>
  <c r="AJ450" i="25"/>
  <c r="BU450" i="25"/>
  <c r="BZ450" i="25"/>
  <c r="CE450" i="25"/>
  <c r="BD451" i="25"/>
  <c r="M451" i="25"/>
  <c r="AJ451" i="25"/>
  <c r="BU451" i="25"/>
  <c r="BZ451" i="25"/>
  <c r="CE451" i="25"/>
  <c r="BD452" i="25"/>
  <c r="M452" i="25"/>
  <c r="AJ452" i="25"/>
  <c r="BU452" i="25"/>
  <c r="BZ452" i="25"/>
  <c r="CE452" i="25"/>
  <c r="BD453" i="25"/>
  <c r="M453" i="25"/>
  <c r="AJ453" i="25"/>
  <c r="BU453" i="25"/>
  <c r="BZ453" i="25"/>
  <c r="CE453" i="25"/>
  <c r="BD454" i="25"/>
  <c r="M454" i="25"/>
  <c r="AJ454" i="25"/>
  <c r="BU454" i="25"/>
  <c r="BZ454" i="25"/>
  <c r="CE454" i="25"/>
  <c r="BD455" i="25"/>
  <c r="M455" i="25"/>
  <c r="AJ455" i="25"/>
  <c r="BU455" i="25"/>
  <c r="BZ455" i="25"/>
  <c r="CE455" i="25"/>
  <c r="BD456" i="25"/>
  <c r="M456" i="25"/>
  <c r="AJ456" i="25"/>
  <c r="BU456" i="25"/>
  <c r="BZ456" i="25"/>
  <c r="CE456" i="25"/>
  <c r="BD457" i="25"/>
  <c r="M457" i="25"/>
  <c r="AJ457" i="25"/>
  <c r="BU457" i="25"/>
  <c r="BZ457" i="25"/>
  <c r="CE457" i="25"/>
  <c r="BD458" i="25"/>
  <c r="M458" i="25"/>
  <c r="AJ458" i="25"/>
  <c r="BU458" i="25"/>
  <c r="BZ458" i="25"/>
  <c r="CE458" i="25"/>
  <c r="BD459" i="25"/>
  <c r="M459" i="25"/>
  <c r="AJ459" i="25"/>
  <c r="BU459" i="25"/>
  <c r="BZ459" i="25"/>
  <c r="CE459" i="25"/>
  <c r="BD460" i="25"/>
  <c r="M460" i="25"/>
  <c r="AJ460" i="25"/>
  <c r="BU460" i="25"/>
  <c r="BZ460" i="25"/>
  <c r="CE460" i="25"/>
  <c r="BD461" i="25"/>
  <c r="M461" i="25"/>
  <c r="AJ461" i="25"/>
  <c r="BU461" i="25"/>
  <c r="BZ461" i="25"/>
  <c r="CE461" i="25"/>
  <c r="BD462" i="25"/>
  <c r="M462" i="25"/>
  <c r="AJ462" i="25"/>
  <c r="BU462" i="25"/>
  <c r="BZ462" i="25"/>
  <c r="CE462" i="25"/>
  <c r="BD463" i="25"/>
  <c r="M463" i="25"/>
  <c r="AJ463" i="25"/>
  <c r="BU463" i="25"/>
  <c r="BZ463" i="25"/>
  <c r="CE463" i="25"/>
  <c r="BD464" i="25"/>
  <c r="M464" i="25"/>
  <c r="AJ464" i="25"/>
  <c r="BU464" i="25"/>
  <c r="BZ464" i="25"/>
  <c r="CE464" i="25"/>
  <c r="BD465" i="25"/>
  <c r="M465" i="25"/>
  <c r="AJ465" i="25"/>
  <c r="BU465" i="25"/>
  <c r="BZ465" i="25"/>
  <c r="CE465" i="25"/>
  <c r="BD466" i="25"/>
  <c r="M466" i="25"/>
  <c r="AJ466" i="25"/>
  <c r="BU466" i="25"/>
  <c r="BZ466" i="25"/>
  <c r="CE466" i="25"/>
  <c r="BD467" i="25"/>
  <c r="M467" i="25"/>
  <c r="AJ467" i="25"/>
  <c r="BU467" i="25"/>
  <c r="BZ467" i="25"/>
  <c r="CE467" i="25"/>
  <c r="BD468" i="25"/>
  <c r="M468" i="25"/>
  <c r="AJ468" i="25"/>
  <c r="BU468" i="25"/>
  <c r="BZ468" i="25"/>
  <c r="CE468" i="25"/>
  <c r="BD469" i="25"/>
  <c r="M469" i="25"/>
  <c r="AJ469" i="25"/>
  <c r="BU469" i="25"/>
  <c r="BZ469" i="25"/>
  <c r="CE469" i="25"/>
  <c r="BD470" i="25"/>
  <c r="M470" i="25"/>
  <c r="AJ470" i="25"/>
  <c r="BU470" i="25"/>
  <c r="BZ470" i="25"/>
  <c r="CE470" i="25"/>
  <c r="BD471" i="25"/>
  <c r="M471" i="25"/>
  <c r="AJ471" i="25"/>
  <c r="BU471" i="25"/>
  <c r="BZ471" i="25"/>
  <c r="CE471" i="25"/>
  <c r="BD472" i="25"/>
  <c r="M472" i="25"/>
  <c r="AJ472" i="25"/>
  <c r="BU472" i="25"/>
  <c r="BZ472" i="25"/>
  <c r="CE472" i="25"/>
  <c r="BD473" i="25"/>
  <c r="M473" i="25"/>
  <c r="AJ473" i="25"/>
  <c r="BU473" i="25"/>
  <c r="BZ473" i="25"/>
  <c r="CE473" i="25"/>
  <c r="BD474" i="25"/>
  <c r="M474" i="25"/>
  <c r="AJ474" i="25"/>
  <c r="BU474" i="25"/>
  <c r="BZ474" i="25"/>
  <c r="CE474" i="25"/>
  <c r="BD475" i="25"/>
  <c r="M475" i="25"/>
  <c r="AJ475" i="25"/>
  <c r="BU475" i="25"/>
  <c r="BZ475" i="25"/>
  <c r="CE475" i="25"/>
  <c r="BD476" i="25"/>
  <c r="M476" i="25"/>
  <c r="AJ476" i="25"/>
  <c r="BU476" i="25"/>
  <c r="BZ476" i="25"/>
  <c r="CE476" i="25"/>
  <c r="BD477" i="25"/>
  <c r="M477" i="25"/>
  <c r="AJ477" i="25"/>
  <c r="BU477" i="25"/>
  <c r="BZ477" i="25"/>
  <c r="CE477" i="25"/>
  <c r="BD478" i="25"/>
  <c r="M478" i="25"/>
  <c r="AJ478" i="25"/>
  <c r="BU478" i="25"/>
  <c r="BZ478" i="25"/>
  <c r="CE478" i="25"/>
  <c r="BD479" i="25"/>
  <c r="M479" i="25"/>
  <c r="AJ479" i="25"/>
  <c r="BU479" i="25"/>
  <c r="BZ479" i="25"/>
  <c r="CE479" i="25"/>
  <c r="BD480" i="25"/>
  <c r="M480" i="25"/>
  <c r="AJ480" i="25"/>
  <c r="BU480" i="25"/>
  <c r="BZ480" i="25"/>
  <c r="CE480" i="25"/>
  <c r="BD481" i="25"/>
  <c r="M481" i="25"/>
  <c r="AJ481" i="25"/>
  <c r="BU481" i="25"/>
  <c r="BZ481" i="25"/>
  <c r="CE481" i="25"/>
  <c r="BD482" i="25"/>
  <c r="M482" i="25"/>
  <c r="AJ482" i="25"/>
  <c r="BU482" i="25"/>
  <c r="BZ482" i="25"/>
  <c r="CE482" i="25"/>
  <c r="BD483" i="25"/>
  <c r="M483" i="25"/>
  <c r="AJ483" i="25"/>
  <c r="BU483" i="25"/>
  <c r="BZ483" i="25"/>
  <c r="CE483" i="25"/>
  <c r="BD484" i="25"/>
  <c r="M484" i="25"/>
  <c r="AJ484" i="25"/>
  <c r="BU484" i="25"/>
  <c r="BZ484" i="25"/>
  <c r="CE484" i="25"/>
  <c r="BD485" i="25"/>
  <c r="M485" i="25"/>
  <c r="AJ485" i="25"/>
  <c r="BU485" i="25"/>
  <c r="BZ485" i="25"/>
  <c r="CE485" i="25"/>
  <c r="BD486" i="25"/>
  <c r="M486" i="25"/>
  <c r="AJ486" i="25"/>
  <c r="BU486" i="25"/>
  <c r="BZ486" i="25"/>
  <c r="CE486" i="25"/>
  <c r="BD487" i="25"/>
  <c r="M487" i="25"/>
  <c r="AJ487" i="25"/>
  <c r="BU487" i="25"/>
  <c r="BZ487" i="25"/>
  <c r="CE487" i="25"/>
  <c r="BD488" i="25"/>
  <c r="M488" i="25"/>
  <c r="AJ488" i="25"/>
  <c r="BU488" i="25"/>
  <c r="BZ488" i="25"/>
  <c r="CE488" i="25"/>
  <c r="BD489" i="25"/>
  <c r="M489" i="25"/>
  <c r="AJ489" i="25"/>
  <c r="BU489" i="25"/>
  <c r="BZ489" i="25"/>
  <c r="CE489" i="25"/>
  <c r="BD490" i="25"/>
  <c r="M490" i="25"/>
  <c r="AJ490" i="25"/>
  <c r="BU490" i="25"/>
  <c r="BZ490" i="25"/>
  <c r="CE490" i="25"/>
  <c r="BD491" i="25"/>
  <c r="M491" i="25"/>
  <c r="AJ491" i="25"/>
  <c r="BU491" i="25"/>
  <c r="BZ491" i="25"/>
  <c r="CE491" i="25"/>
  <c r="BD492" i="25"/>
  <c r="M492" i="25"/>
  <c r="AJ492" i="25"/>
  <c r="BU492" i="25"/>
  <c r="BZ492" i="25"/>
  <c r="CE492" i="25"/>
  <c r="BD493" i="25"/>
  <c r="M493" i="25"/>
  <c r="AJ493" i="25"/>
  <c r="BU493" i="25"/>
  <c r="BZ493" i="25"/>
  <c r="CE493" i="25"/>
  <c r="BD494" i="25"/>
  <c r="M494" i="25"/>
  <c r="AJ494" i="25"/>
  <c r="BU494" i="25"/>
  <c r="BZ494" i="25"/>
  <c r="CE494" i="25"/>
  <c r="BD495" i="25"/>
  <c r="M495" i="25"/>
  <c r="AJ495" i="25"/>
  <c r="BU495" i="25"/>
  <c r="BZ495" i="25"/>
  <c r="CE495" i="25"/>
  <c r="BD496" i="25"/>
  <c r="M496" i="25"/>
  <c r="AJ496" i="25"/>
  <c r="BU496" i="25"/>
  <c r="BZ496" i="25"/>
  <c r="CE496" i="25"/>
  <c r="BD497" i="25"/>
  <c r="M497" i="25"/>
  <c r="AJ497" i="25"/>
  <c r="BU497" i="25"/>
  <c r="BZ497" i="25"/>
  <c r="CE497" i="25"/>
  <c r="BD498" i="25"/>
  <c r="M498" i="25"/>
  <c r="AJ498" i="25"/>
  <c r="BU498" i="25"/>
  <c r="BZ498" i="25"/>
  <c r="CE498" i="25"/>
  <c r="BD499" i="25"/>
  <c r="M499" i="25"/>
  <c r="AJ499" i="25"/>
  <c r="BU499" i="25"/>
  <c r="BZ499" i="25"/>
  <c r="CE499" i="25"/>
  <c r="BD500" i="25"/>
  <c r="M500" i="25"/>
  <c r="AJ500" i="25"/>
  <c r="BU500" i="25"/>
  <c r="BZ500" i="25"/>
  <c r="CE500" i="25"/>
  <c r="BD501" i="25"/>
  <c r="M501" i="25"/>
  <c r="AJ501" i="25"/>
  <c r="BU501" i="25"/>
  <c r="BZ501" i="25"/>
  <c r="CE501" i="25"/>
  <c r="BD502" i="25"/>
  <c r="M502" i="25"/>
  <c r="AJ502" i="25"/>
  <c r="BU502" i="25"/>
  <c r="BZ502" i="25"/>
  <c r="CE502" i="25"/>
  <c r="BD503" i="25"/>
  <c r="M503" i="25"/>
  <c r="AJ503" i="25"/>
  <c r="BU503" i="25"/>
  <c r="BZ503" i="25"/>
  <c r="CE503" i="25"/>
  <c r="BD504" i="25"/>
  <c r="M504" i="25"/>
  <c r="AJ504" i="25"/>
  <c r="BU504" i="25"/>
  <c r="BZ504" i="25"/>
  <c r="CE504" i="25"/>
  <c r="BD505" i="25"/>
  <c r="M505" i="25"/>
  <c r="AJ505" i="25"/>
  <c r="BU505" i="25"/>
  <c r="BZ505" i="25"/>
  <c r="CE505" i="25"/>
  <c r="BD506" i="25"/>
  <c r="M506" i="25"/>
  <c r="AJ506" i="25"/>
  <c r="BU506" i="25"/>
  <c r="BZ506" i="25"/>
  <c r="CE506" i="25"/>
  <c r="BD507" i="25"/>
  <c r="M507" i="25"/>
  <c r="AJ507" i="25"/>
  <c r="BU507" i="25"/>
  <c r="BZ507" i="25"/>
  <c r="CE507" i="25"/>
  <c r="BD508" i="25"/>
  <c r="M508" i="25"/>
  <c r="AJ508" i="25"/>
  <c r="BU508" i="25"/>
  <c r="BZ508" i="25"/>
  <c r="CE508" i="25"/>
  <c r="BD509" i="25"/>
  <c r="M509" i="25"/>
  <c r="AJ509" i="25"/>
  <c r="BU509" i="25"/>
  <c r="BZ509" i="25"/>
  <c r="CE509" i="25"/>
  <c r="BD510" i="25"/>
  <c r="M510" i="25"/>
  <c r="AJ510" i="25"/>
  <c r="BU510" i="25"/>
  <c r="BZ510" i="25"/>
  <c r="CE510" i="25"/>
  <c r="BD511" i="25"/>
  <c r="M511" i="25"/>
  <c r="AJ511" i="25"/>
  <c r="BU511" i="25"/>
  <c r="BZ511" i="25"/>
  <c r="CE511" i="25"/>
  <c r="BD512" i="25"/>
  <c r="M512" i="25"/>
  <c r="AJ512" i="25"/>
  <c r="BU512" i="25"/>
  <c r="BZ512" i="25"/>
  <c r="CE512" i="25"/>
  <c r="BD513" i="25"/>
  <c r="M513" i="25"/>
  <c r="AJ513" i="25"/>
  <c r="BU513" i="25"/>
  <c r="BZ513" i="25"/>
  <c r="CE513" i="25"/>
  <c r="BD514" i="25"/>
  <c r="M514" i="25"/>
  <c r="AJ514" i="25"/>
  <c r="BU514" i="25"/>
  <c r="BZ514" i="25"/>
  <c r="CE514" i="25"/>
  <c r="BD515" i="25"/>
  <c r="M515" i="25"/>
  <c r="AJ515" i="25"/>
  <c r="BU515" i="25"/>
  <c r="BZ515" i="25"/>
  <c r="CE515" i="25"/>
  <c r="BD516" i="25"/>
  <c r="M516" i="25"/>
  <c r="AJ516" i="25"/>
  <c r="BU516" i="25"/>
  <c r="BZ516" i="25"/>
  <c r="CE516" i="25"/>
  <c r="BD517" i="25"/>
  <c r="M517" i="25"/>
  <c r="AJ517" i="25"/>
  <c r="BU517" i="25"/>
  <c r="BZ517" i="25"/>
  <c r="CE517" i="25"/>
  <c r="BD518" i="25"/>
  <c r="M518" i="25"/>
  <c r="AJ518" i="25"/>
  <c r="BU518" i="25"/>
  <c r="BZ518" i="25"/>
  <c r="CE518" i="25"/>
  <c r="BD519" i="25"/>
  <c r="M519" i="25"/>
  <c r="AJ519" i="25"/>
  <c r="BU519" i="25"/>
  <c r="BZ519" i="25"/>
  <c r="CE519" i="25"/>
  <c r="BD520" i="25"/>
  <c r="M520" i="25"/>
  <c r="AJ520" i="25"/>
  <c r="BU520" i="25"/>
  <c r="BZ520" i="25"/>
  <c r="CE520" i="25"/>
  <c r="BD521" i="25"/>
  <c r="M521" i="25"/>
  <c r="AJ521" i="25"/>
  <c r="BU521" i="25"/>
  <c r="BZ521" i="25"/>
  <c r="CE521" i="25"/>
  <c r="BD522" i="25"/>
  <c r="M522" i="25"/>
  <c r="AJ522" i="25"/>
  <c r="BU522" i="25"/>
  <c r="BZ522" i="25"/>
  <c r="CE522" i="25"/>
  <c r="BD523" i="25"/>
  <c r="M523" i="25"/>
  <c r="AJ523" i="25"/>
  <c r="BU523" i="25"/>
  <c r="BZ523" i="25"/>
  <c r="CE523" i="25"/>
  <c r="BD524" i="25"/>
  <c r="M524" i="25"/>
  <c r="AJ524" i="25"/>
  <c r="BU524" i="25"/>
  <c r="BZ524" i="25"/>
  <c r="CE524" i="25"/>
  <c r="BD525" i="25"/>
  <c r="M525" i="25"/>
  <c r="AJ525" i="25"/>
  <c r="BU525" i="25"/>
  <c r="BZ525" i="25"/>
  <c r="CE525" i="25"/>
  <c r="BD526" i="25"/>
  <c r="M526" i="25"/>
  <c r="AJ526" i="25"/>
  <c r="BU526" i="25"/>
  <c r="BZ526" i="25"/>
  <c r="CE526" i="25"/>
  <c r="BD527" i="25"/>
  <c r="M527" i="25"/>
  <c r="AJ527" i="25"/>
  <c r="BU527" i="25"/>
  <c r="BZ527" i="25"/>
  <c r="CE527" i="25"/>
  <c r="BD528" i="25"/>
  <c r="M528" i="25"/>
  <c r="AJ528" i="25"/>
  <c r="BU528" i="25"/>
  <c r="BZ528" i="25"/>
  <c r="CE528" i="25"/>
  <c r="BD529" i="25"/>
  <c r="M529" i="25"/>
  <c r="AJ529" i="25"/>
  <c r="BU529" i="25"/>
  <c r="BZ529" i="25"/>
  <c r="CE529" i="25"/>
  <c r="BD530" i="25"/>
  <c r="M530" i="25"/>
  <c r="AJ530" i="25"/>
  <c r="BU530" i="25"/>
  <c r="BZ530" i="25"/>
  <c r="CE530" i="25"/>
  <c r="BD531" i="25"/>
  <c r="M531" i="25"/>
  <c r="AJ531" i="25"/>
  <c r="BU531" i="25"/>
  <c r="BZ531" i="25"/>
  <c r="CE531" i="25"/>
  <c r="BD532" i="25"/>
  <c r="M532" i="25"/>
  <c r="AJ532" i="25"/>
  <c r="BU532" i="25"/>
  <c r="BZ532" i="25"/>
  <c r="CE532" i="25"/>
  <c r="BD533" i="25"/>
  <c r="M533" i="25"/>
  <c r="AJ533" i="25"/>
  <c r="BU533" i="25"/>
  <c r="BZ533" i="25"/>
  <c r="CE533" i="25"/>
  <c r="BD534" i="25"/>
  <c r="M534" i="25"/>
  <c r="AJ534" i="25"/>
  <c r="BU534" i="25"/>
  <c r="BZ534" i="25"/>
  <c r="CE534" i="25"/>
  <c r="BD535" i="25"/>
  <c r="M535" i="25"/>
  <c r="AJ535" i="25"/>
  <c r="BU535" i="25"/>
  <c r="BZ535" i="25"/>
  <c r="CE535" i="25"/>
  <c r="BD536" i="25"/>
  <c r="M536" i="25"/>
  <c r="AJ536" i="25"/>
  <c r="BU536" i="25"/>
  <c r="BZ536" i="25"/>
  <c r="CE536" i="25"/>
  <c r="BD537" i="25"/>
  <c r="M537" i="25"/>
  <c r="AJ537" i="25"/>
  <c r="BU537" i="25"/>
  <c r="BZ537" i="25"/>
  <c r="CE537" i="25"/>
  <c r="BD538" i="25"/>
  <c r="M538" i="25"/>
  <c r="AJ538" i="25"/>
  <c r="BU538" i="25"/>
  <c r="BZ538" i="25"/>
  <c r="CE538" i="25"/>
  <c r="BD539" i="25"/>
  <c r="M539" i="25"/>
  <c r="AJ539" i="25"/>
  <c r="BU539" i="25"/>
  <c r="BZ539" i="25"/>
  <c r="CE539" i="25"/>
  <c r="BD540" i="25"/>
  <c r="M540" i="25"/>
  <c r="AJ540" i="25"/>
  <c r="BU540" i="25"/>
  <c r="BZ540" i="25"/>
  <c r="CE540" i="25"/>
  <c r="BD541" i="25"/>
  <c r="M541" i="25"/>
  <c r="AJ541" i="25"/>
  <c r="BU541" i="25"/>
  <c r="BZ541" i="25"/>
  <c r="CE541" i="25"/>
  <c r="BD542" i="25"/>
  <c r="M542" i="25"/>
  <c r="AJ542" i="25"/>
  <c r="BU542" i="25"/>
  <c r="BZ542" i="25"/>
  <c r="CE542" i="25"/>
  <c r="BD543" i="25"/>
  <c r="M543" i="25"/>
  <c r="AJ543" i="25"/>
  <c r="BU543" i="25"/>
  <c r="BZ543" i="25"/>
  <c r="CE543" i="25"/>
  <c r="BD544" i="25"/>
  <c r="M544" i="25"/>
  <c r="AJ544" i="25"/>
  <c r="BU544" i="25"/>
  <c r="BZ544" i="25"/>
  <c r="CE544" i="25"/>
  <c r="BD545" i="25"/>
  <c r="M545" i="25"/>
  <c r="AJ545" i="25"/>
  <c r="BU545" i="25"/>
  <c r="BZ545" i="25"/>
  <c r="CE545" i="25"/>
  <c r="BD546" i="25"/>
  <c r="M546" i="25"/>
  <c r="AJ546" i="25"/>
  <c r="BU546" i="25"/>
  <c r="BZ546" i="25"/>
  <c r="CE546" i="25"/>
  <c r="BD547" i="25"/>
  <c r="M547" i="25"/>
  <c r="AJ547" i="25"/>
  <c r="BU547" i="25"/>
  <c r="BZ547" i="25"/>
  <c r="CE547" i="25"/>
  <c r="BD548" i="25"/>
  <c r="M548" i="25"/>
  <c r="AJ548" i="25"/>
  <c r="BU548" i="25"/>
  <c r="BZ548" i="25"/>
  <c r="CE548" i="25"/>
  <c r="BD549" i="25"/>
  <c r="M549" i="25"/>
  <c r="AJ549" i="25"/>
  <c r="BU549" i="25"/>
  <c r="BZ549" i="25"/>
  <c r="CE549" i="25"/>
  <c r="BD550" i="25"/>
  <c r="M550" i="25"/>
  <c r="AJ550" i="25"/>
  <c r="BU550" i="25"/>
  <c r="BZ550" i="25"/>
  <c r="CE550" i="25"/>
  <c r="K8" i="25"/>
  <c r="J8" i="25"/>
  <c r="K7" i="25"/>
  <c r="J7" i="25"/>
  <c r="K6" i="25"/>
  <c r="J6" i="25"/>
  <c r="K5" i="25"/>
  <c r="J5" i="25"/>
  <c r="K4" i="25"/>
  <c r="J4" i="25"/>
  <c r="AH8" i="25"/>
  <c r="AG8" i="25"/>
  <c r="AH7" i="25"/>
  <c r="AG7" i="25"/>
  <c r="AH6" i="25"/>
  <c r="AG6" i="25"/>
  <c r="AH5" i="25"/>
  <c r="AG5" i="25"/>
  <c r="AH4" i="25"/>
  <c r="AG4" i="25"/>
  <c r="BS391" i="25"/>
  <c r="BX391" i="25"/>
  <c r="CH391" i="25"/>
  <c r="BS392" i="25"/>
  <c r="BX392" i="25"/>
  <c r="CH392" i="25"/>
  <c r="BS393" i="25"/>
  <c r="BX393" i="25"/>
  <c r="CH393" i="25"/>
  <c r="BS394" i="25"/>
  <c r="BX394" i="25"/>
  <c r="CH394" i="25"/>
  <c r="BS395" i="25"/>
  <c r="BX395" i="25"/>
  <c r="CH395" i="25"/>
  <c r="BS396" i="25"/>
  <c r="BX396" i="25"/>
  <c r="CH396" i="25"/>
  <c r="BS397" i="25"/>
  <c r="BX397" i="25"/>
  <c r="CH397" i="25"/>
  <c r="BS398" i="25"/>
  <c r="BX398" i="25"/>
  <c r="CH398" i="25"/>
  <c r="BS399" i="25"/>
  <c r="BX399" i="25"/>
  <c r="CH399" i="25"/>
  <c r="BS400" i="25"/>
  <c r="BX400" i="25"/>
  <c r="CH400" i="25"/>
  <c r="BS401" i="25"/>
  <c r="BX401" i="25"/>
  <c r="CH401" i="25"/>
  <c r="BS402" i="25"/>
  <c r="BX402" i="25"/>
  <c r="CH402" i="25"/>
  <c r="BS403" i="25"/>
  <c r="BX403" i="25"/>
  <c r="CH403" i="25"/>
  <c r="BS404" i="25"/>
  <c r="BX404" i="25"/>
  <c r="CH404" i="25"/>
  <c r="BS405" i="25"/>
  <c r="BX405" i="25"/>
  <c r="CH405" i="25"/>
  <c r="BS406" i="25"/>
  <c r="BX406" i="25"/>
  <c r="CH406" i="25"/>
  <c r="BS407" i="25"/>
  <c r="BX407" i="25"/>
  <c r="CH407" i="25"/>
  <c r="BS408" i="25"/>
  <c r="BX408" i="25"/>
  <c r="CH408" i="25"/>
  <c r="BS409" i="25"/>
  <c r="BX409" i="25"/>
  <c r="CH409" i="25"/>
  <c r="BS410" i="25"/>
  <c r="BX410" i="25"/>
  <c r="CH410" i="25"/>
  <c r="BS411" i="25"/>
  <c r="BX411" i="25"/>
  <c r="CH411" i="25"/>
  <c r="BS412" i="25"/>
  <c r="BX412" i="25"/>
  <c r="CH412" i="25"/>
  <c r="BS413" i="25"/>
  <c r="BX413" i="25"/>
  <c r="CH413" i="25"/>
  <c r="BS414" i="25"/>
  <c r="BX414" i="25"/>
  <c r="CH414" i="25"/>
  <c r="BS415" i="25"/>
  <c r="BX415" i="25"/>
  <c r="CH415" i="25"/>
  <c r="BS416" i="25"/>
  <c r="BX416" i="25"/>
  <c r="CH416" i="25"/>
  <c r="BS417" i="25"/>
  <c r="BX417" i="25"/>
  <c r="CH417" i="25"/>
  <c r="BS418" i="25"/>
  <c r="BX418" i="25"/>
  <c r="CH418" i="25"/>
  <c r="BS419" i="25"/>
  <c r="BX419" i="25"/>
  <c r="CH419" i="25"/>
  <c r="BS420" i="25"/>
  <c r="BX420" i="25"/>
  <c r="CH420" i="25"/>
  <c r="BS421" i="25"/>
  <c r="BX421" i="25"/>
  <c r="CH421" i="25"/>
  <c r="BS422" i="25"/>
  <c r="BX422" i="25"/>
  <c r="CH422" i="25"/>
  <c r="BS423" i="25"/>
  <c r="BX423" i="25"/>
  <c r="CH423" i="25"/>
  <c r="BS424" i="25"/>
  <c r="BX424" i="25"/>
  <c r="CH424" i="25"/>
  <c r="BS425" i="25"/>
  <c r="BX425" i="25"/>
  <c r="CH425" i="25"/>
  <c r="BS426" i="25"/>
  <c r="BX426" i="25"/>
  <c r="CH426" i="25"/>
  <c r="BS427" i="25"/>
  <c r="BX427" i="25"/>
  <c r="CH427" i="25"/>
  <c r="BS428" i="25"/>
  <c r="BX428" i="25"/>
  <c r="CH428" i="25"/>
  <c r="BS429" i="25"/>
  <c r="BX429" i="25"/>
  <c r="CH429" i="25"/>
  <c r="BS430" i="25"/>
  <c r="BX430" i="25"/>
  <c r="CH430" i="25"/>
  <c r="BS431" i="25"/>
  <c r="BX431" i="25"/>
  <c r="CH431" i="25"/>
  <c r="BS432" i="25"/>
  <c r="BX432" i="25"/>
  <c r="CH432" i="25"/>
  <c r="BS433" i="25"/>
  <c r="BX433" i="25"/>
  <c r="CH433" i="25"/>
  <c r="BS434" i="25"/>
  <c r="BX434" i="25"/>
  <c r="CH434" i="25"/>
  <c r="BS435" i="25"/>
  <c r="BX435" i="25"/>
  <c r="CH435" i="25"/>
  <c r="BS436" i="25"/>
  <c r="BX436" i="25"/>
  <c r="CH436" i="25"/>
  <c r="BS437" i="25"/>
  <c r="BX437" i="25"/>
  <c r="CH437" i="25"/>
  <c r="BS438" i="25"/>
  <c r="BX438" i="25"/>
  <c r="CH438" i="25"/>
  <c r="BS439" i="25"/>
  <c r="BX439" i="25"/>
  <c r="CH439" i="25"/>
  <c r="BS440" i="25"/>
  <c r="BX440" i="25"/>
  <c r="CH440" i="25"/>
  <c r="BS441" i="25"/>
  <c r="BX441" i="25"/>
  <c r="CH441" i="25"/>
  <c r="BS442" i="25"/>
  <c r="BX442" i="25"/>
  <c r="CH442" i="25"/>
  <c r="BS443" i="25"/>
  <c r="BX443" i="25"/>
  <c r="CH443" i="25"/>
  <c r="BS444" i="25"/>
  <c r="BX444" i="25"/>
  <c r="CH444" i="25"/>
  <c r="BS445" i="25"/>
  <c r="BX445" i="25"/>
  <c r="CH445" i="25"/>
  <c r="BS446" i="25"/>
  <c r="BX446" i="25"/>
  <c r="CH446" i="25"/>
  <c r="BS447" i="25"/>
  <c r="BX447" i="25"/>
  <c r="CH447" i="25"/>
  <c r="BS448" i="25"/>
  <c r="BX448" i="25"/>
  <c r="CH448" i="25"/>
  <c r="BS449" i="25"/>
  <c r="BX449" i="25"/>
  <c r="CH449" i="25"/>
  <c r="BS450" i="25"/>
  <c r="BX450" i="25"/>
  <c r="CH450" i="25"/>
  <c r="BS451" i="25"/>
  <c r="BX451" i="25"/>
  <c r="CH451" i="25"/>
  <c r="BS452" i="25"/>
  <c r="BX452" i="25"/>
  <c r="CH452" i="25"/>
  <c r="BS453" i="25"/>
  <c r="BX453" i="25"/>
  <c r="CH453" i="25"/>
  <c r="BS454" i="25"/>
  <c r="BX454" i="25"/>
  <c r="CH454" i="25"/>
  <c r="BS455" i="25"/>
  <c r="BX455" i="25"/>
  <c r="CH455" i="25"/>
  <c r="BS456" i="25"/>
  <c r="BX456" i="25"/>
  <c r="CH456" i="25"/>
  <c r="BS457" i="25"/>
  <c r="BX457" i="25"/>
  <c r="CH457" i="25"/>
  <c r="BS458" i="25"/>
  <c r="BX458" i="25"/>
  <c r="CH458" i="25"/>
  <c r="BS459" i="25"/>
  <c r="BX459" i="25"/>
  <c r="CH459" i="25"/>
  <c r="BS460" i="25"/>
  <c r="BX460" i="25"/>
  <c r="CH460" i="25"/>
  <c r="BS461" i="25"/>
  <c r="BX461" i="25"/>
  <c r="CH461" i="25"/>
  <c r="BS462" i="25"/>
  <c r="BX462" i="25"/>
  <c r="CH462" i="25"/>
  <c r="BS463" i="25"/>
  <c r="BX463" i="25"/>
  <c r="CH463" i="25"/>
  <c r="BS464" i="25"/>
  <c r="BX464" i="25"/>
  <c r="CH464" i="25"/>
  <c r="BS465" i="25"/>
  <c r="BX465" i="25"/>
  <c r="CH465" i="25"/>
  <c r="BS466" i="25"/>
  <c r="BX466" i="25"/>
  <c r="CH466" i="25"/>
  <c r="BS467" i="25"/>
  <c r="BX467" i="25"/>
  <c r="CH467" i="25"/>
  <c r="BS468" i="25"/>
  <c r="BX468" i="25"/>
  <c r="CH468" i="25"/>
  <c r="BS469" i="25"/>
  <c r="BX469" i="25"/>
  <c r="CH469" i="25"/>
  <c r="BS470" i="25"/>
  <c r="BX470" i="25"/>
  <c r="CH470" i="25"/>
  <c r="BS471" i="25"/>
  <c r="BX471" i="25"/>
  <c r="CH471" i="25"/>
  <c r="BS472" i="25"/>
  <c r="BX472" i="25"/>
  <c r="CH472" i="25"/>
  <c r="BS473" i="25"/>
  <c r="BX473" i="25"/>
  <c r="CH473" i="25"/>
  <c r="BS474" i="25"/>
  <c r="BX474" i="25"/>
  <c r="CH474" i="25"/>
  <c r="BS475" i="25"/>
  <c r="BX475" i="25"/>
  <c r="CH475" i="25"/>
  <c r="BS476" i="25"/>
  <c r="BX476" i="25"/>
  <c r="CH476" i="25"/>
  <c r="BS477" i="25"/>
  <c r="BX477" i="25"/>
  <c r="CH477" i="25"/>
  <c r="BS478" i="25"/>
  <c r="BX478" i="25"/>
  <c r="CH478" i="25"/>
  <c r="BS479" i="25"/>
  <c r="BX479" i="25"/>
  <c r="CH479" i="25"/>
  <c r="BS480" i="25"/>
  <c r="BX480" i="25"/>
  <c r="CH480" i="25"/>
  <c r="BS481" i="25"/>
  <c r="BX481" i="25"/>
  <c r="CH481" i="25"/>
  <c r="BS482" i="25"/>
  <c r="BX482" i="25"/>
  <c r="CH482" i="25"/>
  <c r="BS483" i="25"/>
  <c r="BX483" i="25"/>
  <c r="CH483" i="25"/>
  <c r="BS484" i="25"/>
  <c r="BX484" i="25"/>
  <c r="CH484" i="25"/>
  <c r="BS485" i="25"/>
  <c r="BX485" i="25"/>
  <c r="CH485" i="25"/>
  <c r="BS486" i="25"/>
  <c r="BX486" i="25"/>
  <c r="CH486" i="25"/>
  <c r="BS487" i="25"/>
  <c r="BX487" i="25"/>
  <c r="CH487" i="25"/>
  <c r="BS488" i="25"/>
  <c r="BX488" i="25"/>
  <c r="CH488" i="25"/>
  <c r="BS489" i="25"/>
  <c r="BX489" i="25"/>
  <c r="CH489" i="25"/>
  <c r="BS490" i="25"/>
  <c r="BX490" i="25"/>
  <c r="CH490" i="25"/>
  <c r="BS491" i="25"/>
  <c r="BX491" i="25"/>
  <c r="CH491" i="25"/>
  <c r="BS492" i="25"/>
  <c r="BX492" i="25"/>
  <c r="CH492" i="25"/>
  <c r="BS493" i="25"/>
  <c r="BX493" i="25"/>
  <c r="CH493" i="25"/>
  <c r="BS494" i="25"/>
  <c r="BX494" i="25"/>
  <c r="CH494" i="25"/>
  <c r="BS495" i="25"/>
  <c r="BX495" i="25"/>
  <c r="CH495" i="25"/>
  <c r="BS496" i="25"/>
  <c r="BX496" i="25"/>
  <c r="CH496" i="25"/>
  <c r="BS497" i="25"/>
  <c r="BX497" i="25"/>
  <c r="CH497" i="25"/>
  <c r="BS498" i="25"/>
  <c r="BX498" i="25"/>
  <c r="CH498" i="25"/>
  <c r="BS499" i="25"/>
  <c r="BX499" i="25"/>
  <c r="CH499" i="25"/>
  <c r="BS500" i="25"/>
  <c r="BX500" i="25"/>
  <c r="CH500" i="25"/>
  <c r="BS501" i="25"/>
  <c r="BX501" i="25"/>
  <c r="CH501" i="25"/>
  <c r="BS502" i="25"/>
  <c r="BX502" i="25"/>
  <c r="CH502" i="25"/>
  <c r="BS503" i="25"/>
  <c r="BX503" i="25"/>
  <c r="CH503" i="25"/>
  <c r="BS504" i="25"/>
  <c r="BX504" i="25"/>
  <c r="CH504" i="25"/>
  <c r="BS505" i="25"/>
  <c r="BX505" i="25"/>
  <c r="CH505" i="25"/>
  <c r="BS506" i="25"/>
  <c r="BX506" i="25"/>
  <c r="CH506" i="25"/>
  <c r="BS507" i="25"/>
  <c r="BX507" i="25"/>
  <c r="CH507" i="25"/>
  <c r="BS508" i="25"/>
  <c r="BX508" i="25"/>
  <c r="CH508" i="25"/>
  <c r="BS509" i="25"/>
  <c r="BX509" i="25"/>
  <c r="CH509" i="25"/>
  <c r="BS510" i="25"/>
  <c r="BX510" i="25"/>
  <c r="CH510" i="25"/>
  <c r="BS511" i="25"/>
  <c r="BX511" i="25"/>
  <c r="CH511" i="25"/>
  <c r="BS512" i="25"/>
  <c r="BX512" i="25"/>
  <c r="CH512" i="25"/>
  <c r="BS513" i="25"/>
  <c r="BX513" i="25"/>
  <c r="CH513" i="25"/>
  <c r="BS514" i="25"/>
  <c r="BX514" i="25"/>
  <c r="CH514" i="25"/>
  <c r="BS515" i="25"/>
  <c r="BX515" i="25"/>
  <c r="CH515" i="25"/>
  <c r="BS516" i="25"/>
  <c r="BX516" i="25"/>
  <c r="CH516" i="25"/>
  <c r="BS517" i="25"/>
  <c r="BX517" i="25"/>
  <c r="CH517" i="25"/>
  <c r="BS518" i="25"/>
  <c r="BX518" i="25"/>
  <c r="CH518" i="25"/>
  <c r="BS519" i="25"/>
  <c r="BX519" i="25"/>
  <c r="CH519" i="25"/>
  <c r="BS520" i="25"/>
  <c r="BX520" i="25"/>
  <c r="CH520" i="25"/>
  <c r="BS521" i="25"/>
  <c r="BX521" i="25"/>
  <c r="CH521" i="25"/>
  <c r="BS522" i="25"/>
  <c r="BX522" i="25"/>
  <c r="CH522" i="25"/>
  <c r="BS523" i="25"/>
  <c r="BX523" i="25"/>
  <c r="CH523" i="25"/>
  <c r="BS524" i="25"/>
  <c r="BX524" i="25"/>
  <c r="CH524" i="25"/>
  <c r="BS525" i="25"/>
  <c r="BX525" i="25"/>
  <c r="CH525" i="25"/>
  <c r="BS526" i="25"/>
  <c r="BX526" i="25"/>
  <c r="CH526" i="25"/>
  <c r="BS527" i="25"/>
  <c r="BX527" i="25"/>
  <c r="CH527" i="25"/>
  <c r="BS528" i="25"/>
  <c r="BX528" i="25"/>
  <c r="CH528" i="25"/>
  <c r="BS529" i="25"/>
  <c r="BX529" i="25"/>
  <c r="CH529" i="25"/>
  <c r="BS530" i="25"/>
  <c r="BX530" i="25"/>
  <c r="CH530" i="25"/>
  <c r="BS531" i="25"/>
  <c r="BX531" i="25"/>
  <c r="CH531" i="25"/>
  <c r="BS532" i="25"/>
  <c r="BX532" i="25"/>
  <c r="CH532" i="25"/>
  <c r="BS533" i="25"/>
  <c r="BX533" i="25"/>
  <c r="CH533" i="25"/>
  <c r="BS534" i="25"/>
  <c r="BX534" i="25"/>
  <c r="CH534" i="25"/>
  <c r="BS535" i="25"/>
  <c r="BX535" i="25"/>
  <c r="CH535" i="25"/>
  <c r="BS536" i="25"/>
  <c r="BX536" i="25"/>
  <c r="CH536" i="25"/>
  <c r="BS537" i="25"/>
  <c r="BX537" i="25"/>
  <c r="CH537" i="25"/>
  <c r="BS538" i="25"/>
  <c r="BX538" i="25"/>
  <c r="CH538" i="25"/>
  <c r="BS539" i="25"/>
  <c r="BX539" i="25"/>
  <c r="CH539" i="25"/>
  <c r="BS540" i="25"/>
  <c r="BX540" i="25"/>
  <c r="CH540" i="25"/>
  <c r="BS541" i="25"/>
  <c r="BX541" i="25"/>
  <c r="CH541" i="25"/>
  <c r="BS542" i="25"/>
  <c r="BX542" i="25"/>
  <c r="CH542" i="25"/>
  <c r="BS543" i="25"/>
  <c r="BX543" i="25"/>
  <c r="CH543" i="25"/>
  <c r="BS544" i="25"/>
  <c r="BX544" i="25"/>
  <c r="CH544" i="25"/>
  <c r="BS545" i="25"/>
  <c r="BX545" i="25"/>
  <c r="CH545" i="25"/>
  <c r="BS546" i="25"/>
  <c r="BX546" i="25"/>
  <c r="CH546" i="25"/>
  <c r="BS547" i="25"/>
  <c r="BX547" i="25"/>
  <c r="CH547" i="25"/>
  <c r="BS548" i="25"/>
  <c r="BX548" i="25"/>
  <c r="CH548" i="25"/>
  <c r="BS549" i="25"/>
  <c r="BX549" i="25"/>
  <c r="CH549" i="25"/>
  <c r="BS550" i="25"/>
  <c r="BX550" i="25"/>
  <c r="CH550" i="25"/>
  <c r="CH8" i="25"/>
  <c r="BS287" i="25"/>
  <c r="BX287" i="25"/>
  <c r="CH287" i="25"/>
  <c r="BS288" i="25"/>
  <c r="BX288" i="25"/>
  <c r="CH288" i="25"/>
  <c r="BS289" i="25"/>
  <c r="BX289" i="25"/>
  <c r="CH289" i="25"/>
  <c r="BS290" i="25"/>
  <c r="BX290" i="25"/>
  <c r="CH290" i="25"/>
  <c r="BS291" i="25"/>
  <c r="BX291" i="25"/>
  <c r="CH291" i="25"/>
  <c r="BS292" i="25"/>
  <c r="BX292" i="25"/>
  <c r="CH292" i="25"/>
  <c r="BS293" i="25"/>
  <c r="BX293" i="25"/>
  <c r="CH293" i="25"/>
  <c r="BS294" i="25"/>
  <c r="BX294" i="25"/>
  <c r="CH294" i="25"/>
  <c r="BS295" i="25"/>
  <c r="BX295" i="25"/>
  <c r="CH295" i="25"/>
  <c r="BS296" i="25"/>
  <c r="BX296" i="25"/>
  <c r="CH296" i="25"/>
  <c r="BS297" i="25"/>
  <c r="BX297" i="25"/>
  <c r="CH297" i="25"/>
  <c r="BS298" i="25"/>
  <c r="BX298" i="25"/>
  <c r="CH298" i="25"/>
  <c r="BS299" i="25"/>
  <c r="BX299" i="25"/>
  <c r="CH299" i="25"/>
  <c r="BS300" i="25"/>
  <c r="BX300" i="25"/>
  <c r="CH300" i="25"/>
  <c r="BS301" i="25"/>
  <c r="BX301" i="25"/>
  <c r="CH301" i="25"/>
  <c r="BS302" i="25"/>
  <c r="BX302" i="25"/>
  <c r="CH302" i="25"/>
  <c r="BS303" i="25"/>
  <c r="BX303" i="25"/>
  <c r="CH303" i="25"/>
  <c r="BS304" i="25"/>
  <c r="BX304" i="25"/>
  <c r="CH304" i="25"/>
  <c r="BS305" i="25"/>
  <c r="BX305" i="25"/>
  <c r="CH305" i="25"/>
  <c r="BS306" i="25"/>
  <c r="BX306" i="25"/>
  <c r="CH306" i="25"/>
  <c r="BS307" i="25"/>
  <c r="BX307" i="25"/>
  <c r="CH307" i="25"/>
  <c r="BS308" i="25"/>
  <c r="BX308" i="25"/>
  <c r="CH308" i="25"/>
  <c r="BS309" i="25"/>
  <c r="BX309" i="25"/>
  <c r="CH309" i="25"/>
  <c r="BS310" i="25"/>
  <c r="BX310" i="25"/>
  <c r="CH310" i="25"/>
  <c r="BS311" i="25"/>
  <c r="BX311" i="25"/>
  <c r="CH311" i="25"/>
  <c r="BS312" i="25"/>
  <c r="BX312" i="25"/>
  <c r="CH312" i="25"/>
  <c r="BS313" i="25"/>
  <c r="BX313" i="25"/>
  <c r="CH313" i="25"/>
  <c r="BS314" i="25"/>
  <c r="BX314" i="25"/>
  <c r="CH314" i="25"/>
  <c r="BS315" i="25"/>
  <c r="BX315" i="25"/>
  <c r="CH315" i="25"/>
  <c r="BS316" i="25"/>
  <c r="BX316" i="25"/>
  <c r="CH316" i="25"/>
  <c r="BS317" i="25"/>
  <c r="BX317" i="25"/>
  <c r="CH317" i="25"/>
  <c r="BS318" i="25"/>
  <c r="BX318" i="25"/>
  <c r="CH318" i="25"/>
  <c r="BS319" i="25"/>
  <c r="BX319" i="25"/>
  <c r="CH319" i="25"/>
  <c r="BS320" i="25"/>
  <c r="BX320" i="25"/>
  <c r="CH320" i="25"/>
  <c r="BS321" i="25"/>
  <c r="BX321" i="25"/>
  <c r="CH321" i="25"/>
  <c r="BS322" i="25"/>
  <c r="BX322" i="25"/>
  <c r="CH322" i="25"/>
  <c r="BS323" i="25"/>
  <c r="BX323" i="25"/>
  <c r="CH323" i="25"/>
  <c r="BS324" i="25"/>
  <c r="BX324" i="25"/>
  <c r="CH324" i="25"/>
  <c r="BS325" i="25"/>
  <c r="BX325" i="25"/>
  <c r="CH325" i="25"/>
  <c r="BS326" i="25"/>
  <c r="BX326" i="25"/>
  <c r="CH326" i="25"/>
  <c r="BS327" i="25"/>
  <c r="BX327" i="25"/>
  <c r="CH327" i="25"/>
  <c r="BS328" i="25"/>
  <c r="BX328" i="25"/>
  <c r="CH328" i="25"/>
  <c r="BS329" i="25"/>
  <c r="BX329" i="25"/>
  <c r="CH329" i="25"/>
  <c r="BS330" i="25"/>
  <c r="BX330" i="25"/>
  <c r="CH330" i="25"/>
  <c r="BS331" i="25"/>
  <c r="BX331" i="25"/>
  <c r="CH331" i="25"/>
  <c r="BS332" i="25"/>
  <c r="BX332" i="25"/>
  <c r="CH332" i="25"/>
  <c r="BS333" i="25"/>
  <c r="BX333" i="25"/>
  <c r="CH333" i="25"/>
  <c r="BS334" i="25"/>
  <c r="BX334" i="25"/>
  <c r="CH334" i="25"/>
  <c r="BS335" i="25"/>
  <c r="BX335" i="25"/>
  <c r="CH335" i="25"/>
  <c r="BS336" i="25"/>
  <c r="BX336" i="25"/>
  <c r="CH336" i="25"/>
  <c r="BS337" i="25"/>
  <c r="BX337" i="25"/>
  <c r="CH337" i="25"/>
  <c r="BS338" i="25"/>
  <c r="BX338" i="25"/>
  <c r="CH338" i="25"/>
  <c r="BS339" i="25"/>
  <c r="BX339" i="25"/>
  <c r="CH339" i="25"/>
  <c r="BS340" i="25"/>
  <c r="BX340" i="25"/>
  <c r="CH340" i="25"/>
  <c r="BS341" i="25"/>
  <c r="BX341" i="25"/>
  <c r="CH341" i="25"/>
  <c r="BS342" i="25"/>
  <c r="BX342" i="25"/>
  <c r="CH342" i="25"/>
  <c r="BS343" i="25"/>
  <c r="BX343" i="25"/>
  <c r="CH343" i="25"/>
  <c r="BS344" i="25"/>
  <c r="BX344" i="25"/>
  <c r="CH344" i="25"/>
  <c r="BS345" i="25"/>
  <c r="BX345" i="25"/>
  <c r="CH345" i="25"/>
  <c r="BS346" i="25"/>
  <c r="BX346" i="25"/>
  <c r="CH346" i="25"/>
  <c r="BS347" i="25"/>
  <c r="BX347" i="25"/>
  <c r="CH347" i="25"/>
  <c r="BS348" i="25"/>
  <c r="BX348" i="25"/>
  <c r="CH348" i="25"/>
  <c r="BS349" i="25"/>
  <c r="BX349" i="25"/>
  <c r="CH349" i="25"/>
  <c r="BS350" i="25"/>
  <c r="BX350" i="25"/>
  <c r="CH350" i="25"/>
  <c r="BS351" i="25"/>
  <c r="BX351" i="25"/>
  <c r="CH351" i="25"/>
  <c r="BS352" i="25"/>
  <c r="BX352" i="25"/>
  <c r="CH352" i="25"/>
  <c r="BS353" i="25"/>
  <c r="BX353" i="25"/>
  <c r="CH353" i="25"/>
  <c r="BS354" i="25"/>
  <c r="BX354" i="25"/>
  <c r="CH354" i="25"/>
  <c r="BS355" i="25"/>
  <c r="BX355" i="25"/>
  <c r="CH355" i="25"/>
  <c r="BS356" i="25"/>
  <c r="BX356" i="25"/>
  <c r="CH356" i="25"/>
  <c r="BS357" i="25"/>
  <c r="BX357" i="25"/>
  <c r="CH357" i="25"/>
  <c r="BS358" i="25"/>
  <c r="BX358" i="25"/>
  <c r="CH358" i="25"/>
  <c r="BS359" i="25"/>
  <c r="BX359" i="25"/>
  <c r="CH359" i="25"/>
  <c r="BS360" i="25"/>
  <c r="BX360" i="25"/>
  <c r="CH360" i="25"/>
  <c r="BS361" i="25"/>
  <c r="BX361" i="25"/>
  <c r="CH361" i="25"/>
  <c r="BS362" i="25"/>
  <c r="BX362" i="25"/>
  <c r="CH362" i="25"/>
  <c r="BS363" i="25"/>
  <c r="BX363" i="25"/>
  <c r="CH363" i="25"/>
  <c r="BS364" i="25"/>
  <c r="BX364" i="25"/>
  <c r="CH364" i="25"/>
  <c r="BS365" i="25"/>
  <c r="BX365" i="25"/>
  <c r="CH365" i="25"/>
  <c r="BS366" i="25"/>
  <c r="BX366" i="25"/>
  <c r="CH366" i="25"/>
  <c r="BS367" i="25"/>
  <c r="BX367" i="25"/>
  <c r="CH367" i="25"/>
  <c r="BS368" i="25"/>
  <c r="BX368" i="25"/>
  <c r="CH368" i="25"/>
  <c r="BS369" i="25"/>
  <c r="BX369" i="25"/>
  <c r="CH369" i="25"/>
  <c r="BS370" i="25"/>
  <c r="BX370" i="25"/>
  <c r="CH370" i="25"/>
  <c r="BS371" i="25"/>
  <c r="BX371" i="25"/>
  <c r="CH371" i="25"/>
  <c r="BS372" i="25"/>
  <c r="BX372" i="25"/>
  <c r="CH372" i="25"/>
  <c r="BS373" i="25"/>
  <c r="BX373" i="25"/>
  <c r="CH373" i="25"/>
  <c r="BS374" i="25"/>
  <c r="BX374" i="25"/>
  <c r="CH374" i="25"/>
  <c r="BS375" i="25"/>
  <c r="BX375" i="25"/>
  <c r="CH375" i="25"/>
  <c r="BS376" i="25"/>
  <c r="BX376" i="25"/>
  <c r="CH376" i="25"/>
  <c r="BS377" i="25"/>
  <c r="BX377" i="25"/>
  <c r="CH377" i="25"/>
  <c r="BS378" i="25"/>
  <c r="BX378" i="25"/>
  <c r="CH378" i="25"/>
  <c r="BS379" i="25"/>
  <c r="BX379" i="25"/>
  <c r="CH379" i="25"/>
  <c r="BS380" i="25"/>
  <c r="BX380" i="25"/>
  <c r="CH380" i="25"/>
  <c r="BS381" i="25"/>
  <c r="BX381" i="25"/>
  <c r="CH381" i="25"/>
  <c r="BS382" i="25"/>
  <c r="BX382" i="25"/>
  <c r="CH382" i="25"/>
  <c r="BS383" i="25"/>
  <c r="BX383" i="25"/>
  <c r="CH383" i="25"/>
  <c r="BS384" i="25"/>
  <c r="BX384" i="25"/>
  <c r="CH384" i="25"/>
  <c r="BS385" i="25"/>
  <c r="BX385" i="25"/>
  <c r="CH385" i="25"/>
  <c r="BS386" i="25"/>
  <c r="BX386" i="25"/>
  <c r="CH386" i="25"/>
  <c r="BS387" i="25"/>
  <c r="BX387" i="25"/>
  <c r="CH387" i="25"/>
  <c r="BS388" i="25"/>
  <c r="BX388" i="25"/>
  <c r="CH388" i="25"/>
  <c r="BS389" i="25"/>
  <c r="BX389" i="25"/>
  <c r="CH389" i="25"/>
  <c r="BS390" i="25"/>
  <c r="BX390" i="25"/>
  <c r="CH390" i="25"/>
  <c r="CH7" i="25"/>
  <c r="BS207" i="25"/>
  <c r="BX207" i="25"/>
  <c r="CH207" i="25"/>
  <c r="BS208" i="25"/>
  <c r="BX208" i="25"/>
  <c r="CH208" i="25"/>
  <c r="BS209" i="25"/>
  <c r="BX209" i="25"/>
  <c r="CH209" i="25"/>
  <c r="BS210" i="25"/>
  <c r="BX210" i="25"/>
  <c r="CH210" i="25"/>
  <c r="BS211" i="25"/>
  <c r="BX211" i="25"/>
  <c r="CH211" i="25"/>
  <c r="BS212" i="25"/>
  <c r="BX212" i="25"/>
  <c r="CH212" i="25"/>
  <c r="BS213" i="25"/>
  <c r="BX213" i="25"/>
  <c r="CH213" i="25"/>
  <c r="BS214" i="25"/>
  <c r="BX214" i="25"/>
  <c r="CH214" i="25"/>
  <c r="BS215" i="25"/>
  <c r="BX215" i="25"/>
  <c r="CH215" i="25"/>
  <c r="BS216" i="25"/>
  <c r="BX216" i="25"/>
  <c r="CH216" i="25"/>
  <c r="BS217" i="25"/>
  <c r="BX217" i="25"/>
  <c r="CH217" i="25"/>
  <c r="BS218" i="25"/>
  <c r="BX218" i="25"/>
  <c r="CH218" i="25"/>
  <c r="BS219" i="25"/>
  <c r="BX219" i="25"/>
  <c r="CH219" i="25"/>
  <c r="BS220" i="25"/>
  <c r="BX220" i="25"/>
  <c r="CH220" i="25"/>
  <c r="BS221" i="25"/>
  <c r="BX221" i="25"/>
  <c r="CH221" i="25"/>
  <c r="BS222" i="25"/>
  <c r="BX222" i="25"/>
  <c r="CH222" i="25"/>
  <c r="BS223" i="25"/>
  <c r="BX223" i="25"/>
  <c r="CH223" i="25"/>
  <c r="BS224" i="25"/>
  <c r="BX224" i="25"/>
  <c r="CH224" i="25"/>
  <c r="BS225" i="25"/>
  <c r="BX225" i="25"/>
  <c r="CH225" i="25"/>
  <c r="BS226" i="25"/>
  <c r="BX226" i="25"/>
  <c r="CH226" i="25"/>
  <c r="BS227" i="25"/>
  <c r="BX227" i="25"/>
  <c r="CH227" i="25"/>
  <c r="BS228" i="25"/>
  <c r="BX228" i="25"/>
  <c r="CH228" i="25"/>
  <c r="BS229" i="25"/>
  <c r="BX229" i="25"/>
  <c r="CH229" i="25"/>
  <c r="BS230" i="25"/>
  <c r="BX230" i="25"/>
  <c r="CH230" i="25"/>
  <c r="BS231" i="25"/>
  <c r="BX231" i="25"/>
  <c r="CH231" i="25"/>
  <c r="BS232" i="25"/>
  <c r="BX232" i="25"/>
  <c r="CH232" i="25"/>
  <c r="BS233" i="25"/>
  <c r="BX233" i="25"/>
  <c r="CH233" i="25"/>
  <c r="BS234" i="25"/>
  <c r="BX234" i="25"/>
  <c r="CH234" i="25"/>
  <c r="BS235" i="25"/>
  <c r="BX235" i="25"/>
  <c r="CH235" i="25"/>
  <c r="BS236" i="25"/>
  <c r="BX236" i="25"/>
  <c r="CH236" i="25"/>
  <c r="BS237" i="25"/>
  <c r="BX237" i="25"/>
  <c r="CH237" i="25"/>
  <c r="BS238" i="25"/>
  <c r="BX238" i="25"/>
  <c r="CH238" i="25"/>
  <c r="BS239" i="25"/>
  <c r="BX239" i="25"/>
  <c r="CH239" i="25"/>
  <c r="BS240" i="25"/>
  <c r="BX240" i="25"/>
  <c r="CH240" i="25"/>
  <c r="BS241" i="25"/>
  <c r="BX241" i="25"/>
  <c r="CH241" i="25"/>
  <c r="BS242" i="25"/>
  <c r="BX242" i="25"/>
  <c r="CH242" i="25"/>
  <c r="BS243" i="25"/>
  <c r="BX243" i="25"/>
  <c r="CH243" i="25"/>
  <c r="BS244" i="25"/>
  <c r="BX244" i="25"/>
  <c r="CH244" i="25"/>
  <c r="BS245" i="25"/>
  <c r="BX245" i="25"/>
  <c r="CH245" i="25"/>
  <c r="BS246" i="25"/>
  <c r="BX246" i="25"/>
  <c r="CH246" i="25"/>
  <c r="BS247" i="25"/>
  <c r="BX247" i="25"/>
  <c r="CH247" i="25"/>
  <c r="BS248" i="25"/>
  <c r="BX248" i="25"/>
  <c r="CH248" i="25"/>
  <c r="BS249" i="25"/>
  <c r="BX249" i="25"/>
  <c r="CH249" i="25"/>
  <c r="BS250" i="25"/>
  <c r="BX250" i="25"/>
  <c r="CH250" i="25"/>
  <c r="BS251" i="25"/>
  <c r="BX251" i="25"/>
  <c r="CH251" i="25"/>
  <c r="BS252" i="25"/>
  <c r="BX252" i="25"/>
  <c r="CH252" i="25"/>
  <c r="BS253" i="25"/>
  <c r="BX253" i="25"/>
  <c r="CH253" i="25"/>
  <c r="BS254" i="25"/>
  <c r="BX254" i="25"/>
  <c r="CH254" i="25"/>
  <c r="BS255" i="25"/>
  <c r="BX255" i="25"/>
  <c r="CH255" i="25"/>
  <c r="BS256" i="25"/>
  <c r="BX256" i="25"/>
  <c r="CH256" i="25"/>
  <c r="BS257" i="25"/>
  <c r="BX257" i="25"/>
  <c r="CH257" i="25"/>
  <c r="BS258" i="25"/>
  <c r="BX258" i="25"/>
  <c r="CH258" i="25"/>
  <c r="BS259" i="25"/>
  <c r="BX259" i="25"/>
  <c r="CH259" i="25"/>
  <c r="BS260" i="25"/>
  <c r="BX260" i="25"/>
  <c r="CH260" i="25"/>
  <c r="BS261" i="25"/>
  <c r="BX261" i="25"/>
  <c r="CH261" i="25"/>
  <c r="BS262" i="25"/>
  <c r="BX262" i="25"/>
  <c r="CH262" i="25"/>
  <c r="BS263" i="25"/>
  <c r="BX263" i="25"/>
  <c r="CH263" i="25"/>
  <c r="BS264" i="25"/>
  <c r="BX264" i="25"/>
  <c r="CH264" i="25"/>
  <c r="BS265" i="25"/>
  <c r="BX265" i="25"/>
  <c r="CH265" i="25"/>
  <c r="BS266" i="25"/>
  <c r="BX266" i="25"/>
  <c r="CH266" i="25"/>
  <c r="BS267" i="25"/>
  <c r="BX267" i="25"/>
  <c r="CH267" i="25"/>
  <c r="BS268" i="25"/>
  <c r="BX268" i="25"/>
  <c r="CH268" i="25"/>
  <c r="BS269" i="25"/>
  <c r="BX269" i="25"/>
  <c r="CH269" i="25"/>
  <c r="BS270" i="25"/>
  <c r="BX270" i="25"/>
  <c r="CH270" i="25"/>
  <c r="BS271" i="25"/>
  <c r="BX271" i="25"/>
  <c r="CH271" i="25"/>
  <c r="BS272" i="25"/>
  <c r="BX272" i="25"/>
  <c r="CH272" i="25"/>
  <c r="BS273" i="25"/>
  <c r="BX273" i="25"/>
  <c r="CH273" i="25"/>
  <c r="BS274" i="25"/>
  <c r="BX274" i="25"/>
  <c r="CH274" i="25"/>
  <c r="BS275" i="25"/>
  <c r="BX275" i="25"/>
  <c r="CH275" i="25"/>
  <c r="BS276" i="25"/>
  <c r="BX276" i="25"/>
  <c r="CH276" i="25"/>
  <c r="BS277" i="25"/>
  <c r="BX277" i="25"/>
  <c r="CH277" i="25"/>
  <c r="BS278" i="25"/>
  <c r="BX278" i="25"/>
  <c r="CH278" i="25"/>
  <c r="BS279" i="25"/>
  <c r="BX279" i="25"/>
  <c r="CH279" i="25"/>
  <c r="BS280" i="25"/>
  <c r="BX280" i="25"/>
  <c r="CH280" i="25"/>
  <c r="BS281" i="25"/>
  <c r="BX281" i="25"/>
  <c r="CH281" i="25"/>
  <c r="BS282" i="25"/>
  <c r="BX282" i="25"/>
  <c r="CH282" i="25"/>
  <c r="BS283" i="25"/>
  <c r="BX283" i="25"/>
  <c r="CH283" i="25"/>
  <c r="BS284" i="25"/>
  <c r="BX284" i="25"/>
  <c r="CH284" i="25"/>
  <c r="BS285" i="25"/>
  <c r="BX285" i="25"/>
  <c r="CH285" i="25"/>
  <c r="BS286" i="25"/>
  <c r="BX286" i="25"/>
  <c r="CH286" i="25"/>
  <c r="CH6" i="25"/>
  <c r="BS23" i="25"/>
  <c r="BX23" i="25"/>
  <c r="CH23" i="25"/>
  <c r="BS24" i="25"/>
  <c r="BX24" i="25"/>
  <c r="CH24" i="25"/>
  <c r="BS25" i="25"/>
  <c r="BX25" i="25"/>
  <c r="CH25" i="25"/>
  <c r="BS26" i="25"/>
  <c r="BX26" i="25"/>
  <c r="CH26" i="25"/>
  <c r="BS27" i="25"/>
  <c r="BX27" i="25"/>
  <c r="CH27" i="25"/>
  <c r="BS28" i="25"/>
  <c r="BX28" i="25"/>
  <c r="CH28" i="25"/>
  <c r="BS29" i="25"/>
  <c r="BX29" i="25"/>
  <c r="CH29" i="25"/>
  <c r="BS30" i="25"/>
  <c r="BX30" i="25"/>
  <c r="CH30" i="25"/>
  <c r="BS31" i="25"/>
  <c r="BX31" i="25"/>
  <c r="CH31" i="25"/>
  <c r="BS32" i="25"/>
  <c r="BX32" i="25"/>
  <c r="CH32" i="25"/>
  <c r="BS33" i="25"/>
  <c r="BX33" i="25"/>
  <c r="CH33" i="25"/>
  <c r="BS34" i="25"/>
  <c r="BX34" i="25"/>
  <c r="CH34" i="25"/>
  <c r="BS35" i="25"/>
  <c r="BX35" i="25"/>
  <c r="CH35" i="25"/>
  <c r="BS36" i="25"/>
  <c r="BX36" i="25"/>
  <c r="CH36" i="25"/>
  <c r="BS37" i="25"/>
  <c r="BX37" i="25"/>
  <c r="CH37" i="25"/>
  <c r="BS38" i="25"/>
  <c r="BX38" i="25"/>
  <c r="CH38" i="25"/>
  <c r="BS39" i="25"/>
  <c r="BX39" i="25"/>
  <c r="CH39" i="25"/>
  <c r="BS40" i="25"/>
  <c r="BX40" i="25"/>
  <c r="CH40" i="25"/>
  <c r="BS41" i="25"/>
  <c r="BX41" i="25"/>
  <c r="CH41" i="25"/>
  <c r="BS42" i="25"/>
  <c r="BX42" i="25"/>
  <c r="CH42" i="25"/>
  <c r="BS43" i="25"/>
  <c r="BX43" i="25"/>
  <c r="CH43" i="25"/>
  <c r="BS44" i="25"/>
  <c r="BX44" i="25"/>
  <c r="CH44" i="25"/>
  <c r="BS45" i="25"/>
  <c r="BX45" i="25"/>
  <c r="CH45" i="25"/>
  <c r="BS46" i="25"/>
  <c r="BX46" i="25"/>
  <c r="CH46" i="25"/>
  <c r="BS47" i="25"/>
  <c r="BX47" i="25"/>
  <c r="CH47" i="25"/>
  <c r="BS48" i="25"/>
  <c r="BX48" i="25"/>
  <c r="CH48" i="25"/>
  <c r="BS49" i="25"/>
  <c r="BX49" i="25"/>
  <c r="CH49" i="25"/>
  <c r="BS50" i="25"/>
  <c r="BX50" i="25"/>
  <c r="CH50" i="25"/>
  <c r="BS51" i="25"/>
  <c r="BX51" i="25"/>
  <c r="CH51" i="25"/>
  <c r="BS52" i="25"/>
  <c r="BX52" i="25"/>
  <c r="CH52" i="25"/>
  <c r="BS53" i="25"/>
  <c r="BX53" i="25"/>
  <c r="CH53" i="25"/>
  <c r="BS54" i="25"/>
  <c r="BX54" i="25"/>
  <c r="CH54" i="25"/>
  <c r="BS55" i="25"/>
  <c r="BX55" i="25"/>
  <c r="CH55" i="25"/>
  <c r="BS56" i="25"/>
  <c r="BX56" i="25"/>
  <c r="CH56" i="25"/>
  <c r="BS57" i="25"/>
  <c r="BX57" i="25"/>
  <c r="CH57" i="25"/>
  <c r="BS58" i="25"/>
  <c r="BX58" i="25"/>
  <c r="CH58" i="25"/>
  <c r="BS59" i="25"/>
  <c r="BX59" i="25"/>
  <c r="CH59" i="25"/>
  <c r="BS60" i="25"/>
  <c r="BX60" i="25"/>
  <c r="CH60" i="25"/>
  <c r="BS61" i="25"/>
  <c r="BX61" i="25"/>
  <c r="CH61" i="25"/>
  <c r="BS62" i="25"/>
  <c r="BX62" i="25"/>
  <c r="CH62" i="25"/>
  <c r="BS63" i="25"/>
  <c r="BX63" i="25"/>
  <c r="CH63" i="25"/>
  <c r="BS64" i="25"/>
  <c r="BX64" i="25"/>
  <c r="CH64" i="25"/>
  <c r="BS65" i="25"/>
  <c r="BX65" i="25"/>
  <c r="CH65" i="25"/>
  <c r="BS66" i="25"/>
  <c r="BX66" i="25"/>
  <c r="CH66" i="25"/>
  <c r="BS67" i="25"/>
  <c r="BX67" i="25"/>
  <c r="CH67" i="25"/>
  <c r="BS68" i="25"/>
  <c r="BX68" i="25"/>
  <c r="CH68" i="25"/>
  <c r="BS69" i="25"/>
  <c r="BX69" i="25"/>
  <c r="CH69" i="25"/>
  <c r="BS70" i="25"/>
  <c r="BX70" i="25"/>
  <c r="CH70" i="25"/>
  <c r="BS71" i="25"/>
  <c r="BX71" i="25"/>
  <c r="CH71" i="25"/>
  <c r="BS72" i="25"/>
  <c r="BX72" i="25"/>
  <c r="CH72" i="25"/>
  <c r="BS73" i="25"/>
  <c r="BX73" i="25"/>
  <c r="CH73" i="25"/>
  <c r="BS74" i="25"/>
  <c r="BX74" i="25"/>
  <c r="CH74" i="25"/>
  <c r="BS75" i="25"/>
  <c r="BX75" i="25"/>
  <c r="CH75" i="25"/>
  <c r="BS76" i="25"/>
  <c r="BX76" i="25"/>
  <c r="CH76" i="25"/>
  <c r="BS77" i="25"/>
  <c r="BX77" i="25"/>
  <c r="CH77" i="25"/>
  <c r="BS78" i="25"/>
  <c r="BX78" i="25"/>
  <c r="CH78" i="25"/>
  <c r="BS79" i="25"/>
  <c r="BX79" i="25"/>
  <c r="CH79" i="25"/>
  <c r="BS80" i="25"/>
  <c r="BX80" i="25"/>
  <c r="CH80" i="25"/>
  <c r="BS81" i="25"/>
  <c r="BX81" i="25"/>
  <c r="CH81" i="25"/>
  <c r="BS82" i="25"/>
  <c r="BX82" i="25"/>
  <c r="CH82" i="25"/>
  <c r="BS83" i="25"/>
  <c r="BX83" i="25"/>
  <c r="CH83" i="25"/>
  <c r="BS84" i="25"/>
  <c r="BX84" i="25"/>
  <c r="CH84" i="25"/>
  <c r="BS85" i="25"/>
  <c r="BX85" i="25"/>
  <c r="CH85" i="25"/>
  <c r="BS86" i="25"/>
  <c r="BX86" i="25"/>
  <c r="CH86" i="25"/>
  <c r="BS87" i="25"/>
  <c r="BX87" i="25"/>
  <c r="CH87" i="25"/>
  <c r="BS88" i="25"/>
  <c r="BX88" i="25"/>
  <c r="CH88" i="25"/>
  <c r="BS89" i="25"/>
  <c r="BX89" i="25"/>
  <c r="CH89" i="25"/>
  <c r="BS90" i="25"/>
  <c r="BX90" i="25"/>
  <c r="CH90" i="25"/>
  <c r="BS91" i="25"/>
  <c r="BX91" i="25"/>
  <c r="CH91" i="25"/>
  <c r="BS92" i="25"/>
  <c r="BX92" i="25"/>
  <c r="CH92" i="25"/>
  <c r="BS93" i="25"/>
  <c r="BX93" i="25"/>
  <c r="CH93" i="25"/>
  <c r="BS94" i="25"/>
  <c r="BX94" i="25"/>
  <c r="CH94" i="25"/>
  <c r="BS95" i="25"/>
  <c r="BX95" i="25"/>
  <c r="CH95" i="25"/>
  <c r="BS96" i="25"/>
  <c r="BX96" i="25"/>
  <c r="CH96" i="25"/>
  <c r="BS97" i="25"/>
  <c r="BX97" i="25"/>
  <c r="CH97" i="25"/>
  <c r="BS98" i="25"/>
  <c r="BX98" i="25"/>
  <c r="CH98" i="25"/>
  <c r="BS99" i="25"/>
  <c r="BX99" i="25"/>
  <c r="CH99" i="25"/>
  <c r="BS100" i="25"/>
  <c r="BX100" i="25"/>
  <c r="CH100" i="25"/>
  <c r="BS101" i="25"/>
  <c r="BX101" i="25"/>
  <c r="CH101" i="25"/>
  <c r="BS102" i="25"/>
  <c r="BX102" i="25"/>
  <c r="CH102" i="25"/>
  <c r="BS103" i="25"/>
  <c r="BX103" i="25"/>
  <c r="CH103" i="25"/>
  <c r="BS104" i="25"/>
  <c r="BX104" i="25"/>
  <c r="CH104" i="25"/>
  <c r="BS105" i="25"/>
  <c r="BX105" i="25"/>
  <c r="CH105" i="25"/>
  <c r="BS106" i="25"/>
  <c r="BX106" i="25"/>
  <c r="CH106" i="25"/>
  <c r="BS107" i="25"/>
  <c r="BX107" i="25"/>
  <c r="CH107" i="25"/>
  <c r="BS108" i="25"/>
  <c r="BX108" i="25"/>
  <c r="CH108" i="25"/>
  <c r="BS109" i="25"/>
  <c r="BX109" i="25"/>
  <c r="CH109" i="25"/>
  <c r="BS110" i="25"/>
  <c r="BX110" i="25"/>
  <c r="CH110" i="25"/>
  <c r="BS111" i="25"/>
  <c r="BX111" i="25"/>
  <c r="CH111" i="25"/>
  <c r="BS112" i="25"/>
  <c r="BX112" i="25"/>
  <c r="CH112" i="25"/>
  <c r="BS113" i="25"/>
  <c r="BX113" i="25"/>
  <c r="CH113" i="25"/>
  <c r="BS114" i="25"/>
  <c r="BX114" i="25"/>
  <c r="CH114" i="25"/>
  <c r="BS115" i="25"/>
  <c r="BX115" i="25"/>
  <c r="CH115" i="25"/>
  <c r="BS116" i="25"/>
  <c r="BX116" i="25"/>
  <c r="CH116" i="25"/>
  <c r="BS117" i="25"/>
  <c r="BX117" i="25"/>
  <c r="CH117" i="25"/>
  <c r="BS118" i="25"/>
  <c r="BX118" i="25"/>
  <c r="CH118" i="25"/>
  <c r="BS119" i="25"/>
  <c r="BX119" i="25"/>
  <c r="CH119" i="25"/>
  <c r="BS120" i="25"/>
  <c r="BX120" i="25"/>
  <c r="CH120" i="25"/>
  <c r="BS121" i="25"/>
  <c r="BX121" i="25"/>
  <c r="CH121" i="25"/>
  <c r="BS122" i="25"/>
  <c r="BX122" i="25"/>
  <c r="CH122" i="25"/>
  <c r="BS123" i="25"/>
  <c r="BX123" i="25"/>
  <c r="CH123" i="25"/>
  <c r="BS124" i="25"/>
  <c r="BX124" i="25"/>
  <c r="CH124" i="25"/>
  <c r="BS125" i="25"/>
  <c r="BX125" i="25"/>
  <c r="CH125" i="25"/>
  <c r="BS126" i="25"/>
  <c r="BX126" i="25"/>
  <c r="CH126" i="25"/>
  <c r="BS127" i="25"/>
  <c r="BX127" i="25"/>
  <c r="CH127" i="25"/>
  <c r="BS128" i="25"/>
  <c r="BX128" i="25"/>
  <c r="CH128" i="25"/>
  <c r="BS129" i="25"/>
  <c r="BX129" i="25"/>
  <c r="CH129" i="25"/>
  <c r="BS130" i="25"/>
  <c r="BX130" i="25"/>
  <c r="CH130" i="25"/>
  <c r="BS131" i="25"/>
  <c r="BX131" i="25"/>
  <c r="CH131" i="25"/>
  <c r="BS132" i="25"/>
  <c r="BX132" i="25"/>
  <c r="CH132" i="25"/>
  <c r="BS133" i="25"/>
  <c r="BX133" i="25"/>
  <c r="CH133" i="25"/>
  <c r="BS134" i="25"/>
  <c r="BX134" i="25"/>
  <c r="CH134" i="25"/>
  <c r="BS135" i="25"/>
  <c r="BX135" i="25"/>
  <c r="CH135" i="25"/>
  <c r="BS136" i="25"/>
  <c r="BX136" i="25"/>
  <c r="CH136" i="25"/>
  <c r="BS137" i="25"/>
  <c r="BX137" i="25"/>
  <c r="CH137" i="25"/>
  <c r="BS138" i="25"/>
  <c r="BX138" i="25"/>
  <c r="CH138" i="25"/>
  <c r="BS139" i="25"/>
  <c r="BX139" i="25"/>
  <c r="CH139" i="25"/>
  <c r="BS140" i="25"/>
  <c r="BX140" i="25"/>
  <c r="CH140" i="25"/>
  <c r="BS141" i="25"/>
  <c r="BX141" i="25"/>
  <c r="CH141" i="25"/>
  <c r="BS142" i="25"/>
  <c r="BX142" i="25"/>
  <c r="CH142" i="25"/>
  <c r="BS143" i="25"/>
  <c r="BX143" i="25"/>
  <c r="CH143" i="25"/>
  <c r="BS144" i="25"/>
  <c r="BX144" i="25"/>
  <c r="CH144" i="25"/>
  <c r="BS145" i="25"/>
  <c r="BX145" i="25"/>
  <c r="CH145" i="25"/>
  <c r="BS146" i="25"/>
  <c r="BX146" i="25"/>
  <c r="CH146" i="25"/>
  <c r="BS147" i="25"/>
  <c r="BX147" i="25"/>
  <c r="CH147" i="25"/>
  <c r="BS148" i="25"/>
  <c r="BX148" i="25"/>
  <c r="CH148" i="25"/>
  <c r="BS149" i="25"/>
  <c r="BX149" i="25"/>
  <c r="CH149" i="25"/>
  <c r="BS150" i="25"/>
  <c r="BX150" i="25"/>
  <c r="CH150" i="25"/>
  <c r="BS151" i="25"/>
  <c r="BX151" i="25"/>
  <c r="CH151" i="25"/>
  <c r="BS152" i="25"/>
  <c r="BX152" i="25"/>
  <c r="CH152" i="25"/>
  <c r="BS153" i="25"/>
  <c r="BX153" i="25"/>
  <c r="CH153" i="25"/>
  <c r="BS154" i="25"/>
  <c r="BX154" i="25"/>
  <c r="CH154" i="25"/>
  <c r="BS155" i="25"/>
  <c r="BX155" i="25"/>
  <c r="CH155" i="25"/>
  <c r="BS156" i="25"/>
  <c r="BX156" i="25"/>
  <c r="CH156" i="25"/>
  <c r="BS157" i="25"/>
  <c r="BX157" i="25"/>
  <c r="CH157" i="25"/>
  <c r="BS158" i="25"/>
  <c r="BX158" i="25"/>
  <c r="CH158" i="25"/>
  <c r="BS159" i="25"/>
  <c r="BX159" i="25"/>
  <c r="CH159" i="25"/>
  <c r="BS160" i="25"/>
  <c r="BX160" i="25"/>
  <c r="CH160" i="25"/>
  <c r="BS161" i="25"/>
  <c r="BX161" i="25"/>
  <c r="CH161" i="25"/>
  <c r="BS162" i="25"/>
  <c r="BX162" i="25"/>
  <c r="CH162" i="25"/>
  <c r="BS163" i="25"/>
  <c r="BX163" i="25"/>
  <c r="CH163" i="25"/>
  <c r="BS164" i="25"/>
  <c r="BX164" i="25"/>
  <c r="CH164" i="25"/>
  <c r="BS165" i="25"/>
  <c r="BX165" i="25"/>
  <c r="CH165" i="25"/>
  <c r="BS166" i="25"/>
  <c r="BX166" i="25"/>
  <c r="CH166" i="25"/>
  <c r="BS167" i="25"/>
  <c r="BX167" i="25"/>
  <c r="CH167" i="25"/>
  <c r="BS168" i="25"/>
  <c r="BX168" i="25"/>
  <c r="CH168" i="25"/>
  <c r="BS169" i="25"/>
  <c r="BX169" i="25"/>
  <c r="CH169" i="25"/>
  <c r="BS170" i="25"/>
  <c r="BX170" i="25"/>
  <c r="CH170" i="25"/>
  <c r="BS171" i="25"/>
  <c r="BX171" i="25"/>
  <c r="CH171" i="25"/>
  <c r="BS172" i="25"/>
  <c r="BX172" i="25"/>
  <c r="CH172" i="25"/>
  <c r="BS173" i="25"/>
  <c r="BX173" i="25"/>
  <c r="CH173" i="25"/>
  <c r="BS174" i="25"/>
  <c r="BX174" i="25"/>
  <c r="CH174" i="25"/>
  <c r="BS175" i="25"/>
  <c r="BX175" i="25"/>
  <c r="CH175" i="25"/>
  <c r="BS176" i="25"/>
  <c r="BX176" i="25"/>
  <c r="CH176" i="25"/>
  <c r="BS177" i="25"/>
  <c r="BX177" i="25"/>
  <c r="CH177" i="25"/>
  <c r="BS178" i="25"/>
  <c r="BX178" i="25"/>
  <c r="CH178" i="25"/>
  <c r="BS179" i="25"/>
  <c r="BX179" i="25"/>
  <c r="CH179" i="25"/>
  <c r="BS180" i="25"/>
  <c r="BX180" i="25"/>
  <c r="CH180" i="25"/>
  <c r="BS181" i="25"/>
  <c r="BX181" i="25"/>
  <c r="CH181" i="25"/>
  <c r="BS182" i="25"/>
  <c r="BX182" i="25"/>
  <c r="CH182" i="25"/>
  <c r="BS183" i="25"/>
  <c r="BX183" i="25"/>
  <c r="CH183" i="25"/>
  <c r="BS184" i="25"/>
  <c r="BX184" i="25"/>
  <c r="CH184" i="25"/>
  <c r="BS185" i="25"/>
  <c r="BX185" i="25"/>
  <c r="CH185" i="25"/>
  <c r="BS186" i="25"/>
  <c r="BX186" i="25"/>
  <c r="CH186" i="25"/>
  <c r="BS187" i="25"/>
  <c r="BX187" i="25"/>
  <c r="CH187" i="25"/>
  <c r="BS188" i="25"/>
  <c r="BX188" i="25"/>
  <c r="CH188" i="25"/>
  <c r="BS189" i="25"/>
  <c r="BX189" i="25"/>
  <c r="CH189" i="25"/>
  <c r="BS190" i="25"/>
  <c r="BX190" i="25"/>
  <c r="CH190" i="25"/>
  <c r="BS191" i="25"/>
  <c r="BX191" i="25"/>
  <c r="CH191" i="25"/>
  <c r="BS192" i="25"/>
  <c r="BX192" i="25"/>
  <c r="CH192" i="25"/>
  <c r="BS193" i="25"/>
  <c r="BX193" i="25"/>
  <c r="CH193" i="25"/>
  <c r="BS194" i="25"/>
  <c r="BX194" i="25"/>
  <c r="CH194" i="25"/>
  <c r="BS195" i="25"/>
  <c r="BX195" i="25"/>
  <c r="CH195" i="25"/>
  <c r="BS196" i="25"/>
  <c r="BX196" i="25"/>
  <c r="CH196" i="25"/>
  <c r="BS197" i="25"/>
  <c r="BX197" i="25"/>
  <c r="CH197" i="25"/>
  <c r="BS198" i="25"/>
  <c r="BX198" i="25"/>
  <c r="CH198" i="25"/>
  <c r="BS199" i="25"/>
  <c r="BX199" i="25"/>
  <c r="CH199" i="25"/>
  <c r="BS200" i="25"/>
  <c r="BX200" i="25"/>
  <c r="CH200" i="25"/>
  <c r="BS201" i="25"/>
  <c r="BX201" i="25"/>
  <c r="CH201" i="25"/>
  <c r="BS202" i="25"/>
  <c r="BX202" i="25"/>
  <c r="CH202" i="25"/>
  <c r="BS203" i="25"/>
  <c r="BX203" i="25"/>
  <c r="CH203" i="25"/>
  <c r="BS204" i="25"/>
  <c r="BX204" i="25"/>
  <c r="CH204" i="25"/>
  <c r="BS205" i="25"/>
  <c r="BX205" i="25"/>
  <c r="CH205" i="25"/>
  <c r="BS206" i="25"/>
  <c r="BX206" i="25"/>
  <c r="CH206" i="25"/>
  <c r="CH5" i="25"/>
  <c r="CH4" i="25"/>
  <c r="BR391" i="25"/>
  <c r="BW391" i="25"/>
  <c r="CG391" i="25"/>
  <c r="BR392" i="25"/>
  <c r="BW392" i="25"/>
  <c r="CG392" i="25"/>
  <c r="BR393" i="25"/>
  <c r="BW393" i="25"/>
  <c r="CG393" i="25"/>
  <c r="BR394" i="25"/>
  <c r="BW394" i="25"/>
  <c r="CG394" i="25"/>
  <c r="BR395" i="25"/>
  <c r="BW395" i="25"/>
  <c r="CG395" i="25"/>
  <c r="BR396" i="25"/>
  <c r="BW396" i="25"/>
  <c r="CG396" i="25"/>
  <c r="BR397" i="25"/>
  <c r="BW397" i="25"/>
  <c r="CG397" i="25"/>
  <c r="BR398" i="25"/>
  <c r="BW398" i="25"/>
  <c r="CG398" i="25"/>
  <c r="BR399" i="25"/>
  <c r="BW399" i="25"/>
  <c r="CG399" i="25"/>
  <c r="BR400" i="25"/>
  <c r="BW400" i="25"/>
  <c r="CG400" i="25"/>
  <c r="BR401" i="25"/>
  <c r="BW401" i="25"/>
  <c r="CG401" i="25"/>
  <c r="BR402" i="25"/>
  <c r="BW402" i="25"/>
  <c r="CG402" i="25"/>
  <c r="BR403" i="25"/>
  <c r="BW403" i="25"/>
  <c r="CG403" i="25"/>
  <c r="BR404" i="25"/>
  <c r="BW404" i="25"/>
  <c r="CG404" i="25"/>
  <c r="BR405" i="25"/>
  <c r="BW405" i="25"/>
  <c r="CG405" i="25"/>
  <c r="BR406" i="25"/>
  <c r="BW406" i="25"/>
  <c r="CG406" i="25"/>
  <c r="BR407" i="25"/>
  <c r="BW407" i="25"/>
  <c r="CG407" i="25"/>
  <c r="BR408" i="25"/>
  <c r="BW408" i="25"/>
  <c r="CG408" i="25"/>
  <c r="BR409" i="25"/>
  <c r="BW409" i="25"/>
  <c r="CG409" i="25"/>
  <c r="BR410" i="25"/>
  <c r="BW410" i="25"/>
  <c r="CG410" i="25"/>
  <c r="BR411" i="25"/>
  <c r="BW411" i="25"/>
  <c r="CG411" i="25"/>
  <c r="BR412" i="25"/>
  <c r="BW412" i="25"/>
  <c r="CG412" i="25"/>
  <c r="BR413" i="25"/>
  <c r="BW413" i="25"/>
  <c r="CG413" i="25"/>
  <c r="BR414" i="25"/>
  <c r="BW414" i="25"/>
  <c r="CG414" i="25"/>
  <c r="BR415" i="25"/>
  <c r="BW415" i="25"/>
  <c r="CG415" i="25"/>
  <c r="BR416" i="25"/>
  <c r="BW416" i="25"/>
  <c r="CG416" i="25"/>
  <c r="BR417" i="25"/>
  <c r="BW417" i="25"/>
  <c r="CG417" i="25"/>
  <c r="BR418" i="25"/>
  <c r="BW418" i="25"/>
  <c r="CG418" i="25"/>
  <c r="BR419" i="25"/>
  <c r="BW419" i="25"/>
  <c r="CG419" i="25"/>
  <c r="BR420" i="25"/>
  <c r="BW420" i="25"/>
  <c r="CG420" i="25"/>
  <c r="BR421" i="25"/>
  <c r="BW421" i="25"/>
  <c r="CG421" i="25"/>
  <c r="BR422" i="25"/>
  <c r="BW422" i="25"/>
  <c r="CG422" i="25"/>
  <c r="BR423" i="25"/>
  <c r="BW423" i="25"/>
  <c r="CG423" i="25"/>
  <c r="BR424" i="25"/>
  <c r="BW424" i="25"/>
  <c r="CG424" i="25"/>
  <c r="BR425" i="25"/>
  <c r="BW425" i="25"/>
  <c r="CG425" i="25"/>
  <c r="BR426" i="25"/>
  <c r="BW426" i="25"/>
  <c r="CG426" i="25"/>
  <c r="BR427" i="25"/>
  <c r="BW427" i="25"/>
  <c r="CG427" i="25"/>
  <c r="BR428" i="25"/>
  <c r="BW428" i="25"/>
  <c r="CG428" i="25"/>
  <c r="BR429" i="25"/>
  <c r="BW429" i="25"/>
  <c r="CG429" i="25"/>
  <c r="BR430" i="25"/>
  <c r="BW430" i="25"/>
  <c r="CG430" i="25"/>
  <c r="BR431" i="25"/>
  <c r="BW431" i="25"/>
  <c r="CG431" i="25"/>
  <c r="BR432" i="25"/>
  <c r="BW432" i="25"/>
  <c r="CG432" i="25"/>
  <c r="BR433" i="25"/>
  <c r="BW433" i="25"/>
  <c r="CG433" i="25"/>
  <c r="BR434" i="25"/>
  <c r="BW434" i="25"/>
  <c r="CG434" i="25"/>
  <c r="BR435" i="25"/>
  <c r="BW435" i="25"/>
  <c r="CG435" i="25"/>
  <c r="BR436" i="25"/>
  <c r="BW436" i="25"/>
  <c r="CG436" i="25"/>
  <c r="BR437" i="25"/>
  <c r="BW437" i="25"/>
  <c r="CG437" i="25"/>
  <c r="BR438" i="25"/>
  <c r="BW438" i="25"/>
  <c r="CG438" i="25"/>
  <c r="BR439" i="25"/>
  <c r="BW439" i="25"/>
  <c r="CG439" i="25"/>
  <c r="BR440" i="25"/>
  <c r="BW440" i="25"/>
  <c r="CG440" i="25"/>
  <c r="BR441" i="25"/>
  <c r="BW441" i="25"/>
  <c r="CG441" i="25"/>
  <c r="BR442" i="25"/>
  <c r="BW442" i="25"/>
  <c r="CG442" i="25"/>
  <c r="BR443" i="25"/>
  <c r="BW443" i="25"/>
  <c r="CG443" i="25"/>
  <c r="BR444" i="25"/>
  <c r="BW444" i="25"/>
  <c r="CG444" i="25"/>
  <c r="BR445" i="25"/>
  <c r="BW445" i="25"/>
  <c r="CG445" i="25"/>
  <c r="BR446" i="25"/>
  <c r="BW446" i="25"/>
  <c r="CG446" i="25"/>
  <c r="BR447" i="25"/>
  <c r="BW447" i="25"/>
  <c r="CG447" i="25"/>
  <c r="BR448" i="25"/>
  <c r="BW448" i="25"/>
  <c r="CG448" i="25"/>
  <c r="BR449" i="25"/>
  <c r="BW449" i="25"/>
  <c r="CG449" i="25"/>
  <c r="BR450" i="25"/>
  <c r="BW450" i="25"/>
  <c r="CG450" i="25"/>
  <c r="BR451" i="25"/>
  <c r="BW451" i="25"/>
  <c r="CG451" i="25"/>
  <c r="BR452" i="25"/>
  <c r="BW452" i="25"/>
  <c r="CG452" i="25"/>
  <c r="BR453" i="25"/>
  <c r="BW453" i="25"/>
  <c r="CG453" i="25"/>
  <c r="BR454" i="25"/>
  <c r="BW454" i="25"/>
  <c r="CG454" i="25"/>
  <c r="BR455" i="25"/>
  <c r="BW455" i="25"/>
  <c r="CG455" i="25"/>
  <c r="BR456" i="25"/>
  <c r="BW456" i="25"/>
  <c r="CG456" i="25"/>
  <c r="BR457" i="25"/>
  <c r="BW457" i="25"/>
  <c r="CG457" i="25"/>
  <c r="BR458" i="25"/>
  <c r="BW458" i="25"/>
  <c r="CG458" i="25"/>
  <c r="BR459" i="25"/>
  <c r="BW459" i="25"/>
  <c r="CG459" i="25"/>
  <c r="BR460" i="25"/>
  <c r="BW460" i="25"/>
  <c r="CG460" i="25"/>
  <c r="BR461" i="25"/>
  <c r="BW461" i="25"/>
  <c r="CG461" i="25"/>
  <c r="BR462" i="25"/>
  <c r="BW462" i="25"/>
  <c r="CG462" i="25"/>
  <c r="BR463" i="25"/>
  <c r="BW463" i="25"/>
  <c r="CG463" i="25"/>
  <c r="BR464" i="25"/>
  <c r="BW464" i="25"/>
  <c r="CG464" i="25"/>
  <c r="BR465" i="25"/>
  <c r="BW465" i="25"/>
  <c r="CG465" i="25"/>
  <c r="BR466" i="25"/>
  <c r="BW466" i="25"/>
  <c r="CG466" i="25"/>
  <c r="BR467" i="25"/>
  <c r="BW467" i="25"/>
  <c r="CG467" i="25"/>
  <c r="BR468" i="25"/>
  <c r="BW468" i="25"/>
  <c r="CG468" i="25"/>
  <c r="BR469" i="25"/>
  <c r="BW469" i="25"/>
  <c r="CG469" i="25"/>
  <c r="BR470" i="25"/>
  <c r="BW470" i="25"/>
  <c r="CG470" i="25"/>
  <c r="BR471" i="25"/>
  <c r="BW471" i="25"/>
  <c r="CG471" i="25"/>
  <c r="BR472" i="25"/>
  <c r="BW472" i="25"/>
  <c r="CG472" i="25"/>
  <c r="BR473" i="25"/>
  <c r="BW473" i="25"/>
  <c r="CG473" i="25"/>
  <c r="BR474" i="25"/>
  <c r="BW474" i="25"/>
  <c r="CG474" i="25"/>
  <c r="BR475" i="25"/>
  <c r="BW475" i="25"/>
  <c r="CG475" i="25"/>
  <c r="BR476" i="25"/>
  <c r="BW476" i="25"/>
  <c r="CG476" i="25"/>
  <c r="BR477" i="25"/>
  <c r="BW477" i="25"/>
  <c r="CG477" i="25"/>
  <c r="BR478" i="25"/>
  <c r="BW478" i="25"/>
  <c r="CG478" i="25"/>
  <c r="BR479" i="25"/>
  <c r="BW479" i="25"/>
  <c r="CG479" i="25"/>
  <c r="BR480" i="25"/>
  <c r="BW480" i="25"/>
  <c r="CG480" i="25"/>
  <c r="BR481" i="25"/>
  <c r="BW481" i="25"/>
  <c r="CG481" i="25"/>
  <c r="BR482" i="25"/>
  <c r="BW482" i="25"/>
  <c r="CG482" i="25"/>
  <c r="BR483" i="25"/>
  <c r="BW483" i="25"/>
  <c r="CG483" i="25"/>
  <c r="BR484" i="25"/>
  <c r="BW484" i="25"/>
  <c r="CG484" i="25"/>
  <c r="BR485" i="25"/>
  <c r="BW485" i="25"/>
  <c r="CG485" i="25"/>
  <c r="BR486" i="25"/>
  <c r="BW486" i="25"/>
  <c r="CG486" i="25"/>
  <c r="BR487" i="25"/>
  <c r="BW487" i="25"/>
  <c r="CG487" i="25"/>
  <c r="BR488" i="25"/>
  <c r="BW488" i="25"/>
  <c r="CG488" i="25"/>
  <c r="BR489" i="25"/>
  <c r="BW489" i="25"/>
  <c r="CG489" i="25"/>
  <c r="BR490" i="25"/>
  <c r="BW490" i="25"/>
  <c r="CG490" i="25"/>
  <c r="BR491" i="25"/>
  <c r="BW491" i="25"/>
  <c r="CG491" i="25"/>
  <c r="BR492" i="25"/>
  <c r="BW492" i="25"/>
  <c r="CG492" i="25"/>
  <c r="BR493" i="25"/>
  <c r="BW493" i="25"/>
  <c r="CG493" i="25"/>
  <c r="BR494" i="25"/>
  <c r="BW494" i="25"/>
  <c r="CG494" i="25"/>
  <c r="BR495" i="25"/>
  <c r="BW495" i="25"/>
  <c r="CG495" i="25"/>
  <c r="BR496" i="25"/>
  <c r="BW496" i="25"/>
  <c r="CG496" i="25"/>
  <c r="BR497" i="25"/>
  <c r="BW497" i="25"/>
  <c r="CG497" i="25"/>
  <c r="BR498" i="25"/>
  <c r="BW498" i="25"/>
  <c r="CG498" i="25"/>
  <c r="BR499" i="25"/>
  <c r="BW499" i="25"/>
  <c r="CG499" i="25"/>
  <c r="BR500" i="25"/>
  <c r="BW500" i="25"/>
  <c r="CG500" i="25"/>
  <c r="BR501" i="25"/>
  <c r="BW501" i="25"/>
  <c r="CG501" i="25"/>
  <c r="BR502" i="25"/>
  <c r="BW502" i="25"/>
  <c r="CG502" i="25"/>
  <c r="BR503" i="25"/>
  <c r="BW503" i="25"/>
  <c r="CG503" i="25"/>
  <c r="BR504" i="25"/>
  <c r="BW504" i="25"/>
  <c r="CG504" i="25"/>
  <c r="BR505" i="25"/>
  <c r="BW505" i="25"/>
  <c r="CG505" i="25"/>
  <c r="BR506" i="25"/>
  <c r="BW506" i="25"/>
  <c r="CG506" i="25"/>
  <c r="BR507" i="25"/>
  <c r="BW507" i="25"/>
  <c r="CG507" i="25"/>
  <c r="BR508" i="25"/>
  <c r="BW508" i="25"/>
  <c r="CG508" i="25"/>
  <c r="BR509" i="25"/>
  <c r="BW509" i="25"/>
  <c r="CG509" i="25"/>
  <c r="BR510" i="25"/>
  <c r="BW510" i="25"/>
  <c r="CG510" i="25"/>
  <c r="BR511" i="25"/>
  <c r="BW511" i="25"/>
  <c r="CG511" i="25"/>
  <c r="BR512" i="25"/>
  <c r="BW512" i="25"/>
  <c r="CG512" i="25"/>
  <c r="BR513" i="25"/>
  <c r="BW513" i="25"/>
  <c r="CG513" i="25"/>
  <c r="BR514" i="25"/>
  <c r="BW514" i="25"/>
  <c r="CG514" i="25"/>
  <c r="BR515" i="25"/>
  <c r="BW515" i="25"/>
  <c r="CG515" i="25"/>
  <c r="BR516" i="25"/>
  <c r="BW516" i="25"/>
  <c r="CG516" i="25"/>
  <c r="BR517" i="25"/>
  <c r="BW517" i="25"/>
  <c r="CG517" i="25"/>
  <c r="BR518" i="25"/>
  <c r="BW518" i="25"/>
  <c r="CG518" i="25"/>
  <c r="BR519" i="25"/>
  <c r="BW519" i="25"/>
  <c r="CG519" i="25"/>
  <c r="BR520" i="25"/>
  <c r="BW520" i="25"/>
  <c r="CG520" i="25"/>
  <c r="BR521" i="25"/>
  <c r="BW521" i="25"/>
  <c r="CG521" i="25"/>
  <c r="BR522" i="25"/>
  <c r="BW522" i="25"/>
  <c r="CG522" i="25"/>
  <c r="BR523" i="25"/>
  <c r="BW523" i="25"/>
  <c r="CG523" i="25"/>
  <c r="BR524" i="25"/>
  <c r="BW524" i="25"/>
  <c r="CG524" i="25"/>
  <c r="BR525" i="25"/>
  <c r="BW525" i="25"/>
  <c r="CG525" i="25"/>
  <c r="BR526" i="25"/>
  <c r="BW526" i="25"/>
  <c r="CG526" i="25"/>
  <c r="BR527" i="25"/>
  <c r="BW527" i="25"/>
  <c r="CG527" i="25"/>
  <c r="BR528" i="25"/>
  <c r="BW528" i="25"/>
  <c r="CG528" i="25"/>
  <c r="BR529" i="25"/>
  <c r="BW529" i="25"/>
  <c r="CG529" i="25"/>
  <c r="BR530" i="25"/>
  <c r="BW530" i="25"/>
  <c r="CG530" i="25"/>
  <c r="BR531" i="25"/>
  <c r="BW531" i="25"/>
  <c r="CG531" i="25"/>
  <c r="BR532" i="25"/>
  <c r="BW532" i="25"/>
  <c r="CG532" i="25"/>
  <c r="BR533" i="25"/>
  <c r="BW533" i="25"/>
  <c r="CG533" i="25"/>
  <c r="BR534" i="25"/>
  <c r="BW534" i="25"/>
  <c r="CG534" i="25"/>
  <c r="BR535" i="25"/>
  <c r="BW535" i="25"/>
  <c r="CG535" i="25"/>
  <c r="BR536" i="25"/>
  <c r="BW536" i="25"/>
  <c r="CG536" i="25"/>
  <c r="BR537" i="25"/>
  <c r="BW537" i="25"/>
  <c r="CG537" i="25"/>
  <c r="BR538" i="25"/>
  <c r="BW538" i="25"/>
  <c r="CG538" i="25"/>
  <c r="BR539" i="25"/>
  <c r="BW539" i="25"/>
  <c r="CG539" i="25"/>
  <c r="BR540" i="25"/>
  <c r="BW540" i="25"/>
  <c r="CG540" i="25"/>
  <c r="BR541" i="25"/>
  <c r="BW541" i="25"/>
  <c r="CG541" i="25"/>
  <c r="BR542" i="25"/>
  <c r="BW542" i="25"/>
  <c r="CG542" i="25"/>
  <c r="BR543" i="25"/>
  <c r="BW543" i="25"/>
  <c r="CG543" i="25"/>
  <c r="BR544" i="25"/>
  <c r="BW544" i="25"/>
  <c r="CG544" i="25"/>
  <c r="BR545" i="25"/>
  <c r="BW545" i="25"/>
  <c r="CG545" i="25"/>
  <c r="BR546" i="25"/>
  <c r="BW546" i="25"/>
  <c r="CG546" i="25"/>
  <c r="BR547" i="25"/>
  <c r="BW547" i="25"/>
  <c r="CG547" i="25"/>
  <c r="BR548" i="25"/>
  <c r="BW548" i="25"/>
  <c r="CG548" i="25"/>
  <c r="BR549" i="25"/>
  <c r="BW549" i="25"/>
  <c r="CG549" i="25"/>
  <c r="BR550" i="25"/>
  <c r="BW550" i="25"/>
  <c r="CG550" i="25"/>
  <c r="CG8" i="25"/>
  <c r="BR287" i="25"/>
  <c r="BW287" i="25"/>
  <c r="CG287" i="25"/>
  <c r="BR288" i="25"/>
  <c r="BW288" i="25"/>
  <c r="CG288" i="25"/>
  <c r="BR289" i="25"/>
  <c r="BW289" i="25"/>
  <c r="CG289" i="25"/>
  <c r="BR290" i="25"/>
  <c r="BW290" i="25"/>
  <c r="CG290" i="25"/>
  <c r="BR291" i="25"/>
  <c r="BW291" i="25"/>
  <c r="CG291" i="25"/>
  <c r="BR292" i="25"/>
  <c r="BW292" i="25"/>
  <c r="CG292" i="25"/>
  <c r="BR293" i="25"/>
  <c r="BW293" i="25"/>
  <c r="CG293" i="25"/>
  <c r="BR294" i="25"/>
  <c r="BW294" i="25"/>
  <c r="CG294" i="25"/>
  <c r="BR295" i="25"/>
  <c r="BW295" i="25"/>
  <c r="CG295" i="25"/>
  <c r="BR296" i="25"/>
  <c r="BW296" i="25"/>
  <c r="CG296" i="25"/>
  <c r="BR297" i="25"/>
  <c r="BW297" i="25"/>
  <c r="CG297" i="25"/>
  <c r="BR298" i="25"/>
  <c r="BW298" i="25"/>
  <c r="CG298" i="25"/>
  <c r="BR299" i="25"/>
  <c r="BW299" i="25"/>
  <c r="CG299" i="25"/>
  <c r="BR300" i="25"/>
  <c r="BW300" i="25"/>
  <c r="CG300" i="25"/>
  <c r="BR301" i="25"/>
  <c r="BW301" i="25"/>
  <c r="CG301" i="25"/>
  <c r="BR302" i="25"/>
  <c r="BW302" i="25"/>
  <c r="CG302" i="25"/>
  <c r="BR303" i="25"/>
  <c r="BW303" i="25"/>
  <c r="CG303" i="25"/>
  <c r="BR304" i="25"/>
  <c r="BW304" i="25"/>
  <c r="CG304" i="25"/>
  <c r="BR305" i="25"/>
  <c r="BW305" i="25"/>
  <c r="CG305" i="25"/>
  <c r="BR306" i="25"/>
  <c r="BW306" i="25"/>
  <c r="CG306" i="25"/>
  <c r="BR307" i="25"/>
  <c r="BW307" i="25"/>
  <c r="CG307" i="25"/>
  <c r="BR308" i="25"/>
  <c r="BW308" i="25"/>
  <c r="CG308" i="25"/>
  <c r="BR309" i="25"/>
  <c r="BW309" i="25"/>
  <c r="CG309" i="25"/>
  <c r="BR310" i="25"/>
  <c r="BW310" i="25"/>
  <c r="CG310" i="25"/>
  <c r="BR311" i="25"/>
  <c r="BW311" i="25"/>
  <c r="CG311" i="25"/>
  <c r="BR312" i="25"/>
  <c r="BW312" i="25"/>
  <c r="CG312" i="25"/>
  <c r="BR313" i="25"/>
  <c r="BW313" i="25"/>
  <c r="CG313" i="25"/>
  <c r="BR314" i="25"/>
  <c r="BW314" i="25"/>
  <c r="CG314" i="25"/>
  <c r="BR315" i="25"/>
  <c r="BW315" i="25"/>
  <c r="CG315" i="25"/>
  <c r="BR316" i="25"/>
  <c r="BW316" i="25"/>
  <c r="CG316" i="25"/>
  <c r="BR317" i="25"/>
  <c r="BW317" i="25"/>
  <c r="CG317" i="25"/>
  <c r="BR318" i="25"/>
  <c r="BW318" i="25"/>
  <c r="CG318" i="25"/>
  <c r="BR319" i="25"/>
  <c r="BW319" i="25"/>
  <c r="CG319" i="25"/>
  <c r="BR320" i="25"/>
  <c r="BW320" i="25"/>
  <c r="CG320" i="25"/>
  <c r="BR321" i="25"/>
  <c r="BW321" i="25"/>
  <c r="CG321" i="25"/>
  <c r="BR322" i="25"/>
  <c r="BW322" i="25"/>
  <c r="CG322" i="25"/>
  <c r="BR323" i="25"/>
  <c r="BW323" i="25"/>
  <c r="CG323" i="25"/>
  <c r="BR324" i="25"/>
  <c r="BW324" i="25"/>
  <c r="CG324" i="25"/>
  <c r="BR325" i="25"/>
  <c r="BW325" i="25"/>
  <c r="CG325" i="25"/>
  <c r="BR326" i="25"/>
  <c r="BW326" i="25"/>
  <c r="CG326" i="25"/>
  <c r="BR327" i="25"/>
  <c r="BW327" i="25"/>
  <c r="CG327" i="25"/>
  <c r="BR328" i="25"/>
  <c r="BW328" i="25"/>
  <c r="CG328" i="25"/>
  <c r="BR329" i="25"/>
  <c r="BW329" i="25"/>
  <c r="CG329" i="25"/>
  <c r="BR330" i="25"/>
  <c r="BW330" i="25"/>
  <c r="CG330" i="25"/>
  <c r="BR331" i="25"/>
  <c r="BW331" i="25"/>
  <c r="CG331" i="25"/>
  <c r="BR332" i="25"/>
  <c r="BW332" i="25"/>
  <c r="CG332" i="25"/>
  <c r="BR333" i="25"/>
  <c r="BW333" i="25"/>
  <c r="CG333" i="25"/>
  <c r="BR334" i="25"/>
  <c r="BW334" i="25"/>
  <c r="CG334" i="25"/>
  <c r="BR335" i="25"/>
  <c r="BW335" i="25"/>
  <c r="CG335" i="25"/>
  <c r="BR336" i="25"/>
  <c r="BW336" i="25"/>
  <c r="CG336" i="25"/>
  <c r="BR337" i="25"/>
  <c r="BW337" i="25"/>
  <c r="CG337" i="25"/>
  <c r="BR338" i="25"/>
  <c r="BW338" i="25"/>
  <c r="CG338" i="25"/>
  <c r="BR339" i="25"/>
  <c r="BW339" i="25"/>
  <c r="CG339" i="25"/>
  <c r="BR340" i="25"/>
  <c r="BW340" i="25"/>
  <c r="CG340" i="25"/>
  <c r="BR341" i="25"/>
  <c r="BW341" i="25"/>
  <c r="CG341" i="25"/>
  <c r="BR342" i="25"/>
  <c r="BW342" i="25"/>
  <c r="CG342" i="25"/>
  <c r="BR343" i="25"/>
  <c r="BW343" i="25"/>
  <c r="CG343" i="25"/>
  <c r="BR344" i="25"/>
  <c r="BW344" i="25"/>
  <c r="CG344" i="25"/>
  <c r="BR345" i="25"/>
  <c r="BW345" i="25"/>
  <c r="CG345" i="25"/>
  <c r="BR346" i="25"/>
  <c r="BW346" i="25"/>
  <c r="CG346" i="25"/>
  <c r="BR347" i="25"/>
  <c r="BW347" i="25"/>
  <c r="CG347" i="25"/>
  <c r="BR348" i="25"/>
  <c r="BW348" i="25"/>
  <c r="CG348" i="25"/>
  <c r="BR349" i="25"/>
  <c r="BW349" i="25"/>
  <c r="CG349" i="25"/>
  <c r="BR350" i="25"/>
  <c r="BW350" i="25"/>
  <c r="CG350" i="25"/>
  <c r="BR351" i="25"/>
  <c r="BW351" i="25"/>
  <c r="CG351" i="25"/>
  <c r="BR352" i="25"/>
  <c r="BW352" i="25"/>
  <c r="CG352" i="25"/>
  <c r="BR353" i="25"/>
  <c r="BW353" i="25"/>
  <c r="CG353" i="25"/>
  <c r="BR354" i="25"/>
  <c r="BW354" i="25"/>
  <c r="CG354" i="25"/>
  <c r="BR355" i="25"/>
  <c r="BW355" i="25"/>
  <c r="CG355" i="25"/>
  <c r="BR356" i="25"/>
  <c r="BW356" i="25"/>
  <c r="CG356" i="25"/>
  <c r="BR357" i="25"/>
  <c r="BW357" i="25"/>
  <c r="CG357" i="25"/>
  <c r="BR358" i="25"/>
  <c r="BW358" i="25"/>
  <c r="CG358" i="25"/>
  <c r="BR359" i="25"/>
  <c r="BW359" i="25"/>
  <c r="CG359" i="25"/>
  <c r="BR360" i="25"/>
  <c r="BW360" i="25"/>
  <c r="CG360" i="25"/>
  <c r="BR361" i="25"/>
  <c r="BW361" i="25"/>
  <c r="CG361" i="25"/>
  <c r="BR362" i="25"/>
  <c r="BW362" i="25"/>
  <c r="CG362" i="25"/>
  <c r="BR363" i="25"/>
  <c r="BW363" i="25"/>
  <c r="CG363" i="25"/>
  <c r="BR364" i="25"/>
  <c r="BW364" i="25"/>
  <c r="CG364" i="25"/>
  <c r="BR365" i="25"/>
  <c r="BW365" i="25"/>
  <c r="CG365" i="25"/>
  <c r="BR366" i="25"/>
  <c r="BW366" i="25"/>
  <c r="CG366" i="25"/>
  <c r="BR367" i="25"/>
  <c r="BW367" i="25"/>
  <c r="CG367" i="25"/>
  <c r="BR368" i="25"/>
  <c r="BW368" i="25"/>
  <c r="CG368" i="25"/>
  <c r="BR369" i="25"/>
  <c r="BW369" i="25"/>
  <c r="CG369" i="25"/>
  <c r="BR370" i="25"/>
  <c r="BW370" i="25"/>
  <c r="CG370" i="25"/>
  <c r="BR371" i="25"/>
  <c r="BW371" i="25"/>
  <c r="CG371" i="25"/>
  <c r="BR372" i="25"/>
  <c r="BW372" i="25"/>
  <c r="CG372" i="25"/>
  <c r="BR373" i="25"/>
  <c r="BW373" i="25"/>
  <c r="CG373" i="25"/>
  <c r="BR374" i="25"/>
  <c r="BW374" i="25"/>
  <c r="CG374" i="25"/>
  <c r="BR375" i="25"/>
  <c r="BW375" i="25"/>
  <c r="CG375" i="25"/>
  <c r="BR376" i="25"/>
  <c r="BW376" i="25"/>
  <c r="CG376" i="25"/>
  <c r="BR377" i="25"/>
  <c r="BW377" i="25"/>
  <c r="CG377" i="25"/>
  <c r="BR378" i="25"/>
  <c r="BW378" i="25"/>
  <c r="CG378" i="25"/>
  <c r="BR379" i="25"/>
  <c r="BW379" i="25"/>
  <c r="CG379" i="25"/>
  <c r="BR380" i="25"/>
  <c r="BW380" i="25"/>
  <c r="CG380" i="25"/>
  <c r="BR381" i="25"/>
  <c r="BW381" i="25"/>
  <c r="CG381" i="25"/>
  <c r="BR382" i="25"/>
  <c r="BW382" i="25"/>
  <c r="CG382" i="25"/>
  <c r="BR383" i="25"/>
  <c r="BW383" i="25"/>
  <c r="CG383" i="25"/>
  <c r="BR384" i="25"/>
  <c r="BW384" i="25"/>
  <c r="CG384" i="25"/>
  <c r="BR385" i="25"/>
  <c r="BW385" i="25"/>
  <c r="CG385" i="25"/>
  <c r="BR386" i="25"/>
  <c r="BW386" i="25"/>
  <c r="CG386" i="25"/>
  <c r="BR387" i="25"/>
  <c r="BW387" i="25"/>
  <c r="CG387" i="25"/>
  <c r="BR388" i="25"/>
  <c r="BW388" i="25"/>
  <c r="CG388" i="25"/>
  <c r="BR389" i="25"/>
  <c r="BW389" i="25"/>
  <c r="CG389" i="25"/>
  <c r="BR390" i="25"/>
  <c r="BW390" i="25"/>
  <c r="CG390" i="25"/>
  <c r="CG7" i="25"/>
  <c r="BR207" i="25"/>
  <c r="BW207" i="25"/>
  <c r="CG207" i="25"/>
  <c r="BR208" i="25"/>
  <c r="BW208" i="25"/>
  <c r="CG208" i="25"/>
  <c r="BR209" i="25"/>
  <c r="BW209" i="25"/>
  <c r="CG209" i="25"/>
  <c r="BR210" i="25"/>
  <c r="BW210" i="25"/>
  <c r="CG210" i="25"/>
  <c r="BR211" i="25"/>
  <c r="BW211" i="25"/>
  <c r="CG211" i="25"/>
  <c r="BR212" i="25"/>
  <c r="BW212" i="25"/>
  <c r="CG212" i="25"/>
  <c r="BR213" i="25"/>
  <c r="BW213" i="25"/>
  <c r="CG213" i="25"/>
  <c r="BR214" i="25"/>
  <c r="BW214" i="25"/>
  <c r="CG214" i="25"/>
  <c r="BR215" i="25"/>
  <c r="BW215" i="25"/>
  <c r="CG215" i="25"/>
  <c r="BR216" i="25"/>
  <c r="BW216" i="25"/>
  <c r="CG216" i="25"/>
  <c r="BR217" i="25"/>
  <c r="BW217" i="25"/>
  <c r="CG217" i="25"/>
  <c r="BR218" i="25"/>
  <c r="BW218" i="25"/>
  <c r="CG218" i="25"/>
  <c r="BR219" i="25"/>
  <c r="BW219" i="25"/>
  <c r="CG219" i="25"/>
  <c r="BR220" i="25"/>
  <c r="BW220" i="25"/>
  <c r="CG220" i="25"/>
  <c r="BR221" i="25"/>
  <c r="BW221" i="25"/>
  <c r="CG221" i="25"/>
  <c r="BR222" i="25"/>
  <c r="BW222" i="25"/>
  <c r="CG222" i="25"/>
  <c r="BR223" i="25"/>
  <c r="BW223" i="25"/>
  <c r="CG223" i="25"/>
  <c r="BR224" i="25"/>
  <c r="BW224" i="25"/>
  <c r="CG224" i="25"/>
  <c r="BR225" i="25"/>
  <c r="BW225" i="25"/>
  <c r="CG225" i="25"/>
  <c r="BR226" i="25"/>
  <c r="BW226" i="25"/>
  <c r="CG226" i="25"/>
  <c r="BR227" i="25"/>
  <c r="BW227" i="25"/>
  <c r="CG227" i="25"/>
  <c r="BR228" i="25"/>
  <c r="BW228" i="25"/>
  <c r="CG228" i="25"/>
  <c r="BR229" i="25"/>
  <c r="BW229" i="25"/>
  <c r="CG229" i="25"/>
  <c r="BR230" i="25"/>
  <c r="BW230" i="25"/>
  <c r="CG230" i="25"/>
  <c r="BR231" i="25"/>
  <c r="BW231" i="25"/>
  <c r="CG231" i="25"/>
  <c r="BR232" i="25"/>
  <c r="BW232" i="25"/>
  <c r="CG232" i="25"/>
  <c r="BR233" i="25"/>
  <c r="BW233" i="25"/>
  <c r="CG233" i="25"/>
  <c r="BR234" i="25"/>
  <c r="BW234" i="25"/>
  <c r="CG234" i="25"/>
  <c r="BR235" i="25"/>
  <c r="BW235" i="25"/>
  <c r="CG235" i="25"/>
  <c r="BR236" i="25"/>
  <c r="BW236" i="25"/>
  <c r="CG236" i="25"/>
  <c r="BR237" i="25"/>
  <c r="BW237" i="25"/>
  <c r="CG237" i="25"/>
  <c r="BR238" i="25"/>
  <c r="BW238" i="25"/>
  <c r="CG238" i="25"/>
  <c r="BR239" i="25"/>
  <c r="BW239" i="25"/>
  <c r="CG239" i="25"/>
  <c r="BR240" i="25"/>
  <c r="BW240" i="25"/>
  <c r="CG240" i="25"/>
  <c r="BR241" i="25"/>
  <c r="BW241" i="25"/>
  <c r="CG241" i="25"/>
  <c r="BR242" i="25"/>
  <c r="BW242" i="25"/>
  <c r="CG242" i="25"/>
  <c r="BR243" i="25"/>
  <c r="BW243" i="25"/>
  <c r="CG243" i="25"/>
  <c r="BR244" i="25"/>
  <c r="BW244" i="25"/>
  <c r="CG244" i="25"/>
  <c r="BR245" i="25"/>
  <c r="BW245" i="25"/>
  <c r="CG245" i="25"/>
  <c r="BR246" i="25"/>
  <c r="BW246" i="25"/>
  <c r="CG246" i="25"/>
  <c r="BR247" i="25"/>
  <c r="BW247" i="25"/>
  <c r="CG247" i="25"/>
  <c r="BR248" i="25"/>
  <c r="BW248" i="25"/>
  <c r="CG248" i="25"/>
  <c r="BR249" i="25"/>
  <c r="BW249" i="25"/>
  <c r="CG249" i="25"/>
  <c r="BR250" i="25"/>
  <c r="BW250" i="25"/>
  <c r="CG250" i="25"/>
  <c r="BR251" i="25"/>
  <c r="BW251" i="25"/>
  <c r="CG251" i="25"/>
  <c r="BR252" i="25"/>
  <c r="BW252" i="25"/>
  <c r="CG252" i="25"/>
  <c r="BR253" i="25"/>
  <c r="BW253" i="25"/>
  <c r="CG253" i="25"/>
  <c r="BR254" i="25"/>
  <c r="BW254" i="25"/>
  <c r="CG254" i="25"/>
  <c r="BR255" i="25"/>
  <c r="BW255" i="25"/>
  <c r="CG255" i="25"/>
  <c r="BR256" i="25"/>
  <c r="BW256" i="25"/>
  <c r="CG256" i="25"/>
  <c r="BR257" i="25"/>
  <c r="BW257" i="25"/>
  <c r="CG257" i="25"/>
  <c r="BR258" i="25"/>
  <c r="BW258" i="25"/>
  <c r="CG258" i="25"/>
  <c r="BR259" i="25"/>
  <c r="BW259" i="25"/>
  <c r="CG259" i="25"/>
  <c r="BR260" i="25"/>
  <c r="BW260" i="25"/>
  <c r="CG260" i="25"/>
  <c r="BR261" i="25"/>
  <c r="BW261" i="25"/>
  <c r="CG261" i="25"/>
  <c r="BR262" i="25"/>
  <c r="BW262" i="25"/>
  <c r="CG262" i="25"/>
  <c r="BR263" i="25"/>
  <c r="BW263" i="25"/>
  <c r="CG263" i="25"/>
  <c r="BR264" i="25"/>
  <c r="BW264" i="25"/>
  <c r="CG264" i="25"/>
  <c r="BR265" i="25"/>
  <c r="BW265" i="25"/>
  <c r="CG265" i="25"/>
  <c r="BR266" i="25"/>
  <c r="BW266" i="25"/>
  <c r="CG266" i="25"/>
  <c r="BR267" i="25"/>
  <c r="BW267" i="25"/>
  <c r="CG267" i="25"/>
  <c r="BR268" i="25"/>
  <c r="BW268" i="25"/>
  <c r="CG268" i="25"/>
  <c r="BR269" i="25"/>
  <c r="BW269" i="25"/>
  <c r="CG269" i="25"/>
  <c r="BR270" i="25"/>
  <c r="BW270" i="25"/>
  <c r="CG270" i="25"/>
  <c r="BR271" i="25"/>
  <c r="BW271" i="25"/>
  <c r="CG271" i="25"/>
  <c r="BR272" i="25"/>
  <c r="BW272" i="25"/>
  <c r="CG272" i="25"/>
  <c r="BR273" i="25"/>
  <c r="BW273" i="25"/>
  <c r="CG273" i="25"/>
  <c r="BR274" i="25"/>
  <c r="BW274" i="25"/>
  <c r="CG274" i="25"/>
  <c r="BR275" i="25"/>
  <c r="BW275" i="25"/>
  <c r="CG275" i="25"/>
  <c r="BR276" i="25"/>
  <c r="BW276" i="25"/>
  <c r="CG276" i="25"/>
  <c r="BR277" i="25"/>
  <c r="BW277" i="25"/>
  <c r="CG277" i="25"/>
  <c r="BR278" i="25"/>
  <c r="BW278" i="25"/>
  <c r="CG278" i="25"/>
  <c r="BR279" i="25"/>
  <c r="BW279" i="25"/>
  <c r="CG279" i="25"/>
  <c r="BR280" i="25"/>
  <c r="BW280" i="25"/>
  <c r="CG280" i="25"/>
  <c r="BR281" i="25"/>
  <c r="BW281" i="25"/>
  <c r="CG281" i="25"/>
  <c r="BR282" i="25"/>
  <c r="BW282" i="25"/>
  <c r="CG282" i="25"/>
  <c r="BR283" i="25"/>
  <c r="BW283" i="25"/>
  <c r="CG283" i="25"/>
  <c r="BR284" i="25"/>
  <c r="BW284" i="25"/>
  <c r="CG284" i="25"/>
  <c r="BR285" i="25"/>
  <c r="BW285" i="25"/>
  <c r="CG285" i="25"/>
  <c r="BR286" i="25"/>
  <c r="BW286" i="25"/>
  <c r="CG286" i="25"/>
  <c r="CG6" i="25"/>
  <c r="BW23" i="25"/>
  <c r="CG23" i="25"/>
  <c r="BR24" i="25"/>
  <c r="BW24" i="25"/>
  <c r="CG24" i="25"/>
  <c r="BR25" i="25"/>
  <c r="BW25" i="25"/>
  <c r="CG25" i="25"/>
  <c r="BR26" i="25"/>
  <c r="BW26" i="25"/>
  <c r="CG26" i="25"/>
  <c r="BR27" i="25"/>
  <c r="BW27" i="25"/>
  <c r="CG27" i="25"/>
  <c r="BR28" i="25"/>
  <c r="BW28" i="25"/>
  <c r="CG28" i="25"/>
  <c r="BR29" i="25"/>
  <c r="BW29" i="25"/>
  <c r="CG29" i="25"/>
  <c r="BR30" i="25"/>
  <c r="BW30" i="25"/>
  <c r="CG30" i="25"/>
  <c r="BR31" i="25"/>
  <c r="BW31" i="25"/>
  <c r="CG31" i="25"/>
  <c r="BR32" i="25"/>
  <c r="BW32" i="25"/>
  <c r="CG32" i="25"/>
  <c r="BR33" i="25"/>
  <c r="BW33" i="25"/>
  <c r="CG33" i="25"/>
  <c r="BR34" i="25"/>
  <c r="BW34" i="25"/>
  <c r="CG34" i="25"/>
  <c r="BR35" i="25"/>
  <c r="BW35" i="25"/>
  <c r="CG35" i="25"/>
  <c r="BR36" i="25"/>
  <c r="BW36" i="25"/>
  <c r="CG36" i="25"/>
  <c r="BR37" i="25"/>
  <c r="BW37" i="25"/>
  <c r="CG37" i="25"/>
  <c r="BR38" i="25"/>
  <c r="BW38" i="25"/>
  <c r="CG38" i="25"/>
  <c r="BR39" i="25"/>
  <c r="BW39" i="25"/>
  <c r="CG39" i="25"/>
  <c r="BR40" i="25"/>
  <c r="BW40" i="25"/>
  <c r="CG40" i="25"/>
  <c r="BR41" i="25"/>
  <c r="BW41" i="25"/>
  <c r="CG41" i="25"/>
  <c r="BR42" i="25"/>
  <c r="BW42" i="25"/>
  <c r="CG42" i="25"/>
  <c r="BR43" i="25"/>
  <c r="BW43" i="25"/>
  <c r="CG43" i="25"/>
  <c r="BR44" i="25"/>
  <c r="BW44" i="25"/>
  <c r="CG44" i="25"/>
  <c r="BR45" i="25"/>
  <c r="BW45" i="25"/>
  <c r="CG45" i="25"/>
  <c r="BR46" i="25"/>
  <c r="BW46" i="25"/>
  <c r="CG46" i="25"/>
  <c r="BR47" i="25"/>
  <c r="BW47" i="25"/>
  <c r="CG47" i="25"/>
  <c r="BR48" i="25"/>
  <c r="BW48" i="25"/>
  <c r="CG48" i="25"/>
  <c r="BR49" i="25"/>
  <c r="BW49" i="25"/>
  <c r="CG49" i="25"/>
  <c r="BR50" i="25"/>
  <c r="BW50" i="25"/>
  <c r="CG50" i="25"/>
  <c r="BR51" i="25"/>
  <c r="BW51" i="25"/>
  <c r="CG51" i="25"/>
  <c r="BR52" i="25"/>
  <c r="BW52" i="25"/>
  <c r="CG52" i="25"/>
  <c r="BR53" i="25"/>
  <c r="BW53" i="25"/>
  <c r="CG53" i="25"/>
  <c r="BR54" i="25"/>
  <c r="BW54" i="25"/>
  <c r="CG54" i="25"/>
  <c r="BR55" i="25"/>
  <c r="BW55" i="25"/>
  <c r="CG55" i="25"/>
  <c r="BR56" i="25"/>
  <c r="BW56" i="25"/>
  <c r="CG56" i="25"/>
  <c r="BR57" i="25"/>
  <c r="BW57" i="25"/>
  <c r="CG57" i="25"/>
  <c r="BR58" i="25"/>
  <c r="BW58" i="25"/>
  <c r="CG58" i="25"/>
  <c r="BR59" i="25"/>
  <c r="BW59" i="25"/>
  <c r="CG59" i="25"/>
  <c r="BR60" i="25"/>
  <c r="BW60" i="25"/>
  <c r="CG60" i="25"/>
  <c r="BR61" i="25"/>
  <c r="BW61" i="25"/>
  <c r="CG61" i="25"/>
  <c r="BR62" i="25"/>
  <c r="BW62" i="25"/>
  <c r="CG62" i="25"/>
  <c r="BR63" i="25"/>
  <c r="BW63" i="25"/>
  <c r="CG63" i="25"/>
  <c r="BR64" i="25"/>
  <c r="BW64" i="25"/>
  <c r="CG64" i="25"/>
  <c r="BR65" i="25"/>
  <c r="BW65" i="25"/>
  <c r="CG65" i="25"/>
  <c r="BR66" i="25"/>
  <c r="BW66" i="25"/>
  <c r="CG66" i="25"/>
  <c r="BR67" i="25"/>
  <c r="BW67" i="25"/>
  <c r="CG67" i="25"/>
  <c r="BR68" i="25"/>
  <c r="BW68" i="25"/>
  <c r="CG68" i="25"/>
  <c r="BR69" i="25"/>
  <c r="BW69" i="25"/>
  <c r="CG69" i="25"/>
  <c r="BR70" i="25"/>
  <c r="BW70" i="25"/>
  <c r="CG70" i="25"/>
  <c r="BR71" i="25"/>
  <c r="BW71" i="25"/>
  <c r="CG71" i="25"/>
  <c r="BR72" i="25"/>
  <c r="BW72" i="25"/>
  <c r="CG72" i="25"/>
  <c r="BR73" i="25"/>
  <c r="BW73" i="25"/>
  <c r="CG73" i="25"/>
  <c r="BR74" i="25"/>
  <c r="BW74" i="25"/>
  <c r="CG74" i="25"/>
  <c r="BR75" i="25"/>
  <c r="BW75" i="25"/>
  <c r="CG75" i="25"/>
  <c r="BR76" i="25"/>
  <c r="BW76" i="25"/>
  <c r="CG76" i="25"/>
  <c r="BR77" i="25"/>
  <c r="BW77" i="25"/>
  <c r="CG77" i="25"/>
  <c r="BR78" i="25"/>
  <c r="BW78" i="25"/>
  <c r="CG78" i="25"/>
  <c r="BR79" i="25"/>
  <c r="BW79" i="25"/>
  <c r="CG79" i="25"/>
  <c r="BR80" i="25"/>
  <c r="BW80" i="25"/>
  <c r="CG80" i="25"/>
  <c r="BR81" i="25"/>
  <c r="BW81" i="25"/>
  <c r="CG81" i="25"/>
  <c r="BR82" i="25"/>
  <c r="BW82" i="25"/>
  <c r="CG82" i="25"/>
  <c r="BR83" i="25"/>
  <c r="BW83" i="25"/>
  <c r="CG83" i="25"/>
  <c r="BR84" i="25"/>
  <c r="BW84" i="25"/>
  <c r="CG84" i="25"/>
  <c r="BR85" i="25"/>
  <c r="BW85" i="25"/>
  <c r="CG85" i="25"/>
  <c r="BR86" i="25"/>
  <c r="BW86" i="25"/>
  <c r="CG86" i="25"/>
  <c r="BR87" i="25"/>
  <c r="BW87" i="25"/>
  <c r="CG87" i="25"/>
  <c r="BR88" i="25"/>
  <c r="BW88" i="25"/>
  <c r="CG88" i="25"/>
  <c r="BR89" i="25"/>
  <c r="BW89" i="25"/>
  <c r="CG89" i="25"/>
  <c r="BR90" i="25"/>
  <c r="BW90" i="25"/>
  <c r="CG90" i="25"/>
  <c r="BR91" i="25"/>
  <c r="BW91" i="25"/>
  <c r="CG91" i="25"/>
  <c r="BR92" i="25"/>
  <c r="BW92" i="25"/>
  <c r="CG92" i="25"/>
  <c r="BR93" i="25"/>
  <c r="BW93" i="25"/>
  <c r="CG93" i="25"/>
  <c r="BR94" i="25"/>
  <c r="BW94" i="25"/>
  <c r="CG94" i="25"/>
  <c r="BR95" i="25"/>
  <c r="BW95" i="25"/>
  <c r="CG95" i="25"/>
  <c r="BR96" i="25"/>
  <c r="BW96" i="25"/>
  <c r="CG96" i="25"/>
  <c r="BR97" i="25"/>
  <c r="BW97" i="25"/>
  <c r="CG97" i="25"/>
  <c r="BR98" i="25"/>
  <c r="BW98" i="25"/>
  <c r="CG98" i="25"/>
  <c r="BR99" i="25"/>
  <c r="BW99" i="25"/>
  <c r="CG99" i="25"/>
  <c r="BR100" i="25"/>
  <c r="BW100" i="25"/>
  <c r="CG100" i="25"/>
  <c r="BR101" i="25"/>
  <c r="BW101" i="25"/>
  <c r="CG101" i="25"/>
  <c r="BR102" i="25"/>
  <c r="BW102" i="25"/>
  <c r="CG102" i="25"/>
  <c r="BR103" i="25"/>
  <c r="BW103" i="25"/>
  <c r="CG103" i="25"/>
  <c r="BR104" i="25"/>
  <c r="BW104" i="25"/>
  <c r="CG104" i="25"/>
  <c r="BR105" i="25"/>
  <c r="BW105" i="25"/>
  <c r="CG105" i="25"/>
  <c r="BR106" i="25"/>
  <c r="BW106" i="25"/>
  <c r="CG106" i="25"/>
  <c r="BR107" i="25"/>
  <c r="BW107" i="25"/>
  <c r="CG107" i="25"/>
  <c r="BR108" i="25"/>
  <c r="BW108" i="25"/>
  <c r="CG108" i="25"/>
  <c r="BR109" i="25"/>
  <c r="BW109" i="25"/>
  <c r="CG109" i="25"/>
  <c r="BR110" i="25"/>
  <c r="BW110" i="25"/>
  <c r="CG110" i="25"/>
  <c r="BR111" i="25"/>
  <c r="BW111" i="25"/>
  <c r="CG111" i="25"/>
  <c r="BR112" i="25"/>
  <c r="BW112" i="25"/>
  <c r="CG112" i="25"/>
  <c r="BR113" i="25"/>
  <c r="BW113" i="25"/>
  <c r="CG113" i="25"/>
  <c r="BR114" i="25"/>
  <c r="BW114" i="25"/>
  <c r="CG114" i="25"/>
  <c r="BR115" i="25"/>
  <c r="BW115" i="25"/>
  <c r="CG115" i="25"/>
  <c r="BR116" i="25"/>
  <c r="BW116" i="25"/>
  <c r="CG116" i="25"/>
  <c r="BR117" i="25"/>
  <c r="BW117" i="25"/>
  <c r="CG117" i="25"/>
  <c r="BR118" i="25"/>
  <c r="BW118" i="25"/>
  <c r="CG118" i="25"/>
  <c r="BR119" i="25"/>
  <c r="BW119" i="25"/>
  <c r="CG119" i="25"/>
  <c r="BR120" i="25"/>
  <c r="BW120" i="25"/>
  <c r="CG120" i="25"/>
  <c r="BR121" i="25"/>
  <c r="BW121" i="25"/>
  <c r="CG121" i="25"/>
  <c r="BR122" i="25"/>
  <c r="BW122" i="25"/>
  <c r="CG122" i="25"/>
  <c r="BR123" i="25"/>
  <c r="BW123" i="25"/>
  <c r="CG123" i="25"/>
  <c r="BR124" i="25"/>
  <c r="BW124" i="25"/>
  <c r="CG124" i="25"/>
  <c r="BR125" i="25"/>
  <c r="BW125" i="25"/>
  <c r="CG125" i="25"/>
  <c r="BR126" i="25"/>
  <c r="BW126" i="25"/>
  <c r="CG126" i="25"/>
  <c r="BR127" i="25"/>
  <c r="BW127" i="25"/>
  <c r="CG127" i="25"/>
  <c r="BR128" i="25"/>
  <c r="BW128" i="25"/>
  <c r="CG128" i="25"/>
  <c r="BR129" i="25"/>
  <c r="BW129" i="25"/>
  <c r="CG129" i="25"/>
  <c r="BR130" i="25"/>
  <c r="BW130" i="25"/>
  <c r="CG130" i="25"/>
  <c r="BR131" i="25"/>
  <c r="BW131" i="25"/>
  <c r="CG131" i="25"/>
  <c r="BR132" i="25"/>
  <c r="BW132" i="25"/>
  <c r="CG132" i="25"/>
  <c r="BR133" i="25"/>
  <c r="BW133" i="25"/>
  <c r="CG133" i="25"/>
  <c r="BR134" i="25"/>
  <c r="BW134" i="25"/>
  <c r="CG134" i="25"/>
  <c r="BR135" i="25"/>
  <c r="BW135" i="25"/>
  <c r="CG135" i="25"/>
  <c r="BR136" i="25"/>
  <c r="BW136" i="25"/>
  <c r="CG136" i="25"/>
  <c r="BR137" i="25"/>
  <c r="BW137" i="25"/>
  <c r="CG137" i="25"/>
  <c r="BR138" i="25"/>
  <c r="BW138" i="25"/>
  <c r="CG138" i="25"/>
  <c r="BR139" i="25"/>
  <c r="BW139" i="25"/>
  <c r="CG139" i="25"/>
  <c r="BR140" i="25"/>
  <c r="BW140" i="25"/>
  <c r="CG140" i="25"/>
  <c r="BR141" i="25"/>
  <c r="BW141" i="25"/>
  <c r="CG141" i="25"/>
  <c r="BR142" i="25"/>
  <c r="BW142" i="25"/>
  <c r="CG142" i="25"/>
  <c r="BR143" i="25"/>
  <c r="BW143" i="25"/>
  <c r="CG143" i="25"/>
  <c r="BR144" i="25"/>
  <c r="BW144" i="25"/>
  <c r="CG144" i="25"/>
  <c r="BR145" i="25"/>
  <c r="BW145" i="25"/>
  <c r="CG145" i="25"/>
  <c r="BR146" i="25"/>
  <c r="BW146" i="25"/>
  <c r="CG146" i="25"/>
  <c r="BR147" i="25"/>
  <c r="BW147" i="25"/>
  <c r="CG147" i="25"/>
  <c r="BR148" i="25"/>
  <c r="BW148" i="25"/>
  <c r="CG148" i="25"/>
  <c r="BR149" i="25"/>
  <c r="BW149" i="25"/>
  <c r="CG149" i="25"/>
  <c r="BR150" i="25"/>
  <c r="BW150" i="25"/>
  <c r="CG150" i="25"/>
  <c r="BR151" i="25"/>
  <c r="BW151" i="25"/>
  <c r="CG151" i="25"/>
  <c r="BR152" i="25"/>
  <c r="BW152" i="25"/>
  <c r="CG152" i="25"/>
  <c r="BR153" i="25"/>
  <c r="BW153" i="25"/>
  <c r="CG153" i="25"/>
  <c r="BR154" i="25"/>
  <c r="BW154" i="25"/>
  <c r="CG154" i="25"/>
  <c r="BR155" i="25"/>
  <c r="BW155" i="25"/>
  <c r="CG155" i="25"/>
  <c r="BR156" i="25"/>
  <c r="BW156" i="25"/>
  <c r="CG156" i="25"/>
  <c r="BR157" i="25"/>
  <c r="BW157" i="25"/>
  <c r="CG157" i="25"/>
  <c r="BR158" i="25"/>
  <c r="BW158" i="25"/>
  <c r="CG158" i="25"/>
  <c r="BR159" i="25"/>
  <c r="BW159" i="25"/>
  <c r="CG159" i="25"/>
  <c r="BR160" i="25"/>
  <c r="BW160" i="25"/>
  <c r="CG160" i="25"/>
  <c r="BR161" i="25"/>
  <c r="BW161" i="25"/>
  <c r="CG161" i="25"/>
  <c r="BR162" i="25"/>
  <c r="BW162" i="25"/>
  <c r="CG162" i="25"/>
  <c r="BR163" i="25"/>
  <c r="BW163" i="25"/>
  <c r="CG163" i="25"/>
  <c r="BR164" i="25"/>
  <c r="BW164" i="25"/>
  <c r="CG164" i="25"/>
  <c r="BR165" i="25"/>
  <c r="BW165" i="25"/>
  <c r="CG165" i="25"/>
  <c r="BR166" i="25"/>
  <c r="BW166" i="25"/>
  <c r="CG166" i="25"/>
  <c r="BR167" i="25"/>
  <c r="BW167" i="25"/>
  <c r="CG167" i="25"/>
  <c r="BR168" i="25"/>
  <c r="BW168" i="25"/>
  <c r="CG168" i="25"/>
  <c r="BR169" i="25"/>
  <c r="BW169" i="25"/>
  <c r="CG169" i="25"/>
  <c r="BR170" i="25"/>
  <c r="BW170" i="25"/>
  <c r="CG170" i="25"/>
  <c r="BR171" i="25"/>
  <c r="BW171" i="25"/>
  <c r="CG171" i="25"/>
  <c r="BR172" i="25"/>
  <c r="BW172" i="25"/>
  <c r="CG172" i="25"/>
  <c r="BR173" i="25"/>
  <c r="BW173" i="25"/>
  <c r="CG173" i="25"/>
  <c r="BR174" i="25"/>
  <c r="BW174" i="25"/>
  <c r="CG174" i="25"/>
  <c r="BR175" i="25"/>
  <c r="BW175" i="25"/>
  <c r="CG175" i="25"/>
  <c r="BR176" i="25"/>
  <c r="BW176" i="25"/>
  <c r="CG176" i="25"/>
  <c r="BR177" i="25"/>
  <c r="BW177" i="25"/>
  <c r="CG177" i="25"/>
  <c r="BR178" i="25"/>
  <c r="BW178" i="25"/>
  <c r="CG178" i="25"/>
  <c r="BR179" i="25"/>
  <c r="BW179" i="25"/>
  <c r="CG179" i="25"/>
  <c r="BR180" i="25"/>
  <c r="BW180" i="25"/>
  <c r="CG180" i="25"/>
  <c r="BR181" i="25"/>
  <c r="BW181" i="25"/>
  <c r="CG181" i="25"/>
  <c r="BR182" i="25"/>
  <c r="BW182" i="25"/>
  <c r="CG182" i="25"/>
  <c r="BR183" i="25"/>
  <c r="BW183" i="25"/>
  <c r="CG183" i="25"/>
  <c r="BR184" i="25"/>
  <c r="BW184" i="25"/>
  <c r="CG184" i="25"/>
  <c r="BR185" i="25"/>
  <c r="BW185" i="25"/>
  <c r="CG185" i="25"/>
  <c r="BR186" i="25"/>
  <c r="BW186" i="25"/>
  <c r="CG186" i="25"/>
  <c r="BR187" i="25"/>
  <c r="BW187" i="25"/>
  <c r="CG187" i="25"/>
  <c r="BR188" i="25"/>
  <c r="BW188" i="25"/>
  <c r="CG188" i="25"/>
  <c r="BR189" i="25"/>
  <c r="BW189" i="25"/>
  <c r="CG189" i="25"/>
  <c r="BR190" i="25"/>
  <c r="BW190" i="25"/>
  <c r="CG190" i="25"/>
  <c r="BR191" i="25"/>
  <c r="BW191" i="25"/>
  <c r="CG191" i="25"/>
  <c r="BR192" i="25"/>
  <c r="BW192" i="25"/>
  <c r="CG192" i="25"/>
  <c r="BR193" i="25"/>
  <c r="BW193" i="25"/>
  <c r="CG193" i="25"/>
  <c r="BR194" i="25"/>
  <c r="BW194" i="25"/>
  <c r="CG194" i="25"/>
  <c r="BR195" i="25"/>
  <c r="BW195" i="25"/>
  <c r="CG195" i="25"/>
  <c r="BR196" i="25"/>
  <c r="BW196" i="25"/>
  <c r="CG196" i="25"/>
  <c r="BR197" i="25"/>
  <c r="BW197" i="25"/>
  <c r="CG197" i="25"/>
  <c r="BR198" i="25"/>
  <c r="BW198" i="25"/>
  <c r="CG198" i="25"/>
  <c r="BR199" i="25"/>
  <c r="BW199" i="25"/>
  <c r="CG199" i="25"/>
  <c r="BR200" i="25"/>
  <c r="BW200" i="25"/>
  <c r="CG200" i="25"/>
  <c r="BR201" i="25"/>
  <c r="BW201" i="25"/>
  <c r="CG201" i="25"/>
  <c r="BR202" i="25"/>
  <c r="BW202" i="25"/>
  <c r="CG202" i="25"/>
  <c r="BR203" i="25"/>
  <c r="BW203" i="25"/>
  <c r="CG203" i="25"/>
  <c r="BR204" i="25"/>
  <c r="BW204" i="25"/>
  <c r="CG204" i="25"/>
  <c r="BR205" i="25"/>
  <c r="BW205" i="25"/>
  <c r="CG205" i="25"/>
  <c r="BR206" i="25"/>
  <c r="BW206" i="25"/>
  <c r="CG206" i="25"/>
  <c r="CG5" i="25"/>
  <c r="CG4" i="25"/>
  <c r="CC391" i="25"/>
  <c r="CC392" i="25"/>
  <c r="CC393" i="25"/>
  <c r="CC394" i="25"/>
  <c r="CC395" i="25"/>
  <c r="CC396" i="25"/>
  <c r="CC397" i="25"/>
  <c r="CC398" i="25"/>
  <c r="CC399" i="25"/>
  <c r="CC400" i="25"/>
  <c r="CC401" i="25"/>
  <c r="CC402" i="25"/>
  <c r="CC403" i="25"/>
  <c r="CC404" i="25"/>
  <c r="CC405" i="25"/>
  <c r="CC406" i="25"/>
  <c r="CC407" i="25"/>
  <c r="CC408" i="25"/>
  <c r="CC409" i="25"/>
  <c r="CC410" i="25"/>
  <c r="CC411" i="25"/>
  <c r="CC412" i="25"/>
  <c r="CC413" i="25"/>
  <c r="CC414" i="25"/>
  <c r="CC415" i="25"/>
  <c r="CC416" i="25"/>
  <c r="CC417" i="25"/>
  <c r="CC418" i="25"/>
  <c r="CC419" i="25"/>
  <c r="CC420" i="25"/>
  <c r="CC421" i="25"/>
  <c r="CC422" i="25"/>
  <c r="CC423" i="25"/>
  <c r="CC424" i="25"/>
  <c r="CC425" i="25"/>
  <c r="CC426" i="25"/>
  <c r="CC427" i="25"/>
  <c r="CC428" i="25"/>
  <c r="CC429" i="25"/>
  <c r="CC430" i="25"/>
  <c r="CC431" i="25"/>
  <c r="CC432" i="25"/>
  <c r="CC433" i="25"/>
  <c r="CC434" i="25"/>
  <c r="CC435" i="25"/>
  <c r="CC436" i="25"/>
  <c r="CC437" i="25"/>
  <c r="CC438" i="25"/>
  <c r="CC439" i="25"/>
  <c r="CC440" i="25"/>
  <c r="CC441" i="25"/>
  <c r="CC442" i="25"/>
  <c r="CC443" i="25"/>
  <c r="CC444" i="25"/>
  <c r="CC445" i="25"/>
  <c r="CC446" i="25"/>
  <c r="CC447" i="25"/>
  <c r="CC448" i="25"/>
  <c r="CC449" i="25"/>
  <c r="CC450" i="25"/>
  <c r="CC451" i="25"/>
  <c r="CC452" i="25"/>
  <c r="CC453" i="25"/>
  <c r="CC454" i="25"/>
  <c r="CC455" i="25"/>
  <c r="CC456" i="25"/>
  <c r="CC457" i="25"/>
  <c r="CC458" i="25"/>
  <c r="CC459" i="25"/>
  <c r="CC460" i="25"/>
  <c r="CC461" i="25"/>
  <c r="CC462" i="25"/>
  <c r="CC463" i="25"/>
  <c r="CC464" i="25"/>
  <c r="CC465" i="25"/>
  <c r="CC466" i="25"/>
  <c r="CC467" i="25"/>
  <c r="CC468" i="25"/>
  <c r="CC469" i="25"/>
  <c r="CC470" i="25"/>
  <c r="CC471" i="25"/>
  <c r="CC472" i="25"/>
  <c r="CC473" i="25"/>
  <c r="CC474" i="25"/>
  <c r="CC475" i="25"/>
  <c r="CC476" i="25"/>
  <c r="CC477" i="25"/>
  <c r="CC478" i="25"/>
  <c r="CC479" i="25"/>
  <c r="CC480" i="25"/>
  <c r="CC481" i="25"/>
  <c r="CC482" i="25"/>
  <c r="CC483" i="25"/>
  <c r="CC484" i="25"/>
  <c r="CC485" i="25"/>
  <c r="CC486" i="25"/>
  <c r="CC487" i="25"/>
  <c r="CC488" i="25"/>
  <c r="CC489" i="25"/>
  <c r="CC490" i="25"/>
  <c r="CC491" i="25"/>
  <c r="CC492" i="25"/>
  <c r="CC493" i="25"/>
  <c r="CC494" i="25"/>
  <c r="CC495" i="25"/>
  <c r="CC496" i="25"/>
  <c r="CC497" i="25"/>
  <c r="CC498" i="25"/>
  <c r="CC499" i="25"/>
  <c r="CC500" i="25"/>
  <c r="CC501" i="25"/>
  <c r="CC502" i="25"/>
  <c r="CC503" i="25"/>
  <c r="CC504" i="25"/>
  <c r="CC505" i="25"/>
  <c r="CC506" i="25"/>
  <c r="CC507" i="25"/>
  <c r="CC508" i="25"/>
  <c r="CC509" i="25"/>
  <c r="CC510" i="25"/>
  <c r="CC511" i="25"/>
  <c r="CC512" i="25"/>
  <c r="CC513" i="25"/>
  <c r="CC514" i="25"/>
  <c r="CC515" i="25"/>
  <c r="CC516" i="25"/>
  <c r="CC517" i="25"/>
  <c r="CC518" i="25"/>
  <c r="CC519" i="25"/>
  <c r="CC520" i="25"/>
  <c r="CC521" i="25"/>
  <c r="CC522" i="25"/>
  <c r="CC523" i="25"/>
  <c r="CC524" i="25"/>
  <c r="CC525" i="25"/>
  <c r="CC526" i="25"/>
  <c r="CC527" i="25"/>
  <c r="CC528" i="25"/>
  <c r="CC529" i="25"/>
  <c r="CC530" i="25"/>
  <c r="CC531" i="25"/>
  <c r="CC532" i="25"/>
  <c r="CC533" i="25"/>
  <c r="CC534" i="25"/>
  <c r="CC535" i="25"/>
  <c r="CC536" i="25"/>
  <c r="CC537" i="25"/>
  <c r="CC538" i="25"/>
  <c r="CC539" i="25"/>
  <c r="CC540" i="25"/>
  <c r="CC541" i="25"/>
  <c r="CC542" i="25"/>
  <c r="CC543" i="25"/>
  <c r="CC544" i="25"/>
  <c r="CC545" i="25"/>
  <c r="CC546" i="25"/>
  <c r="CC547" i="25"/>
  <c r="CC548" i="25"/>
  <c r="CC549" i="25"/>
  <c r="CC550" i="25"/>
  <c r="CC8" i="25"/>
  <c r="CC287" i="25"/>
  <c r="CC288" i="25"/>
  <c r="CC289" i="25"/>
  <c r="CC290" i="25"/>
  <c r="CC291" i="25"/>
  <c r="CC292" i="25"/>
  <c r="CC293" i="25"/>
  <c r="CC294" i="25"/>
  <c r="CC295" i="25"/>
  <c r="CC296" i="25"/>
  <c r="CC297" i="25"/>
  <c r="CC298" i="25"/>
  <c r="CC299" i="25"/>
  <c r="CC300" i="25"/>
  <c r="CC301" i="25"/>
  <c r="CC302" i="25"/>
  <c r="CC303" i="25"/>
  <c r="CC304" i="25"/>
  <c r="CC305" i="25"/>
  <c r="CC306" i="25"/>
  <c r="CC307" i="25"/>
  <c r="CC308" i="25"/>
  <c r="CC309" i="25"/>
  <c r="CC310" i="25"/>
  <c r="CC311" i="25"/>
  <c r="CC312" i="25"/>
  <c r="CC313" i="25"/>
  <c r="CC314" i="25"/>
  <c r="CC315" i="25"/>
  <c r="CC316" i="25"/>
  <c r="CC317" i="25"/>
  <c r="CC318" i="25"/>
  <c r="CC319" i="25"/>
  <c r="CC320" i="25"/>
  <c r="CC321" i="25"/>
  <c r="CC322" i="25"/>
  <c r="CC323" i="25"/>
  <c r="CC324" i="25"/>
  <c r="CC325" i="25"/>
  <c r="CC326" i="25"/>
  <c r="CC327" i="25"/>
  <c r="CC328" i="25"/>
  <c r="CC329" i="25"/>
  <c r="CC330" i="25"/>
  <c r="CC331" i="25"/>
  <c r="CC332" i="25"/>
  <c r="CC333" i="25"/>
  <c r="CC334" i="25"/>
  <c r="CC335" i="25"/>
  <c r="CC336" i="25"/>
  <c r="CC337" i="25"/>
  <c r="CC338" i="25"/>
  <c r="CC339" i="25"/>
  <c r="CC340" i="25"/>
  <c r="CC341" i="25"/>
  <c r="CC342" i="25"/>
  <c r="CC343" i="25"/>
  <c r="CC344" i="25"/>
  <c r="CC345" i="25"/>
  <c r="CC346" i="25"/>
  <c r="CC347" i="25"/>
  <c r="CC348" i="25"/>
  <c r="CC349" i="25"/>
  <c r="CC350" i="25"/>
  <c r="CC351" i="25"/>
  <c r="CC352" i="25"/>
  <c r="CC353" i="25"/>
  <c r="CC354" i="25"/>
  <c r="CC355" i="25"/>
  <c r="CC356" i="25"/>
  <c r="CC357" i="25"/>
  <c r="CC358" i="25"/>
  <c r="CC359" i="25"/>
  <c r="CC360" i="25"/>
  <c r="CC361" i="25"/>
  <c r="CC362" i="25"/>
  <c r="CC363" i="25"/>
  <c r="CC364" i="25"/>
  <c r="CC365" i="25"/>
  <c r="CC366" i="25"/>
  <c r="CC367" i="25"/>
  <c r="CC368" i="25"/>
  <c r="CC369" i="25"/>
  <c r="CC370" i="25"/>
  <c r="CC371" i="25"/>
  <c r="CC372" i="25"/>
  <c r="CC373" i="25"/>
  <c r="CC374" i="25"/>
  <c r="CC375" i="25"/>
  <c r="CC376" i="25"/>
  <c r="CC377" i="25"/>
  <c r="CC378" i="25"/>
  <c r="CC379" i="25"/>
  <c r="CC380" i="25"/>
  <c r="CC381" i="25"/>
  <c r="CC382" i="25"/>
  <c r="CC383" i="25"/>
  <c r="CC384" i="25"/>
  <c r="CC385" i="25"/>
  <c r="CC386" i="25"/>
  <c r="CC387" i="25"/>
  <c r="CC388" i="25"/>
  <c r="CC389" i="25"/>
  <c r="CC390" i="25"/>
  <c r="CC7" i="25"/>
  <c r="CC207" i="25"/>
  <c r="CC208" i="25"/>
  <c r="CC209" i="25"/>
  <c r="CC210" i="25"/>
  <c r="CC211" i="25"/>
  <c r="CC212" i="25"/>
  <c r="CC213" i="25"/>
  <c r="CC214" i="25"/>
  <c r="CC215" i="25"/>
  <c r="CC216" i="25"/>
  <c r="CC217" i="25"/>
  <c r="CC218" i="25"/>
  <c r="CC219" i="25"/>
  <c r="CC220" i="25"/>
  <c r="CC221" i="25"/>
  <c r="CC222" i="25"/>
  <c r="CC223" i="25"/>
  <c r="CC224" i="25"/>
  <c r="CC225" i="25"/>
  <c r="CC226" i="25"/>
  <c r="CC227" i="25"/>
  <c r="CC228" i="25"/>
  <c r="CC229" i="25"/>
  <c r="CC230" i="25"/>
  <c r="CC231" i="25"/>
  <c r="CC232" i="25"/>
  <c r="CC233" i="25"/>
  <c r="CC234" i="25"/>
  <c r="CC235" i="25"/>
  <c r="CC236" i="25"/>
  <c r="CC237" i="25"/>
  <c r="CC238" i="25"/>
  <c r="CC239" i="25"/>
  <c r="CC240" i="25"/>
  <c r="CC241" i="25"/>
  <c r="CC242" i="25"/>
  <c r="CC243" i="25"/>
  <c r="CC244" i="25"/>
  <c r="CC245" i="25"/>
  <c r="CC246" i="25"/>
  <c r="CC247" i="25"/>
  <c r="CC248" i="25"/>
  <c r="CC249" i="25"/>
  <c r="CC250" i="25"/>
  <c r="CC251" i="25"/>
  <c r="CC252" i="25"/>
  <c r="CC253" i="25"/>
  <c r="CC254" i="25"/>
  <c r="CC255" i="25"/>
  <c r="CC256" i="25"/>
  <c r="CC257" i="25"/>
  <c r="CC258" i="25"/>
  <c r="CC259" i="25"/>
  <c r="CC260" i="25"/>
  <c r="CC261" i="25"/>
  <c r="CC262" i="25"/>
  <c r="CC263" i="25"/>
  <c r="CC264" i="25"/>
  <c r="CC265" i="25"/>
  <c r="CC266" i="25"/>
  <c r="CC267" i="25"/>
  <c r="CC268" i="25"/>
  <c r="CC269" i="25"/>
  <c r="CC270" i="25"/>
  <c r="CC271" i="25"/>
  <c r="CC272" i="25"/>
  <c r="CC273" i="25"/>
  <c r="CC274" i="25"/>
  <c r="CC275" i="25"/>
  <c r="CC276" i="25"/>
  <c r="CC277" i="25"/>
  <c r="CC278" i="25"/>
  <c r="CC279" i="25"/>
  <c r="CC280" i="25"/>
  <c r="CC281" i="25"/>
  <c r="CC282" i="25"/>
  <c r="CC283" i="25"/>
  <c r="CC284" i="25"/>
  <c r="CC285" i="25"/>
  <c r="CC286" i="25"/>
  <c r="CC6" i="25"/>
  <c r="CC23" i="25"/>
  <c r="CC24" i="25"/>
  <c r="CC25" i="25"/>
  <c r="CC26" i="25"/>
  <c r="CC27" i="25"/>
  <c r="CC28" i="25"/>
  <c r="CC29" i="25"/>
  <c r="CC30" i="25"/>
  <c r="CC31" i="25"/>
  <c r="CC32" i="25"/>
  <c r="CC33" i="25"/>
  <c r="CC34" i="25"/>
  <c r="CC35" i="25"/>
  <c r="CC36" i="25"/>
  <c r="CC37" i="25"/>
  <c r="CC38" i="25"/>
  <c r="CC39" i="25"/>
  <c r="CC40" i="25"/>
  <c r="CC41" i="25"/>
  <c r="CC42" i="25"/>
  <c r="CC43" i="25"/>
  <c r="CC44" i="25"/>
  <c r="CC45" i="25"/>
  <c r="CC46" i="25"/>
  <c r="CC47" i="25"/>
  <c r="CC48" i="25"/>
  <c r="CC49" i="25"/>
  <c r="CC50" i="25"/>
  <c r="CC51" i="25"/>
  <c r="CC52" i="25"/>
  <c r="CC53" i="25"/>
  <c r="CC54" i="25"/>
  <c r="CC55" i="25"/>
  <c r="CC56" i="25"/>
  <c r="CC57" i="25"/>
  <c r="CC58" i="25"/>
  <c r="CC59" i="25"/>
  <c r="CC60" i="25"/>
  <c r="CC61" i="25"/>
  <c r="CC62" i="25"/>
  <c r="CC63" i="25"/>
  <c r="CC64" i="25"/>
  <c r="CC65" i="25"/>
  <c r="CC66" i="25"/>
  <c r="CC67" i="25"/>
  <c r="CC68" i="25"/>
  <c r="CC69" i="25"/>
  <c r="CC70" i="25"/>
  <c r="CC71" i="25"/>
  <c r="CC72" i="25"/>
  <c r="CC73" i="25"/>
  <c r="CC74" i="25"/>
  <c r="CC75" i="25"/>
  <c r="CC76" i="25"/>
  <c r="CC77" i="25"/>
  <c r="CC78" i="25"/>
  <c r="CC79" i="25"/>
  <c r="CC80" i="25"/>
  <c r="CC81" i="25"/>
  <c r="CC82" i="25"/>
  <c r="CC83" i="25"/>
  <c r="CC84" i="25"/>
  <c r="CC85" i="25"/>
  <c r="CC86" i="25"/>
  <c r="CC87" i="25"/>
  <c r="CC88" i="25"/>
  <c r="CC89" i="25"/>
  <c r="CC90" i="25"/>
  <c r="CC91" i="25"/>
  <c r="CC92" i="25"/>
  <c r="CC93" i="25"/>
  <c r="CC94" i="25"/>
  <c r="CC95" i="25"/>
  <c r="CC96" i="25"/>
  <c r="CC97" i="25"/>
  <c r="CC98" i="25"/>
  <c r="CC99" i="25"/>
  <c r="CC100" i="25"/>
  <c r="CC101" i="25"/>
  <c r="CC102" i="25"/>
  <c r="CC103" i="25"/>
  <c r="CC104" i="25"/>
  <c r="CC105" i="25"/>
  <c r="CC106" i="25"/>
  <c r="CC107" i="25"/>
  <c r="CC108" i="25"/>
  <c r="CC109" i="25"/>
  <c r="CC110" i="25"/>
  <c r="CC111" i="25"/>
  <c r="CC112" i="25"/>
  <c r="CC113" i="25"/>
  <c r="CC114" i="25"/>
  <c r="CC115" i="25"/>
  <c r="CC116" i="25"/>
  <c r="CC117" i="25"/>
  <c r="CC118" i="25"/>
  <c r="CC119" i="25"/>
  <c r="CC120" i="25"/>
  <c r="CC121" i="25"/>
  <c r="CC122" i="25"/>
  <c r="CC123" i="25"/>
  <c r="CC124" i="25"/>
  <c r="CC125" i="25"/>
  <c r="CC126" i="25"/>
  <c r="CC127" i="25"/>
  <c r="CC128" i="25"/>
  <c r="CC129" i="25"/>
  <c r="CC130" i="25"/>
  <c r="CC131" i="25"/>
  <c r="CC132" i="25"/>
  <c r="CC133" i="25"/>
  <c r="CC134" i="25"/>
  <c r="CC135" i="25"/>
  <c r="CC136" i="25"/>
  <c r="CC137" i="25"/>
  <c r="CC138" i="25"/>
  <c r="CC139" i="25"/>
  <c r="CC140" i="25"/>
  <c r="CC141" i="25"/>
  <c r="CC142" i="25"/>
  <c r="CC143" i="25"/>
  <c r="CC144" i="25"/>
  <c r="CC145" i="25"/>
  <c r="CC146" i="25"/>
  <c r="CC147" i="25"/>
  <c r="CC148" i="25"/>
  <c r="CC149" i="25"/>
  <c r="CC150" i="25"/>
  <c r="CC151" i="25"/>
  <c r="CC152" i="25"/>
  <c r="CC153" i="25"/>
  <c r="CC154" i="25"/>
  <c r="CC155" i="25"/>
  <c r="CC156" i="25"/>
  <c r="CC157" i="25"/>
  <c r="CC158" i="25"/>
  <c r="CC159" i="25"/>
  <c r="CC160" i="25"/>
  <c r="CC161" i="25"/>
  <c r="CC162" i="25"/>
  <c r="CC163" i="25"/>
  <c r="CC164" i="25"/>
  <c r="CC165" i="25"/>
  <c r="CC166" i="25"/>
  <c r="CC167" i="25"/>
  <c r="CC168" i="25"/>
  <c r="CC169" i="25"/>
  <c r="CC170" i="25"/>
  <c r="CC171" i="25"/>
  <c r="CC172" i="25"/>
  <c r="CC173" i="25"/>
  <c r="CC174" i="25"/>
  <c r="CC175" i="25"/>
  <c r="CC176" i="25"/>
  <c r="CC177" i="25"/>
  <c r="CC178" i="25"/>
  <c r="CC179" i="25"/>
  <c r="CC180" i="25"/>
  <c r="CC181" i="25"/>
  <c r="CC182" i="25"/>
  <c r="CC183" i="25"/>
  <c r="CC184" i="25"/>
  <c r="CC185" i="25"/>
  <c r="CC186" i="25"/>
  <c r="CC187" i="25"/>
  <c r="CC188" i="25"/>
  <c r="CC189" i="25"/>
  <c r="CC190" i="25"/>
  <c r="CC191" i="25"/>
  <c r="CC192" i="25"/>
  <c r="CC193" i="25"/>
  <c r="CC194" i="25"/>
  <c r="CC195" i="25"/>
  <c r="CC196" i="25"/>
  <c r="CC197" i="25"/>
  <c r="CC198" i="25"/>
  <c r="CC199" i="25"/>
  <c r="CC200" i="25"/>
  <c r="CC201" i="25"/>
  <c r="CC202" i="25"/>
  <c r="CC203" i="25"/>
  <c r="CC204" i="25"/>
  <c r="CC205" i="25"/>
  <c r="CC206" i="25"/>
  <c r="CC5" i="25"/>
  <c r="CC4" i="25"/>
  <c r="CB391" i="25"/>
  <c r="CB392" i="25"/>
  <c r="CB393" i="25"/>
  <c r="CB394" i="25"/>
  <c r="CB395" i="25"/>
  <c r="CB396" i="25"/>
  <c r="CB397" i="25"/>
  <c r="CB398" i="25"/>
  <c r="CB399" i="25"/>
  <c r="CB400" i="25"/>
  <c r="CB401" i="25"/>
  <c r="CB402" i="25"/>
  <c r="CB403" i="25"/>
  <c r="CB404" i="25"/>
  <c r="CB405" i="25"/>
  <c r="CB406" i="25"/>
  <c r="CB407" i="25"/>
  <c r="CB408" i="25"/>
  <c r="CB409" i="25"/>
  <c r="CB410" i="25"/>
  <c r="CB411" i="25"/>
  <c r="CB412" i="25"/>
  <c r="CB413" i="25"/>
  <c r="CB414" i="25"/>
  <c r="CB415" i="25"/>
  <c r="CB416" i="25"/>
  <c r="CB417" i="25"/>
  <c r="CB418" i="25"/>
  <c r="CB419" i="25"/>
  <c r="CB420" i="25"/>
  <c r="CB421" i="25"/>
  <c r="CB422" i="25"/>
  <c r="CB423" i="25"/>
  <c r="CB424" i="25"/>
  <c r="CB425" i="25"/>
  <c r="CB426" i="25"/>
  <c r="CB427" i="25"/>
  <c r="CB428" i="25"/>
  <c r="CB429" i="25"/>
  <c r="CB430" i="25"/>
  <c r="CB431" i="25"/>
  <c r="CB432" i="25"/>
  <c r="CB433" i="25"/>
  <c r="CB434" i="25"/>
  <c r="CB435" i="25"/>
  <c r="CB436" i="25"/>
  <c r="CB437" i="25"/>
  <c r="CB438" i="25"/>
  <c r="CB439" i="25"/>
  <c r="CB440" i="25"/>
  <c r="CB441" i="25"/>
  <c r="CB442" i="25"/>
  <c r="CB443" i="25"/>
  <c r="CB444" i="25"/>
  <c r="CB445" i="25"/>
  <c r="CB446" i="25"/>
  <c r="CB447" i="25"/>
  <c r="CB448" i="25"/>
  <c r="CB449" i="25"/>
  <c r="CB450" i="25"/>
  <c r="CB451" i="25"/>
  <c r="CB452" i="25"/>
  <c r="CB453" i="25"/>
  <c r="CB454" i="25"/>
  <c r="CB455" i="25"/>
  <c r="CB456" i="25"/>
  <c r="CB457" i="25"/>
  <c r="CB458" i="25"/>
  <c r="CB459" i="25"/>
  <c r="CB460" i="25"/>
  <c r="CB461" i="25"/>
  <c r="CB462" i="25"/>
  <c r="CB463" i="25"/>
  <c r="CB464" i="25"/>
  <c r="CB465" i="25"/>
  <c r="CB466" i="25"/>
  <c r="CB467" i="25"/>
  <c r="CB468" i="25"/>
  <c r="CB469" i="25"/>
  <c r="CB470" i="25"/>
  <c r="CB471" i="25"/>
  <c r="CB472" i="25"/>
  <c r="CB473" i="25"/>
  <c r="CB474" i="25"/>
  <c r="CB475" i="25"/>
  <c r="CB476" i="25"/>
  <c r="CB477" i="25"/>
  <c r="CB478" i="25"/>
  <c r="CB479" i="25"/>
  <c r="CB480" i="25"/>
  <c r="CB481" i="25"/>
  <c r="CB482" i="25"/>
  <c r="CB483" i="25"/>
  <c r="CB484" i="25"/>
  <c r="CB485" i="25"/>
  <c r="CB486" i="25"/>
  <c r="CB487" i="25"/>
  <c r="CB488" i="25"/>
  <c r="CB489" i="25"/>
  <c r="CB490" i="25"/>
  <c r="CB491" i="25"/>
  <c r="CB492" i="25"/>
  <c r="CB493" i="25"/>
  <c r="CB494" i="25"/>
  <c r="CB495" i="25"/>
  <c r="CB496" i="25"/>
  <c r="CB497" i="25"/>
  <c r="CB498" i="25"/>
  <c r="CB499" i="25"/>
  <c r="CB500" i="25"/>
  <c r="CB501" i="25"/>
  <c r="CB502" i="25"/>
  <c r="CB503" i="25"/>
  <c r="CB504" i="25"/>
  <c r="CB505" i="25"/>
  <c r="CB506" i="25"/>
  <c r="CB507" i="25"/>
  <c r="CB508" i="25"/>
  <c r="CB509" i="25"/>
  <c r="CB510" i="25"/>
  <c r="CB511" i="25"/>
  <c r="CB512" i="25"/>
  <c r="CB513" i="25"/>
  <c r="CB514" i="25"/>
  <c r="CB515" i="25"/>
  <c r="CB516" i="25"/>
  <c r="CB517" i="25"/>
  <c r="CB518" i="25"/>
  <c r="CB519" i="25"/>
  <c r="CB520" i="25"/>
  <c r="CB521" i="25"/>
  <c r="CB522" i="25"/>
  <c r="CB523" i="25"/>
  <c r="CB524" i="25"/>
  <c r="CB525" i="25"/>
  <c r="CB526" i="25"/>
  <c r="CB527" i="25"/>
  <c r="CB528" i="25"/>
  <c r="CB529" i="25"/>
  <c r="CB530" i="25"/>
  <c r="CB531" i="25"/>
  <c r="CB532" i="25"/>
  <c r="CB533" i="25"/>
  <c r="CB534" i="25"/>
  <c r="CB535" i="25"/>
  <c r="CB536" i="25"/>
  <c r="CB537" i="25"/>
  <c r="CB538" i="25"/>
  <c r="CB539" i="25"/>
  <c r="CB540" i="25"/>
  <c r="CB541" i="25"/>
  <c r="CB542" i="25"/>
  <c r="CB543" i="25"/>
  <c r="CB544" i="25"/>
  <c r="CB545" i="25"/>
  <c r="CB546" i="25"/>
  <c r="CB547" i="25"/>
  <c r="CB548" i="25"/>
  <c r="CB549" i="25"/>
  <c r="CB550" i="25"/>
  <c r="CB8" i="25"/>
  <c r="CB287" i="25"/>
  <c r="CB288" i="25"/>
  <c r="CB289" i="25"/>
  <c r="CB290" i="25"/>
  <c r="CB291" i="25"/>
  <c r="CB292" i="25"/>
  <c r="CB293" i="25"/>
  <c r="CB294" i="25"/>
  <c r="CB295" i="25"/>
  <c r="CB296" i="25"/>
  <c r="CB297" i="25"/>
  <c r="CB298" i="25"/>
  <c r="CB299" i="25"/>
  <c r="CB300" i="25"/>
  <c r="CB301" i="25"/>
  <c r="CB302" i="25"/>
  <c r="CB303" i="25"/>
  <c r="CB304" i="25"/>
  <c r="CB305" i="25"/>
  <c r="CB306" i="25"/>
  <c r="CB307" i="25"/>
  <c r="CB308" i="25"/>
  <c r="CB309" i="25"/>
  <c r="CB310" i="25"/>
  <c r="CB311" i="25"/>
  <c r="CB312" i="25"/>
  <c r="CB313" i="25"/>
  <c r="CB314" i="25"/>
  <c r="CB315" i="25"/>
  <c r="CB316" i="25"/>
  <c r="CB317" i="25"/>
  <c r="CB318" i="25"/>
  <c r="CB319" i="25"/>
  <c r="CB320" i="25"/>
  <c r="CB321" i="25"/>
  <c r="CB322" i="25"/>
  <c r="CB323" i="25"/>
  <c r="CB324" i="25"/>
  <c r="CB325" i="25"/>
  <c r="CB326" i="25"/>
  <c r="CB327" i="25"/>
  <c r="CB328" i="25"/>
  <c r="CB329" i="25"/>
  <c r="CB330" i="25"/>
  <c r="CB331" i="25"/>
  <c r="CB332" i="25"/>
  <c r="CB333" i="25"/>
  <c r="CB334" i="25"/>
  <c r="CB335" i="25"/>
  <c r="CB336" i="25"/>
  <c r="CB337" i="25"/>
  <c r="CB338" i="25"/>
  <c r="CB339" i="25"/>
  <c r="CB340" i="25"/>
  <c r="CB341" i="25"/>
  <c r="CB342" i="25"/>
  <c r="CB343" i="25"/>
  <c r="CB344" i="25"/>
  <c r="CB345" i="25"/>
  <c r="CB346" i="25"/>
  <c r="CB347" i="25"/>
  <c r="CB348" i="25"/>
  <c r="CB349" i="25"/>
  <c r="CB350" i="25"/>
  <c r="CB351" i="25"/>
  <c r="CB352" i="25"/>
  <c r="CB353" i="25"/>
  <c r="CB354" i="25"/>
  <c r="CB355" i="25"/>
  <c r="CB356" i="25"/>
  <c r="CB357" i="25"/>
  <c r="CB358" i="25"/>
  <c r="CB359" i="25"/>
  <c r="CB360" i="25"/>
  <c r="CB361" i="25"/>
  <c r="CB362" i="25"/>
  <c r="CB363" i="25"/>
  <c r="CB364" i="25"/>
  <c r="CB365" i="25"/>
  <c r="CB366" i="25"/>
  <c r="CB367" i="25"/>
  <c r="CB368" i="25"/>
  <c r="CB369" i="25"/>
  <c r="CB370" i="25"/>
  <c r="CB371" i="25"/>
  <c r="CB372" i="25"/>
  <c r="CB373" i="25"/>
  <c r="CB374" i="25"/>
  <c r="CB375" i="25"/>
  <c r="CB376" i="25"/>
  <c r="CB377" i="25"/>
  <c r="CB378" i="25"/>
  <c r="CB379" i="25"/>
  <c r="CB380" i="25"/>
  <c r="CB381" i="25"/>
  <c r="CB382" i="25"/>
  <c r="CB383" i="25"/>
  <c r="CB384" i="25"/>
  <c r="CB385" i="25"/>
  <c r="CB386" i="25"/>
  <c r="CB387" i="25"/>
  <c r="CB388" i="25"/>
  <c r="CB389" i="25"/>
  <c r="CB390" i="25"/>
  <c r="CB7" i="25"/>
  <c r="CB207" i="25"/>
  <c r="CB208" i="25"/>
  <c r="CB209" i="25"/>
  <c r="CB210" i="25"/>
  <c r="CB211" i="25"/>
  <c r="CB212" i="25"/>
  <c r="CB213" i="25"/>
  <c r="CB214" i="25"/>
  <c r="CB215" i="25"/>
  <c r="CB216" i="25"/>
  <c r="CB217" i="25"/>
  <c r="CB218" i="25"/>
  <c r="CB219" i="25"/>
  <c r="CB220" i="25"/>
  <c r="CB221" i="25"/>
  <c r="CB222" i="25"/>
  <c r="CB223" i="25"/>
  <c r="CB224" i="25"/>
  <c r="CB225" i="25"/>
  <c r="CB226" i="25"/>
  <c r="CB227" i="25"/>
  <c r="CB228" i="25"/>
  <c r="CB229" i="25"/>
  <c r="CB230" i="25"/>
  <c r="CB231" i="25"/>
  <c r="CB232" i="25"/>
  <c r="CB233" i="25"/>
  <c r="CB234" i="25"/>
  <c r="CB235" i="25"/>
  <c r="CB236" i="25"/>
  <c r="CB237" i="25"/>
  <c r="CB238" i="25"/>
  <c r="CB239" i="25"/>
  <c r="CB240" i="25"/>
  <c r="CB241" i="25"/>
  <c r="CB242" i="25"/>
  <c r="CB243" i="25"/>
  <c r="CB244" i="25"/>
  <c r="CB245" i="25"/>
  <c r="CB246" i="25"/>
  <c r="CB247" i="25"/>
  <c r="CB248" i="25"/>
  <c r="CB249" i="25"/>
  <c r="CB250" i="25"/>
  <c r="CB251" i="25"/>
  <c r="CB252" i="25"/>
  <c r="CB253" i="25"/>
  <c r="CB254" i="25"/>
  <c r="CB255" i="25"/>
  <c r="CB256" i="25"/>
  <c r="CB257" i="25"/>
  <c r="CB258" i="25"/>
  <c r="CB259" i="25"/>
  <c r="CB260" i="25"/>
  <c r="CB261" i="25"/>
  <c r="CB262" i="25"/>
  <c r="CB263" i="25"/>
  <c r="CB264" i="25"/>
  <c r="CB265" i="25"/>
  <c r="CB266" i="25"/>
  <c r="CB267" i="25"/>
  <c r="CB268" i="25"/>
  <c r="CB269" i="25"/>
  <c r="CB270" i="25"/>
  <c r="CB271" i="25"/>
  <c r="CB272" i="25"/>
  <c r="CB273" i="25"/>
  <c r="CB274" i="25"/>
  <c r="CB275" i="25"/>
  <c r="CB276" i="25"/>
  <c r="CB277" i="25"/>
  <c r="CB278" i="25"/>
  <c r="CB279" i="25"/>
  <c r="CB280" i="25"/>
  <c r="CB281" i="25"/>
  <c r="CB282" i="25"/>
  <c r="CB283" i="25"/>
  <c r="CB284" i="25"/>
  <c r="CB285" i="25"/>
  <c r="CB286" i="25"/>
  <c r="CB6" i="25"/>
  <c r="CB23" i="25"/>
  <c r="CB24" i="25"/>
  <c r="CB25" i="25"/>
  <c r="CB26" i="25"/>
  <c r="CB27" i="25"/>
  <c r="CB28" i="25"/>
  <c r="CB29" i="25"/>
  <c r="CB30" i="25"/>
  <c r="CB31" i="25"/>
  <c r="CB32" i="25"/>
  <c r="CB33" i="25"/>
  <c r="CB34" i="25"/>
  <c r="CB35" i="25"/>
  <c r="CB36" i="25"/>
  <c r="CB37" i="25"/>
  <c r="CB38" i="25"/>
  <c r="CB39" i="25"/>
  <c r="CB40" i="25"/>
  <c r="CB41" i="25"/>
  <c r="CB42" i="25"/>
  <c r="CB43" i="25"/>
  <c r="CB44" i="25"/>
  <c r="CB45" i="25"/>
  <c r="CB46" i="25"/>
  <c r="CB47" i="25"/>
  <c r="CB48" i="25"/>
  <c r="CB49" i="25"/>
  <c r="CB50" i="25"/>
  <c r="CB51" i="25"/>
  <c r="CB52" i="25"/>
  <c r="CB53" i="25"/>
  <c r="CB54" i="25"/>
  <c r="CB55" i="25"/>
  <c r="CB56" i="25"/>
  <c r="CB57" i="25"/>
  <c r="CB58" i="25"/>
  <c r="CB59" i="25"/>
  <c r="CB60" i="25"/>
  <c r="CB61" i="25"/>
  <c r="CB62" i="25"/>
  <c r="CB63" i="25"/>
  <c r="CB64" i="25"/>
  <c r="CB65" i="25"/>
  <c r="CB66" i="25"/>
  <c r="CB67" i="25"/>
  <c r="CB68" i="25"/>
  <c r="CB69" i="25"/>
  <c r="CB70" i="25"/>
  <c r="CB71" i="25"/>
  <c r="CB72" i="25"/>
  <c r="CB73" i="25"/>
  <c r="CB74" i="25"/>
  <c r="CB75" i="25"/>
  <c r="CB76" i="25"/>
  <c r="CB77" i="25"/>
  <c r="CB78" i="25"/>
  <c r="CB79" i="25"/>
  <c r="CB80" i="25"/>
  <c r="CB81" i="25"/>
  <c r="CB82" i="25"/>
  <c r="CB83" i="25"/>
  <c r="CB84" i="25"/>
  <c r="CB85" i="25"/>
  <c r="CB86" i="25"/>
  <c r="CB87" i="25"/>
  <c r="CB88" i="25"/>
  <c r="CB89" i="25"/>
  <c r="CB90" i="25"/>
  <c r="CB91" i="25"/>
  <c r="CB92" i="25"/>
  <c r="CB93" i="25"/>
  <c r="CB94" i="25"/>
  <c r="CB95" i="25"/>
  <c r="CB96" i="25"/>
  <c r="CB97" i="25"/>
  <c r="CB98" i="25"/>
  <c r="CB99" i="25"/>
  <c r="CB100" i="25"/>
  <c r="CB101" i="25"/>
  <c r="CB102" i="25"/>
  <c r="CB103" i="25"/>
  <c r="CB104" i="25"/>
  <c r="CB105" i="25"/>
  <c r="CB106" i="25"/>
  <c r="CB107" i="25"/>
  <c r="CB108" i="25"/>
  <c r="CB109" i="25"/>
  <c r="CB110" i="25"/>
  <c r="CB111" i="25"/>
  <c r="CB112" i="25"/>
  <c r="CB113" i="25"/>
  <c r="CB114" i="25"/>
  <c r="CB115" i="25"/>
  <c r="CB116" i="25"/>
  <c r="CB117" i="25"/>
  <c r="CB118" i="25"/>
  <c r="CB119" i="25"/>
  <c r="CB120" i="25"/>
  <c r="CB121" i="25"/>
  <c r="CB122" i="25"/>
  <c r="CB123" i="25"/>
  <c r="CB124" i="25"/>
  <c r="CB125" i="25"/>
  <c r="CB126" i="25"/>
  <c r="CB127" i="25"/>
  <c r="CB128" i="25"/>
  <c r="CB129" i="25"/>
  <c r="CB130" i="25"/>
  <c r="CB131" i="25"/>
  <c r="CB132" i="25"/>
  <c r="CB133" i="25"/>
  <c r="CB134" i="25"/>
  <c r="CB135" i="25"/>
  <c r="CB136" i="25"/>
  <c r="CB137" i="25"/>
  <c r="CB138" i="25"/>
  <c r="CB139" i="25"/>
  <c r="CB140" i="25"/>
  <c r="CB141" i="25"/>
  <c r="CB142" i="25"/>
  <c r="CB143" i="25"/>
  <c r="CB144" i="25"/>
  <c r="CB145" i="25"/>
  <c r="CB146" i="25"/>
  <c r="CB147" i="25"/>
  <c r="CB148" i="25"/>
  <c r="CB149" i="25"/>
  <c r="CB150" i="25"/>
  <c r="CB151" i="25"/>
  <c r="CB152" i="25"/>
  <c r="CB153" i="25"/>
  <c r="CB154" i="25"/>
  <c r="CB155" i="25"/>
  <c r="CB156" i="25"/>
  <c r="CB157" i="25"/>
  <c r="CB158" i="25"/>
  <c r="CB159" i="25"/>
  <c r="CB160" i="25"/>
  <c r="CB161" i="25"/>
  <c r="CB162" i="25"/>
  <c r="CB163" i="25"/>
  <c r="CB164" i="25"/>
  <c r="CB165" i="25"/>
  <c r="CB166" i="25"/>
  <c r="CB167" i="25"/>
  <c r="CB168" i="25"/>
  <c r="CB169" i="25"/>
  <c r="CB170" i="25"/>
  <c r="CB171" i="25"/>
  <c r="CB172" i="25"/>
  <c r="CB173" i="25"/>
  <c r="CB174" i="25"/>
  <c r="CB175" i="25"/>
  <c r="CB176" i="25"/>
  <c r="CB177" i="25"/>
  <c r="CB178" i="25"/>
  <c r="CB179" i="25"/>
  <c r="CB180" i="25"/>
  <c r="CB181" i="25"/>
  <c r="CB182" i="25"/>
  <c r="CB183" i="25"/>
  <c r="CB184" i="25"/>
  <c r="CB185" i="25"/>
  <c r="CB186" i="25"/>
  <c r="CB187" i="25"/>
  <c r="CB188" i="25"/>
  <c r="CB189" i="25"/>
  <c r="CB190" i="25"/>
  <c r="CB191" i="25"/>
  <c r="CB192" i="25"/>
  <c r="CB193" i="25"/>
  <c r="CB194" i="25"/>
  <c r="CB195" i="25"/>
  <c r="CB196" i="25"/>
  <c r="CB197" i="25"/>
  <c r="CB198" i="25"/>
  <c r="CB199" i="25"/>
  <c r="CB200" i="25"/>
  <c r="CB201" i="25"/>
  <c r="CB202" i="25"/>
  <c r="CB203" i="25"/>
  <c r="CB204" i="25"/>
  <c r="CB205" i="25"/>
  <c r="CB206" i="25"/>
  <c r="CB5" i="25"/>
  <c r="CB4" i="25"/>
  <c r="CJ23" i="25"/>
  <c r="CJ24" i="25"/>
  <c r="CJ26" i="25"/>
  <c r="CJ27" i="25"/>
  <c r="CJ28" i="25"/>
  <c r="CJ29" i="25"/>
  <c r="CJ30" i="25"/>
  <c r="CJ31" i="25"/>
  <c r="CJ32" i="25"/>
  <c r="CJ33" i="25"/>
  <c r="CJ34" i="25"/>
  <c r="CJ35" i="25"/>
  <c r="CJ36" i="25"/>
  <c r="CJ37" i="25"/>
  <c r="CJ38" i="25"/>
  <c r="CJ39" i="25"/>
  <c r="CJ40" i="25"/>
  <c r="CJ41" i="25"/>
  <c r="CJ42" i="25"/>
  <c r="CJ43" i="25"/>
  <c r="CJ44" i="25"/>
  <c r="CJ45" i="25"/>
  <c r="CJ46" i="25"/>
  <c r="CJ47" i="25"/>
  <c r="CJ48" i="25"/>
  <c r="CJ49" i="25"/>
  <c r="CJ50" i="25"/>
  <c r="CJ51" i="25"/>
  <c r="CJ52" i="25"/>
  <c r="CJ53" i="25"/>
  <c r="CJ54" i="25"/>
  <c r="CJ55" i="25"/>
  <c r="CJ56" i="25"/>
  <c r="CJ57" i="25"/>
  <c r="CJ58" i="25"/>
  <c r="CJ59" i="25"/>
  <c r="CJ60" i="25"/>
  <c r="CJ61" i="25"/>
  <c r="CJ62" i="25"/>
  <c r="CJ63" i="25"/>
  <c r="CJ64" i="25"/>
  <c r="CJ65" i="25"/>
  <c r="CJ66" i="25"/>
  <c r="CJ67" i="25"/>
  <c r="CJ68" i="25"/>
  <c r="CJ69" i="25"/>
  <c r="CJ70" i="25"/>
  <c r="CJ71" i="25"/>
  <c r="CJ72" i="25"/>
  <c r="CJ73" i="25"/>
  <c r="CJ74" i="25"/>
  <c r="CJ75" i="25"/>
  <c r="CJ76" i="25"/>
  <c r="CJ77" i="25"/>
  <c r="CJ78" i="25"/>
  <c r="CJ79" i="25"/>
  <c r="CJ80" i="25"/>
  <c r="CJ81" i="25"/>
  <c r="CJ82" i="25"/>
  <c r="CJ83" i="25"/>
  <c r="CJ84" i="25"/>
  <c r="CJ85" i="25"/>
  <c r="CJ86" i="25"/>
  <c r="CJ87" i="25"/>
  <c r="CJ88" i="25"/>
  <c r="CJ89" i="25"/>
  <c r="CJ90" i="25"/>
  <c r="CJ91" i="25"/>
  <c r="CJ92" i="25"/>
  <c r="CJ93" i="25"/>
  <c r="CJ94" i="25"/>
  <c r="CJ95" i="25"/>
  <c r="CJ96" i="25"/>
  <c r="CJ97" i="25"/>
  <c r="CJ98" i="25"/>
  <c r="CJ99" i="25"/>
  <c r="CJ100" i="25"/>
  <c r="CJ101" i="25"/>
  <c r="CJ102" i="25"/>
  <c r="CJ103" i="25"/>
  <c r="CJ104" i="25"/>
  <c r="CJ105" i="25"/>
  <c r="CJ106" i="25"/>
  <c r="CJ107" i="25"/>
  <c r="CJ108" i="25"/>
  <c r="CJ109" i="25"/>
  <c r="CJ110" i="25"/>
  <c r="CJ111" i="25"/>
  <c r="CJ112" i="25"/>
  <c r="CJ113" i="25"/>
  <c r="CJ114" i="25"/>
  <c r="CJ115" i="25"/>
  <c r="CJ116" i="25"/>
  <c r="CJ117" i="25"/>
  <c r="CJ118" i="25"/>
  <c r="CJ119" i="25"/>
  <c r="CJ120" i="25"/>
  <c r="CJ121" i="25"/>
  <c r="CJ122" i="25"/>
  <c r="CJ123" i="25"/>
  <c r="CJ124" i="25"/>
  <c r="CJ125" i="25"/>
  <c r="CJ126" i="25"/>
  <c r="CJ127" i="25"/>
  <c r="CJ128" i="25"/>
  <c r="CJ129" i="25"/>
  <c r="CJ130" i="25"/>
  <c r="CJ131" i="25"/>
  <c r="CJ132" i="25"/>
  <c r="CJ133" i="25"/>
  <c r="CJ134" i="25"/>
  <c r="CJ135" i="25"/>
  <c r="CJ136" i="25"/>
  <c r="CJ137" i="25"/>
  <c r="CJ138" i="25"/>
  <c r="CJ139" i="25"/>
  <c r="CJ140" i="25"/>
  <c r="CJ141" i="25"/>
  <c r="CJ142" i="25"/>
  <c r="CJ143" i="25"/>
  <c r="CJ144" i="25"/>
  <c r="CJ145" i="25"/>
  <c r="CJ146" i="25"/>
  <c r="CJ147" i="25"/>
  <c r="CJ148" i="25"/>
  <c r="CJ149" i="25"/>
  <c r="CJ150" i="25"/>
  <c r="CJ151" i="25"/>
  <c r="CJ152" i="25"/>
  <c r="CJ153" i="25"/>
  <c r="CJ154" i="25"/>
  <c r="CJ155" i="25"/>
  <c r="CJ156" i="25"/>
  <c r="CJ157" i="25"/>
  <c r="CJ158" i="25"/>
  <c r="CJ159" i="25"/>
  <c r="CJ160" i="25"/>
  <c r="CJ161" i="25"/>
  <c r="CJ162" i="25"/>
  <c r="CJ163" i="25"/>
  <c r="CJ164" i="25"/>
  <c r="CJ165" i="25"/>
  <c r="CJ166" i="25"/>
  <c r="CJ167" i="25"/>
  <c r="CJ168" i="25"/>
  <c r="CJ169" i="25"/>
  <c r="CJ170" i="25"/>
  <c r="CJ171" i="25"/>
  <c r="CJ172" i="25"/>
  <c r="CJ173" i="25"/>
  <c r="CJ174" i="25"/>
  <c r="CJ175" i="25"/>
  <c r="CJ176" i="25"/>
  <c r="CJ177" i="25"/>
  <c r="CJ178" i="25"/>
  <c r="CJ179" i="25"/>
  <c r="CJ180" i="25"/>
  <c r="CJ181" i="25"/>
  <c r="CJ182" i="25"/>
  <c r="CJ183" i="25"/>
  <c r="CJ184" i="25"/>
  <c r="CJ185" i="25"/>
  <c r="CJ186" i="25"/>
  <c r="CJ187" i="25"/>
  <c r="CJ188" i="25"/>
  <c r="CJ189" i="25"/>
  <c r="CJ190" i="25"/>
  <c r="CJ191" i="25"/>
  <c r="CJ192" i="25"/>
  <c r="CJ193" i="25"/>
  <c r="CJ194" i="25"/>
  <c r="CJ195" i="25"/>
  <c r="CJ196" i="25"/>
  <c r="CJ197" i="25"/>
  <c r="CJ198" i="25"/>
  <c r="CJ199" i="25"/>
  <c r="CJ200" i="25"/>
  <c r="CJ201" i="25"/>
  <c r="CJ202" i="25"/>
  <c r="CJ203" i="25"/>
  <c r="CJ204" i="25"/>
  <c r="CJ205" i="25"/>
  <c r="CJ206" i="25"/>
  <c r="CJ207" i="25"/>
  <c r="CJ208" i="25"/>
  <c r="CJ209" i="25"/>
  <c r="CJ210" i="25"/>
  <c r="CJ211" i="25"/>
  <c r="CJ212" i="25"/>
  <c r="CJ213" i="25"/>
  <c r="CJ214" i="25"/>
  <c r="CJ215" i="25"/>
  <c r="CJ216" i="25"/>
  <c r="CJ217" i="25"/>
  <c r="CJ218" i="25"/>
  <c r="CJ219" i="25"/>
  <c r="CJ220" i="25"/>
  <c r="CJ221" i="25"/>
  <c r="CJ222" i="25"/>
  <c r="CJ223" i="25"/>
  <c r="CJ224" i="25"/>
  <c r="CJ225" i="25"/>
  <c r="CJ226" i="25"/>
  <c r="CJ227" i="25"/>
  <c r="CJ228" i="25"/>
  <c r="CJ229" i="25"/>
  <c r="CJ230" i="25"/>
  <c r="CJ231" i="25"/>
  <c r="CJ232" i="25"/>
  <c r="CJ233" i="25"/>
  <c r="CJ234" i="25"/>
  <c r="CJ235" i="25"/>
  <c r="CJ236" i="25"/>
  <c r="CJ237" i="25"/>
  <c r="CJ238" i="25"/>
  <c r="CJ239" i="25"/>
  <c r="CJ240" i="25"/>
  <c r="CJ241" i="25"/>
  <c r="CJ242" i="25"/>
  <c r="CJ243" i="25"/>
  <c r="CJ244" i="25"/>
  <c r="CJ245" i="25"/>
  <c r="CJ246" i="25"/>
  <c r="CJ247" i="25"/>
  <c r="CJ248" i="25"/>
  <c r="CJ249" i="25"/>
  <c r="CJ250" i="25"/>
  <c r="CJ251" i="25"/>
  <c r="CJ252" i="25"/>
  <c r="CJ253" i="25"/>
  <c r="CJ254" i="25"/>
  <c r="CJ255" i="25"/>
  <c r="CJ256" i="25"/>
  <c r="CJ257" i="25"/>
  <c r="CJ258" i="25"/>
  <c r="CJ259" i="25"/>
  <c r="CJ260" i="25"/>
  <c r="CJ261" i="25"/>
  <c r="CJ262" i="25"/>
  <c r="CJ263" i="25"/>
  <c r="CJ264" i="25"/>
  <c r="CJ265" i="25"/>
  <c r="CJ266" i="25"/>
  <c r="CJ267" i="25"/>
  <c r="CJ268" i="25"/>
  <c r="CJ269" i="25"/>
  <c r="CJ270" i="25"/>
  <c r="CJ271" i="25"/>
  <c r="CJ272" i="25"/>
  <c r="CJ273" i="25"/>
  <c r="CJ274" i="25"/>
  <c r="CJ275" i="25"/>
  <c r="CJ276" i="25"/>
  <c r="CJ277" i="25"/>
  <c r="CJ278" i="25"/>
  <c r="CJ279" i="25"/>
  <c r="CJ280" i="25"/>
  <c r="CJ281" i="25"/>
  <c r="CJ282" i="25"/>
  <c r="CJ283" i="25"/>
  <c r="CJ284" i="25"/>
  <c r="CJ285" i="25"/>
  <c r="CJ286" i="25"/>
  <c r="CJ287" i="25"/>
  <c r="CJ288" i="25"/>
  <c r="CJ289" i="25"/>
  <c r="CJ290" i="25"/>
  <c r="CJ291" i="25"/>
  <c r="CJ292" i="25"/>
  <c r="CJ293" i="25"/>
  <c r="CJ294" i="25"/>
  <c r="CJ295" i="25"/>
  <c r="CJ296" i="25"/>
  <c r="CJ297" i="25"/>
  <c r="CJ298" i="25"/>
  <c r="CJ299" i="25"/>
  <c r="CJ300" i="25"/>
  <c r="CJ301" i="25"/>
  <c r="CJ302" i="25"/>
  <c r="CJ303" i="25"/>
  <c r="CJ304" i="25"/>
  <c r="CJ305" i="25"/>
  <c r="CJ306" i="25"/>
  <c r="CJ307" i="25"/>
  <c r="CJ308" i="25"/>
  <c r="CJ309" i="25"/>
  <c r="CJ310" i="25"/>
  <c r="CJ311" i="25"/>
  <c r="CJ312" i="25"/>
  <c r="CJ313" i="25"/>
  <c r="CJ314" i="25"/>
  <c r="CJ315" i="25"/>
  <c r="CJ316" i="25"/>
  <c r="CJ317" i="25"/>
  <c r="CJ318" i="25"/>
  <c r="CJ319" i="25"/>
  <c r="CJ320" i="25"/>
  <c r="CJ321" i="25"/>
  <c r="CJ322" i="25"/>
  <c r="CJ323" i="25"/>
  <c r="CJ324" i="25"/>
  <c r="CJ325" i="25"/>
  <c r="CJ326" i="25"/>
  <c r="CJ327" i="25"/>
  <c r="CJ328" i="25"/>
  <c r="CJ329" i="25"/>
  <c r="CJ330" i="25"/>
  <c r="CJ331" i="25"/>
  <c r="CJ332" i="25"/>
  <c r="CJ333" i="25"/>
  <c r="CJ334" i="25"/>
  <c r="CJ335" i="25"/>
  <c r="CJ336" i="25"/>
  <c r="CJ337" i="25"/>
  <c r="CJ338" i="25"/>
  <c r="CJ339" i="25"/>
  <c r="CJ340" i="25"/>
  <c r="CJ341" i="25"/>
  <c r="CJ342" i="25"/>
  <c r="CJ343" i="25"/>
  <c r="CJ344" i="25"/>
  <c r="CJ345" i="25"/>
  <c r="CJ346" i="25"/>
  <c r="CJ347" i="25"/>
  <c r="CJ348" i="25"/>
  <c r="CJ349" i="25"/>
  <c r="CJ350" i="25"/>
  <c r="CJ351" i="25"/>
  <c r="CJ352" i="25"/>
  <c r="CJ353" i="25"/>
  <c r="CJ354" i="25"/>
  <c r="CJ355" i="25"/>
  <c r="CJ356" i="25"/>
  <c r="CJ357" i="25"/>
  <c r="CJ358" i="25"/>
  <c r="CJ359" i="25"/>
  <c r="CJ360" i="25"/>
  <c r="CJ361" i="25"/>
  <c r="CJ362" i="25"/>
  <c r="CJ363" i="25"/>
  <c r="CJ364" i="25"/>
  <c r="CJ365" i="25"/>
  <c r="CJ366" i="25"/>
  <c r="CJ367" i="25"/>
  <c r="CJ368" i="25"/>
  <c r="CJ369" i="25"/>
  <c r="CJ370" i="25"/>
  <c r="CJ371" i="25"/>
  <c r="CJ372" i="25"/>
  <c r="CJ373" i="25"/>
  <c r="CJ374" i="25"/>
  <c r="CJ375" i="25"/>
  <c r="CJ376" i="25"/>
  <c r="CJ377" i="25"/>
  <c r="CJ378" i="25"/>
  <c r="CJ379" i="25"/>
  <c r="CJ380" i="25"/>
  <c r="CJ381" i="25"/>
  <c r="CJ382" i="25"/>
  <c r="CJ383" i="25"/>
  <c r="CJ384" i="25"/>
  <c r="CJ385" i="25"/>
  <c r="CJ386" i="25"/>
  <c r="CJ387" i="25"/>
  <c r="CJ388" i="25"/>
  <c r="CJ389" i="25"/>
  <c r="CJ390" i="25"/>
  <c r="CJ391" i="25"/>
  <c r="CJ392" i="25"/>
  <c r="CJ393" i="25"/>
  <c r="CJ394" i="25"/>
  <c r="CJ395" i="25"/>
  <c r="CJ396" i="25"/>
  <c r="CJ397" i="25"/>
  <c r="CJ398" i="25"/>
  <c r="CJ399" i="25"/>
  <c r="CJ400" i="25"/>
  <c r="CJ401" i="25"/>
  <c r="CJ402" i="25"/>
  <c r="CJ403" i="25"/>
  <c r="CJ404" i="25"/>
  <c r="CJ405" i="25"/>
  <c r="CJ406" i="25"/>
  <c r="CJ407" i="25"/>
  <c r="CJ408" i="25"/>
  <c r="CJ409" i="25"/>
  <c r="CJ410" i="25"/>
  <c r="CJ411" i="25"/>
  <c r="CJ412" i="25"/>
  <c r="CJ413" i="25"/>
  <c r="CJ414" i="25"/>
  <c r="CJ415" i="25"/>
  <c r="CJ416" i="25"/>
  <c r="CJ417" i="25"/>
  <c r="CJ418" i="25"/>
  <c r="CJ419" i="25"/>
  <c r="CJ420" i="25"/>
  <c r="CJ421" i="25"/>
  <c r="CJ422" i="25"/>
  <c r="CJ423" i="25"/>
  <c r="CJ424" i="25"/>
  <c r="CJ425" i="25"/>
  <c r="CJ426" i="25"/>
  <c r="CJ427" i="25"/>
  <c r="CJ428" i="25"/>
  <c r="CJ429" i="25"/>
  <c r="CJ430" i="25"/>
  <c r="CJ431" i="25"/>
  <c r="CJ432" i="25"/>
  <c r="CJ433" i="25"/>
  <c r="CJ434" i="25"/>
  <c r="CJ435" i="25"/>
  <c r="CJ436" i="25"/>
  <c r="CJ437" i="25"/>
  <c r="CJ438" i="25"/>
  <c r="CJ439" i="25"/>
  <c r="CJ440" i="25"/>
  <c r="CJ441" i="25"/>
  <c r="CJ442" i="25"/>
  <c r="CJ443" i="25"/>
  <c r="CJ444" i="25"/>
  <c r="CJ445" i="25"/>
  <c r="CJ446" i="25"/>
  <c r="CJ447" i="25"/>
  <c r="CJ448" i="25"/>
  <c r="CJ449" i="25"/>
  <c r="CJ450" i="25"/>
  <c r="CJ451" i="25"/>
  <c r="CJ452" i="25"/>
  <c r="CJ453" i="25"/>
  <c r="CJ454" i="25"/>
  <c r="CJ455" i="25"/>
  <c r="CJ456" i="25"/>
  <c r="CJ457" i="25"/>
  <c r="CJ458" i="25"/>
  <c r="CJ459" i="25"/>
  <c r="CJ460" i="25"/>
  <c r="CJ461" i="25"/>
  <c r="CJ462" i="25"/>
  <c r="CJ463" i="25"/>
  <c r="CJ464" i="25"/>
  <c r="CJ465" i="25"/>
  <c r="CJ466" i="25"/>
  <c r="CJ467" i="25"/>
  <c r="CJ468" i="25"/>
  <c r="CJ469" i="25"/>
  <c r="CJ470" i="25"/>
  <c r="CJ471" i="25"/>
  <c r="CJ472" i="25"/>
  <c r="CJ473" i="25"/>
  <c r="CJ474" i="25"/>
  <c r="CJ475" i="25"/>
  <c r="CJ476" i="25"/>
  <c r="CJ477" i="25"/>
  <c r="CJ478" i="25"/>
  <c r="CJ479" i="25"/>
  <c r="CJ480" i="25"/>
  <c r="CJ481" i="25"/>
  <c r="CJ482" i="25"/>
  <c r="CJ483" i="25"/>
  <c r="CJ484" i="25"/>
  <c r="CJ485" i="25"/>
  <c r="CJ486" i="25"/>
  <c r="CJ487" i="25"/>
  <c r="CJ488" i="25"/>
  <c r="CJ489" i="25"/>
  <c r="CJ490" i="25"/>
  <c r="CJ491" i="25"/>
  <c r="CJ492" i="25"/>
  <c r="CJ493" i="25"/>
  <c r="CJ494" i="25"/>
  <c r="CJ495" i="25"/>
  <c r="CJ496" i="25"/>
  <c r="CJ497" i="25"/>
  <c r="CJ498" i="25"/>
  <c r="CJ499" i="25"/>
  <c r="CJ500" i="25"/>
  <c r="CJ501" i="25"/>
  <c r="CJ502" i="25"/>
  <c r="CJ503" i="25"/>
  <c r="CJ504" i="25"/>
  <c r="CJ505" i="25"/>
  <c r="CJ506" i="25"/>
  <c r="CJ507" i="25"/>
  <c r="CJ508" i="25"/>
  <c r="CJ509" i="25"/>
  <c r="CJ510" i="25"/>
  <c r="CJ511" i="25"/>
  <c r="CJ512" i="25"/>
  <c r="CJ513" i="25"/>
  <c r="CJ514" i="25"/>
  <c r="CJ515" i="25"/>
  <c r="CJ516" i="25"/>
  <c r="CJ517" i="25"/>
  <c r="CJ518" i="25"/>
  <c r="CJ519" i="25"/>
  <c r="CJ520" i="25"/>
  <c r="CJ521" i="25"/>
  <c r="CJ522" i="25"/>
  <c r="CJ523" i="25"/>
  <c r="CJ524" i="25"/>
  <c r="CJ525" i="25"/>
  <c r="CJ526" i="25"/>
  <c r="CJ527" i="25"/>
  <c r="CJ528" i="25"/>
  <c r="CJ529" i="25"/>
  <c r="CJ530" i="25"/>
  <c r="CJ531" i="25"/>
  <c r="CJ532" i="25"/>
  <c r="CJ533" i="25"/>
  <c r="CJ534" i="25"/>
  <c r="CJ535" i="25"/>
  <c r="CJ536" i="25"/>
  <c r="CJ537" i="25"/>
  <c r="CJ538" i="25"/>
  <c r="CJ539" i="25"/>
  <c r="CJ540" i="25"/>
  <c r="CJ541" i="25"/>
  <c r="CJ542" i="25"/>
  <c r="CJ543" i="25"/>
  <c r="CJ544" i="25"/>
  <c r="CJ545" i="25"/>
  <c r="CJ546" i="25"/>
  <c r="CJ547" i="25"/>
  <c r="CJ548" i="25"/>
  <c r="CJ549" i="25"/>
  <c r="CJ550" i="25"/>
  <c r="P12" i="24"/>
  <c r="K12" i="24"/>
  <c r="Q12" i="24"/>
  <c r="P14" i="24"/>
  <c r="K14" i="24"/>
  <c r="Q14" i="24"/>
  <c r="K15" i="24"/>
  <c r="Q15" i="24"/>
  <c r="P16" i="24"/>
  <c r="K16" i="24"/>
  <c r="Q16" i="24"/>
  <c r="P17" i="24"/>
  <c r="K17" i="24"/>
  <c r="Q17" i="24"/>
  <c r="P18" i="24"/>
  <c r="K18" i="24"/>
  <c r="Q18" i="24"/>
  <c r="P19" i="24"/>
  <c r="K19" i="24"/>
  <c r="Q19" i="24"/>
  <c r="P20" i="24"/>
  <c r="K20" i="24"/>
  <c r="Q20" i="24"/>
  <c r="P21" i="24"/>
  <c r="K21" i="24"/>
  <c r="Q21" i="24"/>
  <c r="P22" i="24"/>
  <c r="K22" i="24"/>
  <c r="Q22" i="24"/>
  <c r="P23" i="24"/>
  <c r="K23" i="24"/>
  <c r="Q23" i="24"/>
  <c r="P24" i="24"/>
  <c r="K24" i="24"/>
  <c r="Q24" i="24"/>
  <c r="P25" i="24"/>
  <c r="K25" i="24"/>
  <c r="Q25" i="24"/>
  <c r="P26" i="24"/>
  <c r="K26" i="24"/>
  <c r="Q26" i="24"/>
  <c r="P27" i="24"/>
  <c r="K27" i="24"/>
  <c r="Q27" i="24"/>
  <c r="P28" i="24"/>
  <c r="K28" i="24"/>
  <c r="Q28" i="24"/>
  <c r="P29" i="24"/>
  <c r="K29" i="24"/>
  <c r="Q29" i="24"/>
  <c r="P30" i="24"/>
  <c r="K30" i="24"/>
  <c r="Q30" i="24"/>
  <c r="P31" i="24"/>
  <c r="K31" i="24"/>
  <c r="Q31" i="24"/>
  <c r="P32" i="24"/>
  <c r="K32" i="24"/>
  <c r="Q32" i="24"/>
  <c r="P33" i="24"/>
  <c r="K33" i="24"/>
  <c r="Q33" i="24"/>
  <c r="P34" i="24"/>
  <c r="K34" i="24"/>
  <c r="Q34" i="24"/>
  <c r="P35" i="24"/>
  <c r="K35" i="24"/>
  <c r="Q35" i="24"/>
  <c r="P36" i="24"/>
  <c r="K36" i="24"/>
  <c r="Q36" i="24"/>
  <c r="P37" i="24"/>
  <c r="K37" i="24"/>
  <c r="Q37" i="24"/>
  <c r="P38" i="24"/>
  <c r="K38" i="24"/>
  <c r="Q38" i="24"/>
  <c r="P39" i="24"/>
  <c r="K39" i="24"/>
  <c r="Q39" i="24"/>
  <c r="P40" i="24"/>
  <c r="K40" i="24"/>
  <c r="Q40" i="24"/>
  <c r="P41" i="24"/>
  <c r="K41" i="24"/>
  <c r="Q41" i="24"/>
  <c r="P42" i="24"/>
  <c r="K42" i="24"/>
  <c r="Q42" i="24"/>
  <c r="P43" i="24"/>
  <c r="K43" i="24"/>
  <c r="Q43" i="24"/>
  <c r="P44" i="24"/>
  <c r="K44" i="24"/>
  <c r="Q44" i="24"/>
  <c r="P45" i="24"/>
  <c r="K45" i="24"/>
  <c r="Q45" i="24"/>
  <c r="P46" i="24"/>
  <c r="K46" i="24"/>
  <c r="Q46" i="24"/>
  <c r="P47" i="24"/>
  <c r="K47" i="24"/>
  <c r="Q47" i="24"/>
  <c r="P48" i="24"/>
  <c r="K48" i="24"/>
  <c r="Q48" i="24"/>
  <c r="P49" i="24"/>
  <c r="K49" i="24"/>
  <c r="Q49" i="24"/>
  <c r="P50" i="24"/>
  <c r="K50" i="24"/>
  <c r="Q50" i="24"/>
  <c r="P51" i="24"/>
  <c r="K51" i="24"/>
  <c r="Q51" i="24"/>
  <c r="P52" i="24"/>
  <c r="K52" i="24"/>
  <c r="Q52" i="24"/>
  <c r="P53" i="24"/>
  <c r="K53" i="24"/>
  <c r="Q53" i="24"/>
  <c r="P54" i="24"/>
  <c r="K54" i="24"/>
  <c r="Q54" i="24"/>
  <c r="P55" i="24"/>
  <c r="K55" i="24"/>
  <c r="Q55" i="24"/>
  <c r="P56" i="24"/>
  <c r="K56" i="24"/>
  <c r="Q56" i="24"/>
  <c r="P57" i="24"/>
  <c r="K57" i="24"/>
  <c r="Q57" i="24"/>
  <c r="P58" i="24"/>
  <c r="K58" i="24"/>
  <c r="Q58" i="24"/>
  <c r="P59" i="24"/>
  <c r="K59" i="24"/>
  <c r="Q59" i="24"/>
  <c r="P60" i="24"/>
  <c r="K60" i="24"/>
  <c r="Q60" i="24"/>
  <c r="P61" i="24"/>
  <c r="K61" i="24"/>
  <c r="Q61" i="24"/>
  <c r="P62" i="24"/>
  <c r="K62" i="24"/>
  <c r="Q62" i="24"/>
  <c r="P63" i="24"/>
  <c r="K63" i="24"/>
  <c r="Q63" i="24"/>
  <c r="P64" i="24"/>
  <c r="K64" i="24"/>
  <c r="Q64" i="24"/>
  <c r="P65" i="24"/>
  <c r="K65" i="24"/>
  <c r="Q65" i="24"/>
  <c r="P66" i="24"/>
  <c r="K66" i="24"/>
  <c r="Q66" i="24"/>
  <c r="P67" i="24"/>
  <c r="K67" i="24"/>
  <c r="Q67" i="24"/>
  <c r="P68" i="24"/>
  <c r="K68" i="24"/>
  <c r="Q68" i="24"/>
  <c r="P69" i="24"/>
  <c r="K69" i="24"/>
  <c r="Q69" i="24"/>
  <c r="P70" i="24"/>
  <c r="K70" i="24"/>
  <c r="Q70" i="24"/>
  <c r="P71" i="24"/>
  <c r="K71" i="24"/>
  <c r="Q71" i="24"/>
  <c r="P72" i="24"/>
  <c r="K72" i="24"/>
  <c r="Q72" i="24"/>
  <c r="P73" i="24"/>
  <c r="K73" i="24"/>
  <c r="Q73" i="24"/>
  <c r="P74" i="24"/>
  <c r="K74" i="24"/>
  <c r="Q74" i="24"/>
  <c r="P75" i="24"/>
  <c r="K75" i="24"/>
  <c r="Q75" i="24"/>
  <c r="J21" i="2"/>
  <c r="L21" i="2"/>
  <c r="X550" i="25"/>
  <c r="X549" i="25"/>
  <c r="X548" i="25"/>
  <c r="X547" i="25"/>
  <c r="X546" i="25"/>
  <c r="X545" i="25"/>
  <c r="X544" i="25"/>
  <c r="X543" i="25"/>
  <c r="X542" i="25"/>
  <c r="X541" i="25"/>
  <c r="X540" i="25"/>
  <c r="X539" i="25"/>
  <c r="X538" i="25"/>
  <c r="X537" i="25"/>
  <c r="X536" i="25"/>
  <c r="X535" i="25"/>
  <c r="X534" i="25"/>
  <c r="X533" i="25"/>
  <c r="X532" i="25"/>
  <c r="X531" i="25"/>
  <c r="X530" i="25"/>
  <c r="X529" i="25"/>
  <c r="X528" i="25"/>
  <c r="X527" i="25"/>
  <c r="X526" i="25"/>
  <c r="X525" i="25"/>
  <c r="X524" i="25"/>
  <c r="X523" i="25"/>
  <c r="X522" i="25"/>
  <c r="X521" i="25"/>
  <c r="X520" i="25"/>
  <c r="X519" i="25"/>
  <c r="X518" i="25"/>
  <c r="X517" i="25"/>
  <c r="X516" i="25"/>
  <c r="X515" i="25"/>
  <c r="X514" i="25"/>
  <c r="X513" i="25"/>
  <c r="X512" i="25"/>
  <c r="X511" i="25"/>
  <c r="X510" i="25"/>
  <c r="X509" i="25"/>
  <c r="X508" i="25"/>
  <c r="X507" i="25"/>
  <c r="X506" i="25"/>
  <c r="X505" i="25"/>
  <c r="X504" i="25"/>
  <c r="X503" i="25"/>
  <c r="X502" i="25"/>
  <c r="X501" i="25"/>
  <c r="X500" i="25"/>
  <c r="X499" i="25"/>
  <c r="X498" i="25"/>
  <c r="X497" i="25"/>
  <c r="X496" i="25"/>
  <c r="X495" i="25"/>
  <c r="X494" i="25"/>
  <c r="X493" i="25"/>
  <c r="X492" i="25"/>
  <c r="X491" i="25"/>
  <c r="X490" i="25"/>
  <c r="X489" i="25"/>
  <c r="X488" i="25"/>
  <c r="X487" i="25"/>
  <c r="X486" i="25"/>
  <c r="X485" i="25"/>
  <c r="X484" i="25"/>
  <c r="X483" i="25"/>
  <c r="X482" i="25"/>
  <c r="X481" i="25"/>
  <c r="X480" i="25"/>
  <c r="X479" i="25"/>
  <c r="X478" i="25"/>
  <c r="X477" i="25"/>
  <c r="X476" i="25"/>
  <c r="X475" i="25"/>
  <c r="X474" i="25"/>
  <c r="X473" i="25"/>
  <c r="X472" i="25"/>
  <c r="X471" i="25"/>
  <c r="X470" i="25"/>
  <c r="X469" i="25"/>
  <c r="X468" i="25"/>
  <c r="X467" i="25"/>
  <c r="X466" i="25"/>
  <c r="X465" i="25"/>
  <c r="X464" i="25"/>
  <c r="X463" i="25"/>
  <c r="X462" i="25"/>
  <c r="X461" i="25"/>
  <c r="X460" i="25"/>
  <c r="X459" i="25"/>
  <c r="X458" i="25"/>
  <c r="X457" i="25"/>
  <c r="X456" i="25"/>
  <c r="X455" i="25"/>
  <c r="X454" i="25"/>
  <c r="X453" i="25"/>
  <c r="X452" i="25"/>
  <c r="X451" i="25"/>
  <c r="X450" i="25"/>
  <c r="X449" i="25"/>
  <c r="X448" i="25"/>
  <c r="X447" i="25"/>
  <c r="X446" i="25"/>
  <c r="X445" i="25"/>
  <c r="X444" i="25"/>
  <c r="X443" i="25"/>
  <c r="X442" i="25"/>
  <c r="X441" i="25"/>
  <c r="X440" i="25"/>
  <c r="X439" i="25"/>
  <c r="X438" i="25"/>
  <c r="X437" i="25"/>
  <c r="X436" i="25"/>
  <c r="X435" i="25"/>
  <c r="X434" i="25"/>
  <c r="X433" i="25"/>
  <c r="X432" i="25"/>
  <c r="X431" i="25"/>
  <c r="X430" i="25"/>
  <c r="X429" i="25"/>
  <c r="X428" i="25"/>
  <c r="X427" i="25"/>
  <c r="X426" i="25"/>
  <c r="X425" i="25"/>
  <c r="X424" i="25"/>
  <c r="X423" i="25"/>
  <c r="X422" i="25"/>
  <c r="X421" i="25"/>
  <c r="X420" i="25"/>
  <c r="X419" i="25"/>
  <c r="X418" i="25"/>
  <c r="X417" i="25"/>
  <c r="X416" i="25"/>
  <c r="X415" i="25"/>
  <c r="X414" i="25"/>
  <c r="X413" i="25"/>
  <c r="X412" i="25"/>
  <c r="X411" i="25"/>
  <c r="X410" i="25"/>
  <c r="X409" i="25"/>
  <c r="X408" i="25"/>
  <c r="X407" i="25"/>
  <c r="X406" i="25"/>
  <c r="X405" i="25"/>
  <c r="X404" i="25"/>
  <c r="X403" i="25"/>
  <c r="X402" i="25"/>
  <c r="X401" i="25"/>
  <c r="X400" i="25"/>
  <c r="X399" i="25"/>
  <c r="X398" i="25"/>
  <c r="X397" i="25"/>
  <c r="X396" i="25"/>
  <c r="X395" i="25"/>
  <c r="X394" i="25"/>
  <c r="X393" i="25"/>
  <c r="X392" i="25"/>
  <c r="X391" i="25"/>
  <c r="X390" i="25"/>
  <c r="X389" i="25"/>
  <c r="X388" i="25"/>
  <c r="X387" i="25"/>
  <c r="X386" i="25"/>
  <c r="X385" i="25"/>
  <c r="X384" i="25"/>
  <c r="X383" i="25"/>
  <c r="X382" i="25"/>
  <c r="X381" i="25"/>
  <c r="X380" i="25"/>
  <c r="X379" i="25"/>
  <c r="X378" i="25"/>
  <c r="X377" i="25"/>
  <c r="X376" i="25"/>
  <c r="X375" i="25"/>
  <c r="X374" i="25"/>
  <c r="X373" i="25"/>
  <c r="X372" i="25"/>
  <c r="X371" i="25"/>
  <c r="X370" i="25"/>
  <c r="X369" i="25"/>
  <c r="X368" i="25"/>
  <c r="X367" i="25"/>
  <c r="X366" i="25"/>
  <c r="X365" i="25"/>
  <c r="X364" i="25"/>
  <c r="X363" i="25"/>
  <c r="X362" i="25"/>
  <c r="X361" i="25"/>
  <c r="X360" i="25"/>
  <c r="X359" i="25"/>
  <c r="X358" i="25"/>
  <c r="X357" i="25"/>
  <c r="X356" i="25"/>
  <c r="X355" i="25"/>
  <c r="X354" i="25"/>
  <c r="X353" i="25"/>
  <c r="X352" i="25"/>
  <c r="X351" i="25"/>
  <c r="X350" i="25"/>
  <c r="X349" i="25"/>
  <c r="X348" i="25"/>
  <c r="X347" i="25"/>
  <c r="X346" i="25"/>
  <c r="X345" i="25"/>
  <c r="X344" i="25"/>
  <c r="X343" i="25"/>
  <c r="X342" i="25"/>
  <c r="X341" i="25"/>
  <c r="X340" i="25"/>
  <c r="X339" i="25"/>
  <c r="X338" i="25"/>
  <c r="X337" i="25"/>
  <c r="X336" i="25"/>
  <c r="X335" i="25"/>
  <c r="X334" i="25"/>
  <c r="X333" i="25"/>
  <c r="X332" i="25"/>
  <c r="X331" i="25"/>
  <c r="X330" i="25"/>
  <c r="X329" i="25"/>
  <c r="X328" i="25"/>
  <c r="X327" i="25"/>
  <c r="X326" i="25"/>
  <c r="X325" i="25"/>
  <c r="X324" i="25"/>
  <c r="X323" i="25"/>
  <c r="X322" i="25"/>
  <c r="X321" i="25"/>
  <c r="X320" i="25"/>
  <c r="X319" i="25"/>
  <c r="X318" i="25"/>
  <c r="X317" i="25"/>
  <c r="X316" i="25"/>
  <c r="X315" i="25"/>
  <c r="X314" i="25"/>
  <c r="X313" i="25"/>
  <c r="X312" i="25"/>
  <c r="X311" i="25"/>
  <c r="X310" i="25"/>
  <c r="X309" i="25"/>
  <c r="X308" i="25"/>
  <c r="X307" i="25"/>
  <c r="X306" i="25"/>
  <c r="X305" i="25"/>
  <c r="X304" i="25"/>
  <c r="X303" i="25"/>
  <c r="X302" i="25"/>
  <c r="X301" i="25"/>
  <c r="X300" i="25"/>
  <c r="X299" i="25"/>
  <c r="X298" i="25"/>
  <c r="X297" i="25"/>
  <c r="X296" i="25"/>
  <c r="X295" i="25"/>
  <c r="X294" i="25"/>
  <c r="X293" i="25"/>
  <c r="X292" i="25"/>
  <c r="X291" i="25"/>
  <c r="X290" i="25"/>
  <c r="X289" i="25"/>
  <c r="X288" i="25"/>
  <c r="X287" i="25"/>
  <c r="X286" i="25"/>
  <c r="X285" i="25"/>
  <c r="X284" i="25"/>
  <c r="X283" i="25"/>
  <c r="X282" i="25"/>
  <c r="X281" i="25"/>
  <c r="X280" i="25"/>
  <c r="X279" i="25"/>
  <c r="X278" i="25"/>
  <c r="X277" i="25"/>
  <c r="X276" i="25"/>
  <c r="X275" i="25"/>
  <c r="X274" i="25"/>
  <c r="X273" i="25"/>
  <c r="X272" i="25"/>
  <c r="X271" i="25"/>
  <c r="X270" i="25"/>
  <c r="X269" i="25"/>
  <c r="X268" i="25"/>
  <c r="X267" i="25"/>
  <c r="X266" i="25"/>
  <c r="X265" i="25"/>
  <c r="X264" i="25"/>
  <c r="X263" i="25"/>
  <c r="X262" i="25"/>
  <c r="X261" i="25"/>
  <c r="X260" i="25"/>
  <c r="X259" i="25"/>
  <c r="X258" i="25"/>
  <c r="X257" i="25"/>
  <c r="X256" i="25"/>
  <c r="X255" i="25"/>
  <c r="X254" i="25"/>
  <c r="X253" i="25"/>
  <c r="X252" i="25"/>
  <c r="X251" i="25"/>
  <c r="X250" i="25"/>
  <c r="X249" i="25"/>
  <c r="X248" i="25"/>
  <c r="X247" i="25"/>
  <c r="X246" i="25"/>
  <c r="X245" i="25"/>
  <c r="X244" i="25"/>
  <c r="X243" i="25"/>
  <c r="X242" i="25"/>
  <c r="X241" i="25"/>
  <c r="X240" i="25"/>
  <c r="X239" i="25"/>
  <c r="X238" i="25"/>
  <c r="X237" i="25"/>
  <c r="X236" i="25"/>
  <c r="X235" i="25"/>
  <c r="X234" i="25"/>
  <c r="X233" i="25"/>
  <c r="X232" i="25"/>
  <c r="X231" i="25"/>
  <c r="X230" i="25"/>
  <c r="X229" i="25"/>
  <c r="X228" i="25"/>
  <c r="X227" i="25"/>
  <c r="X226" i="25"/>
  <c r="X225" i="25"/>
  <c r="X224" i="25"/>
  <c r="X223" i="25"/>
  <c r="X222" i="25"/>
  <c r="X221" i="25"/>
  <c r="X220" i="25"/>
  <c r="X219" i="25"/>
  <c r="X218" i="25"/>
  <c r="X217" i="25"/>
  <c r="X216" i="25"/>
  <c r="X215" i="25"/>
  <c r="X214" i="25"/>
  <c r="X213" i="25"/>
  <c r="X212" i="25"/>
  <c r="X211" i="25"/>
  <c r="X210" i="25"/>
  <c r="X209" i="25"/>
  <c r="X208" i="25"/>
  <c r="X207" i="25"/>
  <c r="X206" i="25"/>
  <c r="X205" i="25"/>
  <c r="X204" i="25"/>
  <c r="X203" i="25"/>
  <c r="X202" i="25"/>
  <c r="X201" i="25"/>
  <c r="X200" i="25"/>
  <c r="X199" i="25"/>
  <c r="X198" i="25"/>
  <c r="X197" i="25"/>
  <c r="X196" i="25"/>
  <c r="X195" i="25"/>
  <c r="X194" i="25"/>
  <c r="X193" i="25"/>
  <c r="X192" i="25"/>
  <c r="X191" i="25"/>
  <c r="X190" i="25"/>
  <c r="X189" i="25"/>
  <c r="X188" i="25"/>
  <c r="X187" i="25"/>
  <c r="X186" i="25"/>
  <c r="X185" i="25"/>
  <c r="X184" i="25"/>
  <c r="X183" i="25"/>
  <c r="X182" i="25"/>
  <c r="X181" i="25"/>
  <c r="X180" i="25"/>
  <c r="X179" i="25"/>
  <c r="X178" i="25"/>
  <c r="X177" i="25"/>
  <c r="X176" i="25"/>
  <c r="X175" i="25"/>
  <c r="X174" i="25"/>
  <c r="X173" i="25"/>
  <c r="X172" i="25"/>
  <c r="X171" i="25"/>
  <c r="X170" i="25"/>
  <c r="X169" i="25"/>
  <c r="X168" i="25"/>
  <c r="X167" i="25"/>
  <c r="X166" i="25"/>
  <c r="X165" i="25"/>
  <c r="X164" i="25"/>
  <c r="X163" i="25"/>
  <c r="X162" i="25"/>
  <c r="X161" i="25"/>
  <c r="X160" i="25"/>
  <c r="X159" i="25"/>
  <c r="X158" i="25"/>
  <c r="X157" i="25"/>
  <c r="X156" i="25"/>
  <c r="X155" i="25"/>
  <c r="X154" i="25"/>
  <c r="X153" i="25"/>
  <c r="X152" i="25"/>
  <c r="X151" i="25"/>
  <c r="X150" i="25"/>
  <c r="X149" i="25"/>
  <c r="X148" i="25"/>
  <c r="X147" i="25"/>
  <c r="X146" i="25"/>
  <c r="X145" i="25"/>
  <c r="X144" i="25"/>
  <c r="X143" i="25"/>
  <c r="X142" i="25"/>
  <c r="X141" i="25"/>
  <c r="X140" i="25"/>
  <c r="X139" i="25"/>
  <c r="X138" i="25"/>
  <c r="X137" i="25"/>
  <c r="X136" i="25"/>
  <c r="X135" i="25"/>
  <c r="X134" i="25"/>
  <c r="X133" i="25"/>
  <c r="X132" i="25"/>
  <c r="X131" i="25"/>
  <c r="X130" i="25"/>
  <c r="X129" i="25"/>
  <c r="X128" i="25"/>
  <c r="X127" i="25"/>
  <c r="X126" i="25"/>
  <c r="X125" i="25"/>
  <c r="X124" i="25"/>
  <c r="X123" i="25"/>
  <c r="X122" i="25"/>
  <c r="X121" i="25"/>
  <c r="X120" i="25"/>
  <c r="X119" i="25"/>
  <c r="X118" i="25"/>
  <c r="X117" i="25"/>
  <c r="X116" i="25"/>
  <c r="X115" i="25"/>
  <c r="X114" i="25"/>
  <c r="X113" i="25"/>
  <c r="X112" i="25"/>
  <c r="X111" i="25"/>
  <c r="X110" i="25"/>
  <c r="X109" i="25"/>
  <c r="X108" i="25"/>
  <c r="X107" i="25"/>
  <c r="X106" i="25"/>
  <c r="X105" i="25"/>
  <c r="X104" i="25"/>
  <c r="X103" i="25"/>
  <c r="X102" i="25"/>
  <c r="X101" i="25"/>
  <c r="X100" i="25"/>
  <c r="X99" i="25"/>
  <c r="X98" i="25"/>
  <c r="X97" i="25"/>
  <c r="X96" i="25"/>
  <c r="X95" i="25"/>
  <c r="X94" i="25"/>
  <c r="X93" i="25"/>
  <c r="X92" i="25"/>
  <c r="X91" i="25"/>
  <c r="X90" i="25"/>
  <c r="X89" i="25"/>
  <c r="X88" i="25"/>
  <c r="X87" i="25"/>
  <c r="X86" i="25"/>
  <c r="X85" i="25"/>
  <c r="X84" i="25"/>
  <c r="X83" i="25"/>
  <c r="X82" i="25"/>
  <c r="X81" i="25"/>
  <c r="X80" i="25"/>
  <c r="X79" i="25"/>
  <c r="X78" i="25"/>
  <c r="X77" i="25"/>
  <c r="X76" i="25"/>
  <c r="X75" i="25"/>
  <c r="X74" i="25"/>
  <c r="X73" i="25"/>
  <c r="X72" i="25"/>
  <c r="X71" i="25"/>
  <c r="X70" i="25"/>
  <c r="X69" i="25"/>
  <c r="X68" i="25"/>
  <c r="X67" i="25"/>
  <c r="X66" i="25"/>
  <c r="X65" i="25"/>
  <c r="X64" i="25"/>
  <c r="X63" i="25"/>
  <c r="X62" i="25"/>
  <c r="X61" i="25"/>
  <c r="X60" i="25"/>
  <c r="X59" i="25"/>
  <c r="X58" i="25"/>
  <c r="X57" i="25"/>
  <c r="X56" i="25"/>
  <c r="X55" i="25"/>
  <c r="X54" i="25"/>
  <c r="X53" i="25"/>
  <c r="X52" i="25"/>
  <c r="X51" i="25"/>
  <c r="X50" i="25"/>
  <c r="X49" i="25"/>
  <c r="X48" i="25"/>
  <c r="X47" i="25"/>
  <c r="X46" i="25"/>
  <c r="X45" i="25"/>
  <c r="X44" i="25"/>
  <c r="X43" i="25"/>
  <c r="X42" i="25"/>
  <c r="X41" i="25"/>
  <c r="X40" i="25"/>
  <c r="X39" i="25"/>
  <c r="X38" i="25"/>
  <c r="X37" i="25"/>
  <c r="X36" i="25"/>
  <c r="X35" i="25"/>
  <c r="X34" i="25"/>
  <c r="X33" i="25"/>
  <c r="X32" i="25"/>
  <c r="X31" i="25"/>
  <c r="X30" i="25"/>
  <c r="X29" i="25"/>
  <c r="X28" i="25"/>
  <c r="X27" i="25"/>
  <c r="X26" i="25"/>
  <c r="X25" i="25"/>
  <c r="X24" i="25"/>
  <c r="X23" i="25"/>
  <c r="C12" i="24"/>
  <c r="D12" i="24"/>
  <c r="B12" i="24"/>
  <c r="F12" i="24"/>
  <c r="C13" i="24"/>
  <c r="D13" i="24"/>
  <c r="B13" i="24"/>
  <c r="F13" i="24"/>
  <c r="C14" i="24"/>
  <c r="D14" i="24"/>
  <c r="B14" i="24"/>
  <c r="F14" i="24"/>
  <c r="C15" i="24"/>
  <c r="D15" i="24"/>
  <c r="B15" i="24"/>
  <c r="F15" i="24"/>
  <c r="C16" i="24"/>
  <c r="D16" i="24"/>
  <c r="B16" i="24"/>
  <c r="F16" i="24"/>
  <c r="C17" i="24"/>
  <c r="D17" i="24"/>
  <c r="B17" i="24"/>
  <c r="F17" i="24"/>
  <c r="C18" i="24"/>
  <c r="D18" i="24"/>
  <c r="B18" i="24"/>
  <c r="F18" i="24"/>
  <c r="C19" i="24"/>
  <c r="D19" i="24"/>
  <c r="B19" i="24"/>
  <c r="F19" i="24"/>
  <c r="C20" i="24"/>
  <c r="D20" i="24"/>
  <c r="B20" i="24"/>
  <c r="F20" i="24"/>
  <c r="C21" i="24"/>
  <c r="D21" i="24"/>
  <c r="B21" i="24"/>
  <c r="F21" i="24"/>
  <c r="C22" i="24"/>
  <c r="D22" i="24"/>
  <c r="B22" i="24"/>
  <c r="F22" i="24"/>
  <c r="C23" i="24"/>
  <c r="D23" i="24"/>
  <c r="B23" i="24"/>
  <c r="F23" i="24"/>
  <c r="C24" i="24"/>
  <c r="D24" i="24"/>
  <c r="B24" i="24"/>
  <c r="F24" i="24"/>
  <c r="C25" i="24"/>
  <c r="D25" i="24"/>
  <c r="B25" i="24"/>
  <c r="F25" i="24"/>
  <c r="C26" i="24"/>
  <c r="D26" i="24"/>
  <c r="B26" i="24"/>
  <c r="F26" i="24"/>
  <c r="C27" i="24"/>
  <c r="D27" i="24"/>
  <c r="B27" i="24"/>
  <c r="F27" i="24"/>
  <c r="C28" i="24"/>
  <c r="D28" i="24"/>
  <c r="B28" i="24"/>
  <c r="F28" i="24"/>
  <c r="C29" i="24"/>
  <c r="D29" i="24"/>
  <c r="B29" i="24"/>
  <c r="F29" i="24"/>
  <c r="C30" i="24"/>
  <c r="D30" i="24"/>
  <c r="B30" i="24"/>
  <c r="F30" i="24"/>
  <c r="C31" i="24"/>
  <c r="D31" i="24"/>
  <c r="B31" i="24"/>
  <c r="F31" i="24"/>
  <c r="C32" i="24"/>
  <c r="D32" i="24"/>
  <c r="B32" i="24"/>
  <c r="F32" i="24"/>
  <c r="C33" i="24"/>
  <c r="D33" i="24"/>
  <c r="B33" i="24"/>
  <c r="F33" i="24"/>
  <c r="C34" i="24"/>
  <c r="D34" i="24"/>
  <c r="B34" i="24"/>
  <c r="F34" i="24"/>
  <c r="C35" i="24"/>
  <c r="D35" i="24"/>
  <c r="B35" i="24"/>
  <c r="F35" i="24"/>
  <c r="C36" i="24"/>
  <c r="D36" i="24"/>
  <c r="B36" i="24"/>
  <c r="F36" i="24"/>
  <c r="C37" i="24"/>
  <c r="D37" i="24"/>
  <c r="B37" i="24"/>
  <c r="F37" i="24"/>
  <c r="C38" i="24"/>
  <c r="D38" i="24"/>
  <c r="B38" i="24"/>
  <c r="F38" i="24"/>
  <c r="C39" i="24"/>
  <c r="D39" i="24"/>
  <c r="B39" i="24"/>
  <c r="F39" i="24"/>
  <c r="C40" i="24"/>
  <c r="D40" i="24"/>
  <c r="B40" i="24"/>
  <c r="F40" i="24"/>
  <c r="C41" i="24"/>
  <c r="D41" i="24"/>
  <c r="B41" i="24"/>
  <c r="F41" i="24"/>
  <c r="C42" i="24"/>
  <c r="D42" i="24"/>
  <c r="B42" i="24"/>
  <c r="F42" i="24"/>
  <c r="C43" i="24"/>
  <c r="D43" i="24"/>
  <c r="B43" i="24"/>
  <c r="F43" i="24"/>
  <c r="C44" i="24"/>
  <c r="D44" i="24"/>
  <c r="B44" i="24"/>
  <c r="F44" i="24"/>
  <c r="C45" i="24"/>
  <c r="D45" i="24"/>
  <c r="B45" i="24"/>
  <c r="F45" i="24"/>
  <c r="C46" i="24"/>
  <c r="D46" i="24"/>
  <c r="B46" i="24"/>
  <c r="F46" i="24"/>
  <c r="C47" i="24"/>
  <c r="D47" i="24"/>
  <c r="B47" i="24"/>
  <c r="F47" i="24"/>
  <c r="C48" i="24"/>
  <c r="D48" i="24"/>
  <c r="B48" i="24"/>
  <c r="F48" i="24"/>
  <c r="C49" i="24"/>
  <c r="D49" i="24"/>
  <c r="B49" i="24"/>
  <c r="F49" i="24"/>
  <c r="C50" i="24"/>
  <c r="D50" i="24"/>
  <c r="B50" i="24"/>
  <c r="F50" i="24"/>
  <c r="C51" i="24"/>
  <c r="D51" i="24"/>
  <c r="B51" i="24"/>
  <c r="F51" i="24"/>
  <c r="C52" i="24"/>
  <c r="D52" i="24"/>
  <c r="B52" i="24"/>
  <c r="F52" i="24"/>
  <c r="C53" i="24"/>
  <c r="D53" i="24"/>
  <c r="B53" i="24"/>
  <c r="F53" i="24"/>
  <c r="C54" i="24"/>
  <c r="D54" i="24"/>
  <c r="B54" i="24"/>
  <c r="F54" i="24"/>
  <c r="C55" i="24"/>
  <c r="D55" i="24"/>
  <c r="B55" i="24"/>
  <c r="F55" i="24"/>
  <c r="C56" i="24"/>
  <c r="D56" i="24"/>
  <c r="B56" i="24"/>
  <c r="F56" i="24"/>
  <c r="C57" i="24"/>
  <c r="D57" i="24"/>
  <c r="B57" i="24"/>
  <c r="F57" i="24"/>
  <c r="C58" i="24"/>
  <c r="D58" i="24"/>
  <c r="B58" i="24"/>
  <c r="F58" i="24"/>
  <c r="C59" i="24"/>
  <c r="D59" i="24"/>
  <c r="B59" i="24"/>
  <c r="F59" i="24"/>
  <c r="C60" i="24"/>
  <c r="D60" i="24"/>
  <c r="B60" i="24"/>
  <c r="F60" i="24"/>
  <c r="C61" i="24"/>
  <c r="D61" i="24"/>
  <c r="B61" i="24"/>
  <c r="F61" i="24"/>
  <c r="C62" i="24"/>
  <c r="D62" i="24"/>
  <c r="B62" i="24"/>
  <c r="F62" i="24"/>
  <c r="C63" i="24"/>
  <c r="D63" i="24"/>
  <c r="B63" i="24"/>
  <c r="F63" i="24"/>
  <c r="C64" i="24"/>
  <c r="D64" i="24"/>
  <c r="B64" i="24"/>
  <c r="F64" i="24"/>
  <c r="C65" i="24"/>
  <c r="D65" i="24"/>
  <c r="B65" i="24"/>
  <c r="F65" i="24"/>
  <c r="C66" i="24"/>
  <c r="D66" i="24"/>
  <c r="B66" i="24"/>
  <c r="F66" i="24"/>
  <c r="C67" i="24"/>
  <c r="D67" i="24"/>
  <c r="B67" i="24"/>
  <c r="F67" i="24"/>
  <c r="C68" i="24"/>
  <c r="D68" i="24"/>
  <c r="B68" i="24"/>
  <c r="F68" i="24"/>
  <c r="C69" i="24"/>
  <c r="D69" i="24"/>
  <c r="B69" i="24"/>
  <c r="F69" i="24"/>
  <c r="C70" i="24"/>
  <c r="D70" i="24"/>
  <c r="B70" i="24"/>
  <c r="F70" i="24"/>
  <c r="C71" i="24"/>
  <c r="D71" i="24"/>
  <c r="B71" i="24"/>
  <c r="F71" i="24"/>
  <c r="C72" i="24"/>
  <c r="D72" i="24"/>
  <c r="B72" i="24"/>
  <c r="F72" i="24"/>
  <c r="C73" i="24"/>
  <c r="D73" i="24"/>
  <c r="B73" i="24"/>
  <c r="F73" i="24"/>
  <c r="C74" i="24"/>
  <c r="D74" i="24"/>
  <c r="B74" i="24"/>
  <c r="F74" i="24"/>
  <c r="C75" i="24"/>
  <c r="D75" i="24"/>
  <c r="B75" i="24"/>
  <c r="F75" i="24"/>
  <c r="C76" i="24"/>
  <c r="D76" i="24"/>
  <c r="B76" i="24"/>
  <c r="F76" i="24"/>
  <c r="C77" i="24"/>
  <c r="D77" i="24"/>
  <c r="B77" i="24"/>
  <c r="F77" i="24"/>
  <c r="C78" i="24"/>
  <c r="D78" i="24"/>
  <c r="B78" i="24"/>
  <c r="F78" i="24"/>
  <c r="C79" i="24"/>
  <c r="D79" i="24"/>
  <c r="B79" i="24"/>
  <c r="F79" i="24"/>
  <c r="C80" i="24"/>
  <c r="D80" i="24"/>
  <c r="B80" i="24"/>
  <c r="F80" i="24"/>
  <c r="C81" i="24"/>
  <c r="D81" i="24"/>
  <c r="B81" i="24"/>
  <c r="F81" i="24"/>
  <c r="C82" i="24"/>
  <c r="D82" i="24"/>
  <c r="B82" i="24"/>
  <c r="F82" i="24"/>
  <c r="C83" i="24"/>
  <c r="D83" i="24"/>
  <c r="B83" i="24"/>
  <c r="F83" i="24"/>
  <c r="C84" i="24"/>
  <c r="D84" i="24"/>
  <c r="B84" i="24"/>
  <c r="F84" i="24"/>
  <c r="C85" i="24"/>
  <c r="D85" i="24"/>
  <c r="B85" i="24"/>
  <c r="F85" i="24"/>
  <c r="C86" i="24"/>
  <c r="D86" i="24"/>
  <c r="B86" i="24"/>
  <c r="F86" i="24"/>
  <c r="C87" i="24"/>
  <c r="D87" i="24"/>
  <c r="B87" i="24"/>
  <c r="F87" i="24"/>
  <c r="C88" i="24"/>
  <c r="D88" i="24"/>
  <c r="B88" i="24"/>
  <c r="F88" i="24"/>
  <c r="C89" i="24"/>
  <c r="D89" i="24"/>
  <c r="B89" i="24"/>
  <c r="F89" i="24"/>
  <c r="C90" i="24"/>
  <c r="D90" i="24"/>
  <c r="B90" i="24"/>
  <c r="F90" i="24"/>
  <c r="C91" i="24"/>
  <c r="D91" i="24"/>
  <c r="B91" i="24"/>
  <c r="F91" i="24"/>
  <c r="C92" i="24"/>
  <c r="D92" i="24"/>
  <c r="B92" i="24"/>
  <c r="F92" i="24"/>
  <c r="C93" i="24"/>
  <c r="D93" i="24"/>
  <c r="B93" i="24"/>
  <c r="F93" i="24"/>
  <c r="C94" i="24"/>
  <c r="D94" i="24"/>
  <c r="B94" i="24"/>
  <c r="F94" i="24"/>
  <c r="C95" i="24"/>
  <c r="D95" i="24"/>
  <c r="B95" i="24"/>
  <c r="F95" i="24"/>
  <c r="C96" i="24"/>
  <c r="D96" i="24"/>
  <c r="B96" i="24"/>
  <c r="F96" i="24"/>
  <c r="C97" i="24"/>
  <c r="D97" i="24"/>
  <c r="B97" i="24"/>
  <c r="F97" i="24"/>
  <c r="C98" i="24"/>
  <c r="D98" i="24"/>
  <c r="B98" i="24"/>
  <c r="F98" i="24"/>
  <c r="C99" i="24"/>
  <c r="D99" i="24"/>
  <c r="B99" i="24"/>
  <c r="F99" i="24"/>
  <c r="C100" i="24"/>
  <c r="D100" i="24"/>
  <c r="B100" i="24"/>
  <c r="F100" i="24"/>
  <c r="C101" i="24"/>
  <c r="D101" i="24"/>
  <c r="B101" i="24"/>
  <c r="F101" i="24"/>
  <c r="C102" i="24"/>
  <c r="D102" i="24"/>
  <c r="B102" i="24"/>
  <c r="F102" i="24"/>
  <c r="C103" i="24"/>
  <c r="D103" i="24"/>
  <c r="B103" i="24"/>
  <c r="F103" i="24"/>
  <c r="C104" i="24"/>
  <c r="D104" i="24"/>
  <c r="B104" i="24"/>
  <c r="F104" i="24"/>
  <c r="C105" i="24"/>
  <c r="D105" i="24"/>
  <c r="B105" i="24"/>
  <c r="F105" i="24"/>
  <c r="C106" i="24"/>
  <c r="D106" i="24"/>
  <c r="B106" i="24"/>
  <c r="F106" i="24"/>
  <c r="C107" i="24"/>
  <c r="D107" i="24"/>
  <c r="B107" i="24"/>
  <c r="F107" i="24"/>
  <c r="C108" i="24"/>
  <c r="D108" i="24"/>
  <c r="B108" i="24"/>
  <c r="F108" i="24"/>
  <c r="C109" i="24"/>
  <c r="D109" i="24"/>
  <c r="B109" i="24"/>
  <c r="F109" i="24"/>
  <c r="C110" i="24"/>
  <c r="D110" i="24"/>
  <c r="B110" i="24"/>
  <c r="F110" i="24"/>
  <c r="C111" i="24"/>
  <c r="D111" i="24"/>
  <c r="B111" i="24"/>
  <c r="F111" i="24"/>
  <c r="C112" i="24"/>
  <c r="D112" i="24"/>
  <c r="B112" i="24"/>
  <c r="F112" i="24"/>
  <c r="C113" i="24"/>
  <c r="D113" i="24"/>
  <c r="B113" i="24"/>
  <c r="F113" i="24"/>
  <c r="C114" i="24"/>
  <c r="D114" i="24"/>
  <c r="B114" i="24"/>
  <c r="F114" i="24"/>
  <c r="C115" i="24"/>
  <c r="D115" i="24"/>
  <c r="B115" i="24"/>
  <c r="F115" i="24"/>
  <c r="C116" i="24"/>
  <c r="D116" i="24"/>
  <c r="B116" i="24"/>
  <c r="F116" i="24"/>
  <c r="C117" i="24"/>
  <c r="D117" i="24"/>
  <c r="B117" i="24"/>
  <c r="F117" i="24"/>
  <c r="C118" i="24"/>
  <c r="D118" i="24"/>
  <c r="B118" i="24"/>
  <c r="F118" i="24"/>
  <c r="C119" i="24"/>
  <c r="D119" i="24"/>
  <c r="B119" i="24"/>
  <c r="F119" i="24"/>
  <c r="C120" i="24"/>
  <c r="D120" i="24"/>
  <c r="B120" i="24"/>
  <c r="F120" i="24"/>
  <c r="C121" i="24"/>
  <c r="D121" i="24"/>
  <c r="B121" i="24"/>
  <c r="F121" i="24"/>
  <c r="C122" i="24"/>
  <c r="D122" i="24"/>
  <c r="B122" i="24"/>
  <c r="F122" i="24"/>
  <c r="C123" i="24"/>
  <c r="D123" i="24"/>
  <c r="B123" i="24"/>
  <c r="F123" i="24"/>
  <c r="C124" i="24"/>
  <c r="D124" i="24"/>
  <c r="B124" i="24"/>
  <c r="F124" i="24"/>
  <c r="C125" i="24"/>
  <c r="D125" i="24"/>
  <c r="B125" i="24"/>
  <c r="F125" i="24"/>
  <c r="C126" i="24"/>
  <c r="D126" i="24"/>
  <c r="B126" i="24"/>
  <c r="F126" i="24"/>
  <c r="C127" i="24"/>
  <c r="D127" i="24"/>
  <c r="B127" i="24"/>
  <c r="F127" i="24"/>
  <c r="C128" i="24"/>
  <c r="D128" i="24"/>
  <c r="B128" i="24"/>
  <c r="F128" i="24"/>
  <c r="C129" i="24"/>
  <c r="D129" i="24"/>
  <c r="B129" i="24"/>
  <c r="F129" i="24"/>
  <c r="C130" i="24"/>
  <c r="D130" i="24"/>
  <c r="B130" i="24"/>
  <c r="F130" i="24"/>
  <c r="C131" i="24"/>
  <c r="D131" i="24"/>
  <c r="B131" i="24"/>
  <c r="F131" i="24"/>
  <c r="C132" i="24"/>
  <c r="D132" i="24"/>
  <c r="B132" i="24"/>
  <c r="F132" i="24"/>
  <c r="C133" i="24"/>
  <c r="D133" i="24"/>
  <c r="B133" i="24"/>
  <c r="F133" i="24"/>
  <c r="C134" i="24"/>
  <c r="D134" i="24"/>
  <c r="B134" i="24"/>
  <c r="F134" i="24"/>
  <c r="C135" i="24"/>
  <c r="D135" i="24"/>
  <c r="B135" i="24"/>
  <c r="F135" i="24"/>
  <c r="C136" i="24"/>
  <c r="D136" i="24"/>
  <c r="B136" i="24"/>
  <c r="F136" i="24"/>
  <c r="C137" i="24"/>
  <c r="D137" i="24"/>
  <c r="B137" i="24"/>
  <c r="F137" i="24"/>
  <c r="C138" i="24"/>
  <c r="D138" i="24"/>
  <c r="B138" i="24"/>
  <c r="F138" i="24"/>
  <c r="C139" i="24"/>
  <c r="D139" i="24"/>
  <c r="B139" i="24"/>
  <c r="F139" i="24"/>
  <c r="C140" i="24"/>
  <c r="D140" i="24"/>
  <c r="B140" i="24"/>
  <c r="F140" i="24"/>
  <c r="C141" i="24"/>
  <c r="D141" i="24"/>
  <c r="B141" i="24"/>
  <c r="F141" i="24"/>
  <c r="C142" i="24"/>
  <c r="D142" i="24"/>
  <c r="B142" i="24"/>
  <c r="F142" i="24"/>
  <c r="C143" i="24"/>
  <c r="D143" i="24"/>
  <c r="B143" i="24"/>
  <c r="F143" i="24"/>
  <c r="C144" i="24"/>
  <c r="D144" i="24"/>
  <c r="B144" i="24"/>
  <c r="F144" i="24"/>
  <c r="C145" i="24"/>
  <c r="D145" i="24"/>
  <c r="B145" i="24"/>
  <c r="F145" i="24"/>
  <c r="C146" i="24"/>
  <c r="D146" i="24"/>
  <c r="B146" i="24"/>
  <c r="F146" i="24"/>
  <c r="C147" i="24"/>
  <c r="D147" i="24"/>
  <c r="B147" i="24"/>
  <c r="F147" i="24"/>
  <c r="C148" i="24"/>
  <c r="D148" i="24"/>
  <c r="B148" i="24"/>
  <c r="F148" i="24"/>
  <c r="C149" i="24"/>
  <c r="D149" i="24"/>
  <c r="B149" i="24"/>
  <c r="F149" i="24"/>
  <c r="C150" i="24"/>
  <c r="D150" i="24"/>
  <c r="B150" i="24"/>
  <c r="F150" i="24"/>
  <c r="C151" i="24"/>
  <c r="D151" i="24"/>
  <c r="B151" i="24"/>
  <c r="F151" i="24"/>
  <c r="C152" i="24"/>
  <c r="D152" i="24"/>
  <c r="B152" i="24"/>
  <c r="F152" i="24"/>
  <c r="C153" i="24"/>
  <c r="D153" i="24"/>
  <c r="B153" i="24"/>
  <c r="F153" i="24"/>
  <c r="C154" i="24"/>
  <c r="D154" i="24"/>
  <c r="B154" i="24"/>
  <c r="F154" i="24"/>
  <c r="C155" i="24"/>
  <c r="D155" i="24"/>
  <c r="B155" i="24"/>
  <c r="F155" i="24"/>
  <c r="C156" i="24"/>
  <c r="D156" i="24"/>
  <c r="B156" i="24"/>
  <c r="F156" i="24"/>
  <c r="C157" i="24"/>
  <c r="D157" i="24"/>
  <c r="B157" i="24"/>
  <c r="F157" i="24"/>
  <c r="C158" i="24"/>
  <c r="D158" i="24"/>
  <c r="B158" i="24"/>
  <c r="F158" i="24"/>
  <c r="C159" i="24"/>
  <c r="D159" i="24"/>
  <c r="B159" i="24"/>
  <c r="F159" i="24"/>
  <c r="C160" i="24"/>
  <c r="D160" i="24"/>
  <c r="B160" i="24"/>
  <c r="F160" i="24"/>
  <c r="C161" i="24"/>
  <c r="D161" i="24"/>
  <c r="B161" i="24"/>
  <c r="F161" i="24"/>
  <c r="C162" i="24"/>
  <c r="D162" i="24"/>
  <c r="B162" i="24"/>
  <c r="F162" i="24"/>
  <c r="C163" i="24"/>
  <c r="D163" i="24"/>
  <c r="B163" i="24"/>
  <c r="F163" i="24"/>
  <c r="C164" i="24"/>
  <c r="D164" i="24"/>
  <c r="B164" i="24"/>
  <c r="F164" i="24"/>
  <c r="C165" i="24"/>
  <c r="D165" i="24"/>
  <c r="B165" i="24"/>
  <c r="F165" i="24"/>
  <c r="C166" i="24"/>
  <c r="D166" i="24"/>
  <c r="B166" i="24"/>
  <c r="F166" i="24"/>
  <c r="C167" i="24"/>
  <c r="D167" i="24"/>
  <c r="B167" i="24"/>
  <c r="F167" i="24"/>
  <c r="C168" i="24"/>
  <c r="D168" i="24"/>
  <c r="B168" i="24"/>
  <c r="F168" i="24"/>
  <c r="C169" i="24"/>
  <c r="D169" i="24"/>
  <c r="B169" i="24"/>
  <c r="F169" i="24"/>
  <c r="C170" i="24"/>
  <c r="D170" i="24"/>
  <c r="B170" i="24"/>
  <c r="F170" i="24"/>
  <c r="C171" i="24"/>
  <c r="D171" i="24"/>
  <c r="B171" i="24"/>
  <c r="F171" i="24"/>
  <c r="C172" i="24"/>
  <c r="D172" i="24"/>
  <c r="B172" i="24"/>
  <c r="F172" i="24"/>
  <c r="C173" i="24"/>
  <c r="D173" i="24"/>
  <c r="B173" i="24"/>
  <c r="F173" i="24"/>
  <c r="C174" i="24"/>
  <c r="D174" i="24"/>
  <c r="B174" i="24"/>
  <c r="F174" i="24"/>
  <c r="C175" i="24"/>
  <c r="D175" i="24"/>
  <c r="B175" i="24"/>
  <c r="F175" i="24"/>
  <c r="C176" i="24"/>
  <c r="D176" i="24"/>
  <c r="B176" i="24"/>
  <c r="F176" i="24"/>
  <c r="C177" i="24"/>
  <c r="D177" i="24"/>
  <c r="B177" i="24"/>
  <c r="F177" i="24"/>
  <c r="C178" i="24"/>
  <c r="D178" i="24"/>
  <c r="B178" i="24"/>
  <c r="F178" i="24"/>
  <c r="C179" i="24"/>
  <c r="D179" i="24"/>
  <c r="B179" i="24"/>
  <c r="F179" i="24"/>
  <c r="C180" i="24"/>
  <c r="D180" i="24"/>
  <c r="B180" i="24"/>
  <c r="F180" i="24"/>
  <c r="C181" i="24"/>
  <c r="D181" i="24"/>
  <c r="B181" i="24"/>
  <c r="F181" i="24"/>
  <c r="C182" i="24"/>
  <c r="D182" i="24"/>
  <c r="B182" i="24"/>
  <c r="F182" i="24"/>
  <c r="C183" i="24"/>
  <c r="D183" i="24"/>
  <c r="B183" i="24"/>
  <c r="F183" i="24"/>
  <c r="C184" i="24"/>
  <c r="D184" i="24"/>
  <c r="B184" i="24"/>
  <c r="F184" i="24"/>
  <c r="C185" i="24"/>
  <c r="D185" i="24"/>
  <c r="B185" i="24"/>
  <c r="F185" i="24"/>
  <c r="C186" i="24"/>
  <c r="D186" i="24"/>
  <c r="B186" i="24"/>
  <c r="F186" i="24"/>
  <c r="C187" i="24"/>
  <c r="D187" i="24"/>
  <c r="B187" i="24"/>
  <c r="F187" i="24"/>
  <c r="C188" i="24"/>
  <c r="D188" i="24"/>
  <c r="B188" i="24"/>
  <c r="F188" i="24"/>
  <c r="C189" i="24"/>
  <c r="D189" i="24"/>
  <c r="B189" i="24"/>
  <c r="F189" i="24"/>
  <c r="C190" i="24"/>
  <c r="D190" i="24"/>
  <c r="B190" i="24"/>
  <c r="F190" i="24"/>
  <c r="C191" i="24"/>
  <c r="D191" i="24"/>
  <c r="B191" i="24"/>
  <c r="F191" i="24"/>
  <c r="C192" i="24"/>
  <c r="D192" i="24"/>
  <c r="B192" i="24"/>
  <c r="F192" i="24"/>
  <c r="C193" i="24"/>
  <c r="D193" i="24"/>
  <c r="B193" i="24"/>
  <c r="F193" i="24"/>
  <c r="C194" i="24"/>
  <c r="D194" i="24"/>
  <c r="B194" i="24"/>
  <c r="F194" i="24"/>
  <c r="C195" i="24"/>
  <c r="D195" i="24"/>
  <c r="B195" i="24"/>
  <c r="F195" i="24"/>
  <c r="C196" i="24"/>
  <c r="D196" i="24"/>
  <c r="B196" i="24"/>
  <c r="F196" i="24"/>
  <c r="C197" i="24"/>
  <c r="D197" i="24"/>
  <c r="B197" i="24"/>
  <c r="F197" i="24"/>
  <c r="C198" i="24"/>
  <c r="D198" i="24"/>
  <c r="B198" i="24"/>
  <c r="F198" i="24"/>
  <c r="C199" i="24"/>
  <c r="D199" i="24"/>
  <c r="B199" i="24"/>
  <c r="F199" i="24"/>
  <c r="C200" i="24"/>
  <c r="D200" i="24"/>
  <c r="B200" i="24"/>
  <c r="F200" i="24"/>
  <c r="C201" i="24"/>
  <c r="D201" i="24"/>
  <c r="B201" i="24"/>
  <c r="F201" i="24"/>
  <c r="C202" i="24"/>
  <c r="D202" i="24"/>
  <c r="B202" i="24"/>
  <c r="F202" i="24"/>
  <c r="C203" i="24"/>
  <c r="D203" i="24"/>
  <c r="B203" i="24"/>
  <c r="F203" i="24"/>
  <c r="C204" i="24"/>
  <c r="D204" i="24"/>
  <c r="B204" i="24"/>
  <c r="F204" i="24"/>
  <c r="C205" i="24"/>
  <c r="D205" i="24"/>
  <c r="B205" i="24"/>
  <c r="F205" i="24"/>
  <c r="C206" i="24"/>
  <c r="D206" i="24"/>
  <c r="B206" i="24"/>
  <c r="F206" i="24"/>
  <c r="C207" i="24"/>
  <c r="D207" i="24"/>
  <c r="B207" i="24"/>
  <c r="F207" i="24"/>
  <c r="C208" i="24"/>
  <c r="D208" i="24"/>
  <c r="B208" i="24"/>
  <c r="F208" i="24"/>
  <c r="C209" i="24"/>
  <c r="D209" i="24"/>
  <c r="B209" i="24"/>
  <c r="F209" i="24"/>
  <c r="C210" i="24"/>
  <c r="D210" i="24"/>
  <c r="B210" i="24"/>
  <c r="F210" i="24"/>
  <c r="C211" i="24"/>
  <c r="D211" i="24"/>
  <c r="B211" i="24"/>
  <c r="F211" i="24"/>
  <c r="C212" i="24"/>
  <c r="D212" i="24"/>
  <c r="B212" i="24"/>
  <c r="F212" i="24"/>
  <c r="C213" i="24"/>
  <c r="D213" i="24"/>
  <c r="B213" i="24"/>
  <c r="F213" i="24"/>
  <c r="C214" i="24"/>
  <c r="D214" i="24"/>
  <c r="B214" i="24"/>
  <c r="F214" i="24"/>
  <c r="C215" i="24"/>
  <c r="D215" i="24"/>
  <c r="B215" i="24"/>
  <c r="F215" i="24"/>
  <c r="C216" i="24"/>
  <c r="D216" i="24"/>
  <c r="B216" i="24"/>
  <c r="F216" i="24"/>
  <c r="C217" i="24"/>
  <c r="D217" i="24"/>
  <c r="B217" i="24"/>
  <c r="F217" i="24"/>
  <c r="C218" i="24"/>
  <c r="D218" i="24"/>
  <c r="B218" i="24"/>
  <c r="F218" i="24"/>
  <c r="C219" i="24"/>
  <c r="D219" i="24"/>
  <c r="B219" i="24"/>
  <c r="F219" i="24"/>
  <c r="C220" i="24"/>
  <c r="D220" i="24"/>
  <c r="B220" i="24"/>
  <c r="F220" i="24"/>
  <c r="C221" i="24"/>
  <c r="D221" i="24"/>
  <c r="B221" i="24"/>
  <c r="F221" i="24"/>
  <c r="C222" i="24"/>
  <c r="D222" i="24"/>
  <c r="B222" i="24"/>
  <c r="F222" i="24"/>
  <c r="C223" i="24"/>
  <c r="D223" i="24"/>
  <c r="B223" i="24"/>
  <c r="F223" i="24"/>
  <c r="C224" i="24"/>
  <c r="D224" i="24"/>
  <c r="B224" i="24"/>
  <c r="F224" i="24"/>
  <c r="C225" i="24"/>
  <c r="D225" i="24"/>
  <c r="B225" i="24"/>
  <c r="F225" i="24"/>
  <c r="C226" i="24"/>
  <c r="D226" i="24"/>
  <c r="B226" i="24"/>
  <c r="F226" i="24"/>
  <c r="C227" i="24"/>
  <c r="D227" i="24"/>
  <c r="B227" i="24"/>
  <c r="F227" i="24"/>
  <c r="C228" i="24"/>
  <c r="D228" i="24"/>
  <c r="B228" i="24"/>
  <c r="F228" i="24"/>
  <c r="C229" i="24"/>
  <c r="D229" i="24"/>
  <c r="B229" i="24"/>
  <c r="F229" i="24"/>
  <c r="C230" i="24"/>
  <c r="D230" i="24"/>
  <c r="B230" i="24"/>
  <c r="F230" i="24"/>
  <c r="C231" i="24"/>
  <c r="D231" i="24"/>
  <c r="B231" i="24"/>
  <c r="F231" i="24"/>
  <c r="C232" i="24"/>
  <c r="D232" i="24"/>
  <c r="B232" i="24"/>
  <c r="F232" i="24"/>
  <c r="C233" i="24"/>
  <c r="D233" i="24"/>
  <c r="B233" i="24"/>
  <c r="F233" i="24"/>
  <c r="C234" i="24"/>
  <c r="D234" i="24"/>
  <c r="B234" i="24"/>
  <c r="F234" i="24"/>
  <c r="C235" i="24"/>
  <c r="D235" i="24"/>
  <c r="B235" i="24"/>
  <c r="F235" i="24"/>
  <c r="C236" i="24"/>
  <c r="D236" i="24"/>
  <c r="B236" i="24"/>
  <c r="F236" i="24"/>
  <c r="C237" i="24"/>
  <c r="D237" i="24"/>
  <c r="B237" i="24"/>
  <c r="F237" i="24"/>
  <c r="C238" i="24"/>
  <c r="D238" i="24"/>
  <c r="B238" i="24"/>
  <c r="F238" i="24"/>
  <c r="C239" i="24"/>
  <c r="D239" i="24"/>
  <c r="B239" i="24"/>
  <c r="F239" i="24"/>
  <c r="C240" i="24"/>
  <c r="D240" i="24"/>
  <c r="B240" i="24"/>
  <c r="F240" i="24"/>
  <c r="C241" i="24"/>
  <c r="D241" i="24"/>
  <c r="B241" i="24"/>
  <c r="F241" i="24"/>
  <c r="C242" i="24"/>
  <c r="D242" i="24"/>
  <c r="B242" i="24"/>
  <c r="F242" i="24"/>
  <c r="C243" i="24"/>
  <c r="D243" i="24"/>
  <c r="B243" i="24"/>
  <c r="F243" i="24"/>
  <c r="C244" i="24"/>
  <c r="D244" i="24"/>
  <c r="B244" i="24"/>
  <c r="F244" i="24"/>
  <c r="C245" i="24"/>
  <c r="D245" i="24"/>
  <c r="B245" i="24"/>
  <c r="F245" i="24"/>
  <c r="C246" i="24"/>
  <c r="D246" i="24"/>
  <c r="B246" i="24"/>
  <c r="F246" i="24"/>
  <c r="C247" i="24"/>
  <c r="D247" i="24"/>
  <c r="B247" i="24"/>
  <c r="F247" i="24"/>
  <c r="C248" i="24"/>
  <c r="D248" i="24"/>
  <c r="B248" i="24"/>
  <c r="F248" i="24"/>
  <c r="C249" i="24"/>
  <c r="D249" i="24"/>
  <c r="B249" i="24"/>
  <c r="F249" i="24"/>
  <c r="C250" i="24"/>
  <c r="D250" i="24"/>
  <c r="B250" i="24"/>
  <c r="F250" i="24"/>
  <c r="C251" i="24"/>
  <c r="D251" i="24"/>
  <c r="B251" i="24"/>
  <c r="F251" i="24"/>
  <c r="C252" i="24"/>
  <c r="D252" i="24"/>
  <c r="B252" i="24"/>
  <c r="F252" i="24"/>
  <c r="C253" i="24"/>
  <c r="D253" i="24"/>
  <c r="B253" i="24"/>
  <c r="F253" i="24"/>
  <c r="C254" i="24"/>
  <c r="D254" i="24"/>
  <c r="B254" i="24"/>
  <c r="F254" i="24"/>
  <c r="C255" i="24"/>
  <c r="D255" i="24"/>
  <c r="B255" i="24"/>
  <c r="F255" i="24"/>
  <c r="C256" i="24"/>
  <c r="D256" i="24"/>
  <c r="B256" i="24"/>
  <c r="F256" i="24"/>
  <c r="C257" i="24"/>
  <c r="D257" i="24"/>
  <c r="B257" i="24"/>
  <c r="F257" i="24"/>
  <c r="C258" i="24"/>
  <c r="D258" i="24"/>
  <c r="B258" i="24"/>
  <c r="F258" i="24"/>
  <c r="C259" i="24"/>
  <c r="D259" i="24"/>
  <c r="B259" i="24"/>
  <c r="F259" i="24"/>
  <c r="C260" i="24"/>
  <c r="D260" i="24"/>
  <c r="B260" i="24"/>
  <c r="F260" i="24"/>
  <c r="C261" i="24"/>
  <c r="D261" i="24"/>
  <c r="B261" i="24"/>
  <c r="F261" i="24"/>
  <c r="C262" i="24"/>
  <c r="D262" i="24"/>
  <c r="B262" i="24"/>
  <c r="F262" i="24"/>
  <c r="C263" i="24"/>
  <c r="D263" i="24"/>
  <c r="B263" i="24"/>
  <c r="F263" i="24"/>
  <c r="C264" i="24"/>
  <c r="D264" i="24"/>
  <c r="B264" i="24"/>
  <c r="F264" i="24"/>
  <c r="C265" i="24"/>
  <c r="D265" i="24"/>
  <c r="B265" i="24"/>
  <c r="F265" i="24"/>
  <c r="C266" i="24"/>
  <c r="D266" i="24"/>
  <c r="B266" i="24"/>
  <c r="F266" i="24"/>
  <c r="C267" i="24"/>
  <c r="D267" i="24"/>
  <c r="B267" i="24"/>
  <c r="F267" i="24"/>
  <c r="C268" i="24"/>
  <c r="D268" i="24"/>
  <c r="B268" i="24"/>
  <c r="F268" i="24"/>
  <c r="C269" i="24"/>
  <c r="D269" i="24"/>
  <c r="B269" i="24"/>
  <c r="F269" i="24"/>
  <c r="C270" i="24"/>
  <c r="D270" i="24"/>
  <c r="B270" i="24"/>
  <c r="F270" i="24"/>
  <c r="C271" i="24"/>
  <c r="D271" i="24"/>
  <c r="B271" i="24"/>
  <c r="F271" i="24"/>
  <c r="C272" i="24"/>
  <c r="D272" i="24"/>
  <c r="B272" i="24"/>
  <c r="F272" i="24"/>
  <c r="C273" i="24"/>
  <c r="D273" i="24"/>
  <c r="B273" i="24"/>
  <c r="F273" i="24"/>
  <c r="C274" i="24"/>
  <c r="D274" i="24"/>
  <c r="B274" i="24"/>
  <c r="F274" i="24"/>
  <c r="C275" i="24"/>
  <c r="D275" i="24"/>
  <c r="B275" i="24"/>
  <c r="F275" i="24"/>
  <c r="C276" i="24"/>
  <c r="D276" i="24"/>
  <c r="B276" i="24"/>
  <c r="F276" i="24"/>
  <c r="C277" i="24"/>
  <c r="D277" i="24"/>
  <c r="B277" i="24"/>
  <c r="F277" i="24"/>
  <c r="C278" i="24"/>
  <c r="D278" i="24"/>
  <c r="B278" i="24"/>
  <c r="F278" i="24"/>
  <c r="C279" i="24"/>
  <c r="D279" i="24"/>
  <c r="B279" i="24"/>
  <c r="F279" i="24"/>
  <c r="C280" i="24"/>
  <c r="D280" i="24"/>
  <c r="B280" i="24"/>
  <c r="F280" i="24"/>
  <c r="C281" i="24"/>
  <c r="D281" i="24"/>
  <c r="B281" i="24"/>
  <c r="F281" i="24"/>
  <c r="C282" i="24"/>
  <c r="D282" i="24"/>
  <c r="B282" i="24"/>
  <c r="F282" i="24"/>
  <c r="C283" i="24"/>
  <c r="D283" i="24"/>
  <c r="B283" i="24"/>
  <c r="F283" i="24"/>
  <c r="C284" i="24"/>
  <c r="D284" i="24"/>
  <c r="B284" i="24"/>
  <c r="F284" i="24"/>
  <c r="C285" i="24"/>
  <c r="D285" i="24"/>
  <c r="B285" i="24"/>
  <c r="F285" i="24"/>
  <c r="C286" i="24"/>
  <c r="D286" i="24"/>
  <c r="B286" i="24"/>
  <c r="F286" i="24"/>
  <c r="C287" i="24"/>
  <c r="D287" i="24"/>
  <c r="B287" i="24"/>
  <c r="F287" i="24"/>
  <c r="C288" i="24"/>
  <c r="D288" i="24"/>
  <c r="B288" i="24"/>
  <c r="F288" i="24"/>
  <c r="C289" i="24"/>
  <c r="D289" i="24"/>
  <c r="B289" i="24"/>
  <c r="F289" i="24"/>
  <c r="C290" i="24"/>
  <c r="D290" i="24"/>
  <c r="B290" i="24"/>
  <c r="F290" i="24"/>
  <c r="C291" i="24"/>
  <c r="D291" i="24"/>
  <c r="B291" i="24"/>
  <c r="F291" i="24"/>
  <c r="C292" i="24"/>
  <c r="D292" i="24"/>
  <c r="B292" i="24"/>
  <c r="F292" i="24"/>
  <c r="C293" i="24"/>
  <c r="D293" i="24"/>
  <c r="B293" i="24"/>
  <c r="F293" i="24"/>
  <c r="C294" i="24"/>
  <c r="D294" i="24"/>
  <c r="B294" i="24"/>
  <c r="F294" i="24"/>
  <c r="C295" i="24"/>
  <c r="D295" i="24"/>
  <c r="B295" i="24"/>
  <c r="F295" i="24"/>
  <c r="C296" i="24"/>
  <c r="D296" i="24"/>
  <c r="B296" i="24"/>
  <c r="F296" i="24"/>
  <c r="C297" i="24"/>
  <c r="D297" i="24"/>
  <c r="B297" i="24"/>
  <c r="F297" i="24"/>
  <c r="C298" i="24"/>
  <c r="D298" i="24"/>
  <c r="B298" i="24"/>
  <c r="F298" i="24"/>
  <c r="C299" i="24"/>
  <c r="D299" i="24"/>
  <c r="B299" i="24"/>
  <c r="F299" i="24"/>
  <c r="C300" i="24"/>
  <c r="D300" i="24"/>
  <c r="B300" i="24"/>
  <c r="F300" i="24"/>
  <c r="C301" i="24"/>
  <c r="D301" i="24"/>
  <c r="B301" i="24"/>
  <c r="F301" i="24"/>
  <c r="C302" i="24"/>
  <c r="D302" i="24"/>
  <c r="B302" i="24"/>
  <c r="F302" i="24"/>
  <c r="C303" i="24"/>
  <c r="D303" i="24"/>
  <c r="B303" i="24"/>
  <c r="F303" i="24"/>
  <c r="C304" i="24"/>
  <c r="D304" i="24"/>
  <c r="B304" i="24"/>
  <c r="F304" i="24"/>
  <c r="C305" i="24"/>
  <c r="D305" i="24"/>
  <c r="B305" i="24"/>
  <c r="F305" i="24"/>
  <c r="C306" i="24"/>
  <c r="D306" i="24"/>
  <c r="B306" i="24"/>
  <c r="F306" i="24"/>
  <c r="C307" i="24"/>
  <c r="D307" i="24"/>
  <c r="B307" i="24"/>
  <c r="F307" i="24"/>
  <c r="C308" i="24"/>
  <c r="D308" i="24"/>
  <c r="B308" i="24"/>
  <c r="F308" i="24"/>
  <c r="C309" i="24"/>
  <c r="D309" i="24"/>
  <c r="B309" i="24"/>
  <c r="F309" i="24"/>
  <c r="C310" i="24"/>
  <c r="D310" i="24"/>
  <c r="B310" i="24"/>
  <c r="F310" i="24"/>
  <c r="C311" i="24"/>
  <c r="D311" i="24"/>
  <c r="B311" i="24"/>
  <c r="F311" i="24"/>
  <c r="C312" i="24"/>
  <c r="D312" i="24"/>
  <c r="B312" i="24"/>
  <c r="F312" i="24"/>
  <c r="C313" i="24"/>
  <c r="D313" i="24"/>
  <c r="B313" i="24"/>
  <c r="F313" i="24"/>
  <c r="C314" i="24"/>
  <c r="D314" i="24"/>
  <c r="B314" i="24"/>
  <c r="F314" i="24"/>
  <c r="C315" i="24"/>
  <c r="D315" i="24"/>
  <c r="B315" i="24"/>
  <c r="F315" i="24"/>
  <c r="C316" i="24"/>
  <c r="D316" i="24"/>
  <c r="B316" i="24"/>
  <c r="F316" i="24"/>
  <c r="C317" i="24"/>
  <c r="D317" i="24"/>
  <c r="B317" i="24"/>
  <c r="F317" i="24"/>
  <c r="C318" i="24"/>
  <c r="D318" i="24"/>
  <c r="B318" i="24"/>
  <c r="F318" i="24"/>
  <c r="C319" i="24"/>
  <c r="D319" i="24"/>
  <c r="B319" i="24"/>
  <c r="F319" i="24"/>
  <c r="C320" i="24"/>
  <c r="D320" i="24"/>
  <c r="B320" i="24"/>
  <c r="F320" i="24"/>
  <c r="C321" i="24"/>
  <c r="D321" i="24"/>
  <c r="B321" i="24"/>
  <c r="F321" i="24"/>
  <c r="C322" i="24"/>
  <c r="D322" i="24"/>
  <c r="B322" i="24"/>
  <c r="F322" i="24"/>
  <c r="C323" i="24"/>
  <c r="D323" i="24"/>
  <c r="B323" i="24"/>
  <c r="F323" i="24"/>
  <c r="C324" i="24"/>
  <c r="D324" i="24"/>
  <c r="B324" i="24"/>
  <c r="F324" i="24"/>
  <c r="C325" i="24"/>
  <c r="D325" i="24"/>
  <c r="B325" i="24"/>
  <c r="F325" i="24"/>
  <c r="C326" i="24"/>
  <c r="D326" i="24"/>
  <c r="B326" i="24"/>
  <c r="F326" i="24"/>
  <c r="C327" i="24"/>
  <c r="D327" i="24"/>
  <c r="B327" i="24"/>
  <c r="F327" i="24"/>
  <c r="C328" i="24"/>
  <c r="D328" i="24"/>
  <c r="B328" i="24"/>
  <c r="F328" i="24"/>
  <c r="C329" i="24"/>
  <c r="D329" i="24"/>
  <c r="B329" i="24"/>
  <c r="F329" i="24"/>
  <c r="C330" i="24"/>
  <c r="D330" i="24"/>
  <c r="B330" i="24"/>
  <c r="F330" i="24"/>
  <c r="C331" i="24"/>
  <c r="D331" i="24"/>
  <c r="B331" i="24"/>
  <c r="F331" i="24"/>
  <c r="C332" i="24"/>
  <c r="D332" i="24"/>
  <c r="B332" i="24"/>
  <c r="F332" i="24"/>
  <c r="C333" i="24"/>
  <c r="D333" i="24"/>
  <c r="B333" i="24"/>
  <c r="F333" i="24"/>
  <c r="C334" i="24"/>
  <c r="D334" i="24"/>
  <c r="B334" i="24"/>
  <c r="F334" i="24"/>
  <c r="C335" i="24"/>
  <c r="D335" i="24"/>
  <c r="B335" i="24"/>
  <c r="F335" i="24"/>
  <c r="C336" i="24"/>
  <c r="D336" i="24"/>
  <c r="B336" i="24"/>
  <c r="F336" i="24"/>
  <c r="C337" i="24"/>
  <c r="D337" i="24"/>
  <c r="B337" i="24"/>
  <c r="F337" i="24"/>
  <c r="C338" i="24"/>
  <c r="D338" i="24"/>
  <c r="B338" i="24"/>
  <c r="F338" i="24"/>
  <c r="C339" i="24"/>
  <c r="D339" i="24"/>
  <c r="B339" i="24"/>
  <c r="F339" i="24"/>
  <c r="C340" i="24"/>
  <c r="D340" i="24"/>
  <c r="B340" i="24"/>
  <c r="F340" i="24"/>
  <c r="C341" i="24"/>
  <c r="D341" i="24"/>
  <c r="B341" i="24"/>
  <c r="F341" i="24"/>
  <c r="C342" i="24"/>
  <c r="D342" i="24"/>
  <c r="B342" i="24"/>
  <c r="F342" i="24"/>
  <c r="C343" i="24"/>
  <c r="D343" i="24"/>
  <c r="B343" i="24"/>
  <c r="F343" i="24"/>
  <c r="C344" i="24"/>
  <c r="D344" i="24"/>
  <c r="B344" i="24"/>
  <c r="F344" i="24"/>
  <c r="C345" i="24"/>
  <c r="D345" i="24"/>
  <c r="B345" i="24"/>
  <c r="F345" i="24"/>
  <c r="C346" i="24"/>
  <c r="D346" i="24"/>
  <c r="B346" i="24"/>
  <c r="F346" i="24"/>
  <c r="C347" i="24"/>
  <c r="D347" i="24"/>
  <c r="B347" i="24"/>
  <c r="F347" i="24"/>
  <c r="C348" i="24"/>
  <c r="D348" i="24"/>
  <c r="B348" i="24"/>
  <c r="F348" i="24"/>
  <c r="C349" i="24"/>
  <c r="D349" i="24"/>
  <c r="B349" i="24"/>
  <c r="F349" i="24"/>
  <c r="C350" i="24"/>
  <c r="D350" i="24"/>
  <c r="B350" i="24"/>
  <c r="F350" i="24"/>
  <c r="C351" i="24"/>
  <c r="D351" i="24"/>
  <c r="B351" i="24"/>
  <c r="F351" i="24"/>
  <c r="C352" i="24"/>
  <c r="D352" i="24"/>
  <c r="B352" i="24"/>
  <c r="F352" i="24"/>
  <c r="C353" i="24"/>
  <c r="D353" i="24"/>
  <c r="B353" i="24"/>
  <c r="F353" i="24"/>
  <c r="C354" i="24"/>
  <c r="D354" i="24"/>
  <c r="B354" i="24"/>
  <c r="F354" i="24"/>
  <c r="C355" i="24"/>
  <c r="D355" i="24"/>
  <c r="B355" i="24"/>
  <c r="F355" i="24"/>
  <c r="C356" i="24"/>
  <c r="D356" i="24"/>
  <c r="B356" i="24"/>
  <c r="F356" i="24"/>
  <c r="C357" i="24"/>
  <c r="D357" i="24"/>
  <c r="B357" i="24"/>
  <c r="F357" i="24"/>
  <c r="C358" i="24"/>
  <c r="D358" i="24"/>
  <c r="B358" i="24"/>
  <c r="F358" i="24"/>
  <c r="C359" i="24"/>
  <c r="D359" i="24"/>
  <c r="B359" i="24"/>
  <c r="F359" i="24"/>
  <c r="C360" i="24"/>
  <c r="D360" i="24"/>
  <c r="B360" i="24"/>
  <c r="F360" i="24"/>
  <c r="C361" i="24"/>
  <c r="D361" i="24"/>
  <c r="B361" i="24"/>
  <c r="F361" i="24"/>
  <c r="C362" i="24"/>
  <c r="D362" i="24"/>
  <c r="B362" i="24"/>
  <c r="F362" i="24"/>
  <c r="C363" i="24"/>
  <c r="D363" i="24"/>
  <c r="B363" i="24"/>
  <c r="F363" i="24"/>
  <c r="C364" i="24"/>
  <c r="D364" i="24"/>
  <c r="B364" i="24"/>
  <c r="F364" i="24"/>
  <c r="C365" i="24"/>
  <c r="D365" i="24"/>
  <c r="B365" i="24"/>
  <c r="F365" i="24"/>
  <c r="C366" i="24"/>
  <c r="D366" i="24"/>
  <c r="B366" i="24"/>
  <c r="F366" i="24"/>
  <c r="C367" i="24"/>
  <c r="D367" i="24"/>
  <c r="B367" i="24"/>
  <c r="F367" i="24"/>
  <c r="C368" i="24"/>
  <c r="D368" i="24"/>
  <c r="B368" i="24"/>
  <c r="F368" i="24"/>
  <c r="C369" i="24"/>
  <c r="D369" i="24"/>
  <c r="B369" i="24"/>
  <c r="F369" i="24"/>
  <c r="C370" i="24"/>
  <c r="D370" i="24"/>
  <c r="B370" i="24"/>
  <c r="F370" i="24"/>
  <c r="C371" i="24"/>
  <c r="D371" i="24"/>
  <c r="B371" i="24"/>
  <c r="F371" i="24"/>
  <c r="C372" i="24"/>
  <c r="D372" i="24"/>
  <c r="B372" i="24"/>
  <c r="F372" i="24"/>
  <c r="C373" i="24"/>
  <c r="D373" i="24"/>
  <c r="B373" i="24"/>
  <c r="F373" i="24"/>
  <c r="C374" i="24"/>
  <c r="D374" i="24"/>
  <c r="B374" i="24"/>
  <c r="F374" i="24"/>
  <c r="C375" i="24"/>
  <c r="D375" i="24"/>
  <c r="B375" i="24"/>
  <c r="F375" i="24"/>
  <c r="C376" i="24"/>
  <c r="D376" i="24"/>
  <c r="B376" i="24"/>
  <c r="F376" i="24"/>
  <c r="C377" i="24"/>
  <c r="D377" i="24"/>
  <c r="B377" i="24"/>
  <c r="F377" i="24"/>
  <c r="C378" i="24"/>
  <c r="D378" i="24"/>
  <c r="B378" i="24"/>
  <c r="F378" i="24"/>
  <c r="C379" i="24"/>
  <c r="D379" i="24"/>
  <c r="B379" i="24"/>
  <c r="F379" i="24"/>
  <c r="C380" i="24"/>
  <c r="D380" i="24"/>
  <c r="B380" i="24"/>
  <c r="F380" i="24"/>
  <c r="C381" i="24"/>
  <c r="D381" i="24"/>
  <c r="B381" i="24"/>
  <c r="F381" i="24"/>
  <c r="C382" i="24"/>
  <c r="D382" i="24"/>
  <c r="B382" i="24"/>
  <c r="F382" i="24"/>
  <c r="C383" i="24"/>
  <c r="D383" i="24"/>
  <c r="B383" i="24"/>
  <c r="F383" i="24"/>
  <c r="C384" i="24"/>
  <c r="D384" i="24"/>
  <c r="B384" i="24"/>
  <c r="F384" i="24"/>
  <c r="C385" i="24"/>
  <c r="D385" i="24"/>
  <c r="B385" i="24"/>
  <c r="F385" i="24"/>
  <c r="C386" i="24"/>
  <c r="D386" i="24"/>
  <c r="B386" i="24"/>
  <c r="F386" i="24"/>
  <c r="C387" i="24"/>
  <c r="D387" i="24"/>
  <c r="B387" i="24"/>
  <c r="F387" i="24"/>
  <c r="C388" i="24"/>
  <c r="D388" i="24"/>
  <c r="B388" i="24"/>
  <c r="F388" i="24"/>
  <c r="C389" i="24"/>
  <c r="D389" i="24"/>
  <c r="B389" i="24"/>
  <c r="F389" i="24"/>
  <c r="C390" i="24"/>
  <c r="D390" i="24"/>
  <c r="B390" i="24"/>
  <c r="F390" i="24"/>
  <c r="C391" i="24"/>
  <c r="D391" i="24"/>
  <c r="B391" i="24"/>
  <c r="F391" i="24"/>
  <c r="C392" i="24"/>
  <c r="D392" i="24"/>
  <c r="B392" i="24"/>
  <c r="F392" i="24"/>
  <c r="C393" i="24"/>
  <c r="D393" i="24"/>
  <c r="B393" i="24"/>
  <c r="F393" i="24"/>
  <c r="C394" i="24"/>
  <c r="D394" i="24"/>
  <c r="B394" i="24"/>
  <c r="F394" i="24"/>
  <c r="C395" i="24"/>
  <c r="D395" i="24"/>
  <c r="B395" i="24"/>
  <c r="F395" i="24"/>
  <c r="C396" i="24"/>
  <c r="D396" i="24"/>
  <c r="B396" i="24"/>
  <c r="F396" i="24"/>
  <c r="C397" i="24"/>
  <c r="D397" i="24"/>
  <c r="B397" i="24"/>
  <c r="F397" i="24"/>
  <c r="C398" i="24"/>
  <c r="D398" i="24"/>
  <c r="B398" i="24"/>
  <c r="F398" i="24"/>
  <c r="C399" i="24"/>
  <c r="D399" i="24"/>
  <c r="B399" i="24"/>
  <c r="F399" i="24"/>
  <c r="C400" i="24"/>
  <c r="D400" i="24"/>
  <c r="B400" i="24"/>
  <c r="F400" i="24"/>
  <c r="C401" i="24"/>
  <c r="D401" i="24"/>
  <c r="B401" i="24"/>
  <c r="F401" i="24"/>
  <c r="C402" i="24"/>
  <c r="D402" i="24"/>
  <c r="B402" i="24"/>
  <c r="F402" i="24"/>
  <c r="C403" i="24"/>
  <c r="D403" i="24"/>
  <c r="B403" i="24"/>
  <c r="F403" i="24"/>
  <c r="C404" i="24"/>
  <c r="D404" i="24"/>
  <c r="B404" i="24"/>
  <c r="F404" i="24"/>
  <c r="C405" i="24"/>
  <c r="D405" i="24"/>
  <c r="B405" i="24"/>
  <c r="F405" i="24"/>
  <c r="C406" i="24"/>
  <c r="D406" i="24"/>
  <c r="B406" i="24"/>
  <c r="F406" i="24"/>
  <c r="C407" i="24"/>
  <c r="D407" i="24"/>
  <c r="B407" i="24"/>
  <c r="F407" i="24"/>
  <c r="C408" i="24"/>
  <c r="D408" i="24"/>
  <c r="B408" i="24"/>
  <c r="F408" i="24"/>
  <c r="C409" i="24"/>
  <c r="D409" i="24"/>
  <c r="B409" i="24"/>
  <c r="F409" i="24"/>
  <c r="C410" i="24"/>
  <c r="D410" i="24"/>
  <c r="B410" i="24"/>
  <c r="F410" i="24"/>
  <c r="C411" i="24"/>
  <c r="D411" i="24"/>
  <c r="B411" i="24"/>
  <c r="F411" i="24"/>
  <c r="C412" i="24"/>
  <c r="D412" i="24"/>
  <c r="B412" i="24"/>
  <c r="F412" i="24"/>
  <c r="C413" i="24"/>
  <c r="D413" i="24"/>
  <c r="B413" i="24"/>
  <c r="F413" i="24"/>
  <c r="C414" i="24"/>
  <c r="D414" i="24"/>
  <c r="B414" i="24"/>
  <c r="F414" i="24"/>
  <c r="C415" i="24"/>
  <c r="D415" i="24"/>
  <c r="B415" i="24"/>
  <c r="F415" i="24"/>
  <c r="C416" i="24"/>
  <c r="D416" i="24"/>
  <c r="B416" i="24"/>
  <c r="F416" i="24"/>
  <c r="C417" i="24"/>
  <c r="D417" i="24"/>
  <c r="B417" i="24"/>
  <c r="F417" i="24"/>
  <c r="C418" i="24"/>
  <c r="D418" i="24"/>
  <c r="B418" i="24"/>
  <c r="F418" i="24"/>
  <c r="C419" i="24"/>
  <c r="D419" i="24"/>
  <c r="B419" i="24"/>
  <c r="F419" i="24"/>
  <c r="C420" i="24"/>
  <c r="D420" i="24"/>
  <c r="B420" i="24"/>
  <c r="F420" i="24"/>
  <c r="C421" i="24"/>
  <c r="D421" i="24"/>
  <c r="B421" i="24"/>
  <c r="F421" i="24"/>
  <c r="C422" i="24"/>
  <c r="D422" i="24"/>
  <c r="B422" i="24"/>
  <c r="F422" i="24"/>
  <c r="C423" i="24"/>
  <c r="D423" i="24"/>
  <c r="B423" i="24"/>
  <c r="F423" i="24"/>
  <c r="C424" i="24"/>
  <c r="D424" i="24"/>
  <c r="B424" i="24"/>
  <c r="F424" i="24"/>
  <c r="C425" i="24"/>
  <c r="D425" i="24"/>
  <c r="B425" i="24"/>
  <c r="F425" i="24"/>
  <c r="C426" i="24"/>
  <c r="D426" i="24"/>
  <c r="B426" i="24"/>
  <c r="F426" i="24"/>
  <c r="C427" i="24"/>
  <c r="D427" i="24"/>
  <c r="B427" i="24"/>
  <c r="F427" i="24"/>
  <c r="C428" i="24"/>
  <c r="D428" i="24"/>
  <c r="B428" i="24"/>
  <c r="F428" i="24"/>
  <c r="C429" i="24"/>
  <c r="D429" i="24"/>
  <c r="B429" i="24"/>
  <c r="F429" i="24"/>
  <c r="C430" i="24"/>
  <c r="D430" i="24"/>
  <c r="B430" i="24"/>
  <c r="F430" i="24"/>
  <c r="C431" i="24"/>
  <c r="D431" i="24"/>
  <c r="B431" i="24"/>
  <c r="F431" i="24"/>
  <c r="C432" i="24"/>
  <c r="D432" i="24"/>
  <c r="B432" i="24"/>
  <c r="F432" i="24"/>
  <c r="C433" i="24"/>
  <c r="D433" i="24"/>
  <c r="B433" i="24"/>
  <c r="F433" i="24"/>
  <c r="C434" i="24"/>
  <c r="D434" i="24"/>
  <c r="B434" i="24"/>
  <c r="F434" i="24"/>
  <c r="C435" i="24"/>
  <c r="D435" i="24"/>
  <c r="B435" i="24"/>
  <c r="F435" i="24"/>
  <c r="C436" i="24"/>
  <c r="D436" i="24"/>
  <c r="B436" i="24"/>
  <c r="F436" i="24"/>
  <c r="C437" i="24"/>
  <c r="D437" i="24"/>
  <c r="B437" i="24"/>
  <c r="F437" i="24"/>
  <c r="C438" i="24"/>
  <c r="D438" i="24"/>
  <c r="B438" i="24"/>
  <c r="F438" i="24"/>
  <c r="C439" i="24"/>
  <c r="D439" i="24"/>
  <c r="B439" i="24"/>
  <c r="F439" i="24"/>
  <c r="C440" i="24"/>
  <c r="D440" i="24"/>
  <c r="B440" i="24"/>
  <c r="F440" i="24"/>
  <c r="C441" i="24"/>
  <c r="D441" i="24"/>
  <c r="B441" i="24"/>
  <c r="F441" i="24"/>
  <c r="C442" i="24"/>
  <c r="D442" i="24"/>
  <c r="B442" i="24"/>
  <c r="F442" i="24"/>
  <c r="C443" i="24"/>
  <c r="D443" i="24"/>
  <c r="B443" i="24"/>
  <c r="F443" i="24"/>
  <c r="C444" i="24"/>
  <c r="D444" i="24"/>
  <c r="B444" i="24"/>
  <c r="F444" i="24"/>
  <c r="C445" i="24"/>
  <c r="D445" i="24"/>
  <c r="B445" i="24"/>
  <c r="F445" i="24"/>
  <c r="C446" i="24"/>
  <c r="D446" i="24"/>
  <c r="B446" i="24"/>
  <c r="F446" i="24"/>
  <c r="C447" i="24"/>
  <c r="D447" i="24"/>
  <c r="B447" i="24"/>
  <c r="F447" i="24"/>
  <c r="C448" i="24"/>
  <c r="D448" i="24"/>
  <c r="B448" i="24"/>
  <c r="F448" i="24"/>
  <c r="C449" i="24"/>
  <c r="D449" i="24"/>
  <c r="B449" i="24"/>
  <c r="F449" i="24"/>
  <c r="C450" i="24"/>
  <c r="D450" i="24"/>
  <c r="B450" i="24"/>
  <c r="F450" i="24"/>
  <c r="C451" i="24"/>
  <c r="D451" i="24"/>
  <c r="B451" i="24"/>
  <c r="F451" i="24"/>
  <c r="C452" i="24"/>
  <c r="D452" i="24"/>
  <c r="B452" i="24"/>
  <c r="F452" i="24"/>
  <c r="C453" i="24"/>
  <c r="D453" i="24"/>
  <c r="B453" i="24"/>
  <c r="F453" i="24"/>
  <c r="C454" i="24"/>
  <c r="D454" i="24"/>
  <c r="B454" i="24"/>
  <c r="F454" i="24"/>
  <c r="C455" i="24"/>
  <c r="D455" i="24"/>
  <c r="B455" i="24"/>
  <c r="F455" i="24"/>
  <c r="C456" i="24"/>
  <c r="D456" i="24"/>
  <c r="B456" i="24"/>
  <c r="F456" i="24"/>
  <c r="C457" i="24"/>
  <c r="D457" i="24"/>
  <c r="B457" i="24"/>
  <c r="F457" i="24"/>
  <c r="C458" i="24"/>
  <c r="D458" i="24"/>
  <c r="B458" i="24"/>
  <c r="F458" i="24"/>
  <c r="C459" i="24"/>
  <c r="D459" i="24"/>
  <c r="B459" i="24"/>
  <c r="F459" i="24"/>
  <c r="C460" i="24"/>
  <c r="D460" i="24"/>
  <c r="B460" i="24"/>
  <c r="F460" i="24"/>
  <c r="C461" i="24"/>
  <c r="D461" i="24"/>
  <c r="B461" i="24"/>
  <c r="F461" i="24"/>
  <c r="C462" i="24"/>
  <c r="D462" i="24"/>
  <c r="B462" i="24"/>
  <c r="F462" i="24"/>
  <c r="C463" i="24"/>
  <c r="D463" i="24"/>
  <c r="B463" i="24"/>
  <c r="F463" i="24"/>
  <c r="C464" i="24"/>
  <c r="D464" i="24"/>
  <c r="B464" i="24"/>
  <c r="F464" i="24"/>
  <c r="C465" i="24"/>
  <c r="D465" i="24"/>
  <c r="B465" i="24"/>
  <c r="F465" i="24"/>
  <c r="C466" i="24"/>
  <c r="D466" i="24"/>
  <c r="B466" i="24"/>
  <c r="F466" i="24"/>
  <c r="C467" i="24"/>
  <c r="D467" i="24"/>
  <c r="B467" i="24"/>
  <c r="F467" i="24"/>
  <c r="C468" i="24"/>
  <c r="D468" i="24"/>
  <c r="B468" i="24"/>
  <c r="F468" i="24"/>
  <c r="C469" i="24"/>
  <c r="D469" i="24"/>
  <c r="B469" i="24"/>
  <c r="F469" i="24"/>
  <c r="C470" i="24"/>
  <c r="D470" i="24"/>
  <c r="B470" i="24"/>
  <c r="F470" i="24"/>
  <c r="C471" i="24"/>
  <c r="D471" i="24"/>
  <c r="B471" i="24"/>
  <c r="F471" i="24"/>
  <c r="C472" i="24"/>
  <c r="D472" i="24"/>
  <c r="B472" i="24"/>
  <c r="F472" i="24"/>
  <c r="C473" i="24"/>
  <c r="D473" i="24"/>
  <c r="B473" i="24"/>
  <c r="F473" i="24"/>
  <c r="C474" i="24"/>
  <c r="D474" i="24"/>
  <c r="B474" i="24"/>
  <c r="F474" i="24"/>
  <c r="C475" i="24"/>
  <c r="D475" i="24"/>
  <c r="B475" i="24"/>
  <c r="F475" i="24"/>
  <c r="C476" i="24"/>
  <c r="D476" i="24"/>
  <c r="B476" i="24"/>
  <c r="F476" i="24"/>
  <c r="C477" i="24"/>
  <c r="D477" i="24"/>
  <c r="B477" i="24"/>
  <c r="F477" i="24"/>
  <c r="C478" i="24"/>
  <c r="D478" i="24"/>
  <c r="B478" i="24"/>
  <c r="F478" i="24"/>
  <c r="C479" i="24"/>
  <c r="D479" i="24"/>
  <c r="B479" i="24"/>
  <c r="F479" i="24"/>
  <c r="C480" i="24"/>
  <c r="D480" i="24"/>
  <c r="B480" i="24"/>
  <c r="F480" i="24"/>
  <c r="C481" i="24"/>
  <c r="D481" i="24"/>
  <c r="B481" i="24"/>
  <c r="F481" i="24"/>
  <c r="C482" i="24"/>
  <c r="D482" i="24"/>
  <c r="B482" i="24"/>
  <c r="F482" i="24"/>
  <c r="C483" i="24"/>
  <c r="D483" i="24"/>
  <c r="B483" i="24"/>
  <c r="F483" i="24"/>
  <c r="C484" i="24"/>
  <c r="D484" i="24"/>
  <c r="B484" i="24"/>
  <c r="F484" i="24"/>
  <c r="C485" i="24"/>
  <c r="D485" i="24"/>
  <c r="B485" i="24"/>
  <c r="F485" i="24"/>
  <c r="C486" i="24"/>
  <c r="D486" i="24"/>
  <c r="B486" i="24"/>
  <c r="F486" i="24"/>
  <c r="C487" i="24"/>
  <c r="D487" i="24"/>
  <c r="B487" i="24"/>
  <c r="F487" i="24"/>
  <c r="C488" i="24"/>
  <c r="D488" i="24"/>
  <c r="B488" i="24"/>
  <c r="F488" i="24"/>
  <c r="C489" i="24"/>
  <c r="D489" i="24"/>
  <c r="B489" i="24"/>
  <c r="F489" i="24"/>
  <c r="C490" i="24"/>
  <c r="D490" i="24"/>
  <c r="B490" i="24"/>
  <c r="F490" i="24"/>
  <c r="C491" i="24"/>
  <c r="D491" i="24"/>
  <c r="B491" i="24"/>
  <c r="F491" i="24"/>
  <c r="C492" i="24"/>
  <c r="D492" i="24"/>
  <c r="B492" i="24"/>
  <c r="F492" i="24"/>
  <c r="C493" i="24"/>
  <c r="D493" i="24"/>
  <c r="B493" i="24"/>
  <c r="F493" i="24"/>
  <c r="C494" i="24"/>
  <c r="D494" i="24"/>
  <c r="B494" i="24"/>
  <c r="F494" i="24"/>
  <c r="C495" i="24"/>
  <c r="D495" i="24"/>
  <c r="B495" i="24"/>
  <c r="F495" i="24"/>
  <c r="C496" i="24"/>
  <c r="D496" i="24"/>
  <c r="B496" i="24"/>
  <c r="F496" i="24"/>
  <c r="C497" i="24"/>
  <c r="D497" i="24"/>
  <c r="B497" i="24"/>
  <c r="F497" i="24"/>
  <c r="C498" i="24"/>
  <c r="D498" i="24"/>
  <c r="B498" i="24"/>
  <c r="F498" i="24"/>
  <c r="C499" i="24"/>
  <c r="D499" i="24"/>
  <c r="B499" i="24"/>
  <c r="F499" i="24"/>
  <c r="C500" i="24"/>
  <c r="D500" i="24"/>
  <c r="B500" i="24"/>
  <c r="F500" i="24"/>
  <c r="C501" i="24"/>
  <c r="D501" i="24"/>
  <c r="B501" i="24"/>
  <c r="F501" i="24"/>
  <c r="C502" i="24"/>
  <c r="D502" i="24"/>
  <c r="B502" i="24"/>
  <c r="F502" i="24"/>
  <c r="C503" i="24"/>
  <c r="D503" i="24"/>
  <c r="B503" i="24"/>
  <c r="F503" i="24"/>
  <c r="C504" i="24"/>
  <c r="D504" i="24"/>
  <c r="B504" i="24"/>
  <c r="F504" i="24"/>
  <c r="C505" i="24"/>
  <c r="D505" i="24"/>
  <c r="B505" i="24"/>
  <c r="F505" i="24"/>
  <c r="C506" i="24"/>
  <c r="D506" i="24"/>
  <c r="B506" i="24"/>
  <c r="F506" i="24"/>
  <c r="C507" i="24"/>
  <c r="D507" i="24"/>
  <c r="B507" i="24"/>
  <c r="F507" i="24"/>
  <c r="C508" i="24"/>
  <c r="D508" i="24"/>
  <c r="B508" i="24"/>
  <c r="F508" i="24"/>
  <c r="C509" i="24"/>
  <c r="D509" i="24"/>
  <c r="B509" i="24"/>
  <c r="F509" i="24"/>
  <c r="C510" i="24"/>
  <c r="D510" i="24"/>
  <c r="B510" i="24"/>
  <c r="F510" i="24"/>
  <c r="C511" i="24"/>
  <c r="D511" i="24"/>
  <c r="B511" i="24"/>
  <c r="F511" i="24"/>
  <c r="C512" i="24"/>
  <c r="D512" i="24"/>
  <c r="B512" i="24"/>
  <c r="F512" i="24"/>
  <c r="C513" i="24"/>
  <c r="D513" i="24"/>
  <c r="B513" i="24"/>
  <c r="F513" i="24"/>
  <c r="C514" i="24"/>
  <c r="D514" i="24"/>
  <c r="B514" i="24"/>
  <c r="F514" i="24"/>
  <c r="C515" i="24"/>
  <c r="D515" i="24"/>
  <c r="B515" i="24"/>
  <c r="F515" i="24"/>
  <c r="C516" i="24"/>
  <c r="D516" i="24"/>
  <c r="B516" i="24"/>
  <c r="F516" i="24"/>
  <c r="C517" i="24"/>
  <c r="D517" i="24"/>
  <c r="B517" i="24"/>
  <c r="F517" i="24"/>
  <c r="C518" i="24"/>
  <c r="D518" i="24"/>
  <c r="B518" i="24"/>
  <c r="F518" i="24"/>
  <c r="C519" i="24"/>
  <c r="D519" i="24"/>
  <c r="B519" i="24"/>
  <c r="F519" i="24"/>
  <c r="C520" i="24"/>
  <c r="D520" i="24"/>
  <c r="B520" i="24"/>
  <c r="F520" i="24"/>
  <c r="C521" i="24"/>
  <c r="D521" i="24"/>
  <c r="B521" i="24"/>
  <c r="F521" i="24"/>
  <c r="C522" i="24"/>
  <c r="D522" i="24"/>
  <c r="B522" i="24"/>
  <c r="F522" i="24"/>
  <c r="C523" i="24"/>
  <c r="D523" i="24"/>
  <c r="B523" i="24"/>
  <c r="F523" i="24"/>
  <c r="C524" i="24"/>
  <c r="D524" i="24"/>
  <c r="B524" i="24"/>
  <c r="F524" i="24"/>
  <c r="C525" i="24"/>
  <c r="D525" i="24"/>
  <c r="B525" i="24"/>
  <c r="F525" i="24"/>
  <c r="C526" i="24"/>
  <c r="D526" i="24"/>
  <c r="B526" i="24"/>
  <c r="F526" i="24"/>
  <c r="C527" i="24"/>
  <c r="D527" i="24"/>
  <c r="B527" i="24"/>
  <c r="F527" i="24"/>
  <c r="C528" i="24"/>
  <c r="D528" i="24"/>
  <c r="B528" i="24"/>
  <c r="F528" i="24"/>
  <c r="C529" i="24"/>
  <c r="D529" i="24"/>
  <c r="B529" i="24"/>
  <c r="F529" i="24"/>
  <c r="C530" i="24"/>
  <c r="D530" i="24"/>
  <c r="B530" i="24"/>
  <c r="F530" i="24"/>
  <c r="C531" i="24"/>
  <c r="D531" i="24"/>
  <c r="B531" i="24"/>
  <c r="F531" i="24"/>
  <c r="C532" i="24"/>
  <c r="D532" i="24"/>
  <c r="B532" i="24"/>
  <c r="F532" i="24"/>
  <c r="C533" i="24"/>
  <c r="D533" i="24"/>
  <c r="B533" i="24"/>
  <c r="F533" i="24"/>
  <c r="C534" i="24"/>
  <c r="D534" i="24"/>
  <c r="B534" i="24"/>
  <c r="F534" i="24"/>
  <c r="C535" i="24"/>
  <c r="D535" i="24"/>
  <c r="B535" i="24"/>
  <c r="F535" i="24"/>
  <c r="C536" i="24"/>
  <c r="D536" i="24"/>
  <c r="B536" i="24"/>
  <c r="F536" i="24"/>
  <c r="C537" i="24"/>
  <c r="D537" i="24"/>
  <c r="B537" i="24"/>
  <c r="F537" i="24"/>
  <c r="C538" i="24"/>
  <c r="D538" i="24"/>
  <c r="B538" i="24"/>
  <c r="F538" i="24"/>
  <c r="F11" i="24"/>
  <c r="C5" i="24"/>
  <c r="C4" i="24"/>
  <c r="C11" i="24"/>
  <c r="D11" i="24"/>
  <c r="AR12" i="24"/>
  <c r="BA12" i="24"/>
  <c r="AG12" i="24"/>
  <c r="H12" i="24"/>
  <c r="G12" i="24"/>
  <c r="J12" i="24"/>
  <c r="E12" i="24"/>
  <c r="I12" i="24"/>
  <c r="L12" i="24"/>
  <c r="R12" i="24"/>
  <c r="X12" i="24"/>
  <c r="M12" i="24"/>
  <c r="S12" i="24"/>
  <c r="T12" i="24"/>
  <c r="AR13" i="24"/>
  <c r="BA13" i="24"/>
  <c r="AG13" i="24"/>
  <c r="H13" i="24"/>
  <c r="G13" i="24"/>
  <c r="J13" i="24"/>
  <c r="E13" i="24"/>
  <c r="I13" i="24"/>
  <c r="Q13" i="24"/>
  <c r="L13" i="24"/>
  <c r="R13" i="24"/>
  <c r="X13" i="24"/>
  <c r="M13" i="24"/>
  <c r="S13" i="24"/>
  <c r="N13" i="24"/>
  <c r="T13" i="24"/>
  <c r="AR14" i="24"/>
  <c r="BA14" i="24"/>
  <c r="AG14" i="24"/>
  <c r="H14" i="24"/>
  <c r="G14" i="24"/>
  <c r="J14" i="24"/>
  <c r="E14" i="24"/>
  <c r="I14" i="24"/>
  <c r="L14" i="24"/>
  <c r="R14" i="24"/>
  <c r="X14" i="24"/>
  <c r="M14" i="24"/>
  <c r="S14" i="24"/>
  <c r="N14" i="24"/>
  <c r="T14" i="24"/>
  <c r="AR15" i="24"/>
  <c r="BA15" i="24"/>
  <c r="AG15" i="24"/>
  <c r="H15" i="24"/>
  <c r="G15" i="24"/>
  <c r="J15" i="24"/>
  <c r="E15" i="24"/>
  <c r="I15" i="24"/>
  <c r="L15" i="24"/>
  <c r="R15" i="24"/>
  <c r="X15" i="24"/>
  <c r="M15" i="24"/>
  <c r="S15" i="24"/>
  <c r="N15" i="24"/>
  <c r="T15" i="24"/>
  <c r="AR16" i="24"/>
  <c r="BA16" i="24"/>
  <c r="AG16" i="24"/>
  <c r="H16" i="24"/>
  <c r="G16" i="24"/>
  <c r="J16" i="24"/>
  <c r="E16" i="24"/>
  <c r="I16" i="24"/>
  <c r="L16" i="24"/>
  <c r="R16" i="24"/>
  <c r="X16" i="24"/>
  <c r="M16" i="24"/>
  <c r="S16" i="24"/>
  <c r="N16" i="24"/>
  <c r="T16" i="24"/>
  <c r="AR17" i="24"/>
  <c r="BA17" i="24"/>
  <c r="AG17" i="24"/>
  <c r="H17" i="24"/>
  <c r="G17" i="24"/>
  <c r="J17" i="24"/>
  <c r="E17" i="24"/>
  <c r="I17" i="24"/>
  <c r="L17" i="24"/>
  <c r="R17" i="24"/>
  <c r="X17" i="24"/>
  <c r="M17" i="24"/>
  <c r="S17" i="24"/>
  <c r="N17" i="24"/>
  <c r="T17" i="24"/>
  <c r="AR18" i="24"/>
  <c r="BA18" i="24"/>
  <c r="AG18" i="24"/>
  <c r="H18" i="24"/>
  <c r="G18" i="24"/>
  <c r="J18" i="24"/>
  <c r="E18" i="24"/>
  <c r="I18" i="24"/>
  <c r="L18" i="24"/>
  <c r="R18" i="24"/>
  <c r="X18" i="24"/>
  <c r="M18" i="24"/>
  <c r="S18" i="24"/>
  <c r="N18" i="24"/>
  <c r="T18" i="24"/>
  <c r="AR19" i="24"/>
  <c r="BA19" i="24"/>
  <c r="AG19" i="24"/>
  <c r="H19" i="24"/>
  <c r="G19" i="24"/>
  <c r="J19" i="24"/>
  <c r="E19" i="24"/>
  <c r="I19" i="24"/>
  <c r="L19" i="24"/>
  <c r="R19" i="24"/>
  <c r="X19" i="24"/>
  <c r="M19" i="24"/>
  <c r="S19" i="24"/>
  <c r="N19" i="24"/>
  <c r="T19" i="24"/>
  <c r="AR20" i="24"/>
  <c r="BA20" i="24"/>
  <c r="AG20" i="24"/>
  <c r="H20" i="24"/>
  <c r="G20" i="24"/>
  <c r="J20" i="24"/>
  <c r="E20" i="24"/>
  <c r="I20" i="24"/>
  <c r="L20" i="24"/>
  <c r="R20" i="24"/>
  <c r="X20" i="24"/>
  <c r="M20" i="24"/>
  <c r="S20" i="24"/>
  <c r="N20" i="24"/>
  <c r="T20" i="24"/>
  <c r="AR21" i="24"/>
  <c r="BA21" i="24"/>
  <c r="AG21" i="24"/>
  <c r="H21" i="24"/>
  <c r="G21" i="24"/>
  <c r="J21" i="24"/>
  <c r="E21" i="24"/>
  <c r="I21" i="24"/>
  <c r="L21" i="24"/>
  <c r="R21" i="24"/>
  <c r="X21" i="24"/>
  <c r="M21" i="24"/>
  <c r="S21" i="24"/>
  <c r="N21" i="24"/>
  <c r="T21" i="24"/>
  <c r="AR22" i="24"/>
  <c r="BA22" i="24"/>
  <c r="AG22" i="24"/>
  <c r="H22" i="24"/>
  <c r="G22" i="24"/>
  <c r="J22" i="24"/>
  <c r="E22" i="24"/>
  <c r="I22" i="24"/>
  <c r="L22" i="24"/>
  <c r="R22" i="24"/>
  <c r="X22" i="24"/>
  <c r="M22" i="24"/>
  <c r="S22" i="24"/>
  <c r="N22" i="24"/>
  <c r="T22" i="24"/>
  <c r="AR23" i="24"/>
  <c r="BA23" i="24"/>
  <c r="AG23" i="24"/>
  <c r="H23" i="24"/>
  <c r="G23" i="24"/>
  <c r="J23" i="24"/>
  <c r="E23" i="24"/>
  <c r="I23" i="24"/>
  <c r="L23" i="24"/>
  <c r="R23" i="24"/>
  <c r="X23" i="24"/>
  <c r="M23" i="24"/>
  <c r="S23" i="24"/>
  <c r="N23" i="24"/>
  <c r="T23" i="24"/>
  <c r="AR24" i="24"/>
  <c r="BA24" i="24"/>
  <c r="AG24" i="24"/>
  <c r="H24" i="24"/>
  <c r="G24" i="24"/>
  <c r="J24" i="24"/>
  <c r="E24" i="24"/>
  <c r="I24" i="24"/>
  <c r="L24" i="24"/>
  <c r="R24" i="24"/>
  <c r="X24" i="24"/>
  <c r="M24" i="24"/>
  <c r="S24" i="24"/>
  <c r="N24" i="24"/>
  <c r="T24" i="24"/>
  <c r="AR25" i="24"/>
  <c r="BA25" i="24"/>
  <c r="AG25" i="24"/>
  <c r="H25" i="24"/>
  <c r="G25" i="24"/>
  <c r="J25" i="24"/>
  <c r="E25" i="24"/>
  <c r="I25" i="24"/>
  <c r="L25" i="24"/>
  <c r="R25" i="24"/>
  <c r="X25" i="24"/>
  <c r="M25" i="24"/>
  <c r="S25" i="24"/>
  <c r="N25" i="24"/>
  <c r="T25" i="24"/>
  <c r="AR26" i="24"/>
  <c r="BA26" i="24"/>
  <c r="AG26" i="24"/>
  <c r="H26" i="24"/>
  <c r="G26" i="24"/>
  <c r="J26" i="24"/>
  <c r="E26" i="24"/>
  <c r="I26" i="24"/>
  <c r="L26" i="24"/>
  <c r="R26" i="24"/>
  <c r="X26" i="24"/>
  <c r="M26" i="24"/>
  <c r="S26" i="24"/>
  <c r="N26" i="24"/>
  <c r="T26" i="24"/>
  <c r="AR27" i="24"/>
  <c r="BA27" i="24"/>
  <c r="AG27" i="24"/>
  <c r="H27" i="24"/>
  <c r="G27" i="24"/>
  <c r="J27" i="24"/>
  <c r="E27" i="24"/>
  <c r="I27" i="24"/>
  <c r="L27" i="24"/>
  <c r="R27" i="24"/>
  <c r="X27" i="24"/>
  <c r="M27" i="24"/>
  <c r="S27" i="24"/>
  <c r="N27" i="24"/>
  <c r="T27" i="24"/>
  <c r="AR28" i="24"/>
  <c r="BA28" i="24"/>
  <c r="AG28" i="24"/>
  <c r="H28" i="24"/>
  <c r="G28" i="24"/>
  <c r="J28" i="24"/>
  <c r="E28" i="24"/>
  <c r="I28" i="24"/>
  <c r="L28" i="24"/>
  <c r="R28" i="24"/>
  <c r="X28" i="24"/>
  <c r="M28" i="24"/>
  <c r="S28" i="24"/>
  <c r="N28" i="24"/>
  <c r="T28" i="24"/>
  <c r="AR29" i="24"/>
  <c r="BA29" i="24"/>
  <c r="AG29" i="24"/>
  <c r="H29" i="24"/>
  <c r="G29" i="24"/>
  <c r="J29" i="24"/>
  <c r="E29" i="24"/>
  <c r="I29" i="24"/>
  <c r="L29" i="24"/>
  <c r="R29" i="24"/>
  <c r="X29" i="24"/>
  <c r="M29" i="24"/>
  <c r="S29" i="24"/>
  <c r="N29" i="24"/>
  <c r="T29" i="24"/>
  <c r="AR30" i="24"/>
  <c r="BA30" i="24"/>
  <c r="AG30" i="24"/>
  <c r="H30" i="24"/>
  <c r="G30" i="24"/>
  <c r="J30" i="24"/>
  <c r="E30" i="24"/>
  <c r="I30" i="24"/>
  <c r="L30" i="24"/>
  <c r="R30" i="24"/>
  <c r="X30" i="24"/>
  <c r="M30" i="24"/>
  <c r="S30" i="24"/>
  <c r="N30" i="24"/>
  <c r="T30" i="24"/>
  <c r="AR31" i="24"/>
  <c r="BA31" i="24"/>
  <c r="AG31" i="24"/>
  <c r="H31" i="24"/>
  <c r="G31" i="24"/>
  <c r="J31" i="24"/>
  <c r="E31" i="24"/>
  <c r="I31" i="24"/>
  <c r="L31" i="24"/>
  <c r="R31" i="24"/>
  <c r="X31" i="24"/>
  <c r="M31" i="24"/>
  <c r="S31" i="24"/>
  <c r="N31" i="24"/>
  <c r="T31" i="24"/>
  <c r="AR32" i="24"/>
  <c r="BA32" i="24"/>
  <c r="AG32" i="24"/>
  <c r="H32" i="24"/>
  <c r="G32" i="24"/>
  <c r="J32" i="24"/>
  <c r="E32" i="24"/>
  <c r="I32" i="24"/>
  <c r="L32" i="24"/>
  <c r="R32" i="24"/>
  <c r="X32" i="24"/>
  <c r="M32" i="24"/>
  <c r="S32" i="24"/>
  <c r="N32" i="24"/>
  <c r="T32" i="24"/>
  <c r="AR33" i="24"/>
  <c r="BA33" i="24"/>
  <c r="AG33" i="24"/>
  <c r="H33" i="24"/>
  <c r="G33" i="24"/>
  <c r="J33" i="24"/>
  <c r="E33" i="24"/>
  <c r="I33" i="24"/>
  <c r="L33" i="24"/>
  <c r="R33" i="24"/>
  <c r="X33" i="24"/>
  <c r="M33" i="24"/>
  <c r="S33" i="24"/>
  <c r="N33" i="24"/>
  <c r="T33" i="24"/>
  <c r="AR34" i="24"/>
  <c r="BA34" i="24"/>
  <c r="AG34" i="24"/>
  <c r="H34" i="24"/>
  <c r="G34" i="24"/>
  <c r="J34" i="24"/>
  <c r="E34" i="24"/>
  <c r="I34" i="24"/>
  <c r="L34" i="24"/>
  <c r="R34" i="24"/>
  <c r="X34" i="24"/>
  <c r="M34" i="24"/>
  <c r="S34" i="24"/>
  <c r="N34" i="24"/>
  <c r="T34" i="24"/>
  <c r="AR35" i="24"/>
  <c r="BA35" i="24"/>
  <c r="AG35" i="24"/>
  <c r="H35" i="24"/>
  <c r="G35" i="24"/>
  <c r="J35" i="24"/>
  <c r="E35" i="24"/>
  <c r="I35" i="24"/>
  <c r="L35" i="24"/>
  <c r="R35" i="24"/>
  <c r="X35" i="24"/>
  <c r="M35" i="24"/>
  <c r="S35" i="24"/>
  <c r="N35" i="24"/>
  <c r="T35" i="24"/>
  <c r="AR36" i="24"/>
  <c r="BA36" i="24"/>
  <c r="AG36" i="24"/>
  <c r="H36" i="24"/>
  <c r="G36" i="24"/>
  <c r="J36" i="24"/>
  <c r="E36" i="24"/>
  <c r="I36" i="24"/>
  <c r="L36" i="24"/>
  <c r="R36" i="24"/>
  <c r="X36" i="24"/>
  <c r="M36" i="24"/>
  <c r="S36" i="24"/>
  <c r="N36" i="24"/>
  <c r="T36" i="24"/>
  <c r="AR37" i="24"/>
  <c r="BA37" i="24"/>
  <c r="AG37" i="24"/>
  <c r="H37" i="24"/>
  <c r="G37" i="24"/>
  <c r="J37" i="24"/>
  <c r="E37" i="24"/>
  <c r="I37" i="24"/>
  <c r="L37" i="24"/>
  <c r="R37" i="24"/>
  <c r="X37" i="24"/>
  <c r="M37" i="24"/>
  <c r="S37" i="24"/>
  <c r="N37" i="24"/>
  <c r="T37" i="24"/>
  <c r="AR38" i="24"/>
  <c r="BA38" i="24"/>
  <c r="AG38" i="24"/>
  <c r="H38" i="24"/>
  <c r="G38" i="24"/>
  <c r="J38" i="24"/>
  <c r="E38" i="24"/>
  <c r="I38" i="24"/>
  <c r="L38" i="24"/>
  <c r="R38" i="24"/>
  <c r="X38" i="24"/>
  <c r="M38" i="24"/>
  <c r="S38" i="24"/>
  <c r="N38" i="24"/>
  <c r="T38" i="24"/>
  <c r="AR39" i="24"/>
  <c r="BA39" i="24"/>
  <c r="AG39" i="24"/>
  <c r="H39" i="24"/>
  <c r="G39" i="24"/>
  <c r="J39" i="24"/>
  <c r="E39" i="24"/>
  <c r="I39" i="24"/>
  <c r="L39" i="24"/>
  <c r="R39" i="24"/>
  <c r="X39" i="24"/>
  <c r="M39" i="24"/>
  <c r="S39" i="24"/>
  <c r="N39" i="24"/>
  <c r="T39" i="24"/>
  <c r="AR40" i="24"/>
  <c r="BA40" i="24"/>
  <c r="AG40" i="24"/>
  <c r="H40" i="24"/>
  <c r="G40" i="24"/>
  <c r="J40" i="24"/>
  <c r="E40" i="24"/>
  <c r="I40" i="24"/>
  <c r="L40" i="24"/>
  <c r="R40" i="24"/>
  <c r="X40" i="24"/>
  <c r="M40" i="24"/>
  <c r="S40" i="24"/>
  <c r="N40" i="24"/>
  <c r="T40" i="24"/>
  <c r="AR41" i="24"/>
  <c r="BA41" i="24"/>
  <c r="AG41" i="24"/>
  <c r="H41" i="24"/>
  <c r="G41" i="24"/>
  <c r="J41" i="24"/>
  <c r="E41" i="24"/>
  <c r="I41" i="24"/>
  <c r="L41" i="24"/>
  <c r="R41" i="24"/>
  <c r="X41" i="24"/>
  <c r="M41" i="24"/>
  <c r="S41" i="24"/>
  <c r="N41" i="24"/>
  <c r="T41" i="24"/>
  <c r="AR42" i="24"/>
  <c r="BA42" i="24"/>
  <c r="AG42" i="24"/>
  <c r="H42" i="24"/>
  <c r="G42" i="24"/>
  <c r="J42" i="24"/>
  <c r="E42" i="24"/>
  <c r="I42" i="24"/>
  <c r="L42" i="24"/>
  <c r="R42" i="24"/>
  <c r="X42" i="24"/>
  <c r="M42" i="24"/>
  <c r="S42" i="24"/>
  <c r="N42" i="24"/>
  <c r="T42" i="24"/>
  <c r="AR43" i="24"/>
  <c r="BA43" i="24"/>
  <c r="AG43" i="24"/>
  <c r="H43" i="24"/>
  <c r="G43" i="24"/>
  <c r="J43" i="24"/>
  <c r="E43" i="24"/>
  <c r="I43" i="24"/>
  <c r="L43" i="24"/>
  <c r="R43" i="24"/>
  <c r="X43" i="24"/>
  <c r="M43" i="24"/>
  <c r="S43" i="24"/>
  <c r="N43" i="24"/>
  <c r="T43" i="24"/>
  <c r="AR44" i="24"/>
  <c r="BA44" i="24"/>
  <c r="AG44" i="24"/>
  <c r="H44" i="24"/>
  <c r="G44" i="24"/>
  <c r="J44" i="24"/>
  <c r="E44" i="24"/>
  <c r="I44" i="24"/>
  <c r="L44" i="24"/>
  <c r="R44" i="24"/>
  <c r="X44" i="24"/>
  <c r="M44" i="24"/>
  <c r="S44" i="24"/>
  <c r="N44" i="24"/>
  <c r="T44" i="24"/>
  <c r="AR45" i="24"/>
  <c r="BA45" i="24"/>
  <c r="AG45" i="24"/>
  <c r="H45" i="24"/>
  <c r="G45" i="24"/>
  <c r="J45" i="24"/>
  <c r="E45" i="24"/>
  <c r="I45" i="24"/>
  <c r="L45" i="24"/>
  <c r="R45" i="24"/>
  <c r="X45" i="24"/>
  <c r="M45" i="24"/>
  <c r="S45" i="24"/>
  <c r="N45" i="24"/>
  <c r="T45" i="24"/>
  <c r="AR46" i="24"/>
  <c r="BA46" i="24"/>
  <c r="AG46" i="24"/>
  <c r="H46" i="24"/>
  <c r="G46" i="24"/>
  <c r="J46" i="24"/>
  <c r="E46" i="24"/>
  <c r="I46" i="24"/>
  <c r="L46" i="24"/>
  <c r="R46" i="24"/>
  <c r="X46" i="24"/>
  <c r="M46" i="24"/>
  <c r="S46" i="24"/>
  <c r="N46" i="24"/>
  <c r="T46" i="24"/>
  <c r="AR47" i="24"/>
  <c r="BA47" i="24"/>
  <c r="AG47" i="24"/>
  <c r="H47" i="24"/>
  <c r="G47" i="24"/>
  <c r="J47" i="24"/>
  <c r="E47" i="24"/>
  <c r="I47" i="24"/>
  <c r="L47" i="24"/>
  <c r="R47" i="24"/>
  <c r="X47" i="24"/>
  <c r="M47" i="24"/>
  <c r="S47" i="24"/>
  <c r="N47" i="24"/>
  <c r="T47" i="24"/>
  <c r="AR48" i="24"/>
  <c r="BA48" i="24"/>
  <c r="AG48" i="24"/>
  <c r="H48" i="24"/>
  <c r="G48" i="24"/>
  <c r="J48" i="24"/>
  <c r="E48" i="24"/>
  <c r="I48" i="24"/>
  <c r="L48" i="24"/>
  <c r="R48" i="24"/>
  <c r="X48" i="24"/>
  <c r="M48" i="24"/>
  <c r="S48" i="24"/>
  <c r="N48" i="24"/>
  <c r="T48" i="24"/>
  <c r="AR49" i="24"/>
  <c r="BA49" i="24"/>
  <c r="AG49" i="24"/>
  <c r="H49" i="24"/>
  <c r="G49" i="24"/>
  <c r="J49" i="24"/>
  <c r="E49" i="24"/>
  <c r="I49" i="24"/>
  <c r="L49" i="24"/>
  <c r="R49" i="24"/>
  <c r="X49" i="24"/>
  <c r="M49" i="24"/>
  <c r="S49" i="24"/>
  <c r="N49" i="24"/>
  <c r="T49" i="24"/>
  <c r="AR50" i="24"/>
  <c r="BA50" i="24"/>
  <c r="AG50" i="24"/>
  <c r="H50" i="24"/>
  <c r="G50" i="24"/>
  <c r="J50" i="24"/>
  <c r="E50" i="24"/>
  <c r="I50" i="24"/>
  <c r="L50" i="24"/>
  <c r="R50" i="24"/>
  <c r="X50" i="24"/>
  <c r="M50" i="24"/>
  <c r="S50" i="24"/>
  <c r="N50" i="24"/>
  <c r="T50" i="24"/>
  <c r="AR51" i="24"/>
  <c r="BA51" i="24"/>
  <c r="AG51" i="24"/>
  <c r="H51" i="24"/>
  <c r="G51" i="24"/>
  <c r="J51" i="24"/>
  <c r="E51" i="24"/>
  <c r="I51" i="24"/>
  <c r="L51" i="24"/>
  <c r="R51" i="24"/>
  <c r="X51" i="24"/>
  <c r="M51" i="24"/>
  <c r="S51" i="24"/>
  <c r="N51" i="24"/>
  <c r="T51" i="24"/>
  <c r="AR52" i="24"/>
  <c r="BA52" i="24"/>
  <c r="AG52" i="24"/>
  <c r="H52" i="24"/>
  <c r="G52" i="24"/>
  <c r="J52" i="24"/>
  <c r="E52" i="24"/>
  <c r="I52" i="24"/>
  <c r="L52" i="24"/>
  <c r="R52" i="24"/>
  <c r="X52" i="24"/>
  <c r="M52" i="24"/>
  <c r="S52" i="24"/>
  <c r="N52" i="24"/>
  <c r="T52" i="24"/>
  <c r="AR53" i="24"/>
  <c r="BA53" i="24"/>
  <c r="AG53" i="24"/>
  <c r="H53" i="24"/>
  <c r="G53" i="24"/>
  <c r="J53" i="24"/>
  <c r="E53" i="24"/>
  <c r="I53" i="24"/>
  <c r="L53" i="24"/>
  <c r="R53" i="24"/>
  <c r="X53" i="24"/>
  <c r="M53" i="24"/>
  <c r="S53" i="24"/>
  <c r="N53" i="24"/>
  <c r="T53" i="24"/>
  <c r="AR54" i="24"/>
  <c r="BA54" i="24"/>
  <c r="AG54" i="24"/>
  <c r="H54" i="24"/>
  <c r="G54" i="24"/>
  <c r="J54" i="24"/>
  <c r="E54" i="24"/>
  <c r="I54" i="24"/>
  <c r="L54" i="24"/>
  <c r="R54" i="24"/>
  <c r="X54" i="24"/>
  <c r="M54" i="24"/>
  <c r="S54" i="24"/>
  <c r="N54" i="24"/>
  <c r="T54" i="24"/>
  <c r="AR55" i="24"/>
  <c r="BA55" i="24"/>
  <c r="AG55" i="24"/>
  <c r="H55" i="24"/>
  <c r="G55" i="24"/>
  <c r="J55" i="24"/>
  <c r="E55" i="24"/>
  <c r="I55" i="24"/>
  <c r="L55" i="24"/>
  <c r="R55" i="24"/>
  <c r="X55" i="24"/>
  <c r="M55" i="24"/>
  <c r="S55" i="24"/>
  <c r="N55" i="24"/>
  <c r="T55" i="24"/>
  <c r="AR56" i="24"/>
  <c r="BA56" i="24"/>
  <c r="AG56" i="24"/>
  <c r="H56" i="24"/>
  <c r="G56" i="24"/>
  <c r="J56" i="24"/>
  <c r="E56" i="24"/>
  <c r="I56" i="24"/>
  <c r="L56" i="24"/>
  <c r="R56" i="24"/>
  <c r="X56" i="24"/>
  <c r="M56" i="24"/>
  <c r="S56" i="24"/>
  <c r="N56" i="24"/>
  <c r="T56" i="24"/>
  <c r="AR57" i="24"/>
  <c r="BA57" i="24"/>
  <c r="AG57" i="24"/>
  <c r="H57" i="24"/>
  <c r="G57" i="24"/>
  <c r="J57" i="24"/>
  <c r="E57" i="24"/>
  <c r="I57" i="24"/>
  <c r="L57" i="24"/>
  <c r="R57" i="24"/>
  <c r="X57" i="24"/>
  <c r="M57" i="24"/>
  <c r="S57" i="24"/>
  <c r="N57" i="24"/>
  <c r="T57" i="24"/>
  <c r="AR58" i="24"/>
  <c r="BA58" i="24"/>
  <c r="AG58" i="24"/>
  <c r="H58" i="24"/>
  <c r="G58" i="24"/>
  <c r="J58" i="24"/>
  <c r="E58" i="24"/>
  <c r="I58" i="24"/>
  <c r="L58" i="24"/>
  <c r="R58" i="24"/>
  <c r="X58" i="24"/>
  <c r="M58" i="24"/>
  <c r="S58" i="24"/>
  <c r="N58" i="24"/>
  <c r="T58" i="24"/>
  <c r="AR59" i="24"/>
  <c r="BA59" i="24"/>
  <c r="AG59" i="24"/>
  <c r="H59" i="24"/>
  <c r="G59" i="24"/>
  <c r="J59" i="24"/>
  <c r="E59" i="24"/>
  <c r="I59" i="24"/>
  <c r="L59" i="24"/>
  <c r="R59" i="24"/>
  <c r="X59" i="24"/>
  <c r="M59" i="24"/>
  <c r="S59" i="24"/>
  <c r="N59" i="24"/>
  <c r="T59" i="24"/>
  <c r="AR60" i="24"/>
  <c r="BA60" i="24"/>
  <c r="AG60" i="24"/>
  <c r="H60" i="24"/>
  <c r="G60" i="24"/>
  <c r="J60" i="24"/>
  <c r="E60" i="24"/>
  <c r="I60" i="24"/>
  <c r="L60" i="24"/>
  <c r="R60" i="24"/>
  <c r="X60" i="24"/>
  <c r="M60" i="24"/>
  <c r="S60" i="24"/>
  <c r="N60" i="24"/>
  <c r="T60" i="24"/>
  <c r="AR61" i="24"/>
  <c r="BA61" i="24"/>
  <c r="AG61" i="24"/>
  <c r="H61" i="24"/>
  <c r="G61" i="24"/>
  <c r="J61" i="24"/>
  <c r="E61" i="24"/>
  <c r="I61" i="24"/>
  <c r="L61" i="24"/>
  <c r="R61" i="24"/>
  <c r="X61" i="24"/>
  <c r="M61" i="24"/>
  <c r="S61" i="24"/>
  <c r="N61" i="24"/>
  <c r="T61" i="24"/>
  <c r="AR62" i="24"/>
  <c r="BA62" i="24"/>
  <c r="AG62" i="24"/>
  <c r="H62" i="24"/>
  <c r="G62" i="24"/>
  <c r="J62" i="24"/>
  <c r="E62" i="24"/>
  <c r="I62" i="24"/>
  <c r="L62" i="24"/>
  <c r="R62" i="24"/>
  <c r="X62" i="24"/>
  <c r="M62" i="24"/>
  <c r="S62" i="24"/>
  <c r="N62" i="24"/>
  <c r="T62" i="24"/>
  <c r="AR63" i="24"/>
  <c r="BA63" i="24"/>
  <c r="AG63" i="24"/>
  <c r="H63" i="24"/>
  <c r="G63" i="24"/>
  <c r="J63" i="24"/>
  <c r="E63" i="24"/>
  <c r="I63" i="24"/>
  <c r="L63" i="24"/>
  <c r="R63" i="24"/>
  <c r="X63" i="24"/>
  <c r="M63" i="24"/>
  <c r="S63" i="24"/>
  <c r="N63" i="24"/>
  <c r="T63" i="24"/>
  <c r="AR64" i="24"/>
  <c r="BA64" i="24"/>
  <c r="AG64" i="24"/>
  <c r="H64" i="24"/>
  <c r="G64" i="24"/>
  <c r="J64" i="24"/>
  <c r="E64" i="24"/>
  <c r="I64" i="24"/>
  <c r="L64" i="24"/>
  <c r="R64" i="24"/>
  <c r="X64" i="24"/>
  <c r="M64" i="24"/>
  <c r="S64" i="24"/>
  <c r="N64" i="24"/>
  <c r="T64" i="24"/>
  <c r="AR65" i="24"/>
  <c r="BA65" i="24"/>
  <c r="AG65" i="24"/>
  <c r="H65" i="24"/>
  <c r="G65" i="24"/>
  <c r="J65" i="24"/>
  <c r="E65" i="24"/>
  <c r="I65" i="24"/>
  <c r="L65" i="24"/>
  <c r="R65" i="24"/>
  <c r="X65" i="24"/>
  <c r="M65" i="24"/>
  <c r="S65" i="24"/>
  <c r="N65" i="24"/>
  <c r="T65" i="24"/>
  <c r="AR66" i="24"/>
  <c r="BA66" i="24"/>
  <c r="AG66" i="24"/>
  <c r="H66" i="24"/>
  <c r="G66" i="24"/>
  <c r="J66" i="24"/>
  <c r="E66" i="24"/>
  <c r="I66" i="24"/>
  <c r="L66" i="24"/>
  <c r="R66" i="24"/>
  <c r="X66" i="24"/>
  <c r="M66" i="24"/>
  <c r="S66" i="24"/>
  <c r="N66" i="24"/>
  <c r="T66" i="24"/>
  <c r="AR67" i="24"/>
  <c r="BA67" i="24"/>
  <c r="AG67" i="24"/>
  <c r="H67" i="24"/>
  <c r="G67" i="24"/>
  <c r="J67" i="24"/>
  <c r="E67" i="24"/>
  <c r="I67" i="24"/>
  <c r="L67" i="24"/>
  <c r="R67" i="24"/>
  <c r="X67" i="24"/>
  <c r="M67" i="24"/>
  <c r="S67" i="24"/>
  <c r="N67" i="24"/>
  <c r="T67" i="24"/>
  <c r="AR68" i="24"/>
  <c r="BA68" i="24"/>
  <c r="AG68" i="24"/>
  <c r="H68" i="24"/>
  <c r="G68" i="24"/>
  <c r="J68" i="24"/>
  <c r="E68" i="24"/>
  <c r="I68" i="24"/>
  <c r="L68" i="24"/>
  <c r="R68" i="24"/>
  <c r="X68" i="24"/>
  <c r="M68" i="24"/>
  <c r="S68" i="24"/>
  <c r="N68" i="24"/>
  <c r="T68" i="24"/>
  <c r="AR69" i="24"/>
  <c r="BA69" i="24"/>
  <c r="AG69" i="24"/>
  <c r="H69" i="24"/>
  <c r="G69" i="24"/>
  <c r="J69" i="24"/>
  <c r="E69" i="24"/>
  <c r="I69" i="24"/>
  <c r="L69" i="24"/>
  <c r="R69" i="24"/>
  <c r="X69" i="24"/>
  <c r="M69" i="24"/>
  <c r="S69" i="24"/>
  <c r="N69" i="24"/>
  <c r="T69" i="24"/>
  <c r="AR70" i="24"/>
  <c r="BA70" i="24"/>
  <c r="AG70" i="24"/>
  <c r="H70" i="24"/>
  <c r="G70" i="24"/>
  <c r="J70" i="24"/>
  <c r="E70" i="24"/>
  <c r="I70" i="24"/>
  <c r="L70" i="24"/>
  <c r="R70" i="24"/>
  <c r="X70" i="24"/>
  <c r="M70" i="24"/>
  <c r="S70" i="24"/>
  <c r="N70" i="24"/>
  <c r="T70" i="24"/>
  <c r="AR71" i="24"/>
  <c r="BA71" i="24"/>
  <c r="AG71" i="24"/>
  <c r="H71" i="24"/>
  <c r="G71" i="24"/>
  <c r="J71" i="24"/>
  <c r="E71" i="24"/>
  <c r="I71" i="24"/>
  <c r="L71" i="24"/>
  <c r="R71" i="24"/>
  <c r="X71" i="24"/>
  <c r="M71" i="24"/>
  <c r="S71" i="24"/>
  <c r="N71" i="24"/>
  <c r="T71" i="24"/>
  <c r="AR72" i="24"/>
  <c r="BA72" i="24"/>
  <c r="AG72" i="24"/>
  <c r="H72" i="24"/>
  <c r="G72" i="24"/>
  <c r="J72" i="24"/>
  <c r="E72" i="24"/>
  <c r="I72" i="24"/>
  <c r="L72" i="24"/>
  <c r="R72" i="24"/>
  <c r="X72" i="24"/>
  <c r="M72" i="24"/>
  <c r="S72" i="24"/>
  <c r="N72" i="24"/>
  <c r="T72" i="24"/>
  <c r="AR73" i="24"/>
  <c r="BA73" i="24"/>
  <c r="AG73" i="24"/>
  <c r="H73" i="24"/>
  <c r="G73" i="24"/>
  <c r="J73" i="24"/>
  <c r="E73" i="24"/>
  <c r="I73" i="24"/>
  <c r="L73" i="24"/>
  <c r="R73" i="24"/>
  <c r="X73" i="24"/>
  <c r="M73" i="24"/>
  <c r="S73" i="24"/>
  <c r="N73" i="24"/>
  <c r="T73" i="24"/>
  <c r="AR74" i="24"/>
  <c r="BA74" i="24"/>
  <c r="AG74" i="24"/>
  <c r="H74" i="24"/>
  <c r="G74" i="24"/>
  <c r="J74" i="24"/>
  <c r="E74" i="24"/>
  <c r="I74" i="24"/>
  <c r="L74" i="24"/>
  <c r="R74" i="24"/>
  <c r="X74" i="24"/>
  <c r="M74" i="24"/>
  <c r="S74" i="24"/>
  <c r="N74" i="24"/>
  <c r="T74" i="24"/>
  <c r="AR75" i="24"/>
  <c r="BA75" i="24"/>
  <c r="AG75" i="24"/>
  <c r="H75" i="24"/>
  <c r="G75" i="24"/>
  <c r="J75" i="24"/>
  <c r="E75" i="24"/>
  <c r="I75" i="24"/>
  <c r="L75" i="24"/>
  <c r="R75" i="24"/>
  <c r="X75" i="24"/>
  <c r="M75" i="24"/>
  <c r="S75" i="24"/>
  <c r="N75" i="24"/>
  <c r="T75" i="24"/>
  <c r="AR76" i="24"/>
  <c r="BA76" i="24"/>
  <c r="AG76" i="24"/>
  <c r="H76" i="24"/>
  <c r="G76" i="24"/>
  <c r="J76" i="24"/>
  <c r="E76" i="24"/>
  <c r="P76" i="24"/>
  <c r="I76" i="24"/>
  <c r="K76" i="24"/>
  <c r="Q76" i="24"/>
  <c r="L76" i="24"/>
  <c r="R76" i="24"/>
  <c r="X76" i="24"/>
  <c r="M76" i="24"/>
  <c r="S76" i="24"/>
  <c r="N76" i="24"/>
  <c r="T76" i="24"/>
  <c r="AR77" i="24"/>
  <c r="BA77" i="24"/>
  <c r="AG77" i="24"/>
  <c r="H77" i="24"/>
  <c r="G77" i="24"/>
  <c r="J77" i="24"/>
  <c r="E77" i="24"/>
  <c r="P77" i="24"/>
  <c r="I77" i="24"/>
  <c r="K77" i="24"/>
  <c r="Q77" i="24"/>
  <c r="L77" i="24"/>
  <c r="R77" i="24"/>
  <c r="X77" i="24"/>
  <c r="M77" i="24"/>
  <c r="S77" i="24"/>
  <c r="N77" i="24"/>
  <c r="T77" i="24"/>
  <c r="AR78" i="24"/>
  <c r="BA78" i="24"/>
  <c r="AG78" i="24"/>
  <c r="H78" i="24"/>
  <c r="G78" i="24"/>
  <c r="J78" i="24"/>
  <c r="E78" i="24"/>
  <c r="P78" i="24"/>
  <c r="I78" i="24"/>
  <c r="K78" i="24"/>
  <c r="Q78" i="24"/>
  <c r="L78" i="24"/>
  <c r="R78" i="24"/>
  <c r="X78" i="24"/>
  <c r="M78" i="24"/>
  <c r="S78" i="24"/>
  <c r="N78" i="24"/>
  <c r="T78" i="24"/>
  <c r="AR79" i="24"/>
  <c r="BA79" i="24"/>
  <c r="AG79" i="24"/>
  <c r="H79" i="24"/>
  <c r="G79" i="24"/>
  <c r="J79" i="24"/>
  <c r="E79" i="24"/>
  <c r="P79" i="24"/>
  <c r="I79" i="24"/>
  <c r="K79" i="24"/>
  <c r="Q79" i="24"/>
  <c r="L79" i="24"/>
  <c r="R79" i="24"/>
  <c r="X79" i="24"/>
  <c r="M79" i="24"/>
  <c r="S79" i="24"/>
  <c r="N79" i="24"/>
  <c r="T79" i="24"/>
  <c r="AR80" i="24"/>
  <c r="BA80" i="24"/>
  <c r="AG80" i="24"/>
  <c r="H80" i="24"/>
  <c r="G80" i="24"/>
  <c r="J80" i="24"/>
  <c r="E80" i="24"/>
  <c r="P80" i="24"/>
  <c r="I80" i="24"/>
  <c r="K80" i="24"/>
  <c r="Q80" i="24"/>
  <c r="L80" i="24"/>
  <c r="R80" i="24"/>
  <c r="X80" i="24"/>
  <c r="M80" i="24"/>
  <c r="S80" i="24"/>
  <c r="N80" i="24"/>
  <c r="T80" i="24"/>
  <c r="AR81" i="24"/>
  <c r="BA81" i="24"/>
  <c r="AG81" i="24"/>
  <c r="H81" i="24"/>
  <c r="G81" i="24"/>
  <c r="J81" i="24"/>
  <c r="E81" i="24"/>
  <c r="P81" i="24"/>
  <c r="I81" i="24"/>
  <c r="K81" i="24"/>
  <c r="Q81" i="24"/>
  <c r="L81" i="24"/>
  <c r="R81" i="24"/>
  <c r="X81" i="24"/>
  <c r="M81" i="24"/>
  <c r="S81" i="24"/>
  <c r="N81" i="24"/>
  <c r="T81" i="24"/>
  <c r="AR82" i="24"/>
  <c r="BA82" i="24"/>
  <c r="AG82" i="24"/>
  <c r="H82" i="24"/>
  <c r="G82" i="24"/>
  <c r="J82" i="24"/>
  <c r="E82" i="24"/>
  <c r="P82" i="24"/>
  <c r="I82" i="24"/>
  <c r="K82" i="24"/>
  <c r="Q82" i="24"/>
  <c r="L82" i="24"/>
  <c r="R82" i="24"/>
  <c r="X82" i="24"/>
  <c r="M82" i="24"/>
  <c r="S82" i="24"/>
  <c r="N82" i="24"/>
  <c r="T82" i="24"/>
  <c r="AR83" i="24"/>
  <c r="BA83" i="24"/>
  <c r="AG83" i="24"/>
  <c r="H83" i="24"/>
  <c r="G83" i="24"/>
  <c r="J83" i="24"/>
  <c r="E83" i="24"/>
  <c r="P83" i="24"/>
  <c r="I83" i="24"/>
  <c r="K83" i="24"/>
  <c r="Q83" i="24"/>
  <c r="L83" i="24"/>
  <c r="R83" i="24"/>
  <c r="X83" i="24"/>
  <c r="M83" i="24"/>
  <c r="S83" i="24"/>
  <c r="N83" i="24"/>
  <c r="T83" i="24"/>
  <c r="AR84" i="24"/>
  <c r="BA84" i="24"/>
  <c r="AG84" i="24"/>
  <c r="H84" i="24"/>
  <c r="G84" i="24"/>
  <c r="J84" i="24"/>
  <c r="E84" i="24"/>
  <c r="P84" i="24"/>
  <c r="I84" i="24"/>
  <c r="K84" i="24"/>
  <c r="Q84" i="24"/>
  <c r="L84" i="24"/>
  <c r="R84" i="24"/>
  <c r="X84" i="24"/>
  <c r="M84" i="24"/>
  <c r="S84" i="24"/>
  <c r="N84" i="24"/>
  <c r="T84" i="24"/>
  <c r="AR85" i="24"/>
  <c r="BA85" i="24"/>
  <c r="AG85" i="24"/>
  <c r="H85" i="24"/>
  <c r="G85" i="24"/>
  <c r="J85" i="24"/>
  <c r="E85" i="24"/>
  <c r="P85" i="24"/>
  <c r="I85" i="24"/>
  <c r="K85" i="24"/>
  <c r="Q85" i="24"/>
  <c r="L85" i="24"/>
  <c r="R85" i="24"/>
  <c r="X85" i="24"/>
  <c r="M85" i="24"/>
  <c r="S85" i="24"/>
  <c r="N85" i="24"/>
  <c r="T85" i="24"/>
  <c r="AR86" i="24"/>
  <c r="BA86" i="24"/>
  <c r="AG86" i="24"/>
  <c r="H86" i="24"/>
  <c r="G86" i="24"/>
  <c r="J86" i="24"/>
  <c r="E86" i="24"/>
  <c r="P86" i="24"/>
  <c r="I86" i="24"/>
  <c r="K86" i="24"/>
  <c r="Q86" i="24"/>
  <c r="L86" i="24"/>
  <c r="R86" i="24"/>
  <c r="X86" i="24"/>
  <c r="M86" i="24"/>
  <c r="S86" i="24"/>
  <c r="N86" i="24"/>
  <c r="T86" i="24"/>
  <c r="AR87" i="24"/>
  <c r="BA87" i="24"/>
  <c r="AG87" i="24"/>
  <c r="H87" i="24"/>
  <c r="G87" i="24"/>
  <c r="J87" i="24"/>
  <c r="E87" i="24"/>
  <c r="P87" i="24"/>
  <c r="I87" i="24"/>
  <c r="K87" i="24"/>
  <c r="Q87" i="24"/>
  <c r="L87" i="24"/>
  <c r="R87" i="24"/>
  <c r="X87" i="24"/>
  <c r="M87" i="24"/>
  <c r="S87" i="24"/>
  <c r="N87" i="24"/>
  <c r="T87" i="24"/>
  <c r="AR88" i="24"/>
  <c r="BA88" i="24"/>
  <c r="AG88" i="24"/>
  <c r="H88" i="24"/>
  <c r="G88" i="24"/>
  <c r="J88" i="24"/>
  <c r="E88" i="24"/>
  <c r="P88" i="24"/>
  <c r="I88" i="24"/>
  <c r="K88" i="24"/>
  <c r="Q88" i="24"/>
  <c r="L88" i="24"/>
  <c r="R88" i="24"/>
  <c r="X88" i="24"/>
  <c r="M88" i="24"/>
  <c r="S88" i="24"/>
  <c r="N88" i="24"/>
  <c r="T88" i="24"/>
  <c r="AR89" i="24"/>
  <c r="BA89" i="24"/>
  <c r="AG89" i="24"/>
  <c r="H89" i="24"/>
  <c r="G89" i="24"/>
  <c r="J89" i="24"/>
  <c r="E89" i="24"/>
  <c r="P89" i="24"/>
  <c r="I89" i="24"/>
  <c r="K89" i="24"/>
  <c r="Q89" i="24"/>
  <c r="L89" i="24"/>
  <c r="R89" i="24"/>
  <c r="X89" i="24"/>
  <c r="M89" i="24"/>
  <c r="S89" i="24"/>
  <c r="N89" i="24"/>
  <c r="T89" i="24"/>
  <c r="AR90" i="24"/>
  <c r="BA90" i="24"/>
  <c r="AG90" i="24"/>
  <c r="H90" i="24"/>
  <c r="G90" i="24"/>
  <c r="J90" i="24"/>
  <c r="E90" i="24"/>
  <c r="P90" i="24"/>
  <c r="I90" i="24"/>
  <c r="K90" i="24"/>
  <c r="Q90" i="24"/>
  <c r="L90" i="24"/>
  <c r="R90" i="24"/>
  <c r="X90" i="24"/>
  <c r="M90" i="24"/>
  <c r="S90" i="24"/>
  <c r="N90" i="24"/>
  <c r="T90" i="24"/>
  <c r="AR91" i="24"/>
  <c r="BA91" i="24"/>
  <c r="AG91" i="24"/>
  <c r="H91" i="24"/>
  <c r="G91" i="24"/>
  <c r="J91" i="24"/>
  <c r="E91" i="24"/>
  <c r="P91" i="24"/>
  <c r="I91" i="24"/>
  <c r="K91" i="24"/>
  <c r="Q91" i="24"/>
  <c r="L91" i="24"/>
  <c r="R91" i="24"/>
  <c r="X91" i="24"/>
  <c r="M91" i="24"/>
  <c r="S91" i="24"/>
  <c r="N91" i="24"/>
  <c r="T91" i="24"/>
  <c r="AR92" i="24"/>
  <c r="BA92" i="24"/>
  <c r="AG92" i="24"/>
  <c r="H92" i="24"/>
  <c r="G92" i="24"/>
  <c r="J92" i="24"/>
  <c r="E92" i="24"/>
  <c r="P92" i="24"/>
  <c r="I92" i="24"/>
  <c r="K92" i="24"/>
  <c r="Q92" i="24"/>
  <c r="L92" i="24"/>
  <c r="R92" i="24"/>
  <c r="X92" i="24"/>
  <c r="M92" i="24"/>
  <c r="S92" i="24"/>
  <c r="N92" i="24"/>
  <c r="T92" i="24"/>
  <c r="AR93" i="24"/>
  <c r="BA93" i="24"/>
  <c r="AG93" i="24"/>
  <c r="H93" i="24"/>
  <c r="G93" i="24"/>
  <c r="J93" i="24"/>
  <c r="E93" i="24"/>
  <c r="P93" i="24"/>
  <c r="I93" i="24"/>
  <c r="K93" i="24"/>
  <c r="Q93" i="24"/>
  <c r="L93" i="24"/>
  <c r="R93" i="24"/>
  <c r="X93" i="24"/>
  <c r="M93" i="24"/>
  <c r="S93" i="24"/>
  <c r="N93" i="24"/>
  <c r="T93" i="24"/>
  <c r="AR94" i="24"/>
  <c r="BA94" i="24"/>
  <c r="AG94" i="24"/>
  <c r="H94" i="24"/>
  <c r="G94" i="24"/>
  <c r="J94" i="24"/>
  <c r="E94" i="24"/>
  <c r="P94" i="24"/>
  <c r="I94" i="24"/>
  <c r="K94" i="24"/>
  <c r="Q94" i="24"/>
  <c r="L94" i="24"/>
  <c r="R94" i="24"/>
  <c r="X94" i="24"/>
  <c r="M94" i="24"/>
  <c r="S94" i="24"/>
  <c r="N94" i="24"/>
  <c r="T94" i="24"/>
  <c r="AR95" i="24"/>
  <c r="BA95" i="24"/>
  <c r="AG95" i="24"/>
  <c r="H95" i="24"/>
  <c r="G95" i="24"/>
  <c r="J95" i="24"/>
  <c r="E95" i="24"/>
  <c r="P95" i="24"/>
  <c r="I95" i="24"/>
  <c r="K95" i="24"/>
  <c r="Q95" i="24"/>
  <c r="L95" i="24"/>
  <c r="R95" i="24"/>
  <c r="X95" i="24"/>
  <c r="M95" i="24"/>
  <c r="S95" i="24"/>
  <c r="N95" i="24"/>
  <c r="T95" i="24"/>
  <c r="AR96" i="24"/>
  <c r="BA96" i="24"/>
  <c r="AG96" i="24"/>
  <c r="H96" i="24"/>
  <c r="G96" i="24"/>
  <c r="J96" i="24"/>
  <c r="E96" i="24"/>
  <c r="P96" i="24"/>
  <c r="I96" i="24"/>
  <c r="K96" i="24"/>
  <c r="Q96" i="24"/>
  <c r="L96" i="24"/>
  <c r="R96" i="24"/>
  <c r="X96" i="24"/>
  <c r="M96" i="24"/>
  <c r="S96" i="24"/>
  <c r="N96" i="24"/>
  <c r="T96" i="24"/>
  <c r="AR97" i="24"/>
  <c r="BA97" i="24"/>
  <c r="AG97" i="24"/>
  <c r="H97" i="24"/>
  <c r="G97" i="24"/>
  <c r="J97" i="24"/>
  <c r="E97" i="24"/>
  <c r="P97" i="24"/>
  <c r="I97" i="24"/>
  <c r="K97" i="24"/>
  <c r="Q97" i="24"/>
  <c r="L97" i="24"/>
  <c r="R97" i="24"/>
  <c r="X97" i="24"/>
  <c r="M97" i="24"/>
  <c r="S97" i="24"/>
  <c r="N97" i="24"/>
  <c r="T97" i="24"/>
  <c r="AR98" i="24"/>
  <c r="BA98" i="24"/>
  <c r="AG98" i="24"/>
  <c r="H98" i="24"/>
  <c r="G98" i="24"/>
  <c r="J98" i="24"/>
  <c r="E98" i="24"/>
  <c r="P98" i="24"/>
  <c r="I98" i="24"/>
  <c r="K98" i="24"/>
  <c r="Q98" i="24"/>
  <c r="L98" i="24"/>
  <c r="R98" i="24"/>
  <c r="X98" i="24"/>
  <c r="M98" i="24"/>
  <c r="S98" i="24"/>
  <c r="N98" i="24"/>
  <c r="T98" i="24"/>
  <c r="AR99" i="24"/>
  <c r="BA99" i="24"/>
  <c r="AG99" i="24"/>
  <c r="H99" i="24"/>
  <c r="G99" i="24"/>
  <c r="J99" i="24"/>
  <c r="E99" i="24"/>
  <c r="P99" i="24"/>
  <c r="I99" i="24"/>
  <c r="K99" i="24"/>
  <c r="Q99" i="24"/>
  <c r="L99" i="24"/>
  <c r="R99" i="24"/>
  <c r="X99" i="24"/>
  <c r="M99" i="24"/>
  <c r="S99" i="24"/>
  <c r="N99" i="24"/>
  <c r="T99" i="24"/>
  <c r="AR100" i="24"/>
  <c r="BA100" i="24"/>
  <c r="AG100" i="24"/>
  <c r="H100" i="24"/>
  <c r="G100" i="24"/>
  <c r="J100" i="24"/>
  <c r="E100" i="24"/>
  <c r="P100" i="24"/>
  <c r="I100" i="24"/>
  <c r="K100" i="24"/>
  <c r="Q100" i="24"/>
  <c r="L100" i="24"/>
  <c r="R100" i="24"/>
  <c r="X100" i="24"/>
  <c r="M100" i="24"/>
  <c r="S100" i="24"/>
  <c r="N100" i="24"/>
  <c r="T100" i="24"/>
  <c r="AR101" i="24"/>
  <c r="BA101" i="24"/>
  <c r="AG101" i="24"/>
  <c r="H101" i="24"/>
  <c r="G101" i="24"/>
  <c r="J101" i="24"/>
  <c r="E101" i="24"/>
  <c r="P101" i="24"/>
  <c r="I101" i="24"/>
  <c r="K101" i="24"/>
  <c r="Q101" i="24"/>
  <c r="L101" i="24"/>
  <c r="R101" i="24"/>
  <c r="X101" i="24"/>
  <c r="M101" i="24"/>
  <c r="S101" i="24"/>
  <c r="N101" i="24"/>
  <c r="T101" i="24"/>
  <c r="AR102" i="24"/>
  <c r="BA102" i="24"/>
  <c r="AG102" i="24"/>
  <c r="H102" i="24"/>
  <c r="G102" i="24"/>
  <c r="J102" i="24"/>
  <c r="E102" i="24"/>
  <c r="P102" i="24"/>
  <c r="I102" i="24"/>
  <c r="K102" i="24"/>
  <c r="Q102" i="24"/>
  <c r="L102" i="24"/>
  <c r="R102" i="24"/>
  <c r="X102" i="24"/>
  <c r="M102" i="24"/>
  <c r="S102" i="24"/>
  <c r="N102" i="24"/>
  <c r="T102" i="24"/>
  <c r="AR103" i="24"/>
  <c r="BA103" i="24"/>
  <c r="AG103" i="24"/>
  <c r="H103" i="24"/>
  <c r="G103" i="24"/>
  <c r="J103" i="24"/>
  <c r="E103" i="24"/>
  <c r="P103" i="24"/>
  <c r="I103" i="24"/>
  <c r="K103" i="24"/>
  <c r="Q103" i="24"/>
  <c r="L103" i="24"/>
  <c r="R103" i="24"/>
  <c r="X103" i="24"/>
  <c r="M103" i="24"/>
  <c r="S103" i="24"/>
  <c r="N103" i="24"/>
  <c r="T103" i="24"/>
  <c r="AR104" i="24"/>
  <c r="BA104" i="24"/>
  <c r="AG104" i="24"/>
  <c r="H104" i="24"/>
  <c r="G104" i="24"/>
  <c r="J104" i="24"/>
  <c r="E104" i="24"/>
  <c r="P104" i="24"/>
  <c r="I104" i="24"/>
  <c r="K104" i="24"/>
  <c r="Q104" i="24"/>
  <c r="L104" i="24"/>
  <c r="R104" i="24"/>
  <c r="X104" i="24"/>
  <c r="M104" i="24"/>
  <c r="S104" i="24"/>
  <c r="N104" i="24"/>
  <c r="T104" i="24"/>
  <c r="AR105" i="24"/>
  <c r="BA105" i="24"/>
  <c r="AG105" i="24"/>
  <c r="H105" i="24"/>
  <c r="G105" i="24"/>
  <c r="J105" i="24"/>
  <c r="E105" i="24"/>
  <c r="P105" i="24"/>
  <c r="I105" i="24"/>
  <c r="K105" i="24"/>
  <c r="Q105" i="24"/>
  <c r="L105" i="24"/>
  <c r="R105" i="24"/>
  <c r="X105" i="24"/>
  <c r="M105" i="24"/>
  <c r="S105" i="24"/>
  <c r="N105" i="24"/>
  <c r="T105" i="24"/>
  <c r="AR106" i="24"/>
  <c r="BA106" i="24"/>
  <c r="AG106" i="24"/>
  <c r="H106" i="24"/>
  <c r="G106" i="24"/>
  <c r="J106" i="24"/>
  <c r="E106" i="24"/>
  <c r="P106" i="24"/>
  <c r="I106" i="24"/>
  <c r="K106" i="24"/>
  <c r="Q106" i="24"/>
  <c r="L106" i="24"/>
  <c r="R106" i="24"/>
  <c r="X106" i="24"/>
  <c r="M106" i="24"/>
  <c r="S106" i="24"/>
  <c r="N106" i="24"/>
  <c r="T106" i="24"/>
  <c r="AR107" i="24"/>
  <c r="BA107" i="24"/>
  <c r="AG107" i="24"/>
  <c r="H107" i="24"/>
  <c r="G107" i="24"/>
  <c r="J107" i="24"/>
  <c r="E107" i="24"/>
  <c r="P107" i="24"/>
  <c r="I107" i="24"/>
  <c r="K107" i="24"/>
  <c r="Q107" i="24"/>
  <c r="L107" i="24"/>
  <c r="R107" i="24"/>
  <c r="X107" i="24"/>
  <c r="M107" i="24"/>
  <c r="S107" i="24"/>
  <c r="N107" i="24"/>
  <c r="T107" i="24"/>
  <c r="AR108" i="24"/>
  <c r="BA108" i="24"/>
  <c r="AG108" i="24"/>
  <c r="H108" i="24"/>
  <c r="G108" i="24"/>
  <c r="J108" i="24"/>
  <c r="E108" i="24"/>
  <c r="P108" i="24"/>
  <c r="I108" i="24"/>
  <c r="K108" i="24"/>
  <c r="Q108" i="24"/>
  <c r="L108" i="24"/>
  <c r="R108" i="24"/>
  <c r="X108" i="24"/>
  <c r="M108" i="24"/>
  <c r="S108" i="24"/>
  <c r="N108" i="24"/>
  <c r="T108" i="24"/>
  <c r="AR109" i="24"/>
  <c r="BA109" i="24"/>
  <c r="AG109" i="24"/>
  <c r="H109" i="24"/>
  <c r="G109" i="24"/>
  <c r="J109" i="24"/>
  <c r="E109" i="24"/>
  <c r="P109" i="24"/>
  <c r="I109" i="24"/>
  <c r="K109" i="24"/>
  <c r="Q109" i="24"/>
  <c r="L109" i="24"/>
  <c r="R109" i="24"/>
  <c r="X109" i="24"/>
  <c r="M109" i="24"/>
  <c r="S109" i="24"/>
  <c r="N109" i="24"/>
  <c r="T109" i="24"/>
  <c r="AR110" i="24"/>
  <c r="BA110" i="24"/>
  <c r="AG110" i="24"/>
  <c r="H110" i="24"/>
  <c r="G110" i="24"/>
  <c r="J110" i="24"/>
  <c r="E110" i="24"/>
  <c r="P110" i="24"/>
  <c r="I110" i="24"/>
  <c r="K110" i="24"/>
  <c r="Q110" i="24"/>
  <c r="L110" i="24"/>
  <c r="R110" i="24"/>
  <c r="X110" i="24"/>
  <c r="M110" i="24"/>
  <c r="S110" i="24"/>
  <c r="N110" i="24"/>
  <c r="T110" i="24"/>
  <c r="AR111" i="24"/>
  <c r="BA111" i="24"/>
  <c r="AG111" i="24"/>
  <c r="H111" i="24"/>
  <c r="G111" i="24"/>
  <c r="J111" i="24"/>
  <c r="E111" i="24"/>
  <c r="P111" i="24"/>
  <c r="I111" i="24"/>
  <c r="K111" i="24"/>
  <c r="Q111" i="24"/>
  <c r="L111" i="24"/>
  <c r="R111" i="24"/>
  <c r="X111" i="24"/>
  <c r="M111" i="24"/>
  <c r="S111" i="24"/>
  <c r="N111" i="24"/>
  <c r="T111" i="24"/>
  <c r="AR112" i="24"/>
  <c r="BA112" i="24"/>
  <c r="AG112" i="24"/>
  <c r="H112" i="24"/>
  <c r="G112" i="24"/>
  <c r="J112" i="24"/>
  <c r="E112" i="24"/>
  <c r="P112" i="24"/>
  <c r="I112" i="24"/>
  <c r="K112" i="24"/>
  <c r="Q112" i="24"/>
  <c r="L112" i="24"/>
  <c r="R112" i="24"/>
  <c r="X112" i="24"/>
  <c r="M112" i="24"/>
  <c r="S112" i="24"/>
  <c r="N112" i="24"/>
  <c r="T112" i="24"/>
  <c r="AR113" i="24"/>
  <c r="BA113" i="24"/>
  <c r="AG113" i="24"/>
  <c r="H113" i="24"/>
  <c r="G113" i="24"/>
  <c r="J113" i="24"/>
  <c r="E113" i="24"/>
  <c r="P113" i="24"/>
  <c r="I113" i="24"/>
  <c r="K113" i="24"/>
  <c r="Q113" i="24"/>
  <c r="L113" i="24"/>
  <c r="R113" i="24"/>
  <c r="X113" i="24"/>
  <c r="M113" i="24"/>
  <c r="S113" i="24"/>
  <c r="N113" i="24"/>
  <c r="T113" i="24"/>
  <c r="AR114" i="24"/>
  <c r="BA114" i="24"/>
  <c r="AG114" i="24"/>
  <c r="H114" i="24"/>
  <c r="G114" i="24"/>
  <c r="J114" i="24"/>
  <c r="E114" i="24"/>
  <c r="P114" i="24"/>
  <c r="I114" i="24"/>
  <c r="K114" i="24"/>
  <c r="Q114" i="24"/>
  <c r="L114" i="24"/>
  <c r="R114" i="24"/>
  <c r="X114" i="24"/>
  <c r="M114" i="24"/>
  <c r="S114" i="24"/>
  <c r="N114" i="24"/>
  <c r="T114" i="24"/>
  <c r="AR115" i="24"/>
  <c r="BA115" i="24"/>
  <c r="AG115" i="24"/>
  <c r="H115" i="24"/>
  <c r="G115" i="24"/>
  <c r="J115" i="24"/>
  <c r="E115" i="24"/>
  <c r="P115" i="24"/>
  <c r="I115" i="24"/>
  <c r="K115" i="24"/>
  <c r="Q115" i="24"/>
  <c r="L115" i="24"/>
  <c r="R115" i="24"/>
  <c r="X115" i="24"/>
  <c r="M115" i="24"/>
  <c r="S115" i="24"/>
  <c r="N115" i="24"/>
  <c r="T115" i="24"/>
  <c r="AR116" i="24"/>
  <c r="BA116" i="24"/>
  <c r="AG116" i="24"/>
  <c r="H116" i="24"/>
  <c r="G116" i="24"/>
  <c r="J116" i="24"/>
  <c r="E116" i="24"/>
  <c r="P116" i="24"/>
  <c r="I116" i="24"/>
  <c r="K116" i="24"/>
  <c r="Q116" i="24"/>
  <c r="L116" i="24"/>
  <c r="R116" i="24"/>
  <c r="X116" i="24"/>
  <c r="M116" i="24"/>
  <c r="S116" i="24"/>
  <c r="N116" i="24"/>
  <c r="T116" i="24"/>
  <c r="AR117" i="24"/>
  <c r="BA117" i="24"/>
  <c r="AG117" i="24"/>
  <c r="H117" i="24"/>
  <c r="G117" i="24"/>
  <c r="J117" i="24"/>
  <c r="E117" i="24"/>
  <c r="P117" i="24"/>
  <c r="I117" i="24"/>
  <c r="K117" i="24"/>
  <c r="Q117" i="24"/>
  <c r="L117" i="24"/>
  <c r="R117" i="24"/>
  <c r="X117" i="24"/>
  <c r="M117" i="24"/>
  <c r="S117" i="24"/>
  <c r="N117" i="24"/>
  <c r="T117" i="24"/>
  <c r="AR118" i="24"/>
  <c r="BA118" i="24"/>
  <c r="AG118" i="24"/>
  <c r="H118" i="24"/>
  <c r="G118" i="24"/>
  <c r="J118" i="24"/>
  <c r="E118" i="24"/>
  <c r="P118" i="24"/>
  <c r="I118" i="24"/>
  <c r="K118" i="24"/>
  <c r="Q118" i="24"/>
  <c r="L118" i="24"/>
  <c r="R118" i="24"/>
  <c r="X118" i="24"/>
  <c r="M118" i="24"/>
  <c r="S118" i="24"/>
  <c r="N118" i="24"/>
  <c r="T118" i="24"/>
  <c r="AR119" i="24"/>
  <c r="BA119" i="24"/>
  <c r="AG119" i="24"/>
  <c r="H119" i="24"/>
  <c r="G119" i="24"/>
  <c r="J119" i="24"/>
  <c r="E119" i="24"/>
  <c r="P119" i="24"/>
  <c r="I119" i="24"/>
  <c r="K119" i="24"/>
  <c r="Q119" i="24"/>
  <c r="L119" i="24"/>
  <c r="R119" i="24"/>
  <c r="X119" i="24"/>
  <c r="M119" i="24"/>
  <c r="S119" i="24"/>
  <c r="N119" i="24"/>
  <c r="T119" i="24"/>
  <c r="AR120" i="24"/>
  <c r="BA120" i="24"/>
  <c r="AG120" i="24"/>
  <c r="H120" i="24"/>
  <c r="G120" i="24"/>
  <c r="J120" i="24"/>
  <c r="E120" i="24"/>
  <c r="P120" i="24"/>
  <c r="I120" i="24"/>
  <c r="K120" i="24"/>
  <c r="Q120" i="24"/>
  <c r="L120" i="24"/>
  <c r="R120" i="24"/>
  <c r="X120" i="24"/>
  <c r="M120" i="24"/>
  <c r="S120" i="24"/>
  <c r="N120" i="24"/>
  <c r="T120" i="24"/>
  <c r="AR121" i="24"/>
  <c r="BA121" i="24"/>
  <c r="AG121" i="24"/>
  <c r="H121" i="24"/>
  <c r="G121" i="24"/>
  <c r="J121" i="24"/>
  <c r="E121" i="24"/>
  <c r="P121" i="24"/>
  <c r="I121" i="24"/>
  <c r="K121" i="24"/>
  <c r="Q121" i="24"/>
  <c r="L121" i="24"/>
  <c r="R121" i="24"/>
  <c r="X121" i="24"/>
  <c r="M121" i="24"/>
  <c r="S121" i="24"/>
  <c r="N121" i="24"/>
  <c r="T121" i="24"/>
  <c r="AR122" i="24"/>
  <c r="BA122" i="24"/>
  <c r="AG122" i="24"/>
  <c r="H122" i="24"/>
  <c r="G122" i="24"/>
  <c r="J122" i="24"/>
  <c r="E122" i="24"/>
  <c r="P122" i="24"/>
  <c r="I122" i="24"/>
  <c r="K122" i="24"/>
  <c r="Q122" i="24"/>
  <c r="L122" i="24"/>
  <c r="R122" i="24"/>
  <c r="X122" i="24"/>
  <c r="M122" i="24"/>
  <c r="S122" i="24"/>
  <c r="N122" i="24"/>
  <c r="T122" i="24"/>
  <c r="AR123" i="24"/>
  <c r="BA123" i="24"/>
  <c r="AG123" i="24"/>
  <c r="H123" i="24"/>
  <c r="G123" i="24"/>
  <c r="J123" i="24"/>
  <c r="E123" i="24"/>
  <c r="P123" i="24"/>
  <c r="I123" i="24"/>
  <c r="K123" i="24"/>
  <c r="Q123" i="24"/>
  <c r="L123" i="24"/>
  <c r="R123" i="24"/>
  <c r="X123" i="24"/>
  <c r="M123" i="24"/>
  <c r="S123" i="24"/>
  <c r="N123" i="24"/>
  <c r="T123" i="24"/>
  <c r="AR124" i="24"/>
  <c r="BA124" i="24"/>
  <c r="AG124" i="24"/>
  <c r="H124" i="24"/>
  <c r="G124" i="24"/>
  <c r="J124" i="24"/>
  <c r="E124" i="24"/>
  <c r="P124" i="24"/>
  <c r="I124" i="24"/>
  <c r="K124" i="24"/>
  <c r="Q124" i="24"/>
  <c r="L124" i="24"/>
  <c r="R124" i="24"/>
  <c r="X124" i="24"/>
  <c r="M124" i="24"/>
  <c r="S124" i="24"/>
  <c r="N124" i="24"/>
  <c r="T124" i="24"/>
  <c r="AR125" i="24"/>
  <c r="BA125" i="24"/>
  <c r="AG125" i="24"/>
  <c r="H125" i="24"/>
  <c r="G125" i="24"/>
  <c r="J125" i="24"/>
  <c r="E125" i="24"/>
  <c r="P125" i="24"/>
  <c r="I125" i="24"/>
  <c r="K125" i="24"/>
  <c r="Q125" i="24"/>
  <c r="L125" i="24"/>
  <c r="R125" i="24"/>
  <c r="X125" i="24"/>
  <c r="M125" i="24"/>
  <c r="S125" i="24"/>
  <c r="N125" i="24"/>
  <c r="T125" i="24"/>
  <c r="AR126" i="24"/>
  <c r="BA126" i="24"/>
  <c r="AG126" i="24"/>
  <c r="H126" i="24"/>
  <c r="G126" i="24"/>
  <c r="J126" i="24"/>
  <c r="E126" i="24"/>
  <c r="P126" i="24"/>
  <c r="I126" i="24"/>
  <c r="K126" i="24"/>
  <c r="Q126" i="24"/>
  <c r="L126" i="24"/>
  <c r="R126" i="24"/>
  <c r="X126" i="24"/>
  <c r="M126" i="24"/>
  <c r="S126" i="24"/>
  <c r="N126" i="24"/>
  <c r="T126" i="24"/>
  <c r="AR127" i="24"/>
  <c r="BA127" i="24"/>
  <c r="AG127" i="24"/>
  <c r="H127" i="24"/>
  <c r="G127" i="24"/>
  <c r="J127" i="24"/>
  <c r="E127" i="24"/>
  <c r="P127" i="24"/>
  <c r="I127" i="24"/>
  <c r="K127" i="24"/>
  <c r="Q127" i="24"/>
  <c r="L127" i="24"/>
  <c r="R127" i="24"/>
  <c r="X127" i="24"/>
  <c r="M127" i="24"/>
  <c r="S127" i="24"/>
  <c r="N127" i="24"/>
  <c r="T127" i="24"/>
  <c r="AR128" i="24"/>
  <c r="BA128" i="24"/>
  <c r="AG128" i="24"/>
  <c r="H128" i="24"/>
  <c r="G128" i="24"/>
  <c r="J128" i="24"/>
  <c r="E128" i="24"/>
  <c r="P128" i="24"/>
  <c r="I128" i="24"/>
  <c r="K128" i="24"/>
  <c r="Q128" i="24"/>
  <c r="L128" i="24"/>
  <c r="R128" i="24"/>
  <c r="X128" i="24"/>
  <c r="M128" i="24"/>
  <c r="S128" i="24"/>
  <c r="N128" i="24"/>
  <c r="T128" i="24"/>
  <c r="AR129" i="24"/>
  <c r="BA129" i="24"/>
  <c r="AG129" i="24"/>
  <c r="H129" i="24"/>
  <c r="G129" i="24"/>
  <c r="J129" i="24"/>
  <c r="E129" i="24"/>
  <c r="P129" i="24"/>
  <c r="I129" i="24"/>
  <c r="K129" i="24"/>
  <c r="Q129" i="24"/>
  <c r="L129" i="24"/>
  <c r="R129" i="24"/>
  <c r="X129" i="24"/>
  <c r="M129" i="24"/>
  <c r="S129" i="24"/>
  <c r="N129" i="24"/>
  <c r="T129" i="24"/>
  <c r="AR130" i="24"/>
  <c r="BA130" i="24"/>
  <c r="AG130" i="24"/>
  <c r="H130" i="24"/>
  <c r="G130" i="24"/>
  <c r="J130" i="24"/>
  <c r="E130" i="24"/>
  <c r="P130" i="24"/>
  <c r="I130" i="24"/>
  <c r="K130" i="24"/>
  <c r="Q130" i="24"/>
  <c r="L130" i="24"/>
  <c r="R130" i="24"/>
  <c r="X130" i="24"/>
  <c r="M130" i="24"/>
  <c r="S130" i="24"/>
  <c r="N130" i="24"/>
  <c r="T130" i="24"/>
  <c r="AR131" i="24"/>
  <c r="BA131" i="24"/>
  <c r="AG131" i="24"/>
  <c r="H131" i="24"/>
  <c r="G131" i="24"/>
  <c r="J131" i="24"/>
  <c r="E131" i="24"/>
  <c r="P131" i="24"/>
  <c r="I131" i="24"/>
  <c r="K131" i="24"/>
  <c r="Q131" i="24"/>
  <c r="L131" i="24"/>
  <c r="R131" i="24"/>
  <c r="X131" i="24"/>
  <c r="M131" i="24"/>
  <c r="S131" i="24"/>
  <c r="N131" i="24"/>
  <c r="T131" i="24"/>
  <c r="AR132" i="24"/>
  <c r="BA132" i="24"/>
  <c r="AG132" i="24"/>
  <c r="H132" i="24"/>
  <c r="G132" i="24"/>
  <c r="J132" i="24"/>
  <c r="E132" i="24"/>
  <c r="P132" i="24"/>
  <c r="I132" i="24"/>
  <c r="K132" i="24"/>
  <c r="Q132" i="24"/>
  <c r="L132" i="24"/>
  <c r="R132" i="24"/>
  <c r="X132" i="24"/>
  <c r="M132" i="24"/>
  <c r="S132" i="24"/>
  <c r="N132" i="24"/>
  <c r="T132" i="24"/>
  <c r="AR133" i="24"/>
  <c r="BA133" i="24"/>
  <c r="AG133" i="24"/>
  <c r="H133" i="24"/>
  <c r="G133" i="24"/>
  <c r="J133" i="24"/>
  <c r="E133" i="24"/>
  <c r="P133" i="24"/>
  <c r="I133" i="24"/>
  <c r="K133" i="24"/>
  <c r="Q133" i="24"/>
  <c r="L133" i="24"/>
  <c r="R133" i="24"/>
  <c r="X133" i="24"/>
  <c r="M133" i="24"/>
  <c r="S133" i="24"/>
  <c r="N133" i="24"/>
  <c r="T133" i="24"/>
  <c r="AR134" i="24"/>
  <c r="BA134" i="24"/>
  <c r="AG134" i="24"/>
  <c r="H134" i="24"/>
  <c r="G134" i="24"/>
  <c r="J134" i="24"/>
  <c r="E134" i="24"/>
  <c r="P134" i="24"/>
  <c r="I134" i="24"/>
  <c r="K134" i="24"/>
  <c r="Q134" i="24"/>
  <c r="L134" i="24"/>
  <c r="R134" i="24"/>
  <c r="X134" i="24"/>
  <c r="M134" i="24"/>
  <c r="S134" i="24"/>
  <c r="N134" i="24"/>
  <c r="T134" i="24"/>
  <c r="AR135" i="24"/>
  <c r="BA135" i="24"/>
  <c r="AG135" i="24"/>
  <c r="H135" i="24"/>
  <c r="G135" i="24"/>
  <c r="J135" i="24"/>
  <c r="E135" i="24"/>
  <c r="P135" i="24"/>
  <c r="I135" i="24"/>
  <c r="K135" i="24"/>
  <c r="Q135" i="24"/>
  <c r="L135" i="24"/>
  <c r="R135" i="24"/>
  <c r="X135" i="24"/>
  <c r="M135" i="24"/>
  <c r="S135" i="24"/>
  <c r="N135" i="24"/>
  <c r="T135" i="24"/>
  <c r="AR136" i="24"/>
  <c r="BA136" i="24"/>
  <c r="AG136" i="24"/>
  <c r="H136" i="24"/>
  <c r="G136" i="24"/>
  <c r="J136" i="24"/>
  <c r="E136" i="24"/>
  <c r="P136" i="24"/>
  <c r="I136" i="24"/>
  <c r="K136" i="24"/>
  <c r="Q136" i="24"/>
  <c r="L136" i="24"/>
  <c r="R136" i="24"/>
  <c r="X136" i="24"/>
  <c r="M136" i="24"/>
  <c r="S136" i="24"/>
  <c r="N136" i="24"/>
  <c r="T136" i="24"/>
  <c r="AR137" i="24"/>
  <c r="BA137" i="24"/>
  <c r="AG137" i="24"/>
  <c r="H137" i="24"/>
  <c r="G137" i="24"/>
  <c r="J137" i="24"/>
  <c r="E137" i="24"/>
  <c r="P137" i="24"/>
  <c r="I137" i="24"/>
  <c r="K137" i="24"/>
  <c r="Q137" i="24"/>
  <c r="L137" i="24"/>
  <c r="R137" i="24"/>
  <c r="X137" i="24"/>
  <c r="M137" i="24"/>
  <c r="S137" i="24"/>
  <c r="N137" i="24"/>
  <c r="T137" i="24"/>
  <c r="AR138" i="24"/>
  <c r="BA138" i="24"/>
  <c r="AG138" i="24"/>
  <c r="H138" i="24"/>
  <c r="G138" i="24"/>
  <c r="J138" i="24"/>
  <c r="E138" i="24"/>
  <c r="P138" i="24"/>
  <c r="I138" i="24"/>
  <c r="K138" i="24"/>
  <c r="Q138" i="24"/>
  <c r="L138" i="24"/>
  <c r="R138" i="24"/>
  <c r="X138" i="24"/>
  <c r="M138" i="24"/>
  <c r="S138" i="24"/>
  <c r="N138" i="24"/>
  <c r="T138" i="24"/>
  <c r="AR139" i="24"/>
  <c r="BA139" i="24"/>
  <c r="AG139" i="24"/>
  <c r="H139" i="24"/>
  <c r="G139" i="24"/>
  <c r="J139" i="24"/>
  <c r="E139" i="24"/>
  <c r="P139" i="24"/>
  <c r="I139" i="24"/>
  <c r="K139" i="24"/>
  <c r="Q139" i="24"/>
  <c r="L139" i="24"/>
  <c r="R139" i="24"/>
  <c r="X139" i="24"/>
  <c r="M139" i="24"/>
  <c r="S139" i="24"/>
  <c r="N139" i="24"/>
  <c r="T139" i="24"/>
  <c r="AR140" i="24"/>
  <c r="BA140" i="24"/>
  <c r="AG140" i="24"/>
  <c r="H140" i="24"/>
  <c r="G140" i="24"/>
  <c r="J140" i="24"/>
  <c r="E140" i="24"/>
  <c r="P140" i="24"/>
  <c r="I140" i="24"/>
  <c r="K140" i="24"/>
  <c r="Q140" i="24"/>
  <c r="L140" i="24"/>
  <c r="R140" i="24"/>
  <c r="X140" i="24"/>
  <c r="M140" i="24"/>
  <c r="S140" i="24"/>
  <c r="N140" i="24"/>
  <c r="T140" i="24"/>
  <c r="AR141" i="24"/>
  <c r="BA141" i="24"/>
  <c r="AG141" i="24"/>
  <c r="H141" i="24"/>
  <c r="G141" i="24"/>
  <c r="J141" i="24"/>
  <c r="E141" i="24"/>
  <c r="P141" i="24"/>
  <c r="I141" i="24"/>
  <c r="K141" i="24"/>
  <c r="Q141" i="24"/>
  <c r="L141" i="24"/>
  <c r="R141" i="24"/>
  <c r="X141" i="24"/>
  <c r="M141" i="24"/>
  <c r="S141" i="24"/>
  <c r="N141" i="24"/>
  <c r="T141" i="24"/>
  <c r="AR142" i="24"/>
  <c r="BA142" i="24"/>
  <c r="AG142" i="24"/>
  <c r="H142" i="24"/>
  <c r="G142" i="24"/>
  <c r="J142" i="24"/>
  <c r="E142" i="24"/>
  <c r="P142" i="24"/>
  <c r="I142" i="24"/>
  <c r="K142" i="24"/>
  <c r="Q142" i="24"/>
  <c r="L142" i="24"/>
  <c r="R142" i="24"/>
  <c r="X142" i="24"/>
  <c r="M142" i="24"/>
  <c r="S142" i="24"/>
  <c r="N142" i="24"/>
  <c r="T142" i="24"/>
  <c r="AR143" i="24"/>
  <c r="BA143" i="24"/>
  <c r="AG143" i="24"/>
  <c r="H143" i="24"/>
  <c r="G143" i="24"/>
  <c r="J143" i="24"/>
  <c r="E143" i="24"/>
  <c r="P143" i="24"/>
  <c r="I143" i="24"/>
  <c r="K143" i="24"/>
  <c r="Q143" i="24"/>
  <c r="L143" i="24"/>
  <c r="R143" i="24"/>
  <c r="X143" i="24"/>
  <c r="M143" i="24"/>
  <c r="S143" i="24"/>
  <c r="N143" i="24"/>
  <c r="T143" i="24"/>
  <c r="AR144" i="24"/>
  <c r="BA144" i="24"/>
  <c r="AG144" i="24"/>
  <c r="H144" i="24"/>
  <c r="G144" i="24"/>
  <c r="J144" i="24"/>
  <c r="E144" i="24"/>
  <c r="P144" i="24"/>
  <c r="I144" i="24"/>
  <c r="K144" i="24"/>
  <c r="Q144" i="24"/>
  <c r="L144" i="24"/>
  <c r="R144" i="24"/>
  <c r="X144" i="24"/>
  <c r="M144" i="24"/>
  <c r="S144" i="24"/>
  <c r="N144" i="24"/>
  <c r="T144" i="24"/>
  <c r="AR145" i="24"/>
  <c r="BA145" i="24"/>
  <c r="AG145" i="24"/>
  <c r="H145" i="24"/>
  <c r="G145" i="24"/>
  <c r="J145" i="24"/>
  <c r="E145" i="24"/>
  <c r="P145" i="24"/>
  <c r="I145" i="24"/>
  <c r="K145" i="24"/>
  <c r="Q145" i="24"/>
  <c r="L145" i="24"/>
  <c r="R145" i="24"/>
  <c r="X145" i="24"/>
  <c r="M145" i="24"/>
  <c r="S145" i="24"/>
  <c r="N145" i="24"/>
  <c r="T145" i="24"/>
  <c r="AR146" i="24"/>
  <c r="BA146" i="24"/>
  <c r="AG146" i="24"/>
  <c r="H146" i="24"/>
  <c r="G146" i="24"/>
  <c r="J146" i="24"/>
  <c r="E146" i="24"/>
  <c r="P146" i="24"/>
  <c r="I146" i="24"/>
  <c r="K146" i="24"/>
  <c r="Q146" i="24"/>
  <c r="L146" i="24"/>
  <c r="R146" i="24"/>
  <c r="X146" i="24"/>
  <c r="M146" i="24"/>
  <c r="S146" i="24"/>
  <c r="N146" i="24"/>
  <c r="T146" i="24"/>
  <c r="AR147" i="24"/>
  <c r="BA147" i="24"/>
  <c r="AG147" i="24"/>
  <c r="H147" i="24"/>
  <c r="G147" i="24"/>
  <c r="J147" i="24"/>
  <c r="E147" i="24"/>
  <c r="P147" i="24"/>
  <c r="I147" i="24"/>
  <c r="K147" i="24"/>
  <c r="Q147" i="24"/>
  <c r="L147" i="24"/>
  <c r="R147" i="24"/>
  <c r="X147" i="24"/>
  <c r="M147" i="24"/>
  <c r="S147" i="24"/>
  <c r="N147" i="24"/>
  <c r="T147" i="24"/>
  <c r="AR148" i="24"/>
  <c r="BA148" i="24"/>
  <c r="AG148" i="24"/>
  <c r="H148" i="24"/>
  <c r="G148" i="24"/>
  <c r="J148" i="24"/>
  <c r="E148" i="24"/>
  <c r="P148" i="24"/>
  <c r="I148" i="24"/>
  <c r="K148" i="24"/>
  <c r="Q148" i="24"/>
  <c r="L148" i="24"/>
  <c r="R148" i="24"/>
  <c r="X148" i="24"/>
  <c r="M148" i="24"/>
  <c r="S148" i="24"/>
  <c r="N148" i="24"/>
  <c r="T148" i="24"/>
  <c r="AR149" i="24"/>
  <c r="BA149" i="24"/>
  <c r="AG149" i="24"/>
  <c r="H149" i="24"/>
  <c r="G149" i="24"/>
  <c r="J149" i="24"/>
  <c r="E149" i="24"/>
  <c r="P149" i="24"/>
  <c r="I149" i="24"/>
  <c r="K149" i="24"/>
  <c r="Q149" i="24"/>
  <c r="L149" i="24"/>
  <c r="R149" i="24"/>
  <c r="X149" i="24"/>
  <c r="M149" i="24"/>
  <c r="S149" i="24"/>
  <c r="N149" i="24"/>
  <c r="T149" i="24"/>
  <c r="AR150" i="24"/>
  <c r="BA150" i="24"/>
  <c r="AG150" i="24"/>
  <c r="H150" i="24"/>
  <c r="G150" i="24"/>
  <c r="J150" i="24"/>
  <c r="E150" i="24"/>
  <c r="P150" i="24"/>
  <c r="I150" i="24"/>
  <c r="K150" i="24"/>
  <c r="Q150" i="24"/>
  <c r="L150" i="24"/>
  <c r="R150" i="24"/>
  <c r="X150" i="24"/>
  <c r="M150" i="24"/>
  <c r="S150" i="24"/>
  <c r="N150" i="24"/>
  <c r="T150" i="24"/>
  <c r="AR151" i="24"/>
  <c r="BA151" i="24"/>
  <c r="AG151" i="24"/>
  <c r="H151" i="24"/>
  <c r="G151" i="24"/>
  <c r="J151" i="24"/>
  <c r="E151" i="24"/>
  <c r="P151" i="24"/>
  <c r="I151" i="24"/>
  <c r="K151" i="24"/>
  <c r="Q151" i="24"/>
  <c r="L151" i="24"/>
  <c r="R151" i="24"/>
  <c r="X151" i="24"/>
  <c r="M151" i="24"/>
  <c r="S151" i="24"/>
  <c r="N151" i="24"/>
  <c r="T151" i="24"/>
  <c r="AR152" i="24"/>
  <c r="BA152" i="24"/>
  <c r="AG152" i="24"/>
  <c r="H152" i="24"/>
  <c r="G152" i="24"/>
  <c r="J152" i="24"/>
  <c r="E152" i="24"/>
  <c r="P152" i="24"/>
  <c r="I152" i="24"/>
  <c r="K152" i="24"/>
  <c r="Q152" i="24"/>
  <c r="L152" i="24"/>
  <c r="R152" i="24"/>
  <c r="X152" i="24"/>
  <c r="M152" i="24"/>
  <c r="S152" i="24"/>
  <c r="N152" i="24"/>
  <c r="T152" i="24"/>
  <c r="AR153" i="24"/>
  <c r="BA153" i="24"/>
  <c r="AG153" i="24"/>
  <c r="H153" i="24"/>
  <c r="G153" i="24"/>
  <c r="J153" i="24"/>
  <c r="E153" i="24"/>
  <c r="P153" i="24"/>
  <c r="I153" i="24"/>
  <c r="K153" i="24"/>
  <c r="Q153" i="24"/>
  <c r="L153" i="24"/>
  <c r="R153" i="24"/>
  <c r="X153" i="24"/>
  <c r="M153" i="24"/>
  <c r="S153" i="24"/>
  <c r="N153" i="24"/>
  <c r="T153" i="24"/>
  <c r="AR154" i="24"/>
  <c r="BA154" i="24"/>
  <c r="AG154" i="24"/>
  <c r="H154" i="24"/>
  <c r="G154" i="24"/>
  <c r="J154" i="24"/>
  <c r="E154" i="24"/>
  <c r="P154" i="24"/>
  <c r="I154" i="24"/>
  <c r="K154" i="24"/>
  <c r="Q154" i="24"/>
  <c r="L154" i="24"/>
  <c r="R154" i="24"/>
  <c r="X154" i="24"/>
  <c r="M154" i="24"/>
  <c r="S154" i="24"/>
  <c r="N154" i="24"/>
  <c r="T154" i="24"/>
  <c r="AR155" i="24"/>
  <c r="BA155" i="24"/>
  <c r="AG155" i="24"/>
  <c r="H155" i="24"/>
  <c r="G155" i="24"/>
  <c r="J155" i="24"/>
  <c r="E155" i="24"/>
  <c r="P155" i="24"/>
  <c r="I155" i="24"/>
  <c r="K155" i="24"/>
  <c r="Q155" i="24"/>
  <c r="L155" i="24"/>
  <c r="R155" i="24"/>
  <c r="X155" i="24"/>
  <c r="M155" i="24"/>
  <c r="S155" i="24"/>
  <c r="N155" i="24"/>
  <c r="T155" i="24"/>
  <c r="AR156" i="24"/>
  <c r="BA156" i="24"/>
  <c r="AG156" i="24"/>
  <c r="H156" i="24"/>
  <c r="G156" i="24"/>
  <c r="J156" i="24"/>
  <c r="E156" i="24"/>
  <c r="P156" i="24"/>
  <c r="I156" i="24"/>
  <c r="K156" i="24"/>
  <c r="Q156" i="24"/>
  <c r="L156" i="24"/>
  <c r="R156" i="24"/>
  <c r="X156" i="24"/>
  <c r="M156" i="24"/>
  <c r="S156" i="24"/>
  <c r="N156" i="24"/>
  <c r="T156" i="24"/>
  <c r="AR157" i="24"/>
  <c r="BA157" i="24"/>
  <c r="AG157" i="24"/>
  <c r="H157" i="24"/>
  <c r="G157" i="24"/>
  <c r="J157" i="24"/>
  <c r="E157" i="24"/>
  <c r="P157" i="24"/>
  <c r="I157" i="24"/>
  <c r="K157" i="24"/>
  <c r="Q157" i="24"/>
  <c r="L157" i="24"/>
  <c r="R157" i="24"/>
  <c r="X157" i="24"/>
  <c r="M157" i="24"/>
  <c r="S157" i="24"/>
  <c r="N157" i="24"/>
  <c r="T157" i="24"/>
  <c r="AR158" i="24"/>
  <c r="BA158" i="24"/>
  <c r="AG158" i="24"/>
  <c r="H158" i="24"/>
  <c r="G158" i="24"/>
  <c r="J158" i="24"/>
  <c r="E158" i="24"/>
  <c r="P158" i="24"/>
  <c r="I158" i="24"/>
  <c r="K158" i="24"/>
  <c r="Q158" i="24"/>
  <c r="L158" i="24"/>
  <c r="R158" i="24"/>
  <c r="X158" i="24"/>
  <c r="M158" i="24"/>
  <c r="S158" i="24"/>
  <c r="N158" i="24"/>
  <c r="T158" i="24"/>
  <c r="AR159" i="24"/>
  <c r="BA159" i="24"/>
  <c r="AG159" i="24"/>
  <c r="H159" i="24"/>
  <c r="G159" i="24"/>
  <c r="J159" i="24"/>
  <c r="E159" i="24"/>
  <c r="P159" i="24"/>
  <c r="I159" i="24"/>
  <c r="K159" i="24"/>
  <c r="Q159" i="24"/>
  <c r="L159" i="24"/>
  <c r="R159" i="24"/>
  <c r="X159" i="24"/>
  <c r="M159" i="24"/>
  <c r="S159" i="24"/>
  <c r="N159" i="24"/>
  <c r="T159" i="24"/>
  <c r="AR160" i="24"/>
  <c r="BA160" i="24"/>
  <c r="AG160" i="24"/>
  <c r="H160" i="24"/>
  <c r="G160" i="24"/>
  <c r="J160" i="24"/>
  <c r="E160" i="24"/>
  <c r="P160" i="24"/>
  <c r="I160" i="24"/>
  <c r="K160" i="24"/>
  <c r="Q160" i="24"/>
  <c r="L160" i="24"/>
  <c r="R160" i="24"/>
  <c r="X160" i="24"/>
  <c r="M160" i="24"/>
  <c r="S160" i="24"/>
  <c r="N160" i="24"/>
  <c r="T160" i="24"/>
  <c r="AR161" i="24"/>
  <c r="BA161" i="24"/>
  <c r="AG161" i="24"/>
  <c r="H161" i="24"/>
  <c r="G161" i="24"/>
  <c r="J161" i="24"/>
  <c r="E161" i="24"/>
  <c r="P161" i="24"/>
  <c r="I161" i="24"/>
  <c r="K161" i="24"/>
  <c r="Q161" i="24"/>
  <c r="L161" i="24"/>
  <c r="R161" i="24"/>
  <c r="X161" i="24"/>
  <c r="M161" i="24"/>
  <c r="S161" i="24"/>
  <c r="N161" i="24"/>
  <c r="T161" i="24"/>
  <c r="AR162" i="24"/>
  <c r="BA162" i="24"/>
  <c r="AG162" i="24"/>
  <c r="H162" i="24"/>
  <c r="G162" i="24"/>
  <c r="J162" i="24"/>
  <c r="E162" i="24"/>
  <c r="P162" i="24"/>
  <c r="I162" i="24"/>
  <c r="K162" i="24"/>
  <c r="Q162" i="24"/>
  <c r="L162" i="24"/>
  <c r="R162" i="24"/>
  <c r="X162" i="24"/>
  <c r="M162" i="24"/>
  <c r="S162" i="24"/>
  <c r="N162" i="24"/>
  <c r="T162" i="24"/>
  <c r="AR163" i="24"/>
  <c r="BA163" i="24"/>
  <c r="AG163" i="24"/>
  <c r="H163" i="24"/>
  <c r="G163" i="24"/>
  <c r="J163" i="24"/>
  <c r="E163" i="24"/>
  <c r="P163" i="24"/>
  <c r="I163" i="24"/>
  <c r="K163" i="24"/>
  <c r="Q163" i="24"/>
  <c r="L163" i="24"/>
  <c r="R163" i="24"/>
  <c r="X163" i="24"/>
  <c r="M163" i="24"/>
  <c r="S163" i="24"/>
  <c r="N163" i="24"/>
  <c r="T163" i="24"/>
  <c r="AR164" i="24"/>
  <c r="BA164" i="24"/>
  <c r="AG164" i="24"/>
  <c r="H164" i="24"/>
  <c r="G164" i="24"/>
  <c r="J164" i="24"/>
  <c r="E164" i="24"/>
  <c r="P164" i="24"/>
  <c r="I164" i="24"/>
  <c r="K164" i="24"/>
  <c r="Q164" i="24"/>
  <c r="L164" i="24"/>
  <c r="R164" i="24"/>
  <c r="X164" i="24"/>
  <c r="M164" i="24"/>
  <c r="S164" i="24"/>
  <c r="N164" i="24"/>
  <c r="T164" i="24"/>
  <c r="AR165" i="24"/>
  <c r="BA165" i="24"/>
  <c r="AG165" i="24"/>
  <c r="H165" i="24"/>
  <c r="G165" i="24"/>
  <c r="J165" i="24"/>
  <c r="E165" i="24"/>
  <c r="P165" i="24"/>
  <c r="I165" i="24"/>
  <c r="K165" i="24"/>
  <c r="Q165" i="24"/>
  <c r="L165" i="24"/>
  <c r="R165" i="24"/>
  <c r="X165" i="24"/>
  <c r="M165" i="24"/>
  <c r="S165" i="24"/>
  <c r="N165" i="24"/>
  <c r="T165" i="24"/>
  <c r="AR166" i="24"/>
  <c r="BA166" i="24"/>
  <c r="AG166" i="24"/>
  <c r="H166" i="24"/>
  <c r="G166" i="24"/>
  <c r="J166" i="24"/>
  <c r="E166" i="24"/>
  <c r="P166" i="24"/>
  <c r="I166" i="24"/>
  <c r="K166" i="24"/>
  <c r="Q166" i="24"/>
  <c r="L166" i="24"/>
  <c r="R166" i="24"/>
  <c r="X166" i="24"/>
  <c r="M166" i="24"/>
  <c r="S166" i="24"/>
  <c r="N166" i="24"/>
  <c r="T166" i="24"/>
  <c r="AR167" i="24"/>
  <c r="BA167" i="24"/>
  <c r="AG167" i="24"/>
  <c r="H167" i="24"/>
  <c r="G167" i="24"/>
  <c r="J167" i="24"/>
  <c r="E167" i="24"/>
  <c r="P167" i="24"/>
  <c r="I167" i="24"/>
  <c r="K167" i="24"/>
  <c r="Q167" i="24"/>
  <c r="L167" i="24"/>
  <c r="R167" i="24"/>
  <c r="X167" i="24"/>
  <c r="M167" i="24"/>
  <c r="S167" i="24"/>
  <c r="N167" i="24"/>
  <c r="T167" i="24"/>
  <c r="AR168" i="24"/>
  <c r="BA168" i="24"/>
  <c r="AG168" i="24"/>
  <c r="H168" i="24"/>
  <c r="G168" i="24"/>
  <c r="J168" i="24"/>
  <c r="E168" i="24"/>
  <c r="P168" i="24"/>
  <c r="I168" i="24"/>
  <c r="K168" i="24"/>
  <c r="Q168" i="24"/>
  <c r="L168" i="24"/>
  <c r="R168" i="24"/>
  <c r="X168" i="24"/>
  <c r="M168" i="24"/>
  <c r="S168" i="24"/>
  <c r="N168" i="24"/>
  <c r="T168" i="24"/>
  <c r="AR169" i="24"/>
  <c r="BA169" i="24"/>
  <c r="AG169" i="24"/>
  <c r="H169" i="24"/>
  <c r="G169" i="24"/>
  <c r="J169" i="24"/>
  <c r="E169" i="24"/>
  <c r="P169" i="24"/>
  <c r="I169" i="24"/>
  <c r="K169" i="24"/>
  <c r="Q169" i="24"/>
  <c r="L169" i="24"/>
  <c r="R169" i="24"/>
  <c r="X169" i="24"/>
  <c r="M169" i="24"/>
  <c r="S169" i="24"/>
  <c r="N169" i="24"/>
  <c r="T169" i="24"/>
  <c r="AR170" i="24"/>
  <c r="BA170" i="24"/>
  <c r="AG170" i="24"/>
  <c r="H170" i="24"/>
  <c r="G170" i="24"/>
  <c r="J170" i="24"/>
  <c r="E170" i="24"/>
  <c r="P170" i="24"/>
  <c r="I170" i="24"/>
  <c r="K170" i="24"/>
  <c r="Q170" i="24"/>
  <c r="L170" i="24"/>
  <c r="R170" i="24"/>
  <c r="X170" i="24"/>
  <c r="M170" i="24"/>
  <c r="S170" i="24"/>
  <c r="N170" i="24"/>
  <c r="T170" i="24"/>
  <c r="AR171" i="24"/>
  <c r="BA171" i="24"/>
  <c r="AG171" i="24"/>
  <c r="H171" i="24"/>
  <c r="G171" i="24"/>
  <c r="J171" i="24"/>
  <c r="E171" i="24"/>
  <c r="P171" i="24"/>
  <c r="I171" i="24"/>
  <c r="K171" i="24"/>
  <c r="Q171" i="24"/>
  <c r="L171" i="24"/>
  <c r="R171" i="24"/>
  <c r="X171" i="24"/>
  <c r="M171" i="24"/>
  <c r="S171" i="24"/>
  <c r="N171" i="24"/>
  <c r="T171" i="24"/>
  <c r="AR172" i="24"/>
  <c r="BA172" i="24"/>
  <c r="AG172" i="24"/>
  <c r="H172" i="24"/>
  <c r="G172" i="24"/>
  <c r="J172" i="24"/>
  <c r="E172" i="24"/>
  <c r="P172" i="24"/>
  <c r="I172" i="24"/>
  <c r="K172" i="24"/>
  <c r="Q172" i="24"/>
  <c r="L172" i="24"/>
  <c r="R172" i="24"/>
  <c r="X172" i="24"/>
  <c r="M172" i="24"/>
  <c r="S172" i="24"/>
  <c r="N172" i="24"/>
  <c r="T172" i="24"/>
  <c r="AR173" i="24"/>
  <c r="BA173" i="24"/>
  <c r="AG173" i="24"/>
  <c r="H173" i="24"/>
  <c r="G173" i="24"/>
  <c r="J173" i="24"/>
  <c r="E173" i="24"/>
  <c r="P173" i="24"/>
  <c r="I173" i="24"/>
  <c r="K173" i="24"/>
  <c r="Q173" i="24"/>
  <c r="L173" i="24"/>
  <c r="R173" i="24"/>
  <c r="X173" i="24"/>
  <c r="M173" i="24"/>
  <c r="S173" i="24"/>
  <c r="N173" i="24"/>
  <c r="T173" i="24"/>
  <c r="AR174" i="24"/>
  <c r="BA174" i="24"/>
  <c r="AG174" i="24"/>
  <c r="H174" i="24"/>
  <c r="G174" i="24"/>
  <c r="J174" i="24"/>
  <c r="E174" i="24"/>
  <c r="P174" i="24"/>
  <c r="I174" i="24"/>
  <c r="K174" i="24"/>
  <c r="Q174" i="24"/>
  <c r="L174" i="24"/>
  <c r="R174" i="24"/>
  <c r="X174" i="24"/>
  <c r="M174" i="24"/>
  <c r="S174" i="24"/>
  <c r="N174" i="24"/>
  <c r="T174" i="24"/>
  <c r="AR175" i="24"/>
  <c r="BA175" i="24"/>
  <c r="AG175" i="24"/>
  <c r="H175" i="24"/>
  <c r="G175" i="24"/>
  <c r="J175" i="24"/>
  <c r="E175" i="24"/>
  <c r="P175" i="24"/>
  <c r="I175" i="24"/>
  <c r="K175" i="24"/>
  <c r="Q175" i="24"/>
  <c r="L175" i="24"/>
  <c r="R175" i="24"/>
  <c r="X175" i="24"/>
  <c r="M175" i="24"/>
  <c r="S175" i="24"/>
  <c r="N175" i="24"/>
  <c r="T175" i="24"/>
  <c r="AR176" i="24"/>
  <c r="BA176" i="24"/>
  <c r="AG176" i="24"/>
  <c r="H176" i="24"/>
  <c r="G176" i="24"/>
  <c r="J176" i="24"/>
  <c r="E176" i="24"/>
  <c r="P176" i="24"/>
  <c r="I176" i="24"/>
  <c r="K176" i="24"/>
  <c r="Q176" i="24"/>
  <c r="L176" i="24"/>
  <c r="R176" i="24"/>
  <c r="X176" i="24"/>
  <c r="M176" i="24"/>
  <c r="S176" i="24"/>
  <c r="N176" i="24"/>
  <c r="T176" i="24"/>
  <c r="AR177" i="24"/>
  <c r="BA177" i="24"/>
  <c r="AG177" i="24"/>
  <c r="H177" i="24"/>
  <c r="G177" i="24"/>
  <c r="J177" i="24"/>
  <c r="E177" i="24"/>
  <c r="P177" i="24"/>
  <c r="I177" i="24"/>
  <c r="K177" i="24"/>
  <c r="Q177" i="24"/>
  <c r="L177" i="24"/>
  <c r="R177" i="24"/>
  <c r="X177" i="24"/>
  <c r="M177" i="24"/>
  <c r="S177" i="24"/>
  <c r="N177" i="24"/>
  <c r="T177" i="24"/>
  <c r="AR178" i="24"/>
  <c r="BA178" i="24"/>
  <c r="AG178" i="24"/>
  <c r="H178" i="24"/>
  <c r="G178" i="24"/>
  <c r="J178" i="24"/>
  <c r="E178" i="24"/>
  <c r="P178" i="24"/>
  <c r="I178" i="24"/>
  <c r="K178" i="24"/>
  <c r="Q178" i="24"/>
  <c r="L178" i="24"/>
  <c r="R178" i="24"/>
  <c r="X178" i="24"/>
  <c r="M178" i="24"/>
  <c r="S178" i="24"/>
  <c r="N178" i="24"/>
  <c r="T178" i="24"/>
  <c r="AR179" i="24"/>
  <c r="BA179" i="24"/>
  <c r="AG179" i="24"/>
  <c r="H179" i="24"/>
  <c r="G179" i="24"/>
  <c r="J179" i="24"/>
  <c r="E179" i="24"/>
  <c r="P179" i="24"/>
  <c r="I179" i="24"/>
  <c r="K179" i="24"/>
  <c r="Q179" i="24"/>
  <c r="L179" i="24"/>
  <c r="R179" i="24"/>
  <c r="X179" i="24"/>
  <c r="M179" i="24"/>
  <c r="S179" i="24"/>
  <c r="N179" i="24"/>
  <c r="T179" i="24"/>
  <c r="AR180" i="24"/>
  <c r="BA180" i="24"/>
  <c r="AG180" i="24"/>
  <c r="H180" i="24"/>
  <c r="G180" i="24"/>
  <c r="J180" i="24"/>
  <c r="E180" i="24"/>
  <c r="P180" i="24"/>
  <c r="I180" i="24"/>
  <c r="K180" i="24"/>
  <c r="Q180" i="24"/>
  <c r="L180" i="24"/>
  <c r="R180" i="24"/>
  <c r="X180" i="24"/>
  <c r="M180" i="24"/>
  <c r="S180" i="24"/>
  <c r="N180" i="24"/>
  <c r="T180" i="24"/>
  <c r="AR181" i="24"/>
  <c r="BA181" i="24"/>
  <c r="AG181" i="24"/>
  <c r="H181" i="24"/>
  <c r="G181" i="24"/>
  <c r="J181" i="24"/>
  <c r="E181" i="24"/>
  <c r="P181" i="24"/>
  <c r="I181" i="24"/>
  <c r="K181" i="24"/>
  <c r="Q181" i="24"/>
  <c r="L181" i="24"/>
  <c r="R181" i="24"/>
  <c r="X181" i="24"/>
  <c r="M181" i="24"/>
  <c r="S181" i="24"/>
  <c r="N181" i="24"/>
  <c r="T181" i="24"/>
  <c r="AR182" i="24"/>
  <c r="BA182" i="24"/>
  <c r="AG182" i="24"/>
  <c r="H182" i="24"/>
  <c r="G182" i="24"/>
  <c r="J182" i="24"/>
  <c r="E182" i="24"/>
  <c r="P182" i="24"/>
  <c r="I182" i="24"/>
  <c r="K182" i="24"/>
  <c r="Q182" i="24"/>
  <c r="L182" i="24"/>
  <c r="R182" i="24"/>
  <c r="X182" i="24"/>
  <c r="M182" i="24"/>
  <c r="S182" i="24"/>
  <c r="N182" i="24"/>
  <c r="T182" i="24"/>
  <c r="AR183" i="24"/>
  <c r="BA183" i="24"/>
  <c r="AG183" i="24"/>
  <c r="H183" i="24"/>
  <c r="G183" i="24"/>
  <c r="J183" i="24"/>
  <c r="E183" i="24"/>
  <c r="P183" i="24"/>
  <c r="I183" i="24"/>
  <c r="K183" i="24"/>
  <c r="Q183" i="24"/>
  <c r="L183" i="24"/>
  <c r="R183" i="24"/>
  <c r="X183" i="24"/>
  <c r="M183" i="24"/>
  <c r="S183" i="24"/>
  <c r="N183" i="24"/>
  <c r="T183" i="24"/>
  <c r="AR184" i="24"/>
  <c r="BA184" i="24"/>
  <c r="AG184" i="24"/>
  <c r="H184" i="24"/>
  <c r="G184" i="24"/>
  <c r="J184" i="24"/>
  <c r="E184" i="24"/>
  <c r="P184" i="24"/>
  <c r="I184" i="24"/>
  <c r="K184" i="24"/>
  <c r="Q184" i="24"/>
  <c r="L184" i="24"/>
  <c r="R184" i="24"/>
  <c r="X184" i="24"/>
  <c r="M184" i="24"/>
  <c r="S184" i="24"/>
  <c r="N184" i="24"/>
  <c r="T184" i="24"/>
  <c r="AR185" i="24"/>
  <c r="BA185" i="24"/>
  <c r="AG185" i="24"/>
  <c r="H185" i="24"/>
  <c r="G185" i="24"/>
  <c r="J185" i="24"/>
  <c r="E185" i="24"/>
  <c r="P185" i="24"/>
  <c r="I185" i="24"/>
  <c r="K185" i="24"/>
  <c r="Q185" i="24"/>
  <c r="L185" i="24"/>
  <c r="R185" i="24"/>
  <c r="X185" i="24"/>
  <c r="M185" i="24"/>
  <c r="S185" i="24"/>
  <c r="N185" i="24"/>
  <c r="T185" i="24"/>
  <c r="AR186" i="24"/>
  <c r="BA186" i="24"/>
  <c r="AG186" i="24"/>
  <c r="H186" i="24"/>
  <c r="G186" i="24"/>
  <c r="J186" i="24"/>
  <c r="E186" i="24"/>
  <c r="P186" i="24"/>
  <c r="I186" i="24"/>
  <c r="K186" i="24"/>
  <c r="Q186" i="24"/>
  <c r="L186" i="24"/>
  <c r="R186" i="24"/>
  <c r="X186" i="24"/>
  <c r="M186" i="24"/>
  <c r="S186" i="24"/>
  <c r="N186" i="24"/>
  <c r="T186" i="24"/>
  <c r="AR187" i="24"/>
  <c r="BA187" i="24"/>
  <c r="AG187" i="24"/>
  <c r="H187" i="24"/>
  <c r="G187" i="24"/>
  <c r="J187" i="24"/>
  <c r="E187" i="24"/>
  <c r="P187" i="24"/>
  <c r="I187" i="24"/>
  <c r="K187" i="24"/>
  <c r="Q187" i="24"/>
  <c r="L187" i="24"/>
  <c r="R187" i="24"/>
  <c r="X187" i="24"/>
  <c r="M187" i="24"/>
  <c r="S187" i="24"/>
  <c r="N187" i="24"/>
  <c r="T187" i="24"/>
  <c r="AR188" i="24"/>
  <c r="BA188" i="24"/>
  <c r="AG188" i="24"/>
  <c r="H188" i="24"/>
  <c r="G188" i="24"/>
  <c r="J188" i="24"/>
  <c r="E188" i="24"/>
  <c r="P188" i="24"/>
  <c r="I188" i="24"/>
  <c r="K188" i="24"/>
  <c r="Q188" i="24"/>
  <c r="L188" i="24"/>
  <c r="R188" i="24"/>
  <c r="X188" i="24"/>
  <c r="M188" i="24"/>
  <c r="S188" i="24"/>
  <c r="N188" i="24"/>
  <c r="T188" i="24"/>
  <c r="AR189" i="24"/>
  <c r="BA189" i="24"/>
  <c r="AG189" i="24"/>
  <c r="H189" i="24"/>
  <c r="G189" i="24"/>
  <c r="J189" i="24"/>
  <c r="E189" i="24"/>
  <c r="P189" i="24"/>
  <c r="I189" i="24"/>
  <c r="K189" i="24"/>
  <c r="Q189" i="24"/>
  <c r="L189" i="24"/>
  <c r="R189" i="24"/>
  <c r="X189" i="24"/>
  <c r="M189" i="24"/>
  <c r="S189" i="24"/>
  <c r="N189" i="24"/>
  <c r="T189" i="24"/>
  <c r="AR190" i="24"/>
  <c r="BA190" i="24"/>
  <c r="AG190" i="24"/>
  <c r="H190" i="24"/>
  <c r="G190" i="24"/>
  <c r="J190" i="24"/>
  <c r="E190" i="24"/>
  <c r="P190" i="24"/>
  <c r="I190" i="24"/>
  <c r="K190" i="24"/>
  <c r="Q190" i="24"/>
  <c r="L190" i="24"/>
  <c r="R190" i="24"/>
  <c r="X190" i="24"/>
  <c r="M190" i="24"/>
  <c r="S190" i="24"/>
  <c r="N190" i="24"/>
  <c r="T190" i="24"/>
  <c r="AR191" i="24"/>
  <c r="BA191" i="24"/>
  <c r="AG191" i="24"/>
  <c r="H191" i="24"/>
  <c r="G191" i="24"/>
  <c r="J191" i="24"/>
  <c r="E191" i="24"/>
  <c r="P191" i="24"/>
  <c r="I191" i="24"/>
  <c r="K191" i="24"/>
  <c r="Q191" i="24"/>
  <c r="L191" i="24"/>
  <c r="R191" i="24"/>
  <c r="X191" i="24"/>
  <c r="M191" i="24"/>
  <c r="S191" i="24"/>
  <c r="N191" i="24"/>
  <c r="T191" i="24"/>
  <c r="AR192" i="24"/>
  <c r="BA192" i="24"/>
  <c r="AG192" i="24"/>
  <c r="H192" i="24"/>
  <c r="G192" i="24"/>
  <c r="J192" i="24"/>
  <c r="E192" i="24"/>
  <c r="P192" i="24"/>
  <c r="I192" i="24"/>
  <c r="K192" i="24"/>
  <c r="Q192" i="24"/>
  <c r="L192" i="24"/>
  <c r="R192" i="24"/>
  <c r="X192" i="24"/>
  <c r="M192" i="24"/>
  <c r="S192" i="24"/>
  <c r="N192" i="24"/>
  <c r="T192" i="24"/>
  <c r="AR193" i="24"/>
  <c r="BA193" i="24"/>
  <c r="AG193" i="24"/>
  <c r="H193" i="24"/>
  <c r="G193" i="24"/>
  <c r="J193" i="24"/>
  <c r="E193" i="24"/>
  <c r="P193" i="24"/>
  <c r="I193" i="24"/>
  <c r="K193" i="24"/>
  <c r="Q193" i="24"/>
  <c r="L193" i="24"/>
  <c r="R193" i="24"/>
  <c r="X193" i="24"/>
  <c r="M193" i="24"/>
  <c r="S193" i="24"/>
  <c r="N193" i="24"/>
  <c r="T193" i="24"/>
  <c r="AR194" i="24"/>
  <c r="BA194" i="24"/>
  <c r="AG194" i="24"/>
  <c r="H194" i="24"/>
  <c r="G194" i="24"/>
  <c r="J194" i="24"/>
  <c r="E194" i="24"/>
  <c r="P194" i="24"/>
  <c r="I194" i="24"/>
  <c r="K194" i="24"/>
  <c r="Q194" i="24"/>
  <c r="L194" i="24"/>
  <c r="R194" i="24"/>
  <c r="X194" i="24"/>
  <c r="M194" i="24"/>
  <c r="S194" i="24"/>
  <c r="N194" i="24"/>
  <c r="T194" i="24"/>
  <c r="AR195" i="24"/>
  <c r="BA195" i="24"/>
  <c r="AG195" i="24"/>
  <c r="H195" i="24"/>
  <c r="G195" i="24"/>
  <c r="J195" i="24"/>
  <c r="E195" i="24"/>
  <c r="P195" i="24"/>
  <c r="I195" i="24"/>
  <c r="K195" i="24"/>
  <c r="Q195" i="24"/>
  <c r="L195" i="24"/>
  <c r="R195" i="24"/>
  <c r="X195" i="24"/>
  <c r="M195" i="24"/>
  <c r="S195" i="24"/>
  <c r="N195" i="24"/>
  <c r="T195" i="24"/>
  <c r="AR196" i="24"/>
  <c r="BA196" i="24"/>
  <c r="AG196" i="24"/>
  <c r="H196" i="24"/>
  <c r="G196" i="24"/>
  <c r="J196" i="24"/>
  <c r="E196" i="24"/>
  <c r="P196" i="24"/>
  <c r="I196" i="24"/>
  <c r="K196" i="24"/>
  <c r="Q196" i="24"/>
  <c r="L196" i="24"/>
  <c r="R196" i="24"/>
  <c r="X196" i="24"/>
  <c r="M196" i="24"/>
  <c r="S196" i="24"/>
  <c r="N196" i="24"/>
  <c r="T196" i="24"/>
  <c r="AR197" i="24"/>
  <c r="BA197" i="24"/>
  <c r="AG197" i="24"/>
  <c r="H197" i="24"/>
  <c r="G197" i="24"/>
  <c r="J197" i="24"/>
  <c r="E197" i="24"/>
  <c r="P197" i="24"/>
  <c r="I197" i="24"/>
  <c r="K197" i="24"/>
  <c r="Q197" i="24"/>
  <c r="L197" i="24"/>
  <c r="R197" i="24"/>
  <c r="X197" i="24"/>
  <c r="M197" i="24"/>
  <c r="S197" i="24"/>
  <c r="N197" i="24"/>
  <c r="T197" i="24"/>
  <c r="AR198" i="24"/>
  <c r="BA198" i="24"/>
  <c r="AG198" i="24"/>
  <c r="H198" i="24"/>
  <c r="G198" i="24"/>
  <c r="J198" i="24"/>
  <c r="E198" i="24"/>
  <c r="P198" i="24"/>
  <c r="I198" i="24"/>
  <c r="K198" i="24"/>
  <c r="Q198" i="24"/>
  <c r="L198" i="24"/>
  <c r="R198" i="24"/>
  <c r="X198" i="24"/>
  <c r="M198" i="24"/>
  <c r="S198" i="24"/>
  <c r="N198" i="24"/>
  <c r="T198" i="24"/>
  <c r="AR199" i="24"/>
  <c r="BA199" i="24"/>
  <c r="AG199" i="24"/>
  <c r="H199" i="24"/>
  <c r="G199" i="24"/>
  <c r="J199" i="24"/>
  <c r="E199" i="24"/>
  <c r="P199" i="24"/>
  <c r="I199" i="24"/>
  <c r="K199" i="24"/>
  <c r="Q199" i="24"/>
  <c r="L199" i="24"/>
  <c r="R199" i="24"/>
  <c r="X199" i="24"/>
  <c r="M199" i="24"/>
  <c r="S199" i="24"/>
  <c r="N199" i="24"/>
  <c r="T199" i="24"/>
  <c r="AR200" i="24"/>
  <c r="BA200" i="24"/>
  <c r="AG200" i="24"/>
  <c r="H200" i="24"/>
  <c r="G200" i="24"/>
  <c r="J200" i="24"/>
  <c r="E200" i="24"/>
  <c r="P200" i="24"/>
  <c r="I200" i="24"/>
  <c r="K200" i="24"/>
  <c r="Q200" i="24"/>
  <c r="L200" i="24"/>
  <c r="R200" i="24"/>
  <c r="X200" i="24"/>
  <c r="M200" i="24"/>
  <c r="S200" i="24"/>
  <c r="N200" i="24"/>
  <c r="T200" i="24"/>
  <c r="AR201" i="24"/>
  <c r="BA201" i="24"/>
  <c r="AG201" i="24"/>
  <c r="H201" i="24"/>
  <c r="G201" i="24"/>
  <c r="J201" i="24"/>
  <c r="E201" i="24"/>
  <c r="P201" i="24"/>
  <c r="I201" i="24"/>
  <c r="K201" i="24"/>
  <c r="Q201" i="24"/>
  <c r="L201" i="24"/>
  <c r="R201" i="24"/>
  <c r="X201" i="24"/>
  <c r="M201" i="24"/>
  <c r="S201" i="24"/>
  <c r="N201" i="24"/>
  <c r="T201" i="24"/>
  <c r="AR202" i="24"/>
  <c r="BA202" i="24"/>
  <c r="AG202" i="24"/>
  <c r="H202" i="24"/>
  <c r="G202" i="24"/>
  <c r="J202" i="24"/>
  <c r="E202" i="24"/>
  <c r="P202" i="24"/>
  <c r="I202" i="24"/>
  <c r="K202" i="24"/>
  <c r="Q202" i="24"/>
  <c r="L202" i="24"/>
  <c r="R202" i="24"/>
  <c r="X202" i="24"/>
  <c r="M202" i="24"/>
  <c r="S202" i="24"/>
  <c r="N202" i="24"/>
  <c r="T202" i="24"/>
  <c r="AR203" i="24"/>
  <c r="BA203" i="24"/>
  <c r="AG203" i="24"/>
  <c r="H203" i="24"/>
  <c r="G203" i="24"/>
  <c r="J203" i="24"/>
  <c r="E203" i="24"/>
  <c r="P203" i="24"/>
  <c r="I203" i="24"/>
  <c r="K203" i="24"/>
  <c r="Q203" i="24"/>
  <c r="L203" i="24"/>
  <c r="R203" i="24"/>
  <c r="X203" i="24"/>
  <c r="M203" i="24"/>
  <c r="S203" i="24"/>
  <c r="N203" i="24"/>
  <c r="T203" i="24"/>
  <c r="AR204" i="24"/>
  <c r="BA204" i="24"/>
  <c r="AG204" i="24"/>
  <c r="H204" i="24"/>
  <c r="G204" i="24"/>
  <c r="J204" i="24"/>
  <c r="E204" i="24"/>
  <c r="P204" i="24"/>
  <c r="I204" i="24"/>
  <c r="K204" i="24"/>
  <c r="Q204" i="24"/>
  <c r="L204" i="24"/>
  <c r="R204" i="24"/>
  <c r="X204" i="24"/>
  <c r="M204" i="24"/>
  <c r="S204" i="24"/>
  <c r="N204" i="24"/>
  <c r="T204" i="24"/>
  <c r="AR205" i="24"/>
  <c r="BA205" i="24"/>
  <c r="AG205" i="24"/>
  <c r="H205" i="24"/>
  <c r="G205" i="24"/>
  <c r="J205" i="24"/>
  <c r="E205" i="24"/>
  <c r="P205" i="24"/>
  <c r="I205" i="24"/>
  <c r="K205" i="24"/>
  <c r="Q205" i="24"/>
  <c r="L205" i="24"/>
  <c r="R205" i="24"/>
  <c r="X205" i="24"/>
  <c r="M205" i="24"/>
  <c r="S205" i="24"/>
  <c r="N205" i="24"/>
  <c r="T205" i="24"/>
  <c r="AR206" i="24"/>
  <c r="BA206" i="24"/>
  <c r="AG206" i="24"/>
  <c r="H206" i="24"/>
  <c r="G206" i="24"/>
  <c r="J206" i="24"/>
  <c r="E206" i="24"/>
  <c r="P206" i="24"/>
  <c r="I206" i="24"/>
  <c r="K206" i="24"/>
  <c r="Q206" i="24"/>
  <c r="L206" i="24"/>
  <c r="R206" i="24"/>
  <c r="X206" i="24"/>
  <c r="M206" i="24"/>
  <c r="S206" i="24"/>
  <c r="N206" i="24"/>
  <c r="T206" i="24"/>
  <c r="AR207" i="24"/>
  <c r="BA207" i="24"/>
  <c r="AG207" i="24"/>
  <c r="H207" i="24"/>
  <c r="G207" i="24"/>
  <c r="J207" i="24"/>
  <c r="E207" i="24"/>
  <c r="P207" i="24"/>
  <c r="I207" i="24"/>
  <c r="K207" i="24"/>
  <c r="Q207" i="24"/>
  <c r="L207" i="24"/>
  <c r="R207" i="24"/>
  <c r="X207" i="24"/>
  <c r="M207" i="24"/>
  <c r="S207" i="24"/>
  <c r="N207" i="24"/>
  <c r="T207" i="24"/>
  <c r="AR208" i="24"/>
  <c r="BA208" i="24"/>
  <c r="AG208" i="24"/>
  <c r="H208" i="24"/>
  <c r="G208" i="24"/>
  <c r="J208" i="24"/>
  <c r="E208" i="24"/>
  <c r="P208" i="24"/>
  <c r="I208" i="24"/>
  <c r="K208" i="24"/>
  <c r="Q208" i="24"/>
  <c r="L208" i="24"/>
  <c r="R208" i="24"/>
  <c r="X208" i="24"/>
  <c r="M208" i="24"/>
  <c r="S208" i="24"/>
  <c r="N208" i="24"/>
  <c r="T208" i="24"/>
  <c r="AR209" i="24"/>
  <c r="BA209" i="24"/>
  <c r="AG209" i="24"/>
  <c r="H209" i="24"/>
  <c r="G209" i="24"/>
  <c r="J209" i="24"/>
  <c r="E209" i="24"/>
  <c r="P209" i="24"/>
  <c r="I209" i="24"/>
  <c r="K209" i="24"/>
  <c r="Q209" i="24"/>
  <c r="L209" i="24"/>
  <c r="R209" i="24"/>
  <c r="X209" i="24"/>
  <c r="M209" i="24"/>
  <c r="S209" i="24"/>
  <c r="N209" i="24"/>
  <c r="T209" i="24"/>
  <c r="AR210" i="24"/>
  <c r="BA210" i="24"/>
  <c r="AG210" i="24"/>
  <c r="H210" i="24"/>
  <c r="G210" i="24"/>
  <c r="J210" i="24"/>
  <c r="E210" i="24"/>
  <c r="P210" i="24"/>
  <c r="I210" i="24"/>
  <c r="K210" i="24"/>
  <c r="Q210" i="24"/>
  <c r="L210" i="24"/>
  <c r="R210" i="24"/>
  <c r="X210" i="24"/>
  <c r="M210" i="24"/>
  <c r="S210" i="24"/>
  <c r="N210" i="24"/>
  <c r="T210" i="24"/>
  <c r="AR211" i="24"/>
  <c r="BA211" i="24"/>
  <c r="AG211" i="24"/>
  <c r="H211" i="24"/>
  <c r="G211" i="24"/>
  <c r="J211" i="24"/>
  <c r="E211" i="24"/>
  <c r="P211" i="24"/>
  <c r="I211" i="24"/>
  <c r="K211" i="24"/>
  <c r="Q211" i="24"/>
  <c r="L211" i="24"/>
  <c r="R211" i="24"/>
  <c r="X211" i="24"/>
  <c r="M211" i="24"/>
  <c r="S211" i="24"/>
  <c r="N211" i="24"/>
  <c r="T211" i="24"/>
  <c r="AR212" i="24"/>
  <c r="BA212" i="24"/>
  <c r="AG212" i="24"/>
  <c r="H212" i="24"/>
  <c r="G212" i="24"/>
  <c r="J212" i="24"/>
  <c r="E212" i="24"/>
  <c r="P212" i="24"/>
  <c r="I212" i="24"/>
  <c r="K212" i="24"/>
  <c r="Q212" i="24"/>
  <c r="L212" i="24"/>
  <c r="R212" i="24"/>
  <c r="X212" i="24"/>
  <c r="M212" i="24"/>
  <c r="S212" i="24"/>
  <c r="N212" i="24"/>
  <c r="T212" i="24"/>
  <c r="AR213" i="24"/>
  <c r="BA213" i="24"/>
  <c r="AG213" i="24"/>
  <c r="H213" i="24"/>
  <c r="G213" i="24"/>
  <c r="J213" i="24"/>
  <c r="E213" i="24"/>
  <c r="P213" i="24"/>
  <c r="I213" i="24"/>
  <c r="K213" i="24"/>
  <c r="Q213" i="24"/>
  <c r="L213" i="24"/>
  <c r="R213" i="24"/>
  <c r="X213" i="24"/>
  <c r="M213" i="24"/>
  <c r="S213" i="24"/>
  <c r="N213" i="24"/>
  <c r="T213" i="24"/>
  <c r="AR214" i="24"/>
  <c r="BA214" i="24"/>
  <c r="AG214" i="24"/>
  <c r="H214" i="24"/>
  <c r="G214" i="24"/>
  <c r="J214" i="24"/>
  <c r="E214" i="24"/>
  <c r="P214" i="24"/>
  <c r="I214" i="24"/>
  <c r="K214" i="24"/>
  <c r="Q214" i="24"/>
  <c r="L214" i="24"/>
  <c r="R214" i="24"/>
  <c r="X214" i="24"/>
  <c r="M214" i="24"/>
  <c r="S214" i="24"/>
  <c r="N214" i="24"/>
  <c r="T214" i="24"/>
  <c r="AR215" i="24"/>
  <c r="BA215" i="24"/>
  <c r="AG215" i="24"/>
  <c r="H215" i="24"/>
  <c r="G215" i="24"/>
  <c r="J215" i="24"/>
  <c r="E215" i="24"/>
  <c r="P215" i="24"/>
  <c r="I215" i="24"/>
  <c r="K215" i="24"/>
  <c r="Q215" i="24"/>
  <c r="L215" i="24"/>
  <c r="R215" i="24"/>
  <c r="X215" i="24"/>
  <c r="M215" i="24"/>
  <c r="S215" i="24"/>
  <c r="N215" i="24"/>
  <c r="T215" i="24"/>
  <c r="AR216" i="24"/>
  <c r="BA216" i="24"/>
  <c r="AG216" i="24"/>
  <c r="H216" i="24"/>
  <c r="G216" i="24"/>
  <c r="J216" i="24"/>
  <c r="E216" i="24"/>
  <c r="P216" i="24"/>
  <c r="I216" i="24"/>
  <c r="K216" i="24"/>
  <c r="Q216" i="24"/>
  <c r="L216" i="24"/>
  <c r="R216" i="24"/>
  <c r="X216" i="24"/>
  <c r="M216" i="24"/>
  <c r="S216" i="24"/>
  <c r="N216" i="24"/>
  <c r="T216" i="24"/>
  <c r="AR217" i="24"/>
  <c r="BA217" i="24"/>
  <c r="AG217" i="24"/>
  <c r="H217" i="24"/>
  <c r="G217" i="24"/>
  <c r="J217" i="24"/>
  <c r="E217" i="24"/>
  <c r="P217" i="24"/>
  <c r="I217" i="24"/>
  <c r="K217" i="24"/>
  <c r="Q217" i="24"/>
  <c r="L217" i="24"/>
  <c r="R217" i="24"/>
  <c r="X217" i="24"/>
  <c r="M217" i="24"/>
  <c r="S217" i="24"/>
  <c r="N217" i="24"/>
  <c r="T217" i="24"/>
  <c r="AR218" i="24"/>
  <c r="BA218" i="24"/>
  <c r="AG218" i="24"/>
  <c r="H218" i="24"/>
  <c r="G218" i="24"/>
  <c r="J218" i="24"/>
  <c r="E218" i="24"/>
  <c r="P218" i="24"/>
  <c r="I218" i="24"/>
  <c r="K218" i="24"/>
  <c r="Q218" i="24"/>
  <c r="L218" i="24"/>
  <c r="R218" i="24"/>
  <c r="X218" i="24"/>
  <c r="M218" i="24"/>
  <c r="S218" i="24"/>
  <c r="N218" i="24"/>
  <c r="T218" i="24"/>
  <c r="AR219" i="24"/>
  <c r="BA219" i="24"/>
  <c r="AG219" i="24"/>
  <c r="H219" i="24"/>
  <c r="G219" i="24"/>
  <c r="J219" i="24"/>
  <c r="E219" i="24"/>
  <c r="P219" i="24"/>
  <c r="I219" i="24"/>
  <c r="K219" i="24"/>
  <c r="Q219" i="24"/>
  <c r="L219" i="24"/>
  <c r="R219" i="24"/>
  <c r="X219" i="24"/>
  <c r="M219" i="24"/>
  <c r="S219" i="24"/>
  <c r="N219" i="24"/>
  <c r="T219" i="24"/>
  <c r="AR220" i="24"/>
  <c r="BA220" i="24"/>
  <c r="AG220" i="24"/>
  <c r="H220" i="24"/>
  <c r="G220" i="24"/>
  <c r="J220" i="24"/>
  <c r="E220" i="24"/>
  <c r="P220" i="24"/>
  <c r="I220" i="24"/>
  <c r="K220" i="24"/>
  <c r="Q220" i="24"/>
  <c r="L220" i="24"/>
  <c r="R220" i="24"/>
  <c r="X220" i="24"/>
  <c r="M220" i="24"/>
  <c r="S220" i="24"/>
  <c r="N220" i="24"/>
  <c r="T220" i="24"/>
  <c r="AR221" i="24"/>
  <c r="BA221" i="24"/>
  <c r="AG221" i="24"/>
  <c r="H221" i="24"/>
  <c r="G221" i="24"/>
  <c r="J221" i="24"/>
  <c r="E221" i="24"/>
  <c r="P221" i="24"/>
  <c r="I221" i="24"/>
  <c r="K221" i="24"/>
  <c r="Q221" i="24"/>
  <c r="L221" i="24"/>
  <c r="R221" i="24"/>
  <c r="X221" i="24"/>
  <c r="M221" i="24"/>
  <c r="S221" i="24"/>
  <c r="N221" i="24"/>
  <c r="T221" i="24"/>
  <c r="AR222" i="24"/>
  <c r="BA222" i="24"/>
  <c r="AG222" i="24"/>
  <c r="H222" i="24"/>
  <c r="G222" i="24"/>
  <c r="J222" i="24"/>
  <c r="E222" i="24"/>
  <c r="P222" i="24"/>
  <c r="I222" i="24"/>
  <c r="K222" i="24"/>
  <c r="Q222" i="24"/>
  <c r="L222" i="24"/>
  <c r="R222" i="24"/>
  <c r="X222" i="24"/>
  <c r="M222" i="24"/>
  <c r="S222" i="24"/>
  <c r="N222" i="24"/>
  <c r="T222" i="24"/>
  <c r="AR223" i="24"/>
  <c r="BA223" i="24"/>
  <c r="AG223" i="24"/>
  <c r="H223" i="24"/>
  <c r="G223" i="24"/>
  <c r="J223" i="24"/>
  <c r="E223" i="24"/>
  <c r="P223" i="24"/>
  <c r="I223" i="24"/>
  <c r="K223" i="24"/>
  <c r="Q223" i="24"/>
  <c r="L223" i="24"/>
  <c r="R223" i="24"/>
  <c r="X223" i="24"/>
  <c r="M223" i="24"/>
  <c r="S223" i="24"/>
  <c r="N223" i="24"/>
  <c r="T223" i="24"/>
  <c r="AR224" i="24"/>
  <c r="BA224" i="24"/>
  <c r="AG224" i="24"/>
  <c r="H224" i="24"/>
  <c r="G224" i="24"/>
  <c r="J224" i="24"/>
  <c r="E224" i="24"/>
  <c r="P224" i="24"/>
  <c r="I224" i="24"/>
  <c r="K224" i="24"/>
  <c r="Q224" i="24"/>
  <c r="L224" i="24"/>
  <c r="R224" i="24"/>
  <c r="X224" i="24"/>
  <c r="M224" i="24"/>
  <c r="S224" i="24"/>
  <c r="N224" i="24"/>
  <c r="T224" i="24"/>
  <c r="AR225" i="24"/>
  <c r="BA225" i="24"/>
  <c r="AG225" i="24"/>
  <c r="H225" i="24"/>
  <c r="G225" i="24"/>
  <c r="J225" i="24"/>
  <c r="E225" i="24"/>
  <c r="P225" i="24"/>
  <c r="I225" i="24"/>
  <c r="K225" i="24"/>
  <c r="Q225" i="24"/>
  <c r="L225" i="24"/>
  <c r="R225" i="24"/>
  <c r="X225" i="24"/>
  <c r="M225" i="24"/>
  <c r="S225" i="24"/>
  <c r="N225" i="24"/>
  <c r="T225" i="24"/>
  <c r="AR226" i="24"/>
  <c r="BA226" i="24"/>
  <c r="AG226" i="24"/>
  <c r="H226" i="24"/>
  <c r="G226" i="24"/>
  <c r="J226" i="24"/>
  <c r="E226" i="24"/>
  <c r="P226" i="24"/>
  <c r="I226" i="24"/>
  <c r="K226" i="24"/>
  <c r="Q226" i="24"/>
  <c r="L226" i="24"/>
  <c r="R226" i="24"/>
  <c r="X226" i="24"/>
  <c r="M226" i="24"/>
  <c r="S226" i="24"/>
  <c r="N226" i="24"/>
  <c r="T226" i="24"/>
  <c r="AR227" i="24"/>
  <c r="BA227" i="24"/>
  <c r="AG227" i="24"/>
  <c r="H227" i="24"/>
  <c r="G227" i="24"/>
  <c r="J227" i="24"/>
  <c r="E227" i="24"/>
  <c r="P227" i="24"/>
  <c r="I227" i="24"/>
  <c r="K227" i="24"/>
  <c r="Q227" i="24"/>
  <c r="L227" i="24"/>
  <c r="R227" i="24"/>
  <c r="X227" i="24"/>
  <c r="M227" i="24"/>
  <c r="S227" i="24"/>
  <c r="N227" i="24"/>
  <c r="T227" i="24"/>
  <c r="AR228" i="24"/>
  <c r="BA228" i="24"/>
  <c r="AG228" i="24"/>
  <c r="H228" i="24"/>
  <c r="G228" i="24"/>
  <c r="J228" i="24"/>
  <c r="E228" i="24"/>
  <c r="P228" i="24"/>
  <c r="I228" i="24"/>
  <c r="K228" i="24"/>
  <c r="Q228" i="24"/>
  <c r="L228" i="24"/>
  <c r="R228" i="24"/>
  <c r="X228" i="24"/>
  <c r="M228" i="24"/>
  <c r="S228" i="24"/>
  <c r="N228" i="24"/>
  <c r="T228" i="24"/>
  <c r="AR229" i="24"/>
  <c r="BA229" i="24"/>
  <c r="AG229" i="24"/>
  <c r="H229" i="24"/>
  <c r="G229" i="24"/>
  <c r="J229" i="24"/>
  <c r="E229" i="24"/>
  <c r="P229" i="24"/>
  <c r="I229" i="24"/>
  <c r="K229" i="24"/>
  <c r="Q229" i="24"/>
  <c r="L229" i="24"/>
  <c r="R229" i="24"/>
  <c r="X229" i="24"/>
  <c r="M229" i="24"/>
  <c r="S229" i="24"/>
  <c r="N229" i="24"/>
  <c r="T229" i="24"/>
  <c r="AR230" i="24"/>
  <c r="BA230" i="24"/>
  <c r="AG230" i="24"/>
  <c r="H230" i="24"/>
  <c r="G230" i="24"/>
  <c r="J230" i="24"/>
  <c r="E230" i="24"/>
  <c r="P230" i="24"/>
  <c r="I230" i="24"/>
  <c r="K230" i="24"/>
  <c r="Q230" i="24"/>
  <c r="L230" i="24"/>
  <c r="R230" i="24"/>
  <c r="X230" i="24"/>
  <c r="M230" i="24"/>
  <c r="S230" i="24"/>
  <c r="N230" i="24"/>
  <c r="T230" i="24"/>
  <c r="AR231" i="24"/>
  <c r="BA231" i="24"/>
  <c r="AG231" i="24"/>
  <c r="H231" i="24"/>
  <c r="G231" i="24"/>
  <c r="J231" i="24"/>
  <c r="E231" i="24"/>
  <c r="P231" i="24"/>
  <c r="I231" i="24"/>
  <c r="K231" i="24"/>
  <c r="Q231" i="24"/>
  <c r="L231" i="24"/>
  <c r="R231" i="24"/>
  <c r="X231" i="24"/>
  <c r="M231" i="24"/>
  <c r="S231" i="24"/>
  <c r="N231" i="24"/>
  <c r="T231" i="24"/>
  <c r="AR232" i="24"/>
  <c r="BA232" i="24"/>
  <c r="AG232" i="24"/>
  <c r="H232" i="24"/>
  <c r="G232" i="24"/>
  <c r="J232" i="24"/>
  <c r="E232" i="24"/>
  <c r="P232" i="24"/>
  <c r="I232" i="24"/>
  <c r="K232" i="24"/>
  <c r="Q232" i="24"/>
  <c r="L232" i="24"/>
  <c r="R232" i="24"/>
  <c r="X232" i="24"/>
  <c r="M232" i="24"/>
  <c r="S232" i="24"/>
  <c r="N232" i="24"/>
  <c r="T232" i="24"/>
  <c r="AR233" i="24"/>
  <c r="BA233" i="24"/>
  <c r="AG233" i="24"/>
  <c r="H233" i="24"/>
  <c r="G233" i="24"/>
  <c r="J233" i="24"/>
  <c r="E233" i="24"/>
  <c r="P233" i="24"/>
  <c r="I233" i="24"/>
  <c r="K233" i="24"/>
  <c r="Q233" i="24"/>
  <c r="L233" i="24"/>
  <c r="R233" i="24"/>
  <c r="X233" i="24"/>
  <c r="M233" i="24"/>
  <c r="S233" i="24"/>
  <c r="N233" i="24"/>
  <c r="T233" i="24"/>
  <c r="AR234" i="24"/>
  <c r="BA234" i="24"/>
  <c r="AG234" i="24"/>
  <c r="H234" i="24"/>
  <c r="G234" i="24"/>
  <c r="J234" i="24"/>
  <c r="E234" i="24"/>
  <c r="P234" i="24"/>
  <c r="I234" i="24"/>
  <c r="K234" i="24"/>
  <c r="Q234" i="24"/>
  <c r="L234" i="24"/>
  <c r="R234" i="24"/>
  <c r="X234" i="24"/>
  <c r="M234" i="24"/>
  <c r="S234" i="24"/>
  <c r="N234" i="24"/>
  <c r="T234" i="24"/>
  <c r="AR235" i="24"/>
  <c r="BA235" i="24"/>
  <c r="AG235" i="24"/>
  <c r="H235" i="24"/>
  <c r="G235" i="24"/>
  <c r="J235" i="24"/>
  <c r="E235" i="24"/>
  <c r="P235" i="24"/>
  <c r="I235" i="24"/>
  <c r="K235" i="24"/>
  <c r="Q235" i="24"/>
  <c r="L235" i="24"/>
  <c r="R235" i="24"/>
  <c r="X235" i="24"/>
  <c r="M235" i="24"/>
  <c r="S235" i="24"/>
  <c r="N235" i="24"/>
  <c r="T235" i="24"/>
  <c r="AR236" i="24"/>
  <c r="BA236" i="24"/>
  <c r="AG236" i="24"/>
  <c r="H236" i="24"/>
  <c r="G236" i="24"/>
  <c r="J236" i="24"/>
  <c r="E236" i="24"/>
  <c r="P236" i="24"/>
  <c r="I236" i="24"/>
  <c r="K236" i="24"/>
  <c r="Q236" i="24"/>
  <c r="L236" i="24"/>
  <c r="R236" i="24"/>
  <c r="X236" i="24"/>
  <c r="M236" i="24"/>
  <c r="S236" i="24"/>
  <c r="N236" i="24"/>
  <c r="T236" i="24"/>
  <c r="AR237" i="24"/>
  <c r="BA237" i="24"/>
  <c r="AG237" i="24"/>
  <c r="H237" i="24"/>
  <c r="G237" i="24"/>
  <c r="J237" i="24"/>
  <c r="E237" i="24"/>
  <c r="P237" i="24"/>
  <c r="I237" i="24"/>
  <c r="K237" i="24"/>
  <c r="Q237" i="24"/>
  <c r="L237" i="24"/>
  <c r="R237" i="24"/>
  <c r="X237" i="24"/>
  <c r="M237" i="24"/>
  <c r="S237" i="24"/>
  <c r="N237" i="24"/>
  <c r="T237" i="24"/>
  <c r="AR238" i="24"/>
  <c r="BA238" i="24"/>
  <c r="AG238" i="24"/>
  <c r="H238" i="24"/>
  <c r="G238" i="24"/>
  <c r="J238" i="24"/>
  <c r="E238" i="24"/>
  <c r="P238" i="24"/>
  <c r="I238" i="24"/>
  <c r="K238" i="24"/>
  <c r="Q238" i="24"/>
  <c r="L238" i="24"/>
  <c r="R238" i="24"/>
  <c r="X238" i="24"/>
  <c r="M238" i="24"/>
  <c r="S238" i="24"/>
  <c r="N238" i="24"/>
  <c r="T238" i="24"/>
  <c r="AR239" i="24"/>
  <c r="BA239" i="24"/>
  <c r="AG239" i="24"/>
  <c r="H239" i="24"/>
  <c r="G239" i="24"/>
  <c r="J239" i="24"/>
  <c r="E239" i="24"/>
  <c r="P239" i="24"/>
  <c r="I239" i="24"/>
  <c r="K239" i="24"/>
  <c r="Q239" i="24"/>
  <c r="L239" i="24"/>
  <c r="R239" i="24"/>
  <c r="X239" i="24"/>
  <c r="M239" i="24"/>
  <c r="S239" i="24"/>
  <c r="N239" i="24"/>
  <c r="T239" i="24"/>
  <c r="AR240" i="24"/>
  <c r="BA240" i="24"/>
  <c r="AG240" i="24"/>
  <c r="H240" i="24"/>
  <c r="G240" i="24"/>
  <c r="J240" i="24"/>
  <c r="E240" i="24"/>
  <c r="P240" i="24"/>
  <c r="I240" i="24"/>
  <c r="K240" i="24"/>
  <c r="Q240" i="24"/>
  <c r="L240" i="24"/>
  <c r="R240" i="24"/>
  <c r="X240" i="24"/>
  <c r="M240" i="24"/>
  <c r="S240" i="24"/>
  <c r="N240" i="24"/>
  <c r="T240" i="24"/>
  <c r="AR241" i="24"/>
  <c r="BA241" i="24"/>
  <c r="AG241" i="24"/>
  <c r="H241" i="24"/>
  <c r="G241" i="24"/>
  <c r="J241" i="24"/>
  <c r="E241" i="24"/>
  <c r="P241" i="24"/>
  <c r="I241" i="24"/>
  <c r="K241" i="24"/>
  <c r="Q241" i="24"/>
  <c r="L241" i="24"/>
  <c r="R241" i="24"/>
  <c r="X241" i="24"/>
  <c r="M241" i="24"/>
  <c r="S241" i="24"/>
  <c r="N241" i="24"/>
  <c r="T241" i="24"/>
  <c r="AR242" i="24"/>
  <c r="BA242" i="24"/>
  <c r="AG242" i="24"/>
  <c r="H242" i="24"/>
  <c r="G242" i="24"/>
  <c r="J242" i="24"/>
  <c r="E242" i="24"/>
  <c r="P242" i="24"/>
  <c r="I242" i="24"/>
  <c r="K242" i="24"/>
  <c r="Q242" i="24"/>
  <c r="L242" i="24"/>
  <c r="R242" i="24"/>
  <c r="X242" i="24"/>
  <c r="M242" i="24"/>
  <c r="S242" i="24"/>
  <c r="N242" i="24"/>
  <c r="T242" i="24"/>
  <c r="AR243" i="24"/>
  <c r="BA243" i="24"/>
  <c r="AG243" i="24"/>
  <c r="H243" i="24"/>
  <c r="G243" i="24"/>
  <c r="J243" i="24"/>
  <c r="E243" i="24"/>
  <c r="P243" i="24"/>
  <c r="I243" i="24"/>
  <c r="K243" i="24"/>
  <c r="Q243" i="24"/>
  <c r="L243" i="24"/>
  <c r="R243" i="24"/>
  <c r="X243" i="24"/>
  <c r="M243" i="24"/>
  <c r="S243" i="24"/>
  <c r="N243" i="24"/>
  <c r="T243" i="24"/>
  <c r="AR244" i="24"/>
  <c r="BA244" i="24"/>
  <c r="AG244" i="24"/>
  <c r="H244" i="24"/>
  <c r="G244" i="24"/>
  <c r="J244" i="24"/>
  <c r="E244" i="24"/>
  <c r="P244" i="24"/>
  <c r="I244" i="24"/>
  <c r="K244" i="24"/>
  <c r="Q244" i="24"/>
  <c r="L244" i="24"/>
  <c r="R244" i="24"/>
  <c r="X244" i="24"/>
  <c r="M244" i="24"/>
  <c r="S244" i="24"/>
  <c r="N244" i="24"/>
  <c r="T244" i="24"/>
  <c r="AR245" i="24"/>
  <c r="BA245" i="24"/>
  <c r="AG245" i="24"/>
  <c r="H245" i="24"/>
  <c r="G245" i="24"/>
  <c r="J245" i="24"/>
  <c r="E245" i="24"/>
  <c r="P245" i="24"/>
  <c r="I245" i="24"/>
  <c r="K245" i="24"/>
  <c r="Q245" i="24"/>
  <c r="L245" i="24"/>
  <c r="R245" i="24"/>
  <c r="X245" i="24"/>
  <c r="M245" i="24"/>
  <c r="S245" i="24"/>
  <c r="N245" i="24"/>
  <c r="T245" i="24"/>
  <c r="AR246" i="24"/>
  <c r="BA246" i="24"/>
  <c r="AG246" i="24"/>
  <c r="H246" i="24"/>
  <c r="G246" i="24"/>
  <c r="J246" i="24"/>
  <c r="E246" i="24"/>
  <c r="P246" i="24"/>
  <c r="I246" i="24"/>
  <c r="K246" i="24"/>
  <c r="Q246" i="24"/>
  <c r="L246" i="24"/>
  <c r="R246" i="24"/>
  <c r="X246" i="24"/>
  <c r="M246" i="24"/>
  <c r="S246" i="24"/>
  <c r="N246" i="24"/>
  <c r="T246" i="24"/>
  <c r="AR247" i="24"/>
  <c r="BA247" i="24"/>
  <c r="AG247" i="24"/>
  <c r="H247" i="24"/>
  <c r="G247" i="24"/>
  <c r="J247" i="24"/>
  <c r="E247" i="24"/>
  <c r="P247" i="24"/>
  <c r="I247" i="24"/>
  <c r="K247" i="24"/>
  <c r="Q247" i="24"/>
  <c r="L247" i="24"/>
  <c r="R247" i="24"/>
  <c r="X247" i="24"/>
  <c r="M247" i="24"/>
  <c r="S247" i="24"/>
  <c r="N247" i="24"/>
  <c r="T247" i="24"/>
  <c r="AR248" i="24"/>
  <c r="BA248" i="24"/>
  <c r="AG248" i="24"/>
  <c r="H248" i="24"/>
  <c r="G248" i="24"/>
  <c r="J248" i="24"/>
  <c r="E248" i="24"/>
  <c r="P248" i="24"/>
  <c r="I248" i="24"/>
  <c r="K248" i="24"/>
  <c r="Q248" i="24"/>
  <c r="L248" i="24"/>
  <c r="R248" i="24"/>
  <c r="X248" i="24"/>
  <c r="M248" i="24"/>
  <c r="S248" i="24"/>
  <c r="N248" i="24"/>
  <c r="T248" i="24"/>
  <c r="AR249" i="24"/>
  <c r="BA249" i="24"/>
  <c r="AG249" i="24"/>
  <c r="H249" i="24"/>
  <c r="G249" i="24"/>
  <c r="J249" i="24"/>
  <c r="E249" i="24"/>
  <c r="P249" i="24"/>
  <c r="I249" i="24"/>
  <c r="K249" i="24"/>
  <c r="Q249" i="24"/>
  <c r="L249" i="24"/>
  <c r="R249" i="24"/>
  <c r="X249" i="24"/>
  <c r="M249" i="24"/>
  <c r="S249" i="24"/>
  <c r="N249" i="24"/>
  <c r="T249" i="24"/>
  <c r="AR250" i="24"/>
  <c r="BA250" i="24"/>
  <c r="AG250" i="24"/>
  <c r="H250" i="24"/>
  <c r="G250" i="24"/>
  <c r="J250" i="24"/>
  <c r="E250" i="24"/>
  <c r="P250" i="24"/>
  <c r="I250" i="24"/>
  <c r="K250" i="24"/>
  <c r="Q250" i="24"/>
  <c r="L250" i="24"/>
  <c r="R250" i="24"/>
  <c r="X250" i="24"/>
  <c r="M250" i="24"/>
  <c r="S250" i="24"/>
  <c r="N250" i="24"/>
  <c r="T250" i="24"/>
  <c r="AR251" i="24"/>
  <c r="BA251" i="24"/>
  <c r="AG251" i="24"/>
  <c r="H251" i="24"/>
  <c r="G251" i="24"/>
  <c r="J251" i="24"/>
  <c r="E251" i="24"/>
  <c r="P251" i="24"/>
  <c r="I251" i="24"/>
  <c r="K251" i="24"/>
  <c r="Q251" i="24"/>
  <c r="L251" i="24"/>
  <c r="R251" i="24"/>
  <c r="X251" i="24"/>
  <c r="M251" i="24"/>
  <c r="S251" i="24"/>
  <c r="N251" i="24"/>
  <c r="T251" i="24"/>
  <c r="AR252" i="24"/>
  <c r="BA252" i="24"/>
  <c r="AG252" i="24"/>
  <c r="H252" i="24"/>
  <c r="G252" i="24"/>
  <c r="J252" i="24"/>
  <c r="E252" i="24"/>
  <c r="P252" i="24"/>
  <c r="I252" i="24"/>
  <c r="K252" i="24"/>
  <c r="Q252" i="24"/>
  <c r="L252" i="24"/>
  <c r="R252" i="24"/>
  <c r="X252" i="24"/>
  <c r="M252" i="24"/>
  <c r="S252" i="24"/>
  <c r="N252" i="24"/>
  <c r="T252" i="24"/>
  <c r="AR253" i="24"/>
  <c r="BA253" i="24"/>
  <c r="AG253" i="24"/>
  <c r="H253" i="24"/>
  <c r="G253" i="24"/>
  <c r="J253" i="24"/>
  <c r="E253" i="24"/>
  <c r="P253" i="24"/>
  <c r="I253" i="24"/>
  <c r="K253" i="24"/>
  <c r="Q253" i="24"/>
  <c r="L253" i="24"/>
  <c r="R253" i="24"/>
  <c r="X253" i="24"/>
  <c r="M253" i="24"/>
  <c r="S253" i="24"/>
  <c r="N253" i="24"/>
  <c r="T253" i="24"/>
  <c r="AR254" i="24"/>
  <c r="BA254" i="24"/>
  <c r="AG254" i="24"/>
  <c r="H254" i="24"/>
  <c r="G254" i="24"/>
  <c r="J254" i="24"/>
  <c r="E254" i="24"/>
  <c r="P254" i="24"/>
  <c r="I254" i="24"/>
  <c r="K254" i="24"/>
  <c r="Q254" i="24"/>
  <c r="L254" i="24"/>
  <c r="R254" i="24"/>
  <c r="X254" i="24"/>
  <c r="M254" i="24"/>
  <c r="S254" i="24"/>
  <c r="N254" i="24"/>
  <c r="T254" i="24"/>
  <c r="AR255" i="24"/>
  <c r="BA255" i="24"/>
  <c r="AG255" i="24"/>
  <c r="H255" i="24"/>
  <c r="G255" i="24"/>
  <c r="J255" i="24"/>
  <c r="E255" i="24"/>
  <c r="P255" i="24"/>
  <c r="I255" i="24"/>
  <c r="K255" i="24"/>
  <c r="Q255" i="24"/>
  <c r="L255" i="24"/>
  <c r="R255" i="24"/>
  <c r="X255" i="24"/>
  <c r="M255" i="24"/>
  <c r="S255" i="24"/>
  <c r="N255" i="24"/>
  <c r="T255" i="24"/>
  <c r="AR256" i="24"/>
  <c r="BA256" i="24"/>
  <c r="AG256" i="24"/>
  <c r="H256" i="24"/>
  <c r="G256" i="24"/>
  <c r="J256" i="24"/>
  <c r="E256" i="24"/>
  <c r="P256" i="24"/>
  <c r="I256" i="24"/>
  <c r="K256" i="24"/>
  <c r="Q256" i="24"/>
  <c r="L256" i="24"/>
  <c r="R256" i="24"/>
  <c r="X256" i="24"/>
  <c r="M256" i="24"/>
  <c r="S256" i="24"/>
  <c r="N256" i="24"/>
  <c r="T256" i="24"/>
  <c r="AR257" i="24"/>
  <c r="BA257" i="24"/>
  <c r="AG257" i="24"/>
  <c r="H257" i="24"/>
  <c r="G257" i="24"/>
  <c r="J257" i="24"/>
  <c r="E257" i="24"/>
  <c r="P257" i="24"/>
  <c r="I257" i="24"/>
  <c r="K257" i="24"/>
  <c r="Q257" i="24"/>
  <c r="L257" i="24"/>
  <c r="R257" i="24"/>
  <c r="X257" i="24"/>
  <c r="M257" i="24"/>
  <c r="S257" i="24"/>
  <c r="N257" i="24"/>
  <c r="T257" i="24"/>
  <c r="AR258" i="24"/>
  <c r="BA258" i="24"/>
  <c r="AG258" i="24"/>
  <c r="H258" i="24"/>
  <c r="G258" i="24"/>
  <c r="J258" i="24"/>
  <c r="E258" i="24"/>
  <c r="P258" i="24"/>
  <c r="I258" i="24"/>
  <c r="K258" i="24"/>
  <c r="Q258" i="24"/>
  <c r="L258" i="24"/>
  <c r="R258" i="24"/>
  <c r="X258" i="24"/>
  <c r="M258" i="24"/>
  <c r="S258" i="24"/>
  <c r="N258" i="24"/>
  <c r="T258" i="24"/>
  <c r="AR259" i="24"/>
  <c r="BA259" i="24"/>
  <c r="AG259" i="24"/>
  <c r="H259" i="24"/>
  <c r="G259" i="24"/>
  <c r="J259" i="24"/>
  <c r="E259" i="24"/>
  <c r="P259" i="24"/>
  <c r="I259" i="24"/>
  <c r="K259" i="24"/>
  <c r="Q259" i="24"/>
  <c r="L259" i="24"/>
  <c r="R259" i="24"/>
  <c r="X259" i="24"/>
  <c r="M259" i="24"/>
  <c r="S259" i="24"/>
  <c r="N259" i="24"/>
  <c r="T259" i="24"/>
  <c r="AR260" i="24"/>
  <c r="BA260" i="24"/>
  <c r="AG260" i="24"/>
  <c r="H260" i="24"/>
  <c r="G260" i="24"/>
  <c r="J260" i="24"/>
  <c r="E260" i="24"/>
  <c r="P260" i="24"/>
  <c r="I260" i="24"/>
  <c r="K260" i="24"/>
  <c r="Q260" i="24"/>
  <c r="L260" i="24"/>
  <c r="R260" i="24"/>
  <c r="X260" i="24"/>
  <c r="M260" i="24"/>
  <c r="S260" i="24"/>
  <c r="N260" i="24"/>
  <c r="T260" i="24"/>
  <c r="AR261" i="24"/>
  <c r="BA261" i="24"/>
  <c r="AG261" i="24"/>
  <c r="H261" i="24"/>
  <c r="G261" i="24"/>
  <c r="J261" i="24"/>
  <c r="E261" i="24"/>
  <c r="P261" i="24"/>
  <c r="I261" i="24"/>
  <c r="K261" i="24"/>
  <c r="Q261" i="24"/>
  <c r="L261" i="24"/>
  <c r="R261" i="24"/>
  <c r="X261" i="24"/>
  <c r="M261" i="24"/>
  <c r="S261" i="24"/>
  <c r="N261" i="24"/>
  <c r="T261" i="24"/>
  <c r="AR262" i="24"/>
  <c r="BA262" i="24"/>
  <c r="AG262" i="24"/>
  <c r="H262" i="24"/>
  <c r="G262" i="24"/>
  <c r="J262" i="24"/>
  <c r="E262" i="24"/>
  <c r="P262" i="24"/>
  <c r="I262" i="24"/>
  <c r="K262" i="24"/>
  <c r="Q262" i="24"/>
  <c r="L262" i="24"/>
  <c r="R262" i="24"/>
  <c r="X262" i="24"/>
  <c r="M262" i="24"/>
  <c r="S262" i="24"/>
  <c r="N262" i="24"/>
  <c r="T262" i="24"/>
  <c r="AR263" i="24"/>
  <c r="BA263" i="24"/>
  <c r="AG263" i="24"/>
  <c r="H263" i="24"/>
  <c r="G263" i="24"/>
  <c r="J263" i="24"/>
  <c r="E263" i="24"/>
  <c r="P263" i="24"/>
  <c r="I263" i="24"/>
  <c r="K263" i="24"/>
  <c r="Q263" i="24"/>
  <c r="L263" i="24"/>
  <c r="R263" i="24"/>
  <c r="X263" i="24"/>
  <c r="M263" i="24"/>
  <c r="S263" i="24"/>
  <c r="N263" i="24"/>
  <c r="T263" i="24"/>
  <c r="AR264" i="24"/>
  <c r="BA264" i="24"/>
  <c r="AG264" i="24"/>
  <c r="H264" i="24"/>
  <c r="G264" i="24"/>
  <c r="J264" i="24"/>
  <c r="E264" i="24"/>
  <c r="P264" i="24"/>
  <c r="I264" i="24"/>
  <c r="K264" i="24"/>
  <c r="Q264" i="24"/>
  <c r="L264" i="24"/>
  <c r="R264" i="24"/>
  <c r="X264" i="24"/>
  <c r="M264" i="24"/>
  <c r="S264" i="24"/>
  <c r="N264" i="24"/>
  <c r="T264" i="24"/>
  <c r="AR265" i="24"/>
  <c r="BA265" i="24"/>
  <c r="AG265" i="24"/>
  <c r="H265" i="24"/>
  <c r="G265" i="24"/>
  <c r="J265" i="24"/>
  <c r="E265" i="24"/>
  <c r="P265" i="24"/>
  <c r="I265" i="24"/>
  <c r="K265" i="24"/>
  <c r="Q265" i="24"/>
  <c r="L265" i="24"/>
  <c r="R265" i="24"/>
  <c r="X265" i="24"/>
  <c r="M265" i="24"/>
  <c r="S265" i="24"/>
  <c r="N265" i="24"/>
  <c r="T265" i="24"/>
  <c r="AR266" i="24"/>
  <c r="BA266" i="24"/>
  <c r="AG266" i="24"/>
  <c r="H266" i="24"/>
  <c r="G266" i="24"/>
  <c r="J266" i="24"/>
  <c r="E266" i="24"/>
  <c r="P266" i="24"/>
  <c r="I266" i="24"/>
  <c r="K266" i="24"/>
  <c r="Q266" i="24"/>
  <c r="L266" i="24"/>
  <c r="R266" i="24"/>
  <c r="X266" i="24"/>
  <c r="M266" i="24"/>
  <c r="S266" i="24"/>
  <c r="N266" i="24"/>
  <c r="T266" i="24"/>
  <c r="AR267" i="24"/>
  <c r="BA267" i="24"/>
  <c r="AG267" i="24"/>
  <c r="H267" i="24"/>
  <c r="G267" i="24"/>
  <c r="J267" i="24"/>
  <c r="E267" i="24"/>
  <c r="P267" i="24"/>
  <c r="I267" i="24"/>
  <c r="K267" i="24"/>
  <c r="Q267" i="24"/>
  <c r="L267" i="24"/>
  <c r="R267" i="24"/>
  <c r="X267" i="24"/>
  <c r="M267" i="24"/>
  <c r="S267" i="24"/>
  <c r="N267" i="24"/>
  <c r="T267" i="24"/>
  <c r="AR268" i="24"/>
  <c r="BA268" i="24"/>
  <c r="AG268" i="24"/>
  <c r="H268" i="24"/>
  <c r="G268" i="24"/>
  <c r="J268" i="24"/>
  <c r="E268" i="24"/>
  <c r="P268" i="24"/>
  <c r="I268" i="24"/>
  <c r="K268" i="24"/>
  <c r="Q268" i="24"/>
  <c r="L268" i="24"/>
  <c r="R268" i="24"/>
  <c r="X268" i="24"/>
  <c r="M268" i="24"/>
  <c r="S268" i="24"/>
  <c r="N268" i="24"/>
  <c r="T268" i="24"/>
  <c r="AR269" i="24"/>
  <c r="BA269" i="24"/>
  <c r="AG269" i="24"/>
  <c r="H269" i="24"/>
  <c r="G269" i="24"/>
  <c r="J269" i="24"/>
  <c r="E269" i="24"/>
  <c r="P269" i="24"/>
  <c r="I269" i="24"/>
  <c r="K269" i="24"/>
  <c r="Q269" i="24"/>
  <c r="L269" i="24"/>
  <c r="R269" i="24"/>
  <c r="X269" i="24"/>
  <c r="M269" i="24"/>
  <c r="S269" i="24"/>
  <c r="N269" i="24"/>
  <c r="T269" i="24"/>
  <c r="AR270" i="24"/>
  <c r="BA270" i="24"/>
  <c r="AG270" i="24"/>
  <c r="H270" i="24"/>
  <c r="G270" i="24"/>
  <c r="J270" i="24"/>
  <c r="E270" i="24"/>
  <c r="P270" i="24"/>
  <c r="I270" i="24"/>
  <c r="K270" i="24"/>
  <c r="Q270" i="24"/>
  <c r="L270" i="24"/>
  <c r="R270" i="24"/>
  <c r="X270" i="24"/>
  <c r="M270" i="24"/>
  <c r="S270" i="24"/>
  <c r="N270" i="24"/>
  <c r="T270" i="24"/>
  <c r="AR271" i="24"/>
  <c r="BA271" i="24"/>
  <c r="AG271" i="24"/>
  <c r="H271" i="24"/>
  <c r="G271" i="24"/>
  <c r="J271" i="24"/>
  <c r="E271" i="24"/>
  <c r="P271" i="24"/>
  <c r="I271" i="24"/>
  <c r="K271" i="24"/>
  <c r="Q271" i="24"/>
  <c r="L271" i="24"/>
  <c r="R271" i="24"/>
  <c r="X271" i="24"/>
  <c r="M271" i="24"/>
  <c r="S271" i="24"/>
  <c r="N271" i="24"/>
  <c r="T271" i="24"/>
  <c r="AR272" i="24"/>
  <c r="BA272" i="24"/>
  <c r="AG272" i="24"/>
  <c r="H272" i="24"/>
  <c r="G272" i="24"/>
  <c r="J272" i="24"/>
  <c r="E272" i="24"/>
  <c r="P272" i="24"/>
  <c r="I272" i="24"/>
  <c r="K272" i="24"/>
  <c r="Q272" i="24"/>
  <c r="L272" i="24"/>
  <c r="R272" i="24"/>
  <c r="X272" i="24"/>
  <c r="M272" i="24"/>
  <c r="S272" i="24"/>
  <c r="N272" i="24"/>
  <c r="T272" i="24"/>
  <c r="AR273" i="24"/>
  <c r="BA273" i="24"/>
  <c r="AG273" i="24"/>
  <c r="H273" i="24"/>
  <c r="G273" i="24"/>
  <c r="J273" i="24"/>
  <c r="E273" i="24"/>
  <c r="P273" i="24"/>
  <c r="I273" i="24"/>
  <c r="K273" i="24"/>
  <c r="Q273" i="24"/>
  <c r="L273" i="24"/>
  <c r="R273" i="24"/>
  <c r="X273" i="24"/>
  <c r="M273" i="24"/>
  <c r="S273" i="24"/>
  <c r="N273" i="24"/>
  <c r="T273" i="24"/>
  <c r="AR274" i="24"/>
  <c r="BA274" i="24"/>
  <c r="AG274" i="24"/>
  <c r="H274" i="24"/>
  <c r="G274" i="24"/>
  <c r="J274" i="24"/>
  <c r="E274" i="24"/>
  <c r="P274" i="24"/>
  <c r="I274" i="24"/>
  <c r="K274" i="24"/>
  <c r="Q274" i="24"/>
  <c r="L274" i="24"/>
  <c r="R274" i="24"/>
  <c r="X274" i="24"/>
  <c r="M274" i="24"/>
  <c r="S274" i="24"/>
  <c r="N274" i="24"/>
  <c r="T274" i="24"/>
  <c r="AR275" i="24"/>
  <c r="BA275" i="24"/>
  <c r="AG275" i="24"/>
  <c r="H275" i="24"/>
  <c r="G275" i="24"/>
  <c r="J275" i="24"/>
  <c r="E275" i="24"/>
  <c r="P275" i="24"/>
  <c r="I275" i="24"/>
  <c r="K275" i="24"/>
  <c r="Q275" i="24"/>
  <c r="L275" i="24"/>
  <c r="R275" i="24"/>
  <c r="X275" i="24"/>
  <c r="M275" i="24"/>
  <c r="S275" i="24"/>
  <c r="N275" i="24"/>
  <c r="T275" i="24"/>
  <c r="AR276" i="24"/>
  <c r="BA276" i="24"/>
  <c r="AG276" i="24"/>
  <c r="H276" i="24"/>
  <c r="G276" i="24"/>
  <c r="J276" i="24"/>
  <c r="E276" i="24"/>
  <c r="P276" i="24"/>
  <c r="I276" i="24"/>
  <c r="K276" i="24"/>
  <c r="Q276" i="24"/>
  <c r="L276" i="24"/>
  <c r="R276" i="24"/>
  <c r="X276" i="24"/>
  <c r="M276" i="24"/>
  <c r="S276" i="24"/>
  <c r="N276" i="24"/>
  <c r="T276" i="24"/>
  <c r="AR277" i="24"/>
  <c r="BA277" i="24"/>
  <c r="AG277" i="24"/>
  <c r="H277" i="24"/>
  <c r="G277" i="24"/>
  <c r="J277" i="24"/>
  <c r="E277" i="24"/>
  <c r="P277" i="24"/>
  <c r="I277" i="24"/>
  <c r="K277" i="24"/>
  <c r="Q277" i="24"/>
  <c r="L277" i="24"/>
  <c r="R277" i="24"/>
  <c r="X277" i="24"/>
  <c r="M277" i="24"/>
  <c r="S277" i="24"/>
  <c r="N277" i="24"/>
  <c r="T277" i="24"/>
  <c r="AR278" i="24"/>
  <c r="BA278" i="24"/>
  <c r="AG278" i="24"/>
  <c r="H278" i="24"/>
  <c r="G278" i="24"/>
  <c r="J278" i="24"/>
  <c r="E278" i="24"/>
  <c r="P278" i="24"/>
  <c r="I278" i="24"/>
  <c r="K278" i="24"/>
  <c r="Q278" i="24"/>
  <c r="L278" i="24"/>
  <c r="R278" i="24"/>
  <c r="X278" i="24"/>
  <c r="M278" i="24"/>
  <c r="S278" i="24"/>
  <c r="N278" i="24"/>
  <c r="T278" i="24"/>
  <c r="AR279" i="24"/>
  <c r="BA279" i="24"/>
  <c r="AG279" i="24"/>
  <c r="H279" i="24"/>
  <c r="G279" i="24"/>
  <c r="J279" i="24"/>
  <c r="E279" i="24"/>
  <c r="P279" i="24"/>
  <c r="I279" i="24"/>
  <c r="K279" i="24"/>
  <c r="Q279" i="24"/>
  <c r="L279" i="24"/>
  <c r="R279" i="24"/>
  <c r="X279" i="24"/>
  <c r="M279" i="24"/>
  <c r="S279" i="24"/>
  <c r="N279" i="24"/>
  <c r="T279" i="24"/>
  <c r="AR280" i="24"/>
  <c r="BA280" i="24"/>
  <c r="AG280" i="24"/>
  <c r="H280" i="24"/>
  <c r="G280" i="24"/>
  <c r="J280" i="24"/>
  <c r="E280" i="24"/>
  <c r="P280" i="24"/>
  <c r="I280" i="24"/>
  <c r="K280" i="24"/>
  <c r="Q280" i="24"/>
  <c r="L280" i="24"/>
  <c r="R280" i="24"/>
  <c r="X280" i="24"/>
  <c r="M280" i="24"/>
  <c r="S280" i="24"/>
  <c r="N280" i="24"/>
  <c r="T280" i="24"/>
  <c r="AR281" i="24"/>
  <c r="BA281" i="24"/>
  <c r="AG281" i="24"/>
  <c r="H281" i="24"/>
  <c r="G281" i="24"/>
  <c r="J281" i="24"/>
  <c r="E281" i="24"/>
  <c r="P281" i="24"/>
  <c r="I281" i="24"/>
  <c r="K281" i="24"/>
  <c r="Q281" i="24"/>
  <c r="L281" i="24"/>
  <c r="R281" i="24"/>
  <c r="X281" i="24"/>
  <c r="M281" i="24"/>
  <c r="S281" i="24"/>
  <c r="N281" i="24"/>
  <c r="T281" i="24"/>
  <c r="AR282" i="24"/>
  <c r="BA282" i="24"/>
  <c r="AG282" i="24"/>
  <c r="H282" i="24"/>
  <c r="G282" i="24"/>
  <c r="J282" i="24"/>
  <c r="E282" i="24"/>
  <c r="P282" i="24"/>
  <c r="I282" i="24"/>
  <c r="K282" i="24"/>
  <c r="Q282" i="24"/>
  <c r="L282" i="24"/>
  <c r="R282" i="24"/>
  <c r="X282" i="24"/>
  <c r="M282" i="24"/>
  <c r="S282" i="24"/>
  <c r="N282" i="24"/>
  <c r="T282" i="24"/>
  <c r="AR283" i="24"/>
  <c r="BA283" i="24"/>
  <c r="AG283" i="24"/>
  <c r="H283" i="24"/>
  <c r="G283" i="24"/>
  <c r="J283" i="24"/>
  <c r="E283" i="24"/>
  <c r="P283" i="24"/>
  <c r="I283" i="24"/>
  <c r="K283" i="24"/>
  <c r="Q283" i="24"/>
  <c r="L283" i="24"/>
  <c r="R283" i="24"/>
  <c r="X283" i="24"/>
  <c r="M283" i="24"/>
  <c r="S283" i="24"/>
  <c r="N283" i="24"/>
  <c r="T283" i="24"/>
  <c r="AR284" i="24"/>
  <c r="BA284" i="24"/>
  <c r="AG284" i="24"/>
  <c r="H284" i="24"/>
  <c r="G284" i="24"/>
  <c r="J284" i="24"/>
  <c r="E284" i="24"/>
  <c r="P284" i="24"/>
  <c r="I284" i="24"/>
  <c r="K284" i="24"/>
  <c r="Q284" i="24"/>
  <c r="L284" i="24"/>
  <c r="R284" i="24"/>
  <c r="X284" i="24"/>
  <c r="M284" i="24"/>
  <c r="S284" i="24"/>
  <c r="N284" i="24"/>
  <c r="T284" i="24"/>
  <c r="AR285" i="24"/>
  <c r="BA285" i="24"/>
  <c r="AG285" i="24"/>
  <c r="H285" i="24"/>
  <c r="G285" i="24"/>
  <c r="J285" i="24"/>
  <c r="E285" i="24"/>
  <c r="P285" i="24"/>
  <c r="I285" i="24"/>
  <c r="K285" i="24"/>
  <c r="Q285" i="24"/>
  <c r="L285" i="24"/>
  <c r="R285" i="24"/>
  <c r="X285" i="24"/>
  <c r="M285" i="24"/>
  <c r="S285" i="24"/>
  <c r="N285" i="24"/>
  <c r="T285" i="24"/>
  <c r="AR286" i="24"/>
  <c r="BA286" i="24"/>
  <c r="AG286" i="24"/>
  <c r="H286" i="24"/>
  <c r="G286" i="24"/>
  <c r="J286" i="24"/>
  <c r="E286" i="24"/>
  <c r="P286" i="24"/>
  <c r="I286" i="24"/>
  <c r="K286" i="24"/>
  <c r="Q286" i="24"/>
  <c r="L286" i="24"/>
  <c r="R286" i="24"/>
  <c r="X286" i="24"/>
  <c r="M286" i="24"/>
  <c r="S286" i="24"/>
  <c r="N286" i="24"/>
  <c r="T286" i="24"/>
  <c r="AR287" i="24"/>
  <c r="BA287" i="24"/>
  <c r="AG287" i="24"/>
  <c r="H287" i="24"/>
  <c r="G287" i="24"/>
  <c r="J287" i="24"/>
  <c r="E287" i="24"/>
  <c r="P287" i="24"/>
  <c r="I287" i="24"/>
  <c r="K287" i="24"/>
  <c r="Q287" i="24"/>
  <c r="L287" i="24"/>
  <c r="R287" i="24"/>
  <c r="X287" i="24"/>
  <c r="M287" i="24"/>
  <c r="S287" i="24"/>
  <c r="N287" i="24"/>
  <c r="T287" i="24"/>
  <c r="AR288" i="24"/>
  <c r="BA288" i="24"/>
  <c r="AG288" i="24"/>
  <c r="H288" i="24"/>
  <c r="G288" i="24"/>
  <c r="J288" i="24"/>
  <c r="E288" i="24"/>
  <c r="P288" i="24"/>
  <c r="I288" i="24"/>
  <c r="K288" i="24"/>
  <c r="Q288" i="24"/>
  <c r="L288" i="24"/>
  <c r="R288" i="24"/>
  <c r="X288" i="24"/>
  <c r="M288" i="24"/>
  <c r="S288" i="24"/>
  <c r="N288" i="24"/>
  <c r="T288" i="24"/>
  <c r="AR289" i="24"/>
  <c r="BA289" i="24"/>
  <c r="AG289" i="24"/>
  <c r="H289" i="24"/>
  <c r="G289" i="24"/>
  <c r="J289" i="24"/>
  <c r="E289" i="24"/>
  <c r="P289" i="24"/>
  <c r="I289" i="24"/>
  <c r="K289" i="24"/>
  <c r="Q289" i="24"/>
  <c r="L289" i="24"/>
  <c r="R289" i="24"/>
  <c r="X289" i="24"/>
  <c r="M289" i="24"/>
  <c r="S289" i="24"/>
  <c r="N289" i="24"/>
  <c r="T289" i="24"/>
  <c r="AR290" i="24"/>
  <c r="BA290" i="24"/>
  <c r="AG290" i="24"/>
  <c r="H290" i="24"/>
  <c r="G290" i="24"/>
  <c r="J290" i="24"/>
  <c r="E290" i="24"/>
  <c r="P290" i="24"/>
  <c r="I290" i="24"/>
  <c r="K290" i="24"/>
  <c r="Q290" i="24"/>
  <c r="L290" i="24"/>
  <c r="R290" i="24"/>
  <c r="X290" i="24"/>
  <c r="M290" i="24"/>
  <c r="S290" i="24"/>
  <c r="N290" i="24"/>
  <c r="T290" i="24"/>
  <c r="AR291" i="24"/>
  <c r="BA291" i="24"/>
  <c r="AG291" i="24"/>
  <c r="H291" i="24"/>
  <c r="G291" i="24"/>
  <c r="J291" i="24"/>
  <c r="E291" i="24"/>
  <c r="P291" i="24"/>
  <c r="I291" i="24"/>
  <c r="K291" i="24"/>
  <c r="Q291" i="24"/>
  <c r="L291" i="24"/>
  <c r="R291" i="24"/>
  <c r="X291" i="24"/>
  <c r="M291" i="24"/>
  <c r="S291" i="24"/>
  <c r="N291" i="24"/>
  <c r="T291" i="24"/>
  <c r="AR292" i="24"/>
  <c r="BA292" i="24"/>
  <c r="AG292" i="24"/>
  <c r="H292" i="24"/>
  <c r="G292" i="24"/>
  <c r="J292" i="24"/>
  <c r="E292" i="24"/>
  <c r="P292" i="24"/>
  <c r="I292" i="24"/>
  <c r="K292" i="24"/>
  <c r="Q292" i="24"/>
  <c r="L292" i="24"/>
  <c r="R292" i="24"/>
  <c r="X292" i="24"/>
  <c r="M292" i="24"/>
  <c r="S292" i="24"/>
  <c r="N292" i="24"/>
  <c r="T292" i="24"/>
  <c r="AR293" i="24"/>
  <c r="BA293" i="24"/>
  <c r="AG293" i="24"/>
  <c r="H293" i="24"/>
  <c r="G293" i="24"/>
  <c r="J293" i="24"/>
  <c r="E293" i="24"/>
  <c r="P293" i="24"/>
  <c r="I293" i="24"/>
  <c r="K293" i="24"/>
  <c r="Q293" i="24"/>
  <c r="L293" i="24"/>
  <c r="R293" i="24"/>
  <c r="X293" i="24"/>
  <c r="M293" i="24"/>
  <c r="S293" i="24"/>
  <c r="N293" i="24"/>
  <c r="T293" i="24"/>
  <c r="AR294" i="24"/>
  <c r="BA294" i="24"/>
  <c r="AG294" i="24"/>
  <c r="H294" i="24"/>
  <c r="G294" i="24"/>
  <c r="J294" i="24"/>
  <c r="E294" i="24"/>
  <c r="P294" i="24"/>
  <c r="I294" i="24"/>
  <c r="K294" i="24"/>
  <c r="Q294" i="24"/>
  <c r="L294" i="24"/>
  <c r="R294" i="24"/>
  <c r="X294" i="24"/>
  <c r="M294" i="24"/>
  <c r="S294" i="24"/>
  <c r="N294" i="24"/>
  <c r="T294" i="24"/>
  <c r="AR295" i="24"/>
  <c r="BA295" i="24"/>
  <c r="AG295" i="24"/>
  <c r="H295" i="24"/>
  <c r="G295" i="24"/>
  <c r="J295" i="24"/>
  <c r="E295" i="24"/>
  <c r="P295" i="24"/>
  <c r="I295" i="24"/>
  <c r="K295" i="24"/>
  <c r="Q295" i="24"/>
  <c r="L295" i="24"/>
  <c r="R295" i="24"/>
  <c r="X295" i="24"/>
  <c r="M295" i="24"/>
  <c r="S295" i="24"/>
  <c r="N295" i="24"/>
  <c r="T295" i="24"/>
  <c r="AR296" i="24"/>
  <c r="BA296" i="24"/>
  <c r="AG296" i="24"/>
  <c r="H296" i="24"/>
  <c r="G296" i="24"/>
  <c r="J296" i="24"/>
  <c r="E296" i="24"/>
  <c r="P296" i="24"/>
  <c r="I296" i="24"/>
  <c r="K296" i="24"/>
  <c r="Q296" i="24"/>
  <c r="L296" i="24"/>
  <c r="R296" i="24"/>
  <c r="X296" i="24"/>
  <c r="M296" i="24"/>
  <c r="S296" i="24"/>
  <c r="N296" i="24"/>
  <c r="T296" i="24"/>
  <c r="AR297" i="24"/>
  <c r="BA297" i="24"/>
  <c r="AG297" i="24"/>
  <c r="H297" i="24"/>
  <c r="G297" i="24"/>
  <c r="J297" i="24"/>
  <c r="E297" i="24"/>
  <c r="P297" i="24"/>
  <c r="I297" i="24"/>
  <c r="K297" i="24"/>
  <c r="Q297" i="24"/>
  <c r="L297" i="24"/>
  <c r="R297" i="24"/>
  <c r="X297" i="24"/>
  <c r="M297" i="24"/>
  <c r="S297" i="24"/>
  <c r="N297" i="24"/>
  <c r="T297" i="24"/>
  <c r="AR298" i="24"/>
  <c r="BA298" i="24"/>
  <c r="AG298" i="24"/>
  <c r="H298" i="24"/>
  <c r="G298" i="24"/>
  <c r="J298" i="24"/>
  <c r="E298" i="24"/>
  <c r="P298" i="24"/>
  <c r="I298" i="24"/>
  <c r="K298" i="24"/>
  <c r="Q298" i="24"/>
  <c r="L298" i="24"/>
  <c r="R298" i="24"/>
  <c r="X298" i="24"/>
  <c r="M298" i="24"/>
  <c r="S298" i="24"/>
  <c r="N298" i="24"/>
  <c r="T298" i="24"/>
  <c r="AR299" i="24"/>
  <c r="BA299" i="24"/>
  <c r="AG299" i="24"/>
  <c r="H299" i="24"/>
  <c r="G299" i="24"/>
  <c r="J299" i="24"/>
  <c r="E299" i="24"/>
  <c r="P299" i="24"/>
  <c r="I299" i="24"/>
  <c r="K299" i="24"/>
  <c r="Q299" i="24"/>
  <c r="L299" i="24"/>
  <c r="R299" i="24"/>
  <c r="X299" i="24"/>
  <c r="M299" i="24"/>
  <c r="S299" i="24"/>
  <c r="N299" i="24"/>
  <c r="T299" i="24"/>
  <c r="AR300" i="24"/>
  <c r="BA300" i="24"/>
  <c r="AG300" i="24"/>
  <c r="H300" i="24"/>
  <c r="G300" i="24"/>
  <c r="J300" i="24"/>
  <c r="E300" i="24"/>
  <c r="P300" i="24"/>
  <c r="I300" i="24"/>
  <c r="K300" i="24"/>
  <c r="Q300" i="24"/>
  <c r="L300" i="24"/>
  <c r="R300" i="24"/>
  <c r="X300" i="24"/>
  <c r="M300" i="24"/>
  <c r="S300" i="24"/>
  <c r="N300" i="24"/>
  <c r="T300" i="24"/>
  <c r="AR301" i="24"/>
  <c r="BA301" i="24"/>
  <c r="AG301" i="24"/>
  <c r="H301" i="24"/>
  <c r="G301" i="24"/>
  <c r="J301" i="24"/>
  <c r="E301" i="24"/>
  <c r="P301" i="24"/>
  <c r="I301" i="24"/>
  <c r="K301" i="24"/>
  <c r="Q301" i="24"/>
  <c r="L301" i="24"/>
  <c r="R301" i="24"/>
  <c r="X301" i="24"/>
  <c r="M301" i="24"/>
  <c r="S301" i="24"/>
  <c r="N301" i="24"/>
  <c r="T301" i="24"/>
  <c r="AR302" i="24"/>
  <c r="BA302" i="24"/>
  <c r="AG302" i="24"/>
  <c r="H302" i="24"/>
  <c r="G302" i="24"/>
  <c r="J302" i="24"/>
  <c r="E302" i="24"/>
  <c r="P302" i="24"/>
  <c r="I302" i="24"/>
  <c r="K302" i="24"/>
  <c r="Q302" i="24"/>
  <c r="L302" i="24"/>
  <c r="R302" i="24"/>
  <c r="X302" i="24"/>
  <c r="M302" i="24"/>
  <c r="S302" i="24"/>
  <c r="N302" i="24"/>
  <c r="T302" i="24"/>
  <c r="AR303" i="24"/>
  <c r="BA303" i="24"/>
  <c r="AG303" i="24"/>
  <c r="H303" i="24"/>
  <c r="G303" i="24"/>
  <c r="J303" i="24"/>
  <c r="E303" i="24"/>
  <c r="P303" i="24"/>
  <c r="I303" i="24"/>
  <c r="K303" i="24"/>
  <c r="Q303" i="24"/>
  <c r="L303" i="24"/>
  <c r="R303" i="24"/>
  <c r="X303" i="24"/>
  <c r="M303" i="24"/>
  <c r="S303" i="24"/>
  <c r="N303" i="24"/>
  <c r="T303" i="24"/>
  <c r="AR304" i="24"/>
  <c r="BA304" i="24"/>
  <c r="AG304" i="24"/>
  <c r="H304" i="24"/>
  <c r="G304" i="24"/>
  <c r="J304" i="24"/>
  <c r="E304" i="24"/>
  <c r="P304" i="24"/>
  <c r="I304" i="24"/>
  <c r="K304" i="24"/>
  <c r="Q304" i="24"/>
  <c r="L304" i="24"/>
  <c r="R304" i="24"/>
  <c r="X304" i="24"/>
  <c r="M304" i="24"/>
  <c r="S304" i="24"/>
  <c r="N304" i="24"/>
  <c r="T304" i="24"/>
  <c r="AR305" i="24"/>
  <c r="BA305" i="24"/>
  <c r="AG305" i="24"/>
  <c r="H305" i="24"/>
  <c r="G305" i="24"/>
  <c r="J305" i="24"/>
  <c r="E305" i="24"/>
  <c r="P305" i="24"/>
  <c r="I305" i="24"/>
  <c r="K305" i="24"/>
  <c r="Q305" i="24"/>
  <c r="L305" i="24"/>
  <c r="R305" i="24"/>
  <c r="X305" i="24"/>
  <c r="M305" i="24"/>
  <c r="S305" i="24"/>
  <c r="N305" i="24"/>
  <c r="T305" i="24"/>
  <c r="AR306" i="24"/>
  <c r="BA306" i="24"/>
  <c r="AG306" i="24"/>
  <c r="H306" i="24"/>
  <c r="G306" i="24"/>
  <c r="J306" i="24"/>
  <c r="E306" i="24"/>
  <c r="P306" i="24"/>
  <c r="I306" i="24"/>
  <c r="K306" i="24"/>
  <c r="Q306" i="24"/>
  <c r="L306" i="24"/>
  <c r="R306" i="24"/>
  <c r="X306" i="24"/>
  <c r="M306" i="24"/>
  <c r="S306" i="24"/>
  <c r="N306" i="24"/>
  <c r="T306" i="24"/>
  <c r="AR307" i="24"/>
  <c r="BA307" i="24"/>
  <c r="AG307" i="24"/>
  <c r="H307" i="24"/>
  <c r="G307" i="24"/>
  <c r="J307" i="24"/>
  <c r="E307" i="24"/>
  <c r="P307" i="24"/>
  <c r="I307" i="24"/>
  <c r="K307" i="24"/>
  <c r="Q307" i="24"/>
  <c r="L307" i="24"/>
  <c r="R307" i="24"/>
  <c r="X307" i="24"/>
  <c r="M307" i="24"/>
  <c r="S307" i="24"/>
  <c r="N307" i="24"/>
  <c r="T307" i="24"/>
  <c r="AR308" i="24"/>
  <c r="BA308" i="24"/>
  <c r="AG308" i="24"/>
  <c r="H308" i="24"/>
  <c r="G308" i="24"/>
  <c r="J308" i="24"/>
  <c r="E308" i="24"/>
  <c r="P308" i="24"/>
  <c r="I308" i="24"/>
  <c r="K308" i="24"/>
  <c r="Q308" i="24"/>
  <c r="L308" i="24"/>
  <c r="R308" i="24"/>
  <c r="X308" i="24"/>
  <c r="M308" i="24"/>
  <c r="S308" i="24"/>
  <c r="N308" i="24"/>
  <c r="T308" i="24"/>
  <c r="AR309" i="24"/>
  <c r="BA309" i="24"/>
  <c r="AG309" i="24"/>
  <c r="H309" i="24"/>
  <c r="G309" i="24"/>
  <c r="J309" i="24"/>
  <c r="E309" i="24"/>
  <c r="P309" i="24"/>
  <c r="I309" i="24"/>
  <c r="K309" i="24"/>
  <c r="Q309" i="24"/>
  <c r="L309" i="24"/>
  <c r="R309" i="24"/>
  <c r="X309" i="24"/>
  <c r="M309" i="24"/>
  <c r="S309" i="24"/>
  <c r="N309" i="24"/>
  <c r="T309" i="24"/>
  <c r="AR310" i="24"/>
  <c r="BA310" i="24"/>
  <c r="AG310" i="24"/>
  <c r="H310" i="24"/>
  <c r="G310" i="24"/>
  <c r="J310" i="24"/>
  <c r="E310" i="24"/>
  <c r="P310" i="24"/>
  <c r="I310" i="24"/>
  <c r="K310" i="24"/>
  <c r="Q310" i="24"/>
  <c r="L310" i="24"/>
  <c r="R310" i="24"/>
  <c r="X310" i="24"/>
  <c r="M310" i="24"/>
  <c r="S310" i="24"/>
  <c r="N310" i="24"/>
  <c r="T310" i="24"/>
  <c r="AR311" i="24"/>
  <c r="BA311" i="24"/>
  <c r="AG311" i="24"/>
  <c r="H311" i="24"/>
  <c r="G311" i="24"/>
  <c r="J311" i="24"/>
  <c r="E311" i="24"/>
  <c r="P311" i="24"/>
  <c r="I311" i="24"/>
  <c r="K311" i="24"/>
  <c r="Q311" i="24"/>
  <c r="L311" i="24"/>
  <c r="R311" i="24"/>
  <c r="X311" i="24"/>
  <c r="M311" i="24"/>
  <c r="S311" i="24"/>
  <c r="N311" i="24"/>
  <c r="T311" i="24"/>
  <c r="AR312" i="24"/>
  <c r="BA312" i="24"/>
  <c r="AG312" i="24"/>
  <c r="H312" i="24"/>
  <c r="G312" i="24"/>
  <c r="J312" i="24"/>
  <c r="E312" i="24"/>
  <c r="P312" i="24"/>
  <c r="I312" i="24"/>
  <c r="K312" i="24"/>
  <c r="Q312" i="24"/>
  <c r="L312" i="24"/>
  <c r="R312" i="24"/>
  <c r="X312" i="24"/>
  <c r="M312" i="24"/>
  <c r="S312" i="24"/>
  <c r="N312" i="24"/>
  <c r="T312" i="24"/>
  <c r="AR313" i="24"/>
  <c r="BA313" i="24"/>
  <c r="AG313" i="24"/>
  <c r="H313" i="24"/>
  <c r="G313" i="24"/>
  <c r="J313" i="24"/>
  <c r="E313" i="24"/>
  <c r="P313" i="24"/>
  <c r="I313" i="24"/>
  <c r="K313" i="24"/>
  <c r="Q313" i="24"/>
  <c r="L313" i="24"/>
  <c r="R313" i="24"/>
  <c r="X313" i="24"/>
  <c r="M313" i="24"/>
  <c r="S313" i="24"/>
  <c r="N313" i="24"/>
  <c r="T313" i="24"/>
  <c r="AR314" i="24"/>
  <c r="BA314" i="24"/>
  <c r="AG314" i="24"/>
  <c r="H314" i="24"/>
  <c r="G314" i="24"/>
  <c r="J314" i="24"/>
  <c r="E314" i="24"/>
  <c r="P314" i="24"/>
  <c r="I314" i="24"/>
  <c r="K314" i="24"/>
  <c r="Q314" i="24"/>
  <c r="L314" i="24"/>
  <c r="R314" i="24"/>
  <c r="X314" i="24"/>
  <c r="M314" i="24"/>
  <c r="S314" i="24"/>
  <c r="N314" i="24"/>
  <c r="T314" i="24"/>
  <c r="AR315" i="24"/>
  <c r="BA315" i="24"/>
  <c r="AG315" i="24"/>
  <c r="H315" i="24"/>
  <c r="G315" i="24"/>
  <c r="J315" i="24"/>
  <c r="E315" i="24"/>
  <c r="P315" i="24"/>
  <c r="I315" i="24"/>
  <c r="K315" i="24"/>
  <c r="Q315" i="24"/>
  <c r="L315" i="24"/>
  <c r="R315" i="24"/>
  <c r="X315" i="24"/>
  <c r="M315" i="24"/>
  <c r="S315" i="24"/>
  <c r="N315" i="24"/>
  <c r="T315" i="24"/>
  <c r="AR316" i="24"/>
  <c r="BA316" i="24"/>
  <c r="AG316" i="24"/>
  <c r="H316" i="24"/>
  <c r="G316" i="24"/>
  <c r="J316" i="24"/>
  <c r="E316" i="24"/>
  <c r="P316" i="24"/>
  <c r="I316" i="24"/>
  <c r="K316" i="24"/>
  <c r="Q316" i="24"/>
  <c r="L316" i="24"/>
  <c r="R316" i="24"/>
  <c r="X316" i="24"/>
  <c r="M316" i="24"/>
  <c r="S316" i="24"/>
  <c r="N316" i="24"/>
  <c r="T316" i="24"/>
  <c r="AR317" i="24"/>
  <c r="BA317" i="24"/>
  <c r="AG317" i="24"/>
  <c r="H317" i="24"/>
  <c r="G317" i="24"/>
  <c r="J317" i="24"/>
  <c r="E317" i="24"/>
  <c r="P317" i="24"/>
  <c r="I317" i="24"/>
  <c r="K317" i="24"/>
  <c r="Q317" i="24"/>
  <c r="L317" i="24"/>
  <c r="R317" i="24"/>
  <c r="X317" i="24"/>
  <c r="M317" i="24"/>
  <c r="S317" i="24"/>
  <c r="N317" i="24"/>
  <c r="T317" i="24"/>
  <c r="AR318" i="24"/>
  <c r="BA318" i="24"/>
  <c r="AG318" i="24"/>
  <c r="H318" i="24"/>
  <c r="G318" i="24"/>
  <c r="J318" i="24"/>
  <c r="E318" i="24"/>
  <c r="P318" i="24"/>
  <c r="I318" i="24"/>
  <c r="K318" i="24"/>
  <c r="Q318" i="24"/>
  <c r="L318" i="24"/>
  <c r="R318" i="24"/>
  <c r="X318" i="24"/>
  <c r="M318" i="24"/>
  <c r="S318" i="24"/>
  <c r="N318" i="24"/>
  <c r="T318" i="24"/>
  <c r="AR319" i="24"/>
  <c r="BA319" i="24"/>
  <c r="AG319" i="24"/>
  <c r="H319" i="24"/>
  <c r="G319" i="24"/>
  <c r="J319" i="24"/>
  <c r="E319" i="24"/>
  <c r="P319" i="24"/>
  <c r="I319" i="24"/>
  <c r="K319" i="24"/>
  <c r="Q319" i="24"/>
  <c r="L319" i="24"/>
  <c r="R319" i="24"/>
  <c r="X319" i="24"/>
  <c r="M319" i="24"/>
  <c r="S319" i="24"/>
  <c r="N319" i="24"/>
  <c r="T319" i="24"/>
  <c r="AR320" i="24"/>
  <c r="BA320" i="24"/>
  <c r="AG320" i="24"/>
  <c r="H320" i="24"/>
  <c r="G320" i="24"/>
  <c r="J320" i="24"/>
  <c r="E320" i="24"/>
  <c r="P320" i="24"/>
  <c r="I320" i="24"/>
  <c r="K320" i="24"/>
  <c r="Q320" i="24"/>
  <c r="L320" i="24"/>
  <c r="R320" i="24"/>
  <c r="X320" i="24"/>
  <c r="M320" i="24"/>
  <c r="S320" i="24"/>
  <c r="N320" i="24"/>
  <c r="T320" i="24"/>
  <c r="AR321" i="24"/>
  <c r="BA321" i="24"/>
  <c r="AG321" i="24"/>
  <c r="H321" i="24"/>
  <c r="G321" i="24"/>
  <c r="J321" i="24"/>
  <c r="E321" i="24"/>
  <c r="P321" i="24"/>
  <c r="I321" i="24"/>
  <c r="K321" i="24"/>
  <c r="Q321" i="24"/>
  <c r="L321" i="24"/>
  <c r="R321" i="24"/>
  <c r="X321" i="24"/>
  <c r="M321" i="24"/>
  <c r="S321" i="24"/>
  <c r="N321" i="24"/>
  <c r="T321" i="24"/>
  <c r="AR322" i="24"/>
  <c r="BA322" i="24"/>
  <c r="AG322" i="24"/>
  <c r="H322" i="24"/>
  <c r="G322" i="24"/>
  <c r="J322" i="24"/>
  <c r="E322" i="24"/>
  <c r="P322" i="24"/>
  <c r="I322" i="24"/>
  <c r="K322" i="24"/>
  <c r="Q322" i="24"/>
  <c r="L322" i="24"/>
  <c r="R322" i="24"/>
  <c r="X322" i="24"/>
  <c r="M322" i="24"/>
  <c r="S322" i="24"/>
  <c r="N322" i="24"/>
  <c r="T322" i="24"/>
  <c r="AR323" i="24"/>
  <c r="BA323" i="24"/>
  <c r="AG323" i="24"/>
  <c r="H323" i="24"/>
  <c r="G323" i="24"/>
  <c r="J323" i="24"/>
  <c r="E323" i="24"/>
  <c r="P323" i="24"/>
  <c r="I323" i="24"/>
  <c r="K323" i="24"/>
  <c r="Q323" i="24"/>
  <c r="L323" i="24"/>
  <c r="R323" i="24"/>
  <c r="X323" i="24"/>
  <c r="M323" i="24"/>
  <c r="S323" i="24"/>
  <c r="N323" i="24"/>
  <c r="T323" i="24"/>
  <c r="AR324" i="24"/>
  <c r="BA324" i="24"/>
  <c r="AG324" i="24"/>
  <c r="H324" i="24"/>
  <c r="G324" i="24"/>
  <c r="J324" i="24"/>
  <c r="E324" i="24"/>
  <c r="P324" i="24"/>
  <c r="I324" i="24"/>
  <c r="K324" i="24"/>
  <c r="Q324" i="24"/>
  <c r="L324" i="24"/>
  <c r="R324" i="24"/>
  <c r="X324" i="24"/>
  <c r="M324" i="24"/>
  <c r="S324" i="24"/>
  <c r="N324" i="24"/>
  <c r="T324" i="24"/>
  <c r="AR325" i="24"/>
  <c r="BA325" i="24"/>
  <c r="AG325" i="24"/>
  <c r="H325" i="24"/>
  <c r="G325" i="24"/>
  <c r="J325" i="24"/>
  <c r="E325" i="24"/>
  <c r="P325" i="24"/>
  <c r="I325" i="24"/>
  <c r="K325" i="24"/>
  <c r="Q325" i="24"/>
  <c r="L325" i="24"/>
  <c r="R325" i="24"/>
  <c r="X325" i="24"/>
  <c r="M325" i="24"/>
  <c r="S325" i="24"/>
  <c r="N325" i="24"/>
  <c r="T325" i="24"/>
  <c r="AR326" i="24"/>
  <c r="BA326" i="24"/>
  <c r="AG326" i="24"/>
  <c r="H326" i="24"/>
  <c r="G326" i="24"/>
  <c r="J326" i="24"/>
  <c r="E326" i="24"/>
  <c r="P326" i="24"/>
  <c r="I326" i="24"/>
  <c r="K326" i="24"/>
  <c r="Q326" i="24"/>
  <c r="L326" i="24"/>
  <c r="R326" i="24"/>
  <c r="X326" i="24"/>
  <c r="M326" i="24"/>
  <c r="S326" i="24"/>
  <c r="N326" i="24"/>
  <c r="T326" i="24"/>
  <c r="AR327" i="24"/>
  <c r="BA327" i="24"/>
  <c r="AG327" i="24"/>
  <c r="H327" i="24"/>
  <c r="G327" i="24"/>
  <c r="J327" i="24"/>
  <c r="E327" i="24"/>
  <c r="P327" i="24"/>
  <c r="I327" i="24"/>
  <c r="K327" i="24"/>
  <c r="Q327" i="24"/>
  <c r="L327" i="24"/>
  <c r="R327" i="24"/>
  <c r="X327" i="24"/>
  <c r="M327" i="24"/>
  <c r="S327" i="24"/>
  <c r="N327" i="24"/>
  <c r="T327" i="24"/>
  <c r="AR328" i="24"/>
  <c r="BA328" i="24"/>
  <c r="AG328" i="24"/>
  <c r="H328" i="24"/>
  <c r="G328" i="24"/>
  <c r="J328" i="24"/>
  <c r="E328" i="24"/>
  <c r="P328" i="24"/>
  <c r="I328" i="24"/>
  <c r="K328" i="24"/>
  <c r="Q328" i="24"/>
  <c r="L328" i="24"/>
  <c r="R328" i="24"/>
  <c r="X328" i="24"/>
  <c r="M328" i="24"/>
  <c r="S328" i="24"/>
  <c r="N328" i="24"/>
  <c r="T328" i="24"/>
  <c r="AR329" i="24"/>
  <c r="BA329" i="24"/>
  <c r="AG329" i="24"/>
  <c r="H329" i="24"/>
  <c r="G329" i="24"/>
  <c r="J329" i="24"/>
  <c r="E329" i="24"/>
  <c r="P329" i="24"/>
  <c r="I329" i="24"/>
  <c r="K329" i="24"/>
  <c r="Q329" i="24"/>
  <c r="L329" i="24"/>
  <c r="R329" i="24"/>
  <c r="X329" i="24"/>
  <c r="M329" i="24"/>
  <c r="S329" i="24"/>
  <c r="N329" i="24"/>
  <c r="T329" i="24"/>
  <c r="AR330" i="24"/>
  <c r="BA330" i="24"/>
  <c r="AG330" i="24"/>
  <c r="H330" i="24"/>
  <c r="G330" i="24"/>
  <c r="J330" i="24"/>
  <c r="E330" i="24"/>
  <c r="P330" i="24"/>
  <c r="I330" i="24"/>
  <c r="K330" i="24"/>
  <c r="Q330" i="24"/>
  <c r="L330" i="24"/>
  <c r="R330" i="24"/>
  <c r="X330" i="24"/>
  <c r="M330" i="24"/>
  <c r="S330" i="24"/>
  <c r="N330" i="24"/>
  <c r="T330" i="24"/>
  <c r="AR331" i="24"/>
  <c r="BA331" i="24"/>
  <c r="AG331" i="24"/>
  <c r="H331" i="24"/>
  <c r="G331" i="24"/>
  <c r="J331" i="24"/>
  <c r="E331" i="24"/>
  <c r="P331" i="24"/>
  <c r="I331" i="24"/>
  <c r="K331" i="24"/>
  <c r="Q331" i="24"/>
  <c r="L331" i="24"/>
  <c r="R331" i="24"/>
  <c r="X331" i="24"/>
  <c r="M331" i="24"/>
  <c r="S331" i="24"/>
  <c r="N331" i="24"/>
  <c r="T331" i="24"/>
  <c r="AR332" i="24"/>
  <c r="BA332" i="24"/>
  <c r="AG332" i="24"/>
  <c r="H332" i="24"/>
  <c r="G332" i="24"/>
  <c r="J332" i="24"/>
  <c r="E332" i="24"/>
  <c r="P332" i="24"/>
  <c r="I332" i="24"/>
  <c r="K332" i="24"/>
  <c r="Q332" i="24"/>
  <c r="L332" i="24"/>
  <c r="R332" i="24"/>
  <c r="X332" i="24"/>
  <c r="M332" i="24"/>
  <c r="S332" i="24"/>
  <c r="N332" i="24"/>
  <c r="T332" i="24"/>
  <c r="AR333" i="24"/>
  <c r="BA333" i="24"/>
  <c r="AG333" i="24"/>
  <c r="H333" i="24"/>
  <c r="G333" i="24"/>
  <c r="J333" i="24"/>
  <c r="E333" i="24"/>
  <c r="P333" i="24"/>
  <c r="I333" i="24"/>
  <c r="K333" i="24"/>
  <c r="Q333" i="24"/>
  <c r="L333" i="24"/>
  <c r="R333" i="24"/>
  <c r="X333" i="24"/>
  <c r="M333" i="24"/>
  <c r="S333" i="24"/>
  <c r="N333" i="24"/>
  <c r="T333" i="24"/>
  <c r="AR334" i="24"/>
  <c r="BA334" i="24"/>
  <c r="AG334" i="24"/>
  <c r="H334" i="24"/>
  <c r="G334" i="24"/>
  <c r="J334" i="24"/>
  <c r="E334" i="24"/>
  <c r="P334" i="24"/>
  <c r="I334" i="24"/>
  <c r="K334" i="24"/>
  <c r="Q334" i="24"/>
  <c r="L334" i="24"/>
  <c r="R334" i="24"/>
  <c r="X334" i="24"/>
  <c r="M334" i="24"/>
  <c r="S334" i="24"/>
  <c r="N334" i="24"/>
  <c r="T334" i="24"/>
  <c r="AR335" i="24"/>
  <c r="BA335" i="24"/>
  <c r="AG335" i="24"/>
  <c r="H335" i="24"/>
  <c r="G335" i="24"/>
  <c r="J335" i="24"/>
  <c r="E335" i="24"/>
  <c r="P335" i="24"/>
  <c r="I335" i="24"/>
  <c r="K335" i="24"/>
  <c r="Q335" i="24"/>
  <c r="L335" i="24"/>
  <c r="R335" i="24"/>
  <c r="X335" i="24"/>
  <c r="M335" i="24"/>
  <c r="S335" i="24"/>
  <c r="N335" i="24"/>
  <c r="T335" i="24"/>
  <c r="AR336" i="24"/>
  <c r="BA336" i="24"/>
  <c r="AG336" i="24"/>
  <c r="H336" i="24"/>
  <c r="G336" i="24"/>
  <c r="J336" i="24"/>
  <c r="E336" i="24"/>
  <c r="P336" i="24"/>
  <c r="I336" i="24"/>
  <c r="K336" i="24"/>
  <c r="Q336" i="24"/>
  <c r="L336" i="24"/>
  <c r="R336" i="24"/>
  <c r="X336" i="24"/>
  <c r="M336" i="24"/>
  <c r="S336" i="24"/>
  <c r="N336" i="24"/>
  <c r="T336" i="24"/>
  <c r="AR337" i="24"/>
  <c r="BA337" i="24"/>
  <c r="AG337" i="24"/>
  <c r="H337" i="24"/>
  <c r="G337" i="24"/>
  <c r="J337" i="24"/>
  <c r="E337" i="24"/>
  <c r="P337" i="24"/>
  <c r="I337" i="24"/>
  <c r="K337" i="24"/>
  <c r="Q337" i="24"/>
  <c r="L337" i="24"/>
  <c r="R337" i="24"/>
  <c r="X337" i="24"/>
  <c r="M337" i="24"/>
  <c r="S337" i="24"/>
  <c r="N337" i="24"/>
  <c r="T337" i="24"/>
  <c r="AR338" i="24"/>
  <c r="BA338" i="24"/>
  <c r="AG338" i="24"/>
  <c r="H338" i="24"/>
  <c r="G338" i="24"/>
  <c r="J338" i="24"/>
  <c r="E338" i="24"/>
  <c r="P338" i="24"/>
  <c r="I338" i="24"/>
  <c r="K338" i="24"/>
  <c r="Q338" i="24"/>
  <c r="L338" i="24"/>
  <c r="R338" i="24"/>
  <c r="X338" i="24"/>
  <c r="M338" i="24"/>
  <c r="S338" i="24"/>
  <c r="N338" i="24"/>
  <c r="T338" i="24"/>
  <c r="AR339" i="24"/>
  <c r="BA339" i="24"/>
  <c r="AG339" i="24"/>
  <c r="H339" i="24"/>
  <c r="G339" i="24"/>
  <c r="J339" i="24"/>
  <c r="E339" i="24"/>
  <c r="P339" i="24"/>
  <c r="I339" i="24"/>
  <c r="K339" i="24"/>
  <c r="Q339" i="24"/>
  <c r="L339" i="24"/>
  <c r="R339" i="24"/>
  <c r="X339" i="24"/>
  <c r="M339" i="24"/>
  <c r="S339" i="24"/>
  <c r="N339" i="24"/>
  <c r="T339" i="24"/>
  <c r="AR340" i="24"/>
  <c r="BA340" i="24"/>
  <c r="AG340" i="24"/>
  <c r="H340" i="24"/>
  <c r="G340" i="24"/>
  <c r="J340" i="24"/>
  <c r="E340" i="24"/>
  <c r="P340" i="24"/>
  <c r="I340" i="24"/>
  <c r="K340" i="24"/>
  <c r="Q340" i="24"/>
  <c r="L340" i="24"/>
  <c r="R340" i="24"/>
  <c r="X340" i="24"/>
  <c r="M340" i="24"/>
  <c r="S340" i="24"/>
  <c r="N340" i="24"/>
  <c r="T340" i="24"/>
  <c r="AR341" i="24"/>
  <c r="BA341" i="24"/>
  <c r="AG341" i="24"/>
  <c r="H341" i="24"/>
  <c r="G341" i="24"/>
  <c r="J341" i="24"/>
  <c r="E341" i="24"/>
  <c r="P341" i="24"/>
  <c r="I341" i="24"/>
  <c r="K341" i="24"/>
  <c r="Q341" i="24"/>
  <c r="L341" i="24"/>
  <c r="R341" i="24"/>
  <c r="X341" i="24"/>
  <c r="M341" i="24"/>
  <c r="S341" i="24"/>
  <c r="N341" i="24"/>
  <c r="T341" i="24"/>
  <c r="AR342" i="24"/>
  <c r="BA342" i="24"/>
  <c r="AG342" i="24"/>
  <c r="H342" i="24"/>
  <c r="G342" i="24"/>
  <c r="J342" i="24"/>
  <c r="E342" i="24"/>
  <c r="P342" i="24"/>
  <c r="I342" i="24"/>
  <c r="K342" i="24"/>
  <c r="Q342" i="24"/>
  <c r="L342" i="24"/>
  <c r="R342" i="24"/>
  <c r="X342" i="24"/>
  <c r="M342" i="24"/>
  <c r="S342" i="24"/>
  <c r="N342" i="24"/>
  <c r="T342" i="24"/>
  <c r="AR343" i="24"/>
  <c r="BA343" i="24"/>
  <c r="AG343" i="24"/>
  <c r="H343" i="24"/>
  <c r="G343" i="24"/>
  <c r="J343" i="24"/>
  <c r="E343" i="24"/>
  <c r="P343" i="24"/>
  <c r="I343" i="24"/>
  <c r="K343" i="24"/>
  <c r="Q343" i="24"/>
  <c r="L343" i="24"/>
  <c r="R343" i="24"/>
  <c r="X343" i="24"/>
  <c r="M343" i="24"/>
  <c r="S343" i="24"/>
  <c r="N343" i="24"/>
  <c r="T343" i="24"/>
  <c r="AR344" i="24"/>
  <c r="BA344" i="24"/>
  <c r="AG344" i="24"/>
  <c r="H344" i="24"/>
  <c r="G344" i="24"/>
  <c r="J344" i="24"/>
  <c r="E344" i="24"/>
  <c r="P344" i="24"/>
  <c r="I344" i="24"/>
  <c r="K344" i="24"/>
  <c r="Q344" i="24"/>
  <c r="L344" i="24"/>
  <c r="R344" i="24"/>
  <c r="X344" i="24"/>
  <c r="M344" i="24"/>
  <c r="S344" i="24"/>
  <c r="N344" i="24"/>
  <c r="T344" i="24"/>
  <c r="AR345" i="24"/>
  <c r="BA345" i="24"/>
  <c r="AG345" i="24"/>
  <c r="H345" i="24"/>
  <c r="G345" i="24"/>
  <c r="J345" i="24"/>
  <c r="E345" i="24"/>
  <c r="P345" i="24"/>
  <c r="I345" i="24"/>
  <c r="K345" i="24"/>
  <c r="Q345" i="24"/>
  <c r="L345" i="24"/>
  <c r="R345" i="24"/>
  <c r="X345" i="24"/>
  <c r="M345" i="24"/>
  <c r="S345" i="24"/>
  <c r="N345" i="24"/>
  <c r="T345" i="24"/>
  <c r="AR346" i="24"/>
  <c r="BA346" i="24"/>
  <c r="AG346" i="24"/>
  <c r="H346" i="24"/>
  <c r="G346" i="24"/>
  <c r="J346" i="24"/>
  <c r="E346" i="24"/>
  <c r="P346" i="24"/>
  <c r="I346" i="24"/>
  <c r="K346" i="24"/>
  <c r="Q346" i="24"/>
  <c r="L346" i="24"/>
  <c r="R346" i="24"/>
  <c r="X346" i="24"/>
  <c r="M346" i="24"/>
  <c r="S346" i="24"/>
  <c r="N346" i="24"/>
  <c r="T346" i="24"/>
  <c r="AR347" i="24"/>
  <c r="BA347" i="24"/>
  <c r="AG347" i="24"/>
  <c r="H347" i="24"/>
  <c r="G347" i="24"/>
  <c r="J347" i="24"/>
  <c r="E347" i="24"/>
  <c r="P347" i="24"/>
  <c r="I347" i="24"/>
  <c r="K347" i="24"/>
  <c r="Q347" i="24"/>
  <c r="L347" i="24"/>
  <c r="R347" i="24"/>
  <c r="X347" i="24"/>
  <c r="M347" i="24"/>
  <c r="S347" i="24"/>
  <c r="N347" i="24"/>
  <c r="T347" i="24"/>
  <c r="AR348" i="24"/>
  <c r="BA348" i="24"/>
  <c r="AG348" i="24"/>
  <c r="H348" i="24"/>
  <c r="G348" i="24"/>
  <c r="J348" i="24"/>
  <c r="E348" i="24"/>
  <c r="P348" i="24"/>
  <c r="I348" i="24"/>
  <c r="K348" i="24"/>
  <c r="Q348" i="24"/>
  <c r="L348" i="24"/>
  <c r="R348" i="24"/>
  <c r="X348" i="24"/>
  <c r="M348" i="24"/>
  <c r="S348" i="24"/>
  <c r="N348" i="24"/>
  <c r="T348" i="24"/>
  <c r="AR349" i="24"/>
  <c r="BA349" i="24"/>
  <c r="AG349" i="24"/>
  <c r="H349" i="24"/>
  <c r="G349" i="24"/>
  <c r="J349" i="24"/>
  <c r="E349" i="24"/>
  <c r="P349" i="24"/>
  <c r="I349" i="24"/>
  <c r="K349" i="24"/>
  <c r="Q349" i="24"/>
  <c r="L349" i="24"/>
  <c r="R349" i="24"/>
  <c r="X349" i="24"/>
  <c r="M349" i="24"/>
  <c r="S349" i="24"/>
  <c r="N349" i="24"/>
  <c r="T349" i="24"/>
  <c r="AR350" i="24"/>
  <c r="BA350" i="24"/>
  <c r="AG350" i="24"/>
  <c r="H350" i="24"/>
  <c r="G350" i="24"/>
  <c r="J350" i="24"/>
  <c r="E350" i="24"/>
  <c r="P350" i="24"/>
  <c r="I350" i="24"/>
  <c r="K350" i="24"/>
  <c r="Q350" i="24"/>
  <c r="L350" i="24"/>
  <c r="R350" i="24"/>
  <c r="X350" i="24"/>
  <c r="M350" i="24"/>
  <c r="S350" i="24"/>
  <c r="N350" i="24"/>
  <c r="T350" i="24"/>
  <c r="AR351" i="24"/>
  <c r="BA351" i="24"/>
  <c r="AG351" i="24"/>
  <c r="H351" i="24"/>
  <c r="G351" i="24"/>
  <c r="J351" i="24"/>
  <c r="E351" i="24"/>
  <c r="P351" i="24"/>
  <c r="I351" i="24"/>
  <c r="K351" i="24"/>
  <c r="Q351" i="24"/>
  <c r="L351" i="24"/>
  <c r="R351" i="24"/>
  <c r="X351" i="24"/>
  <c r="M351" i="24"/>
  <c r="S351" i="24"/>
  <c r="N351" i="24"/>
  <c r="T351" i="24"/>
  <c r="AR352" i="24"/>
  <c r="BA352" i="24"/>
  <c r="AG352" i="24"/>
  <c r="H352" i="24"/>
  <c r="G352" i="24"/>
  <c r="J352" i="24"/>
  <c r="E352" i="24"/>
  <c r="P352" i="24"/>
  <c r="I352" i="24"/>
  <c r="K352" i="24"/>
  <c r="Q352" i="24"/>
  <c r="L352" i="24"/>
  <c r="R352" i="24"/>
  <c r="X352" i="24"/>
  <c r="M352" i="24"/>
  <c r="S352" i="24"/>
  <c r="N352" i="24"/>
  <c r="T352" i="24"/>
  <c r="AR353" i="24"/>
  <c r="BA353" i="24"/>
  <c r="AG353" i="24"/>
  <c r="H353" i="24"/>
  <c r="G353" i="24"/>
  <c r="J353" i="24"/>
  <c r="E353" i="24"/>
  <c r="P353" i="24"/>
  <c r="I353" i="24"/>
  <c r="K353" i="24"/>
  <c r="Q353" i="24"/>
  <c r="L353" i="24"/>
  <c r="R353" i="24"/>
  <c r="X353" i="24"/>
  <c r="M353" i="24"/>
  <c r="S353" i="24"/>
  <c r="N353" i="24"/>
  <c r="T353" i="24"/>
  <c r="AR354" i="24"/>
  <c r="BA354" i="24"/>
  <c r="AG354" i="24"/>
  <c r="H354" i="24"/>
  <c r="G354" i="24"/>
  <c r="J354" i="24"/>
  <c r="E354" i="24"/>
  <c r="P354" i="24"/>
  <c r="I354" i="24"/>
  <c r="K354" i="24"/>
  <c r="Q354" i="24"/>
  <c r="L354" i="24"/>
  <c r="R354" i="24"/>
  <c r="X354" i="24"/>
  <c r="M354" i="24"/>
  <c r="S354" i="24"/>
  <c r="N354" i="24"/>
  <c r="T354" i="24"/>
  <c r="AR355" i="24"/>
  <c r="BA355" i="24"/>
  <c r="AG355" i="24"/>
  <c r="H355" i="24"/>
  <c r="G355" i="24"/>
  <c r="J355" i="24"/>
  <c r="E355" i="24"/>
  <c r="P355" i="24"/>
  <c r="I355" i="24"/>
  <c r="K355" i="24"/>
  <c r="Q355" i="24"/>
  <c r="L355" i="24"/>
  <c r="R355" i="24"/>
  <c r="X355" i="24"/>
  <c r="M355" i="24"/>
  <c r="S355" i="24"/>
  <c r="N355" i="24"/>
  <c r="T355" i="24"/>
  <c r="AR356" i="24"/>
  <c r="BA356" i="24"/>
  <c r="AG356" i="24"/>
  <c r="H356" i="24"/>
  <c r="G356" i="24"/>
  <c r="J356" i="24"/>
  <c r="E356" i="24"/>
  <c r="P356" i="24"/>
  <c r="I356" i="24"/>
  <c r="K356" i="24"/>
  <c r="Q356" i="24"/>
  <c r="L356" i="24"/>
  <c r="R356" i="24"/>
  <c r="X356" i="24"/>
  <c r="M356" i="24"/>
  <c r="S356" i="24"/>
  <c r="N356" i="24"/>
  <c r="T356" i="24"/>
  <c r="AR357" i="24"/>
  <c r="BA357" i="24"/>
  <c r="AG357" i="24"/>
  <c r="H357" i="24"/>
  <c r="G357" i="24"/>
  <c r="J357" i="24"/>
  <c r="E357" i="24"/>
  <c r="P357" i="24"/>
  <c r="I357" i="24"/>
  <c r="K357" i="24"/>
  <c r="Q357" i="24"/>
  <c r="L357" i="24"/>
  <c r="R357" i="24"/>
  <c r="X357" i="24"/>
  <c r="M357" i="24"/>
  <c r="S357" i="24"/>
  <c r="N357" i="24"/>
  <c r="T357" i="24"/>
  <c r="AR358" i="24"/>
  <c r="BA358" i="24"/>
  <c r="AG358" i="24"/>
  <c r="H358" i="24"/>
  <c r="G358" i="24"/>
  <c r="J358" i="24"/>
  <c r="E358" i="24"/>
  <c r="P358" i="24"/>
  <c r="I358" i="24"/>
  <c r="K358" i="24"/>
  <c r="Q358" i="24"/>
  <c r="L358" i="24"/>
  <c r="R358" i="24"/>
  <c r="X358" i="24"/>
  <c r="M358" i="24"/>
  <c r="S358" i="24"/>
  <c r="N358" i="24"/>
  <c r="T358" i="24"/>
  <c r="AR359" i="24"/>
  <c r="BA359" i="24"/>
  <c r="AG359" i="24"/>
  <c r="H359" i="24"/>
  <c r="G359" i="24"/>
  <c r="J359" i="24"/>
  <c r="E359" i="24"/>
  <c r="P359" i="24"/>
  <c r="I359" i="24"/>
  <c r="K359" i="24"/>
  <c r="Q359" i="24"/>
  <c r="L359" i="24"/>
  <c r="R359" i="24"/>
  <c r="X359" i="24"/>
  <c r="M359" i="24"/>
  <c r="S359" i="24"/>
  <c r="N359" i="24"/>
  <c r="T359" i="24"/>
  <c r="AR360" i="24"/>
  <c r="BA360" i="24"/>
  <c r="AG360" i="24"/>
  <c r="H360" i="24"/>
  <c r="G360" i="24"/>
  <c r="J360" i="24"/>
  <c r="E360" i="24"/>
  <c r="P360" i="24"/>
  <c r="I360" i="24"/>
  <c r="K360" i="24"/>
  <c r="Q360" i="24"/>
  <c r="L360" i="24"/>
  <c r="R360" i="24"/>
  <c r="X360" i="24"/>
  <c r="M360" i="24"/>
  <c r="S360" i="24"/>
  <c r="N360" i="24"/>
  <c r="T360" i="24"/>
  <c r="AR361" i="24"/>
  <c r="BA361" i="24"/>
  <c r="AG361" i="24"/>
  <c r="H361" i="24"/>
  <c r="G361" i="24"/>
  <c r="J361" i="24"/>
  <c r="E361" i="24"/>
  <c r="P361" i="24"/>
  <c r="I361" i="24"/>
  <c r="K361" i="24"/>
  <c r="Q361" i="24"/>
  <c r="L361" i="24"/>
  <c r="R361" i="24"/>
  <c r="X361" i="24"/>
  <c r="M361" i="24"/>
  <c r="S361" i="24"/>
  <c r="N361" i="24"/>
  <c r="T361" i="24"/>
  <c r="AR362" i="24"/>
  <c r="BA362" i="24"/>
  <c r="AG362" i="24"/>
  <c r="H362" i="24"/>
  <c r="G362" i="24"/>
  <c r="J362" i="24"/>
  <c r="E362" i="24"/>
  <c r="P362" i="24"/>
  <c r="I362" i="24"/>
  <c r="K362" i="24"/>
  <c r="Q362" i="24"/>
  <c r="L362" i="24"/>
  <c r="R362" i="24"/>
  <c r="X362" i="24"/>
  <c r="M362" i="24"/>
  <c r="S362" i="24"/>
  <c r="N362" i="24"/>
  <c r="T362" i="24"/>
  <c r="AR363" i="24"/>
  <c r="BA363" i="24"/>
  <c r="AG363" i="24"/>
  <c r="H363" i="24"/>
  <c r="G363" i="24"/>
  <c r="J363" i="24"/>
  <c r="E363" i="24"/>
  <c r="P363" i="24"/>
  <c r="I363" i="24"/>
  <c r="K363" i="24"/>
  <c r="Q363" i="24"/>
  <c r="L363" i="24"/>
  <c r="R363" i="24"/>
  <c r="X363" i="24"/>
  <c r="M363" i="24"/>
  <c r="S363" i="24"/>
  <c r="N363" i="24"/>
  <c r="T363" i="24"/>
  <c r="AR364" i="24"/>
  <c r="BA364" i="24"/>
  <c r="AG364" i="24"/>
  <c r="H364" i="24"/>
  <c r="G364" i="24"/>
  <c r="J364" i="24"/>
  <c r="E364" i="24"/>
  <c r="P364" i="24"/>
  <c r="I364" i="24"/>
  <c r="K364" i="24"/>
  <c r="Q364" i="24"/>
  <c r="L364" i="24"/>
  <c r="R364" i="24"/>
  <c r="X364" i="24"/>
  <c r="M364" i="24"/>
  <c r="S364" i="24"/>
  <c r="N364" i="24"/>
  <c r="T364" i="24"/>
  <c r="AR365" i="24"/>
  <c r="BA365" i="24"/>
  <c r="AG365" i="24"/>
  <c r="H365" i="24"/>
  <c r="G365" i="24"/>
  <c r="J365" i="24"/>
  <c r="E365" i="24"/>
  <c r="P365" i="24"/>
  <c r="I365" i="24"/>
  <c r="K365" i="24"/>
  <c r="Q365" i="24"/>
  <c r="L365" i="24"/>
  <c r="R365" i="24"/>
  <c r="X365" i="24"/>
  <c r="M365" i="24"/>
  <c r="S365" i="24"/>
  <c r="N365" i="24"/>
  <c r="T365" i="24"/>
  <c r="AR366" i="24"/>
  <c r="BA366" i="24"/>
  <c r="AG366" i="24"/>
  <c r="H366" i="24"/>
  <c r="G366" i="24"/>
  <c r="J366" i="24"/>
  <c r="E366" i="24"/>
  <c r="P366" i="24"/>
  <c r="I366" i="24"/>
  <c r="K366" i="24"/>
  <c r="Q366" i="24"/>
  <c r="L366" i="24"/>
  <c r="R366" i="24"/>
  <c r="X366" i="24"/>
  <c r="M366" i="24"/>
  <c r="S366" i="24"/>
  <c r="N366" i="24"/>
  <c r="T366" i="24"/>
  <c r="AR367" i="24"/>
  <c r="BA367" i="24"/>
  <c r="AG367" i="24"/>
  <c r="H367" i="24"/>
  <c r="G367" i="24"/>
  <c r="J367" i="24"/>
  <c r="E367" i="24"/>
  <c r="P367" i="24"/>
  <c r="I367" i="24"/>
  <c r="K367" i="24"/>
  <c r="Q367" i="24"/>
  <c r="L367" i="24"/>
  <c r="R367" i="24"/>
  <c r="X367" i="24"/>
  <c r="M367" i="24"/>
  <c r="S367" i="24"/>
  <c r="N367" i="24"/>
  <c r="T367" i="24"/>
  <c r="AR368" i="24"/>
  <c r="BA368" i="24"/>
  <c r="AG368" i="24"/>
  <c r="H368" i="24"/>
  <c r="G368" i="24"/>
  <c r="J368" i="24"/>
  <c r="E368" i="24"/>
  <c r="P368" i="24"/>
  <c r="I368" i="24"/>
  <c r="K368" i="24"/>
  <c r="Q368" i="24"/>
  <c r="L368" i="24"/>
  <c r="R368" i="24"/>
  <c r="X368" i="24"/>
  <c r="M368" i="24"/>
  <c r="S368" i="24"/>
  <c r="N368" i="24"/>
  <c r="T368" i="24"/>
  <c r="AR369" i="24"/>
  <c r="BA369" i="24"/>
  <c r="AG369" i="24"/>
  <c r="H369" i="24"/>
  <c r="G369" i="24"/>
  <c r="J369" i="24"/>
  <c r="E369" i="24"/>
  <c r="P369" i="24"/>
  <c r="I369" i="24"/>
  <c r="K369" i="24"/>
  <c r="Q369" i="24"/>
  <c r="L369" i="24"/>
  <c r="R369" i="24"/>
  <c r="X369" i="24"/>
  <c r="M369" i="24"/>
  <c r="S369" i="24"/>
  <c r="N369" i="24"/>
  <c r="T369" i="24"/>
  <c r="AR370" i="24"/>
  <c r="BA370" i="24"/>
  <c r="AG370" i="24"/>
  <c r="H370" i="24"/>
  <c r="G370" i="24"/>
  <c r="J370" i="24"/>
  <c r="E370" i="24"/>
  <c r="P370" i="24"/>
  <c r="I370" i="24"/>
  <c r="K370" i="24"/>
  <c r="Q370" i="24"/>
  <c r="L370" i="24"/>
  <c r="R370" i="24"/>
  <c r="X370" i="24"/>
  <c r="M370" i="24"/>
  <c r="S370" i="24"/>
  <c r="N370" i="24"/>
  <c r="T370" i="24"/>
  <c r="AR371" i="24"/>
  <c r="BA371" i="24"/>
  <c r="AG371" i="24"/>
  <c r="H371" i="24"/>
  <c r="G371" i="24"/>
  <c r="J371" i="24"/>
  <c r="E371" i="24"/>
  <c r="P371" i="24"/>
  <c r="I371" i="24"/>
  <c r="K371" i="24"/>
  <c r="Q371" i="24"/>
  <c r="L371" i="24"/>
  <c r="R371" i="24"/>
  <c r="X371" i="24"/>
  <c r="M371" i="24"/>
  <c r="S371" i="24"/>
  <c r="N371" i="24"/>
  <c r="T371" i="24"/>
  <c r="AR372" i="24"/>
  <c r="BA372" i="24"/>
  <c r="AG372" i="24"/>
  <c r="H372" i="24"/>
  <c r="G372" i="24"/>
  <c r="J372" i="24"/>
  <c r="E372" i="24"/>
  <c r="P372" i="24"/>
  <c r="I372" i="24"/>
  <c r="K372" i="24"/>
  <c r="Q372" i="24"/>
  <c r="L372" i="24"/>
  <c r="R372" i="24"/>
  <c r="X372" i="24"/>
  <c r="M372" i="24"/>
  <c r="S372" i="24"/>
  <c r="N372" i="24"/>
  <c r="T372" i="24"/>
  <c r="AR373" i="24"/>
  <c r="BA373" i="24"/>
  <c r="AG373" i="24"/>
  <c r="H373" i="24"/>
  <c r="G373" i="24"/>
  <c r="J373" i="24"/>
  <c r="E373" i="24"/>
  <c r="P373" i="24"/>
  <c r="I373" i="24"/>
  <c r="K373" i="24"/>
  <c r="Q373" i="24"/>
  <c r="L373" i="24"/>
  <c r="R373" i="24"/>
  <c r="X373" i="24"/>
  <c r="M373" i="24"/>
  <c r="S373" i="24"/>
  <c r="N373" i="24"/>
  <c r="T373" i="24"/>
  <c r="AR374" i="24"/>
  <c r="BA374" i="24"/>
  <c r="AG374" i="24"/>
  <c r="H374" i="24"/>
  <c r="G374" i="24"/>
  <c r="J374" i="24"/>
  <c r="E374" i="24"/>
  <c r="P374" i="24"/>
  <c r="I374" i="24"/>
  <c r="K374" i="24"/>
  <c r="Q374" i="24"/>
  <c r="L374" i="24"/>
  <c r="R374" i="24"/>
  <c r="X374" i="24"/>
  <c r="M374" i="24"/>
  <c r="S374" i="24"/>
  <c r="N374" i="24"/>
  <c r="T374" i="24"/>
  <c r="AR375" i="24"/>
  <c r="BA375" i="24"/>
  <c r="AG375" i="24"/>
  <c r="H375" i="24"/>
  <c r="G375" i="24"/>
  <c r="J375" i="24"/>
  <c r="E375" i="24"/>
  <c r="P375" i="24"/>
  <c r="I375" i="24"/>
  <c r="K375" i="24"/>
  <c r="Q375" i="24"/>
  <c r="L375" i="24"/>
  <c r="R375" i="24"/>
  <c r="X375" i="24"/>
  <c r="M375" i="24"/>
  <c r="S375" i="24"/>
  <c r="N375" i="24"/>
  <c r="T375" i="24"/>
  <c r="AR376" i="24"/>
  <c r="BA376" i="24"/>
  <c r="AG376" i="24"/>
  <c r="H376" i="24"/>
  <c r="G376" i="24"/>
  <c r="J376" i="24"/>
  <c r="E376" i="24"/>
  <c r="P376" i="24"/>
  <c r="I376" i="24"/>
  <c r="K376" i="24"/>
  <c r="Q376" i="24"/>
  <c r="L376" i="24"/>
  <c r="R376" i="24"/>
  <c r="X376" i="24"/>
  <c r="M376" i="24"/>
  <c r="S376" i="24"/>
  <c r="N376" i="24"/>
  <c r="T376" i="24"/>
  <c r="AR377" i="24"/>
  <c r="BA377" i="24"/>
  <c r="AG377" i="24"/>
  <c r="H377" i="24"/>
  <c r="G377" i="24"/>
  <c r="J377" i="24"/>
  <c r="E377" i="24"/>
  <c r="P377" i="24"/>
  <c r="I377" i="24"/>
  <c r="K377" i="24"/>
  <c r="Q377" i="24"/>
  <c r="L377" i="24"/>
  <c r="R377" i="24"/>
  <c r="X377" i="24"/>
  <c r="M377" i="24"/>
  <c r="S377" i="24"/>
  <c r="N377" i="24"/>
  <c r="T377" i="24"/>
  <c r="AR378" i="24"/>
  <c r="BA378" i="24"/>
  <c r="AG378" i="24"/>
  <c r="H378" i="24"/>
  <c r="G378" i="24"/>
  <c r="J378" i="24"/>
  <c r="E378" i="24"/>
  <c r="P378" i="24"/>
  <c r="I378" i="24"/>
  <c r="K378" i="24"/>
  <c r="Q378" i="24"/>
  <c r="L378" i="24"/>
  <c r="R378" i="24"/>
  <c r="X378" i="24"/>
  <c r="M378" i="24"/>
  <c r="S378" i="24"/>
  <c r="N378" i="24"/>
  <c r="T378" i="24"/>
  <c r="AR379" i="24"/>
  <c r="BA379" i="24"/>
  <c r="AG379" i="24"/>
  <c r="H379" i="24"/>
  <c r="G379" i="24"/>
  <c r="J379" i="24"/>
  <c r="E379" i="24"/>
  <c r="P379" i="24"/>
  <c r="I379" i="24"/>
  <c r="K379" i="24"/>
  <c r="Q379" i="24"/>
  <c r="L379" i="24"/>
  <c r="R379" i="24"/>
  <c r="X379" i="24"/>
  <c r="M379" i="24"/>
  <c r="S379" i="24"/>
  <c r="N379" i="24"/>
  <c r="T379" i="24"/>
  <c r="AR380" i="24"/>
  <c r="BA380" i="24"/>
  <c r="AG380" i="24"/>
  <c r="H380" i="24"/>
  <c r="G380" i="24"/>
  <c r="J380" i="24"/>
  <c r="E380" i="24"/>
  <c r="P380" i="24"/>
  <c r="I380" i="24"/>
  <c r="K380" i="24"/>
  <c r="Q380" i="24"/>
  <c r="L380" i="24"/>
  <c r="R380" i="24"/>
  <c r="X380" i="24"/>
  <c r="M380" i="24"/>
  <c r="S380" i="24"/>
  <c r="N380" i="24"/>
  <c r="T380" i="24"/>
  <c r="AR381" i="24"/>
  <c r="BA381" i="24"/>
  <c r="AG381" i="24"/>
  <c r="H381" i="24"/>
  <c r="G381" i="24"/>
  <c r="J381" i="24"/>
  <c r="E381" i="24"/>
  <c r="P381" i="24"/>
  <c r="I381" i="24"/>
  <c r="K381" i="24"/>
  <c r="Q381" i="24"/>
  <c r="L381" i="24"/>
  <c r="R381" i="24"/>
  <c r="X381" i="24"/>
  <c r="M381" i="24"/>
  <c r="S381" i="24"/>
  <c r="N381" i="24"/>
  <c r="T381" i="24"/>
  <c r="AR382" i="24"/>
  <c r="BA382" i="24"/>
  <c r="AG382" i="24"/>
  <c r="H382" i="24"/>
  <c r="G382" i="24"/>
  <c r="J382" i="24"/>
  <c r="E382" i="24"/>
  <c r="P382" i="24"/>
  <c r="I382" i="24"/>
  <c r="K382" i="24"/>
  <c r="Q382" i="24"/>
  <c r="L382" i="24"/>
  <c r="R382" i="24"/>
  <c r="X382" i="24"/>
  <c r="M382" i="24"/>
  <c r="S382" i="24"/>
  <c r="N382" i="24"/>
  <c r="T382" i="24"/>
  <c r="AR383" i="24"/>
  <c r="BA383" i="24"/>
  <c r="AG383" i="24"/>
  <c r="H383" i="24"/>
  <c r="G383" i="24"/>
  <c r="J383" i="24"/>
  <c r="E383" i="24"/>
  <c r="P383" i="24"/>
  <c r="I383" i="24"/>
  <c r="K383" i="24"/>
  <c r="Q383" i="24"/>
  <c r="L383" i="24"/>
  <c r="R383" i="24"/>
  <c r="X383" i="24"/>
  <c r="M383" i="24"/>
  <c r="S383" i="24"/>
  <c r="N383" i="24"/>
  <c r="T383" i="24"/>
  <c r="AR384" i="24"/>
  <c r="BA384" i="24"/>
  <c r="AG384" i="24"/>
  <c r="H384" i="24"/>
  <c r="G384" i="24"/>
  <c r="J384" i="24"/>
  <c r="E384" i="24"/>
  <c r="P384" i="24"/>
  <c r="I384" i="24"/>
  <c r="K384" i="24"/>
  <c r="Q384" i="24"/>
  <c r="L384" i="24"/>
  <c r="R384" i="24"/>
  <c r="X384" i="24"/>
  <c r="M384" i="24"/>
  <c r="S384" i="24"/>
  <c r="N384" i="24"/>
  <c r="T384" i="24"/>
  <c r="AR385" i="24"/>
  <c r="BA385" i="24"/>
  <c r="AG385" i="24"/>
  <c r="H385" i="24"/>
  <c r="G385" i="24"/>
  <c r="J385" i="24"/>
  <c r="E385" i="24"/>
  <c r="P385" i="24"/>
  <c r="I385" i="24"/>
  <c r="K385" i="24"/>
  <c r="Q385" i="24"/>
  <c r="L385" i="24"/>
  <c r="R385" i="24"/>
  <c r="X385" i="24"/>
  <c r="M385" i="24"/>
  <c r="S385" i="24"/>
  <c r="N385" i="24"/>
  <c r="T385" i="24"/>
  <c r="AR386" i="24"/>
  <c r="BA386" i="24"/>
  <c r="AG386" i="24"/>
  <c r="H386" i="24"/>
  <c r="G386" i="24"/>
  <c r="J386" i="24"/>
  <c r="E386" i="24"/>
  <c r="P386" i="24"/>
  <c r="I386" i="24"/>
  <c r="K386" i="24"/>
  <c r="Q386" i="24"/>
  <c r="L386" i="24"/>
  <c r="R386" i="24"/>
  <c r="X386" i="24"/>
  <c r="M386" i="24"/>
  <c r="S386" i="24"/>
  <c r="N386" i="24"/>
  <c r="T386" i="24"/>
  <c r="AR387" i="24"/>
  <c r="BA387" i="24"/>
  <c r="AG387" i="24"/>
  <c r="H387" i="24"/>
  <c r="G387" i="24"/>
  <c r="J387" i="24"/>
  <c r="E387" i="24"/>
  <c r="P387" i="24"/>
  <c r="I387" i="24"/>
  <c r="K387" i="24"/>
  <c r="Q387" i="24"/>
  <c r="L387" i="24"/>
  <c r="R387" i="24"/>
  <c r="X387" i="24"/>
  <c r="M387" i="24"/>
  <c r="S387" i="24"/>
  <c r="N387" i="24"/>
  <c r="T387" i="24"/>
  <c r="AR388" i="24"/>
  <c r="BA388" i="24"/>
  <c r="AG388" i="24"/>
  <c r="H388" i="24"/>
  <c r="G388" i="24"/>
  <c r="J388" i="24"/>
  <c r="E388" i="24"/>
  <c r="P388" i="24"/>
  <c r="I388" i="24"/>
  <c r="K388" i="24"/>
  <c r="Q388" i="24"/>
  <c r="L388" i="24"/>
  <c r="R388" i="24"/>
  <c r="X388" i="24"/>
  <c r="M388" i="24"/>
  <c r="S388" i="24"/>
  <c r="N388" i="24"/>
  <c r="T388" i="24"/>
  <c r="AR389" i="24"/>
  <c r="BA389" i="24"/>
  <c r="AG389" i="24"/>
  <c r="H389" i="24"/>
  <c r="G389" i="24"/>
  <c r="J389" i="24"/>
  <c r="E389" i="24"/>
  <c r="P389" i="24"/>
  <c r="I389" i="24"/>
  <c r="K389" i="24"/>
  <c r="Q389" i="24"/>
  <c r="L389" i="24"/>
  <c r="R389" i="24"/>
  <c r="X389" i="24"/>
  <c r="M389" i="24"/>
  <c r="S389" i="24"/>
  <c r="N389" i="24"/>
  <c r="T389" i="24"/>
  <c r="AR390" i="24"/>
  <c r="BA390" i="24"/>
  <c r="AG390" i="24"/>
  <c r="H390" i="24"/>
  <c r="G390" i="24"/>
  <c r="J390" i="24"/>
  <c r="E390" i="24"/>
  <c r="P390" i="24"/>
  <c r="I390" i="24"/>
  <c r="K390" i="24"/>
  <c r="Q390" i="24"/>
  <c r="L390" i="24"/>
  <c r="R390" i="24"/>
  <c r="X390" i="24"/>
  <c r="M390" i="24"/>
  <c r="S390" i="24"/>
  <c r="N390" i="24"/>
  <c r="T390" i="24"/>
  <c r="AR391" i="24"/>
  <c r="BA391" i="24"/>
  <c r="AG391" i="24"/>
  <c r="H391" i="24"/>
  <c r="G391" i="24"/>
  <c r="J391" i="24"/>
  <c r="E391" i="24"/>
  <c r="P391" i="24"/>
  <c r="I391" i="24"/>
  <c r="K391" i="24"/>
  <c r="Q391" i="24"/>
  <c r="L391" i="24"/>
  <c r="R391" i="24"/>
  <c r="X391" i="24"/>
  <c r="M391" i="24"/>
  <c r="S391" i="24"/>
  <c r="N391" i="24"/>
  <c r="T391" i="24"/>
  <c r="AR392" i="24"/>
  <c r="BA392" i="24"/>
  <c r="AG392" i="24"/>
  <c r="H392" i="24"/>
  <c r="G392" i="24"/>
  <c r="J392" i="24"/>
  <c r="E392" i="24"/>
  <c r="P392" i="24"/>
  <c r="I392" i="24"/>
  <c r="K392" i="24"/>
  <c r="Q392" i="24"/>
  <c r="L392" i="24"/>
  <c r="R392" i="24"/>
  <c r="X392" i="24"/>
  <c r="M392" i="24"/>
  <c r="S392" i="24"/>
  <c r="N392" i="24"/>
  <c r="T392" i="24"/>
  <c r="AR393" i="24"/>
  <c r="BA393" i="24"/>
  <c r="AG393" i="24"/>
  <c r="H393" i="24"/>
  <c r="G393" i="24"/>
  <c r="J393" i="24"/>
  <c r="E393" i="24"/>
  <c r="P393" i="24"/>
  <c r="I393" i="24"/>
  <c r="K393" i="24"/>
  <c r="Q393" i="24"/>
  <c r="L393" i="24"/>
  <c r="R393" i="24"/>
  <c r="X393" i="24"/>
  <c r="M393" i="24"/>
  <c r="S393" i="24"/>
  <c r="N393" i="24"/>
  <c r="T393" i="24"/>
  <c r="AR394" i="24"/>
  <c r="BA394" i="24"/>
  <c r="AG394" i="24"/>
  <c r="H394" i="24"/>
  <c r="G394" i="24"/>
  <c r="J394" i="24"/>
  <c r="E394" i="24"/>
  <c r="P394" i="24"/>
  <c r="I394" i="24"/>
  <c r="K394" i="24"/>
  <c r="Q394" i="24"/>
  <c r="L394" i="24"/>
  <c r="R394" i="24"/>
  <c r="X394" i="24"/>
  <c r="M394" i="24"/>
  <c r="S394" i="24"/>
  <c r="N394" i="24"/>
  <c r="T394" i="24"/>
  <c r="AR395" i="24"/>
  <c r="BA395" i="24"/>
  <c r="AG395" i="24"/>
  <c r="H395" i="24"/>
  <c r="G395" i="24"/>
  <c r="J395" i="24"/>
  <c r="E395" i="24"/>
  <c r="P395" i="24"/>
  <c r="I395" i="24"/>
  <c r="K395" i="24"/>
  <c r="Q395" i="24"/>
  <c r="L395" i="24"/>
  <c r="R395" i="24"/>
  <c r="X395" i="24"/>
  <c r="M395" i="24"/>
  <c r="S395" i="24"/>
  <c r="N395" i="24"/>
  <c r="T395" i="24"/>
  <c r="AR396" i="24"/>
  <c r="BA396" i="24"/>
  <c r="AG396" i="24"/>
  <c r="H396" i="24"/>
  <c r="G396" i="24"/>
  <c r="J396" i="24"/>
  <c r="E396" i="24"/>
  <c r="P396" i="24"/>
  <c r="I396" i="24"/>
  <c r="K396" i="24"/>
  <c r="Q396" i="24"/>
  <c r="L396" i="24"/>
  <c r="R396" i="24"/>
  <c r="X396" i="24"/>
  <c r="M396" i="24"/>
  <c r="S396" i="24"/>
  <c r="N396" i="24"/>
  <c r="T396" i="24"/>
  <c r="AR397" i="24"/>
  <c r="BA397" i="24"/>
  <c r="AG397" i="24"/>
  <c r="H397" i="24"/>
  <c r="G397" i="24"/>
  <c r="J397" i="24"/>
  <c r="E397" i="24"/>
  <c r="P397" i="24"/>
  <c r="I397" i="24"/>
  <c r="K397" i="24"/>
  <c r="Q397" i="24"/>
  <c r="L397" i="24"/>
  <c r="R397" i="24"/>
  <c r="X397" i="24"/>
  <c r="M397" i="24"/>
  <c r="S397" i="24"/>
  <c r="N397" i="24"/>
  <c r="T397" i="24"/>
  <c r="AR398" i="24"/>
  <c r="BA398" i="24"/>
  <c r="AG398" i="24"/>
  <c r="H398" i="24"/>
  <c r="G398" i="24"/>
  <c r="J398" i="24"/>
  <c r="E398" i="24"/>
  <c r="P398" i="24"/>
  <c r="I398" i="24"/>
  <c r="K398" i="24"/>
  <c r="Q398" i="24"/>
  <c r="L398" i="24"/>
  <c r="R398" i="24"/>
  <c r="X398" i="24"/>
  <c r="M398" i="24"/>
  <c r="S398" i="24"/>
  <c r="N398" i="24"/>
  <c r="T398" i="24"/>
  <c r="AR399" i="24"/>
  <c r="BA399" i="24"/>
  <c r="AG399" i="24"/>
  <c r="H399" i="24"/>
  <c r="G399" i="24"/>
  <c r="J399" i="24"/>
  <c r="E399" i="24"/>
  <c r="P399" i="24"/>
  <c r="I399" i="24"/>
  <c r="K399" i="24"/>
  <c r="Q399" i="24"/>
  <c r="L399" i="24"/>
  <c r="R399" i="24"/>
  <c r="X399" i="24"/>
  <c r="M399" i="24"/>
  <c r="S399" i="24"/>
  <c r="N399" i="24"/>
  <c r="T399" i="24"/>
  <c r="AR400" i="24"/>
  <c r="BA400" i="24"/>
  <c r="AG400" i="24"/>
  <c r="H400" i="24"/>
  <c r="G400" i="24"/>
  <c r="J400" i="24"/>
  <c r="E400" i="24"/>
  <c r="P400" i="24"/>
  <c r="I400" i="24"/>
  <c r="K400" i="24"/>
  <c r="Q400" i="24"/>
  <c r="L400" i="24"/>
  <c r="R400" i="24"/>
  <c r="X400" i="24"/>
  <c r="M400" i="24"/>
  <c r="S400" i="24"/>
  <c r="N400" i="24"/>
  <c r="T400" i="24"/>
  <c r="AR401" i="24"/>
  <c r="BA401" i="24"/>
  <c r="AG401" i="24"/>
  <c r="H401" i="24"/>
  <c r="G401" i="24"/>
  <c r="J401" i="24"/>
  <c r="E401" i="24"/>
  <c r="P401" i="24"/>
  <c r="I401" i="24"/>
  <c r="K401" i="24"/>
  <c r="Q401" i="24"/>
  <c r="L401" i="24"/>
  <c r="R401" i="24"/>
  <c r="X401" i="24"/>
  <c r="M401" i="24"/>
  <c r="S401" i="24"/>
  <c r="N401" i="24"/>
  <c r="T401" i="24"/>
  <c r="AR402" i="24"/>
  <c r="BA402" i="24"/>
  <c r="AG402" i="24"/>
  <c r="H402" i="24"/>
  <c r="G402" i="24"/>
  <c r="J402" i="24"/>
  <c r="E402" i="24"/>
  <c r="P402" i="24"/>
  <c r="I402" i="24"/>
  <c r="K402" i="24"/>
  <c r="Q402" i="24"/>
  <c r="L402" i="24"/>
  <c r="R402" i="24"/>
  <c r="X402" i="24"/>
  <c r="M402" i="24"/>
  <c r="S402" i="24"/>
  <c r="N402" i="24"/>
  <c r="T402" i="24"/>
  <c r="AR403" i="24"/>
  <c r="BA403" i="24"/>
  <c r="AG403" i="24"/>
  <c r="H403" i="24"/>
  <c r="G403" i="24"/>
  <c r="J403" i="24"/>
  <c r="E403" i="24"/>
  <c r="P403" i="24"/>
  <c r="I403" i="24"/>
  <c r="K403" i="24"/>
  <c r="Q403" i="24"/>
  <c r="L403" i="24"/>
  <c r="R403" i="24"/>
  <c r="X403" i="24"/>
  <c r="M403" i="24"/>
  <c r="S403" i="24"/>
  <c r="N403" i="24"/>
  <c r="T403" i="24"/>
  <c r="AR404" i="24"/>
  <c r="BA404" i="24"/>
  <c r="AG404" i="24"/>
  <c r="H404" i="24"/>
  <c r="G404" i="24"/>
  <c r="J404" i="24"/>
  <c r="E404" i="24"/>
  <c r="P404" i="24"/>
  <c r="I404" i="24"/>
  <c r="K404" i="24"/>
  <c r="Q404" i="24"/>
  <c r="L404" i="24"/>
  <c r="R404" i="24"/>
  <c r="X404" i="24"/>
  <c r="M404" i="24"/>
  <c r="S404" i="24"/>
  <c r="N404" i="24"/>
  <c r="T404" i="24"/>
  <c r="AR405" i="24"/>
  <c r="BA405" i="24"/>
  <c r="AG405" i="24"/>
  <c r="H405" i="24"/>
  <c r="G405" i="24"/>
  <c r="J405" i="24"/>
  <c r="E405" i="24"/>
  <c r="P405" i="24"/>
  <c r="I405" i="24"/>
  <c r="K405" i="24"/>
  <c r="Q405" i="24"/>
  <c r="L405" i="24"/>
  <c r="R405" i="24"/>
  <c r="X405" i="24"/>
  <c r="M405" i="24"/>
  <c r="S405" i="24"/>
  <c r="N405" i="24"/>
  <c r="T405" i="24"/>
  <c r="AR406" i="24"/>
  <c r="BA406" i="24"/>
  <c r="AG406" i="24"/>
  <c r="H406" i="24"/>
  <c r="G406" i="24"/>
  <c r="J406" i="24"/>
  <c r="E406" i="24"/>
  <c r="P406" i="24"/>
  <c r="I406" i="24"/>
  <c r="K406" i="24"/>
  <c r="Q406" i="24"/>
  <c r="L406" i="24"/>
  <c r="R406" i="24"/>
  <c r="X406" i="24"/>
  <c r="M406" i="24"/>
  <c r="S406" i="24"/>
  <c r="N406" i="24"/>
  <c r="T406" i="24"/>
  <c r="AR407" i="24"/>
  <c r="BA407" i="24"/>
  <c r="AG407" i="24"/>
  <c r="H407" i="24"/>
  <c r="G407" i="24"/>
  <c r="J407" i="24"/>
  <c r="E407" i="24"/>
  <c r="P407" i="24"/>
  <c r="I407" i="24"/>
  <c r="K407" i="24"/>
  <c r="Q407" i="24"/>
  <c r="L407" i="24"/>
  <c r="R407" i="24"/>
  <c r="X407" i="24"/>
  <c r="M407" i="24"/>
  <c r="S407" i="24"/>
  <c r="N407" i="24"/>
  <c r="T407" i="24"/>
  <c r="AR408" i="24"/>
  <c r="BA408" i="24"/>
  <c r="AG408" i="24"/>
  <c r="H408" i="24"/>
  <c r="G408" i="24"/>
  <c r="J408" i="24"/>
  <c r="E408" i="24"/>
  <c r="P408" i="24"/>
  <c r="I408" i="24"/>
  <c r="K408" i="24"/>
  <c r="Q408" i="24"/>
  <c r="L408" i="24"/>
  <c r="R408" i="24"/>
  <c r="X408" i="24"/>
  <c r="M408" i="24"/>
  <c r="S408" i="24"/>
  <c r="N408" i="24"/>
  <c r="T408" i="24"/>
  <c r="AR409" i="24"/>
  <c r="BA409" i="24"/>
  <c r="AG409" i="24"/>
  <c r="H409" i="24"/>
  <c r="G409" i="24"/>
  <c r="J409" i="24"/>
  <c r="E409" i="24"/>
  <c r="P409" i="24"/>
  <c r="I409" i="24"/>
  <c r="K409" i="24"/>
  <c r="Q409" i="24"/>
  <c r="L409" i="24"/>
  <c r="R409" i="24"/>
  <c r="X409" i="24"/>
  <c r="M409" i="24"/>
  <c r="S409" i="24"/>
  <c r="N409" i="24"/>
  <c r="T409" i="24"/>
  <c r="AR410" i="24"/>
  <c r="BA410" i="24"/>
  <c r="AG410" i="24"/>
  <c r="H410" i="24"/>
  <c r="G410" i="24"/>
  <c r="J410" i="24"/>
  <c r="E410" i="24"/>
  <c r="P410" i="24"/>
  <c r="I410" i="24"/>
  <c r="K410" i="24"/>
  <c r="Q410" i="24"/>
  <c r="L410" i="24"/>
  <c r="R410" i="24"/>
  <c r="X410" i="24"/>
  <c r="M410" i="24"/>
  <c r="S410" i="24"/>
  <c r="N410" i="24"/>
  <c r="T410" i="24"/>
  <c r="AR411" i="24"/>
  <c r="BA411" i="24"/>
  <c r="AG411" i="24"/>
  <c r="H411" i="24"/>
  <c r="G411" i="24"/>
  <c r="J411" i="24"/>
  <c r="E411" i="24"/>
  <c r="P411" i="24"/>
  <c r="I411" i="24"/>
  <c r="K411" i="24"/>
  <c r="Q411" i="24"/>
  <c r="L411" i="24"/>
  <c r="R411" i="24"/>
  <c r="X411" i="24"/>
  <c r="M411" i="24"/>
  <c r="S411" i="24"/>
  <c r="N411" i="24"/>
  <c r="T411" i="24"/>
  <c r="AR412" i="24"/>
  <c r="BA412" i="24"/>
  <c r="AG412" i="24"/>
  <c r="H412" i="24"/>
  <c r="G412" i="24"/>
  <c r="J412" i="24"/>
  <c r="E412" i="24"/>
  <c r="P412" i="24"/>
  <c r="I412" i="24"/>
  <c r="K412" i="24"/>
  <c r="Q412" i="24"/>
  <c r="L412" i="24"/>
  <c r="R412" i="24"/>
  <c r="X412" i="24"/>
  <c r="M412" i="24"/>
  <c r="S412" i="24"/>
  <c r="N412" i="24"/>
  <c r="T412" i="24"/>
  <c r="AR413" i="24"/>
  <c r="BA413" i="24"/>
  <c r="AG413" i="24"/>
  <c r="H413" i="24"/>
  <c r="G413" i="24"/>
  <c r="J413" i="24"/>
  <c r="E413" i="24"/>
  <c r="P413" i="24"/>
  <c r="I413" i="24"/>
  <c r="K413" i="24"/>
  <c r="Q413" i="24"/>
  <c r="L413" i="24"/>
  <c r="R413" i="24"/>
  <c r="X413" i="24"/>
  <c r="M413" i="24"/>
  <c r="S413" i="24"/>
  <c r="N413" i="24"/>
  <c r="T413" i="24"/>
  <c r="AR414" i="24"/>
  <c r="BA414" i="24"/>
  <c r="AG414" i="24"/>
  <c r="H414" i="24"/>
  <c r="G414" i="24"/>
  <c r="J414" i="24"/>
  <c r="E414" i="24"/>
  <c r="P414" i="24"/>
  <c r="I414" i="24"/>
  <c r="K414" i="24"/>
  <c r="Q414" i="24"/>
  <c r="L414" i="24"/>
  <c r="R414" i="24"/>
  <c r="X414" i="24"/>
  <c r="M414" i="24"/>
  <c r="S414" i="24"/>
  <c r="N414" i="24"/>
  <c r="T414" i="24"/>
  <c r="AR415" i="24"/>
  <c r="BA415" i="24"/>
  <c r="AG415" i="24"/>
  <c r="H415" i="24"/>
  <c r="G415" i="24"/>
  <c r="J415" i="24"/>
  <c r="E415" i="24"/>
  <c r="P415" i="24"/>
  <c r="I415" i="24"/>
  <c r="K415" i="24"/>
  <c r="Q415" i="24"/>
  <c r="L415" i="24"/>
  <c r="R415" i="24"/>
  <c r="X415" i="24"/>
  <c r="M415" i="24"/>
  <c r="S415" i="24"/>
  <c r="N415" i="24"/>
  <c r="T415" i="24"/>
  <c r="AR416" i="24"/>
  <c r="BA416" i="24"/>
  <c r="AG416" i="24"/>
  <c r="H416" i="24"/>
  <c r="G416" i="24"/>
  <c r="J416" i="24"/>
  <c r="E416" i="24"/>
  <c r="P416" i="24"/>
  <c r="I416" i="24"/>
  <c r="K416" i="24"/>
  <c r="Q416" i="24"/>
  <c r="L416" i="24"/>
  <c r="R416" i="24"/>
  <c r="X416" i="24"/>
  <c r="M416" i="24"/>
  <c r="S416" i="24"/>
  <c r="N416" i="24"/>
  <c r="T416" i="24"/>
  <c r="AR417" i="24"/>
  <c r="BA417" i="24"/>
  <c r="AG417" i="24"/>
  <c r="H417" i="24"/>
  <c r="G417" i="24"/>
  <c r="J417" i="24"/>
  <c r="E417" i="24"/>
  <c r="P417" i="24"/>
  <c r="I417" i="24"/>
  <c r="K417" i="24"/>
  <c r="Q417" i="24"/>
  <c r="L417" i="24"/>
  <c r="R417" i="24"/>
  <c r="X417" i="24"/>
  <c r="M417" i="24"/>
  <c r="S417" i="24"/>
  <c r="N417" i="24"/>
  <c r="T417" i="24"/>
  <c r="AR418" i="24"/>
  <c r="BA418" i="24"/>
  <c r="AG418" i="24"/>
  <c r="H418" i="24"/>
  <c r="G418" i="24"/>
  <c r="J418" i="24"/>
  <c r="E418" i="24"/>
  <c r="P418" i="24"/>
  <c r="I418" i="24"/>
  <c r="K418" i="24"/>
  <c r="Q418" i="24"/>
  <c r="L418" i="24"/>
  <c r="R418" i="24"/>
  <c r="X418" i="24"/>
  <c r="M418" i="24"/>
  <c r="S418" i="24"/>
  <c r="N418" i="24"/>
  <c r="T418" i="24"/>
  <c r="AR419" i="24"/>
  <c r="BA419" i="24"/>
  <c r="AG419" i="24"/>
  <c r="H419" i="24"/>
  <c r="G419" i="24"/>
  <c r="J419" i="24"/>
  <c r="E419" i="24"/>
  <c r="P419" i="24"/>
  <c r="I419" i="24"/>
  <c r="K419" i="24"/>
  <c r="Q419" i="24"/>
  <c r="L419" i="24"/>
  <c r="R419" i="24"/>
  <c r="X419" i="24"/>
  <c r="M419" i="24"/>
  <c r="S419" i="24"/>
  <c r="N419" i="24"/>
  <c r="T419" i="24"/>
  <c r="AR420" i="24"/>
  <c r="BA420" i="24"/>
  <c r="AG420" i="24"/>
  <c r="H420" i="24"/>
  <c r="G420" i="24"/>
  <c r="J420" i="24"/>
  <c r="E420" i="24"/>
  <c r="P420" i="24"/>
  <c r="I420" i="24"/>
  <c r="K420" i="24"/>
  <c r="Q420" i="24"/>
  <c r="L420" i="24"/>
  <c r="R420" i="24"/>
  <c r="X420" i="24"/>
  <c r="M420" i="24"/>
  <c r="S420" i="24"/>
  <c r="N420" i="24"/>
  <c r="T420" i="24"/>
  <c r="AR421" i="24"/>
  <c r="BA421" i="24"/>
  <c r="AG421" i="24"/>
  <c r="H421" i="24"/>
  <c r="G421" i="24"/>
  <c r="J421" i="24"/>
  <c r="E421" i="24"/>
  <c r="P421" i="24"/>
  <c r="I421" i="24"/>
  <c r="K421" i="24"/>
  <c r="Q421" i="24"/>
  <c r="L421" i="24"/>
  <c r="R421" i="24"/>
  <c r="X421" i="24"/>
  <c r="M421" i="24"/>
  <c r="S421" i="24"/>
  <c r="N421" i="24"/>
  <c r="T421" i="24"/>
  <c r="AR422" i="24"/>
  <c r="BA422" i="24"/>
  <c r="AG422" i="24"/>
  <c r="H422" i="24"/>
  <c r="G422" i="24"/>
  <c r="J422" i="24"/>
  <c r="E422" i="24"/>
  <c r="P422" i="24"/>
  <c r="I422" i="24"/>
  <c r="K422" i="24"/>
  <c r="Q422" i="24"/>
  <c r="L422" i="24"/>
  <c r="R422" i="24"/>
  <c r="X422" i="24"/>
  <c r="M422" i="24"/>
  <c r="S422" i="24"/>
  <c r="N422" i="24"/>
  <c r="T422" i="24"/>
  <c r="AR423" i="24"/>
  <c r="BA423" i="24"/>
  <c r="AG423" i="24"/>
  <c r="H423" i="24"/>
  <c r="G423" i="24"/>
  <c r="J423" i="24"/>
  <c r="E423" i="24"/>
  <c r="P423" i="24"/>
  <c r="I423" i="24"/>
  <c r="K423" i="24"/>
  <c r="Q423" i="24"/>
  <c r="L423" i="24"/>
  <c r="R423" i="24"/>
  <c r="X423" i="24"/>
  <c r="M423" i="24"/>
  <c r="S423" i="24"/>
  <c r="N423" i="24"/>
  <c r="T423" i="24"/>
  <c r="AR424" i="24"/>
  <c r="BA424" i="24"/>
  <c r="AG424" i="24"/>
  <c r="H424" i="24"/>
  <c r="G424" i="24"/>
  <c r="J424" i="24"/>
  <c r="E424" i="24"/>
  <c r="P424" i="24"/>
  <c r="I424" i="24"/>
  <c r="K424" i="24"/>
  <c r="Q424" i="24"/>
  <c r="L424" i="24"/>
  <c r="R424" i="24"/>
  <c r="X424" i="24"/>
  <c r="M424" i="24"/>
  <c r="S424" i="24"/>
  <c r="N424" i="24"/>
  <c r="T424" i="24"/>
  <c r="AR425" i="24"/>
  <c r="BA425" i="24"/>
  <c r="AG425" i="24"/>
  <c r="H425" i="24"/>
  <c r="G425" i="24"/>
  <c r="J425" i="24"/>
  <c r="E425" i="24"/>
  <c r="P425" i="24"/>
  <c r="I425" i="24"/>
  <c r="K425" i="24"/>
  <c r="Q425" i="24"/>
  <c r="L425" i="24"/>
  <c r="R425" i="24"/>
  <c r="X425" i="24"/>
  <c r="M425" i="24"/>
  <c r="S425" i="24"/>
  <c r="N425" i="24"/>
  <c r="T425" i="24"/>
  <c r="AR426" i="24"/>
  <c r="BA426" i="24"/>
  <c r="AG426" i="24"/>
  <c r="H426" i="24"/>
  <c r="G426" i="24"/>
  <c r="J426" i="24"/>
  <c r="E426" i="24"/>
  <c r="P426" i="24"/>
  <c r="I426" i="24"/>
  <c r="K426" i="24"/>
  <c r="Q426" i="24"/>
  <c r="L426" i="24"/>
  <c r="R426" i="24"/>
  <c r="X426" i="24"/>
  <c r="M426" i="24"/>
  <c r="S426" i="24"/>
  <c r="N426" i="24"/>
  <c r="T426" i="24"/>
  <c r="AR427" i="24"/>
  <c r="BA427" i="24"/>
  <c r="AG427" i="24"/>
  <c r="H427" i="24"/>
  <c r="G427" i="24"/>
  <c r="J427" i="24"/>
  <c r="E427" i="24"/>
  <c r="P427" i="24"/>
  <c r="I427" i="24"/>
  <c r="K427" i="24"/>
  <c r="Q427" i="24"/>
  <c r="L427" i="24"/>
  <c r="R427" i="24"/>
  <c r="X427" i="24"/>
  <c r="M427" i="24"/>
  <c r="S427" i="24"/>
  <c r="N427" i="24"/>
  <c r="T427" i="24"/>
  <c r="AR428" i="24"/>
  <c r="BA428" i="24"/>
  <c r="AG428" i="24"/>
  <c r="H428" i="24"/>
  <c r="G428" i="24"/>
  <c r="J428" i="24"/>
  <c r="E428" i="24"/>
  <c r="P428" i="24"/>
  <c r="I428" i="24"/>
  <c r="K428" i="24"/>
  <c r="Q428" i="24"/>
  <c r="L428" i="24"/>
  <c r="R428" i="24"/>
  <c r="X428" i="24"/>
  <c r="M428" i="24"/>
  <c r="S428" i="24"/>
  <c r="N428" i="24"/>
  <c r="T428" i="24"/>
  <c r="AR429" i="24"/>
  <c r="BA429" i="24"/>
  <c r="AG429" i="24"/>
  <c r="H429" i="24"/>
  <c r="G429" i="24"/>
  <c r="J429" i="24"/>
  <c r="E429" i="24"/>
  <c r="P429" i="24"/>
  <c r="I429" i="24"/>
  <c r="K429" i="24"/>
  <c r="Q429" i="24"/>
  <c r="L429" i="24"/>
  <c r="R429" i="24"/>
  <c r="X429" i="24"/>
  <c r="M429" i="24"/>
  <c r="S429" i="24"/>
  <c r="N429" i="24"/>
  <c r="T429" i="24"/>
  <c r="AR430" i="24"/>
  <c r="BA430" i="24"/>
  <c r="AG430" i="24"/>
  <c r="H430" i="24"/>
  <c r="G430" i="24"/>
  <c r="J430" i="24"/>
  <c r="E430" i="24"/>
  <c r="P430" i="24"/>
  <c r="I430" i="24"/>
  <c r="K430" i="24"/>
  <c r="Q430" i="24"/>
  <c r="L430" i="24"/>
  <c r="R430" i="24"/>
  <c r="X430" i="24"/>
  <c r="M430" i="24"/>
  <c r="S430" i="24"/>
  <c r="N430" i="24"/>
  <c r="T430" i="24"/>
  <c r="AR431" i="24"/>
  <c r="BA431" i="24"/>
  <c r="AG431" i="24"/>
  <c r="H431" i="24"/>
  <c r="G431" i="24"/>
  <c r="J431" i="24"/>
  <c r="E431" i="24"/>
  <c r="P431" i="24"/>
  <c r="I431" i="24"/>
  <c r="K431" i="24"/>
  <c r="Q431" i="24"/>
  <c r="L431" i="24"/>
  <c r="R431" i="24"/>
  <c r="X431" i="24"/>
  <c r="M431" i="24"/>
  <c r="S431" i="24"/>
  <c r="N431" i="24"/>
  <c r="T431" i="24"/>
  <c r="AR432" i="24"/>
  <c r="BA432" i="24"/>
  <c r="AG432" i="24"/>
  <c r="H432" i="24"/>
  <c r="G432" i="24"/>
  <c r="J432" i="24"/>
  <c r="E432" i="24"/>
  <c r="P432" i="24"/>
  <c r="I432" i="24"/>
  <c r="K432" i="24"/>
  <c r="Q432" i="24"/>
  <c r="L432" i="24"/>
  <c r="R432" i="24"/>
  <c r="X432" i="24"/>
  <c r="M432" i="24"/>
  <c r="S432" i="24"/>
  <c r="N432" i="24"/>
  <c r="T432" i="24"/>
  <c r="AR433" i="24"/>
  <c r="BA433" i="24"/>
  <c r="AG433" i="24"/>
  <c r="H433" i="24"/>
  <c r="G433" i="24"/>
  <c r="J433" i="24"/>
  <c r="E433" i="24"/>
  <c r="P433" i="24"/>
  <c r="I433" i="24"/>
  <c r="K433" i="24"/>
  <c r="Q433" i="24"/>
  <c r="L433" i="24"/>
  <c r="R433" i="24"/>
  <c r="X433" i="24"/>
  <c r="M433" i="24"/>
  <c r="S433" i="24"/>
  <c r="N433" i="24"/>
  <c r="T433" i="24"/>
  <c r="AR434" i="24"/>
  <c r="BA434" i="24"/>
  <c r="AG434" i="24"/>
  <c r="H434" i="24"/>
  <c r="G434" i="24"/>
  <c r="J434" i="24"/>
  <c r="E434" i="24"/>
  <c r="P434" i="24"/>
  <c r="I434" i="24"/>
  <c r="K434" i="24"/>
  <c r="Q434" i="24"/>
  <c r="L434" i="24"/>
  <c r="R434" i="24"/>
  <c r="X434" i="24"/>
  <c r="M434" i="24"/>
  <c r="S434" i="24"/>
  <c r="N434" i="24"/>
  <c r="T434" i="24"/>
  <c r="AR435" i="24"/>
  <c r="BA435" i="24"/>
  <c r="AG435" i="24"/>
  <c r="H435" i="24"/>
  <c r="G435" i="24"/>
  <c r="J435" i="24"/>
  <c r="E435" i="24"/>
  <c r="P435" i="24"/>
  <c r="I435" i="24"/>
  <c r="K435" i="24"/>
  <c r="Q435" i="24"/>
  <c r="L435" i="24"/>
  <c r="R435" i="24"/>
  <c r="X435" i="24"/>
  <c r="M435" i="24"/>
  <c r="S435" i="24"/>
  <c r="N435" i="24"/>
  <c r="T435" i="24"/>
  <c r="AR436" i="24"/>
  <c r="BA436" i="24"/>
  <c r="AG436" i="24"/>
  <c r="H436" i="24"/>
  <c r="G436" i="24"/>
  <c r="J436" i="24"/>
  <c r="E436" i="24"/>
  <c r="P436" i="24"/>
  <c r="I436" i="24"/>
  <c r="K436" i="24"/>
  <c r="Q436" i="24"/>
  <c r="L436" i="24"/>
  <c r="R436" i="24"/>
  <c r="X436" i="24"/>
  <c r="M436" i="24"/>
  <c r="S436" i="24"/>
  <c r="N436" i="24"/>
  <c r="T436" i="24"/>
  <c r="AR437" i="24"/>
  <c r="BA437" i="24"/>
  <c r="AG437" i="24"/>
  <c r="H437" i="24"/>
  <c r="G437" i="24"/>
  <c r="J437" i="24"/>
  <c r="E437" i="24"/>
  <c r="P437" i="24"/>
  <c r="I437" i="24"/>
  <c r="K437" i="24"/>
  <c r="Q437" i="24"/>
  <c r="L437" i="24"/>
  <c r="R437" i="24"/>
  <c r="X437" i="24"/>
  <c r="M437" i="24"/>
  <c r="S437" i="24"/>
  <c r="N437" i="24"/>
  <c r="T437" i="24"/>
  <c r="AR438" i="24"/>
  <c r="BA438" i="24"/>
  <c r="AG438" i="24"/>
  <c r="H438" i="24"/>
  <c r="G438" i="24"/>
  <c r="J438" i="24"/>
  <c r="E438" i="24"/>
  <c r="P438" i="24"/>
  <c r="I438" i="24"/>
  <c r="K438" i="24"/>
  <c r="Q438" i="24"/>
  <c r="L438" i="24"/>
  <c r="R438" i="24"/>
  <c r="X438" i="24"/>
  <c r="M438" i="24"/>
  <c r="S438" i="24"/>
  <c r="N438" i="24"/>
  <c r="T438" i="24"/>
  <c r="AR439" i="24"/>
  <c r="BA439" i="24"/>
  <c r="AG439" i="24"/>
  <c r="H439" i="24"/>
  <c r="G439" i="24"/>
  <c r="J439" i="24"/>
  <c r="E439" i="24"/>
  <c r="P439" i="24"/>
  <c r="I439" i="24"/>
  <c r="K439" i="24"/>
  <c r="Q439" i="24"/>
  <c r="L439" i="24"/>
  <c r="R439" i="24"/>
  <c r="X439" i="24"/>
  <c r="M439" i="24"/>
  <c r="S439" i="24"/>
  <c r="N439" i="24"/>
  <c r="T439" i="24"/>
  <c r="AR440" i="24"/>
  <c r="BA440" i="24"/>
  <c r="AG440" i="24"/>
  <c r="H440" i="24"/>
  <c r="G440" i="24"/>
  <c r="J440" i="24"/>
  <c r="E440" i="24"/>
  <c r="P440" i="24"/>
  <c r="I440" i="24"/>
  <c r="K440" i="24"/>
  <c r="Q440" i="24"/>
  <c r="L440" i="24"/>
  <c r="R440" i="24"/>
  <c r="X440" i="24"/>
  <c r="M440" i="24"/>
  <c r="S440" i="24"/>
  <c r="N440" i="24"/>
  <c r="T440" i="24"/>
  <c r="AR441" i="24"/>
  <c r="BA441" i="24"/>
  <c r="AG441" i="24"/>
  <c r="H441" i="24"/>
  <c r="G441" i="24"/>
  <c r="J441" i="24"/>
  <c r="E441" i="24"/>
  <c r="P441" i="24"/>
  <c r="I441" i="24"/>
  <c r="K441" i="24"/>
  <c r="Q441" i="24"/>
  <c r="L441" i="24"/>
  <c r="R441" i="24"/>
  <c r="X441" i="24"/>
  <c r="M441" i="24"/>
  <c r="S441" i="24"/>
  <c r="N441" i="24"/>
  <c r="T441" i="24"/>
  <c r="AR442" i="24"/>
  <c r="BA442" i="24"/>
  <c r="AG442" i="24"/>
  <c r="H442" i="24"/>
  <c r="G442" i="24"/>
  <c r="J442" i="24"/>
  <c r="E442" i="24"/>
  <c r="P442" i="24"/>
  <c r="I442" i="24"/>
  <c r="K442" i="24"/>
  <c r="Q442" i="24"/>
  <c r="L442" i="24"/>
  <c r="R442" i="24"/>
  <c r="X442" i="24"/>
  <c r="M442" i="24"/>
  <c r="S442" i="24"/>
  <c r="N442" i="24"/>
  <c r="T442" i="24"/>
  <c r="AR443" i="24"/>
  <c r="BA443" i="24"/>
  <c r="AG443" i="24"/>
  <c r="H443" i="24"/>
  <c r="G443" i="24"/>
  <c r="J443" i="24"/>
  <c r="E443" i="24"/>
  <c r="P443" i="24"/>
  <c r="I443" i="24"/>
  <c r="K443" i="24"/>
  <c r="Q443" i="24"/>
  <c r="L443" i="24"/>
  <c r="R443" i="24"/>
  <c r="X443" i="24"/>
  <c r="M443" i="24"/>
  <c r="S443" i="24"/>
  <c r="N443" i="24"/>
  <c r="T443" i="24"/>
  <c r="AR444" i="24"/>
  <c r="BA444" i="24"/>
  <c r="AG444" i="24"/>
  <c r="H444" i="24"/>
  <c r="G444" i="24"/>
  <c r="J444" i="24"/>
  <c r="E444" i="24"/>
  <c r="P444" i="24"/>
  <c r="I444" i="24"/>
  <c r="K444" i="24"/>
  <c r="Q444" i="24"/>
  <c r="L444" i="24"/>
  <c r="R444" i="24"/>
  <c r="X444" i="24"/>
  <c r="M444" i="24"/>
  <c r="S444" i="24"/>
  <c r="N444" i="24"/>
  <c r="T444" i="24"/>
  <c r="AR445" i="24"/>
  <c r="BA445" i="24"/>
  <c r="AG445" i="24"/>
  <c r="H445" i="24"/>
  <c r="G445" i="24"/>
  <c r="J445" i="24"/>
  <c r="E445" i="24"/>
  <c r="P445" i="24"/>
  <c r="I445" i="24"/>
  <c r="K445" i="24"/>
  <c r="Q445" i="24"/>
  <c r="L445" i="24"/>
  <c r="R445" i="24"/>
  <c r="X445" i="24"/>
  <c r="M445" i="24"/>
  <c r="S445" i="24"/>
  <c r="N445" i="24"/>
  <c r="T445" i="24"/>
  <c r="AR446" i="24"/>
  <c r="BA446" i="24"/>
  <c r="AG446" i="24"/>
  <c r="H446" i="24"/>
  <c r="G446" i="24"/>
  <c r="J446" i="24"/>
  <c r="E446" i="24"/>
  <c r="P446" i="24"/>
  <c r="I446" i="24"/>
  <c r="K446" i="24"/>
  <c r="Q446" i="24"/>
  <c r="L446" i="24"/>
  <c r="R446" i="24"/>
  <c r="X446" i="24"/>
  <c r="M446" i="24"/>
  <c r="S446" i="24"/>
  <c r="N446" i="24"/>
  <c r="T446" i="24"/>
  <c r="AR447" i="24"/>
  <c r="BA447" i="24"/>
  <c r="AG447" i="24"/>
  <c r="H447" i="24"/>
  <c r="G447" i="24"/>
  <c r="J447" i="24"/>
  <c r="E447" i="24"/>
  <c r="P447" i="24"/>
  <c r="I447" i="24"/>
  <c r="K447" i="24"/>
  <c r="Q447" i="24"/>
  <c r="L447" i="24"/>
  <c r="R447" i="24"/>
  <c r="X447" i="24"/>
  <c r="M447" i="24"/>
  <c r="S447" i="24"/>
  <c r="N447" i="24"/>
  <c r="T447" i="24"/>
  <c r="AR448" i="24"/>
  <c r="BA448" i="24"/>
  <c r="AG448" i="24"/>
  <c r="H448" i="24"/>
  <c r="G448" i="24"/>
  <c r="J448" i="24"/>
  <c r="E448" i="24"/>
  <c r="P448" i="24"/>
  <c r="I448" i="24"/>
  <c r="K448" i="24"/>
  <c r="Q448" i="24"/>
  <c r="L448" i="24"/>
  <c r="R448" i="24"/>
  <c r="X448" i="24"/>
  <c r="M448" i="24"/>
  <c r="S448" i="24"/>
  <c r="N448" i="24"/>
  <c r="T448" i="24"/>
  <c r="AR449" i="24"/>
  <c r="BA449" i="24"/>
  <c r="AG449" i="24"/>
  <c r="H449" i="24"/>
  <c r="G449" i="24"/>
  <c r="J449" i="24"/>
  <c r="E449" i="24"/>
  <c r="P449" i="24"/>
  <c r="I449" i="24"/>
  <c r="K449" i="24"/>
  <c r="Q449" i="24"/>
  <c r="L449" i="24"/>
  <c r="R449" i="24"/>
  <c r="X449" i="24"/>
  <c r="M449" i="24"/>
  <c r="S449" i="24"/>
  <c r="N449" i="24"/>
  <c r="T449" i="24"/>
  <c r="AR450" i="24"/>
  <c r="BA450" i="24"/>
  <c r="AG450" i="24"/>
  <c r="H450" i="24"/>
  <c r="G450" i="24"/>
  <c r="J450" i="24"/>
  <c r="E450" i="24"/>
  <c r="P450" i="24"/>
  <c r="I450" i="24"/>
  <c r="K450" i="24"/>
  <c r="Q450" i="24"/>
  <c r="L450" i="24"/>
  <c r="R450" i="24"/>
  <c r="X450" i="24"/>
  <c r="M450" i="24"/>
  <c r="S450" i="24"/>
  <c r="N450" i="24"/>
  <c r="T450" i="24"/>
  <c r="AR451" i="24"/>
  <c r="BA451" i="24"/>
  <c r="AG451" i="24"/>
  <c r="H451" i="24"/>
  <c r="G451" i="24"/>
  <c r="J451" i="24"/>
  <c r="E451" i="24"/>
  <c r="P451" i="24"/>
  <c r="I451" i="24"/>
  <c r="K451" i="24"/>
  <c r="Q451" i="24"/>
  <c r="L451" i="24"/>
  <c r="R451" i="24"/>
  <c r="X451" i="24"/>
  <c r="M451" i="24"/>
  <c r="S451" i="24"/>
  <c r="N451" i="24"/>
  <c r="T451" i="24"/>
  <c r="AR452" i="24"/>
  <c r="BA452" i="24"/>
  <c r="AG452" i="24"/>
  <c r="H452" i="24"/>
  <c r="G452" i="24"/>
  <c r="J452" i="24"/>
  <c r="E452" i="24"/>
  <c r="P452" i="24"/>
  <c r="I452" i="24"/>
  <c r="K452" i="24"/>
  <c r="Q452" i="24"/>
  <c r="L452" i="24"/>
  <c r="R452" i="24"/>
  <c r="X452" i="24"/>
  <c r="M452" i="24"/>
  <c r="S452" i="24"/>
  <c r="N452" i="24"/>
  <c r="T452" i="24"/>
  <c r="AR453" i="24"/>
  <c r="BA453" i="24"/>
  <c r="AG453" i="24"/>
  <c r="H453" i="24"/>
  <c r="G453" i="24"/>
  <c r="J453" i="24"/>
  <c r="E453" i="24"/>
  <c r="P453" i="24"/>
  <c r="I453" i="24"/>
  <c r="K453" i="24"/>
  <c r="Q453" i="24"/>
  <c r="L453" i="24"/>
  <c r="R453" i="24"/>
  <c r="X453" i="24"/>
  <c r="M453" i="24"/>
  <c r="S453" i="24"/>
  <c r="N453" i="24"/>
  <c r="T453" i="24"/>
  <c r="AR454" i="24"/>
  <c r="BA454" i="24"/>
  <c r="AG454" i="24"/>
  <c r="H454" i="24"/>
  <c r="G454" i="24"/>
  <c r="J454" i="24"/>
  <c r="E454" i="24"/>
  <c r="P454" i="24"/>
  <c r="I454" i="24"/>
  <c r="K454" i="24"/>
  <c r="Q454" i="24"/>
  <c r="L454" i="24"/>
  <c r="R454" i="24"/>
  <c r="X454" i="24"/>
  <c r="M454" i="24"/>
  <c r="S454" i="24"/>
  <c r="N454" i="24"/>
  <c r="T454" i="24"/>
  <c r="AR455" i="24"/>
  <c r="BA455" i="24"/>
  <c r="AG455" i="24"/>
  <c r="H455" i="24"/>
  <c r="G455" i="24"/>
  <c r="J455" i="24"/>
  <c r="E455" i="24"/>
  <c r="P455" i="24"/>
  <c r="I455" i="24"/>
  <c r="K455" i="24"/>
  <c r="Q455" i="24"/>
  <c r="L455" i="24"/>
  <c r="R455" i="24"/>
  <c r="X455" i="24"/>
  <c r="M455" i="24"/>
  <c r="S455" i="24"/>
  <c r="N455" i="24"/>
  <c r="T455" i="24"/>
  <c r="AR456" i="24"/>
  <c r="BA456" i="24"/>
  <c r="AG456" i="24"/>
  <c r="H456" i="24"/>
  <c r="G456" i="24"/>
  <c r="J456" i="24"/>
  <c r="E456" i="24"/>
  <c r="P456" i="24"/>
  <c r="I456" i="24"/>
  <c r="K456" i="24"/>
  <c r="Q456" i="24"/>
  <c r="L456" i="24"/>
  <c r="R456" i="24"/>
  <c r="X456" i="24"/>
  <c r="M456" i="24"/>
  <c r="S456" i="24"/>
  <c r="N456" i="24"/>
  <c r="T456" i="24"/>
  <c r="AR457" i="24"/>
  <c r="BA457" i="24"/>
  <c r="AG457" i="24"/>
  <c r="H457" i="24"/>
  <c r="G457" i="24"/>
  <c r="J457" i="24"/>
  <c r="E457" i="24"/>
  <c r="P457" i="24"/>
  <c r="I457" i="24"/>
  <c r="K457" i="24"/>
  <c r="Q457" i="24"/>
  <c r="L457" i="24"/>
  <c r="R457" i="24"/>
  <c r="X457" i="24"/>
  <c r="M457" i="24"/>
  <c r="S457" i="24"/>
  <c r="N457" i="24"/>
  <c r="T457" i="24"/>
  <c r="AR458" i="24"/>
  <c r="BA458" i="24"/>
  <c r="AG458" i="24"/>
  <c r="H458" i="24"/>
  <c r="G458" i="24"/>
  <c r="J458" i="24"/>
  <c r="E458" i="24"/>
  <c r="P458" i="24"/>
  <c r="I458" i="24"/>
  <c r="K458" i="24"/>
  <c r="Q458" i="24"/>
  <c r="L458" i="24"/>
  <c r="R458" i="24"/>
  <c r="X458" i="24"/>
  <c r="M458" i="24"/>
  <c r="S458" i="24"/>
  <c r="N458" i="24"/>
  <c r="T458" i="24"/>
  <c r="AR459" i="24"/>
  <c r="BA459" i="24"/>
  <c r="AG459" i="24"/>
  <c r="H459" i="24"/>
  <c r="G459" i="24"/>
  <c r="J459" i="24"/>
  <c r="E459" i="24"/>
  <c r="P459" i="24"/>
  <c r="I459" i="24"/>
  <c r="K459" i="24"/>
  <c r="Q459" i="24"/>
  <c r="L459" i="24"/>
  <c r="R459" i="24"/>
  <c r="X459" i="24"/>
  <c r="M459" i="24"/>
  <c r="S459" i="24"/>
  <c r="N459" i="24"/>
  <c r="T459" i="24"/>
  <c r="AR460" i="24"/>
  <c r="BA460" i="24"/>
  <c r="AG460" i="24"/>
  <c r="H460" i="24"/>
  <c r="G460" i="24"/>
  <c r="J460" i="24"/>
  <c r="E460" i="24"/>
  <c r="P460" i="24"/>
  <c r="I460" i="24"/>
  <c r="K460" i="24"/>
  <c r="Q460" i="24"/>
  <c r="L460" i="24"/>
  <c r="R460" i="24"/>
  <c r="X460" i="24"/>
  <c r="M460" i="24"/>
  <c r="S460" i="24"/>
  <c r="N460" i="24"/>
  <c r="T460" i="24"/>
  <c r="AR461" i="24"/>
  <c r="BA461" i="24"/>
  <c r="AG461" i="24"/>
  <c r="H461" i="24"/>
  <c r="G461" i="24"/>
  <c r="J461" i="24"/>
  <c r="E461" i="24"/>
  <c r="P461" i="24"/>
  <c r="I461" i="24"/>
  <c r="K461" i="24"/>
  <c r="Q461" i="24"/>
  <c r="L461" i="24"/>
  <c r="R461" i="24"/>
  <c r="X461" i="24"/>
  <c r="M461" i="24"/>
  <c r="S461" i="24"/>
  <c r="N461" i="24"/>
  <c r="T461" i="24"/>
  <c r="AR462" i="24"/>
  <c r="BA462" i="24"/>
  <c r="AG462" i="24"/>
  <c r="H462" i="24"/>
  <c r="G462" i="24"/>
  <c r="J462" i="24"/>
  <c r="E462" i="24"/>
  <c r="P462" i="24"/>
  <c r="I462" i="24"/>
  <c r="K462" i="24"/>
  <c r="Q462" i="24"/>
  <c r="L462" i="24"/>
  <c r="R462" i="24"/>
  <c r="X462" i="24"/>
  <c r="M462" i="24"/>
  <c r="S462" i="24"/>
  <c r="N462" i="24"/>
  <c r="T462" i="24"/>
  <c r="AR463" i="24"/>
  <c r="BA463" i="24"/>
  <c r="AG463" i="24"/>
  <c r="H463" i="24"/>
  <c r="G463" i="24"/>
  <c r="J463" i="24"/>
  <c r="E463" i="24"/>
  <c r="P463" i="24"/>
  <c r="I463" i="24"/>
  <c r="K463" i="24"/>
  <c r="Q463" i="24"/>
  <c r="L463" i="24"/>
  <c r="R463" i="24"/>
  <c r="X463" i="24"/>
  <c r="M463" i="24"/>
  <c r="S463" i="24"/>
  <c r="N463" i="24"/>
  <c r="T463" i="24"/>
  <c r="AR464" i="24"/>
  <c r="BA464" i="24"/>
  <c r="AG464" i="24"/>
  <c r="H464" i="24"/>
  <c r="G464" i="24"/>
  <c r="J464" i="24"/>
  <c r="E464" i="24"/>
  <c r="P464" i="24"/>
  <c r="I464" i="24"/>
  <c r="K464" i="24"/>
  <c r="Q464" i="24"/>
  <c r="L464" i="24"/>
  <c r="R464" i="24"/>
  <c r="X464" i="24"/>
  <c r="M464" i="24"/>
  <c r="S464" i="24"/>
  <c r="N464" i="24"/>
  <c r="T464" i="24"/>
  <c r="AR465" i="24"/>
  <c r="BA465" i="24"/>
  <c r="AG465" i="24"/>
  <c r="H465" i="24"/>
  <c r="G465" i="24"/>
  <c r="J465" i="24"/>
  <c r="E465" i="24"/>
  <c r="P465" i="24"/>
  <c r="I465" i="24"/>
  <c r="K465" i="24"/>
  <c r="Q465" i="24"/>
  <c r="L465" i="24"/>
  <c r="R465" i="24"/>
  <c r="X465" i="24"/>
  <c r="M465" i="24"/>
  <c r="S465" i="24"/>
  <c r="N465" i="24"/>
  <c r="T465" i="24"/>
  <c r="AR466" i="24"/>
  <c r="BA466" i="24"/>
  <c r="AG466" i="24"/>
  <c r="H466" i="24"/>
  <c r="G466" i="24"/>
  <c r="J466" i="24"/>
  <c r="E466" i="24"/>
  <c r="P466" i="24"/>
  <c r="I466" i="24"/>
  <c r="K466" i="24"/>
  <c r="Q466" i="24"/>
  <c r="L466" i="24"/>
  <c r="R466" i="24"/>
  <c r="X466" i="24"/>
  <c r="M466" i="24"/>
  <c r="S466" i="24"/>
  <c r="N466" i="24"/>
  <c r="T466" i="24"/>
  <c r="AR467" i="24"/>
  <c r="BA467" i="24"/>
  <c r="AG467" i="24"/>
  <c r="H467" i="24"/>
  <c r="G467" i="24"/>
  <c r="J467" i="24"/>
  <c r="E467" i="24"/>
  <c r="P467" i="24"/>
  <c r="I467" i="24"/>
  <c r="K467" i="24"/>
  <c r="Q467" i="24"/>
  <c r="L467" i="24"/>
  <c r="R467" i="24"/>
  <c r="X467" i="24"/>
  <c r="M467" i="24"/>
  <c r="S467" i="24"/>
  <c r="N467" i="24"/>
  <c r="T467" i="24"/>
  <c r="AR468" i="24"/>
  <c r="BA468" i="24"/>
  <c r="AG468" i="24"/>
  <c r="H468" i="24"/>
  <c r="G468" i="24"/>
  <c r="J468" i="24"/>
  <c r="E468" i="24"/>
  <c r="P468" i="24"/>
  <c r="I468" i="24"/>
  <c r="K468" i="24"/>
  <c r="Q468" i="24"/>
  <c r="L468" i="24"/>
  <c r="R468" i="24"/>
  <c r="X468" i="24"/>
  <c r="M468" i="24"/>
  <c r="S468" i="24"/>
  <c r="N468" i="24"/>
  <c r="T468" i="24"/>
  <c r="AR469" i="24"/>
  <c r="BA469" i="24"/>
  <c r="AG469" i="24"/>
  <c r="H469" i="24"/>
  <c r="G469" i="24"/>
  <c r="J469" i="24"/>
  <c r="E469" i="24"/>
  <c r="P469" i="24"/>
  <c r="I469" i="24"/>
  <c r="K469" i="24"/>
  <c r="Q469" i="24"/>
  <c r="L469" i="24"/>
  <c r="R469" i="24"/>
  <c r="X469" i="24"/>
  <c r="M469" i="24"/>
  <c r="S469" i="24"/>
  <c r="N469" i="24"/>
  <c r="T469" i="24"/>
  <c r="AR470" i="24"/>
  <c r="BA470" i="24"/>
  <c r="AG470" i="24"/>
  <c r="H470" i="24"/>
  <c r="G470" i="24"/>
  <c r="J470" i="24"/>
  <c r="E470" i="24"/>
  <c r="P470" i="24"/>
  <c r="I470" i="24"/>
  <c r="K470" i="24"/>
  <c r="Q470" i="24"/>
  <c r="L470" i="24"/>
  <c r="R470" i="24"/>
  <c r="X470" i="24"/>
  <c r="M470" i="24"/>
  <c r="S470" i="24"/>
  <c r="N470" i="24"/>
  <c r="T470" i="24"/>
  <c r="AR471" i="24"/>
  <c r="BA471" i="24"/>
  <c r="AG471" i="24"/>
  <c r="H471" i="24"/>
  <c r="G471" i="24"/>
  <c r="J471" i="24"/>
  <c r="E471" i="24"/>
  <c r="P471" i="24"/>
  <c r="I471" i="24"/>
  <c r="K471" i="24"/>
  <c r="Q471" i="24"/>
  <c r="L471" i="24"/>
  <c r="R471" i="24"/>
  <c r="X471" i="24"/>
  <c r="M471" i="24"/>
  <c r="S471" i="24"/>
  <c r="N471" i="24"/>
  <c r="T471" i="24"/>
  <c r="AR472" i="24"/>
  <c r="BA472" i="24"/>
  <c r="AG472" i="24"/>
  <c r="H472" i="24"/>
  <c r="G472" i="24"/>
  <c r="J472" i="24"/>
  <c r="E472" i="24"/>
  <c r="P472" i="24"/>
  <c r="I472" i="24"/>
  <c r="K472" i="24"/>
  <c r="Q472" i="24"/>
  <c r="L472" i="24"/>
  <c r="R472" i="24"/>
  <c r="X472" i="24"/>
  <c r="M472" i="24"/>
  <c r="S472" i="24"/>
  <c r="N472" i="24"/>
  <c r="T472" i="24"/>
  <c r="AR473" i="24"/>
  <c r="BA473" i="24"/>
  <c r="AG473" i="24"/>
  <c r="H473" i="24"/>
  <c r="G473" i="24"/>
  <c r="J473" i="24"/>
  <c r="E473" i="24"/>
  <c r="P473" i="24"/>
  <c r="I473" i="24"/>
  <c r="K473" i="24"/>
  <c r="Q473" i="24"/>
  <c r="L473" i="24"/>
  <c r="R473" i="24"/>
  <c r="X473" i="24"/>
  <c r="M473" i="24"/>
  <c r="S473" i="24"/>
  <c r="N473" i="24"/>
  <c r="T473" i="24"/>
  <c r="AR474" i="24"/>
  <c r="BA474" i="24"/>
  <c r="AG474" i="24"/>
  <c r="H474" i="24"/>
  <c r="G474" i="24"/>
  <c r="J474" i="24"/>
  <c r="E474" i="24"/>
  <c r="P474" i="24"/>
  <c r="I474" i="24"/>
  <c r="K474" i="24"/>
  <c r="Q474" i="24"/>
  <c r="L474" i="24"/>
  <c r="R474" i="24"/>
  <c r="X474" i="24"/>
  <c r="M474" i="24"/>
  <c r="S474" i="24"/>
  <c r="N474" i="24"/>
  <c r="T474" i="24"/>
  <c r="AR475" i="24"/>
  <c r="BA475" i="24"/>
  <c r="AG475" i="24"/>
  <c r="H475" i="24"/>
  <c r="G475" i="24"/>
  <c r="J475" i="24"/>
  <c r="E475" i="24"/>
  <c r="P475" i="24"/>
  <c r="I475" i="24"/>
  <c r="K475" i="24"/>
  <c r="Q475" i="24"/>
  <c r="L475" i="24"/>
  <c r="R475" i="24"/>
  <c r="X475" i="24"/>
  <c r="M475" i="24"/>
  <c r="S475" i="24"/>
  <c r="N475" i="24"/>
  <c r="T475" i="24"/>
  <c r="AR476" i="24"/>
  <c r="BA476" i="24"/>
  <c r="AG476" i="24"/>
  <c r="H476" i="24"/>
  <c r="G476" i="24"/>
  <c r="J476" i="24"/>
  <c r="E476" i="24"/>
  <c r="P476" i="24"/>
  <c r="I476" i="24"/>
  <c r="K476" i="24"/>
  <c r="Q476" i="24"/>
  <c r="L476" i="24"/>
  <c r="R476" i="24"/>
  <c r="X476" i="24"/>
  <c r="M476" i="24"/>
  <c r="S476" i="24"/>
  <c r="N476" i="24"/>
  <c r="T476" i="24"/>
  <c r="AR477" i="24"/>
  <c r="BA477" i="24"/>
  <c r="AG477" i="24"/>
  <c r="H477" i="24"/>
  <c r="G477" i="24"/>
  <c r="J477" i="24"/>
  <c r="E477" i="24"/>
  <c r="P477" i="24"/>
  <c r="I477" i="24"/>
  <c r="K477" i="24"/>
  <c r="Q477" i="24"/>
  <c r="L477" i="24"/>
  <c r="R477" i="24"/>
  <c r="X477" i="24"/>
  <c r="M477" i="24"/>
  <c r="S477" i="24"/>
  <c r="N477" i="24"/>
  <c r="T477" i="24"/>
  <c r="AR478" i="24"/>
  <c r="BA478" i="24"/>
  <c r="AG478" i="24"/>
  <c r="H478" i="24"/>
  <c r="G478" i="24"/>
  <c r="J478" i="24"/>
  <c r="E478" i="24"/>
  <c r="P478" i="24"/>
  <c r="I478" i="24"/>
  <c r="K478" i="24"/>
  <c r="Q478" i="24"/>
  <c r="L478" i="24"/>
  <c r="R478" i="24"/>
  <c r="X478" i="24"/>
  <c r="M478" i="24"/>
  <c r="S478" i="24"/>
  <c r="N478" i="24"/>
  <c r="T478" i="24"/>
  <c r="AR479" i="24"/>
  <c r="BA479" i="24"/>
  <c r="AG479" i="24"/>
  <c r="H479" i="24"/>
  <c r="G479" i="24"/>
  <c r="J479" i="24"/>
  <c r="E479" i="24"/>
  <c r="P479" i="24"/>
  <c r="I479" i="24"/>
  <c r="K479" i="24"/>
  <c r="Q479" i="24"/>
  <c r="L479" i="24"/>
  <c r="R479" i="24"/>
  <c r="X479" i="24"/>
  <c r="M479" i="24"/>
  <c r="S479" i="24"/>
  <c r="N479" i="24"/>
  <c r="T479" i="24"/>
  <c r="AR480" i="24"/>
  <c r="BA480" i="24"/>
  <c r="AG480" i="24"/>
  <c r="H480" i="24"/>
  <c r="G480" i="24"/>
  <c r="J480" i="24"/>
  <c r="E480" i="24"/>
  <c r="P480" i="24"/>
  <c r="I480" i="24"/>
  <c r="K480" i="24"/>
  <c r="Q480" i="24"/>
  <c r="L480" i="24"/>
  <c r="R480" i="24"/>
  <c r="X480" i="24"/>
  <c r="M480" i="24"/>
  <c r="S480" i="24"/>
  <c r="N480" i="24"/>
  <c r="T480" i="24"/>
  <c r="AR481" i="24"/>
  <c r="BA481" i="24"/>
  <c r="AG481" i="24"/>
  <c r="H481" i="24"/>
  <c r="G481" i="24"/>
  <c r="J481" i="24"/>
  <c r="E481" i="24"/>
  <c r="P481" i="24"/>
  <c r="I481" i="24"/>
  <c r="K481" i="24"/>
  <c r="Q481" i="24"/>
  <c r="L481" i="24"/>
  <c r="R481" i="24"/>
  <c r="X481" i="24"/>
  <c r="M481" i="24"/>
  <c r="S481" i="24"/>
  <c r="N481" i="24"/>
  <c r="T481" i="24"/>
  <c r="AR482" i="24"/>
  <c r="BA482" i="24"/>
  <c r="AG482" i="24"/>
  <c r="H482" i="24"/>
  <c r="G482" i="24"/>
  <c r="J482" i="24"/>
  <c r="E482" i="24"/>
  <c r="P482" i="24"/>
  <c r="I482" i="24"/>
  <c r="K482" i="24"/>
  <c r="Q482" i="24"/>
  <c r="L482" i="24"/>
  <c r="R482" i="24"/>
  <c r="X482" i="24"/>
  <c r="M482" i="24"/>
  <c r="S482" i="24"/>
  <c r="N482" i="24"/>
  <c r="T482" i="24"/>
  <c r="AR483" i="24"/>
  <c r="BA483" i="24"/>
  <c r="AG483" i="24"/>
  <c r="H483" i="24"/>
  <c r="G483" i="24"/>
  <c r="J483" i="24"/>
  <c r="E483" i="24"/>
  <c r="P483" i="24"/>
  <c r="I483" i="24"/>
  <c r="K483" i="24"/>
  <c r="Q483" i="24"/>
  <c r="L483" i="24"/>
  <c r="R483" i="24"/>
  <c r="X483" i="24"/>
  <c r="M483" i="24"/>
  <c r="S483" i="24"/>
  <c r="N483" i="24"/>
  <c r="T483" i="24"/>
  <c r="AR484" i="24"/>
  <c r="BA484" i="24"/>
  <c r="AG484" i="24"/>
  <c r="H484" i="24"/>
  <c r="G484" i="24"/>
  <c r="J484" i="24"/>
  <c r="E484" i="24"/>
  <c r="P484" i="24"/>
  <c r="I484" i="24"/>
  <c r="K484" i="24"/>
  <c r="Q484" i="24"/>
  <c r="L484" i="24"/>
  <c r="R484" i="24"/>
  <c r="X484" i="24"/>
  <c r="M484" i="24"/>
  <c r="S484" i="24"/>
  <c r="N484" i="24"/>
  <c r="T484" i="24"/>
  <c r="AR485" i="24"/>
  <c r="BA485" i="24"/>
  <c r="AG485" i="24"/>
  <c r="H485" i="24"/>
  <c r="G485" i="24"/>
  <c r="J485" i="24"/>
  <c r="E485" i="24"/>
  <c r="P485" i="24"/>
  <c r="I485" i="24"/>
  <c r="K485" i="24"/>
  <c r="Q485" i="24"/>
  <c r="L485" i="24"/>
  <c r="R485" i="24"/>
  <c r="X485" i="24"/>
  <c r="M485" i="24"/>
  <c r="S485" i="24"/>
  <c r="N485" i="24"/>
  <c r="T485" i="24"/>
  <c r="AR486" i="24"/>
  <c r="BA486" i="24"/>
  <c r="AG486" i="24"/>
  <c r="H486" i="24"/>
  <c r="G486" i="24"/>
  <c r="J486" i="24"/>
  <c r="E486" i="24"/>
  <c r="P486" i="24"/>
  <c r="I486" i="24"/>
  <c r="K486" i="24"/>
  <c r="Q486" i="24"/>
  <c r="L486" i="24"/>
  <c r="R486" i="24"/>
  <c r="X486" i="24"/>
  <c r="M486" i="24"/>
  <c r="S486" i="24"/>
  <c r="N486" i="24"/>
  <c r="T486" i="24"/>
  <c r="AR487" i="24"/>
  <c r="BA487" i="24"/>
  <c r="AG487" i="24"/>
  <c r="H487" i="24"/>
  <c r="G487" i="24"/>
  <c r="J487" i="24"/>
  <c r="E487" i="24"/>
  <c r="P487" i="24"/>
  <c r="I487" i="24"/>
  <c r="K487" i="24"/>
  <c r="Q487" i="24"/>
  <c r="L487" i="24"/>
  <c r="R487" i="24"/>
  <c r="X487" i="24"/>
  <c r="M487" i="24"/>
  <c r="S487" i="24"/>
  <c r="N487" i="24"/>
  <c r="T487" i="24"/>
  <c r="AR488" i="24"/>
  <c r="BA488" i="24"/>
  <c r="AG488" i="24"/>
  <c r="H488" i="24"/>
  <c r="G488" i="24"/>
  <c r="J488" i="24"/>
  <c r="E488" i="24"/>
  <c r="P488" i="24"/>
  <c r="I488" i="24"/>
  <c r="K488" i="24"/>
  <c r="Q488" i="24"/>
  <c r="L488" i="24"/>
  <c r="R488" i="24"/>
  <c r="X488" i="24"/>
  <c r="M488" i="24"/>
  <c r="S488" i="24"/>
  <c r="N488" i="24"/>
  <c r="T488" i="24"/>
  <c r="AR489" i="24"/>
  <c r="BA489" i="24"/>
  <c r="AG489" i="24"/>
  <c r="H489" i="24"/>
  <c r="G489" i="24"/>
  <c r="J489" i="24"/>
  <c r="E489" i="24"/>
  <c r="P489" i="24"/>
  <c r="I489" i="24"/>
  <c r="K489" i="24"/>
  <c r="Q489" i="24"/>
  <c r="L489" i="24"/>
  <c r="R489" i="24"/>
  <c r="X489" i="24"/>
  <c r="M489" i="24"/>
  <c r="S489" i="24"/>
  <c r="N489" i="24"/>
  <c r="T489" i="24"/>
  <c r="AR490" i="24"/>
  <c r="BA490" i="24"/>
  <c r="AG490" i="24"/>
  <c r="H490" i="24"/>
  <c r="G490" i="24"/>
  <c r="J490" i="24"/>
  <c r="E490" i="24"/>
  <c r="P490" i="24"/>
  <c r="I490" i="24"/>
  <c r="K490" i="24"/>
  <c r="Q490" i="24"/>
  <c r="L490" i="24"/>
  <c r="R490" i="24"/>
  <c r="X490" i="24"/>
  <c r="M490" i="24"/>
  <c r="S490" i="24"/>
  <c r="N490" i="24"/>
  <c r="T490" i="24"/>
  <c r="AR491" i="24"/>
  <c r="BA491" i="24"/>
  <c r="AG491" i="24"/>
  <c r="H491" i="24"/>
  <c r="G491" i="24"/>
  <c r="J491" i="24"/>
  <c r="E491" i="24"/>
  <c r="P491" i="24"/>
  <c r="I491" i="24"/>
  <c r="K491" i="24"/>
  <c r="Q491" i="24"/>
  <c r="L491" i="24"/>
  <c r="R491" i="24"/>
  <c r="X491" i="24"/>
  <c r="M491" i="24"/>
  <c r="S491" i="24"/>
  <c r="N491" i="24"/>
  <c r="T491" i="24"/>
  <c r="AR492" i="24"/>
  <c r="BA492" i="24"/>
  <c r="AG492" i="24"/>
  <c r="H492" i="24"/>
  <c r="G492" i="24"/>
  <c r="J492" i="24"/>
  <c r="E492" i="24"/>
  <c r="P492" i="24"/>
  <c r="I492" i="24"/>
  <c r="K492" i="24"/>
  <c r="Q492" i="24"/>
  <c r="L492" i="24"/>
  <c r="R492" i="24"/>
  <c r="X492" i="24"/>
  <c r="M492" i="24"/>
  <c r="S492" i="24"/>
  <c r="N492" i="24"/>
  <c r="T492" i="24"/>
  <c r="AR493" i="24"/>
  <c r="BA493" i="24"/>
  <c r="AG493" i="24"/>
  <c r="H493" i="24"/>
  <c r="G493" i="24"/>
  <c r="J493" i="24"/>
  <c r="E493" i="24"/>
  <c r="P493" i="24"/>
  <c r="I493" i="24"/>
  <c r="K493" i="24"/>
  <c r="Q493" i="24"/>
  <c r="L493" i="24"/>
  <c r="R493" i="24"/>
  <c r="X493" i="24"/>
  <c r="M493" i="24"/>
  <c r="S493" i="24"/>
  <c r="N493" i="24"/>
  <c r="T493" i="24"/>
  <c r="AR494" i="24"/>
  <c r="BA494" i="24"/>
  <c r="AG494" i="24"/>
  <c r="H494" i="24"/>
  <c r="G494" i="24"/>
  <c r="J494" i="24"/>
  <c r="E494" i="24"/>
  <c r="P494" i="24"/>
  <c r="I494" i="24"/>
  <c r="K494" i="24"/>
  <c r="Q494" i="24"/>
  <c r="L494" i="24"/>
  <c r="R494" i="24"/>
  <c r="X494" i="24"/>
  <c r="M494" i="24"/>
  <c r="S494" i="24"/>
  <c r="N494" i="24"/>
  <c r="T494" i="24"/>
  <c r="AR495" i="24"/>
  <c r="BA495" i="24"/>
  <c r="AG495" i="24"/>
  <c r="H495" i="24"/>
  <c r="G495" i="24"/>
  <c r="J495" i="24"/>
  <c r="E495" i="24"/>
  <c r="P495" i="24"/>
  <c r="I495" i="24"/>
  <c r="K495" i="24"/>
  <c r="Q495" i="24"/>
  <c r="L495" i="24"/>
  <c r="R495" i="24"/>
  <c r="X495" i="24"/>
  <c r="M495" i="24"/>
  <c r="S495" i="24"/>
  <c r="N495" i="24"/>
  <c r="T495" i="24"/>
  <c r="AR496" i="24"/>
  <c r="BA496" i="24"/>
  <c r="AG496" i="24"/>
  <c r="H496" i="24"/>
  <c r="G496" i="24"/>
  <c r="J496" i="24"/>
  <c r="E496" i="24"/>
  <c r="P496" i="24"/>
  <c r="I496" i="24"/>
  <c r="K496" i="24"/>
  <c r="Q496" i="24"/>
  <c r="L496" i="24"/>
  <c r="R496" i="24"/>
  <c r="X496" i="24"/>
  <c r="M496" i="24"/>
  <c r="S496" i="24"/>
  <c r="N496" i="24"/>
  <c r="T496" i="24"/>
  <c r="AR497" i="24"/>
  <c r="BA497" i="24"/>
  <c r="AG497" i="24"/>
  <c r="H497" i="24"/>
  <c r="G497" i="24"/>
  <c r="J497" i="24"/>
  <c r="E497" i="24"/>
  <c r="P497" i="24"/>
  <c r="I497" i="24"/>
  <c r="K497" i="24"/>
  <c r="Q497" i="24"/>
  <c r="L497" i="24"/>
  <c r="R497" i="24"/>
  <c r="X497" i="24"/>
  <c r="M497" i="24"/>
  <c r="S497" i="24"/>
  <c r="N497" i="24"/>
  <c r="T497" i="24"/>
  <c r="AR498" i="24"/>
  <c r="BA498" i="24"/>
  <c r="AG498" i="24"/>
  <c r="H498" i="24"/>
  <c r="G498" i="24"/>
  <c r="J498" i="24"/>
  <c r="E498" i="24"/>
  <c r="P498" i="24"/>
  <c r="I498" i="24"/>
  <c r="K498" i="24"/>
  <c r="Q498" i="24"/>
  <c r="L498" i="24"/>
  <c r="R498" i="24"/>
  <c r="X498" i="24"/>
  <c r="M498" i="24"/>
  <c r="S498" i="24"/>
  <c r="N498" i="24"/>
  <c r="T498" i="24"/>
  <c r="AR499" i="24"/>
  <c r="BA499" i="24"/>
  <c r="AG499" i="24"/>
  <c r="H499" i="24"/>
  <c r="G499" i="24"/>
  <c r="J499" i="24"/>
  <c r="E499" i="24"/>
  <c r="P499" i="24"/>
  <c r="I499" i="24"/>
  <c r="K499" i="24"/>
  <c r="Q499" i="24"/>
  <c r="L499" i="24"/>
  <c r="R499" i="24"/>
  <c r="X499" i="24"/>
  <c r="M499" i="24"/>
  <c r="S499" i="24"/>
  <c r="N499" i="24"/>
  <c r="T499" i="24"/>
  <c r="AR500" i="24"/>
  <c r="BA500" i="24"/>
  <c r="AG500" i="24"/>
  <c r="H500" i="24"/>
  <c r="G500" i="24"/>
  <c r="J500" i="24"/>
  <c r="E500" i="24"/>
  <c r="P500" i="24"/>
  <c r="I500" i="24"/>
  <c r="K500" i="24"/>
  <c r="Q500" i="24"/>
  <c r="L500" i="24"/>
  <c r="R500" i="24"/>
  <c r="X500" i="24"/>
  <c r="M500" i="24"/>
  <c r="S500" i="24"/>
  <c r="N500" i="24"/>
  <c r="T500" i="24"/>
  <c r="AR501" i="24"/>
  <c r="BA501" i="24"/>
  <c r="AG501" i="24"/>
  <c r="H501" i="24"/>
  <c r="G501" i="24"/>
  <c r="J501" i="24"/>
  <c r="E501" i="24"/>
  <c r="P501" i="24"/>
  <c r="I501" i="24"/>
  <c r="K501" i="24"/>
  <c r="Q501" i="24"/>
  <c r="L501" i="24"/>
  <c r="R501" i="24"/>
  <c r="X501" i="24"/>
  <c r="M501" i="24"/>
  <c r="S501" i="24"/>
  <c r="N501" i="24"/>
  <c r="T501" i="24"/>
  <c r="AR502" i="24"/>
  <c r="BA502" i="24"/>
  <c r="AG502" i="24"/>
  <c r="H502" i="24"/>
  <c r="G502" i="24"/>
  <c r="J502" i="24"/>
  <c r="E502" i="24"/>
  <c r="P502" i="24"/>
  <c r="I502" i="24"/>
  <c r="K502" i="24"/>
  <c r="Q502" i="24"/>
  <c r="L502" i="24"/>
  <c r="R502" i="24"/>
  <c r="X502" i="24"/>
  <c r="M502" i="24"/>
  <c r="S502" i="24"/>
  <c r="N502" i="24"/>
  <c r="T502" i="24"/>
  <c r="AR503" i="24"/>
  <c r="BA503" i="24"/>
  <c r="AG503" i="24"/>
  <c r="H503" i="24"/>
  <c r="G503" i="24"/>
  <c r="J503" i="24"/>
  <c r="E503" i="24"/>
  <c r="P503" i="24"/>
  <c r="I503" i="24"/>
  <c r="K503" i="24"/>
  <c r="Q503" i="24"/>
  <c r="L503" i="24"/>
  <c r="R503" i="24"/>
  <c r="X503" i="24"/>
  <c r="M503" i="24"/>
  <c r="S503" i="24"/>
  <c r="N503" i="24"/>
  <c r="T503" i="24"/>
  <c r="AR504" i="24"/>
  <c r="BA504" i="24"/>
  <c r="AG504" i="24"/>
  <c r="H504" i="24"/>
  <c r="G504" i="24"/>
  <c r="J504" i="24"/>
  <c r="E504" i="24"/>
  <c r="P504" i="24"/>
  <c r="I504" i="24"/>
  <c r="K504" i="24"/>
  <c r="Q504" i="24"/>
  <c r="L504" i="24"/>
  <c r="R504" i="24"/>
  <c r="X504" i="24"/>
  <c r="M504" i="24"/>
  <c r="S504" i="24"/>
  <c r="N504" i="24"/>
  <c r="T504" i="24"/>
  <c r="AR505" i="24"/>
  <c r="BA505" i="24"/>
  <c r="AG505" i="24"/>
  <c r="H505" i="24"/>
  <c r="G505" i="24"/>
  <c r="J505" i="24"/>
  <c r="E505" i="24"/>
  <c r="P505" i="24"/>
  <c r="I505" i="24"/>
  <c r="K505" i="24"/>
  <c r="Q505" i="24"/>
  <c r="L505" i="24"/>
  <c r="R505" i="24"/>
  <c r="X505" i="24"/>
  <c r="M505" i="24"/>
  <c r="S505" i="24"/>
  <c r="N505" i="24"/>
  <c r="T505" i="24"/>
  <c r="AR506" i="24"/>
  <c r="BA506" i="24"/>
  <c r="AG506" i="24"/>
  <c r="H506" i="24"/>
  <c r="G506" i="24"/>
  <c r="J506" i="24"/>
  <c r="E506" i="24"/>
  <c r="P506" i="24"/>
  <c r="I506" i="24"/>
  <c r="K506" i="24"/>
  <c r="Q506" i="24"/>
  <c r="L506" i="24"/>
  <c r="R506" i="24"/>
  <c r="X506" i="24"/>
  <c r="M506" i="24"/>
  <c r="S506" i="24"/>
  <c r="N506" i="24"/>
  <c r="T506" i="24"/>
  <c r="AR507" i="24"/>
  <c r="BA507" i="24"/>
  <c r="AG507" i="24"/>
  <c r="H507" i="24"/>
  <c r="G507" i="24"/>
  <c r="J507" i="24"/>
  <c r="E507" i="24"/>
  <c r="P507" i="24"/>
  <c r="I507" i="24"/>
  <c r="K507" i="24"/>
  <c r="Q507" i="24"/>
  <c r="L507" i="24"/>
  <c r="R507" i="24"/>
  <c r="X507" i="24"/>
  <c r="M507" i="24"/>
  <c r="S507" i="24"/>
  <c r="N507" i="24"/>
  <c r="T507" i="24"/>
  <c r="AR508" i="24"/>
  <c r="BA508" i="24"/>
  <c r="AG508" i="24"/>
  <c r="H508" i="24"/>
  <c r="G508" i="24"/>
  <c r="J508" i="24"/>
  <c r="E508" i="24"/>
  <c r="P508" i="24"/>
  <c r="I508" i="24"/>
  <c r="K508" i="24"/>
  <c r="Q508" i="24"/>
  <c r="L508" i="24"/>
  <c r="R508" i="24"/>
  <c r="X508" i="24"/>
  <c r="M508" i="24"/>
  <c r="S508" i="24"/>
  <c r="N508" i="24"/>
  <c r="T508" i="24"/>
  <c r="AR509" i="24"/>
  <c r="BA509" i="24"/>
  <c r="AG509" i="24"/>
  <c r="H509" i="24"/>
  <c r="G509" i="24"/>
  <c r="J509" i="24"/>
  <c r="E509" i="24"/>
  <c r="P509" i="24"/>
  <c r="I509" i="24"/>
  <c r="K509" i="24"/>
  <c r="Q509" i="24"/>
  <c r="L509" i="24"/>
  <c r="R509" i="24"/>
  <c r="X509" i="24"/>
  <c r="M509" i="24"/>
  <c r="S509" i="24"/>
  <c r="N509" i="24"/>
  <c r="T509" i="24"/>
  <c r="AR510" i="24"/>
  <c r="BA510" i="24"/>
  <c r="AG510" i="24"/>
  <c r="H510" i="24"/>
  <c r="G510" i="24"/>
  <c r="J510" i="24"/>
  <c r="E510" i="24"/>
  <c r="P510" i="24"/>
  <c r="I510" i="24"/>
  <c r="K510" i="24"/>
  <c r="Q510" i="24"/>
  <c r="L510" i="24"/>
  <c r="R510" i="24"/>
  <c r="X510" i="24"/>
  <c r="M510" i="24"/>
  <c r="S510" i="24"/>
  <c r="N510" i="24"/>
  <c r="T510" i="24"/>
  <c r="AR511" i="24"/>
  <c r="BA511" i="24"/>
  <c r="AG511" i="24"/>
  <c r="H511" i="24"/>
  <c r="G511" i="24"/>
  <c r="J511" i="24"/>
  <c r="E511" i="24"/>
  <c r="P511" i="24"/>
  <c r="I511" i="24"/>
  <c r="K511" i="24"/>
  <c r="Q511" i="24"/>
  <c r="L511" i="24"/>
  <c r="R511" i="24"/>
  <c r="X511" i="24"/>
  <c r="M511" i="24"/>
  <c r="S511" i="24"/>
  <c r="N511" i="24"/>
  <c r="T511" i="24"/>
  <c r="AR512" i="24"/>
  <c r="BA512" i="24"/>
  <c r="AG512" i="24"/>
  <c r="H512" i="24"/>
  <c r="G512" i="24"/>
  <c r="J512" i="24"/>
  <c r="E512" i="24"/>
  <c r="P512" i="24"/>
  <c r="I512" i="24"/>
  <c r="K512" i="24"/>
  <c r="Q512" i="24"/>
  <c r="L512" i="24"/>
  <c r="R512" i="24"/>
  <c r="X512" i="24"/>
  <c r="M512" i="24"/>
  <c r="S512" i="24"/>
  <c r="N512" i="24"/>
  <c r="T512" i="24"/>
  <c r="AR513" i="24"/>
  <c r="BA513" i="24"/>
  <c r="AG513" i="24"/>
  <c r="H513" i="24"/>
  <c r="G513" i="24"/>
  <c r="J513" i="24"/>
  <c r="E513" i="24"/>
  <c r="P513" i="24"/>
  <c r="I513" i="24"/>
  <c r="K513" i="24"/>
  <c r="Q513" i="24"/>
  <c r="L513" i="24"/>
  <c r="R513" i="24"/>
  <c r="X513" i="24"/>
  <c r="M513" i="24"/>
  <c r="S513" i="24"/>
  <c r="N513" i="24"/>
  <c r="T513" i="24"/>
  <c r="AR514" i="24"/>
  <c r="BA514" i="24"/>
  <c r="AG514" i="24"/>
  <c r="H514" i="24"/>
  <c r="G514" i="24"/>
  <c r="J514" i="24"/>
  <c r="E514" i="24"/>
  <c r="P514" i="24"/>
  <c r="I514" i="24"/>
  <c r="K514" i="24"/>
  <c r="Q514" i="24"/>
  <c r="L514" i="24"/>
  <c r="R514" i="24"/>
  <c r="X514" i="24"/>
  <c r="M514" i="24"/>
  <c r="S514" i="24"/>
  <c r="N514" i="24"/>
  <c r="T514" i="24"/>
  <c r="AR515" i="24"/>
  <c r="BA515" i="24"/>
  <c r="AG515" i="24"/>
  <c r="H515" i="24"/>
  <c r="G515" i="24"/>
  <c r="J515" i="24"/>
  <c r="E515" i="24"/>
  <c r="P515" i="24"/>
  <c r="I515" i="24"/>
  <c r="K515" i="24"/>
  <c r="Q515" i="24"/>
  <c r="L515" i="24"/>
  <c r="R515" i="24"/>
  <c r="X515" i="24"/>
  <c r="M515" i="24"/>
  <c r="S515" i="24"/>
  <c r="N515" i="24"/>
  <c r="T515" i="24"/>
  <c r="AR516" i="24"/>
  <c r="BA516" i="24"/>
  <c r="AG516" i="24"/>
  <c r="H516" i="24"/>
  <c r="G516" i="24"/>
  <c r="J516" i="24"/>
  <c r="E516" i="24"/>
  <c r="P516" i="24"/>
  <c r="I516" i="24"/>
  <c r="K516" i="24"/>
  <c r="Q516" i="24"/>
  <c r="L516" i="24"/>
  <c r="R516" i="24"/>
  <c r="X516" i="24"/>
  <c r="M516" i="24"/>
  <c r="S516" i="24"/>
  <c r="N516" i="24"/>
  <c r="T516" i="24"/>
  <c r="AR517" i="24"/>
  <c r="BA517" i="24"/>
  <c r="AG517" i="24"/>
  <c r="H517" i="24"/>
  <c r="G517" i="24"/>
  <c r="J517" i="24"/>
  <c r="E517" i="24"/>
  <c r="P517" i="24"/>
  <c r="I517" i="24"/>
  <c r="K517" i="24"/>
  <c r="Q517" i="24"/>
  <c r="L517" i="24"/>
  <c r="R517" i="24"/>
  <c r="X517" i="24"/>
  <c r="M517" i="24"/>
  <c r="S517" i="24"/>
  <c r="N517" i="24"/>
  <c r="T517" i="24"/>
  <c r="AR518" i="24"/>
  <c r="BA518" i="24"/>
  <c r="AG518" i="24"/>
  <c r="H518" i="24"/>
  <c r="G518" i="24"/>
  <c r="J518" i="24"/>
  <c r="E518" i="24"/>
  <c r="P518" i="24"/>
  <c r="I518" i="24"/>
  <c r="K518" i="24"/>
  <c r="Q518" i="24"/>
  <c r="L518" i="24"/>
  <c r="R518" i="24"/>
  <c r="X518" i="24"/>
  <c r="M518" i="24"/>
  <c r="S518" i="24"/>
  <c r="N518" i="24"/>
  <c r="T518" i="24"/>
  <c r="AR519" i="24"/>
  <c r="BA519" i="24"/>
  <c r="AG519" i="24"/>
  <c r="H519" i="24"/>
  <c r="G519" i="24"/>
  <c r="J519" i="24"/>
  <c r="E519" i="24"/>
  <c r="P519" i="24"/>
  <c r="I519" i="24"/>
  <c r="K519" i="24"/>
  <c r="Q519" i="24"/>
  <c r="L519" i="24"/>
  <c r="R519" i="24"/>
  <c r="X519" i="24"/>
  <c r="M519" i="24"/>
  <c r="S519" i="24"/>
  <c r="N519" i="24"/>
  <c r="T519" i="24"/>
  <c r="AR520" i="24"/>
  <c r="BA520" i="24"/>
  <c r="AG520" i="24"/>
  <c r="H520" i="24"/>
  <c r="G520" i="24"/>
  <c r="J520" i="24"/>
  <c r="E520" i="24"/>
  <c r="P520" i="24"/>
  <c r="I520" i="24"/>
  <c r="K520" i="24"/>
  <c r="Q520" i="24"/>
  <c r="L520" i="24"/>
  <c r="R520" i="24"/>
  <c r="X520" i="24"/>
  <c r="M520" i="24"/>
  <c r="S520" i="24"/>
  <c r="N520" i="24"/>
  <c r="T520" i="24"/>
  <c r="AR521" i="24"/>
  <c r="BA521" i="24"/>
  <c r="AG521" i="24"/>
  <c r="H521" i="24"/>
  <c r="G521" i="24"/>
  <c r="J521" i="24"/>
  <c r="E521" i="24"/>
  <c r="P521" i="24"/>
  <c r="I521" i="24"/>
  <c r="K521" i="24"/>
  <c r="Q521" i="24"/>
  <c r="L521" i="24"/>
  <c r="R521" i="24"/>
  <c r="X521" i="24"/>
  <c r="M521" i="24"/>
  <c r="S521" i="24"/>
  <c r="N521" i="24"/>
  <c r="T521" i="24"/>
  <c r="AR522" i="24"/>
  <c r="BA522" i="24"/>
  <c r="AG522" i="24"/>
  <c r="H522" i="24"/>
  <c r="G522" i="24"/>
  <c r="J522" i="24"/>
  <c r="E522" i="24"/>
  <c r="P522" i="24"/>
  <c r="I522" i="24"/>
  <c r="K522" i="24"/>
  <c r="Q522" i="24"/>
  <c r="L522" i="24"/>
  <c r="R522" i="24"/>
  <c r="X522" i="24"/>
  <c r="M522" i="24"/>
  <c r="S522" i="24"/>
  <c r="N522" i="24"/>
  <c r="T522" i="24"/>
  <c r="AR523" i="24"/>
  <c r="BA523" i="24"/>
  <c r="AG523" i="24"/>
  <c r="H523" i="24"/>
  <c r="G523" i="24"/>
  <c r="J523" i="24"/>
  <c r="E523" i="24"/>
  <c r="P523" i="24"/>
  <c r="I523" i="24"/>
  <c r="K523" i="24"/>
  <c r="Q523" i="24"/>
  <c r="L523" i="24"/>
  <c r="R523" i="24"/>
  <c r="X523" i="24"/>
  <c r="M523" i="24"/>
  <c r="S523" i="24"/>
  <c r="N523" i="24"/>
  <c r="T523" i="24"/>
  <c r="AR524" i="24"/>
  <c r="BA524" i="24"/>
  <c r="AG524" i="24"/>
  <c r="H524" i="24"/>
  <c r="G524" i="24"/>
  <c r="J524" i="24"/>
  <c r="E524" i="24"/>
  <c r="P524" i="24"/>
  <c r="I524" i="24"/>
  <c r="K524" i="24"/>
  <c r="Q524" i="24"/>
  <c r="L524" i="24"/>
  <c r="R524" i="24"/>
  <c r="X524" i="24"/>
  <c r="M524" i="24"/>
  <c r="S524" i="24"/>
  <c r="N524" i="24"/>
  <c r="T524" i="24"/>
  <c r="AR525" i="24"/>
  <c r="BA525" i="24"/>
  <c r="AG525" i="24"/>
  <c r="H525" i="24"/>
  <c r="G525" i="24"/>
  <c r="J525" i="24"/>
  <c r="E525" i="24"/>
  <c r="P525" i="24"/>
  <c r="I525" i="24"/>
  <c r="K525" i="24"/>
  <c r="Q525" i="24"/>
  <c r="L525" i="24"/>
  <c r="R525" i="24"/>
  <c r="X525" i="24"/>
  <c r="M525" i="24"/>
  <c r="S525" i="24"/>
  <c r="N525" i="24"/>
  <c r="T525" i="24"/>
  <c r="AR526" i="24"/>
  <c r="BA526" i="24"/>
  <c r="AG526" i="24"/>
  <c r="H526" i="24"/>
  <c r="G526" i="24"/>
  <c r="J526" i="24"/>
  <c r="E526" i="24"/>
  <c r="P526" i="24"/>
  <c r="I526" i="24"/>
  <c r="K526" i="24"/>
  <c r="Q526" i="24"/>
  <c r="L526" i="24"/>
  <c r="R526" i="24"/>
  <c r="X526" i="24"/>
  <c r="M526" i="24"/>
  <c r="S526" i="24"/>
  <c r="N526" i="24"/>
  <c r="T526" i="24"/>
  <c r="AR527" i="24"/>
  <c r="BA527" i="24"/>
  <c r="AG527" i="24"/>
  <c r="H527" i="24"/>
  <c r="G527" i="24"/>
  <c r="J527" i="24"/>
  <c r="E527" i="24"/>
  <c r="P527" i="24"/>
  <c r="I527" i="24"/>
  <c r="K527" i="24"/>
  <c r="Q527" i="24"/>
  <c r="L527" i="24"/>
  <c r="R527" i="24"/>
  <c r="X527" i="24"/>
  <c r="M527" i="24"/>
  <c r="S527" i="24"/>
  <c r="N527" i="24"/>
  <c r="T527" i="24"/>
  <c r="AR528" i="24"/>
  <c r="BA528" i="24"/>
  <c r="AG528" i="24"/>
  <c r="H528" i="24"/>
  <c r="G528" i="24"/>
  <c r="J528" i="24"/>
  <c r="E528" i="24"/>
  <c r="P528" i="24"/>
  <c r="I528" i="24"/>
  <c r="K528" i="24"/>
  <c r="Q528" i="24"/>
  <c r="L528" i="24"/>
  <c r="R528" i="24"/>
  <c r="X528" i="24"/>
  <c r="M528" i="24"/>
  <c r="S528" i="24"/>
  <c r="N528" i="24"/>
  <c r="T528" i="24"/>
  <c r="AR529" i="24"/>
  <c r="BA529" i="24"/>
  <c r="AG529" i="24"/>
  <c r="H529" i="24"/>
  <c r="G529" i="24"/>
  <c r="J529" i="24"/>
  <c r="E529" i="24"/>
  <c r="P529" i="24"/>
  <c r="I529" i="24"/>
  <c r="K529" i="24"/>
  <c r="Q529" i="24"/>
  <c r="L529" i="24"/>
  <c r="R529" i="24"/>
  <c r="X529" i="24"/>
  <c r="M529" i="24"/>
  <c r="S529" i="24"/>
  <c r="N529" i="24"/>
  <c r="T529" i="24"/>
  <c r="AR530" i="24"/>
  <c r="BA530" i="24"/>
  <c r="AG530" i="24"/>
  <c r="H530" i="24"/>
  <c r="G530" i="24"/>
  <c r="J530" i="24"/>
  <c r="E530" i="24"/>
  <c r="P530" i="24"/>
  <c r="I530" i="24"/>
  <c r="K530" i="24"/>
  <c r="Q530" i="24"/>
  <c r="L530" i="24"/>
  <c r="R530" i="24"/>
  <c r="X530" i="24"/>
  <c r="M530" i="24"/>
  <c r="S530" i="24"/>
  <c r="N530" i="24"/>
  <c r="T530" i="24"/>
  <c r="AR531" i="24"/>
  <c r="BA531" i="24"/>
  <c r="AG531" i="24"/>
  <c r="H531" i="24"/>
  <c r="G531" i="24"/>
  <c r="J531" i="24"/>
  <c r="E531" i="24"/>
  <c r="P531" i="24"/>
  <c r="I531" i="24"/>
  <c r="K531" i="24"/>
  <c r="Q531" i="24"/>
  <c r="L531" i="24"/>
  <c r="R531" i="24"/>
  <c r="X531" i="24"/>
  <c r="M531" i="24"/>
  <c r="S531" i="24"/>
  <c r="N531" i="24"/>
  <c r="T531" i="24"/>
  <c r="AR532" i="24"/>
  <c r="BA532" i="24"/>
  <c r="AG532" i="24"/>
  <c r="H532" i="24"/>
  <c r="G532" i="24"/>
  <c r="J532" i="24"/>
  <c r="E532" i="24"/>
  <c r="P532" i="24"/>
  <c r="I532" i="24"/>
  <c r="K532" i="24"/>
  <c r="Q532" i="24"/>
  <c r="L532" i="24"/>
  <c r="R532" i="24"/>
  <c r="X532" i="24"/>
  <c r="M532" i="24"/>
  <c r="S532" i="24"/>
  <c r="N532" i="24"/>
  <c r="T532" i="24"/>
  <c r="AR533" i="24"/>
  <c r="BA533" i="24"/>
  <c r="AG533" i="24"/>
  <c r="H533" i="24"/>
  <c r="G533" i="24"/>
  <c r="J533" i="24"/>
  <c r="E533" i="24"/>
  <c r="P533" i="24"/>
  <c r="I533" i="24"/>
  <c r="K533" i="24"/>
  <c r="Q533" i="24"/>
  <c r="L533" i="24"/>
  <c r="R533" i="24"/>
  <c r="X533" i="24"/>
  <c r="M533" i="24"/>
  <c r="S533" i="24"/>
  <c r="N533" i="24"/>
  <c r="T533" i="24"/>
  <c r="AR534" i="24"/>
  <c r="BA534" i="24"/>
  <c r="AG534" i="24"/>
  <c r="H534" i="24"/>
  <c r="G534" i="24"/>
  <c r="J534" i="24"/>
  <c r="E534" i="24"/>
  <c r="P534" i="24"/>
  <c r="I534" i="24"/>
  <c r="K534" i="24"/>
  <c r="Q534" i="24"/>
  <c r="L534" i="24"/>
  <c r="R534" i="24"/>
  <c r="X534" i="24"/>
  <c r="M534" i="24"/>
  <c r="S534" i="24"/>
  <c r="N534" i="24"/>
  <c r="T534" i="24"/>
  <c r="AR535" i="24"/>
  <c r="BA535" i="24"/>
  <c r="AG535" i="24"/>
  <c r="H535" i="24"/>
  <c r="G535" i="24"/>
  <c r="J535" i="24"/>
  <c r="E535" i="24"/>
  <c r="P535" i="24"/>
  <c r="I535" i="24"/>
  <c r="K535" i="24"/>
  <c r="Q535" i="24"/>
  <c r="L535" i="24"/>
  <c r="R535" i="24"/>
  <c r="X535" i="24"/>
  <c r="M535" i="24"/>
  <c r="S535" i="24"/>
  <c r="N535" i="24"/>
  <c r="T535" i="24"/>
  <c r="AR536" i="24"/>
  <c r="BA536" i="24"/>
  <c r="AG536" i="24"/>
  <c r="H536" i="24"/>
  <c r="G536" i="24"/>
  <c r="J536" i="24"/>
  <c r="E536" i="24"/>
  <c r="P536" i="24"/>
  <c r="I536" i="24"/>
  <c r="K536" i="24"/>
  <c r="Q536" i="24"/>
  <c r="L536" i="24"/>
  <c r="R536" i="24"/>
  <c r="X536" i="24"/>
  <c r="M536" i="24"/>
  <c r="S536" i="24"/>
  <c r="N536" i="24"/>
  <c r="T536" i="24"/>
  <c r="AR537" i="24"/>
  <c r="BA537" i="24"/>
  <c r="AG537" i="24"/>
  <c r="H537" i="24"/>
  <c r="G537" i="24"/>
  <c r="J537" i="24"/>
  <c r="E537" i="24"/>
  <c r="P537" i="24"/>
  <c r="I537" i="24"/>
  <c r="K537" i="24"/>
  <c r="Q537" i="24"/>
  <c r="L537" i="24"/>
  <c r="R537" i="24"/>
  <c r="X537" i="24"/>
  <c r="M537" i="24"/>
  <c r="S537" i="24"/>
  <c r="N537" i="24"/>
  <c r="T537" i="24"/>
  <c r="AR538" i="24"/>
  <c r="BA538" i="24"/>
  <c r="AG538" i="24"/>
  <c r="H538" i="24"/>
  <c r="G538" i="24"/>
  <c r="J538" i="24"/>
  <c r="E538" i="24"/>
  <c r="P538" i="24"/>
  <c r="I538" i="24"/>
  <c r="K538" i="24"/>
  <c r="Q538" i="24"/>
  <c r="L538" i="24"/>
  <c r="R538" i="24"/>
  <c r="X538" i="24"/>
  <c r="M538" i="24"/>
  <c r="S538" i="24"/>
  <c r="N538" i="24"/>
  <c r="T538" i="24"/>
  <c r="I11" i="24"/>
  <c r="G11" i="24"/>
  <c r="K11" i="24"/>
  <c r="E11" i="24"/>
  <c r="Q11" i="24"/>
  <c r="AR11" i="24"/>
  <c r="BA11" i="24"/>
  <c r="AG11" i="24"/>
  <c r="H11" i="24"/>
  <c r="J11" i="24"/>
  <c r="L11" i="24"/>
  <c r="R11" i="24"/>
  <c r="X11" i="24"/>
  <c r="M11" i="24"/>
  <c r="S11" i="24"/>
  <c r="N11" i="24"/>
  <c r="T11" i="24"/>
  <c r="P11" i="24"/>
  <c r="AA11" i="24"/>
  <c r="AA12" i="24"/>
  <c r="AA13" i="24"/>
  <c r="AA14" i="24"/>
  <c r="AA15" i="24"/>
  <c r="AA16" i="24"/>
  <c r="AA17" i="24"/>
  <c r="AA18" i="24"/>
  <c r="AA19" i="24"/>
  <c r="AA20" i="24"/>
  <c r="AA21" i="24"/>
  <c r="AA22" i="24"/>
  <c r="AA23" i="24"/>
  <c r="AA24" i="24"/>
  <c r="AA25" i="24"/>
  <c r="AA26" i="24"/>
  <c r="AA27" i="24"/>
  <c r="AA28" i="24"/>
  <c r="AA29" i="24"/>
  <c r="AA30" i="24"/>
  <c r="AA31" i="24"/>
  <c r="AA32" i="24"/>
  <c r="AA33" i="24"/>
  <c r="AA34" i="24"/>
  <c r="AA35" i="24"/>
  <c r="AA36" i="24"/>
  <c r="AA37" i="24"/>
  <c r="AA38" i="24"/>
  <c r="AA39" i="24"/>
  <c r="AA40" i="24"/>
  <c r="AA41" i="24"/>
  <c r="AA42" i="24"/>
  <c r="AA43" i="24"/>
  <c r="AA44" i="24"/>
  <c r="AA45" i="24"/>
  <c r="AA46" i="24"/>
  <c r="AA47" i="24"/>
  <c r="AA48" i="24"/>
  <c r="AA49" i="24"/>
  <c r="AA50" i="24"/>
  <c r="AA51" i="24"/>
  <c r="AA52" i="24"/>
  <c r="AA53" i="24"/>
  <c r="AA54" i="24"/>
  <c r="AA55" i="24"/>
  <c r="AA56" i="24"/>
  <c r="AA57" i="24"/>
  <c r="AA58" i="24"/>
  <c r="AA59" i="24"/>
  <c r="AA60" i="24"/>
  <c r="AA61" i="24"/>
  <c r="AA62" i="24"/>
  <c r="AA63" i="24"/>
  <c r="AA64" i="24"/>
  <c r="AA65" i="24"/>
  <c r="AA66" i="24"/>
  <c r="AA67" i="24"/>
  <c r="AA68" i="24"/>
  <c r="AA69" i="24"/>
  <c r="AA70" i="24"/>
  <c r="AA71" i="24"/>
  <c r="AA72" i="24"/>
  <c r="AA73" i="24"/>
  <c r="AA74" i="24"/>
  <c r="AA75" i="24"/>
  <c r="AA76" i="24"/>
  <c r="AA77" i="24"/>
  <c r="AA78" i="24"/>
  <c r="AA79" i="24"/>
  <c r="AA80" i="24"/>
  <c r="AA81" i="24"/>
  <c r="AA82" i="24"/>
  <c r="AA83" i="24"/>
  <c r="AA84" i="24"/>
  <c r="AA85" i="24"/>
  <c r="AA86" i="24"/>
  <c r="AA87" i="24"/>
  <c r="AA88" i="24"/>
  <c r="AA89" i="24"/>
  <c r="AA90" i="24"/>
  <c r="AA91" i="24"/>
  <c r="AA92" i="24"/>
  <c r="AA93" i="24"/>
  <c r="AA94" i="24"/>
  <c r="AA95" i="24"/>
  <c r="AA96" i="24"/>
  <c r="AA97" i="24"/>
  <c r="AA98" i="24"/>
  <c r="AA99" i="24"/>
  <c r="AA100" i="24"/>
  <c r="AA101" i="24"/>
  <c r="AA102" i="24"/>
  <c r="AA103" i="24"/>
  <c r="AA104" i="24"/>
  <c r="AA105" i="24"/>
  <c r="AA106" i="24"/>
  <c r="AA107" i="24"/>
  <c r="AA108" i="24"/>
  <c r="AA109" i="24"/>
  <c r="AA110" i="24"/>
  <c r="AA111" i="24"/>
  <c r="AA112" i="24"/>
  <c r="AA113" i="24"/>
  <c r="AA114" i="24"/>
  <c r="AA115" i="24"/>
  <c r="AA116" i="24"/>
  <c r="AA117" i="24"/>
  <c r="AA118" i="24"/>
  <c r="AA119" i="24"/>
  <c r="AA120" i="24"/>
  <c r="AA121" i="24"/>
  <c r="AA122" i="24"/>
  <c r="AA123" i="24"/>
  <c r="AA124" i="24"/>
  <c r="AA125" i="24"/>
  <c r="AA126" i="24"/>
  <c r="AA127" i="24"/>
  <c r="AA128" i="24"/>
  <c r="AA129" i="24"/>
  <c r="AA130" i="24"/>
  <c r="AA131" i="24"/>
  <c r="AA132" i="24"/>
  <c r="AA133" i="24"/>
  <c r="AA134" i="24"/>
  <c r="AA135" i="24"/>
  <c r="AA136" i="24"/>
  <c r="AA137" i="24"/>
  <c r="AA138" i="24"/>
  <c r="AA139" i="24"/>
  <c r="AA140" i="24"/>
  <c r="AA141" i="24"/>
  <c r="AA142" i="24"/>
  <c r="AA143" i="24"/>
  <c r="AA144" i="24"/>
  <c r="AA145" i="24"/>
  <c r="AA146" i="24"/>
  <c r="AA147" i="24"/>
  <c r="AA148" i="24"/>
  <c r="AA149" i="24"/>
  <c r="AA150" i="24"/>
  <c r="AA151" i="24"/>
  <c r="AA152" i="24"/>
  <c r="AA153" i="24"/>
  <c r="AA154" i="24"/>
  <c r="AA155" i="24"/>
  <c r="AA156" i="24"/>
  <c r="AA157" i="24"/>
  <c r="AA158" i="24"/>
  <c r="AA159" i="24"/>
  <c r="AA160" i="24"/>
  <c r="AA161" i="24"/>
  <c r="AA162" i="24"/>
  <c r="AA163" i="24"/>
  <c r="AA164" i="24"/>
  <c r="AA165" i="24"/>
  <c r="AA166" i="24"/>
  <c r="AA167" i="24"/>
  <c r="AA168" i="24"/>
  <c r="AA169" i="24"/>
  <c r="AA170" i="24"/>
  <c r="AA171" i="24"/>
  <c r="AA172" i="24"/>
  <c r="AA173" i="24"/>
  <c r="AA174" i="24"/>
  <c r="AA175" i="24"/>
  <c r="AA176" i="24"/>
  <c r="AA177" i="24"/>
  <c r="AA178" i="24"/>
  <c r="AA179" i="24"/>
  <c r="AA180" i="24"/>
  <c r="AA181" i="24"/>
  <c r="AA182" i="24"/>
  <c r="AA183" i="24"/>
  <c r="AA184" i="24"/>
  <c r="AA185" i="24"/>
  <c r="AA186" i="24"/>
  <c r="AA187" i="24"/>
  <c r="AA188" i="24"/>
  <c r="AA189" i="24"/>
  <c r="AA190" i="24"/>
  <c r="AA191" i="24"/>
  <c r="AA192" i="24"/>
  <c r="AA193" i="24"/>
  <c r="AA194" i="24"/>
  <c r="AA195" i="24"/>
  <c r="AA196" i="24"/>
  <c r="AA197" i="24"/>
  <c r="AA198" i="24"/>
  <c r="AA199" i="24"/>
  <c r="AA200" i="24"/>
  <c r="AA201" i="24"/>
  <c r="AA202" i="24"/>
  <c r="AA203" i="24"/>
  <c r="AA204" i="24"/>
  <c r="AA205" i="24"/>
  <c r="AA206" i="24"/>
  <c r="AA207" i="24"/>
  <c r="AA208" i="24"/>
  <c r="AA209" i="24"/>
  <c r="AA210" i="24"/>
  <c r="AA211" i="24"/>
  <c r="AA212" i="24"/>
  <c r="AA213" i="24"/>
  <c r="AA214" i="24"/>
  <c r="AA215" i="24"/>
  <c r="AA216" i="24"/>
  <c r="AA217" i="24"/>
  <c r="AA218" i="24"/>
  <c r="AA219" i="24"/>
  <c r="AA220" i="24"/>
  <c r="AA221" i="24"/>
  <c r="AA222" i="24"/>
  <c r="AA223" i="24"/>
  <c r="AA224" i="24"/>
  <c r="AA225" i="24"/>
  <c r="AA226" i="24"/>
  <c r="AA227" i="24"/>
  <c r="AA228" i="24"/>
  <c r="AA229" i="24"/>
  <c r="AA230" i="24"/>
  <c r="AA231" i="24"/>
  <c r="AA232" i="24"/>
  <c r="AA233" i="24"/>
  <c r="AA234" i="24"/>
  <c r="AA235" i="24"/>
  <c r="AA236" i="24"/>
  <c r="AA237" i="24"/>
  <c r="AA238" i="24"/>
  <c r="AA239" i="24"/>
  <c r="AA240" i="24"/>
  <c r="AA241" i="24"/>
  <c r="AA242" i="24"/>
  <c r="AA243" i="24"/>
  <c r="AA244" i="24"/>
  <c r="AA245" i="24"/>
  <c r="AA246" i="24"/>
  <c r="AA247" i="24"/>
  <c r="AA248" i="24"/>
  <c r="AA249" i="24"/>
  <c r="AA250" i="24"/>
  <c r="AA251" i="24"/>
  <c r="AA252" i="24"/>
  <c r="AA253" i="24"/>
  <c r="AA254" i="24"/>
  <c r="AA255" i="24"/>
  <c r="AA256" i="24"/>
  <c r="AA257" i="24"/>
  <c r="AA258" i="24"/>
  <c r="AA259" i="24"/>
  <c r="AA260" i="24"/>
  <c r="AA261" i="24"/>
  <c r="AA262" i="24"/>
  <c r="AA263" i="24"/>
  <c r="AA264" i="24"/>
  <c r="AA265" i="24"/>
  <c r="AA266" i="24"/>
  <c r="AA267" i="24"/>
  <c r="AA268" i="24"/>
  <c r="AA269" i="24"/>
  <c r="AA270" i="24"/>
  <c r="AA271" i="24"/>
  <c r="AA272" i="24"/>
  <c r="AA273" i="24"/>
  <c r="AA274" i="24"/>
  <c r="AA275" i="24"/>
  <c r="AA276" i="24"/>
  <c r="AA277" i="24"/>
  <c r="AA278" i="24"/>
  <c r="AA279" i="24"/>
  <c r="AA280" i="24"/>
  <c r="AA281" i="24"/>
  <c r="AA282" i="24"/>
  <c r="AA283" i="24"/>
  <c r="AA284" i="24"/>
  <c r="AA285" i="24"/>
  <c r="AA286" i="24"/>
  <c r="AA287" i="24"/>
  <c r="AA288" i="24"/>
  <c r="AA289" i="24"/>
  <c r="AA290" i="24"/>
  <c r="AA291" i="24"/>
  <c r="AA292" i="24"/>
  <c r="AA293" i="24"/>
  <c r="AA294" i="24"/>
  <c r="AA295" i="24"/>
  <c r="AA296" i="24"/>
  <c r="AA297" i="24"/>
  <c r="AA298" i="24"/>
  <c r="AA299" i="24"/>
  <c r="AA300" i="24"/>
  <c r="AA301" i="24"/>
  <c r="AA302" i="24"/>
  <c r="AA303" i="24"/>
  <c r="AA304" i="24"/>
  <c r="AA305" i="24"/>
  <c r="AA306" i="24"/>
  <c r="AA307" i="24"/>
  <c r="AA308" i="24"/>
  <c r="AA309" i="24"/>
  <c r="AA310" i="24"/>
  <c r="AA311" i="24"/>
  <c r="AA312" i="24"/>
  <c r="AA313" i="24"/>
  <c r="AA314" i="24"/>
  <c r="AA315" i="24"/>
  <c r="AA316" i="24"/>
  <c r="AA317" i="24"/>
  <c r="AA318" i="24"/>
  <c r="AA319" i="24"/>
  <c r="AA320" i="24"/>
  <c r="AA321" i="24"/>
  <c r="AA322" i="24"/>
  <c r="AA323" i="24"/>
  <c r="AA324" i="24"/>
  <c r="AA325" i="24"/>
  <c r="AA326" i="24"/>
  <c r="AA327" i="24"/>
  <c r="AA328" i="24"/>
  <c r="AA329" i="24"/>
  <c r="AA330" i="24"/>
  <c r="AA331" i="24"/>
  <c r="AA332" i="24"/>
  <c r="AA333" i="24"/>
  <c r="AA334" i="24"/>
  <c r="AA335" i="24"/>
  <c r="AA336" i="24"/>
  <c r="AA337" i="24"/>
  <c r="AA338" i="24"/>
  <c r="AA339" i="24"/>
  <c r="AA340" i="24"/>
  <c r="AA341" i="24"/>
  <c r="AA342" i="24"/>
  <c r="AA343" i="24"/>
  <c r="AA344" i="24"/>
  <c r="AA345" i="24"/>
  <c r="AA346" i="24"/>
  <c r="AA347" i="24"/>
  <c r="AA348" i="24"/>
  <c r="AA349" i="24"/>
  <c r="AA350" i="24"/>
  <c r="AA351" i="24"/>
  <c r="AA352" i="24"/>
  <c r="AA353" i="24"/>
  <c r="AA354" i="24"/>
  <c r="AA355" i="24"/>
  <c r="AA356" i="24"/>
  <c r="AA357" i="24"/>
  <c r="AA358" i="24"/>
  <c r="AA359" i="24"/>
  <c r="AA360" i="24"/>
  <c r="AA361" i="24"/>
  <c r="AA362" i="24"/>
  <c r="AA363" i="24"/>
  <c r="AA364" i="24"/>
  <c r="AA365" i="24"/>
  <c r="AA366" i="24"/>
  <c r="AA367" i="24"/>
  <c r="AA368" i="24"/>
  <c r="AA369" i="24"/>
  <c r="AA370" i="24"/>
  <c r="AA371" i="24"/>
  <c r="AA372" i="24"/>
  <c r="AA373" i="24"/>
  <c r="AA374" i="24"/>
  <c r="AA375" i="24"/>
  <c r="AA376" i="24"/>
  <c r="AA377" i="24"/>
  <c r="AA378" i="24"/>
  <c r="AA379" i="24"/>
  <c r="AA380" i="24"/>
  <c r="AA381" i="24"/>
  <c r="AA382" i="24"/>
  <c r="AA383" i="24"/>
  <c r="AA384" i="24"/>
  <c r="AA385" i="24"/>
  <c r="AA386" i="24"/>
  <c r="AA387" i="24"/>
  <c r="AA388" i="24"/>
  <c r="AA389" i="24"/>
  <c r="AA390" i="24"/>
  <c r="AA391" i="24"/>
  <c r="AA392" i="24"/>
  <c r="AA393" i="24"/>
  <c r="AA394" i="24"/>
  <c r="AA395" i="24"/>
  <c r="AA396" i="24"/>
  <c r="AA397" i="24"/>
  <c r="AA398" i="24"/>
  <c r="AA399" i="24"/>
  <c r="AA400" i="24"/>
  <c r="AA401" i="24"/>
  <c r="AA402" i="24"/>
  <c r="AA403" i="24"/>
  <c r="AA404" i="24"/>
  <c r="AA405" i="24"/>
  <c r="AA406" i="24"/>
  <c r="AA407" i="24"/>
  <c r="AA408" i="24"/>
  <c r="AA409" i="24"/>
  <c r="AA410" i="24"/>
  <c r="AA411" i="24"/>
  <c r="AA412" i="24"/>
  <c r="AA413" i="24"/>
  <c r="AA414" i="24"/>
  <c r="AA415" i="24"/>
  <c r="AA416" i="24"/>
  <c r="AA417" i="24"/>
  <c r="AA418" i="24"/>
  <c r="AA419" i="24"/>
  <c r="AA420" i="24"/>
  <c r="AA421" i="24"/>
  <c r="AA422" i="24"/>
  <c r="AA423" i="24"/>
  <c r="AA424" i="24"/>
  <c r="AA425" i="24"/>
  <c r="AA426" i="24"/>
  <c r="AA427" i="24"/>
  <c r="AA428" i="24"/>
  <c r="AA429" i="24"/>
  <c r="AA430" i="24"/>
  <c r="AA431" i="24"/>
  <c r="AA432" i="24"/>
  <c r="AA433" i="24"/>
  <c r="AA434" i="24"/>
  <c r="AA435" i="24"/>
  <c r="AA436" i="24"/>
  <c r="AA437" i="24"/>
  <c r="AA438" i="24"/>
  <c r="AA439" i="24"/>
  <c r="AA440" i="24"/>
  <c r="AA441" i="24"/>
  <c r="AA442" i="24"/>
  <c r="AA443" i="24"/>
  <c r="AA444" i="24"/>
  <c r="AA445" i="24"/>
  <c r="AA446" i="24"/>
  <c r="AA447" i="24"/>
  <c r="AA448" i="24"/>
  <c r="AA449" i="24"/>
  <c r="AA450" i="24"/>
  <c r="AA451" i="24"/>
  <c r="AA452" i="24"/>
  <c r="AA453" i="24"/>
  <c r="AA454" i="24"/>
  <c r="AA455" i="24"/>
  <c r="AA456" i="24"/>
  <c r="AA457" i="24"/>
  <c r="AA458" i="24"/>
  <c r="AA459" i="24"/>
  <c r="AA460" i="24"/>
  <c r="AA461" i="24"/>
  <c r="AA462" i="24"/>
  <c r="AA463" i="24"/>
  <c r="AA464" i="24"/>
  <c r="AA465" i="24"/>
  <c r="AA466" i="24"/>
  <c r="AA467" i="24"/>
  <c r="AA468" i="24"/>
  <c r="AA469" i="24"/>
  <c r="AA470" i="24"/>
  <c r="AA471" i="24"/>
  <c r="AA472" i="24"/>
  <c r="AA473" i="24"/>
  <c r="AA474" i="24"/>
  <c r="AA475" i="24"/>
  <c r="AA476" i="24"/>
  <c r="AA477" i="24"/>
  <c r="AA478" i="24"/>
  <c r="AA479" i="24"/>
  <c r="AA480" i="24"/>
  <c r="AA481" i="24"/>
  <c r="AA482" i="24"/>
  <c r="AA483" i="24"/>
  <c r="AA484" i="24"/>
  <c r="AA485" i="24"/>
  <c r="AA486" i="24"/>
  <c r="AA487" i="24"/>
  <c r="AA488" i="24"/>
  <c r="AA489" i="24"/>
  <c r="AA490" i="24"/>
  <c r="AA491" i="24"/>
  <c r="AA492" i="24"/>
  <c r="AA493" i="24"/>
  <c r="AA494" i="24"/>
  <c r="AA495" i="24"/>
  <c r="AA496" i="24"/>
  <c r="AA497" i="24"/>
  <c r="AA498" i="24"/>
  <c r="AA499" i="24"/>
  <c r="AA500" i="24"/>
  <c r="AA501" i="24"/>
  <c r="AA502" i="24"/>
  <c r="AA503" i="24"/>
  <c r="AA504" i="24"/>
  <c r="AA505" i="24"/>
  <c r="AA506" i="24"/>
  <c r="AA507" i="24"/>
  <c r="AA508" i="24"/>
  <c r="AA509" i="24"/>
  <c r="AA510" i="24"/>
  <c r="AA511" i="24"/>
  <c r="AA512" i="24"/>
  <c r="AA513" i="24"/>
  <c r="AA514" i="24"/>
  <c r="AA515" i="24"/>
  <c r="AA516" i="24"/>
  <c r="AA517" i="24"/>
  <c r="AA518" i="24"/>
  <c r="AA519" i="24"/>
  <c r="AA520" i="24"/>
  <c r="AA521" i="24"/>
  <c r="AA522" i="24"/>
  <c r="AA523" i="24"/>
  <c r="AA524" i="24"/>
  <c r="AA525" i="24"/>
  <c r="AA526" i="24"/>
  <c r="AA527" i="24"/>
  <c r="AA528" i="24"/>
  <c r="AA529" i="24"/>
  <c r="AA530" i="24"/>
  <c r="AA531" i="24"/>
  <c r="AA532" i="24"/>
  <c r="AA533" i="24"/>
  <c r="AA534" i="24"/>
  <c r="AA535" i="24"/>
  <c r="AA536" i="24"/>
  <c r="AA537" i="24"/>
  <c r="AA538" i="24"/>
  <c r="AA19" i="23"/>
  <c r="AA22" i="23"/>
  <c r="AA23" i="23"/>
  <c r="AA24" i="23"/>
  <c r="AA25" i="23"/>
  <c r="AA26" i="23"/>
  <c r="AA27" i="23"/>
  <c r="AA28" i="23"/>
  <c r="AA29" i="23"/>
  <c r="AA30" i="23"/>
  <c r="AA31" i="23"/>
  <c r="AA32" i="23"/>
  <c r="AA33" i="23"/>
  <c r="AA34" i="23"/>
  <c r="AA35" i="23"/>
  <c r="AA36" i="23"/>
  <c r="AA37" i="23"/>
  <c r="AA38" i="23"/>
  <c r="AA39" i="23"/>
  <c r="AA40" i="23"/>
  <c r="AA41" i="23"/>
  <c r="AA42" i="23"/>
  <c r="AA43" i="23"/>
  <c r="AA44" i="23"/>
  <c r="AA45" i="23"/>
  <c r="AA46" i="23"/>
  <c r="AA47" i="23"/>
  <c r="AA48" i="23"/>
  <c r="AA49" i="23"/>
  <c r="AA50" i="23"/>
  <c r="AA51" i="23"/>
  <c r="AA52" i="23"/>
  <c r="AA53" i="23"/>
  <c r="AA54" i="23"/>
  <c r="AA55" i="23"/>
  <c r="AA56" i="23"/>
  <c r="AA57" i="23"/>
  <c r="AA58" i="23"/>
  <c r="AA59" i="23"/>
  <c r="AA60" i="23"/>
  <c r="AA61" i="23"/>
  <c r="AA62" i="23"/>
  <c r="AA63" i="23"/>
  <c r="AA64" i="23"/>
  <c r="AA65" i="23"/>
  <c r="AA66" i="23"/>
  <c r="AA67" i="23"/>
  <c r="AA68" i="23"/>
  <c r="AA69" i="23"/>
  <c r="AA70" i="23"/>
  <c r="AA71" i="23"/>
  <c r="AA72" i="23"/>
  <c r="AA73" i="23"/>
  <c r="AA74" i="23"/>
  <c r="AA75" i="23"/>
  <c r="AA76" i="23"/>
  <c r="AA77" i="23"/>
  <c r="AA78" i="23"/>
  <c r="AA79" i="23"/>
  <c r="AA80" i="23"/>
  <c r="AA81" i="23"/>
  <c r="AA82" i="23"/>
  <c r="AA83" i="23"/>
  <c r="AA84" i="23"/>
  <c r="AA85" i="23"/>
  <c r="AA86" i="23"/>
  <c r="AA87" i="23"/>
  <c r="AA88" i="23"/>
  <c r="AA89" i="23"/>
  <c r="AA90" i="23"/>
  <c r="AA91" i="23"/>
  <c r="AA92" i="23"/>
  <c r="AA93" i="23"/>
  <c r="AA94" i="23"/>
  <c r="AA95" i="23"/>
  <c r="AA96" i="23"/>
  <c r="AA97" i="23"/>
  <c r="AA98" i="23"/>
  <c r="AA99" i="23"/>
  <c r="AA100" i="23"/>
  <c r="AA101" i="23"/>
  <c r="AA102" i="23"/>
  <c r="AA103" i="23"/>
  <c r="AA104" i="23"/>
  <c r="AA105" i="23"/>
  <c r="AA106" i="23"/>
  <c r="AA107" i="23"/>
  <c r="AA108" i="23"/>
  <c r="AA109" i="23"/>
  <c r="AA110" i="23"/>
  <c r="AA111" i="23"/>
  <c r="AA112" i="23"/>
  <c r="AA113" i="23"/>
  <c r="AA114" i="23"/>
  <c r="AA115" i="23"/>
  <c r="AA116" i="23"/>
  <c r="AA117" i="23"/>
  <c r="AA118" i="23"/>
  <c r="AA119" i="23"/>
  <c r="AA120" i="23"/>
  <c r="AA121" i="23"/>
  <c r="AA122" i="23"/>
  <c r="AA123" i="23"/>
  <c r="AA124" i="23"/>
  <c r="AA125" i="23"/>
  <c r="AA126" i="23"/>
  <c r="AA127" i="23"/>
  <c r="AA128" i="23"/>
  <c r="AA129" i="23"/>
  <c r="AA130" i="23"/>
  <c r="AA131" i="23"/>
  <c r="AA132" i="23"/>
  <c r="AA133" i="23"/>
  <c r="AA134" i="23"/>
  <c r="AA135" i="23"/>
  <c r="AA136" i="23"/>
  <c r="AA137" i="23"/>
  <c r="AA138" i="23"/>
  <c r="AA139" i="23"/>
  <c r="AA140" i="23"/>
  <c r="AA141" i="23"/>
  <c r="AA142" i="23"/>
  <c r="AA143" i="23"/>
  <c r="AA144" i="23"/>
  <c r="AA145" i="23"/>
  <c r="AA146" i="23"/>
  <c r="AA147" i="23"/>
  <c r="AA148" i="23"/>
  <c r="AA149" i="23"/>
  <c r="AA150" i="23"/>
  <c r="AA151" i="23"/>
  <c r="AA152" i="23"/>
  <c r="AA153" i="23"/>
  <c r="AA154" i="23"/>
  <c r="AA155" i="23"/>
  <c r="AA156" i="23"/>
  <c r="AA157" i="23"/>
  <c r="AA158" i="23"/>
  <c r="AA159" i="23"/>
  <c r="AA160" i="23"/>
  <c r="AA161" i="23"/>
  <c r="AA162" i="23"/>
  <c r="AA163" i="23"/>
  <c r="AA164" i="23"/>
  <c r="AA165" i="23"/>
  <c r="AA166" i="23"/>
  <c r="AA167" i="23"/>
  <c r="AA168" i="23"/>
  <c r="AA169" i="23"/>
  <c r="AA170" i="23"/>
  <c r="AA171" i="23"/>
  <c r="AA172" i="23"/>
  <c r="AA173" i="23"/>
  <c r="AA174" i="23"/>
  <c r="AA175" i="23"/>
  <c r="AA176" i="23"/>
  <c r="AA177" i="23"/>
  <c r="AA178" i="23"/>
  <c r="AA179" i="23"/>
  <c r="AA180" i="23"/>
  <c r="AA181" i="23"/>
  <c r="AA182" i="23"/>
  <c r="AA183" i="23"/>
  <c r="AA184" i="23"/>
  <c r="AA185" i="23"/>
  <c r="AA186" i="23"/>
  <c r="AA187" i="23"/>
  <c r="AA188" i="23"/>
  <c r="AA189" i="23"/>
  <c r="AA190" i="23"/>
  <c r="AA191" i="23"/>
  <c r="AA192" i="23"/>
  <c r="AA193" i="23"/>
  <c r="AA194" i="23"/>
  <c r="AA195" i="23"/>
  <c r="AA196" i="23"/>
  <c r="AA197" i="23"/>
  <c r="AA198" i="23"/>
  <c r="AA199" i="23"/>
  <c r="AA200" i="23"/>
  <c r="AA201" i="23"/>
  <c r="AA202" i="23"/>
  <c r="AA203" i="23"/>
  <c r="AA204" i="23"/>
  <c r="AA205" i="23"/>
  <c r="AA206" i="23"/>
  <c r="AA207" i="23"/>
  <c r="AA208" i="23"/>
  <c r="AA209" i="23"/>
  <c r="AA210" i="23"/>
  <c r="AA211" i="23"/>
  <c r="AA212" i="23"/>
  <c r="AA213" i="23"/>
  <c r="AA214" i="23"/>
  <c r="AA215" i="23"/>
  <c r="AA216" i="23"/>
  <c r="AA217" i="23"/>
  <c r="AA218" i="23"/>
  <c r="AA219" i="23"/>
  <c r="AA220" i="23"/>
  <c r="AA221" i="23"/>
  <c r="AA222" i="23"/>
  <c r="AA223" i="23"/>
  <c r="AA224" i="23"/>
  <c r="AA225" i="23"/>
  <c r="AA226" i="23"/>
  <c r="AA227" i="23"/>
  <c r="AA228" i="23"/>
  <c r="AA229" i="23"/>
  <c r="AA230" i="23"/>
  <c r="AA231" i="23"/>
  <c r="AA232" i="23"/>
  <c r="AA233" i="23"/>
  <c r="AA234" i="23"/>
  <c r="AA235" i="23"/>
  <c r="AA236" i="23"/>
  <c r="AA237" i="23"/>
  <c r="AA238" i="23"/>
  <c r="AA239" i="23"/>
  <c r="AA240" i="23"/>
  <c r="AA241" i="23"/>
  <c r="AA242" i="23"/>
  <c r="AA243" i="23"/>
  <c r="AA244" i="23"/>
  <c r="AA245" i="23"/>
  <c r="AA246" i="23"/>
  <c r="AA247" i="23"/>
  <c r="AA248" i="23"/>
  <c r="AA249" i="23"/>
  <c r="AA250" i="23"/>
  <c r="AA251" i="23"/>
  <c r="AA252" i="23"/>
  <c r="AA253" i="23"/>
  <c r="AA254" i="23"/>
  <c r="AA255" i="23"/>
  <c r="AA256" i="23"/>
  <c r="AA257" i="23"/>
  <c r="AA258" i="23"/>
  <c r="AA259" i="23"/>
  <c r="AA260" i="23"/>
  <c r="AA261" i="23"/>
  <c r="AA262" i="23"/>
  <c r="AA263" i="23"/>
  <c r="AA264" i="23"/>
  <c r="AA265" i="23"/>
  <c r="AA266" i="23"/>
  <c r="AA267" i="23"/>
  <c r="AA268" i="23"/>
  <c r="AA269" i="23"/>
  <c r="AA270" i="23"/>
  <c r="AA271" i="23"/>
  <c r="AA272" i="23"/>
  <c r="AA273" i="23"/>
  <c r="AA274" i="23"/>
  <c r="AA275" i="23"/>
  <c r="AA276" i="23"/>
  <c r="AA277" i="23"/>
  <c r="AA278" i="23"/>
  <c r="AA279" i="23"/>
  <c r="AA280" i="23"/>
  <c r="AA281" i="23"/>
  <c r="AA282" i="23"/>
  <c r="AA283" i="23"/>
  <c r="AA284" i="23"/>
  <c r="AA285" i="23"/>
  <c r="AA286" i="23"/>
  <c r="AA287" i="23"/>
  <c r="AA288" i="23"/>
  <c r="AA289" i="23"/>
  <c r="AA290" i="23"/>
  <c r="AA291" i="23"/>
  <c r="AA292" i="23"/>
  <c r="AA293" i="23"/>
  <c r="AA294" i="23"/>
  <c r="AA295" i="23"/>
  <c r="AA296" i="23"/>
  <c r="AA297" i="23"/>
  <c r="AA298" i="23"/>
  <c r="AA299" i="23"/>
  <c r="AA300" i="23"/>
  <c r="AA301" i="23"/>
  <c r="AA302" i="23"/>
  <c r="AA303" i="23"/>
  <c r="AA304" i="23"/>
  <c r="AA305" i="23"/>
  <c r="AA306" i="23"/>
  <c r="AA307" i="23"/>
  <c r="AA308" i="23"/>
  <c r="AA309" i="23"/>
  <c r="AA310" i="23"/>
  <c r="AA311" i="23"/>
  <c r="AA312" i="23"/>
  <c r="AA313" i="23"/>
  <c r="AA314" i="23"/>
  <c r="AA315" i="23"/>
  <c r="AA316" i="23"/>
  <c r="AA317" i="23"/>
  <c r="AA318" i="23"/>
  <c r="AA319" i="23"/>
  <c r="AA320" i="23"/>
  <c r="AA321" i="23"/>
  <c r="AA322" i="23"/>
  <c r="AA323" i="23"/>
  <c r="AA324" i="23"/>
  <c r="AA325" i="23"/>
  <c r="AA326" i="23"/>
  <c r="AA327" i="23"/>
  <c r="AA328" i="23"/>
  <c r="AA329" i="23"/>
  <c r="AA330" i="23"/>
  <c r="AA331" i="23"/>
  <c r="AA332" i="23"/>
  <c r="AA333" i="23"/>
  <c r="AA334" i="23"/>
  <c r="AA335" i="23"/>
  <c r="AA336" i="23"/>
  <c r="AA337" i="23"/>
  <c r="AA338" i="23"/>
  <c r="AA339" i="23"/>
  <c r="AA340" i="23"/>
  <c r="AA341" i="23"/>
  <c r="AA342" i="23"/>
  <c r="AA343" i="23"/>
  <c r="AA344" i="23"/>
  <c r="AA345" i="23"/>
  <c r="AA346" i="23"/>
  <c r="AA347" i="23"/>
  <c r="AA348" i="23"/>
  <c r="AA349" i="23"/>
  <c r="AA350" i="23"/>
  <c r="AA351" i="23"/>
  <c r="AA352" i="23"/>
  <c r="AA353" i="23"/>
  <c r="AA354" i="23"/>
  <c r="AA355" i="23"/>
  <c r="AA356" i="23"/>
  <c r="AA357" i="23"/>
  <c r="AA358" i="23"/>
  <c r="AA359" i="23"/>
  <c r="AA360" i="23"/>
  <c r="AA361" i="23"/>
  <c r="AA362" i="23"/>
  <c r="AA363" i="23"/>
  <c r="AA364" i="23"/>
  <c r="AA365" i="23"/>
  <c r="AA366" i="23"/>
  <c r="AA367" i="23"/>
  <c r="AA368" i="23"/>
  <c r="AA369" i="23"/>
  <c r="AA370" i="23"/>
  <c r="AA371" i="23"/>
  <c r="AA372" i="23"/>
  <c r="AA373" i="23"/>
  <c r="AA374" i="23"/>
  <c r="AA375" i="23"/>
  <c r="AA376" i="23"/>
  <c r="AA377" i="23"/>
  <c r="AA378" i="23"/>
  <c r="AA379" i="23"/>
  <c r="AA380" i="23"/>
  <c r="AA381" i="23"/>
  <c r="AA382" i="23"/>
  <c r="AA383" i="23"/>
  <c r="AA384" i="23"/>
  <c r="AA385" i="23"/>
  <c r="AA386" i="23"/>
  <c r="AA387" i="23"/>
  <c r="AA388" i="23"/>
  <c r="AA389" i="23"/>
  <c r="AA390" i="23"/>
  <c r="AA391" i="23"/>
  <c r="AA392" i="23"/>
  <c r="AA393" i="23"/>
  <c r="AA394" i="23"/>
  <c r="AA395" i="23"/>
  <c r="AA396" i="23"/>
  <c r="AA397" i="23"/>
  <c r="AA398" i="23"/>
  <c r="AA399" i="23"/>
  <c r="AA400" i="23"/>
  <c r="AA401" i="23"/>
  <c r="AA402" i="23"/>
  <c r="AA403" i="23"/>
  <c r="AA404" i="23"/>
  <c r="AA405" i="23"/>
  <c r="AA406" i="23"/>
  <c r="AA407" i="23"/>
  <c r="AA408" i="23"/>
  <c r="AA409" i="23"/>
  <c r="AA410" i="23"/>
  <c r="AA411" i="23"/>
  <c r="AA412" i="23"/>
  <c r="AA413" i="23"/>
  <c r="AA414" i="23"/>
  <c r="AA415" i="23"/>
  <c r="AA416" i="23"/>
  <c r="AA417" i="23"/>
  <c r="AA418" i="23"/>
  <c r="AA419" i="23"/>
  <c r="AA420" i="23"/>
  <c r="AA421" i="23"/>
  <c r="AA422" i="23"/>
  <c r="AA423" i="23"/>
  <c r="AA424" i="23"/>
  <c r="AA425" i="23"/>
  <c r="AA426" i="23"/>
  <c r="AA427" i="23"/>
  <c r="AA428" i="23"/>
  <c r="AA429" i="23"/>
  <c r="AA430" i="23"/>
  <c r="AA431" i="23"/>
  <c r="AA432" i="23"/>
  <c r="AA433" i="23"/>
  <c r="AA434" i="23"/>
  <c r="AA435" i="23"/>
  <c r="AA436" i="23"/>
  <c r="AA437" i="23"/>
  <c r="AA438" i="23"/>
  <c r="AA439" i="23"/>
  <c r="AA440" i="23"/>
  <c r="AA441" i="23"/>
  <c r="AA442" i="23"/>
  <c r="AA443" i="23"/>
  <c r="AA444" i="23"/>
  <c r="AA445" i="23"/>
  <c r="AA446" i="23"/>
  <c r="AA447" i="23"/>
  <c r="AA448" i="23"/>
  <c r="AA449" i="23"/>
  <c r="AA450" i="23"/>
  <c r="AA451" i="23"/>
  <c r="AA452" i="23"/>
  <c r="AA453" i="23"/>
  <c r="AA454" i="23"/>
  <c r="AA455" i="23"/>
  <c r="AA456" i="23"/>
  <c r="AA457" i="23"/>
  <c r="AA458" i="23"/>
  <c r="AA459" i="23"/>
  <c r="AA460" i="23"/>
  <c r="AA461" i="23"/>
  <c r="AA462" i="23"/>
  <c r="AA463" i="23"/>
  <c r="AA464" i="23"/>
  <c r="AA465" i="23"/>
  <c r="AA466" i="23"/>
  <c r="AA467" i="23"/>
  <c r="AA468" i="23"/>
  <c r="AA469" i="23"/>
  <c r="AA470" i="23"/>
  <c r="AA471" i="23"/>
  <c r="AA472" i="23"/>
  <c r="AA473" i="23"/>
  <c r="AA474" i="23"/>
  <c r="AA475" i="23"/>
  <c r="AA476" i="23"/>
  <c r="AA477" i="23"/>
  <c r="AA478" i="23"/>
  <c r="AA479" i="23"/>
  <c r="AA480" i="23"/>
  <c r="AA481" i="23"/>
  <c r="AA482" i="23"/>
  <c r="AA483" i="23"/>
  <c r="AA484" i="23"/>
  <c r="AA485" i="23"/>
  <c r="AA486" i="23"/>
  <c r="AA487" i="23"/>
  <c r="AA488" i="23"/>
  <c r="AA489" i="23"/>
  <c r="AA490" i="23"/>
  <c r="AA491" i="23"/>
  <c r="AA492" i="23"/>
  <c r="AA493" i="23"/>
  <c r="AA494" i="23"/>
  <c r="AA495" i="23"/>
  <c r="AA496" i="23"/>
  <c r="AA497" i="23"/>
  <c r="AA498" i="23"/>
  <c r="AA499" i="23"/>
  <c r="AA500" i="23"/>
  <c r="AA501" i="23"/>
  <c r="AA502" i="23"/>
  <c r="AA503" i="23"/>
  <c r="AA504" i="23"/>
  <c r="AA505" i="23"/>
  <c r="AA506" i="23"/>
  <c r="AA507" i="23"/>
  <c r="AA508" i="23"/>
  <c r="AA509" i="23"/>
  <c r="AA510" i="23"/>
  <c r="AA511" i="23"/>
  <c r="AA512" i="23"/>
  <c r="AA513" i="23"/>
  <c r="AA514" i="23"/>
  <c r="AA515" i="23"/>
  <c r="AA516" i="23"/>
  <c r="AA517" i="23"/>
  <c r="AA518" i="23"/>
  <c r="AA519" i="23"/>
  <c r="AA520" i="23"/>
  <c r="AA521" i="23"/>
  <c r="AA522" i="23"/>
  <c r="AA523" i="23"/>
  <c r="AA524" i="23"/>
  <c r="AA525" i="23"/>
  <c r="AA526" i="23"/>
  <c r="AA527" i="23"/>
  <c r="AA528" i="23"/>
  <c r="AA529" i="23"/>
  <c r="AA530" i="23"/>
  <c r="AA531" i="23"/>
  <c r="AA532" i="23"/>
  <c r="AA533" i="23"/>
  <c r="AA534" i="23"/>
  <c r="AA535" i="23"/>
  <c r="AA536" i="23"/>
  <c r="AA537" i="23"/>
  <c r="AA538" i="23"/>
  <c r="AA539" i="23"/>
  <c r="AA540" i="23"/>
  <c r="AA541" i="23"/>
  <c r="AA542" i="23"/>
  <c r="AA543" i="23"/>
  <c r="AA544" i="23"/>
  <c r="AA545" i="23"/>
  <c r="AA546" i="23"/>
  <c r="AA547" i="23"/>
  <c r="AA548" i="23"/>
  <c r="AA21" i="23"/>
  <c r="K22" i="23"/>
  <c r="K23" i="23"/>
  <c r="K24" i="23"/>
  <c r="K25" i="23"/>
  <c r="K26" i="23"/>
  <c r="K27" i="23"/>
  <c r="K28" i="23"/>
  <c r="K29" i="23"/>
  <c r="K30" i="23"/>
  <c r="K31" i="23"/>
  <c r="K32" i="23"/>
  <c r="K33" i="23"/>
  <c r="K34" i="23"/>
  <c r="K35" i="23"/>
  <c r="K36" i="23"/>
  <c r="K37" i="23"/>
  <c r="K38" i="23"/>
  <c r="K39" i="23"/>
  <c r="K40" i="23"/>
  <c r="K41" i="23"/>
  <c r="K42" i="23"/>
  <c r="K43" i="23"/>
  <c r="K44" i="23"/>
  <c r="K45" i="23"/>
  <c r="K46" i="23"/>
  <c r="K47" i="23"/>
  <c r="K48" i="23"/>
  <c r="K49" i="23"/>
  <c r="K50" i="23"/>
  <c r="K51" i="23"/>
  <c r="K52" i="23"/>
  <c r="K53" i="23"/>
  <c r="K54" i="23"/>
  <c r="K55" i="23"/>
  <c r="K56" i="23"/>
  <c r="K57" i="23"/>
  <c r="K58" i="23"/>
  <c r="K59" i="23"/>
  <c r="K60" i="23"/>
  <c r="K61" i="23"/>
  <c r="K62" i="23"/>
  <c r="K63" i="23"/>
  <c r="K64" i="23"/>
  <c r="K65" i="23"/>
  <c r="K66" i="23"/>
  <c r="K67" i="23"/>
  <c r="K68" i="23"/>
  <c r="K69" i="23"/>
  <c r="K70" i="23"/>
  <c r="K71" i="23"/>
  <c r="K72" i="23"/>
  <c r="K73" i="23"/>
  <c r="K74" i="23"/>
  <c r="K75" i="23"/>
  <c r="K76" i="23"/>
  <c r="K77" i="23"/>
  <c r="K78" i="23"/>
  <c r="K79" i="23"/>
  <c r="K80" i="23"/>
  <c r="K81" i="23"/>
  <c r="K82" i="23"/>
  <c r="K83" i="23"/>
  <c r="K84" i="23"/>
  <c r="K85" i="23"/>
  <c r="K86" i="23"/>
  <c r="K87" i="23"/>
  <c r="K88" i="23"/>
  <c r="K89" i="23"/>
  <c r="K90" i="23"/>
  <c r="K91" i="23"/>
  <c r="K92" i="23"/>
  <c r="K93" i="23"/>
  <c r="K94" i="23"/>
  <c r="K95" i="23"/>
  <c r="K96" i="23"/>
  <c r="K97" i="23"/>
  <c r="K98" i="23"/>
  <c r="K99" i="23"/>
  <c r="K100" i="23"/>
  <c r="K101" i="23"/>
  <c r="K102" i="23"/>
  <c r="K103" i="23"/>
  <c r="K104" i="23"/>
  <c r="K105" i="23"/>
  <c r="K106" i="23"/>
  <c r="K107" i="23"/>
  <c r="K108" i="23"/>
  <c r="K109" i="23"/>
  <c r="K110" i="23"/>
  <c r="K111" i="23"/>
  <c r="K112" i="23"/>
  <c r="K113" i="23"/>
  <c r="K114" i="23"/>
  <c r="K115" i="23"/>
  <c r="K116" i="23"/>
  <c r="K117" i="23"/>
  <c r="K118" i="23"/>
  <c r="K119" i="23"/>
  <c r="K120" i="23"/>
  <c r="K121" i="23"/>
  <c r="K122" i="23"/>
  <c r="K123" i="23"/>
  <c r="K124" i="23"/>
  <c r="K125" i="23"/>
  <c r="K126" i="23"/>
  <c r="K127" i="23"/>
  <c r="K128" i="23"/>
  <c r="K129" i="23"/>
  <c r="K130" i="23"/>
  <c r="K131" i="23"/>
  <c r="K132" i="23"/>
  <c r="K133" i="23"/>
  <c r="K134" i="23"/>
  <c r="K135" i="23"/>
  <c r="K136" i="23"/>
  <c r="K137" i="23"/>
  <c r="K138" i="23"/>
  <c r="K139" i="23"/>
  <c r="K140" i="23"/>
  <c r="K141" i="23"/>
  <c r="K142" i="23"/>
  <c r="K143" i="23"/>
  <c r="K144" i="23"/>
  <c r="K145" i="23"/>
  <c r="K146" i="23"/>
  <c r="K147" i="23"/>
  <c r="K148" i="23"/>
  <c r="K149" i="23"/>
  <c r="K150" i="23"/>
  <c r="K151" i="23"/>
  <c r="K152" i="23"/>
  <c r="K153" i="23"/>
  <c r="K154" i="23"/>
  <c r="K155" i="23"/>
  <c r="K156" i="23"/>
  <c r="K157" i="23"/>
  <c r="K158" i="23"/>
  <c r="K159" i="23"/>
  <c r="K160" i="23"/>
  <c r="K161" i="23"/>
  <c r="K162" i="23"/>
  <c r="K163" i="23"/>
  <c r="K164" i="23"/>
  <c r="K165" i="23"/>
  <c r="K166" i="23"/>
  <c r="K167" i="23"/>
  <c r="K168" i="23"/>
  <c r="K169" i="23"/>
  <c r="K170" i="23"/>
  <c r="K171" i="23"/>
  <c r="K172" i="23"/>
  <c r="K173" i="23"/>
  <c r="K174" i="23"/>
  <c r="K175" i="23"/>
  <c r="K176" i="23"/>
  <c r="K177" i="23"/>
  <c r="K178" i="23"/>
  <c r="K179" i="23"/>
  <c r="K180" i="23"/>
  <c r="K181" i="23"/>
  <c r="K182" i="23"/>
  <c r="K183" i="23"/>
  <c r="K184" i="23"/>
  <c r="K185" i="23"/>
  <c r="K186" i="23"/>
  <c r="K187" i="23"/>
  <c r="K188" i="23"/>
  <c r="K189" i="23"/>
  <c r="K190" i="23"/>
  <c r="K191" i="23"/>
  <c r="K192" i="23"/>
  <c r="K193" i="23"/>
  <c r="K194" i="23"/>
  <c r="K195" i="23"/>
  <c r="K196" i="23"/>
  <c r="K197" i="23"/>
  <c r="K198" i="23"/>
  <c r="K199" i="23"/>
  <c r="K200" i="23"/>
  <c r="K201" i="23"/>
  <c r="K202" i="23"/>
  <c r="K203" i="23"/>
  <c r="K204" i="23"/>
  <c r="K205" i="23"/>
  <c r="K206" i="23"/>
  <c r="K207" i="23"/>
  <c r="K208" i="23"/>
  <c r="K209" i="23"/>
  <c r="K210" i="23"/>
  <c r="K211" i="23"/>
  <c r="K212" i="23"/>
  <c r="K213" i="23"/>
  <c r="K214" i="23"/>
  <c r="K215" i="23"/>
  <c r="K216" i="23"/>
  <c r="K217" i="23"/>
  <c r="K218" i="23"/>
  <c r="K219" i="23"/>
  <c r="K220" i="23"/>
  <c r="K221" i="23"/>
  <c r="K222" i="23"/>
  <c r="K223" i="23"/>
  <c r="K224" i="23"/>
  <c r="K225" i="23"/>
  <c r="K226" i="23"/>
  <c r="K227" i="23"/>
  <c r="K228" i="23"/>
  <c r="K229" i="23"/>
  <c r="K230" i="23"/>
  <c r="K231" i="23"/>
  <c r="K232" i="23"/>
  <c r="K233" i="23"/>
  <c r="K234" i="23"/>
  <c r="K235" i="23"/>
  <c r="K236" i="23"/>
  <c r="K237" i="23"/>
  <c r="K238" i="23"/>
  <c r="K239" i="23"/>
  <c r="K240" i="23"/>
  <c r="K241" i="23"/>
  <c r="K242" i="23"/>
  <c r="K243" i="23"/>
  <c r="K244" i="23"/>
  <c r="K245" i="23"/>
  <c r="K246" i="23"/>
  <c r="K247" i="23"/>
  <c r="K248" i="23"/>
  <c r="K249" i="23"/>
  <c r="K250" i="23"/>
  <c r="K251" i="23"/>
  <c r="K252" i="23"/>
  <c r="K253" i="23"/>
  <c r="K254" i="23"/>
  <c r="K255" i="23"/>
  <c r="K256" i="23"/>
  <c r="K257" i="23"/>
  <c r="K258" i="23"/>
  <c r="K259" i="23"/>
  <c r="K260" i="23"/>
  <c r="K261" i="23"/>
  <c r="K262" i="23"/>
  <c r="K263" i="23"/>
  <c r="K264" i="23"/>
  <c r="K265" i="23"/>
  <c r="K266" i="23"/>
  <c r="K267" i="23"/>
  <c r="K268" i="23"/>
  <c r="K269" i="23"/>
  <c r="K270" i="23"/>
  <c r="K271" i="23"/>
  <c r="K272" i="23"/>
  <c r="K273" i="23"/>
  <c r="K274" i="23"/>
  <c r="K275" i="23"/>
  <c r="K276" i="23"/>
  <c r="K277" i="23"/>
  <c r="K278" i="23"/>
  <c r="K279" i="23"/>
  <c r="K280" i="23"/>
  <c r="K281" i="23"/>
  <c r="K282" i="23"/>
  <c r="K283" i="23"/>
  <c r="K284" i="23"/>
  <c r="K285" i="23"/>
  <c r="K286" i="23"/>
  <c r="K287" i="23"/>
  <c r="K288" i="23"/>
  <c r="K289" i="23"/>
  <c r="K290" i="23"/>
  <c r="K291" i="23"/>
  <c r="K292" i="23"/>
  <c r="K293" i="23"/>
  <c r="K294" i="23"/>
  <c r="K295" i="23"/>
  <c r="K296" i="23"/>
  <c r="K297" i="23"/>
  <c r="K298" i="23"/>
  <c r="K299" i="23"/>
  <c r="K300" i="23"/>
  <c r="K301" i="23"/>
  <c r="K302" i="23"/>
  <c r="K303" i="23"/>
  <c r="K304" i="23"/>
  <c r="K305" i="23"/>
  <c r="K306" i="23"/>
  <c r="K307" i="23"/>
  <c r="K308" i="23"/>
  <c r="K309" i="23"/>
  <c r="K310" i="23"/>
  <c r="K311" i="23"/>
  <c r="K312" i="23"/>
  <c r="K313" i="23"/>
  <c r="K314" i="23"/>
  <c r="K315" i="23"/>
  <c r="K316" i="23"/>
  <c r="K317" i="23"/>
  <c r="K318" i="23"/>
  <c r="K319" i="23"/>
  <c r="K320" i="23"/>
  <c r="K321" i="23"/>
  <c r="K322" i="23"/>
  <c r="K323" i="23"/>
  <c r="K324" i="23"/>
  <c r="K325" i="23"/>
  <c r="K326" i="23"/>
  <c r="K327" i="23"/>
  <c r="K328" i="23"/>
  <c r="K329" i="23"/>
  <c r="K330" i="23"/>
  <c r="K331" i="23"/>
  <c r="K332" i="23"/>
  <c r="K333" i="23"/>
  <c r="K334" i="23"/>
  <c r="K335" i="23"/>
  <c r="K336" i="23"/>
  <c r="K337" i="23"/>
  <c r="K338" i="23"/>
  <c r="K339" i="23"/>
  <c r="K340" i="23"/>
  <c r="K341" i="23"/>
  <c r="K342" i="23"/>
  <c r="K343" i="23"/>
  <c r="K344" i="23"/>
  <c r="K345" i="23"/>
  <c r="K346" i="23"/>
  <c r="K347" i="23"/>
  <c r="K348" i="23"/>
  <c r="K349" i="23"/>
  <c r="K350" i="23"/>
  <c r="K351" i="23"/>
  <c r="K352" i="23"/>
  <c r="K353" i="23"/>
  <c r="K354" i="23"/>
  <c r="K355" i="23"/>
  <c r="K356" i="23"/>
  <c r="K357" i="23"/>
  <c r="K358" i="23"/>
  <c r="K359" i="23"/>
  <c r="K360" i="23"/>
  <c r="K361" i="23"/>
  <c r="K362" i="23"/>
  <c r="K363" i="23"/>
  <c r="K364" i="23"/>
  <c r="K365" i="23"/>
  <c r="K366" i="23"/>
  <c r="K367" i="23"/>
  <c r="K368" i="23"/>
  <c r="K369" i="23"/>
  <c r="K370" i="23"/>
  <c r="K371" i="23"/>
  <c r="K372" i="23"/>
  <c r="K373" i="23"/>
  <c r="K374" i="23"/>
  <c r="K375" i="23"/>
  <c r="K376" i="23"/>
  <c r="K377" i="23"/>
  <c r="K378" i="23"/>
  <c r="K379" i="23"/>
  <c r="K380" i="23"/>
  <c r="K381" i="23"/>
  <c r="K382" i="23"/>
  <c r="K383" i="23"/>
  <c r="K384" i="23"/>
  <c r="K385" i="23"/>
  <c r="K386" i="23"/>
  <c r="K387" i="23"/>
  <c r="K388" i="23"/>
  <c r="K389" i="23"/>
  <c r="K390" i="23"/>
  <c r="K391" i="23"/>
  <c r="K392" i="23"/>
  <c r="K393" i="23"/>
  <c r="K394" i="23"/>
  <c r="K395" i="23"/>
  <c r="K396" i="23"/>
  <c r="K397" i="23"/>
  <c r="K398" i="23"/>
  <c r="K399" i="23"/>
  <c r="K400" i="23"/>
  <c r="K401" i="23"/>
  <c r="K402" i="23"/>
  <c r="K403" i="23"/>
  <c r="K404" i="23"/>
  <c r="K405" i="23"/>
  <c r="K406" i="23"/>
  <c r="K407" i="23"/>
  <c r="K408" i="23"/>
  <c r="K409" i="23"/>
  <c r="K410" i="23"/>
  <c r="K411" i="23"/>
  <c r="K412" i="23"/>
  <c r="K413" i="23"/>
  <c r="K414" i="23"/>
  <c r="K415" i="23"/>
  <c r="K416" i="23"/>
  <c r="K417" i="23"/>
  <c r="K418" i="23"/>
  <c r="K419" i="23"/>
  <c r="K420" i="23"/>
  <c r="K421" i="23"/>
  <c r="K422" i="23"/>
  <c r="K423" i="23"/>
  <c r="K424" i="23"/>
  <c r="K425" i="23"/>
  <c r="K426" i="23"/>
  <c r="K427" i="23"/>
  <c r="K428" i="23"/>
  <c r="K429" i="23"/>
  <c r="K430" i="23"/>
  <c r="K431" i="23"/>
  <c r="K432" i="23"/>
  <c r="K433" i="23"/>
  <c r="K434" i="23"/>
  <c r="K435" i="23"/>
  <c r="K436" i="23"/>
  <c r="K437" i="23"/>
  <c r="K438" i="23"/>
  <c r="K439" i="23"/>
  <c r="K440" i="23"/>
  <c r="K441" i="23"/>
  <c r="K442" i="23"/>
  <c r="K443" i="23"/>
  <c r="K444" i="23"/>
  <c r="K445" i="23"/>
  <c r="K446" i="23"/>
  <c r="K447" i="23"/>
  <c r="K448" i="23"/>
  <c r="K449" i="23"/>
  <c r="K450" i="23"/>
  <c r="K451" i="23"/>
  <c r="K452" i="23"/>
  <c r="K453" i="23"/>
  <c r="K454" i="23"/>
  <c r="K455" i="23"/>
  <c r="K456" i="23"/>
  <c r="K457" i="23"/>
  <c r="K458" i="23"/>
  <c r="K459" i="23"/>
  <c r="K460" i="23"/>
  <c r="K461" i="23"/>
  <c r="K462" i="23"/>
  <c r="K463" i="23"/>
  <c r="K464" i="23"/>
  <c r="K465" i="23"/>
  <c r="K466" i="23"/>
  <c r="K467" i="23"/>
  <c r="K468" i="23"/>
  <c r="K469" i="23"/>
  <c r="K470" i="23"/>
  <c r="K471" i="23"/>
  <c r="K472" i="23"/>
  <c r="K473" i="23"/>
  <c r="K474" i="23"/>
  <c r="K475" i="23"/>
  <c r="K476" i="23"/>
  <c r="K477" i="23"/>
  <c r="K478" i="23"/>
  <c r="K479" i="23"/>
  <c r="K480" i="23"/>
  <c r="K481" i="23"/>
  <c r="K482" i="23"/>
  <c r="K483" i="23"/>
  <c r="K484" i="23"/>
  <c r="K485" i="23"/>
  <c r="K486" i="23"/>
  <c r="K487" i="23"/>
  <c r="K488" i="23"/>
  <c r="K489" i="23"/>
  <c r="K490" i="23"/>
  <c r="K491" i="23"/>
  <c r="K492" i="23"/>
  <c r="K493" i="23"/>
  <c r="K494" i="23"/>
  <c r="K495" i="23"/>
  <c r="K496" i="23"/>
  <c r="K497" i="23"/>
  <c r="K498" i="23"/>
  <c r="K499" i="23"/>
  <c r="K500" i="23"/>
  <c r="K501" i="23"/>
  <c r="K502" i="23"/>
  <c r="K503" i="23"/>
  <c r="K504" i="23"/>
  <c r="K505" i="23"/>
  <c r="K506" i="23"/>
  <c r="K507" i="23"/>
  <c r="K508" i="23"/>
  <c r="K509" i="23"/>
  <c r="K510" i="23"/>
  <c r="K511" i="23"/>
  <c r="K512" i="23"/>
  <c r="K513" i="23"/>
  <c r="K514" i="23"/>
  <c r="K515" i="23"/>
  <c r="K516" i="23"/>
  <c r="K517" i="23"/>
  <c r="K518" i="23"/>
  <c r="K519" i="23"/>
  <c r="K520" i="23"/>
  <c r="K521" i="23"/>
  <c r="K522" i="23"/>
  <c r="K523" i="23"/>
  <c r="K524" i="23"/>
  <c r="K525" i="23"/>
  <c r="K526" i="23"/>
  <c r="K527" i="23"/>
  <c r="K528" i="23"/>
  <c r="K529" i="23"/>
  <c r="K530" i="23"/>
  <c r="K531" i="23"/>
  <c r="K532" i="23"/>
  <c r="K533" i="23"/>
  <c r="K534" i="23"/>
  <c r="K535" i="23"/>
  <c r="K536" i="23"/>
  <c r="K537" i="23"/>
  <c r="K538" i="23"/>
  <c r="K539" i="23"/>
  <c r="K540" i="23"/>
  <c r="K541" i="23"/>
  <c r="K542" i="23"/>
  <c r="K543" i="23"/>
  <c r="K544" i="23"/>
  <c r="K545" i="23"/>
  <c r="K546" i="23"/>
  <c r="K547" i="23"/>
  <c r="K548" i="23"/>
  <c r="K21" i="23"/>
  <c r="T22" i="23"/>
  <c r="T23" i="23"/>
  <c r="T24" i="23"/>
  <c r="T25" i="23"/>
  <c r="T26" i="23"/>
  <c r="T27" i="23"/>
  <c r="T28" i="23"/>
  <c r="T29" i="23"/>
  <c r="T30" i="23"/>
  <c r="T31" i="23"/>
  <c r="T32" i="23"/>
  <c r="T33" i="23"/>
  <c r="T34" i="23"/>
  <c r="T35" i="23"/>
  <c r="T36" i="23"/>
  <c r="T37" i="23"/>
  <c r="T38" i="23"/>
  <c r="T39" i="23"/>
  <c r="T40" i="23"/>
  <c r="T41" i="23"/>
  <c r="T42" i="23"/>
  <c r="T43" i="23"/>
  <c r="T44" i="23"/>
  <c r="T45" i="23"/>
  <c r="T46" i="23"/>
  <c r="T47" i="23"/>
  <c r="T48" i="23"/>
  <c r="T49" i="23"/>
  <c r="T50" i="23"/>
  <c r="T51" i="23"/>
  <c r="T52" i="23"/>
  <c r="T53" i="23"/>
  <c r="T54" i="23"/>
  <c r="T55" i="23"/>
  <c r="T56" i="23"/>
  <c r="T57" i="23"/>
  <c r="T58" i="23"/>
  <c r="T59" i="23"/>
  <c r="T60" i="23"/>
  <c r="T61" i="23"/>
  <c r="T62" i="23"/>
  <c r="T63" i="23"/>
  <c r="T64" i="23"/>
  <c r="T65" i="23"/>
  <c r="T66" i="23"/>
  <c r="T67" i="23"/>
  <c r="T68" i="23"/>
  <c r="T69" i="23"/>
  <c r="T70" i="23"/>
  <c r="T71" i="23"/>
  <c r="T72" i="23"/>
  <c r="T73" i="23"/>
  <c r="T74" i="23"/>
  <c r="T75" i="23"/>
  <c r="T76" i="23"/>
  <c r="T77" i="23"/>
  <c r="T78" i="23"/>
  <c r="T79" i="23"/>
  <c r="T80" i="23"/>
  <c r="T81" i="23"/>
  <c r="T82" i="23"/>
  <c r="T83" i="23"/>
  <c r="T84" i="23"/>
  <c r="T85" i="23"/>
  <c r="T86" i="23"/>
  <c r="T87" i="23"/>
  <c r="T88" i="23"/>
  <c r="T89" i="23"/>
  <c r="T90" i="23"/>
  <c r="T91" i="23"/>
  <c r="T92" i="23"/>
  <c r="T93" i="23"/>
  <c r="T94" i="23"/>
  <c r="T95" i="23"/>
  <c r="T96" i="23"/>
  <c r="T97" i="23"/>
  <c r="T98" i="23"/>
  <c r="T99" i="23"/>
  <c r="T100" i="23"/>
  <c r="T101" i="23"/>
  <c r="T102" i="23"/>
  <c r="T103" i="23"/>
  <c r="T104" i="23"/>
  <c r="T105" i="23"/>
  <c r="T106" i="23"/>
  <c r="T107" i="23"/>
  <c r="T108" i="23"/>
  <c r="T109" i="23"/>
  <c r="T110" i="23"/>
  <c r="T111" i="23"/>
  <c r="T112" i="23"/>
  <c r="T113" i="23"/>
  <c r="T114" i="23"/>
  <c r="T115" i="23"/>
  <c r="T116" i="23"/>
  <c r="T117" i="23"/>
  <c r="T118" i="23"/>
  <c r="T119" i="23"/>
  <c r="T120" i="23"/>
  <c r="T121" i="23"/>
  <c r="T122" i="23"/>
  <c r="T123" i="23"/>
  <c r="T124" i="23"/>
  <c r="T125" i="23"/>
  <c r="T126" i="23"/>
  <c r="T127" i="23"/>
  <c r="T128" i="23"/>
  <c r="T129" i="23"/>
  <c r="T130" i="23"/>
  <c r="T131" i="23"/>
  <c r="T132" i="23"/>
  <c r="T133" i="23"/>
  <c r="T134" i="23"/>
  <c r="T135" i="23"/>
  <c r="T136" i="23"/>
  <c r="T137" i="23"/>
  <c r="T138" i="23"/>
  <c r="T139" i="23"/>
  <c r="T140" i="23"/>
  <c r="T141" i="23"/>
  <c r="T142" i="23"/>
  <c r="T143" i="23"/>
  <c r="T144" i="23"/>
  <c r="T145" i="23"/>
  <c r="T146" i="23"/>
  <c r="T147" i="23"/>
  <c r="T148" i="23"/>
  <c r="T149" i="23"/>
  <c r="T150" i="23"/>
  <c r="T151" i="23"/>
  <c r="T152" i="23"/>
  <c r="T153" i="23"/>
  <c r="T154" i="23"/>
  <c r="T155" i="23"/>
  <c r="T156" i="23"/>
  <c r="T157" i="23"/>
  <c r="T158" i="23"/>
  <c r="T159" i="23"/>
  <c r="T160" i="23"/>
  <c r="T161" i="23"/>
  <c r="T162" i="23"/>
  <c r="T163" i="23"/>
  <c r="T164" i="23"/>
  <c r="T165" i="23"/>
  <c r="T166" i="23"/>
  <c r="T167" i="23"/>
  <c r="T168" i="23"/>
  <c r="T169" i="23"/>
  <c r="T170" i="23"/>
  <c r="T171" i="23"/>
  <c r="T172" i="23"/>
  <c r="T173" i="23"/>
  <c r="T174" i="23"/>
  <c r="T175" i="23"/>
  <c r="T176" i="23"/>
  <c r="T177" i="23"/>
  <c r="T178" i="23"/>
  <c r="T179" i="23"/>
  <c r="T180" i="23"/>
  <c r="T181" i="23"/>
  <c r="T182" i="23"/>
  <c r="T183" i="23"/>
  <c r="T184" i="23"/>
  <c r="T185" i="23"/>
  <c r="T186" i="23"/>
  <c r="T187" i="23"/>
  <c r="T188" i="23"/>
  <c r="T189" i="23"/>
  <c r="T190" i="23"/>
  <c r="T191" i="23"/>
  <c r="T192" i="23"/>
  <c r="T193" i="23"/>
  <c r="T194" i="23"/>
  <c r="T195" i="23"/>
  <c r="T196" i="23"/>
  <c r="T197" i="23"/>
  <c r="T198" i="23"/>
  <c r="T199" i="23"/>
  <c r="T200" i="23"/>
  <c r="T201" i="23"/>
  <c r="T202" i="23"/>
  <c r="T203" i="23"/>
  <c r="T204" i="23"/>
  <c r="T205" i="23"/>
  <c r="T206" i="23"/>
  <c r="T207" i="23"/>
  <c r="T208" i="23"/>
  <c r="T209" i="23"/>
  <c r="T210" i="23"/>
  <c r="T211" i="23"/>
  <c r="T212" i="23"/>
  <c r="T213" i="23"/>
  <c r="T214" i="23"/>
  <c r="T215" i="23"/>
  <c r="T216" i="23"/>
  <c r="T217" i="23"/>
  <c r="T218" i="23"/>
  <c r="T219" i="23"/>
  <c r="T220" i="23"/>
  <c r="T221" i="23"/>
  <c r="T222" i="23"/>
  <c r="T223" i="23"/>
  <c r="T224" i="23"/>
  <c r="T225" i="23"/>
  <c r="T226" i="23"/>
  <c r="T227" i="23"/>
  <c r="T228" i="23"/>
  <c r="T229" i="23"/>
  <c r="T230" i="23"/>
  <c r="T231" i="23"/>
  <c r="T232" i="23"/>
  <c r="T233" i="23"/>
  <c r="T234" i="23"/>
  <c r="T235" i="23"/>
  <c r="T236" i="23"/>
  <c r="T237" i="23"/>
  <c r="T238" i="23"/>
  <c r="T239" i="23"/>
  <c r="T240" i="23"/>
  <c r="T241" i="23"/>
  <c r="T242" i="23"/>
  <c r="T243" i="23"/>
  <c r="T244" i="23"/>
  <c r="T245" i="23"/>
  <c r="T246" i="23"/>
  <c r="T247" i="23"/>
  <c r="T248" i="23"/>
  <c r="T249" i="23"/>
  <c r="T250" i="23"/>
  <c r="T251" i="23"/>
  <c r="T252" i="23"/>
  <c r="T253" i="23"/>
  <c r="T254" i="23"/>
  <c r="T255" i="23"/>
  <c r="T256" i="23"/>
  <c r="T257" i="23"/>
  <c r="T258" i="23"/>
  <c r="T259" i="23"/>
  <c r="T260" i="23"/>
  <c r="T261" i="23"/>
  <c r="T262" i="23"/>
  <c r="T263" i="23"/>
  <c r="T264" i="23"/>
  <c r="T265" i="23"/>
  <c r="T266" i="23"/>
  <c r="T267" i="23"/>
  <c r="T268" i="23"/>
  <c r="T269" i="23"/>
  <c r="T270" i="23"/>
  <c r="T271" i="23"/>
  <c r="T272" i="23"/>
  <c r="T273" i="23"/>
  <c r="T274" i="23"/>
  <c r="T275" i="23"/>
  <c r="T276" i="23"/>
  <c r="T277" i="23"/>
  <c r="T278" i="23"/>
  <c r="T279" i="23"/>
  <c r="T280" i="23"/>
  <c r="T281" i="23"/>
  <c r="T282" i="23"/>
  <c r="T283" i="23"/>
  <c r="T284" i="23"/>
  <c r="T285" i="23"/>
  <c r="T286" i="23"/>
  <c r="T287" i="23"/>
  <c r="T288" i="23"/>
  <c r="T289" i="23"/>
  <c r="T290" i="23"/>
  <c r="T291" i="23"/>
  <c r="T292" i="23"/>
  <c r="T293" i="23"/>
  <c r="T294" i="23"/>
  <c r="T295" i="23"/>
  <c r="T296" i="23"/>
  <c r="T297" i="23"/>
  <c r="T298" i="23"/>
  <c r="T299" i="23"/>
  <c r="T300" i="23"/>
  <c r="T301" i="23"/>
  <c r="T302" i="23"/>
  <c r="T303" i="23"/>
  <c r="T304" i="23"/>
  <c r="T305" i="23"/>
  <c r="T306" i="23"/>
  <c r="T307" i="23"/>
  <c r="T308" i="23"/>
  <c r="T309" i="23"/>
  <c r="T310" i="23"/>
  <c r="T311" i="23"/>
  <c r="T312" i="23"/>
  <c r="T313" i="23"/>
  <c r="T314" i="23"/>
  <c r="T315" i="23"/>
  <c r="T316" i="23"/>
  <c r="T317" i="23"/>
  <c r="T318" i="23"/>
  <c r="T319" i="23"/>
  <c r="T320" i="23"/>
  <c r="T321" i="23"/>
  <c r="T322" i="23"/>
  <c r="T323" i="23"/>
  <c r="T324" i="23"/>
  <c r="T325" i="23"/>
  <c r="T326" i="23"/>
  <c r="T327" i="23"/>
  <c r="T328" i="23"/>
  <c r="T329" i="23"/>
  <c r="T330" i="23"/>
  <c r="T331" i="23"/>
  <c r="T332" i="23"/>
  <c r="T333" i="23"/>
  <c r="T334" i="23"/>
  <c r="T335" i="23"/>
  <c r="T336" i="23"/>
  <c r="T337" i="23"/>
  <c r="T338" i="23"/>
  <c r="T339" i="23"/>
  <c r="T340" i="23"/>
  <c r="T341" i="23"/>
  <c r="T342" i="23"/>
  <c r="T343" i="23"/>
  <c r="T344" i="23"/>
  <c r="T345" i="23"/>
  <c r="T346" i="23"/>
  <c r="T347" i="23"/>
  <c r="T348" i="23"/>
  <c r="T349" i="23"/>
  <c r="T350" i="23"/>
  <c r="T351" i="23"/>
  <c r="T352" i="23"/>
  <c r="T353" i="23"/>
  <c r="T354" i="23"/>
  <c r="T355" i="23"/>
  <c r="T356" i="23"/>
  <c r="T357" i="23"/>
  <c r="T358" i="23"/>
  <c r="T359" i="23"/>
  <c r="T360" i="23"/>
  <c r="T361" i="23"/>
  <c r="T362" i="23"/>
  <c r="T363" i="23"/>
  <c r="T364" i="23"/>
  <c r="T365" i="23"/>
  <c r="T366" i="23"/>
  <c r="T367" i="23"/>
  <c r="T368" i="23"/>
  <c r="T369" i="23"/>
  <c r="T370" i="23"/>
  <c r="T371" i="23"/>
  <c r="T372" i="23"/>
  <c r="T373" i="23"/>
  <c r="T374" i="23"/>
  <c r="T375" i="23"/>
  <c r="T376" i="23"/>
  <c r="T377" i="23"/>
  <c r="T378" i="23"/>
  <c r="T379" i="23"/>
  <c r="T380" i="23"/>
  <c r="T381" i="23"/>
  <c r="T382" i="23"/>
  <c r="T383" i="23"/>
  <c r="T384" i="23"/>
  <c r="T385" i="23"/>
  <c r="T386" i="23"/>
  <c r="T387" i="23"/>
  <c r="T388" i="23"/>
  <c r="T389" i="23"/>
  <c r="T390" i="23"/>
  <c r="T391" i="23"/>
  <c r="T392" i="23"/>
  <c r="T393" i="23"/>
  <c r="T394" i="23"/>
  <c r="T395" i="23"/>
  <c r="T396" i="23"/>
  <c r="T397" i="23"/>
  <c r="T398" i="23"/>
  <c r="T399" i="23"/>
  <c r="T400" i="23"/>
  <c r="T401" i="23"/>
  <c r="T402" i="23"/>
  <c r="T403" i="23"/>
  <c r="T404" i="23"/>
  <c r="T405" i="23"/>
  <c r="T406" i="23"/>
  <c r="T407" i="23"/>
  <c r="T408" i="23"/>
  <c r="T409" i="23"/>
  <c r="T410" i="23"/>
  <c r="T411" i="23"/>
  <c r="T412" i="23"/>
  <c r="T413" i="23"/>
  <c r="T414" i="23"/>
  <c r="T415" i="23"/>
  <c r="T416" i="23"/>
  <c r="T417" i="23"/>
  <c r="T418" i="23"/>
  <c r="T419" i="23"/>
  <c r="T420" i="23"/>
  <c r="T421" i="23"/>
  <c r="T422" i="23"/>
  <c r="T423" i="23"/>
  <c r="T424" i="23"/>
  <c r="T425" i="23"/>
  <c r="T426" i="23"/>
  <c r="T427" i="23"/>
  <c r="T428" i="23"/>
  <c r="T429" i="23"/>
  <c r="T430" i="23"/>
  <c r="T431" i="23"/>
  <c r="T432" i="23"/>
  <c r="T433" i="23"/>
  <c r="T434" i="23"/>
  <c r="T435" i="23"/>
  <c r="T436" i="23"/>
  <c r="T437" i="23"/>
  <c r="T438" i="23"/>
  <c r="T439" i="23"/>
  <c r="T440" i="23"/>
  <c r="T441" i="23"/>
  <c r="T442" i="23"/>
  <c r="T443" i="23"/>
  <c r="T444" i="23"/>
  <c r="T445" i="23"/>
  <c r="T446" i="23"/>
  <c r="T447" i="23"/>
  <c r="T448" i="23"/>
  <c r="T449" i="23"/>
  <c r="T450" i="23"/>
  <c r="T451" i="23"/>
  <c r="T452" i="23"/>
  <c r="T453" i="23"/>
  <c r="T454" i="23"/>
  <c r="T455" i="23"/>
  <c r="T456" i="23"/>
  <c r="T457" i="23"/>
  <c r="T458" i="23"/>
  <c r="T459" i="23"/>
  <c r="T460" i="23"/>
  <c r="T461" i="23"/>
  <c r="T462" i="23"/>
  <c r="T463" i="23"/>
  <c r="T464" i="23"/>
  <c r="T465" i="23"/>
  <c r="T466" i="23"/>
  <c r="T467" i="23"/>
  <c r="T468" i="23"/>
  <c r="T469" i="23"/>
  <c r="T470" i="23"/>
  <c r="T471" i="23"/>
  <c r="T472" i="23"/>
  <c r="T473" i="23"/>
  <c r="T474" i="23"/>
  <c r="T475" i="23"/>
  <c r="T476" i="23"/>
  <c r="T477" i="23"/>
  <c r="T478" i="23"/>
  <c r="T479" i="23"/>
  <c r="T480" i="23"/>
  <c r="T481" i="23"/>
  <c r="T482" i="23"/>
  <c r="T483" i="23"/>
  <c r="T484" i="23"/>
  <c r="T485" i="23"/>
  <c r="T486" i="23"/>
  <c r="T487" i="23"/>
  <c r="T488" i="23"/>
  <c r="T489" i="23"/>
  <c r="T490" i="23"/>
  <c r="T491" i="23"/>
  <c r="T492" i="23"/>
  <c r="T493" i="23"/>
  <c r="T494" i="23"/>
  <c r="T495" i="23"/>
  <c r="T496" i="23"/>
  <c r="T497" i="23"/>
  <c r="T498" i="23"/>
  <c r="T499" i="23"/>
  <c r="T500" i="23"/>
  <c r="T501" i="23"/>
  <c r="T502" i="23"/>
  <c r="T503" i="23"/>
  <c r="T504" i="23"/>
  <c r="T505" i="23"/>
  <c r="T506" i="23"/>
  <c r="T507" i="23"/>
  <c r="T508" i="23"/>
  <c r="T509" i="23"/>
  <c r="T510" i="23"/>
  <c r="T511" i="23"/>
  <c r="T512" i="23"/>
  <c r="T513" i="23"/>
  <c r="T514" i="23"/>
  <c r="T515" i="23"/>
  <c r="T516" i="23"/>
  <c r="T517" i="23"/>
  <c r="T518" i="23"/>
  <c r="T519" i="23"/>
  <c r="T520" i="23"/>
  <c r="T521" i="23"/>
  <c r="T522" i="23"/>
  <c r="T523" i="23"/>
  <c r="T524" i="23"/>
  <c r="T525" i="23"/>
  <c r="T526" i="23"/>
  <c r="T527" i="23"/>
  <c r="T528" i="23"/>
  <c r="T529" i="23"/>
  <c r="T530" i="23"/>
  <c r="T531" i="23"/>
  <c r="T532" i="23"/>
  <c r="T533" i="23"/>
  <c r="T534" i="23"/>
  <c r="T535" i="23"/>
  <c r="T536" i="23"/>
  <c r="T537" i="23"/>
  <c r="T538" i="23"/>
  <c r="T539" i="23"/>
  <c r="T540" i="23"/>
  <c r="T541" i="23"/>
  <c r="T542" i="23"/>
  <c r="T543" i="23"/>
  <c r="T544" i="23"/>
  <c r="T545" i="23"/>
  <c r="T546" i="23"/>
  <c r="T547" i="23"/>
  <c r="T548" i="23"/>
  <c r="T21" i="23"/>
  <c r="I548" i="23"/>
  <c r="M548" i="23"/>
  <c r="J548" i="23"/>
  <c r="I547" i="23"/>
  <c r="M547" i="23"/>
  <c r="J547" i="23"/>
  <c r="I546" i="23"/>
  <c r="M546" i="23"/>
  <c r="J546" i="23"/>
  <c r="I545" i="23"/>
  <c r="M545" i="23"/>
  <c r="J545" i="23"/>
  <c r="I544" i="23"/>
  <c r="M544" i="23"/>
  <c r="J544" i="23"/>
  <c r="I543" i="23"/>
  <c r="M543" i="23"/>
  <c r="J543" i="23"/>
  <c r="I542" i="23"/>
  <c r="M542" i="23"/>
  <c r="J542" i="23"/>
  <c r="I541" i="23"/>
  <c r="M541" i="23"/>
  <c r="J541" i="23"/>
  <c r="I540" i="23"/>
  <c r="M540" i="23"/>
  <c r="J540" i="23"/>
  <c r="I539" i="23"/>
  <c r="M539" i="23"/>
  <c r="J539" i="23"/>
  <c r="I538" i="23"/>
  <c r="M538" i="23"/>
  <c r="J538" i="23"/>
  <c r="I537" i="23"/>
  <c r="M537" i="23"/>
  <c r="J537" i="23"/>
  <c r="I536" i="23"/>
  <c r="M536" i="23"/>
  <c r="J536" i="23"/>
  <c r="I535" i="23"/>
  <c r="M535" i="23"/>
  <c r="J535" i="23"/>
  <c r="I534" i="23"/>
  <c r="M534" i="23"/>
  <c r="J534" i="23"/>
  <c r="I533" i="23"/>
  <c r="M533" i="23"/>
  <c r="J533" i="23"/>
  <c r="I532" i="23"/>
  <c r="M532" i="23"/>
  <c r="J532" i="23"/>
  <c r="I531" i="23"/>
  <c r="M531" i="23"/>
  <c r="J531" i="23"/>
  <c r="I530" i="23"/>
  <c r="M530" i="23"/>
  <c r="J530" i="23"/>
  <c r="I529" i="23"/>
  <c r="M529" i="23"/>
  <c r="J529" i="23"/>
  <c r="I528" i="23"/>
  <c r="M528" i="23"/>
  <c r="J528" i="23"/>
  <c r="I527" i="23"/>
  <c r="M527" i="23"/>
  <c r="J527" i="23"/>
  <c r="I526" i="23"/>
  <c r="M526" i="23"/>
  <c r="J526" i="23"/>
  <c r="I525" i="23"/>
  <c r="M525" i="23"/>
  <c r="J525" i="23"/>
  <c r="I524" i="23"/>
  <c r="M524" i="23"/>
  <c r="J524" i="23"/>
  <c r="I523" i="23"/>
  <c r="M523" i="23"/>
  <c r="J523" i="23"/>
  <c r="I522" i="23"/>
  <c r="M522" i="23"/>
  <c r="J522" i="23"/>
  <c r="I521" i="23"/>
  <c r="M521" i="23"/>
  <c r="J521" i="23"/>
  <c r="I520" i="23"/>
  <c r="M520" i="23"/>
  <c r="J520" i="23"/>
  <c r="I519" i="23"/>
  <c r="M519" i="23"/>
  <c r="J519" i="23"/>
  <c r="I518" i="23"/>
  <c r="M518" i="23"/>
  <c r="J518" i="23"/>
  <c r="I517" i="23"/>
  <c r="M517" i="23"/>
  <c r="J517" i="23"/>
  <c r="I516" i="23"/>
  <c r="M516" i="23"/>
  <c r="J516" i="23"/>
  <c r="I515" i="23"/>
  <c r="M515" i="23"/>
  <c r="J515" i="23"/>
  <c r="I514" i="23"/>
  <c r="M514" i="23"/>
  <c r="J514" i="23"/>
  <c r="I513" i="23"/>
  <c r="M513" i="23"/>
  <c r="J513" i="23"/>
  <c r="I512" i="23"/>
  <c r="M512" i="23"/>
  <c r="J512" i="23"/>
  <c r="I511" i="23"/>
  <c r="M511" i="23"/>
  <c r="J511" i="23"/>
  <c r="I510" i="23"/>
  <c r="M510" i="23"/>
  <c r="J510" i="23"/>
  <c r="I509" i="23"/>
  <c r="M509" i="23"/>
  <c r="J509" i="23"/>
  <c r="I508" i="23"/>
  <c r="M508" i="23"/>
  <c r="J508" i="23"/>
  <c r="I507" i="23"/>
  <c r="M507" i="23"/>
  <c r="J507" i="23"/>
  <c r="I506" i="23"/>
  <c r="M506" i="23"/>
  <c r="J506" i="23"/>
  <c r="I505" i="23"/>
  <c r="M505" i="23"/>
  <c r="J505" i="23"/>
  <c r="I504" i="23"/>
  <c r="M504" i="23"/>
  <c r="J504" i="23"/>
  <c r="I503" i="23"/>
  <c r="M503" i="23"/>
  <c r="J503" i="23"/>
  <c r="I502" i="23"/>
  <c r="M502" i="23"/>
  <c r="J502" i="23"/>
  <c r="I501" i="23"/>
  <c r="M501" i="23"/>
  <c r="J501" i="23"/>
  <c r="I500" i="23"/>
  <c r="M500" i="23"/>
  <c r="J500" i="23"/>
  <c r="I499" i="23"/>
  <c r="M499" i="23"/>
  <c r="J499" i="23"/>
  <c r="I498" i="23"/>
  <c r="M498" i="23"/>
  <c r="J498" i="23"/>
  <c r="I497" i="23"/>
  <c r="M497" i="23"/>
  <c r="J497" i="23"/>
  <c r="I496" i="23"/>
  <c r="M496" i="23"/>
  <c r="J496" i="23"/>
  <c r="I495" i="23"/>
  <c r="M495" i="23"/>
  <c r="J495" i="23"/>
  <c r="I494" i="23"/>
  <c r="M494" i="23"/>
  <c r="J494" i="23"/>
  <c r="I493" i="23"/>
  <c r="M493" i="23"/>
  <c r="J493" i="23"/>
  <c r="I492" i="23"/>
  <c r="M492" i="23"/>
  <c r="J492" i="23"/>
  <c r="I491" i="23"/>
  <c r="M491" i="23"/>
  <c r="J491" i="23"/>
  <c r="I490" i="23"/>
  <c r="M490" i="23"/>
  <c r="J490" i="23"/>
  <c r="I489" i="23"/>
  <c r="M489" i="23"/>
  <c r="J489" i="23"/>
  <c r="I488" i="23"/>
  <c r="M488" i="23"/>
  <c r="J488" i="23"/>
  <c r="I487" i="23"/>
  <c r="M487" i="23"/>
  <c r="J487" i="23"/>
  <c r="I486" i="23"/>
  <c r="M486" i="23"/>
  <c r="J486" i="23"/>
  <c r="I485" i="23"/>
  <c r="M485" i="23"/>
  <c r="J485" i="23"/>
  <c r="I484" i="23"/>
  <c r="M484" i="23"/>
  <c r="J484" i="23"/>
  <c r="I483" i="23"/>
  <c r="M483" i="23"/>
  <c r="J483" i="23"/>
  <c r="I482" i="23"/>
  <c r="M482" i="23"/>
  <c r="J482" i="23"/>
  <c r="I481" i="23"/>
  <c r="M481" i="23"/>
  <c r="J481" i="23"/>
  <c r="I480" i="23"/>
  <c r="M480" i="23"/>
  <c r="J480" i="23"/>
  <c r="I479" i="23"/>
  <c r="M479" i="23"/>
  <c r="J479" i="23"/>
  <c r="I478" i="23"/>
  <c r="M478" i="23"/>
  <c r="J478" i="23"/>
  <c r="I477" i="23"/>
  <c r="M477" i="23"/>
  <c r="J477" i="23"/>
  <c r="I476" i="23"/>
  <c r="M476" i="23"/>
  <c r="J476" i="23"/>
  <c r="I475" i="23"/>
  <c r="M475" i="23"/>
  <c r="J475" i="23"/>
  <c r="I474" i="23"/>
  <c r="M474" i="23"/>
  <c r="J474" i="23"/>
  <c r="I473" i="23"/>
  <c r="M473" i="23"/>
  <c r="J473" i="23"/>
  <c r="I472" i="23"/>
  <c r="M472" i="23"/>
  <c r="J472" i="23"/>
  <c r="I471" i="23"/>
  <c r="M471" i="23"/>
  <c r="J471" i="23"/>
  <c r="I470" i="23"/>
  <c r="M470" i="23"/>
  <c r="J470" i="23"/>
  <c r="I469" i="23"/>
  <c r="M469" i="23"/>
  <c r="J469" i="23"/>
  <c r="I468" i="23"/>
  <c r="M468" i="23"/>
  <c r="J468" i="23"/>
  <c r="I467" i="23"/>
  <c r="M467" i="23"/>
  <c r="J467" i="23"/>
  <c r="I466" i="23"/>
  <c r="M466" i="23"/>
  <c r="J466" i="23"/>
  <c r="I465" i="23"/>
  <c r="M465" i="23"/>
  <c r="J465" i="23"/>
  <c r="I464" i="23"/>
  <c r="M464" i="23"/>
  <c r="J464" i="23"/>
  <c r="I463" i="23"/>
  <c r="M463" i="23"/>
  <c r="J463" i="23"/>
  <c r="I462" i="23"/>
  <c r="M462" i="23"/>
  <c r="J462" i="23"/>
  <c r="I461" i="23"/>
  <c r="M461" i="23"/>
  <c r="J461" i="23"/>
  <c r="I460" i="23"/>
  <c r="M460" i="23"/>
  <c r="J460" i="23"/>
  <c r="I459" i="23"/>
  <c r="M459" i="23"/>
  <c r="J459" i="23"/>
  <c r="I458" i="23"/>
  <c r="M458" i="23"/>
  <c r="J458" i="23"/>
  <c r="I457" i="23"/>
  <c r="M457" i="23"/>
  <c r="J457" i="23"/>
  <c r="I456" i="23"/>
  <c r="M456" i="23"/>
  <c r="J456" i="23"/>
  <c r="I455" i="23"/>
  <c r="M455" i="23"/>
  <c r="J455" i="23"/>
  <c r="I454" i="23"/>
  <c r="M454" i="23"/>
  <c r="J454" i="23"/>
  <c r="I453" i="23"/>
  <c r="M453" i="23"/>
  <c r="J453" i="23"/>
  <c r="I452" i="23"/>
  <c r="M452" i="23"/>
  <c r="J452" i="23"/>
  <c r="I451" i="23"/>
  <c r="M451" i="23"/>
  <c r="J451" i="23"/>
  <c r="I450" i="23"/>
  <c r="M450" i="23"/>
  <c r="J450" i="23"/>
  <c r="I449" i="23"/>
  <c r="M449" i="23"/>
  <c r="J449" i="23"/>
  <c r="I448" i="23"/>
  <c r="M448" i="23"/>
  <c r="J448" i="23"/>
  <c r="I447" i="23"/>
  <c r="M447" i="23"/>
  <c r="J447" i="23"/>
  <c r="I446" i="23"/>
  <c r="M446" i="23"/>
  <c r="J446" i="23"/>
  <c r="I445" i="23"/>
  <c r="M445" i="23"/>
  <c r="J445" i="23"/>
  <c r="I444" i="23"/>
  <c r="M444" i="23"/>
  <c r="J444" i="23"/>
  <c r="I443" i="23"/>
  <c r="M443" i="23"/>
  <c r="J443" i="23"/>
  <c r="I442" i="23"/>
  <c r="M442" i="23"/>
  <c r="J442" i="23"/>
  <c r="I441" i="23"/>
  <c r="M441" i="23"/>
  <c r="J441" i="23"/>
  <c r="I440" i="23"/>
  <c r="M440" i="23"/>
  <c r="J440" i="23"/>
  <c r="I439" i="23"/>
  <c r="M439" i="23"/>
  <c r="J439" i="23"/>
  <c r="I438" i="23"/>
  <c r="M438" i="23"/>
  <c r="J438" i="23"/>
  <c r="I437" i="23"/>
  <c r="M437" i="23"/>
  <c r="J437" i="23"/>
  <c r="I436" i="23"/>
  <c r="M436" i="23"/>
  <c r="J436" i="23"/>
  <c r="I435" i="23"/>
  <c r="M435" i="23"/>
  <c r="J435" i="23"/>
  <c r="I434" i="23"/>
  <c r="M434" i="23"/>
  <c r="J434" i="23"/>
  <c r="I433" i="23"/>
  <c r="M433" i="23"/>
  <c r="J433" i="23"/>
  <c r="I432" i="23"/>
  <c r="M432" i="23"/>
  <c r="J432" i="23"/>
  <c r="I431" i="23"/>
  <c r="M431" i="23"/>
  <c r="J431" i="23"/>
  <c r="I430" i="23"/>
  <c r="M430" i="23"/>
  <c r="J430" i="23"/>
  <c r="I429" i="23"/>
  <c r="M429" i="23"/>
  <c r="J429" i="23"/>
  <c r="I428" i="23"/>
  <c r="M428" i="23"/>
  <c r="J428" i="23"/>
  <c r="I427" i="23"/>
  <c r="M427" i="23"/>
  <c r="J427" i="23"/>
  <c r="I426" i="23"/>
  <c r="M426" i="23"/>
  <c r="J426" i="23"/>
  <c r="I425" i="23"/>
  <c r="M425" i="23"/>
  <c r="J425" i="23"/>
  <c r="I424" i="23"/>
  <c r="M424" i="23"/>
  <c r="J424" i="23"/>
  <c r="I423" i="23"/>
  <c r="M423" i="23"/>
  <c r="J423" i="23"/>
  <c r="I422" i="23"/>
  <c r="M422" i="23"/>
  <c r="J422" i="23"/>
  <c r="I421" i="23"/>
  <c r="M421" i="23"/>
  <c r="J421" i="23"/>
  <c r="I420" i="23"/>
  <c r="M420" i="23"/>
  <c r="J420" i="23"/>
  <c r="I419" i="23"/>
  <c r="M419" i="23"/>
  <c r="J419" i="23"/>
  <c r="I418" i="23"/>
  <c r="M418" i="23"/>
  <c r="J418" i="23"/>
  <c r="I417" i="23"/>
  <c r="M417" i="23"/>
  <c r="J417" i="23"/>
  <c r="I416" i="23"/>
  <c r="M416" i="23"/>
  <c r="J416" i="23"/>
  <c r="I415" i="23"/>
  <c r="M415" i="23"/>
  <c r="J415" i="23"/>
  <c r="I414" i="23"/>
  <c r="M414" i="23"/>
  <c r="J414" i="23"/>
  <c r="I413" i="23"/>
  <c r="M413" i="23"/>
  <c r="J413" i="23"/>
  <c r="I412" i="23"/>
  <c r="M412" i="23"/>
  <c r="J412" i="23"/>
  <c r="I411" i="23"/>
  <c r="M411" i="23"/>
  <c r="J411" i="23"/>
  <c r="I410" i="23"/>
  <c r="M410" i="23"/>
  <c r="J410" i="23"/>
  <c r="I409" i="23"/>
  <c r="M409" i="23"/>
  <c r="J409" i="23"/>
  <c r="I408" i="23"/>
  <c r="M408" i="23"/>
  <c r="J408" i="23"/>
  <c r="I407" i="23"/>
  <c r="M407" i="23"/>
  <c r="J407" i="23"/>
  <c r="I406" i="23"/>
  <c r="M406" i="23"/>
  <c r="J406" i="23"/>
  <c r="I405" i="23"/>
  <c r="M405" i="23"/>
  <c r="J405" i="23"/>
  <c r="I404" i="23"/>
  <c r="M404" i="23"/>
  <c r="J404" i="23"/>
  <c r="I403" i="23"/>
  <c r="M403" i="23"/>
  <c r="J403" i="23"/>
  <c r="I402" i="23"/>
  <c r="M402" i="23"/>
  <c r="J402" i="23"/>
  <c r="I401" i="23"/>
  <c r="M401" i="23"/>
  <c r="J401" i="23"/>
  <c r="I400" i="23"/>
  <c r="M400" i="23"/>
  <c r="J400" i="23"/>
  <c r="I399" i="23"/>
  <c r="M399" i="23"/>
  <c r="J399" i="23"/>
  <c r="I398" i="23"/>
  <c r="M398" i="23"/>
  <c r="J398" i="23"/>
  <c r="I397" i="23"/>
  <c r="M397" i="23"/>
  <c r="J397" i="23"/>
  <c r="I396" i="23"/>
  <c r="M396" i="23"/>
  <c r="J396" i="23"/>
  <c r="I395" i="23"/>
  <c r="M395" i="23"/>
  <c r="J395" i="23"/>
  <c r="I394" i="23"/>
  <c r="M394" i="23"/>
  <c r="J394" i="23"/>
  <c r="I393" i="23"/>
  <c r="M393" i="23"/>
  <c r="J393" i="23"/>
  <c r="I392" i="23"/>
  <c r="M392" i="23"/>
  <c r="J392" i="23"/>
  <c r="I391" i="23"/>
  <c r="M391" i="23"/>
  <c r="J391" i="23"/>
  <c r="I390" i="23"/>
  <c r="M390" i="23"/>
  <c r="J390" i="23"/>
  <c r="I389" i="23"/>
  <c r="M389" i="23"/>
  <c r="J389" i="23"/>
  <c r="I388" i="23"/>
  <c r="M388" i="23"/>
  <c r="J388" i="23"/>
  <c r="I387" i="23"/>
  <c r="M387" i="23"/>
  <c r="J387" i="23"/>
  <c r="I386" i="23"/>
  <c r="M386" i="23"/>
  <c r="J386" i="23"/>
  <c r="I385" i="23"/>
  <c r="M385" i="23"/>
  <c r="J385" i="23"/>
  <c r="I384" i="23"/>
  <c r="M384" i="23"/>
  <c r="J384" i="23"/>
  <c r="I383" i="23"/>
  <c r="M383" i="23"/>
  <c r="J383" i="23"/>
  <c r="I382" i="23"/>
  <c r="M382" i="23"/>
  <c r="J382" i="23"/>
  <c r="I381" i="23"/>
  <c r="M381" i="23"/>
  <c r="J381" i="23"/>
  <c r="I380" i="23"/>
  <c r="M380" i="23"/>
  <c r="J380" i="23"/>
  <c r="I379" i="23"/>
  <c r="M379" i="23"/>
  <c r="J379" i="23"/>
  <c r="I378" i="23"/>
  <c r="M378" i="23"/>
  <c r="J378" i="23"/>
  <c r="I377" i="23"/>
  <c r="M377" i="23"/>
  <c r="J377" i="23"/>
  <c r="I376" i="23"/>
  <c r="M376" i="23"/>
  <c r="J376" i="23"/>
  <c r="I375" i="23"/>
  <c r="M375" i="23"/>
  <c r="J375" i="23"/>
  <c r="I374" i="23"/>
  <c r="M374" i="23"/>
  <c r="J374" i="23"/>
  <c r="I373" i="23"/>
  <c r="M373" i="23"/>
  <c r="J373" i="23"/>
  <c r="I372" i="23"/>
  <c r="M372" i="23"/>
  <c r="J372" i="23"/>
  <c r="I371" i="23"/>
  <c r="M371" i="23"/>
  <c r="J371" i="23"/>
  <c r="I370" i="23"/>
  <c r="M370" i="23"/>
  <c r="J370" i="23"/>
  <c r="I369" i="23"/>
  <c r="M369" i="23"/>
  <c r="J369" i="23"/>
  <c r="I368" i="23"/>
  <c r="M368" i="23"/>
  <c r="J368" i="23"/>
  <c r="I367" i="23"/>
  <c r="M367" i="23"/>
  <c r="J367" i="23"/>
  <c r="I366" i="23"/>
  <c r="M366" i="23"/>
  <c r="J366" i="23"/>
  <c r="I365" i="23"/>
  <c r="M365" i="23"/>
  <c r="J365" i="23"/>
  <c r="I364" i="23"/>
  <c r="M364" i="23"/>
  <c r="J364" i="23"/>
  <c r="I363" i="23"/>
  <c r="M363" i="23"/>
  <c r="J363" i="23"/>
  <c r="I362" i="23"/>
  <c r="M362" i="23"/>
  <c r="J362" i="23"/>
  <c r="I361" i="23"/>
  <c r="M361" i="23"/>
  <c r="J361" i="23"/>
  <c r="I360" i="23"/>
  <c r="M360" i="23"/>
  <c r="J360" i="23"/>
  <c r="I359" i="23"/>
  <c r="M359" i="23"/>
  <c r="J359" i="23"/>
  <c r="I358" i="23"/>
  <c r="M358" i="23"/>
  <c r="J358" i="23"/>
  <c r="I357" i="23"/>
  <c r="M357" i="23"/>
  <c r="J357" i="23"/>
  <c r="I356" i="23"/>
  <c r="M356" i="23"/>
  <c r="J356" i="23"/>
  <c r="I355" i="23"/>
  <c r="M355" i="23"/>
  <c r="J355" i="23"/>
  <c r="I354" i="23"/>
  <c r="M354" i="23"/>
  <c r="J354" i="23"/>
  <c r="I353" i="23"/>
  <c r="M353" i="23"/>
  <c r="J353" i="23"/>
  <c r="I352" i="23"/>
  <c r="M352" i="23"/>
  <c r="J352" i="23"/>
  <c r="I351" i="23"/>
  <c r="M351" i="23"/>
  <c r="J351" i="23"/>
  <c r="I350" i="23"/>
  <c r="M350" i="23"/>
  <c r="J350" i="23"/>
  <c r="I349" i="23"/>
  <c r="M349" i="23"/>
  <c r="J349" i="23"/>
  <c r="I348" i="23"/>
  <c r="M348" i="23"/>
  <c r="J348" i="23"/>
  <c r="I347" i="23"/>
  <c r="M347" i="23"/>
  <c r="J347" i="23"/>
  <c r="I346" i="23"/>
  <c r="M346" i="23"/>
  <c r="J346" i="23"/>
  <c r="I345" i="23"/>
  <c r="M345" i="23"/>
  <c r="J345" i="23"/>
  <c r="I344" i="23"/>
  <c r="M344" i="23"/>
  <c r="J344" i="23"/>
  <c r="I343" i="23"/>
  <c r="M343" i="23"/>
  <c r="J343" i="23"/>
  <c r="I342" i="23"/>
  <c r="M342" i="23"/>
  <c r="J342" i="23"/>
  <c r="I341" i="23"/>
  <c r="M341" i="23"/>
  <c r="J341" i="23"/>
  <c r="I340" i="23"/>
  <c r="M340" i="23"/>
  <c r="J340" i="23"/>
  <c r="I339" i="23"/>
  <c r="M339" i="23"/>
  <c r="J339" i="23"/>
  <c r="I338" i="23"/>
  <c r="M338" i="23"/>
  <c r="J338" i="23"/>
  <c r="I337" i="23"/>
  <c r="M337" i="23"/>
  <c r="J337" i="23"/>
  <c r="I336" i="23"/>
  <c r="M336" i="23"/>
  <c r="J336" i="23"/>
  <c r="I335" i="23"/>
  <c r="M335" i="23"/>
  <c r="J335" i="23"/>
  <c r="I334" i="23"/>
  <c r="M334" i="23"/>
  <c r="J334" i="23"/>
  <c r="I333" i="23"/>
  <c r="M333" i="23"/>
  <c r="J333" i="23"/>
  <c r="I332" i="23"/>
  <c r="M332" i="23"/>
  <c r="J332" i="23"/>
  <c r="I331" i="23"/>
  <c r="M331" i="23"/>
  <c r="J331" i="23"/>
  <c r="I330" i="23"/>
  <c r="M330" i="23"/>
  <c r="J330" i="23"/>
  <c r="I329" i="23"/>
  <c r="M329" i="23"/>
  <c r="J329" i="23"/>
  <c r="I328" i="23"/>
  <c r="M328" i="23"/>
  <c r="J328" i="23"/>
  <c r="I327" i="23"/>
  <c r="M327" i="23"/>
  <c r="J327" i="23"/>
  <c r="I326" i="23"/>
  <c r="M326" i="23"/>
  <c r="J326" i="23"/>
  <c r="I325" i="23"/>
  <c r="M325" i="23"/>
  <c r="J325" i="23"/>
  <c r="I324" i="23"/>
  <c r="M324" i="23"/>
  <c r="J324" i="23"/>
  <c r="I323" i="23"/>
  <c r="M323" i="23"/>
  <c r="J323" i="23"/>
  <c r="I322" i="23"/>
  <c r="M322" i="23"/>
  <c r="J322" i="23"/>
  <c r="I321" i="23"/>
  <c r="M321" i="23"/>
  <c r="J321" i="23"/>
  <c r="I320" i="23"/>
  <c r="M320" i="23"/>
  <c r="J320" i="23"/>
  <c r="I319" i="23"/>
  <c r="M319" i="23"/>
  <c r="J319" i="23"/>
  <c r="I318" i="23"/>
  <c r="M318" i="23"/>
  <c r="J318" i="23"/>
  <c r="I317" i="23"/>
  <c r="M317" i="23"/>
  <c r="J317" i="23"/>
  <c r="I316" i="23"/>
  <c r="M316" i="23"/>
  <c r="J316" i="23"/>
  <c r="I315" i="23"/>
  <c r="M315" i="23"/>
  <c r="J315" i="23"/>
  <c r="I314" i="23"/>
  <c r="M314" i="23"/>
  <c r="J314" i="23"/>
  <c r="I313" i="23"/>
  <c r="M313" i="23"/>
  <c r="J313" i="23"/>
  <c r="I312" i="23"/>
  <c r="M312" i="23"/>
  <c r="J312" i="23"/>
  <c r="I311" i="23"/>
  <c r="M311" i="23"/>
  <c r="J311" i="23"/>
  <c r="I310" i="23"/>
  <c r="M310" i="23"/>
  <c r="J310" i="23"/>
  <c r="I309" i="23"/>
  <c r="M309" i="23"/>
  <c r="J309" i="23"/>
  <c r="I308" i="23"/>
  <c r="M308" i="23"/>
  <c r="J308" i="23"/>
  <c r="I307" i="23"/>
  <c r="M307" i="23"/>
  <c r="J307" i="23"/>
  <c r="I306" i="23"/>
  <c r="M306" i="23"/>
  <c r="J306" i="23"/>
  <c r="I305" i="23"/>
  <c r="M305" i="23"/>
  <c r="J305" i="23"/>
  <c r="I304" i="23"/>
  <c r="M304" i="23"/>
  <c r="J304" i="23"/>
  <c r="I303" i="23"/>
  <c r="M303" i="23"/>
  <c r="J303" i="23"/>
  <c r="I302" i="23"/>
  <c r="M302" i="23"/>
  <c r="J302" i="23"/>
  <c r="I301" i="23"/>
  <c r="M301" i="23"/>
  <c r="J301" i="23"/>
  <c r="I300" i="23"/>
  <c r="M300" i="23"/>
  <c r="J300" i="23"/>
  <c r="I299" i="23"/>
  <c r="M299" i="23"/>
  <c r="J299" i="23"/>
  <c r="I298" i="23"/>
  <c r="M298" i="23"/>
  <c r="J298" i="23"/>
  <c r="I297" i="23"/>
  <c r="M297" i="23"/>
  <c r="J297" i="23"/>
  <c r="I296" i="23"/>
  <c r="M296" i="23"/>
  <c r="J296" i="23"/>
  <c r="I295" i="23"/>
  <c r="M295" i="23"/>
  <c r="J295" i="23"/>
  <c r="I294" i="23"/>
  <c r="M294" i="23"/>
  <c r="J294" i="23"/>
  <c r="I293" i="23"/>
  <c r="M293" i="23"/>
  <c r="J293" i="23"/>
  <c r="I292" i="23"/>
  <c r="M292" i="23"/>
  <c r="J292" i="23"/>
  <c r="I291" i="23"/>
  <c r="M291" i="23"/>
  <c r="J291" i="23"/>
  <c r="I290" i="23"/>
  <c r="M290" i="23"/>
  <c r="J290" i="23"/>
  <c r="I289" i="23"/>
  <c r="M289" i="23"/>
  <c r="J289" i="23"/>
  <c r="I288" i="23"/>
  <c r="M288" i="23"/>
  <c r="J288" i="23"/>
  <c r="I287" i="23"/>
  <c r="M287" i="23"/>
  <c r="J287" i="23"/>
  <c r="I286" i="23"/>
  <c r="M286" i="23"/>
  <c r="J286" i="23"/>
  <c r="I285" i="23"/>
  <c r="M285" i="23"/>
  <c r="J285" i="23"/>
  <c r="I284" i="23"/>
  <c r="M284" i="23"/>
  <c r="J284" i="23"/>
  <c r="I283" i="23"/>
  <c r="M283" i="23"/>
  <c r="J283" i="23"/>
  <c r="I282" i="23"/>
  <c r="M282" i="23"/>
  <c r="J282" i="23"/>
  <c r="I281" i="23"/>
  <c r="M281" i="23"/>
  <c r="J281" i="23"/>
  <c r="I280" i="23"/>
  <c r="M280" i="23"/>
  <c r="J280" i="23"/>
  <c r="I279" i="23"/>
  <c r="M279" i="23"/>
  <c r="J279" i="23"/>
  <c r="I278" i="23"/>
  <c r="M278" i="23"/>
  <c r="J278" i="23"/>
  <c r="I277" i="23"/>
  <c r="M277" i="23"/>
  <c r="J277" i="23"/>
  <c r="I276" i="23"/>
  <c r="M276" i="23"/>
  <c r="J276" i="23"/>
  <c r="I275" i="23"/>
  <c r="M275" i="23"/>
  <c r="J275" i="23"/>
  <c r="I274" i="23"/>
  <c r="M274" i="23"/>
  <c r="J274" i="23"/>
  <c r="I273" i="23"/>
  <c r="M273" i="23"/>
  <c r="J273" i="23"/>
  <c r="I272" i="23"/>
  <c r="M272" i="23"/>
  <c r="J272" i="23"/>
  <c r="I271" i="23"/>
  <c r="M271" i="23"/>
  <c r="J271" i="23"/>
  <c r="I270" i="23"/>
  <c r="M270" i="23"/>
  <c r="J270" i="23"/>
  <c r="I269" i="23"/>
  <c r="M269" i="23"/>
  <c r="J269" i="23"/>
  <c r="I268" i="23"/>
  <c r="M268" i="23"/>
  <c r="J268" i="23"/>
  <c r="I267" i="23"/>
  <c r="M267" i="23"/>
  <c r="J267" i="23"/>
  <c r="I266" i="23"/>
  <c r="M266" i="23"/>
  <c r="J266" i="23"/>
  <c r="I265" i="23"/>
  <c r="M265" i="23"/>
  <c r="J265" i="23"/>
  <c r="I264" i="23"/>
  <c r="M264" i="23"/>
  <c r="J264" i="23"/>
  <c r="I263" i="23"/>
  <c r="M263" i="23"/>
  <c r="J263" i="23"/>
  <c r="I262" i="23"/>
  <c r="M262" i="23"/>
  <c r="J262" i="23"/>
  <c r="I261" i="23"/>
  <c r="M261" i="23"/>
  <c r="J261" i="23"/>
  <c r="I260" i="23"/>
  <c r="M260" i="23"/>
  <c r="J260" i="23"/>
  <c r="I259" i="23"/>
  <c r="M259" i="23"/>
  <c r="J259" i="23"/>
  <c r="I258" i="23"/>
  <c r="M258" i="23"/>
  <c r="J258" i="23"/>
  <c r="I257" i="23"/>
  <c r="M257" i="23"/>
  <c r="J257" i="23"/>
  <c r="I256" i="23"/>
  <c r="M256" i="23"/>
  <c r="J256" i="23"/>
  <c r="I255" i="23"/>
  <c r="M255" i="23"/>
  <c r="J255" i="23"/>
  <c r="I254" i="23"/>
  <c r="M254" i="23"/>
  <c r="J254" i="23"/>
  <c r="I253" i="23"/>
  <c r="M253" i="23"/>
  <c r="J253" i="23"/>
  <c r="I252" i="23"/>
  <c r="M252" i="23"/>
  <c r="J252" i="23"/>
  <c r="I251" i="23"/>
  <c r="M251" i="23"/>
  <c r="J251" i="23"/>
  <c r="I250" i="23"/>
  <c r="M250" i="23"/>
  <c r="J250" i="23"/>
  <c r="I249" i="23"/>
  <c r="M249" i="23"/>
  <c r="J249" i="23"/>
  <c r="I248" i="23"/>
  <c r="M248" i="23"/>
  <c r="J248" i="23"/>
  <c r="I247" i="23"/>
  <c r="M247" i="23"/>
  <c r="J247" i="23"/>
  <c r="I246" i="23"/>
  <c r="M246" i="23"/>
  <c r="J246" i="23"/>
  <c r="I245" i="23"/>
  <c r="M245" i="23"/>
  <c r="J245" i="23"/>
  <c r="I244" i="23"/>
  <c r="M244" i="23"/>
  <c r="J244" i="23"/>
  <c r="I243" i="23"/>
  <c r="M243" i="23"/>
  <c r="J243" i="23"/>
  <c r="I242" i="23"/>
  <c r="M242" i="23"/>
  <c r="J242" i="23"/>
  <c r="I241" i="23"/>
  <c r="M241" i="23"/>
  <c r="J241" i="23"/>
  <c r="I240" i="23"/>
  <c r="M240" i="23"/>
  <c r="J240" i="23"/>
  <c r="I239" i="23"/>
  <c r="M239" i="23"/>
  <c r="J239" i="23"/>
  <c r="I238" i="23"/>
  <c r="M238" i="23"/>
  <c r="J238" i="23"/>
  <c r="I237" i="23"/>
  <c r="M237" i="23"/>
  <c r="J237" i="23"/>
  <c r="I236" i="23"/>
  <c r="M236" i="23"/>
  <c r="J236" i="23"/>
  <c r="I235" i="23"/>
  <c r="M235" i="23"/>
  <c r="J235" i="23"/>
  <c r="I234" i="23"/>
  <c r="M234" i="23"/>
  <c r="J234" i="23"/>
  <c r="I233" i="23"/>
  <c r="M233" i="23"/>
  <c r="J233" i="23"/>
  <c r="I232" i="23"/>
  <c r="M232" i="23"/>
  <c r="J232" i="23"/>
  <c r="I231" i="23"/>
  <c r="M231" i="23"/>
  <c r="J231" i="23"/>
  <c r="I230" i="23"/>
  <c r="M230" i="23"/>
  <c r="J230" i="23"/>
  <c r="I229" i="23"/>
  <c r="M229" i="23"/>
  <c r="J229" i="23"/>
  <c r="I228" i="23"/>
  <c r="M228" i="23"/>
  <c r="J228" i="23"/>
  <c r="I227" i="23"/>
  <c r="M227" i="23"/>
  <c r="J227" i="23"/>
  <c r="I226" i="23"/>
  <c r="M226" i="23"/>
  <c r="J226" i="23"/>
  <c r="I225" i="23"/>
  <c r="M225" i="23"/>
  <c r="J225" i="23"/>
  <c r="I224" i="23"/>
  <c r="M224" i="23"/>
  <c r="J224" i="23"/>
  <c r="I223" i="23"/>
  <c r="M223" i="23"/>
  <c r="J223" i="23"/>
  <c r="I222" i="23"/>
  <c r="M222" i="23"/>
  <c r="J222" i="23"/>
  <c r="I221" i="23"/>
  <c r="M221" i="23"/>
  <c r="J221" i="23"/>
  <c r="I220" i="23"/>
  <c r="M220" i="23"/>
  <c r="J220" i="23"/>
  <c r="I219" i="23"/>
  <c r="M219" i="23"/>
  <c r="J219" i="23"/>
  <c r="I218" i="23"/>
  <c r="M218" i="23"/>
  <c r="J218" i="23"/>
  <c r="I217" i="23"/>
  <c r="M217" i="23"/>
  <c r="J217" i="23"/>
  <c r="I216" i="23"/>
  <c r="M216" i="23"/>
  <c r="J216" i="23"/>
  <c r="I215" i="23"/>
  <c r="M215" i="23"/>
  <c r="J215" i="23"/>
  <c r="I214" i="23"/>
  <c r="M214" i="23"/>
  <c r="J214" i="23"/>
  <c r="I213" i="23"/>
  <c r="M213" i="23"/>
  <c r="J213" i="23"/>
  <c r="I212" i="23"/>
  <c r="M212" i="23"/>
  <c r="J212" i="23"/>
  <c r="I211" i="23"/>
  <c r="M211" i="23"/>
  <c r="J211" i="23"/>
  <c r="I210" i="23"/>
  <c r="M210" i="23"/>
  <c r="J210" i="23"/>
  <c r="I209" i="23"/>
  <c r="M209" i="23"/>
  <c r="J209" i="23"/>
  <c r="I208" i="23"/>
  <c r="M208" i="23"/>
  <c r="J208" i="23"/>
  <c r="I207" i="23"/>
  <c r="M207" i="23"/>
  <c r="J207" i="23"/>
  <c r="I206" i="23"/>
  <c r="M206" i="23"/>
  <c r="J206" i="23"/>
  <c r="I205" i="23"/>
  <c r="M205" i="23"/>
  <c r="J205" i="23"/>
  <c r="I204" i="23"/>
  <c r="M204" i="23"/>
  <c r="J204" i="23"/>
  <c r="I203" i="23"/>
  <c r="M203" i="23"/>
  <c r="J203" i="23"/>
  <c r="I202" i="23"/>
  <c r="M202" i="23"/>
  <c r="J202" i="23"/>
  <c r="I201" i="23"/>
  <c r="M201" i="23"/>
  <c r="J201" i="23"/>
  <c r="I200" i="23"/>
  <c r="M200" i="23"/>
  <c r="J200" i="23"/>
  <c r="I199" i="23"/>
  <c r="M199" i="23"/>
  <c r="J199" i="23"/>
  <c r="I198" i="23"/>
  <c r="M198" i="23"/>
  <c r="J198" i="23"/>
  <c r="I197" i="23"/>
  <c r="M197" i="23"/>
  <c r="J197" i="23"/>
  <c r="I196" i="23"/>
  <c r="M196" i="23"/>
  <c r="J196" i="23"/>
  <c r="I195" i="23"/>
  <c r="M195" i="23"/>
  <c r="J195" i="23"/>
  <c r="I194" i="23"/>
  <c r="M194" i="23"/>
  <c r="J194" i="23"/>
  <c r="I193" i="23"/>
  <c r="M193" i="23"/>
  <c r="J193" i="23"/>
  <c r="I192" i="23"/>
  <c r="M192" i="23"/>
  <c r="J192" i="23"/>
  <c r="I191" i="23"/>
  <c r="M191" i="23"/>
  <c r="J191" i="23"/>
  <c r="I190" i="23"/>
  <c r="M190" i="23"/>
  <c r="J190" i="23"/>
  <c r="I189" i="23"/>
  <c r="M189" i="23"/>
  <c r="J189" i="23"/>
  <c r="I188" i="23"/>
  <c r="M188" i="23"/>
  <c r="J188" i="23"/>
  <c r="I187" i="23"/>
  <c r="M187" i="23"/>
  <c r="J187" i="23"/>
  <c r="I186" i="23"/>
  <c r="M186" i="23"/>
  <c r="J186" i="23"/>
  <c r="I185" i="23"/>
  <c r="M185" i="23"/>
  <c r="J185" i="23"/>
  <c r="I184" i="23"/>
  <c r="M184" i="23"/>
  <c r="J184" i="23"/>
  <c r="I183" i="23"/>
  <c r="M183" i="23"/>
  <c r="J183" i="23"/>
  <c r="I182" i="23"/>
  <c r="M182" i="23"/>
  <c r="J182" i="23"/>
  <c r="I181" i="23"/>
  <c r="M181" i="23"/>
  <c r="J181" i="23"/>
  <c r="I180" i="23"/>
  <c r="M180" i="23"/>
  <c r="J180" i="23"/>
  <c r="I179" i="23"/>
  <c r="M179" i="23"/>
  <c r="J179" i="23"/>
  <c r="I178" i="23"/>
  <c r="M178" i="23"/>
  <c r="J178" i="23"/>
  <c r="I177" i="23"/>
  <c r="M177" i="23"/>
  <c r="J177" i="23"/>
  <c r="I176" i="23"/>
  <c r="M176" i="23"/>
  <c r="J176" i="23"/>
  <c r="I175" i="23"/>
  <c r="M175" i="23"/>
  <c r="J175" i="23"/>
  <c r="I174" i="23"/>
  <c r="M174" i="23"/>
  <c r="J174" i="23"/>
  <c r="I173" i="23"/>
  <c r="M173" i="23"/>
  <c r="J173" i="23"/>
  <c r="I172" i="23"/>
  <c r="M172" i="23"/>
  <c r="J172" i="23"/>
  <c r="I171" i="23"/>
  <c r="M171" i="23"/>
  <c r="J171" i="23"/>
  <c r="I170" i="23"/>
  <c r="M170" i="23"/>
  <c r="J170" i="23"/>
  <c r="I169" i="23"/>
  <c r="M169" i="23"/>
  <c r="J169" i="23"/>
  <c r="I168" i="23"/>
  <c r="M168" i="23"/>
  <c r="J168" i="23"/>
  <c r="I167" i="23"/>
  <c r="M167" i="23"/>
  <c r="J167" i="23"/>
  <c r="I166" i="23"/>
  <c r="M166" i="23"/>
  <c r="J166" i="23"/>
  <c r="I165" i="23"/>
  <c r="M165" i="23"/>
  <c r="J165" i="23"/>
  <c r="I164" i="23"/>
  <c r="M164" i="23"/>
  <c r="J164" i="23"/>
  <c r="I163" i="23"/>
  <c r="M163" i="23"/>
  <c r="J163" i="23"/>
  <c r="I162" i="23"/>
  <c r="M162" i="23"/>
  <c r="J162" i="23"/>
  <c r="I161" i="23"/>
  <c r="M161" i="23"/>
  <c r="J161" i="23"/>
  <c r="I160" i="23"/>
  <c r="M160" i="23"/>
  <c r="J160" i="23"/>
  <c r="I159" i="23"/>
  <c r="M159" i="23"/>
  <c r="J159" i="23"/>
  <c r="I158" i="23"/>
  <c r="M158" i="23"/>
  <c r="J158" i="23"/>
  <c r="I157" i="23"/>
  <c r="M157" i="23"/>
  <c r="J157" i="23"/>
  <c r="I156" i="23"/>
  <c r="M156" i="23"/>
  <c r="J156" i="23"/>
  <c r="I155" i="23"/>
  <c r="M155" i="23"/>
  <c r="J155" i="23"/>
  <c r="I154" i="23"/>
  <c r="M154" i="23"/>
  <c r="J154" i="23"/>
  <c r="I153" i="23"/>
  <c r="M153" i="23"/>
  <c r="J153" i="23"/>
  <c r="I152" i="23"/>
  <c r="M152" i="23"/>
  <c r="J152" i="23"/>
  <c r="I151" i="23"/>
  <c r="M151" i="23"/>
  <c r="J151" i="23"/>
  <c r="I150" i="23"/>
  <c r="M150" i="23"/>
  <c r="J150" i="23"/>
  <c r="I149" i="23"/>
  <c r="M149" i="23"/>
  <c r="J149" i="23"/>
  <c r="I148" i="23"/>
  <c r="M148" i="23"/>
  <c r="J148" i="23"/>
  <c r="I147" i="23"/>
  <c r="M147" i="23"/>
  <c r="J147" i="23"/>
  <c r="I146" i="23"/>
  <c r="M146" i="23"/>
  <c r="J146" i="23"/>
  <c r="I145" i="23"/>
  <c r="M145" i="23"/>
  <c r="J145" i="23"/>
  <c r="I144" i="23"/>
  <c r="M144" i="23"/>
  <c r="J144" i="23"/>
  <c r="I143" i="23"/>
  <c r="M143" i="23"/>
  <c r="J143" i="23"/>
  <c r="I142" i="23"/>
  <c r="M142" i="23"/>
  <c r="J142" i="23"/>
  <c r="I141" i="23"/>
  <c r="M141" i="23"/>
  <c r="J141" i="23"/>
  <c r="I140" i="23"/>
  <c r="M140" i="23"/>
  <c r="J140" i="23"/>
  <c r="I139" i="23"/>
  <c r="M139" i="23"/>
  <c r="J139" i="23"/>
  <c r="I138" i="23"/>
  <c r="M138" i="23"/>
  <c r="J138" i="23"/>
  <c r="I137" i="23"/>
  <c r="M137" i="23"/>
  <c r="J137" i="23"/>
  <c r="I136" i="23"/>
  <c r="M136" i="23"/>
  <c r="J136" i="23"/>
  <c r="I135" i="23"/>
  <c r="M135" i="23"/>
  <c r="J135" i="23"/>
  <c r="I134" i="23"/>
  <c r="M134" i="23"/>
  <c r="J134" i="23"/>
  <c r="I133" i="23"/>
  <c r="M133" i="23"/>
  <c r="J133" i="23"/>
  <c r="I132" i="23"/>
  <c r="M132" i="23"/>
  <c r="J132" i="23"/>
  <c r="I131" i="23"/>
  <c r="M131" i="23"/>
  <c r="J131" i="23"/>
  <c r="I130" i="23"/>
  <c r="M130" i="23"/>
  <c r="J130" i="23"/>
  <c r="I129" i="23"/>
  <c r="M129" i="23"/>
  <c r="J129" i="23"/>
  <c r="I128" i="23"/>
  <c r="M128" i="23"/>
  <c r="J128" i="23"/>
  <c r="I127" i="23"/>
  <c r="M127" i="23"/>
  <c r="J127" i="23"/>
  <c r="I126" i="23"/>
  <c r="M126" i="23"/>
  <c r="J126" i="23"/>
  <c r="I125" i="23"/>
  <c r="M125" i="23"/>
  <c r="J125" i="23"/>
  <c r="I124" i="23"/>
  <c r="M124" i="23"/>
  <c r="J124" i="23"/>
  <c r="I123" i="23"/>
  <c r="M123" i="23"/>
  <c r="J123" i="23"/>
  <c r="I122" i="23"/>
  <c r="M122" i="23"/>
  <c r="J122" i="23"/>
  <c r="I121" i="23"/>
  <c r="M121" i="23"/>
  <c r="J121" i="23"/>
  <c r="I120" i="23"/>
  <c r="M120" i="23"/>
  <c r="J120" i="23"/>
  <c r="I119" i="23"/>
  <c r="M119" i="23"/>
  <c r="J119" i="23"/>
  <c r="I118" i="23"/>
  <c r="M118" i="23"/>
  <c r="J118" i="23"/>
  <c r="I117" i="23"/>
  <c r="M117" i="23"/>
  <c r="J117" i="23"/>
  <c r="I116" i="23"/>
  <c r="M116" i="23"/>
  <c r="J116" i="23"/>
  <c r="I115" i="23"/>
  <c r="M115" i="23"/>
  <c r="J115" i="23"/>
  <c r="I114" i="23"/>
  <c r="M114" i="23"/>
  <c r="J114" i="23"/>
  <c r="I113" i="23"/>
  <c r="M113" i="23"/>
  <c r="J113" i="23"/>
  <c r="I112" i="23"/>
  <c r="M112" i="23"/>
  <c r="J112" i="23"/>
  <c r="I111" i="23"/>
  <c r="M111" i="23"/>
  <c r="J111" i="23"/>
  <c r="I110" i="23"/>
  <c r="M110" i="23"/>
  <c r="J110" i="23"/>
  <c r="I109" i="23"/>
  <c r="M109" i="23"/>
  <c r="J109" i="23"/>
  <c r="I108" i="23"/>
  <c r="M108" i="23"/>
  <c r="J108" i="23"/>
  <c r="I107" i="23"/>
  <c r="M107" i="23"/>
  <c r="J107" i="23"/>
  <c r="I106" i="23"/>
  <c r="M106" i="23"/>
  <c r="J106" i="23"/>
  <c r="I105" i="23"/>
  <c r="M105" i="23"/>
  <c r="J105" i="23"/>
  <c r="I104" i="23"/>
  <c r="M104" i="23"/>
  <c r="J104" i="23"/>
  <c r="I103" i="23"/>
  <c r="M103" i="23"/>
  <c r="J103" i="23"/>
  <c r="I102" i="23"/>
  <c r="M102" i="23"/>
  <c r="J102" i="23"/>
  <c r="I101" i="23"/>
  <c r="M101" i="23"/>
  <c r="J101" i="23"/>
  <c r="I100" i="23"/>
  <c r="M100" i="23"/>
  <c r="J100" i="23"/>
  <c r="I99" i="23"/>
  <c r="M99" i="23"/>
  <c r="J99" i="23"/>
  <c r="I98" i="23"/>
  <c r="M98" i="23"/>
  <c r="J98" i="23"/>
  <c r="I97" i="23"/>
  <c r="M97" i="23"/>
  <c r="J97" i="23"/>
  <c r="I96" i="23"/>
  <c r="M96" i="23"/>
  <c r="J96" i="23"/>
  <c r="I95" i="23"/>
  <c r="M95" i="23"/>
  <c r="J95" i="23"/>
  <c r="I94" i="23"/>
  <c r="M94" i="23"/>
  <c r="J94" i="23"/>
  <c r="I93" i="23"/>
  <c r="M93" i="23"/>
  <c r="J93" i="23"/>
  <c r="I92" i="23"/>
  <c r="M92" i="23"/>
  <c r="J92" i="23"/>
  <c r="I91" i="23"/>
  <c r="M91" i="23"/>
  <c r="J91" i="23"/>
  <c r="I90" i="23"/>
  <c r="M90" i="23"/>
  <c r="J90" i="23"/>
  <c r="I89" i="23"/>
  <c r="M89" i="23"/>
  <c r="J89" i="23"/>
  <c r="I88" i="23"/>
  <c r="M88" i="23"/>
  <c r="J88" i="23"/>
  <c r="I87" i="23"/>
  <c r="M87" i="23"/>
  <c r="J87" i="23"/>
  <c r="I86" i="23"/>
  <c r="M86" i="23"/>
  <c r="J86" i="23"/>
  <c r="I85" i="23"/>
  <c r="M85" i="23"/>
  <c r="J85" i="23"/>
  <c r="I84" i="23"/>
  <c r="M84" i="23"/>
  <c r="J84" i="23"/>
  <c r="I83" i="23"/>
  <c r="M83" i="23"/>
  <c r="J83" i="23"/>
  <c r="I82" i="23"/>
  <c r="M82" i="23"/>
  <c r="J82" i="23"/>
  <c r="I81" i="23"/>
  <c r="M81" i="23"/>
  <c r="J81" i="23"/>
  <c r="I80" i="23"/>
  <c r="M80" i="23"/>
  <c r="J80" i="23"/>
  <c r="I79" i="23"/>
  <c r="M79" i="23"/>
  <c r="J79" i="23"/>
  <c r="I78" i="23"/>
  <c r="M78" i="23"/>
  <c r="J78" i="23"/>
  <c r="I77" i="23"/>
  <c r="M77" i="23"/>
  <c r="J77" i="23"/>
  <c r="I76" i="23"/>
  <c r="M76" i="23"/>
  <c r="J76" i="23"/>
  <c r="I75" i="23"/>
  <c r="M75" i="23"/>
  <c r="J75" i="23"/>
  <c r="I74" i="23"/>
  <c r="M74" i="23"/>
  <c r="J74" i="23"/>
  <c r="I73" i="23"/>
  <c r="M73" i="23"/>
  <c r="J73" i="23"/>
  <c r="I72" i="23"/>
  <c r="M72" i="23"/>
  <c r="J72" i="23"/>
  <c r="I71" i="23"/>
  <c r="M71" i="23"/>
  <c r="J71" i="23"/>
  <c r="I70" i="23"/>
  <c r="M70" i="23"/>
  <c r="J70" i="23"/>
  <c r="I69" i="23"/>
  <c r="M69" i="23"/>
  <c r="J69" i="23"/>
  <c r="I68" i="23"/>
  <c r="M68" i="23"/>
  <c r="J68" i="23"/>
  <c r="I67" i="23"/>
  <c r="M67" i="23"/>
  <c r="J67" i="23"/>
  <c r="I66" i="23"/>
  <c r="M66" i="23"/>
  <c r="J66" i="23"/>
  <c r="I65" i="23"/>
  <c r="M65" i="23"/>
  <c r="J65" i="23"/>
  <c r="I64" i="23"/>
  <c r="M64" i="23"/>
  <c r="J64" i="23"/>
  <c r="I63" i="23"/>
  <c r="M63" i="23"/>
  <c r="J63" i="23"/>
  <c r="I62" i="23"/>
  <c r="M62" i="23"/>
  <c r="J62" i="23"/>
  <c r="I61" i="23"/>
  <c r="M61" i="23"/>
  <c r="J61" i="23"/>
  <c r="I60" i="23"/>
  <c r="M60" i="23"/>
  <c r="J60" i="23"/>
  <c r="I59" i="23"/>
  <c r="M59" i="23"/>
  <c r="J59" i="23"/>
  <c r="I58" i="23"/>
  <c r="M58" i="23"/>
  <c r="J58" i="23"/>
  <c r="I57" i="23"/>
  <c r="M57" i="23"/>
  <c r="J57" i="23"/>
  <c r="I56" i="23"/>
  <c r="M56" i="23"/>
  <c r="J56" i="23"/>
  <c r="I55" i="23"/>
  <c r="M55" i="23"/>
  <c r="J55" i="23"/>
  <c r="I54" i="23"/>
  <c r="M54" i="23"/>
  <c r="J54" i="23"/>
  <c r="I53" i="23"/>
  <c r="M53" i="23"/>
  <c r="J53" i="23"/>
  <c r="I52" i="23"/>
  <c r="M52" i="23"/>
  <c r="J52" i="23"/>
  <c r="I51" i="23"/>
  <c r="M51" i="23"/>
  <c r="J51" i="23"/>
  <c r="I50" i="23"/>
  <c r="M50" i="23"/>
  <c r="J50" i="23"/>
  <c r="I49" i="23"/>
  <c r="M49" i="23"/>
  <c r="J49" i="23"/>
  <c r="I48" i="23"/>
  <c r="M48" i="23"/>
  <c r="J48" i="23"/>
  <c r="I47" i="23"/>
  <c r="M47" i="23"/>
  <c r="J47" i="23"/>
  <c r="I46" i="23"/>
  <c r="M46" i="23"/>
  <c r="J46" i="23"/>
  <c r="I45" i="23"/>
  <c r="M45" i="23"/>
  <c r="J45" i="23"/>
  <c r="I44" i="23"/>
  <c r="M44" i="23"/>
  <c r="J44" i="23"/>
  <c r="I43" i="23"/>
  <c r="M43" i="23"/>
  <c r="J43" i="23"/>
  <c r="I42" i="23"/>
  <c r="M42" i="23"/>
  <c r="J42" i="23"/>
  <c r="I41" i="23"/>
  <c r="M41" i="23"/>
  <c r="J41" i="23"/>
  <c r="I40" i="23"/>
  <c r="M40" i="23"/>
  <c r="J40" i="23"/>
  <c r="I39" i="23"/>
  <c r="M39" i="23"/>
  <c r="J39" i="23"/>
  <c r="I38" i="23"/>
  <c r="M38" i="23"/>
  <c r="J38" i="23"/>
  <c r="I37" i="23"/>
  <c r="M37" i="23"/>
  <c r="J37" i="23"/>
  <c r="I36" i="23"/>
  <c r="M36" i="23"/>
  <c r="J36" i="23"/>
  <c r="I35" i="23"/>
  <c r="M35" i="23"/>
  <c r="J35" i="23"/>
  <c r="I34" i="23"/>
  <c r="M34" i="23"/>
  <c r="J34" i="23"/>
  <c r="I33" i="23"/>
  <c r="M33" i="23"/>
  <c r="J33" i="23"/>
  <c r="I32" i="23"/>
  <c r="M32" i="23"/>
  <c r="J32" i="23"/>
  <c r="I31" i="23"/>
  <c r="M31" i="23"/>
  <c r="J31" i="23"/>
  <c r="I30" i="23"/>
  <c r="M30" i="23"/>
  <c r="J30" i="23"/>
  <c r="I29" i="23"/>
  <c r="M29" i="23"/>
  <c r="J29" i="23"/>
  <c r="I28" i="23"/>
  <c r="M28" i="23"/>
  <c r="J28" i="23"/>
  <c r="I27" i="23"/>
  <c r="M27" i="23"/>
  <c r="J27" i="23"/>
  <c r="I26" i="23"/>
  <c r="M26" i="23"/>
  <c r="J26" i="23"/>
  <c r="I25" i="23"/>
  <c r="M25" i="23"/>
  <c r="J25" i="23"/>
  <c r="I24" i="23"/>
  <c r="M24" i="23"/>
  <c r="J24" i="23"/>
  <c r="I23" i="23"/>
  <c r="M23" i="23"/>
  <c r="J23" i="23"/>
  <c r="I22" i="23"/>
  <c r="M22" i="23"/>
  <c r="J22" i="23"/>
  <c r="J21" i="23"/>
  <c r="N18" i="23"/>
  <c r="M18" i="23"/>
  <c r="I18" i="23"/>
  <c r="D18" i="23"/>
  <c r="I551" i="22"/>
  <c r="J551" i="22"/>
  <c r="I550" i="22"/>
  <c r="J550" i="22"/>
  <c r="I549" i="22"/>
  <c r="J549" i="22"/>
  <c r="I548" i="22"/>
  <c r="J548" i="22"/>
  <c r="I547" i="22"/>
  <c r="J547" i="22"/>
  <c r="I546" i="22"/>
  <c r="J546" i="22"/>
  <c r="I545" i="22"/>
  <c r="J545" i="22"/>
  <c r="I544" i="22"/>
  <c r="J544" i="22"/>
  <c r="I543" i="22"/>
  <c r="J543" i="22"/>
  <c r="I542" i="22"/>
  <c r="J542" i="22"/>
  <c r="I541" i="22"/>
  <c r="J541" i="22"/>
  <c r="I540" i="22"/>
  <c r="J540" i="22"/>
  <c r="I539" i="22"/>
  <c r="J539" i="22"/>
  <c r="I538" i="22"/>
  <c r="J538" i="22"/>
  <c r="I537" i="22"/>
  <c r="J537" i="22"/>
  <c r="I536" i="22"/>
  <c r="J536" i="22"/>
  <c r="I535" i="22"/>
  <c r="J535" i="22"/>
  <c r="I534" i="22"/>
  <c r="J534" i="22"/>
  <c r="I533" i="22"/>
  <c r="J533" i="22"/>
  <c r="I532" i="22"/>
  <c r="J532" i="22"/>
  <c r="I531" i="22"/>
  <c r="J531" i="22"/>
  <c r="I530" i="22"/>
  <c r="J530" i="22"/>
  <c r="I529" i="22"/>
  <c r="J529" i="22"/>
  <c r="I528" i="22"/>
  <c r="J528" i="22"/>
  <c r="I527" i="22"/>
  <c r="J527" i="22"/>
  <c r="I526" i="22"/>
  <c r="J526" i="22"/>
  <c r="I525" i="22"/>
  <c r="J525" i="22"/>
  <c r="I524" i="22"/>
  <c r="J524" i="22"/>
  <c r="I523" i="22"/>
  <c r="J523" i="22"/>
  <c r="I522" i="22"/>
  <c r="J522" i="22"/>
  <c r="I521" i="22"/>
  <c r="J521" i="22"/>
  <c r="I520" i="22"/>
  <c r="J520" i="22"/>
  <c r="I519" i="22"/>
  <c r="J519" i="22"/>
  <c r="I518" i="22"/>
  <c r="J518" i="22"/>
  <c r="I517" i="22"/>
  <c r="J517" i="22"/>
  <c r="I516" i="22"/>
  <c r="J516" i="22"/>
  <c r="I515" i="22"/>
  <c r="J515" i="22"/>
  <c r="I514" i="22"/>
  <c r="J514" i="22"/>
  <c r="I513" i="22"/>
  <c r="J513" i="22"/>
  <c r="I512" i="22"/>
  <c r="J512" i="22"/>
  <c r="I511" i="22"/>
  <c r="J511" i="22"/>
  <c r="I510" i="22"/>
  <c r="J510" i="22"/>
  <c r="I509" i="22"/>
  <c r="J509" i="22"/>
  <c r="I508" i="22"/>
  <c r="J508" i="22"/>
  <c r="I507" i="22"/>
  <c r="J507" i="22"/>
  <c r="I506" i="22"/>
  <c r="J506" i="22"/>
  <c r="I505" i="22"/>
  <c r="J505" i="22"/>
  <c r="I504" i="22"/>
  <c r="J504" i="22"/>
  <c r="I503" i="22"/>
  <c r="J503" i="22"/>
  <c r="I502" i="22"/>
  <c r="J502" i="22"/>
  <c r="I501" i="22"/>
  <c r="J501" i="22"/>
  <c r="I500" i="22"/>
  <c r="J500" i="22"/>
  <c r="I499" i="22"/>
  <c r="J499" i="22"/>
  <c r="I498" i="22"/>
  <c r="J498" i="22"/>
  <c r="I497" i="22"/>
  <c r="J497" i="22"/>
  <c r="I496" i="22"/>
  <c r="J496" i="22"/>
  <c r="I495" i="22"/>
  <c r="J495" i="22"/>
  <c r="I494" i="22"/>
  <c r="J494" i="22"/>
  <c r="I493" i="22"/>
  <c r="J493" i="22"/>
  <c r="I492" i="22"/>
  <c r="J492" i="22"/>
  <c r="I491" i="22"/>
  <c r="J491" i="22"/>
  <c r="I490" i="22"/>
  <c r="J490" i="22"/>
  <c r="I489" i="22"/>
  <c r="J489" i="22"/>
  <c r="I488" i="22"/>
  <c r="J488" i="22"/>
  <c r="I487" i="22"/>
  <c r="J487" i="22"/>
  <c r="I486" i="22"/>
  <c r="J486" i="22"/>
  <c r="I485" i="22"/>
  <c r="J485" i="22"/>
  <c r="I484" i="22"/>
  <c r="J484" i="22"/>
  <c r="I483" i="22"/>
  <c r="J483" i="22"/>
  <c r="I482" i="22"/>
  <c r="J482" i="22"/>
  <c r="I481" i="22"/>
  <c r="J481" i="22"/>
  <c r="I480" i="22"/>
  <c r="J480" i="22"/>
  <c r="I479" i="22"/>
  <c r="J479" i="22"/>
  <c r="I478" i="22"/>
  <c r="J478" i="22"/>
  <c r="I477" i="22"/>
  <c r="J477" i="22"/>
  <c r="I476" i="22"/>
  <c r="J476" i="22"/>
  <c r="I475" i="22"/>
  <c r="J475" i="22"/>
  <c r="I474" i="22"/>
  <c r="J474" i="22"/>
  <c r="I473" i="22"/>
  <c r="J473" i="22"/>
  <c r="I472" i="22"/>
  <c r="J472" i="22"/>
  <c r="I471" i="22"/>
  <c r="J471" i="22"/>
  <c r="I470" i="22"/>
  <c r="J470" i="22"/>
  <c r="I469" i="22"/>
  <c r="J469" i="22"/>
  <c r="I468" i="22"/>
  <c r="J468" i="22"/>
  <c r="I467" i="22"/>
  <c r="J467" i="22"/>
  <c r="I466" i="22"/>
  <c r="J466" i="22"/>
  <c r="I465" i="22"/>
  <c r="J465" i="22"/>
  <c r="I464" i="22"/>
  <c r="J464" i="22"/>
  <c r="I463" i="22"/>
  <c r="J463" i="22"/>
  <c r="I462" i="22"/>
  <c r="J462" i="22"/>
  <c r="I461" i="22"/>
  <c r="J461" i="22"/>
  <c r="I460" i="22"/>
  <c r="J460" i="22"/>
  <c r="I459" i="22"/>
  <c r="J459" i="22"/>
  <c r="I458" i="22"/>
  <c r="J458" i="22"/>
  <c r="I457" i="22"/>
  <c r="J457" i="22"/>
  <c r="I456" i="22"/>
  <c r="J456" i="22"/>
  <c r="I455" i="22"/>
  <c r="J455" i="22"/>
  <c r="I454" i="22"/>
  <c r="J454" i="22"/>
  <c r="I453" i="22"/>
  <c r="J453" i="22"/>
  <c r="I452" i="22"/>
  <c r="J452" i="22"/>
  <c r="I451" i="22"/>
  <c r="J451" i="22"/>
  <c r="I450" i="22"/>
  <c r="J450" i="22"/>
  <c r="I449" i="22"/>
  <c r="J449" i="22"/>
  <c r="I448" i="22"/>
  <c r="J448" i="22"/>
  <c r="I447" i="22"/>
  <c r="J447" i="22"/>
  <c r="I446" i="22"/>
  <c r="J446" i="22"/>
  <c r="I445" i="22"/>
  <c r="J445" i="22"/>
  <c r="I444" i="22"/>
  <c r="J444" i="22"/>
  <c r="I443" i="22"/>
  <c r="J443" i="22"/>
  <c r="I442" i="22"/>
  <c r="J442" i="22"/>
  <c r="I441" i="22"/>
  <c r="J441" i="22"/>
  <c r="I440" i="22"/>
  <c r="J440" i="22"/>
  <c r="I439" i="22"/>
  <c r="J439" i="22"/>
  <c r="I438" i="22"/>
  <c r="J438" i="22"/>
  <c r="I437" i="22"/>
  <c r="J437" i="22"/>
  <c r="I436" i="22"/>
  <c r="J436" i="22"/>
  <c r="I435" i="22"/>
  <c r="J435" i="22"/>
  <c r="I434" i="22"/>
  <c r="J434" i="22"/>
  <c r="I433" i="22"/>
  <c r="J433" i="22"/>
  <c r="I432" i="22"/>
  <c r="J432" i="22"/>
  <c r="I431" i="22"/>
  <c r="J431" i="22"/>
  <c r="I430" i="22"/>
  <c r="J430" i="22"/>
  <c r="I429" i="22"/>
  <c r="J429" i="22"/>
  <c r="I428" i="22"/>
  <c r="J428" i="22"/>
  <c r="I427" i="22"/>
  <c r="J427" i="22"/>
  <c r="I426" i="22"/>
  <c r="J426" i="22"/>
  <c r="I425" i="22"/>
  <c r="J425" i="22"/>
  <c r="I424" i="22"/>
  <c r="J424" i="22"/>
  <c r="I423" i="22"/>
  <c r="J423" i="22"/>
  <c r="I422" i="22"/>
  <c r="J422" i="22"/>
  <c r="I421" i="22"/>
  <c r="J421" i="22"/>
  <c r="I420" i="22"/>
  <c r="J420" i="22"/>
  <c r="I419" i="22"/>
  <c r="J419" i="22"/>
  <c r="I418" i="22"/>
  <c r="J418" i="22"/>
  <c r="I417" i="22"/>
  <c r="J417" i="22"/>
  <c r="I416" i="22"/>
  <c r="J416" i="22"/>
  <c r="I415" i="22"/>
  <c r="J415" i="22"/>
  <c r="I414" i="22"/>
  <c r="J414" i="22"/>
  <c r="I413" i="22"/>
  <c r="J413" i="22"/>
  <c r="I412" i="22"/>
  <c r="J412" i="22"/>
  <c r="I411" i="22"/>
  <c r="J411" i="22"/>
  <c r="I410" i="22"/>
  <c r="J410" i="22"/>
  <c r="I409" i="22"/>
  <c r="J409" i="22"/>
  <c r="I408" i="22"/>
  <c r="J408" i="22"/>
  <c r="I407" i="22"/>
  <c r="J407" i="22"/>
  <c r="I406" i="22"/>
  <c r="J406" i="22"/>
  <c r="I405" i="22"/>
  <c r="J405" i="22"/>
  <c r="I404" i="22"/>
  <c r="J404" i="22"/>
  <c r="I403" i="22"/>
  <c r="J403" i="22"/>
  <c r="I402" i="22"/>
  <c r="J402" i="22"/>
  <c r="I401" i="22"/>
  <c r="J401" i="22"/>
  <c r="I400" i="22"/>
  <c r="J400" i="22"/>
  <c r="I399" i="22"/>
  <c r="J399" i="22"/>
  <c r="I398" i="22"/>
  <c r="J398" i="22"/>
  <c r="I397" i="22"/>
  <c r="J397" i="22"/>
  <c r="I396" i="22"/>
  <c r="J396" i="22"/>
  <c r="I395" i="22"/>
  <c r="J395" i="22"/>
  <c r="I394" i="22"/>
  <c r="J394" i="22"/>
  <c r="I393" i="22"/>
  <c r="J393" i="22"/>
  <c r="I392" i="22"/>
  <c r="J392" i="22"/>
  <c r="I391" i="22"/>
  <c r="J391" i="22"/>
  <c r="I390" i="22"/>
  <c r="J390" i="22"/>
  <c r="I389" i="22"/>
  <c r="J389" i="22"/>
  <c r="I388" i="22"/>
  <c r="J388" i="22"/>
  <c r="I387" i="22"/>
  <c r="J387" i="22"/>
  <c r="I386" i="22"/>
  <c r="J386" i="22"/>
  <c r="I385" i="22"/>
  <c r="J385" i="22"/>
  <c r="I384" i="22"/>
  <c r="J384" i="22"/>
  <c r="I383" i="22"/>
  <c r="J383" i="22"/>
  <c r="I382" i="22"/>
  <c r="J382" i="22"/>
  <c r="I381" i="22"/>
  <c r="J381" i="22"/>
  <c r="I380" i="22"/>
  <c r="J380" i="22"/>
  <c r="I379" i="22"/>
  <c r="J379" i="22"/>
  <c r="I378" i="22"/>
  <c r="J378" i="22"/>
  <c r="I377" i="22"/>
  <c r="J377" i="22"/>
  <c r="I376" i="22"/>
  <c r="J376" i="22"/>
  <c r="I375" i="22"/>
  <c r="J375" i="22"/>
  <c r="I374" i="22"/>
  <c r="J374" i="22"/>
  <c r="I373" i="22"/>
  <c r="J373" i="22"/>
  <c r="I372" i="22"/>
  <c r="J372" i="22"/>
  <c r="I371" i="22"/>
  <c r="J371" i="22"/>
  <c r="I370" i="22"/>
  <c r="J370" i="22"/>
  <c r="I369" i="22"/>
  <c r="J369" i="22"/>
  <c r="I368" i="22"/>
  <c r="J368" i="22"/>
  <c r="I367" i="22"/>
  <c r="J367" i="22"/>
  <c r="I366" i="22"/>
  <c r="J366" i="22"/>
  <c r="I365" i="22"/>
  <c r="J365" i="22"/>
  <c r="I364" i="22"/>
  <c r="J364" i="22"/>
  <c r="I363" i="22"/>
  <c r="J363" i="22"/>
  <c r="I362" i="22"/>
  <c r="J362" i="22"/>
  <c r="I361" i="22"/>
  <c r="J361" i="22"/>
  <c r="I360" i="22"/>
  <c r="J360" i="22"/>
  <c r="I359" i="22"/>
  <c r="J359" i="22"/>
  <c r="I358" i="22"/>
  <c r="J358" i="22"/>
  <c r="I357" i="22"/>
  <c r="J357" i="22"/>
  <c r="I356" i="22"/>
  <c r="J356" i="22"/>
  <c r="I355" i="22"/>
  <c r="J355" i="22"/>
  <c r="I354" i="22"/>
  <c r="J354" i="22"/>
  <c r="I353" i="22"/>
  <c r="J353" i="22"/>
  <c r="I352" i="22"/>
  <c r="J352" i="22"/>
  <c r="I351" i="22"/>
  <c r="J351" i="22"/>
  <c r="I350" i="22"/>
  <c r="J350" i="22"/>
  <c r="I349" i="22"/>
  <c r="J349" i="22"/>
  <c r="I348" i="22"/>
  <c r="J348" i="22"/>
  <c r="I347" i="22"/>
  <c r="J347" i="22"/>
  <c r="I346" i="22"/>
  <c r="J346" i="22"/>
  <c r="I345" i="22"/>
  <c r="J345" i="22"/>
  <c r="I344" i="22"/>
  <c r="J344" i="22"/>
  <c r="I343" i="22"/>
  <c r="J343" i="22"/>
  <c r="I342" i="22"/>
  <c r="J342" i="22"/>
  <c r="I341" i="22"/>
  <c r="J341" i="22"/>
  <c r="I340" i="22"/>
  <c r="J340" i="22"/>
  <c r="I339" i="22"/>
  <c r="J339" i="22"/>
  <c r="I338" i="22"/>
  <c r="J338" i="22"/>
  <c r="I337" i="22"/>
  <c r="J337" i="22"/>
  <c r="I336" i="22"/>
  <c r="J336" i="22"/>
  <c r="I335" i="22"/>
  <c r="J335" i="22"/>
  <c r="I334" i="22"/>
  <c r="J334" i="22"/>
  <c r="I333" i="22"/>
  <c r="J333" i="22"/>
  <c r="I332" i="22"/>
  <c r="J332" i="22"/>
  <c r="I331" i="22"/>
  <c r="J331" i="22"/>
  <c r="I330" i="22"/>
  <c r="J330" i="22"/>
  <c r="I329" i="22"/>
  <c r="J329" i="22"/>
  <c r="I328" i="22"/>
  <c r="J328" i="22"/>
  <c r="I327" i="22"/>
  <c r="J327" i="22"/>
  <c r="I326" i="22"/>
  <c r="J326" i="22"/>
  <c r="I325" i="22"/>
  <c r="J325" i="22"/>
  <c r="I324" i="22"/>
  <c r="J324" i="22"/>
  <c r="I323" i="22"/>
  <c r="J323" i="22"/>
  <c r="I322" i="22"/>
  <c r="J322" i="22"/>
  <c r="I321" i="22"/>
  <c r="J321" i="22"/>
  <c r="I320" i="22"/>
  <c r="J320" i="22"/>
  <c r="I319" i="22"/>
  <c r="J319" i="22"/>
  <c r="I318" i="22"/>
  <c r="J318" i="22"/>
  <c r="I317" i="22"/>
  <c r="J317" i="22"/>
  <c r="I316" i="22"/>
  <c r="J316" i="22"/>
  <c r="I315" i="22"/>
  <c r="J315" i="22"/>
  <c r="I314" i="22"/>
  <c r="J314" i="22"/>
  <c r="I313" i="22"/>
  <c r="J313" i="22"/>
  <c r="I312" i="22"/>
  <c r="J312" i="22"/>
  <c r="I311" i="22"/>
  <c r="J311" i="22"/>
  <c r="I310" i="22"/>
  <c r="J310" i="22"/>
  <c r="I309" i="22"/>
  <c r="J309" i="22"/>
  <c r="I308" i="22"/>
  <c r="J308" i="22"/>
  <c r="I307" i="22"/>
  <c r="J307" i="22"/>
  <c r="I306" i="22"/>
  <c r="J306" i="22"/>
  <c r="I305" i="22"/>
  <c r="J305" i="22"/>
  <c r="I304" i="22"/>
  <c r="J304" i="22"/>
  <c r="I303" i="22"/>
  <c r="J303" i="22"/>
  <c r="I302" i="22"/>
  <c r="J302" i="22"/>
  <c r="I301" i="22"/>
  <c r="J301" i="22"/>
  <c r="I300" i="22"/>
  <c r="J300" i="22"/>
  <c r="I299" i="22"/>
  <c r="J299" i="22"/>
  <c r="I298" i="22"/>
  <c r="J298" i="22"/>
  <c r="I297" i="22"/>
  <c r="J297" i="22"/>
  <c r="I296" i="22"/>
  <c r="J296" i="22"/>
  <c r="I295" i="22"/>
  <c r="J295" i="22"/>
  <c r="I294" i="22"/>
  <c r="J294" i="22"/>
  <c r="I293" i="22"/>
  <c r="J293" i="22"/>
  <c r="I292" i="22"/>
  <c r="J292" i="22"/>
  <c r="I291" i="22"/>
  <c r="J291" i="22"/>
  <c r="I290" i="22"/>
  <c r="J290" i="22"/>
  <c r="I289" i="22"/>
  <c r="J289" i="22"/>
  <c r="I288" i="22"/>
  <c r="J288" i="22"/>
  <c r="I287" i="22"/>
  <c r="J287" i="22"/>
  <c r="I286" i="22"/>
  <c r="J286" i="22"/>
  <c r="I285" i="22"/>
  <c r="J285" i="22"/>
  <c r="I284" i="22"/>
  <c r="J284" i="22"/>
  <c r="I283" i="22"/>
  <c r="J283" i="22"/>
  <c r="I282" i="22"/>
  <c r="J282" i="22"/>
  <c r="I281" i="22"/>
  <c r="J281" i="22"/>
  <c r="I280" i="22"/>
  <c r="J280" i="22"/>
  <c r="I279" i="22"/>
  <c r="J279" i="22"/>
  <c r="I278" i="22"/>
  <c r="J278" i="22"/>
  <c r="I277" i="22"/>
  <c r="J277" i="22"/>
  <c r="I276" i="22"/>
  <c r="J276" i="22"/>
  <c r="I275" i="22"/>
  <c r="J275" i="22"/>
  <c r="I274" i="22"/>
  <c r="J274" i="22"/>
  <c r="I273" i="22"/>
  <c r="J273" i="22"/>
  <c r="I272" i="22"/>
  <c r="J272" i="22"/>
  <c r="I271" i="22"/>
  <c r="J271" i="22"/>
  <c r="I270" i="22"/>
  <c r="J270" i="22"/>
  <c r="I269" i="22"/>
  <c r="J269" i="22"/>
  <c r="I268" i="22"/>
  <c r="J268" i="22"/>
  <c r="I267" i="22"/>
  <c r="J267" i="22"/>
  <c r="I266" i="22"/>
  <c r="J266" i="22"/>
  <c r="I265" i="22"/>
  <c r="J265" i="22"/>
  <c r="I264" i="22"/>
  <c r="J264" i="22"/>
  <c r="I263" i="22"/>
  <c r="J263" i="22"/>
  <c r="I262" i="22"/>
  <c r="J262" i="22"/>
  <c r="I261" i="22"/>
  <c r="J261" i="22"/>
  <c r="I260" i="22"/>
  <c r="J260" i="22"/>
  <c r="I259" i="22"/>
  <c r="J259" i="22"/>
  <c r="I258" i="22"/>
  <c r="J258" i="22"/>
  <c r="I257" i="22"/>
  <c r="J257" i="22"/>
  <c r="I256" i="22"/>
  <c r="J256" i="22"/>
  <c r="I255" i="22"/>
  <c r="J255" i="22"/>
  <c r="I254" i="22"/>
  <c r="J254" i="22"/>
  <c r="I253" i="22"/>
  <c r="J253" i="22"/>
  <c r="I252" i="22"/>
  <c r="J252" i="22"/>
  <c r="I251" i="22"/>
  <c r="J251" i="22"/>
  <c r="I250" i="22"/>
  <c r="J250" i="22"/>
  <c r="I249" i="22"/>
  <c r="J249" i="22"/>
  <c r="I248" i="22"/>
  <c r="J248" i="22"/>
  <c r="I247" i="22"/>
  <c r="J247" i="22"/>
  <c r="I246" i="22"/>
  <c r="J246" i="22"/>
  <c r="I245" i="22"/>
  <c r="J245" i="22"/>
  <c r="I244" i="22"/>
  <c r="J244" i="22"/>
  <c r="I243" i="22"/>
  <c r="J243" i="22"/>
  <c r="I242" i="22"/>
  <c r="J242" i="22"/>
  <c r="I241" i="22"/>
  <c r="J241" i="22"/>
  <c r="I240" i="22"/>
  <c r="J240" i="22"/>
  <c r="I239" i="22"/>
  <c r="J239" i="22"/>
  <c r="I238" i="22"/>
  <c r="J238" i="22"/>
  <c r="I237" i="22"/>
  <c r="J237" i="22"/>
  <c r="I236" i="22"/>
  <c r="J236" i="22"/>
  <c r="I235" i="22"/>
  <c r="J235" i="22"/>
  <c r="I234" i="22"/>
  <c r="J234" i="22"/>
  <c r="I233" i="22"/>
  <c r="J233" i="22"/>
  <c r="I232" i="22"/>
  <c r="J232" i="22"/>
  <c r="I231" i="22"/>
  <c r="J231" i="22"/>
  <c r="I230" i="22"/>
  <c r="J230" i="22"/>
  <c r="I229" i="22"/>
  <c r="J229" i="22"/>
  <c r="I228" i="22"/>
  <c r="J228" i="22"/>
  <c r="I227" i="22"/>
  <c r="J227" i="22"/>
  <c r="I226" i="22"/>
  <c r="J226" i="22"/>
  <c r="I225" i="22"/>
  <c r="J225" i="22"/>
  <c r="I224" i="22"/>
  <c r="J224" i="22"/>
  <c r="I223" i="22"/>
  <c r="J223" i="22"/>
  <c r="I222" i="22"/>
  <c r="J222" i="22"/>
  <c r="I221" i="22"/>
  <c r="J221" i="22"/>
  <c r="I220" i="22"/>
  <c r="J220" i="22"/>
  <c r="I219" i="22"/>
  <c r="J219" i="22"/>
  <c r="I218" i="22"/>
  <c r="J218" i="22"/>
  <c r="I217" i="22"/>
  <c r="J217" i="22"/>
  <c r="I216" i="22"/>
  <c r="J216" i="22"/>
  <c r="I215" i="22"/>
  <c r="J215" i="22"/>
  <c r="I214" i="22"/>
  <c r="J214" i="22"/>
  <c r="I213" i="22"/>
  <c r="J213" i="22"/>
  <c r="I212" i="22"/>
  <c r="J212" i="22"/>
  <c r="I211" i="22"/>
  <c r="J211" i="22"/>
  <c r="I210" i="22"/>
  <c r="J210" i="22"/>
  <c r="I209" i="22"/>
  <c r="J209" i="22"/>
  <c r="I208" i="22"/>
  <c r="J208" i="22"/>
  <c r="I207" i="22"/>
  <c r="J207" i="22"/>
  <c r="I206" i="22"/>
  <c r="J206" i="22"/>
  <c r="I205" i="22"/>
  <c r="J205" i="22"/>
  <c r="I204" i="22"/>
  <c r="J204" i="22"/>
  <c r="I203" i="22"/>
  <c r="J203" i="22"/>
  <c r="I202" i="22"/>
  <c r="J202" i="22"/>
  <c r="I201" i="22"/>
  <c r="J201" i="22"/>
  <c r="I200" i="22"/>
  <c r="J200" i="22"/>
  <c r="I199" i="22"/>
  <c r="J199" i="22"/>
  <c r="I198" i="22"/>
  <c r="J198" i="22"/>
  <c r="I197" i="22"/>
  <c r="J197" i="22"/>
  <c r="I196" i="22"/>
  <c r="J196" i="22"/>
  <c r="I195" i="22"/>
  <c r="J195" i="22"/>
  <c r="I194" i="22"/>
  <c r="J194" i="22"/>
  <c r="I193" i="22"/>
  <c r="J193" i="22"/>
  <c r="I192" i="22"/>
  <c r="J192" i="22"/>
  <c r="I191" i="22"/>
  <c r="J191" i="22"/>
  <c r="I190" i="22"/>
  <c r="J190" i="22"/>
  <c r="I189" i="22"/>
  <c r="J189" i="22"/>
  <c r="I188" i="22"/>
  <c r="J188" i="22"/>
  <c r="I187" i="22"/>
  <c r="J187" i="22"/>
  <c r="I186" i="22"/>
  <c r="J186" i="22"/>
  <c r="I185" i="22"/>
  <c r="J185" i="22"/>
  <c r="I184" i="22"/>
  <c r="J184" i="22"/>
  <c r="I183" i="22"/>
  <c r="J183" i="22"/>
  <c r="I182" i="22"/>
  <c r="J182" i="22"/>
  <c r="I181" i="22"/>
  <c r="J181" i="22"/>
  <c r="I180" i="22"/>
  <c r="J180" i="22"/>
  <c r="I179" i="22"/>
  <c r="J179" i="22"/>
  <c r="I178" i="22"/>
  <c r="J178" i="22"/>
  <c r="I177" i="22"/>
  <c r="J177" i="22"/>
  <c r="I176" i="22"/>
  <c r="J176" i="22"/>
  <c r="I175" i="22"/>
  <c r="J175" i="22"/>
  <c r="I174" i="22"/>
  <c r="J174" i="22"/>
  <c r="I173" i="22"/>
  <c r="J173" i="22"/>
  <c r="I172" i="22"/>
  <c r="J172" i="22"/>
  <c r="I171" i="22"/>
  <c r="J171" i="22"/>
  <c r="I170" i="22"/>
  <c r="J170" i="22"/>
  <c r="I169" i="22"/>
  <c r="J169" i="22"/>
  <c r="I168" i="22"/>
  <c r="J168" i="22"/>
  <c r="I167" i="22"/>
  <c r="J167" i="22"/>
  <c r="I166" i="22"/>
  <c r="J166" i="22"/>
  <c r="I165" i="22"/>
  <c r="J165" i="22"/>
  <c r="I164" i="22"/>
  <c r="J164" i="22"/>
  <c r="I163" i="22"/>
  <c r="J163" i="22"/>
  <c r="I162" i="22"/>
  <c r="J162" i="22"/>
  <c r="I161" i="22"/>
  <c r="J161" i="22"/>
  <c r="I160" i="22"/>
  <c r="J160" i="22"/>
  <c r="I159" i="22"/>
  <c r="J159" i="22"/>
  <c r="I158" i="22"/>
  <c r="J158" i="22"/>
  <c r="I157" i="22"/>
  <c r="J157" i="22"/>
  <c r="I156" i="22"/>
  <c r="J156" i="22"/>
  <c r="I155" i="22"/>
  <c r="J155" i="22"/>
  <c r="I154" i="22"/>
  <c r="J154" i="22"/>
  <c r="I153" i="22"/>
  <c r="J153" i="22"/>
  <c r="I152" i="22"/>
  <c r="J152" i="22"/>
  <c r="I151" i="22"/>
  <c r="J151" i="22"/>
  <c r="I150" i="22"/>
  <c r="J150" i="22"/>
  <c r="I149" i="22"/>
  <c r="J149" i="22"/>
  <c r="I148" i="22"/>
  <c r="J148" i="22"/>
  <c r="I147" i="22"/>
  <c r="J147" i="22"/>
  <c r="I146" i="22"/>
  <c r="J146" i="22"/>
  <c r="I145" i="22"/>
  <c r="J145" i="22"/>
  <c r="I144" i="22"/>
  <c r="J144" i="22"/>
  <c r="I143" i="22"/>
  <c r="J143" i="22"/>
  <c r="I142" i="22"/>
  <c r="J142" i="22"/>
  <c r="I141" i="22"/>
  <c r="J141" i="22"/>
  <c r="I140" i="22"/>
  <c r="J140" i="22"/>
  <c r="I139" i="22"/>
  <c r="J139" i="22"/>
  <c r="I138" i="22"/>
  <c r="J138" i="22"/>
  <c r="I137" i="22"/>
  <c r="J137" i="22"/>
  <c r="I136" i="22"/>
  <c r="J136" i="22"/>
  <c r="I135" i="22"/>
  <c r="J135" i="22"/>
  <c r="I134" i="22"/>
  <c r="J134" i="22"/>
  <c r="I133" i="22"/>
  <c r="J133" i="22"/>
  <c r="I132" i="22"/>
  <c r="J132" i="22"/>
  <c r="I131" i="22"/>
  <c r="J131" i="22"/>
  <c r="I130" i="22"/>
  <c r="J130" i="22"/>
  <c r="I129" i="22"/>
  <c r="J129" i="22"/>
  <c r="I128" i="22"/>
  <c r="J128" i="22"/>
  <c r="I127" i="22"/>
  <c r="J127" i="22"/>
  <c r="I126" i="22"/>
  <c r="J126" i="22"/>
  <c r="I125" i="22"/>
  <c r="J125" i="22"/>
  <c r="I124" i="22"/>
  <c r="J124" i="22"/>
  <c r="I123" i="22"/>
  <c r="J123" i="22"/>
  <c r="I122" i="22"/>
  <c r="J122" i="22"/>
  <c r="I121" i="22"/>
  <c r="J121" i="22"/>
  <c r="I120" i="22"/>
  <c r="J120" i="22"/>
  <c r="I119" i="22"/>
  <c r="J119" i="22"/>
  <c r="I118" i="22"/>
  <c r="J118" i="22"/>
  <c r="I117" i="22"/>
  <c r="J117" i="22"/>
  <c r="I116" i="22"/>
  <c r="J116" i="22"/>
  <c r="I115" i="22"/>
  <c r="J115" i="22"/>
  <c r="I114" i="22"/>
  <c r="J114" i="22"/>
  <c r="I113" i="22"/>
  <c r="J113" i="22"/>
  <c r="I112" i="22"/>
  <c r="J112" i="22"/>
  <c r="I111" i="22"/>
  <c r="J111" i="22"/>
  <c r="I110" i="22"/>
  <c r="J110" i="22"/>
  <c r="I109" i="22"/>
  <c r="J109" i="22"/>
  <c r="I108" i="22"/>
  <c r="J108" i="22"/>
  <c r="I107" i="22"/>
  <c r="J107" i="22"/>
  <c r="I106" i="22"/>
  <c r="J106" i="22"/>
  <c r="I105" i="22"/>
  <c r="J105" i="22"/>
  <c r="I104" i="22"/>
  <c r="J104" i="22"/>
  <c r="I103" i="22"/>
  <c r="J103" i="22"/>
  <c r="I102" i="22"/>
  <c r="J102" i="22"/>
  <c r="I101" i="22"/>
  <c r="J101" i="22"/>
  <c r="I100" i="22"/>
  <c r="J100" i="22"/>
  <c r="I99" i="22"/>
  <c r="J99" i="22"/>
  <c r="I98" i="22"/>
  <c r="J98" i="22"/>
  <c r="I97" i="22"/>
  <c r="J97" i="22"/>
  <c r="I96" i="22"/>
  <c r="J96" i="22"/>
  <c r="I95" i="22"/>
  <c r="J95" i="22"/>
  <c r="I94" i="22"/>
  <c r="J94" i="22"/>
  <c r="I93" i="22"/>
  <c r="J93" i="22"/>
  <c r="I92" i="22"/>
  <c r="J92" i="22"/>
  <c r="I91" i="22"/>
  <c r="J91" i="22"/>
  <c r="I90" i="22"/>
  <c r="J90" i="22"/>
  <c r="I89" i="22"/>
  <c r="J89" i="22"/>
  <c r="I88" i="22"/>
  <c r="J88" i="22"/>
  <c r="I87" i="22"/>
  <c r="J87" i="22"/>
  <c r="I86" i="22"/>
  <c r="J86" i="22"/>
  <c r="I85" i="22"/>
  <c r="J85" i="22"/>
  <c r="I84" i="22"/>
  <c r="J84" i="22"/>
  <c r="I83" i="22"/>
  <c r="J83" i="22"/>
  <c r="I82" i="22"/>
  <c r="J82" i="22"/>
  <c r="I81" i="22"/>
  <c r="J81" i="22"/>
  <c r="I80" i="22"/>
  <c r="J80" i="22"/>
  <c r="I79" i="22"/>
  <c r="J79" i="22"/>
  <c r="I78" i="22"/>
  <c r="J78" i="22"/>
  <c r="I77" i="22"/>
  <c r="J77" i="22"/>
  <c r="I76" i="22"/>
  <c r="J76" i="22"/>
  <c r="I75" i="22"/>
  <c r="J75" i="22"/>
  <c r="I74" i="22"/>
  <c r="J74" i="22"/>
  <c r="I73" i="22"/>
  <c r="J73" i="22"/>
  <c r="I72" i="22"/>
  <c r="J72" i="22"/>
  <c r="I71" i="22"/>
  <c r="J71" i="22"/>
  <c r="I70" i="22"/>
  <c r="J70" i="22"/>
  <c r="I69" i="22"/>
  <c r="J69" i="22"/>
  <c r="I68" i="22"/>
  <c r="J68" i="22"/>
  <c r="I67" i="22"/>
  <c r="J67" i="22"/>
  <c r="I66" i="22"/>
  <c r="J66" i="22"/>
  <c r="I65" i="22"/>
  <c r="J65" i="22"/>
  <c r="I64" i="22"/>
  <c r="J64" i="22"/>
  <c r="I63" i="22"/>
  <c r="J63" i="22"/>
  <c r="I62" i="22"/>
  <c r="J62" i="22"/>
  <c r="I61" i="22"/>
  <c r="J61" i="22"/>
  <c r="I60" i="22"/>
  <c r="J60" i="22"/>
  <c r="I59" i="22"/>
  <c r="J59" i="22"/>
  <c r="I58" i="22"/>
  <c r="J58" i="22"/>
  <c r="I57" i="22"/>
  <c r="J57" i="22"/>
  <c r="I56" i="22"/>
  <c r="J56" i="22"/>
  <c r="I55" i="22"/>
  <c r="J55" i="22"/>
  <c r="I54" i="22"/>
  <c r="J54" i="22"/>
  <c r="I53" i="22"/>
  <c r="J53" i="22"/>
  <c r="I52" i="22"/>
  <c r="J52" i="22"/>
  <c r="I51" i="22"/>
  <c r="J51" i="22"/>
  <c r="I50" i="22"/>
  <c r="J50" i="22"/>
  <c r="I49" i="22"/>
  <c r="J49" i="22"/>
  <c r="I48" i="22"/>
  <c r="J48" i="22"/>
  <c r="I47" i="22"/>
  <c r="J47" i="22"/>
  <c r="I46" i="22"/>
  <c r="J46" i="22"/>
  <c r="I45" i="22"/>
  <c r="J45" i="22"/>
  <c r="I44" i="22"/>
  <c r="J44" i="22"/>
  <c r="I43" i="22"/>
  <c r="J43" i="22"/>
  <c r="I42" i="22"/>
  <c r="J42" i="22"/>
  <c r="I41" i="22"/>
  <c r="J41" i="22"/>
  <c r="I40" i="22"/>
  <c r="J40" i="22"/>
  <c r="I39" i="22"/>
  <c r="J39" i="22"/>
  <c r="I38" i="22"/>
  <c r="J38" i="22"/>
  <c r="I37" i="22"/>
  <c r="J37" i="22"/>
  <c r="I36" i="22"/>
  <c r="J36" i="22"/>
  <c r="I35" i="22"/>
  <c r="J35" i="22"/>
  <c r="I34" i="22"/>
  <c r="J34" i="22"/>
  <c r="I33" i="22"/>
  <c r="J33" i="22"/>
  <c r="I32" i="22"/>
  <c r="J32" i="22"/>
  <c r="I31" i="22"/>
  <c r="J31" i="22"/>
  <c r="I30" i="22"/>
  <c r="J30" i="22"/>
  <c r="I29" i="22"/>
  <c r="J29" i="22"/>
  <c r="I28" i="22"/>
  <c r="J28" i="22"/>
  <c r="I27" i="22"/>
  <c r="J27" i="22"/>
  <c r="I26" i="22"/>
  <c r="J26" i="22"/>
  <c r="I25" i="22"/>
  <c r="J25" i="22"/>
  <c r="I24" i="22"/>
  <c r="J24" i="22"/>
  <c r="N21" i="22"/>
  <c r="I21" i="22"/>
  <c r="D21" i="22"/>
  <c r="D551" i="21"/>
  <c r="G551" i="21"/>
  <c r="I551" i="21"/>
  <c r="M551" i="21"/>
  <c r="J551" i="21"/>
  <c r="H551" i="21"/>
  <c r="E551" i="21"/>
  <c r="D550" i="21"/>
  <c r="G550" i="21"/>
  <c r="I550" i="21"/>
  <c r="M550" i="21"/>
  <c r="J550" i="21"/>
  <c r="H550" i="21"/>
  <c r="E550" i="21"/>
  <c r="D549" i="21"/>
  <c r="G549" i="21"/>
  <c r="I549" i="21"/>
  <c r="M549" i="21"/>
  <c r="J549" i="21"/>
  <c r="H549" i="21"/>
  <c r="E549" i="21"/>
  <c r="D548" i="21"/>
  <c r="G548" i="21"/>
  <c r="I548" i="21"/>
  <c r="M548" i="21"/>
  <c r="J548" i="21"/>
  <c r="H548" i="21"/>
  <c r="E548" i="21"/>
  <c r="D547" i="21"/>
  <c r="G547" i="21"/>
  <c r="I547" i="21"/>
  <c r="M547" i="21"/>
  <c r="J547" i="21"/>
  <c r="H547" i="21"/>
  <c r="E547" i="21"/>
  <c r="D546" i="21"/>
  <c r="G546" i="21"/>
  <c r="I546" i="21"/>
  <c r="M546" i="21"/>
  <c r="J546" i="21"/>
  <c r="H546" i="21"/>
  <c r="E546" i="21"/>
  <c r="D545" i="21"/>
  <c r="G545" i="21"/>
  <c r="I545" i="21"/>
  <c r="M545" i="21"/>
  <c r="J545" i="21"/>
  <c r="H545" i="21"/>
  <c r="E545" i="21"/>
  <c r="D544" i="21"/>
  <c r="G544" i="21"/>
  <c r="I544" i="21"/>
  <c r="M544" i="21"/>
  <c r="J544" i="21"/>
  <c r="H544" i="21"/>
  <c r="E544" i="21"/>
  <c r="D543" i="21"/>
  <c r="G543" i="21"/>
  <c r="I543" i="21"/>
  <c r="M543" i="21"/>
  <c r="J543" i="21"/>
  <c r="H543" i="21"/>
  <c r="E543" i="21"/>
  <c r="D542" i="21"/>
  <c r="G542" i="21"/>
  <c r="I542" i="21"/>
  <c r="M542" i="21"/>
  <c r="J542" i="21"/>
  <c r="H542" i="21"/>
  <c r="E542" i="21"/>
  <c r="D541" i="21"/>
  <c r="G541" i="21"/>
  <c r="I541" i="21"/>
  <c r="M541" i="21"/>
  <c r="J541" i="21"/>
  <c r="H541" i="21"/>
  <c r="E541" i="21"/>
  <c r="D540" i="21"/>
  <c r="G540" i="21"/>
  <c r="I540" i="21"/>
  <c r="M540" i="21"/>
  <c r="J540" i="21"/>
  <c r="H540" i="21"/>
  <c r="E540" i="21"/>
  <c r="D539" i="21"/>
  <c r="G539" i="21"/>
  <c r="I539" i="21"/>
  <c r="M539" i="21"/>
  <c r="J539" i="21"/>
  <c r="H539" i="21"/>
  <c r="E539" i="21"/>
  <c r="D538" i="21"/>
  <c r="G538" i="21"/>
  <c r="I538" i="21"/>
  <c r="M538" i="21"/>
  <c r="J538" i="21"/>
  <c r="H538" i="21"/>
  <c r="E538" i="21"/>
  <c r="D537" i="21"/>
  <c r="G537" i="21"/>
  <c r="I537" i="21"/>
  <c r="M537" i="21"/>
  <c r="J537" i="21"/>
  <c r="H537" i="21"/>
  <c r="E537" i="21"/>
  <c r="D536" i="21"/>
  <c r="G536" i="21"/>
  <c r="I536" i="21"/>
  <c r="M536" i="21"/>
  <c r="J536" i="21"/>
  <c r="H536" i="21"/>
  <c r="E536" i="21"/>
  <c r="D535" i="21"/>
  <c r="G535" i="21"/>
  <c r="I535" i="21"/>
  <c r="M535" i="21"/>
  <c r="J535" i="21"/>
  <c r="H535" i="21"/>
  <c r="E535" i="21"/>
  <c r="D534" i="21"/>
  <c r="G534" i="21"/>
  <c r="I534" i="21"/>
  <c r="M534" i="21"/>
  <c r="J534" i="21"/>
  <c r="H534" i="21"/>
  <c r="E534" i="21"/>
  <c r="D533" i="21"/>
  <c r="G533" i="21"/>
  <c r="I533" i="21"/>
  <c r="M533" i="21"/>
  <c r="J533" i="21"/>
  <c r="H533" i="21"/>
  <c r="E533" i="21"/>
  <c r="D532" i="21"/>
  <c r="G532" i="21"/>
  <c r="I532" i="21"/>
  <c r="M532" i="21"/>
  <c r="J532" i="21"/>
  <c r="H532" i="21"/>
  <c r="E532" i="21"/>
  <c r="D531" i="21"/>
  <c r="G531" i="21"/>
  <c r="I531" i="21"/>
  <c r="M531" i="21"/>
  <c r="J531" i="21"/>
  <c r="H531" i="21"/>
  <c r="E531" i="21"/>
  <c r="D530" i="21"/>
  <c r="G530" i="21"/>
  <c r="I530" i="21"/>
  <c r="M530" i="21"/>
  <c r="J530" i="21"/>
  <c r="H530" i="21"/>
  <c r="E530" i="21"/>
  <c r="D529" i="21"/>
  <c r="G529" i="21"/>
  <c r="I529" i="21"/>
  <c r="M529" i="21"/>
  <c r="J529" i="21"/>
  <c r="H529" i="21"/>
  <c r="E529" i="21"/>
  <c r="D528" i="21"/>
  <c r="G528" i="21"/>
  <c r="I528" i="21"/>
  <c r="M528" i="21"/>
  <c r="J528" i="21"/>
  <c r="H528" i="21"/>
  <c r="E528" i="21"/>
  <c r="D527" i="21"/>
  <c r="G527" i="21"/>
  <c r="I527" i="21"/>
  <c r="M527" i="21"/>
  <c r="J527" i="21"/>
  <c r="H527" i="21"/>
  <c r="E527" i="21"/>
  <c r="D526" i="21"/>
  <c r="G526" i="21"/>
  <c r="I526" i="21"/>
  <c r="M526" i="21"/>
  <c r="J526" i="21"/>
  <c r="H526" i="21"/>
  <c r="E526" i="21"/>
  <c r="D525" i="21"/>
  <c r="G525" i="21"/>
  <c r="I525" i="21"/>
  <c r="M525" i="21"/>
  <c r="J525" i="21"/>
  <c r="H525" i="21"/>
  <c r="E525" i="21"/>
  <c r="D524" i="21"/>
  <c r="G524" i="21"/>
  <c r="I524" i="21"/>
  <c r="M524" i="21"/>
  <c r="J524" i="21"/>
  <c r="H524" i="21"/>
  <c r="E524" i="21"/>
  <c r="D523" i="21"/>
  <c r="G523" i="21"/>
  <c r="I523" i="21"/>
  <c r="M523" i="21"/>
  <c r="J523" i="21"/>
  <c r="H523" i="21"/>
  <c r="E523" i="21"/>
  <c r="D522" i="21"/>
  <c r="G522" i="21"/>
  <c r="I522" i="21"/>
  <c r="M522" i="21"/>
  <c r="J522" i="21"/>
  <c r="H522" i="21"/>
  <c r="E522" i="21"/>
  <c r="D521" i="21"/>
  <c r="G521" i="21"/>
  <c r="I521" i="21"/>
  <c r="M521" i="21"/>
  <c r="J521" i="21"/>
  <c r="H521" i="21"/>
  <c r="E521" i="21"/>
  <c r="D520" i="21"/>
  <c r="G520" i="21"/>
  <c r="I520" i="21"/>
  <c r="M520" i="21"/>
  <c r="J520" i="21"/>
  <c r="H520" i="21"/>
  <c r="E520" i="21"/>
  <c r="D519" i="21"/>
  <c r="G519" i="21"/>
  <c r="I519" i="21"/>
  <c r="M519" i="21"/>
  <c r="J519" i="21"/>
  <c r="H519" i="21"/>
  <c r="E519" i="21"/>
  <c r="D518" i="21"/>
  <c r="G518" i="21"/>
  <c r="I518" i="21"/>
  <c r="M518" i="21"/>
  <c r="J518" i="21"/>
  <c r="H518" i="21"/>
  <c r="E518" i="21"/>
  <c r="D517" i="21"/>
  <c r="G517" i="21"/>
  <c r="I517" i="21"/>
  <c r="M517" i="21"/>
  <c r="J517" i="21"/>
  <c r="H517" i="21"/>
  <c r="E517" i="21"/>
  <c r="D516" i="21"/>
  <c r="G516" i="21"/>
  <c r="I516" i="21"/>
  <c r="M516" i="21"/>
  <c r="J516" i="21"/>
  <c r="H516" i="21"/>
  <c r="E516" i="21"/>
  <c r="D515" i="21"/>
  <c r="G515" i="21"/>
  <c r="I515" i="21"/>
  <c r="M515" i="21"/>
  <c r="J515" i="21"/>
  <c r="H515" i="21"/>
  <c r="E515" i="21"/>
  <c r="D514" i="21"/>
  <c r="G514" i="21"/>
  <c r="I514" i="21"/>
  <c r="M514" i="21"/>
  <c r="J514" i="21"/>
  <c r="H514" i="21"/>
  <c r="E514" i="21"/>
  <c r="D513" i="21"/>
  <c r="G513" i="21"/>
  <c r="I513" i="21"/>
  <c r="M513" i="21"/>
  <c r="J513" i="21"/>
  <c r="H513" i="21"/>
  <c r="E513" i="21"/>
  <c r="D512" i="21"/>
  <c r="G512" i="21"/>
  <c r="I512" i="21"/>
  <c r="M512" i="21"/>
  <c r="J512" i="21"/>
  <c r="H512" i="21"/>
  <c r="E512" i="21"/>
  <c r="D511" i="21"/>
  <c r="G511" i="21"/>
  <c r="I511" i="21"/>
  <c r="M511" i="21"/>
  <c r="J511" i="21"/>
  <c r="H511" i="21"/>
  <c r="E511" i="21"/>
  <c r="D510" i="21"/>
  <c r="G510" i="21"/>
  <c r="I510" i="21"/>
  <c r="M510" i="21"/>
  <c r="J510" i="21"/>
  <c r="H510" i="21"/>
  <c r="E510" i="21"/>
  <c r="D509" i="21"/>
  <c r="G509" i="21"/>
  <c r="I509" i="21"/>
  <c r="M509" i="21"/>
  <c r="J509" i="21"/>
  <c r="H509" i="21"/>
  <c r="E509" i="21"/>
  <c r="D508" i="21"/>
  <c r="G508" i="21"/>
  <c r="I508" i="21"/>
  <c r="M508" i="21"/>
  <c r="J508" i="21"/>
  <c r="H508" i="21"/>
  <c r="E508" i="21"/>
  <c r="D507" i="21"/>
  <c r="G507" i="21"/>
  <c r="I507" i="21"/>
  <c r="M507" i="21"/>
  <c r="J507" i="21"/>
  <c r="H507" i="21"/>
  <c r="E507" i="21"/>
  <c r="D506" i="21"/>
  <c r="G506" i="21"/>
  <c r="I506" i="21"/>
  <c r="M506" i="21"/>
  <c r="J506" i="21"/>
  <c r="H506" i="21"/>
  <c r="E506" i="21"/>
  <c r="D505" i="21"/>
  <c r="G505" i="21"/>
  <c r="I505" i="21"/>
  <c r="M505" i="21"/>
  <c r="J505" i="21"/>
  <c r="H505" i="21"/>
  <c r="E505" i="21"/>
  <c r="D504" i="21"/>
  <c r="G504" i="21"/>
  <c r="I504" i="21"/>
  <c r="M504" i="21"/>
  <c r="J504" i="21"/>
  <c r="H504" i="21"/>
  <c r="E504" i="21"/>
  <c r="D503" i="21"/>
  <c r="G503" i="21"/>
  <c r="I503" i="21"/>
  <c r="M503" i="21"/>
  <c r="J503" i="21"/>
  <c r="H503" i="21"/>
  <c r="E503" i="21"/>
  <c r="D502" i="21"/>
  <c r="G502" i="21"/>
  <c r="I502" i="21"/>
  <c r="M502" i="21"/>
  <c r="J502" i="21"/>
  <c r="H502" i="21"/>
  <c r="E502" i="21"/>
  <c r="D501" i="21"/>
  <c r="G501" i="21"/>
  <c r="I501" i="21"/>
  <c r="M501" i="21"/>
  <c r="J501" i="21"/>
  <c r="H501" i="21"/>
  <c r="E501" i="21"/>
  <c r="D500" i="21"/>
  <c r="G500" i="21"/>
  <c r="I500" i="21"/>
  <c r="M500" i="21"/>
  <c r="J500" i="21"/>
  <c r="H500" i="21"/>
  <c r="E500" i="21"/>
  <c r="D499" i="21"/>
  <c r="G499" i="21"/>
  <c r="I499" i="21"/>
  <c r="M499" i="21"/>
  <c r="J499" i="21"/>
  <c r="H499" i="21"/>
  <c r="E499" i="21"/>
  <c r="D498" i="21"/>
  <c r="G498" i="21"/>
  <c r="I498" i="21"/>
  <c r="M498" i="21"/>
  <c r="J498" i="21"/>
  <c r="H498" i="21"/>
  <c r="E498" i="21"/>
  <c r="D497" i="21"/>
  <c r="G497" i="21"/>
  <c r="I497" i="21"/>
  <c r="M497" i="21"/>
  <c r="J497" i="21"/>
  <c r="H497" i="21"/>
  <c r="E497" i="21"/>
  <c r="D496" i="21"/>
  <c r="G496" i="21"/>
  <c r="I496" i="21"/>
  <c r="M496" i="21"/>
  <c r="J496" i="21"/>
  <c r="H496" i="21"/>
  <c r="E496" i="21"/>
  <c r="D495" i="21"/>
  <c r="G495" i="21"/>
  <c r="I495" i="21"/>
  <c r="M495" i="21"/>
  <c r="J495" i="21"/>
  <c r="H495" i="21"/>
  <c r="E495" i="21"/>
  <c r="D494" i="21"/>
  <c r="G494" i="21"/>
  <c r="I494" i="21"/>
  <c r="M494" i="21"/>
  <c r="J494" i="21"/>
  <c r="H494" i="21"/>
  <c r="E494" i="21"/>
  <c r="D493" i="21"/>
  <c r="G493" i="21"/>
  <c r="I493" i="21"/>
  <c r="M493" i="21"/>
  <c r="J493" i="21"/>
  <c r="H493" i="21"/>
  <c r="E493" i="21"/>
  <c r="D492" i="21"/>
  <c r="G492" i="21"/>
  <c r="I492" i="21"/>
  <c r="M492" i="21"/>
  <c r="J492" i="21"/>
  <c r="H492" i="21"/>
  <c r="E492" i="21"/>
  <c r="D491" i="21"/>
  <c r="G491" i="21"/>
  <c r="I491" i="21"/>
  <c r="M491" i="21"/>
  <c r="J491" i="21"/>
  <c r="H491" i="21"/>
  <c r="E491" i="21"/>
  <c r="D490" i="21"/>
  <c r="G490" i="21"/>
  <c r="I490" i="21"/>
  <c r="M490" i="21"/>
  <c r="J490" i="21"/>
  <c r="H490" i="21"/>
  <c r="E490" i="21"/>
  <c r="D489" i="21"/>
  <c r="G489" i="21"/>
  <c r="I489" i="21"/>
  <c r="M489" i="21"/>
  <c r="J489" i="21"/>
  <c r="H489" i="21"/>
  <c r="E489" i="21"/>
  <c r="D488" i="21"/>
  <c r="G488" i="21"/>
  <c r="I488" i="21"/>
  <c r="M488" i="21"/>
  <c r="J488" i="21"/>
  <c r="H488" i="21"/>
  <c r="E488" i="21"/>
  <c r="D487" i="21"/>
  <c r="G487" i="21"/>
  <c r="I487" i="21"/>
  <c r="M487" i="21"/>
  <c r="J487" i="21"/>
  <c r="H487" i="21"/>
  <c r="E487" i="21"/>
  <c r="D486" i="21"/>
  <c r="G486" i="21"/>
  <c r="I486" i="21"/>
  <c r="M486" i="21"/>
  <c r="J486" i="21"/>
  <c r="H486" i="21"/>
  <c r="E486" i="21"/>
  <c r="D485" i="21"/>
  <c r="G485" i="21"/>
  <c r="I485" i="21"/>
  <c r="M485" i="21"/>
  <c r="J485" i="21"/>
  <c r="H485" i="21"/>
  <c r="E485" i="21"/>
  <c r="D484" i="21"/>
  <c r="G484" i="21"/>
  <c r="I484" i="21"/>
  <c r="M484" i="21"/>
  <c r="J484" i="21"/>
  <c r="H484" i="21"/>
  <c r="E484" i="21"/>
  <c r="D483" i="21"/>
  <c r="G483" i="21"/>
  <c r="I483" i="21"/>
  <c r="M483" i="21"/>
  <c r="J483" i="21"/>
  <c r="H483" i="21"/>
  <c r="E483" i="21"/>
  <c r="D482" i="21"/>
  <c r="G482" i="21"/>
  <c r="I482" i="21"/>
  <c r="M482" i="21"/>
  <c r="J482" i="21"/>
  <c r="H482" i="21"/>
  <c r="E482" i="21"/>
  <c r="D481" i="21"/>
  <c r="G481" i="21"/>
  <c r="I481" i="21"/>
  <c r="M481" i="21"/>
  <c r="J481" i="21"/>
  <c r="H481" i="21"/>
  <c r="E481" i="21"/>
  <c r="D480" i="21"/>
  <c r="G480" i="21"/>
  <c r="I480" i="21"/>
  <c r="M480" i="21"/>
  <c r="J480" i="21"/>
  <c r="H480" i="21"/>
  <c r="E480" i="21"/>
  <c r="D479" i="21"/>
  <c r="G479" i="21"/>
  <c r="I479" i="21"/>
  <c r="M479" i="21"/>
  <c r="J479" i="21"/>
  <c r="H479" i="21"/>
  <c r="E479" i="21"/>
  <c r="D478" i="21"/>
  <c r="G478" i="21"/>
  <c r="I478" i="21"/>
  <c r="M478" i="21"/>
  <c r="J478" i="21"/>
  <c r="H478" i="21"/>
  <c r="E478" i="21"/>
  <c r="D477" i="21"/>
  <c r="G477" i="21"/>
  <c r="I477" i="21"/>
  <c r="M477" i="21"/>
  <c r="J477" i="21"/>
  <c r="H477" i="21"/>
  <c r="E477" i="21"/>
  <c r="D476" i="21"/>
  <c r="G476" i="21"/>
  <c r="I476" i="21"/>
  <c r="M476" i="21"/>
  <c r="J476" i="21"/>
  <c r="H476" i="21"/>
  <c r="E476" i="21"/>
  <c r="D475" i="21"/>
  <c r="G475" i="21"/>
  <c r="I475" i="21"/>
  <c r="M475" i="21"/>
  <c r="J475" i="21"/>
  <c r="H475" i="21"/>
  <c r="E475" i="21"/>
  <c r="D474" i="21"/>
  <c r="G474" i="21"/>
  <c r="I474" i="21"/>
  <c r="M474" i="21"/>
  <c r="J474" i="21"/>
  <c r="H474" i="21"/>
  <c r="E474" i="21"/>
  <c r="D473" i="21"/>
  <c r="G473" i="21"/>
  <c r="I473" i="21"/>
  <c r="M473" i="21"/>
  <c r="J473" i="21"/>
  <c r="H473" i="21"/>
  <c r="E473" i="21"/>
  <c r="D472" i="21"/>
  <c r="G472" i="21"/>
  <c r="I472" i="21"/>
  <c r="M472" i="21"/>
  <c r="J472" i="21"/>
  <c r="H472" i="21"/>
  <c r="E472" i="21"/>
  <c r="D471" i="21"/>
  <c r="G471" i="21"/>
  <c r="I471" i="21"/>
  <c r="M471" i="21"/>
  <c r="J471" i="21"/>
  <c r="H471" i="21"/>
  <c r="E471" i="21"/>
  <c r="D470" i="21"/>
  <c r="G470" i="21"/>
  <c r="I470" i="21"/>
  <c r="M470" i="21"/>
  <c r="J470" i="21"/>
  <c r="H470" i="21"/>
  <c r="E470" i="21"/>
  <c r="D469" i="21"/>
  <c r="G469" i="21"/>
  <c r="I469" i="21"/>
  <c r="M469" i="21"/>
  <c r="J469" i="21"/>
  <c r="H469" i="21"/>
  <c r="E469" i="21"/>
  <c r="D468" i="21"/>
  <c r="G468" i="21"/>
  <c r="I468" i="21"/>
  <c r="M468" i="21"/>
  <c r="J468" i="21"/>
  <c r="H468" i="21"/>
  <c r="E468" i="21"/>
  <c r="D467" i="21"/>
  <c r="G467" i="21"/>
  <c r="I467" i="21"/>
  <c r="M467" i="21"/>
  <c r="J467" i="21"/>
  <c r="H467" i="21"/>
  <c r="E467" i="21"/>
  <c r="D466" i="21"/>
  <c r="G466" i="21"/>
  <c r="I466" i="21"/>
  <c r="M466" i="21"/>
  <c r="J466" i="21"/>
  <c r="H466" i="21"/>
  <c r="E466" i="21"/>
  <c r="D465" i="21"/>
  <c r="G465" i="21"/>
  <c r="I465" i="21"/>
  <c r="M465" i="21"/>
  <c r="J465" i="21"/>
  <c r="H465" i="21"/>
  <c r="E465" i="21"/>
  <c r="D464" i="21"/>
  <c r="G464" i="21"/>
  <c r="I464" i="21"/>
  <c r="M464" i="21"/>
  <c r="J464" i="21"/>
  <c r="H464" i="21"/>
  <c r="E464" i="21"/>
  <c r="D463" i="21"/>
  <c r="G463" i="21"/>
  <c r="I463" i="21"/>
  <c r="M463" i="21"/>
  <c r="J463" i="21"/>
  <c r="H463" i="21"/>
  <c r="E463" i="21"/>
  <c r="D462" i="21"/>
  <c r="G462" i="21"/>
  <c r="I462" i="21"/>
  <c r="M462" i="21"/>
  <c r="J462" i="21"/>
  <c r="H462" i="21"/>
  <c r="E462" i="21"/>
  <c r="D461" i="21"/>
  <c r="G461" i="21"/>
  <c r="I461" i="21"/>
  <c r="M461" i="21"/>
  <c r="J461" i="21"/>
  <c r="H461" i="21"/>
  <c r="E461" i="21"/>
  <c r="D460" i="21"/>
  <c r="G460" i="21"/>
  <c r="I460" i="21"/>
  <c r="M460" i="21"/>
  <c r="J460" i="21"/>
  <c r="H460" i="21"/>
  <c r="E460" i="21"/>
  <c r="D459" i="21"/>
  <c r="G459" i="21"/>
  <c r="I459" i="21"/>
  <c r="M459" i="21"/>
  <c r="J459" i="21"/>
  <c r="H459" i="21"/>
  <c r="E459" i="21"/>
  <c r="D458" i="21"/>
  <c r="G458" i="21"/>
  <c r="I458" i="21"/>
  <c r="M458" i="21"/>
  <c r="J458" i="21"/>
  <c r="H458" i="21"/>
  <c r="E458" i="21"/>
  <c r="D457" i="21"/>
  <c r="G457" i="21"/>
  <c r="I457" i="21"/>
  <c r="M457" i="21"/>
  <c r="J457" i="21"/>
  <c r="H457" i="21"/>
  <c r="E457" i="21"/>
  <c r="D456" i="21"/>
  <c r="G456" i="21"/>
  <c r="I456" i="21"/>
  <c r="M456" i="21"/>
  <c r="J456" i="21"/>
  <c r="H456" i="21"/>
  <c r="E456" i="21"/>
  <c r="D455" i="21"/>
  <c r="G455" i="21"/>
  <c r="I455" i="21"/>
  <c r="M455" i="21"/>
  <c r="J455" i="21"/>
  <c r="H455" i="21"/>
  <c r="E455" i="21"/>
  <c r="D454" i="21"/>
  <c r="G454" i="21"/>
  <c r="I454" i="21"/>
  <c r="M454" i="21"/>
  <c r="J454" i="21"/>
  <c r="H454" i="21"/>
  <c r="E454" i="21"/>
  <c r="D453" i="21"/>
  <c r="G453" i="21"/>
  <c r="I453" i="21"/>
  <c r="M453" i="21"/>
  <c r="J453" i="21"/>
  <c r="H453" i="21"/>
  <c r="E453" i="21"/>
  <c r="D452" i="21"/>
  <c r="G452" i="21"/>
  <c r="I452" i="21"/>
  <c r="M452" i="21"/>
  <c r="J452" i="21"/>
  <c r="H452" i="21"/>
  <c r="E452" i="21"/>
  <c r="D451" i="21"/>
  <c r="G451" i="21"/>
  <c r="I451" i="21"/>
  <c r="M451" i="21"/>
  <c r="J451" i="21"/>
  <c r="H451" i="21"/>
  <c r="E451" i="21"/>
  <c r="D450" i="21"/>
  <c r="G450" i="21"/>
  <c r="I450" i="21"/>
  <c r="M450" i="21"/>
  <c r="J450" i="21"/>
  <c r="H450" i="21"/>
  <c r="E450" i="21"/>
  <c r="D449" i="21"/>
  <c r="G449" i="21"/>
  <c r="I449" i="21"/>
  <c r="M449" i="21"/>
  <c r="J449" i="21"/>
  <c r="H449" i="21"/>
  <c r="E449" i="21"/>
  <c r="D448" i="21"/>
  <c r="G448" i="21"/>
  <c r="I448" i="21"/>
  <c r="M448" i="21"/>
  <c r="J448" i="21"/>
  <c r="H448" i="21"/>
  <c r="E448" i="21"/>
  <c r="D447" i="21"/>
  <c r="G447" i="21"/>
  <c r="I447" i="21"/>
  <c r="M447" i="21"/>
  <c r="J447" i="21"/>
  <c r="H447" i="21"/>
  <c r="E447" i="21"/>
  <c r="D446" i="21"/>
  <c r="G446" i="21"/>
  <c r="I446" i="21"/>
  <c r="M446" i="21"/>
  <c r="J446" i="21"/>
  <c r="H446" i="21"/>
  <c r="E446" i="21"/>
  <c r="D445" i="21"/>
  <c r="G445" i="21"/>
  <c r="I445" i="21"/>
  <c r="M445" i="21"/>
  <c r="J445" i="21"/>
  <c r="H445" i="21"/>
  <c r="E445" i="21"/>
  <c r="D444" i="21"/>
  <c r="G444" i="21"/>
  <c r="I444" i="21"/>
  <c r="M444" i="21"/>
  <c r="J444" i="21"/>
  <c r="H444" i="21"/>
  <c r="E444" i="21"/>
  <c r="D443" i="21"/>
  <c r="G443" i="21"/>
  <c r="I443" i="21"/>
  <c r="M443" i="21"/>
  <c r="J443" i="21"/>
  <c r="H443" i="21"/>
  <c r="E443" i="21"/>
  <c r="D442" i="21"/>
  <c r="G442" i="21"/>
  <c r="I442" i="21"/>
  <c r="M442" i="21"/>
  <c r="J442" i="21"/>
  <c r="H442" i="21"/>
  <c r="E442" i="21"/>
  <c r="D441" i="21"/>
  <c r="G441" i="21"/>
  <c r="I441" i="21"/>
  <c r="M441" i="21"/>
  <c r="J441" i="21"/>
  <c r="H441" i="21"/>
  <c r="E441" i="21"/>
  <c r="D440" i="21"/>
  <c r="G440" i="21"/>
  <c r="I440" i="21"/>
  <c r="M440" i="21"/>
  <c r="J440" i="21"/>
  <c r="H440" i="21"/>
  <c r="E440" i="21"/>
  <c r="D439" i="21"/>
  <c r="G439" i="21"/>
  <c r="I439" i="21"/>
  <c r="M439" i="21"/>
  <c r="J439" i="21"/>
  <c r="H439" i="21"/>
  <c r="E439" i="21"/>
  <c r="D438" i="21"/>
  <c r="G438" i="21"/>
  <c r="I438" i="21"/>
  <c r="M438" i="21"/>
  <c r="J438" i="21"/>
  <c r="H438" i="21"/>
  <c r="E438" i="21"/>
  <c r="D437" i="21"/>
  <c r="G437" i="21"/>
  <c r="I437" i="21"/>
  <c r="M437" i="21"/>
  <c r="J437" i="21"/>
  <c r="H437" i="21"/>
  <c r="E437" i="21"/>
  <c r="D436" i="21"/>
  <c r="G436" i="21"/>
  <c r="I436" i="21"/>
  <c r="M436" i="21"/>
  <c r="J436" i="21"/>
  <c r="H436" i="21"/>
  <c r="E436" i="21"/>
  <c r="D435" i="21"/>
  <c r="G435" i="21"/>
  <c r="I435" i="21"/>
  <c r="M435" i="21"/>
  <c r="J435" i="21"/>
  <c r="H435" i="21"/>
  <c r="E435" i="21"/>
  <c r="D434" i="21"/>
  <c r="G434" i="21"/>
  <c r="I434" i="21"/>
  <c r="M434" i="21"/>
  <c r="J434" i="21"/>
  <c r="H434" i="21"/>
  <c r="E434" i="21"/>
  <c r="D433" i="21"/>
  <c r="G433" i="21"/>
  <c r="I433" i="21"/>
  <c r="M433" i="21"/>
  <c r="J433" i="21"/>
  <c r="H433" i="21"/>
  <c r="E433" i="21"/>
  <c r="D432" i="21"/>
  <c r="G432" i="21"/>
  <c r="I432" i="21"/>
  <c r="M432" i="21"/>
  <c r="J432" i="21"/>
  <c r="H432" i="21"/>
  <c r="E432" i="21"/>
  <c r="D431" i="21"/>
  <c r="G431" i="21"/>
  <c r="I431" i="21"/>
  <c r="M431" i="21"/>
  <c r="J431" i="21"/>
  <c r="H431" i="21"/>
  <c r="E431" i="21"/>
  <c r="D430" i="21"/>
  <c r="G430" i="21"/>
  <c r="I430" i="21"/>
  <c r="M430" i="21"/>
  <c r="J430" i="21"/>
  <c r="H430" i="21"/>
  <c r="E430" i="21"/>
  <c r="D429" i="21"/>
  <c r="G429" i="21"/>
  <c r="I429" i="21"/>
  <c r="M429" i="21"/>
  <c r="J429" i="21"/>
  <c r="H429" i="21"/>
  <c r="E429" i="21"/>
  <c r="D428" i="21"/>
  <c r="G428" i="21"/>
  <c r="I428" i="21"/>
  <c r="M428" i="21"/>
  <c r="J428" i="21"/>
  <c r="H428" i="21"/>
  <c r="E428" i="21"/>
  <c r="D427" i="21"/>
  <c r="G427" i="21"/>
  <c r="I427" i="21"/>
  <c r="M427" i="21"/>
  <c r="J427" i="21"/>
  <c r="H427" i="21"/>
  <c r="E427" i="21"/>
  <c r="D426" i="21"/>
  <c r="G426" i="21"/>
  <c r="I426" i="21"/>
  <c r="M426" i="21"/>
  <c r="J426" i="21"/>
  <c r="H426" i="21"/>
  <c r="E426" i="21"/>
  <c r="D425" i="21"/>
  <c r="G425" i="21"/>
  <c r="I425" i="21"/>
  <c r="M425" i="21"/>
  <c r="J425" i="21"/>
  <c r="H425" i="21"/>
  <c r="E425" i="21"/>
  <c r="D424" i="21"/>
  <c r="G424" i="21"/>
  <c r="I424" i="21"/>
  <c r="M424" i="21"/>
  <c r="J424" i="21"/>
  <c r="H424" i="21"/>
  <c r="E424" i="21"/>
  <c r="D423" i="21"/>
  <c r="G423" i="21"/>
  <c r="I423" i="21"/>
  <c r="M423" i="21"/>
  <c r="J423" i="21"/>
  <c r="H423" i="21"/>
  <c r="E423" i="21"/>
  <c r="D422" i="21"/>
  <c r="G422" i="21"/>
  <c r="I422" i="21"/>
  <c r="M422" i="21"/>
  <c r="J422" i="21"/>
  <c r="H422" i="21"/>
  <c r="E422" i="21"/>
  <c r="D421" i="21"/>
  <c r="G421" i="21"/>
  <c r="I421" i="21"/>
  <c r="M421" i="21"/>
  <c r="J421" i="21"/>
  <c r="H421" i="21"/>
  <c r="E421" i="21"/>
  <c r="D420" i="21"/>
  <c r="G420" i="21"/>
  <c r="I420" i="21"/>
  <c r="M420" i="21"/>
  <c r="J420" i="21"/>
  <c r="H420" i="21"/>
  <c r="E420" i="21"/>
  <c r="D419" i="21"/>
  <c r="G419" i="21"/>
  <c r="I419" i="21"/>
  <c r="M419" i="21"/>
  <c r="J419" i="21"/>
  <c r="H419" i="21"/>
  <c r="E419" i="21"/>
  <c r="D418" i="21"/>
  <c r="G418" i="21"/>
  <c r="I418" i="21"/>
  <c r="M418" i="21"/>
  <c r="J418" i="21"/>
  <c r="H418" i="21"/>
  <c r="E418" i="21"/>
  <c r="D417" i="21"/>
  <c r="G417" i="21"/>
  <c r="I417" i="21"/>
  <c r="M417" i="21"/>
  <c r="J417" i="21"/>
  <c r="H417" i="21"/>
  <c r="E417" i="21"/>
  <c r="D416" i="21"/>
  <c r="G416" i="21"/>
  <c r="I416" i="21"/>
  <c r="M416" i="21"/>
  <c r="J416" i="21"/>
  <c r="H416" i="21"/>
  <c r="E416" i="21"/>
  <c r="D415" i="21"/>
  <c r="G415" i="21"/>
  <c r="I415" i="21"/>
  <c r="M415" i="21"/>
  <c r="J415" i="21"/>
  <c r="H415" i="21"/>
  <c r="E415" i="21"/>
  <c r="D414" i="21"/>
  <c r="G414" i="21"/>
  <c r="I414" i="21"/>
  <c r="M414" i="21"/>
  <c r="J414" i="21"/>
  <c r="H414" i="21"/>
  <c r="E414" i="21"/>
  <c r="D413" i="21"/>
  <c r="G413" i="21"/>
  <c r="I413" i="21"/>
  <c r="M413" i="21"/>
  <c r="J413" i="21"/>
  <c r="H413" i="21"/>
  <c r="E413" i="21"/>
  <c r="D412" i="21"/>
  <c r="G412" i="21"/>
  <c r="I412" i="21"/>
  <c r="M412" i="21"/>
  <c r="J412" i="21"/>
  <c r="H412" i="21"/>
  <c r="E412" i="21"/>
  <c r="D411" i="21"/>
  <c r="G411" i="21"/>
  <c r="I411" i="21"/>
  <c r="M411" i="21"/>
  <c r="J411" i="21"/>
  <c r="H411" i="21"/>
  <c r="E411" i="21"/>
  <c r="D410" i="21"/>
  <c r="G410" i="21"/>
  <c r="I410" i="21"/>
  <c r="M410" i="21"/>
  <c r="J410" i="21"/>
  <c r="H410" i="21"/>
  <c r="E410" i="21"/>
  <c r="D409" i="21"/>
  <c r="G409" i="21"/>
  <c r="I409" i="21"/>
  <c r="M409" i="21"/>
  <c r="J409" i="21"/>
  <c r="H409" i="21"/>
  <c r="E409" i="21"/>
  <c r="D408" i="21"/>
  <c r="G408" i="21"/>
  <c r="I408" i="21"/>
  <c r="M408" i="21"/>
  <c r="J408" i="21"/>
  <c r="H408" i="21"/>
  <c r="E408" i="21"/>
  <c r="D407" i="21"/>
  <c r="G407" i="21"/>
  <c r="I407" i="21"/>
  <c r="M407" i="21"/>
  <c r="J407" i="21"/>
  <c r="H407" i="21"/>
  <c r="E407" i="21"/>
  <c r="D406" i="21"/>
  <c r="G406" i="21"/>
  <c r="I406" i="21"/>
  <c r="M406" i="21"/>
  <c r="J406" i="21"/>
  <c r="H406" i="21"/>
  <c r="E406" i="21"/>
  <c r="D405" i="21"/>
  <c r="G405" i="21"/>
  <c r="I405" i="21"/>
  <c r="M405" i="21"/>
  <c r="J405" i="21"/>
  <c r="H405" i="21"/>
  <c r="E405" i="21"/>
  <c r="D404" i="21"/>
  <c r="G404" i="21"/>
  <c r="I404" i="21"/>
  <c r="M404" i="21"/>
  <c r="J404" i="21"/>
  <c r="H404" i="21"/>
  <c r="E404" i="21"/>
  <c r="D403" i="21"/>
  <c r="G403" i="21"/>
  <c r="I403" i="21"/>
  <c r="M403" i="21"/>
  <c r="J403" i="21"/>
  <c r="H403" i="21"/>
  <c r="E403" i="21"/>
  <c r="D402" i="21"/>
  <c r="G402" i="21"/>
  <c r="I402" i="21"/>
  <c r="M402" i="21"/>
  <c r="J402" i="21"/>
  <c r="H402" i="21"/>
  <c r="E402" i="21"/>
  <c r="D401" i="21"/>
  <c r="G401" i="21"/>
  <c r="I401" i="21"/>
  <c r="M401" i="21"/>
  <c r="J401" i="21"/>
  <c r="H401" i="21"/>
  <c r="E401" i="21"/>
  <c r="D400" i="21"/>
  <c r="G400" i="21"/>
  <c r="I400" i="21"/>
  <c r="M400" i="21"/>
  <c r="J400" i="21"/>
  <c r="H400" i="21"/>
  <c r="E400" i="21"/>
  <c r="D399" i="21"/>
  <c r="G399" i="21"/>
  <c r="I399" i="21"/>
  <c r="M399" i="21"/>
  <c r="J399" i="21"/>
  <c r="H399" i="21"/>
  <c r="E399" i="21"/>
  <c r="D398" i="21"/>
  <c r="G398" i="21"/>
  <c r="I398" i="21"/>
  <c r="M398" i="21"/>
  <c r="J398" i="21"/>
  <c r="H398" i="21"/>
  <c r="E398" i="21"/>
  <c r="D397" i="21"/>
  <c r="G397" i="21"/>
  <c r="I397" i="21"/>
  <c r="M397" i="21"/>
  <c r="J397" i="21"/>
  <c r="H397" i="21"/>
  <c r="E397" i="21"/>
  <c r="D396" i="21"/>
  <c r="G396" i="21"/>
  <c r="I396" i="21"/>
  <c r="M396" i="21"/>
  <c r="J396" i="21"/>
  <c r="H396" i="21"/>
  <c r="E396" i="21"/>
  <c r="D395" i="21"/>
  <c r="G395" i="21"/>
  <c r="I395" i="21"/>
  <c r="M395" i="21"/>
  <c r="J395" i="21"/>
  <c r="H395" i="21"/>
  <c r="E395" i="21"/>
  <c r="D394" i="21"/>
  <c r="G394" i="21"/>
  <c r="I394" i="21"/>
  <c r="M394" i="21"/>
  <c r="J394" i="21"/>
  <c r="H394" i="21"/>
  <c r="E394" i="21"/>
  <c r="D393" i="21"/>
  <c r="G393" i="21"/>
  <c r="I393" i="21"/>
  <c r="M393" i="21"/>
  <c r="J393" i="21"/>
  <c r="H393" i="21"/>
  <c r="E393" i="21"/>
  <c r="D392" i="21"/>
  <c r="G392" i="21"/>
  <c r="I392" i="21"/>
  <c r="M392" i="21"/>
  <c r="J392" i="21"/>
  <c r="H392" i="21"/>
  <c r="E392" i="21"/>
  <c r="D391" i="21"/>
  <c r="G391" i="21"/>
  <c r="I391" i="21"/>
  <c r="M391" i="21"/>
  <c r="J391" i="21"/>
  <c r="H391" i="21"/>
  <c r="E391" i="21"/>
  <c r="D390" i="21"/>
  <c r="G390" i="21"/>
  <c r="I390" i="21"/>
  <c r="M390" i="21"/>
  <c r="J390" i="21"/>
  <c r="H390" i="21"/>
  <c r="E390" i="21"/>
  <c r="D389" i="21"/>
  <c r="G389" i="21"/>
  <c r="I389" i="21"/>
  <c r="M389" i="21"/>
  <c r="J389" i="21"/>
  <c r="H389" i="21"/>
  <c r="E389" i="21"/>
  <c r="D388" i="21"/>
  <c r="G388" i="21"/>
  <c r="I388" i="21"/>
  <c r="M388" i="21"/>
  <c r="J388" i="21"/>
  <c r="H388" i="21"/>
  <c r="E388" i="21"/>
  <c r="D387" i="21"/>
  <c r="G387" i="21"/>
  <c r="I387" i="21"/>
  <c r="M387" i="21"/>
  <c r="J387" i="21"/>
  <c r="H387" i="21"/>
  <c r="E387" i="21"/>
  <c r="D386" i="21"/>
  <c r="G386" i="21"/>
  <c r="I386" i="21"/>
  <c r="M386" i="21"/>
  <c r="J386" i="21"/>
  <c r="H386" i="21"/>
  <c r="E386" i="21"/>
  <c r="D385" i="21"/>
  <c r="G385" i="21"/>
  <c r="I385" i="21"/>
  <c r="M385" i="21"/>
  <c r="J385" i="21"/>
  <c r="H385" i="21"/>
  <c r="E385" i="21"/>
  <c r="D384" i="21"/>
  <c r="G384" i="21"/>
  <c r="I384" i="21"/>
  <c r="M384" i="21"/>
  <c r="J384" i="21"/>
  <c r="H384" i="21"/>
  <c r="E384" i="21"/>
  <c r="D383" i="21"/>
  <c r="G383" i="21"/>
  <c r="I383" i="21"/>
  <c r="M383" i="21"/>
  <c r="J383" i="21"/>
  <c r="H383" i="21"/>
  <c r="E383" i="21"/>
  <c r="D382" i="21"/>
  <c r="G382" i="21"/>
  <c r="I382" i="21"/>
  <c r="M382" i="21"/>
  <c r="J382" i="21"/>
  <c r="H382" i="21"/>
  <c r="E382" i="21"/>
  <c r="D381" i="21"/>
  <c r="G381" i="21"/>
  <c r="I381" i="21"/>
  <c r="M381" i="21"/>
  <c r="J381" i="21"/>
  <c r="H381" i="21"/>
  <c r="E381" i="21"/>
  <c r="D380" i="21"/>
  <c r="G380" i="21"/>
  <c r="I380" i="21"/>
  <c r="M380" i="21"/>
  <c r="J380" i="21"/>
  <c r="H380" i="21"/>
  <c r="E380" i="21"/>
  <c r="D379" i="21"/>
  <c r="G379" i="21"/>
  <c r="I379" i="21"/>
  <c r="M379" i="21"/>
  <c r="J379" i="21"/>
  <c r="H379" i="21"/>
  <c r="E379" i="21"/>
  <c r="D378" i="21"/>
  <c r="G378" i="21"/>
  <c r="I378" i="21"/>
  <c r="M378" i="21"/>
  <c r="J378" i="21"/>
  <c r="H378" i="21"/>
  <c r="E378" i="21"/>
  <c r="D377" i="21"/>
  <c r="G377" i="21"/>
  <c r="I377" i="21"/>
  <c r="M377" i="21"/>
  <c r="J377" i="21"/>
  <c r="H377" i="21"/>
  <c r="E377" i="21"/>
  <c r="D376" i="21"/>
  <c r="G376" i="21"/>
  <c r="I376" i="21"/>
  <c r="M376" i="21"/>
  <c r="J376" i="21"/>
  <c r="H376" i="21"/>
  <c r="E376" i="21"/>
  <c r="D375" i="21"/>
  <c r="G375" i="21"/>
  <c r="I375" i="21"/>
  <c r="M375" i="21"/>
  <c r="J375" i="21"/>
  <c r="H375" i="21"/>
  <c r="E375" i="21"/>
  <c r="D374" i="21"/>
  <c r="G374" i="21"/>
  <c r="I374" i="21"/>
  <c r="M374" i="21"/>
  <c r="J374" i="21"/>
  <c r="H374" i="21"/>
  <c r="E374" i="21"/>
  <c r="D373" i="21"/>
  <c r="G373" i="21"/>
  <c r="I373" i="21"/>
  <c r="M373" i="21"/>
  <c r="J373" i="21"/>
  <c r="H373" i="21"/>
  <c r="E373" i="21"/>
  <c r="D372" i="21"/>
  <c r="G372" i="21"/>
  <c r="I372" i="21"/>
  <c r="M372" i="21"/>
  <c r="J372" i="21"/>
  <c r="H372" i="21"/>
  <c r="E372" i="21"/>
  <c r="D371" i="21"/>
  <c r="G371" i="21"/>
  <c r="I371" i="21"/>
  <c r="M371" i="21"/>
  <c r="J371" i="21"/>
  <c r="H371" i="21"/>
  <c r="E371" i="21"/>
  <c r="D370" i="21"/>
  <c r="G370" i="21"/>
  <c r="I370" i="21"/>
  <c r="M370" i="21"/>
  <c r="J370" i="21"/>
  <c r="H370" i="21"/>
  <c r="E370" i="21"/>
  <c r="D369" i="21"/>
  <c r="G369" i="21"/>
  <c r="I369" i="21"/>
  <c r="M369" i="21"/>
  <c r="J369" i="21"/>
  <c r="H369" i="21"/>
  <c r="E369" i="21"/>
  <c r="D368" i="21"/>
  <c r="G368" i="21"/>
  <c r="I368" i="21"/>
  <c r="M368" i="21"/>
  <c r="J368" i="21"/>
  <c r="H368" i="21"/>
  <c r="E368" i="21"/>
  <c r="D367" i="21"/>
  <c r="G367" i="21"/>
  <c r="I367" i="21"/>
  <c r="M367" i="21"/>
  <c r="J367" i="21"/>
  <c r="H367" i="21"/>
  <c r="E367" i="21"/>
  <c r="D366" i="21"/>
  <c r="G366" i="21"/>
  <c r="I366" i="21"/>
  <c r="M366" i="21"/>
  <c r="J366" i="21"/>
  <c r="H366" i="21"/>
  <c r="E366" i="21"/>
  <c r="D365" i="21"/>
  <c r="G365" i="21"/>
  <c r="I365" i="21"/>
  <c r="M365" i="21"/>
  <c r="J365" i="21"/>
  <c r="H365" i="21"/>
  <c r="E365" i="21"/>
  <c r="D364" i="21"/>
  <c r="G364" i="21"/>
  <c r="I364" i="21"/>
  <c r="M364" i="21"/>
  <c r="J364" i="21"/>
  <c r="H364" i="21"/>
  <c r="E364" i="21"/>
  <c r="D363" i="21"/>
  <c r="G363" i="21"/>
  <c r="I363" i="21"/>
  <c r="M363" i="21"/>
  <c r="J363" i="21"/>
  <c r="H363" i="21"/>
  <c r="E363" i="21"/>
  <c r="D362" i="21"/>
  <c r="G362" i="21"/>
  <c r="I362" i="21"/>
  <c r="M362" i="21"/>
  <c r="J362" i="21"/>
  <c r="H362" i="21"/>
  <c r="E362" i="21"/>
  <c r="D361" i="21"/>
  <c r="G361" i="21"/>
  <c r="I361" i="21"/>
  <c r="M361" i="21"/>
  <c r="J361" i="21"/>
  <c r="H361" i="21"/>
  <c r="E361" i="21"/>
  <c r="D360" i="21"/>
  <c r="G360" i="21"/>
  <c r="I360" i="21"/>
  <c r="M360" i="21"/>
  <c r="J360" i="21"/>
  <c r="H360" i="21"/>
  <c r="E360" i="21"/>
  <c r="D359" i="21"/>
  <c r="G359" i="21"/>
  <c r="I359" i="21"/>
  <c r="M359" i="21"/>
  <c r="J359" i="21"/>
  <c r="H359" i="21"/>
  <c r="E359" i="21"/>
  <c r="D358" i="21"/>
  <c r="G358" i="21"/>
  <c r="I358" i="21"/>
  <c r="M358" i="21"/>
  <c r="J358" i="21"/>
  <c r="H358" i="21"/>
  <c r="E358" i="21"/>
  <c r="D357" i="21"/>
  <c r="G357" i="21"/>
  <c r="I357" i="21"/>
  <c r="M357" i="21"/>
  <c r="J357" i="21"/>
  <c r="H357" i="21"/>
  <c r="E357" i="21"/>
  <c r="D356" i="21"/>
  <c r="G356" i="21"/>
  <c r="I356" i="21"/>
  <c r="M356" i="21"/>
  <c r="J356" i="21"/>
  <c r="H356" i="21"/>
  <c r="E356" i="21"/>
  <c r="D355" i="21"/>
  <c r="G355" i="21"/>
  <c r="I355" i="21"/>
  <c r="M355" i="21"/>
  <c r="J355" i="21"/>
  <c r="H355" i="21"/>
  <c r="E355" i="21"/>
  <c r="D354" i="21"/>
  <c r="G354" i="21"/>
  <c r="I354" i="21"/>
  <c r="M354" i="21"/>
  <c r="J354" i="21"/>
  <c r="H354" i="21"/>
  <c r="E354" i="21"/>
  <c r="D353" i="21"/>
  <c r="G353" i="21"/>
  <c r="I353" i="21"/>
  <c r="M353" i="21"/>
  <c r="J353" i="21"/>
  <c r="H353" i="21"/>
  <c r="E353" i="21"/>
  <c r="D352" i="21"/>
  <c r="G352" i="21"/>
  <c r="I352" i="21"/>
  <c r="M352" i="21"/>
  <c r="J352" i="21"/>
  <c r="H352" i="21"/>
  <c r="E352" i="21"/>
  <c r="D351" i="21"/>
  <c r="G351" i="21"/>
  <c r="I351" i="21"/>
  <c r="M351" i="21"/>
  <c r="J351" i="21"/>
  <c r="H351" i="21"/>
  <c r="E351" i="21"/>
  <c r="D350" i="21"/>
  <c r="G350" i="21"/>
  <c r="I350" i="21"/>
  <c r="M350" i="21"/>
  <c r="J350" i="21"/>
  <c r="H350" i="21"/>
  <c r="E350" i="21"/>
  <c r="D349" i="21"/>
  <c r="G349" i="21"/>
  <c r="I349" i="21"/>
  <c r="M349" i="21"/>
  <c r="J349" i="21"/>
  <c r="H349" i="21"/>
  <c r="E349" i="21"/>
  <c r="D348" i="21"/>
  <c r="G348" i="21"/>
  <c r="I348" i="21"/>
  <c r="M348" i="21"/>
  <c r="J348" i="21"/>
  <c r="H348" i="21"/>
  <c r="E348" i="21"/>
  <c r="D347" i="21"/>
  <c r="G347" i="21"/>
  <c r="I347" i="21"/>
  <c r="M347" i="21"/>
  <c r="J347" i="21"/>
  <c r="H347" i="21"/>
  <c r="E347" i="21"/>
  <c r="D346" i="21"/>
  <c r="G346" i="21"/>
  <c r="I346" i="21"/>
  <c r="M346" i="21"/>
  <c r="J346" i="21"/>
  <c r="H346" i="21"/>
  <c r="E346" i="21"/>
  <c r="D345" i="21"/>
  <c r="G345" i="21"/>
  <c r="I345" i="21"/>
  <c r="M345" i="21"/>
  <c r="J345" i="21"/>
  <c r="H345" i="21"/>
  <c r="E345" i="21"/>
  <c r="D344" i="21"/>
  <c r="G344" i="21"/>
  <c r="I344" i="21"/>
  <c r="M344" i="21"/>
  <c r="J344" i="21"/>
  <c r="H344" i="21"/>
  <c r="E344" i="21"/>
  <c r="D343" i="21"/>
  <c r="G343" i="21"/>
  <c r="I343" i="21"/>
  <c r="M343" i="21"/>
  <c r="J343" i="21"/>
  <c r="H343" i="21"/>
  <c r="E343" i="21"/>
  <c r="D342" i="21"/>
  <c r="G342" i="21"/>
  <c r="I342" i="21"/>
  <c r="M342" i="21"/>
  <c r="J342" i="21"/>
  <c r="H342" i="21"/>
  <c r="E342" i="21"/>
  <c r="D341" i="21"/>
  <c r="G341" i="21"/>
  <c r="I341" i="21"/>
  <c r="M341" i="21"/>
  <c r="J341" i="21"/>
  <c r="H341" i="21"/>
  <c r="E341" i="21"/>
  <c r="D340" i="21"/>
  <c r="G340" i="21"/>
  <c r="I340" i="21"/>
  <c r="M340" i="21"/>
  <c r="J340" i="21"/>
  <c r="H340" i="21"/>
  <c r="E340" i="21"/>
  <c r="D339" i="21"/>
  <c r="G339" i="21"/>
  <c r="I339" i="21"/>
  <c r="M339" i="21"/>
  <c r="J339" i="21"/>
  <c r="H339" i="21"/>
  <c r="E339" i="21"/>
  <c r="D338" i="21"/>
  <c r="G338" i="21"/>
  <c r="I338" i="21"/>
  <c r="M338" i="21"/>
  <c r="J338" i="21"/>
  <c r="H338" i="21"/>
  <c r="E338" i="21"/>
  <c r="D337" i="21"/>
  <c r="G337" i="21"/>
  <c r="I337" i="21"/>
  <c r="M337" i="21"/>
  <c r="J337" i="21"/>
  <c r="H337" i="21"/>
  <c r="E337" i="21"/>
  <c r="D336" i="21"/>
  <c r="G336" i="21"/>
  <c r="I336" i="21"/>
  <c r="M336" i="21"/>
  <c r="J336" i="21"/>
  <c r="H336" i="21"/>
  <c r="E336" i="21"/>
  <c r="D335" i="21"/>
  <c r="G335" i="21"/>
  <c r="I335" i="21"/>
  <c r="M335" i="21"/>
  <c r="J335" i="21"/>
  <c r="H335" i="21"/>
  <c r="E335" i="21"/>
  <c r="D334" i="21"/>
  <c r="G334" i="21"/>
  <c r="I334" i="21"/>
  <c r="M334" i="21"/>
  <c r="J334" i="21"/>
  <c r="H334" i="21"/>
  <c r="E334" i="21"/>
  <c r="D333" i="21"/>
  <c r="G333" i="21"/>
  <c r="I333" i="21"/>
  <c r="M333" i="21"/>
  <c r="J333" i="21"/>
  <c r="H333" i="21"/>
  <c r="E333" i="21"/>
  <c r="D332" i="21"/>
  <c r="G332" i="21"/>
  <c r="I332" i="21"/>
  <c r="M332" i="21"/>
  <c r="J332" i="21"/>
  <c r="H332" i="21"/>
  <c r="E332" i="21"/>
  <c r="D331" i="21"/>
  <c r="G331" i="21"/>
  <c r="I331" i="21"/>
  <c r="M331" i="21"/>
  <c r="J331" i="21"/>
  <c r="H331" i="21"/>
  <c r="E331" i="21"/>
  <c r="D330" i="21"/>
  <c r="G330" i="21"/>
  <c r="I330" i="21"/>
  <c r="M330" i="21"/>
  <c r="J330" i="21"/>
  <c r="H330" i="21"/>
  <c r="E330" i="21"/>
  <c r="D329" i="21"/>
  <c r="G329" i="21"/>
  <c r="I329" i="21"/>
  <c r="M329" i="21"/>
  <c r="J329" i="21"/>
  <c r="H329" i="21"/>
  <c r="E329" i="21"/>
  <c r="D328" i="21"/>
  <c r="G328" i="21"/>
  <c r="I328" i="21"/>
  <c r="M328" i="21"/>
  <c r="J328" i="21"/>
  <c r="H328" i="21"/>
  <c r="E328" i="21"/>
  <c r="D327" i="21"/>
  <c r="G327" i="21"/>
  <c r="I327" i="21"/>
  <c r="M327" i="21"/>
  <c r="J327" i="21"/>
  <c r="H327" i="21"/>
  <c r="E327" i="21"/>
  <c r="D326" i="21"/>
  <c r="G326" i="21"/>
  <c r="I326" i="21"/>
  <c r="M326" i="21"/>
  <c r="J326" i="21"/>
  <c r="H326" i="21"/>
  <c r="E326" i="21"/>
  <c r="D325" i="21"/>
  <c r="G325" i="21"/>
  <c r="I325" i="21"/>
  <c r="M325" i="21"/>
  <c r="J325" i="21"/>
  <c r="H325" i="21"/>
  <c r="E325" i="21"/>
  <c r="D324" i="21"/>
  <c r="G324" i="21"/>
  <c r="I324" i="21"/>
  <c r="M324" i="21"/>
  <c r="J324" i="21"/>
  <c r="H324" i="21"/>
  <c r="E324" i="21"/>
  <c r="D323" i="21"/>
  <c r="G323" i="21"/>
  <c r="I323" i="21"/>
  <c r="M323" i="21"/>
  <c r="J323" i="21"/>
  <c r="H323" i="21"/>
  <c r="E323" i="21"/>
  <c r="D322" i="21"/>
  <c r="G322" i="21"/>
  <c r="I322" i="21"/>
  <c r="M322" i="21"/>
  <c r="J322" i="21"/>
  <c r="H322" i="21"/>
  <c r="E322" i="21"/>
  <c r="D321" i="21"/>
  <c r="G321" i="21"/>
  <c r="I321" i="21"/>
  <c r="M321" i="21"/>
  <c r="J321" i="21"/>
  <c r="H321" i="21"/>
  <c r="E321" i="21"/>
  <c r="D320" i="21"/>
  <c r="G320" i="21"/>
  <c r="I320" i="21"/>
  <c r="M320" i="21"/>
  <c r="J320" i="21"/>
  <c r="H320" i="21"/>
  <c r="E320" i="21"/>
  <c r="D319" i="21"/>
  <c r="G319" i="21"/>
  <c r="I319" i="21"/>
  <c r="M319" i="21"/>
  <c r="J319" i="21"/>
  <c r="H319" i="21"/>
  <c r="E319" i="21"/>
  <c r="D318" i="21"/>
  <c r="G318" i="21"/>
  <c r="I318" i="21"/>
  <c r="M318" i="21"/>
  <c r="J318" i="21"/>
  <c r="H318" i="21"/>
  <c r="E318" i="21"/>
  <c r="D317" i="21"/>
  <c r="G317" i="21"/>
  <c r="I317" i="21"/>
  <c r="M317" i="21"/>
  <c r="J317" i="21"/>
  <c r="H317" i="21"/>
  <c r="E317" i="21"/>
  <c r="D316" i="21"/>
  <c r="G316" i="21"/>
  <c r="I316" i="21"/>
  <c r="M316" i="21"/>
  <c r="J316" i="21"/>
  <c r="H316" i="21"/>
  <c r="E316" i="21"/>
  <c r="D315" i="21"/>
  <c r="G315" i="21"/>
  <c r="I315" i="21"/>
  <c r="M315" i="21"/>
  <c r="J315" i="21"/>
  <c r="H315" i="21"/>
  <c r="E315" i="21"/>
  <c r="D314" i="21"/>
  <c r="G314" i="21"/>
  <c r="I314" i="21"/>
  <c r="M314" i="21"/>
  <c r="J314" i="21"/>
  <c r="H314" i="21"/>
  <c r="E314" i="21"/>
  <c r="D313" i="21"/>
  <c r="G313" i="21"/>
  <c r="I313" i="21"/>
  <c r="M313" i="21"/>
  <c r="J313" i="21"/>
  <c r="H313" i="21"/>
  <c r="E313" i="21"/>
  <c r="D312" i="21"/>
  <c r="G312" i="21"/>
  <c r="I312" i="21"/>
  <c r="M312" i="21"/>
  <c r="J312" i="21"/>
  <c r="H312" i="21"/>
  <c r="E312" i="21"/>
  <c r="D311" i="21"/>
  <c r="G311" i="21"/>
  <c r="I311" i="21"/>
  <c r="M311" i="21"/>
  <c r="J311" i="21"/>
  <c r="H311" i="21"/>
  <c r="E311" i="21"/>
  <c r="D310" i="21"/>
  <c r="G310" i="21"/>
  <c r="I310" i="21"/>
  <c r="M310" i="21"/>
  <c r="J310" i="21"/>
  <c r="H310" i="21"/>
  <c r="E310" i="21"/>
  <c r="D309" i="21"/>
  <c r="G309" i="21"/>
  <c r="I309" i="21"/>
  <c r="M309" i="21"/>
  <c r="J309" i="21"/>
  <c r="H309" i="21"/>
  <c r="E309" i="21"/>
  <c r="D308" i="21"/>
  <c r="G308" i="21"/>
  <c r="I308" i="21"/>
  <c r="M308" i="21"/>
  <c r="J308" i="21"/>
  <c r="H308" i="21"/>
  <c r="E308" i="21"/>
  <c r="D307" i="21"/>
  <c r="G307" i="21"/>
  <c r="I307" i="21"/>
  <c r="M307" i="21"/>
  <c r="J307" i="21"/>
  <c r="H307" i="21"/>
  <c r="E307" i="21"/>
  <c r="D306" i="21"/>
  <c r="G306" i="21"/>
  <c r="I306" i="21"/>
  <c r="M306" i="21"/>
  <c r="J306" i="21"/>
  <c r="H306" i="21"/>
  <c r="E306" i="21"/>
  <c r="D305" i="21"/>
  <c r="G305" i="21"/>
  <c r="I305" i="21"/>
  <c r="M305" i="21"/>
  <c r="J305" i="21"/>
  <c r="H305" i="21"/>
  <c r="E305" i="21"/>
  <c r="D304" i="21"/>
  <c r="G304" i="21"/>
  <c r="I304" i="21"/>
  <c r="M304" i="21"/>
  <c r="J304" i="21"/>
  <c r="H304" i="21"/>
  <c r="E304" i="21"/>
  <c r="D303" i="21"/>
  <c r="G303" i="21"/>
  <c r="I303" i="21"/>
  <c r="M303" i="21"/>
  <c r="J303" i="21"/>
  <c r="H303" i="21"/>
  <c r="E303" i="21"/>
  <c r="D302" i="21"/>
  <c r="G302" i="21"/>
  <c r="I302" i="21"/>
  <c r="M302" i="21"/>
  <c r="J302" i="21"/>
  <c r="H302" i="21"/>
  <c r="E302" i="21"/>
  <c r="D301" i="21"/>
  <c r="G301" i="21"/>
  <c r="I301" i="21"/>
  <c r="M301" i="21"/>
  <c r="J301" i="21"/>
  <c r="H301" i="21"/>
  <c r="E301" i="21"/>
  <c r="D300" i="21"/>
  <c r="G300" i="21"/>
  <c r="I300" i="21"/>
  <c r="M300" i="21"/>
  <c r="J300" i="21"/>
  <c r="H300" i="21"/>
  <c r="E300" i="21"/>
  <c r="D299" i="21"/>
  <c r="G299" i="21"/>
  <c r="I299" i="21"/>
  <c r="M299" i="21"/>
  <c r="J299" i="21"/>
  <c r="H299" i="21"/>
  <c r="E299" i="21"/>
  <c r="D298" i="21"/>
  <c r="G298" i="21"/>
  <c r="I298" i="21"/>
  <c r="M298" i="21"/>
  <c r="J298" i="21"/>
  <c r="H298" i="21"/>
  <c r="E298" i="21"/>
  <c r="D297" i="21"/>
  <c r="G297" i="21"/>
  <c r="I297" i="21"/>
  <c r="M297" i="21"/>
  <c r="J297" i="21"/>
  <c r="H297" i="21"/>
  <c r="E297" i="21"/>
  <c r="D296" i="21"/>
  <c r="G296" i="21"/>
  <c r="I296" i="21"/>
  <c r="M296" i="21"/>
  <c r="J296" i="21"/>
  <c r="H296" i="21"/>
  <c r="E296" i="21"/>
  <c r="D295" i="21"/>
  <c r="G295" i="21"/>
  <c r="I295" i="21"/>
  <c r="M295" i="21"/>
  <c r="J295" i="21"/>
  <c r="H295" i="21"/>
  <c r="E295" i="21"/>
  <c r="D294" i="21"/>
  <c r="G294" i="21"/>
  <c r="I294" i="21"/>
  <c r="M294" i="21"/>
  <c r="J294" i="21"/>
  <c r="H294" i="21"/>
  <c r="E294" i="21"/>
  <c r="D293" i="21"/>
  <c r="G293" i="21"/>
  <c r="I293" i="21"/>
  <c r="M293" i="21"/>
  <c r="J293" i="21"/>
  <c r="H293" i="21"/>
  <c r="E293" i="21"/>
  <c r="D292" i="21"/>
  <c r="G292" i="21"/>
  <c r="I292" i="21"/>
  <c r="M292" i="21"/>
  <c r="J292" i="21"/>
  <c r="H292" i="21"/>
  <c r="E292" i="21"/>
  <c r="D291" i="21"/>
  <c r="G291" i="21"/>
  <c r="I291" i="21"/>
  <c r="M291" i="21"/>
  <c r="J291" i="21"/>
  <c r="H291" i="21"/>
  <c r="E291" i="21"/>
  <c r="D290" i="21"/>
  <c r="G290" i="21"/>
  <c r="I290" i="21"/>
  <c r="M290" i="21"/>
  <c r="J290" i="21"/>
  <c r="H290" i="21"/>
  <c r="E290" i="21"/>
  <c r="D289" i="21"/>
  <c r="G289" i="21"/>
  <c r="I289" i="21"/>
  <c r="M289" i="21"/>
  <c r="J289" i="21"/>
  <c r="H289" i="21"/>
  <c r="E289" i="21"/>
  <c r="D288" i="21"/>
  <c r="G288" i="21"/>
  <c r="I288" i="21"/>
  <c r="M288" i="21"/>
  <c r="J288" i="21"/>
  <c r="H288" i="21"/>
  <c r="E288" i="21"/>
  <c r="D287" i="21"/>
  <c r="G287" i="21"/>
  <c r="I287" i="21"/>
  <c r="M287" i="21"/>
  <c r="J287" i="21"/>
  <c r="H287" i="21"/>
  <c r="E287" i="21"/>
  <c r="D286" i="21"/>
  <c r="G286" i="21"/>
  <c r="I286" i="21"/>
  <c r="M286" i="21"/>
  <c r="J286" i="21"/>
  <c r="H286" i="21"/>
  <c r="E286" i="21"/>
  <c r="D285" i="21"/>
  <c r="G285" i="21"/>
  <c r="I285" i="21"/>
  <c r="M285" i="21"/>
  <c r="J285" i="21"/>
  <c r="H285" i="21"/>
  <c r="E285" i="21"/>
  <c r="D284" i="21"/>
  <c r="G284" i="21"/>
  <c r="I284" i="21"/>
  <c r="M284" i="21"/>
  <c r="J284" i="21"/>
  <c r="H284" i="21"/>
  <c r="E284" i="21"/>
  <c r="D283" i="21"/>
  <c r="G283" i="21"/>
  <c r="I283" i="21"/>
  <c r="M283" i="21"/>
  <c r="J283" i="21"/>
  <c r="H283" i="21"/>
  <c r="E283" i="21"/>
  <c r="D282" i="21"/>
  <c r="G282" i="21"/>
  <c r="I282" i="21"/>
  <c r="M282" i="21"/>
  <c r="J282" i="21"/>
  <c r="H282" i="21"/>
  <c r="E282" i="21"/>
  <c r="D281" i="21"/>
  <c r="G281" i="21"/>
  <c r="I281" i="21"/>
  <c r="M281" i="21"/>
  <c r="J281" i="21"/>
  <c r="H281" i="21"/>
  <c r="E281" i="21"/>
  <c r="D280" i="21"/>
  <c r="G280" i="21"/>
  <c r="I280" i="21"/>
  <c r="M280" i="21"/>
  <c r="J280" i="21"/>
  <c r="H280" i="21"/>
  <c r="E280" i="21"/>
  <c r="D279" i="21"/>
  <c r="G279" i="21"/>
  <c r="I279" i="21"/>
  <c r="M279" i="21"/>
  <c r="J279" i="21"/>
  <c r="H279" i="21"/>
  <c r="E279" i="21"/>
  <c r="D278" i="21"/>
  <c r="G278" i="21"/>
  <c r="I278" i="21"/>
  <c r="M278" i="21"/>
  <c r="J278" i="21"/>
  <c r="H278" i="21"/>
  <c r="E278" i="21"/>
  <c r="D277" i="21"/>
  <c r="G277" i="21"/>
  <c r="I277" i="21"/>
  <c r="M277" i="21"/>
  <c r="J277" i="21"/>
  <c r="H277" i="21"/>
  <c r="E277" i="21"/>
  <c r="D276" i="21"/>
  <c r="G276" i="21"/>
  <c r="I276" i="21"/>
  <c r="M276" i="21"/>
  <c r="J276" i="21"/>
  <c r="H276" i="21"/>
  <c r="E276" i="21"/>
  <c r="D275" i="21"/>
  <c r="G275" i="21"/>
  <c r="I275" i="21"/>
  <c r="M275" i="21"/>
  <c r="J275" i="21"/>
  <c r="H275" i="21"/>
  <c r="E275" i="21"/>
  <c r="D274" i="21"/>
  <c r="G274" i="21"/>
  <c r="I274" i="21"/>
  <c r="M274" i="21"/>
  <c r="J274" i="21"/>
  <c r="H274" i="21"/>
  <c r="E274" i="21"/>
  <c r="D273" i="21"/>
  <c r="G273" i="21"/>
  <c r="I273" i="21"/>
  <c r="M273" i="21"/>
  <c r="J273" i="21"/>
  <c r="H273" i="21"/>
  <c r="E273" i="21"/>
  <c r="D272" i="21"/>
  <c r="G272" i="21"/>
  <c r="I272" i="21"/>
  <c r="M272" i="21"/>
  <c r="J272" i="21"/>
  <c r="H272" i="21"/>
  <c r="E272" i="21"/>
  <c r="D271" i="21"/>
  <c r="G271" i="21"/>
  <c r="I271" i="21"/>
  <c r="M271" i="21"/>
  <c r="J271" i="21"/>
  <c r="H271" i="21"/>
  <c r="E271" i="21"/>
  <c r="D270" i="21"/>
  <c r="G270" i="21"/>
  <c r="I270" i="21"/>
  <c r="M270" i="21"/>
  <c r="J270" i="21"/>
  <c r="H270" i="21"/>
  <c r="E270" i="21"/>
  <c r="D269" i="21"/>
  <c r="G269" i="21"/>
  <c r="I269" i="21"/>
  <c r="M269" i="21"/>
  <c r="J269" i="21"/>
  <c r="H269" i="21"/>
  <c r="E269" i="21"/>
  <c r="D268" i="21"/>
  <c r="G268" i="21"/>
  <c r="I268" i="21"/>
  <c r="M268" i="21"/>
  <c r="J268" i="21"/>
  <c r="H268" i="21"/>
  <c r="E268" i="21"/>
  <c r="D267" i="21"/>
  <c r="G267" i="21"/>
  <c r="I267" i="21"/>
  <c r="M267" i="21"/>
  <c r="J267" i="21"/>
  <c r="H267" i="21"/>
  <c r="E267" i="21"/>
  <c r="D266" i="21"/>
  <c r="G266" i="21"/>
  <c r="I266" i="21"/>
  <c r="M266" i="21"/>
  <c r="J266" i="21"/>
  <c r="H266" i="21"/>
  <c r="E266" i="21"/>
  <c r="D265" i="21"/>
  <c r="G265" i="21"/>
  <c r="I265" i="21"/>
  <c r="M265" i="21"/>
  <c r="J265" i="21"/>
  <c r="H265" i="21"/>
  <c r="E265" i="21"/>
  <c r="D264" i="21"/>
  <c r="G264" i="21"/>
  <c r="I264" i="21"/>
  <c r="M264" i="21"/>
  <c r="J264" i="21"/>
  <c r="H264" i="21"/>
  <c r="E264" i="21"/>
  <c r="D263" i="21"/>
  <c r="G263" i="21"/>
  <c r="I263" i="21"/>
  <c r="M263" i="21"/>
  <c r="J263" i="21"/>
  <c r="H263" i="21"/>
  <c r="E263" i="21"/>
  <c r="D262" i="21"/>
  <c r="G262" i="21"/>
  <c r="I262" i="21"/>
  <c r="M262" i="21"/>
  <c r="J262" i="21"/>
  <c r="H262" i="21"/>
  <c r="E262" i="21"/>
  <c r="D261" i="21"/>
  <c r="G261" i="21"/>
  <c r="I261" i="21"/>
  <c r="M261" i="21"/>
  <c r="J261" i="21"/>
  <c r="H261" i="21"/>
  <c r="E261" i="21"/>
  <c r="D260" i="21"/>
  <c r="G260" i="21"/>
  <c r="I260" i="21"/>
  <c r="M260" i="21"/>
  <c r="J260" i="21"/>
  <c r="H260" i="21"/>
  <c r="E260" i="21"/>
  <c r="D259" i="21"/>
  <c r="G259" i="21"/>
  <c r="I259" i="21"/>
  <c r="M259" i="21"/>
  <c r="J259" i="21"/>
  <c r="H259" i="21"/>
  <c r="E259" i="21"/>
  <c r="D258" i="21"/>
  <c r="G258" i="21"/>
  <c r="I258" i="21"/>
  <c r="M258" i="21"/>
  <c r="J258" i="21"/>
  <c r="H258" i="21"/>
  <c r="E258" i="21"/>
  <c r="D257" i="21"/>
  <c r="G257" i="21"/>
  <c r="I257" i="21"/>
  <c r="M257" i="21"/>
  <c r="J257" i="21"/>
  <c r="H257" i="21"/>
  <c r="E257" i="21"/>
  <c r="D256" i="21"/>
  <c r="G256" i="21"/>
  <c r="I256" i="21"/>
  <c r="M256" i="21"/>
  <c r="J256" i="21"/>
  <c r="H256" i="21"/>
  <c r="E256" i="21"/>
  <c r="D255" i="21"/>
  <c r="G255" i="21"/>
  <c r="I255" i="21"/>
  <c r="M255" i="21"/>
  <c r="J255" i="21"/>
  <c r="H255" i="21"/>
  <c r="E255" i="21"/>
  <c r="D254" i="21"/>
  <c r="G254" i="21"/>
  <c r="I254" i="21"/>
  <c r="M254" i="21"/>
  <c r="J254" i="21"/>
  <c r="H254" i="21"/>
  <c r="E254" i="21"/>
  <c r="D253" i="21"/>
  <c r="G253" i="21"/>
  <c r="I253" i="21"/>
  <c r="M253" i="21"/>
  <c r="J253" i="21"/>
  <c r="H253" i="21"/>
  <c r="E253" i="21"/>
  <c r="D252" i="21"/>
  <c r="G252" i="21"/>
  <c r="I252" i="21"/>
  <c r="M252" i="21"/>
  <c r="J252" i="21"/>
  <c r="H252" i="21"/>
  <c r="E252" i="21"/>
  <c r="D251" i="21"/>
  <c r="G251" i="21"/>
  <c r="I251" i="21"/>
  <c r="M251" i="21"/>
  <c r="J251" i="21"/>
  <c r="H251" i="21"/>
  <c r="E251" i="21"/>
  <c r="D250" i="21"/>
  <c r="G250" i="21"/>
  <c r="I250" i="21"/>
  <c r="M250" i="21"/>
  <c r="J250" i="21"/>
  <c r="H250" i="21"/>
  <c r="E250" i="21"/>
  <c r="D249" i="21"/>
  <c r="G249" i="21"/>
  <c r="I249" i="21"/>
  <c r="M249" i="21"/>
  <c r="J249" i="21"/>
  <c r="H249" i="21"/>
  <c r="E249" i="21"/>
  <c r="D248" i="21"/>
  <c r="G248" i="21"/>
  <c r="I248" i="21"/>
  <c r="M248" i="21"/>
  <c r="J248" i="21"/>
  <c r="H248" i="21"/>
  <c r="E248" i="21"/>
  <c r="D247" i="21"/>
  <c r="G247" i="21"/>
  <c r="I247" i="21"/>
  <c r="M247" i="21"/>
  <c r="J247" i="21"/>
  <c r="H247" i="21"/>
  <c r="E247" i="21"/>
  <c r="D246" i="21"/>
  <c r="G246" i="21"/>
  <c r="I246" i="21"/>
  <c r="M246" i="21"/>
  <c r="J246" i="21"/>
  <c r="H246" i="21"/>
  <c r="E246" i="21"/>
  <c r="D245" i="21"/>
  <c r="G245" i="21"/>
  <c r="I245" i="21"/>
  <c r="M245" i="21"/>
  <c r="J245" i="21"/>
  <c r="H245" i="21"/>
  <c r="E245" i="21"/>
  <c r="D244" i="21"/>
  <c r="G244" i="21"/>
  <c r="I244" i="21"/>
  <c r="M244" i="21"/>
  <c r="J244" i="21"/>
  <c r="H244" i="21"/>
  <c r="E244" i="21"/>
  <c r="D243" i="21"/>
  <c r="G243" i="21"/>
  <c r="I243" i="21"/>
  <c r="M243" i="21"/>
  <c r="J243" i="21"/>
  <c r="H243" i="21"/>
  <c r="E243" i="21"/>
  <c r="D242" i="21"/>
  <c r="G242" i="21"/>
  <c r="I242" i="21"/>
  <c r="M242" i="21"/>
  <c r="J242" i="21"/>
  <c r="H242" i="21"/>
  <c r="E242" i="21"/>
  <c r="D241" i="21"/>
  <c r="G241" i="21"/>
  <c r="I241" i="21"/>
  <c r="M241" i="21"/>
  <c r="J241" i="21"/>
  <c r="H241" i="21"/>
  <c r="E241" i="21"/>
  <c r="D240" i="21"/>
  <c r="G240" i="21"/>
  <c r="I240" i="21"/>
  <c r="M240" i="21"/>
  <c r="J240" i="21"/>
  <c r="H240" i="21"/>
  <c r="E240" i="21"/>
  <c r="D239" i="21"/>
  <c r="G239" i="21"/>
  <c r="I239" i="21"/>
  <c r="M239" i="21"/>
  <c r="J239" i="21"/>
  <c r="H239" i="21"/>
  <c r="E239" i="21"/>
  <c r="D238" i="21"/>
  <c r="G238" i="21"/>
  <c r="I238" i="21"/>
  <c r="M238" i="21"/>
  <c r="J238" i="21"/>
  <c r="H238" i="21"/>
  <c r="E238" i="21"/>
  <c r="D237" i="21"/>
  <c r="G237" i="21"/>
  <c r="I237" i="21"/>
  <c r="M237" i="21"/>
  <c r="J237" i="21"/>
  <c r="H237" i="21"/>
  <c r="E237" i="21"/>
  <c r="D236" i="21"/>
  <c r="G236" i="21"/>
  <c r="I236" i="21"/>
  <c r="M236" i="21"/>
  <c r="J236" i="21"/>
  <c r="H236" i="21"/>
  <c r="E236" i="21"/>
  <c r="D235" i="21"/>
  <c r="G235" i="21"/>
  <c r="I235" i="21"/>
  <c r="M235" i="21"/>
  <c r="J235" i="21"/>
  <c r="H235" i="21"/>
  <c r="E235" i="21"/>
  <c r="D234" i="21"/>
  <c r="G234" i="21"/>
  <c r="I234" i="21"/>
  <c r="M234" i="21"/>
  <c r="J234" i="21"/>
  <c r="H234" i="21"/>
  <c r="E234" i="21"/>
  <c r="D233" i="21"/>
  <c r="G233" i="21"/>
  <c r="I233" i="21"/>
  <c r="M233" i="21"/>
  <c r="J233" i="21"/>
  <c r="H233" i="21"/>
  <c r="E233" i="21"/>
  <c r="D232" i="21"/>
  <c r="G232" i="21"/>
  <c r="I232" i="21"/>
  <c r="M232" i="21"/>
  <c r="J232" i="21"/>
  <c r="H232" i="21"/>
  <c r="E232" i="21"/>
  <c r="D231" i="21"/>
  <c r="G231" i="21"/>
  <c r="I231" i="21"/>
  <c r="M231" i="21"/>
  <c r="J231" i="21"/>
  <c r="H231" i="21"/>
  <c r="E231" i="21"/>
  <c r="D230" i="21"/>
  <c r="G230" i="21"/>
  <c r="I230" i="21"/>
  <c r="M230" i="21"/>
  <c r="J230" i="21"/>
  <c r="H230" i="21"/>
  <c r="E230" i="21"/>
  <c r="D229" i="21"/>
  <c r="G229" i="21"/>
  <c r="I229" i="21"/>
  <c r="M229" i="21"/>
  <c r="J229" i="21"/>
  <c r="H229" i="21"/>
  <c r="E229" i="21"/>
  <c r="D228" i="21"/>
  <c r="G228" i="21"/>
  <c r="I228" i="21"/>
  <c r="M228" i="21"/>
  <c r="J228" i="21"/>
  <c r="H228" i="21"/>
  <c r="E228" i="21"/>
  <c r="D227" i="21"/>
  <c r="G227" i="21"/>
  <c r="I227" i="21"/>
  <c r="M227" i="21"/>
  <c r="J227" i="21"/>
  <c r="H227" i="21"/>
  <c r="E227" i="21"/>
  <c r="D226" i="21"/>
  <c r="G226" i="21"/>
  <c r="I226" i="21"/>
  <c r="M226" i="21"/>
  <c r="J226" i="21"/>
  <c r="H226" i="21"/>
  <c r="E226" i="21"/>
  <c r="D225" i="21"/>
  <c r="G225" i="21"/>
  <c r="I225" i="21"/>
  <c r="M225" i="21"/>
  <c r="J225" i="21"/>
  <c r="H225" i="21"/>
  <c r="E225" i="21"/>
  <c r="D224" i="21"/>
  <c r="G224" i="21"/>
  <c r="I224" i="21"/>
  <c r="M224" i="21"/>
  <c r="J224" i="21"/>
  <c r="H224" i="21"/>
  <c r="E224" i="21"/>
  <c r="D223" i="21"/>
  <c r="G223" i="21"/>
  <c r="I223" i="21"/>
  <c r="M223" i="21"/>
  <c r="J223" i="21"/>
  <c r="H223" i="21"/>
  <c r="E223" i="21"/>
  <c r="D222" i="21"/>
  <c r="G222" i="21"/>
  <c r="I222" i="21"/>
  <c r="M222" i="21"/>
  <c r="J222" i="21"/>
  <c r="H222" i="21"/>
  <c r="E222" i="21"/>
  <c r="D221" i="21"/>
  <c r="G221" i="21"/>
  <c r="I221" i="21"/>
  <c r="M221" i="21"/>
  <c r="J221" i="21"/>
  <c r="H221" i="21"/>
  <c r="E221" i="21"/>
  <c r="D220" i="21"/>
  <c r="G220" i="21"/>
  <c r="I220" i="21"/>
  <c r="M220" i="21"/>
  <c r="J220" i="21"/>
  <c r="H220" i="21"/>
  <c r="E220" i="21"/>
  <c r="D219" i="21"/>
  <c r="G219" i="21"/>
  <c r="I219" i="21"/>
  <c r="M219" i="21"/>
  <c r="J219" i="21"/>
  <c r="H219" i="21"/>
  <c r="E219" i="21"/>
  <c r="D218" i="21"/>
  <c r="G218" i="21"/>
  <c r="I218" i="21"/>
  <c r="M218" i="21"/>
  <c r="J218" i="21"/>
  <c r="H218" i="21"/>
  <c r="E218" i="21"/>
  <c r="D217" i="21"/>
  <c r="G217" i="21"/>
  <c r="I217" i="21"/>
  <c r="M217" i="21"/>
  <c r="J217" i="21"/>
  <c r="H217" i="21"/>
  <c r="E217" i="21"/>
  <c r="D216" i="21"/>
  <c r="G216" i="21"/>
  <c r="I216" i="21"/>
  <c r="M216" i="21"/>
  <c r="J216" i="21"/>
  <c r="H216" i="21"/>
  <c r="E216" i="21"/>
  <c r="D215" i="21"/>
  <c r="G215" i="21"/>
  <c r="I215" i="21"/>
  <c r="M215" i="21"/>
  <c r="J215" i="21"/>
  <c r="H215" i="21"/>
  <c r="E215" i="21"/>
  <c r="D214" i="21"/>
  <c r="G214" i="21"/>
  <c r="I214" i="21"/>
  <c r="M214" i="21"/>
  <c r="J214" i="21"/>
  <c r="H214" i="21"/>
  <c r="E214" i="21"/>
  <c r="D213" i="21"/>
  <c r="G213" i="21"/>
  <c r="I213" i="21"/>
  <c r="M213" i="21"/>
  <c r="J213" i="21"/>
  <c r="H213" i="21"/>
  <c r="E213" i="21"/>
  <c r="D212" i="21"/>
  <c r="G212" i="21"/>
  <c r="I212" i="21"/>
  <c r="M212" i="21"/>
  <c r="J212" i="21"/>
  <c r="H212" i="21"/>
  <c r="E212" i="21"/>
  <c r="D211" i="21"/>
  <c r="G211" i="21"/>
  <c r="I211" i="21"/>
  <c r="M211" i="21"/>
  <c r="J211" i="21"/>
  <c r="H211" i="21"/>
  <c r="E211" i="21"/>
  <c r="D210" i="21"/>
  <c r="G210" i="21"/>
  <c r="I210" i="21"/>
  <c r="M210" i="21"/>
  <c r="J210" i="21"/>
  <c r="H210" i="21"/>
  <c r="E210" i="21"/>
  <c r="D209" i="21"/>
  <c r="G209" i="21"/>
  <c r="I209" i="21"/>
  <c r="M209" i="21"/>
  <c r="J209" i="21"/>
  <c r="H209" i="21"/>
  <c r="E209" i="21"/>
  <c r="D208" i="21"/>
  <c r="G208" i="21"/>
  <c r="I208" i="21"/>
  <c r="M208" i="21"/>
  <c r="J208" i="21"/>
  <c r="H208" i="21"/>
  <c r="E208" i="21"/>
  <c r="D207" i="21"/>
  <c r="G207" i="21"/>
  <c r="I207" i="21"/>
  <c r="M207" i="21"/>
  <c r="J207" i="21"/>
  <c r="H207" i="21"/>
  <c r="E207" i="21"/>
  <c r="D206" i="21"/>
  <c r="G206" i="21"/>
  <c r="I206" i="21"/>
  <c r="M206" i="21"/>
  <c r="J206" i="21"/>
  <c r="H206" i="21"/>
  <c r="E206" i="21"/>
  <c r="D205" i="21"/>
  <c r="G205" i="21"/>
  <c r="I205" i="21"/>
  <c r="M205" i="21"/>
  <c r="J205" i="21"/>
  <c r="H205" i="21"/>
  <c r="E205" i="21"/>
  <c r="D204" i="21"/>
  <c r="G204" i="21"/>
  <c r="I204" i="21"/>
  <c r="M204" i="21"/>
  <c r="J204" i="21"/>
  <c r="H204" i="21"/>
  <c r="E204" i="21"/>
  <c r="D203" i="21"/>
  <c r="G203" i="21"/>
  <c r="I203" i="21"/>
  <c r="M203" i="21"/>
  <c r="J203" i="21"/>
  <c r="H203" i="21"/>
  <c r="E203" i="21"/>
  <c r="D202" i="21"/>
  <c r="G202" i="21"/>
  <c r="I202" i="21"/>
  <c r="M202" i="21"/>
  <c r="J202" i="21"/>
  <c r="H202" i="21"/>
  <c r="E202" i="21"/>
  <c r="D201" i="21"/>
  <c r="G201" i="21"/>
  <c r="I201" i="21"/>
  <c r="M201" i="21"/>
  <c r="J201" i="21"/>
  <c r="H201" i="21"/>
  <c r="E201" i="21"/>
  <c r="D200" i="21"/>
  <c r="G200" i="21"/>
  <c r="I200" i="21"/>
  <c r="M200" i="21"/>
  <c r="J200" i="21"/>
  <c r="H200" i="21"/>
  <c r="E200" i="21"/>
  <c r="D199" i="21"/>
  <c r="G199" i="21"/>
  <c r="I199" i="21"/>
  <c r="M199" i="21"/>
  <c r="J199" i="21"/>
  <c r="H199" i="21"/>
  <c r="E199" i="21"/>
  <c r="D198" i="21"/>
  <c r="G198" i="21"/>
  <c r="I198" i="21"/>
  <c r="M198" i="21"/>
  <c r="J198" i="21"/>
  <c r="H198" i="21"/>
  <c r="E198" i="21"/>
  <c r="D197" i="21"/>
  <c r="G197" i="21"/>
  <c r="I197" i="21"/>
  <c r="M197" i="21"/>
  <c r="J197" i="21"/>
  <c r="H197" i="21"/>
  <c r="E197" i="21"/>
  <c r="D196" i="21"/>
  <c r="G196" i="21"/>
  <c r="I196" i="21"/>
  <c r="M196" i="21"/>
  <c r="J196" i="21"/>
  <c r="H196" i="21"/>
  <c r="E196" i="21"/>
  <c r="D195" i="21"/>
  <c r="G195" i="21"/>
  <c r="I195" i="21"/>
  <c r="M195" i="21"/>
  <c r="J195" i="21"/>
  <c r="H195" i="21"/>
  <c r="E195" i="21"/>
  <c r="D194" i="21"/>
  <c r="G194" i="21"/>
  <c r="I194" i="21"/>
  <c r="M194" i="21"/>
  <c r="J194" i="21"/>
  <c r="H194" i="21"/>
  <c r="E194" i="21"/>
  <c r="D193" i="21"/>
  <c r="G193" i="21"/>
  <c r="I193" i="21"/>
  <c r="M193" i="21"/>
  <c r="J193" i="21"/>
  <c r="H193" i="21"/>
  <c r="E193" i="21"/>
  <c r="D192" i="21"/>
  <c r="G192" i="21"/>
  <c r="I192" i="21"/>
  <c r="M192" i="21"/>
  <c r="J192" i="21"/>
  <c r="H192" i="21"/>
  <c r="E192" i="21"/>
  <c r="D191" i="21"/>
  <c r="G191" i="21"/>
  <c r="I191" i="21"/>
  <c r="M191" i="21"/>
  <c r="J191" i="21"/>
  <c r="H191" i="21"/>
  <c r="E191" i="21"/>
  <c r="D190" i="21"/>
  <c r="G190" i="21"/>
  <c r="I190" i="21"/>
  <c r="M190" i="21"/>
  <c r="J190" i="21"/>
  <c r="H190" i="21"/>
  <c r="E190" i="21"/>
  <c r="D189" i="21"/>
  <c r="G189" i="21"/>
  <c r="I189" i="21"/>
  <c r="M189" i="21"/>
  <c r="J189" i="21"/>
  <c r="H189" i="21"/>
  <c r="E189" i="21"/>
  <c r="D188" i="21"/>
  <c r="G188" i="21"/>
  <c r="I188" i="21"/>
  <c r="M188" i="21"/>
  <c r="J188" i="21"/>
  <c r="H188" i="21"/>
  <c r="E188" i="21"/>
  <c r="D187" i="21"/>
  <c r="G187" i="21"/>
  <c r="I187" i="21"/>
  <c r="M187" i="21"/>
  <c r="J187" i="21"/>
  <c r="H187" i="21"/>
  <c r="E187" i="21"/>
  <c r="D186" i="21"/>
  <c r="G186" i="21"/>
  <c r="I186" i="21"/>
  <c r="M186" i="21"/>
  <c r="J186" i="21"/>
  <c r="H186" i="21"/>
  <c r="E186" i="21"/>
  <c r="D185" i="21"/>
  <c r="G185" i="21"/>
  <c r="I185" i="21"/>
  <c r="M185" i="21"/>
  <c r="J185" i="21"/>
  <c r="H185" i="21"/>
  <c r="E185" i="21"/>
  <c r="D184" i="21"/>
  <c r="G184" i="21"/>
  <c r="I184" i="21"/>
  <c r="M184" i="21"/>
  <c r="J184" i="21"/>
  <c r="H184" i="21"/>
  <c r="E184" i="21"/>
  <c r="D183" i="21"/>
  <c r="G183" i="21"/>
  <c r="I183" i="21"/>
  <c r="M183" i="21"/>
  <c r="J183" i="21"/>
  <c r="H183" i="21"/>
  <c r="E183" i="21"/>
  <c r="D182" i="21"/>
  <c r="G182" i="21"/>
  <c r="I182" i="21"/>
  <c r="M182" i="21"/>
  <c r="J182" i="21"/>
  <c r="H182" i="21"/>
  <c r="E182" i="21"/>
  <c r="D181" i="21"/>
  <c r="G181" i="21"/>
  <c r="I181" i="21"/>
  <c r="M181" i="21"/>
  <c r="J181" i="21"/>
  <c r="H181" i="21"/>
  <c r="E181" i="21"/>
  <c r="D180" i="21"/>
  <c r="G180" i="21"/>
  <c r="I180" i="21"/>
  <c r="M180" i="21"/>
  <c r="J180" i="21"/>
  <c r="H180" i="21"/>
  <c r="E180" i="21"/>
  <c r="D179" i="21"/>
  <c r="G179" i="21"/>
  <c r="I179" i="21"/>
  <c r="M179" i="21"/>
  <c r="J179" i="21"/>
  <c r="H179" i="21"/>
  <c r="E179" i="21"/>
  <c r="D178" i="21"/>
  <c r="G178" i="21"/>
  <c r="I178" i="21"/>
  <c r="M178" i="21"/>
  <c r="J178" i="21"/>
  <c r="H178" i="21"/>
  <c r="E178" i="21"/>
  <c r="D177" i="21"/>
  <c r="G177" i="21"/>
  <c r="I177" i="21"/>
  <c r="M177" i="21"/>
  <c r="J177" i="21"/>
  <c r="H177" i="21"/>
  <c r="E177" i="21"/>
  <c r="D176" i="21"/>
  <c r="G176" i="21"/>
  <c r="I176" i="21"/>
  <c r="M176" i="21"/>
  <c r="J176" i="21"/>
  <c r="H176" i="21"/>
  <c r="E176" i="21"/>
  <c r="D175" i="21"/>
  <c r="G175" i="21"/>
  <c r="I175" i="21"/>
  <c r="M175" i="21"/>
  <c r="J175" i="21"/>
  <c r="H175" i="21"/>
  <c r="E175" i="21"/>
  <c r="D174" i="21"/>
  <c r="G174" i="21"/>
  <c r="I174" i="21"/>
  <c r="M174" i="21"/>
  <c r="J174" i="21"/>
  <c r="H174" i="21"/>
  <c r="E174" i="21"/>
  <c r="D173" i="21"/>
  <c r="G173" i="21"/>
  <c r="I173" i="21"/>
  <c r="M173" i="21"/>
  <c r="J173" i="21"/>
  <c r="H173" i="21"/>
  <c r="E173" i="21"/>
  <c r="D172" i="21"/>
  <c r="G172" i="21"/>
  <c r="I172" i="21"/>
  <c r="M172" i="21"/>
  <c r="J172" i="21"/>
  <c r="H172" i="21"/>
  <c r="E172" i="21"/>
  <c r="D171" i="21"/>
  <c r="G171" i="21"/>
  <c r="I171" i="21"/>
  <c r="M171" i="21"/>
  <c r="J171" i="21"/>
  <c r="H171" i="21"/>
  <c r="E171" i="21"/>
  <c r="D170" i="21"/>
  <c r="G170" i="21"/>
  <c r="I170" i="21"/>
  <c r="M170" i="21"/>
  <c r="J170" i="21"/>
  <c r="H170" i="21"/>
  <c r="E170" i="21"/>
  <c r="D169" i="21"/>
  <c r="G169" i="21"/>
  <c r="I169" i="21"/>
  <c r="M169" i="21"/>
  <c r="J169" i="21"/>
  <c r="H169" i="21"/>
  <c r="E169" i="21"/>
  <c r="D168" i="21"/>
  <c r="G168" i="21"/>
  <c r="I168" i="21"/>
  <c r="M168" i="21"/>
  <c r="J168" i="21"/>
  <c r="H168" i="21"/>
  <c r="E168" i="21"/>
  <c r="D167" i="21"/>
  <c r="G167" i="21"/>
  <c r="I167" i="21"/>
  <c r="M167" i="21"/>
  <c r="J167" i="21"/>
  <c r="H167" i="21"/>
  <c r="E167" i="21"/>
  <c r="D166" i="21"/>
  <c r="G166" i="21"/>
  <c r="I166" i="21"/>
  <c r="M166" i="21"/>
  <c r="J166" i="21"/>
  <c r="H166" i="21"/>
  <c r="E166" i="21"/>
  <c r="D165" i="21"/>
  <c r="G165" i="21"/>
  <c r="I165" i="21"/>
  <c r="M165" i="21"/>
  <c r="J165" i="21"/>
  <c r="H165" i="21"/>
  <c r="E165" i="21"/>
  <c r="D164" i="21"/>
  <c r="G164" i="21"/>
  <c r="I164" i="21"/>
  <c r="M164" i="21"/>
  <c r="J164" i="21"/>
  <c r="H164" i="21"/>
  <c r="E164" i="21"/>
  <c r="D163" i="21"/>
  <c r="G163" i="21"/>
  <c r="I163" i="21"/>
  <c r="M163" i="21"/>
  <c r="J163" i="21"/>
  <c r="H163" i="21"/>
  <c r="E163" i="21"/>
  <c r="D162" i="21"/>
  <c r="G162" i="21"/>
  <c r="I162" i="21"/>
  <c r="M162" i="21"/>
  <c r="J162" i="21"/>
  <c r="H162" i="21"/>
  <c r="E162" i="21"/>
  <c r="D161" i="21"/>
  <c r="G161" i="21"/>
  <c r="I161" i="21"/>
  <c r="M161" i="21"/>
  <c r="J161" i="21"/>
  <c r="H161" i="21"/>
  <c r="E161" i="21"/>
  <c r="D160" i="21"/>
  <c r="G160" i="21"/>
  <c r="I160" i="21"/>
  <c r="M160" i="21"/>
  <c r="J160" i="21"/>
  <c r="H160" i="21"/>
  <c r="E160" i="21"/>
  <c r="D159" i="21"/>
  <c r="G159" i="21"/>
  <c r="I159" i="21"/>
  <c r="M159" i="21"/>
  <c r="J159" i="21"/>
  <c r="H159" i="21"/>
  <c r="E159" i="21"/>
  <c r="D158" i="21"/>
  <c r="G158" i="21"/>
  <c r="I158" i="21"/>
  <c r="M158" i="21"/>
  <c r="J158" i="21"/>
  <c r="H158" i="21"/>
  <c r="E158" i="21"/>
  <c r="D157" i="21"/>
  <c r="G157" i="21"/>
  <c r="I157" i="21"/>
  <c r="M157" i="21"/>
  <c r="J157" i="21"/>
  <c r="H157" i="21"/>
  <c r="E157" i="21"/>
  <c r="D156" i="21"/>
  <c r="G156" i="21"/>
  <c r="I156" i="21"/>
  <c r="M156" i="21"/>
  <c r="J156" i="21"/>
  <c r="H156" i="21"/>
  <c r="E156" i="21"/>
  <c r="D155" i="21"/>
  <c r="G155" i="21"/>
  <c r="I155" i="21"/>
  <c r="M155" i="21"/>
  <c r="J155" i="21"/>
  <c r="H155" i="21"/>
  <c r="E155" i="21"/>
  <c r="D154" i="21"/>
  <c r="G154" i="21"/>
  <c r="I154" i="21"/>
  <c r="M154" i="21"/>
  <c r="J154" i="21"/>
  <c r="H154" i="21"/>
  <c r="E154" i="21"/>
  <c r="D153" i="21"/>
  <c r="G153" i="21"/>
  <c r="I153" i="21"/>
  <c r="M153" i="21"/>
  <c r="J153" i="21"/>
  <c r="H153" i="21"/>
  <c r="E153" i="21"/>
  <c r="D152" i="21"/>
  <c r="G152" i="21"/>
  <c r="I152" i="21"/>
  <c r="M152" i="21"/>
  <c r="J152" i="21"/>
  <c r="H152" i="21"/>
  <c r="E152" i="21"/>
  <c r="D151" i="21"/>
  <c r="G151" i="21"/>
  <c r="I151" i="21"/>
  <c r="M151" i="21"/>
  <c r="J151" i="21"/>
  <c r="H151" i="21"/>
  <c r="E151" i="21"/>
  <c r="D150" i="21"/>
  <c r="G150" i="21"/>
  <c r="I150" i="21"/>
  <c r="M150" i="21"/>
  <c r="J150" i="21"/>
  <c r="H150" i="21"/>
  <c r="E150" i="21"/>
  <c r="D149" i="21"/>
  <c r="G149" i="21"/>
  <c r="I149" i="21"/>
  <c r="M149" i="21"/>
  <c r="J149" i="21"/>
  <c r="H149" i="21"/>
  <c r="E149" i="21"/>
  <c r="D148" i="21"/>
  <c r="G148" i="21"/>
  <c r="I148" i="21"/>
  <c r="M148" i="21"/>
  <c r="J148" i="21"/>
  <c r="H148" i="21"/>
  <c r="E148" i="21"/>
  <c r="D147" i="21"/>
  <c r="G147" i="21"/>
  <c r="I147" i="21"/>
  <c r="M147" i="21"/>
  <c r="J147" i="21"/>
  <c r="H147" i="21"/>
  <c r="E147" i="21"/>
  <c r="D146" i="21"/>
  <c r="G146" i="21"/>
  <c r="I146" i="21"/>
  <c r="M146" i="21"/>
  <c r="J146" i="21"/>
  <c r="H146" i="21"/>
  <c r="E146" i="21"/>
  <c r="D145" i="21"/>
  <c r="G145" i="21"/>
  <c r="I145" i="21"/>
  <c r="M145" i="21"/>
  <c r="J145" i="21"/>
  <c r="H145" i="21"/>
  <c r="E145" i="21"/>
  <c r="D144" i="21"/>
  <c r="G144" i="21"/>
  <c r="I144" i="21"/>
  <c r="M144" i="21"/>
  <c r="J144" i="21"/>
  <c r="H144" i="21"/>
  <c r="E144" i="21"/>
  <c r="D143" i="21"/>
  <c r="G143" i="21"/>
  <c r="I143" i="21"/>
  <c r="M143" i="21"/>
  <c r="J143" i="21"/>
  <c r="H143" i="21"/>
  <c r="E143" i="21"/>
  <c r="D142" i="21"/>
  <c r="G142" i="21"/>
  <c r="I142" i="21"/>
  <c r="M142" i="21"/>
  <c r="J142" i="21"/>
  <c r="H142" i="21"/>
  <c r="E142" i="21"/>
  <c r="D141" i="21"/>
  <c r="G141" i="21"/>
  <c r="I141" i="21"/>
  <c r="M141" i="21"/>
  <c r="J141" i="21"/>
  <c r="H141" i="21"/>
  <c r="E141" i="21"/>
  <c r="D140" i="21"/>
  <c r="G140" i="21"/>
  <c r="I140" i="21"/>
  <c r="M140" i="21"/>
  <c r="J140" i="21"/>
  <c r="H140" i="21"/>
  <c r="E140" i="21"/>
  <c r="D139" i="21"/>
  <c r="G139" i="21"/>
  <c r="I139" i="21"/>
  <c r="M139" i="21"/>
  <c r="J139" i="21"/>
  <c r="H139" i="21"/>
  <c r="E139" i="21"/>
  <c r="D138" i="21"/>
  <c r="G138" i="21"/>
  <c r="I138" i="21"/>
  <c r="M138" i="21"/>
  <c r="J138" i="21"/>
  <c r="H138" i="21"/>
  <c r="E138" i="21"/>
  <c r="D137" i="21"/>
  <c r="G137" i="21"/>
  <c r="I137" i="21"/>
  <c r="M137" i="21"/>
  <c r="J137" i="21"/>
  <c r="H137" i="21"/>
  <c r="E137" i="21"/>
  <c r="D136" i="21"/>
  <c r="G136" i="21"/>
  <c r="I136" i="21"/>
  <c r="M136" i="21"/>
  <c r="J136" i="21"/>
  <c r="H136" i="21"/>
  <c r="E136" i="21"/>
  <c r="D135" i="21"/>
  <c r="G135" i="21"/>
  <c r="I135" i="21"/>
  <c r="M135" i="21"/>
  <c r="J135" i="21"/>
  <c r="H135" i="21"/>
  <c r="E135" i="21"/>
  <c r="D134" i="21"/>
  <c r="G134" i="21"/>
  <c r="I134" i="21"/>
  <c r="M134" i="21"/>
  <c r="J134" i="21"/>
  <c r="H134" i="21"/>
  <c r="E134" i="21"/>
  <c r="D133" i="21"/>
  <c r="G133" i="21"/>
  <c r="I133" i="21"/>
  <c r="M133" i="21"/>
  <c r="J133" i="21"/>
  <c r="H133" i="21"/>
  <c r="E133" i="21"/>
  <c r="D132" i="21"/>
  <c r="G132" i="21"/>
  <c r="I132" i="21"/>
  <c r="M132" i="21"/>
  <c r="J132" i="21"/>
  <c r="H132" i="21"/>
  <c r="E132" i="21"/>
  <c r="D131" i="21"/>
  <c r="G131" i="21"/>
  <c r="I131" i="21"/>
  <c r="M131" i="21"/>
  <c r="J131" i="21"/>
  <c r="H131" i="21"/>
  <c r="E131" i="21"/>
  <c r="D130" i="21"/>
  <c r="G130" i="21"/>
  <c r="I130" i="21"/>
  <c r="M130" i="21"/>
  <c r="J130" i="21"/>
  <c r="H130" i="21"/>
  <c r="E130" i="21"/>
  <c r="D129" i="21"/>
  <c r="G129" i="21"/>
  <c r="I129" i="21"/>
  <c r="M129" i="21"/>
  <c r="J129" i="21"/>
  <c r="H129" i="21"/>
  <c r="E129" i="21"/>
  <c r="D128" i="21"/>
  <c r="G128" i="21"/>
  <c r="I128" i="21"/>
  <c r="M128" i="21"/>
  <c r="J128" i="21"/>
  <c r="H128" i="21"/>
  <c r="E128" i="21"/>
  <c r="D127" i="21"/>
  <c r="G127" i="21"/>
  <c r="I127" i="21"/>
  <c r="M127" i="21"/>
  <c r="J127" i="21"/>
  <c r="H127" i="21"/>
  <c r="E127" i="21"/>
  <c r="D126" i="21"/>
  <c r="G126" i="21"/>
  <c r="I126" i="21"/>
  <c r="M126" i="21"/>
  <c r="J126" i="21"/>
  <c r="H126" i="21"/>
  <c r="E126" i="21"/>
  <c r="D125" i="21"/>
  <c r="G125" i="21"/>
  <c r="I125" i="21"/>
  <c r="M125" i="21"/>
  <c r="J125" i="21"/>
  <c r="H125" i="21"/>
  <c r="E125" i="21"/>
  <c r="D124" i="21"/>
  <c r="G124" i="21"/>
  <c r="I124" i="21"/>
  <c r="M124" i="21"/>
  <c r="J124" i="21"/>
  <c r="H124" i="21"/>
  <c r="E124" i="21"/>
  <c r="D123" i="21"/>
  <c r="G123" i="21"/>
  <c r="I123" i="21"/>
  <c r="M123" i="21"/>
  <c r="J123" i="21"/>
  <c r="H123" i="21"/>
  <c r="E123" i="21"/>
  <c r="D122" i="21"/>
  <c r="G122" i="21"/>
  <c r="I122" i="21"/>
  <c r="M122" i="21"/>
  <c r="J122" i="21"/>
  <c r="H122" i="21"/>
  <c r="E122" i="21"/>
  <c r="D121" i="21"/>
  <c r="G121" i="21"/>
  <c r="I121" i="21"/>
  <c r="M121" i="21"/>
  <c r="J121" i="21"/>
  <c r="H121" i="21"/>
  <c r="E121" i="21"/>
  <c r="D120" i="21"/>
  <c r="G120" i="21"/>
  <c r="I120" i="21"/>
  <c r="M120" i="21"/>
  <c r="J120" i="21"/>
  <c r="H120" i="21"/>
  <c r="E120" i="21"/>
  <c r="D119" i="21"/>
  <c r="G119" i="21"/>
  <c r="I119" i="21"/>
  <c r="M119" i="21"/>
  <c r="J119" i="21"/>
  <c r="H119" i="21"/>
  <c r="E119" i="21"/>
  <c r="D118" i="21"/>
  <c r="G118" i="21"/>
  <c r="I118" i="21"/>
  <c r="M118" i="21"/>
  <c r="J118" i="21"/>
  <c r="H118" i="21"/>
  <c r="E118" i="21"/>
  <c r="D117" i="21"/>
  <c r="G117" i="21"/>
  <c r="I117" i="21"/>
  <c r="M117" i="21"/>
  <c r="J117" i="21"/>
  <c r="H117" i="21"/>
  <c r="E117" i="21"/>
  <c r="D116" i="21"/>
  <c r="G116" i="21"/>
  <c r="I116" i="21"/>
  <c r="M116" i="21"/>
  <c r="J116" i="21"/>
  <c r="H116" i="21"/>
  <c r="E116" i="21"/>
  <c r="D115" i="21"/>
  <c r="G115" i="21"/>
  <c r="I115" i="21"/>
  <c r="M115" i="21"/>
  <c r="J115" i="21"/>
  <c r="H115" i="21"/>
  <c r="E115" i="21"/>
  <c r="D114" i="21"/>
  <c r="G114" i="21"/>
  <c r="I114" i="21"/>
  <c r="M114" i="21"/>
  <c r="J114" i="21"/>
  <c r="H114" i="21"/>
  <c r="E114" i="21"/>
  <c r="D113" i="21"/>
  <c r="G113" i="21"/>
  <c r="I113" i="21"/>
  <c r="M113" i="21"/>
  <c r="J113" i="21"/>
  <c r="H113" i="21"/>
  <c r="E113" i="21"/>
  <c r="D112" i="21"/>
  <c r="G112" i="21"/>
  <c r="I112" i="21"/>
  <c r="M112" i="21"/>
  <c r="J112" i="21"/>
  <c r="H112" i="21"/>
  <c r="E112" i="21"/>
  <c r="D111" i="21"/>
  <c r="G111" i="21"/>
  <c r="I111" i="21"/>
  <c r="M111" i="21"/>
  <c r="J111" i="21"/>
  <c r="H111" i="21"/>
  <c r="E111" i="21"/>
  <c r="D110" i="21"/>
  <c r="G110" i="21"/>
  <c r="I110" i="21"/>
  <c r="M110" i="21"/>
  <c r="J110" i="21"/>
  <c r="H110" i="21"/>
  <c r="E110" i="21"/>
  <c r="D109" i="21"/>
  <c r="G109" i="21"/>
  <c r="I109" i="21"/>
  <c r="M109" i="21"/>
  <c r="J109" i="21"/>
  <c r="H109" i="21"/>
  <c r="E109" i="21"/>
  <c r="D108" i="21"/>
  <c r="G108" i="21"/>
  <c r="I108" i="21"/>
  <c r="M108" i="21"/>
  <c r="J108" i="21"/>
  <c r="H108" i="21"/>
  <c r="E108" i="21"/>
  <c r="D107" i="21"/>
  <c r="G107" i="21"/>
  <c r="I107" i="21"/>
  <c r="M107" i="21"/>
  <c r="J107" i="21"/>
  <c r="H107" i="21"/>
  <c r="E107" i="21"/>
  <c r="D106" i="21"/>
  <c r="G106" i="21"/>
  <c r="I106" i="21"/>
  <c r="M106" i="21"/>
  <c r="J106" i="21"/>
  <c r="H106" i="21"/>
  <c r="E106" i="21"/>
  <c r="D105" i="21"/>
  <c r="G105" i="21"/>
  <c r="I105" i="21"/>
  <c r="M105" i="21"/>
  <c r="J105" i="21"/>
  <c r="H105" i="21"/>
  <c r="E105" i="21"/>
  <c r="D104" i="21"/>
  <c r="G104" i="21"/>
  <c r="I104" i="21"/>
  <c r="M104" i="21"/>
  <c r="J104" i="21"/>
  <c r="H104" i="21"/>
  <c r="E104" i="21"/>
  <c r="D103" i="21"/>
  <c r="G103" i="21"/>
  <c r="I103" i="21"/>
  <c r="M103" i="21"/>
  <c r="J103" i="21"/>
  <c r="H103" i="21"/>
  <c r="E103" i="21"/>
  <c r="D102" i="21"/>
  <c r="G102" i="21"/>
  <c r="I102" i="21"/>
  <c r="M102" i="21"/>
  <c r="J102" i="21"/>
  <c r="H102" i="21"/>
  <c r="E102" i="21"/>
  <c r="D101" i="21"/>
  <c r="G101" i="21"/>
  <c r="I101" i="21"/>
  <c r="M101" i="21"/>
  <c r="J101" i="21"/>
  <c r="H101" i="21"/>
  <c r="E101" i="21"/>
  <c r="D100" i="21"/>
  <c r="G100" i="21"/>
  <c r="I100" i="21"/>
  <c r="M100" i="21"/>
  <c r="J100" i="21"/>
  <c r="H100" i="21"/>
  <c r="E100" i="21"/>
  <c r="D99" i="21"/>
  <c r="G99" i="21"/>
  <c r="I99" i="21"/>
  <c r="M99" i="21"/>
  <c r="J99" i="21"/>
  <c r="H99" i="21"/>
  <c r="E99" i="21"/>
  <c r="D98" i="21"/>
  <c r="G98" i="21"/>
  <c r="I98" i="21"/>
  <c r="M98" i="21"/>
  <c r="J98" i="21"/>
  <c r="H98" i="21"/>
  <c r="E98" i="21"/>
  <c r="D97" i="21"/>
  <c r="G97" i="21"/>
  <c r="I97" i="21"/>
  <c r="M97" i="21"/>
  <c r="J97" i="21"/>
  <c r="H97" i="21"/>
  <c r="E97" i="21"/>
  <c r="D96" i="21"/>
  <c r="G96" i="21"/>
  <c r="I96" i="21"/>
  <c r="M96" i="21"/>
  <c r="J96" i="21"/>
  <c r="H96" i="21"/>
  <c r="E96" i="21"/>
  <c r="D95" i="21"/>
  <c r="G95" i="21"/>
  <c r="I95" i="21"/>
  <c r="M95" i="21"/>
  <c r="J95" i="21"/>
  <c r="H95" i="21"/>
  <c r="E95" i="21"/>
  <c r="D94" i="21"/>
  <c r="G94" i="21"/>
  <c r="I94" i="21"/>
  <c r="M94" i="21"/>
  <c r="J94" i="21"/>
  <c r="H94" i="21"/>
  <c r="E94" i="21"/>
  <c r="D93" i="21"/>
  <c r="G93" i="21"/>
  <c r="I93" i="21"/>
  <c r="M93" i="21"/>
  <c r="J93" i="21"/>
  <c r="H93" i="21"/>
  <c r="E93" i="21"/>
  <c r="D92" i="21"/>
  <c r="G92" i="21"/>
  <c r="I92" i="21"/>
  <c r="M92" i="21"/>
  <c r="J92" i="21"/>
  <c r="H92" i="21"/>
  <c r="E92" i="21"/>
  <c r="D91" i="21"/>
  <c r="G91" i="21"/>
  <c r="I91" i="21"/>
  <c r="M91" i="21"/>
  <c r="J91" i="21"/>
  <c r="H91" i="21"/>
  <c r="E91" i="21"/>
  <c r="D90" i="21"/>
  <c r="G90" i="21"/>
  <c r="I90" i="21"/>
  <c r="M90" i="21"/>
  <c r="J90" i="21"/>
  <c r="H90" i="21"/>
  <c r="E90" i="21"/>
  <c r="D89" i="21"/>
  <c r="G89" i="21"/>
  <c r="I89" i="21"/>
  <c r="M89" i="21"/>
  <c r="J89" i="21"/>
  <c r="H89" i="21"/>
  <c r="E89" i="21"/>
  <c r="D88" i="21"/>
  <c r="G88" i="21"/>
  <c r="I88" i="21"/>
  <c r="M88" i="21"/>
  <c r="J88" i="21"/>
  <c r="H88" i="21"/>
  <c r="E88" i="21"/>
  <c r="D87" i="21"/>
  <c r="G87" i="21"/>
  <c r="I87" i="21"/>
  <c r="M87" i="21"/>
  <c r="J87" i="21"/>
  <c r="H87" i="21"/>
  <c r="E87" i="21"/>
  <c r="D86" i="21"/>
  <c r="G86" i="21"/>
  <c r="I86" i="21"/>
  <c r="M86" i="21"/>
  <c r="J86" i="21"/>
  <c r="H86" i="21"/>
  <c r="E86" i="21"/>
  <c r="D85" i="21"/>
  <c r="G85" i="21"/>
  <c r="I85" i="21"/>
  <c r="M85" i="21"/>
  <c r="J85" i="21"/>
  <c r="H85" i="21"/>
  <c r="E85" i="21"/>
  <c r="D84" i="21"/>
  <c r="G84" i="21"/>
  <c r="I84" i="21"/>
  <c r="M84" i="21"/>
  <c r="J84" i="21"/>
  <c r="H84" i="21"/>
  <c r="E84" i="21"/>
  <c r="D83" i="21"/>
  <c r="G83" i="21"/>
  <c r="I83" i="21"/>
  <c r="M83" i="21"/>
  <c r="J83" i="21"/>
  <c r="H83" i="21"/>
  <c r="E83" i="21"/>
  <c r="D82" i="21"/>
  <c r="G82" i="21"/>
  <c r="I82" i="21"/>
  <c r="M82" i="21"/>
  <c r="J82" i="21"/>
  <c r="H82" i="21"/>
  <c r="E82" i="21"/>
  <c r="D81" i="21"/>
  <c r="G81" i="21"/>
  <c r="I81" i="21"/>
  <c r="M81" i="21"/>
  <c r="J81" i="21"/>
  <c r="H81" i="21"/>
  <c r="E81" i="21"/>
  <c r="D80" i="21"/>
  <c r="G80" i="21"/>
  <c r="I80" i="21"/>
  <c r="M80" i="21"/>
  <c r="J80" i="21"/>
  <c r="H80" i="21"/>
  <c r="E80" i="21"/>
  <c r="D79" i="21"/>
  <c r="G79" i="21"/>
  <c r="I79" i="21"/>
  <c r="M79" i="21"/>
  <c r="J79" i="21"/>
  <c r="H79" i="21"/>
  <c r="E79" i="21"/>
  <c r="D78" i="21"/>
  <c r="G78" i="21"/>
  <c r="I78" i="21"/>
  <c r="M78" i="21"/>
  <c r="J78" i="21"/>
  <c r="H78" i="21"/>
  <c r="E78" i="21"/>
  <c r="D77" i="21"/>
  <c r="G77" i="21"/>
  <c r="I77" i="21"/>
  <c r="M77" i="21"/>
  <c r="J77" i="21"/>
  <c r="H77" i="21"/>
  <c r="E77" i="21"/>
  <c r="D76" i="21"/>
  <c r="G76" i="21"/>
  <c r="I76" i="21"/>
  <c r="M76" i="21"/>
  <c r="J76" i="21"/>
  <c r="H76" i="21"/>
  <c r="E76" i="21"/>
  <c r="D75" i="21"/>
  <c r="G75" i="21"/>
  <c r="I75" i="21"/>
  <c r="M75" i="21"/>
  <c r="J75" i="21"/>
  <c r="H75" i="21"/>
  <c r="E75" i="21"/>
  <c r="D74" i="21"/>
  <c r="G74" i="21"/>
  <c r="I74" i="21"/>
  <c r="M74" i="21"/>
  <c r="J74" i="21"/>
  <c r="H74" i="21"/>
  <c r="E74" i="21"/>
  <c r="D73" i="21"/>
  <c r="G73" i="21"/>
  <c r="I73" i="21"/>
  <c r="M73" i="21"/>
  <c r="J73" i="21"/>
  <c r="H73" i="21"/>
  <c r="E73" i="21"/>
  <c r="D72" i="21"/>
  <c r="G72" i="21"/>
  <c r="I72" i="21"/>
  <c r="M72" i="21"/>
  <c r="J72" i="21"/>
  <c r="H72" i="21"/>
  <c r="E72" i="21"/>
  <c r="D71" i="21"/>
  <c r="G71" i="21"/>
  <c r="I71" i="21"/>
  <c r="M71" i="21"/>
  <c r="J71" i="21"/>
  <c r="H71" i="21"/>
  <c r="E71" i="21"/>
  <c r="D70" i="21"/>
  <c r="G70" i="21"/>
  <c r="I70" i="21"/>
  <c r="M70" i="21"/>
  <c r="J70" i="21"/>
  <c r="H70" i="21"/>
  <c r="E70" i="21"/>
  <c r="D69" i="21"/>
  <c r="G69" i="21"/>
  <c r="I69" i="21"/>
  <c r="M69" i="21"/>
  <c r="J69" i="21"/>
  <c r="H69" i="21"/>
  <c r="E69" i="21"/>
  <c r="D68" i="21"/>
  <c r="G68" i="21"/>
  <c r="I68" i="21"/>
  <c r="M68" i="21"/>
  <c r="J68" i="21"/>
  <c r="H68" i="21"/>
  <c r="E68" i="21"/>
  <c r="D67" i="21"/>
  <c r="G67" i="21"/>
  <c r="I67" i="21"/>
  <c r="M67" i="21"/>
  <c r="J67" i="21"/>
  <c r="H67" i="21"/>
  <c r="E67" i="21"/>
  <c r="D66" i="21"/>
  <c r="G66" i="21"/>
  <c r="I66" i="21"/>
  <c r="M66" i="21"/>
  <c r="J66" i="21"/>
  <c r="H66" i="21"/>
  <c r="E66" i="21"/>
  <c r="D65" i="21"/>
  <c r="G65" i="21"/>
  <c r="I65" i="21"/>
  <c r="M65" i="21"/>
  <c r="J65" i="21"/>
  <c r="H65" i="21"/>
  <c r="E65" i="21"/>
  <c r="D64" i="21"/>
  <c r="G64" i="21"/>
  <c r="I64" i="21"/>
  <c r="M64" i="21"/>
  <c r="J64" i="21"/>
  <c r="H64" i="21"/>
  <c r="E64" i="21"/>
  <c r="D63" i="21"/>
  <c r="G63" i="21"/>
  <c r="I63" i="21"/>
  <c r="M63" i="21"/>
  <c r="J63" i="21"/>
  <c r="H63" i="21"/>
  <c r="E63" i="21"/>
  <c r="D62" i="21"/>
  <c r="G62" i="21"/>
  <c r="I62" i="21"/>
  <c r="M62" i="21"/>
  <c r="J62" i="21"/>
  <c r="H62" i="21"/>
  <c r="E62" i="21"/>
  <c r="D61" i="21"/>
  <c r="G61" i="21"/>
  <c r="I61" i="21"/>
  <c r="M61" i="21"/>
  <c r="J61" i="21"/>
  <c r="H61" i="21"/>
  <c r="E61" i="21"/>
  <c r="D60" i="21"/>
  <c r="G60" i="21"/>
  <c r="I60" i="21"/>
  <c r="M60" i="21"/>
  <c r="J60" i="21"/>
  <c r="H60" i="21"/>
  <c r="E60" i="21"/>
  <c r="D59" i="21"/>
  <c r="G59" i="21"/>
  <c r="I59" i="21"/>
  <c r="M59" i="21"/>
  <c r="J59" i="21"/>
  <c r="H59" i="21"/>
  <c r="E59" i="21"/>
  <c r="D58" i="21"/>
  <c r="G58" i="21"/>
  <c r="I58" i="21"/>
  <c r="M58" i="21"/>
  <c r="J58" i="21"/>
  <c r="H58" i="21"/>
  <c r="E58" i="21"/>
  <c r="D57" i="21"/>
  <c r="G57" i="21"/>
  <c r="I57" i="21"/>
  <c r="M57" i="21"/>
  <c r="J57" i="21"/>
  <c r="H57" i="21"/>
  <c r="E57" i="21"/>
  <c r="D56" i="21"/>
  <c r="G56" i="21"/>
  <c r="I56" i="21"/>
  <c r="M56" i="21"/>
  <c r="J56" i="21"/>
  <c r="H56" i="21"/>
  <c r="E56" i="21"/>
  <c r="D55" i="21"/>
  <c r="G55" i="21"/>
  <c r="I55" i="21"/>
  <c r="M55" i="21"/>
  <c r="J55" i="21"/>
  <c r="H55" i="21"/>
  <c r="E55" i="21"/>
  <c r="D54" i="21"/>
  <c r="G54" i="21"/>
  <c r="I54" i="21"/>
  <c r="M54" i="21"/>
  <c r="J54" i="21"/>
  <c r="H54" i="21"/>
  <c r="E54" i="21"/>
  <c r="D53" i="21"/>
  <c r="G53" i="21"/>
  <c r="I53" i="21"/>
  <c r="M53" i="21"/>
  <c r="J53" i="21"/>
  <c r="H53" i="21"/>
  <c r="E53" i="21"/>
  <c r="D52" i="21"/>
  <c r="G52" i="21"/>
  <c r="I52" i="21"/>
  <c r="M52" i="21"/>
  <c r="J52" i="21"/>
  <c r="H52" i="21"/>
  <c r="E52" i="21"/>
  <c r="D51" i="21"/>
  <c r="G51" i="21"/>
  <c r="I51" i="21"/>
  <c r="M51" i="21"/>
  <c r="J51" i="21"/>
  <c r="H51" i="21"/>
  <c r="E51" i="21"/>
  <c r="D50" i="21"/>
  <c r="G50" i="21"/>
  <c r="I50" i="21"/>
  <c r="M50" i="21"/>
  <c r="J50" i="21"/>
  <c r="H50" i="21"/>
  <c r="E50" i="21"/>
  <c r="D49" i="21"/>
  <c r="G49" i="21"/>
  <c r="I49" i="21"/>
  <c r="M49" i="21"/>
  <c r="J49" i="21"/>
  <c r="H49" i="21"/>
  <c r="E49" i="21"/>
  <c r="D48" i="21"/>
  <c r="G48" i="21"/>
  <c r="I48" i="21"/>
  <c r="M48" i="21"/>
  <c r="J48" i="21"/>
  <c r="H48" i="21"/>
  <c r="E48" i="21"/>
  <c r="D47" i="21"/>
  <c r="G47" i="21"/>
  <c r="I47" i="21"/>
  <c r="M47" i="21"/>
  <c r="J47" i="21"/>
  <c r="H47" i="21"/>
  <c r="E47" i="21"/>
  <c r="D46" i="21"/>
  <c r="G46" i="21"/>
  <c r="I46" i="21"/>
  <c r="M46" i="21"/>
  <c r="J46" i="21"/>
  <c r="H46" i="21"/>
  <c r="E46" i="21"/>
  <c r="D45" i="21"/>
  <c r="G45" i="21"/>
  <c r="I45" i="21"/>
  <c r="M45" i="21"/>
  <c r="J45" i="21"/>
  <c r="H45" i="21"/>
  <c r="E45" i="21"/>
  <c r="D44" i="21"/>
  <c r="G44" i="21"/>
  <c r="I44" i="21"/>
  <c r="M44" i="21"/>
  <c r="J44" i="21"/>
  <c r="H44" i="21"/>
  <c r="E44" i="21"/>
  <c r="D43" i="21"/>
  <c r="G43" i="21"/>
  <c r="I43" i="21"/>
  <c r="M43" i="21"/>
  <c r="J43" i="21"/>
  <c r="H43" i="21"/>
  <c r="E43" i="21"/>
  <c r="D42" i="21"/>
  <c r="G42" i="21"/>
  <c r="I42" i="21"/>
  <c r="M42" i="21"/>
  <c r="J42" i="21"/>
  <c r="H42" i="21"/>
  <c r="E42" i="21"/>
  <c r="D41" i="21"/>
  <c r="G41" i="21"/>
  <c r="I41" i="21"/>
  <c r="M41" i="21"/>
  <c r="J41" i="21"/>
  <c r="H41" i="21"/>
  <c r="E41" i="21"/>
  <c r="D40" i="21"/>
  <c r="G40" i="21"/>
  <c r="I40" i="21"/>
  <c r="M40" i="21"/>
  <c r="J40" i="21"/>
  <c r="H40" i="21"/>
  <c r="E40" i="21"/>
  <c r="D39" i="21"/>
  <c r="G39" i="21"/>
  <c r="I39" i="21"/>
  <c r="M39" i="21"/>
  <c r="J39" i="21"/>
  <c r="H39" i="21"/>
  <c r="E39" i="21"/>
  <c r="D38" i="21"/>
  <c r="G38" i="21"/>
  <c r="I38" i="21"/>
  <c r="M38" i="21"/>
  <c r="J38" i="21"/>
  <c r="H38" i="21"/>
  <c r="E38" i="21"/>
  <c r="D37" i="21"/>
  <c r="G37" i="21"/>
  <c r="I37" i="21"/>
  <c r="M37" i="21"/>
  <c r="J37" i="21"/>
  <c r="H37" i="21"/>
  <c r="E37" i="21"/>
  <c r="D36" i="21"/>
  <c r="G36" i="21"/>
  <c r="I36" i="21"/>
  <c r="M36" i="21"/>
  <c r="J36" i="21"/>
  <c r="H36" i="21"/>
  <c r="E36" i="21"/>
  <c r="D35" i="21"/>
  <c r="G35" i="21"/>
  <c r="I35" i="21"/>
  <c r="M35" i="21"/>
  <c r="J35" i="21"/>
  <c r="H35" i="21"/>
  <c r="E35" i="21"/>
  <c r="D34" i="21"/>
  <c r="G34" i="21"/>
  <c r="I34" i="21"/>
  <c r="M34" i="21"/>
  <c r="J34" i="21"/>
  <c r="H34" i="21"/>
  <c r="E34" i="21"/>
  <c r="D33" i="21"/>
  <c r="G33" i="21"/>
  <c r="I33" i="21"/>
  <c r="M33" i="21"/>
  <c r="J33" i="21"/>
  <c r="H33" i="21"/>
  <c r="E33" i="21"/>
  <c r="D32" i="21"/>
  <c r="G32" i="21"/>
  <c r="I32" i="21"/>
  <c r="M32" i="21"/>
  <c r="J32" i="21"/>
  <c r="H32" i="21"/>
  <c r="E32" i="21"/>
  <c r="D31" i="21"/>
  <c r="G31" i="21"/>
  <c r="I31" i="21"/>
  <c r="M31" i="21"/>
  <c r="J31" i="21"/>
  <c r="H31" i="21"/>
  <c r="E31" i="21"/>
  <c r="D30" i="21"/>
  <c r="G30" i="21"/>
  <c r="I30" i="21"/>
  <c r="M30" i="21"/>
  <c r="J30" i="21"/>
  <c r="H30" i="21"/>
  <c r="E30" i="21"/>
  <c r="D29" i="21"/>
  <c r="G29" i="21"/>
  <c r="I29" i="21"/>
  <c r="M29" i="21"/>
  <c r="J29" i="21"/>
  <c r="H29" i="21"/>
  <c r="E29" i="21"/>
  <c r="D28" i="21"/>
  <c r="G28" i="21"/>
  <c r="I28" i="21"/>
  <c r="M28" i="21"/>
  <c r="J28" i="21"/>
  <c r="H28" i="21"/>
  <c r="E28" i="21"/>
  <c r="D27" i="21"/>
  <c r="G27" i="21"/>
  <c r="I27" i="21"/>
  <c r="M27" i="21"/>
  <c r="J27" i="21"/>
  <c r="H27" i="21"/>
  <c r="E27" i="21"/>
  <c r="D26" i="21"/>
  <c r="G26" i="21"/>
  <c r="I26" i="21"/>
  <c r="M26" i="21"/>
  <c r="J26" i="21"/>
  <c r="H26" i="21"/>
  <c r="E26" i="21"/>
  <c r="D25" i="21"/>
  <c r="G25" i="21"/>
  <c r="I25" i="21"/>
  <c r="M25" i="21"/>
  <c r="J25" i="21"/>
  <c r="H25" i="21"/>
  <c r="E25" i="21"/>
  <c r="D24" i="21"/>
  <c r="G24" i="21"/>
  <c r="I24" i="21"/>
  <c r="M24" i="21"/>
  <c r="J24" i="21"/>
  <c r="H24" i="21"/>
  <c r="E24" i="21"/>
  <c r="U21" i="21"/>
  <c r="N21" i="21"/>
  <c r="M21" i="21"/>
  <c r="I21" i="21"/>
  <c r="D21" i="21"/>
  <c r="V14" i="21"/>
  <c r="U14" i="21"/>
  <c r="V13" i="21"/>
  <c r="U13" i="21"/>
  <c r="V12" i="21"/>
  <c r="U12" i="21"/>
  <c r="V11" i="21"/>
  <c r="U11" i="21"/>
  <c r="V10" i="21"/>
  <c r="V9" i="21"/>
  <c r="U9" i="21"/>
  <c r="V8" i="21"/>
  <c r="U8" i="21"/>
  <c r="V7" i="21"/>
  <c r="U7" i="21"/>
  <c r="V6" i="21"/>
  <c r="U6" i="21"/>
  <c r="V5" i="21"/>
  <c r="U5" i="21"/>
  <c r="H551" i="20"/>
  <c r="H550" i="20"/>
  <c r="H549" i="20"/>
  <c r="H548" i="20"/>
  <c r="H547" i="20"/>
  <c r="H546" i="20"/>
  <c r="H545" i="20"/>
  <c r="H544" i="20"/>
  <c r="H543" i="20"/>
  <c r="H542" i="20"/>
  <c r="H541" i="20"/>
  <c r="H540" i="20"/>
  <c r="H539" i="20"/>
  <c r="H538" i="20"/>
  <c r="H537" i="20"/>
  <c r="H536" i="20"/>
  <c r="H535" i="20"/>
  <c r="H534" i="20"/>
  <c r="H533" i="20"/>
  <c r="H532" i="20"/>
  <c r="H531" i="20"/>
  <c r="H530" i="20"/>
  <c r="H529" i="20"/>
  <c r="H528" i="20"/>
  <c r="H527" i="20"/>
  <c r="H526" i="20"/>
  <c r="H525" i="20"/>
  <c r="H524" i="20"/>
  <c r="H523" i="20"/>
  <c r="H522" i="20"/>
  <c r="H521" i="20"/>
  <c r="H520" i="20"/>
  <c r="H519" i="20"/>
  <c r="H518" i="20"/>
  <c r="H517" i="20"/>
  <c r="H516" i="20"/>
  <c r="H515" i="20"/>
  <c r="H514" i="20"/>
  <c r="H513" i="20"/>
  <c r="H512" i="20"/>
  <c r="H511" i="20"/>
  <c r="H510" i="20"/>
  <c r="H509" i="20"/>
  <c r="H508" i="20"/>
  <c r="H507" i="20"/>
  <c r="H506" i="20"/>
  <c r="H505" i="20"/>
  <c r="H504" i="20"/>
  <c r="H503" i="20"/>
  <c r="H502" i="20"/>
  <c r="H501" i="20"/>
  <c r="H500" i="20"/>
  <c r="H499" i="20"/>
  <c r="H498" i="20"/>
  <c r="H497" i="20"/>
  <c r="H496" i="20"/>
  <c r="H495" i="20"/>
  <c r="H494" i="20"/>
  <c r="H493" i="20"/>
  <c r="H492" i="20"/>
  <c r="H491" i="20"/>
  <c r="H490" i="20"/>
  <c r="H489" i="20"/>
  <c r="H488" i="20"/>
  <c r="H487" i="20"/>
  <c r="H486" i="20"/>
  <c r="H485" i="20"/>
  <c r="H484" i="20"/>
  <c r="H483" i="20"/>
  <c r="H482" i="20"/>
  <c r="H481" i="20"/>
  <c r="H480" i="20"/>
  <c r="H479" i="20"/>
  <c r="H478" i="20"/>
  <c r="H477" i="20"/>
  <c r="H476" i="20"/>
  <c r="H475" i="20"/>
  <c r="H474" i="20"/>
  <c r="H473" i="20"/>
  <c r="H472" i="20"/>
  <c r="H471" i="20"/>
  <c r="H470" i="20"/>
  <c r="H469" i="20"/>
  <c r="H468" i="20"/>
  <c r="H467" i="20"/>
  <c r="H466" i="20"/>
  <c r="H465" i="20"/>
  <c r="H464" i="20"/>
  <c r="H463" i="20"/>
  <c r="H462" i="20"/>
  <c r="H461" i="20"/>
  <c r="H460" i="20"/>
  <c r="H459" i="20"/>
  <c r="H458" i="20"/>
  <c r="H457" i="20"/>
  <c r="H456" i="20"/>
  <c r="H455" i="20"/>
  <c r="H454" i="20"/>
  <c r="H453" i="20"/>
  <c r="H452" i="20"/>
  <c r="H451" i="20"/>
  <c r="H450" i="20"/>
  <c r="H449" i="20"/>
  <c r="H448" i="20"/>
  <c r="H447" i="20"/>
  <c r="H446" i="20"/>
  <c r="H445" i="20"/>
  <c r="H444" i="20"/>
  <c r="H443" i="20"/>
  <c r="H442" i="20"/>
  <c r="H441" i="20"/>
  <c r="H440" i="20"/>
  <c r="H439" i="20"/>
  <c r="H438" i="20"/>
  <c r="H437" i="20"/>
  <c r="H436" i="20"/>
  <c r="H435" i="20"/>
  <c r="H434" i="20"/>
  <c r="H433" i="20"/>
  <c r="H432" i="20"/>
  <c r="H431" i="20"/>
  <c r="H430" i="20"/>
  <c r="H429" i="20"/>
  <c r="H428" i="20"/>
  <c r="H427" i="20"/>
  <c r="H426" i="20"/>
  <c r="H425" i="20"/>
  <c r="H424" i="20"/>
  <c r="H423" i="20"/>
  <c r="H422" i="20"/>
  <c r="H421" i="20"/>
  <c r="H420" i="20"/>
  <c r="H419" i="20"/>
  <c r="H418" i="20"/>
  <c r="H417" i="20"/>
  <c r="H416" i="20"/>
  <c r="H414" i="20"/>
  <c r="H413" i="20"/>
  <c r="H412" i="20"/>
  <c r="H411" i="20"/>
  <c r="H410" i="20"/>
  <c r="H409" i="20"/>
  <c r="H408" i="20"/>
  <c r="H407" i="20"/>
  <c r="H406" i="20"/>
  <c r="H405" i="20"/>
  <c r="H404" i="20"/>
  <c r="H403" i="20"/>
  <c r="H402" i="20"/>
  <c r="H401" i="20"/>
  <c r="H400" i="20"/>
  <c r="H399" i="20"/>
  <c r="H398" i="20"/>
  <c r="H397" i="20"/>
  <c r="H396" i="20"/>
  <c r="H395" i="20"/>
  <c r="H394" i="20"/>
  <c r="H393" i="20"/>
  <c r="H392" i="20"/>
  <c r="H391" i="20"/>
  <c r="H390" i="20"/>
  <c r="H389" i="20"/>
  <c r="H388" i="20"/>
  <c r="H387" i="20"/>
  <c r="H386" i="20"/>
  <c r="H385" i="20"/>
  <c r="H384" i="20"/>
  <c r="H383" i="20"/>
  <c r="H382" i="20"/>
  <c r="H381" i="20"/>
  <c r="H380" i="20"/>
  <c r="H379" i="20"/>
  <c r="H378" i="20"/>
  <c r="H377" i="20"/>
  <c r="H376" i="20"/>
  <c r="H375" i="20"/>
  <c r="H374" i="20"/>
  <c r="H373" i="20"/>
  <c r="H372" i="20"/>
  <c r="H371" i="20"/>
  <c r="H370" i="20"/>
  <c r="H369" i="20"/>
  <c r="H368" i="20"/>
  <c r="H367" i="20"/>
  <c r="H366" i="20"/>
  <c r="H365" i="20"/>
  <c r="H364" i="20"/>
  <c r="H363" i="20"/>
  <c r="H362" i="20"/>
  <c r="H361" i="20"/>
  <c r="H360" i="20"/>
  <c r="H359" i="20"/>
  <c r="H358" i="20"/>
  <c r="H357" i="20"/>
  <c r="H356" i="20"/>
  <c r="H355" i="20"/>
  <c r="H354" i="20"/>
  <c r="H353" i="20"/>
  <c r="H352" i="20"/>
  <c r="H351" i="20"/>
  <c r="H350" i="20"/>
  <c r="H349" i="20"/>
  <c r="H348" i="20"/>
  <c r="H347" i="20"/>
  <c r="H346" i="20"/>
  <c r="H345" i="20"/>
  <c r="H344" i="20"/>
  <c r="H343" i="20"/>
  <c r="H342" i="20"/>
  <c r="H341" i="20"/>
  <c r="H340" i="20"/>
  <c r="H339" i="20"/>
  <c r="H338" i="20"/>
  <c r="H337" i="20"/>
  <c r="H336" i="20"/>
  <c r="H335" i="20"/>
  <c r="H334" i="20"/>
  <c r="H333" i="20"/>
  <c r="H332" i="20"/>
  <c r="H331" i="20"/>
  <c r="H330" i="20"/>
  <c r="H329" i="20"/>
  <c r="H328" i="20"/>
  <c r="H327" i="20"/>
  <c r="H326" i="20"/>
  <c r="H325" i="20"/>
  <c r="H324" i="20"/>
  <c r="H323" i="20"/>
  <c r="H322" i="20"/>
  <c r="H321" i="20"/>
  <c r="H320" i="20"/>
  <c r="H319" i="20"/>
  <c r="H318" i="20"/>
  <c r="H317" i="20"/>
  <c r="H316" i="20"/>
  <c r="H315" i="20"/>
  <c r="H314" i="20"/>
  <c r="H313" i="20"/>
  <c r="H312" i="20"/>
  <c r="H311" i="20"/>
  <c r="H310" i="20"/>
  <c r="H309" i="20"/>
  <c r="H308" i="20"/>
  <c r="H307" i="20"/>
  <c r="H306" i="20"/>
  <c r="H305" i="20"/>
  <c r="H304" i="20"/>
  <c r="H303" i="20"/>
  <c r="H302" i="20"/>
  <c r="H301" i="20"/>
  <c r="H300" i="20"/>
  <c r="H299" i="20"/>
  <c r="H298" i="20"/>
  <c r="H297" i="20"/>
  <c r="H296" i="20"/>
  <c r="H295" i="20"/>
  <c r="H294" i="20"/>
  <c r="H293" i="20"/>
  <c r="H292" i="20"/>
  <c r="H291" i="20"/>
  <c r="H290" i="20"/>
  <c r="H289" i="20"/>
  <c r="H288" i="20"/>
  <c r="H287" i="20"/>
  <c r="H286" i="20"/>
  <c r="H285" i="20"/>
  <c r="H284" i="20"/>
  <c r="H283" i="20"/>
  <c r="H282" i="20"/>
  <c r="H281" i="20"/>
  <c r="H280" i="20"/>
  <c r="H279" i="20"/>
  <c r="H278" i="20"/>
  <c r="H277" i="20"/>
  <c r="H276" i="20"/>
  <c r="H275" i="20"/>
  <c r="H274" i="20"/>
  <c r="H273" i="20"/>
  <c r="H272" i="20"/>
  <c r="H271" i="20"/>
  <c r="H270" i="20"/>
  <c r="H269" i="20"/>
  <c r="H268" i="20"/>
  <c r="H267" i="20"/>
  <c r="H266" i="20"/>
  <c r="H265" i="20"/>
  <c r="H264" i="20"/>
  <c r="H263" i="20"/>
  <c r="H262" i="20"/>
  <c r="H261" i="20"/>
  <c r="H260" i="20"/>
  <c r="H259" i="20"/>
  <c r="H258" i="20"/>
  <c r="H257" i="20"/>
  <c r="H256" i="20"/>
  <c r="H255" i="20"/>
  <c r="H254" i="20"/>
  <c r="H253" i="20"/>
  <c r="H252" i="20"/>
  <c r="H251" i="20"/>
  <c r="H250" i="20"/>
  <c r="H249" i="20"/>
  <c r="H248" i="20"/>
  <c r="H247" i="20"/>
  <c r="H246" i="20"/>
  <c r="H245" i="20"/>
  <c r="H244" i="20"/>
  <c r="H243" i="20"/>
  <c r="H242" i="20"/>
  <c r="H241" i="20"/>
  <c r="H240" i="20"/>
  <c r="H239" i="20"/>
  <c r="H238" i="20"/>
  <c r="H237" i="20"/>
  <c r="H236" i="20"/>
  <c r="H235" i="20"/>
  <c r="H234" i="20"/>
  <c r="H233" i="20"/>
  <c r="H232" i="20"/>
  <c r="H231" i="20"/>
  <c r="H230" i="20"/>
  <c r="H229" i="20"/>
  <c r="H228" i="20"/>
  <c r="H227" i="20"/>
  <c r="H226" i="20"/>
  <c r="H225" i="20"/>
  <c r="H224" i="20"/>
  <c r="H223" i="20"/>
  <c r="H222" i="20"/>
  <c r="H221" i="20"/>
  <c r="H220" i="20"/>
  <c r="H219" i="20"/>
  <c r="H218" i="20"/>
  <c r="H217" i="20"/>
  <c r="H216" i="20"/>
  <c r="H215" i="20"/>
  <c r="H214" i="20"/>
  <c r="H213" i="20"/>
  <c r="H212" i="20"/>
  <c r="H211" i="20"/>
  <c r="H210" i="20"/>
  <c r="H209" i="20"/>
  <c r="H208" i="20"/>
  <c r="H207" i="20"/>
  <c r="H206" i="20"/>
  <c r="H205" i="20"/>
  <c r="H204" i="20"/>
  <c r="H203" i="20"/>
  <c r="H202" i="20"/>
  <c r="H201" i="20"/>
  <c r="H200" i="20"/>
  <c r="H199" i="20"/>
  <c r="H198" i="20"/>
  <c r="H197" i="20"/>
  <c r="H196" i="20"/>
  <c r="H195" i="20"/>
  <c r="H194" i="20"/>
  <c r="H193" i="20"/>
  <c r="H192" i="20"/>
  <c r="H191" i="20"/>
  <c r="H190" i="20"/>
  <c r="H189" i="20"/>
  <c r="H188" i="20"/>
  <c r="H187" i="20"/>
  <c r="H186" i="20"/>
  <c r="H185" i="20"/>
  <c r="H184" i="20"/>
  <c r="H183" i="20"/>
  <c r="H182" i="20"/>
  <c r="H181" i="20"/>
  <c r="H180" i="20"/>
  <c r="H179" i="20"/>
  <c r="H178" i="20"/>
  <c r="H177" i="20"/>
  <c r="H176" i="20"/>
  <c r="H175" i="20"/>
  <c r="H174" i="20"/>
  <c r="H173" i="20"/>
  <c r="H172" i="20"/>
  <c r="H171" i="20"/>
  <c r="H170" i="20"/>
  <c r="H169" i="20"/>
  <c r="H168" i="20"/>
  <c r="H167" i="20"/>
  <c r="H166" i="20"/>
  <c r="H165" i="20"/>
  <c r="H164" i="20"/>
  <c r="H163" i="20"/>
  <c r="H162" i="20"/>
  <c r="H161" i="20"/>
  <c r="H160" i="20"/>
  <c r="H159" i="20"/>
  <c r="H158" i="20"/>
  <c r="H157" i="20"/>
  <c r="H156" i="20"/>
  <c r="H155" i="20"/>
  <c r="H154" i="20"/>
  <c r="H153" i="20"/>
  <c r="H152" i="20"/>
  <c r="H151" i="20"/>
  <c r="H150" i="20"/>
  <c r="H149" i="20"/>
  <c r="H148" i="20"/>
  <c r="H147" i="20"/>
  <c r="H146" i="20"/>
  <c r="H145" i="20"/>
  <c r="H144" i="20"/>
  <c r="H143" i="20"/>
  <c r="H142" i="20"/>
  <c r="H141" i="20"/>
  <c r="H140" i="20"/>
  <c r="H139" i="20"/>
  <c r="H138" i="20"/>
  <c r="H137" i="20"/>
  <c r="H136" i="20"/>
  <c r="H135" i="20"/>
  <c r="H134" i="20"/>
  <c r="H133" i="20"/>
  <c r="H132" i="20"/>
  <c r="H131" i="20"/>
  <c r="H130" i="20"/>
  <c r="H129" i="20"/>
  <c r="H128" i="20"/>
  <c r="H127" i="20"/>
  <c r="H126" i="20"/>
  <c r="H125" i="20"/>
  <c r="H124" i="20"/>
  <c r="H123" i="20"/>
  <c r="H122" i="20"/>
  <c r="H121" i="20"/>
  <c r="H120" i="20"/>
  <c r="H119" i="20"/>
  <c r="H118" i="20"/>
  <c r="H117" i="20"/>
  <c r="H116" i="20"/>
  <c r="H115" i="20"/>
  <c r="H114" i="20"/>
  <c r="H113" i="20"/>
  <c r="H112" i="20"/>
  <c r="H111" i="20"/>
  <c r="H110" i="20"/>
  <c r="H109" i="20"/>
  <c r="H108" i="20"/>
  <c r="H107" i="20"/>
  <c r="H106" i="20"/>
  <c r="H105" i="20"/>
  <c r="H104" i="20"/>
  <c r="H103" i="20"/>
  <c r="H102" i="20"/>
  <c r="H101" i="20"/>
  <c r="H100" i="20"/>
  <c r="H99" i="20"/>
  <c r="H98" i="20"/>
  <c r="H97" i="20"/>
  <c r="H96" i="20"/>
  <c r="H95" i="20"/>
  <c r="H94" i="20"/>
  <c r="H93" i="20"/>
  <c r="H92" i="20"/>
  <c r="H91" i="20"/>
  <c r="H90" i="20"/>
  <c r="H89" i="20"/>
  <c r="H88" i="20"/>
  <c r="H87" i="20"/>
  <c r="H86" i="20"/>
  <c r="H85" i="20"/>
  <c r="H84" i="20"/>
  <c r="H83" i="20"/>
  <c r="H82" i="20"/>
  <c r="H81" i="20"/>
  <c r="H80" i="20"/>
  <c r="H79" i="20"/>
  <c r="H78" i="20"/>
  <c r="H77" i="20"/>
  <c r="H76" i="20"/>
  <c r="H75" i="20"/>
  <c r="H74" i="20"/>
  <c r="H73" i="20"/>
  <c r="H72" i="20"/>
  <c r="H71" i="20"/>
  <c r="H70" i="20"/>
  <c r="H69" i="20"/>
  <c r="H68" i="20"/>
  <c r="H67" i="20"/>
  <c r="H66" i="20"/>
  <c r="H65" i="20"/>
  <c r="H64" i="20"/>
  <c r="H63" i="20"/>
  <c r="H62" i="20"/>
  <c r="H61" i="20"/>
  <c r="H60" i="20"/>
  <c r="H59" i="20"/>
  <c r="H58" i="20"/>
  <c r="H57" i="20"/>
  <c r="H56" i="20"/>
  <c r="H55" i="20"/>
  <c r="H54" i="20"/>
  <c r="H53" i="20"/>
  <c r="H52" i="20"/>
  <c r="H51" i="20"/>
  <c r="H50" i="20"/>
  <c r="H49" i="20"/>
  <c r="H48" i="20"/>
  <c r="H47" i="20"/>
  <c r="H46" i="20"/>
  <c r="H45" i="20"/>
  <c r="H44" i="20"/>
  <c r="H43" i="20"/>
  <c r="H42" i="20"/>
  <c r="H41" i="20"/>
  <c r="H40" i="20"/>
  <c r="H39" i="20"/>
  <c r="H38" i="20"/>
  <c r="H37" i="20"/>
  <c r="H36" i="20"/>
  <c r="H35" i="20"/>
  <c r="H34" i="20"/>
  <c r="H33" i="20"/>
  <c r="H32" i="20"/>
  <c r="H31" i="20"/>
  <c r="H30" i="20"/>
  <c r="H29" i="20"/>
  <c r="H28" i="20"/>
  <c r="H27" i="20"/>
  <c r="H26" i="20"/>
  <c r="H25" i="20"/>
  <c r="H24" i="20"/>
  <c r="E551" i="20"/>
  <c r="E550" i="20"/>
  <c r="E549" i="20"/>
  <c r="E548" i="20"/>
  <c r="E547" i="20"/>
  <c r="E546" i="20"/>
  <c r="E545" i="20"/>
  <c r="E544" i="20"/>
  <c r="E543" i="20"/>
  <c r="E542" i="20"/>
  <c r="E541" i="20"/>
  <c r="E540" i="20"/>
  <c r="E539" i="20"/>
  <c r="E538" i="20"/>
  <c r="E537" i="20"/>
  <c r="E536" i="20"/>
  <c r="E535" i="20"/>
  <c r="E534" i="20"/>
  <c r="E533" i="20"/>
  <c r="E532" i="20"/>
  <c r="E531" i="20"/>
  <c r="E530" i="20"/>
  <c r="E529" i="20"/>
  <c r="E528" i="20"/>
  <c r="E527" i="20"/>
  <c r="E526" i="20"/>
  <c r="E525" i="20"/>
  <c r="E524" i="20"/>
  <c r="E523" i="20"/>
  <c r="E522" i="20"/>
  <c r="E521" i="20"/>
  <c r="E520" i="20"/>
  <c r="E519" i="20"/>
  <c r="E518" i="20"/>
  <c r="E517" i="20"/>
  <c r="E516" i="20"/>
  <c r="E515" i="20"/>
  <c r="E514" i="20"/>
  <c r="E513" i="20"/>
  <c r="E512" i="20"/>
  <c r="E511" i="20"/>
  <c r="E510" i="20"/>
  <c r="E509" i="20"/>
  <c r="E508" i="20"/>
  <c r="E507" i="20"/>
  <c r="E506" i="20"/>
  <c r="E505" i="20"/>
  <c r="E504" i="20"/>
  <c r="E503" i="20"/>
  <c r="E502" i="20"/>
  <c r="E501" i="20"/>
  <c r="E500" i="20"/>
  <c r="E499" i="20"/>
  <c r="E498" i="20"/>
  <c r="E497" i="20"/>
  <c r="E496" i="20"/>
  <c r="E495" i="20"/>
  <c r="E494" i="20"/>
  <c r="E493" i="20"/>
  <c r="E492" i="20"/>
  <c r="E491" i="20"/>
  <c r="E490" i="20"/>
  <c r="E489" i="20"/>
  <c r="E488" i="20"/>
  <c r="E487" i="20"/>
  <c r="E486" i="20"/>
  <c r="E485" i="20"/>
  <c r="E484" i="20"/>
  <c r="E483" i="20"/>
  <c r="E482" i="20"/>
  <c r="E481" i="20"/>
  <c r="E480" i="20"/>
  <c r="E479" i="20"/>
  <c r="E478" i="20"/>
  <c r="E477" i="20"/>
  <c r="E476" i="20"/>
  <c r="E475" i="20"/>
  <c r="E474" i="20"/>
  <c r="E473" i="20"/>
  <c r="E472" i="20"/>
  <c r="E471" i="20"/>
  <c r="E470" i="20"/>
  <c r="E469" i="20"/>
  <c r="E468" i="20"/>
  <c r="E467" i="20"/>
  <c r="E466" i="20"/>
  <c r="E465" i="20"/>
  <c r="E464" i="20"/>
  <c r="E463" i="20"/>
  <c r="E462" i="20"/>
  <c r="E461" i="20"/>
  <c r="E460" i="20"/>
  <c r="E459" i="20"/>
  <c r="E458" i="20"/>
  <c r="E457" i="20"/>
  <c r="E456" i="20"/>
  <c r="E455" i="20"/>
  <c r="E454" i="20"/>
  <c r="E453" i="20"/>
  <c r="E452" i="20"/>
  <c r="E451" i="20"/>
  <c r="E450" i="20"/>
  <c r="E449" i="20"/>
  <c r="E448" i="20"/>
  <c r="E447" i="20"/>
  <c r="E446" i="20"/>
  <c r="E445" i="20"/>
  <c r="E444" i="20"/>
  <c r="E443" i="20"/>
  <c r="E442" i="20"/>
  <c r="E441" i="20"/>
  <c r="E440" i="20"/>
  <c r="E439" i="20"/>
  <c r="E438" i="20"/>
  <c r="E437" i="20"/>
  <c r="E436" i="20"/>
  <c r="E435" i="20"/>
  <c r="E434" i="20"/>
  <c r="E433" i="20"/>
  <c r="E432" i="20"/>
  <c r="E431" i="20"/>
  <c r="E430" i="20"/>
  <c r="E429" i="20"/>
  <c r="E428" i="20"/>
  <c r="E427" i="20"/>
  <c r="E426" i="20"/>
  <c r="E425" i="20"/>
  <c r="E424" i="20"/>
  <c r="E423" i="20"/>
  <c r="E422" i="20"/>
  <c r="E421" i="20"/>
  <c r="E420" i="20"/>
  <c r="E419" i="20"/>
  <c r="E418" i="20"/>
  <c r="E417" i="20"/>
  <c r="E416" i="20"/>
  <c r="E414" i="20"/>
  <c r="E413" i="20"/>
  <c r="E412" i="20"/>
  <c r="E411" i="20"/>
  <c r="E410" i="20"/>
  <c r="E409" i="20"/>
  <c r="E408" i="20"/>
  <c r="E407" i="20"/>
  <c r="E406" i="20"/>
  <c r="E405" i="20"/>
  <c r="E404" i="20"/>
  <c r="E403" i="20"/>
  <c r="E402" i="20"/>
  <c r="E401" i="20"/>
  <c r="E400" i="20"/>
  <c r="E399" i="20"/>
  <c r="E398" i="20"/>
  <c r="E397" i="20"/>
  <c r="E396" i="20"/>
  <c r="E395" i="20"/>
  <c r="E394" i="20"/>
  <c r="E393" i="20"/>
  <c r="E392" i="20"/>
  <c r="E391" i="20"/>
  <c r="E390" i="20"/>
  <c r="E389" i="20"/>
  <c r="E388" i="20"/>
  <c r="E387" i="20"/>
  <c r="E386" i="20"/>
  <c r="E385" i="20"/>
  <c r="E384" i="20"/>
  <c r="E383" i="20"/>
  <c r="E382" i="20"/>
  <c r="E381" i="20"/>
  <c r="E380" i="20"/>
  <c r="E379" i="20"/>
  <c r="E378" i="20"/>
  <c r="E377" i="20"/>
  <c r="E376" i="20"/>
  <c r="E375" i="20"/>
  <c r="E374" i="20"/>
  <c r="E373" i="20"/>
  <c r="E372" i="20"/>
  <c r="E371" i="20"/>
  <c r="E370" i="20"/>
  <c r="E369" i="20"/>
  <c r="E368" i="20"/>
  <c r="E367" i="20"/>
  <c r="E366" i="20"/>
  <c r="E365" i="20"/>
  <c r="E364" i="20"/>
  <c r="E363" i="20"/>
  <c r="E362" i="20"/>
  <c r="E361" i="20"/>
  <c r="E360" i="20"/>
  <c r="E359" i="20"/>
  <c r="E358" i="20"/>
  <c r="E357" i="20"/>
  <c r="E356" i="20"/>
  <c r="E355" i="20"/>
  <c r="E354" i="20"/>
  <c r="E353" i="20"/>
  <c r="E352" i="20"/>
  <c r="E351" i="20"/>
  <c r="E350" i="20"/>
  <c r="E349" i="20"/>
  <c r="E348" i="20"/>
  <c r="E347" i="20"/>
  <c r="E346" i="20"/>
  <c r="E345" i="20"/>
  <c r="E344" i="20"/>
  <c r="E343" i="20"/>
  <c r="E342" i="20"/>
  <c r="E341" i="20"/>
  <c r="E340" i="20"/>
  <c r="E339" i="20"/>
  <c r="E338" i="20"/>
  <c r="E337" i="20"/>
  <c r="E336" i="20"/>
  <c r="E335" i="20"/>
  <c r="E334" i="20"/>
  <c r="E333" i="20"/>
  <c r="E332" i="20"/>
  <c r="E331" i="20"/>
  <c r="E330" i="20"/>
  <c r="E329" i="20"/>
  <c r="E328" i="20"/>
  <c r="E327" i="20"/>
  <c r="E326" i="20"/>
  <c r="E325" i="20"/>
  <c r="E324" i="20"/>
  <c r="E323" i="20"/>
  <c r="E322" i="20"/>
  <c r="E321" i="20"/>
  <c r="E320" i="20"/>
  <c r="E319" i="20"/>
  <c r="E318" i="20"/>
  <c r="E317" i="20"/>
  <c r="E316" i="20"/>
  <c r="E315" i="20"/>
  <c r="E314" i="20"/>
  <c r="E313" i="20"/>
  <c r="E312" i="20"/>
  <c r="E311" i="20"/>
  <c r="E310" i="20"/>
  <c r="E309" i="20"/>
  <c r="E308" i="20"/>
  <c r="E307" i="20"/>
  <c r="E306" i="20"/>
  <c r="E305" i="20"/>
  <c r="E304" i="20"/>
  <c r="E303" i="20"/>
  <c r="E302" i="20"/>
  <c r="E301" i="20"/>
  <c r="E300" i="20"/>
  <c r="E299" i="20"/>
  <c r="E298" i="20"/>
  <c r="E297" i="20"/>
  <c r="E296" i="20"/>
  <c r="E295" i="20"/>
  <c r="E294" i="20"/>
  <c r="E293" i="20"/>
  <c r="E292" i="20"/>
  <c r="E291" i="20"/>
  <c r="E290" i="20"/>
  <c r="E289" i="20"/>
  <c r="E288" i="20"/>
  <c r="E287" i="20"/>
  <c r="E286" i="20"/>
  <c r="E285" i="20"/>
  <c r="E284" i="20"/>
  <c r="E283" i="20"/>
  <c r="E282" i="20"/>
  <c r="E281" i="20"/>
  <c r="E280" i="20"/>
  <c r="E279" i="20"/>
  <c r="E278" i="20"/>
  <c r="E277" i="20"/>
  <c r="E276" i="20"/>
  <c r="E275" i="20"/>
  <c r="E274" i="20"/>
  <c r="E273" i="20"/>
  <c r="E272" i="20"/>
  <c r="E271" i="20"/>
  <c r="E270" i="20"/>
  <c r="E269" i="20"/>
  <c r="E268" i="20"/>
  <c r="E267" i="20"/>
  <c r="E266" i="20"/>
  <c r="E265" i="20"/>
  <c r="E264" i="20"/>
  <c r="E263" i="20"/>
  <c r="E262" i="20"/>
  <c r="E261" i="20"/>
  <c r="E260" i="20"/>
  <c r="E259" i="20"/>
  <c r="E258" i="20"/>
  <c r="E257" i="20"/>
  <c r="E256" i="20"/>
  <c r="E255" i="20"/>
  <c r="E254" i="20"/>
  <c r="E253" i="20"/>
  <c r="E252" i="20"/>
  <c r="E251" i="20"/>
  <c r="E250" i="20"/>
  <c r="E249" i="20"/>
  <c r="E248" i="20"/>
  <c r="E247" i="20"/>
  <c r="E246" i="20"/>
  <c r="E245" i="20"/>
  <c r="E244" i="20"/>
  <c r="E243" i="20"/>
  <c r="E242" i="20"/>
  <c r="E241" i="20"/>
  <c r="E240" i="20"/>
  <c r="E239" i="20"/>
  <c r="E238" i="20"/>
  <c r="E237" i="20"/>
  <c r="E236" i="20"/>
  <c r="E235" i="20"/>
  <c r="E234" i="20"/>
  <c r="E233" i="20"/>
  <c r="E232" i="20"/>
  <c r="E231" i="20"/>
  <c r="E230" i="20"/>
  <c r="E229" i="20"/>
  <c r="E228" i="20"/>
  <c r="E227" i="20"/>
  <c r="E226" i="20"/>
  <c r="E225" i="20"/>
  <c r="E224" i="20"/>
  <c r="E223" i="20"/>
  <c r="E222" i="20"/>
  <c r="E221" i="20"/>
  <c r="E220" i="20"/>
  <c r="E219" i="20"/>
  <c r="E218" i="20"/>
  <c r="E217" i="20"/>
  <c r="E216" i="20"/>
  <c r="E215" i="20"/>
  <c r="E214" i="20"/>
  <c r="E213" i="20"/>
  <c r="E212" i="20"/>
  <c r="E211" i="20"/>
  <c r="E210" i="20"/>
  <c r="E209" i="20"/>
  <c r="E208" i="20"/>
  <c r="E207" i="20"/>
  <c r="E206" i="20"/>
  <c r="E205" i="20"/>
  <c r="E204" i="20"/>
  <c r="E203" i="20"/>
  <c r="E202" i="20"/>
  <c r="E201" i="20"/>
  <c r="E200" i="20"/>
  <c r="E199" i="20"/>
  <c r="E198" i="20"/>
  <c r="E197" i="20"/>
  <c r="E196" i="20"/>
  <c r="E195" i="20"/>
  <c r="E194" i="20"/>
  <c r="E193" i="20"/>
  <c r="E192" i="20"/>
  <c r="E191" i="20"/>
  <c r="E190" i="20"/>
  <c r="E189" i="20"/>
  <c r="E188" i="20"/>
  <c r="E187" i="20"/>
  <c r="E186" i="20"/>
  <c r="E185" i="20"/>
  <c r="E184" i="20"/>
  <c r="E183" i="20"/>
  <c r="E182" i="20"/>
  <c r="E181" i="20"/>
  <c r="E180" i="20"/>
  <c r="E179" i="20"/>
  <c r="E178" i="20"/>
  <c r="E177" i="20"/>
  <c r="E176" i="20"/>
  <c r="E175" i="20"/>
  <c r="E174" i="20"/>
  <c r="E173" i="20"/>
  <c r="E172" i="20"/>
  <c r="E171" i="20"/>
  <c r="E170" i="20"/>
  <c r="E169" i="20"/>
  <c r="E168" i="20"/>
  <c r="E167" i="20"/>
  <c r="E166" i="20"/>
  <c r="E165" i="20"/>
  <c r="E164" i="20"/>
  <c r="E163" i="20"/>
  <c r="E162" i="20"/>
  <c r="E161" i="20"/>
  <c r="E160" i="20"/>
  <c r="E159" i="20"/>
  <c r="E158" i="20"/>
  <c r="E157" i="20"/>
  <c r="E156" i="20"/>
  <c r="E155" i="20"/>
  <c r="E154" i="20"/>
  <c r="E153" i="20"/>
  <c r="E152" i="20"/>
  <c r="E151" i="20"/>
  <c r="E150" i="20"/>
  <c r="E149" i="20"/>
  <c r="E148" i="20"/>
  <c r="E147" i="20"/>
  <c r="E146" i="20"/>
  <c r="E145" i="20"/>
  <c r="E144" i="20"/>
  <c r="E143" i="20"/>
  <c r="E142" i="20"/>
  <c r="E141" i="20"/>
  <c r="E140" i="20"/>
  <c r="E139" i="20"/>
  <c r="E138" i="20"/>
  <c r="E137" i="20"/>
  <c r="E136" i="20"/>
  <c r="E135" i="20"/>
  <c r="E134" i="20"/>
  <c r="E133" i="20"/>
  <c r="E132" i="20"/>
  <c r="E131" i="20"/>
  <c r="E130" i="20"/>
  <c r="E129" i="20"/>
  <c r="E128" i="20"/>
  <c r="E127" i="20"/>
  <c r="E126" i="20"/>
  <c r="E125" i="20"/>
  <c r="E124" i="20"/>
  <c r="E123" i="20"/>
  <c r="E122" i="20"/>
  <c r="E121" i="20"/>
  <c r="E120" i="20"/>
  <c r="E119" i="20"/>
  <c r="E118" i="20"/>
  <c r="E117" i="20"/>
  <c r="E116" i="20"/>
  <c r="E115" i="20"/>
  <c r="E114" i="20"/>
  <c r="E113" i="20"/>
  <c r="E112" i="20"/>
  <c r="E111" i="20"/>
  <c r="E110" i="20"/>
  <c r="E109" i="20"/>
  <c r="E108" i="20"/>
  <c r="E107" i="20"/>
  <c r="E106" i="20"/>
  <c r="E105" i="20"/>
  <c r="E104" i="20"/>
  <c r="E103" i="20"/>
  <c r="E102" i="20"/>
  <c r="E101" i="20"/>
  <c r="E100" i="20"/>
  <c r="E99" i="20"/>
  <c r="E98" i="20"/>
  <c r="E97" i="20"/>
  <c r="E96" i="20"/>
  <c r="E95" i="20"/>
  <c r="E94" i="20"/>
  <c r="E93" i="20"/>
  <c r="E92" i="20"/>
  <c r="E91" i="20"/>
  <c r="E90" i="20"/>
  <c r="E89" i="20"/>
  <c r="E88" i="20"/>
  <c r="E87" i="20"/>
  <c r="E86" i="20"/>
  <c r="E85" i="20"/>
  <c r="E84" i="20"/>
  <c r="E83" i="20"/>
  <c r="E82" i="20"/>
  <c r="E81" i="20"/>
  <c r="E80" i="20"/>
  <c r="E79" i="20"/>
  <c r="E78" i="20"/>
  <c r="E77" i="20"/>
  <c r="E76" i="20"/>
  <c r="E75" i="20"/>
  <c r="E74" i="20"/>
  <c r="E73" i="20"/>
  <c r="E72" i="20"/>
  <c r="E71" i="20"/>
  <c r="E70" i="20"/>
  <c r="E69" i="20"/>
  <c r="E68" i="20"/>
  <c r="E67" i="20"/>
  <c r="E66" i="20"/>
  <c r="E65" i="20"/>
  <c r="E64" i="20"/>
  <c r="E63" i="20"/>
  <c r="E62" i="20"/>
  <c r="E61" i="20"/>
  <c r="E60" i="20"/>
  <c r="E59" i="20"/>
  <c r="E58" i="20"/>
  <c r="E57" i="20"/>
  <c r="E56" i="20"/>
  <c r="E55" i="20"/>
  <c r="E54" i="20"/>
  <c r="E53" i="20"/>
  <c r="E52" i="20"/>
  <c r="E51" i="20"/>
  <c r="E50" i="20"/>
  <c r="E49" i="20"/>
  <c r="E48" i="20"/>
  <c r="E47" i="20"/>
  <c r="E46" i="20"/>
  <c r="E45" i="20"/>
  <c r="E44" i="20"/>
  <c r="E43" i="20"/>
  <c r="E42" i="20"/>
  <c r="E41" i="20"/>
  <c r="E40" i="20"/>
  <c r="E39" i="20"/>
  <c r="E38" i="20"/>
  <c r="E37" i="20"/>
  <c r="E36" i="20"/>
  <c r="E35" i="20"/>
  <c r="E34" i="20"/>
  <c r="E33" i="20"/>
  <c r="E32" i="20"/>
  <c r="E31" i="20"/>
  <c r="E30" i="20"/>
  <c r="E29" i="20"/>
  <c r="E28" i="20"/>
  <c r="E27" i="20"/>
  <c r="E26" i="20"/>
  <c r="E25" i="20"/>
  <c r="E24" i="20"/>
  <c r="J551" i="20"/>
  <c r="J550" i="20"/>
  <c r="J549" i="20"/>
  <c r="J548" i="20"/>
  <c r="J547" i="20"/>
  <c r="J546" i="20"/>
  <c r="J545" i="20"/>
  <c r="J544" i="20"/>
  <c r="J543" i="20"/>
  <c r="J542" i="20"/>
  <c r="J541" i="20"/>
  <c r="J540" i="20"/>
  <c r="J539" i="20"/>
  <c r="J538" i="20"/>
  <c r="J537" i="20"/>
  <c r="J536" i="20"/>
  <c r="J535" i="20"/>
  <c r="J534" i="20"/>
  <c r="J533" i="20"/>
  <c r="J532" i="20"/>
  <c r="J531" i="20"/>
  <c r="J530" i="20"/>
  <c r="J529" i="20"/>
  <c r="J528" i="20"/>
  <c r="J527" i="20"/>
  <c r="J526" i="20"/>
  <c r="J525" i="20"/>
  <c r="J524" i="20"/>
  <c r="J523" i="20"/>
  <c r="J522" i="20"/>
  <c r="J521" i="20"/>
  <c r="J520" i="20"/>
  <c r="J519" i="20"/>
  <c r="J518" i="20"/>
  <c r="J517" i="20"/>
  <c r="J516" i="20"/>
  <c r="J515" i="20"/>
  <c r="J514" i="20"/>
  <c r="J513" i="20"/>
  <c r="J512" i="20"/>
  <c r="J511" i="20"/>
  <c r="J510" i="20"/>
  <c r="J509" i="20"/>
  <c r="J508" i="20"/>
  <c r="J507" i="20"/>
  <c r="J506" i="20"/>
  <c r="J505" i="20"/>
  <c r="J504" i="20"/>
  <c r="J503" i="20"/>
  <c r="J502" i="20"/>
  <c r="J501" i="20"/>
  <c r="J500" i="20"/>
  <c r="J499" i="20"/>
  <c r="J498" i="20"/>
  <c r="J497" i="20"/>
  <c r="J496" i="20"/>
  <c r="J495" i="20"/>
  <c r="J494" i="20"/>
  <c r="J493" i="20"/>
  <c r="J492" i="20"/>
  <c r="J491" i="20"/>
  <c r="J490" i="20"/>
  <c r="J489" i="20"/>
  <c r="J488" i="20"/>
  <c r="J487" i="20"/>
  <c r="J486" i="20"/>
  <c r="J485" i="20"/>
  <c r="J484" i="20"/>
  <c r="J483" i="20"/>
  <c r="J482" i="20"/>
  <c r="J481" i="20"/>
  <c r="J480" i="20"/>
  <c r="J479" i="20"/>
  <c r="J478" i="20"/>
  <c r="J477" i="20"/>
  <c r="J476" i="20"/>
  <c r="J475" i="20"/>
  <c r="J474" i="20"/>
  <c r="J473" i="20"/>
  <c r="J472" i="20"/>
  <c r="J471" i="20"/>
  <c r="J470" i="20"/>
  <c r="J469" i="20"/>
  <c r="J468" i="20"/>
  <c r="J467" i="20"/>
  <c r="J466" i="20"/>
  <c r="J465" i="20"/>
  <c r="J464" i="20"/>
  <c r="J463" i="20"/>
  <c r="J462" i="20"/>
  <c r="J461" i="20"/>
  <c r="J460" i="20"/>
  <c r="J459" i="20"/>
  <c r="J458" i="20"/>
  <c r="J457" i="20"/>
  <c r="J456" i="20"/>
  <c r="J455" i="20"/>
  <c r="J454" i="20"/>
  <c r="J453" i="20"/>
  <c r="J452" i="20"/>
  <c r="J451" i="20"/>
  <c r="J450" i="20"/>
  <c r="J449" i="20"/>
  <c r="J448" i="20"/>
  <c r="J447" i="20"/>
  <c r="J446" i="20"/>
  <c r="J445" i="20"/>
  <c r="J444" i="20"/>
  <c r="J443" i="20"/>
  <c r="J442" i="20"/>
  <c r="J441" i="20"/>
  <c r="J440" i="20"/>
  <c r="J439" i="20"/>
  <c r="J438" i="20"/>
  <c r="J437" i="20"/>
  <c r="J436" i="20"/>
  <c r="J435" i="20"/>
  <c r="J434" i="20"/>
  <c r="J433" i="20"/>
  <c r="J432" i="20"/>
  <c r="J431" i="20"/>
  <c r="J430" i="20"/>
  <c r="J429" i="20"/>
  <c r="J428" i="20"/>
  <c r="J427" i="20"/>
  <c r="J426" i="20"/>
  <c r="J425" i="20"/>
  <c r="J424" i="20"/>
  <c r="J423" i="20"/>
  <c r="J422" i="20"/>
  <c r="J421" i="20"/>
  <c r="J420" i="20"/>
  <c r="J419" i="20"/>
  <c r="J418" i="20"/>
  <c r="J417" i="20"/>
  <c r="J416" i="20"/>
  <c r="J415" i="20"/>
  <c r="J414" i="20"/>
  <c r="J413" i="20"/>
  <c r="J412" i="20"/>
  <c r="J411" i="20"/>
  <c r="J410" i="20"/>
  <c r="J409" i="20"/>
  <c r="J408" i="20"/>
  <c r="J407" i="20"/>
  <c r="J406" i="20"/>
  <c r="J405" i="20"/>
  <c r="J404" i="20"/>
  <c r="J403" i="20"/>
  <c r="J402" i="20"/>
  <c r="J401" i="20"/>
  <c r="J400" i="20"/>
  <c r="J399" i="20"/>
  <c r="J398" i="20"/>
  <c r="J397" i="20"/>
  <c r="J396" i="20"/>
  <c r="J395" i="20"/>
  <c r="J394" i="20"/>
  <c r="J393" i="20"/>
  <c r="J392" i="20"/>
  <c r="J391" i="20"/>
  <c r="J390" i="20"/>
  <c r="J389" i="20"/>
  <c r="J388" i="20"/>
  <c r="J387" i="20"/>
  <c r="J386" i="20"/>
  <c r="J385" i="20"/>
  <c r="J384" i="20"/>
  <c r="J383" i="20"/>
  <c r="J382" i="20"/>
  <c r="J381" i="20"/>
  <c r="J380" i="20"/>
  <c r="J379" i="20"/>
  <c r="J378" i="20"/>
  <c r="J377" i="20"/>
  <c r="J376" i="20"/>
  <c r="J375" i="20"/>
  <c r="J374" i="20"/>
  <c r="J373" i="20"/>
  <c r="J372" i="20"/>
  <c r="J371" i="20"/>
  <c r="J370" i="20"/>
  <c r="J369" i="20"/>
  <c r="J368" i="20"/>
  <c r="J367" i="20"/>
  <c r="J366" i="20"/>
  <c r="J365" i="20"/>
  <c r="J364" i="20"/>
  <c r="J363" i="20"/>
  <c r="J362" i="20"/>
  <c r="J361" i="20"/>
  <c r="J360" i="20"/>
  <c r="J359" i="20"/>
  <c r="J358" i="20"/>
  <c r="J357" i="20"/>
  <c r="J356" i="20"/>
  <c r="J355" i="20"/>
  <c r="J354" i="20"/>
  <c r="J353" i="20"/>
  <c r="J352" i="20"/>
  <c r="J351" i="20"/>
  <c r="J350" i="20"/>
  <c r="J349" i="20"/>
  <c r="J348" i="20"/>
  <c r="J347" i="20"/>
  <c r="J346" i="20"/>
  <c r="J345" i="20"/>
  <c r="J344" i="20"/>
  <c r="J343" i="20"/>
  <c r="J342" i="20"/>
  <c r="J341" i="20"/>
  <c r="J340" i="20"/>
  <c r="J339" i="20"/>
  <c r="J338" i="20"/>
  <c r="J337" i="20"/>
  <c r="J336" i="20"/>
  <c r="J335" i="20"/>
  <c r="J334" i="20"/>
  <c r="J333" i="20"/>
  <c r="J332" i="20"/>
  <c r="J331" i="20"/>
  <c r="J330" i="20"/>
  <c r="J329" i="20"/>
  <c r="J328" i="20"/>
  <c r="J327" i="20"/>
  <c r="J326" i="20"/>
  <c r="J325" i="20"/>
  <c r="J324" i="20"/>
  <c r="J323" i="20"/>
  <c r="J322" i="20"/>
  <c r="J321" i="20"/>
  <c r="J320" i="20"/>
  <c r="J319" i="20"/>
  <c r="J318" i="20"/>
  <c r="J317" i="20"/>
  <c r="J316" i="20"/>
  <c r="J315" i="20"/>
  <c r="J314" i="20"/>
  <c r="J313" i="20"/>
  <c r="J312" i="20"/>
  <c r="J311" i="20"/>
  <c r="J310" i="20"/>
  <c r="J309" i="20"/>
  <c r="J308" i="20"/>
  <c r="J307" i="20"/>
  <c r="J306" i="20"/>
  <c r="J305" i="20"/>
  <c r="J304" i="20"/>
  <c r="J303" i="20"/>
  <c r="J302" i="20"/>
  <c r="J301" i="20"/>
  <c r="J300" i="20"/>
  <c r="J299" i="20"/>
  <c r="J298" i="20"/>
  <c r="J297" i="20"/>
  <c r="J296" i="20"/>
  <c r="J295" i="20"/>
  <c r="J294" i="20"/>
  <c r="J293" i="20"/>
  <c r="J292" i="20"/>
  <c r="J291" i="20"/>
  <c r="J290" i="20"/>
  <c r="J289" i="20"/>
  <c r="J288" i="20"/>
  <c r="J287" i="20"/>
  <c r="J286" i="20"/>
  <c r="J285" i="20"/>
  <c r="J284" i="20"/>
  <c r="J283" i="20"/>
  <c r="J282" i="20"/>
  <c r="J281" i="20"/>
  <c r="J280" i="20"/>
  <c r="J279" i="20"/>
  <c r="J278" i="20"/>
  <c r="J277" i="20"/>
  <c r="J276" i="20"/>
  <c r="J275" i="20"/>
  <c r="J274" i="20"/>
  <c r="J273" i="20"/>
  <c r="J272" i="20"/>
  <c r="J271" i="20"/>
  <c r="J270" i="20"/>
  <c r="J269" i="20"/>
  <c r="J268" i="20"/>
  <c r="J267" i="20"/>
  <c r="J266" i="20"/>
  <c r="J265" i="20"/>
  <c r="J264" i="20"/>
  <c r="J263" i="20"/>
  <c r="J262" i="20"/>
  <c r="J261" i="20"/>
  <c r="J260" i="20"/>
  <c r="J259" i="20"/>
  <c r="J258" i="20"/>
  <c r="J257" i="20"/>
  <c r="J256" i="20"/>
  <c r="J255" i="20"/>
  <c r="J254" i="20"/>
  <c r="J253" i="20"/>
  <c r="J252" i="20"/>
  <c r="J251" i="20"/>
  <c r="J250" i="20"/>
  <c r="J249" i="20"/>
  <c r="J248" i="20"/>
  <c r="J247" i="20"/>
  <c r="J246" i="20"/>
  <c r="J245" i="20"/>
  <c r="J244" i="20"/>
  <c r="J243" i="20"/>
  <c r="J242" i="20"/>
  <c r="J241" i="20"/>
  <c r="J240" i="20"/>
  <c r="J239" i="20"/>
  <c r="J238" i="20"/>
  <c r="J237" i="20"/>
  <c r="J236" i="20"/>
  <c r="J235" i="20"/>
  <c r="J234" i="20"/>
  <c r="J233" i="20"/>
  <c r="J232" i="20"/>
  <c r="J231" i="20"/>
  <c r="J230" i="20"/>
  <c r="J229" i="20"/>
  <c r="J228" i="20"/>
  <c r="J227" i="20"/>
  <c r="J226" i="20"/>
  <c r="J225" i="20"/>
  <c r="J224" i="20"/>
  <c r="J223" i="20"/>
  <c r="J222" i="20"/>
  <c r="J221" i="20"/>
  <c r="J220" i="20"/>
  <c r="J219" i="20"/>
  <c r="J218" i="20"/>
  <c r="J217" i="20"/>
  <c r="J216" i="20"/>
  <c r="J215" i="20"/>
  <c r="J214" i="20"/>
  <c r="J213" i="20"/>
  <c r="J212" i="20"/>
  <c r="J211" i="20"/>
  <c r="J210" i="20"/>
  <c r="J209" i="20"/>
  <c r="J208" i="20"/>
  <c r="J207" i="20"/>
  <c r="J206" i="20"/>
  <c r="J205" i="20"/>
  <c r="J204" i="20"/>
  <c r="J203" i="20"/>
  <c r="J202" i="20"/>
  <c r="J201" i="20"/>
  <c r="J200" i="20"/>
  <c r="J199" i="20"/>
  <c r="J198" i="20"/>
  <c r="J197" i="20"/>
  <c r="J196" i="20"/>
  <c r="J195" i="20"/>
  <c r="J194" i="20"/>
  <c r="J193" i="20"/>
  <c r="J192" i="20"/>
  <c r="J191" i="20"/>
  <c r="J190" i="20"/>
  <c r="J189" i="20"/>
  <c r="J188" i="20"/>
  <c r="J187" i="20"/>
  <c r="J186" i="20"/>
  <c r="J185" i="20"/>
  <c r="J184" i="20"/>
  <c r="J183" i="20"/>
  <c r="J182" i="20"/>
  <c r="J181" i="20"/>
  <c r="J180" i="20"/>
  <c r="J179" i="20"/>
  <c r="J178" i="20"/>
  <c r="J177" i="20"/>
  <c r="J176" i="20"/>
  <c r="J175" i="20"/>
  <c r="J174" i="20"/>
  <c r="J173" i="20"/>
  <c r="J172" i="20"/>
  <c r="J171" i="20"/>
  <c r="J170" i="20"/>
  <c r="J169" i="20"/>
  <c r="J168" i="20"/>
  <c r="J167" i="20"/>
  <c r="J166" i="20"/>
  <c r="J165" i="20"/>
  <c r="J164" i="20"/>
  <c r="J163" i="20"/>
  <c r="J162" i="20"/>
  <c r="J161" i="20"/>
  <c r="J160" i="20"/>
  <c r="J159" i="20"/>
  <c r="J158" i="20"/>
  <c r="J157" i="20"/>
  <c r="J156" i="20"/>
  <c r="J155" i="20"/>
  <c r="J154" i="20"/>
  <c r="J153" i="20"/>
  <c r="J152" i="20"/>
  <c r="J151" i="20"/>
  <c r="J150" i="20"/>
  <c r="J149" i="20"/>
  <c r="J148" i="20"/>
  <c r="J147" i="20"/>
  <c r="J146" i="20"/>
  <c r="J145" i="20"/>
  <c r="J144" i="20"/>
  <c r="J143" i="20"/>
  <c r="J142" i="20"/>
  <c r="J141" i="20"/>
  <c r="J140" i="20"/>
  <c r="J139" i="20"/>
  <c r="J138" i="20"/>
  <c r="J137" i="20"/>
  <c r="J136" i="20"/>
  <c r="J135" i="20"/>
  <c r="J134" i="20"/>
  <c r="J133" i="20"/>
  <c r="J132" i="20"/>
  <c r="J131" i="20"/>
  <c r="J130" i="20"/>
  <c r="J129" i="20"/>
  <c r="J128" i="20"/>
  <c r="J127" i="20"/>
  <c r="J126" i="20"/>
  <c r="J125" i="20"/>
  <c r="J124" i="20"/>
  <c r="J123" i="20"/>
  <c r="J122" i="20"/>
  <c r="J121" i="20"/>
  <c r="J120" i="20"/>
  <c r="J119" i="20"/>
  <c r="J118" i="20"/>
  <c r="J117" i="20"/>
  <c r="J116" i="20"/>
  <c r="J115" i="20"/>
  <c r="J114" i="20"/>
  <c r="J113" i="20"/>
  <c r="J112" i="20"/>
  <c r="J111" i="20"/>
  <c r="J110" i="20"/>
  <c r="J109" i="20"/>
  <c r="J108" i="20"/>
  <c r="J107" i="20"/>
  <c r="J106" i="20"/>
  <c r="J105" i="20"/>
  <c r="J104" i="20"/>
  <c r="J103" i="20"/>
  <c r="J102" i="20"/>
  <c r="J101" i="20"/>
  <c r="J100" i="20"/>
  <c r="J99" i="20"/>
  <c r="J98" i="20"/>
  <c r="J97" i="20"/>
  <c r="J96" i="20"/>
  <c r="J95" i="20"/>
  <c r="J94" i="20"/>
  <c r="J93" i="20"/>
  <c r="J92" i="20"/>
  <c r="J91" i="20"/>
  <c r="J90" i="20"/>
  <c r="J89" i="20"/>
  <c r="J88" i="20"/>
  <c r="J87" i="20"/>
  <c r="J86" i="20"/>
  <c r="J85" i="20"/>
  <c r="J84" i="20"/>
  <c r="J83" i="20"/>
  <c r="J82" i="20"/>
  <c r="J81" i="20"/>
  <c r="J80" i="20"/>
  <c r="J79" i="20"/>
  <c r="J78" i="20"/>
  <c r="J77" i="20"/>
  <c r="J76" i="20"/>
  <c r="J75" i="20"/>
  <c r="J74" i="20"/>
  <c r="J73" i="20"/>
  <c r="J72" i="20"/>
  <c r="J71" i="20"/>
  <c r="J70" i="20"/>
  <c r="J69" i="20"/>
  <c r="J68" i="20"/>
  <c r="J67" i="20"/>
  <c r="J66" i="20"/>
  <c r="J65" i="20"/>
  <c r="J64" i="20"/>
  <c r="J63" i="20"/>
  <c r="J62" i="20"/>
  <c r="J61" i="20"/>
  <c r="J60" i="20"/>
  <c r="J59" i="20"/>
  <c r="J58" i="20"/>
  <c r="J57" i="20"/>
  <c r="J56" i="20"/>
  <c r="J55" i="20"/>
  <c r="J54" i="20"/>
  <c r="J53" i="20"/>
  <c r="J52" i="20"/>
  <c r="J51" i="20"/>
  <c r="J50" i="20"/>
  <c r="J49" i="20"/>
  <c r="J48" i="20"/>
  <c r="J47" i="20"/>
  <c r="J46" i="20"/>
  <c r="J45" i="20"/>
  <c r="J44" i="20"/>
  <c r="J43" i="20"/>
  <c r="J42" i="20"/>
  <c r="J41" i="20"/>
  <c r="J40" i="20"/>
  <c r="J39" i="20"/>
  <c r="J38" i="20"/>
  <c r="J37" i="20"/>
  <c r="J36" i="20"/>
  <c r="J35" i="20"/>
  <c r="J34" i="20"/>
  <c r="J33" i="20"/>
  <c r="J32" i="20"/>
  <c r="J31" i="20"/>
  <c r="J30" i="20"/>
  <c r="J29" i="20"/>
  <c r="J28" i="20"/>
  <c r="J27" i="20"/>
  <c r="J26" i="20"/>
  <c r="J25" i="20"/>
  <c r="J24" i="20"/>
  <c r="N21" i="20"/>
  <c r="M21" i="20"/>
  <c r="I21" i="20"/>
  <c r="D21" i="20"/>
  <c r="M392" i="19"/>
  <c r="M393" i="19"/>
  <c r="M394" i="19"/>
  <c r="M395" i="19"/>
  <c r="M396" i="19"/>
  <c r="M397" i="19"/>
  <c r="M398" i="19"/>
  <c r="M399" i="19"/>
  <c r="M400" i="19"/>
  <c r="M401" i="19"/>
  <c r="M402" i="19"/>
  <c r="M403" i="19"/>
  <c r="M404" i="19"/>
  <c r="M405" i="19"/>
  <c r="M406" i="19"/>
  <c r="M407" i="19"/>
  <c r="M408" i="19"/>
  <c r="M409" i="19"/>
  <c r="M410" i="19"/>
  <c r="M411" i="19"/>
  <c r="M412" i="19"/>
  <c r="M413" i="19"/>
  <c r="M414" i="19"/>
  <c r="M415" i="19"/>
  <c r="M416" i="19"/>
  <c r="M417" i="19"/>
  <c r="M418" i="19"/>
  <c r="M419" i="19"/>
  <c r="M420" i="19"/>
  <c r="M421" i="19"/>
  <c r="M422" i="19"/>
  <c r="M423" i="19"/>
  <c r="M424" i="19"/>
  <c r="M425" i="19"/>
  <c r="M426" i="19"/>
  <c r="M427" i="19"/>
  <c r="M428" i="19"/>
  <c r="M429" i="19"/>
  <c r="M430" i="19"/>
  <c r="M431" i="19"/>
  <c r="M432" i="19"/>
  <c r="M433" i="19"/>
  <c r="M434" i="19"/>
  <c r="M435" i="19"/>
  <c r="M436" i="19"/>
  <c r="M437" i="19"/>
  <c r="M438" i="19"/>
  <c r="M439" i="19"/>
  <c r="M440" i="19"/>
  <c r="M441" i="19"/>
  <c r="M442" i="19"/>
  <c r="M443" i="19"/>
  <c r="M444" i="19"/>
  <c r="M445" i="19"/>
  <c r="M446" i="19"/>
  <c r="M447" i="19"/>
  <c r="M448" i="19"/>
  <c r="M449" i="19"/>
  <c r="M450" i="19"/>
  <c r="M451" i="19"/>
  <c r="M452" i="19"/>
  <c r="M453" i="19"/>
  <c r="M454" i="19"/>
  <c r="M455" i="19"/>
  <c r="M456" i="19"/>
  <c r="M457" i="19"/>
  <c r="M458" i="19"/>
  <c r="M459" i="19"/>
  <c r="M460" i="19"/>
  <c r="M461" i="19"/>
  <c r="M462" i="19"/>
  <c r="M463" i="19"/>
  <c r="M464" i="19"/>
  <c r="M465" i="19"/>
  <c r="M466" i="19"/>
  <c r="M467" i="19"/>
  <c r="M468" i="19"/>
  <c r="M469" i="19"/>
  <c r="M470" i="19"/>
  <c r="M471" i="19"/>
  <c r="M472" i="19"/>
  <c r="M473" i="19"/>
  <c r="M474" i="19"/>
  <c r="M475" i="19"/>
  <c r="M476" i="19"/>
  <c r="M477" i="19"/>
  <c r="M478" i="19"/>
  <c r="M479" i="19"/>
  <c r="M480" i="19"/>
  <c r="M481" i="19"/>
  <c r="M482" i="19"/>
  <c r="M483" i="19"/>
  <c r="M484" i="19"/>
  <c r="M485" i="19"/>
  <c r="M486" i="19"/>
  <c r="M487" i="19"/>
  <c r="M488" i="19"/>
  <c r="M489" i="19"/>
  <c r="M490" i="19"/>
  <c r="M491" i="19"/>
  <c r="M492" i="19"/>
  <c r="M493" i="19"/>
  <c r="M494" i="19"/>
  <c r="M495" i="19"/>
  <c r="M496" i="19"/>
  <c r="M497" i="19"/>
  <c r="M498" i="19"/>
  <c r="M499" i="19"/>
  <c r="M500" i="19"/>
  <c r="M501" i="19"/>
  <c r="M502" i="19"/>
  <c r="M503" i="19"/>
  <c r="M504" i="19"/>
  <c r="M505" i="19"/>
  <c r="M506" i="19"/>
  <c r="M507" i="19"/>
  <c r="M508" i="19"/>
  <c r="M509" i="19"/>
  <c r="M510" i="19"/>
  <c r="M511" i="19"/>
  <c r="M512" i="19"/>
  <c r="M513" i="19"/>
  <c r="M514" i="19"/>
  <c r="M515" i="19"/>
  <c r="M516" i="19"/>
  <c r="M517" i="19"/>
  <c r="M518" i="19"/>
  <c r="M519" i="19"/>
  <c r="M520" i="19"/>
  <c r="M521" i="19"/>
  <c r="M522" i="19"/>
  <c r="M523" i="19"/>
  <c r="M524" i="19"/>
  <c r="M525" i="19"/>
  <c r="M526" i="19"/>
  <c r="M527" i="19"/>
  <c r="M528" i="19"/>
  <c r="M529" i="19"/>
  <c r="M530" i="19"/>
  <c r="M531" i="19"/>
  <c r="M532" i="19"/>
  <c r="M533" i="19"/>
  <c r="M534" i="19"/>
  <c r="M535" i="19"/>
  <c r="M536" i="19"/>
  <c r="M537" i="19"/>
  <c r="M538" i="19"/>
  <c r="M539" i="19"/>
  <c r="M540" i="19"/>
  <c r="M541" i="19"/>
  <c r="M542" i="19"/>
  <c r="M543" i="19"/>
  <c r="M544" i="19"/>
  <c r="M545" i="19"/>
  <c r="M546" i="19"/>
  <c r="M547" i="19"/>
  <c r="M548" i="19"/>
  <c r="M549" i="19"/>
  <c r="M550" i="19"/>
  <c r="M551" i="19"/>
  <c r="M288" i="19"/>
  <c r="M289" i="19"/>
  <c r="M290" i="19"/>
  <c r="M291" i="19"/>
  <c r="M292" i="19"/>
  <c r="M293" i="19"/>
  <c r="M294" i="19"/>
  <c r="M295" i="19"/>
  <c r="M296" i="19"/>
  <c r="M297" i="19"/>
  <c r="M298" i="19"/>
  <c r="M299" i="19"/>
  <c r="M300" i="19"/>
  <c r="M301" i="19"/>
  <c r="M302" i="19"/>
  <c r="M303" i="19"/>
  <c r="M304" i="19"/>
  <c r="M305" i="19"/>
  <c r="M306" i="19"/>
  <c r="M307" i="19"/>
  <c r="M308" i="19"/>
  <c r="M309" i="19"/>
  <c r="M310" i="19"/>
  <c r="M311" i="19"/>
  <c r="M312" i="19"/>
  <c r="M313" i="19"/>
  <c r="M314" i="19"/>
  <c r="M315" i="19"/>
  <c r="M316" i="19"/>
  <c r="M317" i="19"/>
  <c r="M318" i="19"/>
  <c r="M319" i="19"/>
  <c r="M320" i="19"/>
  <c r="M321" i="19"/>
  <c r="M322" i="19"/>
  <c r="M323" i="19"/>
  <c r="M324" i="19"/>
  <c r="M325" i="19"/>
  <c r="M326" i="19"/>
  <c r="M327" i="19"/>
  <c r="M328" i="19"/>
  <c r="M329" i="19"/>
  <c r="M330" i="19"/>
  <c r="M331" i="19"/>
  <c r="M332" i="19"/>
  <c r="M333" i="19"/>
  <c r="M334" i="19"/>
  <c r="M335" i="19"/>
  <c r="M336" i="19"/>
  <c r="M337" i="19"/>
  <c r="M338" i="19"/>
  <c r="M339" i="19"/>
  <c r="M340" i="19"/>
  <c r="M341" i="19"/>
  <c r="M342" i="19"/>
  <c r="M343" i="19"/>
  <c r="M344" i="19"/>
  <c r="M345" i="19"/>
  <c r="M346" i="19"/>
  <c r="M347" i="19"/>
  <c r="M348" i="19"/>
  <c r="M349" i="19"/>
  <c r="M350" i="19"/>
  <c r="M351" i="19"/>
  <c r="M352" i="19"/>
  <c r="M353" i="19"/>
  <c r="M354" i="19"/>
  <c r="M355" i="19"/>
  <c r="M356" i="19"/>
  <c r="M357" i="19"/>
  <c r="M358" i="19"/>
  <c r="M359" i="19"/>
  <c r="M360" i="19"/>
  <c r="M361" i="19"/>
  <c r="M362" i="19"/>
  <c r="M363" i="19"/>
  <c r="M364" i="19"/>
  <c r="M365" i="19"/>
  <c r="M366" i="19"/>
  <c r="M367" i="19"/>
  <c r="M368" i="19"/>
  <c r="M369" i="19"/>
  <c r="M370" i="19"/>
  <c r="M371" i="19"/>
  <c r="M372" i="19"/>
  <c r="M373" i="19"/>
  <c r="M374" i="19"/>
  <c r="M375" i="19"/>
  <c r="M376" i="19"/>
  <c r="M377" i="19"/>
  <c r="M378" i="19"/>
  <c r="M379" i="19"/>
  <c r="M380" i="19"/>
  <c r="M381" i="19"/>
  <c r="M382" i="19"/>
  <c r="M383" i="19"/>
  <c r="M384" i="19"/>
  <c r="M385" i="19"/>
  <c r="M386" i="19"/>
  <c r="M387" i="19"/>
  <c r="M388" i="19"/>
  <c r="M389" i="19"/>
  <c r="M390" i="19"/>
  <c r="M391" i="19"/>
  <c r="M208" i="19"/>
  <c r="M209" i="19"/>
  <c r="M210" i="19"/>
  <c r="M211" i="19"/>
  <c r="M212" i="19"/>
  <c r="M213" i="19"/>
  <c r="M214" i="19"/>
  <c r="M215" i="19"/>
  <c r="M216" i="19"/>
  <c r="M217" i="19"/>
  <c r="M218" i="19"/>
  <c r="M219" i="19"/>
  <c r="M220" i="19"/>
  <c r="M221" i="19"/>
  <c r="M222" i="19"/>
  <c r="M223" i="19"/>
  <c r="M224" i="19"/>
  <c r="M225" i="19"/>
  <c r="M226" i="19"/>
  <c r="M227" i="19"/>
  <c r="M228" i="19"/>
  <c r="M229" i="19"/>
  <c r="M230" i="19"/>
  <c r="M231" i="19"/>
  <c r="M232" i="19"/>
  <c r="M233" i="19"/>
  <c r="M234" i="19"/>
  <c r="M235" i="19"/>
  <c r="M236" i="19"/>
  <c r="M237" i="19"/>
  <c r="M238" i="19"/>
  <c r="M239" i="19"/>
  <c r="M240" i="19"/>
  <c r="M241" i="19"/>
  <c r="M242" i="19"/>
  <c r="M243" i="19"/>
  <c r="M244" i="19"/>
  <c r="M245" i="19"/>
  <c r="M246" i="19"/>
  <c r="M247" i="19"/>
  <c r="M248" i="19"/>
  <c r="M249" i="19"/>
  <c r="M250" i="19"/>
  <c r="M251" i="19"/>
  <c r="M252" i="19"/>
  <c r="M253" i="19"/>
  <c r="M254" i="19"/>
  <c r="M255" i="19"/>
  <c r="M256" i="19"/>
  <c r="M257" i="19"/>
  <c r="M258" i="19"/>
  <c r="M259" i="19"/>
  <c r="M260" i="19"/>
  <c r="M261" i="19"/>
  <c r="M262" i="19"/>
  <c r="M263" i="19"/>
  <c r="M264" i="19"/>
  <c r="M265" i="19"/>
  <c r="M266" i="19"/>
  <c r="M267" i="19"/>
  <c r="M268" i="19"/>
  <c r="M269" i="19"/>
  <c r="M270" i="19"/>
  <c r="M271" i="19"/>
  <c r="M272" i="19"/>
  <c r="M273" i="19"/>
  <c r="M274" i="19"/>
  <c r="M275" i="19"/>
  <c r="M276" i="19"/>
  <c r="M277" i="19"/>
  <c r="M278" i="19"/>
  <c r="M279" i="19"/>
  <c r="M280" i="19"/>
  <c r="M281" i="19"/>
  <c r="M282" i="19"/>
  <c r="M283" i="19"/>
  <c r="M284" i="19"/>
  <c r="M285" i="19"/>
  <c r="M286" i="19"/>
  <c r="M287" i="19"/>
  <c r="M89" i="19"/>
  <c r="M90" i="19"/>
  <c r="M91" i="19"/>
  <c r="M92" i="19"/>
  <c r="M93" i="19"/>
  <c r="M94" i="19"/>
  <c r="M95" i="19"/>
  <c r="M96" i="19"/>
  <c r="M97" i="19"/>
  <c r="M98" i="19"/>
  <c r="M99" i="19"/>
  <c r="M100" i="19"/>
  <c r="M101" i="19"/>
  <c r="M102" i="19"/>
  <c r="M103" i="19"/>
  <c r="M104" i="19"/>
  <c r="M105" i="19"/>
  <c r="M106" i="19"/>
  <c r="M107" i="19"/>
  <c r="M108" i="19"/>
  <c r="M109" i="19"/>
  <c r="M110" i="19"/>
  <c r="M111" i="19"/>
  <c r="M112" i="19"/>
  <c r="M113" i="19"/>
  <c r="M114" i="19"/>
  <c r="M115" i="19"/>
  <c r="M116" i="19"/>
  <c r="M117" i="19"/>
  <c r="M118" i="19"/>
  <c r="M119" i="19"/>
  <c r="M120" i="19"/>
  <c r="M121" i="19"/>
  <c r="M122" i="19"/>
  <c r="M123" i="19"/>
  <c r="M124" i="19"/>
  <c r="M125" i="19"/>
  <c r="M126" i="19"/>
  <c r="M127" i="19"/>
  <c r="M128" i="19"/>
  <c r="M129" i="19"/>
  <c r="M130" i="19"/>
  <c r="M131" i="19"/>
  <c r="M132" i="19"/>
  <c r="M133" i="19"/>
  <c r="M134" i="19"/>
  <c r="M135" i="19"/>
  <c r="M136" i="19"/>
  <c r="M137" i="19"/>
  <c r="M138" i="19"/>
  <c r="M139" i="19"/>
  <c r="M140" i="19"/>
  <c r="M141" i="19"/>
  <c r="M142" i="19"/>
  <c r="M143" i="19"/>
  <c r="M144" i="19"/>
  <c r="M145" i="19"/>
  <c r="M146" i="19"/>
  <c r="M147" i="19"/>
  <c r="M148" i="19"/>
  <c r="M149" i="19"/>
  <c r="M150" i="19"/>
  <c r="M151" i="19"/>
  <c r="M152" i="19"/>
  <c r="M153" i="19"/>
  <c r="M154" i="19"/>
  <c r="M155" i="19"/>
  <c r="M156" i="19"/>
  <c r="M157" i="19"/>
  <c r="M158" i="19"/>
  <c r="M159" i="19"/>
  <c r="M160" i="19"/>
  <c r="M161" i="19"/>
  <c r="M162" i="19"/>
  <c r="M163" i="19"/>
  <c r="M164" i="19"/>
  <c r="M165" i="19"/>
  <c r="M166" i="19"/>
  <c r="M167" i="19"/>
  <c r="M168" i="19"/>
  <c r="M169" i="19"/>
  <c r="M170" i="19"/>
  <c r="M171" i="19"/>
  <c r="M172" i="19"/>
  <c r="M173" i="19"/>
  <c r="M174" i="19"/>
  <c r="M175" i="19"/>
  <c r="M176" i="19"/>
  <c r="M177" i="19"/>
  <c r="M178" i="19"/>
  <c r="M179" i="19"/>
  <c r="M180" i="19"/>
  <c r="M181" i="19"/>
  <c r="M182" i="19"/>
  <c r="M183" i="19"/>
  <c r="M184" i="19"/>
  <c r="M185" i="19"/>
  <c r="M186" i="19"/>
  <c r="M187" i="19"/>
  <c r="M188" i="19"/>
  <c r="M189" i="19"/>
  <c r="M190" i="19"/>
  <c r="M191" i="19"/>
  <c r="M192" i="19"/>
  <c r="M193" i="19"/>
  <c r="M194" i="19"/>
  <c r="M195" i="19"/>
  <c r="M196" i="19"/>
  <c r="M197" i="19"/>
  <c r="M198" i="19"/>
  <c r="M199" i="19"/>
  <c r="M200" i="19"/>
  <c r="M201" i="19"/>
  <c r="M202" i="19"/>
  <c r="M203" i="19"/>
  <c r="M204" i="19"/>
  <c r="M205" i="19"/>
  <c r="M206" i="19"/>
  <c r="M207" i="19"/>
  <c r="D551" i="19"/>
  <c r="G551" i="19"/>
  <c r="I551" i="19"/>
  <c r="D550" i="19"/>
  <c r="G550" i="19"/>
  <c r="I550" i="19"/>
  <c r="D549" i="19"/>
  <c r="G549" i="19"/>
  <c r="I549" i="19"/>
  <c r="D548" i="19"/>
  <c r="G548" i="19"/>
  <c r="I548" i="19"/>
  <c r="D547" i="19"/>
  <c r="G547" i="19"/>
  <c r="I547" i="19"/>
  <c r="D546" i="19"/>
  <c r="G546" i="19"/>
  <c r="I546" i="19"/>
  <c r="D545" i="19"/>
  <c r="G545" i="19"/>
  <c r="I545" i="19"/>
  <c r="D544" i="19"/>
  <c r="G544" i="19"/>
  <c r="I544" i="19"/>
  <c r="D543" i="19"/>
  <c r="G543" i="19"/>
  <c r="I543" i="19"/>
  <c r="D542" i="19"/>
  <c r="G542" i="19"/>
  <c r="I542" i="19"/>
  <c r="D541" i="19"/>
  <c r="G541" i="19"/>
  <c r="I541" i="19"/>
  <c r="D540" i="19"/>
  <c r="G540" i="19"/>
  <c r="I540" i="19"/>
  <c r="D539" i="19"/>
  <c r="G539" i="19"/>
  <c r="I539" i="19"/>
  <c r="D538" i="19"/>
  <c r="G538" i="19"/>
  <c r="I538" i="19"/>
  <c r="D537" i="19"/>
  <c r="G537" i="19"/>
  <c r="I537" i="19"/>
  <c r="D536" i="19"/>
  <c r="G536" i="19"/>
  <c r="I536" i="19"/>
  <c r="D535" i="19"/>
  <c r="G535" i="19"/>
  <c r="I535" i="19"/>
  <c r="D534" i="19"/>
  <c r="G534" i="19"/>
  <c r="I534" i="19"/>
  <c r="D533" i="19"/>
  <c r="G533" i="19"/>
  <c r="I533" i="19"/>
  <c r="D532" i="19"/>
  <c r="G532" i="19"/>
  <c r="I532" i="19"/>
  <c r="D531" i="19"/>
  <c r="G531" i="19"/>
  <c r="I531" i="19"/>
  <c r="D530" i="19"/>
  <c r="G530" i="19"/>
  <c r="I530" i="19"/>
  <c r="D529" i="19"/>
  <c r="G529" i="19"/>
  <c r="I529" i="19"/>
  <c r="D528" i="19"/>
  <c r="G528" i="19"/>
  <c r="I528" i="19"/>
  <c r="D527" i="19"/>
  <c r="G527" i="19"/>
  <c r="I527" i="19"/>
  <c r="D526" i="19"/>
  <c r="G526" i="19"/>
  <c r="I526" i="19"/>
  <c r="D525" i="19"/>
  <c r="G525" i="19"/>
  <c r="I525" i="19"/>
  <c r="D524" i="19"/>
  <c r="G524" i="19"/>
  <c r="I524" i="19"/>
  <c r="D523" i="19"/>
  <c r="G523" i="19"/>
  <c r="I523" i="19"/>
  <c r="D522" i="19"/>
  <c r="G522" i="19"/>
  <c r="I522" i="19"/>
  <c r="D521" i="19"/>
  <c r="G521" i="19"/>
  <c r="I521" i="19"/>
  <c r="D520" i="19"/>
  <c r="G520" i="19"/>
  <c r="I520" i="19"/>
  <c r="D519" i="19"/>
  <c r="G519" i="19"/>
  <c r="I519" i="19"/>
  <c r="D518" i="19"/>
  <c r="G518" i="19"/>
  <c r="I518" i="19"/>
  <c r="D517" i="19"/>
  <c r="G517" i="19"/>
  <c r="I517" i="19"/>
  <c r="D516" i="19"/>
  <c r="G516" i="19"/>
  <c r="I516" i="19"/>
  <c r="D515" i="19"/>
  <c r="G515" i="19"/>
  <c r="I515" i="19"/>
  <c r="D514" i="19"/>
  <c r="G514" i="19"/>
  <c r="I514" i="19"/>
  <c r="D513" i="19"/>
  <c r="G513" i="19"/>
  <c r="I513" i="19"/>
  <c r="D512" i="19"/>
  <c r="G512" i="19"/>
  <c r="I512" i="19"/>
  <c r="D511" i="19"/>
  <c r="G511" i="19"/>
  <c r="I511" i="19"/>
  <c r="D510" i="19"/>
  <c r="G510" i="19"/>
  <c r="I510" i="19"/>
  <c r="D509" i="19"/>
  <c r="G509" i="19"/>
  <c r="I509" i="19"/>
  <c r="D508" i="19"/>
  <c r="G508" i="19"/>
  <c r="I508" i="19"/>
  <c r="D507" i="19"/>
  <c r="G507" i="19"/>
  <c r="I507" i="19"/>
  <c r="D506" i="19"/>
  <c r="G506" i="19"/>
  <c r="I506" i="19"/>
  <c r="D505" i="19"/>
  <c r="G505" i="19"/>
  <c r="I505" i="19"/>
  <c r="D504" i="19"/>
  <c r="G504" i="19"/>
  <c r="I504" i="19"/>
  <c r="D503" i="19"/>
  <c r="G503" i="19"/>
  <c r="I503" i="19"/>
  <c r="D502" i="19"/>
  <c r="G502" i="19"/>
  <c r="I502" i="19"/>
  <c r="D501" i="19"/>
  <c r="G501" i="19"/>
  <c r="I501" i="19"/>
  <c r="D500" i="19"/>
  <c r="G500" i="19"/>
  <c r="I500" i="19"/>
  <c r="D499" i="19"/>
  <c r="G499" i="19"/>
  <c r="I499" i="19"/>
  <c r="D498" i="19"/>
  <c r="G498" i="19"/>
  <c r="I498" i="19"/>
  <c r="D497" i="19"/>
  <c r="G497" i="19"/>
  <c r="I497" i="19"/>
  <c r="D496" i="19"/>
  <c r="G496" i="19"/>
  <c r="I496" i="19"/>
  <c r="D495" i="19"/>
  <c r="G495" i="19"/>
  <c r="I495" i="19"/>
  <c r="D494" i="19"/>
  <c r="G494" i="19"/>
  <c r="I494" i="19"/>
  <c r="D493" i="19"/>
  <c r="G493" i="19"/>
  <c r="I493" i="19"/>
  <c r="D492" i="19"/>
  <c r="G492" i="19"/>
  <c r="I492" i="19"/>
  <c r="D491" i="19"/>
  <c r="G491" i="19"/>
  <c r="I491" i="19"/>
  <c r="D490" i="19"/>
  <c r="G490" i="19"/>
  <c r="I490" i="19"/>
  <c r="D489" i="19"/>
  <c r="G489" i="19"/>
  <c r="I489" i="19"/>
  <c r="D488" i="19"/>
  <c r="G488" i="19"/>
  <c r="I488" i="19"/>
  <c r="D487" i="19"/>
  <c r="G487" i="19"/>
  <c r="I487" i="19"/>
  <c r="D486" i="19"/>
  <c r="G486" i="19"/>
  <c r="I486" i="19"/>
  <c r="D485" i="19"/>
  <c r="G485" i="19"/>
  <c r="I485" i="19"/>
  <c r="D484" i="19"/>
  <c r="G484" i="19"/>
  <c r="I484" i="19"/>
  <c r="D483" i="19"/>
  <c r="G483" i="19"/>
  <c r="I483" i="19"/>
  <c r="D482" i="19"/>
  <c r="G482" i="19"/>
  <c r="I482" i="19"/>
  <c r="D481" i="19"/>
  <c r="G481" i="19"/>
  <c r="I481" i="19"/>
  <c r="D480" i="19"/>
  <c r="G480" i="19"/>
  <c r="I480" i="19"/>
  <c r="D479" i="19"/>
  <c r="G479" i="19"/>
  <c r="I479" i="19"/>
  <c r="D478" i="19"/>
  <c r="G478" i="19"/>
  <c r="I478" i="19"/>
  <c r="D477" i="19"/>
  <c r="G477" i="19"/>
  <c r="I477" i="19"/>
  <c r="D476" i="19"/>
  <c r="G476" i="19"/>
  <c r="I476" i="19"/>
  <c r="D475" i="19"/>
  <c r="G475" i="19"/>
  <c r="I475" i="19"/>
  <c r="D474" i="19"/>
  <c r="G474" i="19"/>
  <c r="I474" i="19"/>
  <c r="D473" i="19"/>
  <c r="G473" i="19"/>
  <c r="I473" i="19"/>
  <c r="D472" i="19"/>
  <c r="G472" i="19"/>
  <c r="I472" i="19"/>
  <c r="D471" i="19"/>
  <c r="G471" i="19"/>
  <c r="I471" i="19"/>
  <c r="D470" i="19"/>
  <c r="G470" i="19"/>
  <c r="I470" i="19"/>
  <c r="D469" i="19"/>
  <c r="G469" i="19"/>
  <c r="I469" i="19"/>
  <c r="D468" i="19"/>
  <c r="G468" i="19"/>
  <c r="I468" i="19"/>
  <c r="D467" i="19"/>
  <c r="G467" i="19"/>
  <c r="I467" i="19"/>
  <c r="D466" i="19"/>
  <c r="G466" i="19"/>
  <c r="I466" i="19"/>
  <c r="D465" i="19"/>
  <c r="G465" i="19"/>
  <c r="I465" i="19"/>
  <c r="D464" i="19"/>
  <c r="G464" i="19"/>
  <c r="I464" i="19"/>
  <c r="D463" i="19"/>
  <c r="G463" i="19"/>
  <c r="I463" i="19"/>
  <c r="D462" i="19"/>
  <c r="G462" i="19"/>
  <c r="I462" i="19"/>
  <c r="D461" i="19"/>
  <c r="G461" i="19"/>
  <c r="I461" i="19"/>
  <c r="D460" i="19"/>
  <c r="G460" i="19"/>
  <c r="I460" i="19"/>
  <c r="D459" i="19"/>
  <c r="G459" i="19"/>
  <c r="I459" i="19"/>
  <c r="D458" i="19"/>
  <c r="G458" i="19"/>
  <c r="I458" i="19"/>
  <c r="D457" i="19"/>
  <c r="G457" i="19"/>
  <c r="I457" i="19"/>
  <c r="D456" i="19"/>
  <c r="G456" i="19"/>
  <c r="I456" i="19"/>
  <c r="D455" i="19"/>
  <c r="G455" i="19"/>
  <c r="I455" i="19"/>
  <c r="D454" i="19"/>
  <c r="G454" i="19"/>
  <c r="I454" i="19"/>
  <c r="D453" i="19"/>
  <c r="G453" i="19"/>
  <c r="I453" i="19"/>
  <c r="D452" i="19"/>
  <c r="G452" i="19"/>
  <c r="I452" i="19"/>
  <c r="D451" i="19"/>
  <c r="G451" i="19"/>
  <c r="I451" i="19"/>
  <c r="D450" i="19"/>
  <c r="G450" i="19"/>
  <c r="I450" i="19"/>
  <c r="D449" i="19"/>
  <c r="G449" i="19"/>
  <c r="I449" i="19"/>
  <c r="D448" i="19"/>
  <c r="G448" i="19"/>
  <c r="I448" i="19"/>
  <c r="D447" i="19"/>
  <c r="G447" i="19"/>
  <c r="I447" i="19"/>
  <c r="D446" i="19"/>
  <c r="G446" i="19"/>
  <c r="I446" i="19"/>
  <c r="D445" i="19"/>
  <c r="G445" i="19"/>
  <c r="I445" i="19"/>
  <c r="D444" i="19"/>
  <c r="G444" i="19"/>
  <c r="I444" i="19"/>
  <c r="D443" i="19"/>
  <c r="G443" i="19"/>
  <c r="I443" i="19"/>
  <c r="D442" i="19"/>
  <c r="G442" i="19"/>
  <c r="I442" i="19"/>
  <c r="D441" i="19"/>
  <c r="G441" i="19"/>
  <c r="I441" i="19"/>
  <c r="D440" i="19"/>
  <c r="G440" i="19"/>
  <c r="I440" i="19"/>
  <c r="D439" i="19"/>
  <c r="G439" i="19"/>
  <c r="I439" i="19"/>
  <c r="D438" i="19"/>
  <c r="G438" i="19"/>
  <c r="I438" i="19"/>
  <c r="D437" i="19"/>
  <c r="G437" i="19"/>
  <c r="I437" i="19"/>
  <c r="D436" i="19"/>
  <c r="G436" i="19"/>
  <c r="I436" i="19"/>
  <c r="D435" i="19"/>
  <c r="G435" i="19"/>
  <c r="I435" i="19"/>
  <c r="D434" i="19"/>
  <c r="G434" i="19"/>
  <c r="I434" i="19"/>
  <c r="D433" i="19"/>
  <c r="G433" i="19"/>
  <c r="I433" i="19"/>
  <c r="D432" i="19"/>
  <c r="G432" i="19"/>
  <c r="I432" i="19"/>
  <c r="D431" i="19"/>
  <c r="G431" i="19"/>
  <c r="I431" i="19"/>
  <c r="D430" i="19"/>
  <c r="G430" i="19"/>
  <c r="I430" i="19"/>
  <c r="D429" i="19"/>
  <c r="G429" i="19"/>
  <c r="I429" i="19"/>
  <c r="D428" i="19"/>
  <c r="G428" i="19"/>
  <c r="I428" i="19"/>
  <c r="D427" i="19"/>
  <c r="G427" i="19"/>
  <c r="I427" i="19"/>
  <c r="D426" i="19"/>
  <c r="G426" i="19"/>
  <c r="I426" i="19"/>
  <c r="D425" i="19"/>
  <c r="G425" i="19"/>
  <c r="I425" i="19"/>
  <c r="D424" i="19"/>
  <c r="G424" i="19"/>
  <c r="I424" i="19"/>
  <c r="D423" i="19"/>
  <c r="G423" i="19"/>
  <c r="I423" i="19"/>
  <c r="D422" i="19"/>
  <c r="G422" i="19"/>
  <c r="I422" i="19"/>
  <c r="D421" i="19"/>
  <c r="G421" i="19"/>
  <c r="I421" i="19"/>
  <c r="D420" i="19"/>
  <c r="G420" i="19"/>
  <c r="I420" i="19"/>
  <c r="D419" i="19"/>
  <c r="G419" i="19"/>
  <c r="I419" i="19"/>
  <c r="D418" i="19"/>
  <c r="G418" i="19"/>
  <c r="I418" i="19"/>
  <c r="D417" i="19"/>
  <c r="G417" i="19"/>
  <c r="I417" i="19"/>
  <c r="D416" i="19"/>
  <c r="G416" i="19"/>
  <c r="I416" i="19"/>
  <c r="D415" i="19"/>
  <c r="G415" i="19"/>
  <c r="I415" i="19"/>
  <c r="D414" i="19"/>
  <c r="G414" i="19"/>
  <c r="I414" i="19"/>
  <c r="D413" i="19"/>
  <c r="G413" i="19"/>
  <c r="I413" i="19"/>
  <c r="D412" i="19"/>
  <c r="G412" i="19"/>
  <c r="I412" i="19"/>
  <c r="D411" i="19"/>
  <c r="G411" i="19"/>
  <c r="I411" i="19"/>
  <c r="D410" i="19"/>
  <c r="G410" i="19"/>
  <c r="I410" i="19"/>
  <c r="D409" i="19"/>
  <c r="G409" i="19"/>
  <c r="I409" i="19"/>
  <c r="D408" i="19"/>
  <c r="G408" i="19"/>
  <c r="I408" i="19"/>
  <c r="D407" i="19"/>
  <c r="G407" i="19"/>
  <c r="I407" i="19"/>
  <c r="D406" i="19"/>
  <c r="G406" i="19"/>
  <c r="I406" i="19"/>
  <c r="D405" i="19"/>
  <c r="G405" i="19"/>
  <c r="I405" i="19"/>
  <c r="D404" i="19"/>
  <c r="G404" i="19"/>
  <c r="I404" i="19"/>
  <c r="D403" i="19"/>
  <c r="G403" i="19"/>
  <c r="I403" i="19"/>
  <c r="D402" i="19"/>
  <c r="G402" i="19"/>
  <c r="I402" i="19"/>
  <c r="D401" i="19"/>
  <c r="G401" i="19"/>
  <c r="I401" i="19"/>
  <c r="D400" i="19"/>
  <c r="G400" i="19"/>
  <c r="I400" i="19"/>
  <c r="D399" i="19"/>
  <c r="G399" i="19"/>
  <c r="I399" i="19"/>
  <c r="D398" i="19"/>
  <c r="G398" i="19"/>
  <c r="I398" i="19"/>
  <c r="D397" i="19"/>
  <c r="G397" i="19"/>
  <c r="I397" i="19"/>
  <c r="D396" i="19"/>
  <c r="G396" i="19"/>
  <c r="I396" i="19"/>
  <c r="D395" i="19"/>
  <c r="G395" i="19"/>
  <c r="I395" i="19"/>
  <c r="D394" i="19"/>
  <c r="G394" i="19"/>
  <c r="I394" i="19"/>
  <c r="D393" i="19"/>
  <c r="G393" i="19"/>
  <c r="I393" i="19"/>
  <c r="D392" i="19"/>
  <c r="G392" i="19"/>
  <c r="I392" i="19"/>
  <c r="D391" i="19"/>
  <c r="G391" i="19"/>
  <c r="I391" i="19"/>
  <c r="D390" i="19"/>
  <c r="G390" i="19"/>
  <c r="I390" i="19"/>
  <c r="D389" i="19"/>
  <c r="G389" i="19"/>
  <c r="I389" i="19"/>
  <c r="D388" i="19"/>
  <c r="G388" i="19"/>
  <c r="I388" i="19"/>
  <c r="D387" i="19"/>
  <c r="G387" i="19"/>
  <c r="I387" i="19"/>
  <c r="D386" i="19"/>
  <c r="G386" i="19"/>
  <c r="I386" i="19"/>
  <c r="D385" i="19"/>
  <c r="G385" i="19"/>
  <c r="I385" i="19"/>
  <c r="D384" i="19"/>
  <c r="G384" i="19"/>
  <c r="I384" i="19"/>
  <c r="D383" i="19"/>
  <c r="G383" i="19"/>
  <c r="I383" i="19"/>
  <c r="D382" i="19"/>
  <c r="G382" i="19"/>
  <c r="I382" i="19"/>
  <c r="D381" i="19"/>
  <c r="G381" i="19"/>
  <c r="I381" i="19"/>
  <c r="D380" i="19"/>
  <c r="G380" i="19"/>
  <c r="I380" i="19"/>
  <c r="D379" i="19"/>
  <c r="G379" i="19"/>
  <c r="I379" i="19"/>
  <c r="D378" i="19"/>
  <c r="G378" i="19"/>
  <c r="I378" i="19"/>
  <c r="D377" i="19"/>
  <c r="G377" i="19"/>
  <c r="I377" i="19"/>
  <c r="D376" i="19"/>
  <c r="G376" i="19"/>
  <c r="I376" i="19"/>
  <c r="D375" i="19"/>
  <c r="G375" i="19"/>
  <c r="I375" i="19"/>
  <c r="D374" i="19"/>
  <c r="G374" i="19"/>
  <c r="I374" i="19"/>
  <c r="D373" i="19"/>
  <c r="G373" i="19"/>
  <c r="I373" i="19"/>
  <c r="D372" i="19"/>
  <c r="G372" i="19"/>
  <c r="I372" i="19"/>
  <c r="D371" i="19"/>
  <c r="G371" i="19"/>
  <c r="I371" i="19"/>
  <c r="D370" i="19"/>
  <c r="G370" i="19"/>
  <c r="I370" i="19"/>
  <c r="D369" i="19"/>
  <c r="G369" i="19"/>
  <c r="I369" i="19"/>
  <c r="D368" i="19"/>
  <c r="G368" i="19"/>
  <c r="I368" i="19"/>
  <c r="D367" i="19"/>
  <c r="G367" i="19"/>
  <c r="I367" i="19"/>
  <c r="D366" i="19"/>
  <c r="G366" i="19"/>
  <c r="I366" i="19"/>
  <c r="D365" i="19"/>
  <c r="G365" i="19"/>
  <c r="I365" i="19"/>
  <c r="D364" i="19"/>
  <c r="G364" i="19"/>
  <c r="I364" i="19"/>
  <c r="D363" i="19"/>
  <c r="G363" i="19"/>
  <c r="I363" i="19"/>
  <c r="D362" i="19"/>
  <c r="G362" i="19"/>
  <c r="I362" i="19"/>
  <c r="D361" i="19"/>
  <c r="G361" i="19"/>
  <c r="I361" i="19"/>
  <c r="D360" i="19"/>
  <c r="G360" i="19"/>
  <c r="I360" i="19"/>
  <c r="D359" i="19"/>
  <c r="G359" i="19"/>
  <c r="I359" i="19"/>
  <c r="D358" i="19"/>
  <c r="G358" i="19"/>
  <c r="I358" i="19"/>
  <c r="D357" i="19"/>
  <c r="G357" i="19"/>
  <c r="I357" i="19"/>
  <c r="D356" i="19"/>
  <c r="G356" i="19"/>
  <c r="I356" i="19"/>
  <c r="D355" i="19"/>
  <c r="G355" i="19"/>
  <c r="I355" i="19"/>
  <c r="D354" i="19"/>
  <c r="G354" i="19"/>
  <c r="I354" i="19"/>
  <c r="D353" i="19"/>
  <c r="G353" i="19"/>
  <c r="I353" i="19"/>
  <c r="D352" i="19"/>
  <c r="G352" i="19"/>
  <c r="I352" i="19"/>
  <c r="D351" i="19"/>
  <c r="G351" i="19"/>
  <c r="I351" i="19"/>
  <c r="D350" i="19"/>
  <c r="G350" i="19"/>
  <c r="I350" i="19"/>
  <c r="D349" i="19"/>
  <c r="G349" i="19"/>
  <c r="I349" i="19"/>
  <c r="D348" i="19"/>
  <c r="G348" i="19"/>
  <c r="I348" i="19"/>
  <c r="D347" i="19"/>
  <c r="G347" i="19"/>
  <c r="I347" i="19"/>
  <c r="D346" i="19"/>
  <c r="G346" i="19"/>
  <c r="I346" i="19"/>
  <c r="D345" i="19"/>
  <c r="G345" i="19"/>
  <c r="I345" i="19"/>
  <c r="D344" i="19"/>
  <c r="G344" i="19"/>
  <c r="I344" i="19"/>
  <c r="D343" i="19"/>
  <c r="G343" i="19"/>
  <c r="I343" i="19"/>
  <c r="D342" i="19"/>
  <c r="G342" i="19"/>
  <c r="I342" i="19"/>
  <c r="D341" i="19"/>
  <c r="G341" i="19"/>
  <c r="I341" i="19"/>
  <c r="D340" i="19"/>
  <c r="G340" i="19"/>
  <c r="I340" i="19"/>
  <c r="D339" i="19"/>
  <c r="G339" i="19"/>
  <c r="I339" i="19"/>
  <c r="D338" i="19"/>
  <c r="G338" i="19"/>
  <c r="I338" i="19"/>
  <c r="D337" i="19"/>
  <c r="G337" i="19"/>
  <c r="I337" i="19"/>
  <c r="D336" i="19"/>
  <c r="G336" i="19"/>
  <c r="I336" i="19"/>
  <c r="D335" i="19"/>
  <c r="G335" i="19"/>
  <c r="I335" i="19"/>
  <c r="D334" i="19"/>
  <c r="G334" i="19"/>
  <c r="I334" i="19"/>
  <c r="D333" i="19"/>
  <c r="G333" i="19"/>
  <c r="I333" i="19"/>
  <c r="D332" i="19"/>
  <c r="G332" i="19"/>
  <c r="I332" i="19"/>
  <c r="D331" i="19"/>
  <c r="G331" i="19"/>
  <c r="I331" i="19"/>
  <c r="D330" i="19"/>
  <c r="G330" i="19"/>
  <c r="I330" i="19"/>
  <c r="D329" i="19"/>
  <c r="G329" i="19"/>
  <c r="I329" i="19"/>
  <c r="D328" i="19"/>
  <c r="G328" i="19"/>
  <c r="I328" i="19"/>
  <c r="D327" i="19"/>
  <c r="G327" i="19"/>
  <c r="I327" i="19"/>
  <c r="D326" i="19"/>
  <c r="G326" i="19"/>
  <c r="I326" i="19"/>
  <c r="D325" i="19"/>
  <c r="G325" i="19"/>
  <c r="I325" i="19"/>
  <c r="D324" i="19"/>
  <c r="G324" i="19"/>
  <c r="I324" i="19"/>
  <c r="D323" i="19"/>
  <c r="G323" i="19"/>
  <c r="I323" i="19"/>
  <c r="D322" i="19"/>
  <c r="G322" i="19"/>
  <c r="I322" i="19"/>
  <c r="D321" i="19"/>
  <c r="G321" i="19"/>
  <c r="I321" i="19"/>
  <c r="D320" i="19"/>
  <c r="G320" i="19"/>
  <c r="I320" i="19"/>
  <c r="D319" i="19"/>
  <c r="G319" i="19"/>
  <c r="I319" i="19"/>
  <c r="D318" i="19"/>
  <c r="G318" i="19"/>
  <c r="I318" i="19"/>
  <c r="D317" i="19"/>
  <c r="G317" i="19"/>
  <c r="I317" i="19"/>
  <c r="D316" i="19"/>
  <c r="G316" i="19"/>
  <c r="I316" i="19"/>
  <c r="D315" i="19"/>
  <c r="G315" i="19"/>
  <c r="I315" i="19"/>
  <c r="D314" i="19"/>
  <c r="G314" i="19"/>
  <c r="I314" i="19"/>
  <c r="D313" i="19"/>
  <c r="G313" i="19"/>
  <c r="I313" i="19"/>
  <c r="D312" i="19"/>
  <c r="G312" i="19"/>
  <c r="I312" i="19"/>
  <c r="D311" i="19"/>
  <c r="G311" i="19"/>
  <c r="I311" i="19"/>
  <c r="D310" i="19"/>
  <c r="G310" i="19"/>
  <c r="I310" i="19"/>
  <c r="D309" i="19"/>
  <c r="G309" i="19"/>
  <c r="I309" i="19"/>
  <c r="D308" i="19"/>
  <c r="G308" i="19"/>
  <c r="I308" i="19"/>
  <c r="D307" i="19"/>
  <c r="G307" i="19"/>
  <c r="I307" i="19"/>
  <c r="D306" i="19"/>
  <c r="G306" i="19"/>
  <c r="I306" i="19"/>
  <c r="D305" i="19"/>
  <c r="G305" i="19"/>
  <c r="I305" i="19"/>
  <c r="D304" i="19"/>
  <c r="G304" i="19"/>
  <c r="I304" i="19"/>
  <c r="D303" i="19"/>
  <c r="G303" i="19"/>
  <c r="I303" i="19"/>
  <c r="D302" i="19"/>
  <c r="G302" i="19"/>
  <c r="I302" i="19"/>
  <c r="D301" i="19"/>
  <c r="G301" i="19"/>
  <c r="I301" i="19"/>
  <c r="D300" i="19"/>
  <c r="G300" i="19"/>
  <c r="I300" i="19"/>
  <c r="D299" i="19"/>
  <c r="G299" i="19"/>
  <c r="I299" i="19"/>
  <c r="D298" i="19"/>
  <c r="G298" i="19"/>
  <c r="I298" i="19"/>
  <c r="D297" i="19"/>
  <c r="G297" i="19"/>
  <c r="I297" i="19"/>
  <c r="D296" i="19"/>
  <c r="G296" i="19"/>
  <c r="I296" i="19"/>
  <c r="D295" i="19"/>
  <c r="G295" i="19"/>
  <c r="I295" i="19"/>
  <c r="D294" i="19"/>
  <c r="G294" i="19"/>
  <c r="I294" i="19"/>
  <c r="D293" i="19"/>
  <c r="G293" i="19"/>
  <c r="I293" i="19"/>
  <c r="D292" i="19"/>
  <c r="G292" i="19"/>
  <c r="I292" i="19"/>
  <c r="D291" i="19"/>
  <c r="G291" i="19"/>
  <c r="I291" i="19"/>
  <c r="D290" i="19"/>
  <c r="G290" i="19"/>
  <c r="I290" i="19"/>
  <c r="D289" i="19"/>
  <c r="G289" i="19"/>
  <c r="I289" i="19"/>
  <c r="D288" i="19"/>
  <c r="G288" i="19"/>
  <c r="I288" i="19"/>
  <c r="D287" i="19"/>
  <c r="G287" i="19"/>
  <c r="I287" i="19"/>
  <c r="D286" i="19"/>
  <c r="G286" i="19"/>
  <c r="I286" i="19"/>
  <c r="D285" i="19"/>
  <c r="G285" i="19"/>
  <c r="I285" i="19"/>
  <c r="D284" i="19"/>
  <c r="G284" i="19"/>
  <c r="I284" i="19"/>
  <c r="D283" i="19"/>
  <c r="G283" i="19"/>
  <c r="I283" i="19"/>
  <c r="D282" i="19"/>
  <c r="G282" i="19"/>
  <c r="I282" i="19"/>
  <c r="D281" i="19"/>
  <c r="G281" i="19"/>
  <c r="I281" i="19"/>
  <c r="D280" i="19"/>
  <c r="G280" i="19"/>
  <c r="I280" i="19"/>
  <c r="D279" i="19"/>
  <c r="G279" i="19"/>
  <c r="I279" i="19"/>
  <c r="D278" i="19"/>
  <c r="G278" i="19"/>
  <c r="I278" i="19"/>
  <c r="D277" i="19"/>
  <c r="G277" i="19"/>
  <c r="I277" i="19"/>
  <c r="D276" i="19"/>
  <c r="G276" i="19"/>
  <c r="I276" i="19"/>
  <c r="D275" i="19"/>
  <c r="G275" i="19"/>
  <c r="I275" i="19"/>
  <c r="D274" i="19"/>
  <c r="G274" i="19"/>
  <c r="I274" i="19"/>
  <c r="D273" i="19"/>
  <c r="G273" i="19"/>
  <c r="I273" i="19"/>
  <c r="D272" i="19"/>
  <c r="G272" i="19"/>
  <c r="I272" i="19"/>
  <c r="D271" i="19"/>
  <c r="G271" i="19"/>
  <c r="I271" i="19"/>
  <c r="D270" i="19"/>
  <c r="G270" i="19"/>
  <c r="I270" i="19"/>
  <c r="D269" i="19"/>
  <c r="G269" i="19"/>
  <c r="I269" i="19"/>
  <c r="D268" i="19"/>
  <c r="G268" i="19"/>
  <c r="I268" i="19"/>
  <c r="D267" i="19"/>
  <c r="G267" i="19"/>
  <c r="I267" i="19"/>
  <c r="D266" i="19"/>
  <c r="G266" i="19"/>
  <c r="I266" i="19"/>
  <c r="D265" i="19"/>
  <c r="G265" i="19"/>
  <c r="I265" i="19"/>
  <c r="D264" i="19"/>
  <c r="G264" i="19"/>
  <c r="I264" i="19"/>
  <c r="D263" i="19"/>
  <c r="G263" i="19"/>
  <c r="I263" i="19"/>
  <c r="D262" i="19"/>
  <c r="G262" i="19"/>
  <c r="I262" i="19"/>
  <c r="D261" i="19"/>
  <c r="G261" i="19"/>
  <c r="I261" i="19"/>
  <c r="D260" i="19"/>
  <c r="G260" i="19"/>
  <c r="I260" i="19"/>
  <c r="D259" i="19"/>
  <c r="G259" i="19"/>
  <c r="I259" i="19"/>
  <c r="D258" i="19"/>
  <c r="G258" i="19"/>
  <c r="I258" i="19"/>
  <c r="D257" i="19"/>
  <c r="G257" i="19"/>
  <c r="I257" i="19"/>
  <c r="D256" i="19"/>
  <c r="G256" i="19"/>
  <c r="I256" i="19"/>
  <c r="D255" i="19"/>
  <c r="G255" i="19"/>
  <c r="I255" i="19"/>
  <c r="D254" i="19"/>
  <c r="G254" i="19"/>
  <c r="I254" i="19"/>
  <c r="D253" i="19"/>
  <c r="G253" i="19"/>
  <c r="I253" i="19"/>
  <c r="D252" i="19"/>
  <c r="G252" i="19"/>
  <c r="I252" i="19"/>
  <c r="D251" i="19"/>
  <c r="G251" i="19"/>
  <c r="I251" i="19"/>
  <c r="D250" i="19"/>
  <c r="G250" i="19"/>
  <c r="I250" i="19"/>
  <c r="D249" i="19"/>
  <c r="G249" i="19"/>
  <c r="I249" i="19"/>
  <c r="D248" i="19"/>
  <c r="G248" i="19"/>
  <c r="I248" i="19"/>
  <c r="D247" i="19"/>
  <c r="G247" i="19"/>
  <c r="I247" i="19"/>
  <c r="D246" i="19"/>
  <c r="G246" i="19"/>
  <c r="I246" i="19"/>
  <c r="D245" i="19"/>
  <c r="G245" i="19"/>
  <c r="I245" i="19"/>
  <c r="D244" i="19"/>
  <c r="G244" i="19"/>
  <c r="I244" i="19"/>
  <c r="D243" i="19"/>
  <c r="G243" i="19"/>
  <c r="I243" i="19"/>
  <c r="D242" i="19"/>
  <c r="G242" i="19"/>
  <c r="I242" i="19"/>
  <c r="D241" i="19"/>
  <c r="G241" i="19"/>
  <c r="I241" i="19"/>
  <c r="D240" i="19"/>
  <c r="G240" i="19"/>
  <c r="I240" i="19"/>
  <c r="D239" i="19"/>
  <c r="G239" i="19"/>
  <c r="I239" i="19"/>
  <c r="D238" i="19"/>
  <c r="G238" i="19"/>
  <c r="I238" i="19"/>
  <c r="D237" i="19"/>
  <c r="G237" i="19"/>
  <c r="I237" i="19"/>
  <c r="D236" i="19"/>
  <c r="G236" i="19"/>
  <c r="I236" i="19"/>
  <c r="D235" i="19"/>
  <c r="G235" i="19"/>
  <c r="I235" i="19"/>
  <c r="D234" i="19"/>
  <c r="G234" i="19"/>
  <c r="I234" i="19"/>
  <c r="D233" i="19"/>
  <c r="G233" i="19"/>
  <c r="I233" i="19"/>
  <c r="D232" i="19"/>
  <c r="G232" i="19"/>
  <c r="I232" i="19"/>
  <c r="D231" i="19"/>
  <c r="G231" i="19"/>
  <c r="I231" i="19"/>
  <c r="D230" i="19"/>
  <c r="G230" i="19"/>
  <c r="I230" i="19"/>
  <c r="D229" i="19"/>
  <c r="G229" i="19"/>
  <c r="I229" i="19"/>
  <c r="D228" i="19"/>
  <c r="G228" i="19"/>
  <c r="I228" i="19"/>
  <c r="D227" i="19"/>
  <c r="G227" i="19"/>
  <c r="I227" i="19"/>
  <c r="D226" i="19"/>
  <c r="G226" i="19"/>
  <c r="I226" i="19"/>
  <c r="D225" i="19"/>
  <c r="G225" i="19"/>
  <c r="I225" i="19"/>
  <c r="D224" i="19"/>
  <c r="G224" i="19"/>
  <c r="I224" i="19"/>
  <c r="D223" i="19"/>
  <c r="G223" i="19"/>
  <c r="I223" i="19"/>
  <c r="D222" i="19"/>
  <c r="G222" i="19"/>
  <c r="I222" i="19"/>
  <c r="D221" i="19"/>
  <c r="G221" i="19"/>
  <c r="I221" i="19"/>
  <c r="D220" i="19"/>
  <c r="G220" i="19"/>
  <c r="I220" i="19"/>
  <c r="D219" i="19"/>
  <c r="G219" i="19"/>
  <c r="I219" i="19"/>
  <c r="D218" i="19"/>
  <c r="G218" i="19"/>
  <c r="I218" i="19"/>
  <c r="D217" i="19"/>
  <c r="G217" i="19"/>
  <c r="I217" i="19"/>
  <c r="D216" i="19"/>
  <c r="G216" i="19"/>
  <c r="I216" i="19"/>
  <c r="D215" i="19"/>
  <c r="G215" i="19"/>
  <c r="I215" i="19"/>
  <c r="D214" i="19"/>
  <c r="G214" i="19"/>
  <c r="I214" i="19"/>
  <c r="D213" i="19"/>
  <c r="G213" i="19"/>
  <c r="I213" i="19"/>
  <c r="D212" i="19"/>
  <c r="G212" i="19"/>
  <c r="I212" i="19"/>
  <c r="D211" i="19"/>
  <c r="G211" i="19"/>
  <c r="I211" i="19"/>
  <c r="D210" i="19"/>
  <c r="G210" i="19"/>
  <c r="I210" i="19"/>
  <c r="D209" i="19"/>
  <c r="G209" i="19"/>
  <c r="I209" i="19"/>
  <c r="D208" i="19"/>
  <c r="G208" i="19"/>
  <c r="I208" i="19"/>
  <c r="D207" i="19"/>
  <c r="G207" i="19"/>
  <c r="I207" i="19"/>
  <c r="D206" i="19"/>
  <c r="G206" i="19"/>
  <c r="I206" i="19"/>
  <c r="D205" i="19"/>
  <c r="G205" i="19"/>
  <c r="I205" i="19"/>
  <c r="D204" i="19"/>
  <c r="G204" i="19"/>
  <c r="I204" i="19"/>
  <c r="D203" i="19"/>
  <c r="G203" i="19"/>
  <c r="I203" i="19"/>
  <c r="D202" i="19"/>
  <c r="G202" i="19"/>
  <c r="I202" i="19"/>
  <c r="D201" i="19"/>
  <c r="G201" i="19"/>
  <c r="I201" i="19"/>
  <c r="D200" i="19"/>
  <c r="G200" i="19"/>
  <c r="I200" i="19"/>
  <c r="D199" i="19"/>
  <c r="G199" i="19"/>
  <c r="I199" i="19"/>
  <c r="D198" i="19"/>
  <c r="G198" i="19"/>
  <c r="I198" i="19"/>
  <c r="D197" i="19"/>
  <c r="G197" i="19"/>
  <c r="I197" i="19"/>
  <c r="D196" i="19"/>
  <c r="G196" i="19"/>
  <c r="I196" i="19"/>
  <c r="D195" i="19"/>
  <c r="G195" i="19"/>
  <c r="I195" i="19"/>
  <c r="D194" i="19"/>
  <c r="G194" i="19"/>
  <c r="I194" i="19"/>
  <c r="D193" i="19"/>
  <c r="G193" i="19"/>
  <c r="I193" i="19"/>
  <c r="D192" i="19"/>
  <c r="G192" i="19"/>
  <c r="I192" i="19"/>
  <c r="D191" i="19"/>
  <c r="G191" i="19"/>
  <c r="I191" i="19"/>
  <c r="D190" i="19"/>
  <c r="G190" i="19"/>
  <c r="I190" i="19"/>
  <c r="D189" i="19"/>
  <c r="G189" i="19"/>
  <c r="I189" i="19"/>
  <c r="D188" i="19"/>
  <c r="G188" i="19"/>
  <c r="I188" i="19"/>
  <c r="D187" i="19"/>
  <c r="G187" i="19"/>
  <c r="I187" i="19"/>
  <c r="D186" i="19"/>
  <c r="G186" i="19"/>
  <c r="I186" i="19"/>
  <c r="D185" i="19"/>
  <c r="G185" i="19"/>
  <c r="I185" i="19"/>
  <c r="D184" i="19"/>
  <c r="G184" i="19"/>
  <c r="I184" i="19"/>
  <c r="D183" i="19"/>
  <c r="G183" i="19"/>
  <c r="I183" i="19"/>
  <c r="D182" i="19"/>
  <c r="G182" i="19"/>
  <c r="I182" i="19"/>
  <c r="D181" i="19"/>
  <c r="G181" i="19"/>
  <c r="I181" i="19"/>
  <c r="D180" i="19"/>
  <c r="G180" i="19"/>
  <c r="I180" i="19"/>
  <c r="D179" i="19"/>
  <c r="G179" i="19"/>
  <c r="I179" i="19"/>
  <c r="D178" i="19"/>
  <c r="G178" i="19"/>
  <c r="I178" i="19"/>
  <c r="D177" i="19"/>
  <c r="G177" i="19"/>
  <c r="I177" i="19"/>
  <c r="D176" i="19"/>
  <c r="G176" i="19"/>
  <c r="I176" i="19"/>
  <c r="D175" i="19"/>
  <c r="G175" i="19"/>
  <c r="I175" i="19"/>
  <c r="D174" i="19"/>
  <c r="G174" i="19"/>
  <c r="I174" i="19"/>
  <c r="D173" i="19"/>
  <c r="G173" i="19"/>
  <c r="I173" i="19"/>
  <c r="D172" i="19"/>
  <c r="G172" i="19"/>
  <c r="I172" i="19"/>
  <c r="D171" i="19"/>
  <c r="G171" i="19"/>
  <c r="I171" i="19"/>
  <c r="D170" i="19"/>
  <c r="G170" i="19"/>
  <c r="I170" i="19"/>
  <c r="D169" i="19"/>
  <c r="G169" i="19"/>
  <c r="I169" i="19"/>
  <c r="D168" i="19"/>
  <c r="G168" i="19"/>
  <c r="I168" i="19"/>
  <c r="D167" i="19"/>
  <c r="G167" i="19"/>
  <c r="I167" i="19"/>
  <c r="D166" i="19"/>
  <c r="G166" i="19"/>
  <c r="I166" i="19"/>
  <c r="D165" i="19"/>
  <c r="G165" i="19"/>
  <c r="I165" i="19"/>
  <c r="D164" i="19"/>
  <c r="G164" i="19"/>
  <c r="I164" i="19"/>
  <c r="D163" i="19"/>
  <c r="G163" i="19"/>
  <c r="I163" i="19"/>
  <c r="D162" i="19"/>
  <c r="G162" i="19"/>
  <c r="I162" i="19"/>
  <c r="D161" i="19"/>
  <c r="G161" i="19"/>
  <c r="I161" i="19"/>
  <c r="D160" i="19"/>
  <c r="G160" i="19"/>
  <c r="I160" i="19"/>
  <c r="D159" i="19"/>
  <c r="G159" i="19"/>
  <c r="I159" i="19"/>
  <c r="D158" i="19"/>
  <c r="G158" i="19"/>
  <c r="I158" i="19"/>
  <c r="D157" i="19"/>
  <c r="G157" i="19"/>
  <c r="I157" i="19"/>
  <c r="D156" i="19"/>
  <c r="G156" i="19"/>
  <c r="I156" i="19"/>
  <c r="D155" i="19"/>
  <c r="G155" i="19"/>
  <c r="I155" i="19"/>
  <c r="D154" i="19"/>
  <c r="G154" i="19"/>
  <c r="I154" i="19"/>
  <c r="D153" i="19"/>
  <c r="G153" i="19"/>
  <c r="I153" i="19"/>
  <c r="D152" i="19"/>
  <c r="G152" i="19"/>
  <c r="I152" i="19"/>
  <c r="D151" i="19"/>
  <c r="G151" i="19"/>
  <c r="I151" i="19"/>
  <c r="D150" i="19"/>
  <c r="G150" i="19"/>
  <c r="I150" i="19"/>
  <c r="D149" i="19"/>
  <c r="G149" i="19"/>
  <c r="I149" i="19"/>
  <c r="D148" i="19"/>
  <c r="G148" i="19"/>
  <c r="I148" i="19"/>
  <c r="D147" i="19"/>
  <c r="G147" i="19"/>
  <c r="I147" i="19"/>
  <c r="D146" i="19"/>
  <c r="G146" i="19"/>
  <c r="I146" i="19"/>
  <c r="D145" i="19"/>
  <c r="G145" i="19"/>
  <c r="I145" i="19"/>
  <c r="D144" i="19"/>
  <c r="G144" i="19"/>
  <c r="I144" i="19"/>
  <c r="D143" i="19"/>
  <c r="G143" i="19"/>
  <c r="I143" i="19"/>
  <c r="D142" i="19"/>
  <c r="G142" i="19"/>
  <c r="I142" i="19"/>
  <c r="D141" i="19"/>
  <c r="G141" i="19"/>
  <c r="I141" i="19"/>
  <c r="D140" i="19"/>
  <c r="G140" i="19"/>
  <c r="I140" i="19"/>
  <c r="D139" i="19"/>
  <c r="G139" i="19"/>
  <c r="I139" i="19"/>
  <c r="D138" i="19"/>
  <c r="G138" i="19"/>
  <c r="I138" i="19"/>
  <c r="D137" i="19"/>
  <c r="G137" i="19"/>
  <c r="I137" i="19"/>
  <c r="D136" i="19"/>
  <c r="G136" i="19"/>
  <c r="I136" i="19"/>
  <c r="D135" i="19"/>
  <c r="G135" i="19"/>
  <c r="I135" i="19"/>
  <c r="D134" i="19"/>
  <c r="G134" i="19"/>
  <c r="I134" i="19"/>
  <c r="D133" i="19"/>
  <c r="G133" i="19"/>
  <c r="I133" i="19"/>
  <c r="D132" i="19"/>
  <c r="G132" i="19"/>
  <c r="I132" i="19"/>
  <c r="D131" i="19"/>
  <c r="G131" i="19"/>
  <c r="I131" i="19"/>
  <c r="D130" i="19"/>
  <c r="G130" i="19"/>
  <c r="I130" i="19"/>
  <c r="D129" i="19"/>
  <c r="G129" i="19"/>
  <c r="I129" i="19"/>
  <c r="D128" i="19"/>
  <c r="G128" i="19"/>
  <c r="I128" i="19"/>
  <c r="D127" i="19"/>
  <c r="G127" i="19"/>
  <c r="I127" i="19"/>
  <c r="D126" i="19"/>
  <c r="G126" i="19"/>
  <c r="I126" i="19"/>
  <c r="D125" i="19"/>
  <c r="G125" i="19"/>
  <c r="I125" i="19"/>
  <c r="D124" i="19"/>
  <c r="G124" i="19"/>
  <c r="I124" i="19"/>
  <c r="D123" i="19"/>
  <c r="G123" i="19"/>
  <c r="I123" i="19"/>
  <c r="D122" i="19"/>
  <c r="G122" i="19"/>
  <c r="I122" i="19"/>
  <c r="D121" i="19"/>
  <c r="G121" i="19"/>
  <c r="I121" i="19"/>
  <c r="D120" i="19"/>
  <c r="G120" i="19"/>
  <c r="I120" i="19"/>
  <c r="D119" i="19"/>
  <c r="G119" i="19"/>
  <c r="I119" i="19"/>
  <c r="D118" i="19"/>
  <c r="G118" i="19"/>
  <c r="I118" i="19"/>
  <c r="D117" i="19"/>
  <c r="G117" i="19"/>
  <c r="I117" i="19"/>
  <c r="D116" i="19"/>
  <c r="G116" i="19"/>
  <c r="I116" i="19"/>
  <c r="D115" i="19"/>
  <c r="G115" i="19"/>
  <c r="I115" i="19"/>
  <c r="D114" i="19"/>
  <c r="G114" i="19"/>
  <c r="I114" i="19"/>
  <c r="D113" i="19"/>
  <c r="G113" i="19"/>
  <c r="I113" i="19"/>
  <c r="D112" i="19"/>
  <c r="G112" i="19"/>
  <c r="I112" i="19"/>
  <c r="D111" i="19"/>
  <c r="G111" i="19"/>
  <c r="I111" i="19"/>
  <c r="D110" i="19"/>
  <c r="G110" i="19"/>
  <c r="I110" i="19"/>
  <c r="D109" i="19"/>
  <c r="G109" i="19"/>
  <c r="I109" i="19"/>
  <c r="D108" i="19"/>
  <c r="G108" i="19"/>
  <c r="I108" i="19"/>
  <c r="D107" i="19"/>
  <c r="G107" i="19"/>
  <c r="I107" i="19"/>
  <c r="D106" i="19"/>
  <c r="G106" i="19"/>
  <c r="I106" i="19"/>
  <c r="D105" i="19"/>
  <c r="G105" i="19"/>
  <c r="I105" i="19"/>
  <c r="D104" i="19"/>
  <c r="G104" i="19"/>
  <c r="I104" i="19"/>
  <c r="D103" i="19"/>
  <c r="G103" i="19"/>
  <c r="I103" i="19"/>
  <c r="D102" i="19"/>
  <c r="G102" i="19"/>
  <c r="I102" i="19"/>
  <c r="D101" i="19"/>
  <c r="G101" i="19"/>
  <c r="I101" i="19"/>
  <c r="D100" i="19"/>
  <c r="G100" i="19"/>
  <c r="I100" i="19"/>
  <c r="D99" i="19"/>
  <c r="G99" i="19"/>
  <c r="I99" i="19"/>
  <c r="D98" i="19"/>
  <c r="G98" i="19"/>
  <c r="I98" i="19"/>
  <c r="D97" i="19"/>
  <c r="G97" i="19"/>
  <c r="I97" i="19"/>
  <c r="D96" i="19"/>
  <c r="G96" i="19"/>
  <c r="I96" i="19"/>
  <c r="D95" i="19"/>
  <c r="G95" i="19"/>
  <c r="I95" i="19"/>
  <c r="D94" i="19"/>
  <c r="G94" i="19"/>
  <c r="I94" i="19"/>
  <c r="D93" i="19"/>
  <c r="G93" i="19"/>
  <c r="I93" i="19"/>
  <c r="D92" i="19"/>
  <c r="G92" i="19"/>
  <c r="I92" i="19"/>
  <c r="D91" i="19"/>
  <c r="G91" i="19"/>
  <c r="I91" i="19"/>
  <c r="D90" i="19"/>
  <c r="G90" i="19"/>
  <c r="I90" i="19"/>
  <c r="D89" i="19"/>
  <c r="G89" i="19"/>
  <c r="I89" i="19"/>
  <c r="D88" i="19"/>
  <c r="G88" i="19"/>
  <c r="I88" i="19"/>
  <c r="U21" i="19"/>
  <c r="N21" i="19"/>
  <c r="M21" i="19"/>
  <c r="I21" i="19"/>
  <c r="D21" i="19"/>
  <c r="V14" i="19"/>
  <c r="U14" i="19"/>
  <c r="V13" i="19"/>
  <c r="U13" i="19"/>
  <c r="V12" i="19"/>
  <c r="U12" i="19"/>
  <c r="V11" i="19"/>
  <c r="U11" i="19"/>
  <c r="V10" i="19"/>
  <c r="U10" i="19"/>
  <c r="V9" i="19"/>
  <c r="U9" i="19"/>
  <c r="V8" i="19"/>
  <c r="U8" i="19"/>
  <c r="V7" i="19"/>
  <c r="U7" i="19"/>
  <c r="V6" i="19"/>
  <c r="U6" i="19"/>
  <c r="V5" i="19"/>
  <c r="U5" i="19"/>
  <c r="H25" i="18"/>
  <c r="H26" i="18"/>
  <c r="H27" i="18"/>
  <c r="H28" i="18"/>
  <c r="H29" i="18"/>
  <c r="H30" i="18"/>
  <c r="H31" i="18"/>
  <c r="H32" i="18"/>
  <c r="H33" i="18"/>
  <c r="H34" i="18"/>
  <c r="H35" i="18"/>
  <c r="H36" i="18"/>
  <c r="H37" i="18"/>
  <c r="H38" i="18"/>
  <c r="H39" i="18"/>
  <c r="H40" i="18"/>
  <c r="H41" i="18"/>
  <c r="H42" i="18"/>
  <c r="H43" i="18"/>
  <c r="H44" i="18"/>
  <c r="H45" i="18"/>
  <c r="H46" i="18"/>
  <c r="H47" i="18"/>
  <c r="H48" i="18"/>
  <c r="H49" i="18"/>
  <c r="H50" i="18"/>
  <c r="H51" i="18"/>
  <c r="H52" i="18"/>
  <c r="H53" i="18"/>
  <c r="H54" i="18"/>
  <c r="H55" i="18"/>
  <c r="H56" i="18"/>
  <c r="H57" i="18"/>
  <c r="H58" i="18"/>
  <c r="H59" i="18"/>
  <c r="H60" i="18"/>
  <c r="H61" i="18"/>
  <c r="H62" i="18"/>
  <c r="H63" i="18"/>
  <c r="H64" i="18"/>
  <c r="H65" i="18"/>
  <c r="H66" i="18"/>
  <c r="H67" i="18"/>
  <c r="H68" i="18"/>
  <c r="H69" i="18"/>
  <c r="H70" i="18"/>
  <c r="H71" i="18"/>
  <c r="H72" i="18"/>
  <c r="H73" i="18"/>
  <c r="H74" i="18"/>
  <c r="H75" i="18"/>
  <c r="H76" i="18"/>
  <c r="H77" i="18"/>
  <c r="H78" i="18"/>
  <c r="H79" i="18"/>
  <c r="H80" i="18"/>
  <c r="H81" i="18"/>
  <c r="H82" i="18"/>
  <c r="H83" i="18"/>
  <c r="H84" i="18"/>
  <c r="H85" i="18"/>
  <c r="H86" i="18"/>
  <c r="H87" i="18"/>
  <c r="H88" i="18"/>
  <c r="H89" i="18"/>
  <c r="H90" i="18"/>
  <c r="H91" i="18"/>
  <c r="H92" i="18"/>
  <c r="H93" i="18"/>
  <c r="H94" i="18"/>
  <c r="H95" i="18"/>
  <c r="H96" i="18"/>
  <c r="H97" i="18"/>
  <c r="H98" i="18"/>
  <c r="H99" i="18"/>
  <c r="H100" i="18"/>
  <c r="H101" i="18"/>
  <c r="H102" i="18"/>
  <c r="H103" i="18"/>
  <c r="H104" i="18"/>
  <c r="H105" i="18"/>
  <c r="H106" i="18"/>
  <c r="H107" i="18"/>
  <c r="H108" i="18"/>
  <c r="H109" i="18"/>
  <c r="H110" i="18"/>
  <c r="H111" i="18"/>
  <c r="H112" i="18"/>
  <c r="H113" i="18"/>
  <c r="H114" i="18"/>
  <c r="H115" i="18"/>
  <c r="H116" i="18"/>
  <c r="H117" i="18"/>
  <c r="H118" i="18"/>
  <c r="H119" i="18"/>
  <c r="H120" i="18"/>
  <c r="H121" i="18"/>
  <c r="H122" i="18"/>
  <c r="H123" i="18"/>
  <c r="H124" i="18"/>
  <c r="H125" i="18"/>
  <c r="H126" i="18"/>
  <c r="H127" i="18"/>
  <c r="H128" i="18"/>
  <c r="H129" i="18"/>
  <c r="H130" i="18"/>
  <c r="H131" i="18"/>
  <c r="H132" i="18"/>
  <c r="H133" i="18"/>
  <c r="H134" i="18"/>
  <c r="H135" i="18"/>
  <c r="H136" i="18"/>
  <c r="H137" i="18"/>
  <c r="H138" i="18"/>
  <c r="H139" i="18"/>
  <c r="H140" i="18"/>
  <c r="H141" i="18"/>
  <c r="H142" i="18"/>
  <c r="H143" i="18"/>
  <c r="H144" i="18"/>
  <c r="H145" i="18"/>
  <c r="H146" i="18"/>
  <c r="H147" i="18"/>
  <c r="H148" i="18"/>
  <c r="H149" i="18"/>
  <c r="H150" i="18"/>
  <c r="H151" i="18"/>
  <c r="H152" i="18"/>
  <c r="H153" i="18"/>
  <c r="H154" i="18"/>
  <c r="H155" i="18"/>
  <c r="H156" i="18"/>
  <c r="H157" i="18"/>
  <c r="H158" i="18"/>
  <c r="H159" i="18"/>
  <c r="H160" i="18"/>
  <c r="H161" i="18"/>
  <c r="H162" i="18"/>
  <c r="H163" i="18"/>
  <c r="H164" i="18"/>
  <c r="H165" i="18"/>
  <c r="H166" i="18"/>
  <c r="H167" i="18"/>
  <c r="H168" i="18"/>
  <c r="H169" i="18"/>
  <c r="H170" i="18"/>
  <c r="H171" i="18"/>
  <c r="H172" i="18"/>
  <c r="H173" i="18"/>
  <c r="H174" i="18"/>
  <c r="H175" i="18"/>
  <c r="H176" i="18"/>
  <c r="H177" i="18"/>
  <c r="H178" i="18"/>
  <c r="H179" i="18"/>
  <c r="H180" i="18"/>
  <c r="H181" i="18"/>
  <c r="H182" i="18"/>
  <c r="H183" i="18"/>
  <c r="H184" i="18"/>
  <c r="H185" i="18"/>
  <c r="H186" i="18"/>
  <c r="H187" i="18"/>
  <c r="H188" i="18"/>
  <c r="H189" i="18"/>
  <c r="H190" i="18"/>
  <c r="H191" i="18"/>
  <c r="H192" i="18"/>
  <c r="H193" i="18"/>
  <c r="H194" i="18"/>
  <c r="H195" i="18"/>
  <c r="H196" i="18"/>
  <c r="H197" i="18"/>
  <c r="H198" i="18"/>
  <c r="H199" i="18"/>
  <c r="H200" i="18"/>
  <c r="H201" i="18"/>
  <c r="H202" i="18"/>
  <c r="H203" i="18"/>
  <c r="H204" i="18"/>
  <c r="H205" i="18"/>
  <c r="H206" i="18"/>
  <c r="H207" i="18"/>
  <c r="H208" i="18"/>
  <c r="H209" i="18"/>
  <c r="H210" i="18"/>
  <c r="H211" i="18"/>
  <c r="H212" i="18"/>
  <c r="H213" i="18"/>
  <c r="H214" i="18"/>
  <c r="H215" i="18"/>
  <c r="H216" i="18"/>
  <c r="H217" i="18"/>
  <c r="H218" i="18"/>
  <c r="H219" i="18"/>
  <c r="H220" i="18"/>
  <c r="H221" i="18"/>
  <c r="H222" i="18"/>
  <c r="H223" i="18"/>
  <c r="H224" i="18"/>
  <c r="H225" i="18"/>
  <c r="H226" i="18"/>
  <c r="H227" i="18"/>
  <c r="H228" i="18"/>
  <c r="H229" i="18"/>
  <c r="H230" i="18"/>
  <c r="H231" i="18"/>
  <c r="H232" i="18"/>
  <c r="H233" i="18"/>
  <c r="H234" i="18"/>
  <c r="H235" i="18"/>
  <c r="H236" i="18"/>
  <c r="H237" i="18"/>
  <c r="H238" i="18"/>
  <c r="H239" i="18"/>
  <c r="H240" i="18"/>
  <c r="H241" i="18"/>
  <c r="H242" i="18"/>
  <c r="H243" i="18"/>
  <c r="H244" i="18"/>
  <c r="H245" i="18"/>
  <c r="H246" i="18"/>
  <c r="H247" i="18"/>
  <c r="H248" i="18"/>
  <c r="H249" i="18"/>
  <c r="H250" i="18"/>
  <c r="H251" i="18"/>
  <c r="H252" i="18"/>
  <c r="H253" i="18"/>
  <c r="H254" i="18"/>
  <c r="H255" i="18"/>
  <c r="H256" i="18"/>
  <c r="H257" i="18"/>
  <c r="H258" i="18"/>
  <c r="H259" i="18"/>
  <c r="H260" i="18"/>
  <c r="H261" i="18"/>
  <c r="H262" i="18"/>
  <c r="H263" i="18"/>
  <c r="H264" i="18"/>
  <c r="H265" i="18"/>
  <c r="H266" i="18"/>
  <c r="H267" i="18"/>
  <c r="H268" i="18"/>
  <c r="H269" i="18"/>
  <c r="H270" i="18"/>
  <c r="H271" i="18"/>
  <c r="H272" i="18"/>
  <c r="H273" i="18"/>
  <c r="H274" i="18"/>
  <c r="H275" i="18"/>
  <c r="H276" i="18"/>
  <c r="H277" i="18"/>
  <c r="H278" i="18"/>
  <c r="H279" i="18"/>
  <c r="H280" i="18"/>
  <c r="H281" i="18"/>
  <c r="H282" i="18"/>
  <c r="H283" i="18"/>
  <c r="H284" i="18"/>
  <c r="H285" i="18"/>
  <c r="H286" i="18"/>
  <c r="H287" i="18"/>
  <c r="H288" i="18"/>
  <c r="H289" i="18"/>
  <c r="H290" i="18"/>
  <c r="H291" i="18"/>
  <c r="H292" i="18"/>
  <c r="H293" i="18"/>
  <c r="H294" i="18"/>
  <c r="H295" i="18"/>
  <c r="H296" i="18"/>
  <c r="H297" i="18"/>
  <c r="H298" i="18"/>
  <c r="H299" i="18"/>
  <c r="H300" i="18"/>
  <c r="H301" i="18"/>
  <c r="H302" i="18"/>
  <c r="H303" i="18"/>
  <c r="H304" i="18"/>
  <c r="H305" i="18"/>
  <c r="H306" i="18"/>
  <c r="H307" i="18"/>
  <c r="H308" i="18"/>
  <c r="H309" i="18"/>
  <c r="H310" i="18"/>
  <c r="H311" i="18"/>
  <c r="H312" i="18"/>
  <c r="H313" i="18"/>
  <c r="H314" i="18"/>
  <c r="H315" i="18"/>
  <c r="H316" i="18"/>
  <c r="H317" i="18"/>
  <c r="H318" i="18"/>
  <c r="H319" i="18"/>
  <c r="H320" i="18"/>
  <c r="H321" i="18"/>
  <c r="H322" i="18"/>
  <c r="H323" i="18"/>
  <c r="H324" i="18"/>
  <c r="H325" i="18"/>
  <c r="H326" i="18"/>
  <c r="H327" i="18"/>
  <c r="H328" i="18"/>
  <c r="H329" i="18"/>
  <c r="H330" i="18"/>
  <c r="H331" i="18"/>
  <c r="H332" i="18"/>
  <c r="H333" i="18"/>
  <c r="H334" i="18"/>
  <c r="H335" i="18"/>
  <c r="H336" i="18"/>
  <c r="H337" i="18"/>
  <c r="H338" i="18"/>
  <c r="H339" i="18"/>
  <c r="H340" i="18"/>
  <c r="H341" i="18"/>
  <c r="H342" i="18"/>
  <c r="H343" i="18"/>
  <c r="H344" i="18"/>
  <c r="H345" i="18"/>
  <c r="H346" i="18"/>
  <c r="H347" i="18"/>
  <c r="H348" i="18"/>
  <c r="H349" i="18"/>
  <c r="H350" i="18"/>
  <c r="H351" i="18"/>
  <c r="H352" i="18"/>
  <c r="H353" i="18"/>
  <c r="H354" i="18"/>
  <c r="H355" i="18"/>
  <c r="H356" i="18"/>
  <c r="H357" i="18"/>
  <c r="H358" i="18"/>
  <c r="H359" i="18"/>
  <c r="H360" i="18"/>
  <c r="H361" i="18"/>
  <c r="H362" i="18"/>
  <c r="H363" i="18"/>
  <c r="H364" i="18"/>
  <c r="H365" i="18"/>
  <c r="H366" i="18"/>
  <c r="H367" i="18"/>
  <c r="H368" i="18"/>
  <c r="H369" i="18"/>
  <c r="H370" i="18"/>
  <c r="H371" i="18"/>
  <c r="H372" i="18"/>
  <c r="H373" i="18"/>
  <c r="H374" i="18"/>
  <c r="H375" i="18"/>
  <c r="H376" i="18"/>
  <c r="H377" i="18"/>
  <c r="H378" i="18"/>
  <c r="H379" i="18"/>
  <c r="H380" i="18"/>
  <c r="H381" i="18"/>
  <c r="H382" i="18"/>
  <c r="H383" i="18"/>
  <c r="H384" i="18"/>
  <c r="H385" i="18"/>
  <c r="H386" i="18"/>
  <c r="H387" i="18"/>
  <c r="H388" i="18"/>
  <c r="H389" i="18"/>
  <c r="H390" i="18"/>
  <c r="H391" i="18"/>
  <c r="H392" i="18"/>
  <c r="H393" i="18"/>
  <c r="H394" i="18"/>
  <c r="H395" i="18"/>
  <c r="H396" i="18"/>
  <c r="H397" i="18"/>
  <c r="H398" i="18"/>
  <c r="H399" i="18"/>
  <c r="H400" i="18"/>
  <c r="H401" i="18"/>
  <c r="H402" i="18"/>
  <c r="H403" i="18"/>
  <c r="H404" i="18"/>
  <c r="H405" i="18"/>
  <c r="H406" i="18"/>
  <c r="H407" i="18"/>
  <c r="H408" i="18"/>
  <c r="H409" i="18"/>
  <c r="H410" i="18"/>
  <c r="H411" i="18"/>
  <c r="H412" i="18"/>
  <c r="H413" i="18"/>
  <c r="H414" i="18"/>
  <c r="H415" i="18"/>
  <c r="H416" i="18"/>
  <c r="H417" i="18"/>
  <c r="H418" i="18"/>
  <c r="H419" i="18"/>
  <c r="H420" i="18"/>
  <c r="H421" i="18"/>
  <c r="H422" i="18"/>
  <c r="H423" i="18"/>
  <c r="H424" i="18"/>
  <c r="H425" i="18"/>
  <c r="H426" i="18"/>
  <c r="H427" i="18"/>
  <c r="H428" i="18"/>
  <c r="H429" i="18"/>
  <c r="H430" i="18"/>
  <c r="H431" i="18"/>
  <c r="H432" i="18"/>
  <c r="H433" i="18"/>
  <c r="H434" i="18"/>
  <c r="H435" i="18"/>
  <c r="H436" i="18"/>
  <c r="H437" i="18"/>
  <c r="H438" i="18"/>
  <c r="H439" i="18"/>
  <c r="H440" i="18"/>
  <c r="H441" i="18"/>
  <c r="H442" i="18"/>
  <c r="H443" i="18"/>
  <c r="H444" i="18"/>
  <c r="H445" i="18"/>
  <c r="H446" i="18"/>
  <c r="H447" i="18"/>
  <c r="H448" i="18"/>
  <c r="H449" i="18"/>
  <c r="H450" i="18"/>
  <c r="H451" i="18"/>
  <c r="H452" i="18"/>
  <c r="H453" i="18"/>
  <c r="H454" i="18"/>
  <c r="H455" i="18"/>
  <c r="H456" i="18"/>
  <c r="H457" i="18"/>
  <c r="H458" i="18"/>
  <c r="H459" i="18"/>
  <c r="H460" i="18"/>
  <c r="H461" i="18"/>
  <c r="H462" i="18"/>
  <c r="H463" i="18"/>
  <c r="H464" i="18"/>
  <c r="H465" i="18"/>
  <c r="H466" i="18"/>
  <c r="H467" i="18"/>
  <c r="H468" i="18"/>
  <c r="H469" i="18"/>
  <c r="H470" i="18"/>
  <c r="H471" i="18"/>
  <c r="H472" i="18"/>
  <c r="H473" i="18"/>
  <c r="H474" i="18"/>
  <c r="H475" i="18"/>
  <c r="H476" i="18"/>
  <c r="H477" i="18"/>
  <c r="H478" i="18"/>
  <c r="H479" i="18"/>
  <c r="H480" i="18"/>
  <c r="H481" i="18"/>
  <c r="H482" i="18"/>
  <c r="H483" i="18"/>
  <c r="H484" i="18"/>
  <c r="H485" i="18"/>
  <c r="H486" i="18"/>
  <c r="H487" i="18"/>
  <c r="H488" i="18"/>
  <c r="H489" i="18"/>
  <c r="H490" i="18"/>
  <c r="H491" i="18"/>
  <c r="H492" i="18"/>
  <c r="H493" i="18"/>
  <c r="H494" i="18"/>
  <c r="H495" i="18"/>
  <c r="H496" i="18"/>
  <c r="H497" i="18"/>
  <c r="H498" i="18"/>
  <c r="H499" i="18"/>
  <c r="H500" i="18"/>
  <c r="H501" i="18"/>
  <c r="H502" i="18"/>
  <c r="H503" i="18"/>
  <c r="H504" i="18"/>
  <c r="H505" i="18"/>
  <c r="H506" i="18"/>
  <c r="H507" i="18"/>
  <c r="H508" i="18"/>
  <c r="H509" i="18"/>
  <c r="H510" i="18"/>
  <c r="H511" i="18"/>
  <c r="H512" i="18"/>
  <c r="H513" i="18"/>
  <c r="H514" i="18"/>
  <c r="H515" i="18"/>
  <c r="H516" i="18"/>
  <c r="H517" i="18"/>
  <c r="H518" i="18"/>
  <c r="H519" i="18"/>
  <c r="H520" i="18"/>
  <c r="H521" i="18"/>
  <c r="H522" i="18"/>
  <c r="H523" i="18"/>
  <c r="H524" i="18"/>
  <c r="H525" i="18"/>
  <c r="H526" i="18"/>
  <c r="H527" i="18"/>
  <c r="H528" i="18"/>
  <c r="H529" i="18"/>
  <c r="H530" i="18"/>
  <c r="H531" i="18"/>
  <c r="H532" i="18"/>
  <c r="H533" i="18"/>
  <c r="H534" i="18"/>
  <c r="H535" i="18"/>
  <c r="H536" i="18"/>
  <c r="H537" i="18"/>
  <c r="H538" i="18"/>
  <c r="H539" i="18"/>
  <c r="H540" i="18"/>
  <c r="H541" i="18"/>
  <c r="H542" i="18"/>
  <c r="H543" i="18"/>
  <c r="H544" i="18"/>
  <c r="H545" i="18"/>
  <c r="H546" i="18"/>
  <c r="H547" i="18"/>
  <c r="H548" i="18"/>
  <c r="H549" i="18"/>
  <c r="H550" i="18"/>
  <c r="H551" i="18"/>
  <c r="H24" i="18"/>
  <c r="E25" i="18"/>
  <c r="E26" i="18"/>
  <c r="E27" i="18"/>
  <c r="E28" i="18"/>
  <c r="E29" i="18"/>
  <c r="E30" i="18"/>
  <c r="E31" i="18"/>
  <c r="E32" i="18"/>
  <c r="E33" i="18"/>
  <c r="E34" i="18"/>
  <c r="E35" i="18"/>
  <c r="E36" i="18"/>
  <c r="E37" i="18"/>
  <c r="E38" i="18"/>
  <c r="E39" i="18"/>
  <c r="E40" i="18"/>
  <c r="E41" i="18"/>
  <c r="E42" i="18"/>
  <c r="E43" i="18"/>
  <c r="E44" i="18"/>
  <c r="E45" i="18"/>
  <c r="E46" i="18"/>
  <c r="E47" i="18"/>
  <c r="E48" i="18"/>
  <c r="E49" i="18"/>
  <c r="E50" i="18"/>
  <c r="E51" i="18"/>
  <c r="E52" i="18"/>
  <c r="E53" i="18"/>
  <c r="E54" i="18"/>
  <c r="E55" i="18"/>
  <c r="E56" i="18"/>
  <c r="E57" i="18"/>
  <c r="E58" i="18"/>
  <c r="E59" i="18"/>
  <c r="E60" i="18"/>
  <c r="E61" i="18"/>
  <c r="E62" i="18"/>
  <c r="E63" i="18"/>
  <c r="E64" i="18"/>
  <c r="E65" i="18"/>
  <c r="E66" i="18"/>
  <c r="E67" i="18"/>
  <c r="E68" i="18"/>
  <c r="E69" i="18"/>
  <c r="E70" i="18"/>
  <c r="E71" i="18"/>
  <c r="E72" i="18"/>
  <c r="E73" i="18"/>
  <c r="E74" i="18"/>
  <c r="E75" i="18"/>
  <c r="E76" i="18"/>
  <c r="E77" i="18"/>
  <c r="E78" i="18"/>
  <c r="E79" i="18"/>
  <c r="E80" i="18"/>
  <c r="E81" i="18"/>
  <c r="E82" i="18"/>
  <c r="E83" i="18"/>
  <c r="E84" i="18"/>
  <c r="E85" i="18"/>
  <c r="E86" i="18"/>
  <c r="E87" i="18"/>
  <c r="E88" i="18"/>
  <c r="E89" i="18"/>
  <c r="E90" i="18"/>
  <c r="E91" i="18"/>
  <c r="E92" i="18"/>
  <c r="E93" i="18"/>
  <c r="E94" i="18"/>
  <c r="E95" i="18"/>
  <c r="E96" i="18"/>
  <c r="E97" i="18"/>
  <c r="E98" i="18"/>
  <c r="E99" i="18"/>
  <c r="E100" i="18"/>
  <c r="E101" i="18"/>
  <c r="E102" i="18"/>
  <c r="E103" i="18"/>
  <c r="E104" i="18"/>
  <c r="E105" i="18"/>
  <c r="E106" i="18"/>
  <c r="E107" i="18"/>
  <c r="E108" i="18"/>
  <c r="E109" i="18"/>
  <c r="E110" i="18"/>
  <c r="E111" i="18"/>
  <c r="E112" i="18"/>
  <c r="E113" i="18"/>
  <c r="E114" i="18"/>
  <c r="E115" i="18"/>
  <c r="E116" i="18"/>
  <c r="E117" i="18"/>
  <c r="E118" i="18"/>
  <c r="E119" i="18"/>
  <c r="E120" i="18"/>
  <c r="E121" i="18"/>
  <c r="E122" i="18"/>
  <c r="E123" i="18"/>
  <c r="E124" i="18"/>
  <c r="E125" i="18"/>
  <c r="E126" i="18"/>
  <c r="E127" i="18"/>
  <c r="E128" i="18"/>
  <c r="E129" i="18"/>
  <c r="E130" i="18"/>
  <c r="E131" i="18"/>
  <c r="E132" i="18"/>
  <c r="E133" i="18"/>
  <c r="E134" i="18"/>
  <c r="E135" i="18"/>
  <c r="E136" i="18"/>
  <c r="E137" i="18"/>
  <c r="E138" i="18"/>
  <c r="E139" i="18"/>
  <c r="E140" i="18"/>
  <c r="E141" i="18"/>
  <c r="E142" i="18"/>
  <c r="E143" i="18"/>
  <c r="E144" i="18"/>
  <c r="E145" i="18"/>
  <c r="E146" i="18"/>
  <c r="E147" i="18"/>
  <c r="E148" i="18"/>
  <c r="E149" i="18"/>
  <c r="E150" i="18"/>
  <c r="E151" i="18"/>
  <c r="E152" i="18"/>
  <c r="E153" i="18"/>
  <c r="E154" i="18"/>
  <c r="E155" i="18"/>
  <c r="E156" i="18"/>
  <c r="E157" i="18"/>
  <c r="E158" i="18"/>
  <c r="E159" i="18"/>
  <c r="E160" i="18"/>
  <c r="E161" i="18"/>
  <c r="E162" i="18"/>
  <c r="E163" i="18"/>
  <c r="E164" i="18"/>
  <c r="E165" i="18"/>
  <c r="E166" i="18"/>
  <c r="E167" i="18"/>
  <c r="E168" i="18"/>
  <c r="E169" i="18"/>
  <c r="E170" i="18"/>
  <c r="E171" i="18"/>
  <c r="E172" i="18"/>
  <c r="E173" i="18"/>
  <c r="E174" i="18"/>
  <c r="E175" i="18"/>
  <c r="E176" i="18"/>
  <c r="E177" i="18"/>
  <c r="E178" i="18"/>
  <c r="E179" i="18"/>
  <c r="E180" i="18"/>
  <c r="E181" i="18"/>
  <c r="E182" i="18"/>
  <c r="E183" i="18"/>
  <c r="E184" i="18"/>
  <c r="E185" i="18"/>
  <c r="E186" i="18"/>
  <c r="E187" i="18"/>
  <c r="E188" i="18"/>
  <c r="E189" i="18"/>
  <c r="E190" i="18"/>
  <c r="E191" i="18"/>
  <c r="E192" i="18"/>
  <c r="E193" i="18"/>
  <c r="E194" i="18"/>
  <c r="E195" i="18"/>
  <c r="E196" i="18"/>
  <c r="E197" i="18"/>
  <c r="E198" i="18"/>
  <c r="E199" i="18"/>
  <c r="E200" i="18"/>
  <c r="E201" i="18"/>
  <c r="E202" i="18"/>
  <c r="E203" i="18"/>
  <c r="E204" i="18"/>
  <c r="E205" i="18"/>
  <c r="E206" i="18"/>
  <c r="E207" i="18"/>
  <c r="E208" i="18"/>
  <c r="E209" i="18"/>
  <c r="E210" i="18"/>
  <c r="E211" i="18"/>
  <c r="E212" i="18"/>
  <c r="E213" i="18"/>
  <c r="E214" i="18"/>
  <c r="E215" i="18"/>
  <c r="E216" i="18"/>
  <c r="E217" i="18"/>
  <c r="E218" i="18"/>
  <c r="E219" i="18"/>
  <c r="E220" i="18"/>
  <c r="E221" i="18"/>
  <c r="E222" i="18"/>
  <c r="E223" i="18"/>
  <c r="E224" i="18"/>
  <c r="E225" i="18"/>
  <c r="E226" i="18"/>
  <c r="E227" i="18"/>
  <c r="E228" i="18"/>
  <c r="E229" i="18"/>
  <c r="E230" i="18"/>
  <c r="E231" i="18"/>
  <c r="E232" i="18"/>
  <c r="E233" i="18"/>
  <c r="E234" i="18"/>
  <c r="E235" i="18"/>
  <c r="E236" i="18"/>
  <c r="E237" i="18"/>
  <c r="E238" i="18"/>
  <c r="E239" i="18"/>
  <c r="E240" i="18"/>
  <c r="E241" i="18"/>
  <c r="E242" i="18"/>
  <c r="E243" i="18"/>
  <c r="E244" i="18"/>
  <c r="E245" i="18"/>
  <c r="E246" i="18"/>
  <c r="E247" i="18"/>
  <c r="E248" i="18"/>
  <c r="E249" i="18"/>
  <c r="E250" i="18"/>
  <c r="E251" i="18"/>
  <c r="E252" i="18"/>
  <c r="E253" i="18"/>
  <c r="E254" i="18"/>
  <c r="E255" i="18"/>
  <c r="E256" i="18"/>
  <c r="E257" i="18"/>
  <c r="E258" i="18"/>
  <c r="E259" i="18"/>
  <c r="E260" i="18"/>
  <c r="E261" i="18"/>
  <c r="E262" i="18"/>
  <c r="E263" i="18"/>
  <c r="E264" i="18"/>
  <c r="E265" i="18"/>
  <c r="E266" i="18"/>
  <c r="E267" i="18"/>
  <c r="E268" i="18"/>
  <c r="E269" i="18"/>
  <c r="E270" i="18"/>
  <c r="E271" i="18"/>
  <c r="E272" i="18"/>
  <c r="E273" i="18"/>
  <c r="E274" i="18"/>
  <c r="E275" i="18"/>
  <c r="E276" i="18"/>
  <c r="E277" i="18"/>
  <c r="E278" i="18"/>
  <c r="E279" i="18"/>
  <c r="E280" i="18"/>
  <c r="E281" i="18"/>
  <c r="E282" i="18"/>
  <c r="E283" i="18"/>
  <c r="E284" i="18"/>
  <c r="E285" i="18"/>
  <c r="E286" i="18"/>
  <c r="E287" i="18"/>
  <c r="E288" i="18"/>
  <c r="E289" i="18"/>
  <c r="E290" i="18"/>
  <c r="E291" i="18"/>
  <c r="E292" i="18"/>
  <c r="E293" i="18"/>
  <c r="E294" i="18"/>
  <c r="E295" i="18"/>
  <c r="E296" i="18"/>
  <c r="E297" i="18"/>
  <c r="E298" i="18"/>
  <c r="E299" i="18"/>
  <c r="E300" i="18"/>
  <c r="E301" i="18"/>
  <c r="E302" i="18"/>
  <c r="E303" i="18"/>
  <c r="E304" i="18"/>
  <c r="E305" i="18"/>
  <c r="E306" i="18"/>
  <c r="E307" i="18"/>
  <c r="E308" i="18"/>
  <c r="E309" i="18"/>
  <c r="E310" i="18"/>
  <c r="E311" i="18"/>
  <c r="E312" i="18"/>
  <c r="E313" i="18"/>
  <c r="E314" i="18"/>
  <c r="E315" i="18"/>
  <c r="E316" i="18"/>
  <c r="E317" i="18"/>
  <c r="E318" i="18"/>
  <c r="E319" i="18"/>
  <c r="E320" i="18"/>
  <c r="E321" i="18"/>
  <c r="E322" i="18"/>
  <c r="E323" i="18"/>
  <c r="E324" i="18"/>
  <c r="E325" i="18"/>
  <c r="E326" i="18"/>
  <c r="E327" i="18"/>
  <c r="E328" i="18"/>
  <c r="E329" i="18"/>
  <c r="E330" i="18"/>
  <c r="E331" i="18"/>
  <c r="E332" i="18"/>
  <c r="E333" i="18"/>
  <c r="E334" i="18"/>
  <c r="E335" i="18"/>
  <c r="E336" i="18"/>
  <c r="E337" i="18"/>
  <c r="E338" i="18"/>
  <c r="E339" i="18"/>
  <c r="E340" i="18"/>
  <c r="E341" i="18"/>
  <c r="E342" i="18"/>
  <c r="E343" i="18"/>
  <c r="E344" i="18"/>
  <c r="E345" i="18"/>
  <c r="E346" i="18"/>
  <c r="E347" i="18"/>
  <c r="E348" i="18"/>
  <c r="E349" i="18"/>
  <c r="E350" i="18"/>
  <c r="E351" i="18"/>
  <c r="E352" i="18"/>
  <c r="E353" i="18"/>
  <c r="E354" i="18"/>
  <c r="E355" i="18"/>
  <c r="E356" i="18"/>
  <c r="E357" i="18"/>
  <c r="E358" i="18"/>
  <c r="E359" i="18"/>
  <c r="E360" i="18"/>
  <c r="E361" i="18"/>
  <c r="E362" i="18"/>
  <c r="E363" i="18"/>
  <c r="E364" i="18"/>
  <c r="E365" i="18"/>
  <c r="E366" i="18"/>
  <c r="E367" i="18"/>
  <c r="E368" i="18"/>
  <c r="E369" i="18"/>
  <c r="E370" i="18"/>
  <c r="E371" i="18"/>
  <c r="E372" i="18"/>
  <c r="E373" i="18"/>
  <c r="E374" i="18"/>
  <c r="E375" i="18"/>
  <c r="E376" i="18"/>
  <c r="E377" i="18"/>
  <c r="E378" i="18"/>
  <c r="E379" i="18"/>
  <c r="E380" i="18"/>
  <c r="E381" i="18"/>
  <c r="E382" i="18"/>
  <c r="E383" i="18"/>
  <c r="E384" i="18"/>
  <c r="E385" i="18"/>
  <c r="E386" i="18"/>
  <c r="E387" i="18"/>
  <c r="E388" i="18"/>
  <c r="E389" i="18"/>
  <c r="E390" i="18"/>
  <c r="E391" i="18"/>
  <c r="E392" i="18"/>
  <c r="E393" i="18"/>
  <c r="E394" i="18"/>
  <c r="E395" i="18"/>
  <c r="E396" i="18"/>
  <c r="E397" i="18"/>
  <c r="E398" i="18"/>
  <c r="E399" i="18"/>
  <c r="E400" i="18"/>
  <c r="E401" i="18"/>
  <c r="E402" i="18"/>
  <c r="E403" i="18"/>
  <c r="E404" i="18"/>
  <c r="E405" i="18"/>
  <c r="E406" i="18"/>
  <c r="E407" i="18"/>
  <c r="E408" i="18"/>
  <c r="E409" i="18"/>
  <c r="E410" i="18"/>
  <c r="E411" i="18"/>
  <c r="E412" i="18"/>
  <c r="E413" i="18"/>
  <c r="E414" i="18"/>
  <c r="E415" i="18"/>
  <c r="E416" i="18"/>
  <c r="E417" i="18"/>
  <c r="E418" i="18"/>
  <c r="E419" i="18"/>
  <c r="E420" i="18"/>
  <c r="E421" i="18"/>
  <c r="E422" i="18"/>
  <c r="E423" i="18"/>
  <c r="E424" i="18"/>
  <c r="E425" i="18"/>
  <c r="E426" i="18"/>
  <c r="E427" i="18"/>
  <c r="E428" i="18"/>
  <c r="E429" i="18"/>
  <c r="E430" i="18"/>
  <c r="E431" i="18"/>
  <c r="E432" i="18"/>
  <c r="E433" i="18"/>
  <c r="E434" i="18"/>
  <c r="E435" i="18"/>
  <c r="E436" i="18"/>
  <c r="E437" i="18"/>
  <c r="E438" i="18"/>
  <c r="E439" i="18"/>
  <c r="E440" i="18"/>
  <c r="E441" i="18"/>
  <c r="E442" i="18"/>
  <c r="E443" i="18"/>
  <c r="E444" i="18"/>
  <c r="E445" i="18"/>
  <c r="E446" i="18"/>
  <c r="E447" i="18"/>
  <c r="E448" i="18"/>
  <c r="E449" i="18"/>
  <c r="E450" i="18"/>
  <c r="E451" i="18"/>
  <c r="E452" i="18"/>
  <c r="E453" i="18"/>
  <c r="E454" i="18"/>
  <c r="E455" i="18"/>
  <c r="E456" i="18"/>
  <c r="E457" i="18"/>
  <c r="E458" i="18"/>
  <c r="E459" i="18"/>
  <c r="E460" i="18"/>
  <c r="E461" i="18"/>
  <c r="E462" i="18"/>
  <c r="E463" i="18"/>
  <c r="E464" i="18"/>
  <c r="E465" i="18"/>
  <c r="E466" i="18"/>
  <c r="E467" i="18"/>
  <c r="E468" i="18"/>
  <c r="E469" i="18"/>
  <c r="E470" i="18"/>
  <c r="E471" i="18"/>
  <c r="E472" i="18"/>
  <c r="E473" i="18"/>
  <c r="E474" i="18"/>
  <c r="E475" i="18"/>
  <c r="E476" i="18"/>
  <c r="E477" i="18"/>
  <c r="E478" i="18"/>
  <c r="E479" i="18"/>
  <c r="E480" i="18"/>
  <c r="E481" i="18"/>
  <c r="E482" i="18"/>
  <c r="E483" i="18"/>
  <c r="E484" i="18"/>
  <c r="E485" i="18"/>
  <c r="E486" i="18"/>
  <c r="E487" i="18"/>
  <c r="E488" i="18"/>
  <c r="E489" i="18"/>
  <c r="E490" i="18"/>
  <c r="E491" i="18"/>
  <c r="E492" i="18"/>
  <c r="E493" i="18"/>
  <c r="E494" i="18"/>
  <c r="E495" i="18"/>
  <c r="E496" i="18"/>
  <c r="E497" i="18"/>
  <c r="E498" i="18"/>
  <c r="E499" i="18"/>
  <c r="E500" i="18"/>
  <c r="E501" i="18"/>
  <c r="E502" i="18"/>
  <c r="E503" i="18"/>
  <c r="E504" i="18"/>
  <c r="E505" i="18"/>
  <c r="E506" i="18"/>
  <c r="E507" i="18"/>
  <c r="E508" i="18"/>
  <c r="E509" i="18"/>
  <c r="E510" i="18"/>
  <c r="E511" i="18"/>
  <c r="E512" i="18"/>
  <c r="E513" i="18"/>
  <c r="E514" i="18"/>
  <c r="E515" i="18"/>
  <c r="E516" i="18"/>
  <c r="E517" i="18"/>
  <c r="E518" i="18"/>
  <c r="E519" i="18"/>
  <c r="E520" i="18"/>
  <c r="E521" i="18"/>
  <c r="E522" i="18"/>
  <c r="E523" i="18"/>
  <c r="E524" i="18"/>
  <c r="E525" i="18"/>
  <c r="E526" i="18"/>
  <c r="E527" i="18"/>
  <c r="E528" i="18"/>
  <c r="E529" i="18"/>
  <c r="E530" i="18"/>
  <c r="E531" i="18"/>
  <c r="E532" i="18"/>
  <c r="E533" i="18"/>
  <c r="E534" i="18"/>
  <c r="E535" i="18"/>
  <c r="E536" i="18"/>
  <c r="E537" i="18"/>
  <c r="E538" i="18"/>
  <c r="E539" i="18"/>
  <c r="E540" i="18"/>
  <c r="E541" i="18"/>
  <c r="E542" i="18"/>
  <c r="E543" i="18"/>
  <c r="E544" i="18"/>
  <c r="E545" i="18"/>
  <c r="E546" i="18"/>
  <c r="E547" i="18"/>
  <c r="E548" i="18"/>
  <c r="E549" i="18"/>
  <c r="E550" i="18"/>
  <c r="E551" i="18"/>
  <c r="E24" i="18"/>
  <c r="D551" i="18"/>
  <c r="G551" i="18"/>
  <c r="I551" i="18"/>
  <c r="M551" i="18"/>
  <c r="J551" i="18"/>
  <c r="D550" i="18"/>
  <c r="G550" i="18"/>
  <c r="I550" i="18"/>
  <c r="M550" i="18"/>
  <c r="J550" i="18"/>
  <c r="D549" i="18"/>
  <c r="G549" i="18"/>
  <c r="I549" i="18"/>
  <c r="M549" i="18"/>
  <c r="J549" i="18"/>
  <c r="D548" i="18"/>
  <c r="G548" i="18"/>
  <c r="I548" i="18"/>
  <c r="M548" i="18"/>
  <c r="J548" i="18"/>
  <c r="D547" i="18"/>
  <c r="G547" i="18"/>
  <c r="I547" i="18"/>
  <c r="M547" i="18"/>
  <c r="J547" i="18"/>
  <c r="D546" i="18"/>
  <c r="G546" i="18"/>
  <c r="I546" i="18"/>
  <c r="M546" i="18"/>
  <c r="J546" i="18"/>
  <c r="D545" i="18"/>
  <c r="G545" i="18"/>
  <c r="I545" i="18"/>
  <c r="M545" i="18"/>
  <c r="J545" i="18"/>
  <c r="D544" i="18"/>
  <c r="G544" i="18"/>
  <c r="I544" i="18"/>
  <c r="M544" i="18"/>
  <c r="J544" i="18"/>
  <c r="D543" i="18"/>
  <c r="G543" i="18"/>
  <c r="I543" i="18"/>
  <c r="M543" i="18"/>
  <c r="J543" i="18"/>
  <c r="D542" i="18"/>
  <c r="G542" i="18"/>
  <c r="I542" i="18"/>
  <c r="M542" i="18"/>
  <c r="J542" i="18"/>
  <c r="D541" i="18"/>
  <c r="G541" i="18"/>
  <c r="I541" i="18"/>
  <c r="M541" i="18"/>
  <c r="J541" i="18"/>
  <c r="D540" i="18"/>
  <c r="G540" i="18"/>
  <c r="I540" i="18"/>
  <c r="M540" i="18"/>
  <c r="J540" i="18"/>
  <c r="D539" i="18"/>
  <c r="G539" i="18"/>
  <c r="I539" i="18"/>
  <c r="M539" i="18"/>
  <c r="J539" i="18"/>
  <c r="D538" i="18"/>
  <c r="G538" i="18"/>
  <c r="I538" i="18"/>
  <c r="M538" i="18"/>
  <c r="J538" i="18"/>
  <c r="D537" i="18"/>
  <c r="G537" i="18"/>
  <c r="I537" i="18"/>
  <c r="M537" i="18"/>
  <c r="J537" i="18"/>
  <c r="D536" i="18"/>
  <c r="G536" i="18"/>
  <c r="I536" i="18"/>
  <c r="M536" i="18"/>
  <c r="J536" i="18"/>
  <c r="D535" i="18"/>
  <c r="G535" i="18"/>
  <c r="I535" i="18"/>
  <c r="M535" i="18"/>
  <c r="J535" i="18"/>
  <c r="D534" i="18"/>
  <c r="G534" i="18"/>
  <c r="I534" i="18"/>
  <c r="M534" i="18"/>
  <c r="J534" i="18"/>
  <c r="D533" i="18"/>
  <c r="G533" i="18"/>
  <c r="I533" i="18"/>
  <c r="M533" i="18"/>
  <c r="J533" i="18"/>
  <c r="D532" i="18"/>
  <c r="G532" i="18"/>
  <c r="I532" i="18"/>
  <c r="M532" i="18"/>
  <c r="J532" i="18"/>
  <c r="D531" i="18"/>
  <c r="G531" i="18"/>
  <c r="I531" i="18"/>
  <c r="M531" i="18"/>
  <c r="J531" i="18"/>
  <c r="D530" i="18"/>
  <c r="G530" i="18"/>
  <c r="I530" i="18"/>
  <c r="M530" i="18"/>
  <c r="J530" i="18"/>
  <c r="D529" i="18"/>
  <c r="G529" i="18"/>
  <c r="I529" i="18"/>
  <c r="M529" i="18"/>
  <c r="J529" i="18"/>
  <c r="D528" i="18"/>
  <c r="G528" i="18"/>
  <c r="I528" i="18"/>
  <c r="M528" i="18"/>
  <c r="J528" i="18"/>
  <c r="D527" i="18"/>
  <c r="G527" i="18"/>
  <c r="I527" i="18"/>
  <c r="M527" i="18"/>
  <c r="J527" i="18"/>
  <c r="D526" i="18"/>
  <c r="G526" i="18"/>
  <c r="I526" i="18"/>
  <c r="M526" i="18"/>
  <c r="J526" i="18"/>
  <c r="D525" i="18"/>
  <c r="G525" i="18"/>
  <c r="I525" i="18"/>
  <c r="M525" i="18"/>
  <c r="J525" i="18"/>
  <c r="D524" i="18"/>
  <c r="G524" i="18"/>
  <c r="I524" i="18"/>
  <c r="M524" i="18"/>
  <c r="J524" i="18"/>
  <c r="D523" i="18"/>
  <c r="G523" i="18"/>
  <c r="I523" i="18"/>
  <c r="M523" i="18"/>
  <c r="J523" i="18"/>
  <c r="D522" i="18"/>
  <c r="G522" i="18"/>
  <c r="I522" i="18"/>
  <c r="M522" i="18"/>
  <c r="J522" i="18"/>
  <c r="D521" i="18"/>
  <c r="G521" i="18"/>
  <c r="I521" i="18"/>
  <c r="M521" i="18"/>
  <c r="J521" i="18"/>
  <c r="D520" i="18"/>
  <c r="G520" i="18"/>
  <c r="I520" i="18"/>
  <c r="M520" i="18"/>
  <c r="J520" i="18"/>
  <c r="D519" i="18"/>
  <c r="G519" i="18"/>
  <c r="I519" i="18"/>
  <c r="M519" i="18"/>
  <c r="J519" i="18"/>
  <c r="D518" i="18"/>
  <c r="G518" i="18"/>
  <c r="I518" i="18"/>
  <c r="M518" i="18"/>
  <c r="J518" i="18"/>
  <c r="D517" i="18"/>
  <c r="G517" i="18"/>
  <c r="I517" i="18"/>
  <c r="M517" i="18"/>
  <c r="J517" i="18"/>
  <c r="D516" i="18"/>
  <c r="G516" i="18"/>
  <c r="I516" i="18"/>
  <c r="M516" i="18"/>
  <c r="J516" i="18"/>
  <c r="D515" i="18"/>
  <c r="G515" i="18"/>
  <c r="I515" i="18"/>
  <c r="M515" i="18"/>
  <c r="J515" i="18"/>
  <c r="D514" i="18"/>
  <c r="G514" i="18"/>
  <c r="I514" i="18"/>
  <c r="M514" i="18"/>
  <c r="J514" i="18"/>
  <c r="D513" i="18"/>
  <c r="G513" i="18"/>
  <c r="I513" i="18"/>
  <c r="M513" i="18"/>
  <c r="J513" i="18"/>
  <c r="D512" i="18"/>
  <c r="G512" i="18"/>
  <c r="I512" i="18"/>
  <c r="M512" i="18"/>
  <c r="J512" i="18"/>
  <c r="D511" i="18"/>
  <c r="G511" i="18"/>
  <c r="I511" i="18"/>
  <c r="M511" i="18"/>
  <c r="J511" i="18"/>
  <c r="D510" i="18"/>
  <c r="G510" i="18"/>
  <c r="I510" i="18"/>
  <c r="M510" i="18"/>
  <c r="J510" i="18"/>
  <c r="D509" i="18"/>
  <c r="G509" i="18"/>
  <c r="I509" i="18"/>
  <c r="M509" i="18"/>
  <c r="J509" i="18"/>
  <c r="D508" i="18"/>
  <c r="G508" i="18"/>
  <c r="I508" i="18"/>
  <c r="M508" i="18"/>
  <c r="J508" i="18"/>
  <c r="D507" i="18"/>
  <c r="G507" i="18"/>
  <c r="I507" i="18"/>
  <c r="M507" i="18"/>
  <c r="J507" i="18"/>
  <c r="D506" i="18"/>
  <c r="G506" i="18"/>
  <c r="I506" i="18"/>
  <c r="M506" i="18"/>
  <c r="J506" i="18"/>
  <c r="D505" i="18"/>
  <c r="G505" i="18"/>
  <c r="I505" i="18"/>
  <c r="M505" i="18"/>
  <c r="J505" i="18"/>
  <c r="D504" i="18"/>
  <c r="G504" i="18"/>
  <c r="I504" i="18"/>
  <c r="M504" i="18"/>
  <c r="J504" i="18"/>
  <c r="D503" i="18"/>
  <c r="G503" i="18"/>
  <c r="I503" i="18"/>
  <c r="M503" i="18"/>
  <c r="J503" i="18"/>
  <c r="D502" i="18"/>
  <c r="G502" i="18"/>
  <c r="I502" i="18"/>
  <c r="M502" i="18"/>
  <c r="J502" i="18"/>
  <c r="D501" i="18"/>
  <c r="G501" i="18"/>
  <c r="I501" i="18"/>
  <c r="M501" i="18"/>
  <c r="J501" i="18"/>
  <c r="D500" i="18"/>
  <c r="G500" i="18"/>
  <c r="I500" i="18"/>
  <c r="M500" i="18"/>
  <c r="J500" i="18"/>
  <c r="D499" i="18"/>
  <c r="G499" i="18"/>
  <c r="I499" i="18"/>
  <c r="M499" i="18"/>
  <c r="J499" i="18"/>
  <c r="D498" i="18"/>
  <c r="G498" i="18"/>
  <c r="I498" i="18"/>
  <c r="M498" i="18"/>
  <c r="J498" i="18"/>
  <c r="D497" i="18"/>
  <c r="G497" i="18"/>
  <c r="I497" i="18"/>
  <c r="M497" i="18"/>
  <c r="J497" i="18"/>
  <c r="D496" i="18"/>
  <c r="G496" i="18"/>
  <c r="I496" i="18"/>
  <c r="M496" i="18"/>
  <c r="J496" i="18"/>
  <c r="D495" i="18"/>
  <c r="G495" i="18"/>
  <c r="I495" i="18"/>
  <c r="M495" i="18"/>
  <c r="J495" i="18"/>
  <c r="D494" i="18"/>
  <c r="G494" i="18"/>
  <c r="I494" i="18"/>
  <c r="M494" i="18"/>
  <c r="J494" i="18"/>
  <c r="D493" i="18"/>
  <c r="G493" i="18"/>
  <c r="I493" i="18"/>
  <c r="M493" i="18"/>
  <c r="J493" i="18"/>
  <c r="D492" i="18"/>
  <c r="G492" i="18"/>
  <c r="I492" i="18"/>
  <c r="M492" i="18"/>
  <c r="J492" i="18"/>
  <c r="D491" i="18"/>
  <c r="G491" i="18"/>
  <c r="I491" i="18"/>
  <c r="M491" i="18"/>
  <c r="J491" i="18"/>
  <c r="D490" i="18"/>
  <c r="G490" i="18"/>
  <c r="I490" i="18"/>
  <c r="M490" i="18"/>
  <c r="J490" i="18"/>
  <c r="D489" i="18"/>
  <c r="G489" i="18"/>
  <c r="I489" i="18"/>
  <c r="M489" i="18"/>
  <c r="J489" i="18"/>
  <c r="D488" i="18"/>
  <c r="G488" i="18"/>
  <c r="I488" i="18"/>
  <c r="M488" i="18"/>
  <c r="J488" i="18"/>
  <c r="D487" i="18"/>
  <c r="G487" i="18"/>
  <c r="I487" i="18"/>
  <c r="M487" i="18"/>
  <c r="J487" i="18"/>
  <c r="D486" i="18"/>
  <c r="G486" i="18"/>
  <c r="I486" i="18"/>
  <c r="M486" i="18"/>
  <c r="J486" i="18"/>
  <c r="D485" i="18"/>
  <c r="G485" i="18"/>
  <c r="I485" i="18"/>
  <c r="M485" i="18"/>
  <c r="J485" i="18"/>
  <c r="D484" i="18"/>
  <c r="G484" i="18"/>
  <c r="I484" i="18"/>
  <c r="M484" i="18"/>
  <c r="J484" i="18"/>
  <c r="D483" i="18"/>
  <c r="G483" i="18"/>
  <c r="I483" i="18"/>
  <c r="M483" i="18"/>
  <c r="J483" i="18"/>
  <c r="D482" i="18"/>
  <c r="G482" i="18"/>
  <c r="I482" i="18"/>
  <c r="M482" i="18"/>
  <c r="J482" i="18"/>
  <c r="D481" i="18"/>
  <c r="G481" i="18"/>
  <c r="I481" i="18"/>
  <c r="M481" i="18"/>
  <c r="J481" i="18"/>
  <c r="D480" i="18"/>
  <c r="G480" i="18"/>
  <c r="I480" i="18"/>
  <c r="M480" i="18"/>
  <c r="J480" i="18"/>
  <c r="D479" i="18"/>
  <c r="G479" i="18"/>
  <c r="I479" i="18"/>
  <c r="M479" i="18"/>
  <c r="J479" i="18"/>
  <c r="D478" i="18"/>
  <c r="G478" i="18"/>
  <c r="I478" i="18"/>
  <c r="M478" i="18"/>
  <c r="J478" i="18"/>
  <c r="D477" i="18"/>
  <c r="G477" i="18"/>
  <c r="I477" i="18"/>
  <c r="M477" i="18"/>
  <c r="J477" i="18"/>
  <c r="D476" i="18"/>
  <c r="G476" i="18"/>
  <c r="I476" i="18"/>
  <c r="M476" i="18"/>
  <c r="J476" i="18"/>
  <c r="D475" i="18"/>
  <c r="G475" i="18"/>
  <c r="I475" i="18"/>
  <c r="M475" i="18"/>
  <c r="J475" i="18"/>
  <c r="D474" i="18"/>
  <c r="G474" i="18"/>
  <c r="I474" i="18"/>
  <c r="M474" i="18"/>
  <c r="J474" i="18"/>
  <c r="D473" i="18"/>
  <c r="G473" i="18"/>
  <c r="I473" i="18"/>
  <c r="M473" i="18"/>
  <c r="J473" i="18"/>
  <c r="D472" i="18"/>
  <c r="G472" i="18"/>
  <c r="I472" i="18"/>
  <c r="M472" i="18"/>
  <c r="J472" i="18"/>
  <c r="D471" i="18"/>
  <c r="G471" i="18"/>
  <c r="I471" i="18"/>
  <c r="M471" i="18"/>
  <c r="J471" i="18"/>
  <c r="D470" i="18"/>
  <c r="G470" i="18"/>
  <c r="I470" i="18"/>
  <c r="M470" i="18"/>
  <c r="J470" i="18"/>
  <c r="D469" i="18"/>
  <c r="G469" i="18"/>
  <c r="I469" i="18"/>
  <c r="M469" i="18"/>
  <c r="J469" i="18"/>
  <c r="D468" i="18"/>
  <c r="G468" i="18"/>
  <c r="I468" i="18"/>
  <c r="M468" i="18"/>
  <c r="J468" i="18"/>
  <c r="D467" i="18"/>
  <c r="G467" i="18"/>
  <c r="I467" i="18"/>
  <c r="M467" i="18"/>
  <c r="J467" i="18"/>
  <c r="D466" i="18"/>
  <c r="G466" i="18"/>
  <c r="I466" i="18"/>
  <c r="M466" i="18"/>
  <c r="J466" i="18"/>
  <c r="D465" i="18"/>
  <c r="G465" i="18"/>
  <c r="I465" i="18"/>
  <c r="M465" i="18"/>
  <c r="J465" i="18"/>
  <c r="D464" i="18"/>
  <c r="G464" i="18"/>
  <c r="I464" i="18"/>
  <c r="M464" i="18"/>
  <c r="J464" i="18"/>
  <c r="D463" i="18"/>
  <c r="G463" i="18"/>
  <c r="I463" i="18"/>
  <c r="M463" i="18"/>
  <c r="J463" i="18"/>
  <c r="D462" i="18"/>
  <c r="G462" i="18"/>
  <c r="I462" i="18"/>
  <c r="M462" i="18"/>
  <c r="J462" i="18"/>
  <c r="D461" i="18"/>
  <c r="G461" i="18"/>
  <c r="I461" i="18"/>
  <c r="M461" i="18"/>
  <c r="J461" i="18"/>
  <c r="D460" i="18"/>
  <c r="G460" i="18"/>
  <c r="I460" i="18"/>
  <c r="M460" i="18"/>
  <c r="J460" i="18"/>
  <c r="D459" i="18"/>
  <c r="G459" i="18"/>
  <c r="I459" i="18"/>
  <c r="M459" i="18"/>
  <c r="J459" i="18"/>
  <c r="D458" i="18"/>
  <c r="G458" i="18"/>
  <c r="I458" i="18"/>
  <c r="M458" i="18"/>
  <c r="J458" i="18"/>
  <c r="D457" i="18"/>
  <c r="G457" i="18"/>
  <c r="I457" i="18"/>
  <c r="M457" i="18"/>
  <c r="J457" i="18"/>
  <c r="D456" i="18"/>
  <c r="G456" i="18"/>
  <c r="I456" i="18"/>
  <c r="M456" i="18"/>
  <c r="J456" i="18"/>
  <c r="D455" i="18"/>
  <c r="G455" i="18"/>
  <c r="I455" i="18"/>
  <c r="M455" i="18"/>
  <c r="J455" i="18"/>
  <c r="D454" i="18"/>
  <c r="G454" i="18"/>
  <c r="I454" i="18"/>
  <c r="M454" i="18"/>
  <c r="J454" i="18"/>
  <c r="D453" i="18"/>
  <c r="G453" i="18"/>
  <c r="I453" i="18"/>
  <c r="M453" i="18"/>
  <c r="J453" i="18"/>
  <c r="D452" i="18"/>
  <c r="G452" i="18"/>
  <c r="I452" i="18"/>
  <c r="M452" i="18"/>
  <c r="J452" i="18"/>
  <c r="D451" i="18"/>
  <c r="G451" i="18"/>
  <c r="I451" i="18"/>
  <c r="M451" i="18"/>
  <c r="J451" i="18"/>
  <c r="D450" i="18"/>
  <c r="G450" i="18"/>
  <c r="I450" i="18"/>
  <c r="M450" i="18"/>
  <c r="J450" i="18"/>
  <c r="D449" i="18"/>
  <c r="G449" i="18"/>
  <c r="I449" i="18"/>
  <c r="M449" i="18"/>
  <c r="J449" i="18"/>
  <c r="D448" i="18"/>
  <c r="G448" i="18"/>
  <c r="I448" i="18"/>
  <c r="M448" i="18"/>
  <c r="J448" i="18"/>
  <c r="D447" i="18"/>
  <c r="G447" i="18"/>
  <c r="I447" i="18"/>
  <c r="M447" i="18"/>
  <c r="J447" i="18"/>
  <c r="D446" i="18"/>
  <c r="G446" i="18"/>
  <c r="I446" i="18"/>
  <c r="M446" i="18"/>
  <c r="J446" i="18"/>
  <c r="D445" i="18"/>
  <c r="G445" i="18"/>
  <c r="I445" i="18"/>
  <c r="M445" i="18"/>
  <c r="J445" i="18"/>
  <c r="D444" i="18"/>
  <c r="G444" i="18"/>
  <c r="I444" i="18"/>
  <c r="M444" i="18"/>
  <c r="J444" i="18"/>
  <c r="D443" i="18"/>
  <c r="G443" i="18"/>
  <c r="I443" i="18"/>
  <c r="M443" i="18"/>
  <c r="J443" i="18"/>
  <c r="D442" i="18"/>
  <c r="G442" i="18"/>
  <c r="I442" i="18"/>
  <c r="M442" i="18"/>
  <c r="J442" i="18"/>
  <c r="D441" i="18"/>
  <c r="G441" i="18"/>
  <c r="I441" i="18"/>
  <c r="M441" i="18"/>
  <c r="J441" i="18"/>
  <c r="D440" i="18"/>
  <c r="G440" i="18"/>
  <c r="I440" i="18"/>
  <c r="M440" i="18"/>
  <c r="J440" i="18"/>
  <c r="D439" i="18"/>
  <c r="G439" i="18"/>
  <c r="I439" i="18"/>
  <c r="M439" i="18"/>
  <c r="J439" i="18"/>
  <c r="D438" i="18"/>
  <c r="G438" i="18"/>
  <c r="I438" i="18"/>
  <c r="M438" i="18"/>
  <c r="J438" i="18"/>
  <c r="D437" i="18"/>
  <c r="G437" i="18"/>
  <c r="I437" i="18"/>
  <c r="M437" i="18"/>
  <c r="J437" i="18"/>
  <c r="D436" i="18"/>
  <c r="G436" i="18"/>
  <c r="I436" i="18"/>
  <c r="M436" i="18"/>
  <c r="J436" i="18"/>
  <c r="D435" i="18"/>
  <c r="G435" i="18"/>
  <c r="I435" i="18"/>
  <c r="M435" i="18"/>
  <c r="J435" i="18"/>
  <c r="D434" i="18"/>
  <c r="G434" i="18"/>
  <c r="I434" i="18"/>
  <c r="M434" i="18"/>
  <c r="J434" i="18"/>
  <c r="D433" i="18"/>
  <c r="G433" i="18"/>
  <c r="I433" i="18"/>
  <c r="M433" i="18"/>
  <c r="J433" i="18"/>
  <c r="D432" i="18"/>
  <c r="G432" i="18"/>
  <c r="I432" i="18"/>
  <c r="M432" i="18"/>
  <c r="J432" i="18"/>
  <c r="D431" i="18"/>
  <c r="G431" i="18"/>
  <c r="I431" i="18"/>
  <c r="M431" i="18"/>
  <c r="J431" i="18"/>
  <c r="D430" i="18"/>
  <c r="G430" i="18"/>
  <c r="I430" i="18"/>
  <c r="M430" i="18"/>
  <c r="J430" i="18"/>
  <c r="D429" i="18"/>
  <c r="G429" i="18"/>
  <c r="I429" i="18"/>
  <c r="M429" i="18"/>
  <c r="J429" i="18"/>
  <c r="D428" i="18"/>
  <c r="G428" i="18"/>
  <c r="I428" i="18"/>
  <c r="M428" i="18"/>
  <c r="J428" i="18"/>
  <c r="D427" i="18"/>
  <c r="G427" i="18"/>
  <c r="I427" i="18"/>
  <c r="M427" i="18"/>
  <c r="J427" i="18"/>
  <c r="D426" i="18"/>
  <c r="G426" i="18"/>
  <c r="I426" i="18"/>
  <c r="M426" i="18"/>
  <c r="J426" i="18"/>
  <c r="D425" i="18"/>
  <c r="G425" i="18"/>
  <c r="I425" i="18"/>
  <c r="M425" i="18"/>
  <c r="J425" i="18"/>
  <c r="D424" i="18"/>
  <c r="G424" i="18"/>
  <c r="I424" i="18"/>
  <c r="M424" i="18"/>
  <c r="J424" i="18"/>
  <c r="D423" i="18"/>
  <c r="G423" i="18"/>
  <c r="I423" i="18"/>
  <c r="M423" i="18"/>
  <c r="J423" i="18"/>
  <c r="D422" i="18"/>
  <c r="G422" i="18"/>
  <c r="I422" i="18"/>
  <c r="M422" i="18"/>
  <c r="J422" i="18"/>
  <c r="D421" i="18"/>
  <c r="G421" i="18"/>
  <c r="I421" i="18"/>
  <c r="M421" i="18"/>
  <c r="J421" i="18"/>
  <c r="D420" i="18"/>
  <c r="G420" i="18"/>
  <c r="I420" i="18"/>
  <c r="M420" i="18"/>
  <c r="J420" i="18"/>
  <c r="D419" i="18"/>
  <c r="G419" i="18"/>
  <c r="I419" i="18"/>
  <c r="M419" i="18"/>
  <c r="J419" i="18"/>
  <c r="D418" i="18"/>
  <c r="G418" i="18"/>
  <c r="I418" i="18"/>
  <c r="M418" i="18"/>
  <c r="J418" i="18"/>
  <c r="D417" i="18"/>
  <c r="G417" i="18"/>
  <c r="I417" i="18"/>
  <c r="M417" i="18"/>
  <c r="J417" i="18"/>
  <c r="D416" i="18"/>
  <c r="G416" i="18"/>
  <c r="I416" i="18"/>
  <c r="M416" i="18"/>
  <c r="J416" i="18"/>
  <c r="D415" i="18"/>
  <c r="G415" i="18"/>
  <c r="I415" i="18"/>
  <c r="M415" i="18"/>
  <c r="J415" i="18"/>
  <c r="D414" i="18"/>
  <c r="G414" i="18"/>
  <c r="I414" i="18"/>
  <c r="M414" i="18"/>
  <c r="J414" i="18"/>
  <c r="D413" i="18"/>
  <c r="G413" i="18"/>
  <c r="I413" i="18"/>
  <c r="M413" i="18"/>
  <c r="J413" i="18"/>
  <c r="D412" i="18"/>
  <c r="G412" i="18"/>
  <c r="I412" i="18"/>
  <c r="M412" i="18"/>
  <c r="J412" i="18"/>
  <c r="D411" i="18"/>
  <c r="G411" i="18"/>
  <c r="I411" i="18"/>
  <c r="M411" i="18"/>
  <c r="J411" i="18"/>
  <c r="D410" i="18"/>
  <c r="G410" i="18"/>
  <c r="I410" i="18"/>
  <c r="M410" i="18"/>
  <c r="J410" i="18"/>
  <c r="D409" i="18"/>
  <c r="G409" i="18"/>
  <c r="I409" i="18"/>
  <c r="M409" i="18"/>
  <c r="J409" i="18"/>
  <c r="D408" i="18"/>
  <c r="G408" i="18"/>
  <c r="I408" i="18"/>
  <c r="M408" i="18"/>
  <c r="J408" i="18"/>
  <c r="D407" i="18"/>
  <c r="G407" i="18"/>
  <c r="I407" i="18"/>
  <c r="M407" i="18"/>
  <c r="J407" i="18"/>
  <c r="D406" i="18"/>
  <c r="G406" i="18"/>
  <c r="I406" i="18"/>
  <c r="M406" i="18"/>
  <c r="J406" i="18"/>
  <c r="D405" i="18"/>
  <c r="G405" i="18"/>
  <c r="I405" i="18"/>
  <c r="M405" i="18"/>
  <c r="J405" i="18"/>
  <c r="D404" i="18"/>
  <c r="G404" i="18"/>
  <c r="I404" i="18"/>
  <c r="M404" i="18"/>
  <c r="J404" i="18"/>
  <c r="D403" i="18"/>
  <c r="G403" i="18"/>
  <c r="I403" i="18"/>
  <c r="M403" i="18"/>
  <c r="J403" i="18"/>
  <c r="D402" i="18"/>
  <c r="G402" i="18"/>
  <c r="I402" i="18"/>
  <c r="M402" i="18"/>
  <c r="J402" i="18"/>
  <c r="D401" i="18"/>
  <c r="G401" i="18"/>
  <c r="I401" i="18"/>
  <c r="M401" i="18"/>
  <c r="J401" i="18"/>
  <c r="D400" i="18"/>
  <c r="G400" i="18"/>
  <c r="I400" i="18"/>
  <c r="M400" i="18"/>
  <c r="J400" i="18"/>
  <c r="D399" i="18"/>
  <c r="G399" i="18"/>
  <c r="I399" i="18"/>
  <c r="M399" i="18"/>
  <c r="J399" i="18"/>
  <c r="D398" i="18"/>
  <c r="G398" i="18"/>
  <c r="I398" i="18"/>
  <c r="M398" i="18"/>
  <c r="J398" i="18"/>
  <c r="D397" i="18"/>
  <c r="G397" i="18"/>
  <c r="I397" i="18"/>
  <c r="M397" i="18"/>
  <c r="J397" i="18"/>
  <c r="D396" i="18"/>
  <c r="G396" i="18"/>
  <c r="I396" i="18"/>
  <c r="M396" i="18"/>
  <c r="J396" i="18"/>
  <c r="D395" i="18"/>
  <c r="G395" i="18"/>
  <c r="I395" i="18"/>
  <c r="M395" i="18"/>
  <c r="J395" i="18"/>
  <c r="D394" i="18"/>
  <c r="G394" i="18"/>
  <c r="I394" i="18"/>
  <c r="M394" i="18"/>
  <c r="J394" i="18"/>
  <c r="D393" i="18"/>
  <c r="G393" i="18"/>
  <c r="I393" i="18"/>
  <c r="M393" i="18"/>
  <c r="J393" i="18"/>
  <c r="D392" i="18"/>
  <c r="G392" i="18"/>
  <c r="I392" i="18"/>
  <c r="M392" i="18"/>
  <c r="J392" i="18"/>
  <c r="D391" i="18"/>
  <c r="G391" i="18"/>
  <c r="I391" i="18"/>
  <c r="M391" i="18"/>
  <c r="J391" i="18"/>
  <c r="D390" i="18"/>
  <c r="G390" i="18"/>
  <c r="I390" i="18"/>
  <c r="M390" i="18"/>
  <c r="J390" i="18"/>
  <c r="D389" i="18"/>
  <c r="G389" i="18"/>
  <c r="I389" i="18"/>
  <c r="M389" i="18"/>
  <c r="J389" i="18"/>
  <c r="D388" i="18"/>
  <c r="G388" i="18"/>
  <c r="I388" i="18"/>
  <c r="M388" i="18"/>
  <c r="J388" i="18"/>
  <c r="D387" i="18"/>
  <c r="G387" i="18"/>
  <c r="I387" i="18"/>
  <c r="M387" i="18"/>
  <c r="J387" i="18"/>
  <c r="D386" i="18"/>
  <c r="G386" i="18"/>
  <c r="I386" i="18"/>
  <c r="M386" i="18"/>
  <c r="J386" i="18"/>
  <c r="D385" i="18"/>
  <c r="G385" i="18"/>
  <c r="I385" i="18"/>
  <c r="M385" i="18"/>
  <c r="J385" i="18"/>
  <c r="D384" i="18"/>
  <c r="G384" i="18"/>
  <c r="I384" i="18"/>
  <c r="M384" i="18"/>
  <c r="J384" i="18"/>
  <c r="D383" i="18"/>
  <c r="G383" i="18"/>
  <c r="I383" i="18"/>
  <c r="M383" i="18"/>
  <c r="J383" i="18"/>
  <c r="D382" i="18"/>
  <c r="G382" i="18"/>
  <c r="I382" i="18"/>
  <c r="M382" i="18"/>
  <c r="J382" i="18"/>
  <c r="D381" i="18"/>
  <c r="G381" i="18"/>
  <c r="I381" i="18"/>
  <c r="M381" i="18"/>
  <c r="J381" i="18"/>
  <c r="D380" i="18"/>
  <c r="G380" i="18"/>
  <c r="I380" i="18"/>
  <c r="M380" i="18"/>
  <c r="J380" i="18"/>
  <c r="D379" i="18"/>
  <c r="G379" i="18"/>
  <c r="I379" i="18"/>
  <c r="M379" i="18"/>
  <c r="J379" i="18"/>
  <c r="D378" i="18"/>
  <c r="G378" i="18"/>
  <c r="I378" i="18"/>
  <c r="M378" i="18"/>
  <c r="J378" i="18"/>
  <c r="D377" i="18"/>
  <c r="G377" i="18"/>
  <c r="I377" i="18"/>
  <c r="M377" i="18"/>
  <c r="J377" i="18"/>
  <c r="D376" i="18"/>
  <c r="G376" i="18"/>
  <c r="I376" i="18"/>
  <c r="M376" i="18"/>
  <c r="J376" i="18"/>
  <c r="D375" i="18"/>
  <c r="G375" i="18"/>
  <c r="I375" i="18"/>
  <c r="M375" i="18"/>
  <c r="J375" i="18"/>
  <c r="D374" i="18"/>
  <c r="G374" i="18"/>
  <c r="I374" i="18"/>
  <c r="M374" i="18"/>
  <c r="J374" i="18"/>
  <c r="D373" i="18"/>
  <c r="G373" i="18"/>
  <c r="I373" i="18"/>
  <c r="M373" i="18"/>
  <c r="J373" i="18"/>
  <c r="D372" i="18"/>
  <c r="G372" i="18"/>
  <c r="I372" i="18"/>
  <c r="M372" i="18"/>
  <c r="J372" i="18"/>
  <c r="D371" i="18"/>
  <c r="G371" i="18"/>
  <c r="I371" i="18"/>
  <c r="M371" i="18"/>
  <c r="J371" i="18"/>
  <c r="D370" i="18"/>
  <c r="G370" i="18"/>
  <c r="I370" i="18"/>
  <c r="M370" i="18"/>
  <c r="J370" i="18"/>
  <c r="D369" i="18"/>
  <c r="G369" i="18"/>
  <c r="I369" i="18"/>
  <c r="M369" i="18"/>
  <c r="J369" i="18"/>
  <c r="D368" i="18"/>
  <c r="G368" i="18"/>
  <c r="I368" i="18"/>
  <c r="M368" i="18"/>
  <c r="J368" i="18"/>
  <c r="D367" i="18"/>
  <c r="G367" i="18"/>
  <c r="I367" i="18"/>
  <c r="M367" i="18"/>
  <c r="J367" i="18"/>
  <c r="D366" i="18"/>
  <c r="G366" i="18"/>
  <c r="I366" i="18"/>
  <c r="M366" i="18"/>
  <c r="J366" i="18"/>
  <c r="D365" i="18"/>
  <c r="G365" i="18"/>
  <c r="I365" i="18"/>
  <c r="M365" i="18"/>
  <c r="J365" i="18"/>
  <c r="D364" i="18"/>
  <c r="G364" i="18"/>
  <c r="I364" i="18"/>
  <c r="M364" i="18"/>
  <c r="J364" i="18"/>
  <c r="D363" i="18"/>
  <c r="G363" i="18"/>
  <c r="I363" i="18"/>
  <c r="M363" i="18"/>
  <c r="J363" i="18"/>
  <c r="D362" i="18"/>
  <c r="G362" i="18"/>
  <c r="I362" i="18"/>
  <c r="M362" i="18"/>
  <c r="J362" i="18"/>
  <c r="D361" i="18"/>
  <c r="G361" i="18"/>
  <c r="I361" i="18"/>
  <c r="M361" i="18"/>
  <c r="J361" i="18"/>
  <c r="D360" i="18"/>
  <c r="G360" i="18"/>
  <c r="I360" i="18"/>
  <c r="M360" i="18"/>
  <c r="J360" i="18"/>
  <c r="D359" i="18"/>
  <c r="G359" i="18"/>
  <c r="I359" i="18"/>
  <c r="M359" i="18"/>
  <c r="J359" i="18"/>
  <c r="D358" i="18"/>
  <c r="G358" i="18"/>
  <c r="I358" i="18"/>
  <c r="M358" i="18"/>
  <c r="J358" i="18"/>
  <c r="D357" i="18"/>
  <c r="G357" i="18"/>
  <c r="I357" i="18"/>
  <c r="M357" i="18"/>
  <c r="J357" i="18"/>
  <c r="D356" i="18"/>
  <c r="G356" i="18"/>
  <c r="I356" i="18"/>
  <c r="M356" i="18"/>
  <c r="J356" i="18"/>
  <c r="D355" i="18"/>
  <c r="G355" i="18"/>
  <c r="I355" i="18"/>
  <c r="M355" i="18"/>
  <c r="J355" i="18"/>
  <c r="D354" i="18"/>
  <c r="G354" i="18"/>
  <c r="I354" i="18"/>
  <c r="M354" i="18"/>
  <c r="J354" i="18"/>
  <c r="D353" i="18"/>
  <c r="G353" i="18"/>
  <c r="I353" i="18"/>
  <c r="M353" i="18"/>
  <c r="J353" i="18"/>
  <c r="D352" i="18"/>
  <c r="G352" i="18"/>
  <c r="I352" i="18"/>
  <c r="M352" i="18"/>
  <c r="J352" i="18"/>
  <c r="D351" i="18"/>
  <c r="G351" i="18"/>
  <c r="I351" i="18"/>
  <c r="M351" i="18"/>
  <c r="J351" i="18"/>
  <c r="D350" i="18"/>
  <c r="G350" i="18"/>
  <c r="I350" i="18"/>
  <c r="M350" i="18"/>
  <c r="J350" i="18"/>
  <c r="D349" i="18"/>
  <c r="G349" i="18"/>
  <c r="I349" i="18"/>
  <c r="M349" i="18"/>
  <c r="J349" i="18"/>
  <c r="D348" i="18"/>
  <c r="G348" i="18"/>
  <c r="I348" i="18"/>
  <c r="M348" i="18"/>
  <c r="J348" i="18"/>
  <c r="D347" i="18"/>
  <c r="G347" i="18"/>
  <c r="I347" i="18"/>
  <c r="M347" i="18"/>
  <c r="J347" i="18"/>
  <c r="D346" i="18"/>
  <c r="G346" i="18"/>
  <c r="I346" i="18"/>
  <c r="M346" i="18"/>
  <c r="J346" i="18"/>
  <c r="D345" i="18"/>
  <c r="G345" i="18"/>
  <c r="I345" i="18"/>
  <c r="M345" i="18"/>
  <c r="J345" i="18"/>
  <c r="D344" i="18"/>
  <c r="G344" i="18"/>
  <c r="I344" i="18"/>
  <c r="M344" i="18"/>
  <c r="J344" i="18"/>
  <c r="D343" i="18"/>
  <c r="G343" i="18"/>
  <c r="I343" i="18"/>
  <c r="M343" i="18"/>
  <c r="J343" i="18"/>
  <c r="D342" i="18"/>
  <c r="G342" i="18"/>
  <c r="I342" i="18"/>
  <c r="M342" i="18"/>
  <c r="J342" i="18"/>
  <c r="D341" i="18"/>
  <c r="G341" i="18"/>
  <c r="I341" i="18"/>
  <c r="M341" i="18"/>
  <c r="J341" i="18"/>
  <c r="D340" i="18"/>
  <c r="G340" i="18"/>
  <c r="I340" i="18"/>
  <c r="M340" i="18"/>
  <c r="J340" i="18"/>
  <c r="D339" i="18"/>
  <c r="G339" i="18"/>
  <c r="I339" i="18"/>
  <c r="M339" i="18"/>
  <c r="J339" i="18"/>
  <c r="D338" i="18"/>
  <c r="G338" i="18"/>
  <c r="I338" i="18"/>
  <c r="M338" i="18"/>
  <c r="J338" i="18"/>
  <c r="D337" i="18"/>
  <c r="G337" i="18"/>
  <c r="I337" i="18"/>
  <c r="M337" i="18"/>
  <c r="J337" i="18"/>
  <c r="D336" i="18"/>
  <c r="G336" i="18"/>
  <c r="I336" i="18"/>
  <c r="M336" i="18"/>
  <c r="J336" i="18"/>
  <c r="D335" i="18"/>
  <c r="G335" i="18"/>
  <c r="I335" i="18"/>
  <c r="M335" i="18"/>
  <c r="J335" i="18"/>
  <c r="D334" i="18"/>
  <c r="G334" i="18"/>
  <c r="I334" i="18"/>
  <c r="M334" i="18"/>
  <c r="J334" i="18"/>
  <c r="D333" i="18"/>
  <c r="G333" i="18"/>
  <c r="I333" i="18"/>
  <c r="M333" i="18"/>
  <c r="J333" i="18"/>
  <c r="D332" i="18"/>
  <c r="G332" i="18"/>
  <c r="I332" i="18"/>
  <c r="M332" i="18"/>
  <c r="J332" i="18"/>
  <c r="D331" i="18"/>
  <c r="G331" i="18"/>
  <c r="I331" i="18"/>
  <c r="M331" i="18"/>
  <c r="J331" i="18"/>
  <c r="D330" i="18"/>
  <c r="G330" i="18"/>
  <c r="I330" i="18"/>
  <c r="M330" i="18"/>
  <c r="J330" i="18"/>
  <c r="D329" i="18"/>
  <c r="G329" i="18"/>
  <c r="I329" i="18"/>
  <c r="M329" i="18"/>
  <c r="J329" i="18"/>
  <c r="D328" i="18"/>
  <c r="G328" i="18"/>
  <c r="I328" i="18"/>
  <c r="M328" i="18"/>
  <c r="J328" i="18"/>
  <c r="D327" i="18"/>
  <c r="G327" i="18"/>
  <c r="I327" i="18"/>
  <c r="M327" i="18"/>
  <c r="J327" i="18"/>
  <c r="D326" i="18"/>
  <c r="G326" i="18"/>
  <c r="I326" i="18"/>
  <c r="M326" i="18"/>
  <c r="J326" i="18"/>
  <c r="D325" i="18"/>
  <c r="G325" i="18"/>
  <c r="I325" i="18"/>
  <c r="M325" i="18"/>
  <c r="J325" i="18"/>
  <c r="D324" i="18"/>
  <c r="G324" i="18"/>
  <c r="I324" i="18"/>
  <c r="M324" i="18"/>
  <c r="J324" i="18"/>
  <c r="D323" i="18"/>
  <c r="G323" i="18"/>
  <c r="I323" i="18"/>
  <c r="M323" i="18"/>
  <c r="J323" i="18"/>
  <c r="D322" i="18"/>
  <c r="G322" i="18"/>
  <c r="I322" i="18"/>
  <c r="M322" i="18"/>
  <c r="J322" i="18"/>
  <c r="D321" i="18"/>
  <c r="G321" i="18"/>
  <c r="I321" i="18"/>
  <c r="M321" i="18"/>
  <c r="J321" i="18"/>
  <c r="D320" i="18"/>
  <c r="G320" i="18"/>
  <c r="I320" i="18"/>
  <c r="M320" i="18"/>
  <c r="J320" i="18"/>
  <c r="D319" i="18"/>
  <c r="G319" i="18"/>
  <c r="I319" i="18"/>
  <c r="M319" i="18"/>
  <c r="J319" i="18"/>
  <c r="D318" i="18"/>
  <c r="G318" i="18"/>
  <c r="I318" i="18"/>
  <c r="M318" i="18"/>
  <c r="J318" i="18"/>
  <c r="D317" i="18"/>
  <c r="G317" i="18"/>
  <c r="I317" i="18"/>
  <c r="M317" i="18"/>
  <c r="J317" i="18"/>
  <c r="D316" i="18"/>
  <c r="G316" i="18"/>
  <c r="I316" i="18"/>
  <c r="M316" i="18"/>
  <c r="J316" i="18"/>
  <c r="D315" i="18"/>
  <c r="G315" i="18"/>
  <c r="I315" i="18"/>
  <c r="M315" i="18"/>
  <c r="J315" i="18"/>
  <c r="D314" i="18"/>
  <c r="G314" i="18"/>
  <c r="I314" i="18"/>
  <c r="M314" i="18"/>
  <c r="J314" i="18"/>
  <c r="D313" i="18"/>
  <c r="G313" i="18"/>
  <c r="I313" i="18"/>
  <c r="M313" i="18"/>
  <c r="J313" i="18"/>
  <c r="D312" i="18"/>
  <c r="G312" i="18"/>
  <c r="I312" i="18"/>
  <c r="M312" i="18"/>
  <c r="J312" i="18"/>
  <c r="D311" i="18"/>
  <c r="G311" i="18"/>
  <c r="I311" i="18"/>
  <c r="M311" i="18"/>
  <c r="J311" i="18"/>
  <c r="D310" i="18"/>
  <c r="G310" i="18"/>
  <c r="I310" i="18"/>
  <c r="M310" i="18"/>
  <c r="J310" i="18"/>
  <c r="D309" i="18"/>
  <c r="G309" i="18"/>
  <c r="I309" i="18"/>
  <c r="M309" i="18"/>
  <c r="J309" i="18"/>
  <c r="D308" i="18"/>
  <c r="G308" i="18"/>
  <c r="I308" i="18"/>
  <c r="M308" i="18"/>
  <c r="J308" i="18"/>
  <c r="D307" i="18"/>
  <c r="G307" i="18"/>
  <c r="I307" i="18"/>
  <c r="M307" i="18"/>
  <c r="J307" i="18"/>
  <c r="D306" i="18"/>
  <c r="G306" i="18"/>
  <c r="I306" i="18"/>
  <c r="M306" i="18"/>
  <c r="J306" i="18"/>
  <c r="D305" i="18"/>
  <c r="G305" i="18"/>
  <c r="I305" i="18"/>
  <c r="M305" i="18"/>
  <c r="J305" i="18"/>
  <c r="D304" i="18"/>
  <c r="G304" i="18"/>
  <c r="I304" i="18"/>
  <c r="M304" i="18"/>
  <c r="J304" i="18"/>
  <c r="D303" i="18"/>
  <c r="G303" i="18"/>
  <c r="I303" i="18"/>
  <c r="M303" i="18"/>
  <c r="J303" i="18"/>
  <c r="D302" i="18"/>
  <c r="G302" i="18"/>
  <c r="I302" i="18"/>
  <c r="M302" i="18"/>
  <c r="J302" i="18"/>
  <c r="D301" i="18"/>
  <c r="G301" i="18"/>
  <c r="I301" i="18"/>
  <c r="M301" i="18"/>
  <c r="J301" i="18"/>
  <c r="D300" i="18"/>
  <c r="G300" i="18"/>
  <c r="I300" i="18"/>
  <c r="M300" i="18"/>
  <c r="J300" i="18"/>
  <c r="D299" i="18"/>
  <c r="G299" i="18"/>
  <c r="I299" i="18"/>
  <c r="M299" i="18"/>
  <c r="J299" i="18"/>
  <c r="D298" i="18"/>
  <c r="G298" i="18"/>
  <c r="I298" i="18"/>
  <c r="M298" i="18"/>
  <c r="J298" i="18"/>
  <c r="D297" i="18"/>
  <c r="G297" i="18"/>
  <c r="I297" i="18"/>
  <c r="M297" i="18"/>
  <c r="J297" i="18"/>
  <c r="D296" i="18"/>
  <c r="G296" i="18"/>
  <c r="I296" i="18"/>
  <c r="M296" i="18"/>
  <c r="J296" i="18"/>
  <c r="D295" i="18"/>
  <c r="G295" i="18"/>
  <c r="I295" i="18"/>
  <c r="M295" i="18"/>
  <c r="J295" i="18"/>
  <c r="D294" i="18"/>
  <c r="G294" i="18"/>
  <c r="I294" i="18"/>
  <c r="M294" i="18"/>
  <c r="J294" i="18"/>
  <c r="D293" i="18"/>
  <c r="G293" i="18"/>
  <c r="I293" i="18"/>
  <c r="M293" i="18"/>
  <c r="J293" i="18"/>
  <c r="D292" i="18"/>
  <c r="G292" i="18"/>
  <c r="I292" i="18"/>
  <c r="M292" i="18"/>
  <c r="J292" i="18"/>
  <c r="D291" i="18"/>
  <c r="G291" i="18"/>
  <c r="I291" i="18"/>
  <c r="M291" i="18"/>
  <c r="J291" i="18"/>
  <c r="D290" i="18"/>
  <c r="G290" i="18"/>
  <c r="I290" i="18"/>
  <c r="M290" i="18"/>
  <c r="J290" i="18"/>
  <c r="D289" i="18"/>
  <c r="G289" i="18"/>
  <c r="I289" i="18"/>
  <c r="M289" i="18"/>
  <c r="J289" i="18"/>
  <c r="D288" i="18"/>
  <c r="G288" i="18"/>
  <c r="I288" i="18"/>
  <c r="M288" i="18"/>
  <c r="J288" i="18"/>
  <c r="D287" i="18"/>
  <c r="G287" i="18"/>
  <c r="I287" i="18"/>
  <c r="M287" i="18"/>
  <c r="J287" i="18"/>
  <c r="D286" i="18"/>
  <c r="G286" i="18"/>
  <c r="I286" i="18"/>
  <c r="M286" i="18"/>
  <c r="J286" i="18"/>
  <c r="D285" i="18"/>
  <c r="G285" i="18"/>
  <c r="I285" i="18"/>
  <c r="M285" i="18"/>
  <c r="J285" i="18"/>
  <c r="D284" i="18"/>
  <c r="G284" i="18"/>
  <c r="I284" i="18"/>
  <c r="M284" i="18"/>
  <c r="J284" i="18"/>
  <c r="D283" i="18"/>
  <c r="G283" i="18"/>
  <c r="I283" i="18"/>
  <c r="M283" i="18"/>
  <c r="J283" i="18"/>
  <c r="D282" i="18"/>
  <c r="G282" i="18"/>
  <c r="I282" i="18"/>
  <c r="M282" i="18"/>
  <c r="J282" i="18"/>
  <c r="D281" i="18"/>
  <c r="G281" i="18"/>
  <c r="I281" i="18"/>
  <c r="M281" i="18"/>
  <c r="J281" i="18"/>
  <c r="D280" i="18"/>
  <c r="G280" i="18"/>
  <c r="I280" i="18"/>
  <c r="M280" i="18"/>
  <c r="J280" i="18"/>
  <c r="D279" i="18"/>
  <c r="G279" i="18"/>
  <c r="I279" i="18"/>
  <c r="M279" i="18"/>
  <c r="J279" i="18"/>
  <c r="D278" i="18"/>
  <c r="G278" i="18"/>
  <c r="I278" i="18"/>
  <c r="M278" i="18"/>
  <c r="J278" i="18"/>
  <c r="D277" i="18"/>
  <c r="G277" i="18"/>
  <c r="I277" i="18"/>
  <c r="M277" i="18"/>
  <c r="J277" i="18"/>
  <c r="D276" i="18"/>
  <c r="G276" i="18"/>
  <c r="I276" i="18"/>
  <c r="M276" i="18"/>
  <c r="J276" i="18"/>
  <c r="D275" i="18"/>
  <c r="G275" i="18"/>
  <c r="I275" i="18"/>
  <c r="M275" i="18"/>
  <c r="J275" i="18"/>
  <c r="D274" i="18"/>
  <c r="G274" i="18"/>
  <c r="I274" i="18"/>
  <c r="M274" i="18"/>
  <c r="J274" i="18"/>
  <c r="D273" i="18"/>
  <c r="G273" i="18"/>
  <c r="I273" i="18"/>
  <c r="M273" i="18"/>
  <c r="J273" i="18"/>
  <c r="D272" i="18"/>
  <c r="G272" i="18"/>
  <c r="I272" i="18"/>
  <c r="M272" i="18"/>
  <c r="J272" i="18"/>
  <c r="D271" i="18"/>
  <c r="G271" i="18"/>
  <c r="I271" i="18"/>
  <c r="M271" i="18"/>
  <c r="J271" i="18"/>
  <c r="D270" i="18"/>
  <c r="G270" i="18"/>
  <c r="I270" i="18"/>
  <c r="M270" i="18"/>
  <c r="J270" i="18"/>
  <c r="D269" i="18"/>
  <c r="G269" i="18"/>
  <c r="I269" i="18"/>
  <c r="M269" i="18"/>
  <c r="J269" i="18"/>
  <c r="D268" i="18"/>
  <c r="G268" i="18"/>
  <c r="I268" i="18"/>
  <c r="M268" i="18"/>
  <c r="J268" i="18"/>
  <c r="D267" i="18"/>
  <c r="G267" i="18"/>
  <c r="I267" i="18"/>
  <c r="M267" i="18"/>
  <c r="J267" i="18"/>
  <c r="D266" i="18"/>
  <c r="G266" i="18"/>
  <c r="I266" i="18"/>
  <c r="M266" i="18"/>
  <c r="J266" i="18"/>
  <c r="D265" i="18"/>
  <c r="G265" i="18"/>
  <c r="I265" i="18"/>
  <c r="M265" i="18"/>
  <c r="J265" i="18"/>
  <c r="D264" i="18"/>
  <c r="G264" i="18"/>
  <c r="I264" i="18"/>
  <c r="M264" i="18"/>
  <c r="J264" i="18"/>
  <c r="D263" i="18"/>
  <c r="G263" i="18"/>
  <c r="I263" i="18"/>
  <c r="M263" i="18"/>
  <c r="J263" i="18"/>
  <c r="D262" i="18"/>
  <c r="G262" i="18"/>
  <c r="I262" i="18"/>
  <c r="M262" i="18"/>
  <c r="J262" i="18"/>
  <c r="D261" i="18"/>
  <c r="G261" i="18"/>
  <c r="I261" i="18"/>
  <c r="M261" i="18"/>
  <c r="J261" i="18"/>
  <c r="D260" i="18"/>
  <c r="G260" i="18"/>
  <c r="I260" i="18"/>
  <c r="M260" i="18"/>
  <c r="J260" i="18"/>
  <c r="D259" i="18"/>
  <c r="G259" i="18"/>
  <c r="I259" i="18"/>
  <c r="M259" i="18"/>
  <c r="J259" i="18"/>
  <c r="D258" i="18"/>
  <c r="G258" i="18"/>
  <c r="I258" i="18"/>
  <c r="M258" i="18"/>
  <c r="J258" i="18"/>
  <c r="D257" i="18"/>
  <c r="G257" i="18"/>
  <c r="I257" i="18"/>
  <c r="M257" i="18"/>
  <c r="J257" i="18"/>
  <c r="D256" i="18"/>
  <c r="G256" i="18"/>
  <c r="I256" i="18"/>
  <c r="M256" i="18"/>
  <c r="J256" i="18"/>
  <c r="D255" i="18"/>
  <c r="G255" i="18"/>
  <c r="I255" i="18"/>
  <c r="M255" i="18"/>
  <c r="J255" i="18"/>
  <c r="D254" i="18"/>
  <c r="G254" i="18"/>
  <c r="I254" i="18"/>
  <c r="M254" i="18"/>
  <c r="J254" i="18"/>
  <c r="D253" i="18"/>
  <c r="G253" i="18"/>
  <c r="I253" i="18"/>
  <c r="M253" i="18"/>
  <c r="J253" i="18"/>
  <c r="D252" i="18"/>
  <c r="G252" i="18"/>
  <c r="I252" i="18"/>
  <c r="M252" i="18"/>
  <c r="J252" i="18"/>
  <c r="D251" i="18"/>
  <c r="G251" i="18"/>
  <c r="I251" i="18"/>
  <c r="M251" i="18"/>
  <c r="J251" i="18"/>
  <c r="D250" i="18"/>
  <c r="G250" i="18"/>
  <c r="I250" i="18"/>
  <c r="M250" i="18"/>
  <c r="J250" i="18"/>
  <c r="D249" i="18"/>
  <c r="G249" i="18"/>
  <c r="I249" i="18"/>
  <c r="M249" i="18"/>
  <c r="J249" i="18"/>
  <c r="D248" i="18"/>
  <c r="G248" i="18"/>
  <c r="I248" i="18"/>
  <c r="M248" i="18"/>
  <c r="J248" i="18"/>
  <c r="D247" i="18"/>
  <c r="G247" i="18"/>
  <c r="I247" i="18"/>
  <c r="M247" i="18"/>
  <c r="J247" i="18"/>
  <c r="D246" i="18"/>
  <c r="G246" i="18"/>
  <c r="I246" i="18"/>
  <c r="M246" i="18"/>
  <c r="J246" i="18"/>
  <c r="D245" i="18"/>
  <c r="G245" i="18"/>
  <c r="I245" i="18"/>
  <c r="M245" i="18"/>
  <c r="J245" i="18"/>
  <c r="D244" i="18"/>
  <c r="G244" i="18"/>
  <c r="I244" i="18"/>
  <c r="M244" i="18"/>
  <c r="J244" i="18"/>
  <c r="D243" i="18"/>
  <c r="G243" i="18"/>
  <c r="I243" i="18"/>
  <c r="M243" i="18"/>
  <c r="J243" i="18"/>
  <c r="D242" i="18"/>
  <c r="G242" i="18"/>
  <c r="I242" i="18"/>
  <c r="M242" i="18"/>
  <c r="J242" i="18"/>
  <c r="D241" i="18"/>
  <c r="G241" i="18"/>
  <c r="I241" i="18"/>
  <c r="M241" i="18"/>
  <c r="J241" i="18"/>
  <c r="D240" i="18"/>
  <c r="G240" i="18"/>
  <c r="I240" i="18"/>
  <c r="M240" i="18"/>
  <c r="J240" i="18"/>
  <c r="D239" i="18"/>
  <c r="G239" i="18"/>
  <c r="I239" i="18"/>
  <c r="M239" i="18"/>
  <c r="J239" i="18"/>
  <c r="D238" i="18"/>
  <c r="G238" i="18"/>
  <c r="I238" i="18"/>
  <c r="M238" i="18"/>
  <c r="J238" i="18"/>
  <c r="D237" i="18"/>
  <c r="G237" i="18"/>
  <c r="I237" i="18"/>
  <c r="M237" i="18"/>
  <c r="J237" i="18"/>
  <c r="D236" i="18"/>
  <c r="G236" i="18"/>
  <c r="I236" i="18"/>
  <c r="M236" i="18"/>
  <c r="J236" i="18"/>
  <c r="D235" i="18"/>
  <c r="G235" i="18"/>
  <c r="I235" i="18"/>
  <c r="M235" i="18"/>
  <c r="J235" i="18"/>
  <c r="D234" i="18"/>
  <c r="G234" i="18"/>
  <c r="I234" i="18"/>
  <c r="M234" i="18"/>
  <c r="J234" i="18"/>
  <c r="D233" i="18"/>
  <c r="G233" i="18"/>
  <c r="I233" i="18"/>
  <c r="M233" i="18"/>
  <c r="J233" i="18"/>
  <c r="D232" i="18"/>
  <c r="G232" i="18"/>
  <c r="I232" i="18"/>
  <c r="M232" i="18"/>
  <c r="J232" i="18"/>
  <c r="D231" i="18"/>
  <c r="G231" i="18"/>
  <c r="I231" i="18"/>
  <c r="M231" i="18"/>
  <c r="J231" i="18"/>
  <c r="D230" i="18"/>
  <c r="G230" i="18"/>
  <c r="I230" i="18"/>
  <c r="M230" i="18"/>
  <c r="J230" i="18"/>
  <c r="D229" i="18"/>
  <c r="G229" i="18"/>
  <c r="I229" i="18"/>
  <c r="M229" i="18"/>
  <c r="J229" i="18"/>
  <c r="D228" i="18"/>
  <c r="G228" i="18"/>
  <c r="I228" i="18"/>
  <c r="M228" i="18"/>
  <c r="J228" i="18"/>
  <c r="D227" i="18"/>
  <c r="G227" i="18"/>
  <c r="I227" i="18"/>
  <c r="M227" i="18"/>
  <c r="J227" i="18"/>
  <c r="D226" i="18"/>
  <c r="G226" i="18"/>
  <c r="I226" i="18"/>
  <c r="M226" i="18"/>
  <c r="J226" i="18"/>
  <c r="D225" i="18"/>
  <c r="G225" i="18"/>
  <c r="I225" i="18"/>
  <c r="M225" i="18"/>
  <c r="J225" i="18"/>
  <c r="D224" i="18"/>
  <c r="G224" i="18"/>
  <c r="I224" i="18"/>
  <c r="M224" i="18"/>
  <c r="J224" i="18"/>
  <c r="D223" i="18"/>
  <c r="G223" i="18"/>
  <c r="I223" i="18"/>
  <c r="M223" i="18"/>
  <c r="J223" i="18"/>
  <c r="D222" i="18"/>
  <c r="G222" i="18"/>
  <c r="I222" i="18"/>
  <c r="M222" i="18"/>
  <c r="J222" i="18"/>
  <c r="D221" i="18"/>
  <c r="G221" i="18"/>
  <c r="I221" i="18"/>
  <c r="M221" i="18"/>
  <c r="J221" i="18"/>
  <c r="D220" i="18"/>
  <c r="G220" i="18"/>
  <c r="I220" i="18"/>
  <c r="M220" i="18"/>
  <c r="J220" i="18"/>
  <c r="D219" i="18"/>
  <c r="G219" i="18"/>
  <c r="I219" i="18"/>
  <c r="M219" i="18"/>
  <c r="J219" i="18"/>
  <c r="D218" i="18"/>
  <c r="G218" i="18"/>
  <c r="I218" i="18"/>
  <c r="M218" i="18"/>
  <c r="J218" i="18"/>
  <c r="D217" i="18"/>
  <c r="G217" i="18"/>
  <c r="I217" i="18"/>
  <c r="M217" i="18"/>
  <c r="J217" i="18"/>
  <c r="D216" i="18"/>
  <c r="G216" i="18"/>
  <c r="I216" i="18"/>
  <c r="M216" i="18"/>
  <c r="J216" i="18"/>
  <c r="D215" i="18"/>
  <c r="G215" i="18"/>
  <c r="I215" i="18"/>
  <c r="M215" i="18"/>
  <c r="J215" i="18"/>
  <c r="D214" i="18"/>
  <c r="G214" i="18"/>
  <c r="I214" i="18"/>
  <c r="M214" i="18"/>
  <c r="J214" i="18"/>
  <c r="D213" i="18"/>
  <c r="G213" i="18"/>
  <c r="I213" i="18"/>
  <c r="M213" i="18"/>
  <c r="J213" i="18"/>
  <c r="D212" i="18"/>
  <c r="G212" i="18"/>
  <c r="I212" i="18"/>
  <c r="M212" i="18"/>
  <c r="J212" i="18"/>
  <c r="D211" i="18"/>
  <c r="G211" i="18"/>
  <c r="I211" i="18"/>
  <c r="M211" i="18"/>
  <c r="J211" i="18"/>
  <c r="D210" i="18"/>
  <c r="G210" i="18"/>
  <c r="I210" i="18"/>
  <c r="M210" i="18"/>
  <c r="J210" i="18"/>
  <c r="D209" i="18"/>
  <c r="G209" i="18"/>
  <c r="I209" i="18"/>
  <c r="M209" i="18"/>
  <c r="J209" i="18"/>
  <c r="D208" i="18"/>
  <c r="G208" i="18"/>
  <c r="I208" i="18"/>
  <c r="M208" i="18"/>
  <c r="J208" i="18"/>
  <c r="D207" i="18"/>
  <c r="G207" i="18"/>
  <c r="I207" i="18"/>
  <c r="M207" i="18"/>
  <c r="J207" i="18"/>
  <c r="D206" i="18"/>
  <c r="G206" i="18"/>
  <c r="I206" i="18"/>
  <c r="M206" i="18"/>
  <c r="J206" i="18"/>
  <c r="D205" i="18"/>
  <c r="G205" i="18"/>
  <c r="I205" i="18"/>
  <c r="M205" i="18"/>
  <c r="J205" i="18"/>
  <c r="D204" i="18"/>
  <c r="G204" i="18"/>
  <c r="I204" i="18"/>
  <c r="M204" i="18"/>
  <c r="J204" i="18"/>
  <c r="D203" i="18"/>
  <c r="G203" i="18"/>
  <c r="I203" i="18"/>
  <c r="M203" i="18"/>
  <c r="J203" i="18"/>
  <c r="D202" i="18"/>
  <c r="G202" i="18"/>
  <c r="I202" i="18"/>
  <c r="M202" i="18"/>
  <c r="J202" i="18"/>
  <c r="D201" i="18"/>
  <c r="G201" i="18"/>
  <c r="I201" i="18"/>
  <c r="M201" i="18"/>
  <c r="J201" i="18"/>
  <c r="D200" i="18"/>
  <c r="G200" i="18"/>
  <c r="I200" i="18"/>
  <c r="M200" i="18"/>
  <c r="J200" i="18"/>
  <c r="D199" i="18"/>
  <c r="G199" i="18"/>
  <c r="I199" i="18"/>
  <c r="M199" i="18"/>
  <c r="J199" i="18"/>
  <c r="D198" i="18"/>
  <c r="G198" i="18"/>
  <c r="I198" i="18"/>
  <c r="M198" i="18"/>
  <c r="J198" i="18"/>
  <c r="D197" i="18"/>
  <c r="G197" i="18"/>
  <c r="I197" i="18"/>
  <c r="M197" i="18"/>
  <c r="J197" i="18"/>
  <c r="D196" i="18"/>
  <c r="G196" i="18"/>
  <c r="I196" i="18"/>
  <c r="M196" i="18"/>
  <c r="J196" i="18"/>
  <c r="D195" i="18"/>
  <c r="G195" i="18"/>
  <c r="I195" i="18"/>
  <c r="M195" i="18"/>
  <c r="J195" i="18"/>
  <c r="D194" i="18"/>
  <c r="G194" i="18"/>
  <c r="I194" i="18"/>
  <c r="M194" i="18"/>
  <c r="J194" i="18"/>
  <c r="D193" i="18"/>
  <c r="G193" i="18"/>
  <c r="I193" i="18"/>
  <c r="M193" i="18"/>
  <c r="J193" i="18"/>
  <c r="D192" i="18"/>
  <c r="G192" i="18"/>
  <c r="I192" i="18"/>
  <c r="M192" i="18"/>
  <c r="J192" i="18"/>
  <c r="D191" i="18"/>
  <c r="G191" i="18"/>
  <c r="I191" i="18"/>
  <c r="M191" i="18"/>
  <c r="J191" i="18"/>
  <c r="D190" i="18"/>
  <c r="G190" i="18"/>
  <c r="I190" i="18"/>
  <c r="M190" i="18"/>
  <c r="J190" i="18"/>
  <c r="D189" i="18"/>
  <c r="G189" i="18"/>
  <c r="I189" i="18"/>
  <c r="M189" i="18"/>
  <c r="J189" i="18"/>
  <c r="D188" i="18"/>
  <c r="G188" i="18"/>
  <c r="I188" i="18"/>
  <c r="M188" i="18"/>
  <c r="J188" i="18"/>
  <c r="D187" i="18"/>
  <c r="G187" i="18"/>
  <c r="I187" i="18"/>
  <c r="M187" i="18"/>
  <c r="J187" i="18"/>
  <c r="D186" i="18"/>
  <c r="G186" i="18"/>
  <c r="I186" i="18"/>
  <c r="M186" i="18"/>
  <c r="J186" i="18"/>
  <c r="D185" i="18"/>
  <c r="G185" i="18"/>
  <c r="I185" i="18"/>
  <c r="M185" i="18"/>
  <c r="J185" i="18"/>
  <c r="D184" i="18"/>
  <c r="G184" i="18"/>
  <c r="I184" i="18"/>
  <c r="M184" i="18"/>
  <c r="J184" i="18"/>
  <c r="D183" i="18"/>
  <c r="G183" i="18"/>
  <c r="I183" i="18"/>
  <c r="M183" i="18"/>
  <c r="J183" i="18"/>
  <c r="D182" i="18"/>
  <c r="G182" i="18"/>
  <c r="I182" i="18"/>
  <c r="M182" i="18"/>
  <c r="J182" i="18"/>
  <c r="D181" i="18"/>
  <c r="G181" i="18"/>
  <c r="I181" i="18"/>
  <c r="M181" i="18"/>
  <c r="J181" i="18"/>
  <c r="D180" i="18"/>
  <c r="G180" i="18"/>
  <c r="I180" i="18"/>
  <c r="M180" i="18"/>
  <c r="J180" i="18"/>
  <c r="D179" i="18"/>
  <c r="G179" i="18"/>
  <c r="I179" i="18"/>
  <c r="M179" i="18"/>
  <c r="J179" i="18"/>
  <c r="D178" i="18"/>
  <c r="G178" i="18"/>
  <c r="I178" i="18"/>
  <c r="M178" i="18"/>
  <c r="J178" i="18"/>
  <c r="D177" i="18"/>
  <c r="G177" i="18"/>
  <c r="I177" i="18"/>
  <c r="M177" i="18"/>
  <c r="J177" i="18"/>
  <c r="D176" i="18"/>
  <c r="G176" i="18"/>
  <c r="I176" i="18"/>
  <c r="M176" i="18"/>
  <c r="J176" i="18"/>
  <c r="D175" i="18"/>
  <c r="G175" i="18"/>
  <c r="I175" i="18"/>
  <c r="M175" i="18"/>
  <c r="J175" i="18"/>
  <c r="D174" i="18"/>
  <c r="G174" i="18"/>
  <c r="I174" i="18"/>
  <c r="M174" i="18"/>
  <c r="J174" i="18"/>
  <c r="D173" i="18"/>
  <c r="G173" i="18"/>
  <c r="I173" i="18"/>
  <c r="M173" i="18"/>
  <c r="J173" i="18"/>
  <c r="D172" i="18"/>
  <c r="G172" i="18"/>
  <c r="I172" i="18"/>
  <c r="M172" i="18"/>
  <c r="J172" i="18"/>
  <c r="D171" i="18"/>
  <c r="G171" i="18"/>
  <c r="I171" i="18"/>
  <c r="M171" i="18"/>
  <c r="J171" i="18"/>
  <c r="D170" i="18"/>
  <c r="G170" i="18"/>
  <c r="I170" i="18"/>
  <c r="M170" i="18"/>
  <c r="J170" i="18"/>
  <c r="D169" i="18"/>
  <c r="G169" i="18"/>
  <c r="I169" i="18"/>
  <c r="M169" i="18"/>
  <c r="J169" i="18"/>
  <c r="D168" i="18"/>
  <c r="G168" i="18"/>
  <c r="I168" i="18"/>
  <c r="M168" i="18"/>
  <c r="J168" i="18"/>
  <c r="D167" i="18"/>
  <c r="G167" i="18"/>
  <c r="I167" i="18"/>
  <c r="M167" i="18"/>
  <c r="J167" i="18"/>
  <c r="D166" i="18"/>
  <c r="G166" i="18"/>
  <c r="I166" i="18"/>
  <c r="M166" i="18"/>
  <c r="J166" i="18"/>
  <c r="D165" i="18"/>
  <c r="G165" i="18"/>
  <c r="I165" i="18"/>
  <c r="M165" i="18"/>
  <c r="J165" i="18"/>
  <c r="D164" i="18"/>
  <c r="G164" i="18"/>
  <c r="I164" i="18"/>
  <c r="M164" i="18"/>
  <c r="J164" i="18"/>
  <c r="D163" i="18"/>
  <c r="G163" i="18"/>
  <c r="I163" i="18"/>
  <c r="M163" i="18"/>
  <c r="J163" i="18"/>
  <c r="D162" i="18"/>
  <c r="G162" i="18"/>
  <c r="I162" i="18"/>
  <c r="M162" i="18"/>
  <c r="J162" i="18"/>
  <c r="D161" i="18"/>
  <c r="G161" i="18"/>
  <c r="I161" i="18"/>
  <c r="M161" i="18"/>
  <c r="J161" i="18"/>
  <c r="D160" i="18"/>
  <c r="G160" i="18"/>
  <c r="I160" i="18"/>
  <c r="M160" i="18"/>
  <c r="J160" i="18"/>
  <c r="D159" i="18"/>
  <c r="G159" i="18"/>
  <c r="I159" i="18"/>
  <c r="M159" i="18"/>
  <c r="J159" i="18"/>
  <c r="D158" i="18"/>
  <c r="G158" i="18"/>
  <c r="I158" i="18"/>
  <c r="M158" i="18"/>
  <c r="J158" i="18"/>
  <c r="D157" i="18"/>
  <c r="G157" i="18"/>
  <c r="I157" i="18"/>
  <c r="M157" i="18"/>
  <c r="J157" i="18"/>
  <c r="D156" i="18"/>
  <c r="G156" i="18"/>
  <c r="I156" i="18"/>
  <c r="M156" i="18"/>
  <c r="J156" i="18"/>
  <c r="D155" i="18"/>
  <c r="G155" i="18"/>
  <c r="I155" i="18"/>
  <c r="M155" i="18"/>
  <c r="J155" i="18"/>
  <c r="D154" i="18"/>
  <c r="G154" i="18"/>
  <c r="I154" i="18"/>
  <c r="M154" i="18"/>
  <c r="J154" i="18"/>
  <c r="D153" i="18"/>
  <c r="G153" i="18"/>
  <c r="I153" i="18"/>
  <c r="M153" i="18"/>
  <c r="J153" i="18"/>
  <c r="D152" i="18"/>
  <c r="G152" i="18"/>
  <c r="I152" i="18"/>
  <c r="M152" i="18"/>
  <c r="J152" i="18"/>
  <c r="D151" i="18"/>
  <c r="G151" i="18"/>
  <c r="I151" i="18"/>
  <c r="M151" i="18"/>
  <c r="J151" i="18"/>
  <c r="D150" i="18"/>
  <c r="G150" i="18"/>
  <c r="I150" i="18"/>
  <c r="M150" i="18"/>
  <c r="J150" i="18"/>
  <c r="D149" i="18"/>
  <c r="G149" i="18"/>
  <c r="I149" i="18"/>
  <c r="M149" i="18"/>
  <c r="J149" i="18"/>
  <c r="D148" i="18"/>
  <c r="G148" i="18"/>
  <c r="I148" i="18"/>
  <c r="M148" i="18"/>
  <c r="J148" i="18"/>
  <c r="D147" i="18"/>
  <c r="G147" i="18"/>
  <c r="I147" i="18"/>
  <c r="M147" i="18"/>
  <c r="J147" i="18"/>
  <c r="D146" i="18"/>
  <c r="G146" i="18"/>
  <c r="I146" i="18"/>
  <c r="M146" i="18"/>
  <c r="J146" i="18"/>
  <c r="D145" i="18"/>
  <c r="G145" i="18"/>
  <c r="I145" i="18"/>
  <c r="M145" i="18"/>
  <c r="J145" i="18"/>
  <c r="D144" i="18"/>
  <c r="G144" i="18"/>
  <c r="I144" i="18"/>
  <c r="M144" i="18"/>
  <c r="J144" i="18"/>
  <c r="D143" i="18"/>
  <c r="G143" i="18"/>
  <c r="I143" i="18"/>
  <c r="M143" i="18"/>
  <c r="J143" i="18"/>
  <c r="D142" i="18"/>
  <c r="G142" i="18"/>
  <c r="I142" i="18"/>
  <c r="M142" i="18"/>
  <c r="J142" i="18"/>
  <c r="D141" i="18"/>
  <c r="G141" i="18"/>
  <c r="I141" i="18"/>
  <c r="M141" i="18"/>
  <c r="J141" i="18"/>
  <c r="D140" i="18"/>
  <c r="G140" i="18"/>
  <c r="I140" i="18"/>
  <c r="M140" i="18"/>
  <c r="J140" i="18"/>
  <c r="D139" i="18"/>
  <c r="G139" i="18"/>
  <c r="I139" i="18"/>
  <c r="M139" i="18"/>
  <c r="J139" i="18"/>
  <c r="D138" i="18"/>
  <c r="G138" i="18"/>
  <c r="I138" i="18"/>
  <c r="M138" i="18"/>
  <c r="J138" i="18"/>
  <c r="D137" i="18"/>
  <c r="G137" i="18"/>
  <c r="I137" i="18"/>
  <c r="M137" i="18"/>
  <c r="J137" i="18"/>
  <c r="D136" i="18"/>
  <c r="G136" i="18"/>
  <c r="I136" i="18"/>
  <c r="M136" i="18"/>
  <c r="J136" i="18"/>
  <c r="D135" i="18"/>
  <c r="G135" i="18"/>
  <c r="I135" i="18"/>
  <c r="M135" i="18"/>
  <c r="J135" i="18"/>
  <c r="D134" i="18"/>
  <c r="G134" i="18"/>
  <c r="I134" i="18"/>
  <c r="M134" i="18"/>
  <c r="J134" i="18"/>
  <c r="D133" i="18"/>
  <c r="G133" i="18"/>
  <c r="I133" i="18"/>
  <c r="M133" i="18"/>
  <c r="J133" i="18"/>
  <c r="D132" i="18"/>
  <c r="G132" i="18"/>
  <c r="I132" i="18"/>
  <c r="M132" i="18"/>
  <c r="J132" i="18"/>
  <c r="D131" i="18"/>
  <c r="G131" i="18"/>
  <c r="I131" i="18"/>
  <c r="M131" i="18"/>
  <c r="J131" i="18"/>
  <c r="D130" i="18"/>
  <c r="G130" i="18"/>
  <c r="I130" i="18"/>
  <c r="M130" i="18"/>
  <c r="J130" i="18"/>
  <c r="D129" i="18"/>
  <c r="G129" i="18"/>
  <c r="I129" i="18"/>
  <c r="M129" i="18"/>
  <c r="J129" i="18"/>
  <c r="D128" i="18"/>
  <c r="G128" i="18"/>
  <c r="I128" i="18"/>
  <c r="M128" i="18"/>
  <c r="J128" i="18"/>
  <c r="D127" i="18"/>
  <c r="G127" i="18"/>
  <c r="I127" i="18"/>
  <c r="M127" i="18"/>
  <c r="J127" i="18"/>
  <c r="D126" i="18"/>
  <c r="G126" i="18"/>
  <c r="I126" i="18"/>
  <c r="M126" i="18"/>
  <c r="J126" i="18"/>
  <c r="D125" i="18"/>
  <c r="G125" i="18"/>
  <c r="I125" i="18"/>
  <c r="M125" i="18"/>
  <c r="J125" i="18"/>
  <c r="D124" i="18"/>
  <c r="G124" i="18"/>
  <c r="I124" i="18"/>
  <c r="M124" i="18"/>
  <c r="J124" i="18"/>
  <c r="D123" i="18"/>
  <c r="G123" i="18"/>
  <c r="I123" i="18"/>
  <c r="M123" i="18"/>
  <c r="J123" i="18"/>
  <c r="D122" i="18"/>
  <c r="G122" i="18"/>
  <c r="I122" i="18"/>
  <c r="M122" i="18"/>
  <c r="J122" i="18"/>
  <c r="D121" i="18"/>
  <c r="G121" i="18"/>
  <c r="I121" i="18"/>
  <c r="M121" i="18"/>
  <c r="J121" i="18"/>
  <c r="D120" i="18"/>
  <c r="G120" i="18"/>
  <c r="I120" i="18"/>
  <c r="M120" i="18"/>
  <c r="J120" i="18"/>
  <c r="D119" i="18"/>
  <c r="G119" i="18"/>
  <c r="I119" i="18"/>
  <c r="M119" i="18"/>
  <c r="J119" i="18"/>
  <c r="D118" i="18"/>
  <c r="G118" i="18"/>
  <c r="I118" i="18"/>
  <c r="M118" i="18"/>
  <c r="J118" i="18"/>
  <c r="D117" i="18"/>
  <c r="G117" i="18"/>
  <c r="I117" i="18"/>
  <c r="M117" i="18"/>
  <c r="J117" i="18"/>
  <c r="D116" i="18"/>
  <c r="G116" i="18"/>
  <c r="I116" i="18"/>
  <c r="M116" i="18"/>
  <c r="J116" i="18"/>
  <c r="D115" i="18"/>
  <c r="G115" i="18"/>
  <c r="I115" i="18"/>
  <c r="M115" i="18"/>
  <c r="J115" i="18"/>
  <c r="D114" i="18"/>
  <c r="G114" i="18"/>
  <c r="I114" i="18"/>
  <c r="M114" i="18"/>
  <c r="J114" i="18"/>
  <c r="D113" i="18"/>
  <c r="G113" i="18"/>
  <c r="I113" i="18"/>
  <c r="M113" i="18"/>
  <c r="J113" i="18"/>
  <c r="D112" i="18"/>
  <c r="G112" i="18"/>
  <c r="I112" i="18"/>
  <c r="M112" i="18"/>
  <c r="J112" i="18"/>
  <c r="D111" i="18"/>
  <c r="G111" i="18"/>
  <c r="I111" i="18"/>
  <c r="M111" i="18"/>
  <c r="J111" i="18"/>
  <c r="D110" i="18"/>
  <c r="G110" i="18"/>
  <c r="I110" i="18"/>
  <c r="M110" i="18"/>
  <c r="J110" i="18"/>
  <c r="D109" i="18"/>
  <c r="G109" i="18"/>
  <c r="I109" i="18"/>
  <c r="M109" i="18"/>
  <c r="J109" i="18"/>
  <c r="D108" i="18"/>
  <c r="G108" i="18"/>
  <c r="I108" i="18"/>
  <c r="M108" i="18"/>
  <c r="J108" i="18"/>
  <c r="D107" i="18"/>
  <c r="G107" i="18"/>
  <c r="I107" i="18"/>
  <c r="M107" i="18"/>
  <c r="J107" i="18"/>
  <c r="D106" i="18"/>
  <c r="G106" i="18"/>
  <c r="I106" i="18"/>
  <c r="M106" i="18"/>
  <c r="J106" i="18"/>
  <c r="D105" i="18"/>
  <c r="G105" i="18"/>
  <c r="I105" i="18"/>
  <c r="M105" i="18"/>
  <c r="J105" i="18"/>
  <c r="D104" i="18"/>
  <c r="G104" i="18"/>
  <c r="I104" i="18"/>
  <c r="M104" i="18"/>
  <c r="J104" i="18"/>
  <c r="D103" i="18"/>
  <c r="G103" i="18"/>
  <c r="I103" i="18"/>
  <c r="M103" i="18"/>
  <c r="J103" i="18"/>
  <c r="D102" i="18"/>
  <c r="G102" i="18"/>
  <c r="I102" i="18"/>
  <c r="M102" i="18"/>
  <c r="J102" i="18"/>
  <c r="D101" i="18"/>
  <c r="G101" i="18"/>
  <c r="I101" i="18"/>
  <c r="M101" i="18"/>
  <c r="J101" i="18"/>
  <c r="D100" i="18"/>
  <c r="G100" i="18"/>
  <c r="I100" i="18"/>
  <c r="M100" i="18"/>
  <c r="J100" i="18"/>
  <c r="D99" i="18"/>
  <c r="G99" i="18"/>
  <c r="I99" i="18"/>
  <c r="M99" i="18"/>
  <c r="J99" i="18"/>
  <c r="D98" i="18"/>
  <c r="G98" i="18"/>
  <c r="I98" i="18"/>
  <c r="M98" i="18"/>
  <c r="J98" i="18"/>
  <c r="D97" i="18"/>
  <c r="G97" i="18"/>
  <c r="I97" i="18"/>
  <c r="M97" i="18"/>
  <c r="J97" i="18"/>
  <c r="D96" i="18"/>
  <c r="G96" i="18"/>
  <c r="I96" i="18"/>
  <c r="M96" i="18"/>
  <c r="J96" i="18"/>
  <c r="D95" i="18"/>
  <c r="G95" i="18"/>
  <c r="I95" i="18"/>
  <c r="M95" i="18"/>
  <c r="J95" i="18"/>
  <c r="D94" i="18"/>
  <c r="G94" i="18"/>
  <c r="I94" i="18"/>
  <c r="M94" i="18"/>
  <c r="J94" i="18"/>
  <c r="D93" i="18"/>
  <c r="G93" i="18"/>
  <c r="I93" i="18"/>
  <c r="M93" i="18"/>
  <c r="J93" i="18"/>
  <c r="D92" i="18"/>
  <c r="G92" i="18"/>
  <c r="I92" i="18"/>
  <c r="M92" i="18"/>
  <c r="J92" i="18"/>
  <c r="D91" i="18"/>
  <c r="G91" i="18"/>
  <c r="I91" i="18"/>
  <c r="M91" i="18"/>
  <c r="J91" i="18"/>
  <c r="D90" i="18"/>
  <c r="G90" i="18"/>
  <c r="I90" i="18"/>
  <c r="M90" i="18"/>
  <c r="J90" i="18"/>
  <c r="D89" i="18"/>
  <c r="G89" i="18"/>
  <c r="I89" i="18"/>
  <c r="M89" i="18"/>
  <c r="J89" i="18"/>
  <c r="D88" i="18"/>
  <c r="G88" i="18"/>
  <c r="I88" i="18"/>
  <c r="M88" i="18"/>
  <c r="J88" i="18"/>
  <c r="D87" i="18"/>
  <c r="J87" i="18"/>
  <c r="D86" i="18"/>
  <c r="J86" i="18"/>
  <c r="D85" i="18"/>
  <c r="J85" i="18"/>
  <c r="D84" i="18"/>
  <c r="J84" i="18"/>
  <c r="D83" i="18"/>
  <c r="J83" i="18"/>
  <c r="D82" i="18"/>
  <c r="J82" i="18"/>
  <c r="D81" i="18"/>
  <c r="J81" i="18"/>
  <c r="D80" i="18"/>
  <c r="J80" i="18"/>
  <c r="D79" i="18"/>
  <c r="J79" i="18"/>
  <c r="D78" i="18"/>
  <c r="J78" i="18"/>
  <c r="D77" i="18"/>
  <c r="J77" i="18"/>
  <c r="D76" i="18"/>
  <c r="J76" i="18"/>
  <c r="D75" i="18"/>
  <c r="J75" i="18"/>
  <c r="D74" i="18"/>
  <c r="J74" i="18"/>
  <c r="D73" i="18"/>
  <c r="J73" i="18"/>
  <c r="D72" i="18"/>
  <c r="J72" i="18"/>
  <c r="D71" i="18"/>
  <c r="J71" i="18"/>
  <c r="D70" i="18"/>
  <c r="J70" i="18"/>
  <c r="D69" i="18"/>
  <c r="J69" i="18"/>
  <c r="D68" i="18"/>
  <c r="J68" i="18"/>
  <c r="D67" i="18"/>
  <c r="J67" i="18"/>
  <c r="D66" i="18"/>
  <c r="J66" i="18"/>
  <c r="D65" i="18"/>
  <c r="J65" i="18"/>
  <c r="D64" i="18"/>
  <c r="J64" i="18"/>
  <c r="D63" i="18"/>
  <c r="J63" i="18"/>
  <c r="D62" i="18"/>
  <c r="J62" i="18"/>
  <c r="D61" i="18"/>
  <c r="J61" i="18"/>
  <c r="D60" i="18"/>
  <c r="J60" i="18"/>
  <c r="D59" i="18"/>
  <c r="J59" i="18"/>
  <c r="D58" i="18"/>
  <c r="J58" i="18"/>
  <c r="D57" i="18"/>
  <c r="J57" i="18"/>
  <c r="D56" i="18"/>
  <c r="J56" i="18"/>
  <c r="D55" i="18"/>
  <c r="J55" i="18"/>
  <c r="D54" i="18"/>
  <c r="J54" i="18"/>
  <c r="D53" i="18"/>
  <c r="J53" i="18"/>
  <c r="D52" i="18"/>
  <c r="J52" i="18"/>
  <c r="D51" i="18"/>
  <c r="J51" i="18"/>
  <c r="D50" i="18"/>
  <c r="J50" i="18"/>
  <c r="D49" i="18"/>
  <c r="J49" i="18"/>
  <c r="D48" i="18"/>
  <c r="J48" i="18"/>
  <c r="D47" i="18"/>
  <c r="J47" i="18"/>
  <c r="D46" i="18"/>
  <c r="J46" i="18"/>
  <c r="D45" i="18"/>
  <c r="J45" i="18"/>
  <c r="D44" i="18"/>
  <c r="J44" i="18"/>
  <c r="D43" i="18"/>
  <c r="J43" i="18"/>
  <c r="D42" i="18"/>
  <c r="J42" i="18"/>
  <c r="D41" i="18"/>
  <c r="J41" i="18"/>
  <c r="D40" i="18"/>
  <c r="J40" i="18"/>
  <c r="D39" i="18"/>
  <c r="J39" i="18"/>
  <c r="D38" i="18"/>
  <c r="J38" i="18"/>
  <c r="D37" i="18"/>
  <c r="J37" i="18"/>
  <c r="D36" i="18"/>
  <c r="J36" i="18"/>
  <c r="D35" i="18"/>
  <c r="J35" i="18"/>
  <c r="D34" i="18"/>
  <c r="J34" i="18"/>
  <c r="D33" i="18"/>
  <c r="J33" i="18"/>
  <c r="D32" i="18"/>
  <c r="J32" i="18"/>
  <c r="D31" i="18"/>
  <c r="J31" i="18"/>
  <c r="D30" i="18"/>
  <c r="J30" i="18"/>
  <c r="D29" i="18"/>
  <c r="J29" i="18"/>
  <c r="D28" i="18"/>
  <c r="J28" i="18"/>
  <c r="D27" i="18"/>
  <c r="J27" i="18"/>
  <c r="D26" i="18"/>
  <c r="J26" i="18"/>
  <c r="D25" i="18"/>
  <c r="I25" i="18"/>
  <c r="M25" i="18"/>
  <c r="J25" i="18"/>
  <c r="D24" i="18"/>
  <c r="J24" i="18"/>
  <c r="U21" i="18"/>
  <c r="N21" i="18"/>
  <c r="M21" i="18"/>
  <c r="I21" i="18"/>
  <c r="D21" i="18"/>
  <c r="V14" i="18"/>
  <c r="U14" i="18"/>
  <c r="V13" i="18"/>
  <c r="U13" i="18"/>
  <c r="V12" i="18"/>
  <c r="U12" i="18"/>
  <c r="V11" i="18"/>
  <c r="U11" i="18"/>
  <c r="V10" i="18"/>
  <c r="U10" i="18"/>
  <c r="V9" i="18"/>
  <c r="U9" i="18"/>
  <c r="V8" i="18"/>
  <c r="U8" i="18"/>
  <c r="V7" i="18"/>
  <c r="U7" i="18"/>
  <c r="V6" i="18"/>
  <c r="U6" i="18"/>
  <c r="V5" i="18"/>
  <c r="U5" i="18"/>
  <c r="G551" i="17"/>
  <c r="G550" i="17"/>
  <c r="G549" i="17"/>
  <c r="G548" i="17"/>
  <c r="G547" i="17"/>
  <c r="G546" i="17"/>
  <c r="G545" i="17"/>
  <c r="G544" i="17"/>
  <c r="G543" i="17"/>
  <c r="G542" i="17"/>
  <c r="G541" i="17"/>
  <c r="G540" i="17"/>
  <c r="G539" i="17"/>
  <c r="G538" i="17"/>
  <c r="G537" i="17"/>
  <c r="G536" i="17"/>
  <c r="G535" i="17"/>
  <c r="G534" i="17"/>
  <c r="G533" i="17"/>
  <c r="G532" i="17"/>
  <c r="G531" i="17"/>
  <c r="G530" i="17"/>
  <c r="G529" i="17"/>
  <c r="G528" i="17"/>
  <c r="G527" i="17"/>
  <c r="G526" i="17"/>
  <c r="G525" i="17"/>
  <c r="G524" i="17"/>
  <c r="G523" i="17"/>
  <c r="G522" i="17"/>
  <c r="G521" i="17"/>
  <c r="G520" i="17"/>
  <c r="G519" i="17"/>
  <c r="G518" i="17"/>
  <c r="G517" i="17"/>
  <c r="G516" i="17"/>
  <c r="G515" i="17"/>
  <c r="G514" i="17"/>
  <c r="G513" i="17"/>
  <c r="G512" i="17"/>
  <c r="G511" i="17"/>
  <c r="G510" i="17"/>
  <c r="G509" i="17"/>
  <c r="G508" i="17"/>
  <c r="G507" i="17"/>
  <c r="G506" i="17"/>
  <c r="G505" i="17"/>
  <c r="G504" i="17"/>
  <c r="G503" i="17"/>
  <c r="G502" i="17"/>
  <c r="G501" i="17"/>
  <c r="G500" i="17"/>
  <c r="G499" i="17"/>
  <c r="G498" i="17"/>
  <c r="G497" i="17"/>
  <c r="G496" i="17"/>
  <c r="G495" i="17"/>
  <c r="G494" i="17"/>
  <c r="G493" i="17"/>
  <c r="G492" i="17"/>
  <c r="G491" i="17"/>
  <c r="G490" i="17"/>
  <c r="G489" i="17"/>
  <c r="G488" i="17"/>
  <c r="G487" i="17"/>
  <c r="G486" i="17"/>
  <c r="G485" i="17"/>
  <c r="G484" i="17"/>
  <c r="G483" i="17"/>
  <c r="G482" i="17"/>
  <c r="G481" i="17"/>
  <c r="G480" i="17"/>
  <c r="G479" i="17"/>
  <c r="G478" i="17"/>
  <c r="G477" i="17"/>
  <c r="G476" i="17"/>
  <c r="G475" i="17"/>
  <c r="G474" i="17"/>
  <c r="G473" i="17"/>
  <c r="G472" i="17"/>
  <c r="G471" i="17"/>
  <c r="G470" i="17"/>
  <c r="G469" i="17"/>
  <c r="G468" i="17"/>
  <c r="G467" i="17"/>
  <c r="G466" i="17"/>
  <c r="G465" i="17"/>
  <c r="G464" i="17"/>
  <c r="G463" i="17"/>
  <c r="G462" i="17"/>
  <c r="G461" i="17"/>
  <c r="G460" i="17"/>
  <c r="G459" i="17"/>
  <c r="G458" i="17"/>
  <c r="G457" i="17"/>
  <c r="G456" i="17"/>
  <c r="G455" i="17"/>
  <c r="G454" i="17"/>
  <c r="G453" i="17"/>
  <c r="G452" i="17"/>
  <c r="G451" i="17"/>
  <c r="G450" i="17"/>
  <c r="G449" i="17"/>
  <c r="G448" i="17"/>
  <c r="G447" i="17"/>
  <c r="G446" i="17"/>
  <c r="G445" i="17"/>
  <c r="G444" i="17"/>
  <c r="G443" i="17"/>
  <c r="G442" i="17"/>
  <c r="G441" i="17"/>
  <c r="G440" i="17"/>
  <c r="G439" i="17"/>
  <c r="G438" i="17"/>
  <c r="G437" i="17"/>
  <c r="G436" i="17"/>
  <c r="G435" i="17"/>
  <c r="G434" i="17"/>
  <c r="G433" i="17"/>
  <c r="G432" i="17"/>
  <c r="G431" i="17"/>
  <c r="G430" i="17"/>
  <c r="G429" i="17"/>
  <c r="G428" i="17"/>
  <c r="G427" i="17"/>
  <c r="G426" i="17"/>
  <c r="G425" i="17"/>
  <c r="G424" i="17"/>
  <c r="G423" i="17"/>
  <c r="G422" i="17"/>
  <c r="G421" i="17"/>
  <c r="G420" i="17"/>
  <c r="G419" i="17"/>
  <c r="G418" i="17"/>
  <c r="G417" i="17"/>
  <c r="G416" i="17"/>
  <c r="G415" i="17"/>
  <c r="G414" i="17"/>
  <c r="G413" i="17"/>
  <c r="G412" i="17"/>
  <c r="G411" i="17"/>
  <c r="G410" i="17"/>
  <c r="G409" i="17"/>
  <c r="G408" i="17"/>
  <c r="G407" i="17"/>
  <c r="G406" i="17"/>
  <c r="G405" i="17"/>
  <c r="G404" i="17"/>
  <c r="G403" i="17"/>
  <c r="G402" i="17"/>
  <c r="G401" i="17"/>
  <c r="G400" i="17"/>
  <c r="G399" i="17"/>
  <c r="G398" i="17"/>
  <c r="G397" i="17"/>
  <c r="G396" i="17"/>
  <c r="G395" i="17"/>
  <c r="G394" i="17"/>
  <c r="G393" i="17"/>
  <c r="G392" i="17"/>
  <c r="G391" i="17"/>
  <c r="G390" i="17"/>
  <c r="G389" i="17"/>
  <c r="G388" i="17"/>
  <c r="G387" i="17"/>
  <c r="G386" i="17"/>
  <c r="G385" i="17"/>
  <c r="G384" i="17"/>
  <c r="G383" i="17"/>
  <c r="G382" i="17"/>
  <c r="G381" i="17"/>
  <c r="G380" i="17"/>
  <c r="G379" i="17"/>
  <c r="G378" i="17"/>
  <c r="G377" i="17"/>
  <c r="G376" i="17"/>
  <c r="G375" i="17"/>
  <c r="G374" i="17"/>
  <c r="G373" i="17"/>
  <c r="G372" i="17"/>
  <c r="G371" i="17"/>
  <c r="G370" i="17"/>
  <c r="G369" i="17"/>
  <c r="G368" i="17"/>
  <c r="G367" i="17"/>
  <c r="G366" i="17"/>
  <c r="G365" i="17"/>
  <c r="G364" i="17"/>
  <c r="G363" i="17"/>
  <c r="G362" i="17"/>
  <c r="G361" i="17"/>
  <c r="G360" i="17"/>
  <c r="G359" i="17"/>
  <c r="G358" i="17"/>
  <c r="G357" i="17"/>
  <c r="G356" i="17"/>
  <c r="G355" i="17"/>
  <c r="G354" i="17"/>
  <c r="G353" i="17"/>
  <c r="G352" i="17"/>
  <c r="G351" i="17"/>
  <c r="G350" i="17"/>
  <c r="G349" i="17"/>
  <c r="G348" i="17"/>
  <c r="G347" i="17"/>
  <c r="G346" i="17"/>
  <c r="G345" i="17"/>
  <c r="G344" i="17"/>
  <c r="G343" i="17"/>
  <c r="G342" i="17"/>
  <c r="G341" i="17"/>
  <c r="G340" i="17"/>
  <c r="G339" i="17"/>
  <c r="G338" i="17"/>
  <c r="G337" i="17"/>
  <c r="G336" i="17"/>
  <c r="G335" i="17"/>
  <c r="G334" i="17"/>
  <c r="G333" i="17"/>
  <c r="G332" i="17"/>
  <c r="G331" i="17"/>
  <c r="G330" i="17"/>
  <c r="G329" i="17"/>
  <c r="G328" i="17"/>
  <c r="G327" i="17"/>
  <c r="G326" i="17"/>
  <c r="G325" i="17"/>
  <c r="G324" i="17"/>
  <c r="G323" i="17"/>
  <c r="G322" i="17"/>
  <c r="G321" i="17"/>
  <c r="G320" i="17"/>
  <c r="G319" i="17"/>
  <c r="G318" i="17"/>
  <c r="G317" i="17"/>
  <c r="G316" i="17"/>
  <c r="G315" i="17"/>
  <c r="G314" i="17"/>
  <c r="G313" i="17"/>
  <c r="G312" i="17"/>
  <c r="G311" i="17"/>
  <c r="G310" i="17"/>
  <c r="G309" i="17"/>
  <c r="G308" i="17"/>
  <c r="G307" i="17"/>
  <c r="G306" i="17"/>
  <c r="G305" i="17"/>
  <c r="G304" i="17"/>
  <c r="G303" i="17"/>
  <c r="G302" i="17"/>
  <c r="G301" i="17"/>
  <c r="G300" i="17"/>
  <c r="G299" i="17"/>
  <c r="G298" i="17"/>
  <c r="G297" i="17"/>
  <c r="G296" i="17"/>
  <c r="G295" i="17"/>
  <c r="G294" i="17"/>
  <c r="G293" i="17"/>
  <c r="G292" i="17"/>
  <c r="G291" i="17"/>
  <c r="G290" i="17"/>
  <c r="G289" i="17"/>
  <c r="G288" i="17"/>
  <c r="G287" i="17"/>
  <c r="G286" i="17"/>
  <c r="G285" i="17"/>
  <c r="G284" i="17"/>
  <c r="G283" i="17"/>
  <c r="G282" i="17"/>
  <c r="G281" i="17"/>
  <c r="G280" i="17"/>
  <c r="G279" i="17"/>
  <c r="G278" i="17"/>
  <c r="G277" i="17"/>
  <c r="G276" i="17"/>
  <c r="G275" i="17"/>
  <c r="G274" i="17"/>
  <c r="G273" i="17"/>
  <c r="G272" i="17"/>
  <c r="G271" i="17"/>
  <c r="G270" i="17"/>
  <c r="G269" i="17"/>
  <c r="G268" i="17"/>
  <c r="G267" i="17"/>
  <c r="G266" i="17"/>
  <c r="G265" i="17"/>
  <c r="G264" i="17"/>
  <c r="G263" i="17"/>
  <c r="G262" i="17"/>
  <c r="G261" i="17"/>
  <c r="G260" i="17"/>
  <c r="G259" i="17"/>
  <c r="G258" i="17"/>
  <c r="G257" i="17"/>
  <c r="G256" i="17"/>
  <c r="G255" i="17"/>
  <c r="G254" i="17"/>
  <c r="G253" i="17"/>
  <c r="G252" i="17"/>
  <c r="G251" i="17"/>
  <c r="G250" i="17"/>
  <c r="G249" i="17"/>
  <c r="G248" i="17"/>
  <c r="G247" i="17"/>
  <c r="G246" i="17"/>
  <c r="G245" i="17"/>
  <c r="G244" i="17"/>
  <c r="G243" i="17"/>
  <c r="G242" i="17"/>
  <c r="G241" i="17"/>
  <c r="G240" i="17"/>
  <c r="G239" i="17"/>
  <c r="G238" i="17"/>
  <c r="G237" i="17"/>
  <c r="G236" i="17"/>
  <c r="G235" i="17"/>
  <c r="G234" i="17"/>
  <c r="G233" i="17"/>
  <c r="G232" i="17"/>
  <c r="G231" i="17"/>
  <c r="G230" i="17"/>
  <c r="G229" i="17"/>
  <c r="G228" i="17"/>
  <c r="G227" i="17"/>
  <c r="G226" i="17"/>
  <c r="G225" i="17"/>
  <c r="G224" i="17"/>
  <c r="G223" i="17"/>
  <c r="G222" i="17"/>
  <c r="G221" i="17"/>
  <c r="G220" i="17"/>
  <c r="G219" i="17"/>
  <c r="G218" i="17"/>
  <c r="G217" i="17"/>
  <c r="G216" i="17"/>
  <c r="G215" i="17"/>
  <c r="G214" i="17"/>
  <c r="G213" i="17"/>
  <c r="G212" i="17"/>
  <c r="G211" i="17"/>
  <c r="G210" i="17"/>
  <c r="G209" i="17"/>
  <c r="G208" i="17"/>
  <c r="G207" i="17"/>
  <c r="G206" i="17"/>
  <c r="G205" i="17"/>
  <c r="G204" i="17"/>
  <c r="G203" i="17"/>
  <c r="G202" i="17"/>
  <c r="G201" i="17"/>
  <c r="G200" i="17"/>
  <c r="G199" i="17"/>
  <c r="G198" i="17"/>
  <c r="G197" i="17"/>
  <c r="G196" i="17"/>
  <c r="G195" i="17"/>
  <c r="G194" i="17"/>
  <c r="G193" i="17"/>
  <c r="G192" i="17"/>
  <c r="G191" i="17"/>
  <c r="G190" i="17"/>
  <c r="G189" i="17"/>
  <c r="G188" i="17"/>
  <c r="G187" i="17"/>
  <c r="G186" i="17"/>
  <c r="G185" i="17"/>
  <c r="G184" i="17"/>
  <c r="G183" i="17"/>
  <c r="G182" i="17"/>
  <c r="G181" i="17"/>
  <c r="G180" i="17"/>
  <c r="G179" i="17"/>
  <c r="G178" i="17"/>
  <c r="G177" i="17"/>
  <c r="G176" i="17"/>
  <c r="G175" i="17"/>
  <c r="G174" i="17"/>
  <c r="G173" i="17"/>
  <c r="G172" i="17"/>
  <c r="G171" i="17"/>
  <c r="G170" i="17"/>
  <c r="G169" i="17"/>
  <c r="G168" i="17"/>
  <c r="G167" i="17"/>
  <c r="G166" i="17"/>
  <c r="G165" i="17"/>
  <c r="G164" i="17"/>
  <c r="G163" i="17"/>
  <c r="G162" i="17"/>
  <c r="G161" i="17"/>
  <c r="G160" i="17"/>
  <c r="G159" i="17"/>
  <c r="G158" i="17"/>
  <c r="G157" i="17"/>
  <c r="G156" i="17"/>
  <c r="G155" i="17"/>
  <c r="G154" i="17"/>
  <c r="G153" i="17"/>
  <c r="G152" i="17"/>
  <c r="G151" i="17"/>
  <c r="G150" i="17"/>
  <c r="G149" i="17"/>
  <c r="G148" i="17"/>
  <c r="G147" i="17"/>
  <c r="G146" i="17"/>
  <c r="G145" i="17"/>
  <c r="G144" i="17"/>
  <c r="G143" i="17"/>
  <c r="G142" i="17"/>
  <c r="G141" i="17"/>
  <c r="G140" i="17"/>
  <c r="G139" i="17"/>
  <c r="G138" i="17"/>
  <c r="G137" i="17"/>
  <c r="G136" i="17"/>
  <c r="G135" i="17"/>
  <c r="G134" i="17"/>
  <c r="G133" i="17"/>
  <c r="G132" i="17"/>
  <c r="G131" i="17"/>
  <c r="G130" i="17"/>
  <c r="G129" i="17"/>
  <c r="G128" i="17"/>
  <c r="G127" i="17"/>
  <c r="G126" i="17"/>
  <c r="G125" i="17"/>
  <c r="G124" i="17"/>
  <c r="G123" i="17"/>
  <c r="G122" i="17"/>
  <c r="G121" i="17"/>
  <c r="G120" i="17"/>
  <c r="G119" i="17"/>
  <c r="G118" i="17"/>
  <c r="G117" i="17"/>
  <c r="G116" i="17"/>
  <c r="G115" i="17"/>
  <c r="G114" i="17"/>
  <c r="G113" i="17"/>
  <c r="G112" i="17"/>
  <c r="G111" i="17"/>
  <c r="G110" i="17"/>
  <c r="G109" i="17"/>
  <c r="G108" i="17"/>
  <c r="G107" i="17"/>
  <c r="G106" i="17"/>
  <c r="G105" i="17"/>
  <c r="G104" i="17"/>
  <c r="G103" i="17"/>
  <c r="G102" i="17"/>
  <c r="G101" i="17"/>
  <c r="G100" i="17"/>
  <c r="G99" i="17"/>
  <c r="G98" i="17"/>
  <c r="G97" i="17"/>
  <c r="G96" i="17"/>
  <c r="G95" i="17"/>
  <c r="G94" i="17"/>
  <c r="G93" i="17"/>
  <c r="G92" i="17"/>
  <c r="G91" i="17"/>
  <c r="G90" i="17"/>
  <c r="G89" i="17"/>
  <c r="G88" i="17"/>
  <c r="G87" i="17"/>
  <c r="G86" i="17"/>
  <c r="G85" i="17"/>
  <c r="G84" i="17"/>
  <c r="G83" i="17"/>
  <c r="G82" i="17"/>
  <c r="G81" i="17"/>
  <c r="G80" i="17"/>
  <c r="G79" i="17"/>
  <c r="G78" i="17"/>
  <c r="G77" i="17"/>
  <c r="G76" i="17"/>
  <c r="G75" i="17"/>
  <c r="G74" i="17"/>
  <c r="G73" i="17"/>
  <c r="G72" i="17"/>
  <c r="G71" i="17"/>
  <c r="G70" i="17"/>
  <c r="G69" i="17"/>
  <c r="G68" i="17"/>
  <c r="G67" i="17"/>
  <c r="G66" i="17"/>
  <c r="G65" i="17"/>
  <c r="G64" i="17"/>
  <c r="G63" i="17"/>
  <c r="G62" i="17"/>
  <c r="G61" i="17"/>
  <c r="G60" i="17"/>
  <c r="G59" i="17"/>
  <c r="G58" i="17"/>
  <c r="G57" i="17"/>
  <c r="G56" i="17"/>
  <c r="G55" i="17"/>
  <c r="G54" i="17"/>
  <c r="G53" i="17"/>
  <c r="G52" i="17"/>
  <c r="G51" i="17"/>
  <c r="G50" i="17"/>
  <c r="G49" i="17"/>
  <c r="G48" i="17"/>
  <c r="G47" i="17"/>
  <c r="G46" i="17"/>
  <c r="G45" i="17"/>
  <c r="G44" i="17"/>
  <c r="G43" i="17"/>
  <c r="G42" i="17"/>
  <c r="G41" i="17"/>
  <c r="G40" i="17"/>
  <c r="G39" i="17"/>
  <c r="G38" i="17"/>
  <c r="G37" i="17"/>
  <c r="G36" i="17"/>
  <c r="G35" i="17"/>
  <c r="G34" i="17"/>
  <c r="G33" i="17"/>
  <c r="G32" i="17"/>
  <c r="G31" i="17"/>
  <c r="G30" i="17"/>
  <c r="G29" i="17"/>
  <c r="G28" i="17"/>
  <c r="G27" i="17"/>
  <c r="G26" i="17"/>
  <c r="G25" i="17"/>
  <c r="G24" i="17"/>
  <c r="D551" i="17"/>
  <c r="D550" i="17"/>
  <c r="D549" i="17"/>
  <c r="D548" i="17"/>
  <c r="D547" i="17"/>
  <c r="D546" i="17"/>
  <c r="D545" i="17"/>
  <c r="D544" i="17"/>
  <c r="D543" i="17"/>
  <c r="D542" i="17"/>
  <c r="D541" i="17"/>
  <c r="D540" i="17"/>
  <c r="D539" i="17"/>
  <c r="D538" i="17"/>
  <c r="D537" i="17"/>
  <c r="D536" i="17"/>
  <c r="D535" i="17"/>
  <c r="D534" i="17"/>
  <c r="D533" i="17"/>
  <c r="D532" i="17"/>
  <c r="D531" i="17"/>
  <c r="D530" i="17"/>
  <c r="D529" i="17"/>
  <c r="D528" i="17"/>
  <c r="D527" i="17"/>
  <c r="D526" i="17"/>
  <c r="D525" i="17"/>
  <c r="D524" i="17"/>
  <c r="D523" i="17"/>
  <c r="D522" i="17"/>
  <c r="D521" i="17"/>
  <c r="D520" i="17"/>
  <c r="D519" i="17"/>
  <c r="D518" i="17"/>
  <c r="D517" i="17"/>
  <c r="D516" i="17"/>
  <c r="D515" i="17"/>
  <c r="D514" i="17"/>
  <c r="D513" i="17"/>
  <c r="D512" i="17"/>
  <c r="D511" i="17"/>
  <c r="D510" i="17"/>
  <c r="D509" i="17"/>
  <c r="D508" i="17"/>
  <c r="D507" i="17"/>
  <c r="D506" i="17"/>
  <c r="D505" i="17"/>
  <c r="D504" i="17"/>
  <c r="D503" i="17"/>
  <c r="D502" i="17"/>
  <c r="D501" i="17"/>
  <c r="D500" i="17"/>
  <c r="D499" i="17"/>
  <c r="D498" i="17"/>
  <c r="D497" i="17"/>
  <c r="D496" i="17"/>
  <c r="D495" i="17"/>
  <c r="D494" i="17"/>
  <c r="D493" i="17"/>
  <c r="D492" i="17"/>
  <c r="D491" i="17"/>
  <c r="D490" i="17"/>
  <c r="D489" i="17"/>
  <c r="D488" i="17"/>
  <c r="D487" i="17"/>
  <c r="D486" i="17"/>
  <c r="D485" i="17"/>
  <c r="D484" i="17"/>
  <c r="D483" i="17"/>
  <c r="D482" i="17"/>
  <c r="D481" i="17"/>
  <c r="D480" i="17"/>
  <c r="D479" i="17"/>
  <c r="D478" i="17"/>
  <c r="D477" i="17"/>
  <c r="D476" i="17"/>
  <c r="D475" i="17"/>
  <c r="D474" i="17"/>
  <c r="D473" i="17"/>
  <c r="D472" i="17"/>
  <c r="D471" i="17"/>
  <c r="D470" i="17"/>
  <c r="D469" i="17"/>
  <c r="D468" i="17"/>
  <c r="D467" i="17"/>
  <c r="D466" i="17"/>
  <c r="D465" i="17"/>
  <c r="D464" i="17"/>
  <c r="D463" i="17"/>
  <c r="D462" i="17"/>
  <c r="D461" i="17"/>
  <c r="D460" i="17"/>
  <c r="D459" i="17"/>
  <c r="D458" i="17"/>
  <c r="D457" i="17"/>
  <c r="D456" i="17"/>
  <c r="D455" i="17"/>
  <c r="D454" i="17"/>
  <c r="D453" i="17"/>
  <c r="D452" i="17"/>
  <c r="D451" i="17"/>
  <c r="D450" i="17"/>
  <c r="D449" i="17"/>
  <c r="D448" i="17"/>
  <c r="D447" i="17"/>
  <c r="D446" i="17"/>
  <c r="D445" i="17"/>
  <c r="D444" i="17"/>
  <c r="D443" i="17"/>
  <c r="D442" i="17"/>
  <c r="D441" i="17"/>
  <c r="D440" i="17"/>
  <c r="D439" i="17"/>
  <c r="D438" i="17"/>
  <c r="D437" i="17"/>
  <c r="D436" i="17"/>
  <c r="D435" i="17"/>
  <c r="D434" i="17"/>
  <c r="D433" i="17"/>
  <c r="D432" i="17"/>
  <c r="D431" i="17"/>
  <c r="D430" i="17"/>
  <c r="D429" i="17"/>
  <c r="D428" i="17"/>
  <c r="D427" i="17"/>
  <c r="D426" i="17"/>
  <c r="D425" i="17"/>
  <c r="D424" i="17"/>
  <c r="D423" i="17"/>
  <c r="D422" i="17"/>
  <c r="D421" i="17"/>
  <c r="D420" i="17"/>
  <c r="D419" i="17"/>
  <c r="D418" i="17"/>
  <c r="D417" i="17"/>
  <c r="D416" i="17"/>
  <c r="D415" i="17"/>
  <c r="D414" i="17"/>
  <c r="D413" i="17"/>
  <c r="D412" i="17"/>
  <c r="D411" i="17"/>
  <c r="D410" i="17"/>
  <c r="D409" i="17"/>
  <c r="D408" i="17"/>
  <c r="D407" i="17"/>
  <c r="D406" i="17"/>
  <c r="D405" i="17"/>
  <c r="D404" i="17"/>
  <c r="D403" i="17"/>
  <c r="D402" i="17"/>
  <c r="D401" i="17"/>
  <c r="D400" i="17"/>
  <c r="D399" i="17"/>
  <c r="D398" i="17"/>
  <c r="D397" i="17"/>
  <c r="D396" i="17"/>
  <c r="D395" i="17"/>
  <c r="D394" i="17"/>
  <c r="D393" i="17"/>
  <c r="D392" i="17"/>
  <c r="D391" i="17"/>
  <c r="D390" i="17"/>
  <c r="D389" i="17"/>
  <c r="D388" i="17"/>
  <c r="D387" i="17"/>
  <c r="D386" i="17"/>
  <c r="D385" i="17"/>
  <c r="D384" i="17"/>
  <c r="D383" i="17"/>
  <c r="D382" i="17"/>
  <c r="D381" i="17"/>
  <c r="D380" i="17"/>
  <c r="D379" i="17"/>
  <c r="D378" i="17"/>
  <c r="D377" i="17"/>
  <c r="D376" i="17"/>
  <c r="D375" i="17"/>
  <c r="D374" i="17"/>
  <c r="D373" i="17"/>
  <c r="D372" i="17"/>
  <c r="D371" i="17"/>
  <c r="D370" i="17"/>
  <c r="D369" i="17"/>
  <c r="D368" i="17"/>
  <c r="D367" i="17"/>
  <c r="D366" i="17"/>
  <c r="D365" i="17"/>
  <c r="D364" i="17"/>
  <c r="D363" i="17"/>
  <c r="D362" i="17"/>
  <c r="D361" i="17"/>
  <c r="D360" i="17"/>
  <c r="D359" i="17"/>
  <c r="D358" i="17"/>
  <c r="D357" i="17"/>
  <c r="D356" i="17"/>
  <c r="D355" i="17"/>
  <c r="D354" i="17"/>
  <c r="D353" i="17"/>
  <c r="D352" i="17"/>
  <c r="D351" i="17"/>
  <c r="D350" i="17"/>
  <c r="D349" i="17"/>
  <c r="D348" i="17"/>
  <c r="D347" i="17"/>
  <c r="D346" i="17"/>
  <c r="D345" i="17"/>
  <c r="D344" i="17"/>
  <c r="D343" i="17"/>
  <c r="D342" i="17"/>
  <c r="D341" i="17"/>
  <c r="D340" i="17"/>
  <c r="D339" i="17"/>
  <c r="D338" i="17"/>
  <c r="D337" i="17"/>
  <c r="D336" i="17"/>
  <c r="D335" i="17"/>
  <c r="D334" i="17"/>
  <c r="D333" i="17"/>
  <c r="D332" i="17"/>
  <c r="D331" i="17"/>
  <c r="D330" i="17"/>
  <c r="D329" i="17"/>
  <c r="D328" i="17"/>
  <c r="D327" i="17"/>
  <c r="D326" i="17"/>
  <c r="D325" i="17"/>
  <c r="D324" i="17"/>
  <c r="D323" i="17"/>
  <c r="D322" i="17"/>
  <c r="D321" i="17"/>
  <c r="D320" i="17"/>
  <c r="D319" i="17"/>
  <c r="D318" i="17"/>
  <c r="D317" i="17"/>
  <c r="D316" i="17"/>
  <c r="D315" i="17"/>
  <c r="D314" i="17"/>
  <c r="D313" i="17"/>
  <c r="D312" i="17"/>
  <c r="D311" i="17"/>
  <c r="D310" i="17"/>
  <c r="D309" i="17"/>
  <c r="D308" i="17"/>
  <c r="D307" i="17"/>
  <c r="D306" i="17"/>
  <c r="D305" i="17"/>
  <c r="D304" i="17"/>
  <c r="D303" i="17"/>
  <c r="D302" i="17"/>
  <c r="D301" i="17"/>
  <c r="D300" i="17"/>
  <c r="D299" i="17"/>
  <c r="D298" i="17"/>
  <c r="D297" i="17"/>
  <c r="D296" i="17"/>
  <c r="D295" i="17"/>
  <c r="D294" i="17"/>
  <c r="D293" i="17"/>
  <c r="D292" i="17"/>
  <c r="D291" i="17"/>
  <c r="D290" i="17"/>
  <c r="D289" i="17"/>
  <c r="D288" i="17"/>
  <c r="D287" i="17"/>
  <c r="D286" i="17"/>
  <c r="D285" i="17"/>
  <c r="D284" i="17"/>
  <c r="D283" i="17"/>
  <c r="D282" i="17"/>
  <c r="D281" i="17"/>
  <c r="D280" i="17"/>
  <c r="D279" i="17"/>
  <c r="D278" i="17"/>
  <c r="D277" i="17"/>
  <c r="D276" i="17"/>
  <c r="D275" i="17"/>
  <c r="D274" i="17"/>
  <c r="D273" i="17"/>
  <c r="D272" i="17"/>
  <c r="D271" i="17"/>
  <c r="D270" i="17"/>
  <c r="D269" i="17"/>
  <c r="D268" i="17"/>
  <c r="D267" i="17"/>
  <c r="D266" i="17"/>
  <c r="D265" i="17"/>
  <c r="D264" i="17"/>
  <c r="D263" i="17"/>
  <c r="D262" i="17"/>
  <c r="D261" i="17"/>
  <c r="D260" i="17"/>
  <c r="D259" i="17"/>
  <c r="D258" i="17"/>
  <c r="D257" i="17"/>
  <c r="D256" i="17"/>
  <c r="D255" i="17"/>
  <c r="D254" i="17"/>
  <c r="D253" i="17"/>
  <c r="D252" i="17"/>
  <c r="D251" i="17"/>
  <c r="D250" i="17"/>
  <c r="D249" i="17"/>
  <c r="D248" i="17"/>
  <c r="D247" i="17"/>
  <c r="D246" i="17"/>
  <c r="D245" i="17"/>
  <c r="D244" i="17"/>
  <c r="D243" i="17"/>
  <c r="D242" i="17"/>
  <c r="D241" i="17"/>
  <c r="D240" i="17"/>
  <c r="D239" i="17"/>
  <c r="D238" i="17"/>
  <c r="D237" i="17"/>
  <c r="D236" i="17"/>
  <c r="D235" i="17"/>
  <c r="D234" i="17"/>
  <c r="D233" i="17"/>
  <c r="D232" i="17"/>
  <c r="D231" i="17"/>
  <c r="D230" i="17"/>
  <c r="D229" i="17"/>
  <c r="D228" i="17"/>
  <c r="D227" i="17"/>
  <c r="D226" i="17"/>
  <c r="D225" i="17"/>
  <c r="D224" i="17"/>
  <c r="D223" i="17"/>
  <c r="D222" i="17"/>
  <c r="D221" i="17"/>
  <c r="D220" i="17"/>
  <c r="D219" i="17"/>
  <c r="D218" i="17"/>
  <c r="D217" i="17"/>
  <c r="D216" i="17"/>
  <c r="D215" i="17"/>
  <c r="D214" i="17"/>
  <c r="D213" i="17"/>
  <c r="D212" i="17"/>
  <c r="D211" i="17"/>
  <c r="D210" i="17"/>
  <c r="D209" i="17"/>
  <c r="D208" i="17"/>
  <c r="D207" i="17"/>
  <c r="D206" i="17"/>
  <c r="D205" i="17"/>
  <c r="D204" i="17"/>
  <c r="D203" i="17"/>
  <c r="D202" i="17"/>
  <c r="D201" i="17"/>
  <c r="D200" i="17"/>
  <c r="D199" i="17"/>
  <c r="D198" i="17"/>
  <c r="D197" i="17"/>
  <c r="D196" i="17"/>
  <c r="D195" i="17"/>
  <c r="D194" i="17"/>
  <c r="D193" i="17"/>
  <c r="D192" i="17"/>
  <c r="D191" i="17"/>
  <c r="D190" i="17"/>
  <c r="D189" i="17"/>
  <c r="D188" i="17"/>
  <c r="D187" i="17"/>
  <c r="D186" i="17"/>
  <c r="D185" i="17"/>
  <c r="D184" i="17"/>
  <c r="D183" i="17"/>
  <c r="D182" i="17"/>
  <c r="D181" i="17"/>
  <c r="D180" i="17"/>
  <c r="D179" i="17"/>
  <c r="D178" i="17"/>
  <c r="D177" i="17"/>
  <c r="D176" i="17"/>
  <c r="D175" i="17"/>
  <c r="D174" i="17"/>
  <c r="D173" i="17"/>
  <c r="D172" i="17"/>
  <c r="D171" i="17"/>
  <c r="D170" i="17"/>
  <c r="D169" i="17"/>
  <c r="D168" i="17"/>
  <c r="D167" i="17"/>
  <c r="D166" i="17"/>
  <c r="D165" i="17"/>
  <c r="D164" i="17"/>
  <c r="D163" i="17"/>
  <c r="D162" i="17"/>
  <c r="D161" i="17"/>
  <c r="D160" i="17"/>
  <c r="D159" i="17"/>
  <c r="D158" i="17"/>
  <c r="D157" i="17"/>
  <c r="D156" i="17"/>
  <c r="D155" i="17"/>
  <c r="D154" i="17"/>
  <c r="D153" i="17"/>
  <c r="D152" i="17"/>
  <c r="D151" i="17"/>
  <c r="D150" i="17"/>
  <c r="D149" i="17"/>
  <c r="D148" i="17"/>
  <c r="D147" i="17"/>
  <c r="D146" i="17"/>
  <c r="D145" i="17"/>
  <c r="D144" i="17"/>
  <c r="D143" i="17"/>
  <c r="D142" i="17"/>
  <c r="D141" i="17"/>
  <c r="D140" i="17"/>
  <c r="D139" i="17"/>
  <c r="D138" i="17"/>
  <c r="D137" i="17"/>
  <c r="D136" i="17"/>
  <c r="D135" i="17"/>
  <c r="D134" i="17"/>
  <c r="D133" i="17"/>
  <c r="D132" i="17"/>
  <c r="D131" i="17"/>
  <c r="D130" i="17"/>
  <c r="D129" i="17"/>
  <c r="D128" i="17"/>
  <c r="D127" i="17"/>
  <c r="D126" i="17"/>
  <c r="D125" i="17"/>
  <c r="D124" i="17"/>
  <c r="D123" i="17"/>
  <c r="D122" i="17"/>
  <c r="D121" i="17"/>
  <c r="D120" i="17"/>
  <c r="D119" i="17"/>
  <c r="D118" i="17"/>
  <c r="D117" i="17"/>
  <c r="D116" i="17"/>
  <c r="D115" i="17"/>
  <c r="D114" i="17"/>
  <c r="D113" i="17"/>
  <c r="D112" i="17"/>
  <c r="D111" i="17"/>
  <c r="D110" i="17"/>
  <c r="D109" i="17"/>
  <c r="D108" i="17"/>
  <c r="D107" i="17"/>
  <c r="D106" i="17"/>
  <c r="D105" i="17"/>
  <c r="D104" i="17"/>
  <c r="D103" i="17"/>
  <c r="D102" i="17"/>
  <c r="D101" i="17"/>
  <c r="D100" i="17"/>
  <c r="D99" i="17"/>
  <c r="D98" i="17"/>
  <c r="D97" i="17"/>
  <c r="D96" i="17"/>
  <c r="D95" i="17"/>
  <c r="D94" i="17"/>
  <c r="D93" i="17"/>
  <c r="D92" i="17"/>
  <c r="D91" i="17"/>
  <c r="D90" i="17"/>
  <c r="D89" i="17"/>
  <c r="D88" i="17"/>
  <c r="D87" i="17"/>
  <c r="D86" i="17"/>
  <c r="D85" i="17"/>
  <c r="D84" i="17"/>
  <c r="D83" i="17"/>
  <c r="D82" i="17"/>
  <c r="D81" i="17"/>
  <c r="D80" i="17"/>
  <c r="D79" i="17"/>
  <c r="D78" i="17"/>
  <c r="D77" i="17"/>
  <c r="D76" i="17"/>
  <c r="D75" i="17"/>
  <c r="D74" i="17"/>
  <c r="D73" i="17"/>
  <c r="D72" i="17"/>
  <c r="D71" i="17"/>
  <c r="D70" i="17"/>
  <c r="D69" i="17"/>
  <c r="D68" i="17"/>
  <c r="D67" i="17"/>
  <c r="D66" i="17"/>
  <c r="D65" i="17"/>
  <c r="D64" i="17"/>
  <c r="D63" i="17"/>
  <c r="D62" i="17"/>
  <c r="D61" i="17"/>
  <c r="D60" i="17"/>
  <c r="D59" i="17"/>
  <c r="D58" i="17"/>
  <c r="D57" i="17"/>
  <c r="D56" i="17"/>
  <c r="D55" i="17"/>
  <c r="D54" i="17"/>
  <c r="D53" i="17"/>
  <c r="D52" i="17"/>
  <c r="D51" i="17"/>
  <c r="D50" i="17"/>
  <c r="D49" i="17"/>
  <c r="D48" i="17"/>
  <c r="D47" i="17"/>
  <c r="D46" i="17"/>
  <c r="D45" i="17"/>
  <c r="D44" i="17"/>
  <c r="D43" i="17"/>
  <c r="D42" i="17"/>
  <c r="D41" i="17"/>
  <c r="D40" i="17"/>
  <c r="D39" i="17"/>
  <c r="D38" i="17"/>
  <c r="D37" i="17"/>
  <c r="D36" i="17"/>
  <c r="D35" i="17"/>
  <c r="D34" i="17"/>
  <c r="D33" i="17"/>
  <c r="D32" i="17"/>
  <c r="D31" i="17"/>
  <c r="D30" i="17"/>
  <c r="D29" i="17"/>
  <c r="D28" i="17"/>
  <c r="D27" i="17"/>
  <c r="D26" i="17"/>
  <c r="D25" i="17"/>
  <c r="D24" i="17"/>
  <c r="I392" i="17"/>
  <c r="I393" i="17"/>
  <c r="I394" i="17"/>
  <c r="I395" i="17"/>
  <c r="I396" i="17"/>
  <c r="I397" i="17"/>
  <c r="I398" i="17"/>
  <c r="I399" i="17"/>
  <c r="I400" i="17"/>
  <c r="I401" i="17"/>
  <c r="I402" i="17"/>
  <c r="I403" i="17"/>
  <c r="I404" i="17"/>
  <c r="I405" i="17"/>
  <c r="I406" i="17"/>
  <c r="I407" i="17"/>
  <c r="I408" i="17"/>
  <c r="I409" i="17"/>
  <c r="I410" i="17"/>
  <c r="I411" i="17"/>
  <c r="I412" i="17"/>
  <c r="I413" i="17"/>
  <c r="I414" i="17"/>
  <c r="I415" i="17"/>
  <c r="I416" i="17"/>
  <c r="I417" i="17"/>
  <c r="I418" i="17"/>
  <c r="I419" i="17"/>
  <c r="I420" i="17"/>
  <c r="I421" i="17"/>
  <c r="I422" i="17"/>
  <c r="I423" i="17"/>
  <c r="I424" i="17"/>
  <c r="I425" i="17"/>
  <c r="I426" i="17"/>
  <c r="I427" i="17"/>
  <c r="I428" i="17"/>
  <c r="I429" i="17"/>
  <c r="I430" i="17"/>
  <c r="I431" i="17"/>
  <c r="I432" i="17"/>
  <c r="I433" i="17"/>
  <c r="I434" i="17"/>
  <c r="I435" i="17"/>
  <c r="I436" i="17"/>
  <c r="I437" i="17"/>
  <c r="I438" i="17"/>
  <c r="I439" i="17"/>
  <c r="I440" i="17"/>
  <c r="I441" i="17"/>
  <c r="I442" i="17"/>
  <c r="I443" i="17"/>
  <c r="I444" i="17"/>
  <c r="I445" i="17"/>
  <c r="I446" i="17"/>
  <c r="I447" i="17"/>
  <c r="I448" i="17"/>
  <c r="I449" i="17"/>
  <c r="I450" i="17"/>
  <c r="I451" i="17"/>
  <c r="I452" i="17"/>
  <c r="I453" i="17"/>
  <c r="I454" i="17"/>
  <c r="I455" i="17"/>
  <c r="I456" i="17"/>
  <c r="I457" i="17"/>
  <c r="I458" i="17"/>
  <c r="I459" i="17"/>
  <c r="I460" i="17"/>
  <c r="I461" i="17"/>
  <c r="I462" i="17"/>
  <c r="I463" i="17"/>
  <c r="I464" i="17"/>
  <c r="I465" i="17"/>
  <c r="I466" i="17"/>
  <c r="I467" i="17"/>
  <c r="I468" i="17"/>
  <c r="I469" i="17"/>
  <c r="I470" i="17"/>
  <c r="I471" i="17"/>
  <c r="I472" i="17"/>
  <c r="I473" i="17"/>
  <c r="I474" i="17"/>
  <c r="I475" i="17"/>
  <c r="I476" i="17"/>
  <c r="I477" i="17"/>
  <c r="I478" i="17"/>
  <c r="I479" i="17"/>
  <c r="I480" i="17"/>
  <c r="I481" i="17"/>
  <c r="I482" i="17"/>
  <c r="I483" i="17"/>
  <c r="I484" i="17"/>
  <c r="I485" i="17"/>
  <c r="I486" i="17"/>
  <c r="I487" i="17"/>
  <c r="I488" i="17"/>
  <c r="I489" i="17"/>
  <c r="I490" i="17"/>
  <c r="I491" i="17"/>
  <c r="I492" i="17"/>
  <c r="I493" i="17"/>
  <c r="I494" i="17"/>
  <c r="I495" i="17"/>
  <c r="I496" i="17"/>
  <c r="I497" i="17"/>
  <c r="I498" i="17"/>
  <c r="I499" i="17"/>
  <c r="I500" i="17"/>
  <c r="I501" i="17"/>
  <c r="I502" i="17"/>
  <c r="I503" i="17"/>
  <c r="I504" i="17"/>
  <c r="I505" i="17"/>
  <c r="I506" i="17"/>
  <c r="I507" i="17"/>
  <c r="I508" i="17"/>
  <c r="I509" i="17"/>
  <c r="I510" i="17"/>
  <c r="I511" i="17"/>
  <c r="I512" i="17"/>
  <c r="I513" i="17"/>
  <c r="I514" i="17"/>
  <c r="I515" i="17"/>
  <c r="I516" i="17"/>
  <c r="I517" i="17"/>
  <c r="I518" i="17"/>
  <c r="I519" i="17"/>
  <c r="I520" i="17"/>
  <c r="I521" i="17"/>
  <c r="I522" i="17"/>
  <c r="I523" i="17"/>
  <c r="I524" i="17"/>
  <c r="I525" i="17"/>
  <c r="I526" i="17"/>
  <c r="I527" i="17"/>
  <c r="I528" i="17"/>
  <c r="I529" i="17"/>
  <c r="I530" i="17"/>
  <c r="I531" i="17"/>
  <c r="I532" i="17"/>
  <c r="I533" i="17"/>
  <c r="I534" i="17"/>
  <c r="I535" i="17"/>
  <c r="I536" i="17"/>
  <c r="I537" i="17"/>
  <c r="I538" i="17"/>
  <c r="I539" i="17"/>
  <c r="I540" i="17"/>
  <c r="I541" i="17"/>
  <c r="I542" i="17"/>
  <c r="I543" i="17"/>
  <c r="I544" i="17"/>
  <c r="I545" i="17"/>
  <c r="I546" i="17"/>
  <c r="I547" i="17"/>
  <c r="I548" i="17"/>
  <c r="I549" i="17"/>
  <c r="I550" i="17"/>
  <c r="I551" i="17"/>
  <c r="I288" i="17"/>
  <c r="I289" i="17"/>
  <c r="I290" i="17"/>
  <c r="I291" i="17"/>
  <c r="I292" i="17"/>
  <c r="I293" i="17"/>
  <c r="I294" i="17"/>
  <c r="I295" i="17"/>
  <c r="I296" i="17"/>
  <c r="I297" i="17"/>
  <c r="I298" i="17"/>
  <c r="I299" i="17"/>
  <c r="I300" i="17"/>
  <c r="I301" i="17"/>
  <c r="I302" i="17"/>
  <c r="I303" i="17"/>
  <c r="I304" i="17"/>
  <c r="I305" i="17"/>
  <c r="I306" i="17"/>
  <c r="I307" i="17"/>
  <c r="I308" i="17"/>
  <c r="I309" i="17"/>
  <c r="I310" i="17"/>
  <c r="I311" i="17"/>
  <c r="I312" i="17"/>
  <c r="I313" i="17"/>
  <c r="I314" i="17"/>
  <c r="I315" i="17"/>
  <c r="I316" i="17"/>
  <c r="I317" i="17"/>
  <c r="I318" i="17"/>
  <c r="I319" i="17"/>
  <c r="I320" i="17"/>
  <c r="I321" i="17"/>
  <c r="I322" i="17"/>
  <c r="I323" i="17"/>
  <c r="I324" i="17"/>
  <c r="I325" i="17"/>
  <c r="I326" i="17"/>
  <c r="I327" i="17"/>
  <c r="I328" i="17"/>
  <c r="I329" i="17"/>
  <c r="I330" i="17"/>
  <c r="I331" i="17"/>
  <c r="I332" i="17"/>
  <c r="I333" i="17"/>
  <c r="I334" i="17"/>
  <c r="I335" i="17"/>
  <c r="I336" i="17"/>
  <c r="I337" i="17"/>
  <c r="I338" i="17"/>
  <c r="I339" i="17"/>
  <c r="I340" i="17"/>
  <c r="I341" i="17"/>
  <c r="I342" i="17"/>
  <c r="I343" i="17"/>
  <c r="I344" i="17"/>
  <c r="I345" i="17"/>
  <c r="I346" i="17"/>
  <c r="I347" i="17"/>
  <c r="I348" i="17"/>
  <c r="I349" i="17"/>
  <c r="I350" i="17"/>
  <c r="I351" i="17"/>
  <c r="I352" i="17"/>
  <c r="I353" i="17"/>
  <c r="I354" i="17"/>
  <c r="I355" i="17"/>
  <c r="I356" i="17"/>
  <c r="I357" i="17"/>
  <c r="I358" i="17"/>
  <c r="I359" i="17"/>
  <c r="I360" i="17"/>
  <c r="I361" i="17"/>
  <c r="I362" i="17"/>
  <c r="I363" i="17"/>
  <c r="I364" i="17"/>
  <c r="I365" i="17"/>
  <c r="I366" i="17"/>
  <c r="I367" i="17"/>
  <c r="I368" i="17"/>
  <c r="I369" i="17"/>
  <c r="I370" i="17"/>
  <c r="I371" i="17"/>
  <c r="I372" i="17"/>
  <c r="I373" i="17"/>
  <c r="I374" i="17"/>
  <c r="I375" i="17"/>
  <c r="I376" i="17"/>
  <c r="I377" i="17"/>
  <c r="I378" i="17"/>
  <c r="I379" i="17"/>
  <c r="I380" i="17"/>
  <c r="I381" i="17"/>
  <c r="I382" i="17"/>
  <c r="I383" i="17"/>
  <c r="I384" i="17"/>
  <c r="I385" i="17"/>
  <c r="I386" i="17"/>
  <c r="I387" i="17"/>
  <c r="I388" i="17"/>
  <c r="I389" i="17"/>
  <c r="I390" i="17"/>
  <c r="I391" i="17"/>
  <c r="I208" i="17"/>
  <c r="I209" i="17"/>
  <c r="I210" i="17"/>
  <c r="I211" i="17"/>
  <c r="I212" i="17"/>
  <c r="I213" i="17"/>
  <c r="I214" i="17"/>
  <c r="I215" i="17"/>
  <c r="I216" i="17"/>
  <c r="I217" i="17"/>
  <c r="I218" i="17"/>
  <c r="I219" i="17"/>
  <c r="I220" i="17"/>
  <c r="I221" i="17"/>
  <c r="I222" i="17"/>
  <c r="I223" i="17"/>
  <c r="I224" i="17"/>
  <c r="I225" i="17"/>
  <c r="I226" i="17"/>
  <c r="I227" i="17"/>
  <c r="I228" i="17"/>
  <c r="I229" i="17"/>
  <c r="I230" i="17"/>
  <c r="I231" i="17"/>
  <c r="I232" i="17"/>
  <c r="I233" i="17"/>
  <c r="I234" i="17"/>
  <c r="I235" i="17"/>
  <c r="I236" i="17"/>
  <c r="I237" i="17"/>
  <c r="I238" i="17"/>
  <c r="I239" i="17"/>
  <c r="I240" i="17"/>
  <c r="I241" i="17"/>
  <c r="I242" i="17"/>
  <c r="I243" i="17"/>
  <c r="I244" i="17"/>
  <c r="I245" i="17"/>
  <c r="I246" i="17"/>
  <c r="I247" i="17"/>
  <c r="I248" i="17"/>
  <c r="I249" i="17"/>
  <c r="I250" i="17"/>
  <c r="I251" i="17"/>
  <c r="I252" i="17"/>
  <c r="I253" i="17"/>
  <c r="I254" i="17"/>
  <c r="I255" i="17"/>
  <c r="I256" i="17"/>
  <c r="I257" i="17"/>
  <c r="I258" i="17"/>
  <c r="I259" i="17"/>
  <c r="I260" i="17"/>
  <c r="I261" i="17"/>
  <c r="I262" i="17"/>
  <c r="I263" i="17"/>
  <c r="I264" i="17"/>
  <c r="I265" i="17"/>
  <c r="I266" i="17"/>
  <c r="I267" i="17"/>
  <c r="I268" i="17"/>
  <c r="I269" i="17"/>
  <c r="I270" i="17"/>
  <c r="I271" i="17"/>
  <c r="I272" i="17"/>
  <c r="I273" i="17"/>
  <c r="I274" i="17"/>
  <c r="I275" i="17"/>
  <c r="I276" i="17"/>
  <c r="I277" i="17"/>
  <c r="I278" i="17"/>
  <c r="I279" i="17"/>
  <c r="I280" i="17"/>
  <c r="I281" i="17"/>
  <c r="I282" i="17"/>
  <c r="I283" i="17"/>
  <c r="I284" i="17"/>
  <c r="I285" i="17"/>
  <c r="I286" i="17"/>
  <c r="I287" i="17"/>
  <c r="I24" i="17"/>
  <c r="I25" i="17"/>
  <c r="I26" i="17"/>
  <c r="I27" i="17"/>
  <c r="I28" i="17"/>
  <c r="I29" i="17"/>
  <c r="I30" i="17"/>
  <c r="I31" i="17"/>
  <c r="I32" i="17"/>
  <c r="I33" i="17"/>
  <c r="I34" i="17"/>
  <c r="I35" i="17"/>
  <c r="I36" i="17"/>
  <c r="I37" i="17"/>
  <c r="I38" i="17"/>
  <c r="I39" i="17"/>
  <c r="I40" i="17"/>
  <c r="I41" i="17"/>
  <c r="I42" i="17"/>
  <c r="I43" i="17"/>
  <c r="I44" i="17"/>
  <c r="I45" i="17"/>
  <c r="I46" i="17"/>
  <c r="I47" i="17"/>
  <c r="I48" i="17"/>
  <c r="I49" i="17"/>
  <c r="I50" i="17"/>
  <c r="I51" i="17"/>
  <c r="I52" i="17"/>
  <c r="I53" i="17"/>
  <c r="I54" i="17"/>
  <c r="I55" i="17"/>
  <c r="I56" i="17"/>
  <c r="I57" i="17"/>
  <c r="I58" i="17"/>
  <c r="I59" i="17"/>
  <c r="I60" i="17"/>
  <c r="I61" i="17"/>
  <c r="I62" i="17"/>
  <c r="I63" i="17"/>
  <c r="I64" i="17"/>
  <c r="I65" i="17"/>
  <c r="I66" i="17"/>
  <c r="I67" i="17"/>
  <c r="I68" i="17"/>
  <c r="I69" i="17"/>
  <c r="I70" i="17"/>
  <c r="I71" i="17"/>
  <c r="I72" i="17"/>
  <c r="I73" i="17"/>
  <c r="I74" i="17"/>
  <c r="I75" i="17"/>
  <c r="I76" i="17"/>
  <c r="I77" i="17"/>
  <c r="I78" i="17"/>
  <c r="I79" i="17"/>
  <c r="I80" i="17"/>
  <c r="I81" i="17"/>
  <c r="I82" i="17"/>
  <c r="I83" i="17"/>
  <c r="I84" i="17"/>
  <c r="I85" i="17"/>
  <c r="I86" i="17"/>
  <c r="I87" i="17"/>
  <c r="I88" i="17"/>
  <c r="I89" i="17"/>
  <c r="I90" i="17"/>
  <c r="I91" i="17"/>
  <c r="I92" i="17"/>
  <c r="I93" i="17"/>
  <c r="I94" i="17"/>
  <c r="I95" i="17"/>
  <c r="I96" i="17"/>
  <c r="I97" i="17"/>
  <c r="I98" i="17"/>
  <c r="I99" i="17"/>
  <c r="I100" i="17"/>
  <c r="I101" i="17"/>
  <c r="I102" i="17"/>
  <c r="I103" i="17"/>
  <c r="I104" i="17"/>
  <c r="I105" i="17"/>
  <c r="I106" i="17"/>
  <c r="I107" i="17"/>
  <c r="I108" i="17"/>
  <c r="I109" i="17"/>
  <c r="I110" i="17"/>
  <c r="I111" i="17"/>
  <c r="I112" i="17"/>
  <c r="I113" i="17"/>
  <c r="I114" i="17"/>
  <c r="I115" i="17"/>
  <c r="I116" i="17"/>
  <c r="I117" i="17"/>
  <c r="I118" i="17"/>
  <c r="I119" i="17"/>
  <c r="I120" i="17"/>
  <c r="I121" i="17"/>
  <c r="I122" i="17"/>
  <c r="I123" i="17"/>
  <c r="I124" i="17"/>
  <c r="I125" i="17"/>
  <c r="I126" i="17"/>
  <c r="I127" i="17"/>
  <c r="I128" i="17"/>
  <c r="I129" i="17"/>
  <c r="I130" i="17"/>
  <c r="I131" i="17"/>
  <c r="I132" i="17"/>
  <c r="I133" i="17"/>
  <c r="I134" i="17"/>
  <c r="I135" i="17"/>
  <c r="I136" i="17"/>
  <c r="I137" i="17"/>
  <c r="I138" i="17"/>
  <c r="I139" i="17"/>
  <c r="I140" i="17"/>
  <c r="I141" i="17"/>
  <c r="I142" i="17"/>
  <c r="I143" i="17"/>
  <c r="I144" i="17"/>
  <c r="I145" i="17"/>
  <c r="I146" i="17"/>
  <c r="I147" i="17"/>
  <c r="I148" i="17"/>
  <c r="I149" i="17"/>
  <c r="I150" i="17"/>
  <c r="I151" i="17"/>
  <c r="I152" i="17"/>
  <c r="I153" i="17"/>
  <c r="I154" i="17"/>
  <c r="I155" i="17"/>
  <c r="I156" i="17"/>
  <c r="I157" i="17"/>
  <c r="I158" i="17"/>
  <c r="I159" i="17"/>
  <c r="I160" i="17"/>
  <c r="I161" i="17"/>
  <c r="I162" i="17"/>
  <c r="I163" i="17"/>
  <c r="I164" i="17"/>
  <c r="I165" i="17"/>
  <c r="I166" i="17"/>
  <c r="I167" i="17"/>
  <c r="I168" i="17"/>
  <c r="I169" i="17"/>
  <c r="I170" i="17"/>
  <c r="I171" i="17"/>
  <c r="I172" i="17"/>
  <c r="I173" i="17"/>
  <c r="I174" i="17"/>
  <c r="I175" i="17"/>
  <c r="I176" i="17"/>
  <c r="I177" i="17"/>
  <c r="I178" i="17"/>
  <c r="I179" i="17"/>
  <c r="I180" i="17"/>
  <c r="I181" i="17"/>
  <c r="I182" i="17"/>
  <c r="I183" i="17"/>
  <c r="I184" i="17"/>
  <c r="I185" i="17"/>
  <c r="I186" i="17"/>
  <c r="I187" i="17"/>
  <c r="I188" i="17"/>
  <c r="I189" i="17"/>
  <c r="I190" i="17"/>
  <c r="I191" i="17"/>
  <c r="I192" i="17"/>
  <c r="I193" i="17"/>
  <c r="I194" i="17"/>
  <c r="I195" i="17"/>
  <c r="I196" i="17"/>
  <c r="I197" i="17"/>
  <c r="I198" i="17"/>
  <c r="I199" i="17"/>
  <c r="I200" i="17"/>
  <c r="I201" i="17"/>
  <c r="I202" i="17"/>
  <c r="I203" i="17"/>
  <c r="I204" i="17"/>
  <c r="I205" i="17"/>
  <c r="I206" i="17"/>
  <c r="I207" i="17"/>
  <c r="M392" i="17"/>
  <c r="M393" i="17"/>
  <c r="M394" i="17"/>
  <c r="M395" i="17"/>
  <c r="M396" i="17"/>
  <c r="M397" i="17"/>
  <c r="M398" i="17"/>
  <c r="M399" i="17"/>
  <c r="M400" i="17"/>
  <c r="M401" i="17"/>
  <c r="M402" i="17"/>
  <c r="M403" i="17"/>
  <c r="M404" i="17"/>
  <c r="M405" i="17"/>
  <c r="M406" i="17"/>
  <c r="M407" i="17"/>
  <c r="M408" i="17"/>
  <c r="M409" i="17"/>
  <c r="M410" i="17"/>
  <c r="M411" i="17"/>
  <c r="M412" i="17"/>
  <c r="M413" i="17"/>
  <c r="M414" i="17"/>
  <c r="M415" i="17"/>
  <c r="M416" i="17"/>
  <c r="M417" i="17"/>
  <c r="M418" i="17"/>
  <c r="M419" i="17"/>
  <c r="M420" i="17"/>
  <c r="M421" i="17"/>
  <c r="M422" i="17"/>
  <c r="M423" i="17"/>
  <c r="M424" i="17"/>
  <c r="M425" i="17"/>
  <c r="M426" i="17"/>
  <c r="M427" i="17"/>
  <c r="M428" i="17"/>
  <c r="M429" i="17"/>
  <c r="M430" i="17"/>
  <c r="M431" i="17"/>
  <c r="M432" i="17"/>
  <c r="M433" i="17"/>
  <c r="M434" i="17"/>
  <c r="M435" i="17"/>
  <c r="M436" i="17"/>
  <c r="M437" i="17"/>
  <c r="M438" i="17"/>
  <c r="M439" i="17"/>
  <c r="M440" i="17"/>
  <c r="M441" i="17"/>
  <c r="M442" i="17"/>
  <c r="M443" i="17"/>
  <c r="M444" i="17"/>
  <c r="M445" i="17"/>
  <c r="M446" i="17"/>
  <c r="M447" i="17"/>
  <c r="M448" i="17"/>
  <c r="M449" i="17"/>
  <c r="M450" i="17"/>
  <c r="M451" i="17"/>
  <c r="M452" i="17"/>
  <c r="M453" i="17"/>
  <c r="M454" i="17"/>
  <c r="M455" i="17"/>
  <c r="M456" i="17"/>
  <c r="M457" i="17"/>
  <c r="M458" i="17"/>
  <c r="M459" i="17"/>
  <c r="M460" i="17"/>
  <c r="M461" i="17"/>
  <c r="M462" i="17"/>
  <c r="M463" i="17"/>
  <c r="M464" i="17"/>
  <c r="M465" i="17"/>
  <c r="M466" i="17"/>
  <c r="M467" i="17"/>
  <c r="M468" i="17"/>
  <c r="M469" i="17"/>
  <c r="M470" i="17"/>
  <c r="M471" i="17"/>
  <c r="M472" i="17"/>
  <c r="M473" i="17"/>
  <c r="M474" i="17"/>
  <c r="M475" i="17"/>
  <c r="M476" i="17"/>
  <c r="M477" i="17"/>
  <c r="M478" i="17"/>
  <c r="M479" i="17"/>
  <c r="M480" i="17"/>
  <c r="M481" i="17"/>
  <c r="M482" i="17"/>
  <c r="M483" i="17"/>
  <c r="M484" i="17"/>
  <c r="M485" i="17"/>
  <c r="M486" i="17"/>
  <c r="M487" i="17"/>
  <c r="M488" i="17"/>
  <c r="M489" i="17"/>
  <c r="M490" i="17"/>
  <c r="M491" i="17"/>
  <c r="M492" i="17"/>
  <c r="M493" i="17"/>
  <c r="M494" i="17"/>
  <c r="M495" i="17"/>
  <c r="M496" i="17"/>
  <c r="M497" i="17"/>
  <c r="M498" i="17"/>
  <c r="M499" i="17"/>
  <c r="M500" i="17"/>
  <c r="M501" i="17"/>
  <c r="M502" i="17"/>
  <c r="M503" i="17"/>
  <c r="M504" i="17"/>
  <c r="M505" i="17"/>
  <c r="M506" i="17"/>
  <c r="M507" i="17"/>
  <c r="M508" i="17"/>
  <c r="M509" i="17"/>
  <c r="M510" i="17"/>
  <c r="M511" i="17"/>
  <c r="M512" i="17"/>
  <c r="M513" i="17"/>
  <c r="M514" i="17"/>
  <c r="M515" i="17"/>
  <c r="M516" i="17"/>
  <c r="M517" i="17"/>
  <c r="M518" i="17"/>
  <c r="M519" i="17"/>
  <c r="M520" i="17"/>
  <c r="M521" i="17"/>
  <c r="M522" i="17"/>
  <c r="M523" i="17"/>
  <c r="M524" i="17"/>
  <c r="M525" i="17"/>
  <c r="M526" i="17"/>
  <c r="M527" i="17"/>
  <c r="M528" i="17"/>
  <c r="M529" i="17"/>
  <c r="M530" i="17"/>
  <c r="M531" i="17"/>
  <c r="M532" i="17"/>
  <c r="M533" i="17"/>
  <c r="M534" i="17"/>
  <c r="M535" i="17"/>
  <c r="M536" i="17"/>
  <c r="M537" i="17"/>
  <c r="M538" i="17"/>
  <c r="M539" i="17"/>
  <c r="M540" i="17"/>
  <c r="M541" i="17"/>
  <c r="M542" i="17"/>
  <c r="M543" i="17"/>
  <c r="M544" i="17"/>
  <c r="M545" i="17"/>
  <c r="M546" i="17"/>
  <c r="M547" i="17"/>
  <c r="M548" i="17"/>
  <c r="M549" i="17"/>
  <c r="M550" i="17"/>
  <c r="M551" i="17"/>
  <c r="M288" i="17"/>
  <c r="M289" i="17"/>
  <c r="M290" i="17"/>
  <c r="M291" i="17"/>
  <c r="M292" i="17"/>
  <c r="M293" i="17"/>
  <c r="M294" i="17"/>
  <c r="M295" i="17"/>
  <c r="M296" i="17"/>
  <c r="M297" i="17"/>
  <c r="M298" i="17"/>
  <c r="M299" i="17"/>
  <c r="M300" i="17"/>
  <c r="M301" i="17"/>
  <c r="M302" i="17"/>
  <c r="M303" i="17"/>
  <c r="M304" i="17"/>
  <c r="M305" i="17"/>
  <c r="M306" i="17"/>
  <c r="M307" i="17"/>
  <c r="M308" i="17"/>
  <c r="M309" i="17"/>
  <c r="M310" i="17"/>
  <c r="M311" i="17"/>
  <c r="M312" i="17"/>
  <c r="M313" i="17"/>
  <c r="M314" i="17"/>
  <c r="M315" i="17"/>
  <c r="M316" i="17"/>
  <c r="M317" i="17"/>
  <c r="M318" i="17"/>
  <c r="M319" i="17"/>
  <c r="M320" i="17"/>
  <c r="M321" i="17"/>
  <c r="M322" i="17"/>
  <c r="M323" i="17"/>
  <c r="M324" i="17"/>
  <c r="M325" i="17"/>
  <c r="M326" i="17"/>
  <c r="M327" i="17"/>
  <c r="M328" i="17"/>
  <c r="M329" i="17"/>
  <c r="M330" i="17"/>
  <c r="M331" i="17"/>
  <c r="M332" i="17"/>
  <c r="M333" i="17"/>
  <c r="M334" i="17"/>
  <c r="M335" i="17"/>
  <c r="M336" i="17"/>
  <c r="M337" i="17"/>
  <c r="M338" i="17"/>
  <c r="M339" i="17"/>
  <c r="M340" i="17"/>
  <c r="M341" i="17"/>
  <c r="M342" i="17"/>
  <c r="M343" i="17"/>
  <c r="M344" i="17"/>
  <c r="M345" i="17"/>
  <c r="M346" i="17"/>
  <c r="M347" i="17"/>
  <c r="M348" i="17"/>
  <c r="M349" i="17"/>
  <c r="M350" i="17"/>
  <c r="M351" i="17"/>
  <c r="M352" i="17"/>
  <c r="M353" i="17"/>
  <c r="M354" i="17"/>
  <c r="M355" i="17"/>
  <c r="M356" i="17"/>
  <c r="M357" i="17"/>
  <c r="M358" i="17"/>
  <c r="M359" i="17"/>
  <c r="M360" i="17"/>
  <c r="M361" i="17"/>
  <c r="M362" i="17"/>
  <c r="M363" i="17"/>
  <c r="M364" i="17"/>
  <c r="M365" i="17"/>
  <c r="M366" i="17"/>
  <c r="M367" i="17"/>
  <c r="M368" i="17"/>
  <c r="M369" i="17"/>
  <c r="M370" i="17"/>
  <c r="M371" i="17"/>
  <c r="M372" i="17"/>
  <c r="M373" i="17"/>
  <c r="M374" i="17"/>
  <c r="M375" i="17"/>
  <c r="M376" i="17"/>
  <c r="M377" i="17"/>
  <c r="M378" i="17"/>
  <c r="M379" i="17"/>
  <c r="M380" i="17"/>
  <c r="M381" i="17"/>
  <c r="M382" i="17"/>
  <c r="M383" i="17"/>
  <c r="M384" i="17"/>
  <c r="M385" i="17"/>
  <c r="M386" i="17"/>
  <c r="M387" i="17"/>
  <c r="M388" i="17"/>
  <c r="M389" i="17"/>
  <c r="M390" i="17"/>
  <c r="M391" i="17"/>
  <c r="M208" i="17"/>
  <c r="M209" i="17"/>
  <c r="M210" i="17"/>
  <c r="M211" i="17"/>
  <c r="M212" i="17"/>
  <c r="M213" i="17"/>
  <c r="M214" i="17"/>
  <c r="M215" i="17"/>
  <c r="M216" i="17"/>
  <c r="M217" i="17"/>
  <c r="M218" i="17"/>
  <c r="M219" i="17"/>
  <c r="M220" i="17"/>
  <c r="M221" i="17"/>
  <c r="M222" i="17"/>
  <c r="M223" i="17"/>
  <c r="M224" i="17"/>
  <c r="M225" i="17"/>
  <c r="M226" i="17"/>
  <c r="M227" i="17"/>
  <c r="M228" i="17"/>
  <c r="M229" i="17"/>
  <c r="M230" i="17"/>
  <c r="M231" i="17"/>
  <c r="M232" i="17"/>
  <c r="M233" i="17"/>
  <c r="M234" i="17"/>
  <c r="M235" i="17"/>
  <c r="M236" i="17"/>
  <c r="M237" i="17"/>
  <c r="M238" i="17"/>
  <c r="M239" i="17"/>
  <c r="M240" i="17"/>
  <c r="M241" i="17"/>
  <c r="M242" i="17"/>
  <c r="M243" i="17"/>
  <c r="M244" i="17"/>
  <c r="M245" i="17"/>
  <c r="M246" i="17"/>
  <c r="M247" i="17"/>
  <c r="M248" i="17"/>
  <c r="M249" i="17"/>
  <c r="M250" i="17"/>
  <c r="M251" i="17"/>
  <c r="M252" i="17"/>
  <c r="M253" i="17"/>
  <c r="M254" i="17"/>
  <c r="M255" i="17"/>
  <c r="M256" i="17"/>
  <c r="M257" i="17"/>
  <c r="M258" i="17"/>
  <c r="M259" i="17"/>
  <c r="M260" i="17"/>
  <c r="M261" i="17"/>
  <c r="M262" i="17"/>
  <c r="M263" i="17"/>
  <c r="M264" i="17"/>
  <c r="M265" i="17"/>
  <c r="M266" i="17"/>
  <c r="M267" i="17"/>
  <c r="M268" i="17"/>
  <c r="M269" i="17"/>
  <c r="M270" i="17"/>
  <c r="M271" i="17"/>
  <c r="M272" i="17"/>
  <c r="M273" i="17"/>
  <c r="M274" i="17"/>
  <c r="M275" i="17"/>
  <c r="M276" i="17"/>
  <c r="M277" i="17"/>
  <c r="M278" i="17"/>
  <c r="M279" i="17"/>
  <c r="M280" i="17"/>
  <c r="M281" i="17"/>
  <c r="M282" i="17"/>
  <c r="M283" i="17"/>
  <c r="M284" i="17"/>
  <c r="M285" i="17"/>
  <c r="M286" i="17"/>
  <c r="M287" i="17"/>
  <c r="M24" i="17"/>
  <c r="M25" i="17"/>
  <c r="M26" i="17"/>
  <c r="M27" i="17"/>
  <c r="M28" i="17"/>
  <c r="M29" i="17"/>
  <c r="M30" i="17"/>
  <c r="M31" i="17"/>
  <c r="M32" i="17"/>
  <c r="M33" i="17"/>
  <c r="M34" i="17"/>
  <c r="M35" i="17"/>
  <c r="M36" i="17"/>
  <c r="M37" i="17"/>
  <c r="M38" i="17"/>
  <c r="M39" i="17"/>
  <c r="M40" i="17"/>
  <c r="M41" i="17"/>
  <c r="M42" i="17"/>
  <c r="M43" i="17"/>
  <c r="M44" i="17"/>
  <c r="M45" i="17"/>
  <c r="M46" i="17"/>
  <c r="M47" i="17"/>
  <c r="M48" i="17"/>
  <c r="M49" i="17"/>
  <c r="M50" i="17"/>
  <c r="M51" i="17"/>
  <c r="M52" i="17"/>
  <c r="M53" i="17"/>
  <c r="M54" i="17"/>
  <c r="M55" i="17"/>
  <c r="M56" i="17"/>
  <c r="M57" i="17"/>
  <c r="M58" i="17"/>
  <c r="M59" i="17"/>
  <c r="M60" i="17"/>
  <c r="M61" i="17"/>
  <c r="M62" i="17"/>
  <c r="M63" i="17"/>
  <c r="M64" i="17"/>
  <c r="M65" i="17"/>
  <c r="M66" i="17"/>
  <c r="M67" i="17"/>
  <c r="M68" i="17"/>
  <c r="M69" i="17"/>
  <c r="M70" i="17"/>
  <c r="M71" i="17"/>
  <c r="M72" i="17"/>
  <c r="M73" i="17"/>
  <c r="M74" i="17"/>
  <c r="M75" i="17"/>
  <c r="M76" i="17"/>
  <c r="M77" i="17"/>
  <c r="M78" i="17"/>
  <c r="M79" i="17"/>
  <c r="M80" i="17"/>
  <c r="M81" i="17"/>
  <c r="M82" i="17"/>
  <c r="M83" i="17"/>
  <c r="M84" i="17"/>
  <c r="M85" i="17"/>
  <c r="M86" i="17"/>
  <c r="M87" i="17"/>
  <c r="M88" i="17"/>
  <c r="M89" i="17"/>
  <c r="M90" i="17"/>
  <c r="M91" i="17"/>
  <c r="M92" i="17"/>
  <c r="M93" i="17"/>
  <c r="M94" i="17"/>
  <c r="M95" i="17"/>
  <c r="M96" i="17"/>
  <c r="M97" i="17"/>
  <c r="M98" i="17"/>
  <c r="M99" i="17"/>
  <c r="M100" i="17"/>
  <c r="M101" i="17"/>
  <c r="M102" i="17"/>
  <c r="M103" i="17"/>
  <c r="M104" i="17"/>
  <c r="M105" i="17"/>
  <c r="M106" i="17"/>
  <c r="M107" i="17"/>
  <c r="M108" i="17"/>
  <c r="M109" i="17"/>
  <c r="M110" i="17"/>
  <c r="M111" i="17"/>
  <c r="M112" i="17"/>
  <c r="M113" i="17"/>
  <c r="M114" i="17"/>
  <c r="M115" i="17"/>
  <c r="M116" i="17"/>
  <c r="M117" i="17"/>
  <c r="M118" i="17"/>
  <c r="M119" i="17"/>
  <c r="M120" i="17"/>
  <c r="M121" i="17"/>
  <c r="M122" i="17"/>
  <c r="M123" i="17"/>
  <c r="M124" i="17"/>
  <c r="M125" i="17"/>
  <c r="M126" i="17"/>
  <c r="M127" i="17"/>
  <c r="M128" i="17"/>
  <c r="M129" i="17"/>
  <c r="M130" i="17"/>
  <c r="M131" i="17"/>
  <c r="M132" i="17"/>
  <c r="M133" i="17"/>
  <c r="M134" i="17"/>
  <c r="M135" i="17"/>
  <c r="M136" i="17"/>
  <c r="M137" i="17"/>
  <c r="M138" i="17"/>
  <c r="M139" i="17"/>
  <c r="M140" i="17"/>
  <c r="M141" i="17"/>
  <c r="M142" i="17"/>
  <c r="M143" i="17"/>
  <c r="M144" i="17"/>
  <c r="M145" i="17"/>
  <c r="M146" i="17"/>
  <c r="M147" i="17"/>
  <c r="M148" i="17"/>
  <c r="M149" i="17"/>
  <c r="M150" i="17"/>
  <c r="M151" i="17"/>
  <c r="M152" i="17"/>
  <c r="M153" i="17"/>
  <c r="M154" i="17"/>
  <c r="M155" i="17"/>
  <c r="M156" i="17"/>
  <c r="M157" i="17"/>
  <c r="M158" i="17"/>
  <c r="M159" i="17"/>
  <c r="M160" i="17"/>
  <c r="M161" i="17"/>
  <c r="M162" i="17"/>
  <c r="M163" i="17"/>
  <c r="M164" i="17"/>
  <c r="M165" i="17"/>
  <c r="M166" i="17"/>
  <c r="M167" i="17"/>
  <c r="M168" i="17"/>
  <c r="M169" i="17"/>
  <c r="M170" i="17"/>
  <c r="M171" i="17"/>
  <c r="M172" i="17"/>
  <c r="M173" i="17"/>
  <c r="M174" i="17"/>
  <c r="M175" i="17"/>
  <c r="M176" i="17"/>
  <c r="M177" i="17"/>
  <c r="M178" i="17"/>
  <c r="M179" i="17"/>
  <c r="M180" i="17"/>
  <c r="M181" i="17"/>
  <c r="M182" i="17"/>
  <c r="M183" i="17"/>
  <c r="M184" i="17"/>
  <c r="M185" i="17"/>
  <c r="M186" i="17"/>
  <c r="M187" i="17"/>
  <c r="M188" i="17"/>
  <c r="M189" i="17"/>
  <c r="M190" i="17"/>
  <c r="M191" i="17"/>
  <c r="M192" i="17"/>
  <c r="M193" i="17"/>
  <c r="M194" i="17"/>
  <c r="M195" i="17"/>
  <c r="M196" i="17"/>
  <c r="M197" i="17"/>
  <c r="M198" i="17"/>
  <c r="M199" i="17"/>
  <c r="M200" i="17"/>
  <c r="M201" i="17"/>
  <c r="M202" i="17"/>
  <c r="M203" i="17"/>
  <c r="M204" i="17"/>
  <c r="M205" i="17"/>
  <c r="M206" i="17"/>
  <c r="M207" i="17"/>
  <c r="J551" i="17"/>
  <c r="J550" i="17"/>
  <c r="J549" i="17"/>
  <c r="J548" i="17"/>
  <c r="J547" i="17"/>
  <c r="J546" i="17"/>
  <c r="J545" i="17"/>
  <c r="J544" i="17"/>
  <c r="J543" i="17"/>
  <c r="J542" i="17"/>
  <c r="J541" i="17"/>
  <c r="J540" i="17"/>
  <c r="J539" i="17"/>
  <c r="J538" i="17"/>
  <c r="J537" i="17"/>
  <c r="J536" i="17"/>
  <c r="J535" i="17"/>
  <c r="J534" i="17"/>
  <c r="J533" i="17"/>
  <c r="J532" i="17"/>
  <c r="J531" i="17"/>
  <c r="J530" i="17"/>
  <c r="J529" i="17"/>
  <c r="J528" i="17"/>
  <c r="J527" i="17"/>
  <c r="J526" i="17"/>
  <c r="J525" i="17"/>
  <c r="J524" i="17"/>
  <c r="J523" i="17"/>
  <c r="J522" i="17"/>
  <c r="J521" i="17"/>
  <c r="J520" i="17"/>
  <c r="J519" i="17"/>
  <c r="J518" i="17"/>
  <c r="J517" i="17"/>
  <c r="J516" i="17"/>
  <c r="J515" i="17"/>
  <c r="J514" i="17"/>
  <c r="J513" i="17"/>
  <c r="J512" i="17"/>
  <c r="J511" i="17"/>
  <c r="J510" i="17"/>
  <c r="J509" i="17"/>
  <c r="J508" i="17"/>
  <c r="J507" i="17"/>
  <c r="J506" i="17"/>
  <c r="J505" i="17"/>
  <c r="J504" i="17"/>
  <c r="J503" i="17"/>
  <c r="J502" i="17"/>
  <c r="J501" i="17"/>
  <c r="J500" i="17"/>
  <c r="J499" i="17"/>
  <c r="J498" i="17"/>
  <c r="J497" i="17"/>
  <c r="J496" i="17"/>
  <c r="J495" i="17"/>
  <c r="J494" i="17"/>
  <c r="J493" i="17"/>
  <c r="J492" i="17"/>
  <c r="J491" i="17"/>
  <c r="J490" i="17"/>
  <c r="J489" i="17"/>
  <c r="J488" i="17"/>
  <c r="J487" i="17"/>
  <c r="J486" i="17"/>
  <c r="J485" i="17"/>
  <c r="J484" i="17"/>
  <c r="J483" i="17"/>
  <c r="J482" i="17"/>
  <c r="J481" i="17"/>
  <c r="J480" i="17"/>
  <c r="J479" i="17"/>
  <c r="J478" i="17"/>
  <c r="J477" i="17"/>
  <c r="J476" i="17"/>
  <c r="J475" i="17"/>
  <c r="J474" i="17"/>
  <c r="J473" i="17"/>
  <c r="J472" i="17"/>
  <c r="J471" i="17"/>
  <c r="J470" i="17"/>
  <c r="J469" i="17"/>
  <c r="J468" i="17"/>
  <c r="J467" i="17"/>
  <c r="J466" i="17"/>
  <c r="J465" i="17"/>
  <c r="J464" i="17"/>
  <c r="J463" i="17"/>
  <c r="J462" i="17"/>
  <c r="J461" i="17"/>
  <c r="J460" i="17"/>
  <c r="J459" i="17"/>
  <c r="J458" i="17"/>
  <c r="J457" i="17"/>
  <c r="J456" i="17"/>
  <c r="J455" i="17"/>
  <c r="J454" i="17"/>
  <c r="J453" i="17"/>
  <c r="J452" i="17"/>
  <c r="J451" i="17"/>
  <c r="J450" i="17"/>
  <c r="J449" i="17"/>
  <c r="J448" i="17"/>
  <c r="J447" i="17"/>
  <c r="J446" i="17"/>
  <c r="J445" i="17"/>
  <c r="J444" i="17"/>
  <c r="J443" i="17"/>
  <c r="J442" i="17"/>
  <c r="J441" i="17"/>
  <c r="J440" i="17"/>
  <c r="J439" i="17"/>
  <c r="J438" i="17"/>
  <c r="J437" i="17"/>
  <c r="J436" i="17"/>
  <c r="J435" i="17"/>
  <c r="J434" i="17"/>
  <c r="J433" i="17"/>
  <c r="J432" i="17"/>
  <c r="J431" i="17"/>
  <c r="J430" i="17"/>
  <c r="J429" i="17"/>
  <c r="J428" i="17"/>
  <c r="J427" i="17"/>
  <c r="J426" i="17"/>
  <c r="J425" i="17"/>
  <c r="J424" i="17"/>
  <c r="J423" i="17"/>
  <c r="J422" i="17"/>
  <c r="J421" i="17"/>
  <c r="J420" i="17"/>
  <c r="J419" i="17"/>
  <c r="J418" i="17"/>
  <c r="J417" i="17"/>
  <c r="J416" i="17"/>
  <c r="J415" i="17"/>
  <c r="J414" i="17"/>
  <c r="J413" i="17"/>
  <c r="J412" i="17"/>
  <c r="J411" i="17"/>
  <c r="J410" i="17"/>
  <c r="J409" i="17"/>
  <c r="J408" i="17"/>
  <c r="J407" i="17"/>
  <c r="J406" i="17"/>
  <c r="J405" i="17"/>
  <c r="J404" i="17"/>
  <c r="J403" i="17"/>
  <c r="J402" i="17"/>
  <c r="J401" i="17"/>
  <c r="J400" i="17"/>
  <c r="J399" i="17"/>
  <c r="J398" i="17"/>
  <c r="J397" i="17"/>
  <c r="J396" i="17"/>
  <c r="J395" i="17"/>
  <c r="J394" i="17"/>
  <c r="J393" i="17"/>
  <c r="J392" i="17"/>
  <c r="J391" i="17"/>
  <c r="J390" i="17"/>
  <c r="J389" i="17"/>
  <c r="J388" i="17"/>
  <c r="J387" i="17"/>
  <c r="J386" i="17"/>
  <c r="J385" i="17"/>
  <c r="J384" i="17"/>
  <c r="J383" i="17"/>
  <c r="J382" i="17"/>
  <c r="J381" i="17"/>
  <c r="J380" i="17"/>
  <c r="J379" i="17"/>
  <c r="J378" i="17"/>
  <c r="J377" i="17"/>
  <c r="J376" i="17"/>
  <c r="J375" i="17"/>
  <c r="J374" i="17"/>
  <c r="J373" i="17"/>
  <c r="J372" i="17"/>
  <c r="J371" i="17"/>
  <c r="J370" i="17"/>
  <c r="J369" i="17"/>
  <c r="J368" i="17"/>
  <c r="J367" i="17"/>
  <c r="J366" i="17"/>
  <c r="J365" i="17"/>
  <c r="J364" i="17"/>
  <c r="J363" i="17"/>
  <c r="J362" i="17"/>
  <c r="J361" i="17"/>
  <c r="J360" i="17"/>
  <c r="J359" i="17"/>
  <c r="J358" i="17"/>
  <c r="J357" i="17"/>
  <c r="J356" i="17"/>
  <c r="J355" i="17"/>
  <c r="J354" i="17"/>
  <c r="J353" i="17"/>
  <c r="J352" i="17"/>
  <c r="J351" i="17"/>
  <c r="J350" i="17"/>
  <c r="J349" i="17"/>
  <c r="J348" i="17"/>
  <c r="J347" i="17"/>
  <c r="J346" i="17"/>
  <c r="J345" i="17"/>
  <c r="J344" i="17"/>
  <c r="J343" i="17"/>
  <c r="J342" i="17"/>
  <c r="J341" i="17"/>
  <c r="J340" i="17"/>
  <c r="J339" i="17"/>
  <c r="J338" i="17"/>
  <c r="J337" i="17"/>
  <c r="J336" i="17"/>
  <c r="J335" i="17"/>
  <c r="J334" i="17"/>
  <c r="J333" i="17"/>
  <c r="J332" i="17"/>
  <c r="J331" i="17"/>
  <c r="J330" i="17"/>
  <c r="J329" i="17"/>
  <c r="J328" i="17"/>
  <c r="J327" i="17"/>
  <c r="J326" i="17"/>
  <c r="J325" i="17"/>
  <c r="J324" i="17"/>
  <c r="J323" i="17"/>
  <c r="J322" i="17"/>
  <c r="J321" i="17"/>
  <c r="J320" i="17"/>
  <c r="J319" i="17"/>
  <c r="J318" i="17"/>
  <c r="J317" i="17"/>
  <c r="J316" i="17"/>
  <c r="J315" i="17"/>
  <c r="J314" i="17"/>
  <c r="J313" i="17"/>
  <c r="J312" i="17"/>
  <c r="J311" i="17"/>
  <c r="J310" i="17"/>
  <c r="J309" i="17"/>
  <c r="J308" i="17"/>
  <c r="J307" i="17"/>
  <c r="J306" i="17"/>
  <c r="J305" i="17"/>
  <c r="J304" i="17"/>
  <c r="J303" i="17"/>
  <c r="J302" i="17"/>
  <c r="J301" i="17"/>
  <c r="J300" i="17"/>
  <c r="J299" i="17"/>
  <c r="J298" i="17"/>
  <c r="J297" i="17"/>
  <c r="J296" i="17"/>
  <c r="J295" i="17"/>
  <c r="J294" i="17"/>
  <c r="J293" i="17"/>
  <c r="J292" i="17"/>
  <c r="J291" i="17"/>
  <c r="J290" i="17"/>
  <c r="J289" i="17"/>
  <c r="J288" i="17"/>
  <c r="J287" i="17"/>
  <c r="J286" i="17"/>
  <c r="J285" i="17"/>
  <c r="J284" i="17"/>
  <c r="J283" i="17"/>
  <c r="J282" i="17"/>
  <c r="J281" i="17"/>
  <c r="J280" i="17"/>
  <c r="J279" i="17"/>
  <c r="J278" i="17"/>
  <c r="J277" i="17"/>
  <c r="J276" i="17"/>
  <c r="J275" i="17"/>
  <c r="J274" i="17"/>
  <c r="J273" i="17"/>
  <c r="J272" i="17"/>
  <c r="J271" i="17"/>
  <c r="J270" i="17"/>
  <c r="J269" i="17"/>
  <c r="J268" i="17"/>
  <c r="J267" i="17"/>
  <c r="J266" i="17"/>
  <c r="J265" i="17"/>
  <c r="J264" i="17"/>
  <c r="J263" i="17"/>
  <c r="J262" i="17"/>
  <c r="J261" i="17"/>
  <c r="J260" i="17"/>
  <c r="J259" i="17"/>
  <c r="J258" i="17"/>
  <c r="J257" i="17"/>
  <c r="J256" i="17"/>
  <c r="J255" i="17"/>
  <c r="J254" i="17"/>
  <c r="J253" i="17"/>
  <c r="J252" i="17"/>
  <c r="J251" i="17"/>
  <c r="J250" i="17"/>
  <c r="J249" i="17"/>
  <c r="J248" i="17"/>
  <c r="J247" i="17"/>
  <c r="J246" i="17"/>
  <c r="J245" i="17"/>
  <c r="J244" i="17"/>
  <c r="J243" i="17"/>
  <c r="J242" i="17"/>
  <c r="J241" i="17"/>
  <c r="J240" i="17"/>
  <c r="J239" i="17"/>
  <c r="J238" i="17"/>
  <c r="J237" i="17"/>
  <c r="J236" i="17"/>
  <c r="J235" i="17"/>
  <c r="J234" i="17"/>
  <c r="J233" i="17"/>
  <c r="J232" i="17"/>
  <c r="J231" i="17"/>
  <c r="J230" i="17"/>
  <c r="J229" i="17"/>
  <c r="J228" i="17"/>
  <c r="J227" i="17"/>
  <c r="J226" i="17"/>
  <c r="J225" i="17"/>
  <c r="J224" i="17"/>
  <c r="J223" i="17"/>
  <c r="J222" i="17"/>
  <c r="J221" i="17"/>
  <c r="J220" i="17"/>
  <c r="J219" i="17"/>
  <c r="J218" i="17"/>
  <c r="J217" i="17"/>
  <c r="J216" i="17"/>
  <c r="J215" i="17"/>
  <c r="J214" i="17"/>
  <c r="J213" i="17"/>
  <c r="J212" i="17"/>
  <c r="J211" i="17"/>
  <c r="J210" i="17"/>
  <c r="J209" i="17"/>
  <c r="J208" i="17"/>
  <c r="J207" i="17"/>
  <c r="J206" i="17"/>
  <c r="J205" i="17"/>
  <c r="J204" i="17"/>
  <c r="J203" i="17"/>
  <c r="J202" i="17"/>
  <c r="J201" i="17"/>
  <c r="J200" i="17"/>
  <c r="J199" i="17"/>
  <c r="J198" i="17"/>
  <c r="J197" i="17"/>
  <c r="J196" i="17"/>
  <c r="J195" i="17"/>
  <c r="J194" i="17"/>
  <c r="J193" i="17"/>
  <c r="J192" i="17"/>
  <c r="J191" i="17"/>
  <c r="J190" i="17"/>
  <c r="J189" i="17"/>
  <c r="J188" i="17"/>
  <c r="J187" i="17"/>
  <c r="J186" i="17"/>
  <c r="J185" i="17"/>
  <c r="J184" i="17"/>
  <c r="J183" i="17"/>
  <c r="J182" i="17"/>
  <c r="J181" i="17"/>
  <c r="J180" i="17"/>
  <c r="J179" i="17"/>
  <c r="J178" i="17"/>
  <c r="J177" i="17"/>
  <c r="J176" i="17"/>
  <c r="J175" i="17"/>
  <c r="J174" i="17"/>
  <c r="J173" i="17"/>
  <c r="J172" i="17"/>
  <c r="J171" i="17"/>
  <c r="J170" i="17"/>
  <c r="J169" i="17"/>
  <c r="J168" i="17"/>
  <c r="J167" i="17"/>
  <c r="J166" i="17"/>
  <c r="J165" i="17"/>
  <c r="J164" i="17"/>
  <c r="J163" i="17"/>
  <c r="J162" i="17"/>
  <c r="J161" i="17"/>
  <c r="J160" i="17"/>
  <c r="J159" i="17"/>
  <c r="J158" i="17"/>
  <c r="J157" i="17"/>
  <c r="J156" i="17"/>
  <c r="J155" i="17"/>
  <c r="J154" i="17"/>
  <c r="J153" i="17"/>
  <c r="J152" i="17"/>
  <c r="J151" i="17"/>
  <c r="J150" i="17"/>
  <c r="J149" i="17"/>
  <c r="J148" i="17"/>
  <c r="J147" i="17"/>
  <c r="J146" i="17"/>
  <c r="J145" i="17"/>
  <c r="J144" i="17"/>
  <c r="J143" i="17"/>
  <c r="J142" i="17"/>
  <c r="J141" i="17"/>
  <c r="J140" i="17"/>
  <c r="J139" i="17"/>
  <c r="J138" i="17"/>
  <c r="J137" i="17"/>
  <c r="J136" i="17"/>
  <c r="J135" i="17"/>
  <c r="J134" i="17"/>
  <c r="J133" i="17"/>
  <c r="J132" i="17"/>
  <c r="J131" i="17"/>
  <c r="J130" i="17"/>
  <c r="J129" i="17"/>
  <c r="J128" i="17"/>
  <c r="J127" i="17"/>
  <c r="J126" i="17"/>
  <c r="J125" i="17"/>
  <c r="J124" i="17"/>
  <c r="J123" i="17"/>
  <c r="J122" i="17"/>
  <c r="J121" i="17"/>
  <c r="J120" i="17"/>
  <c r="J119" i="17"/>
  <c r="J118" i="17"/>
  <c r="J117" i="17"/>
  <c r="J116" i="17"/>
  <c r="J115" i="17"/>
  <c r="J114" i="17"/>
  <c r="J113" i="17"/>
  <c r="J112" i="17"/>
  <c r="J111" i="17"/>
  <c r="J110" i="17"/>
  <c r="J109" i="17"/>
  <c r="J108" i="17"/>
  <c r="J107" i="17"/>
  <c r="J106" i="17"/>
  <c r="J105" i="17"/>
  <c r="J104" i="17"/>
  <c r="J103" i="17"/>
  <c r="J102" i="17"/>
  <c r="J101" i="17"/>
  <c r="J100" i="17"/>
  <c r="J99" i="17"/>
  <c r="J98" i="17"/>
  <c r="J97" i="17"/>
  <c r="J96" i="17"/>
  <c r="J95" i="17"/>
  <c r="J94" i="17"/>
  <c r="J93" i="17"/>
  <c r="J92" i="17"/>
  <c r="J91" i="17"/>
  <c r="J90" i="17"/>
  <c r="J89" i="17"/>
  <c r="J88" i="17"/>
  <c r="J87" i="17"/>
  <c r="J86" i="17"/>
  <c r="J85" i="17"/>
  <c r="J84" i="17"/>
  <c r="J83" i="17"/>
  <c r="J82" i="17"/>
  <c r="J81" i="17"/>
  <c r="J80" i="17"/>
  <c r="J79" i="17"/>
  <c r="J78" i="17"/>
  <c r="J77" i="17"/>
  <c r="J76" i="17"/>
  <c r="J75" i="17"/>
  <c r="J74" i="17"/>
  <c r="J73" i="17"/>
  <c r="J72" i="17"/>
  <c r="J71" i="17"/>
  <c r="J70" i="17"/>
  <c r="J69" i="17"/>
  <c r="J68" i="17"/>
  <c r="J67" i="17"/>
  <c r="J66" i="17"/>
  <c r="J65" i="17"/>
  <c r="J64" i="17"/>
  <c r="J63" i="17"/>
  <c r="J62" i="17"/>
  <c r="J61" i="17"/>
  <c r="J60" i="17"/>
  <c r="J59" i="17"/>
  <c r="J58" i="17"/>
  <c r="J57" i="17"/>
  <c r="J56" i="17"/>
  <c r="J55" i="17"/>
  <c r="J54" i="17"/>
  <c r="J53" i="17"/>
  <c r="J52" i="17"/>
  <c r="J51" i="17"/>
  <c r="J50" i="17"/>
  <c r="J49" i="17"/>
  <c r="J48" i="17"/>
  <c r="J47" i="17"/>
  <c r="J46" i="17"/>
  <c r="J45" i="17"/>
  <c r="J44" i="17"/>
  <c r="J43" i="17"/>
  <c r="J42" i="17"/>
  <c r="J41" i="17"/>
  <c r="J40" i="17"/>
  <c r="J39" i="17"/>
  <c r="J38" i="17"/>
  <c r="J37" i="17"/>
  <c r="J36" i="17"/>
  <c r="J35" i="17"/>
  <c r="J34" i="17"/>
  <c r="J33" i="17"/>
  <c r="J32" i="17"/>
  <c r="J31" i="17"/>
  <c r="J30" i="17"/>
  <c r="J29" i="17"/>
  <c r="J28" i="17"/>
  <c r="J27" i="17"/>
  <c r="J26" i="17"/>
  <c r="J25" i="17"/>
  <c r="U21" i="17"/>
  <c r="N21" i="17"/>
  <c r="M21" i="17"/>
  <c r="I21" i="17"/>
  <c r="V14" i="17"/>
  <c r="U14" i="17"/>
  <c r="V13" i="17"/>
  <c r="U13" i="17"/>
  <c r="V12" i="17"/>
  <c r="U12" i="17"/>
  <c r="V11" i="17"/>
  <c r="U11" i="17"/>
  <c r="V10" i="17"/>
  <c r="U10" i="17"/>
  <c r="V9" i="17"/>
  <c r="U9" i="17"/>
  <c r="V8" i="17"/>
  <c r="U8" i="17"/>
  <c r="V7" i="17"/>
  <c r="U7" i="17"/>
  <c r="V6" i="17"/>
  <c r="U6" i="17"/>
  <c r="V5" i="17"/>
  <c r="U5" i="17"/>
  <c r="G25" i="15"/>
  <c r="I25" i="15"/>
  <c r="G26" i="15"/>
  <c r="I26" i="15"/>
  <c r="G27" i="15"/>
  <c r="I27" i="15"/>
  <c r="G28" i="15"/>
  <c r="I28" i="15"/>
  <c r="G29" i="15"/>
  <c r="I29" i="15"/>
  <c r="G30" i="15"/>
  <c r="I30" i="15"/>
  <c r="G31" i="15"/>
  <c r="I31" i="15"/>
  <c r="G32" i="15"/>
  <c r="I32" i="15"/>
  <c r="G33" i="15"/>
  <c r="I33" i="15"/>
  <c r="G34" i="15"/>
  <c r="I34" i="15"/>
  <c r="G35" i="15"/>
  <c r="I35" i="15"/>
  <c r="G36" i="15"/>
  <c r="I36" i="15"/>
  <c r="G37" i="15"/>
  <c r="I37" i="15"/>
  <c r="G38" i="15"/>
  <c r="I38" i="15"/>
  <c r="G39" i="15"/>
  <c r="I39" i="15"/>
  <c r="G40" i="15"/>
  <c r="I40" i="15"/>
  <c r="G41" i="15"/>
  <c r="I41" i="15"/>
  <c r="G42" i="15"/>
  <c r="I42" i="15"/>
  <c r="G43" i="15"/>
  <c r="I43" i="15"/>
  <c r="G44" i="15"/>
  <c r="I44" i="15"/>
  <c r="G45" i="15"/>
  <c r="I45" i="15"/>
  <c r="G46" i="15"/>
  <c r="I46" i="15"/>
  <c r="G47" i="15"/>
  <c r="I47" i="15"/>
  <c r="G48" i="15"/>
  <c r="I48" i="15"/>
  <c r="G49" i="15"/>
  <c r="I49" i="15"/>
  <c r="G50" i="15"/>
  <c r="I50" i="15"/>
  <c r="G51" i="15"/>
  <c r="I51" i="15"/>
  <c r="G52" i="15"/>
  <c r="I52" i="15"/>
  <c r="G53" i="15"/>
  <c r="I53" i="15"/>
  <c r="G54" i="15"/>
  <c r="I54" i="15"/>
  <c r="G55" i="15"/>
  <c r="I55" i="15"/>
  <c r="G56" i="15"/>
  <c r="I56" i="15"/>
  <c r="G57" i="15"/>
  <c r="I57" i="15"/>
  <c r="G58" i="15"/>
  <c r="I58" i="15"/>
  <c r="G59" i="15"/>
  <c r="I59" i="15"/>
  <c r="G60" i="15"/>
  <c r="I60" i="15"/>
  <c r="G61" i="15"/>
  <c r="I61" i="15"/>
  <c r="G62" i="15"/>
  <c r="I62" i="15"/>
  <c r="G63" i="15"/>
  <c r="I63" i="15"/>
  <c r="G64" i="15"/>
  <c r="I64" i="15"/>
  <c r="G65" i="15"/>
  <c r="I65" i="15"/>
  <c r="G66" i="15"/>
  <c r="I66" i="15"/>
  <c r="G67" i="15"/>
  <c r="I67" i="15"/>
  <c r="G68" i="15"/>
  <c r="I68" i="15"/>
  <c r="G69" i="15"/>
  <c r="I69" i="15"/>
  <c r="G70" i="15"/>
  <c r="I70" i="15"/>
  <c r="G71" i="15"/>
  <c r="I71" i="15"/>
  <c r="G72" i="15"/>
  <c r="I72" i="15"/>
  <c r="G73" i="15"/>
  <c r="I73" i="15"/>
  <c r="G74" i="15"/>
  <c r="I74" i="15"/>
  <c r="G75" i="15"/>
  <c r="I75" i="15"/>
  <c r="G76" i="15"/>
  <c r="I76" i="15"/>
  <c r="G77" i="15"/>
  <c r="I77" i="15"/>
  <c r="G78" i="15"/>
  <c r="I78" i="15"/>
  <c r="G79" i="15"/>
  <c r="I79" i="15"/>
  <c r="G80" i="15"/>
  <c r="I80" i="15"/>
  <c r="G81" i="15"/>
  <c r="I81" i="15"/>
  <c r="G82" i="15"/>
  <c r="I82" i="15"/>
  <c r="G83" i="15"/>
  <c r="I83" i="15"/>
  <c r="G84" i="15"/>
  <c r="I84" i="15"/>
  <c r="G85" i="15"/>
  <c r="I85" i="15"/>
  <c r="G86" i="15"/>
  <c r="I86" i="15"/>
  <c r="G87" i="15"/>
  <c r="I87" i="15"/>
  <c r="G88" i="15"/>
  <c r="I88" i="15"/>
  <c r="G89" i="15"/>
  <c r="I89" i="15"/>
  <c r="G90" i="15"/>
  <c r="I90" i="15"/>
  <c r="G91" i="15"/>
  <c r="I91" i="15"/>
  <c r="G92" i="15"/>
  <c r="I92" i="15"/>
  <c r="G93" i="15"/>
  <c r="I93" i="15"/>
  <c r="G94" i="15"/>
  <c r="I94" i="15"/>
  <c r="G95" i="15"/>
  <c r="I95" i="15"/>
  <c r="G96" i="15"/>
  <c r="I96" i="15"/>
  <c r="G97" i="15"/>
  <c r="I97" i="15"/>
  <c r="G98" i="15"/>
  <c r="I98" i="15"/>
  <c r="G99" i="15"/>
  <c r="I99" i="15"/>
  <c r="G100" i="15"/>
  <c r="I100" i="15"/>
  <c r="G101" i="15"/>
  <c r="I101" i="15"/>
  <c r="G102" i="15"/>
  <c r="I102" i="15"/>
  <c r="G103" i="15"/>
  <c r="I103" i="15"/>
  <c r="G104" i="15"/>
  <c r="I104" i="15"/>
  <c r="G105" i="15"/>
  <c r="I105" i="15"/>
  <c r="G106" i="15"/>
  <c r="I106" i="15"/>
  <c r="G107" i="15"/>
  <c r="I107" i="15"/>
  <c r="G108" i="15"/>
  <c r="I108" i="15"/>
  <c r="G109" i="15"/>
  <c r="I109" i="15"/>
  <c r="G110" i="15"/>
  <c r="I110" i="15"/>
  <c r="G111" i="15"/>
  <c r="I111" i="15"/>
  <c r="G112" i="15"/>
  <c r="I112" i="15"/>
  <c r="G113" i="15"/>
  <c r="I113" i="15"/>
  <c r="G114" i="15"/>
  <c r="I114" i="15"/>
  <c r="G115" i="15"/>
  <c r="I115" i="15"/>
  <c r="G116" i="15"/>
  <c r="I116" i="15"/>
  <c r="G117" i="15"/>
  <c r="I117" i="15"/>
  <c r="G118" i="15"/>
  <c r="I118" i="15"/>
  <c r="G119" i="15"/>
  <c r="I119" i="15"/>
  <c r="G120" i="15"/>
  <c r="I120" i="15"/>
  <c r="G121" i="15"/>
  <c r="I121" i="15"/>
  <c r="G122" i="15"/>
  <c r="I122" i="15"/>
  <c r="G123" i="15"/>
  <c r="I123" i="15"/>
  <c r="G124" i="15"/>
  <c r="I124" i="15"/>
  <c r="G125" i="15"/>
  <c r="I125" i="15"/>
  <c r="G126" i="15"/>
  <c r="I126" i="15"/>
  <c r="G127" i="15"/>
  <c r="I127" i="15"/>
  <c r="G128" i="15"/>
  <c r="I128" i="15"/>
  <c r="G129" i="15"/>
  <c r="I129" i="15"/>
  <c r="G130" i="15"/>
  <c r="I130" i="15"/>
  <c r="G131" i="15"/>
  <c r="I131" i="15"/>
  <c r="G132" i="15"/>
  <c r="I132" i="15"/>
  <c r="G133" i="15"/>
  <c r="I133" i="15"/>
  <c r="G134" i="15"/>
  <c r="I134" i="15"/>
  <c r="G135" i="15"/>
  <c r="I135" i="15"/>
  <c r="G136" i="15"/>
  <c r="I136" i="15"/>
  <c r="G137" i="15"/>
  <c r="I137" i="15"/>
  <c r="G138" i="15"/>
  <c r="I138" i="15"/>
  <c r="G139" i="15"/>
  <c r="I139" i="15"/>
  <c r="G140" i="15"/>
  <c r="I140" i="15"/>
  <c r="G141" i="15"/>
  <c r="I141" i="15"/>
  <c r="G142" i="15"/>
  <c r="I142" i="15"/>
  <c r="G143" i="15"/>
  <c r="I143" i="15"/>
  <c r="G144" i="15"/>
  <c r="I144" i="15"/>
  <c r="G145" i="15"/>
  <c r="I145" i="15"/>
  <c r="G146" i="15"/>
  <c r="I146" i="15"/>
  <c r="G147" i="15"/>
  <c r="I147" i="15"/>
  <c r="G148" i="15"/>
  <c r="I148" i="15"/>
  <c r="G149" i="15"/>
  <c r="I149" i="15"/>
  <c r="G150" i="15"/>
  <c r="I150" i="15"/>
  <c r="G151" i="15"/>
  <c r="I151" i="15"/>
  <c r="G152" i="15"/>
  <c r="I152" i="15"/>
  <c r="G153" i="15"/>
  <c r="I153" i="15"/>
  <c r="G154" i="15"/>
  <c r="I154" i="15"/>
  <c r="G155" i="15"/>
  <c r="I155" i="15"/>
  <c r="G156" i="15"/>
  <c r="I156" i="15"/>
  <c r="G157" i="15"/>
  <c r="I157" i="15"/>
  <c r="G158" i="15"/>
  <c r="I158" i="15"/>
  <c r="G159" i="15"/>
  <c r="I159" i="15"/>
  <c r="G160" i="15"/>
  <c r="I160" i="15"/>
  <c r="G161" i="15"/>
  <c r="I161" i="15"/>
  <c r="G162" i="15"/>
  <c r="I162" i="15"/>
  <c r="G163" i="15"/>
  <c r="I163" i="15"/>
  <c r="G164" i="15"/>
  <c r="I164" i="15"/>
  <c r="G165" i="15"/>
  <c r="I165" i="15"/>
  <c r="G166" i="15"/>
  <c r="I166" i="15"/>
  <c r="G167" i="15"/>
  <c r="I167" i="15"/>
  <c r="G168" i="15"/>
  <c r="I168" i="15"/>
  <c r="G169" i="15"/>
  <c r="I169" i="15"/>
  <c r="G170" i="15"/>
  <c r="I170" i="15"/>
  <c r="G171" i="15"/>
  <c r="I171" i="15"/>
  <c r="G172" i="15"/>
  <c r="I172" i="15"/>
  <c r="G173" i="15"/>
  <c r="I173" i="15"/>
  <c r="G174" i="15"/>
  <c r="I174" i="15"/>
  <c r="G175" i="15"/>
  <c r="I175" i="15"/>
  <c r="G176" i="15"/>
  <c r="I176" i="15"/>
  <c r="G177" i="15"/>
  <c r="I177" i="15"/>
  <c r="G178" i="15"/>
  <c r="I178" i="15"/>
  <c r="G179" i="15"/>
  <c r="I179" i="15"/>
  <c r="G180" i="15"/>
  <c r="I180" i="15"/>
  <c r="G181" i="15"/>
  <c r="I181" i="15"/>
  <c r="G182" i="15"/>
  <c r="I182" i="15"/>
  <c r="G183" i="15"/>
  <c r="I183" i="15"/>
  <c r="G184" i="15"/>
  <c r="I184" i="15"/>
  <c r="G185" i="15"/>
  <c r="I185" i="15"/>
  <c r="G186" i="15"/>
  <c r="I186" i="15"/>
  <c r="G187" i="15"/>
  <c r="I187" i="15"/>
  <c r="G188" i="15"/>
  <c r="I188" i="15"/>
  <c r="G189" i="15"/>
  <c r="I189" i="15"/>
  <c r="G190" i="15"/>
  <c r="I190" i="15"/>
  <c r="G191" i="15"/>
  <c r="I191" i="15"/>
  <c r="G192" i="15"/>
  <c r="I192" i="15"/>
  <c r="G193" i="15"/>
  <c r="I193" i="15"/>
  <c r="G194" i="15"/>
  <c r="I194" i="15"/>
  <c r="G195" i="15"/>
  <c r="I195" i="15"/>
  <c r="G196" i="15"/>
  <c r="I196" i="15"/>
  <c r="G197" i="15"/>
  <c r="I197" i="15"/>
  <c r="G198" i="15"/>
  <c r="I198" i="15"/>
  <c r="G199" i="15"/>
  <c r="I199" i="15"/>
  <c r="G200" i="15"/>
  <c r="I200" i="15"/>
  <c r="G201" i="15"/>
  <c r="I201" i="15"/>
  <c r="G202" i="15"/>
  <c r="I202" i="15"/>
  <c r="G203" i="15"/>
  <c r="I203" i="15"/>
  <c r="G204" i="15"/>
  <c r="I204" i="15"/>
  <c r="G205" i="15"/>
  <c r="I205" i="15"/>
  <c r="G206" i="15"/>
  <c r="I206" i="15"/>
  <c r="G207" i="15"/>
  <c r="I207" i="15"/>
  <c r="G208" i="15"/>
  <c r="I208" i="15"/>
  <c r="G209" i="15"/>
  <c r="I209" i="15"/>
  <c r="G210" i="15"/>
  <c r="I210" i="15"/>
  <c r="G211" i="15"/>
  <c r="I211" i="15"/>
  <c r="G212" i="15"/>
  <c r="I212" i="15"/>
  <c r="G213" i="15"/>
  <c r="I213" i="15"/>
  <c r="G214" i="15"/>
  <c r="I214" i="15"/>
  <c r="G215" i="15"/>
  <c r="I215" i="15"/>
  <c r="G216" i="15"/>
  <c r="I216" i="15"/>
  <c r="G217" i="15"/>
  <c r="I217" i="15"/>
  <c r="G218" i="15"/>
  <c r="I218" i="15"/>
  <c r="G219" i="15"/>
  <c r="I219" i="15"/>
  <c r="G220" i="15"/>
  <c r="I220" i="15"/>
  <c r="G221" i="15"/>
  <c r="I221" i="15"/>
  <c r="G222" i="15"/>
  <c r="I222" i="15"/>
  <c r="G223" i="15"/>
  <c r="I223" i="15"/>
  <c r="G224" i="15"/>
  <c r="I224" i="15"/>
  <c r="G225" i="15"/>
  <c r="I225" i="15"/>
  <c r="G226" i="15"/>
  <c r="I226" i="15"/>
  <c r="G227" i="15"/>
  <c r="I227" i="15"/>
  <c r="G228" i="15"/>
  <c r="I228" i="15"/>
  <c r="G229" i="15"/>
  <c r="I229" i="15"/>
  <c r="G230" i="15"/>
  <c r="I230" i="15"/>
  <c r="G231" i="15"/>
  <c r="I231" i="15"/>
  <c r="G232" i="15"/>
  <c r="I232" i="15"/>
  <c r="G233" i="15"/>
  <c r="I233" i="15"/>
  <c r="G234" i="15"/>
  <c r="I234" i="15"/>
  <c r="G235" i="15"/>
  <c r="I235" i="15"/>
  <c r="G236" i="15"/>
  <c r="I236" i="15"/>
  <c r="G237" i="15"/>
  <c r="I237" i="15"/>
  <c r="G238" i="15"/>
  <c r="I238" i="15"/>
  <c r="G239" i="15"/>
  <c r="I239" i="15"/>
  <c r="G240" i="15"/>
  <c r="I240" i="15"/>
  <c r="G241" i="15"/>
  <c r="I241" i="15"/>
  <c r="G242" i="15"/>
  <c r="I242" i="15"/>
  <c r="G243" i="15"/>
  <c r="I243" i="15"/>
  <c r="G244" i="15"/>
  <c r="I244" i="15"/>
  <c r="G245" i="15"/>
  <c r="I245" i="15"/>
  <c r="G246" i="15"/>
  <c r="I246" i="15"/>
  <c r="G247" i="15"/>
  <c r="I247" i="15"/>
  <c r="G248" i="15"/>
  <c r="I248" i="15"/>
  <c r="G249" i="15"/>
  <c r="I249" i="15"/>
  <c r="G250" i="15"/>
  <c r="I250" i="15"/>
  <c r="G251" i="15"/>
  <c r="I251" i="15"/>
  <c r="G252" i="15"/>
  <c r="I252" i="15"/>
  <c r="G253" i="15"/>
  <c r="I253" i="15"/>
  <c r="G254" i="15"/>
  <c r="I254" i="15"/>
  <c r="G255" i="15"/>
  <c r="I255" i="15"/>
  <c r="G256" i="15"/>
  <c r="I256" i="15"/>
  <c r="G257" i="15"/>
  <c r="I257" i="15"/>
  <c r="G258" i="15"/>
  <c r="I258" i="15"/>
  <c r="G259" i="15"/>
  <c r="I259" i="15"/>
  <c r="G260" i="15"/>
  <c r="I260" i="15"/>
  <c r="G261" i="15"/>
  <c r="I261" i="15"/>
  <c r="G262" i="15"/>
  <c r="I262" i="15"/>
  <c r="G263" i="15"/>
  <c r="I263" i="15"/>
  <c r="G264" i="15"/>
  <c r="I264" i="15"/>
  <c r="G265" i="15"/>
  <c r="I265" i="15"/>
  <c r="G266" i="15"/>
  <c r="I266" i="15"/>
  <c r="G267" i="15"/>
  <c r="I267" i="15"/>
  <c r="G268" i="15"/>
  <c r="I268" i="15"/>
  <c r="G269" i="15"/>
  <c r="I269" i="15"/>
  <c r="G270" i="15"/>
  <c r="I270" i="15"/>
  <c r="G271" i="15"/>
  <c r="I271" i="15"/>
  <c r="G272" i="15"/>
  <c r="I272" i="15"/>
  <c r="G273" i="15"/>
  <c r="I273" i="15"/>
  <c r="G274" i="15"/>
  <c r="I274" i="15"/>
  <c r="G275" i="15"/>
  <c r="I275" i="15"/>
  <c r="G276" i="15"/>
  <c r="I276" i="15"/>
  <c r="G277" i="15"/>
  <c r="I277" i="15"/>
  <c r="G278" i="15"/>
  <c r="I278" i="15"/>
  <c r="G279" i="15"/>
  <c r="I279" i="15"/>
  <c r="G280" i="15"/>
  <c r="I280" i="15"/>
  <c r="G281" i="15"/>
  <c r="I281" i="15"/>
  <c r="G282" i="15"/>
  <c r="I282" i="15"/>
  <c r="G283" i="15"/>
  <c r="I283" i="15"/>
  <c r="G284" i="15"/>
  <c r="I284" i="15"/>
  <c r="G285" i="15"/>
  <c r="I285" i="15"/>
  <c r="G286" i="15"/>
  <c r="I286" i="15"/>
  <c r="G287" i="15"/>
  <c r="I287" i="15"/>
  <c r="G288" i="15"/>
  <c r="I288" i="15"/>
  <c r="G289" i="15"/>
  <c r="I289" i="15"/>
  <c r="G290" i="15"/>
  <c r="I290" i="15"/>
  <c r="G291" i="15"/>
  <c r="I291" i="15"/>
  <c r="G292" i="15"/>
  <c r="I292" i="15"/>
  <c r="G293" i="15"/>
  <c r="I293" i="15"/>
  <c r="G294" i="15"/>
  <c r="I294" i="15"/>
  <c r="G295" i="15"/>
  <c r="I295" i="15"/>
  <c r="G296" i="15"/>
  <c r="I296" i="15"/>
  <c r="G297" i="15"/>
  <c r="I297" i="15"/>
  <c r="G298" i="15"/>
  <c r="I298" i="15"/>
  <c r="G299" i="15"/>
  <c r="I299" i="15"/>
  <c r="G300" i="15"/>
  <c r="I300" i="15"/>
  <c r="G301" i="15"/>
  <c r="I301" i="15"/>
  <c r="G302" i="15"/>
  <c r="I302" i="15"/>
  <c r="G303" i="15"/>
  <c r="I303" i="15"/>
  <c r="G304" i="15"/>
  <c r="I304" i="15"/>
  <c r="G305" i="15"/>
  <c r="I305" i="15"/>
  <c r="G306" i="15"/>
  <c r="I306" i="15"/>
  <c r="G307" i="15"/>
  <c r="I307" i="15"/>
  <c r="G308" i="15"/>
  <c r="I308" i="15"/>
  <c r="G309" i="15"/>
  <c r="I309" i="15"/>
  <c r="G310" i="15"/>
  <c r="I310" i="15"/>
  <c r="G311" i="15"/>
  <c r="I311" i="15"/>
  <c r="G312" i="15"/>
  <c r="I312" i="15"/>
  <c r="G313" i="15"/>
  <c r="I313" i="15"/>
  <c r="G314" i="15"/>
  <c r="I314" i="15"/>
  <c r="G315" i="15"/>
  <c r="I315" i="15"/>
  <c r="G316" i="15"/>
  <c r="I316" i="15"/>
  <c r="G317" i="15"/>
  <c r="I317" i="15"/>
  <c r="G318" i="15"/>
  <c r="I318" i="15"/>
  <c r="G319" i="15"/>
  <c r="I319" i="15"/>
  <c r="G320" i="15"/>
  <c r="I320" i="15"/>
  <c r="G321" i="15"/>
  <c r="I321" i="15"/>
  <c r="G322" i="15"/>
  <c r="I322" i="15"/>
  <c r="G323" i="15"/>
  <c r="I323" i="15"/>
  <c r="G324" i="15"/>
  <c r="I324" i="15"/>
  <c r="G325" i="15"/>
  <c r="I325" i="15"/>
  <c r="G326" i="15"/>
  <c r="I326" i="15"/>
  <c r="G327" i="15"/>
  <c r="I327" i="15"/>
  <c r="G328" i="15"/>
  <c r="I328" i="15"/>
  <c r="G329" i="15"/>
  <c r="I329" i="15"/>
  <c r="G330" i="15"/>
  <c r="I330" i="15"/>
  <c r="G331" i="15"/>
  <c r="I331" i="15"/>
  <c r="G332" i="15"/>
  <c r="I332" i="15"/>
  <c r="G333" i="15"/>
  <c r="I333" i="15"/>
  <c r="G334" i="15"/>
  <c r="I334" i="15"/>
  <c r="G335" i="15"/>
  <c r="I335" i="15"/>
  <c r="G336" i="15"/>
  <c r="I336" i="15"/>
  <c r="G337" i="15"/>
  <c r="I337" i="15"/>
  <c r="G338" i="15"/>
  <c r="I338" i="15"/>
  <c r="G339" i="15"/>
  <c r="I339" i="15"/>
  <c r="G340" i="15"/>
  <c r="I340" i="15"/>
  <c r="G341" i="15"/>
  <c r="I341" i="15"/>
  <c r="G342" i="15"/>
  <c r="I342" i="15"/>
  <c r="G343" i="15"/>
  <c r="I343" i="15"/>
  <c r="G344" i="15"/>
  <c r="I344" i="15"/>
  <c r="G345" i="15"/>
  <c r="I345" i="15"/>
  <c r="G346" i="15"/>
  <c r="I346" i="15"/>
  <c r="G347" i="15"/>
  <c r="I347" i="15"/>
  <c r="G348" i="15"/>
  <c r="I348" i="15"/>
  <c r="G349" i="15"/>
  <c r="I349" i="15"/>
  <c r="G350" i="15"/>
  <c r="I350" i="15"/>
  <c r="G351" i="15"/>
  <c r="I351" i="15"/>
  <c r="G352" i="15"/>
  <c r="I352" i="15"/>
  <c r="G353" i="15"/>
  <c r="I353" i="15"/>
  <c r="G354" i="15"/>
  <c r="I354" i="15"/>
  <c r="G355" i="15"/>
  <c r="I355" i="15"/>
  <c r="G356" i="15"/>
  <c r="I356" i="15"/>
  <c r="G357" i="15"/>
  <c r="I357" i="15"/>
  <c r="G358" i="15"/>
  <c r="I358" i="15"/>
  <c r="G359" i="15"/>
  <c r="I359" i="15"/>
  <c r="G360" i="15"/>
  <c r="I360" i="15"/>
  <c r="G361" i="15"/>
  <c r="I361" i="15"/>
  <c r="G362" i="15"/>
  <c r="I362" i="15"/>
  <c r="G363" i="15"/>
  <c r="I363" i="15"/>
  <c r="G364" i="15"/>
  <c r="I364" i="15"/>
  <c r="G365" i="15"/>
  <c r="I365" i="15"/>
  <c r="G366" i="15"/>
  <c r="I366" i="15"/>
  <c r="G367" i="15"/>
  <c r="I367" i="15"/>
  <c r="G368" i="15"/>
  <c r="I368" i="15"/>
  <c r="G369" i="15"/>
  <c r="I369" i="15"/>
  <c r="G370" i="15"/>
  <c r="I370" i="15"/>
  <c r="G371" i="15"/>
  <c r="I371" i="15"/>
  <c r="G372" i="15"/>
  <c r="I372" i="15"/>
  <c r="G373" i="15"/>
  <c r="I373" i="15"/>
  <c r="G374" i="15"/>
  <c r="I374" i="15"/>
  <c r="G375" i="15"/>
  <c r="I375" i="15"/>
  <c r="G376" i="15"/>
  <c r="I376" i="15"/>
  <c r="G377" i="15"/>
  <c r="I377" i="15"/>
  <c r="G378" i="15"/>
  <c r="I378" i="15"/>
  <c r="G379" i="15"/>
  <c r="I379" i="15"/>
  <c r="G380" i="15"/>
  <c r="I380" i="15"/>
  <c r="G381" i="15"/>
  <c r="I381" i="15"/>
  <c r="G382" i="15"/>
  <c r="I382" i="15"/>
  <c r="G383" i="15"/>
  <c r="I383" i="15"/>
  <c r="G384" i="15"/>
  <c r="I384" i="15"/>
  <c r="G385" i="15"/>
  <c r="I385" i="15"/>
  <c r="G386" i="15"/>
  <c r="I386" i="15"/>
  <c r="G387" i="15"/>
  <c r="I387" i="15"/>
  <c r="G388" i="15"/>
  <c r="I388" i="15"/>
  <c r="G389" i="15"/>
  <c r="I389" i="15"/>
  <c r="G390" i="15"/>
  <c r="I390" i="15"/>
  <c r="G391" i="15"/>
  <c r="I391" i="15"/>
  <c r="G392" i="15"/>
  <c r="I392" i="15"/>
  <c r="G393" i="15"/>
  <c r="I393" i="15"/>
  <c r="G394" i="15"/>
  <c r="I394" i="15"/>
  <c r="G395" i="15"/>
  <c r="I395" i="15"/>
  <c r="G396" i="15"/>
  <c r="I396" i="15"/>
  <c r="G397" i="15"/>
  <c r="I397" i="15"/>
  <c r="G398" i="15"/>
  <c r="I398" i="15"/>
  <c r="G399" i="15"/>
  <c r="I399" i="15"/>
  <c r="G400" i="15"/>
  <c r="I400" i="15"/>
  <c r="G401" i="15"/>
  <c r="I401" i="15"/>
  <c r="G402" i="15"/>
  <c r="I402" i="15"/>
  <c r="G403" i="15"/>
  <c r="I403" i="15"/>
  <c r="G404" i="15"/>
  <c r="I404" i="15"/>
  <c r="G405" i="15"/>
  <c r="I405" i="15"/>
  <c r="G406" i="15"/>
  <c r="I406" i="15"/>
  <c r="G407" i="15"/>
  <c r="I407" i="15"/>
  <c r="G408" i="15"/>
  <c r="I408" i="15"/>
  <c r="G409" i="15"/>
  <c r="I409" i="15"/>
  <c r="G410" i="15"/>
  <c r="I410" i="15"/>
  <c r="G411" i="15"/>
  <c r="I411" i="15"/>
  <c r="G412" i="15"/>
  <c r="I412" i="15"/>
  <c r="G413" i="15"/>
  <c r="I413" i="15"/>
  <c r="G414" i="15"/>
  <c r="I414" i="15"/>
  <c r="G415" i="15"/>
  <c r="I415" i="15"/>
  <c r="G416" i="15"/>
  <c r="I416" i="15"/>
  <c r="G417" i="15"/>
  <c r="I417" i="15"/>
  <c r="G418" i="15"/>
  <c r="I418" i="15"/>
  <c r="G419" i="15"/>
  <c r="I419" i="15"/>
  <c r="G420" i="15"/>
  <c r="I420" i="15"/>
  <c r="G421" i="15"/>
  <c r="I421" i="15"/>
  <c r="G422" i="15"/>
  <c r="I422" i="15"/>
  <c r="G423" i="15"/>
  <c r="I423" i="15"/>
  <c r="G424" i="15"/>
  <c r="I424" i="15"/>
  <c r="G425" i="15"/>
  <c r="I425" i="15"/>
  <c r="G426" i="15"/>
  <c r="I426" i="15"/>
  <c r="G427" i="15"/>
  <c r="I427" i="15"/>
  <c r="G428" i="15"/>
  <c r="I428" i="15"/>
  <c r="G429" i="15"/>
  <c r="I429" i="15"/>
  <c r="G430" i="15"/>
  <c r="I430" i="15"/>
  <c r="G431" i="15"/>
  <c r="I431" i="15"/>
  <c r="G432" i="15"/>
  <c r="I432" i="15"/>
  <c r="G433" i="15"/>
  <c r="I433" i="15"/>
  <c r="G434" i="15"/>
  <c r="I434" i="15"/>
  <c r="G435" i="15"/>
  <c r="I435" i="15"/>
  <c r="G436" i="15"/>
  <c r="I436" i="15"/>
  <c r="G437" i="15"/>
  <c r="I437" i="15"/>
  <c r="G438" i="15"/>
  <c r="I438" i="15"/>
  <c r="G439" i="15"/>
  <c r="I439" i="15"/>
  <c r="G440" i="15"/>
  <c r="I440" i="15"/>
  <c r="G441" i="15"/>
  <c r="I441" i="15"/>
  <c r="G442" i="15"/>
  <c r="I442" i="15"/>
  <c r="G443" i="15"/>
  <c r="I443" i="15"/>
  <c r="G444" i="15"/>
  <c r="I444" i="15"/>
  <c r="G445" i="15"/>
  <c r="I445" i="15"/>
  <c r="G446" i="15"/>
  <c r="I446" i="15"/>
  <c r="G447" i="15"/>
  <c r="I447" i="15"/>
  <c r="G448" i="15"/>
  <c r="I448" i="15"/>
  <c r="G449" i="15"/>
  <c r="I449" i="15"/>
  <c r="G450" i="15"/>
  <c r="I450" i="15"/>
  <c r="G451" i="15"/>
  <c r="I451" i="15"/>
  <c r="G452" i="15"/>
  <c r="I452" i="15"/>
  <c r="G453" i="15"/>
  <c r="I453" i="15"/>
  <c r="G454" i="15"/>
  <c r="I454" i="15"/>
  <c r="G455" i="15"/>
  <c r="I455" i="15"/>
  <c r="G456" i="15"/>
  <c r="I456" i="15"/>
  <c r="G457" i="15"/>
  <c r="I457" i="15"/>
  <c r="G458" i="15"/>
  <c r="I458" i="15"/>
  <c r="G459" i="15"/>
  <c r="I459" i="15"/>
  <c r="G460" i="15"/>
  <c r="I460" i="15"/>
  <c r="G461" i="15"/>
  <c r="I461" i="15"/>
  <c r="G462" i="15"/>
  <c r="I462" i="15"/>
  <c r="G463" i="15"/>
  <c r="I463" i="15"/>
  <c r="G464" i="15"/>
  <c r="I464" i="15"/>
  <c r="G465" i="15"/>
  <c r="I465" i="15"/>
  <c r="G466" i="15"/>
  <c r="I466" i="15"/>
  <c r="G467" i="15"/>
  <c r="I467" i="15"/>
  <c r="G468" i="15"/>
  <c r="I468" i="15"/>
  <c r="G469" i="15"/>
  <c r="I469" i="15"/>
  <c r="G470" i="15"/>
  <c r="I470" i="15"/>
  <c r="G471" i="15"/>
  <c r="I471" i="15"/>
  <c r="G472" i="15"/>
  <c r="I472" i="15"/>
  <c r="G473" i="15"/>
  <c r="I473" i="15"/>
  <c r="G474" i="15"/>
  <c r="I474" i="15"/>
  <c r="G475" i="15"/>
  <c r="I475" i="15"/>
  <c r="G476" i="15"/>
  <c r="I476" i="15"/>
  <c r="G477" i="15"/>
  <c r="I477" i="15"/>
  <c r="G478" i="15"/>
  <c r="I478" i="15"/>
  <c r="G479" i="15"/>
  <c r="I479" i="15"/>
  <c r="G480" i="15"/>
  <c r="I480" i="15"/>
  <c r="G481" i="15"/>
  <c r="I481" i="15"/>
  <c r="G482" i="15"/>
  <c r="I482" i="15"/>
  <c r="G483" i="15"/>
  <c r="I483" i="15"/>
  <c r="G484" i="15"/>
  <c r="I484" i="15"/>
  <c r="G485" i="15"/>
  <c r="I485" i="15"/>
  <c r="G486" i="15"/>
  <c r="I486" i="15"/>
  <c r="G487" i="15"/>
  <c r="I487" i="15"/>
  <c r="G488" i="15"/>
  <c r="I488" i="15"/>
  <c r="G489" i="15"/>
  <c r="I489" i="15"/>
  <c r="G490" i="15"/>
  <c r="I490" i="15"/>
  <c r="G491" i="15"/>
  <c r="I491" i="15"/>
  <c r="G492" i="15"/>
  <c r="I492" i="15"/>
  <c r="G493" i="15"/>
  <c r="I493" i="15"/>
  <c r="G494" i="15"/>
  <c r="I494" i="15"/>
  <c r="G495" i="15"/>
  <c r="I495" i="15"/>
  <c r="G496" i="15"/>
  <c r="I496" i="15"/>
  <c r="G497" i="15"/>
  <c r="I497" i="15"/>
  <c r="G498" i="15"/>
  <c r="I498" i="15"/>
  <c r="G499" i="15"/>
  <c r="I499" i="15"/>
  <c r="G500" i="15"/>
  <c r="I500" i="15"/>
  <c r="G501" i="15"/>
  <c r="I501" i="15"/>
  <c r="G502" i="15"/>
  <c r="I502" i="15"/>
  <c r="G503" i="15"/>
  <c r="I503" i="15"/>
  <c r="G504" i="15"/>
  <c r="I504" i="15"/>
  <c r="G505" i="15"/>
  <c r="I505" i="15"/>
  <c r="G506" i="15"/>
  <c r="I506" i="15"/>
  <c r="G507" i="15"/>
  <c r="I507" i="15"/>
  <c r="G508" i="15"/>
  <c r="I508" i="15"/>
  <c r="G509" i="15"/>
  <c r="I509" i="15"/>
  <c r="G510" i="15"/>
  <c r="I510" i="15"/>
  <c r="G511" i="15"/>
  <c r="I511" i="15"/>
  <c r="G512" i="15"/>
  <c r="I512" i="15"/>
  <c r="G513" i="15"/>
  <c r="I513" i="15"/>
  <c r="G514" i="15"/>
  <c r="I514" i="15"/>
  <c r="G515" i="15"/>
  <c r="I515" i="15"/>
  <c r="G516" i="15"/>
  <c r="I516" i="15"/>
  <c r="G517" i="15"/>
  <c r="I517" i="15"/>
  <c r="G518" i="15"/>
  <c r="I518" i="15"/>
  <c r="G519" i="15"/>
  <c r="I519" i="15"/>
  <c r="G520" i="15"/>
  <c r="I520" i="15"/>
  <c r="G521" i="15"/>
  <c r="I521" i="15"/>
  <c r="G522" i="15"/>
  <c r="I522" i="15"/>
  <c r="G523" i="15"/>
  <c r="I523" i="15"/>
  <c r="G524" i="15"/>
  <c r="I524" i="15"/>
  <c r="G525" i="15"/>
  <c r="I525" i="15"/>
  <c r="G526" i="15"/>
  <c r="I526" i="15"/>
  <c r="G527" i="15"/>
  <c r="I527" i="15"/>
  <c r="G528" i="15"/>
  <c r="I528" i="15"/>
  <c r="G529" i="15"/>
  <c r="I529" i="15"/>
  <c r="G530" i="15"/>
  <c r="I530" i="15"/>
  <c r="G531" i="15"/>
  <c r="I531" i="15"/>
  <c r="G532" i="15"/>
  <c r="I532" i="15"/>
  <c r="G533" i="15"/>
  <c r="I533" i="15"/>
  <c r="G534" i="15"/>
  <c r="I534" i="15"/>
  <c r="G535" i="15"/>
  <c r="I535" i="15"/>
  <c r="G536" i="15"/>
  <c r="I536" i="15"/>
  <c r="G537" i="15"/>
  <c r="I537" i="15"/>
  <c r="G538" i="15"/>
  <c r="I538" i="15"/>
  <c r="G539" i="15"/>
  <c r="I539" i="15"/>
  <c r="G540" i="15"/>
  <c r="I540" i="15"/>
  <c r="G541" i="15"/>
  <c r="I541" i="15"/>
  <c r="G542" i="15"/>
  <c r="I542" i="15"/>
  <c r="G543" i="15"/>
  <c r="I543" i="15"/>
  <c r="G544" i="15"/>
  <c r="I544" i="15"/>
  <c r="G545" i="15"/>
  <c r="I545" i="15"/>
  <c r="G546" i="15"/>
  <c r="I546" i="15"/>
  <c r="G547" i="15"/>
  <c r="I547" i="15"/>
  <c r="G548" i="15"/>
  <c r="I548" i="15"/>
  <c r="G549" i="15"/>
  <c r="I549" i="15"/>
  <c r="G550" i="15"/>
  <c r="I550" i="15"/>
  <c r="G551" i="15"/>
  <c r="I551" i="15"/>
  <c r="G24" i="15"/>
  <c r="I24" i="15"/>
  <c r="D551" i="15"/>
  <c r="M551" i="15"/>
  <c r="J551" i="15"/>
  <c r="H551" i="15"/>
  <c r="E551" i="15"/>
  <c r="D550" i="15"/>
  <c r="M550" i="15"/>
  <c r="J550" i="15"/>
  <c r="H550" i="15"/>
  <c r="E550" i="15"/>
  <c r="D549" i="15"/>
  <c r="M549" i="15"/>
  <c r="J549" i="15"/>
  <c r="H549" i="15"/>
  <c r="E549" i="15"/>
  <c r="D548" i="15"/>
  <c r="M548" i="15"/>
  <c r="J548" i="15"/>
  <c r="H548" i="15"/>
  <c r="E548" i="15"/>
  <c r="D547" i="15"/>
  <c r="M547" i="15"/>
  <c r="J547" i="15"/>
  <c r="H547" i="15"/>
  <c r="E547" i="15"/>
  <c r="D546" i="15"/>
  <c r="M546" i="15"/>
  <c r="J546" i="15"/>
  <c r="H546" i="15"/>
  <c r="E546" i="15"/>
  <c r="D545" i="15"/>
  <c r="M545" i="15"/>
  <c r="J545" i="15"/>
  <c r="H545" i="15"/>
  <c r="E545" i="15"/>
  <c r="D544" i="15"/>
  <c r="M544" i="15"/>
  <c r="J544" i="15"/>
  <c r="H544" i="15"/>
  <c r="E544" i="15"/>
  <c r="D543" i="15"/>
  <c r="M543" i="15"/>
  <c r="J543" i="15"/>
  <c r="H543" i="15"/>
  <c r="E543" i="15"/>
  <c r="D542" i="15"/>
  <c r="M542" i="15"/>
  <c r="J542" i="15"/>
  <c r="H542" i="15"/>
  <c r="E542" i="15"/>
  <c r="D541" i="15"/>
  <c r="M541" i="15"/>
  <c r="J541" i="15"/>
  <c r="H541" i="15"/>
  <c r="E541" i="15"/>
  <c r="D540" i="15"/>
  <c r="M540" i="15"/>
  <c r="J540" i="15"/>
  <c r="H540" i="15"/>
  <c r="E540" i="15"/>
  <c r="D539" i="15"/>
  <c r="M539" i="15"/>
  <c r="J539" i="15"/>
  <c r="H539" i="15"/>
  <c r="E539" i="15"/>
  <c r="D538" i="15"/>
  <c r="M538" i="15"/>
  <c r="J538" i="15"/>
  <c r="H538" i="15"/>
  <c r="E538" i="15"/>
  <c r="D537" i="15"/>
  <c r="M537" i="15"/>
  <c r="J537" i="15"/>
  <c r="H537" i="15"/>
  <c r="E537" i="15"/>
  <c r="D536" i="15"/>
  <c r="M536" i="15"/>
  <c r="J536" i="15"/>
  <c r="H536" i="15"/>
  <c r="E536" i="15"/>
  <c r="D535" i="15"/>
  <c r="M535" i="15"/>
  <c r="J535" i="15"/>
  <c r="H535" i="15"/>
  <c r="E535" i="15"/>
  <c r="D534" i="15"/>
  <c r="M534" i="15"/>
  <c r="J534" i="15"/>
  <c r="H534" i="15"/>
  <c r="E534" i="15"/>
  <c r="D533" i="15"/>
  <c r="M533" i="15"/>
  <c r="J533" i="15"/>
  <c r="H533" i="15"/>
  <c r="E533" i="15"/>
  <c r="D532" i="15"/>
  <c r="M532" i="15"/>
  <c r="J532" i="15"/>
  <c r="H532" i="15"/>
  <c r="E532" i="15"/>
  <c r="D531" i="15"/>
  <c r="M531" i="15"/>
  <c r="J531" i="15"/>
  <c r="H531" i="15"/>
  <c r="E531" i="15"/>
  <c r="D530" i="15"/>
  <c r="M530" i="15"/>
  <c r="J530" i="15"/>
  <c r="H530" i="15"/>
  <c r="E530" i="15"/>
  <c r="D529" i="15"/>
  <c r="M529" i="15"/>
  <c r="J529" i="15"/>
  <c r="H529" i="15"/>
  <c r="E529" i="15"/>
  <c r="D528" i="15"/>
  <c r="M528" i="15"/>
  <c r="J528" i="15"/>
  <c r="H528" i="15"/>
  <c r="E528" i="15"/>
  <c r="D527" i="15"/>
  <c r="M527" i="15"/>
  <c r="J527" i="15"/>
  <c r="H527" i="15"/>
  <c r="E527" i="15"/>
  <c r="D526" i="15"/>
  <c r="M526" i="15"/>
  <c r="J526" i="15"/>
  <c r="H526" i="15"/>
  <c r="E526" i="15"/>
  <c r="D525" i="15"/>
  <c r="M525" i="15"/>
  <c r="J525" i="15"/>
  <c r="H525" i="15"/>
  <c r="E525" i="15"/>
  <c r="D524" i="15"/>
  <c r="M524" i="15"/>
  <c r="J524" i="15"/>
  <c r="H524" i="15"/>
  <c r="E524" i="15"/>
  <c r="D523" i="15"/>
  <c r="M523" i="15"/>
  <c r="J523" i="15"/>
  <c r="H523" i="15"/>
  <c r="E523" i="15"/>
  <c r="D522" i="15"/>
  <c r="M522" i="15"/>
  <c r="J522" i="15"/>
  <c r="H522" i="15"/>
  <c r="E522" i="15"/>
  <c r="D521" i="15"/>
  <c r="M521" i="15"/>
  <c r="J521" i="15"/>
  <c r="H521" i="15"/>
  <c r="E521" i="15"/>
  <c r="D520" i="15"/>
  <c r="M520" i="15"/>
  <c r="J520" i="15"/>
  <c r="H520" i="15"/>
  <c r="E520" i="15"/>
  <c r="D519" i="15"/>
  <c r="M519" i="15"/>
  <c r="J519" i="15"/>
  <c r="H519" i="15"/>
  <c r="E519" i="15"/>
  <c r="D518" i="15"/>
  <c r="M518" i="15"/>
  <c r="J518" i="15"/>
  <c r="H518" i="15"/>
  <c r="E518" i="15"/>
  <c r="D517" i="15"/>
  <c r="M517" i="15"/>
  <c r="J517" i="15"/>
  <c r="H517" i="15"/>
  <c r="E517" i="15"/>
  <c r="D516" i="15"/>
  <c r="M516" i="15"/>
  <c r="J516" i="15"/>
  <c r="H516" i="15"/>
  <c r="E516" i="15"/>
  <c r="D515" i="15"/>
  <c r="M515" i="15"/>
  <c r="J515" i="15"/>
  <c r="H515" i="15"/>
  <c r="E515" i="15"/>
  <c r="D514" i="15"/>
  <c r="M514" i="15"/>
  <c r="J514" i="15"/>
  <c r="H514" i="15"/>
  <c r="E514" i="15"/>
  <c r="D513" i="15"/>
  <c r="M513" i="15"/>
  <c r="J513" i="15"/>
  <c r="H513" i="15"/>
  <c r="E513" i="15"/>
  <c r="D512" i="15"/>
  <c r="M512" i="15"/>
  <c r="J512" i="15"/>
  <c r="H512" i="15"/>
  <c r="E512" i="15"/>
  <c r="D511" i="15"/>
  <c r="M511" i="15"/>
  <c r="J511" i="15"/>
  <c r="H511" i="15"/>
  <c r="E511" i="15"/>
  <c r="D510" i="15"/>
  <c r="M510" i="15"/>
  <c r="J510" i="15"/>
  <c r="H510" i="15"/>
  <c r="E510" i="15"/>
  <c r="D509" i="15"/>
  <c r="M509" i="15"/>
  <c r="J509" i="15"/>
  <c r="H509" i="15"/>
  <c r="E509" i="15"/>
  <c r="D508" i="15"/>
  <c r="M508" i="15"/>
  <c r="J508" i="15"/>
  <c r="H508" i="15"/>
  <c r="E508" i="15"/>
  <c r="D507" i="15"/>
  <c r="M507" i="15"/>
  <c r="J507" i="15"/>
  <c r="H507" i="15"/>
  <c r="E507" i="15"/>
  <c r="D506" i="15"/>
  <c r="M506" i="15"/>
  <c r="J506" i="15"/>
  <c r="H506" i="15"/>
  <c r="E506" i="15"/>
  <c r="D505" i="15"/>
  <c r="M505" i="15"/>
  <c r="J505" i="15"/>
  <c r="H505" i="15"/>
  <c r="E505" i="15"/>
  <c r="D504" i="15"/>
  <c r="M504" i="15"/>
  <c r="J504" i="15"/>
  <c r="H504" i="15"/>
  <c r="E504" i="15"/>
  <c r="D503" i="15"/>
  <c r="M503" i="15"/>
  <c r="J503" i="15"/>
  <c r="H503" i="15"/>
  <c r="E503" i="15"/>
  <c r="D502" i="15"/>
  <c r="M502" i="15"/>
  <c r="J502" i="15"/>
  <c r="H502" i="15"/>
  <c r="E502" i="15"/>
  <c r="D501" i="15"/>
  <c r="M501" i="15"/>
  <c r="J501" i="15"/>
  <c r="H501" i="15"/>
  <c r="E501" i="15"/>
  <c r="D500" i="15"/>
  <c r="M500" i="15"/>
  <c r="J500" i="15"/>
  <c r="H500" i="15"/>
  <c r="E500" i="15"/>
  <c r="D499" i="15"/>
  <c r="M499" i="15"/>
  <c r="J499" i="15"/>
  <c r="H499" i="15"/>
  <c r="E499" i="15"/>
  <c r="D498" i="15"/>
  <c r="M498" i="15"/>
  <c r="J498" i="15"/>
  <c r="H498" i="15"/>
  <c r="E498" i="15"/>
  <c r="D497" i="15"/>
  <c r="M497" i="15"/>
  <c r="J497" i="15"/>
  <c r="H497" i="15"/>
  <c r="E497" i="15"/>
  <c r="D496" i="15"/>
  <c r="M496" i="15"/>
  <c r="J496" i="15"/>
  <c r="H496" i="15"/>
  <c r="E496" i="15"/>
  <c r="D495" i="15"/>
  <c r="M495" i="15"/>
  <c r="J495" i="15"/>
  <c r="H495" i="15"/>
  <c r="E495" i="15"/>
  <c r="D494" i="15"/>
  <c r="M494" i="15"/>
  <c r="J494" i="15"/>
  <c r="H494" i="15"/>
  <c r="E494" i="15"/>
  <c r="D493" i="15"/>
  <c r="M493" i="15"/>
  <c r="J493" i="15"/>
  <c r="H493" i="15"/>
  <c r="E493" i="15"/>
  <c r="D492" i="15"/>
  <c r="M492" i="15"/>
  <c r="J492" i="15"/>
  <c r="H492" i="15"/>
  <c r="E492" i="15"/>
  <c r="D491" i="15"/>
  <c r="M491" i="15"/>
  <c r="J491" i="15"/>
  <c r="H491" i="15"/>
  <c r="E491" i="15"/>
  <c r="D490" i="15"/>
  <c r="M490" i="15"/>
  <c r="J490" i="15"/>
  <c r="H490" i="15"/>
  <c r="E490" i="15"/>
  <c r="D489" i="15"/>
  <c r="M489" i="15"/>
  <c r="J489" i="15"/>
  <c r="H489" i="15"/>
  <c r="E489" i="15"/>
  <c r="D488" i="15"/>
  <c r="M488" i="15"/>
  <c r="J488" i="15"/>
  <c r="H488" i="15"/>
  <c r="E488" i="15"/>
  <c r="D487" i="15"/>
  <c r="M487" i="15"/>
  <c r="J487" i="15"/>
  <c r="H487" i="15"/>
  <c r="E487" i="15"/>
  <c r="D486" i="15"/>
  <c r="M486" i="15"/>
  <c r="J486" i="15"/>
  <c r="H486" i="15"/>
  <c r="E486" i="15"/>
  <c r="D485" i="15"/>
  <c r="M485" i="15"/>
  <c r="J485" i="15"/>
  <c r="H485" i="15"/>
  <c r="E485" i="15"/>
  <c r="D484" i="15"/>
  <c r="M484" i="15"/>
  <c r="J484" i="15"/>
  <c r="H484" i="15"/>
  <c r="E484" i="15"/>
  <c r="D483" i="15"/>
  <c r="M483" i="15"/>
  <c r="J483" i="15"/>
  <c r="H483" i="15"/>
  <c r="E483" i="15"/>
  <c r="D482" i="15"/>
  <c r="M482" i="15"/>
  <c r="J482" i="15"/>
  <c r="H482" i="15"/>
  <c r="E482" i="15"/>
  <c r="D481" i="15"/>
  <c r="M481" i="15"/>
  <c r="J481" i="15"/>
  <c r="H481" i="15"/>
  <c r="E481" i="15"/>
  <c r="D480" i="15"/>
  <c r="M480" i="15"/>
  <c r="J480" i="15"/>
  <c r="H480" i="15"/>
  <c r="E480" i="15"/>
  <c r="D479" i="15"/>
  <c r="M479" i="15"/>
  <c r="J479" i="15"/>
  <c r="H479" i="15"/>
  <c r="E479" i="15"/>
  <c r="D478" i="15"/>
  <c r="M478" i="15"/>
  <c r="J478" i="15"/>
  <c r="H478" i="15"/>
  <c r="E478" i="15"/>
  <c r="D477" i="15"/>
  <c r="M477" i="15"/>
  <c r="J477" i="15"/>
  <c r="H477" i="15"/>
  <c r="E477" i="15"/>
  <c r="D476" i="15"/>
  <c r="M476" i="15"/>
  <c r="J476" i="15"/>
  <c r="H476" i="15"/>
  <c r="E476" i="15"/>
  <c r="D475" i="15"/>
  <c r="M475" i="15"/>
  <c r="J475" i="15"/>
  <c r="H475" i="15"/>
  <c r="E475" i="15"/>
  <c r="D474" i="15"/>
  <c r="M474" i="15"/>
  <c r="J474" i="15"/>
  <c r="H474" i="15"/>
  <c r="E474" i="15"/>
  <c r="D473" i="15"/>
  <c r="M473" i="15"/>
  <c r="J473" i="15"/>
  <c r="H473" i="15"/>
  <c r="E473" i="15"/>
  <c r="D472" i="15"/>
  <c r="M472" i="15"/>
  <c r="J472" i="15"/>
  <c r="H472" i="15"/>
  <c r="E472" i="15"/>
  <c r="D471" i="15"/>
  <c r="M471" i="15"/>
  <c r="J471" i="15"/>
  <c r="H471" i="15"/>
  <c r="E471" i="15"/>
  <c r="D470" i="15"/>
  <c r="M470" i="15"/>
  <c r="J470" i="15"/>
  <c r="H470" i="15"/>
  <c r="E470" i="15"/>
  <c r="D469" i="15"/>
  <c r="M469" i="15"/>
  <c r="J469" i="15"/>
  <c r="H469" i="15"/>
  <c r="E469" i="15"/>
  <c r="D468" i="15"/>
  <c r="M468" i="15"/>
  <c r="J468" i="15"/>
  <c r="H468" i="15"/>
  <c r="E468" i="15"/>
  <c r="D467" i="15"/>
  <c r="M467" i="15"/>
  <c r="J467" i="15"/>
  <c r="H467" i="15"/>
  <c r="E467" i="15"/>
  <c r="D466" i="15"/>
  <c r="M466" i="15"/>
  <c r="J466" i="15"/>
  <c r="H466" i="15"/>
  <c r="E466" i="15"/>
  <c r="D465" i="15"/>
  <c r="M465" i="15"/>
  <c r="J465" i="15"/>
  <c r="H465" i="15"/>
  <c r="E465" i="15"/>
  <c r="D464" i="15"/>
  <c r="M464" i="15"/>
  <c r="J464" i="15"/>
  <c r="H464" i="15"/>
  <c r="E464" i="15"/>
  <c r="D463" i="15"/>
  <c r="M463" i="15"/>
  <c r="J463" i="15"/>
  <c r="H463" i="15"/>
  <c r="E463" i="15"/>
  <c r="D462" i="15"/>
  <c r="M462" i="15"/>
  <c r="J462" i="15"/>
  <c r="H462" i="15"/>
  <c r="E462" i="15"/>
  <c r="D461" i="15"/>
  <c r="M461" i="15"/>
  <c r="J461" i="15"/>
  <c r="H461" i="15"/>
  <c r="E461" i="15"/>
  <c r="D460" i="15"/>
  <c r="M460" i="15"/>
  <c r="J460" i="15"/>
  <c r="H460" i="15"/>
  <c r="E460" i="15"/>
  <c r="D459" i="15"/>
  <c r="M459" i="15"/>
  <c r="J459" i="15"/>
  <c r="H459" i="15"/>
  <c r="E459" i="15"/>
  <c r="D458" i="15"/>
  <c r="M458" i="15"/>
  <c r="J458" i="15"/>
  <c r="H458" i="15"/>
  <c r="E458" i="15"/>
  <c r="D457" i="15"/>
  <c r="M457" i="15"/>
  <c r="J457" i="15"/>
  <c r="H457" i="15"/>
  <c r="E457" i="15"/>
  <c r="D456" i="15"/>
  <c r="M456" i="15"/>
  <c r="J456" i="15"/>
  <c r="H456" i="15"/>
  <c r="E456" i="15"/>
  <c r="D455" i="15"/>
  <c r="M455" i="15"/>
  <c r="J455" i="15"/>
  <c r="H455" i="15"/>
  <c r="E455" i="15"/>
  <c r="D454" i="15"/>
  <c r="M454" i="15"/>
  <c r="J454" i="15"/>
  <c r="H454" i="15"/>
  <c r="E454" i="15"/>
  <c r="D453" i="15"/>
  <c r="M453" i="15"/>
  <c r="J453" i="15"/>
  <c r="H453" i="15"/>
  <c r="E453" i="15"/>
  <c r="D452" i="15"/>
  <c r="M452" i="15"/>
  <c r="J452" i="15"/>
  <c r="H452" i="15"/>
  <c r="E452" i="15"/>
  <c r="D451" i="15"/>
  <c r="M451" i="15"/>
  <c r="J451" i="15"/>
  <c r="H451" i="15"/>
  <c r="E451" i="15"/>
  <c r="D450" i="15"/>
  <c r="M450" i="15"/>
  <c r="J450" i="15"/>
  <c r="H450" i="15"/>
  <c r="E450" i="15"/>
  <c r="D449" i="15"/>
  <c r="M449" i="15"/>
  <c r="J449" i="15"/>
  <c r="H449" i="15"/>
  <c r="E449" i="15"/>
  <c r="D448" i="15"/>
  <c r="M448" i="15"/>
  <c r="J448" i="15"/>
  <c r="H448" i="15"/>
  <c r="E448" i="15"/>
  <c r="D447" i="15"/>
  <c r="M447" i="15"/>
  <c r="J447" i="15"/>
  <c r="H447" i="15"/>
  <c r="E447" i="15"/>
  <c r="D446" i="15"/>
  <c r="M446" i="15"/>
  <c r="J446" i="15"/>
  <c r="H446" i="15"/>
  <c r="E446" i="15"/>
  <c r="D445" i="15"/>
  <c r="M445" i="15"/>
  <c r="J445" i="15"/>
  <c r="H445" i="15"/>
  <c r="E445" i="15"/>
  <c r="D444" i="15"/>
  <c r="M444" i="15"/>
  <c r="J444" i="15"/>
  <c r="H444" i="15"/>
  <c r="E444" i="15"/>
  <c r="D443" i="15"/>
  <c r="M443" i="15"/>
  <c r="J443" i="15"/>
  <c r="H443" i="15"/>
  <c r="E443" i="15"/>
  <c r="D442" i="15"/>
  <c r="M442" i="15"/>
  <c r="J442" i="15"/>
  <c r="H442" i="15"/>
  <c r="E442" i="15"/>
  <c r="D441" i="15"/>
  <c r="M441" i="15"/>
  <c r="J441" i="15"/>
  <c r="H441" i="15"/>
  <c r="E441" i="15"/>
  <c r="D440" i="15"/>
  <c r="M440" i="15"/>
  <c r="J440" i="15"/>
  <c r="H440" i="15"/>
  <c r="E440" i="15"/>
  <c r="D439" i="15"/>
  <c r="M439" i="15"/>
  <c r="J439" i="15"/>
  <c r="H439" i="15"/>
  <c r="E439" i="15"/>
  <c r="D438" i="15"/>
  <c r="M438" i="15"/>
  <c r="J438" i="15"/>
  <c r="H438" i="15"/>
  <c r="E438" i="15"/>
  <c r="D437" i="15"/>
  <c r="M437" i="15"/>
  <c r="J437" i="15"/>
  <c r="H437" i="15"/>
  <c r="E437" i="15"/>
  <c r="D436" i="15"/>
  <c r="M436" i="15"/>
  <c r="J436" i="15"/>
  <c r="H436" i="15"/>
  <c r="E436" i="15"/>
  <c r="D435" i="15"/>
  <c r="M435" i="15"/>
  <c r="J435" i="15"/>
  <c r="H435" i="15"/>
  <c r="E435" i="15"/>
  <c r="D434" i="15"/>
  <c r="M434" i="15"/>
  <c r="J434" i="15"/>
  <c r="H434" i="15"/>
  <c r="E434" i="15"/>
  <c r="D433" i="15"/>
  <c r="M433" i="15"/>
  <c r="J433" i="15"/>
  <c r="H433" i="15"/>
  <c r="E433" i="15"/>
  <c r="D432" i="15"/>
  <c r="M432" i="15"/>
  <c r="J432" i="15"/>
  <c r="H432" i="15"/>
  <c r="E432" i="15"/>
  <c r="D431" i="15"/>
  <c r="M431" i="15"/>
  <c r="J431" i="15"/>
  <c r="H431" i="15"/>
  <c r="E431" i="15"/>
  <c r="D430" i="15"/>
  <c r="M430" i="15"/>
  <c r="J430" i="15"/>
  <c r="H430" i="15"/>
  <c r="E430" i="15"/>
  <c r="D429" i="15"/>
  <c r="M429" i="15"/>
  <c r="J429" i="15"/>
  <c r="H429" i="15"/>
  <c r="E429" i="15"/>
  <c r="D428" i="15"/>
  <c r="M428" i="15"/>
  <c r="J428" i="15"/>
  <c r="H428" i="15"/>
  <c r="E428" i="15"/>
  <c r="D427" i="15"/>
  <c r="M427" i="15"/>
  <c r="J427" i="15"/>
  <c r="H427" i="15"/>
  <c r="E427" i="15"/>
  <c r="D426" i="15"/>
  <c r="M426" i="15"/>
  <c r="J426" i="15"/>
  <c r="H426" i="15"/>
  <c r="E426" i="15"/>
  <c r="D425" i="15"/>
  <c r="M425" i="15"/>
  <c r="J425" i="15"/>
  <c r="H425" i="15"/>
  <c r="E425" i="15"/>
  <c r="D424" i="15"/>
  <c r="M424" i="15"/>
  <c r="J424" i="15"/>
  <c r="H424" i="15"/>
  <c r="E424" i="15"/>
  <c r="D423" i="15"/>
  <c r="M423" i="15"/>
  <c r="J423" i="15"/>
  <c r="H423" i="15"/>
  <c r="E423" i="15"/>
  <c r="D422" i="15"/>
  <c r="M422" i="15"/>
  <c r="J422" i="15"/>
  <c r="H422" i="15"/>
  <c r="E422" i="15"/>
  <c r="D421" i="15"/>
  <c r="M421" i="15"/>
  <c r="J421" i="15"/>
  <c r="H421" i="15"/>
  <c r="E421" i="15"/>
  <c r="D420" i="15"/>
  <c r="M420" i="15"/>
  <c r="J420" i="15"/>
  <c r="H420" i="15"/>
  <c r="E420" i="15"/>
  <c r="D419" i="15"/>
  <c r="M419" i="15"/>
  <c r="J419" i="15"/>
  <c r="H419" i="15"/>
  <c r="E419" i="15"/>
  <c r="D418" i="15"/>
  <c r="M418" i="15"/>
  <c r="J418" i="15"/>
  <c r="H418" i="15"/>
  <c r="E418" i="15"/>
  <c r="D417" i="15"/>
  <c r="M417" i="15"/>
  <c r="J417" i="15"/>
  <c r="H417" i="15"/>
  <c r="E417" i="15"/>
  <c r="D416" i="15"/>
  <c r="M416" i="15"/>
  <c r="J416" i="15"/>
  <c r="H416" i="15"/>
  <c r="E416" i="15"/>
  <c r="D415" i="15"/>
  <c r="M415" i="15"/>
  <c r="J415" i="15"/>
  <c r="H415" i="15"/>
  <c r="E415" i="15"/>
  <c r="D414" i="15"/>
  <c r="M414" i="15"/>
  <c r="J414" i="15"/>
  <c r="H414" i="15"/>
  <c r="E414" i="15"/>
  <c r="D413" i="15"/>
  <c r="M413" i="15"/>
  <c r="J413" i="15"/>
  <c r="H413" i="15"/>
  <c r="E413" i="15"/>
  <c r="D412" i="15"/>
  <c r="M412" i="15"/>
  <c r="J412" i="15"/>
  <c r="H412" i="15"/>
  <c r="E412" i="15"/>
  <c r="D411" i="15"/>
  <c r="M411" i="15"/>
  <c r="J411" i="15"/>
  <c r="H411" i="15"/>
  <c r="E411" i="15"/>
  <c r="D410" i="15"/>
  <c r="M410" i="15"/>
  <c r="J410" i="15"/>
  <c r="H410" i="15"/>
  <c r="E410" i="15"/>
  <c r="D409" i="15"/>
  <c r="M409" i="15"/>
  <c r="J409" i="15"/>
  <c r="H409" i="15"/>
  <c r="E409" i="15"/>
  <c r="D408" i="15"/>
  <c r="M408" i="15"/>
  <c r="J408" i="15"/>
  <c r="H408" i="15"/>
  <c r="E408" i="15"/>
  <c r="D407" i="15"/>
  <c r="M407" i="15"/>
  <c r="J407" i="15"/>
  <c r="H407" i="15"/>
  <c r="E407" i="15"/>
  <c r="D406" i="15"/>
  <c r="M406" i="15"/>
  <c r="J406" i="15"/>
  <c r="H406" i="15"/>
  <c r="E406" i="15"/>
  <c r="D405" i="15"/>
  <c r="M405" i="15"/>
  <c r="J405" i="15"/>
  <c r="H405" i="15"/>
  <c r="E405" i="15"/>
  <c r="D404" i="15"/>
  <c r="M404" i="15"/>
  <c r="J404" i="15"/>
  <c r="H404" i="15"/>
  <c r="E404" i="15"/>
  <c r="D403" i="15"/>
  <c r="M403" i="15"/>
  <c r="J403" i="15"/>
  <c r="H403" i="15"/>
  <c r="E403" i="15"/>
  <c r="D402" i="15"/>
  <c r="M402" i="15"/>
  <c r="J402" i="15"/>
  <c r="H402" i="15"/>
  <c r="E402" i="15"/>
  <c r="D401" i="15"/>
  <c r="M401" i="15"/>
  <c r="J401" i="15"/>
  <c r="H401" i="15"/>
  <c r="E401" i="15"/>
  <c r="D400" i="15"/>
  <c r="M400" i="15"/>
  <c r="J400" i="15"/>
  <c r="H400" i="15"/>
  <c r="E400" i="15"/>
  <c r="D399" i="15"/>
  <c r="M399" i="15"/>
  <c r="J399" i="15"/>
  <c r="H399" i="15"/>
  <c r="E399" i="15"/>
  <c r="D398" i="15"/>
  <c r="M398" i="15"/>
  <c r="J398" i="15"/>
  <c r="H398" i="15"/>
  <c r="E398" i="15"/>
  <c r="D397" i="15"/>
  <c r="M397" i="15"/>
  <c r="J397" i="15"/>
  <c r="H397" i="15"/>
  <c r="E397" i="15"/>
  <c r="D396" i="15"/>
  <c r="M396" i="15"/>
  <c r="J396" i="15"/>
  <c r="H396" i="15"/>
  <c r="E396" i="15"/>
  <c r="D395" i="15"/>
  <c r="M395" i="15"/>
  <c r="J395" i="15"/>
  <c r="H395" i="15"/>
  <c r="E395" i="15"/>
  <c r="D394" i="15"/>
  <c r="M394" i="15"/>
  <c r="J394" i="15"/>
  <c r="H394" i="15"/>
  <c r="E394" i="15"/>
  <c r="D393" i="15"/>
  <c r="M393" i="15"/>
  <c r="J393" i="15"/>
  <c r="H393" i="15"/>
  <c r="E393" i="15"/>
  <c r="D392" i="15"/>
  <c r="M392" i="15"/>
  <c r="J392" i="15"/>
  <c r="H392" i="15"/>
  <c r="E392" i="15"/>
  <c r="D391" i="15"/>
  <c r="M391" i="15"/>
  <c r="J391" i="15"/>
  <c r="H391" i="15"/>
  <c r="E391" i="15"/>
  <c r="D390" i="15"/>
  <c r="M390" i="15"/>
  <c r="J390" i="15"/>
  <c r="H390" i="15"/>
  <c r="E390" i="15"/>
  <c r="D389" i="15"/>
  <c r="M389" i="15"/>
  <c r="J389" i="15"/>
  <c r="H389" i="15"/>
  <c r="E389" i="15"/>
  <c r="D388" i="15"/>
  <c r="M388" i="15"/>
  <c r="J388" i="15"/>
  <c r="H388" i="15"/>
  <c r="E388" i="15"/>
  <c r="D387" i="15"/>
  <c r="M387" i="15"/>
  <c r="J387" i="15"/>
  <c r="H387" i="15"/>
  <c r="E387" i="15"/>
  <c r="D386" i="15"/>
  <c r="M386" i="15"/>
  <c r="J386" i="15"/>
  <c r="H386" i="15"/>
  <c r="E386" i="15"/>
  <c r="D385" i="15"/>
  <c r="M385" i="15"/>
  <c r="J385" i="15"/>
  <c r="H385" i="15"/>
  <c r="E385" i="15"/>
  <c r="D384" i="15"/>
  <c r="M384" i="15"/>
  <c r="J384" i="15"/>
  <c r="H384" i="15"/>
  <c r="E384" i="15"/>
  <c r="D383" i="15"/>
  <c r="M383" i="15"/>
  <c r="J383" i="15"/>
  <c r="H383" i="15"/>
  <c r="E383" i="15"/>
  <c r="D382" i="15"/>
  <c r="M382" i="15"/>
  <c r="J382" i="15"/>
  <c r="H382" i="15"/>
  <c r="E382" i="15"/>
  <c r="D381" i="15"/>
  <c r="M381" i="15"/>
  <c r="J381" i="15"/>
  <c r="H381" i="15"/>
  <c r="E381" i="15"/>
  <c r="D380" i="15"/>
  <c r="M380" i="15"/>
  <c r="J380" i="15"/>
  <c r="H380" i="15"/>
  <c r="E380" i="15"/>
  <c r="D379" i="15"/>
  <c r="M379" i="15"/>
  <c r="J379" i="15"/>
  <c r="H379" i="15"/>
  <c r="E379" i="15"/>
  <c r="D378" i="15"/>
  <c r="M378" i="15"/>
  <c r="J378" i="15"/>
  <c r="H378" i="15"/>
  <c r="E378" i="15"/>
  <c r="D377" i="15"/>
  <c r="M377" i="15"/>
  <c r="J377" i="15"/>
  <c r="H377" i="15"/>
  <c r="E377" i="15"/>
  <c r="D376" i="15"/>
  <c r="M376" i="15"/>
  <c r="J376" i="15"/>
  <c r="H376" i="15"/>
  <c r="E376" i="15"/>
  <c r="D375" i="15"/>
  <c r="M375" i="15"/>
  <c r="J375" i="15"/>
  <c r="H375" i="15"/>
  <c r="E375" i="15"/>
  <c r="D374" i="15"/>
  <c r="M374" i="15"/>
  <c r="J374" i="15"/>
  <c r="H374" i="15"/>
  <c r="E374" i="15"/>
  <c r="D373" i="15"/>
  <c r="M373" i="15"/>
  <c r="J373" i="15"/>
  <c r="H373" i="15"/>
  <c r="E373" i="15"/>
  <c r="D372" i="15"/>
  <c r="M372" i="15"/>
  <c r="J372" i="15"/>
  <c r="H372" i="15"/>
  <c r="E372" i="15"/>
  <c r="D371" i="15"/>
  <c r="M371" i="15"/>
  <c r="J371" i="15"/>
  <c r="H371" i="15"/>
  <c r="E371" i="15"/>
  <c r="D370" i="15"/>
  <c r="M370" i="15"/>
  <c r="J370" i="15"/>
  <c r="H370" i="15"/>
  <c r="E370" i="15"/>
  <c r="D369" i="15"/>
  <c r="M369" i="15"/>
  <c r="J369" i="15"/>
  <c r="H369" i="15"/>
  <c r="E369" i="15"/>
  <c r="D368" i="15"/>
  <c r="M368" i="15"/>
  <c r="J368" i="15"/>
  <c r="H368" i="15"/>
  <c r="E368" i="15"/>
  <c r="D367" i="15"/>
  <c r="M367" i="15"/>
  <c r="J367" i="15"/>
  <c r="H367" i="15"/>
  <c r="E367" i="15"/>
  <c r="D366" i="15"/>
  <c r="M366" i="15"/>
  <c r="J366" i="15"/>
  <c r="H366" i="15"/>
  <c r="E366" i="15"/>
  <c r="D365" i="15"/>
  <c r="M365" i="15"/>
  <c r="J365" i="15"/>
  <c r="H365" i="15"/>
  <c r="E365" i="15"/>
  <c r="D364" i="15"/>
  <c r="M364" i="15"/>
  <c r="J364" i="15"/>
  <c r="H364" i="15"/>
  <c r="E364" i="15"/>
  <c r="D363" i="15"/>
  <c r="M363" i="15"/>
  <c r="J363" i="15"/>
  <c r="H363" i="15"/>
  <c r="E363" i="15"/>
  <c r="D362" i="15"/>
  <c r="M362" i="15"/>
  <c r="J362" i="15"/>
  <c r="H362" i="15"/>
  <c r="E362" i="15"/>
  <c r="D361" i="15"/>
  <c r="M361" i="15"/>
  <c r="J361" i="15"/>
  <c r="H361" i="15"/>
  <c r="E361" i="15"/>
  <c r="D360" i="15"/>
  <c r="M360" i="15"/>
  <c r="J360" i="15"/>
  <c r="H360" i="15"/>
  <c r="E360" i="15"/>
  <c r="D359" i="15"/>
  <c r="M359" i="15"/>
  <c r="J359" i="15"/>
  <c r="H359" i="15"/>
  <c r="E359" i="15"/>
  <c r="D358" i="15"/>
  <c r="M358" i="15"/>
  <c r="J358" i="15"/>
  <c r="H358" i="15"/>
  <c r="E358" i="15"/>
  <c r="D357" i="15"/>
  <c r="M357" i="15"/>
  <c r="J357" i="15"/>
  <c r="H357" i="15"/>
  <c r="E357" i="15"/>
  <c r="D356" i="15"/>
  <c r="M356" i="15"/>
  <c r="J356" i="15"/>
  <c r="H356" i="15"/>
  <c r="E356" i="15"/>
  <c r="D355" i="15"/>
  <c r="M355" i="15"/>
  <c r="J355" i="15"/>
  <c r="H355" i="15"/>
  <c r="E355" i="15"/>
  <c r="D354" i="15"/>
  <c r="M354" i="15"/>
  <c r="J354" i="15"/>
  <c r="H354" i="15"/>
  <c r="E354" i="15"/>
  <c r="D353" i="15"/>
  <c r="M353" i="15"/>
  <c r="J353" i="15"/>
  <c r="H353" i="15"/>
  <c r="E353" i="15"/>
  <c r="D352" i="15"/>
  <c r="M352" i="15"/>
  <c r="J352" i="15"/>
  <c r="H352" i="15"/>
  <c r="E352" i="15"/>
  <c r="D351" i="15"/>
  <c r="M351" i="15"/>
  <c r="J351" i="15"/>
  <c r="H351" i="15"/>
  <c r="E351" i="15"/>
  <c r="D350" i="15"/>
  <c r="M350" i="15"/>
  <c r="J350" i="15"/>
  <c r="H350" i="15"/>
  <c r="E350" i="15"/>
  <c r="D349" i="15"/>
  <c r="M349" i="15"/>
  <c r="J349" i="15"/>
  <c r="H349" i="15"/>
  <c r="E349" i="15"/>
  <c r="D348" i="15"/>
  <c r="M348" i="15"/>
  <c r="J348" i="15"/>
  <c r="H348" i="15"/>
  <c r="E348" i="15"/>
  <c r="D347" i="15"/>
  <c r="M347" i="15"/>
  <c r="J347" i="15"/>
  <c r="H347" i="15"/>
  <c r="E347" i="15"/>
  <c r="D346" i="15"/>
  <c r="M346" i="15"/>
  <c r="J346" i="15"/>
  <c r="H346" i="15"/>
  <c r="E346" i="15"/>
  <c r="D345" i="15"/>
  <c r="M345" i="15"/>
  <c r="J345" i="15"/>
  <c r="H345" i="15"/>
  <c r="E345" i="15"/>
  <c r="D344" i="15"/>
  <c r="M344" i="15"/>
  <c r="J344" i="15"/>
  <c r="H344" i="15"/>
  <c r="E344" i="15"/>
  <c r="D343" i="15"/>
  <c r="M343" i="15"/>
  <c r="J343" i="15"/>
  <c r="H343" i="15"/>
  <c r="E343" i="15"/>
  <c r="D342" i="15"/>
  <c r="M342" i="15"/>
  <c r="J342" i="15"/>
  <c r="H342" i="15"/>
  <c r="E342" i="15"/>
  <c r="D341" i="15"/>
  <c r="M341" i="15"/>
  <c r="J341" i="15"/>
  <c r="H341" i="15"/>
  <c r="E341" i="15"/>
  <c r="D340" i="15"/>
  <c r="M340" i="15"/>
  <c r="J340" i="15"/>
  <c r="H340" i="15"/>
  <c r="E340" i="15"/>
  <c r="D339" i="15"/>
  <c r="M339" i="15"/>
  <c r="J339" i="15"/>
  <c r="H339" i="15"/>
  <c r="E339" i="15"/>
  <c r="D338" i="15"/>
  <c r="M338" i="15"/>
  <c r="J338" i="15"/>
  <c r="H338" i="15"/>
  <c r="E338" i="15"/>
  <c r="D337" i="15"/>
  <c r="M337" i="15"/>
  <c r="J337" i="15"/>
  <c r="H337" i="15"/>
  <c r="E337" i="15"/>
  <c r="D336" i="15"/>
  <c r="M336" i="15"/>
  <c r="J336" i="15"/>
  <c r="H336" i="15"/>
  <c r="E336" i="15"/>
  <c r="D335" i="15"/>
  <c r="M335" i="15"/>
  <c r="J335" i="15"/>
  <c r="H335" i="15"/>
  <c r="E335" i="15"/>
  <c r="D334" i="15"/>
  <c r="M334" i="15"/>
  <c r="J334" i="15"/>
  <c r="H334" i="15"/>
  <c r="E334" i="15"/>
  <c r="D333" i="15"/>
  <c r="M333" i="15"/>
  <c r="J333" i="15"/>
  <c r="H333" i="15"/>
  <c r="E333" i="15"/>
  <c r="D332" i="15"/>
  <c r="M332" i="15"/>
  <c r="J332" i="15"/>
  <c r="H332" i="15"/>
  <c r="E332" i="15"/>
  <c r="D331" i="15"/>
  <c r="M331" i="15"/>
  <c r="J331" i="15"/>
  <c r="H331" i="15"/>
  <c r="E331" i="15"/>
  <c r="D330" i="15"/>
  <c r="M330" i="15"/>
  <c r="J330" i="15"/>
  <c r="H330" i="15"/>
  <c r="E330" i="15"/>
  <c r="D329" i="15"/>
  <c r="M329" i="15"/>
  <c r="J329" i="15"/>
  <c r="H329" i="15"/>
  <c r="E329" i="15"/>
  <c r="D328" i="15"/>
  <c r="M328" i="15"/>
  <c r="J328" i="15"/>
  <c r="H328" i="15"/>
  <c r="E328" i="15"/>
  <c r="D327" i="15"/>
  <c r="M327" i="15"/>
  <c r="J327" i="15"/>
  <c r="H327" i="15"/>
  <c r="E327" i="15"/>
  <c r="D326" i="15"/>
  <c r="M326" i="15"/>
  <c r="J326" i="15"/>
  <c r="H326" i="15"/>
  <c r="E326" i="15"/>
  <c r="D325" i="15"/>
  <c r="M325" i="15"/>
  <c r="J325" i="15"/>
  <c r="H325" i="15"/>
  <c r="E325" i="15"/>
  <c r="D324" i="15"/>
  <c r="M324" i="15"/>
  <c r="J324" i="15"/>
  <c r="H324" i="15"/>
  <c r="E324" i="15"/>
  <c r="D323" i="15"/>
  <c r="M323" i="15"/>
  <c r="J323" i="15"/>
  <c r="H323" i="15"/>
  <c r="E323" i="15"/>
  <c r="D322" i="15"/>
  <c r="M322" i="15"/>
  <c r="J322" i="15"/>
  <c r="H322" i="15"/>
  <c r="E322" i="15"/>
  <c r="D321" i="15"/>
  <c r="M321" i="15"/>
  <c r="J321" i="15"/>
  <c r="H321" i="15"/>
  <c r="E321" i="15"/>
  <c r="D320" i="15"/>
  <c r="M320" i="15"/>
  <c r="J320" i="15"/>
  <c r="H320" i="15"/>
  <c r="E320" i="15"/>
  <c r="D319" i="15"/>
  <c r="M319" i="15"/>
  <c r="J319" i="15"/>
  <c r="H319" i="15"/>
  <c r="E319" i="15"/>
  <c r="D318" i="15"/>
  <c r="M318" i="15"/>
  <c r="J318" i="15"/>
  <c r="H318" i="15"/>
  <c r="E318" i="15"/>
  <c r="D317" i="15"/>
  <c r="M317" i="15"/>
  <c r="J317" i="15"/>
  <c r="H317" i="15"/>
  <c r="E317" i="15"/>
  <c r="D316" i="15"/>
  <c r="M316" i="15"/>
  <c r="J316" i="15"/>
  <c r="H316" i="15"/>
  <c r="E316" i="15"/>
  <c r="D315" i="15"/>
  <c r="M315" i="15"/>
  <c r="J315" i="15"/>
  <c r="H315" i="15"/>
  <c r="E315" i="15"/>
  <c r="D314" i="15"/>
  <c r="M314" i="15"/>
  <c r="J314" i="15"/>
  <c r="H314" i="15"/>
  <c r="E314" i="15"/>
  <c r="D313" i="15"/>
  <c r="M313" i="15"/>
  <c r="J313" i="15"/>
  <c r="H313" i="15"/>
  <c r="E313" i="15"/>
  <c r="D312" i="15"/>
  <c r="M312" i="15"/>
  <c r="J312" i="15"/>
  <c r="H312" i="15"/>
  <c r="E312" i="15"/>
  <c r="D311" i="15"/>
  <c r="M311" i="15"/>
  <c r="J311" i="15"/>
  <c r="H311" i="15"/>
  <c r="E311" i="15"/>
  <c r="D310" i="15"/>
  <c r="M310" i="15"/>
  <c r="J310" i="15"/>
  <c r="H310" i="15"/>
  <c r="E310" i="15"/>
  <c r="D309" i="15"/>
  <c r="M309" i="15"/>
  <c r="J309" i="15"/>
  <c r="H309" i="15"/>
  <c r="E309" i="15"/>
  <c r="D308" i="15"/>
  <c r="M308" i="15"/>
  <c r="J308" i="15"/>
  <c r="H308" i="15"/>
  <c r="E308" i="15"/>
  <c r="D307" i="15"/>
  <c r="M307" i="15"/>
  <c r="J307" i="15"/>
  <c r="H307" i="15"/>
  <c r="E307" i="15"/>
  <c r="D306" i="15"/>
  <c r="M306" i="15"/>
  <c r="J306" i="15"/>
  <c r="H306" i="15"/>
  <c r="E306" i="15"/>
  <c r="D305" i="15"/>
  <c r="M305" i="15"/>
  <c r="J305" i="15"/>
  <c r="H305" i="15"/>
  <c r="E305" i="15"/>
  <c r="D304" i="15"/>
  <c r="M304" i="15"/>
  <c r="J304" i="15"/>
  <c r="H304" i="15"/>
  <c r="E304" i="15"/>
  <c r="D303" i="15"/>
  <c r="M303" i="15"/>
  <c r="J303" i="15"/>
  <c r="H303" i="15"/>
  <c r="E303" i="15"/>
  <c r="D302" i="15"/>
  <c r="M302" i="15"/>
  <c r="J302" i="15"/>
  <c r="H302" i="15"/>
  <c r="E302" i="15"/>
  <c r="D301" i="15"/>
  <c r="M301" i="15"/>
  <c r="J301" i="15"/>
  <c r="H301" i="15"/>
  <c r="E301" i="15"/>
  <c r="D300" i="15"/>
  <c r="M300" i="15"/>
  <c r="J300" i="15"/>
  <c r="H300" i="15"/>
  <c r="E300" i="15"/>
  <c r="D299" i="15"/>
  <c r="M299" i="15"/>
  <c r="J299" i="15"/>
  <c r="H299" i="15"/>
  <c r="E299" i="15"/>
  <c r="D298" i="15"/>
  <c r="M298" i="15"/>
  <c r="J298" i="15"/>
  <c r="H298" i="15"/>
  <c r="E298" i="15"/>
  <c r="D297" i="15"/>
  <c r="M297" i="15"/>
  <c r="J297" i="15"/>
  <c r="H297" i="15"/>
  <c r="E297" i="15"/>
  <c r="D296" i="15"/>
  <c r="M296" i="15"/>
  <c r="J296" i="15"/>
  <c r="H296" i="15"/>
  <c r="E296" i="15"/>
  <c r="D295" i="15"/>
  <c r="M295" i="15"/>
  <c r="J295" i="15"/>
  <c r="H295" i="15"/>
  <c r="E295" i="15"/>
  <c r="D294" i="15"/>
  <c r="M294" i="15"/>
  <c r="J294" i="15"/>
  <c r="H294" i="15"/>
  <c r="E294" i="15"/>
  <c r="D293" i="15"/>
  <c r="M293" i="15"/>
  <c r="J293" i="15"/>
  <c r="H293" i="15"/>
  <c r="E293" i="15"/>
  <c r="D292" i="15"/>
  <c r="M292" i="15"/>
  <c r="J292" i="15"/>
  <c r="H292" i="15"/>
  <c r="E292" i="15"/>
  <c r="D291" i="15"/>
  <c r="M291" i="15"/>
  <c r="J291" i="15"/>
  <c r="H291" i="15"/>
  <c r="E291" i="15"/>
  <c r="D290" i="15"/>
  <c r="M290" i="15"/>
  <c r="J290" i="15"/>
  <c r="H290" i="15"/>
  <c r="E290" i="15"/>
  <c r="D289" i="15"/>
  <c r="M289" i="15"/>
  <c r="J289" i="15"/>
  <c r="H289" i="15"/>
  <c r="E289" i="15"/>
  <c r="D288" i="15"/>
  <c r="M288" i="15"/>
  <c r="J288" i="15"/>
  <c r="H288" i="15"/>
  <c r="E288" i="15"/>
  <c r="D287" i="15"/>
  <c r="M287" i="15"/>
  <c r="J287" i="15"/>
  <c r="H287" i="15"/>
  <c r="E287" i="15"/>
  <c r="D286" i="15"/>
  <c r="M286" i="15"/>
  <c r="J286" i="15"/>
  <c r="H286" i="15"/>
  <c r="E286" i="15"/>
  <c r="D285" i="15"/>
  <c r="M285" i="15"/>
  <c r="J285" i="15"/>
  <c r="H285" i="15"/>
  <c r="E285" i="15"/>
  <c r="D284" i="15"/>
  <c r="M284" i="15"/>
  <c r="J284" i="15"/>
  <c r="H284" i="15"/>
  <c r="E284" i="15"/>
  <c r="D283" i="15"/>
  <c r="M283" i="15"/>
  <c r="J283" i="15"/>
  <c r="H283" i="15"/>
  <c r="E283" i="15"/>
  <c r="D282" i="15"/>
  <c r="M282" i="15"/>
  <c r="J282" i="15"/>
  <c r="H282" i="15"/>
  <c r="E282" i="15"/>
  <c r="D281" i="15"/>
  <c r="M281" i="15"/>
  <c r="J281" i="15"/>
  <c r="H281" i="15"/>
  <c r="E281" i="15"/>
  <c r="D280" i="15"/>
  <c r="M280" i="15"/>
  <c r="J280" i="15"/>
  <c r="H280" i="15"/>
  <c r="E280" i="15"/>
  <c r="D279" i="15"/>
  <c r="M279" i="15"/>
  <c r="J279" i="15"/>
  <c r="H279" i="15"/>
  <c r="E279" i="15"/>
  <c r="D278" i="15"/>
  <c r="M278" i="15"/>
  <c r="J278" i="15"/>
  <c r="H278" i="15"/>
  <c r="E278" i="15"/>
  <c r="D277" i="15"/>
  <c r="M277" i="15"/>
  <c r="J277" i="15"/>
  <c r="H277" i="15"/>
  <c r="E277" i="15"/>
  <c r="D276" i="15"/>
  <c r="M276" i="15"/>
  <c r="J276" i="15"/>
  <c r="H276" i="15"/>
  <c r="E276" i="15"/>
  <c r="D275" i="15"/>
  <c r="M275" i="15"/>
  <c r="J275" i="15"/>
  <c r="H275" i="15"/>
  <c r="E275" i="15"/>
  <c r="D274" i="15"/>
  <c r="M274" i="15"/>
  <c r="J274" i="15"/>
  <c r="H274" i="15"/>
  <c r="E274" i="15"/>
  <c r="D273" i="15"/>
  <c r="M273" i="15"/>
  <c r="J273" i="15"/>
  <c r="H273" i="15"/>
  <c r="E273" i="15"/>
  <c r="D272" i="15"/>
  <c r="M272" i="15"/>
  <c r="J272" i="15"/>
  <c r="H272" i="15"/>
  <c r="E272" i="15"/>
  <c r="D271" i="15"/>
  <c r="M271" i="15"/>
  <c r="J271" i="15"/>
  <c r="H271" i="15"/>
  <c r="E271" i="15"/>
  <c r="D270" i="15"/>
  <c r="M270" i="15"/>
  <c r="J270" i="15"/>
  <c r="H270" i="15"/>
  <c r="E270" i="15"/>
  <c r="D269" i="15"/>
  <c r="M269" i="15"/>
  <c r="J269" i="15"/>
  <c r="H269" i="15"/>
  <c r="E269" i="15"/>
  <c r="D268" i="15"/>
  <c r="M268" i="15"/>
  <c r="J268" i="15"/>
  <c r="H268" i="15"/>
  <c r="E268" i="15"/>
  <c r="D267" i="15"/>
  <c r="M267" i="15"/>
  <c r="J267" i="15"/>
  <c r="H267" i="15"/>
  <c r="E267" i="15"/>
  <c r="D266" i="15"/>
  <c r="M266" i="15"/>
  <c r="J266" i="15"/>
  <c r="H266" i="15"/>
  <c r="E266" i="15"/>
  <c r="D265" i="15"/>
  <c r="M265" i="15"/>
  <c r="J265" i="15"/>
  <c r="H265" i="15"/>
  <c r="E265" i="15"/>
  <c r="D264" i="15"/>
  <c r="M264" i="15"/>
  <c r="J264" i="15"/>
  <c r="H264" i="15"/>
  <c r="E264" i="15"/>
  <c r="D263" i="15"/>
  <c r="M263" i="15"/>
  <c r="J263" i="15"/>
  <c r="H263" i="15"/>
  <c r="E263" i="15"/>
  <c r="D262" i="15"/>
  <c r="M262" i="15"/>
  <c r="J262" i="15"/>
  <c r="H262" i="15"/>
  <c r="E262" i="15"/>
  <c r="D261" i="15"/>
  <c r="M261" i="15"/>
  <c r="J261" i="15"/>
  <c r="H261" i="15"/>
  <c r="E261" i="15"/>
  <c r="D260" i="15"/>
  <c r="M260" i="15"/>
  <c r="J260" i="15"/>
  <c r="H260" i="15"/>
  <c r="E260" i="15"/>
  <c r="D259" i="15"/>
  <c r="M259" i="15"/>
  <c r="J259" i="15"/>
  <c r="H259" i="15"/>
  <c r="E259" i="15"/>
  <c r="D258" i="15"/>
  <c r="M258" i="15"/>
  <c r="J258" i="15"/>
  <c r="H258" i="15"/>
  <c r="E258" i="15"/>
  <c r="D257" i="15"/>
  <c r="M257" i="15"/>
  <c r="J257" i="15"/>
  <c r="H257" i="15"/>
  <c r="E257" i="15"/>
  <c r="D256" i="15"/>
  <c r="M256" i="15"/>
  <c r="J256" i="15"/>
  <c r="H256" i="15"/>
  <c r="E256" i="15"/>
  <c r="D255" i="15"/>
  <c r="M255" i="15"/>
  <c r="J255" i="15"/>
  <c r="H255" i="15"/>
  <c r="E255" i="15"/>
  <c r="D254" i="15"/>
  <c r="M254" i="15"/>
  <c r="J254" i="15"/>
  <c r="H254" i="15"/>
  <c r="E254" i="15"/>
  <c r="D253" i="15"/>
  <c r="M253" i="15"/>
  <c r="J253" i="15"/>
  <c r="H253" i="15"/>
  <c r="E253" i="15"/>
  <c r="D252" i="15"/>
  <c r="M252" i="15"/>
  <c r="J252" i="15"/>
  <c r="H252" i="15"/>
  <c r="E252" i="15"/>
  <c r="D251" i="15"/>
  <c r="M251" i="15"/>
  <c r="J251" i="15"/>
  <c r="H251" i="15"/>
  <c r="E251" i="15"/>
  <c r="D250" i="15"/>
  <c r="M250" i="15"/>
  <c r="J250" i="15"/>
  <c r="H250" i="15"/>
  <c r="E250" i="15"/>
  <c r="D249" i="15"/>
  <c r="M249" i="15"/>
  <c r="J249" i="15"/>
  <c r="H249" i="15"/>
  <c r="E249" i="15"/>
  <c r="D248" i="15"/>
  <c r="M248" i="15"/>
  <c r="J248" i="15"/>
  <c r="H248" i="15"/>
  <c r="E248" i="15"/>
  <c r="D247" i="15"/>
  <c r="M247" i="15"/>
  <c r="J247" i="15"/>
  <c r="H247" i="15"/>
  <c r="E247" i="15"/>
  <c r="D246" i="15"/>
  <c r="M246" i="15"/>
  <c r="J246" i="15"/>
  <c r="H246" i="15"/>
  <c r="E246" i="15"/>
  <c r="D245" i="15"/>
  <c r="M245" i="15"/>
  <c r="J245" i="15"/>
  <c r="H245" i="15"/>
  <c r="E245" i="15"/>
  <c r="D244" i="15"/>
  <c r="M244" i="15"/>
  <c r="J244" i="15"/>
  <c r="H244" i="15"/>
  <c r="E244" i="15"/>
  <c r="D243" i="15"/>
  <c r="M243" i="15"/>
  <c r="J243" i="15"/>
  <c r="H243" i="15"/>
  <c r="E243" i="15"/>
  <c r="D242" i="15"/>
  <c r="M242" i="15"/>
  <c r="J242" i="15"/>
  <c r="H242" i="15"/>
  <c r="E242" i="15"/>
  <c r="D241" i="15"/>
  <c r="M241" i="15"/>
  <c r="J241" i="15"/>
  <c r="H241" i="15"/>
  <c r="E241" i="15"/>
  <c r="D240" i="15"/>
  <c r="M240" i="15"/>
  <c r="J240" i="15"/>
  <c r="H240" i="15"/>
  <c r="E240" i="15"/>
  <c r="D239" i="15"/>
  <c r="M239" i="15"/>
  <c r="J239" i="15"/>
  <c r="H239" i="15"/>
  <c r="E239" i="15"/>
  <c r="D238" i="15"/>
  <c r="M238" i="15"/>
  <c r="J238" i="15"/>
  <c r="H238" i="15"/>
  <c r="E238" i="15"/>
  <c r="D237" i="15"/>
  <c r="M237" i="15"/>
  <c r="J237" i="15"/>
  <c r="H237" i="15"/>
  <c r="E237" i="15"/>
  <c r="D236" i="15"/>
  <c r="M236" i="15"/>
  <c r="J236" i="15"/>
  <c r="H236" i="15"/>
  <c r="E236" i="15"/>
  <c r="D235" i="15"/>
  <c r="M235" i="15"/>
  <c r="J235" i="15"/>
  <c r="H235" i="15"/>
  <c r="E235" i="15"/>
  <c r="D234" i="15"/>
  <c r="M234" i="15"/>
  <c r="J234" i="15"/>
  <c r="H234" i="15"/>
  <c r="E234" i="15"/>
  <c r="D233" i="15"/>
  <c r="M233" i="15"/>
  <c r="J233" i="15"/>
  <c r="H233" i="15"/>
  <c r="E233" i="15"/>
  <c r="D232" i="15"/>
  <c r="M232" i="15"/>
  <c r="J232" i="15"/>
  <c r="H232" i="15"/>
  <c r="E232" i="15"/>
  <c r="D231" i="15"/>
  <c r="M231" i="15"/>
  <c r="J231" i="15"/>
  <c r="H231" i="15"/>
  <c r="E231" i="15"/>
  <c r="D230" i="15"/>
  <c r="M230" i="15"/>
  <c r="J230" i="15"/>
  <c r="H230" i="15"/>
  <c r="E230" i="15"/>
  <c r="D229" i="15"/>
  <c r="M229" i="15"/>
  <c r="J229" i="15"/>
  <c r="H229" i="15"/>
  <c r="E229" i="15"/>
  <c r="D228" i="15"/>
  <c r="M228" i="15"/>
  <c r="J228" i="15"/>
  <c r="H228" i="15"/>
  <c r="E228" i="15"/>
  <c r="D227" i="15"/>
  <c r="M227" i="15"/>
  <c r="J227" i="15"/>
  <c r="H227" i="15"/>
  <c r="E227" i="15"/>
  <c r="D226" i="15"/>
  <c r="M226" i="15"/>
  <c r="J226" i="15"/>
  <c r="H226" i="15"/>
  <c r="E226" i="15"/>
  <c r="D225" i="15"/>
  <c r="M225" i="15"/>
  <c r="J225" i="15"/>
  <c r="H225" i="15"/>
  <c r="E225" i="15"/>
  <c r="D224" i="15"/>
  <c r="M224" i="15"/>
  <c r="J224" i="15"/>
  <c r="H224" i="15"/>
  <c r="E224" i="15"/>
  <c r="D223" i="15"/>
  <c r="M223" i="15"/>
  <c r="J223" i="15"/>
  <c r="H223" i="15"/>
  <c r="E223" i="15"/>
  <c r="D222" i="15"/>
  <c r="M222" i="15"/>
  <c r="J222" i="15"/>
  <c r="H222" i="15"/>
  <c r="E222" i="15"/>
  <c r="D221" i="15"/>
  <c r="M221" i="15"/>
  <c r="J221" i="15"/>
  <c r="H221" i="15"/>
  <c r="E221" i="15"/>
  <c r="D220" i="15"/>
  <c r="M220" i="15"/>
  <c r="J220" i="15"/>
  <c r="H220" i="15"/>
  <c r="E220" i="15"/>
  <c r="D219" i="15"/>
  <c r="M219" i="15"/>
  <c r="J219" i="15"/>
  <c r="H219" i="15"/>
  <c r="E219" i="15"/>
  <c r="D218" i="15"/>
  <c r="M218" i="15"/>
  <c r="J218" i="15"/>
  <c r="H218" i="15"/>
  <c r="E218" i="15"/>
  <c r="D217" i="15"/>
  <c r="M217" i="15"/>
  <c r="J217" i="15"/>
  <c r="H217" i="15"/>
  <c r="E217" i="15"/>
  <c r="D216" i="15"/>
  <c r="M216" i="15"/>
  <c r="J216" i="15"/>
  <c r="H216" i="15"/>
  <c r="E216" i="15"/>
  <c r="D215" i="15"/>
  <c r="M215" i="15"/>
  <c r="J215" i="15"/>
  <c r="H215" i="15"/>
  <c r="E215" i="15"/>
  <c r="D214" i="15"/>
  <c r="M214" i="15"/>
  <c r="J214" i="15"/>
  <c r="H214" i="15"/>
  <c r="E214" i="15"/>
  <c r="D213" i="15"/>
  <c r="M213" i="15"/>
  <c r="J213" i="15"/>
  <c r="H213" i="15"/>
  <c r="E213" i="15"/>
  <c r="D212" i="15"/>
  <c r="M212" i="15"/>
  <c r="J212" i="15"/>
  <c r="H212" i="15"/>
  <c r="E212" i="15"/>
  <c r="D211" i="15"/>
  <c r="M211" i="15"/>
  <c r="J211" i="15"/>
  <c r="H211" i="15"/>
  <c r="E211" i="15"/>
  <c r="D210" i="15"/>
  <c r="M210" i="15"/>
  <c r="J210" i="15"/>
  <c r="H210" i="15"/>
  <c r="E210" i="15"/>
  <c r="D209" i="15"/>
  <c r="M209" i="15"/>
  <c r="J209" i="15"/>
  <c r="H209" i="15"/>
  <c r="E209" i="15"/>
  <c r="D208" i="15"/>
  <c r="M208" i="15"/>
  <c r="J208" i="15"/>
  <c r="H208" i="15"/>
  <c r="E208" i="15"/>
  <c r="D207" i="15"/>
  <c r="M207" i="15"/>
  <c r="J207" i="15"/>
  <c r="H207" i="15"/>
  <c r="E207" i="15"/>
  <c r="D206" i="15"/>
  <c r="M206" i="15"/>
  <c r="J206" i="15"/>
  <c r="H206" i="15"/>
  <c r="E206" i="15"/>
  <c r="D205" i="15"/>
  <c r="M205" i="15"/>
  <c r="J205" i="15"/>
  <c r="H205" i="15"/>
  <c r="E205" i="15"/>
  <c r="D204" i="15"/>
  <c r="M204" i="15"/>
  <c r="J204" i="15"/>
  <c r="H204" i="15"/>
  <c r="E204" i="15"/>
  <c r="D203" i="15"/>
  <c r="M203" i="15"/>
  <c r="J203" i="15"/>
  <c r="H203" i="15"/>
  <c r="E203" i="15"/>
  <c r="D202" i="15"/>
  <c r="M202" i="15"/>
  <c r="J202" i="15"/>
  <c r="H202" i="15"/>
  <c r="E202" i="15"/>
  <c r="D201" i="15"/>
  <c r="M201" i="15"/>
  <c r="J201" i="15"/>
  <c r="H201" i="15"/>
  <c r="E201" i="15"/>
  <c r="D200" i="15"/>
  <c r="M200" i="15"/>
  <c r="J200" i="15"/>
  <c r="H200" i="15"/>
  <c r="E200" i="15"/>
  <c r="D199" i="15"/>
  <c r="M199" i="15"/>
  <c r="J199" i="15"/>
  <c r="H199" i="15"/>
  <c r="E199" i="15"/>
  <c r="D198" i="15"/>
  <c r="M198" i="15"/>
  <c r="J198" i="15"/>
  <c r="H198" i="15"/>
  <c r="E198" i="15"/>
  <c r="D197" i="15"/>
  <c r="M197" i="15"/>
  <c r="J197" i="15"/>
  <c r="H197" i="15"/>
  <c r="E197" i="15"/>
  <c r="D196" i="15"/>
  <c r="M196" i="15"/>
  <c r="J196" i="15"/>
  <c r="H196" i="15"/>
  <c r="E196" i="15"/>
  <c r="D195" i="15"/>
  <c r="M195" i="15"/>
  <c r="J195" i="15"/>
  <c r="H195" i="15"/>
  <c r="E195" i="15"/>
  <c r="D194" i="15"/>
  <c r="M194" i="15"/>
  <c r="J194" i="15"/>
  <c r="H194" i="15"/>
  <c r="E194" i="15"/>
  <c r="D193" i="15"/>
  <c r="M193" i="15"/>
  <c r="J193" i="15"/>
  <c r="H193" i="15"/>
  <c r="E193" i="15"/>
  <c r="D192" i="15"/>
  <c r="M192" i="15"/>
  <c r="J192" i="15"/>
  <c r="H192" i="15"/>
  <c r="E192" i="15"/>
  <c r="D191" i="15"/>
  <c r="M191" i="15"/>
  <c r="J191" i="15"/>
  <c r="H191" i="15"/>
  <c r="E191" i="15"/>
  <c r="D190" i="15"/>
  <c r="M190" i="15"/>
  <c r="J190" i="15"/>
  <c r="H190" i="15"/>
  <c r="E190" i="15"/>
  <c r="D189" i="15"/>
  <c r="M189" i="15"/>
  <c r="J189" i="15"/>
  <c r="H189" i="15"/>
  <c r="E189" i="15"/>
  <c r="D188" i="15"/>
  <c r="M188" i="15"/>
  <c r="J188" i="15"/>
  <c r="H188" i="15"/>
  <c r="E188" i="15"/>
  <c r="D187" i="15"/>
  <c r="M187" i="15"/>
  <c r="J187" i="15"/>
  <c r="H187" i="15"/>
  <c r="E187" i="15"/>
  <c r="D186" i="15"/>
  <c r="M186" i="15"/>
  <c r="J186" i="15"/>
  <c r="H186" i="15"/>
  <c r="E186" i="15"/>
  <c r="D185" i="15"/>
  <c r="M185" i="15"/>
  <c r="J185" i="15"/>
  <c r="H185" i="15"/>
  <c r="E185" i="15"/>
  <c r="D184" i="15"/>
  <c r="M184" i="15"/>
  <c r="J184" i="15"/>
  <c r="H184" i="15"/>
  <c r="E184" i="15"/>
  <c r="D183" i="15"/>
  <c r="M183" i="15"/>
  <c r="J183" i="15"/>
  <c r="H183" i="15"/>
  <c r="E183" i="15"/>
  <c r="D182" i="15"/>
  <c r="M182" i="15"/>
  <c r="J182" i="15"/>
  <c r="H182" i="15"/>
  <c r="E182" i="15"/>
  <c r="D181" i="15"/>
  <c r="M181" i="15"/>
  <c r="J181" i="15"/>
  <c r="H181" i="15"/>
  <c r="E181" i="15"/>
  <c r="D180" i="15"/>
  <c r="M180" i="15"/>
  <c r="J180" i="15"/>
  <c r="H180" i="15"/>
  <c r="E180" i="15"/>
  <c r="D179" i="15"/>
  <c r="M179" i="15"/>
  <c r="J179" i="15"/>
  <c r="H179" i="15"/>
  <c r="E179" i="15"/>
  <c r="D178" i="15"/>
  <c r="M178" i="15"/>
  <c r="J178" i="15"/>
  <c r="H178" i="15"/>
  <c r="E178" i="15"/>
  <c r="D177" i="15"/>
  <c r="M177" i="15"/>
  <c r="J177" i="15"/>
  <c r="H177" i="15"/>
  <c r="E177" i="15"/>
  <c r="D176" i="15"/>
  <c r="M176" i="15"/>
  <c r="J176" i="15"/>
  <c r="H176" i="15"/>
  <c r="E176" i="15"/>
  <c r="D175" i="15"/>
  <c r="M175" i="15"/>
  <c r="J175" i="15"/>
  <c r="H175" i="15"/>
  <c r="E175" i="15"/>
  <c r="D174" i="15"/>
  <c r="M174" i="15"/>
  <c r="J174" i="15"/>
  <c r="H174" i="15"/>
  <c r="E174" i="15"/>
  <c r="D173" i="15"/>
  <c r="M173" i="15"/>
  <c r="J173" i="15"/>
  <c r="H173" i="15"/>
  <c r="E173" i="15"/>
  <c r="D172" i="15"/>
  <c r="M172" i="15"/>
  <c r="J172" i="15"/>
  <c r="H172" i="15"/>
  <c r="E172" i="15"/>
  <c r="D171" i="15"/>
  <c r="M171" i="15"/>
  <c r="J171" i="15"/>
  <c r="H171" i="15"/>
  <c r="E171" i="15"/>
  <c r="D170" i="15"/>
  <c r="M170" i="15"/>
  <c r="J170" i="15"/>
  <c r="H170" i="15"/>
  <c r="E170" i="15"/>
  <c r="D169" i="15"/>
  <c r="M169" i="15"/>
  <c r="J169" i="15"/>
  <c r="H169" i="15"/>
  <c r="E169" i="15"/>
  <c r="D168" i="15"/>
  <c r="M168" i="15"/>
  <c r="J168" i="15"/>
  <c r="H168" i="15"/>
  <c r="E168" i="15"/>
  <c r="D167" i="15"/>
  <c r="M167" i="15"/>
  <c r="J167" i="15"/>
  <c r="H167" i="15"/>
  <c r="E167" i="15"/>
  <c r="D166" i="15"/>
  <c r="M166" i="15"/>
  <c r="J166" i="15"/>
  <c r="H166" i="15"/>
  <c r="E166" i="15"/>
  <c r="D165" i="15"/>
  <c r="M165" i="15"/>
  <c r="J165" i="15"/>
  <c r="H165" i="15"/>
  <c r="E165" i="15"/>
  <c r="D164" i="15"/>
  <c r="M164" i="15"/>
  <c r="J164" i="15"/>
  <c r="H164" i="15"/>
  <c r="E164" i="15"/>
  <c r="D163" i="15"/>
  <c r="M163" i="15"/>
  <c r="J163" i="15"/>
  <c r="H163" i="15"/>
  <c r="E163" i="15"/>
  <c r="D162" i="15"/>
  <c r="M162" i="15"/>
  <c r="J162" i="15"/>
  <c r="H162" i="15"/>
  <c r="E162" i="15"/>
  <c r="D161" i="15"/>
  <c r="M161" i="15"/>
  <c r="J161" i="15"/>
  <c r="H161" i="15"/>
  <c r="E161" i="15"/>
  <c r="D160" i="15"/>
  <c r="M160" i="15"/>
  <c r="J160" i="15"/>
  <c r="H160" i="15"/>
  <c r="E160" i="15"/>
  <c r="D159" i="15"/>
  <c r="M159" i="15"/>
  <c r="J159" i="15"/>
  <c r="H159" i="15"/>
  <c r="E159" i="15"/>
  <c r="D158" i="15"/>
  <c r="M158" i="15"/>
  <c r="J158" i="15"/>
  <c r="H158" i="15"/>
  <c r="E158" i="15"/>
  <c r="D157" i="15"/>
  <c r="M157" i="15"/>
  <c r="J157" i="15"/>
  <c r="H157" i="15"/>
  <c r="E157" i="15"/>
  <c r="D156" i="15"/>
  <c r="M156" i="15"/>
  <c r="J156" i="15"/>
  <c r="H156" i="15"/>
  <c r="E156" i="15"/>
  <c r="D155" i="15"/>
  <c r="M155" i="15"/>
  <c r="J155" i="15"/>
  <c r="H155" i="15"/>
  <c r="E155" i="15"/>
  <c r="D154" i="15"/>
  <c r="M154" i="15"/>
  <c r="J154" i="15"/>
  <c r="H154" i="15"/>
  <c r="E154" i="15"/>
  <c r="D153" i="15"/>
  <c r="M153" i="15"/>
  <c r="J153" i="15"/>
  <c r="H153" i="15"/>
  <c r="E153" i="15"/>
  <c r="D152" i="15"/>
  <c r="M152" i="15"/>
  <c r="J152" i="15"/>
  <c r="H152" i="15"/>
  <c r="E152" i="15"/>
  <c r="D151" i="15"/>
  <c r="M151" i="15"/>
  <c r="J151" i="15"/>
  <c r="H151" i="15"/>
  <c r="E151" i="15"/>
  <c r="D150" i="15"/>
  <c r="M150" i="15"/>
  <c r="J150" i="15"/>
  <c r="H150" i="15"/>
  <c r="E150" i="15"/>
  <c r="D149" i="15"/>
  <c r="M149" i="15"/>
  <c r="J149" i="15"/>
  <c r="H149" i="15"/>
  <c r="E149" i="15"/>
  <c r="D148" i="15"/>
  <c r="M148" i="15"/>
  <c r="J148" i="15"/>
  <c r="H148" i="15"/>
  <c r="E148" i="15"/>
  <c r="D147" i="15"/>
  <c r="M147" i="15"/>
  <c r="J147" i="15"/>
  <c r="H147" i="15"/>
  <c r="E147" i="15"/>
  <c r="D146" i="15"/>
  <c r="M146" i="15"/>
  <c r="J146" i="15"/>
  <c r="H146" i="15"/>
  <c r="E146" i="15"/>
  <c r="D145" i="15"/>
  <c r="M145" i="15"/>
  <c r="J145" i="15"/>
  <c r="H145" i="15"/>
  <c r="E145" i="15"/>
  <c r="D144" i="15"/>
  <c r="M144" i="15"/>
  <c r="J144" i="15"/>
  <c r="H144" i="15"/>
  <c r="E144" i="15"/>
  <c r="D143" i="15"/>
  <c r="M143" i="15"/>
  <c r="J143" i="15"/>
  <c r="H143" i="15"/>
  <c r="E143" i="15"/>
  <c r="D142" i="15"/>
  <c r="M142" i="15"/>
  <c r="J142" i="15"/>
  <c r="H142" i="15"/>
  <c r="E142" i="15"/>
  <c r="D141" i="15"/>
  <c r="M141" i="15"/>
  <c r="J141" i="15"/>
  <c r="H141" i="15"/>
  <c r="E141" i="15"/>
  <c r="D140" i="15"/>
  <c r="M140" i="15"/>
  <c r="J140" i="15"/>
  <c r="H140" i="15"/>
  <c r="E140" i="15"/>
  <c r="D139" i="15"/>
  <c r="M139" i="15"/>
  <c r="J139" i="15"/>
  <c r="H139" i="15"/>
  <c r="E139" i="15"/>
  <c r="D138" i="15"/>
  <c r="M138" i="15"/>
  <c r="J138" i="15"/>
  <c r="H138" i="15"/>
  <c r="E138" i="15"/>
  <c r="D137" i="15"/>
  <c r="M137" i="15"/>
  <c r="J137" i="15"/>
  <c r="H137" i="15"/>
  <c r="E137" i="15"/>
  <c r="D136" i="15"/>
  <c r="M136" i="15"/>
  <c r="J136" i="15"/>
  <c r="H136" i="15"/>
  <c r="E136" i="15"/>
  <c r="D135" i="15"/>
  <c r="M135" i="15"/>
  <c r="J135" i="15"/>
  <c r="H135" i="15"/>
  <c r="E135" i="15"/>
  <c r="D134" i="15"/>
  <c r="M134" i="15"/>
  <c r="J134" i="15"/>
  <c r="H134" i="15"/>
  <c r="E134" i="15"/>
  <c r="D133" i="15"/>
  <c r="M133" i="15"/>
  <c r="J133" i="15"/>
  <c r="H133" i="15"/>
  <c r="E133" i="15"/>
  <c r="D132" i="15"/>
  <c r="M132" i="15"/>
  <c r="J132" i="15"/>
  <c r="H132" i="15"/>
  <c r="E132" i="15"/>
  <c r="D131" i="15"/>
  <c r="M131" i="15"/>
  <c r="J131" i="15"/>
  <c r="H131" i="15"/>
  <c r="E131" i="15"/>
  <c r="D130" i="15"/>
  <c r="M130" i="15"/>
  <c r="J130" i="15"/>
  <c r="H130" i="15"/>
  <c r="E130" i="15"/>
  <c r="D129" i="15"/>
  <c r="M129" i="15"/>
  <c r="J129" i="15"/>
  <c r="H129" i="15"/>
  <c r="E129" i="15"/>
  <c r="D128" i="15"/>
  <c r="M128" i="15"/>
  <c r="J128" i="15"/>
  <c r="H128" i="15"/>
  <c r="E128" i="15"/>
  <c r="D127" i="15"/>
  <c r="M127" i="15"/>
  <c r="J127" i="15"/>
  <c r="H127" i="15"/>
  <c r="E127" i="15"/>
  <c r="D126" i="15"/>
  <c r="M126" i="15"/>
  <c r="J126" i="15"/>
  <c r="H126" i="15"/>
  <c r="E126" i="15"/>
  <c r="D125" i="15"/>
  <c r="M125" i="15"/>
  <c r="J125" i="15"/>
  <c r="H125" i="15"/>
  <c r="E125" i="15"/>
  <c r="D124" i="15"/>
  <c r="M124" i="15"/>
  <c r="J124" i="15"/>
  <c r="H124" i="15"/>
  <c r="E124" i="15"/>
  <c r="D123" i="15"/>
  <c r="M123" i="15"/>
  <c r="J123" i="15"/>
  <c r="H123" i="15"/>
  <c r="E123" i="15"/>
  <c r="D122" i="15"/>
  <c r="M122" i="15"/>
  <c r="J122" i="15"/>
  <c r="H122" i="15"/>
  <c r="E122" i="15"/>
  <c r="D121" i="15"/>
  <c r="M121" i="15"/>
  <c r="J121" i="15"/>
  <c r="H121" i="15"/>
  <c r="E121" i="15"/>
  <c r="D120" i="15"/>
  <c r="M120" i="15"/>
  <c r="J120" i="15"/>
  <c r="H120" i="15"/>
  <c r="E120" i="15"/>
  <c r="D119" i="15"/>
  <c r="M119" i="15"/>
  <c r="J119" i="15"/>
  <c r="H119" i="15"/>
  <c r="E119" i="15"/>
  <c r="D118" i="15"/>
  <c r="M118" i="15"/>
  <c r="J118" i="15"/>
  <c r="H118" i="15"/>
  <c r="E118" i="15"/>
  <c r="D117" i="15"/>
  <c r="M117" i="15"/>
  <c r="J117" i="15"/>
  <c r="H117" i="15"/>
  <c r="E117" i="15"/>
  <c r="D116" i="15"/>
  <c r="M116" i="15"/>
  <c r="J116" i="15"/>
  <c r="H116" i="15"/>
  <c r="E116" i="15"/>
  <c r="D115" i="15"/>
  <c r="M115" i="15"/>
  <c r="J115" i="15"/>
  <c r="H115" i="15"/>
  <c r="E115" i="15"/>
  <c r="D114" i="15"/>
  <c r="M114" i="15"/>
  <c r="J114" i="15"/>
  <c r="H114" i="15"/>
  <c r="E114" i="15"/>
  <c r="D113" i="15"/>
  <c r="M113" i="15"/>
  <c r="J113" i="15"/>
  <c r="H113" i="15"/>
  <c r="E113" i="15"/>
  <c r="D112" i="15"/>
  <c r="M112" i="15"/>
  <c r="J112" i="15"/>
  <c r="H112" i="15"/>
  <c r="E112" i="15"/>
  <c r="D111" i="15"/>
  <c r="M111" i="15"/>
  <c r="J111" i="15"/>
  <c r="H111" i="15"/>
  <c r="E111" i="15"/>
  <c r="D110" i="15"/>
  <c r="M110" i="15"/>
  <c r="J110" i="15"/>
  <c r="H110" i="15"/>
  <c r="E110" i="15"/>
  <c r="D109" i="15"/>
  <c r="M109" i="15"/>
  <c r="J109" i="15"/>
  <c r="H109" i="15"/>
  <c r="E109" i="15"/>
  <c r="D108" i="15"/>
  <c r="M108" i="15"/>
  <c r="J108" i="15"/>
  <c r="H108" i="15"/>
  <c r="E108" i="15"/>
  <c r="D107" i="15"/>
  <c r="M107" i="15"/>
  <c r="J107" i="15"/>
  <c r="H107" i="15"/>
  <c r="E107" i="15"/>
  <c r="D106" i="15"/>
  <c r="M106" i="15"/>
  <c r="J106" i="15"/>
  <c r="H106" i="15"/>
  <c r="E106" i="15"/>
  <c r="D105" i="15"/>
  <c r="M105" i="15"/>
  <c r="J105" i="15"/>
  <c r="H105" i="15"/>
  <c r="E105" i="15"/>
  <c r="D104" i="15"/>
  <c r="M104" i="15"/>
  <c r="J104" i="15"/>
  <c r="H104" i="15"/>
  <c r="E104" i="15"/>
  <c r="D103" i="15"/>
  <c r="M103" i="15"/>
  <c r="J103" i="15"/>
  <c r="H103" i="15"/>
  <c r="E103" i="15"/>
  <c r="D102" i="15"/>
  <c r="M102" i="15"/>
  <c r="J102" i="15"/>
  <c r="H102" i="15"/>
  <c r="E102" i="15"/>
  <c r="D101" i="15"/>
  <c r="M101" i="15"/>
  <c r="J101" i="15"/>
  <c r="H101" i="15"/>
  <c r="E101" i="15"/>
  <c r="D100" i="15"/>
  <c r="M100" i="15"/>
  <c r="J100" i="15"/>
  <c r="H100" i="15"/>
  <c r="E100" i="15"/>
  <c r="D99" i="15"/>
  <c r="M99" i="15"/>
  <c r="J99" i="15"/>
  <c r="H99" i="15"/>
  <c r="E99" i="15"/>
  <c r="D98" i="15"/>
  <c r="M98" i="15"/>
  <c r="J98" i="15"/>
  <c r="H98" i="15"/>
  <c r="E98" i="15"/>
  <c r="D97" i="15"/>
  <c r="M97" i="15"/>
  <c r="J97" i="15"/>
  <c r="H97" i="15"/>
  <c r="E97" i="15"/>
  <c r="D96" i="15"/>
  <c r="M96" i="15"/>
  <c r="J96" i="15"/>
  <c r="H96" i="15"/>
  <c r="E96" i="15"/>
  <c r="D95" i="15"/>
  <c r="M95" i="15"/>
  <c r="J95" i="15"/>
  <c r="H95" i="15"/>
  <c r="E95" i="15"/>
  <c r="D94" i="15"/>
  <c r="M94" i="15"/>
  <c r="J94" i="15"/>
  <c r="H94" i="15"/>
  <c r="E94" i="15"/>
  <c r="D93" i="15"/>
  <c r="M93" i="15"/>
  <c r="J93" i="15"/>
  <c r="H93" i="15"/>
  <c r="E93" i="15"/>
  <c r="D92" i="15"/>
  <c r="M92" i="15"/>
  <c r="J92" i="15"/>
  <c r="H92" i="15"/>
  <c r="E92" i="15"/>
  <c r="D91" i="15"/>
  <c r="M91" i="15"/>
  <c r="J91" i="15"/>
  <c r="H91" i="15"/>
  <c r="E91" i="15"/>
  <c r="D90" i="15"/>
  <c r="M90" i="15"/>
  <c r="J90" i="15"/>
  <c r="H90" i="15"/>
  <c r="E90" i="15"/>
  <c r="D89" i="15"/>
  <c r="M89" i="15"/>
  <c r="J89" i="15"/>
  <c r="H89" i="15"/>
  <c r="E89" i="15"/>
  <c r="D88" i="15"/>
  <c r="M88" i="15"/>
  <c r="J88" i="15"/>
  <c r="H88" i="15"/>
  <c r="E88" i="15"/>
  <c r="D87" i="15"/>
  <c r="M87" i="15"/>
  <c r="J87" i="15"/>
  <c r="H87" i="15"/>
  <c r="E87" i="15"/>
  <c r="D86" i="15"/>
  <c r="M86" i="15"/>
  <c r="J86" i="15"/>
  <c r="H86" i="15"/>
  <c r="E86" i="15"/>
  <c r="D85" i="15"/>
  <c r="M85" i="15"/>
  <c r="J85" i="15"/>
  <c r="H85" i="15"/>
  <c r="E85" i="15"/>
  <c r="D84" i="15"/>
  <c r="M84" i="15"/>
  <c r="J84" i="15"/>
  <c r="H84" i="15"/>
  <c r="E84" i="15"/>
  <c r="D83" i="15"/>
  <c r="M83" i="15"/>
  <c r="J83" i="15"/>
  <c r="H83" i="15"/>
  <c r="E83" i="15"/>
  <c r="D82" i="15"/>
  <c r="M82" i="15"/>
  <c r="J82" i="15"/>
  <c r="H82" i="15"/>
  <c r="E82" i="15"/>
  <c r="D81" i="15"/>
  <c r="M81" i="15"/>
  <c r="J81" i="15"/>
  <c r="H81" i="15"/>
  <c r="E81" i="15"/>
  <c r="D80" i="15"/>
  <c r="M80" i="15"/>
  <c r="J80" i="15"/>
  <c r="H80" i="15"/>
  <c r="E80" i="15"/>
  <c r="D79" i="15"/>
  <c r="M79" i="15"/>
  <c r="J79" i="15"/>
  <c r="H79" i="15"/>
  <c r="E79" i="15"/>
  <c r="D78" i="15"/>
  <c r="M78" i="15"/>
  <c r="J78" i="15"/>
  <c r="H78" i="15"/>
  <c r="E78" i="15"/>
  <c r="D77" i="15"/>
  <c r="M77" i="15"/>
  <c r="J77" i="15"/>
  <c r="H77" i="15"/>
  <c r="E77" i="15"/>
  <c r="D76" i="15"/>
  <c r="M76" i="15"/>
  <c r="J76" i="15"/>
  <c r="H76" i="15"/>
  <c r="E76" i="15"/>
  <c r="D75" i="15"/>
  <c r="M75" i="15"/>
  <c r="J75" i="15"/>
  <c r="H75" i="15"/>
  <c r="E75" i="15"/>
  <c r="D74" i="15"/>
  <c r="M74" i="15"/>
  <c r="J74" i="15"/>
  <c r="H74" i="15"/>
  <c r="E74" i="15"/>
  <c r="D73" i="15"/>
  <c r="M73" i="15"/>
  <c r="J73" i="15"/>
  <c r="H73" i="15"/>
  <c r="E73" i="15"/>
  <c r="D72" i="15"/>
  <c r="M72" i="15"/>
  <c r="J72" i="15"/>
  <c r="H72" i="15"/>
  <c r="E72" i="15"/>
  <c r="D71" i="15"/>
  <c r="M71" i="15"/>
  <c r="J71" i="15"/>
  <c r="H71" i="15"/>
  <c r="E71" i="15"/>
  <c r="D70" i="15"/>
  <c r="M70" i="15"/>
  <c r="J70" i="15"/>
  <c r="H70" i="15"/>
  <c r="E70" i="15"/>
  <c r="D69" i="15"/>
  <c r="M69" i="15"/>
  <c r="J69" i="15"/>
  <c r="H69" i="15"/>
  <c r="E69" i="15"/>
  <c r="D68" i="15"/>
  <c r="M68" i="15"/>
  <c r="J68" i="15"/>
  <c r="H68" i="15"/>
  <c r="E68" i="15"/>
  <c r="D67" i="15"/>
  <c r="M67" i="15"/>
  <c r="J67" i="15"/>
  <c r="H67" i="15"/>
  <c r="E67" i="15"/>
  <c r="D66" i="15"/>
  <c r="M66" i="15"/>
  <c r="J66" i="15"/>
  <c r="H66" i="15"/>
  <c r="E66" i="15"/>
  <c r="D65" i="15"/>
  <c r="M65" i="15"/>
  <c r="J65" i="15"/>
  <c r="H65" i="15"/>
  <c r="E65" i="15"/>
  <c r="D64" i="15"/>
  <c r="M64" i="15"/>
  <c r="J64" i="15"/>
  <c r="H64" i="15"/>
  <c r="E64" i="15"/>
  <c r="D63" i="15"/>
  <c r="M63" i="15"/>
  <c r="J63" i="15"/>
  <c r="H63" i="15"/>
  <c r="E63" i="15"/>
  <c r="D62" i="15"/>
  <c r="M62" i="15"/>
  <c r="J62" i="15"/>
  <c r="H62" i="15"/>
  <c r="E62" i="15"/>
  <c r="D61" i="15"/>
  <c r="M61" i="15"/>
  <c r="J61" i="15"/>
  <c r="H61" i="15"/>
  <c r="E61" i="15"/>
  <c r="D60" i="15"/>
  <c r="M60" i="15"/>
  <c r="J60" i="15"/>
  <c r="H60" i="15"/>
  <c r="E60" i="15"/>
  <c r="D59" i="15"/>
  <c r="M59" i="15"/>
  <c r="J59" i="15"/>
  <c r="H59" i="15"/>
  <c r="E59" i="15"/>
  <c r="D58" i="15"/>
  <c r="M58" i="15"/>
  <c r="J58" i="15"/>
  <c r="H58" i="15"/>
  <c r="E58" i="15"/>
  <c r="D57" i="15"/>
  <c r="M57" i="15"/>
  <c r="J57" i="15"/>
  <c r="H57" i="15"/>
  <c r="E57" i="15"/>
  <c r="D56" i="15"/>
  <c r="M56" i="15"/>
  <c r="J56" i="15"/>
  <c r="H56" i="15"/>
  <c r="E56" i="15"/>
  <c r="D55" i="15"/>
  <c r="M55" i="15"/>
  <c r="J55" i="15"/>
  <c r="H55" i="15"/>
  <c r="E55" i="15"/>
  <c r="D54" i="15"/>
  <c r="M54" i="15"/>
  <c r="J54" i="15"/>
  <c r="H54" i="15"/>
  <c r="E54" i="15"/>
  <c r="D53" i="15"/>
  <c r="M53" i="15"/>
  <c r="J53" i="15"/>
  <c r="H53" i="15"/>
  <c r="E53" i="15"/>
  <c r="D52" i="15"/>
  <c r="M52" i="15"/>
  <c r="J52" i="15"/>
  <c r="H52" i="15"/>
  <c r="E52" i="15"/>
  <c r="D51" i="15"/>
  <c r="M51" i="15"/>
  <c r="J51" i="15"/>
  <c r="H51" i="15"/>
  <c r="E51" i="15"/>
  <c r="D50" i="15"/>
  <c r="M50" i="15"/>
  <c r="J50" i="15"/>
  <c r="H50" i="15"/>
  <c r="E50" i="15"/>
  <c r="D49" i="15"/>
  <c r="M49" i="15"/>
  <c r="J49" i="15"/>
  <c r="H49" i="15"/>
  <c r="E49" i="15"/>
  <c r="D48" i="15"/>
  <c r="M48" i="15"/>
  <c r="J48" i="15"/>
  <c r="H48" i="15"/>
  <c r="E48" i="15"/>
  <c r="D47" i="15"/>
  <c r="M47" i="15"/>
  <c r="J47" i="15"/>
  <c r="H47" i="15"/>
  <c r="E47" i="15"/>
  <c r="D46" i="15"/>
  <c r="M46" i="15"/>
  <c r="J46" i="15"/>
  <c r="H46" i="15"/>
  <c r="E46" i="15"/>
  <c r="D45" i="15"/>
  <c r="M45" i="15"/>
  <c r="J45" i="15"/>
  <c r="H45" i="15"/>
  <c r="E45" i="15"/>
  <c r="D44" i="15"/>
  <c r="M44" i="15"/>
  <c r="J44" i="15"/>
  <c r="H44" i="15"/>
  <c r="E44" i="15"/>
  <c r="D43" i="15"/>
  <c r="M43" i="15"/>
  <c r="J43" i="15"/>
  <c r="H43" i="15"/>
  <c r="E43" i="15"/>
  <c r="D42" i="15"/>
  <c r="M42" i="15"/>
  <c r="J42" i="15"/>
  <c r="H42" i="15"/>
  <c r="E42" i="15"/>
  <c r="D41" i="15"/>
  <c r="M41" i="15"/>
  <c r="J41" i="15"/>
  <c r="H41" i="15"/>
  <c r="E41" i="15"/>
  <c r="D40" i="15"/>
  <c r="M40" i="15"/>
  <c r="J40" i="15"/>
  <c r="H40" i="15"/>
  <c r="E40" i="15"/>
  <c r="D39" i="15"/>
  <c r="M39" i="15"/>
  <c r="J39" i="15"/>
  <c r="H39" i="15"/>
  <c r="E39" i="15"/>
  <c r="D38" i="15"/>
  <c r="M38" i="15"/>
  <c r="J38" i="15"/>
  <c r="H38" i="15"/>
  <c r="E38" i="15"/>
  <c r="D37" i="15"/>
  <c r="M37" i="15"/>
  <c r="J37" i="15"/>
  <c r="H37" i="15"/>
  <c r="E37" i="15"/>
  <c r="D36" i="15"/>
  <c r="M36" i="15"/>
  <c r="J36" i="15"/>
  <c r="H36" i="15"/>
  <c r="E36" i="15"/>
  <c r="D35" i="15"/>
  <c r="M35" i="15"/>
  <c r="J35" i="15"/>
  <c r="H35" i="15"/>
  <c r="E35" i="15"/>
  <c r="D34" i="15"/>
  <c r="M34" i="15"/>
  <c r="J34" i="15"/>
  <c r="H34" i="15"/>
  <c r="E34" i="15"/>
  <c r="D33" i="15"/>
  <c r="M33" i="15"/>
  <c r="J33" i="15"/>
  <c r="H33" i="15"/>
  <c r="E33" i="15"/>
  <c r="D32" i="15"/>
  <c r="M32" i="15"/>
  <c r="J32" i="15"/>
  <c r="H32" i="15"/>
  <c r="E32" i="15"/>
  <c r="D31" i="15"/>
  <c r="M31" i="15"/>
  <c r="J31" i="15"/>
  <c r="H31" i="15"/>
  <c r="E31" i="15"/>
  <c r="D30" i="15"/>
  <c r="M30" i="15"/>
  <c r="J30" i="15"/>
  <c r="H30" i="15"/>
  <c r="E30" i="15"/>
  <c r="D29" i="15"/>
  <c r="M29" i="15"/>
  <c r="J29" i="15"/>
  <c r="H29" i="15"/>
  <c r="E29" i="15"/>
  <c r="D28" i="15"/>
  <c r="M28" i="15"/>
  <c r="J28" i="15"/>
  <c r="H28" i="15"/>
  <c r="E28" i="15"/>
  <c r="D27" i="15"/>
  <c r="M27" i="15"/>
  <c r="J27" i="15"/>
  <c r="H27" i="15"/>
  <c r="E27" i="15"/>
  <c r="D26" i="15"/>
  <c r="M26" i="15"/>
  <c r="J26" i="15"/>
  <c r="H26" i="15"/>
  <c r="E26" i="15"/>
  <c r="D25" i="15"/>
  <c r="M25" i="15"/>
  <c r="J25" i="15"/>
  <c r="H25" i="15"/>
  <c r="E25" i="15"/>
  <c r="D24" i="15"/>
  <c r="M24" i="15"/>
  <c r="J24" i="15"/>
  <c r="H24" i="15"/>
  <c r="E24" i="15"/>
  <c r="U21" i="15"/>
  <c r="N21" i="15"/>
  <c r="M21" i="15"/>
  <c r="I21" i="15"/>
  <c r="D21" i="15"/>
  <c r="V14" i="15"/>
  <c r="U14" i="15"/>
  <c r="V13" i="15"/>
  <c r="U13" i="15"/>
  <c r="V12" i="15"/>
  <c r="U12" i="15"/>
  <c r="V11" i="15"/>
  <c r="U11" i="15"/>
  <c r="V10" i="15"/>
  <c r="U10" i="15"/>
  <c r="V9" i="15"/>
  <c r="U9" i="15"/>
  <c r="V8" i="15"/>
  <c r="U8" i="15"/>
  <c r="V7" i="15"/>
  <c r="U7" i="15"/>
  <c r="V6" i="15"/>
  <c r="U6" i="15"/>
  <c r="V5" i="15"/>
  <c r="U5" i="15"/>
  <c r="D392" i="16"/>
  <c r="G392" i="16"/>
  <c r="I392" i="16"/>
  <c r="M392" i="16"/>
  <c r="D393" i="16"/>
  <c r="G393" i="16"/>
  <c r="I393" i="16"/>
  <c r="M393" i="16"/>
  <c r="D394" i="16"/>
  <c r="G394" i="16"/>
  <c r="I394" i="16"/>
  <c r="M394" i="16"/>
  <c r="D395" i="16"/>
  <c r="G395" i="16"/>
  <c r="I395" i="16"/>
  <c r="M395" i="16"/>
  <c r="D396" i="16"/>
  <c r="G396" i="16"/>
  <c r="I396" i="16"/>
  <c r="M396" i="16"/>
  <c r="D397" i="16"/>
  <c r="G397" i="16"/>
  <c r="I397" i="16"/>
  <c r="M397" i="16"/>
  <c r="D398" i="16"/>
  <c r="G398" i="16"/>
  <c r="I398" i="16"/>
  <c r="M398" i="16"/>
  <c r="D399" i="16"/>
  <c r="G399" i="16"/>
  <c r="I399" i="16"/>
  <c r="M399" i="16"/>
  <c r="D400" i="16"/>
  <c r="G400" i="16"/>
  <c r="I400" i="16"/>
  <c r="M400" i="16"/>
  <c r="D401" i="16"/>
  <c r="G401" i="16"/>
  <c r="I401" i="16"/>
  <c r="M401" i="16"/>
  <c r="D402" i="16"/>
  <c r="G402" i="16"/>
  <c r="I402" i="16"/>
  <c r="M402" i="16"/>
  <c r="D403" i="16"/>
  <c r="G403" i="16"/>
  <c r="I403" i="16"/>
  <c r="M403" i="16"/>
  <c r="D404" i="16"/>
  <c r="G404" i="16"/>
  <c r="I404" i="16"/>
  <c r="M404" i="16"/>
  <c r="D405" i="16"/>
  <c r="G405" i="16"/>
  <c r="I405" i="16"/>
  <c r="M405" i="16"/>
  <c r="D406" i="16"/>
  <c r="G406" i="16"/>
  <c r="I406" i="16"/>
  <c r="M406" i="16"/>
  <c r="D407" i="16"/>
  <c r="G407" i="16"/>
  <c r="I407" i="16"/>
  <c r="M407" i="16"/>
  <c r="D408" i="16"/>
  <c r="G408" i="16"/>
  <c r="I408" i="16"/>
  <c r="M408" i="16"/>
  <c r="D409" i="16"/>
  <c r="G409" i="16"/>
  <c r="I409" i="16"/>
  <c r="M409" i="16"/>
  <c r="D410" i="16"/>
  <c r="G410" i="16"/>
  <c r="I410" i="16"/>
  <c r="M410" i="16"/>
  <c r="D411" i="16"/>
  <c r="G411" i="16"/>
  <c r="I411" i="16"/>
  <c r="M411" i="16"/>
  <c r="D412" i="16"/>
  <c r="G412" i="16"/>
  <c r="I412" i="16"/>
  <c r="M412" i="16"/>
  <c r="D413" i="16"/>
  <c r="G413" i="16"/>
  <c r="I413" i="16"/>
  <c r="M413" i="16"/>
  <c r="D414" i="16"/>
  <c r="G414" i="16"/>
  <c r="I414" i="16"/>
  <c r="M414" i="16"/>
  <c r="D415" i="16"/>
  <c r="G415" i="16"/>
  <c r="I415" i="16"/>
  <c r="M415" i="16"/>
  <c r="D416" i="16"/>
  <c r="G416" i="16"/>
  <c r="I416" i="16"/>
  <c r="M416" i="16"/>
  <c r="D417" i="16"/>
  <c r="G417" i="16"/>
  <c r="I417" i="16"/>
  <c r="M417" i="16"/>
  <c r="D418" i="16"/>
  <c r="G418" i="16"/>
  <c r="I418" i="16"/>
  <c r="M418" i="16"/>
  <c r="D419" i="16"/>
  <c r="G419" i="16"/>
  <c r="I419" i="16"/>
  <c r="M419" i="16"/>
  <c r="D420" i="16"/>
  <c r="G420" i="16"/>
  <c r="I420" i="16"/>
  <c r="M420" i="16"/>
  <c r="D421" i="16"/>
  <c r="G421" i="16"/>
  <c r="I421" i="16"/>
  <c r="M421" i="16"/>
  <c r="D422" i="16"/>
  <c r="G422" i="16"/>
  <c r="I422" i="16"/>
  <c r="M422" i="16"/>
  <c r="D423" i="16"/>
  <c r="G423" i="16"/>
  <c r="I423" i="16"/>
  <c r="M423" i="16"/>
  <c r="D424" i="16"/>
  <c r="G424" i="16"/>
  <c r="I424" i="16"/>
  <c r="M424" i="16"/>
  <c r="D425" i="16"/>
  <c r="G425" i="16"/>
  <c r="I425" i="16"/>
  <c r="M425" i="16"/>
  <c r="D426" i="16"/>
  <c r="G426" i="16"/>
  <c r="I426" i="16"/>
  <c r="M426" i="16"/>
  <c r="D427" i="16"/>
  <c r="G427" i="16"/>
  <c r="I427" i="16"/>
  <c r="M427" i="16"/>
  <c r="D428" i="16"/>
  <c r="G428" i="16"/>
  <c r="I428" i="16"/>
  <c r="M428" i="16"/>
  <c r="D429" i="16"/>
  <c r="G429" i="16"/>
  <c r="I429" i="16"/>
  <c r="M429" i="16"/>
  <c r="D430" i="16"/>
  <c r="G430" i="16"/>
  <c r="I430" i="16"/>
  <c r="M430" i="16"/>
  <c r="D431" i="16"/>
  <c r="G431" i="16"/>
  <c r="I431" i="16"/>
  <c r="M431" i="16"/>
  <c r="D432" i="16"/>
  <c r="G432" i="16"/>
  <c r="I432" i="16"/>
  <c r="M432" i="16"/>
  <c r="D433" i="16"/>
  <c r="G433" i="16"/>
  <c r="I433" i="16"/>
  <c r="M433" i="16"/>
  <c r="D434" i="16"/>
  <c r="G434" i="16"/>
  <c r="I434" i="16"/>
  <c r="M434" i="16"/>
  <c r="D435" i="16"/>
  <c r="G435" i="16"/>
  <c r="I435" i="16"/>
  <c r="M435" i="16"/>
  <c r="D436" i="16"/>
  <c r="G436" i="16"/>
  <c r="I436" i="16"/>
  <c r="M436" i="16"/>
  <c r="D437" i="16"/>
  <c r="G437" i="16"/>
  <c r="I437" i="16"/>
  <c r="M437" i="16"/>
  <c r="D438" i="16"/>
  <c r="G438" i="16"/>
  <c r="I438" i="16"/>
  <c r="M438" i="16"/>
  <c r="D439" i="16"/>
  <c r="G439" i="16"/>
  <c r="I439" i="16"/>
  <c r="M439" i="16"/>
  <c r="D440" i="16"/>
  <c r="G440" i="16"/>
  <c r="I440" i="16"/>
  <c r="M440" i="16"/>
  <c r="D441" i="16"/>
  <c r="G441" i="16"/>
  <c r="I441" i="16"/>
  <c r="M441" i="16"/>
  <c r="D442" i="16"/>
  <c r="G442" i="16"/>
  <c r="I442" i="16"/>
  <c r="M442" i="16"/>
  <c r="D443" i="16"/>
  <c r="G443" i="16"/>
  <c r="I443" i="16"/>
  <c r="M443" i="16"/>
  <c r="D444" i="16"/>
  <c r="G444" i="16"/>
  <c r="I444" i="16"/>
  <c r="M444" i="16"/>
  <c r="D445" i="16"/>
  <c r="G445" i="16"/>
  <c r="I445" i="16"/>
  <c r="M445" i="16"/>
  <c r="D446" i="16"/>
  <c r="G446" i="16"/>
  <c r="I446" i="16"/>
  <c r="M446" i="16"/>
  <c r="D447" i="16"/>
  <c r="G447" i="16"/>
  <c r="I447" i="16"/>
  <c r="M447" i="16"/>
  <c r="D448" i="16"/>
  <c r="G448" i="16"/>
  <c r="I448" i="16"/>
  <c r="M448" i="16"/>
  <c r="D449" i="16"/>
  <c r="G449" i="16"/>
  <c r="I449" i="16"/>
  <c r="M449" i="16"/>
  <c r="D450" i="16"/>
  <c r="G450" i="16"/>
  <c r="I450" i="16"/>
  <c r="M450" i="16"/>
  <c r="D451" i="16"/>
  <c r="G451" i="16"/>
  <c r="I451" i="16"/>
  <c r="M451" i="16"/>
  <c r="D452" i="16"/>
  <c r="G452" i="16"/>
  <c r="I452" i="16"/>
  <c r="M452" i="16"/>
  <c r="D453" i="16"/>
  <c r="G453" i="16"/>
  <c r="I453" i="16"/>
  <c r="M453" i="16"/>
  <c r="D454" i="16"/>
  <c r="G454" i="16"/>
  <c r="I454" i="16"/>
  <c r="M454" i="16"/>
  <c r="D455" i="16"/>
  <c r="G455" i="16"/>
  <c r="I455" i="16"/>
  <c r="M455" i="16"/>
  <c r="D456" i="16"/>
  <c r="G456" i="16"/>
  <c r="I456" i="16"/>
  <c r="M456" i="16"/>
  <c r="D457" i="16"/>
  <c r="G457" i="16"/>
  <c r="I457" i="16"/>
  <c r="M457" i="16"/>
  <c r="D458" i="16"/>
  <c r="G458" i="16"/>
  <c r="I458" i="16"/>
  <c r="M458" i="16"/>
  <c r="D459" i="16"/>
  <c r="G459" i="16"/>
  <c r="I459" i="16"/>
  <c r="M459" i="16"/>
  <c r="D460" i="16"/>
  <c r="G460" i="16"/>
  <c r="I460" i="16"/>
  <c r="M460" i="16"/>
  <c r="D461" i="16"/>
  <c r="G461" i="16"/>
  <c r="I461" i="16"/>
  <c r="M461" i="16"/>
  <c r="D462" i="16"/>
  <c r="G462" i="16"/>
  <c r="I462" i="16"/>
  <c r="M462" i="16"/>
  <c r="D463" i="16"/>
  <c r="G463" i="16"/>
  <c r="I463" i="16"/>
  <c r="M463" i="16"/>
  <c r="D464" i="16"/>
  <c r="G464" i="16"/>
  <c r="I464" i="16"/>
  <c r="M464" i="16"/>
  <c r="D465" i="16"/>
  <c r="G465" i="16"/>
  <c r="I465" i="16"/>
  <c r="M465" i="16"/>
  <c r="D466" i="16"/>
  <c r="G466" i="16"/>
  <c r="I466" i="16"/>
  <c r="M466" i="16"/>
  <c r="D467" i="16"/>
  <c r="G467" i="16"/>
  <c r="I467" i="16"/>
  <c r="M467" i="16"/>
  <c r="D468" i="16"/>
  <c r="G468" i="16"/>
  <c r="I468" i="16"/>
  <c r="M468" i="16"/>
  <c r="D469" i="16"/>
  <c r="G469" i="16"/>
  <c r="I469" i="16"/>
  <c r="M469" i="16"/>
  <c r="D470" i="16"/>
  <c r="G470" i="16"/>
  <c r="I470" i="16"/>
  <c r="M470" i="16"/>
  <c r="D471" i="16"/>
  <c r="G471" i="16"/>
  <c r="I471" i="16"/>
  <c r="M471" i="16"/>
  <c r="D472" i="16"/>
  <c r="G472" i="16"/>
  <c r="I472" i="16"/>
  <c r="M472" i="16"/>
  <c r="D473" i="16"/>
  <c r="G473" i="16"/>
  <c r="I473" i="16"/>
  <c r="M473" i="16"/>
  <c r="D474" i="16"/>
  <c r="G474" i="16"/>
  <c r="I474" i="16"/>
  <c r="M474" i="16"/>
  <c r="D475" i="16"/>
  <c r="G475" i="16"/>
  <c r="I475" i="16"/>
  <c r="M475" i="16"/>
  <c r="D476" i="16"/>
  <c r="G476" i="16"/>
  <c r="I476" i="16"/>
  <c r="M476" i="16"/>
  <c r="D477" i="16"/>
  <c r="G477" i="16"/>
  <c r="I477" i="16"/>
  <c r="M477" i="16"/>
  <c r="D478" i="16"/>
  <c r="G478" i="16"/>
  <c r="I478" i="16"/>
  <c r="M478" i="16"/>
  <c r="D479" i="16"/>
  <c r="G479" i="16"/>
  <c r="I479" i="16"/>
  <c r="M479" i="16"/>
  <c r="D480" i="16"/>
  <c r="G480" i="16"/>
  <c r="I480" i="16"/>
  <c r="M480" i="16"/>
  <c r="D481" i="16"/>
  <c r="G481" i="16"/>
  <c r="I481" i="16"/>
  <c r="M481" i="16"/>
  <c r="D482" i="16"/>
  <c r="G482" i="16"/>
  <c r="I482" i="16"/>
  <c r="M482" i="16"/>
  <c r="D483" i="16"/>
  <c r="G483" i="16"/>
  <c r="I483" i="16"/>
  <c r="M483" i="16"/>
  <c r="D484" i="16"/>
  <c r="G484" i="16"/>
  <c r="I484" i="16"/>
  <c r="M484" i="16"/>
  <c r="D485" i="16"/>
  <c r="G485" i="16"/>
  <c r="I485" i="16"/>
  <c r="M485" i="16"/>
  <c r="D486" i="16"/>
  <c r="G486" i="16"/>
  <c r="I486" i="16"/>
  <c r="M486" i="16"/>
  <c r="D487" i="16"/>
  <c r="G487" i="16"/>
  <c r="I487" i="16"/>
  <c r="M487" i="16"/>
  <c r="D488" i="16"/>
  <c r="G488" i="16"/>
  <c r="I488" i="16"/>
  <c r="M488" i="16"/>
  <c r="D489" i="16"/>
  <c r="G489" i="16"/>
  <c r="I489" i="16"/>
  <c r="M489" i="16"/>
  <c r="D490" i="16"/>
  <c r="G490" i="16"/>
  <c r="I490" i="16"/>
  <c r="M490" i="16"/>
  <c r="D491" i="16"/>
  <c r="G491" i="16"/>
  <c r="I491" i="16"/>
  <c r="M491" i="16"/>
  <c r="D492" i="16"/>
  <c r="G492" i="16"/>
  <c r="I492" i="16"/>
  <c r="M492" i="16"/>
  <c r="D493" i="16"/>
  <c r="G493" i="16"/>
  <c r="I493" i="16"/>
  <c r="M493" i="16"/>
  <c r="D494" i="16"/>
  <c r="G494" i="16"/>
  <c r="I494" i="16"/>
  <c r="M494" i="16"/>
  <c r="D495" i="16"/>
  <c r="G495" i="16"/>
  <c r="I495" i="16"/>
  <c r="M495" i="16"/>
  <c r="D496" i="16"/>
  <c r="G496" i="16"/>
  <c r="I496" i="16"/>
  <c r="M496" i="16"/>
  <c r="D497" i="16"/>
  <c r="G497" i="16"/>
  <c r="I497" i="16"/>
  <c r="M497" i="16"/>
  <c r="D498" i="16"/>
  <c r="G498" i="16"/>
  <c r="I498" i="16"/>
  <c r="M498" i="16"/>
  <c r="D499" i="16"/>
  <c r="G499" i="16"/>
  <c r="I499" i="16"/>
  <c r="M499" i="16"/>
  <c r="D500" i="16"/>
  <c r="G500" i="16"/>
  <c r="I500" i="16"/>
  <c r="M500" i="16"/>
  <c r="D501" i="16"/>
  <c r="G501" i="16"/>
  <c r="I501" i="16"/>
  <c r="M501" i="16"/>
  <c r="D502" i="16"/>
  <c r="G502" i="16"/>
  <c r="I502" i="16"/>
  <c r="M502" i="16"/>
  <c r="D503" i="16"/>
  <c r="G503" i="16"/>
  <c r="I503" i="16"/>
  <c r="M503" i="16"/>
  <c r="D504" i="16"/>
  <c r="G504" i="16"/>
  <c r="I504" i="16"/>
  <c r="M504" i="16"/>
  <c r="D505" i="16"/>
  <c r="G505" i="16"/>
  <c r="I505" i="16"/>
  <c r="M505" i="16"/>
  <c r="D506" i="16"/>
  <c r="G506" i="16"/>
  <c r="I506" i="16"/>
  <c r="M506" i="16"/>
  <c r="D507" i="16"/>
  <c r="G507" i="16"/>
  <c r="I507" i="16"/>
  <c r="M507" i="16"/>
  <c r="D508" i="16"/>
  <c r="G508" i="16"/>
  <c r="I508" i="16"/>
  <c r="M508" i="16"/>
  <c r="D509" i="16"/>
  <c r="G509" i="16"/>
  <c r="I509" i="16"/>
  <c r="M509" i="16"/>
  <c r="D510" i="16"/>
  <c r="G510" i="16"/>
  <c r="I510" i="16"/>
  <c r="M510" i="16"/>
  <c r="D511" i="16"/>
  <c r="G511" i="16"/>
  <c r="I511" i="16"/>
  <c r="M511" i="16"/>
  <c r="D512" i="16"/>
  <c r="G512" i="16"/>
  <c r="I512" i="16"/>
  <c r="M512" i="16"/>
  <c r="D513" i="16"/>
  <c r="G513" i="16"/>
  <c r="I513" i="16"/>
  <c r="M513" i="16"/>
  <c r="D514" i="16"/>
  <c r="G514" i="16"/>
  <c r="I514" i="16"/>
  <c r="M514" i="16"/>
  <c r="D515" i="16"/>
  <c r="G515" i="16"/>
  <c r="I515" i="16"/>
  <c r="M515" i="16"/>
  <c r="D516" i="16"/>
  <c r="G516" i="16"/>
  <c r="I516" i="16"/>
  <c r="M516" i="16"/>
  <c r="D517" i="16"/>
  <c r="G517" i="16"/>
  <c r="I517" i="16"/>
  <c r="M517" i="16"/>
  <c r="D518" i="16"/>
  <c r="G518" i="16"/>
  <c r="I518" i="16"/>
  <c r="M518" i="16"/>
  <c r="D519" i="16"/>
  <c r="G519" i="16"/>
  <c r="I519" i="16"/>
  <c r="M519" i="16"/>
  <c r="D520" i="16"/>
  <c r="G520" i="16"/>
  <c r="I520" i="16"/>
  <c r="M520" i="16"/>
  <c r="D521" i="16"/>
  <c r="G521" i="16"/>
  <c r="I521" i="16"/>
  <c r="M521" i="16"/>
  <c r="D522" i="16"/>
  <c r="G522" i="16"/>
  <c r="I522" i="16"/>
  <c r="M522" i="16"/>
  <c r="D523" i="16"/>
  <c r="G523" i="16"/>
  <c r="I523" i="16"/>
  <c r="M523" i="16"/>
  <c r="D524" i="16"/>
  <c r="G524" i="16"/>
  <c r="I524" i="16"/>
  <c r="M524" i="16"/>
  <c r="D525" i="16"/>
  <c r="G525" i="16"/>
  <c r="I525" i="16"/>
  <c r="M525" i="16"/>
  <c r="D526" i="16"/>
  <c r="G526" i="16"/>
  <c r="I526" i="16"/>
  <c r="M526" i="16"/>
  <c r="D527" i="16"/>
  <c r="G527" i="16"/>
  <c r="I527" i="16"/>
  <c r="M527" i="16"/>
  <c r="D528" i="16"/>
  <c r="G528" i="16"/>
  <c r="I528" i="16"/>
  <c r="M528" i="16"/>
  <c r="D529" i="16"/>
  <c r="G529" i="16"/>
  <c r="I529" i="16"/>
  <c r="M529" i="16"/>
  <c r="D530" i="16"/>
  <c r="G530" i="16"/>
  <c r="I530" i="16"/>
  <c r="M530" i="16"/>
  <c r="D531" i="16"/>
  <c r="G531" i="16"/>
  <c r="I531" i="16"/>
  <c r="M531" i="16"/>
  <c r="D532" i="16"/>
  <c r="G532" i="16"/>
  <c r="I532" i="16"/>
  <c r="M532" i="16"/>
  <c r="D533" i="16"/>
  <c r="G533" i="16"/>
  <c r="I533" i="16"/>
  <c r="M533" i="16"/>
  <c r="D534" i="16"/>
  <c r="G534" i="16"/>
  <c r="I534" i="16"/>
  <c r="M534" i="16"/>
  <c r="D535" i="16"/>
  <c r="G535" i="16"/>
  <c r="I535" i="16"/>
  <c r="M535" i="16"/>
  <c r="D536" i="16"/>
  <c r="G536" i="16"/>
  <c r="I536" i="16"/>
  <c r="M536" i="16"/>
  <c r="D537" i="16"/>
  <c r="G537" i="16"/>
  <c r="I537" i="16"/>
  <c r="M537" i="16"/>
  <c r="D538" i="16"/>
  <c r="G538" i="16"/>
  <c r="I538" i="16"/>
  <c r="M538" i="16"/>
  <c r="D539" i="16"/>
  <c r="G539" i="16"/>
  <c r="I539" i="16"/>
  <c r="M539" i="16"/>
  <c r="D540" i="16"/>
  <c r="G540" i="16"/>
  <c r="I540" i="16"/>
  <c r="M540" i="16"/>
  <c r="D541" i="16"/>
  <c r="G541" i="16"/>
  <c r="I541" i="16"/>
  <c r="M541" i="16"/>
  <c r="D542" i="16"/>
  <c r="G542" i="16"/>
  <c r="I542" i="16"/>
  <c r="M542" i="16"/>
  <c r="D543" i="16"/>
  <c r="G543" i="16"/>
  <c r="I543" i="16"/>
  <c r="M543" i="16"/>
  <c r="D544" i="16"/>
  <c r="G544" i="16"/>
  <c r="I544" i="16"/>
  <c r="M544" i="16"/>
  <c r="D545" i="16"/>
  <c r="G545" i="16"/>
  <c r="I545" i="16"/>
  <c r="M545" i="16"/>
  <c r="D546" i="16"/>
  <c r="G546" i="16"/>
  <c r="I546" i="16"/>
  <c r="M546" i="16"/>
  <c r="D547" i="16"/>
  <c r="G547" i="16"/>
  <c r="I547" i="16"/>
  <c r="M547" i="16"/>
  <c r="D548" i="16"/>
  <c r="G548" i="16"/>
  <c r="I548" i="16"/>
  <c r="M548" i="16"/>
  <c r="D549" i="16"/>
  <c r="G549" i="16"/>
  <c r="I549" i="16"/>
  <c r="M549" i="16"/>
  <c r="D550" i="16"/>
  <c r="G550" i="16"/>
  <c r="I550" i="16"/>
  <c r="M550" i="16"/>
  <c r="D551" i="16"/>
  <c r="G551" i="16"/>
  <c r="I551" i="16"/>
  <c r="M551" i="16"/>
  <c r="D288" i="16"/>
  <c r="G288" i="16"/>
  <c r="I288" i="16"/>
  <c r="M288" i="16"/>
  <c r="D289" i="16"/>
  <c r="G289" i="16"/>
  <c r="I289" i="16"/>
  <c r="M289" i="16"/>
  <c r="D290" i="16"/>
  <c r="G290" i="16"/>
  <c r="I290" i="16"/>
  <c r="M290" i="16"/>
  <c r="D291" i="16"/>
  <c r="G291" i="16"/>
  <c r="I291" i="16"/>
  <c r="M291" i="16"/>
  <c r="D292" i="16"/>
  <c r="G292" i="16"/>
  <c r="I292" i="16"/>
  <c r="M292" i="16"/>
  <c r="D293" i="16"/>
  <c r="G293" i="16"/>
  <c r="I293" i="16"/>
  <c r="M293" i="16"/>
  <c r="D294" i="16"/>
  <c r="G294" i="16"/>
  <c r="I294" i="16"/>
  <c r="M294" i="16"/>
  <c r="D295" i="16"/>
  <c r="G295" i="16"/>
  <c r="I295" i="16"/>
  <c r="M295" i="16"/>
  <c r="D296" i="16"/>
  <c r="G296" i="16"/>
  <c r="I296" i="16"/>
  <c r="M296" i="16"/>
  <c r="D297" i="16"/>
  <c r="G297" i="16"/>
  <c r="I297" i="16"/>
  <c r="M297" i="16"/>
  <c r="D298" i="16"/>
  <c r="G298" i="16"/>
  <c r="I298" i="16"/>
  <c r="M298" i="16"/>
  <c r="D299" i="16"/>
  <c r="G299" i="16"/>
  <c r="I299" i="16"/>
  <c r="M299" i="16"/>
  <c r="D300" i="16"/>
  <c r="G300" i="16"/>
  <c r="I300" i="16"/>
  <c r="M300" i="16"/>
  <c r="D301" i="16"/>
  <c r="G301" i="16"/>
  <c r="I301" i="16"/>
  <c r="M301" i="16"/>
  <c r="D302" i="16"/>
  <c r="G302" i="16"/>
  <c r="I302" i="16"/>
  <c r="M302" i="16"/>
  <c r="D303" i="16"/>
  <c r="G303" i="16"/>
  <c r="I303" i="16"/>
  <c r="M303" i="16"/>
  <c r="D304" i="16"/>
  <c r="G304" i="16"/>
  <c r="I304" i="16"/>
  <c r="M304" i="16"/>
  <c r="D305" i="16"/>
  <c r="G305" i="16"/>
  <c r="I305" i="16"/>
  <c r="M305" i="16"/>
  <c r="D306" i="16"/>
  <c r="G306" i="16"/>
  <c r="I306" i="16"/>
  <c r="M306" i="16"/>
  <c r="D307" i="16"/>
  <c r="G307" i="16"/>
  <c r="I307" i="16"/>
  <c r="M307" i="16"/>
  <c r="D308" i="16"/>
  <c r="G308" i="16"/>
  <c r="I308" i="16"/>
  <c r="M308" i="16"/>
  <c r="D309" i="16"/>
  <c r="G309" i="16"/>
  <c r="I309" i="16"/>
  <c r="M309" i="16"/>
  <c r="D310" i="16"/>
  <c r="G310" i="16"/>
  <c r="I310" i="16"/>
  <c r="M310" i="16"/>
  <c r="D311" i="16"/>
  <c r="G311" i="16"/>
  <c r="I311" i="16"/>
  <c r="M311" i="16"/>
  <c r="D312" i="16"/>
  <c r="G312" i="16"/>
  <c r="I312" i="16"/>
  <c r="M312" i="16"/>
  <c r="D313" i="16"/>
  <c r="G313" i="16"/>
  <c r="I313" i="16"/>
  <c r="M313" i="16"/>
  <c r="D314" i="16"/>
  <c r="G314" i="16"/>
  <c r="I314" i="16"/>
  <c r="M314" i="16"/>
  <c r="D315" i="16"/>
  <c r="G315" i="16"/>
  <c r="I315" i="16"/>
  <c r="M315" i="16"/>
  <c r="D316" i="16"/>
  <c r="G316" i="16"/>
  <c r="I316" i="16"/>
  <c r="M316" i="16"/>
  <c r="D317" i="16"/>
  <c r="G317" i="16"/>
  <c r="I317" i="16"/>
  <c r="M317" i="16"/>
  <c r="D318" i="16"/>
  <c r="G318" i="16"/>
  <c r="I318" i="16"/>
  <c r="M318" i="16"/>
  <c r="D319" i="16"/>
  <c r="G319" i="16"/>
  <c r="I319" i="16"/>
  <c r="M319" i="16"/>
  <c r="D320" i="16"/>
  <c r="G320" i="16"/>
  <c r="I320" i="16"/>
  <c r="M320" i="16"/>
  <c r="D321" i="16"/>
  <c r="G321" i="16"/>
  <c r="I321" i="16"/>
  <c r="M321" i="16"/>
  <c r="D322" i="16"/>
  <c r="G322" i="16"/>
  <c r="I322" i="16"/>
  <c r="M322" i="16"/>
  <c r="D323" i="16"/>
  <c r="G323" i="16"/>
  <c r="I323" i="16"/>
  <c r="M323" i="16"/>
  <c r="D324" i="16"/>
  <c r="G324" i="16"/>
  <c r="I324" i="16"/>
  <c r="M324" i="16"/>
  <c r="D325" i="16"/>
  <c r="G325" i="16"/>
  <c r="I325" i="16"/>
  <c r="M325" i="16"/>
  <c r="D326" i="16"/>
  <c r="G326" i="16"/>
  <c r="I326" i="16"/>
  <c r="M326" i="16"/>
  <c r="D327" i="16"/>
  <c r="G327" i="16"/>
  <c r="I327" i="16"/>
  <c r="M327" i="16"/>
  <c r="D328" i="16"/>
  <c r="G328" i="16"/>
  <c r="I328" i="16"/>
  <c r="M328" i="16"/>
  <c r="D329" i="16"/>
  <c r="G329" i="16"/>
  <c r="I329" i="16"/>
  <c r="M329" i="16"/>
  <c r="D330" i="16"/>
  <c r="G330" i="16"/>
  <c r="I330" i="16"/>
  <c r="M330" i="16"/>
  <c r="D331" i="16"/>
  <c r="G331" i="16"/>
  <c r="I331" i="16"/>
  <c r="M331" i="16"/>
  <c r="D332" i="16"/>
  <c r="G332" i="16"/>
  <c r="I332" i="16"/>
  <c r="M332" i="16"/>
  <c r="D333" i="16"/>
  <c r="G333" i="16"/>
  <c r="I333" i="16"/>
  <c r="M333" i="16"/>
  <c r="D334" i="16"/>
  <c r="G334" i="16"/>
  <c r="I334" i="16"/>
  <c r="M334" i="16"/>
  <c r="D335" i="16"/>
  <c r="G335" i="16"/>
  <c r="I335" i="16"/>
  <c r="M335" i="16"/>
  <c r="D336" i="16"/>
  <c r="G336" i="16"/>
  <c r="I336" i="16"/>
  <c r="M336" i="16"/>
  <c r="D337" i="16"/>
  <c r="G337" i="16"/>
  <c r="I337" i="16"/>
  <c r="M337" i="16"/>
  <c r="D338" i="16"/>
  <c r="G338" i="16"/>
  <c r="I338" i="16"/>
  <c r="M338" i="16"/>
  <c r="D339" i="16"/>
  <c r="G339" i="16"/>
  <c r="I339" i="16"/>
  <c r="M339" i="16"/>
  <c r="D340" i="16"/>
  <c r="G340" i="16"/>
  <c r="I340" i="16"/>
  <c r="M340" i="16"/>
  <c r="D341" i="16"/>
  <c r="G341" i="16"/>
  <c r="I341" i="16"/>
  <c r="M341" i="16"/>
  <c r="D342" i="16"/>
  <c r="G342" i="16"/>
  <c r="I342" i="16"/>
  <c r="M342" i="16"/>
  <c r="D343" i="16"/>
  <c r="G343" i="16"/>
  <c r="I343" i="16"/>
  <c r="M343" i="16"/>
  <c r="D344" i="16"/>
  <c r="G344" i="16"/>
  <c r="I344" i="16"/>
  <c r="M344" i="16"/>
  <c r="D345" i="16"/>
  <c r="G345" i="16"/>
  <c r="I345" i="16"/>
  <c r="M345" i="16"/>
  <c r="D346" i="16"/>
  <c r="G346" i="16"/>
  <c r="I346" i="16"/>
  <c r="M346" i="16"/>
  <c r="D347" i="16"/>
  <c r="G347" i="16"/>
  <c r="I347" i="16"/>
  <c r="M347" i="16"/>
  <c r="D348" i="16"/>
  <c r="G348" i="16"/>
  <c r="I348" i="16"/>
  <c r="M348" i="16"/>
  <c r="D349" i="16"/>
  <c r="G349" i="16"/>
  <c r="I349" i="16"/>
  <c r="M349" i="16"/>
  <c r="D350" i="16"/>
  <c r="G350" i="16"/>
  <c r="I350" i="16"/>
  <c r="M350" i="16"/>
  <c r="D351" i="16"/>
  <c r="G351" i="16"/>
  <c r="I351" i="16"/>
  <c r="M351" i="16"/>
  <c r="D352" i="16"/>
  <c r="G352" i="16"/>
  <c r="I352" i="16"/>
  <c r="M352" i="16"/>
  <c r="D353" i="16"/>
  <c r="G353" i="16"/>
  <c r="I353" i="16"/>
  <c r="M353" i="16"/>
  <c r="D354" i="16"/>
  <c r="G354" i="16"/>
  <c r="I354" i="16"/>
  <c r="M354" i="16"/>
  <c r="D355" i="16"/>
  <c r="G355" i="16"/>
  <c r="I355" i="16"/>
  <c r="M355" i="16"/>
  <c r="D356" i="16"/>
  <c r="G356" i="16"/>
  <c r="I356" i="16"/>
  <c r="M356" i="16"/>
  <c r="D357" i="16"/>
  <c r="G357" i="16"/>
  <c r="I357" i="16"/>
  <c r="M357" i="16"/>
  <c r="D358" i="16"/>
  <c r="G358" i="16"/>
  <c r="I358" i="16"/>
  <c r="M358" i="16"/>
  <c r="D359" i="16"/>
  <c r="G359" i="16"/>
  <c r="I359" i="16"/>
  <c r="M359" i="16"/>
  <c r="D360" i="16"/>
  <c r="G360" i="16"/>
  <c r="I360" i="16"/>
  <c r="M360" i="16"/>
  <c r="D361" i="16"/>
  <c r="G361" i="16"/>
  <c r="I361" i="16"/>
  <c r="M361" i="16"/>
  <c r="D362" i="16"/>
  <c r="G362" i="16"/>
  <c r="I362" i="16"/>
  <c r="M362" i="16"/>
  <c r="D363" i="16"/>
  <c r="G363" i="16"/>
  <c r="I363" i="16"/>
  <c r="M363" i="16"/>
  <c r="D364" i="16"/>
  <c r="G364" i="16"/>
  <c r="I364" i="16"/>
  <c r="M364" i="16"/>
  <c r="D365" i="16"/>
  <c r="G365" i="16"/>
  <c r="I365" i="16"/>
  <c r="M365" i="16"/>
  <c r="D366" i="16"/>
  <c r="G366" i="16"/>
  <c r="I366" i="16"/>
  <c r="M366" i="16"/>
  <c r="D367" i="16"/>
  <c r="G367" i="16"/>
  <c r="I367" i="16"/>
  <c r="M367" i="16"/>
  <c r="D368" i="16"/>
  <c r="G368" i="16"/>
  <c r="I368" i="16"/>
  <c r="M368" i="16"/>
  <c r="D369" i="16"/>
  <c r="G369" i="16"/>
  <c r="I369" i="16"/>
  <c r="M369" i="16"/>
  <c r="D370" i="16"/>
  <c r="G370" i="16"/>
  <c r="I370" i="16"/>
  <c r="M370" i="16"/>
  <c r="D371" i="16"/>
  <c r="G371" i="16"/>
  <c r="I371" i="16"/>
  <c r="M371" i="16"/>
  <c r="D372" i="16"/>
  <c r="G372" i="16"/>
  <c r="I372" i="16"/>
  <c r="M372" i="16"/>
  <c r="D373" i="16"/>
  <c r="G373" i="16"/>
  <c r="I373" i="16"/>
  <c r="M373" i="16"/>
  <c r="D374" i="16"/>
  <c r="G374" i="16"/>
  <c r="I374" i="16"/>
  <c r="M374" i="16"/>
  <c r="D375" i="16"/>
  <c r="G375" i="16"/>
  <c r="I375" i="16"/>
  <c r="M375" i="16"/>
  <c r="D376" i="16"/>
  <c r="G376" i="16"/>
  <c r="I376" i="16"/>
  <c r="M376" i="16"/>
  <c r="D377" i="16"/>
  <c r="G377" i="16"/>
  <c r="I377" i="16"/>
  <c r="M377" i="16"/>
  <c r="D378" i="16"/>
  <c r="G378" i="16"/>
  <c r="I378" i="16"/>
  <c r="M378" i="16"/>
  <c r="D379" i="16"/>
  <c r="G379" i="16"/>
  <c r="I379" i="16"/>
  <c r="M379" i="16"/>
  <c r="D380" i="16"/>
  <c r="G380" i="16"/>
  <c r="I380" i="16"/>
  <c r="M380" i="16"/>
  <c r="D381" i="16"/>
  <c r="G381" i="16"/>
  <c r="I381" i="16"/>
  <c r="M381" i="16"/>
  <c r="D382" i="16"/>
  <c r="G382" i="16"/>
  <c r="I382" i="16"/>
  <c r="M382" i="16"/>
  <c r="D383" i="16"/>
  <c r="G383" i="16"/>
  <c r="I383" i="16"/>
  <c r="M383" i="16"/>
  <c r="D384" i="16"/>
  <c r="G384" i="16"/>
  <c r="I384" i="16"/>
  <c r="M384" i="16"/>
  <c r="D385" i="16"/>
  <c r="G385" i="16"/>
  <c r="I385" i="16"/>
  <c r="M385" i="16"/>
  <c r="D386" i="16"/>
  <c r="G386" i="16"/>
  <c r="I386" i="16"/>
  <c r="M386" i="16"/>
  <c r="D387" i="16"/>
  <c r="G387" i="16"/>
  <c r="I387" i="16"/>
  <c r="M387" i="16"/>
  <c r="D388" i="16"/>
  <c r="G388" i="16"/>
  <c r="I388" i="16"/>
  <c r="M388" i="16"/>
  <c r="D389" i="16"/>
  <c r="G389" i="16"/>
  <c r="I389" i="16"/>
  <c r="M389" i="16"/>
  <c r="D390" i="16"/>
  <c r="G390" i="16"/>
  <c r="I390" i="16"/>
  <c r="M390" i="16"/>
  <c r="D391" i="16"/>
  <c r="G391" i="16"/>
  <c r="I391" i="16"/>
  <c r="M391" i="16"/>
  <c r="D208" i="16"/>
  <c r="G208" i="16"/>
  <c r="I208" i="16"/>
  <c r="M208" i="16"/>
  <c r="D209" i="16"/>
  <c r="G209" i="16"/>
  <c r="I209" i="16"/>
  <c r="M209" i="16"/>
  <c r="D210" i="16"/>
  <c r="G210" i="16"/>
  <c r="I210" i="16"/>
  <c r="M210" i="16"/>
  <c r="D211" i="16"/>
  <c r="G211" i="16"/>
  <c r="I211" i="16"/>
  <c r="M211" i="16"/>
  <c r="D212" i="16"/>
  <c r="G212" i="16"/>
  <c r="I212" i="16"/>
  <c r="M212" i="16"/>
  <c r="D213" i="16"/>
  <c r="G213" i="16"/>
  <c r="I213" i="16"/>
  <c r="M213" i="16"/>
  <c r="D214" i="16"/>
  <c r="G214" i="16"/>
  <c r="I214" i="16"/>
  <c r="M214" i="16"/>
  <c r="D215" i="16"/>
  <c r="G215" i="16"/>
  <c r="I215" i="16"/>
  <c r="M215" i="16"/>
  <c r="D216" i="16"/>
  <c r="G216" i="16"/>
  <c r="I216" i="16"/>
  <c r="M216" i="16"/>
  <c r="D217" i="16"/>
  <c r="G217" i="16"/>
  <c r="I217" i="16"/>
  <c r="M217" i="16"/>
  <c r="D218" i="16"/>
  <c r="G218" i="16"/>
  <c r="I218" i="16"/>
  <c r="M218" i="16"/>
  <c r="D219" i="16"/>
  <c r="G219" i="16"/>
  <c r="I219" i="16"/>
  <c r="M219" i="16"/>
  <c r="D220" i="16"/>
  <c r="G220" i="16"/>
  <c r="I220" i="16"/>
  <c r="M220" i="16"/>
  <c r="D221" i="16"/>
  <c r="G221" i="16"/>
  <c r="I221" i="16"/>
  <c r="M221" i="16"/>
  <c r="D222" i="16"/>
  <c r="G222" i="16"/>
  <c r="I222" i="16"/>
  <c r="M222" i="16"/>
  <c r="D223" i="16"/>
  <c r="G223" i="16"/>
  <c r="I223" i="16"/>
  <c r="M223" i="16"/>
  <c r="D224" i="16"/>
  <c r="G224" i="16"/>
  <c r="I224" i="16"/>
  <c r="M224" i="16"/>
  <c r="D225" i="16"/>
  <c r="G225" i="16"/>
  <c r="I225" i="16"/>
  <c r="M225" i="16"/>
  <c r="D226" i="16"/>
  <c r="G226" i="16"/>
  <c r="I226" i="16"/>
  <c r="M226" i="16"/>
  <c r="D227" i="16"/>
  <c r="G227" i="16"/>
  <c r="I227" i="16"/>
  <c r="M227" i="16"/>
  <c r="D228" i="16"/>
  <c r="G228" i="16"/>
  <c r="I228" i="16"/>
  <c r="M228" i="16"/>
  <c r="D229" i="16"/>
  <c r="G229" i="16"/>
  <c r="I229" i="16"/>
  <c r="M229" i="16"/>
  <c r="D230" i="16"/>
  <c r="G230" i="16"/>
  <c r="I230" i="16"/>
  <c r="M230" i="16"/>
  <c r="D231" i="16"/>
  <c r="G231" i="16"/>
  <c r="I231" i="16"/>
  <c r="M231" i="16"/>
  <c r="D232" i="16"/>
  <c r="G232" i="16"/>
  <c r="I232" i="16"/>
  <c r="M232" i="16"/>
  <c r="D233" i="16"/>
  <c r="G233" i="16"/>
  <c r="I233" i="16"/>
  <c r="M233" i="16"/>
  <c r="D234" i="16"/>
  <c r="G234" i="16"/>
  <c r="I234" i="16"/>
  <c r="M234" i="16"/>
  <c r="D235" i="16"/>
  <c r="G235" i="16"/>
  <c r="I235" i="16"/>
  <c r="M235" i="16"/>
  <c r="D236" i="16"/>
  <c r="G236" i="16"/>
  <c r="I236" i="16"/>
  <c r="M236" i="16"/>
  <c r="D237" i="16"/>
  <c r="G237" i="16"/>
  <c r="I237" i="16"/>
  <c r="M237" i="16"/>
  <c r="D238" i="16"/>
  <c r="G238" i="16"/>
  <c r="I238" i="16"/>
  <c r="M238" i="16"/>
  <c r="D239" i="16"/>
  <c r="G239" i="16"/>
  <c r="I239" i="16"/>
  <c r="M239" i="16"/>
  <c r="D240" i="16"/>
  <c r="G240" i="16"/>
  <c r="I240" i="16"/>
  <c r="M240" i="16"/>
  <c r="D241" i="16"/>
  <c r="G241" i="16"/>
  <c r="I241" i="16"/>
  <c r="M241" i="16"/>
  <c r="D242" i="16"/>
  <c r="G242" i="16"/>
  <c r="I242" i="16"/>
  <c r="M242" i="16"/>
  <c r="D243" i="16"/>
  <c r="G243" i="16"/>
  <c r="I243" i="16"/>
  <c r="M243" i="16"/>
  <c r="D244" i="16"/>
  <c r="G244" i="16"/>
  <c r="I244" i="16"/>
  <c r="M244" i="16"/>
  <c r="D245" i="16"/>
  <c r="G245" i="16"/>
  <c r="I245" i="16"/>
  <c r="M245" i="16"/>
  <c r="D246" i="16"/>
  <c r="G246" i="16"/>
  <c r="I246" i="16"/>
  <c r="M246" i="16"/>
  <c r="D247" i="16"/>
  <c r="G247" i="16"/>
  <c r="I247" i="16"/>
  <c r="M247" i="16"/>
  <c r="D248" i="16"/>
  <c r="G248" i="16"/>
  <c r="I248" i="16"/>
  <c r="M248" i="16"/>
  <c r="D249" i="16"/>
  <c r="G249" i="16"/>
  <c r="I249" i="16"/>
  <c r="M249" i="16"/>
  <c r="D250" i="16"/>
  <c r="G250" i="16"/>
  <c r="I250" i="16"/>
  <c r="M250" i="16"/>
  <c r="D251" i="16"/>
  <c r="G251" i="16"/>
  <c r="I251" i="16"/>
  <c r="M251" i="16"/>
  <c r="D252" i="16"/>
  <c r="G252" i="16"/>
  <c r="I252" i="16"/>
  <c r="M252" i="16"/>
  <c r="D253" i="16"/>
  <c r="G253" i="16"/>
  <c r="I253" i="16"/>
  <c r="M253" i="16"/>
  <c r="D254" i="16"/>
  <c r="G254" i="16"/>
  <c r="I254" i="16"/>
  <c r="M254" i="16"/>
  <c r="D255" i="16"/>
  <c r="G255" i="16"/>
  <c r="I255" i="16"/>
  <c r="M255" i="16"/>
  <c r="D256" i="16"/>
  <c r="G256" i="16"/>
  <c r="I256" i="16"/>
  <c r="M256" i="16"/>
  <c r="D257" i="16"/>
  <c r="G257" i="16"/>
  <c r="I257" i="16"/>
  <c r="M257" i="16"/>
  <c r="D258" i="16"/>
  <c r="G258" i="16"/>
  <c r="I258" i="16"/>
  <c r="M258" i="16"/>
  <c r="D259" i="16"/>
  <c r="G259" i="16"/>
  <c r="I259" i="16"/>
  <c r="M259" i="16"/>
  <c r="D260" i="16"/>
  <c r="G260" i="16"/>
  <c r="I260" i="16"/>
  <c r="M260" i="16"/>
  <c r="D261" i="16"/>
  <c r="G261" i="16"/>
  <c r="I261" i="16"/>
  <c r="M261" i="16"/>
  <c r="D262" i="16"/>
  <c r="G262" i="16"/>
  <c r="I262" i="16"/>
  <c r="M262" i="16"/>
  <c r="D263" i="16"/>
  <c r="G263" i="16"/>
  <c r="I263" i="16"/>
  <c r="M263" i="16"/>
  <c r="D264" i="16"/>
  <c r="G264" i="16"/>
  <c r="I264" i="16"/>
  <c r="M264" i="16"/>
  <c r="D265" i="16"/>
  <c r="G265" i="16"/>
  <c r="I265" i="16"/>
  <c r="M265" i="16"/>
  <c r="D266" i="16"/>
  <c r="G266" i="16"/>
  <c r="I266" i="16"/>
  <c r="M266" i="16"/>
  <c r="D267" i="16"/>
  <c r="G267" i="16"/>
  <c r="I267" i="16"/>
  <c r="M267" i="16"/>
  <c r="D268" i="16"/>
  <c r="G268" i="16"/>
  <c r="I268" i="16"/>
  <c r="M268" i="16"/>
  <c r="D269" i="16"/>
  <c r="G269" i="16"/>
  <c r="I269" i="16"/>
  <c r="M269" i="16"/>
  <c r="D270" i="16"/>
  <c r="G270" i="16"/>
  <c r="I270" i="16"/>
  <c r="M270" i="16"/>
  <c r="D271" i="16"/>
  <c r="G271" i="16"/>
  <c r="I271" i="16"/>
  <c r="M271" i="16"/>
  <c r="D272" i="16"/>
  <c r="G272" i="16"/>
  <c r="I272" i="16"/>
  <c r="M272" i="16"/>
  <c r="D273" i="16"/>
  <c r="G273" i="16"/>
  <c r="I273" i="16"/>
  <c r="M273" i="16"/>
  <c r="D274" i="16"/>
  <c r="G274" i="16"/>
  <c r="I274" i="16"/>
  <c r="M274" i="16"/>
  <c r="D275" i="16"/>
  <c r="G275" i="16"/>
  <c r="I275" i="16"/>
  <c r="M275" i="16"/>
  <c r="D276" i="16"/>
  <c r="G276" i="16"/>
  <c r="I276" i="16"/>
  <c r="M276" i="16"/>
  <c r="D277" i="16"/>
  <c r="G277" i="16"/>
  <c r="I277" i="16"/>
  <c r="M277" i="16"/>
  <c r="D278" i="16"/>
  <c r="G278" i="16"/>
  <c r="I278" i="16"/>
  <c r="M278" i="16"/>
  <c r="D279" i="16"/>
  <c r="G279" i="16"/>
  <c r="I279" i="16"/>
  <c r="M279" i="16"/>
  <c r="D280" i="16"/>
  <c r="G280" i="16"/>
  <c r="I280" i="16"/>
  <c r="M280" i="16"/>
  <c r="D281" i="16"/>
  <c r="G281" i="16"/>
  <c r="I281" i="16"/>
  <c r="M281" i="16"/>
  <c r="D282" i="16"/>
  <c r="G282" i="16"/>
  <c r="I282" i="16"/>
  <c r="M282" i="16"/>
  <c r="D283" i="16"/>
  <c r="G283" i="16"/>
  <c r="I283" i="16"/>
  <c r="M283" i="16"/>
  <c r="D284" i="16"/>
  <c r="G284" i="16"/>
  <c r="I284" i="16"/>
  <c r="M284" i="16"/>
  <c r="D285" i="16"/>
  <c r="G285" i="16"/>
  <c r="I285" i="16"/>
  <c r="M285" i="16"/>
  <c r="D286" i="16"/>
  <c r="G286" i="16"/>
  <c r="I286" i="16"/>
  <c r="M286" i="16"/>
  <c r="D287" i="16"/>
  <c r="G287" i="16"/>
  <c r="I287" i="16"/>
  <c r="M287" i="16"/>
  <c r="D24" i="16"/>
  <c r="G24" i="16"/>
  <c r="I24" i="16"/>
  <c r="M24" i="16"/>
  <c r="D25" i="16"/>
  <c r="G25" i="16"/>
  <c r="I25" i="16"/>
  <c r="M25" i="16"/>
  <c r="D26" i="16"/>
  <c r="G26" i="16"/>
  <c r="I26" i="16"/>
  <c r="M26" i="16"/>
  <c r="D27" i="16"/>
  <c r="G27" i="16"/>
  <c r="I27" i="16"/>
  <c r="M27" i="16"/>
  <c r="D28" i="16"/>
  <c r="G28" i="16"/>
  <c r="I28" i="16"/>
  <c r="M28" i="16"/>
  <c r="D29" i="16"/>
  <c r="G29" i="16"/>
  <c r="I29" i="16"/>
  <c r="M29" i="16"/>
  <c r="D30" i="16"/>
  <c r="G30" i="16"/>
  <c r="I30" i="16"/>
  <c r="M30" i="16"/>
  <c r="D31" i="16"/>
  <c r="G31" i="16"/>
  <c r="I31" i="16"/>
  <c r="M31" i="16"/>
  <c r="D32" i="16"/>
  <c r="G32" i="16"/>
  <c r="I32" i="16"/>
  <c r="M32" i="16"/>
  <c r="D33" i="16"/>
  <c r="G33" i="16"/>
  <c r="I33" i="16"/>
  <c r="M33" i="16"/>
  <c r="D34" i="16"/>
  <c r="G34" i="16"/>
  <c r="I34" i="16"/>
  <c r="M34" i="16"/>
  <c r="D35" i="16"/>
  <c r="G35" i="16"/>
  <c r="I35" i="16"/>
  <c r="M35" i="16"/>
  <c r="D36" i="16"/>
  <c r="G36" i="16"/>
  <c r="I36" i="16"/>
  <c r="M36" i="16"/>
  <c r="D37" i="16"/>
  <c r="G37" i="16"/>
  <c r="I37" i="16"/>
  <c r="M37" i="16"/>
  <c r="D38" i="16"/>
  <c r="G38" i="16"/>
  <c r="I38" i="16"/>
  <c r="M38" i="16"/>
  <c r="D39" i="16"/>
  <c r="G39" i="16"/>
  <c r="I39" i="16"/>
  <c r="M39" i="16"/>
  <c r="D40" i="16"/>
  <c r="G40" i="16"/>
  <c r="I40" i="16"/>
  <c r="M40" i="16"/>
  <c r="D41" i="16"/>
  <c r="G41" i="16"/>
  <c r="I41" i="16"/>
  <c r="M41" i="16"/>
  <c r="D42" i="16"/>
  <c r="G42" i="16"/>
  <c r="I42" i="16"/>
  <c r="M42" i="16"/>
  <c r="D43" i="16"/>
  <c r="G43" i="16"/>
  <c r="I43" i="16"/>
  <c r="M43" i="16"/>
  <c r="D44" i="16"/>
  <c r="G44" i="16"/>
  <c r="I44" i="16"/>
  <c r="M44" i="16"/>
  <c r="D45" i="16"/>
  <c r="G45" i="16"/>
  <c r="I45" i="16"/>
  <c r="M45" i="16"/>
  <c r="D46" i="16"/>
  <c r="G46" i="16"/>
  <c r="I46" i="16"/>
  <c r="M46" i="16"/>
  <c r="D47" i="16"/>
  <c r="G47" i="16"/>
  <c r="I47" i="16"/>
  <c r="M47" i="16"/>
  <c r="D48" i="16"/>
  <c r="G48" i="16"/>
  <c r="I48" i="16"/>
  <c r="M48" i="16"/>
  <c r="D49" i="16"/>
  <c r="G49" i="16"/>
  <c r="I49" i="16"/>
  <c r="M49" i="16"/>
  <c r="D50" i="16"/>
  <c r="G50" i="16"/>
  <c r="I50" i="16"/>
  <c r="M50" i="16"/>
  <c r="D51" i="16"/>
  <c r="G51" i="16"/>
  <c r="I51" i="16"/>
  <c r="M51" i="16"/>
  <c r="D52" i="16"/>
  <c r="G52" i="16"/>
  <c r="I52" i="16"/>
  <c r="M52" i="16"/>
  <c r="D53" i="16"/>
  <c r="G53" i="16"/>
  <c r="I53" i="16"/>
  <c r="M53" i="16"/>
  <c r="D54" i="16"/>
  <c r="G54" i="16"/>
  <c r="I54" i="16"/>
  <c r="M54" i="16"/>
  <c r="D55" i="16"/>
  <c r="G55" i="16"/>
  <c r="I55" i="16"/>
  <c r="M55" i="16"/>
  <c r="D56" i="16"/>
  <c r="G56" i="16"/>
  <c r="I56" i="16"/>
  <c r="M56" i="16"/>
  <c r="D57" i="16"/>
  <c r="G57" i="16"/>
  <c r="I57" i="16"/>
  <c r="M57" i="16"/>
  <c r="D58" i="16"/>
  <c r="G58" i="16"/>
  <c r="I58" i="16"/>
  <c r="M58" i="16"/>
  <c r="D59" i="16"/>
  <c r="G59" i="16"/>
  <c r="I59" i="16"/>
  <c r="M59" i="16"/>
  <c r="D60" i="16"/>
  <c r="G60" i="16"/>
  <c r="I60" i="16"/>
  <c r="M60" i="16"/>
  <c r="D61" i="16"/>
  <c r="G61" i="16"/>
  <c r="I61" i="16"/>
  <c r="M61" i="16"/>
  <c r="D62" i="16"/>
  <c r="G62" i="16"/>
  <c r="I62" i="16"/>
  <c r="M62" i="16"/>
  <c r="D63" i="16"/>
  <c r="G63" i="16"/>
  <c r="I63" i="16"/>
  <c r="M63" i="16"/>
  <c r="D64" i="16"/>
  <c r="G64" i="16"/>
  <c r="I64" i="16"/>
  <c r="M64" i="16"/>
  <c r="D65" i="16"/>
  <c r="G65" i="16"/>
  <c r="I65" i="16"/>
  <c r="M65" i="16"/>
  <c r="D66" i="16"/>
  <c r="G66" i="16"/>
  <c r="I66" i="16"/>
  <c r="M66" i="16"/>
  <c r="D67" i="16"/>
  <c r="G67" i="16"/>
  <c r="I67" i="16"/>
  <c r="M67" i="16"/>
  <c r="D68" i="16"/>
  <c r="G68" i="16"/>
  <c r="I68" i="16"/>
  <c r="M68" i="16"/>
  <c r="D69" i="16"/>
  <c r="G69" i="16"/>
  <c r="I69" i="16"/>
  <c r="M69" i="16"/>
  <c r="D70" i="16"/>
  <c r="G70" i="16"/>
  <c r="I70" i="16"/>
  <c r="M70" i="16"/>
  <c r="D71" i="16"/>
  <c r="G71" i="16"/>
  <c r="I71" i="16"/>
  <c r="M71" i="16"/>
  <c r="D72" i="16"/>
  <c r="G72" i="16"/>
  <c r="I72" i="16"/>
  <c r="M72" i="16"/>
  <c r="D73" i="16"/>
  <c r="G73" i="16"/>
  <c r="I73" i="16"/>
  <c r="M73" i="16"/>
  <c r="D74" i="16"/>
  <c r="G74" i="16"/>
  <c r="I74" i="16"/>
  <c r="M74" i="16"/>
  <c r="D75" i="16"/>
  <c r="G75" i="16"/>
  <c r="I75" i="16"/>
  <c r="M75" i="16"/>
  <c r="D76" i="16"/>
  <c r="G76" i="16"/>
  <c r="I76" i="16"/>
  <c r="M76" i="16"/>
  <c r="D77" i="16"/>
  <c r="G77" i="16"/>
  <c r="I77" i="16"/>
  <c r="M77" i="16"/>
  <c r="D78" i="16"/>
  <c r="G78" i="16"/>
  <c r="I78" i="16"/>
  <c r="M78" i="16"/>
  <c r="D79" i="16"/>
  <c r="G79" i="16"/>
  <c r="I79" i="16"/>
  <c r="M79" i="16"/>
  <c r="D80" i="16"/>
  <c r="G80" i="16"/>
  <c r="I80" i="16"/>
  <c r="M80" i="16"/>
  <c r="D81" i="16"/>
  <c r="G81" i="16"/>
  <c r="I81" i="16"/>
  <c r="M81" i="16"/>
  <c r="D82" i="16"/>
  <c r="G82" i="16"/>
  <c r="I82" i="16"/>
  <c r="M82" i="16"/>
  <c r="D83" i="16"/>
  <c r="G83" i="16"/>
  <c r="I83" i="16"/>
  <c r="M83" i="16"/>
  <c r="D84" i="16"/>
  <c r="G84" i="16"/>
  <c r="I84" i="16"/>
  <c r="M84" i="16"/>
  <c r="D85" i="16"/>
  <c r="G85" i="16"/>
  <c r="I85" i="16"/>
  <c r="M85" i="16"/>
  <c r="D86" i="16"/>
  <c r="G86" i="16"/>
  <c r="I86" i="16"/>
  <c r="M86" i="16"/>
  <c r="D87" i="16"/>
  <c r="G87" i="16"/>
  <c r="I87" i="16"/>
  <c r="M87" i="16"/>
  <c r="D88" i="16"/>
  <c r="G88" i="16"/>
  <c r="I88" i="16"/>
  <c r="M88" i="16"/>
  <c r="D89" i="16"/>
  <c r="G89" i="16"/>
  <c r="I89" i="16"/>
  <c r="M89" i="16"/>
  <c r="D90" i="16"/>
  <c r="G90" i="16"/>
  <c r="I90" i="16"/>
  <c r="M90" i="16"/>
  <c r="D91" i="16"/>
  <c r="G91" i="16"/>
  <c r="I91" i="16"/>
  <c r="M91" i="16"/>
  <c r="D92" i="16"/>
  <c r="G92" i="16"/>
  <c r="I92" i="16"/>
  <c r="M92" i="16"/>
  <c r="D93" i="16"/>
  <c r="G93" i="16"/>
  <c r="I93" i="16"/>
  <c r="M93" i="16"/>
  <c r="D94" i="16"/>
  <c r="G94" i="16"/>
  <c r="I94" i="16"/>
  <c r="M94" i="16"/>
  <c r="D95" i="16"/>
  <c r="G95" i="16"/>
  <c r="I95" i="16"/>
  <c r="M95" i="16"/>
  <c r="D96" i="16"/>
  <c r="G96" i="16"/>
  <c r="I96" i="16"/>
  <c r="M96" i="16"/>
  <c r="D97" i="16"/>
  <c r="G97" i="16"/>
  <c r="I97" i="16"/>
  <c r="M97" i="16"/>
  <c r="D98" i="16"/>
  <c r="G98" i="16"/>
  <c r="I98" i="16"/>
  <c r="M98" i="16"/>
  <c r="D99" i="16"/>
  <c r="G99" i="16"/>
  <c r="I99" i="16"/>
  <c r="M99" i="16"/>
  <c r="D100" i="16"/>
  <c r="G100" i="16"/>
  <c r="I100" i="16"/>
  <c r="M100" i="16"/>
  <c r="D101" i="16"/>
  <c r="G101" i="16"/>
  <c r="I101" i="16"/>
  <c r="M101" i="16"/>
  <c r="D102" i="16"/>
  <c r="G102" i="16"/>
  <c r="I102" i="16"/>
  <c r="M102" i="16"/>
  <c r="D103" i="16"/>
  <c r="G103" i="16"/>
  <c r="I103" i="16"/>
  <c r="M103" i="16"/>
  <c r="D104" i="16"/>
  <c r="G104" i="16"/>
  <c r="I104" i="16"/>
  <c r="M104" i="16"/>
  <c r="D105" i="16"/>
  <c r="G105" i="16"/>
  <c r="I105" i="16"/>
  <c r="M105" i="16"/>
  <c r="D106" i="16"/>
  <c r="G106" i="16"/>
  <c r="I106" i="16"/>
  <c r="M106" i="16"/>
  <c r="D107" i="16"/>
  <c r="G107" i="16"/>
  <c r="I107" i="16"/>
  <c r="M107" i="16"/>
  <c r="D108" i="16"/>
  <c r="G108" i="16"/>
  <c r="I108" i="16"/>
  <c r="M108" i="16"/>
  <c r="D109" i="16"/>
  <c r="G109" i="16"/>
  <c r="I109" i="16"/>
  <c r="M109" i="16"/>
  <c r="D110" i="16"/>
  <c r="G110" i="16"/>
  <c r="I110" i="16"/>
  <c r="M110" i="16"/>
  <c r="D111" i="16"/>
  <c r="G111" i="16"/>
  <c r="I111" i="16"/>
  <c r="M111" i="16"/>
  <c r="D112" i="16"/>
  <c r="G112" i="16"/>
  <c r="I112" i="16"/>
  <c r="M112" i="16"/>
  <c r="D113" i="16"/>
  <c r="G113" i="16"/>
  <c r="I113" i="16"/>
  <c r="M113" i="16"/>
  <c r="D114" i="16"/>
  <c r="G114" i="16"/>
  <c r="I114" i="16"/>
  <c r="M114" i="16"/>
  <c r="D115" i="16"/>
  <c r="G115" i="16"/>
  <c r="I115" i="16"/>
  <c r="M115" i="16"/>
  <c r="D116" i="16"/>
  <c r="G116" i="16"/>
  <c r="I116" i="16"/>
  <c r="M116" i="16"/>
  <c r="D117" i="16"/>
  <c r="G117" i="16"/>
  <c r="I117" i="16"/>
  <c r="M117" i="16"/>
  <c r="D118" i="16"/>
  <c r="G118" i="16"/>
  <c r="I118" i="16"/>
  <c r="M118" i="16"/>
  <c r="D119" i="16"/>
  <c r="G119" i="16"/>
  <c r="I119" i="16"/>
  <c r="M119" i="16"/>
  <c r="D120" i="16"/>
  <c r="G120" i="16"/>
  <c r="I120" i="16"/>
  <c r="M120" i="16"/>
  <c r="D121" i="16"/>
  <c r="G121" i="16"/>
  <c r="I121" i="16"/>
  <c r="M121" i="16"/>
  <c r="D122" i="16"/>
  <c r="G122" i="16"/>
  <c r="I122" i="16"/>
  <c r="M122" i="16"/>
  <c r="D123" i="16"/>
  <c r="G123" i="16"/>
  <c r="I123" i="16"/>
  <c r="M123" i="16"/>
  <c r="D124" i="16"/>
  <c r="G124" i="16"/>
  <c r="I124" i="16"/>
  <c r="M124" i="16"/>
  <c r="D125" i="16"/>
  <c r="G125" i="16"/>
  <c r="I125" i="16"/>
  <c r="M125" i="16"/>
  <c r="D126" i="16"/>
  <c r="G126" i="16"/>
  <c r="I126" i="16"/>
  <c r="M126" i="16"/>
  <c r="D127" i="16"/>
  <c r="G127" i="16"/>
  <c r="I127" i="16"/>
  <c r="M127" i="16"/>
  <c r="D128" i="16"/>
  <c r="G128" i="16"/>
  <c r="I128" i="16"/>
  <c r="M128" i="16"/>
  <c r="D129" i="16"/>
  <c r="G129" i="16"/>
  <c r="I129" i="16"/>
  <c r="M129" i="16"/>
  <c r="D130" i="16"/>
  <c r="G130" i="16"/>
  <c r="I130" i="16"/>
  <c r="M130" i="16"/>
  <c r="D131" i="16"/>
  <c r="G131" i="16"/>
  <c r="I131" i="16"/>
  <c r="M131" i="16"/>
  <c r="D132" i="16"/>
  <c r="G132" i="16"/>
  <c r="I132" i="16"/>
  <c r="M132" i="16"/>
  <c r="D133" i="16"/>
  <c r="G133" i="16"/>
  <c r="I133" i="16"/>
  <c r="M133" i="16"/>
  <c r="D134" i="16"/>
  <c r="G134" i="16"/>
  <c r="I134" i="16"/>
  <c r="M134" i="16"/>
  <c r="D135" i="16"/>
  <c r="G135" i="16"/>
  <c r="I135" i="16"/>
  <c r="M135" i="16"/>
  <c r="D136" i="16"/>
  <c r="G136" i="16"/>
  <c r="I136" i="16"/>
  <c r="M136" i="16"/>
  <c r="D137" i="16"/>
  <c r="G137" i="16"/>
  <c r="I137" i="16"/>
  <c r="M137" i="16"/>
  <c r="D138" i="16"/>
  <c r="G138" i="16"/>
  <c r="I138" i="16"/>
  <c r="M138" i="16"/>
  <c r="D139" i="16"/>
  <c r="G139" i="16"/>
  <c r="I139" i="16"/>
  <c r="M139" i="16"/>
  <c r="D140" i="16"/>
  <c r="G140" i="16"/>
  <c r="I140" i="16"/>
  <c r="M140" i="16"/>
  <c r="D141" i="16"/>
  <c r="G141" i="16"/>
  <c r="I141" i="16"/>
  <c r="M141" i="16"/>
  <c r="D142" i="16"/>
  <c r="G142" i="16"/>
  <c r="I142" i="16"/>
  <c r="M142" i="16"/>
  <c r="D143" i="16"/>
  <c r="G143" i="16"/>
  <c r="I143" i="16"/>
  <c r="M143" i="16"/>
  <c r="D144" i="16"/>
  <c r="G144" i="16"/>
  <c r="I144" i="16"/>
  <c r="M144" i="16"/>
  <c r="D145" i="16"/>
  <c r="G145" i="16"/>
  <c r="I145" i="16"/>
  <c r="M145" i="16"/>
  <c r="D146" i="16"/>
  <c r="G146" i="16"/>
  <c r="I146" i="16"/>
  <c r="M146" i="16"/>
  <c r="D147" i="16"/>
  <c r="G147" i="16"/>
  <c r="I147" i="16"/>
  <c r="M147" i="16"/>
  <c r="D148" i="16"/>
  <c r="G148" i="16"/>
  <c r="I148" i="16"/>
  <c r="M148" i="16"/>
  <c r="D149" i="16"/>
  <c r="G149" i="16"/>
  <c r="I149" i="16"/>
  <c r="M149" i="16"/>
  <c r="D150" i="16"/>
  <c r="G150" i="16"/>
  <c r="I150" i="16"/>
  <c r="M150" i="16"/>
  <c r="D151" i="16"/>
  <c r="G151" i="16"/>
  <c r="I151" i="16"/>
  <c r="M151" i="16"/>
  <c r="D152" i="16"/>
  <c r="G152" i="16"/>
  <c r="I152" i="16"/>
  <c r="M152" i="16"/>
  <c r="D153" i="16"/>
  <c r="G153" i="16"/>
  <c r="I153" i="16"/>
  <c r="M153" i="16"/>
  <c r="D154" i="16"/>
  <c r="G154" i="16"/>
  <c r="I154" i="16"/>
  <c r="M154" i="16"/>
  <c r="D155" i="16"/>
  <c r="G155" i="16"/>
  <c r="I155" i="16"/>
  <c r="M155" i="16"/>
  <c r="D156" i="16"/>
  <c r="G156" i="16"/>
  <c r="I156" i="16"/>
  <c r="M156" i="16"/>
  <c r="D157" i="16"/>
  <c r="G157" i="16"/>
  <c r="I157" i="16"/>
  <c r="M157" i="16"/>
  <c r="D158" i="16"/>
  <c r="G158" i="16"/>
  <c r="I158" i="16"/>
  <c r="M158" i="16"/>
  <c r="D159" i="16"/>
  <c r="G159" i="16"/>
  <c r="I159" i="16"/>
  <c r="M159" i="16"/>
  <c r="D160" i="16"/>
  <c r="G160" i="16"/>
  <c r="I160" i="16"/>
  <c r="M160" i="16"/>
  <c r="D161" i="16"/>
  <c r="G161" i="16"/>
  <c r="I161" i="16"/>
  <c r="M161" i="16"/>
  <c r="D162" i="16"/>
  <c r="G162" i="16"/>
  <c r="I162" i="16"/>
  <c r="M162" i="16"/>
  <c r="D163" i="16"/>
  <c r="G163" i="16"/>
  <c r="I163" i="16"/>
  <c r="M163" i="16"/>
  <c r="D164" i="16"/>
  <c r="G164" i="16"/>
  <c r="I164" i="16"/>
  <c r="M164" i="16"/>
  <c r="D165" i="16"/>
  <c r="G165" i="16"/>
  <c r="I165" i="16"/>
  <c r="M165" i="16"/>
  <c r="D166" i="16"/>
  <c r="G166" i="16"/>
  <c r="I166" i="16"/>
  <c r="M166" i="16"/>
  <c r="D167" i="16"/>
  <c r="G167" i="16"/>
  <c r="I167" i="16"/>
  <c r="M167" i="16"/>
  <c r="D168" i="16"/>
  <c r="G168" i="16"/>
  <c r="I168" i="16"/>
  <c r="M168" i="16"/>
  <c r="D169" i="16"/>
  <c r="G169" i="16"/>
  <c r="I169" i="16"/>
  <c r="M169" i="16"/>
  <c r="D170" i="16"/>
  <c r="G170" i="16"/>
  <c r="I170" i="16"/>
  <c r="M170" i="16"/>
  <c r="D171" i="16"/>
  <c r="G171" i="16"/>
  <c r="I171" i="16"/>
  <c r="M171" i="16"/>
  <c r="D172" i="16"/>
  <c r="G172" i="16"/>
  <c r="I172" i="16"/>
  <c r="M172" i="16"/>
  <c r="D173" i="16"/>
  <c r="G173" i="16"/>
  <c r="I173" i="16"/>
  <c r="M173" i="16"/>
  <c r="D174" i="16"/>
  <c r="G174" i="16"/>
  <c r="I174" i="16"/>
  <c r="M174" i="16"/>
  <c r="D175" i="16"/>
  <c r="G175" i="16"/>
  <c r="I175" i="16"/>
  <c r="M175" i="16"/>
  <c r="D176" i="16"/>
  <c r="G176" i="16"/>
  <c r="I176" i="16"/>
  <c r="M176" i="16"/>
  <c r="D177" i="16"/>
  <c r="G177" i="16"/>
  <c r="I177" i="16"/>
  <c r="M177" i="16"/>
  <c r="D178" i="16"/>
  <c r="G178" i="16"/>
  <c r="I178" i="16"/>
  <c r="M178" i="16"/>
  <c r="D179" i="16"/>
  <c r="G179" i="16"/>
  <c r="I179" i="16"/>
  <c r="M179" i="16"/>
  <c r="D180" i="16"/>
  <c r="G180" i="16"/>
  <c r="I180" i="16"/>
  <c r="M180" i="16"/>
  <c r="D181" i="16"/>
  <c r="G181" i="16"/>
  <c r="I181" i="16"/>
  <c r="M181" i="16"/>
  <c r="D182" i="16"/>
  <c r="G182" i="16"/>
  <c r="I182" i="16"/>
  <c r="M182" i="16"/>
  <c r="D183" i="16"/>
  <c r="G183" i="16"/>
  <c r="I183" i="16"/>
  <c r="M183" i="16"/>
  <c r="D184" i="16"/>
  <c r="G184" i="16"/>
  <c r="I184" i="16"/>
  <c r="M184" i="16"/>
  <c r="D185" i="16"/>
  <c r="G185" i="16"/>
  <c r="I185" i="16"/>
  <c r="M185" i="16"/>
  <c r="D186" i="16"/>
  <c r="G186" i="16"/>
  <c r="I186" i="16"/>
  <c r="M186" i="16"/>
  <c r="D187" i="16"/>
  <c r="G187" i="16"/>
  <c r="I187" i="16"/>
  <c r="M187" i="16"/>
  <c r="D188" i="16"/>
  <c r="G188" i="16"/>
  <c r="I188" i="16"/>
  <c r="M188" i="16"/>
  <c r="D189" i="16"/>
  <c r="G189" i="16"/>
  <c r="I189" i="16"/>
  <c r="M189" i="16"/>
  <c r="D190" i="16"/>
  <c r="G190" i="16"/>
  <c r="I190" i="16"/>
  <c r="M190" i="16"/>
  <c r="D191" i="16"/>
  <c r="G191" i="16"/>
  <c r="I191" i="16"/>
  <c r="M191" i="16"/>
  <c r="D192" i="16"/>
  <c r="G192" i="16"/>
  <c r="I192" i="16"/>
  <c r="M192" i="16"/>
  <c r="D193" i="16"/>
  <c r="G193" i="16"/>
  <c r="I193" i="16"/>
  <c r="M193" i="16"/>
  <c r="D194" i="16"/>
  <c r="G194" i="16"/>
  <c r="I194" i="16"/>
  <c r="M194" i="16"/>
  <c r="D195" i="16"/>
  <c r="G195" i="16"/>
  <c r="I195" i="16"/>
  <c r="M195" i="16"/>
  <c r="D196" i="16"/>
  <c r="G196" i="16"/>
  <c r="I196" i="16"/>
  <c r="M196" i="16"/>
  <c r="D197" i="16"/>
  <c r="G197" i="16"/>
  <c r="I197" i="16"/>
  <c r="M197" i="16"/>
  <c r="D198" i="16"/>
  <c r="G198" i="16"/>
  <c r="I198" i="16"/>
  <c r="M198" i="16"/>
  <c r="D199" i="16"/>
  <c r="G199" i="16"/>
  <c r="I199" i="16"/>
  <c r="M199" i="16"/>
  <c r="D200" i="16"/>
  <c r="G200" i="16"/>
  <c r="I200" i="16"/>
  <c r="M200" i="16"/>
  <c r="D201" i="16"/>
  <c r="G201" i="16"/>
  <c r="I201" i="16"/>
  <c r="M201" i="16"/>
  <c r="D202" i="16"/>
  <c r="G202" i="16"/>
  <c r="I202" i="16"/>
  <c r="M202" i="16"/>
  <c r="D203" i="16"/>
  <c r="G203" i="16"/>
  <c r="I203" i="16"/>
  <c r="M203" i="16"/>
  <c r="D204" i="16"/>
  <c r="G204" i="16"/>
  <c r="I204" i="16"/>
  <c r="M204" i="16"/>
  <c r="D205" i="16"/>
  <c r="G205" i="16"/>
  <c r="I205" i="16"/>
  <c r="M205" i="16"/>
  <c r="D206" i="16"/>
  <c r="G206" i="16"/>
  <c r="I206" i="16"/>
  <c r="M206" i="16"/>
  <c r="D207" i="16"/>
  <c r="G207" i="16"/>
  <c r="I207" i="16"/>
  <c r="M207" i="16"/>
  <c r="V9" i="16"/>
  <c r="V8" i="16"/>
  <c r="V7" i="16"/>
  <c r="V6" i="16"/>
  <c r="V5" i="16"/>
  <c r="E25" i="16"/>
  <c r="E26" i="16"/>
  <c r="E27" i="16"/>
  <c r="E28" i="16"/>
  <c r="E29" i="16"/>
  <c r="E30" i="16"/>
  <c r="E31" i="16"/>
  <c r="E32" i="16"/>
  <c r="E33" i="16"/>
  <c r="E34" i="16"/>
  <c r="E35" i="16"/>
  <c r="E36" i="16"/>
  <c r="E37" i="16"/>
  <c r="E38" i="16"/>
  <c r="E39" i="16"/>
  <c r="E40" i="16"/>
  <c r="E41" i="16"/>
  <c r="E42" i="16"/>
  <c r="E43" i="16"/>
  <c r="E44" i="16"/>
  <c r="E45" i="16"/>
  <c r="E46" i="16"/>
  <c r="E47" i="16"/>
  <c r="E48" i="16"/>
  <c r="E49" i="16"/>
  <c r="E50" i="16"/>
  <c r="E51" i="16"/>
  <c r="E52" i="16"/>
  <c r="E53" i="16"/>
  <c r="E54" i="16"/>
  <c r="E55" i="16"/>
  <c r="E56" i="16"/>
  <c r="E57" i="16"/>
  <c r="E58" i="16"/>
  <c r="E59" i="16"/>
  <c r="E60" i="16"/>
  <c r="E61" i="16"/>
  <c r="E62" i="16"/>
  <c r="E63" i="16"/>
  <c r="E64" i="16"/>
  <c r="E65" i="16"/>
  <c r="E66" i="16"/>
  <c r="E67" i="16"/>
  <c r="E68" i="16"/>
  <c r="E69" i="16"/>
  <c r="E70" i="16"/>
  <c r="E71" i="16"/>
  <c r="E72" i="16"/>
  <c r="E73" i="16"/>
  <c r="E74" i="16"/>
  <c r="E75" i="16"/>
  <c r="E76" i="16"/>
  <c r="E77" i="16"/>
  <c r="E78" i="16"/>
  <c r="E79" i="16"/>
  <c r="E80" i="16"/>
  <c r="E81" i="16"/>
  <c r="E82" i="16"/>
  <c r="E83" i="16"/>
  <c r="E84" i="16"/>
  <c r="E85" i="16"/>
  <c r="E86" i="16"/>
  <c r="E87" i="16"/>
  <c r="E88" i="16"/>
  <c r="E89" i="16"/>
  <c r="E90" i="16"/>
  <c r="E91" i="16"/>
  <c r="E92" i="16"/>
  <c r="E93" i="16"/>
  <c r="E94" i="16"/>
  <c r="E95" i="16"/>
  <c r="E96" i="16"/>
  <c r="E97" i="16"/>
  <c r="E98" i="16"/>
  <c r="E99" i="16"/>
  <c r="E100" i="16"/>
  <c r="E101" i="16"/>
  <c r="E102" i="16"/>
  <c r="E103" i="16"/>
  <c r="E104" i="16"/>
  <c r="E105" i="16"/>
  <c r="E106" i="16"/>
  <c r="E107" i="16"/>
  <c r="E108" i="16"/>
  <c r="E109" i="16"/>
  <c r="E110" i="16"/>
  <c r="E111" i="16"/>
  <c r="E112" i="16"/>
  <c r="E113" i="16"/>
  <c r="E114" i="16"/>
  <c r="E115" i="16"/>
  <c r="E116" i="16"/>
  <c r="E117" i="16"/>
  <c r="E118" i="16"/>
  <c r="E119" i="16"/>
  <c r="E120" i="16"/>
  <c r="E121" i="16"/>
  <c r="E122" i="16"/>
  <c r="E123" i="16"/>
  <c r="E124" i="16"/>
  <c r="E125" i="16"/>
  <c r="E126" i="16"/>
  <c r="E127" i="16"/>
  <c r="E128" i="16"/>
  <c r="E129" i="16"/>
  <c r="E130" i="16"/>
  <c r="E131" i="16"/>
  <c r="E132" i="16"/>
  <c r="E133" i="16"/>
  <c r="E134" i="16"/>
  <c r="E135" i="16"/>
  <c r="E136" i="16"/>
  <c r="E137" i="16"/>
  <c r="E138" i="16"/>
  <c r="E139" i="16"/>
  <c r="E140" i="16"/>
  <c r="E141" i="16"/>
  <c r="E142" i="16"/>
  <c r="E143" i="16"/>
  <c r="E144" i="16"/>
  <c r="E145" i="16"/>
  <c r="E146" i="16"/>
  <c r="E147" i="16"/>
  <c r="E148" i="16"/>
  <c r="E149" i="16"/>
  <c r="E150" i="16"/>
  <c r="E151" i="16"/>
  <c r="E152" i="16"/>
  <c r="E153" i="16"/>
  <c r="E154" i="16"/>
  <c r="E155" i="16"/>
  <c r="E156" i="16"/>
  <c r="E157" i="16"/>
  <c r="E158" i="16"/>
  <c r="E159" i="16"/>
  <c r="E160" i="16"/>
  <c r="E161" i="16"/>
  <c r="E162" i="16"/>
  <c r="E163" i="16"/>
  <c r="E164" i="16"/>
  <c r="E165" i="16"/>
  <c r="E166" i="16"/>
  <c r="E167" i="16"/>
  <c r="E168" i="16"/>
  <c r="E169" i="16"/>
  <c r="E170" i="16"/>
  <c r="E171" i="16"/>
  <c r="E172" i="16"/>
  <c r="E173" i="16"/>
  <c r="E174" i="16"/>
  <c r="E175" i="16"/>
  <c r="E176" i="16"/>
  <c r="E177" i="16"/>
  <c r="E178" i="16"/>
  <c r="E179" i="16"/>
  <c r="E180" i="16"/>
  <c r="E181" i="16"/>
  <c r="E182" i="16"/>
  <c r="E183" i="16"/>
  <c r="E184" i="16"/>
  <c r="E185" i="16"/>
  <c r="E186" i="16"/>
  <c r="E187" i="16"/>
  <c r="E188" i="16"/>
  <c r="E189" i="16"/>
  <c r="E190" i="16"/>
  <c r="E191" i="16"/>
  <c r="E192" i="16"/>
  <c r="E193" i="16"/>
  <c r="E194" i="16"/>
  <c r="E195" i="16"/>
  <c r="E196" i="16"/>
  <c r="E197" i="16"/>
  <c r="E198" i="16"/>
  <c r="E199" i="16"/>
  <c r="E200" i="16"/>
  <c r="E201" i="16"/>
  <c r="E202" i="16"/>
  <c r="E203" i="16"/>
  <c r="E204" i="16"/>
  <c r="E205" i="16"/>
  <c r="E206" i="16"/>
  <c r="E207" i="16"/>
  <c r="E208" i="16"/>
  <c r="E209" i="16"/>
  <c r="E210" i="16"/>
  <c r="E211" i="16"/>
  <c r="E212" i="16"/>
  <c r="E213" i="16"/>
  <c r="E214" i="16"/>
  <c r="E215" i="16"/>
  <c r="E216" i="16"/>
  <c r="E217" i="16"/>
  <c r="E218" i="16"/>
  <c r="E219" i="16"/>
  <c r="E220" i="16"/>
  <c r="E221" i="16"/>
  <c r="E222" i="16"/>
  <c r="E223" i="16"/>
  <c r="E224" i="16"/>
  <c r="E225" i="16"/>
  <c r="E226" i="16"/>
  <c r="E227" i="16"/>
  <c r="E228" i="16"/>
  <c r="E229" i="16"/>
  <c r="E230" i="16"/>
  <c r="E231" i="16"/>
  <c r="E232" i="16"/>
  <c r="E233" i="16"/>
  <c r="E234" i="16"/>
  <c r="E235" i="16"/>
  <c r="E236" i="16"/>
  <c r="E237" i="16"/>
  <c r="E238" i="16"/>
  <c r="E239" i="16"/>
  <c r="E240" i="16"/>
  <c r="E241" i="16"/>
  <c r="E242" i="16"/>
  <c r="E243" i="16"/>
  <c r="E244" i="16"/>
  <c r="E245" i="16"/>
  <c r="E246" i="16"/>
  <c r="E247" i="16"/>
  <c r="E248" i="16"/>
  <c r="E249" i="16"/>
  <c r="E250" i="16"/>
  <c r="E251" i="16"/>
  <c r="E252" i="16"/>
  <c r="E253" i="16"/>
  <c r="E254" i="16"/>
  <c r="E255" i="16"/>
  <c r="E256" i="16"/>
  <c r="E257" i="16"/>
  <c r="E258" i="16"/>
  <c r="E259" i="16"/>
  <c r="E260" i="16"/>
  <c r="E261" i="16"/>
  <c r="E262" i="16"/>
  <c r="E263" i="16"/>
  <c r="E264" i="16"/>
  <c r="E265" i="16"/>
  <c r="E266" i="16"/>
  <c r="E267" i="16"/>
  <c r="E268" i="16"/>
  <c r="E269" i="16"/>
  <c r="E270" i="16"/>
  <c r="E271" i="16"/>
  <c r="E272" i="16"/>
  <c r="E273" i="16"/>
  <c r="E274" i="16"/>
  <c r="E275" i="16"/>
  <c r="E276" i="16"/>
  <c r="E277" i="16"/>
  <c r="E278" i="16"/>
  <c r="E279" i="16"/>
  <c r="E280" i="16"/>
  <c r="E281" i="16"/>
  <c r="E282" i="16"/>
  <c r="E283" i="16"/>
  <c r="E284" i="16"/>
  <c r="E285" i="16"/>
  <c r="E286" i="16"/>
  <c r="E287" i="16"/>
  <c r="E288" i="16"/>
  <c r="E289" i="16"/>
  <c r="E290" i="16"/>
  <c r="E291" i="16"/>
  <c r="E292" i="16"/>
  <c r="E293" i="16"/>
  <c r="E294" i="16"/>
  <c r="E295" i="16"/>
  <c r="E296" i="16"/>
  <c r="E297" i="16"/>
  <c r="E298" i="16"/>
  <c r="E299" i="16"/>
  <c r="E300" i="16"/>
  <c r="E301" i="16"/>
  <c r="E302" i="16"/>
  <c r="E303" i="16"/>
  <c r="E304" i="16"/>
  <c r="E305" i="16"/>
  <c r="E306" i="16"/>
  <c r="E307" i="16"/>
  <c r="E308" i="16"/>
  <c r="E309" i="16"/>
  <c r="E310" i="16"/>
  <c r="E311" i="16"/>
  <c r="E312" i="16"/>
  <c r="E313" i="16"/>
  <c r="E314" i="16"/>
  <c r="E315" i="16"/>
  <c r="E316" i="16"/>
  <c r="E317" i="16"/>
  <c r="E318" i="16"/>
  <c r="E319" i="16"/>
  <c r="E320" i="16"/>
  <c r="E321" i="16"/>
  <c r="E322" i="16"/>
  <c r="E323" i="16"/>
  <c r="E324" i="16"/>
  <c r="E325" i="16"/>
  <c r="E326" i="16"/>
  <c r="E327" i="16"/>
  <c r="E328" i="16"/>
  <c r="E329" i="16"/>
  <c r="E330" i="16"/>
  <c r="E331" i="16"/>
  <c r="E332" i="16"/>
  <c r="E333" i="16"/>
  <c r="E334" i="16"/>
  <c r="E335" i="16"/>
  <c r="E336" i="16"/>
  <c r="E337" i="16"/>
  <c r="E338" i="16"/>
  <c r="E339" i="16"/>
  <c r="E340" i="16"/>
  <c r="E341" i="16"/>
  <c r="E342" i="16"/>
  <c r="E343" i="16"/>
  <c r="E344" i="16"/>
  <c r="E345" i="16"/>
  <c r="E346" i="16"/>
  <c r="E347" i="16"/>
  <c r="E348" i="16"/>
  <c r="E349" i="16"/>
  <c r="E350" i="16"/>
  <c r="E351" i="16"/>
  <c r="E352" i="16"/>
  <c r="E353" i="16"/>
  <c r="E354" i="16"/>
  <c r="E355" i="16"/>
  <c r="E356" i="16"/>
  <c r="E357" i="16"/>
  <c r="E358" i="16"/>
  <c r="E359" i="16"/>
  <c r="E360" i="16"/>
  <c r="E361" i="16"/>
  <c r="E362" i="16"/>
  <c r="E363" i="16"/>
  <c r="E364" i="16"/>
  <c r="E365" i="16"/>
  <c r="E366" i="16"/>
  <c r="E367" i="16"/>
  <c r="E368" i="16"/>
  <c r="E369" i="16"/>
  <c r="E370" i="16"/>
  <c r="E371" i="16"/>
  <c r="E372" i="16"/>
  <c r="E373" i="16"/>
  <c r="E374" i="16"/>
  <c r="E375" i="16"/>
  <c r="E376" i="16"/>
  <c r="E377" i="16"/>
  <c r="E378" i="16"/>
  <c r="E379" i="16"/>
  <c r="E380" i="16"/>
  <c r="E381" i="16"/>
  <c r="E382" i="16"/>
  <c r="E383" i="16"/>
  <c r="E384" i="16"/>
  <c r="E385" i="16"/>
  <c r="E386" i="16"/>
  <c r="E387" i="16"/>
  <c r="E388" i="16"/>
  <c r="E389" i="16"/>
  <c r="E390" i="16"/>
  <c r="E391" i="16"/>
  <c r="E392" i="16"/>
  <c r="E393" i="16"/>
  <c r="E394" i="16"/>
  <c r="E395" i="16"/>
  <c r="E396" i="16"/>
  <c r="E397" i="16"/>
  <c r="E398" i="16"/>
  <c r="E399" i="16"/>
  <c r="E400" i="16"/>
  <c r="E401" i="16"/>
  <c r="E402" i="16"/>
  <c r="E403" i="16"/>
  <c r="E404" i="16"/>
  <c r="E405" i="16"/>
  <c r="E406" i="16"/>
  <c r="E407" i="16"/>
  <c r="E408" i="16"/>
  <c r="E409" i="16"/>
  <c r="E410" i="16"/>
  <c r="E411" i="16"/>
  <c r="E412" i="16"/>
  <c r="E413" i="16"/>
  <c r="E414" i="16"/>
  <c r="E415" i="16"/>
  <c r="E416" i="16"/>
  <c r="E417" i="16"/>
  <c r="E418" i="16"/>
  <c r="E419" i="16"/>
  <c r="E420" i="16"/>
  <c r="E421" i="16"/>
  <c r="E422" i="16"/>
  <c r="E423" i="16"/>
  <c r="E424" i="16"/>
  <c r="E425" i="16"/>
  <c r="E426" i="16"/>
  <c r="E427" i="16"/>
  <c r="E428" i="16"/>
  <c r="E429" i="16"/>
  <c r="E430" i="16"/>
  <c r="E431" i="16"/>
  <c r="E432" i="16"/>
  <c r="E433" i="16"/>
  <c r="E434" i="16"/>
  <c r="E435" i="16"/>
  <c r="E436" i="16"/>
  <c r="E437" i="16"/>
  <c r="E438" i="16"/>
  <c r="E439" i="16"/>
  <c r="E440" i="16"/>
  <c r="E441" i="16"/>
  <c r="E442" i="16"/>
  <c r="E443" i="16"/>
  <c r="E444" i="16"/>
  <c r="E445" i="16"/>
  <c r="E446" i="16"/>
  <c r="E447" i="16"/>
  <c r="E448" i="16"/>
  <c r="E449" i="16"/>
  <c r="E450" i="16"/>
  <c r="E451" i="16"/>
  <c r="E452" i="16"/>
  <c r="E453" i="16"/>
  <c r="E454" i="16"/>
  <c r="E455" i="16"/>
  <c r="E456" i="16"/>
  <c r="E457" i="16"/>
  <c r="E458" i="16"/>
  <c r="E459" i="16"/>
  <c r="E460" i="16"/>
  <c r="E461" i="16"/>
  <c r="E462" i="16"/>
  <c r="E463" i="16"/>
  <c r="E464" i="16"/>
  <c r="E465" i="16"/>
  <c r="E466" i="16"/>
  <c r="E467" i="16"/>
  <c r="E468" i="16"/>
  <c r="E469" i="16"/>
  <c r="E470" i="16"/>
  <c r="E471" i="16"/>
  <c r="E472" i="16"/>
  <c r="E473" i="16"/>
  <c r="E474" i="16"/>
  <c r="E475" i="16"/>
  <c r="E476" i="16"/>
  <c r="E477" i="16"/>
  <c r="E478" i="16"/>
  <c r="E479" i="16"/>
  <c r="E480" i="16"/>
  <c r="E481" i="16"/>
  <c r="E482" i="16"/>
  <c r="E483" i="16"/>
  <c r="E484" i="16"/>
  <c r="E485" i="16"/>
  <c r="E486" i="16"/>
  <c r="E487" i="16"/>
  <c r="E488" i="16"/>
  <c r="E489" i="16"/>
  <c r="E490" i="16"/>
  <c r="E491" i="16"/>
  <c r="E492" i="16"/>
  <c r="E493" i="16"/>
  <c r="E494" i="16"/>
  <c r="E495" i="16"/>
  <c r="E496" i="16"/>
  <c r="E497" i="16"/>
  <c r="E498" i="16"/>
  <c r="E499" i="16"/>
  <c r="E500" i="16"/>
  <c r="E501" i="16"/>
  <c r="E502" i="16"/>
  <c r="E503" i="16"/>
  <c r="E504" i="16"/>
  <c r="E505" i="16"/>
  <c r="E506" i="16"/>
  <c r="E507" i="16"/>
  <c r="E508" i="16"/>
  <c r="E509" i="16"/>
  <c r="E510" i="16"/>
  <c r="E511" i="16"/>
  <c r="E512" i="16"/>
  <c r="E513" i="16"/>
  <c r="E514" i="16"/>
  <c r="E515" i="16"/>
  <c r="E516" i="16"/>
  <c r="E517" i="16"/>
  <c r="E518" i="16"/>
  <c r="E519" i="16"/>
  <c r="E520" i="16"/>
  <c r="E521" i="16"/>
  <c r="E522" i="16"/>
  <c r="E523" i="16"/>
  <c r="E524" i="16"/>
  <c r="E525" i="16"/>
  <c r="E526" i="16"/>
  <c r="E527" i="16"/>
  <c r="E528" i="16"/>
  <c r="E529" i="16"/>
  <c r="E530" i="16"/>
  <c r="E531" i="16"/>
  <c r="E532" i="16"/>
  <c r="E533" i="16"/>
  <c r="E534" i="16"/>
  <c r="E535" i="16"/>
  <c r="E536" i="16"/>
  <c r="E537" i="16"/>
  <c r="E538" i="16"/>
  <c r="E539" i="16"/>
  <c r="E540" i="16"/>
  <c r="E541" i="16"/>
  <c r="E542" i="16"/>
  <c r="E543" i="16"/>
  <c r="E544" i="16"/>
  <c r="E545" i="16"/>
  <c r="E546" i="16"/>
  <c r="E547" i="16"/>
  <c r="E548" i="16"/>
  <c r="E549" i="16"/>
  <c r="E550" i="16"/>
  <c r="E551" i="16"/>
  <c r="E24" i="16"/>
  <c r="U9" i="16"/>
  <c r="U8" i="16"/>
  <c r="U7" i="16"/>
  <c r="U6" i="16"/>
  <c r="U5" i="16"/>
  <c r="J551" i="16"/>
  <c r="J550" i="16"/>
  <c r="J549" i="16"/>
  <c r="J548" i="16"/>
  <c r="J547" i="16"/>
  <c r="J546" i="16"/>
  <c r="J545" i="16"/>
  <c r="J544" i="16"/>
  <c r="J543" i="16"/>
  <c r="J542" i="16"/>
  <c r="J541" i="16"/>
  <c r="J540" i="16"/>
  <c r="J539" i="16"/>
  <c r="J538" i="16"/>
  <c r="J537" i="16"/>
  <c r="J536" i="16"/>
  <c r="J535" i="16"/>
  <c r="J534" i="16"/>
  <c r="J533" i="16"/>
  <c r="J532" i="16"/>
  <c r="J531" i="16"/>
  <c r="J530" i="16"/>
  <c r="J529" i="16"/>
  <c r="J528" i="16"/>
  <c r="J527" i="16"/>
  <c r="J526" i="16"/>
  <c r="J525" i="16"/>
  <c r="J524" i="16"/>
  <c r="J523" i="16"/>
  <c r="J522" i="16"/>
  <c r="J521" i="16"/>
  <c r="J520" i="16"/>
  <c r="J519" i="16"/>
  <c r="J518" i="16"/>
  <c r="J517" i="16"/>
  <c r="J516" i="16"/>
  <c r="J515" i="16"/>
  <c r="J514" i="16"/>
  <c r="J513" i="16"/>
  <c r="J512" i="16"/>
  <c r="J511" i="16"/>
  <c r="J510" i="16"/>
  <c r="J509" i="16"/>
  <c r="J508" i="16"/>
  <c r="J507" i="16"/>
  <c r="J506" i="16"/>
  <c r="J505" i="16"/>
  <c r="J504" i="16"/>
  <c r="J503" i="16"/>
  <c r="J502" i="16"/>
  <c r="J501" i="16"/>
  <c r="J500" i="16"/>
  <c r="J499" i="16"/>
  <c r="J498" i="16"/>
  <c r="J497" i="16"/>
  <c r="J496" i="16"/>
  <c r="J495" i="16"/>
  <c r="J494" i="16"/>
  <c r="J493" i="16"/>
  <c r="J492" i="16"/>
  <c r="J491" i="16"/>
  <c r="J490" i="16"/>
  <c r="J489" i="16"/>
  <c r="J488" i="16"/>
  <c r="J487" i="16"/>
  <c r="J486" i="16"/>
  <c r="J485" i="16"/>
  <c r="J484" i="16"/>
  <c r="J483" i="16"/>
  <c r="J482" i="16"/>
  <c r="J481" i="16"/>
  <c r="J480" i="16"/>
  <c r="J479" i="16"/>
  <c r="J478" i="16"/>
  <c r="J477" i="16"/>
  <c r="J476" i="16"/>
  <c r="J475" i="16"/>
  <c r="J474" i="16"/>
  <c r="J473" i="16"/>
  <c r="J472" i="16"/>
  <c r="J471" i="16"/>
  <c r="J470" i="16"/>
  <c r="J469" i="16"/>
  <c r="J468" i="16"/>
  <c r="J467" i="16"/>
  <c r="J466" i="16"/>
  <c r="J465" i="16"/>
  <c r="J464" i="16"/>
  <c r="J463" i="16"/>
  <c r="J462" i="16"/>
  <c r="J461" i="16"/>
  <c r="J460" i="16"/>
  <c r="J459" i="16"/>
  <c r="J458" i="16"/>
  <c r="J457" i="16"/>
  <c r="J456" i="16"/>
  <c r="J455" i="16"/>
  <c r="J454" i="16"/>
  <c r="J453" i="16"/>
  <c r="J452" i="16"/>
  <c r="J451" i="16"/>
  <c r="J450" i="16"/>
  <c r="J449" i="16"/>
  <c r="J448" i="16"/>
  <c r="J447" i="16"/>
  <c r="J446" i="16"/>
  <c r="J445" i="16"/>
  <c r="J444" i="16"/>
  <c r="J443" i="16"/>
  <c r="J442" i="16"/>
  <c r="J441" i="16"/>
  <c r="J440" i="16"/>
  <c r="J439" i="16"/>
  <c r="J438" i="16"/>
  <c r="J437" i="16"/>
  <c r="J436" i="16"/>
  <c r="J435" i="16"/>
  <c r="J434" i="16"/>
  <c r="J433" i="16"/>
  <c r="J432" i="16"/>
  <c r="J431" i="16"/>
  <c r="J430" i="16"/>
  <c r="J429" i="16"/>
  <c r="J428" i="16"/>
  <c r="J427" i="16"/>
  <c r="J426" i="16"/>
  <c r="J425" i="16"/>
  <c r="J424" i="16"/>
  <c r="J423" i="16"/>
  <c r="J422" i="16"/>
  <c r="J421" i="16"/>
  <c r="J420" i="16"/>
  <c r="J419" i="16"/>
  <c r="J418" i="16"/>
  <c r="J417" i="16"/>
  <c r="J416" i="16"/>
  <c r="J415" i="16"/>
  <c r="J414" i="16"/>
  <c r="J413" i="16"/>
  <c r="J412" i="16"/>
  <c r="J411" i="16"/>
  <c r="J410" i="16"/>
  <c r="J409" i="16"/>
  <c r="J408" i="16"/>
  <c r="J407" i="16"/>
  <c r="J406" i="16"/>
  <c r="J405" i="16"/>
  <c r="J404" i="16"/>
  <c r="J403" i="16"/>
  <c r="J402" i="16"/>
  <c r="J401" i="16"/>
  <c r="J400" i="16"/>
  <c r="J399" i="16"/>
  <c r="J398" i="16"/>
  <c r="J397" i="16"/>
  <c r="J396" i="16"/>
  <c r="J395" i="16"/>
  <c r="J394" i="16"/>
  <c r="J393" i="16"/>
  <c r="J392" i="16"/>
  <c r="J391" i="16"/>
  <c r="J390" i="16"/>
  <c r="J389" i="16"/>
  <c r="J388" i="16"/>
  <c r="J387" i="16"/>
  <c r="J386" i="16"/>
  <c r="J385" i="16"/>
  <c r="J384" i="16"/>
  <c r="J383" i="16"/>
  <c r="J382" i="16"/>
  <c r="J381" i="16"/>
  <c r="J380" i="16"/>
  <c r="J379" i="16"/>
  <c r="J378" i="16"/>
  <c r="J377" i="16"/>
  <c r="J376" i="16"/>
  <c r="J375" i="16"/>
  <c r="J374" i="16"/>
  <c r="J373" i="16"/>
  <c r="J372" i="16"/>
  <c r="J371" i="16"/>
  <c r="J370" i="16"/>
  <c r="J369" i="16"/>
  <c r="J368" i="16"/>
  <c r="J367" i="16"/>
  <c r="J366" i="16"/>
  <c r="J365" i="16"/>
  <c r="J364" i="16"/>
  <c r="J363" i="16"/>
  <c r="J362" i="16"/>
  <c r="J361" i="16"/>
  <c r="J360" i="16"/>
  <c r="J359" i="16"/>
  <c r="J358" i="16"/>
  <c r="J357" i="16"/>
  <c r="J356" i="16"/>
  <c r="J355" i="16"/>
  <c r="J354" i="16"/>
  <c r="J353" i="16"/>
  <c r="J352" i="16"/>
  <c r="J351" i="16"/>
  <c r="J350" i="16"/>
  <c r="J349" i="16"/>
  <c r="J348" i="16"/>
  <c r="J347" i="16"/>
  <c r="J346" i="16"/>
  <c r="J345" i="16"/>
  <c r="J344" i="16"/>
  <c r="J343" i="16"/>
  <c r="J342" i="16"/>
  <c r="J341" i="16"/>
  <c r="J340" i="16"/>
  <c r="J339" i="16"/>
  <c r="J338" i="16"/>
  <c r="J337" i="16"/>
  <c r="J336" i="16"/>
  <c r="J335" i="16"/>
  <c r="J334" i="16"/>
  <c r="J333" i="16"/>
  <c r="J332" i="16"/>
  <c r="J331" i="16"/>
  <c r="J330" i="16"/>
  <c r="J329" i="16"/>
  <c r="J328" i="16"/>
  <c r="J327" i="16"/>
  <c r="J326" i="16"/>
  <c r="J325" i="16"/>
  <c r="J324" i="16"/>
  <c r="J323" i="16"/>
  <c r="J322" i="16"/>
  <c r="J321" i="16"/>
  <c r="J320" i="16"/>
  <c r="J319" i="16"/>
  <c r="J318" i="16"/>
  <c r="J317" i="16"/>
  <c r="J316" i="16"/>
  <c r="J315" i="16"/>
  <c r="J314" i="16"/>
  <c r="J313" i="16"/>
  <c r="J312" i="16"/>
  <c r="J311" i="16"/>
  <c r="J310" i="16"/>
  <c r="J309" i="16"/>
  <c r="J308" i="16"/>
  <c r="J307" i="16"/>
  <c r="J306" i="16"/>
  <c r="J305" i="16"/>
  <c r="J304" i="16"/>
  <c r="J303" i="16"/>
  <c r="J302" i="16"/>
  <c r="J301" i="16"/>
  <c r="J300" i="16"/>
  <c r="J299" i="16"/>
  <c r="J298" i="16"/>
  <c r="J297" i="16"/>
  <c r="J296" i="16"/>
  <c r="J295" i="16"/>
  <c r="J294" i="16"/>
  <c r="J293" i="16"/>
  <c r="J292" i="16"/>
  <c r="J291" i="16"/>
  <c r="J290" i="16"/>
  <c r="J289" i="16"/>
  <c r="J288" i="16"/>
  <c r="J287" i="16"/>
  <c r="J286" i="16"/>
  <c r="J285" i="16"/>
  <c r="J284" i="16"/>
  <c r="J283" i="16"/>
  <c r="J282" i="16"/>
  <c r="J281" i="16"/>
  <c r="J280" i="16"/>
  <c r="J279" i="16"/>
  <c r="J278" i="16"/>
  <c r="J277" i="16"/>
  <c r="J276" i="16"/>
  <c r="J275" i="16"/>
  <c r="J274" i="16"/>
  <c r="J273" i="16"/>
  <c r="J272" i="16"/>
  <c r="J271" i="16"/>
  <c r="J270" i="16"/>
  <c r="J269" i="16"/>
  <c r="J268" i="16"/>
  <c r="J267" i="16"/>
  <c r="J266" i="16"/>
  <c r="J265" i="16"/>
  <c r="J264" i="16"/>
  <c r="J263" i="16"/>
  <c r="J262" i="16"/>
  <c r="J261" i="16"/>
  <c r="J260" i="16"/>
  <c r="J259" i="16"/>
  <c r="J258" i="16"/>
  <c r="J257" i="16"/>
  <c r="J256" i="16"/>
  <c r="J255" i="16"/>
  <c r="J254" i="16"/>
  <c r="J253" i="16"/>
  <c r="J252" i="16"/>
  <c r="J251" i="16"/>
  <c r="J250" i="16"/>
  <c r="J249" i="16"/>
  <c r="J248" i="16"/>
  <c r="J247" i="16"/>
  <c r="J246" i="16"/>
  <c r="J245" i="16"/>
  <c r="J244" i="16"/>
  <c r="J243" i="16"/>
  <c r="J242" i="16"/>
  <c r="J241" i="16"/>
  <c r="J240" i="16"/>
  <c r="J239" i="16"/>
  <c r="J238" i="16"/>
  <c r="J237" i="16"/>
  <c r="J236" i="16"/>
  <c r="J235" i="16"/>
  <c r="J234" i="16"/>
  <c r="J233" i="16"/>
  <c r="J232" i="16"/>
  <c r="J231" i="16"/>
  <c r="J230" i="16"/>
  <c r="J229" i="16"/>
  <c r="J228" i="16"/>
  <c r="J227" i="16"/>
  <c r="J226" i="16"/>
  <c r="J225" i="16"/>
  <c r="J224" i="16"/>
  <c r="J223" i="16"/>
  <c r="J222" i="16"/>
  <c r="J221" i="16"/>
  <c r="J220" i="16"/>
  <c r="J219" i="16"/>
  <c r="J218" i="16"/>
  <c r="J217" i="16"/>
  <c r="J216" i="16"/>
  <c r="J215" i="16"/>
  <c r="J214" i="16"/>
  <c r="J213" i="16"/>
  <c r="J212" i="16"/>
  <c r="J211" i="16"/>
  <c r="J210" i="16"/>
  <c r="J209" i="16"/>
  <c r="J208" i="16"/>
  <c r="J207" i="16"/>
  <c r="J206" i="16"/>
  <c r="J205" i="16"/>
  <c r="J204" i="16"/>
  <c r="J203" i="16"/>
  <c r="J202" i="16"/>
  <c r="J201" i="16"/>
  <c r="J200" i="16"/>
  <c r="J199" i="16"/>
  <c r="J198" i="16"/>
  <c r="J197" i="16"/>
  <c r="J196" i="16"/>
  <c r="J195" i="16"/>
  <c r="J194" i="16"/>
  <c r="J193" i="16"/>
  <c r="J192" i="16"/>
  <c r="J191" i="16"/>
  <c r="J190" i="16"/>
  <c r="J189" i="16"/>
  <c r="J188" i="16"/>
  <c r="J187" i="16"/>
  <c r="J186" i="16"/>
  <c r="J185" i="16"/>
  <c r="J184" i="16"/>
  <c r="J183" i="16"/>
  <c r="J182" i="16"/>
  <c r="J181" i="16"/>
  <c r="J180" i="16"/>
  <c r="J179" i="16"/>
  <c r="J178" i="16"/>
  <c r="J177" i="16"/>
  <c r="J176" i="16"/>
  <c r="J175" i="16"/>
  <c r="J174" i="16"/>
  <c r="J173" i="16"/>
  <c r="J172" i="16"/>
  <c r="J171" i="16"/>
  <c r="J170" i="16"/>
  <c r="J169" i="16"/>
  <c r="J168" i="16"/>
  <c r="J167" i="16"/>
  <c r="J166" i="16"/>
  <c r="J165" i="16"/>
  <c r="J164" i="16"/>
  <c r="J163" i="16"/>
  <c r="J162" i="16"/>
  <c r="J161" i="16"/>
  <c r="J160" i="16"/>
  <c r="J159" i="16"/>
  <c r="J158" i="16"/>
  <c r="J157" i="16"/>
  <c r="J156" i="16"/>
  <c r="J155" i="16"/>
  <c r="J154" i="16"/>
  <c r="J153" i="16"/>
  <c r="J152" i="16"/>
  <c r="J151" i="16"/>
  <c r="J150" i="16"/>
  <c r="J149" i="16"/>
  <c r="J148" i="16"/>
  <c r="J147" i="16"/>
  <c r="J146" i="16"/>
  <c r="J145" i="16"/>
  <c r="J144" i="16"/>
  <c r="J143" i="16"/>
  <c r="J142" i="16"/>
  <c r="J141" i="16"/>
  <c r="J140" i="16"/>
  <c r="J139" i="16"/>
  <c r="J138" i="16"/>
  <c r="J137" i="16"/>
  <c r="J136" i="16"/>
  <c r="J135" i="16"/>
  <c r="J134" i="16"/>
  <c r="J133" i="16"/>
  <c r="J132" i="16"/>
  <c r="J131" i="16"/>
  <c r="J130" i="16"/>
  <c r="J129" i="16"/>
  <c r="J128" i="16"/>
  <c r="J127" i="16"/>
  <c r="J126" i="16"/>
  <c r="J125" i="16"/>
  <c r="J124" i="16"/>
  <c r="J123" i="16"/>
  <c r="J122" i="16"/>
  <c r="J121" i="16"/>
  <c r="J120" i="16"/>
  <c r="J119" i="16"/>
  <c r="J118" i="16"/>
  <c r="J117" i="16"/>
  <c r="J116" i="16"/>
  <c r="J115" i="16"/>
  <c r="J114" i="16"/>
  <c r="J113" i="16"/>
  <c r="J112" i="16"/>
  <c r="J111" i="16"/>
  <c r="J110" i="16"/>
  <c r="J109" i="16"/>
  <c r="J108" i="16"/>
  <c r="J107" i="16"/>
  <c r="J106" i="16"/>
  <c r="J105" i="16"/>
  <c r="J104" i="16"/>
  <c r="J103" i="16"/>
  <c r="J102" i="16"/>
  <c r="J101" i="16"/>
  <c r="J100" i="16"/>
  <c r="J99" i="16"/>
  <c r="J98" i="16"/>
  <c r="J97" i="16"/>
  <c r="J96" i="16"/>
  <c r="J95" i="16"/>
  <c r="J94" i="16"/>
  <c r="J93" i="16"/>
  <c r="J92" i="16"/>
  <c r="J91" i="16"/>
  <c r="J90" i="16"/>
  <c r="J89" i="16"/>
  <c r="J88" i="16"/>
  <c r="J87" i="16"/>
  <c r="J86" i="16"/>
  <c r="J85" i="16"/>
  <c r="J84" i="16"/>
  <c r="J83" i="16"/>
  <c r="J82" i="16"/>
  <c r="J81" i="16"/>
  <c r="J80" i="16"/>
  <c r="J79" i="16"/>
  <c r="J78" i="16"/>
  <c r="J77" i="16"/>
  <c r="J76" i="16"/>
  <c r="J75" i="16"/>
  <c r="J74" i="16"/>
  <c r="J73" i="16"/>
  <c r="J72" i="16"/>
  <c r="J71" i="16"/>
  <c r="J70" i="16"/>
  <c r="J69" i="16"/>
  <c r="J68" i="16"/>
  <c r="J67" i="16"/>
  <c r="J66" i="16"/>
  <c r="J65" i="16"/>
  <c r="J64" i="16"/>
  <c r="J63" i="16"/>
  <c r="J62" i="16"/>
  <c r="J61" i="16"/>
  <c r="J60" i="16"/>
  <c r="J59" i="16"/>
  <c r="J58" i="16"/>
  <c r="J57" i="16"/>
  <c r="J56" i="16"/>
  <c r="J55" i="16"/>
  <c r="J54" i="16"/>
  <c r="J53" i="16"/>
  <c r="J52" i="16"/>
  <c r="J51" i="16"/>
  <c r="J50" i="16"/>
  <c r="J49" i="16"/>
  <c r="J48" i="16"/>
  <c r="J47" i="16"/>
  <c r="J46" i="16"/>
  <c r="J45" i="16"/>
  <c r="J44" i="16"/>
  <c r="J43" i="16"/>
  <c r="J42" i="16"/>
  <c r="J41" i="16"/>
  <c r="J40" i="16"/>
  <c r="J39" i="16"/>
  <c r="J38" i="16"/>
  <c r="J37" i="16"/>
  <c r="J36" i="16"/>
  <c r="J35" i="16"/>
  <c r="J34" i="16"/>
  <c r="J33" i="16"/>
  <c r="J32" i="16"/>
  <c r="J31" i="16"/>
  <c r="J30" i="16"/>
  <c r="J29" i="16"/>
  <c r="J28" i="16"/>
  <c r="J27" i="16"/>
  <c r="J26" i="16"/>
  <c r="J25" i="16"/>
  <c r="N21" i="16"/>
  <c r="M21" i="16"/>
  <c r="I21" i="16"/>
  <c r="D21" i="16"/>
  <c r="I24" i="13"/>
  <c r="I25" i="13"/>
  <c r="I26" i="13"/>
  <c r="I27" i="13"/>
  <c r="I28" i="13"/>
  <c r="I29" i="13"/>
  <c r="I30" i="13"/>
  <c r="I31" i="13"/>
  <c r="I32" i="13"/>
  <c r="I33" i="13"/>
  <c r="I34" i="13"/>
  <c r="I35" i="13"/>
  <c r="I36" i="13"/>
  <c r="I37" i="13"/>
  <c r="I38" i="13"/>
  <c r="I39" i="13"/>
  <c r="I40" i="13"/>
  <c r="I41" i="13"/>
  <c r="I42" i="13"/>
  <c r="I43" i="13"/>
  <c r="I44" i="13"/>
  <c r="I45" i="13"/>
  <c r="I46" i="13"/>
  <c r="I47" i="13"/>
  <c r="I48" i="13"/>
  <c r="I49" i="13"/>
  <c r="I50" i="13"/>
  <c r="I51" i="13"/>
  <c r="I52" i="13"/>
  <c r="I53" i="13"/>
  <c r="I54" i="13"/>
  <c r="I55" i="13"/>
  <c r="I56" i="13"/>
  <c r="I57" i="13"/>
  <c r="I58" i="13"/>
  <c r="I59" i="13"/>
  <c r="I60" i="13"/>
  <c r="I61" i="13"/>
  <c r="I62" i="13"/>
  <c r="I63" i="13"/>
  <c r="I64" i="13"/>
  <c r="I65" i="13"/>
  <c r="I66" i="13"/>
  <c r="I67" i="13"/>
  <c r="I68" i="13"/>
  <c r="I69" i="13"/>
  <c r="I70" i="13"/>
  <c r="I71" i="13"/>
  <c r="I72" i="13"/>
  <c r="I73" i="13"/>
  <c r="I74" i="13"/>
  <c r="I75" i="13"/>
  <c r="I76" i="13"/>
  <c r="I77" i="13"/>
  <c r="I78" i="13"/>
  <c r="I79" i="13"/>
  <c r="I80" i="13"/>
  <c r="I81" i="13"/>
  <c r="I82" i="13"/>
  <c r="I83" i="13"/>
  <c r="I84" i="13"/>
  <c r="I85" i="13"/>
  <c r="I86" i="13"/>
  <c r="I87" i="13"/>
  <c r="I88" i="13"/>
  <c r="I89" i="13"/>
  <c r="I90" i="13"/>
  <c r="I91" i="13"/>
  <c r="I92" i="13"/>
  <c r="I93" i="13"/>
  <c r="I94" i="13"/>
  <c r="I95" i="13"/>
  <c r="I96" i="13"/>
  <c r="I97" i="13"/>
  <c r="I98" i="13"/>
  <c r="I99" i="13"/>
  <c r="I100" i="13"/>
  <c r="I101" i="13"/>
  <c r="I102" i="13"/>
  <c r="I103" i="13"/>
  <c r="I104" i="13"/>
  <c r="I105" i="13"/>
  <c r="I106" i="13"/>
  <c r="I107" i="13"/>
  <c r="I108" i="13"/>
  <c r="I109" i="13"/>
  <c r="I110" i="13"/>
  <c r="I111" i="13"/>
  <c r="I112" i="13"/>
  <c r="I113" i="13"/>
  <c r="I114" i="13"/>
  <c r="I115" i="13"/>
  <c r="I116" i="13"/>
  <c r="I117" i="13"/>
  <c r="I118" i="13"/>
  <c r="I119" i="13"/>
  <c r="I120" i="13"/>
  <c r="I121" i="13"/>
  <c r="I122" i="13"/>
  <c r="I123" i="13"/>
  <c r="I124" i="13"/>
  <c r="I125" i="13"/>
  <c r="I126" i="13"/>
  <c r="I127" i="13"/>
  <c r="I128" i="13"/>
  <c r="I129" i="13"/>
  <c r="I130" i="13"/>
  <c r="I131" i="13"/>
  <c r="I132" i="13"/>
  <c r="I133" i="13"/>
  <c r="I134" i="13"/>
  <c r="I135" i="13"/>
  <c r="I136" i="13"/>
  <c r="I137" i="13"/>
  <c r="I138" i="13"/>
  <c r="I139" i="13"/>
  <c r="I140" i="13"/>
  <c r="I141" i="13"/>
  <c r="I142" i="13"/>
  <c r="I143" i="13"/>
  <c r="I144" i="13"/>
  <c r="I145" i="13"/>
  <c r="I146" i="13"/>
  <c r="I147" i="13"/>
  <c r="I148" i="13"/>
  <c r="I149" i="13"/>
  <c r="I150" i="13"/>
  <c r="I151" i="13"/>
  <c r="I152" i="13"/>
  <c r="I153" i="13"/>
  <c r="I154" i="13"/>
  <c r="I155" i="13"/>
  <c r="I156" i="13"/>
  <c r="I157" i="13"/>
  <c r="I158" i="13"/>
  <c r="I159" i="13"/>
  <c r="I160" i="13"/>
  <c r="I161" i="13"/>
  <c r="I162" i="13"/>
  <c r="I163" i="13"/>
  <c r="I164" i="13"/>
  <c r="I165" i="13"/>
  <c r="I166" i="13"/>
  <c r="I167" i="13"/>
  <c r="I168" i="13"/>
  <c r="I169" i="13"/>
  <c r="I170" i="13"/>
  <c r="I171" i="13"/>
  <c r="I172" i="13"/>
  <c r="I173" i="13"/>
  <c r="I174" i="13"/>
  <c r="I175" i="13"/>
  <c r="I176" i="13"/>
  <c r="I177" i="13"/>
  <c r="I178" i="13"/>
  <c r="I179" i="13"/>
  <c r="I180" i="13"/>
  <c r="I181" i="13"/>
  <c r="I182" i="13"/>
  <c r="I183" i="13"/>
  <c r="I184" i="13"/>
  <c r="I185" i="13"/>
  <c r="I186" i="13"/>
  <c r="I187" i="13"/>
  <c r="I188" i="13"/>
  <c r="I189" i="13"/>
  <c r="I190" i="13"/>
  <c r="I191" i="13"/>
  <c r="I192" i="13"/>
  <c r="I193" i="13"/>
  <c r="I194" i="13"/>
  <c r="I195" i="13"/>
  <c r="I196" i="13"/>
  <c r="I197" i="13"/>
  <c r="I198" i="13"/>
  <c r="I199" i="13"/>
  <c r="I200" i="13"/>
  <c r="I201" i="13"/>
  <c r="I202" i="13"/>
  <c r="I203" i="13"/>
  <c r="I204" i="13"/>
  <c r="I205" i="13"/>
  <c r="I206" i="13"/>
  <c r="I207" i="13"/>
  <c r="I208" i="13"/>
  <c r="I209" i="13"/>
  <c r="I210" i="13"/>
  <c r="I211" i="13"/>
  <c r="I212" i="13"/>
  <c r="I213" i="13"/>
  <c r="I214" i="13"/>
  <c r="I215" i="13"/>
  <c r="I216" i="13"/>
  <c r="I217" i="13"/>
  <c r="I218" i="13"/>
  <c r="I219" i="13"/>
  <c r="I220" i="13"/>
  <c r="I221" i="13"/>
  <c r="I222" i="13"/>
  <c r="I223" i="13"/>
  <c r="I224" i="13"/>
  <c r="I225" i="13"/>
  <c r="I226" i="13"/>
  <c r="I227" i="13"/>
  <c r="I228" i="13"/>
  <c r="I229" i="13"/>
  <c r="I230" i="13"/>
  <c r="I231" i="13"/>
  <c r="I232" i="13"/>
  <c r="I233" i="13"/>
  <c r="I234" i="13"/>
  <c r="I235" i="13"/>
  <c r="I236" i="13"/>
  <c r="I237" i="13"/>
  <c r="I238" i="13"/>
  <c r="I239" i="13"/>
  <c r="I240" i="13"/>
  <c r="I241" i="13"/>
  <c r="I242" i="13"/>
  <c r="I243" i="13"/>
  <c r="I244" i="13"/>
  <c r="I245" i="13"/>
  <c r="I246" i="13"/>
  <c r="I247" i="13"/>
  <c r="I248" i="13"/>
  <c r="I249" i="13"/>
  <c r="I250" i="13"/>
  <c r="I251" i="13"/>
  <c r="I252" i="13"/>
  <c r="I253" i="13"/>
  <c r="I254" i="13"/>
  <c r="I255" i="13"/>
  <c r="I256" i="13"/>
  <c r="I257" i="13"/>
  <c r="I258" i="13"/>
  <c r="I259" i="13"/>
  <c r="I260" i="13"/>
  <c r="I261" i="13"/>
  <c r="I262" i="13"/>
  <c r="I263" i="13"/>
  <c r="I264" i="13"/>
  <c r="I265" i="13"/>
  <c r="I266" i="13"/>
  <c r="I267" i="13"/>
  <c r="I268" i="13"/>
  <c r="I269" i="13"/>
  <c r="I270" i="13"/>
  <c r="I271" i="13"/>
  <c r="I272" i="13"/>
  <c r="I273" i="13"/>
  <c r="I274" i="13"/>
  <c r="I275" i="13"/>
  <c r="I276" i="13"/>
  <c r="I277" i="13"/>
  <c r="I278" i="13"/>
  <c r="I279" i="13"/>
  <c r="I280" i="13"/>
  <c r="I281" i="13"/>
  <c r="I282" i="13"/>
  <c r="I283" i="13"/>
  <c r="I284" i="13"/>
  <c r="I285" i="13"/>
  <c r="I286" i="13"/>
  <c r="I287" i="13"/>
  <c r="I288" i="13"/>
  <c r="I289" i="13"/>
  <c r="I290" i="13"/>
  <c r="I291" i="13"/>
  <c r="I292" i="13"/>
  <c r="I293" i="13"/>
  <c r="I294" i="13"/>
  <c r="I295" i="13"/>
  <c r="I296" i="13"/>
  <c r="I297" i="13"/>
  <c r="I298" i="13"/>
  <c r="I299" i="13"/>
  <c r="I300" i="13"/>
  <c r="I301" i="13"/>
  <c r="I302" i="13"/>
  <c r="I303" i="13"/>
  <c r="I304" i="13"/>
  <c r="I305" i="13"/>
  <c r="I306" i="13"/>
  <c r="I307" i="13"/>
  <c r="I308" i="13"/>
  <c r="I309" i="13"/>
  <c r="I310" i="13"/>
  <c r="I311" i="13"/>
  <c r="I312" i="13"/>
  <c r="I313" i="13"/>
  <c r="I314" i="13"/>
  <c r="I315" i="13"/>
  <c r="I316" i="13"/>
  <c r="I317" i="13"/>
  <c r="I318" i="13"/>
  <c r="I319" i="13"/>
  <c r="I320" i="13"/>
  <c r="I321" i="13"/>
  <c r="I322" i="13"/>
  <c r="I323" i="13"/>
  <c r="I324" i="13"/>
  <c r="I325" i="13"/>
  <c r="I326" i="13"/>
  <c r="I327" i="13"/>
  <c r="I328" i="13"/>
  <c r="I329" i="13"/>
  <c r="I330" i="13"/>
  <c r="I331" i="13"/>
  <c r="I332" i="13"/>
  <c r="I333" i="13"/>
  <c r="I334" i="13"/>
  <c r="I335" i="13"/>
  <c r="I336" i="13"/>
  <c r="I337" i="13"/>
  <c r="I338" i="13"/>
  <c r="I339" i="13"/>
  <c r="I340" i="13"/>
  <c r="I341" i="13"/>
  <c r="I342" i="13"/>
  <c r="I343" i="13"/>
  <c r="I344" i="13"/>
  <c r="I345" i="13"/>
  <c r="I346" i="13"/>
  <c r="I347" i="13"/>
  <c r="I348" i="13"/>
  <c r="I349" i="13"/>
  <c r="I350" i="13"/>
  <c r="I351" i="13"/>
  <c r="I352" i="13"/>
  <c r="I353" i="13"/>
  <c r="I354" i="13"/>
  <c r="I355" i="13"/>
  <c r="I356" i="13"/>
  <c r="I357" i="13"/>
  <c r="I358" i="13"/>
  <c r="I359" i="13"/>
  <c r="I360" i="13"/>
  <c r="I361" i="13"/>
  <c r="I362" i="13"/>
  <c r="I363" i="13"/>
  <c r="I364" i="13"/>
  <c r="I365" i="13"/>
  <c r="I366" i="13"/>
  <c r="I367" i="13"/>
  <c r="I368" i="13"/>
  <c r="I369" i="13"/>
  <c r="I370" i="13"/>
  <c r="I371" i="13"/>
  <c r="I372" i="13"/>
  <c r="I373" i="13"/>
  <c r="I374" i="13"/>
  <c r="I375" i="13"/>
  <c r="I376" i="13"/>
  <c r="I377" i="13"/>
  <c r="I378" i="13"/>
  <c r="I379" i="13"/>
  <c r="I380" i="13"/>
  <c r="I381" i="13"/>
  <c r="I382" i="13"/>
  <c r="I383" i="13"/>
  <c r="I384" i="13"/>
  <c r="I385" i="13"/>
  <c r="I386" i="13"/>
  <c r="I387" i="13"/>
  <c r="I388" i="13"/>
  <c r="I389" i="13"/>
  <c r="I390" i="13"/>
  <c r="I391" i="13"/>
  <c r="I392" i="13"/>
  <c r="I393" i="13"/>
  <c r="I394" i="13"/>
  <c r="I395" i="13"/>
  <c r="I396" i="13"/>
  <c r="I397" i="13"/>
  <c r="I398" i="13"/>
  <c r="I399" i="13"/>
  <c r="I400" i="13"/>
  <c r="I401" i="13"/>
  <c r="I402" i="13"/>
  <c r="I403" i="13"/>
  <c r="I404" i="13"/>
  <c r="I405" i="13"/>
  <c r="I406" i="13"/>
  <c r="I407" i="13"/>
  <c r="I408" i="13"/>
  <c r="I409" i="13"/>
  <c r="I410" i="13"/>
  <c r="I411" i="13"/>
  <c r="I412" i="13"/>
  <c r="I413" i="13"/>
  <c r="I414" i="13"/>
  <c r="I415" i="13"/>
  <c r="I416" i="13"/>
  <c r="I417" i="13"/>
  <c r="I418" i="13"/>
  <c r="I419" i="13"/>
  <c r="I420" i="13"/>
  <c r="I421" i="13"/>
  <c r="I422" i="13"/>
  <c r="I423" i="13"/>
  <c r="I424" i="13"/>
  <c r="I425" i="13"/>
  <c r="I426" i="13"/>
  <c r="I427" i="13"/>
  <c r="I428" i="13"/>
  <c r="I429" i="13"/>
  <c r="I430" i="13"/>
  <c r="I431" i="13"/>
  <c r="I432" i="13"/>
  <c r="I433" i="13"/>
  <c r="I434" i="13"/>
  <c r="I435" i="13"/>
  <c r="I436" i="13"/>
  <c r="I437" i="13"/>
  <c r="I438" i="13"/>
  <c r="I439" i="13"/>
  <c r="I440" i="13"/>
  <c r="I441" i="13"/>
  <c r="I442" i="13"/>
  <c r="I443" i="13"/>
  <c r="I444" i="13"/>
  <c r="I445" i="13"/>
  <c r="I446" i="13"/>
  <c r="I447" i="13"/>
  <c r="I448" i="13"/>
  <c r="I449" i="13"/>
  <c r="I450" i="13"/>
  <c r="I451" i="13"/>
  <c r="I452" i="13"/>
  <c r="I453" i="13"/>
  <c r="I454" i="13"/>
  <c r="I455" i="13"/>
  <c r="I456" i="13"/>
  <c r="I457" i="13"/>
  <c r="I458" i="13"/>
  <c r="I459" i="13"/>
  <c r="I460" i="13"/>
  <c r="I461" i="13"/>
  <c r="I462" i="13"/>
  <c r="I463" i="13"/>
  <c r="I464" i="13"/>
  <c r="I465" i="13"/>
  <c r="I466" i="13"/>
  <c r="I467" i="13"/>
  <c r="I468" i="13"/>
  <c r="I469" i="13"/>
  <c r="I470" i="13"/>
  <c r="I471" i="13"/>
  <c r="I472" i="13"/>
  <c r="I473" i="13"/>
  <c r="I474" i="13"/>
  <c r="I475" i="13"/>
  <c r="I476" i="13"/>
  <c r="I477" i="13"/>
  <c r="I478" i="13"/>
  <c r="I479" i="13"/>
  <c r="I480" i="13"/>
  <c r="I481" i="13"/>
  <c r="I482" i="13"/>
  <c r="I483" i="13"/>
  <c r="I484" i="13"/>
  <c r="I485" i="13"/>
  <c r="I486" i="13"/>
  <c r="I487" i="13"/>
  <c r="I488" i="13"/>
  <c r="I489" i="13"/>
  <c r="I490" i="13"/>
  <c r="I491" i="13"/>
  <c r="I492" i="13"/>
  <c r="I493" i="13"/>
  <c r="I494" i="13"/>
  <c r="I495" i="13"/>
  <c r="I496" i="13"/>
  <c r="I497" i="13"/>
  <c r="I498" i="13"/>
  <c r="I499" i="13"/>
  <c r="I500" i="13"/>
  <c r="I501" i="13"/>
  <c r="I502" i="13"/>
  <c r="I503" i="13"/>
  <c r="I504" i="13"/>
  <c r="I505" i="13"/>
  <c r="I506" i="13"/>
  <c r="I507" i="13"/>
  <c r="I508" i="13"/>
  <c r="I509" i="13"/>
  <c r="I510" i="13"/>
  <c r="I511" i="13"/>
  <c r="I512" i="13"/>
  <c r="I513" i="13"/>
  <c r="I514" i="13"/>
  <c r="I515" i="13"/>
  <c r="I516" i="13"/>
  <c r="I517" i="13"/>
  <c r="I518" i="13"/>
  <c r="I519" i="13"/>
  <c r="I520" i="13"/>
  <c r="I521" i="13"/>
  <c r="I522" i="13"/>
  <c r="I523" i="13"/>
  <c r="I524" i="13"/>
  <c r="I525" i="13"/>
  <c r="I526" i="13"/>
  <c r="I527" i="13"/>
  <c r="I528" i="13"/>
  <c r="I529" i="13"/>
  <c r="I530" i="13"/>
  <c r="I531" i="13"/>
  <c r="I532" i="13"/>
  <c r="I533" i="13"/>
  <c r="I534" i="13"/>
  <c r="I535" i="13"/>
  <c r="I536" i="13"/>
  <c r="I537" i="13"/>
  <c r="I538" i="13"/>
  <c r="I539" i="13"/>
  <c r="I540" i="13"/>
  <c r="I541" i="13"/>
  <c r="I542" i="13"/>
  <c r="I543" i="13"/>
  <c r="I544" i="13"/>
  <c r="I545" i="13"/>
  <c r="I546" i="13"/>
  <c r="I547" i="13"/>
  <c r="I548" i="13"/>
  <c r="I549" i="13"/>
  <c r="I550" i="13"/>
  <c r="I551" i="13"/>
  <c r="M24" i="13"/>
  <c r="M25" i="13"/>
  <c r="M26" i="13"/>
  <c r="M27" i="13"/>
  <c r="M28" i="13"/>
  <c r="M29" i="13"/>
  <c r="M30" i="13"/>
  <c r="M31" i="13"/>
  <c r="M32" i="13"/>
  <c r="M33" i="13"/>
  <c r="M34" i="13"/>
  <c r="M35" i="13"/>
  <c r="M36" i="13"/>
  <c r="M37" i="13"/>
  <c r="M38" i="13"/>
  <c r="M39" i="13"/>
  <c r="M40" i="13"/>
  <c r="M41" i="13"/>
  <c r="M42" i="13"/>
  <c r="M43" i="13"/>
  <c r="M44" i="13"/>
  <c r="M45" i="13"/>
  <c r="M46" i="13"/>
  <c r="M47" i="13"/>
  <c r="M48" i="13"/>
  <c r="M49" i="13"/>
  <c r="M50" i="13"/>
  <c r="M51" i="13"/>
  <c r="M52" i="13"/>
  <c r="M53" i="13"/>
  <c r="M54" i="13"/>
  <c r="M55" i="13"/>
  <c r="M56" i="13"/>
  <c r="M57" i="13"/>
  <c r="M58" i="13"/>
  <c r="M59" i="13"/>
  <c r="M60" i="13"/>
  <c r="M61" i="13"/>
  <c r="M62" i="13"/>
  <c r="M63" i="13"/>
  <c r="M64" i="13"/>
  <c r="M65" i="13"/>
  <c r="M66" i="13"/>
  <c r="M67" i="13"/>
  <c r="M68" i="13"/>
  <c r="M69" i="13"/>
  <c r="M70" i="13"/>
  <c r="M71" i="13"/>
  <c r="M72" i="13"/>
  <c r="M73" i="13"/>
  <c r="M74" i="13"/>
  <c r="M75" i="13"/>
  <c r="M76" i="13"/>
  <c r="M77" i="13"/>
  <c r="M78" i="13"/>
  <c r="M79" i="13"/>
  <c r="M80" i="13"/>
  <c r="M81" i="13"/>
  <c r="M82" i="13"/>
  <c r="M83" i="13"/>
  <c r="M84" i="13"/>
  <c r="M85" i="13"/>
  <c r="M86" i="13"/>
  <c r="M87" i="13"/>
  <c r="M88" i="13"/>
  <c r="M89" i="13"/>
  <c r="M90" i="13"/>
  <c r="M91" i="13"/>
  <c r="M92" i="13"/>
  <c r="M93" i="13"/>
  <c r="M94" i="13"/>
  <c r="M95" i="13"/>
  <c r="M96" i="13"/>
  <c r="M97" i="13"/>
  <c r="M98" i="13"/>
  <c r="M99" i="13"/>
  <c r="M100" i="13"/>
  <c r="M101" i="13"/>
  <c r="M102" i="13"/>
  <c r="M103" i="13"/>
  <c r="M104" i="13"/>
  <c r="M105" i="13"/>
  <c r="M106" i="13"/>
  <c r="M107" i="13"/>
  <c r="M108" i="13"/>
  <c r="M109" i="13"/>
  <c r="M110" i="13"/>
  <c r="M111" i="13"/>
  <c r="M112" i="13"/>
  <c r="M113" i="13"/>
  <c r="M114" i="13"/>
  <c r="M115" i="13"/>
  <c r="M116" i="13"/>
  <c r="M117" i="13"/>
  <c r="M118" i="13"/>
  <c r="M119" i="13"/>
  <c r="M120" i="13"/>
  <c r="M121" i="13"/>
  <c r="M122" i="13"/>
  <c r="M123" i="13"/>
  <c r="M124" i="13"/>
  <c r="M125" i="13"/>
  <c r="M126" i="13"/>
  <c r="M127" i="13"/>
  <c r="M128" i="13"/>
  <c r="M129" i="13"/>
  <c r="M130" i="13"/>
  <c r="M131" i="13"/>
  <c r="M132" i="13"/>
  <c r="M133" i="13"/>
  <c r="M134" i="13"/>
  <c r="M135" i="13"/>
  <c r="M136" i="13"/>
  <c r="M137" i="13"/>
  <c r="M138" i="13"/>
  <c r="M139" i="13"/>
  <c r="M140" i="13"/>
  <c r="M141" i="13"/>
  <c r="M142" i="13"/>
  <c r="M143" i="13"/>
  <c r="M144" i="13"/>
  <c r="M145" i="13"/>
  <c r="M146" i="13"/>
  <c r="M147" i="13"/>
  <c r="M148" i="13"/>
  <c r="M149" i="13"/>
  <c r="M150" i="13"/>
  <c r="M151" i="13"/>
  <c r="M152" i="13"/>
  <c r="M153" i="13"/>
  <c r="M154" i="13"/>
  <c r="M155" i="13"/>
  <c r="M156" i="13"/>
  <c r="M157" i="13"/>
  <c r="M158" i="13"/>
  <c r="M159" i="13"/>
  <c r="M160" i="13"/>
  <c r="M161" i="13"/>
  <c r="M162" i="13"/>
  <c r="M163" i="13"/>
  <c r="M164" i="13"/>
  <c r="M165" i="13"/>
  <c r="M166" i="13"/>
  <c r="M167" i="13"/>
  <c r="M168" i="13"/>
  <c r="M169" i="13"/>
  <c r="M170" i="13"/>
  <c r="M171" i="13"/>
  <c r="M172" i="13"/>
  <c r="M173" i="13"/>
  <c r="M174" i="13"/>
  <c r="M175" i="13"/>
  <c r="M176" i="13"/>
  <c r="M177" i="13"/>
  <c r="M178" i="13"/>
  <c r="M179" i="13"/>
  <c r="M180" i="13"/>
  <c r="M181" i="13"/>
  <c r="M182" i="13"/>
  <c r="M183" i="13"/>
  <c r="M184" i="13"/>
  <c r="M185" i="13"/>
  <c r="M186" i="13"/>
  <c r="M187" i="13"/>
  <c r="M188" i="13"/>
  <c r="M189" i="13"/>
  <c r="M190" i="13"/>
  <c r="M191" i="13"/>
  <c r="M192" i="13"/>
  <c r="M193" i="13"/>
  <c r="M194" i="13"/>
  <c r="M195" i="13"/>
  <c r="M196" i="13"/>
  <c r="M197" i="13"/>
  <c r="M198" i="13"/>
  <c r="M199" i="13"/>
  <c r="M200" i="13"/>
  <c r="M201" i="13"/>
  <c r="M202" i="13"/>
  <c r="M203" i="13"/>
  <c r="M204" i="13"/>
  <c r="M205" i="13"/>
  <c r="M206" i="13"/>
  <c r="M207" i="13"/>
  <c r="M208" i="13"/>
  <c r="M209" i="13"/>
  <c r="M210" i="13"/>
  <c r="M211" i="13"/>
  <c r="M212" i="13"/>
  <c r="M213" i="13"/>
  <c r="M214" i="13"/>
  <c r="M215" i="13"/>
  <c r="M216" i="13"/>
  <c r="M217" i="13"/>
  <c r="M218" i="13"/>
  <c r="M219" i="13"/>
  <c r="M220" i="13"/>
  <c r="M221" i="13"/>
  <c r="M222" i="13"/>
  <c r="M223" i="13"/>
  <c r="M224" i="13"/>
  <c r="M225" i="13"/>
  <c r="M226" i="13"/>
  <c r="M227" i="13"/>
  <c r="M228" i="13"/>
  <c r="M229" i="13"/>
  <c r="M230" i="13"/>
  <c r="M231" i="13"/>
  <c r="M232" i="13"/>
  <c r="M233" i="13"/>
  <c r="M234" i="13"/>
  <c r="M235" i="13"/>
  <c r="M236" i="13"/>
  <c r="M237" i="13"/>
  <c r="M238" i="13"/>
  <c r="M239" i="13"/>
  <c r="M240" i="13"/>
  <c r="M241" i="13"/>
  <c r="M242" i="13"/>
  <c r="M243" i="13"/>
  <c r="M244" i="13"/>
  <c r="M245" i="13"/>
  <c r="M246" i="13"/>
  <c r="M247" i="13"/>
  <c r="M248" i="13"/>
  <c r="M249" i="13"/>
  <c r="M250" i="13"/>
  <c r="M251" i="13"/>
  <c r="M252" i="13"/>
  <c r="M253" i="13"/>
  <c r="M254" i="13"/>
  <c r="M255" i="13"/>
  <c r="M256" i="13"/>
  <c r="M257" i="13"/>
  <c r="M258" i="13"/>
  <c r="M259" i="13"/>
  <c r="M260" i="13"/>
  <c r="M261" i="13"/>
  <c r="M262" i="13"/>
  <c r="M263" i="13"/>
  <c r="M264" i="13"/>
  <c r="M265" i="13"/>
  <c r="M266" i="13"/>
  <c r="M267" i="13"/>
  <c r="M268" i="13"/>
  <c r="M269" i="13"/>
  <c r="M270" i="13"/>
  <c r="M271" i="13"/>
  <c r="M272" i="13"/>
  <c r="M273" i="13"/>
  <c r="M274" i="13"/>
  <c r="M275" i="13"/>
  <c r="M276" i="13"/>
  <c r="M277" i="13"/>
  <c r="M278" i="13"/>
  <c r="M279" i="13"/>
  <c r="M280" i="13"/>
  <c r="M281" i="13"/>
  <c r="M282" i="13"/>
  <c r="M283" i="13"/>
  <c r="M284" i="13"/>
  <c r="M285" i="13"/>
  <c r="M286" i="13"/>
  <c r="M287" i="13"/>
  <c r="M288" i="13"/>
  <c r="M289" i="13"/>
  <c r="M290" i="13"/>
  <c r="M291" i="13"/>
  <c r="M292" i="13"/>
  <c r="M293" i="13"/>
  <c r="M294" i="13"/>
  <c r="M295" i="13"/>
  <c r="M296" i="13"/>
  <c r="M297" i="13"/>
  <c r="M298" i="13"/>
  <c r="M299" i="13"/>
  <c r="M300" i="13"/>
  <c r="M301" i="13"/>
  <c r="M302" i="13"/>
  <c r="M303" i="13"/>
  <c r="M304" i="13"/>
  <c r="M305" i="13"/>
  <c r="M306" i="13"/>
  <c r="M307" i="13"/>
  <c r="M308" i="13"/>
  <c r="M309" i="13"/>
  <c r="M310" i="13"/>
  <c r="M311" i="13"/>
  <c r="M312" i="13"/>
  <c r="M313" i="13"/>
  <c r="M314" i="13"/>
  <c r="M315" i="13"/>
  <c r="M316" i="13"/>
  <c r="M317" i="13"/>
  <c r="M318" i="13"/>
  <c r="M319" i="13"/>
  <c r="M320" i="13"/>
  <c r="M321" i="13"/>
  <c r="M322" i="13"/>
  <c r="M323" i="13"/>
  <c r="M324" i="13"/>
  <c r="M325" i="13"/>
  <c r="M326" i="13"/>
  <c r="M327" i="13"/>
  <c r="M328" i="13"/>
  <c r="M329" i="13"/>
  <c r="M330" i="13"/>
  <c r="M331" i="13"/>
  <c r="M332" i="13"/>
  <c r="M333" i="13"/>
  <c r="M334" i="13"/>
  <c r="M335" i="13"/>
  <c r="M336" i="13"/>
  <c r="M337" i="13"/>
  <c r="M338" i="13"/>
  <c r="M339" i="13"/>
  <c r="M340" i="13"/>
  <c r="M341" i="13"/>
  <c r="M342" i="13"/>
  <c r="M343" i="13"/>
  <c r="M344" i="13"/>
  <c r="M345" i="13"/>
  <c r="M346" i="13"/>
  <c r="M347" i="13"/>
  <c r="M348" i="13"/>
  <c r="M349" i="13"/>
  <c r="M350" i="13"/>
  <c r="M351" i="13"/>
  <c r="M352" i="13"/>
  <c r="M353" i="13"/>
  <c r="M354" i="13"/>
  <c r="M355" i="13"/>
  <c r="M356" i="13"/>
  <c r="M357" i="13"/>
  <c r="M358" i="13"/>
  <c r="M359" i="13"/>
  <c r="M360" i="13"/>
  <c r="M361" i="13"/>
  <c r="M362" i="13"/>
  <c r="M363" i="13"/>
  <c r="M364" i="13"/>
  <c r="M365" i="13"/>
  <c r="M366" i="13"/>
  <c r="M367" i="13"/>
  <c r="M368" i="13"/>
  <c r="M369" i="13"/>
  <c r="M370" i="13"/>
  <c r="M371" i="13"/>
  <c r="M372" i="13"/>
  <c r="M373" i="13"/>
  <c r="M374" i="13"/>
  <c r="M375" i="13"/>
  <c r="M376" i="13"/>
  <c r="M377" i="13"/>
  <c r="M378" i="13"/>
  <c r="M379" i="13"/>
  <c r="M380" i="13"/>
  <c r="M381" i="13"/>
  <c r="M382" i="13"/>
  <c r="M383" i="13"/>
  <c r="M384" i="13"/>
  <c r="M385" i="13"/>
  <c r="M386" i="13"/>
  <c r="M387" i="13"/>
  <c r="M388" i="13"/>
  <c r="M389" i="13"/>
  <c r="M390" i="13"/>
  <c r="M391" i="13"/>
  <c r="M392" i="13"/>
  <c r="M393" i="13"/>
  <c r="M394" i="13"/>
  <c r="M395" i="13"/>
  <c r="M396" i="13"/>
  <c r="M397" i="13"/>
  <c r="M398" i="13"/>
  <c r="M399" i="13"/>
  <c r="M400" i="13"/>
  <c r="M401" i="13"/>
  <c r="M402" i="13"/>
  <c r="M403" i="13"/>
  <c r="M404" i="13"/>
  <c r="M405" i="13"/>
  <c r="M406" i="13"/>
  <c r="M407" i="13"/>
  <c r="M408" i="13"/>
  <c r="M409" i="13"/>
  <c r="M410" i="13"/>
  <c r="M411" i="13"/>
  <c r="M412" i="13"/>
  <c r="M413" i="13"/>
  <c r="M414" i="13"/>
  <c r="M415" i="13"/>
  <c r="M416" i="13"/>
  <c r="M417" i="13"/>
  <c r="M418" i="13"/>
  <c r="M419" i="13"/>
  <c r="M420" i="13"/>
  <c r="M421" i="13"/>
  <c r="M422" i="13"/>
  <c r="M423" i="13"/>
  <c r="M424" i="13"/>
  <c r="M425" i="13"/>
  <c r="M426" i="13"/>
  <c r="M427" i="13"/>
  <c r="M428" i="13"/>
  <c r="M429" i="13"/>
  <c r="M430" i="13"/>
  <c r="M431" i="13"/>
  <c r="M432" i="13"/>
  <c r="M433" i="13"/>
  <c r="M434" i="13"/>
  <c r="M435" i="13"/>
  <c r="M436" i="13"/>
  <c r="M437" i="13"/>
  <c r="M438" i="13"/>
  <c r="M439" i="13"/>
  <c r="M440" i="13"/>
  <c r="M441" i="13"/>
  <c r="M442" i="13"/>
  <c r="M443" i="13"/>
  <c r="M444" i="13"/>
  <c r="M445" i="13"/>
  <c r="M446" i="13"/>
  <c r="M447" i="13"/>
  <c r="M448" i="13"/>
  <c r="M449" i="13"/>
  <c r="M450" i="13"/>
  <c r="M451" i="13"/>
  <c r="M452" i="13"/>
  <c r="M453" i="13"/>
  <c r="M454" i="13"/>
  <c r="M455" i="13"/>
  <c r="M456" i="13"/>
  <c r="M457" i="13"/>
  <c r="M458" i="13"/>
  <c r="M459" i="13"/>
  <c r="M460" i="13"/>
  <c r="M461" i="13"/>
  <c r="M462" i="13"/>
  <c r="M463" i="13"/>
  <c r="M464" i="13"/>
  <c r="M465" i="13"/>
  <c r="M466" i="13"/>
  <c r="M467" i="13"/>
  <c r="M468" i="13"/>
  <c r="M469" i="13"/>
  <c r="M470" i="13"/>
  <c r="M471" i="13"/>
  <c r="M472" i="13"/>
  <c r="M473" i="13"/>
  <c r="M474" i="13"/>
  <c r="M475" i="13"/>
  <c r="M476" i="13"/>
  <c r="M477" i="13"/>
  <c r="M478" i="13"/>
  <c r="M479" i="13"/>
  <c r="M480" i="13"/>
  <c r="M481" i="13"/>
  <c r="M482" i="13"/>
  <c r="M483" i="13"/>
  <c r="M484" i="13"/>
  <c r="M485" i="13"/>
  <c r="M486" i="13"/>
  <c r="M487" i="13"/>
  <c r="M488" i="13"/>
  <c r="M489" i="13"/>
  <c r="M490" i="13"/>
  <c r="M491" i="13"/>
  <c r="M492" i="13"/>
  <c r="M493" i="13"/>
  <c r="M494" i="13"/>
  <c r="M495" i="13"/>
  <c r="M496" i="13"/>
  <c r="M497" i="13"/>
  <c r="M498" i="13"/>
  <c r="M499" i="13"/>
  <c r="M500" i="13"/>
  <c r="M501" i="13"/>
  <c r="M502" i="13"/>
  <c r="M503" i="13"/>
  <c r="M504" i="13"/>
  <c r="M505" i="13"/>
  <c r="M506" i="13"/>
  <c r="M507" i="13"/>
  <c r="M508" i="13"/>
  <c r="M509" i="13"/>
  <c r="M510" i="13"/>
  <c r="M511" i="13"/>
  <c r="M512" i="13"/>
  <c r="M513" i="13"/>
  <c r="M514" i="13"/>
  <c r="M515" i="13"/>
  <c r="M516" i="13"/>
  <c r="M517" i="13"/>
  <c r="M518" i="13"/>
  <c r="M519" i="13"/>
  <c r="M520" i="13"/>
  <c r="M521" i="13"/>
  <c r="M522" i="13"/>
  <c r="M523" i="13"/>
  <c r="M524" i="13"/>
  <c r="M525" i="13"/>
  <c r="M526" i="13"/>
  <c r="M527" i="13"/>
  <c r="M528" i="13"/>
  <c r="M529" i="13"/>
  <c r="M530" i="13"/>
  <c r="M531" i="13"/>
  <c r="M532" i="13"/>
  <c r="M533" i="13"/>
  <c r="M534" i="13"/>
  <c r="M535" i="13"/>
  <c r="M536" i="13"/>
  <c r="M537" i="13"/>
  <c r="M538" i="13"/>
  <c r="M539" i="13"/>
  <c r="M540" i="13"/>
  <c r="M541" i="13"/>
  <c r="M542" i="13"/>
  <c r="M543" i="13"/>
  <c r="M544" i="13"/>
  <c r="M545" i="13"/>
  <c r="M546" i="13"/>
  <c r="M547" i="13"/>
  <c r="M548" i="13"/>
  <c r="M549" i="13"/>
  <c r="M550" i="13"/>
  <c r="M551" i="13"/>
  <c r="I551" i="12"/>
  <c r="J551" i="12"/>
  <c r="I550" i="12"/>
  <c r="J550" i="12"/>
  <c r="I549" i="12"/>
  <c r="J549" i="12"/>
  <c r="I548" i="12"/>
  <c r="J548" i="12"/>
  <c r="I547" i="12"/>
  <c r="J547" i="12"/>
  <c r="I546" i="12"/>
  <c r="J546" i="12"/>
  <c r="I545" i="12"/>
  <c r="J545" i="12"/>
  <c r="I544" i="12"/>
  <c r="J544" i="12"/>
  <c r="I543" i="12"/>
  <c r="J543" i="12"/>
  <c r="I542" i="12"/>
  <c r="J542" i="12"/>
  <c r="I541" i="12"/>
  <c r="J541" i="12"/>
  <c r="I540" i="12"/>
  <c r="J540" i="12"/>
  <c r="I539" i="12"/>
  <c r="J539" i="12"/>
  <c r="I538" i="12"/>
  <c r="J538" i="12"/>
  <c r="I537" i="12"/>
  <c r="J537" i="12"/>
  <c r="I536" i="12"/>
  <c r="J536" i="12"/>
  <c r="I535" i="12"/>
  <c r="J535" i="12"/>
  <c r="I534" i="12"/>
  <c r="J534" i="12"/>
  <c r="I533" i="12"/>
  <c r="J533" i="12"/>
  <c r="I532" i="12"/>
  <c r="J532" i="12"/>
  <c r="I531" i="12"/>
  <c r="J531" i="12"/>
  <c r="I530" i="12"/>
  <c r="J530" i="12"/>
  <c r="I529" i="12"/>
  <c r="J529" i="12"/>
  <c r="I528" i="12"/>
  <c r="J528" i="12"/>
  <c r="I527" i="12"/>
  <c r="J527" i="12"/>
  <c r="I526" i="12"/>
  <c r="J526" i="12"/>
  <c r="I525" i="12"/>
  <c r="J525" i="12"/>
  <c r="I524" i="12"/>
  <c r="J524" i="12"/>
  <c r="I523" i="12"/>
  <c r="J523" i="12"/>
  <c r="I522" i="12"/>
  <c r="J522" i="12"/>
  <c r="I521" i="12"/>
  <c r="J521" i="12"/>
  <c r="I520" i="12"/>
  <c r="J520" i="12"/>
  <c r="I519" i="12"/>
  <c r="J519" i="12"/>
  <c r="I518" i="12"/>
  <c r="J518" i="12"/>
  <c r="I517" i="12"/>
  <c r="J517" i="12"/>
  <c r="I516" i="12"/>
  <c r="J516" i="12"/>
  <c r="I515" i="12"/>
  <c r="J515" i="12"/>
  <c r="I514" i="12"/>
  <c r="J514" i="12"/>
  <c r="I513" i="12"/>
  <c r="J513" i="12"/>
  <c r="I512" i="12"/>
  <c r="J512" i="12"/>
  <c r="I511" i="12"/>
  <c r="J511" i="12"/>
  <c r="I510" i="12"/>
  <c r="J510" i="12"/>
  <c r="I509" i="12"/>
  <c r="J509" i="12"/>
  <c r="I508" i="12"/>
  <c r="J508" i="12"/>
  <c r="I507" i="12"/>
  <c r="J507" i="12"/>
  <c r="I506" i="12"/>
  <c r="J506" i="12"/>
  <c r="I505" i="12"/>
  <c r="J505" i="12"/>
  <c r="I504" i="12"/>
  <c r="J504" i="12"/>
  <c r="I503" i="12"/>
  <c r="J503" i="12"/>
  <c r="I502" i="12"/>
  <c r="J502" i="12"/>
  <c r="I501" i="12"/>
  <c r="J501" i="12"/>
  <c r="I500" i="12"/>
  <c r="J500" i="12"/>
  <c r="I499" i="12"/>
  <c r="J499" i="12"/>
  <c r="I498" i="12"/>
  <c r="J498" i="12"/>
  <c r="I497" i="12"/>
  <c r="J497" i="12"/>
  <c r="I496" i="12"/>
  <c r="J496" i="12"/>
  <c r="I495" i="12"/>
  <c r="J495" i="12"/>
  <c r="I494" i="12"/>
  <c r="J494" i="12"/>
  <c r="I493" i="12"/>
  <c r="J493" i="12"/>
  <c r="I492" i="12"/>
  <c r="J492" i="12"/>
  <c r="I491" i="12"/>
  <c r="J491" i="12"/>
  <c r="I490" i="12"/>
  <c r="J490" i="12"/>
  <c r="I489" i="12"/>
  <c r="J489" i="12"/>
  <c r="I488" i="12"/>
  <c r="J488" i="12"/>
  <c r="I487" i="12"/>
  <c r="J487" i="12"/>
  <c r="I486" i="12"/>
  <c r="J486" i="12"/>
  <c r="I485" i="12"/>
  <c r="J485" i="12"/>
  <c r="I484" i="12"/>
  <c r="J484" i="12"/>
  <c r="I483" i="12"/>
  <c r="J483" i="12"/>
  <c r="I482" i="12"/>
  <c r="J482" i="12"/>
  <c r="I481" i="12"/>
  <c r="J481" i="12"/>
  <c r="I480" i="12"/>
  <c r="J480" i="12"/>
  <c r="I479" i="12"/>
  <c r="J479" i="12"/>
  <c r="I478" i="12"/>
  <c r="J478" i="12"/>
  <c r="I477" i="12"/>
  <c r="J477" i="12"/>
  <c r="I476" i="12"/>
  <c r="J476" i="12"/>
  <c r="I475" i="12"/>
  <c r="J475" i="12"/>
  <c r="I474" i="12"/>
  <c r="J474" i="12"/>
  <c r="I473" i="12"/>
  <c r="J473" i="12"/>
  <c r="I472" i="12"/>
  <c r="J472" i="12"/>
  <c r="I471" i="12"/>
  <c r="J471" i="12"/>
  <c r="I470" i="12"/>
  <c r="J470" i="12"/>
  <c r="I469" i="12"/>
  <c r="J469" i="12"/>
  <c r="I468" i="12"/>
  <c r="J468" i="12"/>
  <c r="I467" i="12"/>
  <c r="J467" i="12"/>
  <c r="I466" i="12"/>
  <c r="J466" i="12"/>
  <c r="I465" i="12"/>
  <c r="J465" i="12"/>
  <c r="I464" i="12"/>
  <c r="J464" i="12"/>
  <c r="I463" i="12"/>
  <c r="J463" i="12"/>
  <c r="I462" i="12"/>
  <c r="J462" i="12"/>
  <c r="I461" i="12"/>
  <c r="J461" i="12"/>
  <c r="I460" i="12"/>
  <c r="J460" i="12"/>
  <c r="I459" i="12"/>
  <c r="J459" i="12"/>
  <c r="I458" i="12"/>
  <c r="J458" i="12"/>
  <c r="I457" i="12"/>
  <c r="J457" i="12"/>
  <c r="I456" i="12"/>
  <c r="J456" i="12"/>
  <c r="I455" i="12"/>
  <c r="J455" i="12"/>
  <c r="I454" i="12"/>
  <c r="J454" i="12"/>
  <c r="I453" i="12"/>
  <c r="J453" i="12"/>
  <c r="I452" i="12"/>
  <c r="J452" i="12"/>
  <c r="I451" i="12"/>
  <c r="J451" i="12"/>
  <c r="I450" i="12"/>
  <c r="J450" i="12"/>
  <c r="I449" i="12"/>
  <c r="J449" i="12"/>
  <c r="I448" i="12"/>
  <c r="J448" i="12"/>
  <c r="I447" i="12"/>
  <c r="J447" i="12"/>
  <c r="I446" i="12"/>
  <c r="J446" i="12"/>
  <c r="I445" i="12"/>
  <c r="J445" i="12"/>
  <c r="I444" i="12"/>
  <c r="J444" i="12"/>
  <c r="I443" i="12"/>
  <c r="J443" i="12"/>
  <c r="I442" i="12"/>
  <c r="J442" i="12"/>
  <c r="I441" i="12"/>
  <c r="J441" i="12"/>
  <c r="I440" i="12"/>
  <c r="J440" i="12"/>
  <c r="I439" i="12"/>
  <c r="J439" i="12"/>
  <c r="I438" i="12"/>
  <c r="J438" i="12"/>
  <c r="I437" i="12"/>
  <c r="J437" i="12"/>
  <c r="I436" i="12"/>
  <c r="J436" i="12"/>
  <c r="I435" i="12"/>
  <c r="J435" i="12"/>
  <c r="I434" i="12"/>
  <c r="J434" i="12"/>
  <c r="I433" i="12"/>
  <c r="J433" i="12"/>
  <c r="I432" i="12"/>
  <c r="J432" i="12"/>
  <c r="I431" i="12"/>
  <c r="J431" i="12"/>
  <c r="I430" i="12"/>
  <c r="J430" i="12"/>
  <c r="I429" i="12"/>
  <c r="J429" i="12"/>
  <c r="I428" i="12"/>
  <c r="J428" i="12"/>
  <c r="I427" i="12"/>
  <c r="J427" i="12"/>
  <c r="I426" i="12"/>
  <c r="J426" i="12"/>
  <c r="I425" i="12"/>
  <c r="J425" i="12"/>
  <c r="I424" i="12"/>
  <c r="J424" i="12"/>
  <c r="I423" i="12"/>
  <c r="J423" i="12"/>
  <c r="I422" i="12"/>
  <c r="J422" i="12"/>
  <c r="I421" i="12"/>
  <c r="J421" i="12"/>
  <c r="I420" i="12"/>
  <c r="J420" i="12"/>
  <c r="I419" i="12"/>
  <c r="J419" i="12"/>
  <c r="I418" i="12"/>
  <c r="J418" i="12"/>
  <c r="I417" i="12"/>
  <c r="J417" i="12"/>
  <c r="I416" i="12"/>
  <c r="J416" i="12"/>
  <c r="I415" i="12"/>
  <c r="J415" i="12"/>
  <c r="I414" i="12"/>
  <c r="J414" i="12"/>
  <c r="I413" i="12"/>
  <c r="J413" i="12"/>
  <c r="I412" i="12"/>
  <c r="J412" i="12"/>
  <c r="I411" i="12"/>
  <c r="J411" i="12"/>
  <c r="I410" i="12"/>
  <c r="J410" i="12"/>
  <c r="I409" i="12"/>
  <c r="J409" i="12"/>
  <c r="I408" i="12"/>
  <c r="J408" i="12"/>
  <c r="I407" i="12"/>
  <c r="J407" i="12"/>
  <c r="I406" i="12"/>
  <c r="J406" i="12"/>
  <c r="I405" i="12"/>
  <c r="J405" i="12"/>
  <c r="I404" i="12"/>
  <c r="J404" i="12"/>
  <c r="I403" i="12"/>
  <c r="J403" i="12"/>
  <c r="I402" i="12"/>
  <c r="J402" i="12"/>
  <c r="I401" i="12"/>
  <c r="J401" i="12"/>
  <c r="I400" i="12"/>
  <c r="J400" i="12"/>
  <c r="I399" i="12"/>
  <c r="J399" i="12"/>
  <c r="I398" i="12"/>
  <c r="J398" i="12"/>
  <c r="I397" i="12"/>
  <c r="J397" i="12"/>
  <c r="I396" i="12"/>
  <c r="J396" i="12"/>
  <c r="I395" i="12"/>
  <c r="J395" i="12"/>
  <c r="I394" i="12"/>
  <c r="J394" i="12"/>
  <c r="I393" i="12"/>
  <c r="J393" i="12"/>
  <c r="I392" i="12"/>
  <c r="J392" i="12"/>
  <c r="I391" i="12"/>
  <c r="J391" i="12"/>
  <c r="I390" i="12"/>
  <c r="J390" i="12"/>
  <c r="I389" i="12"/>
  <c r="J389" i="12"/>
  <c r="I388" i="12"/>
  <c r="J388" i="12"/>
  <c r="I387" i="12"/>
  <c r="J387" i="12"/>
  <c r="I386" i="12"/>
  <c r="J386" i="12"/>
  <c r="I385" i="12"/>
  <c r="J385" i="12"/>
  <c r="I384" i="12"/>
  <c r="J384" i="12"/>
  <c r="I383" i="12"/>
  <c r="J383" i="12"/>
  <c r="I382" i="12"/>
  <c r="J382" i="12"/>
  <c r="I381" i="12"/>
  <c r="J381" i="12"/>
  <c r="I380" i="12"/>
  <c r="J380" i="12"/>
  <c r="I379" i="12"/>
  <c r="J379" i="12"/>
  <c r="I378" i="12"/>
  <c r="J378" i="12"/>
  <c r="I377" i="12"/>
  <c r="J377" i="12"/>
  <c r="I376" i="12"/>
  <c r="J376" i="12"/>
  <c r="I375" i="12"/>
  <c r="J375" i="12"/>
  <c r="I374" i="12"/>
  <c r="J374" i="12"/>
  <c r="I373" i="12"/>
  <c r="J373" i="12"/>
  <c r="I372" i="12"/>
  <c r="J372" i="12"/>
  <c r="I371" i="12"/>
  <c r="J371" i="12"/>
  <c r="I370" i="12"/>
  <c r="J370" i="12"/>
  <c r="I369" i="12"/>
  <c r="J369" i="12"/>
  <c r="I368" i="12"/>
  <c r="J368" i="12"/>
  <c r="I367" i="12"/>
  <c r="J367" i="12"/>
  <c r="I366" i="12"/>
  <c r="J366" i="12"/>
  <c r="I365" i="12"/>
  <c r="J365" i="12"/>
  <c r="I364" i="12"/>
  <c r="J364" i="12"/>
  <c r="I363" i="12"/>
  <c r="J363" i="12"/>
  <c r="I362" i="12"/>
  <c r="J362" i="12"/>
  <c r="I361" i="12"/>
  <c r="J361" i="12"/>
  <c r="I360" i="12"/>
  <c r="J360" i="12"/>
  <c r="I359" i="12"/>
  <c r="J359" i="12"/>
  <c r="I358" i="12"/>
  <c r="J358" i="12"/>
  <c r="I357" i="12"/>
  <c r="J357" i="12"/>
  <c r="I356" i="12"/>
  <c r="J356" i="12"/>
  <c r="I355" i="12"/>
  <c r="J355" i="12"/>
  <c r="I354" i="12"/>
  <c r="J354" i="12"/>
  <c r="I353" i="12"/>
  <c r="J353" i="12"/>
  <c r="I352" i="12"/>
  <c r="J352" i="12"/>
  <c r="I351" i="12"/>
  <c r="J351" i="12"/>
  <c r="I350" i="12"/>
  <c r="J350" i="12"/>
  <c r="I349" i="12"/>
  <c r="J349" i="12"/>
  <c r="I348" i="12"/>
  <c r="J348" i="12"/>
  <c r="I347" i="12"/>
  <c r="J347" i="12"/>
  <c r="I346" i="12"/>
  <c r="J346" i="12"/>
  <c r="I345" i="12"/>
  <c r="J345" i="12"/>
  <c r="I344" i="12"/>
  <c r="J344" i="12"/>
  <c r="I343" i="12"/>
  <c r="J343" i="12"/>
  <c r="I342" i="12"/>
  <c r="J342" i="12"/>
  <c r="I341" i="12"/>
  <c r="J341" i="12"/>
  <c r="I340" i="12"/>
  <c r="J340" i="12"/>
  <c r="I339" i="12"/>
  <c r="J339" i="12"/>
  <c r="I338" i="12"/>
  <c r="J338" i="12"/>
  <c r="I337" i="12"/>
  <c r="J337" i="12"/>
  <c r="I336" i="12"/>
  <c r="J336" i="12"/>
  <c r="I335" i="12"/>
  <c r="J335" i="12"/>
  <c r="I334" i="12"/>
  <c r="J334" i="12"/>
  <c r="I333" i="12"/>
  <c r="J333" i="12"/>
  <c r="I332" i="12"/>
  <c r="J332" i="12"/>
  <c r="I331" i="12"/>
  <c r="J331" i="12"/>
  <c r="I330" i="12"/>
  <c r="J330" i="12"/>
  <c r="I329" i="12"/>
  <c r="J329" i="12"/>
  <c r="I328" i="12"/>
  <c r="J328" i="12"/>
  <c r="I327" i="12"/>
  <c r="J327" i="12"/>
  <c r="I326" i="12"/>
  <c r="J326" i="12"/>
  <c r="I325" i="12"/>
  <c r="J325" i="12"/>
  <c r="I324" i="12"/>
  <c r="J324" i="12"/>
  <c r="I323" i="12"/>
  <c r="J323" i="12"/>
  <c r="I322" i="12"/>
  <c r="J322" i="12"/>
  <c r="I321" i="12"/>
  <c r="J321" i="12"/>
  <c r="I320" i="12"/>
  <c r="J320" i="12"/>
  <c r="I319" i="12"/>
  <c r="J319" i="12"/>
  <c r="I318" i="12"/>
  <c r="J318" i="12"/>
  <c r="I317" i="12"/>
  <c r="J317" i="12"/>
  <c r="I316" i="12"/>
  <c r="J316" i="12"/>
  <c r="I315" i="12"/>
  <c r="J315" i="12"/>
  <c r="I314" i="12"/>
  <c r="J314" i="12"/>
  <c r="I313" i="12"/>
  <c r="J313" i="12"/>
  <c r="I312" i="12"/>
  <c r="J312" i="12"/>
  <c r="I311" i="12"/>
  <c r="J311" i="12"/>
  <c r="I310" i="12"/>
  <c r="J310" i="12"/>
  <c r="I309" i="12"/>
  <c r="J309" i="12"/>
  <c r="I308" i="12"/>
  <c r="J308" i="12"/>
  <c r="I307" i="12"/>
  <c r="J307" i="12"/>
  <c r="I306" i="12"/>
  <c r="J306" i="12"/>
  <c r="I305" i="12"/>
  <c r="J305" i="12"/>
  <c r="I304" i="12"/>
  <c r="J304" i="12"/>
  <c r="I303" i="12"/>
  <c r="J303" i="12"/>
  <c r="I302" i="12"/>
  <c r="J302" i="12"/>
  <c r="I301" i="12"/>
  <c r="J301" i="12"/>
  <c r="I300" i="12"/>
  <c r="J300" i="12"/>
  <c r="I299" i="12"/>
  <c r="J299" i="12"/>
  <c r="I298" i="12"/>
  <c r="J298" i="12"/>
  <c r="I297" i="12"/>
  <c r="J297" i="12"/>
  <c r="I296" i="12"/>
  <c r="J296" i="12"/>
  <c r="I295" i="12"/>
  <c r="J295" i="12"/>
  <c r="I294" i="12"/>
  <c r="J294" i="12"/>
  <c r="I293" i="12"/>
  <c r="J293" i="12"/>
  <c r="I292" i="12"/>
  <c r="J292" i="12"/>
  <c r="I291" i="12"/>
  <c r="J291" i="12"/>
  <c r="I290" i="12"/>
  <c r="J290" i="12"/>
  <c r="I289" i="12"/>
  <c r="J289" i="12"/>
  <c r="I288" i="12"/>
  <c r="J288" i="12"/>
  <c r="I287" i="12"/>
  <c r="J287" i="12"/>
  <c r="I286" i="12"/>
  <c r="J286" i="12"/>
  <c r="I285" i="12"/>
  <c r="J285" i="12"/>
  <c r="I284" i="12"/>
  <c r="J284" i="12"/>
  <c r="I283" i="12"/>
  <c r="J283" i="12"/>
  <c r="I282" i="12"/>
  <c r="J282" i="12"/>
  <c r="I281" i="12"/>
  <c r="J281" i="12"/>
  <c r="I280" i="12"/>
  <c r="J280" i="12"/>
  <c r="I279" i="12"/>
  <c r="J279" i="12"/>
  <c r="I278" i="12"/>
  <c r="J278" i="12"/>
  <c r="I277" i="12"/>
  <c r="J277" i="12"/>
  <c r="I276" i="12"/>
  <c r="J276" i="12"/>
  <c r="I275" i="12"/>
  <c r="J275" i="12"/>
  <c r="I274" i="12"/>
  <c r="J274" i="12"/>
  <c r="I273" i="12"/>
  <c r="J273" i="12"/>
  <c r="I272" i="12"/>
  <c r="J272" i="12"/>
  <c r="I271" i="12"/>
  <c r="J271" i="12"/>
  <c r="I270" i="12"/>
  <c r="J270" i="12"/>
  <c r="I269" i="12"/>
  <c r="J269" i="12"/>
  <c r="I268" i="12"/>
  <c r="J268" i="12"/>
  <c r="I267" i="12"/>
  <c r="J267" i="12"/>
  <c r="I266" i="12"/>
  <c r="J266" i="12"/>
  <c r="I265" i="12"/>
  <c r="J265" i="12"/>
  <c r="I264" i="12"/>
  <c r="J264" i="12"/>
  <c r="I263" i="12"/>
  <c r="J263" i="12"/>
  <c r="I262" i="12"/>
  <c r="J262" i="12"/>
  <c r="I261" i="12"/>
  <c r="J261" i="12"/>
  <c r="I260" i="12"/>
  <c r="J260" i="12"/>
  <c r="I259" i="12"/>
  <c r="J259" i="12"/>
  <c r="I258" i="12"/>
  <c r="J258" i="12"/>
  <c r="I257" i="12"/>
  <c r="J257" i="12"/>
  <c r="I256" i="12"/>
  <c r="J256" i="12"/>
  <c r="I255" i="12"/>
  <c r="J255" i="12"/>
  <c r="I254" i="12"/>
  <c r="J254" i="12"/>
  <c r="I253" i="12"/>
  <c r="J253" i="12"/>
  <c r="I252" i="12"/>
  <c r="J252" i="12"/>
  <c r="I251" i="12"/>
  <c r="J251" i="12"/>
  <c r="I250" i="12"/>
  <c r="J250" i="12"/>
  <c r="I249" i="12"/>
  <c r="J249" i="12"/>
  <c r="I248" i="12"/>
  <c r="J248" i="12"/>
  <c r="I247" i="12"/>
  <c r="J247" i="12"/>
  <c r="I246" i="12"/>
  <c r="J246" i="12"/>
  <c r="I245" i="12"/>
  <c r="J245" i="12"/>
  <c r="I244" i="12"/>
  <c r="J244" i="12"/>
  <c r="I243" i="12"/>
  <c r="J243" i="12"/>
  <c r="I242" i="12"/>
  <c r="J242" i="12"/>
  <c r="I241" i="12"/>
  <c r="J241" i="12"/>
  <c r="I240" i="12"/>
  <c r="J240" i="12"/>
  <c r="I239" i="12"/>
  <c r="J239" i="12"/>
  <c r="I238" i="12"/>
  <c r="J238" i="12"/>
  <c r="I237" i="12"/>
  <c r="J237" i="12"/>
  <c r="I236" i="12"/>
  <c r="J236" i="12"/>
  <c r="I235" i="12"/>
  <c r="J235" i="12"/>
  <c r="I234" i="12"/>
  <c r="J234" i="12"/>
  <c r="I233" i="12"/>
  <c r="J233" i="12"/>
  <c r="I232" i="12"/>
  <c r="J232" i="12"/>
  <c r="I231" i="12"/>
  <c r="J231" i="12"/>
  <c r="I230" i="12"/>
  <c r="J230" i="12"/>
  <c r="I229" i="12"/>
  <c r="J229" i="12"/>
  <c r="I228" i="12"/>
  <c r="J228" i="12"/>
  <c r="I227" i="12"/>
  <c r="J227" i="12"/>
  <c r="I226" i="12"/>
  <c r="J226" i="12"/>
  <c r="I225" i="12"/>
  <c r="J225" i="12"/>
  <c r="I224" i="12"/>
  <c r="J224" i="12"/>
  <c r="I223" i="12"/>
  <c r="J223" i="12"/>
  <c r="I222" i="12"/>
  <c r="J222" i="12"/>
  <c r="I221" i="12"/>
  <c r="J221" i="12"/>
  <c r="I220" i="12"/>
  <c r="J220" i="12"/>
  <c r="I219" i="12"/>
  <c r="J219" i="12"/>
  <c r="I218" i="12"/>
  <c r="J218" i="12"/>
  <c r="I217" i="12"/>
  <c r="J217" i="12"/>
  <c r="I216" i="12"/>
  <c r="J216" i="12"/>
  <c r="I215" i="12"/>
  <c r="J215" i="12"/>
  <c r="I214" i="12"/>
  <c r="J214" i="12"/>
  <c r="I213" i="12"/>
  <c r="J213" i="12"/>
  <c r="I212" i="12"/>
  <c r="J212" i="12"/>
  <c r="I211" i="12"/>
  <c r="J211" i="12"/>
  <c r="I210" i="12"/>
  <c r="J210" i="12"/>
  <c r="I209" i="12"/>
  <c r="J209" i="12"/>
  <c r="I208" i="12"/>
  <c r="J208" i="12"/>
  <c r="I207" i="12"/>
  <c r="J207" i="12"/>
  <c r="I206" i="12"/>
  <c r="J206" i="12"/>
  <c r="I205" i="12"/>
  <c r="J205" i="12"/>
  <c r="I204" i="12"/>
  <c r="J204" i="12"/>
  <c r="I203" i="12"/>
  <c r="J203" i="12"/>
  <c r="I202" i="12"/>
  <c r="J202" i="12"/>
  <c r="I201" i="12"/>
  <c r="J201" i="12"/>
  <c r="I200" i="12"/>
  <c r="J200" i="12"/>
  <c r="I199" i="12"/>
  <c r="J199" i="12"/>
  <c r="I198" i="12"/>
  <c r="J198" i="12"/>
  <c r="I197" i="12"/>
  <c r="J197" i="12"/>
  <c r="I196" i="12"/>
  <c r="J196" i="12"/>
  <c r="I195" i="12"/>
  <c r="J195" i="12"/>
  <c r="I194" i="12"/>
  <c r="J194" i="12"/>
  <c r="I193" i="12"/>
  <c r="J193" i="12"/>
  <c r="I192" i="12"/>
  <c r="J192" i="12"/>
  <c r="I191" i="12"/>
  <c r="J191" i="12"/>
  <c r="I190" i="12"/>
  <c r="J190" i="12"/>
  <c r="I189" i="12"/>
  <c r="J189" i="12"/>
  <c r="I188" i="12"/>
  <c r="J188" i="12"/>
  <c r="I187" i="12"/>
  <c r="J187" i="12"/>
  <c r="I186" i="12"/>
  <c r="J186" i="12"/>
  <c r="I185" i="12"/>
  <c r="J185" i="12"/>
  <c r="I184" i="12"/>
  <c r="J184" i="12"/>
  <c r="I183" i="12"/>
  <c r="J183" i="12"/>
  <c r="I182" i="12"/>
  <c r="J182" i="12"/>
  <c r="I181" i="12"/>
  <c r="J181" i="12"/>
  <c r="I180" i="12"/>
  <c r="J180" i="12"/>
  <c r="I179" i="12"/>
  <c r="J179" i="12"/>
  <c r="I178" i="12"/>
  <c r="J178" i="12"/>
  <c r="I177" i="12"/>
  <c r="J177" i="12"/>
  <c r="I176" i="12"/>
  <c r="J176" i="12"/>
  <c r="I175" i="12"/>
  <c r="J175" i="12"/>
  <c r="I174" i="12"/>
  <c r="J174" i="12"/>
  <c r="I173" i="12"/>
  <c r="J173" i="12"/>
  <c r="I172" i="12"/>
  <c r="J172" i="12"/>
  <c r="I171" i="12"/>
  <c r="J171" i="12"/>
  <c r="I170" i="12"/>
  <c r="J170" i="12"/>
  <c r="I169" i="12"/>
  <c r="J169" i="12"/>
  <c r="I168" i="12"/>
  <c r="J168" i="12"/>
  <c r="I167" i="12"/>
  <c r="J167" i="12"/>
  <c r="I166" i="12"/>
  <c r="J166" i="12"/>
  <c r="I165" i="12"/>
  <c r="J165" i="12"/>
  <c r="I164" i="12"/>
  <c r="J164" i="12"/>
  <c r="I163" i="12"/>
  <c r="J163" i="12"/>
  <c r="I162" i="12"/>
  <c r="J162" i="12"/>
  <c r="I161" i="12"/>
  <c r="J161" i="12"/>
  <c r="I160" i="12"/>
  <c r="J160" i="12"/>
  <c r="I159" i="12"/>
  <c r="J159" i="12"/>
  <c r="I158" i="12"/>
  <c r="J158" i="12"/>
  <c r="I157" i="12"/>
  <c r="J157" i="12"/>
  <c r="I156" i="12"/>
  <c r="J156" i="12"/>
  <c r="I155" i="12"/>
  <c r="J155" i="12"/>
  <c r="I154" i="12"/>
  <c r="J154" i="12"/>
  <c r="I153" i="12"/>
  <c r="J153" i="12"/>
  <c r="I152" i="12"/>
  <c r="J152" i="12"/>
  <c r="I151" i="12"/>
  <c r="J151" i="12"/>
  <c r="I150" i="12"/>
  <c r="J150" i="12"/>
  <c r="I149" i="12"/>
  <c r="J149" i="12"/>
  <c r="I148" i="12"/>
  <c r="J148" i="12"/>
  <c r="I147" i="12"/>
  <c r="J147" i="12"/>
  <c r="I146" i="12"/>
  <c r="J146" i="12"/>
  <c r="I145" i="12"/>
  <c r="J145" i="12"/>
  <c r="I144" i="12"/>
  <c r="J144" i="12"/>
  <c r="I143" i="12"/>
  <c r="J143" i="12"/>
  <c r="I142" i="12"/>
  <c r="J142" i="12"/>
  <c r="I141" i="12"/>
  <c r="J141" i="12"/>
  <c r="I140" i="12"/>
  <c r="J140" i="12"/>
  <c r="I139" i="12"/>
  <c r="J139" i="12"/>
  <c r="I138" i="12"/>
  <c r="J138" i="12"/>
  <c r="I137" i="12"/>
  <c r="J137" i="12"/>
  <c r="I136" i="12"/>
  <c r="J136" i="12"/>
  <c r="I135" i="12"/>
  <c r="J135" i="12"/>
  <c r="I134" i="12"/>
  <c r="J134" i="12"/>
  <c r="I133" i="12"/>
  <c r="J133" i="12"/>
  <c r="I132" i="12"/>
  <c r="J132" i="12"/>
  <c r="I131" i="12"/>
  <c r="J131" i="12"/>
  <c r="I130" i="12"/>
  <c r="J130" i="12"/>
  <c r="I129" i="12"/>
  <c r="J129" i="12"/>
  <c r="I128" i="12"/>
  <c r="J128" i="12"/>
  <c r="I127" i="12"/>
  <c r="J127" i="12"/>
  <c r="I126" i="12"/>
  <c r="J126" i="12"/>
  <c r="I125" i="12"/>
  <c r="J125" i="12"/>
  <c r="I124" i="12"/>
  <c r="J124" i="12"/>
  <c r="I123" i="12"/>
  <c r="J123" i="12"/>
  <c r="I122" i="12"/>
  <c r="J122" i="12"/>
  <c r="I121" i="12"/>
  <c r="J121" i="12"/>
  <c r="I120" i="12"/>
  <c r="J120" i="12"/>
  <c r="I119" i="12"/>
  <c r="J119" i="12"/>
  <c r="I118" i="12"/>
  <c r="J118" i="12"/>
  <c r="I117" i="12"/>
  <c r="J117" i="12"/>
  <c r="I116" i="12"/>
  <c r="J116" i="12"/>
  <c r="I115" i="12"/>
  <c r="J115" i="12"/>
  <c r="I114" i="12"/>
  <c r="J114" i="12"/>
  <c r="I113" i="12"/>
  <c r="J113" i="12"/>
  <c r="I112" i="12"/>
  <c r="J112" i="12"/>
  <c r="I111" i="12"/>
  <c r="J111" i="12"/>
  <c r="I110" i="12"/>
  <c r="J110" i="12"/>
  <c r="I109" i="12"/>
  <c r="J109" i="12"/>
  <c r="I108" i="12"/>
  <c r="J108" i="12"/>
  <c r="I107" i="12"/>
  <c r="J107" i="12"/>
  <c r="I106" i="12"/>
  <c r="J106" i="12"/>
  <c r="I105" i="12"/>
  <c r="J105" i="12"/>
  <c r="I104" i="12"/>
  <c r="J104" i="12"/>
  <c r="I103" i="12"/>
  <c r="J103" i="12"/>
  <c r="I102" i="12"/>
  <c r="J102" i="12"/>
  <c r="I101" i="12"/>
  <c r="J101" i="12"/>
  <c r="I100" i="12"/>
  <c r="J100" i="12"/>
  <c r="I99" i="12"/>
  <c r="J99" i="12"/>
  <c r="I98" i="12"/>
  <c r="J98" i="12"/>
  <c r="I97" i="12"/>
  <c r="J97" i="12"/>
  <c r="I96" i="12"/>
  <c r="J96" i="12"/>
  <c r="I95" i="12"/>
  <c r="J95" i="12"/>
  <c r="I94" i="12"/>
  <c r="J94" i="12"/>
  <c r="I93" i="12"/>
  <c r="J93" i="12"/>
  <c r="I92" i="12"/>
  <c r="J92" i="12"/>
  <c r="I91" i="12"/>
  <c r="J91" i="12"/>
  <c r="I90" i="12"/>
  <c r="J90" i="12"/>
  <c r="I89" i="12"/>
  <c r="J89" i="12"/>
  <c r="I88" i="12"/>
  <c r="J88" i="12"/>
  <c r="I87" i="12"/>
  <c r="J87" i="12"/>
  <c r="I86" i="12"/>
  <c r="J86" i="12"/>
  <c r="I85" i="12"/>
  <c r="J85" i="12"/>
  <c r="I84" i="12"/>
  <c r="J84" i="12"/>
  <c r="I83" i="12"/>
  <c r="J83" i="12"/>
  <c r="I82" i="12"/>
  <c r="J82" i="12"/>
  <c r="I81" i="12"/>
  <c r="J81" i="12"/>
  <c r="I80" i="12"/>
  <c r="J80" i="12"/>
  <c r="I79" i="12"/>
  <c r="J79" i="12"/>
  <c r="I78" i="12"/>
  <c r="J78" i="12"/>
  <c r="I77" i="12"/>
  <c r="J77" i="12"/>
  <c r="I76" i="12"/>
  <c r="J76" i="12"/>
  <c r="I75" i="12"/>
  <c r="J75" i="12"/>
  <c r="I74" i="12"/>
  <c r="J74" i="12"/>
  <c r="I73" i="12"/>
  <c r="J73" i="12"/>
  <c r="I72" i="12"/>
  <c r="J72" i="12"/>
  <c r="I71" i="12"/>
  <c r="J71" i="12"/>
  <c r="I70" i="12"/>
  <c r="J70" i="12"/>
  <c r="I69" i="12"/>
  <c r="J69" i="12"/>
  <c r="I68" i="12"/>
  <c r="J68" i="12"/>
  <c r="I67" i="12"/>
  <c r="J67" i="12"/>
  <c r="I66" i="12"/>
  <c r="J66" i="12"/>
  <c r="I65" i="12"/>
  <c r="J65" i="12"/>
  <c r="I64" i="12"/>
  <c r="J64" i="12"/>
  <c r="I63" i="12"/>
  <c r="J63" i="12"/>
  <c r="I62" i="12"/>
  <c r="J62" i="12"/>
  <c r="I61" i="12"/>
  <c r="J61" i="12"/>
  <c r="I60" i="12"/>
  <c r="J60" i="12"/>
  <c r="I59" i="12"/>
  <c r="J59" i="12"/>
  <c r="I58" i="12"/>
  <c r="J58" i="12"/>
  <c r="I57" i="12"/>
  <c r="J57" i="12"/>
  <c r="I56" i="12"/>
  <c r="J56" i="12"/>
  <c r="I55" i="12"/>
  <c r="J55" i="12"/>
  <c r="I54" i="12"/>
  <c r="J54" i="12"/>
  <c r="I53" i="12"/>
  <c r="J53" i="12"/>
  <c r="I52" i="12"/>
  <c r="J52" i="12"/>
  <c r="I51" i="12"/>
  <c r="J51" i="12"/>
  <c r="I50" i="12"/>
  <c r="J50" i="12"/>
  <c r="I49" i="12"/>
  <c r="J49" i="12"/>
  <c r="I48" i="12"/>
  <c r="J48" i="12"/>
  <c r="I47" i="12"/>
  <c r="J47" i="12"/>
  <c r="I46" i="12"/>
  <c r="J46" i="12"/>
  <c r="I45" i="12"/>
  <c r="J45" i="12"/>
  <c r="I44" i="12"/>
  <c r="J44" i="12"/>
  <c r="I43" i="12"/>
  <c r="J43" i="12"/>
  <c r="I42" i="12"/>
  <c r="J42" i="12"/>
  <c r="I41" i="12"/>
  <c r="J41" i="12"/>
  <c r="I40" i="12"/>
  <c r="J40" i="12"/>
  <c r="I39" i="12"/>
  <c r="J39" i="12"/>
  <c r="I38" i="12"/>
  <c r="J38" i="12"/>
  <c r="I37" i="12"/>
  <c r="J37" i="12"/>
  <c r="I36" i="12"/>
  <c r="J36" i="12"/>
  <c r="I35" i="12"/>
  <c r="J35" i="12"/>
  <c r="I34" i="12"/>
  <c r="J34" i="12"/>
  <c r="I33" i="12"/>
  <c r="J33" i="12"/>
  <c r="I32" i="12"/>
  <c r="J32" i="12"/>
  <c r="I31" i="12"/>
  <c r="J31" i="12"/>
  <c r="I30" i="12"/>
  <c r="J30" i="12"/>
  <c r="I29" i="12"/>
  <c r="J29" i="12"/>
  <c r="I28" i="12"/>
  <c r="J28" i="12"/>
  <c r="I27" i="12"/>
  <c r="J27" i="12"/>
  <c r="I26" i="12"/>
  <c r="J26" i="12"/>
  <c r="I25" i="12"/>
  <c r="J25" i="12"/>
  <c r="I24" i="12"/>
  <c r="N21" i="12"/>
  <c r="I21" i="12"/>
  <c r="D21" i="12"/>
  <c r="J551" i="13"/>
  <c r="J550" i="13"/>
  <c r="J549" i="13"/>
  <c r="J548" i="13"/>
  <c r="J547" i="13"/>
  <c r="J546" i="13"/>
  <c r="J545" i="13"/>
  <c r="J544" i="13"/>
  <c r="J543" i="13"/>
  <c r="J542" i="13"/>
  <c r="J541" i="13"/>
  <c r="J540" i="13"/>
  <c r="J539" i="13"/>
  <c r="J538" i="13"/>
  <c r="J537" i="13"/>
  <c r="J536" i="13"/>
  <c r="J535" i="13"/>
  <c r="J534" i="13"/>
  <c r="J533" i="13"/>
  <c r="J532" i="13"/>
  <c r="J531" i="13"/>
  <c r="J530" i="13"/>
  <c r="J529" i="13"/>
  <c r="J528" i="13"/>
  <c r="J527" i="13"/>
  <c r="J526" i="13"/>
  <c r="J525" i="13"/>
  <c r="J524" i="13"/>
  <c r="J523" i="13"/>
  <c r="J522" i="13"/>
  <c r="J521" i="13"/>
  <c r="J520" i="13"/>
  <c r="J519" i="13"/>
  <c r="J518" i="13"/>
  <c r="J517" i="13"/>
  <c r="J516" i="13"/>
  <c r="J515" i="13"/>
  <c r="J514" i="13"/>
  <c r="J513" i="13"/>
  <c r="J512" i="13"/>
  <c r="J511" i="13"/>
  <c r="J510" i="13"/>
  <c r="J509" i="13"/>
  <c r="J508" i="13"/>
  <c r="J507" i="13"/>
  <c r="J506" i="13"/>
  <c r="J505" i="13"/>
  <c r="J504" i="13"/>
  <c r="J503" i="13"/>
  <c r="J502" i="13"/>
  <c r="J501" i="13"/>
  <c r="J500" i="13"/>
  <c r="J499" i="13"/>
  <c r="J498" i="13"/>
  <c r="J497" i="13"/>
  <c r="J496" i="13"/>
  <c r="J495" i="13"/>
  <c r="J494" i="13"/>
  <c r="J493" i="13"/>
  <c r="J492" i="13"/>
  <c r="J491" i="13"/>
  <c r="J490" i="13"/>
  <c r="J489" i="13"/>
  <c r="J488" i="13"/>
  <c r="J487" i="13"/>
  <c r="J486" i="13"/>
  <c r="J485" i="13"/>
  <c r="J484" i="13"/>
  <c r="J483" i="13"/>
  <c r="J482" i="13"/>
  <c r="J481" i="13"/>
  <c r="J480" i="13"/>
  <c r="J479" i="13"/>
  <c r="J478" i="13"/>
  <c r="J477" i="13"/>
  <c r="J476" i="13"/>
  <c r="J475" i="13"/>
  <c r="J474" i="13"/>
  <c r="J473" i="13"/>
  <c r="J472" i="13"/>
  <c r="J471" i="13"/>
  <c r="J470" i="13"/>
  <c r="J469" i="13"/>
  <c r="J468" i="13"/>
  <c r="J467" i="13"/>
  <c r="J466" i="13"/>
  <c r="J465" i="13"/>
  <c r="J464" i="13"/>
  <c r="J463" i="13"/>
  <c r="J462" i="13"/>
  <c r="J461" i="13"/>
  <c r="J460" i="13"/>
  <c r="J459" i="13"/>
  <c r="J458" i="13"/>
  <c r="J457" i="13"/>
  <c r="J456" i="13"/>
  <c r="J455" i="13"/>
  <c r="J454" i="13"/>
  <c r="J453" i="13"/>
  <c r="J452" i="13"/>
  <c r="J451" i="13"/>
  <c r="J450" i="13"/>
  <c r="J449" i="13"/>
  <c r="J448" i="13"/>
  <c r="J447" i="13"/>
  <c r="J446" i="13"/>
  <c r="J445" i="13"/>
  <c r="J444" i="13"/>
  <c r="J443" i="13"/>
  <c r="J442" i="13"/>
  <c r="J441" i="13"/>
  <c r="J440" i="13"/>
  <c r="J439" i="13"/>
  <c r="J438" i="13"/>
  <c r="J437" i="13"/>
  <c r="J436" i="13"/>
  <c r="J435" i="13"/>
  <c r="J434" i="13"/>
  <c r="J433" i="13"/>
  <c r="J432" i="13"/>
  <c r="J431" i="13"/>
  <c r="J430" i="13"/>
  <c r="J429" i="13"/>
  <c r="J428" i="13"/>
  <c r="J427" i="13"/>
  <c r="J426" i="13"/>
  <c r="J425" i="13"/>
  <c r="J424" i="13"/>
  <c r="J423" i="13"/>
  <c r="J422" i="13"/>
  <c r="J421" i="13"/>
  <c r="J420" i="13"/>
  <c r="J419" i="13"/>
  <c r="J418" i="13"/>
  <c r="J417" i="13"/>
  <c r="J416" i="13"/>
  <c r="J415" i="13"/>
  <c r="J414" i="13"/>
  <c r="J413" i="13"/>
  <c r="J412" i="13"/>
  <c r="J411" i="13"/>
  <c r="J410" i="13"/>
  <c r="J409" i="13"/>
  <c r="J408" i="13"/>
  <c r="J407" i="13"/>
  <c r="J406" i="13"/>
  <c r="J405" i="13"/>
  <c r="J404" i="13"/>
  <c r="J403" i="13"/>
  <c r="J402" i="13"/>
  <c r="J401" i="13"/>
  <c r="J400" i="13"/>
  <c r="J399" i="13"/>
  <c r="J398" i="13"/>
  <c r="J397" i="13"/>
  <c r="J396" i="13"/>
  <c r="J395" i="13"/>
  <c r="J394" i="13"/>
  <c r="J393" i="13"/>
  <c r="J392" i="13"/>
  <c r="J391" i="13"/>
  <c r="J390" i="13"/>
  <c r="J389" i="13"/>
  <c r="J388" i="13"/>
  <c r="J387" i="13"/>
  <c r="J386" i="13"/>
  <c r="J385" i="13"/>
  <c r="J384" i="13"/>
  <c r="J383" i="13"/>
  <c r="J382" i="13"/>
  <c r="J381" i="13"/>
  <c r="J380" i="13"/>
  <c r="J379" i="13"/>
  <c r="J378" i="13"/>
  <c r="J377" i="13"/>
  <c r="J376" i="13"/>
  <c r="J375" i="13"/>
  <c r="J374" i="13"/>
  <c r="J373" i="13"/>
  <c r="J372" i="13"/>
  <c r="J371" i="13"/>
  <c r="J370" i="13"/>
  <c r="J369" i="13"/>
  <c r="J368" i="13"/>
  <c r="J367" i="13"/>
  <c r="J366" i="13"/>
  <c r="J365" i="13"/>
  <c r="J364" i="13"/>
  <c r="J363" i="13"/>
  <c r="J362" i="13"/>
  <c r="J361" i="13"/>
  <c r="J360" i="13"/>
  <c r="J359" i="13"/>
  <c r="J358" i="13"/>
  <c r="J357" i="13"/>
  <c r="J356" i="13"/>
  <c r="J355" i="13"/>
  <c r="J354" i="13"/>
  <c r="J353" i="13"/>
  <c r="J352" i="13"/>
  <c r="J351" i="13"/>
  <c r="J350" i="13"/>
  <c r="J349" i="13"/>
  <c r="J348" i="13"/>
  <c r="J347" i="13"/>
  <c r="J346" i="13"/>
  <c r="J345" i="13"/>
  <c r="J344" i="13"/>
  <c r="J343" i="13"/>
  <c r="J342" i="13"/>
  <c r="J341" i="13"/>
  <c r="J340" i="13"/>
  <c r="J339" i="13"/>
  <c r="J338" i="13"/>
  <c r="J337" i="13"/>
  <c r="J336" i="13"/>
  <c r="J335" i="13"/>
  <c r="J334" i="13"/>
  <c r="J333" i="13"/>
  <c r="J332" i="13"/>
  <c r="J331" i="13"/>
  <c r="J330" i="13"/>
  <c r="J329" i="13"/>
  <c r="J328" i="13"/>
  <c r="J327" i="13"/>
  <c r="J326" i="13"/>
  <c r="J325" i="13"/>
  <c r="J324" i="13"/>
  <c r="J323" i="13"/>
  <c r="J322" i="13"/>
  <c r="J321" i="13"/>
  <c r="J320" i="13"/>
  <c r="J319" i="13"/>
  <c r="J318" i="13"/>
  <c r="J317" i="13"/>
  <c r="J316" i="13"/>
  <c r="J315" i="13"/>
  <c r="J314" i="13"/>
  <c r="J313" i="13"/>
  <c r="J312" i="13"/>
  <c r="J311" i="13"/>
  <c r="J310" i="13"/>
  <c r="J309" i="13"/>
  <c r="J308" i="13"/>
  <c r="J307" i="13"/>
  <c r="J306" i="13"/>
  <c r="J305" i="13"/>
  <c r="J304" i="13"/>
  <c r="J303" i="13"/>
  <c r="J302" i="13"/>
  <c r="J301" i="13"/>
  <c r="J300" i="13"/>
  <c r="J299" i="13"/>
  <c r="J298" i="13"/>
  <c r="J297" i="13"/>
  <c r="J296" i="13"/>
  <c r="J295" i="13"/>
  <c r="J294" i="13"/>
  <c r="J293" i="13"/>
  <c r="J292" i="13"/>
  <c r="J291" i="13"/>
  <c r="J290" i="13"/>
  <c r="J289" i="13"/>
  <c r="J288" i="13"/>
  <c r="J287" i="13"/>
  <c r="J286" i="13"/>
  <c r="J285" i="13"/>
  <c r="J284" i="13"/>
  <c r="J283" i="13"/>
  <c r="J282" i="13"/>
  <c r="J281" i="13"/>
  <c r="J280" i="13"/>
  <c r="J279" i="13"/>
  <c r="J278" i="13"/>
  <c r="J277" i="13"/>
  <c r="J276" i="13"/>
  <c r="J275" i="13"/>
  <c r="J274" i="13"/>
  <c r="J273" i="13"/>
  <c r="J272" i="13"/>
  <c r="J271" i="13"/>
  <c r="J270" i="13"/>
  <c r="J269" i="13"/>
  <c r="J268" i="13"/>
  <c r="J267" i="13"/>
  <c r="J266" i="13"/>
  <c r="J265" i="13"/>
  <c r="J264" i="13"/>
  <c r="J263" i="13"/>
  <c r="J262" i="13"/>
  <c r="J261" i="13"/>
  <c r="J260" i="13"/>
  <c r="J259" i="13"/>
  <c r="J258" i="13"/>
  <c r="J257" i="13"/>
  <c r="J256" i="13"/>
  <c r="J255" i="13"/>
  <c r="J254" i="13"/>
  <c r="J253" i="13"/>
  <c r="J252" i="13"/>
  <c r="J251" i="13"/>
  <c r="J250" i="13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201" i="13"/>
  <c r="J200" i="13"/>
  <c r="J199" i="13"/>
  <c r="J198" i="13"/>
  <c r="J197" i="13"/>
  <c r="J196" i="13"/>
  <c r="J195" i="13"/>
  <c r="J194" i="13"/>
  <c r="J193" i="13"/>
  <c r="J192" i="13"/>
  <c r="J191" i="13"/>
  <c r="J190" i="13"/>
  <c r="J189" i="13"/>
  <c r="J188" i="13"/>
  <c r="J187" i="13"/>
  <c r="J186" i="13"/>
  <c r="J185" i="13"/>
  <c r="J184" i="13"/>
  <c r="J183" i="13"/>
  <c r="J182" i="13"/>
  <c r="J181" i="13"/>
  <c r="J180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167" i="13"/>
  <c r="J166" i="13"/>
  <c r="J165" i="13"/>
  <c r="J164" i="13"/>
  <c r="J163" i="13"/>
  <c r="J162" i="13"/>
  <c r="J161" i="13"/>
  <c r="J160" i="13"/>
  <c r="J159" i="13"/>
  <c r="J158" i="13"/>
  <c r="J157" i="13"/>
  <c r="J156" i="13"/>
  <c r="J155" i="13"/>
  <c r="J154" i="13"/>
  <c r="J153" i="13"/>
  <c r="J152" i="13"/>
  <c r="J151" i="13"/>
  <c r="J150" i="13"/>
  <c r="J149" i="13"/>
  <c r="J148" i="13"/>
  <c r="J147" i="13"/>
  <c r="J146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01" i="13"/>
  <c r="J100" i="13"/>
  <c r="J99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86" i="13"/>
  <c r="J85" i="13"/>
  <c r="J84" i="13"/>
  <c r="J83" i="13"/>
  <c r="J82" i="13"/>
  <c r="J81" i="13"/>
  <c r="J80" i="13"/>
  <c r="J79" i="13"/>
  <c r="J78" i="13"/>
  <c r="J77" i="13"/>
  <c r="J76" i="13"/>
  <c r="J75" i="13"/>
  <c r="J74" i="13"/>
  <c r="J73" i="13"/>
  <c r="J72" i="13"/>
  <c r="J71" i="13"/>
  <c r="J70" i="13"/>
  <c r="J69" i="13"/>
  <c r="J68" i="13"/>
  <c r="J67" i="13"/>
  <c r="J66" i="13"/>
  <c r="J65" i="13"/>
  <c r="J64" i="13"/>
  <c r="J63" i="13"/>
  <c r="J62" i="13"/>
  <c r="J61" i="13"/>
  <c r="J60" i="13"/>
  <c r="J59" i="13"/>
  <c r="J58" i="13"/>
  <c r="J57" i="13"/>
  <c r="J56" i="13"/>
  <c r="J55" i="13"/>
  <c r="J54" i="13"/>
  <c r="J53" i="13"/>
  <c r="J52" i="13"/>
  <c r="J51" i="13"/>
  <c r="J50" i="13"/>
  <c r="J49" i="13"/>
  <c r="J48" i="13"/>
  <c r="J47" i="13"/>
  <c r="J46" i="13"/>
  <c r="J45" i="13"/>
  <c r="J44" i="13"/>
  <c r="J43" i="13"/>
  <c r="J42" i="13"/>
  <c r="J41" i="13"/>
  <c r="J40" i="13"/>
  <c r="J39" i="13"/>
  <c r="J38" i="13"/>
  <c r="J37" i="13"/>
  <c r="J36" i="13"/>
  <c r="J35" i="13"/>
  <c r="J34" i="13"/>
  <c r="J33" i="13"/>
  <c r="J32" i="13"/>
  <c r="J31" i="13"/>
  <c r="J30" i="13"/>
  <c r="J29" i="13"/>
  <c r="J28" i="13"/>
  <c r="J27" i="13"/>
  <c r="J26" i="13"/>
  <c r="J25" i="13"/>
  <c r="J24" i="13"/>
  <c r="N21" i="13"/>
  <c r="M21" i="13"/>
  <c r="I21" i="13"/>
  <c r="D21" i="13"/>
  <c r="I551" i="11"/>
  <c r="M551" i="11"/>
  <c r="J551" i="11"/>
  <c r="I550" i="11"/>
  <c r="M550" i="11"/>
  <c r="J550" i="11"/>
  <c r="I549" i="11"/>
  <c r="M549" i="11"/>
  <c r="J549" i="11"/>
  <c r="I548" i="11"/>
  <c r="M548" i="11"/>
  <c r="J548" i="11"/>
  <c r="I547" i="11"/>
  <c r="M547" i="11"/>
  <c r="J547" i="11"/>
  <c r="I546" i="11"/>
  <c r="M546" i="11"/>
  <c r="J546" i="11"/>
  <c r="I545" i="11"/>
  <c r="M545" i="11"/>
  <c r="J545" i="11"/>
  <c r="I544" i="11"/>
  <c r="M544" i="11"/>
  <c r="J544" i="11"/>
  <c r="I543" i="11"/>
  <c r="M543" i="11"/>
  <c r="J543" i="11"/>
  <c r="I542" i="11"/>
  <c r="M542" i="11"/>
  <c r="J542" i="11"/>
  <c r="I541" i="11"/>
  <c r="M541" i="11"/>
  <c r="J541" i="11"/>
  <c r="I540" i="11"/>
  <c r="M540" i="11"/>
  <c r="J540" i="11"/>
  <c r="I539" i="11"/>
  <c r="M539" i="11"/>
  <c r="J539" i="11"/>
  <c r="I538" i="11"/>
  <c r="M538" i="11"/>
  <c r="J538" i="11"/>
  <c r="I537" i="11"/>
  <c r="M537" i="11"/>
  <c r="J537" i="11"/>
  <c r="I536" i="11"/>
  <c r="M536" i="11"/>
  <c r="J536" i="11"/>
  <c r="I535" i="11"/>
  <c r="M535" i="11"/>
  <c r="J535" i="11"/>
  <c r="I534" i="11"/>
  <c r="M534" i="11"/>
  <c r="J534" i="11"/>
  <c r="I533" i="11"/>
  <c r="M533" i="11"/>
  <c r="J533" i="11"/>
  <c r="I532" i="11"/>
  <c r="M532" i="11"/>
  <c r="J532" i="11"/>
  <c r="I531" i="11"/>
  <c r="M531" i="11"/>
  <c r="J531" i="11"/>
  <c r="I530" i="11"/>
  <c r="M530" i="11"/>
  <c r="J530" i="11"/>
  <c r="I529" i="11"/>
  <c r="M529" i="11"/>
  <c r="J529" i="11"/>
  <c r="I528" i="11"/>
  <c r="M528" i="11"/>
  <c r="J528" i="11"/>
  <c r="I527" i="11"/>
  <c r="M527" i="11"/>
  <c r="J527" i="11"/>
  <c r="I526" i="11"/>
  <c r="M526" i="11"/>
  <c r="J526" i="11"/>
  <c r="I525" i="11"/>
  <c r="M525" i="11"/>
  <c r="J525" i="11"/>
  <c r="I524" i="11"/>
  <c r="M524" i="11"/>
  <c r="J524" i="11"/>
  <c r="I523" i="11"/>
  <c r="M523" i="11"/>
  <c r="J523" i="11"/>
  <c r="I522" i="11"/>
  <c r="M522" i="11"/>
  <c r="J522" i="11"/>
  <c r="I521" i="11"/>
  <c r="M521" i="11"/>
  <c r="J521" i="11"/>
  <c r="I520" i="11"/>
  <c r="M520" i="11"/>
  <c r="J520" i="11"/>
  <c r="I519" i="11"/>
  <c r="M519" i="11"/>
  <c r="J519" i="11"/>
  <c r="I518" i="11"/>
  <c r="M518" i="11"/>
  <c r="J518" i="11"/>
  <c r="I517" i="11"/>
  <c r="M517" i="11"/>
  <c r="J517" i="11"/>
  <c r="I516" i="11"/>
  <c r="M516" i="11"/>
  <c r="J516" i="11"/>
  <c r="I515" i="11"/>
  <c r="M515" i="11"/>
  <c r="J515" i="11"/>
  <c r="I514" i="11"/>
  <c r="M514" i="11"/>
  <c r="J514" i="11"/>
  <c r="I513" i="11"/>
  <c r="M513" i="11"/>
  <c r="J513" i="11"/>
  <c r="I512" i="11"/>
  <c r="M512" i="11"/>
  <c r="J512" i="11"/>
  <c r="I511" i="11"/>
  <c r="M511" i="11"/>
  <c r="J511" i="11"/>
  <c r="I510" i="11"/>
  <c r="M510" i="11"/>
  <c r="J510" i="11"/>
  <c r="I509" i="11"/>
  <c r="M509" i="11"/>
  <c r="J509" i="11"/>
  <c r="I508" i="11"/>
  <c r="M508" i="11"/>
  <c r="J508" i="11"/>
  <c r="I507" i="11"/>
  <c r="M507" i="11"/>
  <c r="J507" i="11"/>
  <c r="I506" i="11"/>
  <c r="M506" i="11"/>
  <c r="J506" i="11"/>
  <c r="I505" i="11"/>
  <c r="M505" i="11"/>
  <c r="J505" i="11"/>
  <c r="I504" i="11"/>
  <c r="M504" i="11"/>
  <c r="J504" i="11"/>
  <c r="I503" i="11"/>
  <c r="M503" i="11"/>
  <c r="J503" i="11"/>
  <c r="I502" i="11"/>
  <c r="M502" i="11"/>
  <c r="J502" i="11"/>
  <c r="I501" i="11"/>
  <c r="M501" i="11"/>
  <c r="J501" i="11"/>
  <c r="I500" i="11"/>
  <c r="M500" i="11"/>
  <c r="J500" i="11"/>
  <c r="I499" i="11"/>
  <c r="M499" i="11"/>
  <c r="J499" i="11"/>
  <c r="I498" i="11"/>
  <c r="M498" i="11"/>
  <c r="J498" i="11"/>
  <c r="I497" i="11"/>
  <c r="M497" i="11"/>
  <c r="J497" i="11"/>
  <c r="I496" i="11"/>
  <c r="M496" i="11"/>
  <c r="J496" i="11"/>
  <c r="I495" i="11"/>
  <c r="M495" i="11"/>
  <c r="J495" i="11"/>
  <c r="I494" i="11"/>
  <c r="M494" i="11"/>
  <c r="J494" i="11"/>
  <c r="I493" i="11"/>
  <c r="M493" i="11"/>
  <c r="J493" i="11"/>
  <c r="I492" i="11"/>
  <c r="M492" i="11"/>
  <c r="J492" i="11"/>
  <c r="I491" i="11"/>
  <c r="M491" i="11"/>
  <c r="J491" i="11"/>
  <c r="I490" i="11"/>
  <c r="M490" i="11"/>
  <c r="J490" i="11"/>
  <c r="I489" i="11"/>
  <c r="M489" i="11"/>
  <c r="J489" i="11"/>
  <c r="I488" i="11"/>
  <c r="M488" i="11"/>
  <c r="J488" i="11"/>
  <c r="I487" i="11"/>
  <c r="M487" i="11"/>
  <c r="J487" i="11"/>
  <c r="I486" i="11"/>
  <c r="M486" i="11"/>
  <c r="J486" i="11"/>
  <c r="I485" i="11"/>
  <c r="M485" i="11"/>
  <c r="J485" i="11"/>
  <c r="I484" i="11"/>
  <c r="M484" i="11"/>
  <c r="J484" i="11"/>
  <c r="I483" i="11"/>
  <c r="M483" i="11"/>
  <c r="J483" i="11"/>
  <c r="I482" i="11"/>
  <c r="M482" i="11"/>
  <c r="J482" i="11"/>
  <c r="I481" i="11"/>
  <c r="M481" i="11"/>
  <c r="J481" i="11"/>
  <c r="I480" i="11"/>
  <c r="M480" i="11"/>
  <c r="J480" i="11"/>
  <c r="I479" i="11"/>
  <c r="M479" i="11"/>
  <c r="J479" i="11"/>
  <c r="I478" i="11"/>
  <c r="M478" i="11"/>
  <c r="J478" i="11"/>
  <c r="I477" i="11"/>
  <c r="M477" i="11"/>
  <c r="J477" i="11"/>
  <c r="I476" i="11"/>
  <c r="M476" i="11"/>
  <c r="J476" i="11"/>
  <c r="I475" i="11"/>
  <c r="M475" i="11"/>
  <c r="J475" i="11"/>
  <c r="I474" i="11"/>
  <c r="M474" i="11"/>
  <c r="J474" i="11"/>
  <c r="I473" i="11"/>
  <c r="M473" i="11"/>
  <c r="J473" i="11"/>
  <c r="I472" i="11"/>
  <c r="M472" i="11"/>
  <c r="J472" i="11"/>
  <c r="I471" i="11"/>
  <c r="M471" i="11"/>
  <c r="J471" i="11"/>
  <c r="I470" i="11"/>
  <c r="M470" i="11"/>
  <c r="J470" i="11"/>
  <c r="I469" i="11"/>
  <c r="M469" i="11"/>
  <c r="J469" i="11"/>
  <c r="I468" i="11"/>
  <c r="M468" i="11"/>
  <c r="J468" i="11"/>
  <c r="I467" i="11"/>
  <c r="M467" i="11"/>
  <c r="J467" i="11"/>
  <c r="I466" i="11"/>
  <c r="M466" i="11"/>
  <c r="J466" i="11"/>
  <c r="I465" i="11"/>
  <c r="M465" i="11"/>
  <c r="J465" i="11"/>
  <c r="I464" i="11"/>
  <c r="M464" i="11"/>
  <c r="J464" i="11"/>
  <c r="I463" i="11"/>
  <c r="M463" i="11"/>
  <c r="J463" i="11"/>
  <c r="I462" i="11"/>
  <c r="M462" i="11"/>
  <c r="J462" i="11"/>
  <c r="I461" i="11"/>
  <c r="M461" i="11"/>
  <c r="J461" i="11"/>
  <c r="I460" i="11"/>
  <c r="M460" i="11"/>
  <c r="J460" i="11"/>
  <c r="I459" i="11"/>
  <c r="M459" i="11"/>
  <c r="J459" i="11"/>
  <c r="I458" i="11"/>
  <c r="M458" i="11"/>
  <c r="J458" i="11"/>
  <c r="I457" i="11"/>
  <c r="M457" i="11"/>
  <c r="J457" i="11"/>
  <c r="I456" i="11"/>
  <c r="M456" i="11"/>
  <c r="J456" i="11"/>
  <c r="I455" i="11"/>
  <c r="M455" i="11"/>
  <c r="J455" i="11"/>
  <c r="I454" i="11"/>
  <c r="M454" i="11"/>
  <c r="J454" i="11"/>
  <c r="I453" i="11"/>
  <c r="M453" i="11"/>
  <c r="J453" i="11"/>
  <c r="I452" i="11"/>
  <c r="M452" i="11"/>
  <c r="J452" i="11"/>
  <c r="I451" i="11"/>
  <c r="M451" i="11"/>
  <c r="J451" i="11"/>
  <c r="I450" i="11"/>
  <c r="M450" i="11"/>
  <c r="J450" i="11"/>
  <c r="I449" i="11"/>
  <c r="M449" i="11"/>
  <c r="J449" i="11"/>
  <c r="I448" i="11"/>
  <c r="M448" i="11"/>
  <c r="J448" i="11"/>
  <c r="I447" i="11"/>
  <c r="M447" i="11"/>
  <c r="J447" i="11"/>
  <c r="I446" i="11"/>
  <c r="M446" i="11"/>
  <c r="J446" i="11"/>
  <c r="I445" i="11"/>
  <c r="M445" i="11"/>
  <c r="J445" i="11"/>
  <c r="I444" i="11"/>
  <c r="M444" i="11"/>
  <c r="J444" i="11"/>
  <c r="I443" i="11"/>
  <c r="M443" i="11"/>
  <c r="J443" i="11"/>
  <c r="I442" i="11"/>
  <c r="M442" i="11"/>
  <c r="J442" i="11"/>
  <c r="I441" i="11"/>
  <c r="M441" i="11"/>
  <c r="J441" i="11"/>
  <c r="I440" i="11"/>
  <c r="M440" i="11"/>
  <c r="J440" i="11"/>
  <c r="I439" i="11"/>
  <c r="M439" i="11"/>
  <c r="J439" i="11"/>
  <c r="I438" i="11"/>
  <c r="M438" i="11"/>
  <c r="J438" i="11"/>
  <c r="I437" i="11"/>
  <c r="M437" i="11"/>
  <c r="J437" i="11"/>
  <c r="I436" i="11"/>
  <c r="M436" i="11"/>
  <c r="J436" i="11"/>
  <c r="I435" i="11"/>
  <c r="M435" i="11"/>
  <c r="J435" i="11"/>
  <c r="I434" i="11"/>
  <c r="M434" i="11"/>
  <c r="J434" i="11"/>
  <c r="I433" i="11"/>
  <c r="M433" i="11"/>
  <c r="J433" i="11"/>
  <c r="I432" i="11"/>
  <c r="M432" i="11"/>
  <c r="J432" i="11"/>
  <c r="I431" i="11"/>
  <c r="M431" i="11"/>
  <c r="J431" i="11"/>
  <c r="I430" i="11"/>
  <c r="M430" i="11"/>
  <c r="J430" i="11"/>
  <c r="I429" i="11"/>
  <c r="M429" i="11"/>
  <c r="J429" i="11"/>
  <c r="I428" i="11"/>
  <c r="M428" i="11"/>
  <c r="J428" i="11"/>
  <c r="I427" i="11"/>
  <c r="M427" i="11"/>
  <c r="J427" i="11"/>
  <c r="I426" i="11"/>
  <c r="M426" i="11"/>
  <c r="J426" i="11"/>
  <c r="I425" i="11"/>
  <c r="M425" i="11"/>
  <c r="J425" i="11"/>
  <c r="I424" i="11"/>
  <c r="M424" i="11"/>
  <c r="J424" i="11"/>
  <c r="I423" i="11"/>
  <c r="M423" i="11"/>
  <c r="J423" i="11"/>
  <c r="I422" i="11"/>
  <c r="M422" i="11"/>
  <c r="J422" i="11"/>
  <c r="I421" i="11"/>
  <c r="M421" i="11"/>
  <c r="J421" i="11"/>
  <c r="I420" i="11"/>
  <c r="M420" i="11"/>
  <c r="J420" i="11"/>
  <c r="I419" i="11"/>
  <c r="M419" i="11"/>
  <c r="J419" i="11"/>
  <c r="I418" i="11"/>
  <c r="M418" i="11"/>
  <c r="J418" i="11"/>
  <c r="I417" i="11"/>
  <c r="M417" i="11"/>
  <c r="J417" i="11"/>
  <c r="I416" i="11"/>
  <c r="M416" i="11"/>
  <c r="J416" i="11"/>
  <c r="I415" i="11"/>
  <c r="M415" i="11"/>
  <c r="J415" i="11"/>
  <c r="I414" i="11"/>
  <c r="M414" i="11"/>
  <c r="J414" i="11"/>
  <c r="I413" i="11"/>
  <c r="M413" i="11"/>
  <c r="J413" i="11"/>
  <c r="I412" i="11"/>
  <c r="M412" i="11"/>
  <c r="J412" i="11"/>
  <c r="I411" i="11"/>
  <c r="M411" i="11"/>
  <c r="J411" i="11"/>
  <c r="I410" i="11"/>
  <c r="M410" i="11"/>
  <c r="J410" i="11"/>
  <c r="I409" i="11"/>
  <c r="M409" i="11"/>
  <c r="J409" i="11"/>
  <c r="I408" i="11"/>
  <c r="M408" i="11"/>
  <c r="J408" i="11"/>
  <c r="I407" i="11"/>
  <c r="M407" i="11"/>
  <c r="J407" i="11"/>
  <c r="I406" i="11"/>
  <c r="M406" i="11"/>
  <c r="J406" i="11"/>
  <c r="I405" i="11"/>
  <c r="M405" i="11"/>
  <c r="J405" i="11"/>
  <c r="I404" i="11"/>
  <c r="M404" i="11"/>
  <c r="J404" i="11"/>
  <c r="I403" i="11"/>
  <c r="M403" i="11"/>
  <c r="J403" i="11"/>
  <c r="I402" i="11"/>
  <c r="M402" i="11"/>
  <c r="J402" i="11"/>
  <c r="I401" i="11"/>
  <c r="M401" i="11"/>
  <c r="J401" i="11"/>
  <c r="I400" i="11"/>
  <c r="M400" i="11"/>
  <c r="J400" i="11"/>
  <c r="I399" i="11"/>
  <c r="M399" i="11"/>
  <c r="J399" i="11"/>
  <c r="I398" i="11"/>
  <c r="M398" i="11"/>
  <c r="J398" i="11"/>
  <c r="I397" i="11"/>
  <c r="M397" i="11"/>
  <c r="J397" i="11"/>
  <c r="I396" i="11"/>
  <c r="M396" i="11"/>
  <c r="J396" i="11"/>
  <c r="I395" i="11"/>
  <c r="M395" i="11"/>
  <c r="J395" i="11"/>
  <c r="I394" i="11"/>
  <c r="M394" i="11"/>
  <c r="J394" i="11"/>
  <c r="I393" i="11"/>
  <c r="M393" i="11"/>
  <c r="J393" i="11"/>
  <c r="I392" i="11"/>
  <c r="M392" i="11"/>
  <c r="J392" i="11"/>
  <c r="I391" i="11"/>
  <c r="M391" i="11"/>
  <c r="J391" i="11"/>
  <c r="I390" i="11"/>
  <c r="M390" i="11"/>
  <c r="J390" i="11"/>
  <c r="I389" i="11"/>
  <c r="M389" i="11"/>
  <c r="J389" i="11"/>
  <c r="I388" i="11"/>
  <c r="M388" i="11"/>
  <c r="J388" i="11"/>
  <c r="I387" i="11"/>
  <c r="M387" i="11"/>
  <c r="J387" i="11"/>
  <c r="I386" i="11"/>
  <c r="M386" i="11"/>
  <c r="J386" i="11"/>
  <c r="I385" i="11"/>
  <c r="M385" i="11"/>
  <c r="J385" i="11"/>
  <c r="I384" i="11"/>
  <c r="M384" i="11"/>
  <c r="J384" i="11"/>
  <c r="I383" i="11"/>
  <c r="M383" i="11"/>
  <c r="J383" i="11"/>
  <c r="I382" i="11"/>
  <c r="M382" i="11"/>
  <c r="J382" i="11"/>
  <c r="I381" i="11"/>
  <c r="M381" i="11"/>
  <c r="J381" i="11"/>
  <c r="I380" i="11"/>
  <c r="M380" i="11"/>
  <c r="J380" i="11"/>
  <c r="I379" i="11"/>
  <c r="M379" i="11"/>
  <c r="J379" i="11"/>
  <c r="I378" i="11"/>
  <c r="M378" i="11"/>
  <c r="J378" i="11"/>
  <c r="I377" i="11"/>
  <c r="M377" i="11"/>
  <c r="J377" i="11"/>
  <c r="I376" i="11"/>
  <c r="M376" i="11"/>
  <c r="J376" i="11"/>
  <c r="I375" i="11"/>
  <c r="M375" i="11"/>
  <c r="J375" i="11"/>
  <c r="I374" i="11"/>
  <c r="M374" i="11"/>
  <c r="J374" i="11"/>
  <c r="I373" i="11"/>
  <c r="M373" i="11"/>
  <c r="J373" i="11"/>
  <c r="I372" i="11"/>
  <c r="M372" i="11"/>
  <c r="J372" i="11"/>
  <c r="I371" i="11"/>
  <c r="M371" i="11"/>
  <c r="J371" i="11"/>
  <c r="I370" i="11"/>
  <c r="M370" i="11"/>
  <c r="J370" i="11"/>
  <c r="I369" i="11"/>
  <c r="M369" i="11"/>
  <c r="J369" i="11"/>
  <c r="I368" i="11"/>
  <c r="M368" i="11"/>
  <c r="J368" i="11"/>
  <c r="I367" i="11"/>
  <c r="M367" i="11"/>
  <c r="J367" i="11"/>
  <c r="I366" i="11"/>
  <c r="M366" i="11"/>
  <c r="J366" i="11"/>
  <c r="I365" i="11"/>
  <c r="M365" i="11"/>
  <c r="J365" i="11"/>
  <c r="I364" i="11"/>
  <c r="M364" i="11"/>
  <c r="J364" i="11"/>
  <c r="I363" i="11"/>
  <c r="M363" i="11"/>
  <c r="J363" i="11"/>
  <c r="I362" i="11"/>
  <c r="M362" i="11"/>
  <c r="J362" i="11"/>
  <c r="I361" i="11"/>
  <c r="M361" i="11"/>
  <c r="J361" i="11"/>
  <c r="I360" i="11"/>
  <c r="M360" i="11"/>
  <c r="J360" i="11"/>
  <c r="I359" i="11"/>
  <c r="M359" i="11"/>
  <c r="J359" i="11"/>
  <c r="I358" i="11"/>
  <c r="M358" i="11"/>
  <c r="J358" i="11"/>
  <c r="I357" i="11"/>
  <c r="M357" i="11"/>
  <c r="J357" i="11"/>
  <c r="I356" i="11"/>
  <c r="M356" i="11"/>
  <c r="J356" i="11"/>
  <c r="I355" i="11"/>
  <c r="M355" i="11"/>
  <c r="J355" i="11"/>
  <c r="I354" i="11"/>
  <c r="M354" i="11"/>
  <c r="J354" i="11"/>
  <c r="I353" i="11"/>
  <c r="M353" i="11"/>
  <c r="J353" i="11"/>
  <c r="I352" i="11"/>
  <c r="M352" i="11"/>
  <c r="J352" i="11"/>
  <c r="I351" i="11"/>
  <c r="M351" i="11"/>
  <c r="J351" i="11"/>
  <c r="I350" i="11"/>
  <c r="M350" i="11"/>
  <c r="J350" i="11"/>
  <c r="I349" i="11"/>
  <c r="M349" i="11"/>
  <c r="J349" i="11"/>
  <c r="I348" i="11"/>
  <c r="M348" i="11"/>
  <c r="J348" i="11"/>
  <c r="I347" i="11"/>
  <c r="M347" i="11"/>
  <c r="J347" i="11"/>
  <c r="I346" i="11"/>
  <c r="M346" i="11"/>
  <c r="J346" i="11"/>
  <c r="I345" i="11"/>
  <c r="M345" i="11"/>
  <c r="J345" i="11"/>
  <c r="I344" i="11"/>
  <c r="M344" i="11"/>
  <c r="J344" i="11"/>
  <c r="I343" i="11"/>
  <c r="M343" i="11"/>
  <c r="J343" i="11"/>
  <c r="I342" i="11"/>
  <c r="M342" i="11"/>
  <c r="J342" i="11"/>
  <c r="I341" i="11"/>
  <c r="M341" i="11"/>
  <c r="J341" i="11"/>
  <c r="I340" i="11"/>
  <c r="M340" i="11"/>
  <c r="J340" i="11"/>
  <c r="I339" i="11"/>
  <c r="M339" i="11"/>
  <c r="J339" i="11"/>
  <c r="I338" i="11"/>
  <c r="M338" i="11"/>
  <c r="J338" i="11"/>
  <c r="I337" i="11"/>
  <c r="M337" i="11"/>
  <c r="J337" i="11"/>
  <c r="I336" i="11"/>
  <c r="M336" i="11"/>
  <c r="J336" i="11"/>
  <c r="I335" i="11"/>
  <c r="M335" i="11"/>
  <c r="J335" i="11"/>
  <c r="I334" i="11"/>
  <c r="M334" i="11"/>
  <c r="J334" i="11"/>
  <c r="I333" i="11"/>
  <c r="M333" i="11"/>
  <c r="J333" i="11"/>
  <c r="I332" i="11"/>
  <c r="M332" i="11"/>
  <c r="J332" i="11"/>
  <c r="I331" i="11"/>
  <c r="M331" i="11"/>
  <c r="J331" i="11"/>
  <c r="I330" i="11"/>
  <c r="M330" i="11"/>
  <c r="J330" i="11"/>
  <c r="I329" i="11"/>
  <c r="M329" i="11"/>
  <c r="J329" i="11"/>
  <c r="I328" i="11"/>
  <c r="M328" i="11"/>
  <c r="J328" i="11"/>
  <c r="I327" i="11"/>
  <c r="M327" i="11"/>
  <c r="J327" i="11"/>
  <c r="I326" i="11"/>
  <c r="M326" i="11"/>
  <c r="J326" i="11"/>
  <c r="I325" i="11"/>
  <c r="M325" i="11"/>
  <c r="J325" i="11"/>
  <c r="I324" i="11"/>
  <c r="M324" i="11"/>
  <c r="J324" i="11"/>
  <c r="I323" i="11"/>
  <c r="M323" i="11"/>
  <c r="J323" i="11"/>
  <c r="I322" i="11"/>
  <c r="M322" i="11"/>
  <c r="J322" i="11"/>
  <c r="I321" i="11"/>
  <c r="M321" i="11"/>
  <c r="J321" i="11"/>
  <c r="I320" i="11"/>
  <c r="M320" i="11"/>
  <c r="J320" i="11"/>
  <c r="I319" i="11"/>
  <c r="M319" i="11"/>
  <c r="J319" i="11"/>
  <c r="I318" i="11"/>
  <c r="M318" i="11"/>
  <c r="J318" i="11"/>
  <c r="I317" i="11"/>
  <c r="M317" i="11"/>
  <c r="J317" i="11"/>
  <c r="I316" i="11"/>
  <c r="M316" i="11"/>
  <c r="J316" i="11"/>
  <c r="I315" i="11"/>
  <c r="M315" i="11"/>
  <c r="J315" i="11"/>
  <c r="I314" i="11"/>
  <c r="M314" i="11"/>
  <c r="J314" i="11"/>
  <c r="I313" i="11"/>
  <c r="M313" i="11"/>
  <c r="J313" i="11"/>
  <c r="I312" i="11"/>
  <c r="M312" i="11"/>
  <c r="J312" i="11"/>
  <c r="I311" i="11"/>
  <c r="M311" i="11"/>
  <c r="J311" i="11"/>
  <c r="I310" i="11"/>
  <c r="M310" i="11"/>
  <c r="J310" i="11"/>
  <c r="I309" i="11"/>
  <c r="M309" i="11"/>
  <c r="J309" i="11"/>
  <c r="I308" i="11"/>
  <c r="M308" i="11"/>
  <c r="J308" i="11"/>
  <c r="I307" i="11"/>
  <c r="M307" i="11"/>
  <c r="J307" i="11"/>
  <c r="I306" i="11"/>
  <c r="M306" i="11"/>
  <c r="J306" i="11"/>
  <c r="I305" i="11"/>
  <c r="M305" i="11"/>
  <c r="J305" i="11"/>
  <c r="I304" i="11"/>
  <c r="M304" i="11"/>
  <c r="J304" i="11"/>
  <c r="I303" i="11"/>
  <c r="M303" i="11"/>
  <c r="J303" i="11"/>
  <c r="I302" i="11"/>
  <c r="M302" i="11"/>
  <c r="J302" i="11"/>
  <c r="I301" i="11"/>
  <c r="M301" i="11"/>
  <c r="J301" i="11"/>
  <c r="I300" i="11"/>
  <c r="M300" i="11"/>
  <c r="J300" i="11"/>
  <c r="I299" i="11"/>
  <c r="M299" i="11"/>
  <c r="J299" i="11"/>
  <c r="I298" i="11"/>
  <c r="M298" i="11"/>
  <c r="J298" i="11"/>
  <c r="I297" i="11"/>
  <c r="M297" i="11"/>
  <c r="J297" i="11"/>
  <c r="I296" i="11"/>
  <c r="M296" i="11"/>
  <c r="J296" i="11"/>
  <c r="I295" i="11"/>
  <c r="M295" i="11"/>
  <c r="J295" i="11"/>
  <c r="I294" i="11"/>
  <c r="M294" i="11"/>
  <c r="J294" i="11"/>
  <c r="I293" i="11"/>
  <c r="M293" i="11"/>
  <c r="J293" i="11"/>
  <c r="I292" i="11"/>
  <c r="M292" i="11"/>
  <c r="J292" i="11"/>
  <c r="I291" i="11"/>
  <c r="M291" i="11"/>
  <c r="J291" i="11"/>
  <c r="I290" i="11"/>
  <c r="M290" i="11"/>
  <c r="J290" i="11"/>
  <c r="I289" i="11"/>
  <c r="M289" i="11"/>
  <c r="J289" i="11"/>
  <c r="I288" i="11"/>
  <c r="M288" i="11"/>
  <c r="J288" i="11"/>
  <c r="I287" i="11"/>
  <c r="M287" i="11"/>
  <c r="J287" i="11"/>
  <c r="I286" i="11"/>
  <c r="M286" i="11"/>
  <c r="J286" i="11"/>
  <c r="I285" i="11"/>
  <c r="M285" i="11"/>
  <c r="J285" i="11"/>
  <c r="I284" i="11"/>
  <c r="M284" i="11"/>
  <c r="J284" i="11"/>
  <c r="I283" i="11"/>
  <c r="M283" i="11"/>
  <c r="J283" i="11"/>
  <c r="I282" i="11"/>
  <c r="M282" i="11"/>
  <c r="J282" i="11"/>
  <c r="I281" i="11"/>
  <c r="M281" i="11"/>
  <c r="J281" i="11"/>
  <c r="I280" i="11"/>
  <c r="M280" i="11"/>
  <c r="J280" i="11"/>
  <c r="I279" i="11"/>
  <c r="M279" i="11"/>
  <c r="J279" i="11"/>
  <c r="I278" i="11"/>
  <c r="M278" i="11"/>
  <c r="J278" i="11"/>
  <c r="I277" i="11"/>
  <c r="M277" i="11"/>
  <c r="J277" i="11"/>
  <c r="I276" i="11"/>
  <c r="M276" i="11"/>
  <c r="J276" i="11"/>
  <c r="I275" i="11"/>
  <c r="M275" i="11"/>
  <c r="J275" i="11"/>
  <c r="I274" i="11"/>
  <c r="M274" i="11"/>
  <c r="J274" i="11"/>
  <c r="I273" i="11"/>
  <c r="M273" i="11"/>
  <c r="J273" i="11"/>
  <c r="I272" i="11"/>
  <c r="M272" i="11"/>
  <c r="J272" i="11"/>
  <c r="I271" i="11"/>
  <c r="M271" i="11"/>
  <c r="J271" i="11"/>
  <c r="I270" i="11"/>
  <c r="M270" i="11"/>
  <c r="J270" i="11"/>
  <c r="I269" i="11"/>
  <c r="M269" i="11"/>
  <c r="J269" i="11"/>
  <c r="I268" i="11"/>
  <c r="M268" i="11"/>
  <c r="J268" i="11"/>
  <c r="I267" i="11"/>
  <c r="M267" i="11"/>
  <c r="J267" i="11"/>
  <c r="I266" i="11"/>
  <c r="M266" i="11"/>
  <c r="J266" i="11"/>
  <c r="I265" i="11"/>
  <c r="M265" i="11"/>
  <c r="J265" i="11"/>
  <c r="I264" i="11"/>
  <c r="M264" i="11"/>
  <c r="J264" i="11"/>
  <c r="I263" i="11"/>
  <c r="M263" i="11"/>
  <c r="J263" i="11"/>
  <c r="I262" i="11"/>
  <c r="M262" i="11"/>
  <c r="J262" i="11"/>
  <c r="I261" i="11"/>
  <c r="M261" i="11"/>
  <c r="J261" i="11"/>
  <c r="I260" i="11"/>
  <c r="M260" i="11"/>
  <c r="J260" i="11"/>
  <c r="I259" i="11"/>
  <c r="M259" i="11"/>
  <c r="J259" i="11"/>
  <c r="I258" i="11"/>
  <c r="M258" i="11"/>
  <c r="J258" i="11"/>
  <c r="I257" i="11"/>
  <c r="M257" i="11"/>
  <c r="J257" i="11"/>
  <c r="I256" i="11"/>
  <c r="M256" i="11"/>
  <c r="J256" i="11"/>
  <c r="I255" i="11"/>
  <c r="M255" i="11"/>
  <c r="J255" i="11"/>
  <c r="I254" i="11"/>
  <c r="M254" i="11"/>
  <c r="J254" i="11"/>
  <c r="I253" i="11"/>
  <c r="M253" i="11"/>
  <c r="J253" i="11"/>
  <c r="I252" i="11"/>
  <c r="M252" i="11"/>
  <c r="J252" i="11"/>
  <c r="I251" i="11"/>
  <c r="M251" i="11"/>
  <c r="J251" i="11"/>
  <c r="I250" i="11"/>
  <c r="M250" i="11"/>
  <c r="J250" i="11"/>
  <c r="I249" i="11"/>
  <c r="M249" i="11"/>
  <c r="J249" i="11"/>
  <c r="I248" i="11"/>
  <c r="M248" i="11"/>
  <c r="J248" i="11"/>
  <c r="I247" i="11"/>
  <c r="M247" i="11"/>
  <c r="J247" i="11"/>
  <c r="I246" i="11"/>
  <c r="M246" i="11"/>
  <c r="J246" i="11"/>
  <c r="I245" i="11"/>
  <c r="M245" i="11"/>
  <c r="J245" i="11"/>
  <c r="I244" i="11"/>
  <c r="M244" i="11"/>
  <c r="J244" i="11"/>
  <c r="I243" i="11"/>
  <c r="M243" i="11"/>
  <c r="J243" i="11"/>
  <c r="I242" i="11"/>
  <c r="M242" i="11"/>
  <c r="J242" i="11"/>
  <c r="I241" i="11"/>
  <c r="M241" i="11"/>
  <c r="J241" i="11"/>
  <c r="I240" i="11"/>
  <c r="M240" i="11"/>
  <c r="J240" i="11"/>
  <c r="I239" i="11"/>
  <c r="M239" i="11"/>
  <c r="J239" i="11"/>
  <c r="I238" i="11"/>
  <c r="M238" i="11"/>
  <c r="J238" i="11"/>
  <c r="I237" i="11"/>
  <c r="M237" i="11"/>
  <c r="J237" i="11"/>
  <c r="I236" i="11"/>
  <c r="M236" i="11"/>
  <c r="J236" i="11"/>
  <c r="I235" i="11"/>
  <c r="M235" i="11"/>
  <c r="J235" i="11"/>
  <c r="I234" i="11"/>
  <c r="M234" i="11"/>
  <c r="J234" i="11"/>
  <c r="I233" i="11"/>
  <c r="M233" i="11"/>
  <c r="J233" i="11"/>
  <c r="I232" i="11"/>
  <c r="M232" i="11"/>
  <c r="J232" i="11"/>
  <c r="I231" i="11"/>
  <c r="M231" i="11"/>
  <c r="J231" i="11"/>
  <c r="I230" i="11"/>
  <c r="M230" i="11"/>
  <c r="J230" i="11"/>
  <c r="I229" i="11"/>
  <c r="M229" i="11"/>
  <c r="J229" i="11"/>
  <c r="I228" i="11"/>
  <c r="M228" i="11"/>
  <c r="J228" i="11"/>
  <c r="I227" i="11"/>
  <c r="M227" i="11"/>
  <c r="J227" i="11"/>
  <c r="I226" i="11"/>
  <c r="M226" i="11"/>
  <c r="J226" i="11"/>
  <c r="I225" i="11"/>
  <c r="M225" i="11"/>
  <c r="J225" i="11"/>
  <c r="I224" i="11"/>
  <c r="M224" i="11"/>
  <c r="J224" i="11"/>
  <c r="I223" i="11"/>
  <c r="M223" i="11"/>
  <c r="J223" i="11"/>
  <c r="I222" i="11"/>
  <c r="M222" i="11"/>
  <c r="J222" i="11"/>
  <c r="I221" i="11"/>
  <c r="M221" i="11"/>
  <c r="J221" i="11"/>
  <c r="I220" i="11"/>
  <c r="M220" i="11"/>
  <c r="J220" i="11"/>
  <c r="I219" i="11"/>
  <c r="M219" i="11"/>
  <c r="J219" i="11"/>
  <c r="I218" i="11"/>
  <c r="M218" i="11"/>
  <c r="J218" i="11"/>
  <c r="I217" i="11"/>
  <c r="M217" i="11"/>
  <c r="J217" i="11"/>
  <c r="I216" i="11"/>
  <c r="M216" i="11"/>
  <c r="J216" i="11"/>
  <c r="I215" i="11"/>
  <c r="M215" i="11"/>
  <c r="J215" i="11"/>
  <c r="I214" i="11"/>
  <c r="M214" i="11"/>
  <c r="J214" i="11"/>
  <c r="I213" i="11"/>
  <c r="M213" i="11"/>
  <c r="J213" i="11"/>
  <c r="I212" i="11"/>
  <c r="M212" i="11"/>
  <c r="J212" i="11"/>
  <c r="I211" i="11"/>
  <c r="M211" i="11"/>
  <c r="J211" i="11"/>
  <c r="I210" i="11"/>
  <c r="M210" i="11"/>
  <c r="J210" i="11"/>
  <c r="I209" i="11"/>
  <c r="M209" i="11"/>
  <c r="J209" i="11"/>
  <c r="I208" i="11"/>
  <c r="M208" i="11"/>
  <c r="J208" i="11"/>
  <c r="I207" i="11"/>
  <c r="M207" i="11"/>
  <c r="J207" i="11"/>
  <c r="I206" i="11"/>
  <c r="M206" i="11"/>
  <c r="J206" i="11"/>
  <c r="I205" i="11"/>
  <c r="M205" i="11"/>
  <c r="J205" i="11"/>
  <c r="I204" i="11"/>
  <c r="M204" i="11"/>
  <c r="J204" i="11"/>
  <c r="I203" i="11"/>
  <c r="M203" i="11"/>
  <c r="J203" i="11"/>
  <c r="I202" i="11"/>
  <c r="M202" i="11"/>
  <c r="J202" i="11"/>
  <c r="I201" i="11"/>
  <c r="M201" i="11"/>
  <c r="J201" i="11"/>
  <c r="I200" i="11"/>
  <c r="M200" i="11"/>
  <c r="J200" i="11"/>
  <c r="I199" i="11"/>
  <c r="M199" i="11"/>
  <c r="J199" i="11"/>
  <c r="I198" i="11"/>
  <c r="M198" i="11"/>
  <c r="J198" i="11"/>
  <c r="I197" i="11"/>
  <c r="M197" i="11"/>
  <c r="J197" i="11"/>
  <c r="I196" i="11"/>
  <c r="M196" i="11"/>
  <c r="J196" i="11"/>
  <c r="I195" i="11"/>
  <c r="M195" i="11"/>
  <c r="J195" i="11"/>
  <c r="I194" i="11"/>
  <c r="M194" i="11"/>
  <c r="J194" i="11"/>
  <c r="I193" i="11"/>
  <c r="M193" i="11"/>
  <c r="J193" i="11"/>
  <c r="I192" i="11"/>
  <c r="M192" i="11"/>
  <c r="J192" i="11"/>
  <c r="I191" i="11"/>
  <c r="M191" i="11"/>
  <c r="J191" i="11"/>
  <c r="I190" i="11"/>
  <c r="M190" i="11"/>
  <c r="J190" i="11"/>
  <c r="I189" i="11"/>
  <c r="M189" i="11"/>
  <c r="J189" i="11"/>
  <c r="I188" i="11"/>
  <c r="M188" i="11"/>
  <c r="J188" i="11"/>
  <c r="I187" i="11"/>
  <c r="M187" i="11"/>
  <c r="J187" i="11"/>
  <c r="I186" i="11"/>
  <c r="M186" i="11"/>
  <c r="J186" i="11"/>
  <c r="I185" i="11"/>
  <c r="M185" i="11"/>
  <c r="J185" i="11"/>
  <c r="I184" i="11"/>
  <c r="M184" i="11"/>
  <c r="J184" i="11"/>
  <c r="I183" i="11"/>
  <c r="M183" i="11"/>
  <c r="J183" i="11"/>
  <c r="I182" i="11"/>
  <c r="M182" i="11"/>
  <c r="J182" i="11"/>
  <c r="I181" i="11"/>
  <c r="M181" i="11"/>
  <c r="J181" i="11"/>
  <c r="I180" i="11"/>
  <c r="M180" i="11"/>
  <c r="J180" i="11"/>
  <c r="I179" i="11"/>
  <c r="M179" i="11"/>
  <c r="J179" i="11"/>
  <c r="I178" i="11"/>
  <c r="M178" i="11"/>
  <c r="J178" i="11"/>
  <c r="I177" i="11"/>
  <c r="M177" i="11"/>
  <c r="J177" i="11"/>
  <c r="I176" i="11"/>
  <c r="M176" i="11"/>
  <c r="J176" i="11"/>
  <c r="I175" i="11"/>
  <c r="M175" i="11"/>
  <c r="J175" i="11"/>
  <c r="I174" i="11"/>
  <c r="M174" i="11"/>
  <c r="J174" i="11"/>
  <c r="I173" i="11"/>
  <c r="M173" i="11"/>
  <c r="J173" i="11"/>
  <c r="I172" i="11"/>
  <c r="M172" i="11"/>
  <c r="J172" i="11"/>
  <c r="I171" i="11"/>
  <c r="M171" i="11"/>
  <c r="J171" i="11"/>
  <c r="I170" i="11"/>
  <c r="M170" i="11"/>
  <c r="J170" i="11"/>
  <c r="I169" i="11"/>
  <c r="M169" i="11"/>
  <c r="J169" i="11"/>
  <c r="I168" i="11"/>
  <c r="M168" i="11"/>
  <c r="J168" i="11"/>
  <c r="I167" i="11"/>
  <c r="M167" i="11"/>
  <c r="J167" i="11"/>
  <c r="I166" i="11"/>
  <c r="M166" i="11"/>
  <c r="J166" i="11"/>
  <c r="I165" i="11"/>
  <c r="M165" i="11"/>
  <c r="J165" i="11"/>
  <c r="I164" i="11"/>
  <c r="M164" i="11"/>
  <c r="J164" i="11"/>
  <c r="I163" i="11"/>
  <c r="M163" i="11"/>
  <c r="J163" i="11"/>
  <c r="I162" i="11"/>
  <c r="M162" i="11"/>
  <c r="J162" i="11"/>
  <c r="I161" i="11"/>
  <c r="M161" i="11"/>
  <c r="J161" i="11"/>
  <c r="I160" i="11"/>
  <c r="M160" i="11"/>
  <c r="J160" i="11"/>
  <c r="I159" i="11"/>
  <c r="M159" i="11"/>
  <c r="J159" i="11"/>
  <c r="I158" i="11"/>
  <c r="M158" i="11"/>
  <c r="J158" i="11"/>
  <c r="I157" i="11"/>
  <c r="M157" i="11"/>
  <c r="J157" i="11"/>
  <c r="I156" i="11"/>
  <c r="M156" i="11"/>
  <c r="J156" i="11"/>
  <c r="I155" i="11"/>
  <c r="M155" i="11"/>
  <c r="J155" i="11"/>
  <c r="I154" i="11"/>
  <c r="M154" i="11"/>
  <c r="J154" i="11"/>
  <c r="I153" i="11"/>
  <c r="M153" i="11"/>
  <c r="J153" i="11"/>
  <c r="I152" i="11"/>
  <c r="M152" i="11"/>
  <c r="J152" i="11"/>
  <c r="I151" i="11"/>
  <c r="M151" i="11"/>
  <c r="J151" i="11"/>
  <c r="I150" i="11"/>
  <c r="M150" i="11"/>
  <c r="J150" i="11"/>
  <c r="I149" i="11"/>
  <c r="M149" i="11"/>
  <c r="J149" i="11"/>
  <c r="I148" i="11"/>
  <c r="M148" i="11"/>
  <c r="J148" i="11"/>
  <c r="I147" i="11"/>
  <c r="M147" i="11"/>
  <c r="J147" i="11"/>
  <c r="I146" i="11"/>
  <c r="M146" i="11"/>
  <c r="J146" i="11"/>
  <c r="I145" i="11"/>
  <c r="M145" i="11"/>
  <c r="J145" i="11"/>
  <c r="I144" i="11"/>
  <c r="M144" i="11"/>
  <c r="J144" i="11"/>
  <c r="I143" i="11"/>
  <c r="M143" i="11"/>
  <c r="J143" i="11"/>
  <c r="I142" i="11"/>
  <c r="M142" i="11"/>
  <c r="J142" i="11"/>
  <c r="I141" i="11"/>
  <c r="M141" i="11"/>
  <c r="J141" i="11"/>
  <c r="I140" i="11"/>
  <c r="M140" i="11"/>
  <c r="J140" i="11"/>
  <c r="I139" i="11"/>
  <c r="M139" i="11"/>
  <c r="J139" i="11"/>
  <c r="I138" i="11"/>
  <c r="M138" i="11"/>
  <c r="J138" i="11"/>
  <c r="I137" i="11"/>
  <c r="M137" i="11"/>
  <c r="J137" i="11"/>
  <c r="I136" i="11"/>
  <c r="M136" i="11"/>
  <c r="J136" i="11"/>
  <c r="I135" i="11"/>
  <c r="M135" i="11"/>
  <c r="J135" i="11"/>
  <c r="I134" i="11"/>
  <c r="M134" i="11"/>
  <c r="J134" i="11"/>
  <c r="I133" i="11"/>
  <c r="M133" i="11"/>
  <c r="J133" i="11"/>
  <c r="I132" i="11"/>
  <c r="M132" i="11"/>
  <c r="J132" i="11"/>
  <c r="I131" i="11"/>
  <c r="M131" i="11"/>
  <c r="J131" i="11"/>
  <c r="I130" i="11"/>
  <c r="M130" i="11"/>
  <c r="J130" i="11"/>
  <c r="I129" i="11"/>
  <c r="M129" i="11"/>
  <c r="J129" i="11"/>
  <c r="I128" i="11"/>
  <c r="M128" i="11"/>
  <c r="J128" i="11"/>
  <c r="I127" i="11"/>
  <c r="M127" i="11"/>
  <c r="J127" i="11"/>
  <c r="I126" i="11"/>
  <c r="M126" i="11"/>
  <c r="J126" i="11"/>
  <c r="I125" i="11"/>
  <c r="M125" i="11"/>
  <c r="J125" i="11"/>
  <c r="I124" i="11"/>
  <c r="M124" i="11"/>
  <c r="J124" i="11"/>
  <c r="I123" i="11"/>
  <c r="M123" i="11"/>
  <c r="J123" i="11"/>
  <c r="I122" i="11"/>
  <c r="M122" i="11"/>
  <c r="J122" i="11"/>
  <c r="I121" i="11"/>
  <c r="M121" i="11"/>
  <c r="J121" i="11"/>
  <c r="I120" i="11"/>
  <c r="M120" i="11"/>
  <c r="J120" i="11"/>
  <c r="I119" i="11"/>
  <c r="M119" i="11"/>
  <c r="J119" i="11"/>
  <c r="I118" i="11"/>
  <c r="M118" i="11"/>
  <c r="J118" i="11"/>
  <c r="I117" i="11"/>
  <c r="M117" i="11"/>
  <c r="J117" i="11"/>
  <c r="I116" i="11"/>
  <c r="M116" i="11"/>
  <c r="J116" i="11"/>
  <c r="I115" i="11"/>
  <c r="M115" i="11"/>
  <c r="J115" i="11"/>
  <c r="I114" i="11"/>
  <c r="M114" i="11"/>
  <c r="J114" i="11"/>
  <c r="I113" i="11"/>
  <c r="M113" i="11"/>
  <c r="J113" i="11"/>
  <c r="I112" i="11"/>
  <c r="M112" i="11"/>
  <c r="J112" i="11"/>
  <c r="I111" i="11"/>
  <c r="M111" i="11"/>
  <c r="J111" i="11"/>
  <c r="I110" i="11"/>
  <c r="M110" i="11"/>
  <c r="J110" i="11"/>
  <c r="I109" i="11"/>
  <c r="M109" i="11"/>
  <c r="J109" i="11"/>
  <c r="I108" i="11"/>
  <c r="M108" i="11"/>
  <c r="J108" i="11"/>
  <c r="I107" i="11"/>
  <c r="M107" i="11"/>
  <c r="J107" i="11"/>
  <c r="I106" i="11"/>
  <c r="M106" i="11"/>
  <c r="J106" i="11"/>
  <c r="I105" i="11"/>
  <c r="M105" i="11"/>
  <c r="J105" i="11"/>
  <c r="I104" i="11"/>
  <c r="M104" i="11"/>
  <c r="J104" i="11"/>
  <c r="I103" i="11"/>
  <c r="M103" i="11"/>
  <c r="J103" i="11"/>
  <c r="I102" i="11"/>
  <c r="M102" i="11"/>
  <c r="J102" i="11"/>
  <c r="I101" i="11"/>
  <c r="M101" i="11"/>
  <c r="J101" i="11"/>
  <c r="I100" i="11"/>
  <c r="M100" i="11"/>
  <c r="J100" i="11"/>
  <c r="I99" i="11"/>
  <c r="M99" i="11"/>
  <c r="J99" i="11"/>
  <c r="I98" i="11"/>
  <c r="M98" i="11"/>
  <c r="J98" i="11"/>
  <c r="I97" i="11"/>
  <c r="M97" i="11"/>
  <c r="J97" i="11"/>
  <c r="I96" i="11"/>
  <c r="M96" i="11"/>
  <c r="J96" i="11"/>
  <c r="I95" i="11"/>
  <c r="M95" i="11"/>
  <c r="J95" i="11"/>
  <c r="I94" i="11"/>
  <c r="M94" i="11"/>
  <c r="J94" i="11"/>
  <c r="I93" i="11"/>
  <c r="M93" i="11"/>
  <c r="J93" i="11"/>
  <c r="I92" i="11"/>
  <c r="M92" i="11"/>
  <c r="J92" i="11"/>
  <c r="I91" i="11"/>
  <c r="M91" i="11"/>
  <c r="J91" i="11"/>
  <c r="I90" i="11"/>
  <c r="M90" i="11"/>
  <c r="J90" i="11"/>
  <c r="I89" i="11"/>
  <c r="M89" i="11"/>
  <c r="J89" i="11"/>
  <c r="I88" i="11"/>
  <c r="J88" i="11"/>
  <c r="I87" i="11"/>
  <c r="J87" i="11"/>
  <c r="I86" i="11"/>
  <c r="J86" i="11"/>
  <c r="I85" i="11"/>
  <c r="J85" i="11"/>
  <c r="I84" i="11"/>
  <c r="J84" i="11"/>
  <c r="I83" i="11"/>
  <c r="J83" i="11"/>
  <c r="I82" i="11"/>
  <c r="J82" i="11"/>
  <c r="I81" i="11"/>
  <c r="J81" i="11"/>
  <c r="I80" i="11"/>
  <c r="J80" i="11"/>
  <c r="I79" i="11"/>
  <c r="J79" i="11"/>
  <c r="I78" i="11"/>
  <c r="J78" i="11"/>
  <c r="I77" i="11"/>
  <c r="J77" i="11"/>
  <c r="I76" i="11"/>
  <c r="J76" i="11"/>
  <c r="I75" i="11"/>
  <c r="J75" i="11"/>
  <c r="I74" i="11"/>
  <c r="J74" i="11"/>
  <c r="I73" i="11"/>
  <c r="J73" i="11"/>
  <c r="I72" i="11"/>
  <c r="J72" i="11"/>
  <c r="I71" i="11"/>
  <c r="J71" i="11"/>
  <c r="I70" i="11"/>
  <c r="J70" i="11"/>
  <c r="I69" i="11"/>
  <c r="J69" i="11"/>
  <c r="I68" i="11"/>
  <c r="J68" i="11"/>
  <c r="I67" i="11"/>
  <c r="J67" i="11"/>
  <c r="I66" i="11"/>
  <c r="J66" i="11"/>
  <c r="I65" i="11"/>
  <c r="J65" i="11"/>
  <c r="I64" i="11"/>
  <c r="J64" i="11"/>
  <c r="I63" i="11"/>
  <c r="J63" i="11"/>
  <c r="I62" i="11"/>
  <c r="J62" i="11"/>
  <c r="I61" i="11"/>
  <c r="J61" i="11"/>
  <c r="I60" i="11"/>
  <c r="J60" i="11"/>
  <c r="I59" i="11"/>
  <c r="J59" i="11"/>
  <c r="I58" i="11"/>
  <c r="J58" i="11"/>
  <c r="I57" i="11"/>
  <c r="J57" i="11"/>
  <c r="I56" i="11"/>
  <c r="J56" i="11"/>
  <c r="I55" i="11"/>
  <c r="J55" i="11"/>
  <c r="I54" i="11"/>
  <c r="J54" i="11"/>
  <c r="I53" i="11"/>
  <c r="J53" i="11"/>
  <c r="I52" i="11"/>
  <c r="J52" i="11"/>
  <c r="I51" i="11"/>
  <c r="J51" i="11"/>
  <c r="I50" i="11"/>
  <c r="J50" i="11"/>
  <c r="I49" i="11"/>
  <c r="J49" i="11"/>
  <c r="I48" i="11"/>
  <c r="J48" i="11"/>
  <c r="I47" i="11"/>
  <c r="J47" i="11"/>
  <c r="I46" i="11"/>
  <c r="J46" i="11"/>
  <c r="I45" i="11"/>
  <c r="J45" i="11"/>
  <c r="I44" i="11"/>
  <c r="J44" i="11"/>
  <c r="I43" i="11"/>
  <c r="J43" i="11"/>
  <c r="I42" i="11"/>
  <c r="J42" i="11"/>
  <c r="I41" i="11"/>
  <c r="J41" i="11"/>
  <c r="I40" i="11"/>
  <c r="J40" i="11"/>
  <c r="I39" i="11"/>
  <c r="J39" i="11"/>
  <c r="I38" i="11"/>
  <c r="J38" i="11"/>
  <c r="I37" i="11"/>
  <c r="J37" i="11"/>
  <c r="I36" i="11"/>
  <c r="J36" i="11"/>
  <c r="I35" i="11"/>
  <c r="J35" i="11"/>
  <c r="I34" i="11"/>
  <c r="J34" i="11"/>
  <c r="I33" i="11"/>
  <c r="J33" i="11"/>
  <c r="I32" i="11"/>
  <c r="J32" i="11"/>
  <c r="I31" i="11"/>
  <c r="J31" i="11"/>
  <c r="I30" i="11"/>
  <c r="J30" i="11"/>
  <c r="I29" i="11"/>
  <c r="J29" i="11"/>
  <c r="I28" i="11"/>
  <c r="J28" i="11"/>
  <c r="I27" i="11"/>
  <c r="J27" i="11"/>
  <c r="I26" i="11"/>
  <c r="J26" i="11"/>
  <c r="I25" i="11"/>
  <c r="J25" i="11"/>
  <c r="I24" i="11"/>
  <c r="M24" i="11"/>
  <c r="J24" i="11"/>
  <c r="N21" i="11"/>
  <c r="M21" i="11"/>
  <c r="I21" i="11"/>
  <c r="D21" i="11"/>
  <c r="I551" i="9"/>
  <c r="M551" i="9"/>
  <c r="J551" i="9"/>
  <c r="I550" i="9"/>
  <c r="M550" i="9"/>
  <c r="J550" i="9"/>
  <c r="I549" i="9"/>
  <c r="M549" i="9"/>
  <c r="J549" i="9"/>
  <c r="I548" i="9"/>
  <c r="M548" i="9"/>
  <c r="J548" i="9"/>
  <c r="I547" i="9"/>
  <c r="M547" i="9"/>
  <c r="J547" i="9"/>
  <c r="I546" i="9"/>
  <c r="M546" i="9"/>
  <c r="J546" i="9"/>
  <c r="I545" i="9"/>
  <c r="M545" i="9"/>
  <c r="J545" i="9"/>
  <c r="I544" i="9"/>
  <c r="M544" i="9"/>
  <c r="J544" i="9"/>
  <c r="I543" i="9"/>
  <c r="M543" i="9"/>
  <c r="J543" i="9"/>
  <c r="I542" i="9"/>
  <c r="M542" i="9"/>
  <c r="J542" i="9"/>
  <c r="I541" i="9"/>
  <c r="M541" i="9"/>
  <c r="J541" i="9"/>
  <c r="I540" i="9"/>
  <c r="M540" i="9"/>
  <c r="J540" i="9"/>
  <c r="I539" i="9"/>
  <c r="M539" i="9"/>
  <c r="J539" i="9"/>
  <c r="I538" i="9"/>
  <c r="M538" i="9"/>
  <c r="J538" i="9"/>
  <c r="I537" i="9"/>
  <c r="M537" i="9"/>
  <c r="J537" i="9"/>
  <c r="I536" i="9"/>
  <c r="M536" i="9"/>
  <c r="J536" i="9"/>
  <c r="I535" i="9"/>
  <c r="M535" i="9"/>
  <c r="J535" i="9"/>
  <c r="I534" i="9"/>
  <c r="M534" i="9"/>
  <c r="J534" i="9"/>
  <c r="I533" i="9"/>
  <c r="M533" i="9"/>
  <c r="J533" i="9"/>
  <c r="I532" i="9"/>
  <c r="M532" i="9"/>
  <c r="J532" i="9"/>
  <c r="I531" i="9"/>
  <c r="M531" i="9"/>
  <c r="J531" i="9"/>
  <c r="I530" i="9"/>
  <c r="M530" i="9"/>
  <c r="J530" i="9"/>
  <c r="I529" i="9"/>
  <c r="M529" i="9"/>
  <c r="J529" i="9"/>
  <c r="I528" i="9"/>
  <c r="M528" i="9"/>
  <c r="J528" i="9"/>
  <c r="I527" i="9"/>
  <c r="M527" i="9"/>
  <c r="J527" i="9"/>
  <c r="I526" i="9"/>
  <c r="M526" i="9"/>
  <c r="J526" i="9"/>
  <c r="I525" i="9"/>
  <c r="M525" i="9"/>
  <c r="J525" i="9"/>
  <c r="I524" i="9"/>
  <c r="M524" i="9"/>
  <c r="J524" i="9"/>
  <c r="I523" i="9"/>
  <c r="M523" i="9"/>
  <c r="J523" i="9"/>
  <c r="I522" i="9"/>
  <c r="M522" i="9"/>
  <c r="J522" i="9"/>
  <c r="I521" i="9"/>
  <c r="M521" i="9"/>
  <c r="J521" i="9"/>
  <c r="I520" i="9"/>
  <c r="M520" i="9"/>
  <c r="J520" i="9"/>
  <c r="I519" i="9"/>
  <c r="M519" i="9"/>
  <c r="J519" i="9"/>
  <c r="I518" i="9"/>
  <c r="M518" i="9"/>
  <c r="J518" i="9"/>
  <c r="I517" i="9"/>
  <c r="M517" i="9"/>
  <c r="J517" i="9"/>
  <c r="I516" i="9"/>
  <c r="M516" i="9"/>
  <c r="J516" i="9"/>
  <c r="I515" i="9"/>
  <c r="M515" i="9"/>
  <c r="J515" i="9"/>
  <c r="I514" i="9"/>
  <c r="M514" i="9"/>
  <c r="J514" i="9"/>
  <c r="I513" i="9"/>
  <c r="M513" i="9"/>
  <c r="J513" i="9"/>
  <c r="I512" i="9"/>
  <c r="M512" i="9"/>
  <c r="J512" i="9"/>
  <c r="I511" i="9"/>
  <c r="M511" i="9"/>
  <c r="J511" i="9"/>
  <c r="I510" i="9"/>
  <c r="M510" i="9"/>
  <c r="J510" i="9"/>
  <c r="I509" i="9"/>
  <c r="M509" i="9"/>
  <c r="J509" i="9"/>
  <c r="I508" i="9"/>
  <c r="M508" i="9"/>
  <c r="J508" i="9"/>
  <c r="I507" i="9"/>
  <c r="M507" i="9"/>
  <c r="J507" i="9"/>
  <c r="I506" i="9"/>
  <c r="M506" i="9"/>
  <c r="J506" i="9"/>
  <c r="I505" i="9"/>
  <c r="M505" i="9"/>
  <c r="J505" i="9"/>
  <c r="I504" i="9"/>
  <c r="M504" i="9"/>
  <c r="J504" i="9"/>
  <c r="I503" i="9"/>
  <c r="M503" i="9"/>
  <c r="J503" i="9"/>
  <c r="I502" i="9"/>
  <c r="M502" i="9"/>
  <c r="J502" i="9"/>
  <c r="I501" i="9"/>
  <c r="M501" i="9"/>
  <c r="J501" i="9"/>
  <c r="I500" i="9"/>
  <c r="M500" i="9"/>
  <c r="J500" i="9"/>
  <c r="I499" i="9"/>
  <c r="M499" i="9"/>
  <c r="J499" i="9"/>
  <c r="I498" i="9"/>
  <c r="M498" i="9"/>
  <c r="J498" i="9"/>
  <c r="I497" i="9"/>
  <c r="M497" i="9"/>
  <c r="J497" i="9"/>
  <c r="I496" i="9"/>
  <c r="M496" i="9"/>
  <c r="J496" i="9"/>
  <c r="I495" i="9"/>
  <c r="M495" i="9"/>
  <c r="J495" i="9"/>
  <c r="I494" i="9"/>
  <c r="M494" i="9"/>
  <c r="J494" i="9"/>
  <c r="I493" i="9"/>
  <c r="M493" i="9"/>
  <c r="J493" i="9"/>
  <c r="I492" i="9"/>
  <c r="M492" i="9"/>
  <c r="J492" i="9"/>
  <c r="I491" i="9"/>
  <c r="M491" i="9"/>
  <c r="J491" i="9"/>
  <c r="I490" i="9"/>
  <c r="M490" i="9"/>
  <c r="J490" i="9"/>
  <c r="I489" i="9"/>
  <c r="M489" i="9"/>
  <c r="J489" i="9"/>
  <c r="I488" i="9"/>
  <c r="M488" i="9"/>
  <c r="J488" i="9"/>
  <c r="I487" i="9"/>
  <c r="M487" i="9"/>
  <c r="J487" i="9"/>
  <c r="I486" i="9"/>
  <c r="M486" i="9"/>
  <c r="J486" i="9"/>
  <c r="I485" i="9"/>
  <c r="M485" i="9"/>
  <c r="J485" i="9"/>
  <c r="I484" i="9"/>
  <c r="M484" i="9"/>
  <c r="J484" i="9"/>
  <c r="I483" i="9"/>
  <c r="M483" i="9"/>
  <c r="J483" i="9"/>
  <c r="I482" i="9"/>
  <c r="M482" i="9"/>
  <c r="J482" i="9"/>
  <c r="I481" i="9"/>
  <c r="M481" i="9"/>
  <c r="J481" i="9"/>
  <c r="I480" i="9"/>
  <c r="M480" i="9"/>
  <c r="J480" i="9"/>
  <c r="I479" i="9"/>
  <c r="M479" i="9"/>
  <c r="J479" i="9"/>
  <c r="I478" i="9"/>
  <c r="M478" i="9"/>
  <c r="J478" i="9"/>
  <c r="I477" i="9"/>
  <c r="M477" i="9"/>
  <c r="J477" i="9"/>
  <c r="I476" i="9"/>
  <c r="M476" i="9"/>
  <c r="J476" i="9"/>
  <c r="I475" i="9"/>
  <c r="M475" i="9"/>
  <c r="J475" i="9"/>
  <c r="I474" i="9"/>
  <c r="M474" i="9"/>
  <c r="J474" i="9"/>
  <c r="I473" i="9"/>
  <c r="M473" i="9"/>
  <c r="J473" i="9"/>
  <c r="I472" i="9"/>
  <c r="M472" i="9"/>
  <c r="J472" i="9"/>
  <c r="I471" i="9"/>
  <c r="M471" i="9"/>
  <c r="J471" i="9"/>
  <c r="I470" i="9"/>
  <c r="M470" i="9"/>
  <c r="J470" i="9"/>
  <c r="I469" i="9"/>
  <c r="M469" i="9"/>
  <c r="J469" i="9"/>
  <c r="I468" i="9"/>
  <c r="M468" i="9"/>
  <c r="J468" i="9"/>
  <c r="I467" i="9"/>
  <c r="M467" i="9"/>
  <c r="J467" i="9"/>
  <c r="I466" i="9"/>
  <c r="M466" i="9"/>
  <c r="J466" i="9"/>
  <c r="I465" i="9"/>
  <c r="M465" i="9"/>
  <c r="J465" i="9"/>
  <c r="I464" i="9"/>
  <c r="M464" i="9"/>
  <c r="J464" i="9"/>
  <c r="I463" i="9"/>
  <c r="M463" i="9"/>
  <c r="J463" i="9"/>
  <c r="I462" i="9"/>
  <c r="M462" i="9"/>
  <c r="J462" i="9"/>
  <c r="I461" i="9"/>
  <c r="M461" i="9"/>
  <c r="J461" i="9"/>
  <c r="I460" i="9"/>
  <c r="M460" i="9"/>
  <c r="J460" i="9"/>
  <c r="I459" i="9"/>
  <c r="M459" i="9"/>
  <c r="J459" i="9"/>
  <c r="I458" i="9"/>
  <c r="M458" i="9"/>
  <c r="J458" i="9"/>
  <c r="I457" i="9"/>
  <c r="M457" i="9"/>
  <c r="J457" i="9"/>
  <c r="I456" i="9"/>
  <c r="M456" i="9"/>
  <c r="J456" i="9"/>
  <c r="I455" i="9"/>
  <c r="M455" i="9"/>
  <c r="J455" i="9"/>
  <c r="I454" i="9"/>
  <c r="M454" i="9"/>
  <c r="J454" i="9"/>
  <c r="I453" i="9"/>
  <c r="M453" i="9"/>
  <c r="J453" i="9"/>
  <c r="I452" i="9"/>
  <c r="M452" i="9"/>
  <c r="J452" i="9"/>
  <c r="I451" i="9"/>
  <c r="M451" i="9"/>
  <c r="J451" i="9"/>
  <c r="I450" i="9"/>
  <c r="M450" i="9"/>
  <c r="J450" i="9"/>
  <c r="I449" i="9"/>
  <c r="M449" i="9"/>
  <c r="J449" i="9"/>
  <c r="I448" i="9"/>
  <c r="M448" i="9"/>
  <c r="J448" i="9"/>
  <c r="I447" i="9"/>
  <c r="M447" i="9"/>
  <c r="J447" i="9"/>
  <c r="I446" i="9"/>
  <c r="M446" i="9"/>
  <c r="J446" i="9"/>
  <c r="I445" i="9"/>
  <c r="M445" i="9"/>
  <c r="J445" i="9"/>
  <c r="I444" i="9"/>
  <c r="M444" i="9"/>
  <c r="J444" i="9"/>
  <c r="I443" i="9"/>
  <c r="M443" i="9"/>
  <c r="J443" i="9"/>
  <c r="I442" i="9"/>
  <c r="M442" i="9"/>
  <c r="J442" i="9"/>
  <c r="I441" i="9"/>
  <c r="M441" i="9"/>
  <c r="J441" i="9"/>
  <c r="I440" i="9"/>
  <c r="M440" i="9"/>
  <c r="J440" i="9"/>
  <c r="I439" i="9"/>
  <c r="M439" i="9"/>
  <c r="J439" i="9"/>
  <c r="I438" i="9"/>
  <c r="M438" i="9"/>
  <c r="J438" i="9"/>
  <c r="I437" i="9"/>
  <c r="M437" i="9"/>
  <c r="J437" i="9"/>
  <c r="I436" i="9"/>
  <c r="M436" i="9"/>
  <c r="J436" i="9"/>
  <c r="I435" i="9"/>
  <c r="M435" i="9"/>
  <c r="J435" i="9"/>
  <c r="I434" i="9"/>
  <c r="M434" i="9"/>
  <c r="J434" i="9"/>
  <c r="I433" i="9"/>
  <c r="M433" i="9"/>
  <c r="J433" i="9"/>
  <c r="I432" i="9"/>
  <c r="M432" i="9"/>
  <c r="J432" i="9"/>
  <c r="I431" i="9"/>
  <c r="M431" i="9"/>
  <c r="J431" i="9"/>
  <c r="I430" i="9"/>
  <c r="M430" i="9"/>
  <c r="J430" i="9"/>
  <c r="I429" i="9"/>
  <c r="M429" i="9"/>
  <c r="J429" i="9"/>
  <c r="I428" i="9"/>
  <c r="M428" i="9"/>
  <c r="J428" i="9"/>
  <c r="I427" i="9"/>
  <c r="M427" i="9"/>
  <c r="J427" i="9"/>
  <c r="I426" i="9"/>
  <c r="M426" i="9"/>
  <c r="J426" i="9"/>
  <c r="I425" i="9"/>
  <c r="M425" i="9"/>
  <c r="J425" i="9"/>
  <c r="I424" i="9"/>
  <c r="M424" i="9"/>
  <c r="J424" i="9"/>
  <c r="I423" i="9"/>
  <c r="M423" i="9"/>
  <c r="J423" i="9"/>
  <c r="I422" i="9"/>
  <c r="M422" i="9"/>
  <c r="J422" i="9"/>
  <c r="I421" i="9"/>
  <c r="M421" i="9"/>
  <c r="J421" i="9"/>
  <c r="I420" i="9"/>
  <c r="M420" i="9"/>
  <c r="J420" i="9"/>
  <c r="I419" i="9"/>
  <c r="M419" i="9"/>
  <c r="J419" i="9"/>
  <c r="I418" i="9"/>
  <c r="M418" i="9"/>
  <c r="J418" i="9"/>
  <c r="I417" i="9"/>
  <c r="M417" i="9"/>
  <c r="J417" i="9"/>
  <c r="I416" i="9"/>
  <c r="M416" i="9"/>
  <c r="J416" i="9"/>
  <c r="I415" i="9"/>
  <c r="M415" i="9"/>
  <c r="J415" i="9"/>
  <c r="I414" i="9"/>
  <c r="M414" i="9"/>
  <c r="J414" i="9"/>
  <c r="I413" i="9"/>
  <c r="M413" i="9"/>
  <c r="J413" i="9"/>
  <c r="I412" i="9"/>
  <c r="M412" i="9"/>
  <c r="J412" i="9"/>
  <c r="I411" i="9"/>
  <c r="M411" i="9"/>
  <c r="J411" i="9"/>
  <c r="I410" i="9"/>
  <c r="M410" i="9"/>
  <c r="J410" i="9"/>
  <c r="I409" i="9"/>
  <c r="M409" i="9"/>
  <c r="J409" i="9"/>
  <c r="I408" i="9"/>
  <c r="M408" i="9"/>
  <c r="J408" i="9"/>
  <c r="I407" i="9"/>
  <c r="M407" i="9"/>
  <c r="J407" i="9"/>
  <c r="I406" i="9"/>
  <c r="M406" i="9"/>
  <c r="J406" i="9"/>
  <c r="I405" i="9"/>
  <c r="M405" i="9"/>
  <c r="J405" i="9"/>
  <c r="I404" i="9"/>
  <c r="M404" i="9"/>
  <c r="J404" i="9"/>
  <c r="I403" i="9"/>
  <c r="M403" i="9"/>
  <c r="J403" i="9"/>
  <c r="I402" i="9"/>
  <c r="M402" i="9"/>
  <c r="J402" i="9"/>
  <c r="I401" i="9"/>
  <c r="M401" i="9"/>
  <c r="J401" i="9"/>
  <c r="I400" i="9"/>
  <c r="M400" i="9"/>
  <c r="J400" i="9"/>
  <c r="I399" i="9"/>
  <c r="M399" i="9"/>
  <c r="J399" i="9"/>
  <c r="I398" i="9"/>
  <c r="M398" i="9"/>
  <c r="J398" i="9"/>
  <c r="I397" i="9"/>
  <c r="M397" i="9"/>
  <c r="J397" i="9"/>
  <c r="I396" i="9"/>
  <c r="M396" i="9"/>
  <c r="J396" i="9"/>
  <c r="I395" i="9"/>
  <c r="M395" i="9"/>
  <c r="J395" i="9"/>
  <c r="I394" i="9"/>
  <c r="M394" i="9"/>
  <c r="J394" i="9"/>
  <c r="I393" i="9"/>
  <c r="M393" i="9"/>
  <c r="J393" i="9"/>
  <c r="I392" i="9"/>
  <c r="M392" i="9"/>
  <c r="J392" i="9"/>
  <c r="I391" i="9"/>
  <c r="M391" i="9"/>
  <c r="J391" i="9"/>
  <c r="I390" i="9"/>
  <c r="M390" i="9"/>
  <c r="J390" i="9"/>
  <c r="I389" i="9"/>
  <c r="M389" i="9"/>
  <c r="J389" i="9"/>
  <c r="I388" i="9"/>
  <c r="M388" i="9"/>
  <c r="J388" i="9"/>
  <c r="I387" i="9"/>
  <c r="M387" i="9"/>
  <c r="J387" i="9"/>
  <c r="I386" i="9"/>
  <c r="M386" i="9"/>
  <c r="J386" i="9"/>
  <c r="I385" i="9"/>
  <c r="M385" i="9"/>
  <c r="J385" i="9"/>
  <c r="I384" i="9"/>
  <c r="M384" i="9"/>
  <c r="J384" i="9"/>
  <c r="I383" i="9"/>
  <c r="M383" i="9"/>
  <c r="J383" i="9"/>
  <c r="I382" i="9"/>
  <c r="M382" i="9"/>
  <c r="J382" i="9"/>
  <c r="I381" i="9"/>
  <c r="M381" i="9"/>
  <c r="J381" i="9"/>
  <c r="I380" i="9"/>
  <c r="M380" i="9"/>
  <c r="J380" i="9"/>
  <c r="I379" i="9"/>
  <c r="M379" i="9"/>
  <c r="J379" i="9"/>
  <c r="I378" i="9"/>
  <c r="M378" i="9"/>
  <c r="J378" i="9"/>
  <c r="I377" i="9"/>
  <c r="M377" i="9"/>
  <c r="J377" i="9"/>
  <c r="I376" i="9"/>
  <c r="M376" i="9"/>
  <c r="J376" i="9"/>
  <c r="I375" i="9"/>
  <c r="M375" i="9"/>
  <c r="J375" i="9"/>
  <c r="I374" i="9"/>
  <c r="M374" i="9"/>
  <c r="J374" i="9"/>
  <c r="I373" i="9"/>
  <c r="M373" i="9"/>
  <c r="J373" i="9"/>
  <c r="I372" i="9"/>
  <c r="M372" i="9"/>
  <c r="J372" i="9"/>
  <c r="I371" i="9"/>
  <c r="M371" i="9"/>
  <c r="J371" i="9"/>
  <c r="I370" i="9"/>
  <c r="M370" i="9"/>
  <c r="J370" i="9"/>
  <c r="I369" i="9"/>
  <c r="M369" i="9"/>
  <c r="J369" i="9"/>
  <c r="I368" i="9"/>
  <c r="M368" i="9"/>
  <c r="J368" i="9"/>
  <c r="I367" i="9"/>
  <c r="M367" i="9"/>
  <c r="J367" i="9"/>
  <c r="I366" i="9"/>
  <c r="M366" i="9"/>
  <c r="J366" i="9"/>
  <c r="I365" i="9"/>
  <c r="M365" i="9"/>
  <c r="J365" i="9"/>
  <c r="I364" i="9"/>
  <c r="M364" i="9"/>
  <c r="J364" i="9"/>
  <c r="I363" i="9"/>
  <c r="M363" i="9"/>
  <c r="J363" i="9"/>
  <c r="I362" i="9"/>
  <c r="M362" i="9"/>
  <c r="J362" i="9"/>
  <c r="I361" i="9"/>
  <c r="M361" i="9"/>
  <c r="J361" i="9"/>
  <c r="I360" i="9"/>
  <c r="M360" i="9"/>
  <c r="J360" i="9"/>
  <c r="I359" i="9"/>
  <c r="M359" i="9"/>
  <c r="J359" i="9"/>
  <c r="I358" i="9"/>
  <c r="M358" i="9"/>
  <c r="J358" i="9"/>
  <c r="I357" i="9"/>
  <c r="M357" i="9"/>
  <c r="J357" i="9"/>
  <c r="I356" i="9"/>
  <c r="M356" i="9"/>
  <c r="J356" i="9"/>
  <c r="I355" i="9"/>
  <c r="M355" i="9"/>
  <c r="J355" i="9"/>
  <c r="I354" i="9"/>
  <c r="M354" i="9"/>
  <c r="J354" i="9"/>
  <c r="I353" i="9"/>
  <c r="M353" i="9"/>
  <c r="J353" i="9"/>
  <c r="I352" i="9"/>
  <c r="M352" i="9"/>
  <c r="J352" i="9"/>
  <c r="I351" i="9"/>
  <c r="M351" i="9"/>
  <c r="J351" i="9"/>
  <c r="I350" i="9"/>
  <c r="M350" i="9"/>
  <c r="J350" i="9"/>
  <c r="I349" i="9"/>
  <c r="M349" i="9"/>
  <c r="J349" i="9"/>
  <c r="I348" i="9"/>
  <c r="M348" i="9"/>
  <c r="J348" i="9"/>
  <c r="I347" i="9"/>
  <c r="M347" i="9"/>
  <c r="J347" i="9"/>
  <c r="I346" i="9"/>
  <c r="M346" i="9"/>
  <c r="J346" i="9"/>
  <c r="I345" i="9"/>
  <c r="M345" i="9"/>
  <c r="J345" i="9"/>
  <c r="I344" i="9"/>
  <c r="M344" i="9"/>
  <c r="J344" i="9"/>
  <c r="I343" i="9"/>
  <c r="M343" i="9"/>
  <c r="J343" i="9"/>
  <c r="I342" i="9"/>
  <c r="M342" i="9"/>
  <c r="J342" i="9"/>
  <c r="I341" i="9"/>
  <c r="M341" i="9"/>
  <c r="J341" i="9"/>
  <c r="I340" i="9"/>
  <c r="M340" i="9"/>
  <c r="J340" i="9"/>
  <c r="I339" i="9"/>
  <c r="M339" i="9"/>
  <c r="J339" i="9"/>
  <c r="I338" i="9"/>
  <c r="M338" i="9"/>
  <c r="J338" i="9"/>
  <c r="I337" i="9"/>
  <c r="M337" i="9"/>
  <c r="J337" i="9"/>
  <c r="I336" i="9"/>
  <c r="M336" i="9"/>
  <c r="J336" i="9"/>
  <c r="I335" i="9"/>
  <c r="M335" i="9"/>
  <c r="J335" i="9"/>
  <c r="I334" i="9"/>
  <c r="M334" i="9"/>
  <c r="J334" i="9"/>
  <c r="I333" i="9"/>
  <c r="M333" i="9"/>
  <c r="J333" i="9"/>
  <c r="I332" i="9"/>
  <c r="M332" i="9"/>
  <c r="J332" i="9"/>
  <c r="I331" i="9"/>
  <c r="M331" i="9"/>
  <c r="J331" i="9"/>
  <c r="I330" i="9"/>
  <c r="M330" i="9"/>
  <c r="J330" i="9"/>
  <c r="I329" i="9"/>
  <c r="M329" i="9"/>
  <c r="J329" i="9"/>
  <c r="I328" i="9"/>
  <c r="M328" i="9"/>
  <c r="J328" i="9"/>
  <c r="I327" i="9"/>
  <c r="M327" i="9"/>
  <c r="J327" i="9"/>
  <c r="I326" i="9"/>
  <c r="M326" i="9"/>
  <c r="J326" i="9"/>
  <c r="I325" i="9"/>
  <c r="M325" i="9"/>
  <c r="J325" i="9"/>
  <c r="I324" i="9"/>
  <c r="M324" i="9"/>
  <c r="J324" i="9"/>
  <c r="I323" i="9"/>
  <c r="M323" i="9"/>
  <c r="J323" i="9"/>
  <c r="I322" i="9"/>
  <c r="M322" i="9"/>
  <c r="J322" i="9"/>
  <c r="I321" i="9"/>
  <c r="M321" i="9"/>
  <c r="J321" i="9"/>
  <c r="I320" i="9"/>
  <c r="M320" i="9"/>
  <c r="J320" i="9"/>
  <c r="I319" i="9"/>
  <c r="M319" i="9"/>
  <c r="J319" i="9"/>
  <c r="I318" i="9"/>
  <c r="M318" i="9"/>
  <c r="J318" i="9"/>
  <c r="I317" i="9"/>
  <c r="M317" i="9"/>
  <c r="J317" i="9"/>
  <c r="I316" i="9"/>
  <c r="M316" i="9"/>
  <c r="J316" i="9"/>
  <c r="I315" i="9"/>
  <c r="M315" i="9"/>
  <c r="J315" i="9"/>
  <c r="I314" i="9"/>
  <c r="M314" i="9"/>
  <c r="J314" i="9"/>
  <c r="I313" i="9"/>
  <c r="M313" i="9"/>
  <c r="J313" i="9"/>
  <c r="I312" i="9"/>
  <c r="M312" i="9"/>
  <c r="J312" i="9"/>
  <c r="I311" i="9"/>
  <c r="M311" i="9"/>
  <c r="J311" i="9"/>
  <c r="I310" i="9"/>
  <c r="M310" i="9"/>
  <c r="J310" i="9"/>
  <c r="I309" i="9"/>
  <c r="M309" i="9"/>
  <c r="J309" i="9"/>
  <c r="I308" i="9"/>
  <c r="M308" i="9"/>
  <c r="J308" i="9"/>
  <c r="I307" i="9"/>
  <c r="M307" i="9"/>
  <c r="J307" i="9"/>
  <c r="I306" i="9"/>
  <c r="M306" i="9"/>
  <c r="J306" i="9"/>
  <c r="I305" i="9"/>
  <c r="M305" i="9"/>
  <c r="J305" i="9"/>
  <c r="I304" i="9"/>
  <c r="M304" i="9"/>
  <c r="J304" i="9"/>
  <c r="I303" i="9"/>
  <c r="M303" i="9"/>
  <c r="J303" i="9"/>
  <c r="I302" i="9"/>
  <c r="M302" i="9"/>
  <c r="J302" i="9"/>
  <c r="I301" i="9"/>
  <c r="M301" i="9"/>
  <c r="J301" i="9"/>
  <c r="I300" i="9"/>
  <c r="M300" i="9"/>
  <c r="J300" i="9"/>
  <c r="I299" i="9"/>
  <c r="M299" i="9"/>
  <c r="J299" i="9"/>
  <c r="I298" i="9"/>
  <c r="M298" i="9"/>
  <c r="J298" i="9"/>
  <c r="I297" i="9"/>
  <c r="M297" i="9"/>
  <c r="J297" i="9"/>
  <c r="I296" i="9"/>
  <c r="M296" i="9"/>
  <c r="J296" i="9"/>
  <c r="I295" i="9"/>
  <c r="M295" i="9"/>
  <c r="J295" i="9"/>
  <c r="I294" i="9"/>
  <c r="M294" i="9"/>
  <c r="J294" i="9"/>
  <c r="I293" i="9"/>
  <c r="M293" i="9"/>
  <c r="J293" i="9"/>
  <c r="I292" i="9"/>
  <c r="M292" i="9"/>
  <c r="J292" i="9"/>
  <c r="I291" i="9"/>
  <c r="M291" i="9"/>
  <c r="J291" i="9"/>
  <c r="I290" i="9"/>
  <c r="M290" i="9"/>
  <c r="J290" i="9"/>
  <c r="I289" i="9"/>
  <c r="M289" i="9"/>
  <c r="J289" i="9"/>
  <c r="I288" i="9"/>
  <c r="M288" i="9"/>
  <c r="J288" i="9"/>
  <c r="I287" i="9"/>
  <c r="M287" i="9"/>
  <c r="J287" i="9"/>
  <c r="I286" i="9"/>
  <c r="M286" i="9"/>
  <c r="J286" i="9"/>
  <c r="I285" i="9"/>
  <c r="M285" i="9"/>
  <c r="J285" i="9"/>
  <c r="I284" i="9"/>
  <c r="M284" i="9"/>
  <c r="J284" i="9"/>
  <c r="I283" i="9"/>
  <c r="M283" i="9"/>
  <c r="J283" i="9"/>
  <c r="I282" i="9"/>
  <c r="M282" i="9"/>
  <c r="J282" i="9"/>
  <c r="I281" i="9"/>
  <c r="M281" i="9"/>
  <c r="J281" i="9"/>
  <c r="I280" i="9"/>
  <c r="M280" i="9"/>
  <c r="J280" i="9"/>
  <c r="I279" i="9"/>
  <c r="M279" i="9"/>
  <c r="J279" i="9"/>
  <c r="I278" i="9"/>
  <c r="M278" i="9"/>
  <c r="J278" i="9"/>
  <c r="I277" i="9"/>
  <c r="M277" i="9"/>
  <c r="J277" i="9"/>
  <c r="I276" i="9"/>
  <c r="M276" i="9"/>
  <c r="J276" i="9"/>
  <c r="I275" i="9"/>
  <c r="M275" i="9"/>
  <c r="J275" i="9"/>
  <c r="I274" i="9"/>
  <c r="M274" i="9"/>
  <c r="J274" i="9"/>
  <c r="I273" i="9"/>
  <c r="M273" i="9"/>
  <c r="J273" i="9"/>
  <c r="I272" i="9"/>
  <c r="M272" i="9"/>
  <c r="J272" i="9"/>
  <c r="I271" i="9"/>
  <c r="M271" i="9"/>
  <c r="J271" i="9"/>
  <c r="I270" i="9"/>
  <c r="M270" i="9"/>
  <c r="J270" i="9"/>
  <c r="I269" i="9"/>
  <c r="M269" i="9"/>
  <c r="J269" i="9"/>
  <c r="I268" i="9"/>
  <c r="M268" i="9"/>
  <c r="J268" i="9"/>
  <c r="I267" i="9"/>
  <c r="M267" i="9"/>
  <c r="J267" i="9"/>
  <c r="I266" i="9"/>
  <c r="M266" i="9"/>
  <c r="J266" i="9"/>
  <c r="I265" i="9"/>
  <c r="M265" i="9"/>
  <c r="J265" i="9"/>
  <c r="I264" i="9"/>
  <c r="M264" i="9"/>
  <c r="J264" i="9"/>
  <c r="I263" i="9"/>
  <c r="M263" i="9"/>
  <c r="J263" i="9"/>
  <c r="I262" i="9"/>
  <c r="M262" i="9"/>
  <c r="J262" i="9"/>
  <c r="I261" i="9"/>
  <c r="M261" i="9"/>
  <c r="J261" i="9"/>
  <c r="I260" i="9"/>
  <c r="M260" i="9"/>
  <c r="J260" i="9"/>
  <c r="I259" i="9"/>
  <c r="M259" i="9"/>
  <c r="J259" i="9"/>
  <c r="I258" i="9"/>
  <c r="M258" i="9"/>
  <c r="J258" i="9"/>
  <c r="I257" i="9"/>
  <c r="M257" i="9"/>
  <c r="J257" i="9"/>
  <c r="I256" i="9"/>
  <c r="M256" i="9"/>
  <c r="J256" i="9"/>
  <c r="I255" i="9"/>
  <c r="M255" i="9"/>
  <c r="J255" i="9"/>
  <c r="I254" i="9"/>
  <c r="M254" i="9"/>
  <c r="J254" i="9"/>
  <c r="I253" i="9"/>
  <c r="M253" i="9"/>
  <c r="J253" i="9"/>
  <c r="I252" i="9"/>
  <c r="M252" i="9"/>
  <c r="J252" i="9"/>
  <c r="I251" i="9"/>
  <c r="M251" i="9"/>
  <c r="J251" i="9"/>
  <c r="I250" i="9"/>
  <c r="M250" i="9"/>
  <c r="J250" i="9"/>
  <c r="I249" i="9"/>
  <c r="M249" i="9"/>
  <c r="J249" i="9"/>
  <c r="I248" i="9"/>
  <c r="M248" i="9"/>
  <c r="J248" i="9"/>
  <c r="I247" i="9"/>
  <c r="M247" i="9"/>
  <c r="J247" i="9"/>
  <c r="I246" i="9"/>
  <c r="M246" i="9"/>
  <c r="J246" i="9"/>
  <c r="I245" i="9"/>
  <c r="M245" i="9"/>
  <c r="J245" i="9"/>
  <c r="I244" i="9"/>
  <c r="M244" i="9"/>
  <c r="J244" i="9"/>
  <c r="I243" i="9"/>
  <c r="M243" i="9"/>
  <c r="J243" i="9"/>
  <c r="I242" i="9"/>
  <c r="M242" i="9"/>
  <c r="J242" i="9"/>
  <c r="I241" i="9"/>
  <c r="M241" i="9"/>
  <c r="J241" i="9"/>
  <c r="I240" i="9"/>
  <c r="M240" i="9"/>
  <c r="J240" i="9"/>
  <c r="I239" i="9"/>
  <c r="M239" i="9"/>
  <c r="J239" i="9"/>
  <c r="I238" i="9"/>
  <c r="M238" i="9"/>
  <c r="J238" i="9"/>
  <c r="I237" i="9"/>
  <c r="M237" i="9"/>
  <c r="J237" i="9"/>
  <c r="I236" i="9"/>
  <c r="M236" i="9"/>
  <c r="J236" i="9"/>
  <c r="I235" i="9"/>
  <c r="M235" i="9"/>
  <c r="J235" i="9"/>
  <c r="I234" i="9"/>
  <c r="M234" i="9"/>
  <c r="J234" i="9"/>
  <c r="I233" i="9"/>
  <c r="M233" i="9"/>
  <c r="J233" i="9"/>
  <c r="I232" i="9"/>
  <c r="M232" i="9"/>
  <c r="J232" i="9"/>
  <c r="I231" i="9"/>
  <c r="M231" i="9"/>
  <c r="J231" i="9"/>
  <c r="I230" i="9"/>
  <c r="M230" i="9"/>
  <c r="J230" i="9"/>
  <c r="I229" i="9"/>
  <c r="M229" i="9"/>
  <c r="J229" i="9"/>
  <c r="I228" i="9"/>
  <c r="M228" i="9"/>
  <c r="J228" i="9"/>
  <c r="I227" i="9"/>
  <c r="M227" i="9"/>
  <c r="J227" i="9"/>
  <c r="I226" i="9"/>
  <c r="M226" i="9"/>
  <c r="J226" i="9"/>
  <c r="I225" i="9"/>
  <c r="M225" i="9"/>
  <c r="J225" i="9"/>
  <c r="I224" i="9"/>
  <c r="M224" i="9"/>
  <c r="J224" i="9"/>
  <c r="I223" i="9"/>
  <c r="M223" i="9"/>
  <c r="J223" i="9"/>
  <c r="I222" i="9"/>
  <c r="M222" i="9"/>
  <c r="J222" i="9"/>
  <c r="I221" i="9"/>
  <c r="M221" i="9"/>
  <c r="J221" i="9"/>
  <c r="I220" i="9"/>
  <c r="M220" i="9"/>
  <c r="J220" i="9"/>
  <c r="I219" i="9"/>
  <c r="M219" i="9"/>
  <c r="J219" i="9"/>
  <c r="I218" i="9"/>
  <c r="M218" i="9"/>
  <c r="J218" i="9"/>
  <c r="I217" i="9"/>
  <c r="M217" i="9"/>
  <c r="J217" i="9"/>
  <c r="I216" i="9"/>
  <c r="M216" i="9"/>
  <c r="J216" i="9"/>
  <c r="I215" i="9"/>
  <c r="M215" i="9"/>
  <c r="J215" i="9"/>
  <c r="I214" i="9"/>
  <c r="M214" i="9"/>
  <c r="J214" i="9"/>
  <c r="I213" i="9"/>
  <c r="M213" i="9"/>
  <c r="J213" i="9"/>
  <c r="I212" i="9"/>
  <c r="M212" i="9"/>
  <c r="J212" i="9"/>
  <c r="I211" i="9"/>
  <c r="M211" i="9"/>
  <c r="J211" i="9"/>
  <c r="I210" i="9"/>
  <c r="M210" i="9"/>
  <c r="J210" i="9"/>
  <c r="I209" i="9"/>
  <c r="M209" i="9"/>
  <c r="J209" i="9"/>
  <c r="I208" i="9"/>
  <c r="M208" i="9"/>
  <c r="J208" i="9"/>
  <c r="I207" i="9"/>
  <c r="M207" i="9"/>
  <c r="J207" i="9"/>
  <c r="I206" i="9"/>
  <c r="M206" i="9"/>
  <c r="J206" i="9"/>
  <c r="I205" i="9"/>
  <c r="M205" i="9"/>
  <c r="J205" i="9"/>
  <c r="I204" i="9"/>
  <c r="M204" i="9"/>
  <c r="J204" i="9"/>
  <c r="I203" i="9"/>
  <c r="M203" i="9"/>
  <c r="J203" i="9"/>
  <c r="I202" i="9"/>
  <c r="M202" i="9"/>
  <c r="J202" i="9"/>
  <c r="I201" i="9"/>
  <c r="M201" i="9"/>
  <c r="J201" i="9"/>
  <c r="I200" i="9"/>
  <c r="M200" i="9"/>
  <c r="J200" i="9"/>
  <c r="I199" i="9"/>
  <c r="M199" i="9"/>
  <c r="J199" i="9"/>
  <c r="I198" i="9"/>
  <c r="M198" i="9"/>
  <c r="J198" i="9"/>
  <c r="I197" i="9"/>
  <c r="M197" i="9"/>
  <c r="J197" i="9"/>
  <c r="I196" i="9"/>
  <c r="M196" i="9"/>
  <c r="J196" i="9"/>
  <c r="I195" i="9"/>
  <c r="M195" i="9"/>
  <c r="J195" i="9"/>
  <c r="I194" i="9"/>
  <c r="M194" i="9"/>
  <c r="J194" i="9"/>
  <c r="I193" i="9"/>
  <c r="M193" i="9"/>
  <c r="J193" i="9"/>
  <c r="I192" i="9"/>
  <c r="M192" i="9"/>
  <c r="J192" i="9"/>
  <c r="I191" i="9"/>
  <c r="M191" i="9"/>
  <c r="J191" i="9"/>
  <c r="I190" i="9"/>
  <c r="M190" i="9"/>
  <c r="J190" i="9"/>
  <c r="I189" i="9"/>
  <c r="M189" i="9"/>
  <c r="J189" i="9"/>
  <c r="I188" i="9"/>
  <c r="M188" i="9"/>
  <c r="J188" i="9"/>
  <c r="I187" i="9"/>
  <c r="M187" i="9"/>
  <c r="J187" i="9"/>
  <c r="I186" i="9"/>
  <c r="M186" i="9"/>
  <c r="J186" i="9"/>
  <c r="I185" i="9"/>
  <c r="M185" i="9"/>
  <c r="J185" i="9"/>
  <c r="I184" i="9"/>
  <c r="M184" i="9"/>
  <c r="J184" i="9"/>
  <c r="I183" i="9"/>
  <c r="M183" i="9"/>
  <c r="J183" i="9"/>
  <c r="I182" i="9"/>
  <c r="M182" i="9"/>
  <c r="J182" i="9"/>
  <c r="I181" i="9"/>
  <c r="M181" i="9"/>
  <c r="J181" i="9"/>
  <c r="I180" i="9"/>
  <c r="M180" i="9"/>
  <c r="J180" i="9"/>
  <c r="I179" i="9"/>
  <c r="M179" i="9"/>
  <c r="J179" i="9"/>
  <c r="I178" i="9"/>
  <c r="M178" i="9"/>
  <c r="J178" i="9"/>
  <c r="I177" i="9"/>
  <c r="M177" i="9"/>
  <c r="J177" i="9"/>
  <c r="I176" i="9"/>
  <c r="M176" i="9"/>
  <c r="J176" i="9"/>
  <c r="I175" i="9"/>
  <c r="M175" i="9"/>
  <c r="J175" i="9"/>
  <c r="I174" i="9"/>
  <c r="M174" i="9"/>
  <c r="J174" i="9"/>
  <c r="I173" i="9"/>
  <c r="M173" i="9"/>
  <c r="J173" i="9"/>
  <c r="I172" i="9"/>
  <c r="M172" i="9"/>
  <c r="J172" i="9"/>
  <c r="I171" i="9"/>
  <c r="M171" i="9"/>
  <c r="J171" i="9"/>
  <c r="I170" i="9"/>
  <c r="M170" i="9"/>
  <c r="J170" i="9"/>
  <c r="I169" i="9"/>
  <c r="M169" i="9"/>
  <c r="J169" i="9"/>
  <c r="I168" i="9"/>
  <c r="M168" i="9"/>
  <c r="J168" i="9"/>
  <c r="I167" i="9"/>
  <c r="M167" i="9"/>
  <c r="J167" i="9"/>
  <c r="I166" i="9"/>
  <c r="M166" i="9"/>
  <c r="J166" i="9"/>
  <c r="I165" i="9"/>
  <c r="M165" i="9"/>
  <c r="J165" i="9"/>
  <c r="I164" i="9"/>
  <c r="M164" i="9"/>
  <c r="J164" i="9"/>
  <c r="I163" i="9"/>
  <c r="M163" i="9"/>
  <c r="J163" i="9"/>
  <c r="I162" i="9"/>
  <c r="M162" i="9"/>
  <c r="J162" i="9"/>
  <c r="I161" i="9"/>
  <c r="M161" i="9"/>
  <c r="J161" i="9"/>
  <c r="I160" i="9"/>
  <c r="M160" i="9"/>
  <c r="J160" i="9"/>
  <c r="I159" i="9"/>
  <c r="M159" i="9"/>
  <c r="J159" i="9"/>
  <c r="I158" i="9"/>
  <c r="M158" i="9"/>
  <c r="J158" i="9"/>
  <c r="I157" i="9"/>
  <c r="M157" i="9"/>
  <c r="J157" i="9"/>
  <c r="I156" i="9"/>
  <c r="M156" i="9"/>
  <c r="J156" i="9"/>
  <c r="I155" i="9"/>
  <c r="M155" i="9"/>
  <c r="J155" i="9"/>
  <c r="I154" i="9"/>
  <c r="M154" i="9"/>
  <c r="J154" i="9"/>
  <c r="I153" i="9"/>
  <c r="M153" i="9"/>
  <c r="J153" i="9"/>
  <c r="I152" i="9"/>
  <c r="M152" i="9"/>
  <c r="J152" i="9"/>
  <c r="I151" i="9"/>
  <c r="M151" i="9"/>
  <c r="J151" i="9"/>
  <c r="I150" i="9"/>
  <c r="M150" i="9"/>
  <c r="J150" i="9"/>
  <c r="I149" i="9"/>
  <c r="M149" i="9"/>
  <c r="J149" i="9"/>
  <c r="I148" i="9"/>
  <c r="M148" i="9"/>
  <c r="J148" i="9"/>
  <c r="I147" i="9"/>
  <c r="M147" i="9"/>
  <c r="J147" i="9"/>
  <c r="I146" i="9"/>
  <c r="M146" i="9"/>
  <c r="J146" i="9"/>
  <c r="I145" i="9"/>
  <c r="M145" i="9"/>
  <c r="J145" i="9"/>
  <c r="I144" i="9"/>
  <c r="M144" i="9"/>
  <c r="J144" i="9"/>
  <c r="I143" i="9"/>
  <c r="M143" i="9"/>
  <c r="J143" i="9"/>
  <c r="I142" i="9"/>
  <c r="M142" i="9"/>
  <c r="J142" i="9"/>
  <c r="I141" i="9"/>
  <c r="M141" i="9"/>
  <c r="J141" i="9"/>
  <c r="I140" i="9"/>
  <c r="M140" i="9"/>
  <c r="J140" i="9"/>
  <c r="I139" i="9"/>
  <c r="M139" i="9"/>
  <c r="J139" i="9"/>
  <c r="I138" i="9"/>
  <c r="M138" i="9"/>
  <c r="J138" i="9"/>
  <c r="I137" i="9"/>
  <c r="M137" i="9"/>
  <c r="J137" i="9"/>
  <c r="I136" i="9"/>
  <c r="M136" i="9"/>
  <c r="J136" i="9"/>
  <c r="I135" i="9"/>
  <c r="M135" i="9"/>
  <c r="J135" i="9"/>
  <c r="I134" i="9"/>
  <c r="M134" i="9"/>
  <c r="J134" i="9"/>
  <c r="I133" i="9"/>
  <c r="M133" i="9"/>
  <c r="J133" i="9"/>
  <c r="I132" i="9"/>
  <c r="M132" i="9"/>
  <c r="J132" i="9"/>
  <c r="I131" i="9"/>
  <c r="M131" i="9"/>
  <c r="J131" i="9"/>
  <c r="I130" i="9"/>
  <c r="M130" i="9"/>
  <c r="J130" i="9"/>
  <c r="I129" i="9"/>
  <c r="M129" i="9"/>
  <c r="J129" i="9"/>
  <c r="I128" i="9"/>
  <c r="M128" i="9"/>
  <c r="J128" i="9"/>
  <c r="I127" i="9"/>
  <c r="M127" i="9"/>
  <c r="J127" i="9"/>
  <c r="I126" i="9"/>
  <c r="M126" i="9"/>
  <c r="J126" i="9"/>
  <c r="I125" i="9"/>
  <c r="M125" i="9"/>
  <c r="J125" i="9"/>
  <c r="I124" i="9"/>
  <c r="M124" i="9"/>
  <c r="J124" i="9"/>
  <c r="I123" i="9"/>
  <c r="M123" i="9"/>
  <c r="J123" i="9"/>
  <c r="I122" i="9"/>
  <c r="M122" i="9"/>
  <c r="J122" i="9"/>
  <c r="I121" i="9"/>
  <c r="M121" i="9"/>
  <c r="J121" i="9"/>
  <c r="I120" i="9"/>
  <c r="M120" i="9"/>
  <c r="J120" i="9"/>
  <c r="I119" i="9"/>
  <c r="M119" i="9"/>
  <c r="J119" i="9"/>
  <c r="I118" i="9"/>
  <c r="M118" i="9"/>
  <c r="J118" i="9"/>
  <c r="I117" i="9"/>
  <c r="M117" i="9"/>
  <c r="J117" i="9"/>
  <c r="I116" i="9"/>
  <c r="M116" i="9"/>
  <c r="J116" i="9"/>
  <c r="I115" i="9"/>
  <c r="M115" i="9"/>
  <c r="J115" i="9"/>
  <c r="I114" i="9"/>
  <c r="M114" i="9"/>
  <c r="J114" i="9"/>
  <c r="I113" i="9"/>
  <c r="M113" i="9"/>
  <c r="J113" i="9"/>
  <c r="I112" i="9"/>
  <c r="M112" i="9"/>
  <c r="J112" i="9"/>
  <c r="I111" i="9"/>
  <c r="M111" i="9"/>
  <c r="J111" i="9"/>
  <c r="I110" i="9"/>
  <c r="M110" i="9"/>
  <c r="J110" i="9"/>
  <c r="I109" i="9"/>
  <c r="M109" i="9"/>
  <c r="J109" i="9"/>
  <c r="I108" i="9"/>
  <c r="M108" i="9"/>
  <c r="J108" i="9"/>
  <c r="I107" i="9"/>
  <c r="M107" i="9"/>
  <c r="J107" i="9"/>
  <c r="I106" i="9"/>
  <c r="M106" i="9"/>
  <c r="J106" i="9"/>
  <c r="I105" i="9"/>
  <c r="M105" i="9"/>
  <c r="J105" i="9"/>
  <c r="I104" i="9"/>
  <c r="M104" i="9"/>
  <c r="J104" i="9"/>
  <c r="I103" i="9"/>
  <c r="M103" i="9"/>
  <c r="J103" i="9"/>
  <c r="I102" i="9"/>
  <c r="M102" i="9"/>
  <c r="J102" i="9"/>
  <c r="I101" i="9"/>
  <c r="M101" i="9"/>
  <c r="J101" i="9"/>
  <c r="I100" i="9"/>
  <c r="M100" i="9"/>
  <c r="J100" i="9"/>
  <c r="I99" i="9"/>
  <c r="M99" i="9"/>
  <c r="J99" i="9"/>
  <c r="I98" i="9"/>
  <c r="M98" i="9"/>
  <c r="J98" i="9"/>
  <c r="I97" i="9"/>
  <c r="M97" i="9"/>
  <c r="J97" i="9"/>
  <c r="I96" i="9"/>
  <c r="M96" i="9"/>
  <c r="J96" i="9"/>
  <c r="I95" i="9"/>
  <c r="M95" i="9"/>
  <c r="J95" i="9"/>
  <c r="I94" i="9"/>
  <c r="M94" i="9"/>
  <c r="J94" i="9"/>
  <c r="I93" i="9"/>
  <c r="M93" i="9"/>
  <c r="J93" i="9"/>
  <c r="I92" i="9"/>
  <c r="M92" i="9"/>
  <c r="J92" i="9"/>
  <c r="I91" i="9"/>
  <c r="M91" i="9"/>
  <c r="J91" i="9"/>
  <c r="I90" i="9"/>
  <c r="M90" i="9"/>
  <c r="J90" i="9"/>
  <c r="I89" i="9"/>
  <c r="M89" i="9"/>
  <c r="J89" i="9"/>
  <c r="I88" i="9"/>
  <c r="M88" i="9"/>
  <c r="J88" i="9"/>
  <c r="I87" i="9"/>
  <c r="M87" i="9"/>
  <c r="J87" i="9"/>
  <c r="I86" i="9"/>
  <c r="M86" i="9"/>
  <c r="J86" i="9"/>
  <c r="I85" i="9"/>
  <c r="M85" i="9"/>
  <c r="J85" i="9"/>
  <c r="I84" i="9"/>
  <c r="M84" i="9"/>
  <c r="J84" i="9"/>
  <c r="I83" i="9"/>
  <c r="M83" i="9"/>
  <c r="J83" i="9"/>
  <c r="I82" i="9"/>
  <c r="M82" i="9"/>
  <c r="J82" i="9"/>
  <c r="I81" i="9"/>
  <c r="M81" i="9"/>
  <c r="J81" i="9"/>
  <c r="I80" i="9"/>
  <c r="M80" i="9"/>
  <c r="J80" i="9"/>
  <c r="I79" i="9"/>
  <c r="M79" i="9"/>
  <c r="J79" i="9"/>
  <c r="I78" i="9"/>
  <c r="M78" i="9"/>
  <c r="J78" i="9"/>
  <c r="I77" i="9"/>
  <c r="M77" i="9"/>
  <c r="J77" i="9"/>
  <c r="I76" i="9"/>
  <c r="M76" i="9"/>
  <c r="J76" i="9"/>
  <c r="I75" i="9"/>
  <c r="M75" i="9"/>
  <c r="J75" i="9"/>
  <c r="I74" i="9"/>
  <c r="M74" i="9"/>
  <c r="J74" i="9"/>
  <c r="I73" i="9"/>
  <c r="M73" i="9"/>
  <c r="J73" i="9"/>
  <c r="I72" i="9"/>
  <c r="M72" i="9"/>
  <c r="J72" i="9"/>
  <c r="I71" i="9"/>
  <c r="M71" i="9"/>
  <c r="J71" i="9"/>
  <c r="I70" i="9"/>
  <c r="M70" i="9"/>
  <c r="J70" i="9"/>
  <c r="I69" i="9"/>
  <c r="M69" i="9"/>
  <c r="J69" i="9"/>
  <c r="I68" i="9"/>
  <c r="M68" i="9"/>
  <c r="J68" i="9"/>
  <c r="I67" i="9"/>
  <c r="M67" i="9"/>
  <c r="J67" i="9"/>
  <c r="I66" i="9"/>
  <c r="M66" i="9"/>
  <c r="J66" i="9"/>
  <c r="I65" i="9"/>
  <c r="M65" i="9"/>
  <c r="J65" i="9"/>
  <c r="I64" i="9"/>
  <c r="M64" i="9"/>
  <c r="J64" i="9"/>
  <c r="I63" i="9"/>
  <c r="M63" i="9"/>
  <c r="J63" i="9"/>
  <c r="I62" i="9"/>
  <c r="M62" i="9"/>
  <c r="J62" i="9"/>
  <c r="I61" i="9"/>
  <c r="M61" i="9"/>
  <c r="J61" i="9"/>
  <c r="I60" i="9"/>
  <c r="M60" i="9"/>
  <c r="J60" i="9"/>
  <c r="I59" i="9"/>
  <c r="M59" i="9"/>
  <c r="J59" i="9"/>
  <c r="I58" i="9"/>
  <c r="M58" i="9"/>
  <c r="J58" i="9"/>
  <c r="I57" i="9"/>
  <c r="M57" i="9"/>
  <c r="J57" i="9"/>
  <c r="I56" i="9"/>
  <c r="M56" i="9"/>
  <c r="J56" i="9"/>
  <c r="I55" i="9"/>
  <c r="M55" i="9"/>
  <c r="J55" i="9"/>
  <c r="I54" i="9"/>
  <c r="M54" i="9"/>
  <c r="J54" i="9"/>
  <c r="I53" i="9"/>
  <c r="M53" i="9"/>
  <c r="J53" i="9"/>
  <c r="I52" i="9"/>
  <c r="M52" i="9"/>
  <c r="J52" i="9"/>
  <c r="I51" i="9"/>
  <c r="M51" i="9"/>
  <c r="J51" i="9"/>
  <c r="I50" i="9"/>
  <c r="M50" i="9"/>
  <c r="J50" i="9"/>
  <c r="I49" i="9"/>
  <c r="M49" i="9"/>
  <c r="J49" i="9"/>
  <c r="I48" i="9"/>
  <c r="M48" i="9"/>
  <c r="J48" i="9"/>
  <c r="I47" i="9"/>
  <c r="M47" i="9"/>
  <c r="J47" i="9"/>
  <c r="I46" i="9"/>
  <c r="M46" i="9"/>
  <c r="J46" i="9"/>
  <c r="I45" i="9"/>
  <c r="M45" i="9"/>
  <c r="J45" i="9"/>
  <c r="I44" i="9"/>
  <c r="M44" i="9"/>
  <c r="J44" i="9"/>
  <c r="I43" i="9"/>
  <c r="M43" i="9"/>
  <c r="J43" i="9"/>
  <c r="I42" i="9"/>
  <c r="M42" i="9"/>
  <c r="J42" i="9"/>
  <c r="I41" i="9"/>
  <c r="M41" i="9"/>
  <c r="J41" i="9"/>
  <c r="I40" i="9"/>
  <c r="M40" i="9"/>
  <c r="J40" i="9"/>
  <c r="I39" i="9"/>
  <c r="M39" i="9"/>
  <c r="J39" i="9"/>
  <c r="I38" i="9"/>
  <c r="M38" i="9"/>
  <c r="J38" i="9"/>
  <c r="I37" i="9"/>
  <c r="M37" i="9"/>
  <c r="J37" i="9"/>
  <c r="I36" i="9"/>
  <c r="M36" i="9"/>
  <c r="J36" i="9"/>
  <c r="I35" i="9"/>
  <c r="M35" i="9"/>
  <c r="J35" i="9"/>
  <c r="I34" i="9"/>
  <c r="M34" i="9"/>
  <c r="J34" i="9"/>
  <c r="I33" i="9"/>
  <c r="M33" i="9"/>
  <c r="J33" i="9"/>
  <c r="I32" i="9"/>
  <c r="M32" i="9"/>
  <c r="J32" i="9"/>
  <c r="I31" i="9"/>
  <c r="M31" i="9"/>
  <c r="J31" i="9"/>
  <c r="I30" i="9"/>
  <c r="M30" i="9"/>
  <c r="J30" i="9"/>
  <c r="I29" i="9"/>
  <c r="M29" i="9"/>
  <c r="J29" i="9"/>
  <c r="I28" i="9"/>
  <c r="M28" i="9"/>
  <c r="J28" i="9"/>
  <c r="I27" i="9"/>
  <c r="M27" i="9"/>
  <c r="J27" i="9"/>
  <c r="I26" i="9"/>
  <c r="M26" i="9"/>
  <c r="J26" i="9"/>
  <c r="I25" i="9"/>
  <c r="M25" i="9"/>
  <c r="J25" i="9"/>
  <c r="I24" i="9"/>
  <c r="M24" i="9"/>
  <c r="J24" i="9"/>
  <c r="N21" i="9"/>
  <c r="M21" i="9"/>
  <c r="I21" i="9"/>
  <c r="D21" i="9"/>
  <c r="J551" i="10"/>
  <c r="J550" i="10"/>
  <c r="J549" i="10"/>
  <c r="J548" i="10"/>
  <c r="J547" i="10"/>
  <c r="J546" i="10"/>
  <c r="J545" i="10"/>
  <c r="J544" i="10"/>
  <c r="J543" i="10"/>
  <c r="J542" i="10"/>
  <c r="J541" i="10"/>
  <c r="J540" i="10"/>
  <c r="J539" i="10"/>
  <c r="J538" i="10"/>
  <c r="J537" i="10"/>
  <c r="J536" i="10"/>
  <c r="J535" i="10"/>
  <c r="J534" i="10"/>
  <c r="J533" i="10"/>
  <c r="J532" i="10"/>
  <c r="J531" i="10"/>
  <c r="J530" i="10"/>
  <c r="J529" i="10"/>
  <c r="J528" i="10"/>
  <c r="J527" i="10"/>
  <c r="J526" i="10"/>
  <c r="J525" i="10"/>
  <c r="J524" i="10"/>
  <c r="J523" i="10"/>
  <c r="J522" i="10"/>
  <c r="J521" i="10"/>
  <c r="J520" i="10"/>
  <c r="J519" i="10"/>
  <c r="J518" i="10"/>
  <c r="J517" i="10"/>
  <c r="J516" i="10"/>
  <c r="J515" i="10"/>
  <c r="J514" i="10"/>
  <c r="J513" i="10"/>
  <c r="J512" i="10"/>
  <c r="J511" i="10"/>
  <c r="J510" i="10"/>
  <c r="J509" i="10"/>
  <c r="J508" i="10"/>
  <c r="J507" i="10"/>
  <c r="J506" i="10"/>
  <c r="J505" i="10"/>
  <c r="J504" i="10"/>
  <c r="J503" i="10"/>
  <c r="J502" i="10"/>
  <c r="J501" i="10"/>
  <c r="J500" i="10"/>
  <c r="J499" i="10"/>
  <c r="J498" i="10"/>
  <c r="J497" i="10"/>
  <c r="J496" i="10"/>
  <c r="J495" i="10"/>
  <c r="J494" i="10"/>
  <c r="J493" i="10"/>
  <c r="J492" i="10"/>
  <c r="J491" i="10"/>
  <c r="J490" i="10"/>
  <c r="J489" i="10"/>
  <c r="J488" i="10"/>
  <c r="J487" i="10"/>
  <c r="J486" i="10"/>
  <c r="J485" i="10"/>
  <c r="J484" i="10"/>
  <c r="J483" i="10"/>
  <c r="J482" i="10"/>
  <c r="J481" i="10"/>
  <c r="J480" i="10"/>
  <c r="J479" i="10"/>
  <c r="J478" i="10"/>
  <c r="J477" i="10"/>
  <c r="J476" i="10"/>
  <c r="J475" i="10"/>
  <c r="J474" i="10"/>
  <c r="J473" i="10"/>
  <c r="J472" i="10"/>
  <c r="J471" i="10"/>
  <c r="J470" i="10"/>
  <c r="J469" i="10"/>
  <c r="J468" i="10"/>
  <c r="J467" i="10"/>
  <c r="J466" i="10"/>
  <c r="J465" i="10"/>
  <c r="J464" i="10"/>
  <c r="J463" i="10"/>
  <c r="J462" i="10"/>
  <c r="J461" i="10"/>
  <c r="J460" i="10"/>
  <c r="J459" i="10"/>
  <c r="J458" i="10"/>
  <c r="J457" i="10"/>
  <c r="J456" i="10"/>
  <c r="J455" i="10"/>
  <c r="J454" i="10"/>
  <c r="J453" i="10"/>
  <c r="J452" i="10"/>
  <c r="J451" i="10"/>
  <c r="J450" i="10"/>
  <c r="J449" i="10"/>
  <c r="J448" i="10"/>
  <c r="J447" i="10"/>
  <c r="J446" i="10"/>
  <c r="J445" i="10"/>
  <c r="J444" i="10"/>
  <c r="J443" i="10"/>
  <c r="J442" i="10"/>
  <c r="J441" i="10"/>
  <c r="J440" i="10"/>
  <c r="J439" i="10"/>
  <c r="J438" i="10"/>
  <c r="J437" i="10"/>
  <c r="J436" i="10"/>
  <c r="J435" i="10"/>
  <c r="J434" i="10"/>
  <c r="J433" i="10"/>
  <c r="J432" i="10"/>
  <c r="J431" i="10"/>
  <c r="J430" i="10"/>
  <c r="J429" i="10"/>
  <c r="J428" i="10"/>
  <c r="J427" i="10"/>
  <c r="J426" i="10"/>
  <c r="J425" i="10"/>
  <c r="J424" i="10"/>
  <c r="J423" i="10"/>
  <c r="J422" i="10"/>
  <c r="J421" i="10"/>
  <c r="J420" i="10"/>
  <c r="J419" i="10"/>
  <c r="J418" i="10"/>
  <c r="J417" i="10"/>
  <c r="J416" i="10"/>
  <c r="J415" i="10"/>
  <c r="J414" i="10"/>
  <c r="J413" i="10"/>
  <c r="J412" i="10"/>
  <c r="J411" i="10"/>
  <c r="J410" i="10"/>
  <c r="J409" i="10"/>
  <c r="J408" i="10"/>
  <c r="J407" i="10"/>
  <c r="J406" i="10"/>
  <c r="J405" i="10"/>
  <c r="J404" i="10"/>
  <c r="J403" i="10"/>
  <c r="J402" i="10"/>
  <c r="J401" i="10"/>
  <c r="J400" i="10"/>
  <c r="J399" i="10"/>
  <c r="J398" i="10"/>
  <c r="J397" i="10"/>
  <c r="J396" i="10"/>
  <c r="J395" i="10"/>
  <c r="J394" i="10"/>
  <c r="J393" i="10"/>
  <c r="J392" i="10"/>
  <c r="J391" i="10"/>
  <c r="J390" i="10"/>
  <c r="J389" i="10"/>
  <c r="J388" i="10"/>
  <c r="J387" i="10"/>
  <c r="J386" i="10"/>
  <c r="J385" i="10"/>
  <c r="J384" i="10"/>
  <c r="J383" i="10"/>
  <c r="J382" i="10"/>
  <c r="J381" i="10"/>
  <c r="J380" i="10"/>
  <c r="J379" i="10"/>
  <c r="J378" i="10"/>
  <c r="J377" i="10"/>
  <c r="J376" i="10"/>
  <c r="J375" i="10"/>
  <c r="J374" i="10"/>
  <c r="J373" i="10"/>
  <c r="J372" i="10"/>
  <c r="J371" i="10"/>
  <c r="J370" i="10"/>
  <c r="J369" i="10"/>
  <c r="J368" i="10"/>
  <c r="J367" i="10"/>
  <c r="J366" i="10"/>
  <c r="J365" i="10"/>
  <c r="J364" i="10"/>
  <c r="J363" i="10"/>
  <c r="J362" i="10"/>
  <c r="J361" i="10"/>
  <c r="J360" i="10"/>
  <c r="J359" i="10"/>
  <c r="J358" i="10"/>
  <c r="J357" i="10"/>
  <c r="J356" i="10"/>
  <c r="J355" i="10"/>
  <c r="J354" i="10"/>
  <c r="J353" i="10"/>
  <c r="J352" i="10"/>
  <c r="J351" i="10"/>
  <c r="J350" i="10"/>
  <c r="J349" i="10"/>
  <c r="J348" i="10"/>
  <c r="J347" i="10"/>
  <c r="J346" i="10"/>
  <c r="J345" i="10"/>
  <c r="J344" i="10"/>
  <c r="J343" i="10"/>
  <c r="J342" i="10"/>
  <c r="J341" i="10"/>
  <c r="J340" i="10"/>
  <c r="J339" i="10"/>
  <c r="J338" i="10"/>
  <c r="J337" i="10"/>
  <c r="J336" i="10"/>
  <c r="J335" i="10"/>
  <c r="J334" i="10"/>
  <c r="J333" i="10"/>
  <c r="J332" i="10"/>
  <c r="J331" i="10"/>
  <c r="J330" i="10"/>
  <c r="J329" i="10"/>
  <c r="J328" i="10"/>
  <c r="J327" i="10"/>
  <c r="J326" i="10"/>
  <c r="J325" i="10"/>
  <c r="J324" i="10"/>
  <c r="J323" i="10"/>
  <c r="J322" i="10"/>
  <c r="J321" i="10"/>
  <c r="J320" i="10"/>
  <c r="J319" i="10"/>
  <c r="J318" i="10"/>
  <c r="J317" i="10"/>
  <c r="J316" i="10"/>
  <c r="J315" i="10"/>
  <c r="J314" i="10"/>
  <c r="J313" i="10"/>
  <c r="J312" i="10"/>
  <c r="J311" i="10"/>
  <c r="J310" i="10"/>
  <c r="J309" i="10"/>
  <c r="J308" i="10"/>
  <c r="J307" i="10"/>
  <c r="J306" i="10"/>
  <c r="J305" i="10"/>
  <c r="J304" i="10"/>
  <c r="J303" i="10"/>
  <c r="J302" i="10"/>
  <c r="J301" i="10"/>
  <c r="J300" i="10"/>
  <c r="J299" i="10"/>
  <c r="J298" i="10"/>
  <c r="J297" i="10"/>
  <c r="J296" i="10"/>
  <c r="J295" i="10"/>
  <c r="J294" i="10"/>
  <c r="J293" i="10"/>
  <c r="J292" i="10"/>
  <c r="J291" i="10"/>
  <c r="J290" i="10"/>
  <c r="J289" i="10"/>
  <c r="J288" i="10"/>
  <c r="J287" i="10"/>
  <c r="J286" i="10"/>
  <c r="J285" i="10"/>
  <c r="J284" i="10"/>
  <c r="J283" i="10"/>
  <c r="J282" i="10"/>
  <c r="J281" i="10"/>
  <c r="J280" i="10"/>
  <c r="J279" i="10"/>
  <c r="J278" i="10"/>
  <c r="J277" i="10"/>
  <c r="J276" i="10"/>
  <c r="J275" i="10"/>
  <c r="J274" i="10"/>
  <c r="J273" i="10"/>
  <c r="J272" i="10"/>
  <c r="J271" i="10"/>
  <c r="J270" i="10"/>
  <c r="J269" i="10"/>
  <c r="J268" i="10"/>
  <c r="J267" i="10"/>
  <c r="J266" i="10"/>
  <c r="J265" i="10"/>
  <c r="J264" i="10"/>
  <c r="J263" i="10"/>
  <c r="J262" i="10"/>
  <c r="J261" i="10"/>
  <c r="J260" i="10"/>
  <c r="J259" i="10"/>
  <c r="J258" i="10"/>
  <c r="J257" i="10"/>
  <c r="J256" i="10"/>
  <c r="J255" i="10"/>
  <c r="J254" i="10"/>
  <c r="J253" i="10"/>
  <c r="J252" i="10"/>
  <c r="J251" i="10"/>
  <c r="J250" i="10"/>
  <c r="J249" i="10"/>
  <c r="J248" i="10"/>
  <c r="J247" i="10"/>
  <c r="J246" i="10"/>
  <c r="J245" i="10"/>
  <c r="J244" i="10"/>
  <c r="J243" i="10"/>
  <c r="J242" i="10"/>
  <c r="J241" i="10"/>
  <c r="J240" i="10"/>
  <c r="J239" i="10"/>
  <c r="J238" i="10"/>
  <c r="J237" i="10"/>
  <c r="J236" i="10"/>
  <c r="J235" i="10"/>
  <c r="J234" i="10"/>
  <c r="J233" i="10"/>
  <c r="J232" i="10"/>
  <c r="J231" i="10"/>
  <c r="J230" i="10"/>
  <c r="J229" i="10"/>
  <c r="J228" i="10"/>
  <c r="J227" i="10"/>
  <c r="J226" i="10"/>
  <c r="J225" i="10"/>
  <c r="J224" i="10"/>
  <c r="J223" i="10"/>
  <c r="J222" i="10"/>
  <c r="J221" i="10"/>
  <c r="J220" i="10"/>
  <c r="J219" i="10"/>
  <c r="J218" i="10"/>
  <c r="J217" i="10"/>
  <c r="J216" i="10"/>
  <c r="J215" i="10"/>
  <c r="J214" i="10"/>
  <c r="J213" i="10"/>
  <c r="J212" i="10"/>
  <c r="J211" i="10"/>
  <c r="J210" i="10"/>
  <c r="J209" i="10"/>
  <c r="J208" i="10"/>
  <c r="J207" i="10"/>
  <c r="J206" i="10"/>
  <c r="J205" i="10"/>
  <c r="J204" i="10"/>
  <c r="J203" i="10"/>
  <c r="J202" i="10"/>
  <c r="J201" i="10"/>
  <c r="J200" i="10"/>
  <c r="J199" i="10"/>
  <c r="J198" i="10"/>
  <c r="J197" i="10"/>
  <c r="J196" i="10"/>
  <c r="J195" i="10"/>
  <c r="J194" i="10"/>
  <c r="J193" i="10"/>
  <c r="J192" i="10"/>
  <c r="J191" i="10"/>
  <c r="J190" i="10"/>
  <c r="J189" i="10"/>
  <c r="J188" i="10"/>
  <c r="J187" i="10"/>
  <c r="J186" i="10"/>
  <c r="J185" i="10"/>
  <c r="J184" i="10"/>
  <c r="J183" i="10"/>
  <c r="J182" i="10"/>
  <c r="J181" i="10"/>
  <c r="J180" i="10"/>
  <c r="J179" i="10"/>
  <c r="J178" i="10"/>
  <c r="J177" i="10"/>
  <c r="J176" i="10"/>
  <c r="J175" i="10"/>
  <c r="J174" i="10"/>
  <c r="J173" i="10"/>
  <c r="J172" i="10"/>
  <c r="J171" i="10"/>
  <c r="J170" i="10"/>
  <c r="J169" i="10"/>
  <c r="J168" i="10"/>
  <c r="J167" i="10"/>
  <c r="J166" i="10"/>
  <c r="J165" i="10"/>
  <c r="J164" i="10"/>
  <c r="J163" i="10"/>
  <c r="J162" i="10"/>
  <c r="J161" i="10"/>
  <c r="J160" i="10"/>
  <c r="J159" i="10"/>
  <c r="J158" i="10"/>
  <c r="J157" i="10"/>
  <c r="J156" i="10"/>
  <c r="J155" i="10"/>
  <c r="J154" i="10"/>
  <c r="J153" i="10"/>
  <c r="J152" i="10"/>
  <c r="J151" i="10"/>
  <c r="J150" i="10"/>
  <c r="J149" i="10"/>
  <c r="J148" i="10"/>
  <c r="J147" i="10"/>
  <c r="J146" i="10"/>
  <c r="J145" i="10"/>
  <c r="J144" i="10"/>
  <c r="J143" i="10"/>
  <c r="J142" i="10"/>
  <c r="J141" i="10"/>
  <c r="J140" i="10"/>
  <c r="J139" i="10"/>
  <c r="J138" i="10"/>
  <c r="J137" i="10"/>
  <c r="J136" i="10"/>
  <c r="J135" i="10"/>
  <c r="J134" i="10"/>
  <c r="J133" i="10"/>
  <c r="J132" i="10"/>
  <c r="J131" i="10"/>
  <c r="J130" i="10"/>
  <c r="J129" i="10"/>
  <c r="J128" i="10"/>
  <c r="J127" i="10"/>
  <c r="J126" i="10"/>
  <c r="J125" i="10"/>
  <c r="J124" i="10"/>
  <c r="J123" i="10"/>
  <c r="J122" i="10"/>
  <c r="J121" i="10"/>
  <c r="J120" i="10"/>
  <c r="J119" i="10"/>
  <c r="J118" i="10"/>
  <c r="J117" i="10"/>
  <c r="J116" i="10"/>
  <c r="J115" i="10"/>
  <c r="J114" i="10"/>
  <c r="J113" i="10"/>
  <c r="J112" i="10"/>
  <c r="J111" i="10"/>
  <c r="J110" i="10"/>
  <c r="J109" i="10"/>
  <c r="J108" i="10"/>
  <c r="J107" i="10"/>
  <c r="J106" i="10"/>
  <c r="J105" i="10"/>
  <c r="J104" i="10"/>
  <c r="J103" i="10"/>
  <c r="J102" i="10"/>
  <c r="J101" i="10"/>
  <c r="J100" i="10"/>
  <c r="J99" i="10"/>
  <c r="J98" i="10"/>
  <c r="J97" i="10"/>
  <c r="J96" i="10"/>
  <c r="J95" i="10"/>
  <c r="J94" i="10"/>
  <c r="J93" i="10"/>
  <c r="J92" i="10"/>
  <c r="J91" i="10"/>
  <c r="J90" i="10"/>
  <c r="J89" i="10"/>
  <c r="J88" i="10"/>
  <c r="J87" i="10"/>
  <c r="J86" i="10"/>
  <c r="J85" i="10"/>
  <c r="J84" i="10"/>
  <c r="J83" i="10"/>
  <c r="J82" i="10"/>
  <c r="J81" i="10"/>
  <c r="J80" i="10"/>
  <c r="J79" i="10"/>
  <c r="J78" i="10"/>
  <c r="J77" i="10"/>
  <c r="J76" i="10"/>
  <c r="J75" i="10"/>
  <c r="J74" i="10"/>
  <c r="J73" i="10"/>
  <c r="J72" i="10"/>
  <c r="J71" i="10"/>
  <c r="J70" i="10"/>
  <c r="J69" i="10"/>
  <c r="J68" i="10"/>
  <c r="J67" i="10"/>
  <c r="J66" i="10"/>
  <c r="J65" i="10"/>
  <c r="J64" i="10"/>
  <c r="J63" i="10"/>
  <c r="J62" i="10"/>
  <c r="J61" i="10"/>
  <c r="J60" i="10"/>
  <c r="J59" i="10"/>
  <c r="J58" i="10"/>
  <c r="J57" i="10"/>
  <c r="J56" i="10"/>
  <c r="J55" i="10"/>
  <c r="J54" i="10"/>
  <c r="J53" i="10"/>
  <c r="J52" i="10"/>
  <c r="J51" i="10"/>
  <c r="J50" i="10"/>
  <c r="J49" i="10"/>
  <c r="J48" i="10"/>
  <c r="J47" i="10"/>
  <c r="J46" i="10"/>
  <c r="J45" i="10"/>
  <c r="J44" i="10"/>
  <c r="J43" i="10"/>
  <c r="J42" i="10"/>
  <c r="J41" i="10"/>
  <c r="J40" i="10"/>
  <c r="J39" i="10"/>
  <c r="J38" i="10"/>
  <c r="J37" i="10"/>
  <c r="J36" i="10"/>
  <c r="J35" i="10"/>
  <c r="J34" i="10"/>
  <c r="J33" i="10"/>
  <c r="J32" i="10"/>
  <c r="J31" i="10"/>
  <c r="J30" i="10"/>
  <c r="J29" i="10"/>
  <c r="J28" i="10"/>
  <c r="J27" i="10"/>
  <c r="J26" i="10"/>
  <c r="J25" i="10"/>
  <c r="J24" i="10"/>
  <c r="N21" i="10"/>
  <c r="M21" i="10"/>
  <c r="I21" i="10"/>
  <c r="D21" i="10"/>
  <c r="I551" i="8"/>
  <c r="M551" i="8"/>
  <c r="J551" i="8"/>
  <c r="I550" i="8"/>
  <c r="M550" i="8"/>
  <c r="J550" i="8"/>
  <c r="I549" i="8"/>
  <c r="M549" i="8"/>
  <c r="J549" i="8"/>
  <c r="I548" i="8"/>
  <c r="M548" i="8"/>
  <c r="J548" i="8"/>
  <c r="I547" i="8"/>
  <c r="M547" i="8"/>
  <c r="J547" i="8"/>
  <c r="I546" i="8"/>
  <c r="M546" i="8"/>
  <c r="J546" i="8"/>
  <c r="I545" i="8"/>
  <c r="M545" i="8"/>
  <c r="J545" i="8"/>
  <c r="I544" i="8"/>
  <c r="M544" i="8"/>
  <c r="J544" i="8"/>
  <c r="I543" i="8"/>
  <c r="M543" i="8"/>
  <c r="J543" i="8"/>
  <c r="I542" i="8"/>
  <c r="M542" i="8"/>
  <c r="J542" i="8"/>
  <c r="I541" i="8"/>
  <c r="M541" i="8"/>
  <c r="J541" i="8"/>
  <c r="I540" i="8"/>
  <c r="M540" i="8"/>
  <c r="J540" i="8"/>
  <c r="I539" i="8"/>
  <c r="M539" i="8"/>
  <c r="J539" i="8"/>
  <c r="I538" i="8"/>
  <c r="M538" i="8"/>
  <c r="J538" i="8"/>
  <c r="I537" i="8"/>
  <c r="M537" i="8"/>
  <c r="J537" i="8"/>
  <c r="I536" i="8"/>
  <c r="M536" i="8"/>
  <c r="J536" i="8"/>
  <c r="I535" i="8"/>
  <c r="M535" i="8"/>
  <c r="J535" i="8"/>
  <c r="I534" i="8"/>
  <c r="M534" i="8"/>
  <c r="J534" i="8"/>
  <c r="I533" i="8"/>
  <c r="M533" i="8"/>
  <c r="J533" i="8"/>
  <c r="I532" i="8"/>
  <c r="M532" i="8"/>
  <c r="J532" i="8"/>
  <c r="I531" i="8"/>
  <c r="M531" i="8"/>
  <c r="J531" i="8"/>
  <c r="I530" i="8"/>
  <c r="M530" i="8"/>
  <c r="J530" i="8"/>
  <c r="I529" i="8"/>
  <c r="M529" i="8"/>
  <c r="J529" i="8"/>
  <c r="I528" i="8"/>
  <c r="M528" i="8"/>
  <c r="J528" i="8"/>
  <c r="I527" i="8"/>
  <c r="M527" i="8"/>
  <c r="J527" i="8"/>
  <c r="I526" i="8"/>
  <c r="M526" i="8"/>
  <c r="J526" i="8"/>
  <c r="I525" i="8"/>
  <c r="M525" i="8"/>
  <c r="J525" i="8"/>
  <c r="I524" i="8"/>
  <c r="M524" i="8"/>
  <c r="J524" i="8"/>
  <c r="I523" i="8"/>
  <c r="M523" i="8"/>
  <c r="J523" i="8"/>
  <c r="I522" i="8"/>
  <c r="M522" i="8"/>
  <c r="J522" i="8"/>
  <c r="I521" i="8"/>
  <c r="M521" i="8"/>
  <c r="J521" i="8"/>
  <c r="I520" i="8"/>
  <c r="M520" i="8"/>
  <c r="J520" i="8"/>
  <c r="I519" i="8"/>
  <c r="M519" i="8"/>
  <c r="J519" i="8"/>
  <c r="I518" i="8"/>
  <c r="M518" i="8"/>
  <c r="J518" i="8"/>
  <c r="I517" i="8"/>
  <c r="M517" i="8"/>
  <c r="J517" i="8"/>
  <c r="I516" i="8"/>
  <c r="M516" i="8"/>
  <c r="J516" i="8"/>
  <c r="I515" i="8"/>
  <c r="M515" i="8"/>
  <c r="J515" i="8"/>
  <c r="I514" i="8"/>
  <c r="M514" i="8"/>
  <c r="J514" i="8"/>
  <c r="I513" i="8"/>
  <c r="M513" i="8"/>
  <c r="J513" i="8"/>
  <c r="I512" i="8"/>
  <c r="M512" i="8"/>
  <c r="J512" i="8"/>
  <c r="I511" i="8"/>
  <c r="M511" i="8"/>
  <c r="J511" i="8"/>
  <c r="I510" i="8"/>
  <c r="M510" i="8"/>
  <c r="J510" i="8"/>
  <c r="I509" i="8"/>
  <c r="M509" i="8"/>
  <c r="J509" i="8"/>
  <c r="I508" i="8"/>
  <c r="M508" i="8"/>
  <c r="J508" i="8"/>
  <c r="I507" i="8"/>
  <c r="M507" i="8"/>
  <c r="J507" i="8"/>
  <c r="I506" i="8"/>
  <c r="M506" i="8"/>
  <c r="J506" i="8"/>
  <c r="I505" i="8"/>
  <c r="M505" i="8"/>
  <c r="J505" i="8"/>
  <c r="I504" i="8"/>
  <c r="M504" i="8"/>
  <c r="J504" i="8"/>
  <c r="I503" i="8"/>
  <c r="M503" i="8"/>
  <c r="J503" i="8"/>
  <c r="I502" i="8"/>
  <c r="M502" i="8"/>
  <c r="J502" i="8"/>
  <c r="I501" i="8"/>
  <c r="M501" i="8"/>
  <c r="J501" i="8"/>
  <c r="I500" i="8"/>
  <c r="M500" i="8"/>
  <c r="J500" i="8"/>
  <c r="I499" i="8"/>
  <c r="M499" i="8"/>
  <c r="J499" i="8"/>
  <c r="I498" i="8"/>
  <c r="M498" i="8"/>
  <c r="J498" i="8"/>
  <c r="I497" i="8"/>
  <c r="M497" i="8"/>
  <c r="J497" i="8"/>
  <c r="I496" i="8"/>
  <c r="M496" i="8"/>
  <c r="J496" i="8"/>
  <c r="I495" i="8"/>
  <c r="M495" i="8"/>
  <c r="J495" i="8"/>
  <c r="I494" i="8"/>
  <c r="M494" i="8"/>
  <c r="J494" i="8"/>
  <c r="I493" i="8"/>
  <c r="M493" i="8"/>
  <c r="J493" i="8"/>
  <c r="I492" i="8"/>
  <c r="M492" i="8"/>
  <c r="J492" i="8"/>
  <c r="I491" i="8"/>
  <c r="M491" i="8"/>
  <c r="J491" i="8"/>
  <c r="I490" i="8"/>
  <c r="M490" i="8"/>
  <c r="J490" i="8"/>
  <c r="I489" i="8"/>
  <c r="M489" i="8"/>
  <c r="J489" i="8"/>
  <c r="I488" i="8"/>
  <c r="M488" i="8"/>
  <c r="J488" i="8"/>
  <c r="I487" i="8"/>
  <c r="M487" i="8"/>
  <c r="J487" i="8"/>
  <c r="I486" i="8"/>
  <c r="M486" i="8"/>
  <c r="J486" i="8"/>
  <c r="I485" i="8"/>
  <c r="M485" i="8"/>
  <c r="J485" i="8"/>
  <c r="I484" i="8"/>
  <c r="M484" i="8"/>
  <c r="J484" i="8"/>
  <c r="I483" i="8"/>
  <c r="M483" i="8"/>
  <c r="J483" i="8"/>
  <c r="I482" i="8"/>
  <c r="M482" i="8"/>
  <c r="J482" i="8"/>
  <c r="I481" i="8"/>
  <c r="M481" i="8"/>
  <c r="J481" i="8"/>
  <c r="I480" i="8"/>
  <c r="M480" i="8"/>
  <c r="J480" i="8"/>
  <c r="I479" i="8"/>
  <c r="M479" i="8"/>
  <c r="J479" i="8"/>
  <c r="I478" i="8"/>
  <c r="M478" i="8"/>
  <c r="J478" i="8"/>
  <c r="I477" i="8"/>
  <c r="M477" i="8"/>
  <c r="J477" i="8"/>
  <c r="I476" i="8"/>
  <c r="M476" i="8"/>
  <c r="J476" i="8"/>
  <c r="I475" i="8"/>
  <c r="M475" i="8"/>
  <c r="J475" i="8"/>
  <c r="I474" i="8"/>
  <c r="M474" i="8"/>
  <c r="J474" i="8"/>
  <c r="I473" i="8"/>
  <c r="M473" i="8"/>
  <c r="J473" i="8"/>
  <c r="I472" i="8"/>
  <c r="M472" i="8"/>
  <c r="J472" i="8"/>
  <c r="I471" i="8"/>
  <c r="M471" i="8"/>
  <c r="J471" i="8"/>
  <c r="I470" i="8"/>
  <c r="M470" i="8"/>
  <c r="J470" i="8"/>
  <c r="I469" i="8"/>
  <c r="M469" i="8"/>
  <c r="J469" i="8"/>
  <c r="I468" i="8"/>
  <c r="M468" i="8"/>
  <c r="J468" i="8"/>
  <c r="I467" i="8"/>
  <c r="M467" i="8"/>
  <c r="J467" i="8"/>
  <c r="I466" i="8"/>
  <c r="M466" i="8"/>
  <c r="J466" i="8"/>
  <c r="I465" i="8"/>
  <c r="M465" i="8"/>
  <c r="J465" i="8"/>
  <c r="I464" i="8"/>
  <c r="M464" i="8"/>
  <c r="J464" i="8"/>
  <c r="I463" i="8"/>
  <c r="M463" i="8"/>
  <c r="J463" i="8"/>
  <c r="I462" i="8"/>
  <c r="M462" i="8"/>
  <c r="J462" i="8"/>
  <c r="I461" i="8"/>
  <c r="M461" i="8"/>
  <c r="J461" i="8"/>
  <c r="I460" i="8"/>
  <c r="M460" i="8"/>
  <c r="J460" i="8"/>
  <c r="I459" i="8"/>
  <c r="M459" i="8"/>
  <c r="J459" i="8"/>
  <c r="I458" i="8"/>
  <c r="M458" i="8"/>
  <c r="J458" i="8"/>
  <c r="I457" i="8"/>
  <c r="M457" i="8"/>
  <c r="J457" i="8"/>
  <c r="I456" i="8"/>
  <c r="M456" i="8"/>
  <c r="J456" i="8"/>
  <c r="I455" i="8"/>
  <c r="M455" i="8"/>
  <c r="J455" i="8"/>
  <c r="I454" i="8"/>
  <c r="M454" i="8"/>
  <c r="J454" i="8"/>
  <c r="I453" i="8"/>
  <c r="M453" i="8"/>
  <c r="J453" i="8"/>
  <c r="I452" i="8"/>
  <c r="M452" i="8"/>
  <c r="J452" i="8"/>
  <c r="I451" i="8"/>
  <c r="M451" i="8"/>
  <c r="J451" i="8"/>
  <c r="I450" i="8"/>
  <c r="M450" i="8"/>
  <c r="J450" i="8"/>
  <c r="I449" i="8"/>
  <c r="M449" i="8"/>
  <c r="J449" i="8"/>
  <c r="I448" i="8"/>
  <c r="M448" i="8"/>
  <c r="J448" i="8"/>
  <c r="I447" i="8"/>
  <c r="M447" i="8"/>
  <c r="J447" i="8"/>
  <c r="I446" i="8"/>
  <c r="M446" i="8"/>
  <c r="J446" i="8"/>
  <c r="I445" i="8"/>
  <c r="M445" i="8"/>
  <c r="J445" i="8"/>
  <c r="I444" i="8"/>
  <c r="M444" i="8"/>
  <c r="J444" i="8"/>
  <c r="I443" i="8"/>
  <c r="M443" i="8"/>
  <c r="J443" i="8"/>
  <c r="I442" i="8"/>
  <c r="M442" i="8"/>
  <c r="J442" i="8"/>
  <c r="I441" i="8"/>
  <c r="M441" i="8"/>
  <c r="J441" i="8"/>
  <c r="I440" i="8"/>
  <c r="M440" i="8"/>
  <c r="J440" i="8"/>
  <c r="I439" i="8"/>
  <c r="M439" i="8"/>
  <c r="J439" i="8"/>
  <c r="I438" i="8"/>
  <c r="M438" i="8"/>
  <c r="J438" i="8"/>
  <c r="I437" i="8"/>
  <c r="M437" i="8"/>
  <c r="J437" i="8"/>
  <c r="I436" i="8"/>
  <c r="M436" i="8"/>
  <c r="J436" i="8"/>
  <c r="I435" i="8"/>
  <c r="M435" i="8"/>
  <c r="J435" i="8"/>
  <c r="I434" i="8"/>
  <c r="M434" i="8"/>
  <c r="J434" i="8"/>
  <c r="I433" i="8"/>
  <c r="M433" i="8"/>
  <c r="J433" i="8"/>
  <c r="I432" i="8"/>
  <c r="M432" i="8"/>
  <c r="J432" i="8"/>
  <c r="I431" i="8"/>
  <c r="M431" i="8"/>
  <c r="J431" i="8"/>
  <c r="I430" i="8"/>
  <c r="M430" i="8"/>
  <c r="J430" i="8"/>
  <c r="I429" i="8"/>
  <c r="M429" i="8"/>
  <c r="J429" i="8"/>
  <c r="I428" i="8"/>
  <c r="M428" i="8"/>
  <c r="J428" i="8"/>
  <c r="I427" i="8"/>
  <c r="M427" i="8"/>
  <c r="J427" i="8"/>
  <c r="I426" i="8"/>
  <c r="M426" i="8"/>
  <c r="J426" i="8"/>
  <c r="I425" i="8"/>
  <c r="M425" i="8"/>
  <c r="J425" i="8"/>
  <c r="I424" i="8"/>
  <c r="M424" i="8"/>
  <c r="J424" i="8"/>
  <c r="I423" i="8"/>
  <c r="M423" i="8"/>
  <c r="J423" i="8"/>
  <c r="I422" i="8"/>
  <c r="M422" i="8"/>
  <c r="J422" i="8"/>
  <c r="I421" i="8"/>
  <c r="M421" i="8"/>
  <c r="J421" i="8"/>
  <c r="I420" i="8"/>
  <c r="M420" i="8"/>
  <c r="J420" i="8"/>
  <c r="I419" i="8"/>
  <c r="M419" i="8"/>
  <c r="J419" i="8"/>
  <c r="I418" i="8"/>
  <c r="M418" i="8"/>
  <c r="J418" i="8"/>
  <c r="I417" i="8"/>
  <c r="M417" i="8"/>
  <c r="J417" i="8"/>
  <c r="I416" i="8"/>
  <c r="M416" i="8"/>
  <c r="J416" i="8"/>
  <c r="I415" i="8"/>
  <c r="M415" i="8"/>
  <c r="J415" i="8"/>
  <c r="I414" i="8"/>
  <c r="M414" i="8"/>
  <c r="J414" i="8"/>
  <c r="I413" i="8"/>
  <c r="M413" i="8"/>
  <c r="J413" i="8"/>
  <c r="I412" i="8"/>
  <c r="M412" i="8"/>
  <c r="J412" i="8"/>
  <c r="I411" i="8"/>
  <c r="M411" i="8"/>
  <c r="J411" i="8"/>
  <c r="I410" i="8"/>
  <c r="M410" i="8"/>
  <c r="J410" i="8"/>
  <c r="I409" i="8"/>
  <c r="M409" i="8"/>
  <c r="J409" i="8"/>
  <c r="I408" i="8"/>
  <c r="M408" i="8"/>
  <c r="J408" i="8"/>
  <c r="I407" i="8"/>
  <c r="M407" i="8"/>
  <c r="J407" i="8"/>
  <c r="I406" i="8"/>
  <c r="M406" i="8"/>
  <c r="J406" i="8"/>
  <c r="I405" i="8"/>
  <c r="M405" i="8"/>
  <c r="J405" i="8"/>
  <c r="I404" i="8"/>
  <c r="M404" i="8"/>
  <c r="J404" i="8"/>
  <c r="I403" i="8"/>
  <c r="M403" i="8"/>
  <c r="J403" i="8"/>
  <c r="I402" i="8"/>
  <c r="M402" i="8"/>
  <c r="J402" i="8"/>
  <c r="I401" i="8"/>
  <c r="M401" i="8"/>
  <c r="J401" i="8"/>
  <c r="I400" i="8"/>
  <c r="M400" i="8"/>
  <c r="J400" i="8"/>
  <c r="I399" i="8"/>
  <c r="M399" i="8"/>
  <c r="J399" i="8"/>
  <c r="I398" i="8"/>
  <c r="M398" i="8"/>
  <c r="J398" i="8"/>
  <c r="I397" i="8"/>
  <c r="M397" i="8"/>
  <c r="J397" i="8"/>
  <c r="I396" i="8"/>
  <c r="M396" i="8"/>
  <c r="J396" i="8"/>
  <c r="I395" i="8"/>
  <c r="M395" i="8"/>
  <c r="J395" i="8"/>
  <c r="I394" i="8"/>
  <c r="M394" i="8"/>
  <c r="J394" i="8"/>
  <c r="I393" i="8"/>
  <c r="M393" i="8"/>
  <c r="J393" i="8"/>
  <c r="I392" i="8"/>
  <c r="M392" i="8"/>
  <c r="J392" i="8"/>
  <c r="I391" i="8"/>
  <c r="M391" i="8"/>
  <c r="J391" i="8"/>
  <c r="I390" i="8"/>
  <c r="M390" i="8"/>
  <c r="J390" i="8"/>
  <c r="I389" i="8"/>
  <c r="M389" i="8"/>
  <c r="J389" i="8"/>
  <c r="I388" i="8"/>
  <c r="M388" i="8"/>
  <c r="J388" i="8"/>
  <c r="I387" i="8"/>
  <c r="M387" i="8"/>
  <c r="J387" i="8"/>
  <c r="I386" i="8"/>
  <c r="M386" i="8"/>
  <c r="J386" i="8"/>
  <c r="I385" i="8"/>
  <c r="M385" i="8"/>
  <c r="J385" i="8"/>
  <c r="I384" i="8"/>
  <c r="M384" i="8"/>
  <c r="J384" i="8"/>
  <c r="I383" i="8"/>
  <c r="M383" i="8"/>
  <c r="J383" i="8"/>
  <c r="I382" i="8"/>
  <c r="M382" i="8"/>
  <c r="J382" i="8"/>
  <c r="I381" i="8"/>
  <c r="M381" i="8"/>
  <c r="J381" i="8"/>
  <c r="I380" i="8"/>
  <c r="M380" i="8"/>
  <c r="J380" i="8"/>
  <c r="I379" i="8"/>
  <c r="M379" i="8"/>
  <c r="J379" i="8"/>
  <c r="I378" i="8"/>
  <c r="M378" i="8"/>
  <c r="J378" i="8"/>
  <c r="I377" i="8"/>
  <c r="M377" i="8"/>
  <c r="J377" i="8"/>
  <c r="I376" i="8"/>
  <c r="M376" i="8"/>
  <c r="J376" i="8"/>
  <c r="I375" i="8"/>
  <c r="M375" i="8"/>
  <c r="J375" i="8"/>
  <c r="I374" i="8"/>
  <c r="M374" i="8"/>
  <c r="J374" i="8"/>
  <c r="I373" i="8"/>
  <c r="M373" i="8"/>
  <c r="J373" i="8"/>
  <c r="I372" i="8"/>
  <c r="M372" i="8"/>
  <c r="J372" i="8"/>
  <c r="I371" i="8"/>
  <c r="M371" i="8"/>
  <c r="J371" i="8"/>
  <c r="I370" i="8"/>
  <c r="M370" i="8"/>
  <c r="J370" i="8"/>
  <c r="I369" i="8"/>
  <c r="M369" i="8"/>
  <c r="J369" i="8"/>
  <c r="I368" i="8"/>
  <c r="M368" i="8"/>
  <c r="J368" i="8"/>
  <c r="I367" i="8"/>
  <c r="M367" i="8"/>
  <c r="J367" i="8"/>
  <c r="I366" i="8"/>
  <c r="M366" i="8"/>
  <c r="J366" i="8"/>
  <c r="I365" i="8"/>
  <c r="M365" i="8"/>
  <c r="J365" i="8"/>
  <c r="I364" i="8"/>
  <c r="M364" i="8"/>
  <c r="J364" i="8"/>
  <c r="I363" i="8"/>
  <c r="M363" i="8"/>
  <c r="J363" i="8"/>
  <c r="I362" i="8"/>
  <c r="M362" i="8"/>
  <c r="J362" i="8"/>
  <c r="I361" i="8"/>
  <c r="M361" i="8"/>
  <c r="J361" i="8"/>
  <c r="I360" i="8"/>
  <c r="M360" i="8"/>
  <c r="J360" i="8"/>
  <c r="I359" i="8"/>
  <c r="M359" i="8"/>
  <c r="J359" i="8"/>
  <c r="I358" i="8"/>
  <c r="M358" i="8"/>
  <c r="J358" i="8"/>
  <c r="I357" i="8"/>
  <c r="M357" i="8"/>
  <c r="J357" i="8"/>
  <c r="I356" i="8"/>
  <c r="M356" i="8"/>
  <c r="J356" i="8"/>
  <c r="I355" i="8"/>
  <c r="M355" i="8"/>
  <c r="J355" i="8"/>
  <c r="I354" i="8"/>
  <c r="M354" i="8"/>
  <c r="J354" i="8"/>
  <c r="I353" i="8"/>
  <c r="M353" i="8"/>
  <c r="J353" i="8"/>
  <c r="I352" i="8"/>
  <c r="M352" i="8"/>
  <c r="J352" i="8"/>
  <c r="I351" i="8"/>
  <c r="M351" i="8"/>
  <c r="J351" i="8"/>
  <c r="I350" i="8"/>
  <c r="M350" i="8"/>
  <c r="J350" i="8"/>
  <c r="I349" i="8"/>
  <c r="M349" i="8"/>
  <c r="J349" i="8"/>
  <c r="I348" i="8"/>
  <c r="M348" i="8"/>
  <c r="J348" i="8"/>
  <c r="I347" i="8"/>
  <c r="M347" i="8"/>
  <c r="J347" i="8"/>
  <c r="I346" i="8"/>
  <c r="M346" i="8"/>
  <c r="J346" i="8"/>
  <c r="I345" i="8"/>
  <c r="M345" i="8"/>
  <c r="J345" i="8"/>
  <c r="I344" i="8"/>
  <c r="M344" i="8"/>
  <c r="J344" i="8"/>
  <c r="I343" i="8"/>
  <c r="M343" i="8"/>
  <c r="J343" i="8"/>
  <c r="I342" i="8"/>
  <c r="M342" i="8"/>
  <c r="J342" i="8"/>
  <c r="I341" i="8"/>
  <c r="M341" i="8"/>
  <c r="J341" i="8"/>
  <c r="I340" i="8"/>
  <c r="M340" i="8"/>
  <c r="J340" i="8"/>
  <c r="I339" i="8"/>
  <c r="M339" i="8"/>
  <c r="J339" i="8"/>
  <c r="I338" i="8"/>
  <c r="M338" i="8"/>
  <c r="J338" i="8"/>
  <c r="I337" i="8"/>
  <c r="M337" i="8"/>
  <c r="J337" i="8"/>
  <c r="I336" i="8"/>
  <c r="M336" i="8"/>
  <c r="J336" i="8"/>
  <c r="I335" i="8"/>
  <c r="M335" i="8"/>
  <c r="J335" i="8"/>
  <c r="I334" i="8"/>
  <c r="M334" i="8"/>
  <c r="J334" i="8"/>
  <c r="I333" i="8"/>
  <c r="M333" i="8"/>
  <c r="J333" i="8"/>
  <c r="I332" i="8"/>
  <c r="M332" i="8"/>
  <c r="J332" i="8"/>
  <c r="I331" i="8"/>
  <c r="M331" i="8"/>
  <c r="J331" i="8"/>
  <c r="I330" i="8"/>
  <c r="M330" i="8"/>
  <c r="J330" i="8"/>
  <c r="I329" i="8"/>
  <c r="M329" i="8"/>
  <c r="J329" i="8"/>
  <c r="I328" i="8"/>
  <c r="M328" i="8"/>
  <c r="J328" i="8"/>
  <c r="I327" i="8"/>
  <c r="M327" i="8"/>
  <c r="J327" i="8"/>
  <c r="I326" i="8"/>
  <c r="M326" i="8"/>
  <c r="J326" i="8"/>
  <c r="I325" i="8"/>
  <c r="M325" i="8"/>
  <c r="J325" i="8"/>
  <c r="I324" i="8"/>
  <c r="M324" i="8"/>
  <c r="J324" i="8"/>
  <c r="I323" i="8"/>
  <c r="M323" i="8"/>
  <c r="J323" i="8"/>
  <c r="I322" i="8"/>
  <c r="M322" i="8"/>
  <c r="J322" i="8"/>
  <c r="I321" i="8"/>
  <c r="M321" i="8"/>
  <c r="J321" i="8"/>
  <c r="I320" i="8"/>
  <c r="M320" i="8"/>
  <c r="J320" i="8"/>
  <c r="I319" i="8"/>
  <c r="M319" i="8"/>
  <c r="J319" i="8"/>
  <c r="I318" i="8"/>
  <c r="M318" i="8"/>
  <c r="J318" i="8"/>
  <c r="I317" i="8"/>
  <c r="M317" i="8"/>
  <c r="J317" i="8"/>
  <c r="I316" i="8"/>
  <c r="M316" i="8"/>
  <c r="J316" i="8"/>
  <c r="I315" i="8"/>
  <c r="M315" i="8"/>
  <c r="J315" i="8"/>
  <c r="I314" i="8"/>
  <c r="M314" i="8"/>
  <c r="J314" i="8"/>
  <c r="I313" i="8"/>
  <c r="M313" i="8"/>
  <c r="J313" i="8"/>
  <c r="I312" i="8"/>
  <c r="M312" i="8"/>
  <c r="J312" i="8"/>
  <c r="I311" i="8"/>
  <c r="M311" i="8"/>
  <c r="J311" i="8"/>
  <c r="I310" i="8"/>
  <c r="M310" i="8"/>
  <c r="J310" i="8"/>
  <c r="I309" i="8"/>
  <c r="M309" i="8"/>
  <c r="J309" i="8"/>
  <c r="I308" i="8"/>
  <c r="M308" i="8"/>
  <c r="J308" i="8"/>
  <c r="I307" i="8"/>
  <c r="M307" i="8"/>
  <c r="J307" i="8"/>
  <c r="I306" i="8"/>
  <c r="M306" i="8"/>
  <c r="J306" i="8"/>
  <c r="I305" i="8"/>
  <c r="M305" i="8"/>
  <c r="J305" i="8"/>
  <c r="I304" i="8"/>
  <c r="M304" i="8"/>
  <c r="J304" i="8"/>
  <c r="I303" i="8"/>
  <c r="M303" i="8"/>
  <c r="J303" i="8"/>
  <c r="I302" i="8"/>
  <c r="M302" i="8"/>
  <c r="J302" i="8"/>
  <c r="I301" i="8"/>
  <c r="M301" i="8"/>
  <c r="J301" i="8"/>
  <c r="I300" i="8"/>
  <c r="M300" i="8"/>
  <c r="J300" i="8"/>
  <c r="I299" i="8"/>
  <c r="M299" i="8"/>
  <c r="J299" i="8"/>
  <c r="I298" i="8"/>
  <c r="M298" i="8"/>
  <c r="J298" i="8"/>
  <c r="I297" i="8"/>
  <c r="M297" i="8"/>
  <c r="J297" i="8"/>
  <c r="I296" i="8"/>
  <c r="M296" i="8"/>
  <c r="J296" i="8"/>
  <c r="I295" i="8"/>
  <c r="M295" i="8"/>
  <c r="J295" i="8"/>
  <c r="I294" i="8"/>
  <c r="M294" i="8"/>
  <c r="J294" i="8"/>
  <c r="I293" i="8"/>
  <c r="M293" i="8"/>
  <c r="J293" i="8"/>
  <c r="I292" i="8"/>
  <c r="M292" i="8"/>
  <c r="J292" i="8"/>
  <c r="I291" i="8"/>
  <c r="M291" i="8"/>
  <c r="J291" i="8"/>
  <c r="I290" i="8"/>
  <c r="M290" i="8"/>
  <c r="J290" i="8"/>
  <c r="I289" i="8"/>
  <c r="M289" i="8"/>
  <c r="J289" i="8"/>
  <c r="I288" i="8"/>
  <c r="M288" i="8"/>
  <c r="J288" i="8"/>
  <c r="I287" i="8"/>
  <c r="M287" i="8"/>
  <c r="J287" i="8"/>
  <c r="I286" i="8"/>
  <c r="M286" i="8"/>
  <c r="J286" i="8"/>
  <c r="I285" i="8"/>
  <c r="M285" i="8"/>
  <c r="J285" i="8"/>
  <c r="I284" i="8"/>
  <c r="M284" i="8"/>
  <c r="J284" i="8"/>
  <c r="I283" i="8"/>
  <c r="M283" i="8"/>
  <c r="J283" i="8"/>
  <c r="I282" i="8"/>
  <c r="M282" i="8"/>
  <c r="J282" i="8"/>
  <c r="I281" i="8"/>
  <c r="M281" i="8"/>
  <c r="J281" i="8"/>
  <c r="I280" i="8"/>
  <c r="M280" i="8"/>
  <c r="J280" i="8"/>
  <c r="I279" i="8"/>
  <c r="M279" i="8"/>
  <c r="J279" i="8"/>
  <c r="I278" i="8"/>
  <c r="M278" i="8"/>
  <c r="J278" i="8"/>
  <c r="I277" i="8"/>
  <c r="M277" i="8"/>
  <c r="J277" i="8"/>
  <c r="I276" i="8"/>
  <c r="M276" i="8"/>
  <c r="J276" i="8"/>
  <c r="I275" i="8"/>
  <c r="M275" i="8"/>
  <c r="J275" i="8"/>
  <c r="I274" i="8"/>
  <c r="M274" i="8"/>
  <c r="J274" i="8"/>
  <c r="I273" i="8"/>
  <c r="M273" i="8"/>
  <c r="J273" i="8"/>
  <c r="I272" i="8"/>
  <c r="M272" i="8"/>
  <c r="J272" i="8"/>
  <c r="I271" i="8"/>
  <c r="M271" i="8"/>
  <c r="J271" i="8"/>
  <c r="I270" i="8"/>
  <c r="M270" i="8"/>
  <c r="J270" i="8"/>
  <c r="I269" i="8"/>
  <c r="M269" i="8"/>
  <c r="J269" i="8"/>
  <c r="I268" i="8"/>
  <c r="M268" i="8"/>
  <c r="J268" i="8"/>
  <c r="I267" i="8"/>
  <c r="M267" i="8"/>
  <c r="J267" i="8"/>
  <c r="I266" i="8"/>
  <c r="M266" i="8"/>
  <c r="J266" i="8"/>
  <c r="I265" i="8"/>
  <c r="M265" i="8"/>
  <c r="J265" i="8"/>
  <c r="I264" i="8"/>
  <c r="M264" i="8"/>
  <c r="J264" i="8"/>
  <c r="I263" i="8"/>
  <c r="M263" i="8"/>
  <c r="J263" i="8"/>
  <c r="I262" i="8"/>
  <c r="M262" i="8"/>
  <c r="J262" i="8"/>
  <c r="I261" i="8"/>
  <c r="M261" i="8"/>
  <c r="J261" i="8"/>
  <c r="I260" i="8"/>
  <c r="M260" i="8"/>
  <c r="J260" i="8"/>
  <c r="I259" i="8"/>
  <c r="M259" i="8"/>
  <c r="J259" i="8"/>
  <c r="I258" i="8"/>
  <c r="M258" i="8"/>
  <c r="J258" i="8"/>
  <c r="I257" i="8"/>
  <c r="M257" i="8"/>
  <c r="J257" i="8"/>
  <c r="I256" i="8"/>
  <c r="M256" i="8"/>
  <c r="J256" i="8"/>
  <c r="I255" i="8"/>
  <c r="M255" i="8"/>
  <c r="J255" i="8"/>
  <c r="I254" i="8"/>
  <c r="M254" i="8"/>
  <c r="J254" i="8"/>
  <c r="I253" i="8"/>
  <c r="M253" i="8"/>
  <c r="J253" i="8"/>
  <c r="I252" i="8"/>
  <c r="M252" i="8"/>
  <c r="J252" i="8"/>
  <c r="I251" i="8"/>
  <c r="M251" i="8"/>
  <c r="J251" i="8"/>
  <c r="I250" i="8"/>
  <c r="M250" i="8"/>
  <c r="J250" i="8"/>
  <c r="I249" i="8"/>
  <c r="M249" i="8"/>
  <c r="J249" i="8"/>
  <c r="I248" i="8"/>
  <c r="M248" i="8"/>
  <c r="J248" i="8"/>
  <c r="I247" i="8"/>
  <c r="M247" i="8"/>
  <c r="J247" i="8"/>
  <c r="I246" i="8"/>
  <c r="M246" i="8"/>
  <c r="J246" i="8"/>
  <c r="I245" i="8"/>
  <c r="M245" i="8"/>
  <c r="J245" i="8"/>
  <c r="I244" i="8"/>
  <c r="M244" i="8"/>
  <c r="J244" i="8"/>
  <c r="I243" i="8"/>
  <c r="M243" i="8"/>
  <c r="J243" i="8"/>
  <c r="I242" i="8"/>
  <c r="M242" i="8"/>
  <c r="J242" i="8"/>
  <c r="I241" i="8"/>
  <c r="M241" i="8"/>
  <c r="J241" i="8"/>
  <c r="I240" i="8"/>
  <c r="M240" i="8"/>
  <c r="J240" i="8"/>
  <c r="I239" i="8"/>
  <c r="M239" i="8"/>
  <c r="J239" i="8"/>
  <c r="I238" i="8"/>
  <c r="M238" i="8"/>
  <c r="J238" i="8"/>
  <c r="I237" i="8"/>
  <c r="M237" i="8"/>
  <c r="J237" i="8"/>
  <c r="I236" i="8"/>
  <c r="M236" i="8"/>
  <c r="J236" i="8"/>
  <c r="I235" i="8"/>
  <c r="M235" i="8"/>
  <c r="J235" i="8"/>
  <c r="I234" i="8"/>
  <c r="M234" i="8"/>
  <c r="J234" i="8"/>
  <c r="I233" i="8"/>
  <c r="M233" i="8"/>
  <c r="J233" i="8"/>
  <c r="I232" i="8"/>
  <c r="M232" i="8"/>
  <c r="J232" i="8"/>
  <c r="I231" i="8"/>
  <c r="M231" i="8"/>
  <c r="J231" i="8"/>
  <c r="I230" i="8"/>
  <c r="M230" i="8"/>
  <c r="J230" i="8"/>
  <c r="I229" i="8"/>
  <c r="M229" i="8"/>
  <c r="J229" i="8"/>
  <c r="I228" i="8"/>
  <c r="M228" i="8"/>
  <c r="J228" i="8"/>
  <c r="I227" i="8"/>
  <c r="M227" i="8"/>
  <c r="J227" i="8"/>
  <c r="I226" i="8"/>
  <c r="M226" i="8"/>
  <c r="J226" i="8"/>
  <c r="I225" i="8"/>
  <c r="M225" i="8"/>
  <c r="J225" i="8"/>
  <c r="I224" i="8"/>
  <c r="M224" i="8"/>
  <c r="J224" i="8"/>
  <c r="I223" i="8"/>
  <c r="M223" i="8"/>
  <c r="J223" i="8"/>
  <c r="I222" i="8"/>
  <c r="M222" i="8"/>
  <c r="J222" i="8"/>
  <c r="I221" i="8"/>
  <c r="M221" i="8"/>
  <c r="J221" i="8"/>
  <c r="I220" i="8"/>
  <c r="M220" i="8"/>
  <c r="J220" i="8"/>
  <c r="I219" i="8"/>
  <c r="M219" i="8"/>
  <c r="J219" i="8"/>
  <c r="I218" i="8"/>
  <c r="M218" i="8"/>
  <c r="J218" i="8"/>
  <c r="I217" i="8"/>
  <c r="M217" i="8"/>
  <c r="J217" i="8"/>
  <c r="I216" i="8"/>
  <c r="M216" i="8"/>
  <c r="J216" i="8"/>
  <c r="I215" i="8"/>
  <c r="M215" i="8"/>
  <c r="J215" i="8"/>
  <c r="I214" i="8"/>
  <c r="M214" i="8"/>
  <c r="J214" i="8"/>
  <c r="I213" i="8"/>
  <c r="M213" i="8"/>
  <c r="J213" i="8"/>
  <c r="I212" i="8"/>
  <c r="M212" i="8"/>
  <c r="J212" i="8"/>
  <c r="I211" i="8"/>
  <c r="M211" i="8"/>
  <c r="J211" i="8"/>
  <c r="I210" i="8"/>
  <c r="M210" i="8"/>
  <c r="J210" i="8"/>
  <c r="I209" i="8"/>
  <c r="M209" i="8"/>
  <c r="J209" i="8"/>
  <c r="I208" i="8"/>
  <c r="M208" i="8"/>
  <c r="J208" i="8"/>
  <c r="I207" i="8"/>
  <c r="M207" i="8"/>
  <c r="J207" i="8"/>
  <c r="I206" i="8"/>
  <c r="M206" i="8"/>
  <c r="J206" i="8"/>
  <c r="I205" i="8"/>
  <c r="M205" i="8"/>
  <c r="J205" i="8"/>
  <c r="I204" i="8"/>
  <c r="M204" i="8"/>
  <c r="J204" i="8"/>
  <c r="I203" i="8"/>
  <c r="M203" i="8"/>
  <c r="J203" i="8"/>
  <c r="I202" i="8"/>
  <c r="M202" i="8"/>
  <c r="J202" i="8"/>
  <c r="I201" i="8"/>
  <c r="M201" i="8"/>
  <c r="J201" i="8"/>
  <c r="I200" i="8"/>
  <c r="M200" i="8"/>
  <c r="J200" i="8"/>
  <c r="I199" i="8"/>
  <c r="M199" i="8"/>
  <c r="J199" i="8"/>
  <c r="I198" i="8"/>
  <c r="M198" i="8"/>
  <c r="J198" i="8"/>
  <c r="I197" i="8"/>
  <c r="M197" i="8"/>
  <c r="J197" i="8"/>
  <c r="I196" i="8"/>
  <c r="M196" i="8"/>
  <c r="J196" i="8"/>
  <c r="I195" i="8"/>
  <c r="M195" i="8"/>
  <c r="J195" i="8"/>
  <c r="I194" i="8"/>
  <c r="M194" i="8"/>
  <c r="J194" i="8"/>
  <c r="I193" i="8"/>
  <c r="M193" i="8"/>
  <c r="J193" i="8"/>
  <c r="I192" i="8"/>
  <c r="M192" i="8"/>
  <c r="J192" i="8"/>
  <c r="I191" i="8"/>
  <c r="M191" i="8"/>
  <c r="J191" i="8"/>
  <c r="I190" i="8"/>
  <c r="M190" i="8"/>
  <c r="J190" i="8"/>
  <c r="I189" i="8"/>
  <c r="M189" i="8"/>
  <c r="J189" i="8"/>
  <c r="I188" i="8"/>
  <c r="M188" i="8"/>
  <c r="J188" i="8"/>
  <c r="I187" i="8"/>
  <c r="M187" i="8"/>
  <c r="J187" i="8"/>
  <c r="I186" i="8"/>
  <c r="M186" i="8"/>
  <c r="J186" i="8"/>
  <c r="I185" i="8"/>
  <c r="M185" i="8"/>
  <c r="J185" i="8"/>
  <c r="I184" i="8"/>
  <c r="M184" i="8"/>
  <c r="J184" i="8"/>
  <c r="I183" i="8"/>
  <c r="M183" i="8"/>
  <c r="J183" i="8"/>
  <c r="I182" i="8"/>
  <c r="M182" i="8"/>
  <c r="J182" i="8"/>
  <c r="I181" i="8"/>
  <c r="M181" i="8"/>
  <c r="J181" i="8"/>
  <c r="I180" i="8"/>
  <c r="M180" i="8"/>
  <c r="J180" i="8"/>
  <c r="I179" i="8"/>
  <c r="M179" i="8"/>
  <c r="J179" i="8"/>
  <c r="I178" i="8"/>
  <c r="M178" i="8"/>
  <c r="J178" i="8"/>
  <c r="I177" i="8"/>
  <c r="M177" i="8"/>
  <c r="J177" i="8"/>
  <c r="I176" i="8"/>
  <c r="M176" i="8"/>
  <c r="J176" i="8"/>
  <c r="I175" i="8"/>
  <c r="M175" i="8"/>
  <c r="J175" i="8"/>
  <c r="I174" i="8"/>
  <c r="M174" i="8"/>
  <c r="J174" i="8"/>
  <c r="I173" i="8"/>
  <c r="M173" i="8"/>
  <c r="J173" i="8"/>
  <c r="I172" i="8"/>
  <c r="M172" i="8"/>
  <c r="J172" i="8"/>
  <c r="I171" i="8"/>
  <c r="M171" i="8"/>
  <c r="J171" i="8"/>
  <c r="I170" i="8"/>
  <c r="M170" i="8"/>
  <c r="J170" i="8"/>
  <c r="I169" i="8"/>
  <c r="M169" i="8"/>
  <c r="J169" i="8"/>
  <c r="I168" i="8"/>
  <c r="M168" i="8"/>
  <c r="J168" i="8"/>
  <c r="I167" i="8"/>
  <c r="M167" i="8"/>
  <c r="J167" i="8"/>
  <c r="I166" i="8"/>
  <c r="M166" i="8"/>
  <c r="J166" i="8"/>
  <c r="I165" i="8"/>
  <c r="M165" i="8"/>
  <c r="J165" i="8"/>
  <c r="I164" i="8"/>
  <c r="M164" i="8"/>
  <c r="J164" i="8"/>
  <c r="I163" i="8"/>
  <c r="M163" i="8"/>
  <c r="J163" i="8"/>
  <c r="I162" i="8"/>
  <c r="M162" i="8"/>
  <c r="J162" i="8"/>
  <c r="I161" i="8"/>
  <c r="M161" i="8"/>
  <c r="J161" i="8"/>
  <c r="I160" i="8"/>
  <c r="M160" i="8"/>
  <c r="J160" i="8"/>
  <c r="I159" i="8"/>
  <c r="M159" i="8"/>
  <c r="J159" i="8"/>
  <c r="I158" i="8"/>
  <c r="M158" i="8"/>
  <c r="J158" i="8"/>
  <c r="I157" i="8"/>
  <c r="M157" i="8"/>
  <c r="J157" i="8"/>
  <c r="I156" i="8"/>
  <c r="M156" i="8"/>
  <c r="J156" i="8"/>
  <c r="I155" i="8"/>
  <c r="M155" i="8"/>
  <c r="J155" i="8"/>
  <c r="I154" i="8"/>
  <c r="M154" i="8"/>
  <c r="J154" i="8"/>
  <c r="I153" i="8"/>
  <c r="M153" i="8"/>
  <c r="J153" i="8"/>
  <c r="I152" i="8"/>
  <c r="M152" i="8"/>
  <c r="J152" i="8"/>
  <c r="I151" i="8"/>
  <c r="M151" i="8"/>
  <c r="J151" i="8"/>
  <c r="I150" i="8"/>
  <c r="M150" i="8"/>
  <c r="J150" i="8"/>
  <c r="I149" i="8"/>
  <c r="M149" i="8"/>
  <c r="J149" i="8"/>
  <c r="I148" i="8"/>
  <c r="M148" i="8"/>
  <c r="J148" i="8"/>
  <c r="I147" i="8"/>
  <c r="M147" i="8"/>
  <c r="J147" i="8"/>
  <c r="I146" i="8"/>
  <c r="M146" i="8"/>
  <c r="J146" i="8"/>
  <c r="I145" i="8"/>
  <c r="M145" i="8"/>
  <c r="J145" i="8"/>
  <c r="I144" i="8"/>
  <c r="M144" i="8"/>
  <c r="J144" i="8"/>
  <c r="I143" i="8"/>
  <c r="M143" i="8"/>
  <c r="J143" i="8"/>
  <c r="I142" i="8"/>
  <c r="M142" i="8"/>
  <c r="J142" i="8"/>
  <c r="I141" i="8"/>
  <c r="M141" i="8"/>
  <c r="J141" i="8"/>
  <c r="I140" i="8"/>
  <c r="M140" i="8"/>
  <c r="J140" i="8"/>
  <c r="I139" i="8"/>
  <c r="M139" i="8"/>
  <c r="J139" i="8"/>
  <c r="I138" i="8"/>
  <c r="M138" i="8"/>
  <c r="J138" i="8"/>
  <c r="I137" i="8"/>
  <c r="M137" i="8"/>
  <c r="J137" i="8"/>
  <c r="I136" i="8"/>
  <c r="M136" i="8"/>
  <c r="J136" i="8"/>
  <c r="I135" i="8"/>
  <c r="M135" i="8"/>
  <c r="J135" i="8"/>
  <c r="I134" i="8"/>
  <c r="M134" i="8"/>
  <c r="J134" i="8"/>
  <c r="I133" i="8"/>
  <c r="M133" i="8"/>
  <c r="J133" i="8"/>
  <c r="I132" i="8"/>
  <c r="M132" i="8"/>
  <c r="J132" i="8"/>
  <c r="I131" i="8"/>
  <c r="M131" i="8"/>
  <c r="J131" i="8"/>
  <c r="I130" i="8"/>
  <c r="M130" i="8"/>
  <c r="J130" i="8"/>
  <c r="I129" i="8"/>
  <c r="M129" i="8"/>
  <c r="J129" i="8"/>
  <c r="I128" i="8"/>
  <c r="M128" i="8"/>
  <c r="J128" i="8"/>
  <c r="I127" i="8"/>
  <c r="M127" i="8"/>
  <c r="J127" i="8"/>
  <c r="I126" i="8"/>
  <c r="M126" i="8"/>
  <c r="J126" i="8"/>
  <c r="I125" i="8"/>
  <c r="M125" i="8"/>
  <c r="J125" i="8"/>
  <c r="I124" i="8"/>
  <c r="M124" i="8"/>
  <c r="J124" i="8"/>
  <c r="I123" i="8"/>
  <c r="M123" i="8"/>
  <c r="J123" i="8"/>
  <c r="I122" i="8"/>
  <c r="M122" i="8"/>
  <c r="J122" i="8"/>
  <c r="I121" i="8"/>
  <c r="M121" i="8"/>
  <c r="J121" i="8"/>
  <c r="I120" i="8"/>
  <c r="M120" i="8"/>
  <c r="J120" i="8"/>
  <c r="I119" i="8"/>
  <c r="M119" i="8"/>
  <c r="J119" i="8"/>
  <c r="I118" i="8"/>
  <c r="M118" i="8"/>
  <c r="J118" i="8"/>
  <c r="I117" i="8"/>
  <c r="M117" i="8"/>
  <c r="J117" i="8"/>
  <c r="I116" i="8"/>
  <c r="M116" i="8"/>
  <c r="J116" i="8"/>
  <c r="I115" i="8"/>
  <c r="M115" i="8"/>
  <c r="J115" i="8"/>
  <c r="I114" i="8"/>
  <c r="M114" i="8"/>
  <c r="J114" i="8"/>
  <c r="I113" i="8"/>
  <c r="M113" i="8"/>
  <c r="J113" i="8"/>
  <c r="I112" i="8"/>
  <c r="M112" i="8"/>
  <c r="J112" i="8"/>
  <c r="I111" i="8"/>
  <c r="M111" i="8"/>
  <c r="J111" i="8"/>
  <c r="I110" i="8"/>
  <c r="M110" i="8"/>
  <c r="J110" i="8"/>
  <c r="I109" i="8"/>
  <c r="M109" i="8"/>
  <c r="J109" i="8"/>
  <c r="I108" i="8"/>
  <c r="M108" i="8"/>
  <c r="J108" i="8"/>
  <c r="I107" i="8"/>
  <c r="M107" i="8"/>
  <c r="J107" i="8"/>
  <c r="I106" i="8"/>
  <c r="M106" i="8"/>
  <c r="J106" i="8"/>
  <c r="I105" i="8"/>
  <c r="M105" i="8"/>
  <c r="J105" i="8"/>
  <c r="I104" i="8"/>
  <c r="M104" i="8"/>
  <c r="J104" i="8"/>
  <c r="I103" i="8"/>
  <c r="M103" i="8"/>
  <c r="J103" i="8"/>
  <c r="I102" i="8"/>
  <c r="M102" i="8"/>
  <c r="J102" i="8"/>
  <c r="I101" i="8"/>
  <c r="M101" i="8"/>
  <c r="J101" i="8"/>
  <c r="I100" i="8"/>
  <c r="M100" i="8"/>
  <c r="J100" i="8"/>
  <c r="I99" i="8"/>
  <c r="M99" i="8"/>
  <c r="J99" i="8"/>
  <c r="I98" i="8"/>
  <c r="M98" i="8"/>
  <c r="J98" i="8"/>
  <c r="I97" i="8"/>
  <c r="M97" i="8"/>
  <c r="J97" i="8"/>
  <c r="I96" i="8"/>
  <c r="M96" i="8"/>
  <c r="J96" i="8"/>
  <c r="I95" i="8"/>
  <c r="M95" i="8"/>
  <c r="J95" i="8"/>
  <c r="I94" i="8"/>
  <c r="M94" i="8"/>
  <c r="J94" i="8"/>
  <c r="I93" i="8"/>
  <c r="M93" i="8"/>
  <c r="J93" i="8"/>
  <c r="I92" i="8"/>
  <c r="M92" i="8"/>
  <c r="J92" i="8"/>
  <c r="I91" i="8"/>
  <c r="M91" i="8"/>
  <c r="J91" i="8"/>
  <c r="I90" i="8"/>
  <c r="M90" i="8"/>
  <c r="J90" i="8"/>
  <c r="I89" i="8"/>
  <c r="M89" i="8"/>
  <c r="J89" i="8"/>
  <c r="I88" i="8"/>
  <c r="M88" i="8"/>
  <c r="J88" i="8"/>
  <c r="I87" i="8"/>
  <c r="M87" i="8"/>
  <c r="J87" i="8"/>
  <c r="I86" i="8"/>
  <c r="M86" i="8"/>
  <c r="J86" i="8"/>
  <c r="I85" i="8"/>
  <c r="M85" i="8"/>
  <c r="J85" i="8"/>
  <c r="I84" i="8"/>
  <c r="M84" i="8"/>
  <c r="J84" i="8"/>
  <c r="I83" i="8"/>
  <c r="M83" i="8"/>
  <c r="J83" i="8"/>
  <c r="I82" i="8"/>
  <c r="M82" i="8"/>
  <c r="J82" i="8"/>
  <c r="I81" i="8"/>
  <c r="M81" i="8"/>
  <c r="J81" i="8"/>
  <c r="I80" i="8"/>
  <c r="M80" i="8"/>
  <c r="J80" i="8"/>
  <c r="I79" i="8"/>
  <c r="M79" i="8"/>
  <c r="J79" i="8"/>
  <c r="I78" i="8"/>
  <c r="M78" i="8"/>
  <c r="J78" i="8"/>
  <c r="I77" i="8"/>
  <c r="M77" i="8"/>
  <c r="J77" i="8"/>
  <c r="I76" i="8"/>
  <c r="M76" i="8"/>
  <c r="J76" i="8"/>
  <c r="I75" i="8"/>
  <c r="M75" i="8"/>
  <c r="J75" i="8"/>
  <c r="I74" i="8"/>
  <c r="M74" i="8"/>
  <c r="J74" i="8"/>
  <c r="I73" i="8"/>
  <c r="M73" i="8"/>
  <c r="J73" i="8"/>
  <c r="I72" i="8"/>
  <c r="M72" i="8"/>
  <c r="J72" i="8"/>
  <c r="I71" i="8"/>
  <c r="M71" i="8"/>
  <c r="J71" i="8"/>
  <c r="I70" i="8"/>
  <c r="M70" i="8"/>
  <c r="J70" i="8"/>
  <c r="I69" i="8"/>
  <c r="M69" i="8"/>
  <c r="J69" i="8"/>
  <c r="I68" i="8"/>
  <c r="M68" i="8"/>
  <c r="J68" i="8"/>
  <c r="I67" i="8"/>
  <c r="M67" i="8"/>
  <c r="J67" i="8"/>
  <c r="I66" i="8"/>
  <c r="M66" i="8"/>
  <c r="J66" i="8"/>
  <c r="I65" i="8"/>
  <c r="M65" i="8"/>
  <c r="J65" i="8"/>
  <c r="I64" i="8"/>
  <c r="M64" i="8"/>
  <c r="J64" i="8"/>
  <c r="I63" i="8"/>
  <c r="M63" i="8"/>
  <c r="J63" i="8"/>
  <c r="I62" i="8"/>
  <c r="M62" i="8"/>
  <c r="J62" i="8"/>
  <c r="I61" i="8"/>
  <c r="M61" i="8"/>
  <c r="J61" i="8"/>
  <c r="I60" i="8"/>
  <c r="M60" i="8"/>
  <c r="J60" i="8"/>
  <c r="I59" i="8"/>
  <c r="M59" i="8"/>
  <c r="J59" i="8"/>
  <c r="I58" i="8"/>
  <c r="M58" i="8"/>
  <c r="J58" i="8"/>
  <c r="I57" i="8"/>
  <c r="M57" i="8"/>
  <c r="J57" i="8"/>
  <c r="I56" i="8"/>
  <c r="M56" i="8"/>
  <c r="J56" i="8"/>
  <c r="I55" i="8"/>
  <c r="M55" i="8"/>
  <c r="J55" i="8"/>
  <c r="I54" i="8"/>
  <c r="M54" i="8"/>
  <c r="J54" i="8"/>
  <c r="I53" i="8"/>
  <c r="M53" i="8"/>
  <c r="J53" i="8"/>
  <c r="I52" i="8"/>
  <c r="M52" i="8"/>
  <c r="J52" i="8"/>
  <c r="I51" i="8"/>
  <c r="M51" i="8"/>
  <c r="J51" i="8"/>
  <c r="I50" i="8"/>
  <c r="M50" i="8"/>
  <c r="J50" i="8"/>
  <c r="I49" i="8"/>
  <c r="M49" i="8"/>
  <c r="J49" i="8"/>
  <c r="I48" i="8"/>
  <c r="M48" i="8"/>
  <c r="J48" i="8"/>
  <c r="I47" i="8"/>
  <c r="M47" i="8"/>
  <c r="J47" i="8"/>
  <c r="I46" i="8"/>
  <c r="M46" i="8"/>
  <c r="J46" i="8"/>
  <c r="I45" i="8"/>
  <c r="M45" i="8"/>
  <c r="J45" i="8"/>
  <c r="I44" i="8"/>
  <c r="M44" i="8"/>
  <c r="J44" i="8"/>
  <c r="I43" i="8"/>
  <c r="M43" i="8"/>
  <c r="J43" i="8"/>
  <c r="I42" i="8"/>
  <c r="M42" i="8"/>
  <c r="J42" i="8"/>
  <c r="I41" i="8"/>
  <c r="M41" i="8"/>
  <c r="J41" i="8"/>
  <c r="I40" i="8"/>
  <c r="M40" i="8"/>
  <c r="J40" i="8"/>
  <c r="I39" i="8"/>
  <c r="M39" i="8"/>
  <c r="J39" i="8"/>
  <c r="I38" i="8"/>
  <c r="M38" i="8"/>
  <c r="J38" i="8"/>
  <c r="I37" i="8"/>
  <c r="M37" i="8"/>
  <c r="J37" i="8"/>
  <c r="I36" i="8"/>
  <c r="M36" i="8"/>
  <c r="J36" i="8"/>
  <c r="I35" i="8"/>
  <c r="M35" i="8"/>
  <c r="J35" i="8"/>
  <c r="I34" i="8"/>
  <c r="M34" i="8"/>
  <c r="J34" i="8"/>
  <c r="I33" i="8"/>
  <c r="M33" i="8"/>
  <c r="J33" i="8"/>
  <c r="I32" i="8"/>
  <c r="M32" i="8"/>
  <c r="J32" i="8"/>
  <c r="I31" i="8"/>
  <c r="M31" i="8"/>
  <c r="J31" i="8"/>
  <c r="I30" i="8"/>
  <c r="M30" i="8"/>
  <c r="J30" i="8"/>
  <c r="I29" i="8"/>
  <c r="M29" i="8"/>
  <c r="J29" i="8"/>
  <c r="I28" i="8"/>
  <c r="M28" i="8"/>
  <c r="J28" i="8"/>
  <c r="I27" i="8"/>
  <c r="M27" i="8"/>
  <c r="J27" i="8"/>
  <c r="I26" i="8"/>
  <c r="M26" i="8"/>
  <c r="J26" i="8"/>
  <c r="I25" i="8"/>
  <c r="M25" i="8"/>
  <c r="J25" i="8"/>
  <c r="J24" i="8"/>
  <c r="I551" i="7"/>
  <c r="M551" i="7"/>
  <c r="J551" i="7"/>
  <c r="I550" i="7"/>
  <c r="M550" i="7"/>
  <c r="J550" i="7"/>
  <c r="I549" i="7"/>
  <c r="M549" i="7"/>
  <c r="J549" i="7"/>
  <c r="I548" i="7"/>
  <c r="M548" i="7"/>
  <c r="J548" i="7"/>
  <c r="I547" i="7"/>
  <c r="M547" i="7"/>
  <c r="J547" i="7"/>
  <c r="I546" i="7"/>
  <c r="M546" i="7"/>
  <c r="J546" i="7"/>
  <c r="I545" i="7"/>
  <c r="M545" i="7"/>
  <c r="J545" i="7"/>
  <c r="I544" i="7"/>
  <c r="M544" i="7"/>
  <c r="J544" i="7"/>
  <c r="I543" i="7"/>
  <c r="M543" i="7"/>
  <c r="J543" i="7"/>
  <c r="I542" i="7"/>
  <c r="M542" i="7"/>
  <c r="J542" i="7"/>
  <c r="I541" i="7"/>
  <c r="M541" i="7"/>
  <c r="J541" i="7"/>
  <c r="I540" i="7"/>
  <c r="M540" i="7"/>
  <c r="J540" i="7"/>
  <c r="I539" i="7"/>
  <c r="M539" i="7"/>
  <c r="J539" i="7"/>
  <c r="I538" i="7"/>
  <c r="M538" i="7"/>
  <c r="J538" i="7"/>
  <c r="I537" i="7"/>
  <c r="M537" i="7"/>
  <c r="J537" i="7"/>
  <c r="I536" i="7"/>
  <c r="M536" i="7"/>
  <c r="J536" i="7"/>
  <c r="I535" i="7"/>
  <c r="M535" i="7"/>
  <c r="J535" i="7"/>
  <c r="I534" i="7"/>
  <c r="M534" i="7"/>
  <c r="J534" i="7"/>
  <c r="I533" i="7"/>
  <c r="M533" i="7"/>
  <c r="J533" i="7"/>
  <c r="I532" i="7"/>
  <c r="M532" i="7"/>
  <c r="J532" i="7"/>
  <c r="I531" i="7"/>
  <c r="M531" i="7"/>
  <c r="J531" i="7"/>
  <c r="I530" i="7"/>
  <c r="M530" i="7"/>
  <c r="J530" i="7"/>
  <c r="I529" i="7"/>
  <c r="M529" i="7"/>
  <c r="J529" i="7"/>
  <c r="I528" i="7"/>
  <c r="M528" i="7"/>
  <c r="J528" i="7"/>
  <c r="I527" i="7"/>
  <c r="M527" i="7"/>
  <c r="J527" i="7"/>
  <c r="I526" i="7"/>
  <c r="M526" i="7"/>
  <c r="J526" i="7"/>
  <c r="I525" i="7"/>
  <c r="M525" i="7"/>
  <c r="J525" i="7"/>
  <c r="I524" i="7"/>
  <c r="M524" i="7"/>
  <c r="J524" i="7"/>
  <c r="I523" i="7"/>
  <c r="M523" i="7"/>
  <c r="J523" i="7"/>
  <c r="I522" i="7"/>
  <c r="M522" i="7"/>
  <c r="J522" i="7"/>
  <c r="I521" i="7"/>
  <c r="M521" i="7"/>
  <c r="J521" i="7"/>
  <c r="I520" i="7"/>
  <c r="M520" i="7"/>
  <c r="J520" i="7"/>
  <c r="I519" i="7"/>
  <c r="M519" i="7"/>
  <c r="J519" i="7"/>
  <c r="I518" i="7"/>
  <c r="M518" i="7"/>
  <c r="J518" i="7"/>
  <c r="I517" i="7"/>
  <c r="M517" i="7"/>
  <c r="J517" i="7"/>
  <c r="I516" i="7"/>
  <c r="M516" i="7"/>
  <c r="J516" i="7"/>
  <c r="I515" i="7"/>
  <c r="M515" i="7"/>
  <c r="J515" i="7"/>
  <c r="I514" i="7"/>
  <c r="M514" i="7"/>
  <c r="J514" i="7"/>
  <c r="I513" i="7"/>
  <c r="M513" i="7"/>
  <c r="J513" i="7"/>
  <c r="I512" i="7"/>
  <c r="M512" i="7"/>
  <c r="J512" i="7"/>
  <c r="I511" i="7"/>
  <c r="M511" i="7"/>
  <c r="J511" i="7"/>
  <c r="I510" i="7"/>
  <c r="M510" i="7"/>
  <c r="J510" i="7"/>
  <c r="I509" i="7"/>
  <c r="M509" i="7"/>
  <c r="J509" i="7"/>
  <c r="I508" i="7"/>
  <c r="M508" i="7"/>
  <c r="J508" i="7"/>
  <c r="I507" i="7"/>
  <c r="M507" i="7"/>
  <c r="J507" i="7"/>
  <c r="I506" i="7"/>
  <c r="M506" i="7"/>
  <c r="J506" i="7"/>
  <c r="I505" i="7"/>
  <c r="M505" i="7"/>
  <c r="J505" i="7"/>
  <c r="I504" i="7"/>
  <c r="M504" i="7"/>
  <c r="J504" i="7"/>
  <c r="I503" i="7"/>
  <c r="M503" i="7"/>
  <c r="J503" i="7"/>
  <c r="I502" i="7"/>
  <c r="M502" i="7"/>
  <c r="J502" i="7"/>
  <c r="I501" i="7"/>
  <c r="M501" i="7"/>
  <c r="J501" i="7"/>
  <c r="I500" i="7"/>
  <c r="M500" i="7"/>
  <c r="J500" i="7"/>
  <c r="I499" i="7"/>
  <c r="M499" i="7"/>
  <c r="J499" i="7"/>
  <c r="I498" i="7"/>
  <c r="M498" i="7"/>
  <c r="J498" i="7"/>
  <c r="I497" i="7"/>
  <c r="M497" i="7"/>
  <c r="J497" i="7"/>
  <c r="I496" i="7"/>
  <c r="M496" i="7"/>
  <c r="J496" i="7"/>
  <c r="I495" i="7"/>
  <c r="M495" i="7"/>
  <c r="J495" i="7"/>
  <c r="I494" i="7"/>
  <c r="M494" i="7"/>
  <c r="J494" i="7"/>
  <c r="I493" i="7"/>
  <c r="M493" i="7"/>
  <c r="J493" i="7"/>
  <c r="I492" i="7"/>
  <c r="M492" i="7"/>
  <c r="J492" i="7"/>
  <c r="I491" i="7"/>
  <c r="M491" i="7"/>
  <c r="J491" i="7"/>
  <c r="I490" i="7"/>
  <c r="M490" i="7"/>
  <c r="J490" i="7"/>
  <c r="I489" i="7"/>
  <c r="M489" i="7"/>
  <c r="J489" i="7"/>
  <c r="I488" i="7"/>
  <c r="M488" i="7"/>
  <c r="J488" i="7"/>
  <c r="I487" i="7"/>
  <c r="M487" i="7"/>
  <c r="J487" i="7"/>
  <c r="I486" i="7"/>
  <c r="M486" i="7"/>
  <c r="J486" i="7"/>
  <c r="I485" i="7"/>
  <c r="M485" i="7"/>
  <c r="J485" i="7"/>
  <c r="I484" i="7"/>
  <c r="M484" i="7"/>
  <c r="J484" i="7"/>
  <c r="I483" i="7"/>
  <c r="M483" i="7"/>
  <c r="J483" i="7"/>
  <c r="I482" i="7"/>
  <c r="M482" i="7"/>
  <c r="J482" i="7"/>
  <c r="I481" i="7"/>
  <c r="M481" i="7"/>
  <c r="J481" i="7"/>
  <c r="I480" i="7"/>
  <c r="M480" i="7"/>
  <c r="J480" i="7"/>
  <c r="I479" i="7"/>
  <c r="M479" i="7"/>
  <c r="J479" i="7"/>
  <c r="I478" i="7"/>
  <c r="M478" i="7"/>
  <c r="J478" i="7"/>
  <c r="I477" i="7"/>
  <c r="M477" i="7"/>
  <c r="J477" i="7"/>
  <c r="I476" i="7"/>
  <c r="M476" i="7"/>
  <c r="J476" i="7"/>
  <c r="I475" i="7"/>
  <c r="M475" i="7"/>
  <c r="J475" i="7"/>
  <c r="I474" i="7"/>
  <c r="M474" i="7"/>
  <c r="J474" i="7"/>
  <c r="I473" i="7"/>
  <c r="M473" i="7"/>
  <c r="J473" i="7"/>
  <c r="I472" i="7"/>
  <c r="M472" i="7"/>
  <c r="J472" i="7"/>
  <c r="I471" i="7"/>
  <c r="M471" i="7"/>
  <c r="J471" i="7"/>
  <c r="I470" i="7"/>
  <c r="M470" i="7"/>
  <c r="J470" i="7"/>
  <c r="I469" i="7"/>
  <c r="M469" i="7"/>
  <c r="J469" i="7"/>
  <c r="I468" i="7"/>
  <c r="M468" i="7"/>
  <c r="J468" i="7"/>
  <c r="I467" i="7"/>
  <c r="M467" i="7"/>
  <c r="J467" i="7"/>
  <c r="I466" i="7"/>
  <c r="M466" i="7"/>
  <c r="J466" i="7"/>
  <c r="I465" i="7"/>
  <c r="M465" i="7"/>
  <c r="J465" i="7"/>
  <c r="I464" i="7"/>
  <c r="M464" i="7"/>
  <c r="J464" i="7"/>
  <c r="I463" i="7"/>
  <c r="M463" i="7"/>
  <c r="J463" i="7"/>
  <c r="I462" i="7"/>
  <c r="M462" i="7"/>
  <c r="J462" i="7"/>
  <c r="I461" i="7"/>
  <c r="M461" i="7"/>
  <c r="J461" i="7"/>
  <c r="I460" i="7"/>
  <c r="M460" i="7"/>
  <c r="J460" i="7"/>
  <c r="I459" i="7"/>
  <c r="M459" i="7"/>
  <c r="J459" i="7"/>
  <c r="I458" i="7"/>
  <c r="M458" i="7"/>
  <c r="J458" i="7"/>
  <c r="I457" i="7"/>
  <c r="M457" i="7"/>
  <c r="J457" i="7"/>
  <c r="I456" i="7"/>
  <c r="M456" i="7"/>
  <c r="J456" i="7"/>
  <c r="I455" i="7"/>
  <c r="M455" i="7"/>
  <c r="J455" i="7"/>
  <c r="I454" i="7"/>
  <c r="M454" i="7"/>
  <c r="J454" i="7"/>
  <c r="I453" i="7"/>
  <c r="M453" i="7"/>
  <c r="J453" i="7"/>
  <c r="I452" i="7"/>
  <c r="M452" i="7"/>
  <c r="J452" i="7"/>
  <c r="I451" i="7"/>
  <c r="M451" i="7"/>
  <c r="J451" i="7"/>
  <c r="I450" i="7"/>
  <c r="M450" i="7"/>
  <c r="J450" i="7"/>
  <c r="I449" i="7"/>
  <c r="M449" i="7"/>
  <c r="J449" i="7"/>
  <c r="I448" i="7"/>
  <c r="M448" i="7"/>
  <c r="J448" i="7"/>
  <c r="I447" i="7"/>
  <c r="M447" i="7"/>
  <c r="J447" i="7"/>
  <c r="I446" i="7"/>
  <c r="M446" i="7"/>
  <c r="J446" i="7"/>
  <c r="I445" i="7"/>
  <c r="M445" i="7"/>
  <c r="J445" i="7"/>
  <c r="I444" i="7"/>
  <c r="M444" i="7"/>
  <c r="J444" i="7"/>
  <c r="I443" i="7"/>
  <c r="M443" i="7"/>
  <c r="J443" i="7"/>
  <c r="I442" i="7"/>
  <c r="M442" i="7"/>
  <c r="J442" i="7"/>
  <c r="I441" i="7"/>
  <c r="M441" i="7"/>
  <c r="J441" i="7"/>
  <c r="I440" i="7"/>
  <c r="M440" i="7"/>
  <c r="J440" i="7"/>
  <c r="I439" i="7"/>
  <c r="M439" i="7"/>
  <c r="J439" i="7"/>
  <c r="I438" i="7"/>
  <c r="M438" i="7"/>
  <c r="J438" i="7"/>
  <c r="I437" i="7"/>
  <c r="M437" i="7"/>
  <c r="J437" i="7"/>
  <c r="I436" i="7"/>
  <c r="M436" i="7"/>
  <c r="J436" i="7"/>
  <c r="I435" i="7"/>
  <c r="M435" i="7"/>
  <c r="J435" i="7"/>
  <c r="I434" i="7"/>
  <c r="M434" i="7"/>
  <c r="J434" i="7"/>
  <c r="I433" i="7"/>
  <c r="M433" i="7"/>
  <c r="J433" i="7"/>
  <c r="I432" i="7"/>
  <c r="M432" i="7"/>
  <c r="J432" i="7"/>
  <c r="I431" i="7"/>
  <c r="M431" i="7"/>
  <c r="J431" i="7"/>
  <c r="I430" i="7"/>
  <c r="M430" i="7"/>
  <c r="J430" i="7"/>
  <c r="I429" i="7"/>
  <c r="M429" i="7"/>
  <c r="J429" i="7"/>
  <c r="I428" i="7"/>
  <c r="M428" i="7"/>
  <c r="J428" i="7"/>
  <c r="I427" i="7"/>
  <c r="M427" i="7"/>
  <c r="J427" i="7"/>
  <c r="I426" i="7"/>
  <c r="M426" i="7"/>
  <c r="J426" i="7"/>
  <c r="I425" i="7"/>
  <c r="M425" i="7"/>
  <c r="J425" i="7"/>
  <c r="I424" i="7"/>
  <c r="M424" i="7"/>
  <c r="J424" i="7"/>
  <c r="I423" i="7"/>
  <c r="M423" i="7"/>
  <c r="J423" i="7"/>
  <c r="I422" i="7"/>
  <c r="M422" i="7"/>
  <c r="J422" i="7"/>
  <c r="I421" i="7"/>
  <c r="M421" i="7"/>
  <c r="J421" i="7"/>
  <c r="I420" i="7"/>
  <c r="M420" i="7"/>
  <c r="J420" i="7"/>
  <c r="I419" i="7"/>
  <c r="M419" i="7"/>
  <c r="J419" i="7"/>
  <c r="I418" i="7"/>
  <c r="M418" i="7"/>
  <c r="J418" i="7"/>
  <c r="I417" i="7"/>
  <c r="M417" i="7"/>
  <c r="J417" i="7"/>
  <c r="I416" i="7"/>
  <c r="M416" i="7"/>
  <c r="J416" i="7"/>
  <c r="I415" i="7"/>
  <c r="M415" i="7"/>
  <c r="J415" i="7"/>
  <c r="I414" i="7"/>
  <c r="M414" i="7"/>
  <c r="J414" i="7"/>
  <c r="I413" i="7"/>
  <c r="M413" i="7"/>
  <c r="J413" i="7"/>
  <c r="I412" i="7"/>
  <c r="M412" i="7"/>
  <c r="J412" i="7"/>
  <c r="I411" i="7"/>
  <c r="M411" i="7"/>
  <c r="J411" i="7"/>
  <c r="I410" i="7"/>
  <c r="M410" i="7"/>
  <c r="J410" i="7"/>
  <c r="I409" i="7"/>
  <c r="M409" i="7"/>
  <c r="J409" i="7"/>
  <c r="I408" i="7"/>
  <c r="M408" i="7"/>
  <c r="J408" i="7"/>
  <c r="I407" i="7"/>
  <c r="M407" i="7"/>
  <c r="J407" i="7"/>
  <c r="I406" i="7"/>
  <c r="M406" i="7"/>
  <c r="J406" i="7"/>
  <c r="I405" i="7"/>
  <c r="M405" i="7"/>
  <c r="J405" i="7"/>
  <c r="I404" i="7"/>
  <c r="M404" i="7"/>
  <c r="J404" i="7"/>
  <c r="I403" i="7"/>
  <c r="M403" i="7"/>
  <c r="J403" i="7"/>
  <c r="I402" i="7"/>
  <c r="M402" i="7"/>
  <c r="J402" i="7"/>
  <c r="I401" i="7"/>
  <c r="M401" i="7"/>
  <c r="J401" i="7"/>
  <c r="I400" i="7"/>
  <c r="M400" i="7"/>
  <c r="J400" i="7"/>
  <c r="I399" i="7"/>
  <c r="M399" i="7"/>
  <c r="J399" i="7"/>
  <c r="I398" i="7"/>
  <c r="M398" i="7"/>
  <c r="J398" i="7"/>
  <c r="I397" i="7"/>
  <c r="M397" i="7"/>
  <c r="J397" i="7"/>
  <c r="I396" i="7"/>
  <c r="M396" i="7"/>
  <c r="J396" i="7"/>
  <c r="I395" i="7"/>
  <c r="M395" i="7"/>
  <c r="J395" i="7"/>
  <c r="I394" i="7"/>
  <c r="M394" i="7"/>
  <c r="J394" i="7"/>
  <c r="I393" i="7"/>
  <c r="M393" i="7"/>
  <c r="J393" i="7"/>
  <c r="I392" i="7"/>
  <c r="M392" i="7"/>
  <c r="J392" i="7"/>
  <c r="I391" i="7"/>
  <c r="M391" i="7"/>
  <c r="J391" i="7"/>
  <c r="I390" i="7"/>
  <c r="M390" i="7"/>
  <c r="J390" i="7"/>
  <c r="I389" i="7"/>
  <c r="M389" i="7"/>
  <c r="J389" i="7"/>
  <c r="I388" i="7"/>
  <c r="M388" i="7"/>
  <c r="J388" i="7"/>
  <c r="I387" i="7"/>
  <c r="M387" i="7"/>
  <c r="J387" i="7"/>
  <c r="I386" i="7"/>
  <c r="M386" i="7"/>
  <c r="J386" i="7"/>
  <c r="I385" i="7"/>
  <c r="M385" i="7"/>
  <c r="J385" i="7"/>
  <c r="I384" i="7"/>
  <c r="M384" i="7"/>
  <c r="J384" i="7"/>
  <c r="I383" i="7"/>
  <c r="M383" i="7"/>
  <c r="J383" i="7"/>
  <c r="I382" i="7"/>
  <c r="M382" i="7"/>
  <c r="J382" i="7"/>
  <c r="I381" i="7"/>
  <c r="M381" i="7"/>
  <c r="J381" i="7"/>
  <c r="I380" i="7"/>
  <c r="M380" i="7"/>
  <c r="J380" i="7"/>
  <c r="I379" i="7"/>
  <c r="M379" i="7"/>
  <c r="J379" i="7"/>
  <c r="I378" i="7"/>
  <c r="M378" i="7"/>
  <c r="J378" i="7"/>
  <c r="I377" i="7"/>
  <c r="M377" i="7"/>
  <c r="J377" i="7"/>
  <c r="I376" i="7"/>
  <c r="M376" i="7"/>
  <c r="J376" i="7"/>
  <c r="I375" i="7"/>
  <c r="M375" i="7"/>
  <c r="J375" i="7"/>
  <c r="I374" i="7"/>
  <c r="M374" i="7"/>
  <c r="J374" i="7"/>
  <c r="I373" i="7"/>
  <c r="M373" i="7"/>
  <c r="J373" i="7"/>
  <c r="I372" i="7"/>
  <c r="M372" i="7"/>
  <c r="J372" i="7"/>
  <c r="I371" i="7"/>
  <c r="M371" i="7"/>
  <c r="J371" i="7"/>
  <c r="I370" i="7"/>
  <c r="M370" i="7"/>
  <c r="J370" i="7"/>
  <c r="I369" i="7"/>
  <c r="M369" i="7"/>
  <c r="J369" i="7"/>
  <c r="I368" i="7"/>
  <c r="M368" i="7"/>
  <c r="J368" i="7"/>
  <c r="I367" i="7"/>
  <c r="M367" i="7"/>
  <c r="J367" i="7"/>
  <c r="I366" i="7"/>
  <c r="M366" i="7"/>
  <c r="J366" i="7"/>
  <c r="I365" i="7"/>
  <c r="M365" i="7"/>
  <c r="J365" i="7"/>
  <c r="I364" i="7"/>
  <c r="M364" i="7"/>
  <c r="J364" i="7"/>
  <c r="I363" i="7"/>
  <c r="M363" i="7"/>
  <c r="J363" i="7"/>
  <c r="I362" i="7"/>
  <c r="M362" i="7"/>
  <c r="J362" i="7"/>
  <c r="I361" i="7"/>
  <c r="M361" i="7"/>
  <c r="J361" i="7"/>
  <c r="I360" i="7"/>
  <c r="M360" i="7"/>
  <c r="J360" i="7"/>
  <c r="I359" i="7"/>
  <c r="M359" i="7"/>
  <c r="J359" i="7"/>
  <c r="I358" i="7"/>
  <c r="M358" i="7"/>
  <c r="J358" i="7"/>
  <c r="I357" i="7"/>
  <c r="M357" i="7"/>
  <c r="J357" i="7"/>
  <c r="I356" i="7"/>
  <c r="M356" i="7"/>
  <c r="J356" i="7"/>
  <c r="I355" i="7"/>
  <c r="M355" i="7"/>
  <c r="J355" i="7"/>
  <c r="I354" i="7"/>
  <c r="M354" i="7"/>
  <c r="J354" i="7"/>
  <c r="I353" i="7"/>
  <c r="M353" i="7"/>
  <c r="J353" i="7"/>
  <c r="I352" i="7"/>
  <c r="M352" i="7"/>
  <c r="J352" i="7"/>
  <c r="I351" i="7"/>
  <c r="M351" i="7"/>
  <c r="J351" i="7"/>
  <c r="I350" i="7"/>
  <c r="M350" i="7"/>
  <c r="J350" i="7"/>
  <c r="I349" i="7"/>
  <c r="M349" i="7"/>
  <c r="J349" i="7"/>
  <c r="I348" i="7"/>
  <c r="M348" i="7"/>
  <c r="J348" i="7"/>
  <c r="I347" i="7"/>
  <c r="M347" i="7"/>
  <c r="J347" i="7"/>
  <c r="I346" i="7"/>
  <c r="M346" i="7"/>
  <c r="J346" i="7"/>
  <c r="I345" i="7"/>
  <c r="M345" i="7"/>
  <c r="J345" i="7"/>
  <c r="I344" i="7"/>
  <c r="M344" i="7"/>
  <c r="J344" i="7"/>
  <c r="I343" i="7"/>
  <c r="M343" i="7"/>
  <c r="J343" i="7"/>
  <c r="I342" i="7"/>
  <c r="M342" i="7"/>
  <c r="J342" i="7"/>
  <c r="I341" i="7"/>
  <c r="M341" i="7"/>
  <c r="J341" i="7"/>
  <c r="I340" i="7"/>
  <c r="M340" i="7"/>
  <c r="J340" i="7"/>
  <c r="I339" i="7"/>
  <c r="M339" i="7"/>
  <c r="J339" i="7"/>
  <c r="I338" i="7"/>
  <c r="M338" i="7"/>
  <c r="J338" i="7"/>
  <c r="I337" i="7"/>
  <c r="M337" i="7"/>
  <c r="J337" i="7"/>
  <c r="I336" i="7"/>
  <c r="M336" i="7"/>
  <c r="J336" i="7"/>
  <c r="I335" i="7"/>
  <c r="M335" i="7"/>
  <c r="J335" i="7"/>
  <c r="I334" i="7"/>
  <c r="M334" i="7"/>
  <c r="J334" i="7"/>
  <c r="I333" i="7"/>
  <c r="M333" i="7"/>
  <c r="J333" i="7"/>
  <c r="I332" i="7"/>
  <c r="M332" i="7"/>
  <c r="J332" i="7"/>
  <c r="I331" i="7"/>
  <c r="M331" i="7"/>
  <c r="J331" i="7"/>
  <c r="I330" i="7"/>
  <c r="M330" i="7"/>
  <c r="J330" i="7"/>
  <c r="I329" i="7"/>
  <c r="M329" i="7"/>
  <c r="J329" i="7"/>
  <c r="I328" i="7"/>
  <c r="M328" i="7"/>
  <c r="J328" i="7"/>
  <c r="I327" i="7"/>
  <c r="M327" i="7"/>
  <c r="J327" i="7"/>
  <c r="I326" i="7"/>
  <c r="M326" i="7"/>
  <c r="J326" i="7"/>
  <c r="I325" i="7"/>
  <c r="M325" i="7"/>
  <c r="J325" i="7"/>
  <c r="I324" i="7"/>
  <c r="M324" i="7"/>
  <c r="J324" i="7"/>
  <c r="I323" i="7"/>
  <c r="M323" i="7"/>
  <c r="J323" i="7"/>
  <c r="I322" i="7"/>
  <c r="M322" i="7"/>
  <c r="J322" i="7"/>
  <c r="I321" i="7"/>
  <c r="M321" i="7"/>
  <c r="J321" i="7"/>
  <c r="I320" i="7"/>
  <c r="M320" i="7"/>
  <c r="J320" i="7"/>
  <c r="I319" i="7"/>
  <c r="M319" i="7"/>
  <c r="J319" i="7"/>
  <c r="I318" i="7"/>
  <c r="M318" i="7"/>
  <c r="J318" i="7"/>
  <c r="I317" i="7"/>
  <c r="M317" i="7"/>
  <c r="J317" i="7"/>
  <c r="I316" i="7"/>
  <c r="M316" i="7"/>
  <c r="J316" i="7"/>
  <c r="I315" i="7"/>
  <c r="M315" i="7"/>
  <c r="J315" i="7"/>
  <c r="I314" i="7"/>
  <c r="M314" i="7"/>
  <c r="J314" i="7"/>
  <c r="I313" i="7"/>
  <c r="M313" i="7"/>
  <c r="J313" i="7"/>
  <c r="I312" i="7"/>
  <c r="M312" i="7"/>
  <c r="J312" i="7"/>
  <c r="I311" i="7"/>
  <c r="M311" i="7"/>
  <c r="J311" i="7"/>
  <c r="I310" i="7"/>
  <c r="M310" i="7"/>
  <c r="J310" i="7"/>
  <c r="I309" i="7"/>
  <c r="M309" i="7"/>
  <c r="J309" i="7"/>
  <c r="I308" i="7"/>
  <c r="M308" i="7"/>
  <c r="J308" i="7"/>
  <c r="I307" i="7"/>
  <c r="M307" i="7"/>
  <c r="J307" i="7"/>
  <c r="I306" i="7"/>
  <c r="M306" i="7"/>
  <c r="J306" i="7"/>
  <c r="I305" i="7"/>
  <c r="M305" i="7"/>
  <c r="J305" i="7"/>
  <c r="I304" i="7"/>
  <c r="M304" i="7"/>
  <c r="J304" i="7"/>
  <c r="I303" i="7"/>
  <c r="M303" i="7"/>
  <c r="J303" i="7"/>
  <c r="I302" i="7"/>
  <c r="M302" i="7"/>
  <c r="J302" i="7"/>
  <c r="I301" i="7"/>
  <c r="M301" i="7"/>
  <c r="J301" i="7"/>
  <c r="I300" i="7"/>
  <c r="M300" i="7"/>
  <c r="J300" i="7"/>
  <c r="I299" i="7"/>
  <c r="M299" i="7"/>
  <c r="J299" i="7"/>
  <c r="I298" i="7"/>
  <c r="M298" i="7"/>
  <c r="J298" i="7"/>
  <c r="I297" i="7"/>
  <c r="M297" i="7"/>
  <c r="J297" i="7"/>
  <c r="I296" i="7"/>
  <c r="M296" i="7"/>
  <c r="J296" i="7"/>
  <c r="I295" i="7"/>
  <c r="M295" i="7"/>
  <c r="J295" i="7"/>
  <c r="I294" i="7"/>
  <c r="M294" i="7"/>
  <c r="J294" i="7"/>
  <c r="I293" i="7"/>
  <c r="M293" i="7"/>
  <c r="J293" i="7"/>
  <c r="I292" i="7"/>
  <c r="M292" i="7"/>
  <c r="J292" i="7"/>
  <c r="I291" i="7"/>
  <c r="M291" i="7"/>
  <c r="J291" i="7"/>
  <c r="I290" i="7"/>
  <c r="M290" i="7"/>
  <c r="J290" i="7"/>
  <c r="I289" i="7"/>
  <c r="M289" i="7"/>
  <c r="J289" i="7"/>
  <c r="I288" i="7"/>
  <c r="M288" i="7"/>
  <c r="J288" i="7"/>
  <c r="I287" i="7"/>
  <c r="M287" i="7"/>
  <c r="J287" i="7"/>
  <c r="I286" i="7"/>
  <c r="M286" i="7"/>
  <c r="J286" i="7"/>
  <c r="I285" i="7"/>
  <c r="M285" i="7"/>
  <c r="J285" i="7"/>
  <c r="I284" i="7"/>
  <c r="M284" i="7"/>
  <c r="J284" i="7"/>
  <c r="I283" i="7"/>
  <c r="M283" i="7"/>
  <c r="J283" i="7"/>
  <c r="I282" i="7"/>
  <c r="M282" i="7"/>
  <c r="J282" i="7"/>
  <c r="I281" i="7"/>
  <c r="M281" i="7"/>
  <c r="J281" i="7"/>
  <c r="I280" i="7"/>
  <c r="M280" i="7"/>
  <c r="J280" i="7"/>
  <c r="I279" i="7"/>
  <c r="M279" i="7"/>
  <c r="J279" i="7"/>
  <c r="I278" i="7"/>
  <c r="M278" i="7"/>
  <c r="J278" i="7"/>
  <c r="I277" i="7"/>
  <c r="M277" i="7"/>
  <c r="J277" i="7"/>
  <c r="I276" i="7"/>
  <c r="M276" i="7"/>
  <c r="J276" i="7"/>
  <c r="I275" i="7"/>
  <c r="M275" i="7"/>
  <c r="J275" i="7"/>
  <c r="I274" i="7"/>
  <c r="M274" i="7"/>
  <c r="J274" i="7"/>
  <c r="I273" i="7"/>
  <c r="M273" i="7"/>
  <c r="J273" i="7"/>
  <c r="I272" i="7"/>
  <c r="M272" i="7"/>
  <c r="J272" i="7"/>
  <c r="I271" i="7"/>
  <c r="M271" i="7"/>
  <c r="J271" i="7"/>
  <c r="I270" i="7"/>
  <c r="M270" i="7"/>
  <c r="J270" i="7"/>
  <c r="I269" i="7"/>
  <c r="M269" i="7"/>
  <c r="J269" i="7"/>
  <c r="I268" i="7"/>
  <c r="M268" i="7"/>
  <c r="J268" i="7"/>
  <c r="I267" i="7"/>
  <c r="M267" i="7"/>
  <c r="J267" i="7"/>
  <c r="I266" i="7"/>
  <c r="M266" i="7"/>
  <c r="J266" i="7"/>
  <c r="I265" i="7"/>
  <c r="M265" i="7"/>
  <c r="J265" i="7"/>
  <c r="I264" i="7"/>
  <c r="M264" i="7"/>
  <c r="J264" i="7"/>
  <c r="I263" i="7"/>
  <c r="M263" i="7"/>
  <c r="J263" i="7"/>
  <c r="I262" i="7"/>
  <c r="M262" i="7"/>
  <c r="J262" i="7"/>
  <c r="I261" i="7"/>
  <c r="M261" i="7"/>
  <c r="J261" i="7"/>
  <c r="I260" i="7"/>
  <c r="M260" i="7"/>
  <c r="J260" i="7"/>
  <c r="I259" i="7"/>
  <c r="M259" i="7"/>
  <c r="J259" i="7"/>
  <c r="I258" i="7"/>
  <c r="M258" i="7"/>
  <c r="J258" i="7"/>
  <c r="I257" i="7"/>
  <c r="M257" i="7"/>
  <c r="J257" i="7"/>
  <c r="I256" i="7"/>
  <c r="M256" i="7"/>
  <c r="J256" i="7"/>
  <c r="I255" i="7"/>
  <c r="M255" i="7"/>
  <c r="J255" i="7"/>
  <c r="I254" i="7"/>
  <c r="M254" i="7"/>
  <c r="J254" i="7"/>
  <c r="I253" i="7"/>
  <c r="M253" i="7"/>
  <c r="J253" i="7"/>
  <c r="I252" i="7"/>
  <c r="M252" i="7"/>
  <c r="J252" i="7"/>
  <c r="I251" i="7"/>
  <c r="M251" i="7"/>
  <c r="J251" i="7"/>
  <c r="I250" i="7"/>
  <c r="M250" i="7"/>
  <c r="J250" i="7"/>
  <c r="I249" i="7"/>
  <c r="M249" i="7"/>
  <c r="J249" i="7"/>
  <c r="I248" i="7"/>
  <c r="M248" i="7"/>
  <c r="J248" i="7"/>
  <c r="I247" i="7"/>
  <c r="M247" i="7"/>
  <c r="J247" i="7"/>
  <c r="I246" i="7"/>
  <c r="M246" i="7"/>
  <c r="J246" i="7"/>
  <c r="I245" i="7"/>
  <c r="M245" i="7"/>
  <c r="J245" i="7"/>
  <c r="I244" i="7"/>
  <c r="M244" i="7"/>
  <c r="J244" i="7"/>
  <c r="I243" i="7"/>
  <c r="M243" i="7"/>
  <c r="J243" i="7"/>
  <c r="I242" i="7"/>
  <c r="M242" i="7"/>
  <c r="J242" i="7"/>
  <c r="I241" i="7"/>
  <c r="M241" i="7"/>
  <c r="J241" i="7"/>
  <c r="I240" i="7"/>
  <c r="M240" i="7"/>
  <c r="J240" i="7"/>
  <c r="I239" i="7"/>
  <c r="M239" i="7"/>
  <c r="J239" i="7"/>
  <c r="I238" i="7"/>
  <c r="M238" i="7"/>
  <c r="J238" i="7"/>
  <c r="I237" i="7"/>
  <c r="M237" i="7"/>
  <c r="J237" i="7"/>
  <c r="I236" i="7"/>
  <c r="M236" i="7"/>
  <c r="J236" i="7"/>
  <c r="I235" i="7"/>
  <c r="M235" i="7"/>
  <c r="J235" i="7"/>
  <c r="I234" i="7"/>
  <c r="M234" i="7"/>
  <c r="J234" i="7"/>
  <c r="I233" i="7"/>
  <c r="M233" i="7"/>
  <c r="J233" i="7"/>
  <c r="I232" i="7"/>
  <c r="M232" i="7"/>
  <c r="J232" i="7"/>
  <c r="I231" i="7"/>
  <c r="M231" i="7"/>
  <c r="J231" i="7"/>
  <c r="I230" i="7"/>
  <c r="M230" i="7"/>
  <c r="J230" i="7"/>
  <c r="I229" i="7"/>
  <c r="M229" i="7"/>
  <c r="J229" i="7"/>
  <c r="I228" i="7"/>
  <c r="M228" i="7"/>
  <c r="J228" i="7"/>
  <c r="I227" i="7"/>
  <c r="M227" i="7"/>
  <c r="J227" i="7"/>
  <c r="I226" i="7"/>
  <c r="M226" i="7"/>
  <c r="J226" i="7"/>
  <c r="I225" i="7"/>
  <c r="M225" i="7"/>
  <c r="J225" i="7"/>
  <c r="I224" i="7"/>
  <c r="M224" i="7"/>
  <c r="J224" i="7"/>
  <c r="I223" i="7"/>
  <c r="M223" i="7"/>
  <c r="J223" i="7"/>
  <c r="I222" i="7"/>
  <c r="M222" i="7"/>
  <c r="J222" i="7"/>
  <c r="I221" i="7"/>
  <c r="M221" i="7"/>
  <c r="J221" i="7"/>
  <c r="I220" i="7"/>
  <c r="M220" i="7"/>
  <c r="J220" i="7"/>
  <c r="I219" i="7"/>
  <c r="M219" i="7"/>
  <c r="J219" i="7"/>
  <c r="I218" i="7"/>
  <c r="M218" i="7"/>
  <c r="J218" i="7"/>
  <c r="I217" i="7"/>
  <c r="M217" i="7"/>
  <c r="J217" i="7"/>
  <c r="I216" i="7"/>
  <c r="M216" i="7"/>
  <c r="J216" i="7"/>
  <c r="I215" i="7"/>
  <c r="M215" i="7"/>
  <c r="J215" i="7"/>
  <c r="I214" i="7"/>
  <c r="M214" i="7"/>
  <c r="J214" i="7"/>
  <c r="I213" i="7"/>
  <c r="M213" i="7"/>
  <c r="J213" i="7"/>
  <c r="I212" i="7"/>
  <c r="M212" i="7"/>
  <c r="J212" i="7"/>
  <c r="I211" i="7"/>
  <c r="M211" i="7"/>
  <c r="J211" i="7"/>
  <c r="I210" i="7"/>
  <c r="M210" i="7"/>
  <c r="J210" i="7"/>
  <c r="I209" i="7"/>
  <c r="M209" i="7"/>
  <c r="J209" i="7"/>
  <c r="I208" i="7"/>
  <c r="M208" i="7"/>
  <c r="J208" i="7"/>
  <c r="I207" i="7"/>
  <c r="M207" i="7"/>
  <c r="J207" i="7"/>
  <c r="I206" i="7"/>
  <c r="M206" i="7"/>
  <c r="J206" i="7"/>
  <c r="I205" i="7"/>
  <c r="M205" i="7"/>
  <c r="J205" i="7"/>
  <c r="I204" i="7"/>
  <c r="M204" i="7"/>
  <c r="J204" i="7"/>
  <c r="I203" i="7"/>
  <c r="M203" i="7"/>
  <c r="J203" i="7"/>
  <c r="I202" i="7"/>
  <c r="M202" i="7"/>
  <c r="J202" i="7"/>
  <c r="I201" i="7"/>
  <c r="M201" i="7"/>
  <c r="J201" i="7"/>
  <c r="I200" i="7"/>
  <c r="M200" i="7"/>
  <c r="J200" i="7"/>
  <c r="I199" i="7"/>
  <c r="M199" i="7"/>
  <c r="J199" i="7"/>
  <c r="I198" i="7"/>
  <c r="M198" i="7"/>
  <c r="J198" i="7"/>
  <c r="I197" i="7"/>
  <c r="M197" i="7"/>
  <c r="J197" i="7"/>
  <c r="I196" i="7"/>
  <c r="M196" i="7"/>
  <c r="J196" i="7"/>
  <c r="I195" i="7"/>
  <c r="M195" i="7"/>
  <c r="J195" i="7"/>
  <c r="I194" i="7"/>
  <c r="M194" i="7"/>
  <c r="J194" i="7"/>
  <c r="I193" i="7"/>
  <c r="M193" i="7"/>
  <c r="J193" i="7"/>
  <c r="I192" i="7"/>
  <c r="M192" i="7"/>
  <c r="J192" i="7"/>
  <c r="I191" i="7"/>
  <c r="M191" i="7"/>
  <c r="J191" i="7"/>
  <c r="I190" i="7"/>
  <c r="M190" i="7"/>
  <c r="J190" i="7"/>
  <c r="I189" i="7"/>
  <c r="M189" i="7"/>
  <c r="J189" i="7"/>
  <c r="I188" i="7"/>
  <c r="M188" i="7"/>
  <c r="J188" i="7"/>
  <c r="I187" i="7"/>
  <c r="M187" i="7"/>
  <c r="J187" i="7"/>
  <c r="I186" i="7"/>
  <c r="M186" i="7"/>
  <c r="J186" i="7"/>
  <c r="I185" i="7"/>
  <c r="M185" i="7"/>
  <c r="J185" i="7"/>
  <c r="I184" i="7"/>
  <c r="M184" i="7"/>
  <c r="J184" i="7"/>
  <c r="I183" i="7"/>
  <c r="M183" i="7"/>
  <c r="J183" i="7"/>
  <c r="I182" i="7"/>
  <c r="M182" i="7"/>
  <c r="J182" i="7"/>
  <c r="I181" i="7"/>
  <c r="M181" i="7"/>
  <c r="J181" i="7"/>
  <c r="I180" i="7"/>
  <c r="M180" i="7"/>
  <c r="J180" i="7"/>
  <c r="I179" i="7"/>
  <c r="M179" i="7"/>
  <c r="J179" i="7"/>
  <c r="I178" i="7"/>
  <c r="M178" i="7"/>
  <c r="J178" i="7"/>
  <c r="I177" i="7"/>
  <c r="M177" i="7"/>
  <c r="J177" i="7"/>
  <c r="I176" i="7"/>
  <c r="M176" i="7"/>
  <c r="J176" i="7"/>
  <c r="I175" i="7"/>
  <c r="M175" i="7"/>
  <c r="J175" i="7"/>
  <c r="I174" i="7"/>
  <c r="M174" i="7"/>
  <c r="J174" i="7"/>
  <c r="I173" i="7"/>
  <c r="M173" i="7"/>
  <c r="J173" i="7"/>
  <c r="I172" i="7"/>
  <c r="M172" i="7"/>
  <c r="J172" i="7"/>
  <c r="I171" i="7"/>
  <c r="M171" i="7"/>
  <c r="J171" i="7"/>
  <c r="I170" i="7"/>
  <c r="M170" i="7"/>
  <c r="J170" i="7"/>
  <c r="I169" i="7"/>
  <c r="M169" i="7"/>
  <c r="J169" i="7"/>
  <c r="I168" i="7"/>
  <c r="M168" i="7"/>
  <c r="J168" i="7"/>
  <c r="I167" i="7"/>
  <c r="M167" i="7"/>
  <c r="J167" i="7"/>
  <c r="I166" i="7"/>
  <c r="M166" i="7"/>
  <c r="J166" i="7"/>
  <c r="I165" i="7"/>
  <c r="M165" i="7"/>
  <c r="J165" i="7"/>
  <c r="I164" i="7"/>
  <c r="M164" i="7"/>
  <c r="J164" i="7"/>
  <c r="I163" i="7"/>
  <c r="M163" i="7"/>
  <c r="J163" i="7"/>
  <c r="I162" i="7"/>
  <c r="M162" i="7"/>
  <c r="J162" i="7"/>
  <c r="I161" i="7"/>
  <c r="M161" i="7"/>
  <c r="J161" i="7"/>
  <c r="I160" i="7"/>
  <c r="M160" i="7"/>
  <c r="J160" i="7"/>
  <c r="I159" i="7"/>
  <c r="M159" i="7"/>
  <c r="J159" i="7"/>
  <c r="I158" i="7"/>
  <c r="M158" i="7"/>
  <c r="J158" i="7"/>
  <c r="I157" i="7"/>
  <c r="M157" i="7"/>
  <c r="J157" i="7"/>
  <c r="I156" i="7"/>
  <c r="M156" i="7"/>
  <c r="J156" i="7"/>
  <c r="I155" i="7"/>
  <c r="M155" i="7"/>
  <c r="J155" i="7"/>
  <c r="I154" i="7"/>
  <c r="M154" i="7"/>
  <c r="J154" i="7"/>
  <c r="I153" i="7"/>
  <c r="M153" i="7"/>
  <c r="J153" i="7"/>
  <c r="I152" i="7"/>
  <c r="M152" i="7"/>
  <c r="J152" i="7"/>
  <c r="I151" i="7"/>
  <c r="M151" i="7"/>
  <c r="J151" i="7"/>
  <c r="I150" i="7"/>
  <c r="M150" i="7"/>
  <c r="J150" i="7"/>
  <c r="I149" i="7"/>
  <c r="M149" i="7"/>
  <c r="J149" i="7"/>
  <c r="I148" i="7"/>
  <c r="M148" i="7"/>
  <c r="J148" i="7"/>
  <c r="I147" i="7"/>
  <c r="M147" i="7"/>
  <c r="J147" i="7"/>
  <c r="I146" i="7"/>
  <c r="M146" i="7"/>
  <c r="J146" i="7"/>
  <c r="I145" i="7"/>
  <c r="M145" i="7"/>
  <c r="J145" i="7"/>
  <c r="I144" i="7"/>
  <c r="M144" i="7"/>
  <c r="J144" i="7"/>
  <c r="I143" i="7"/>
  <c r="M143" i="7"/>
  <c r="J143" i="7"/>
  <c r="I142" i="7"/>
  <c r="M142" i="7"/>
  <c r="J142" i="7"/>
  <c r="I141" i="7"/>
  <c r="M141" i="7"/>
  <c r="J141" i="7"/>
  <c r="I140" i="7"/>
  <c r="M140" i="7"/>
  <c r="J140" i="7"/>
  <c r="I139" i="7"/>
  <c r="M139" i="7"/>
  <c r="J139" i="7"/>
  <c r="I138" i="7"/>
  <c r="M138" i="7"/>
  <c r="J138" i="7"/>
  <c r="I137" i="7"/>
  <c r="M137" i="7"/>
  <c r="J137" i="7"/>
  <c r="I136" i="7"/>
  <c r="M136" i="7"/>
  <c r="J136" i="7"/>
  <c r="I135" i="7"/>
  <c r="M135" i="7"/>
  <c r="J135" i="7"/>
  <c r="I134" i="7"/>
  <c r="M134" i="7"/>
  <c r="J134" i="7"/>
  <c r="I133" i="7"/>
  <c r="M133" i="7"/>
  <c r="J133" i="7"/>
  <c r="I132" i="7"/>
  <c r="M132" i="7"/>
  <c r="J132" i="7"/>
  <c r="I131" i="7"/>
  <c r="M131" i="7"/>
  <c r="J131" i="7"/>
  <c r="I130" i="7"/>
  <c r="M130" i="7"/>
  <c r="J130" i="7"/>
  <c r="I129" i="7"/>
  <c r="M129" i="7"/>
  <c r="J129" i="7"/>
  <c r="I128" i="7"/>
  <c r="M128" i="7"/>
  <c r="J128" i="7"/>
  <c r="I127" i="7"/>
  <c r="M127" i="7"/>
  <c r="J127" i="7"/>
  <c r="I126" i="7"/>
  <c r="M126" i="7"/>
  <c r="J126" i="7"/>
  <c r="I125" i="7"/>
  <c r="M125" i="7"/>
  <c r="J125" i="7"/>
  <c r="I124" i="7"/>
  <c r="M124" i="7"/>
  <c r="J124" i="7"/>
  <c r="I123" i="7"/>
  <c r="M123" i="7"/>
  <c r="J123" i="7"/>
  <c r="I122" i="7"/>
  <c r="M122" i="7"/>
  <c r="J122" i="7"/>
  <c r="I121" i="7"/>
  <c r="M121" i="7"/>
  <c r="J121" i="7"/>
  <c r="I120" i="7"/>
  <c r="M120" i="7"/>
  <c r="J120" i="7"/>
  <c r="I119" i="7"/>
  <c r="M119" i="7"/>
  <c r="J119" i="7"/>
  <c r="I118" i="7"/>
  <c r="M118" i="7"/>
  <c r="J118" i="7"/>
  <c r="I117" i="7"/>
  <c r="M117" i="7"/>
  <c r="J117" i="7"/>
  <c r="I116" i="7"/>
  <c r="M116" i="7"/>
  <c r="J116" i="7"/>
  <c r="I115" i="7"/>
  <c r="M115" i="7"/>
  <c r="J115" i="7"/>
  <c r="I114" i="7"/>
  <c r="M114" i="7"/>
  <c r="J114" i="7"/>
  <c r="I113" i="7"/>
  <c r="M113" i="7"/>
  <c r="J113" i="7"/>
  <c r="I112" i="7"/>
  <c r="M112" i="7"/>
  <c r="J112" i="7"/>
  <c r="I111" i="7"/>
  <c r="M111" i="7"/>
  <c r="J111" i="7"/>
  <c r="I110" i="7"/>
  <c r="M110" i="7"/>
  <c r="J110" i="7"/>
  <c r="I109" i="7"/>
  <c r="M109" i="7"/>
  <c r="J109" i="7"/>
  <c r="I108" i="7"/>
  <c r="M108" i="7"/>
  <c r="J108" i="7"/>
  <c r="I107" i="7"/>
  <c r="M107" i="7"/>
  <c r="J107" i="7"/>
  <c r="I106" i="7"/>
  <c r="M106" i="7"/>
  <c r="J106" i="7"/>
  <c r="I105" i="7"/>
  <c r="M105" i="7"/>
  <c r="J105" i="7"/>
  <c r="I104" i="7"/>
  <c r="M104" i="7"/>
  <c r="J104" i="7"/>
  <c r="I103" i="7"/>
  <c r="M103" i="7"/>
  <c r="J103" i="7"/>
  <c r="I102" i="7"/>
  <c r="M102" i="7"/>
  <c r="J102" i="7"/>
  <c r="I101" i="7"/>
  <c r="M101" i="7"/>
  <c r="J101" i="7"/>
  <c r="I100" i="7"/>
  <c r="M100" i="7"/>
  <c r="J100" i="7"/>
  <c r="I99" i="7"/>
  <c r="M99" i="7"/>
  <c r="J99" i="7"/>
  <c r="I98" i="7"/>
  <c r="M98" i="7"/>
  <c r="J98" i="7"/>
  <c r="I97" i="7"/>
  <c r="M97" i="7"/>
  <c r="J97" i="7"/>
  <c r="I96" i="7"/>
  <c r="M96" i="7"/>
  <c r="J96" i="7"/>
  <c r="I95" i="7"/>
  <c r="M95" i="7"/>
  <c r="J95" i="7"/>
  <c r="I94" i="7"/>
  <c r="M94" i="7"/>
  <c r="J94" i="7"/>
  <c r="I93" i="7"/>
  <c r="M93" i="7"/>
  <c r="J93" i="7"/>
  <c r="I92" i="7"/>
  <c r="M92" i="7"/>
  <c r="J92" i="7"/>
  <c r="I91" i="7"/>
  <c r="M91" i="7"/>
  <c r="J91" i="7"/>
  <c r="I90" i="7"/>
  <c r="M90" i="7"/>
  <c r="J90" i="7"/>
  <c r="I89" i="7"/>
  <c r="M89" i="7"/>
  <c r="J89" i="7"/>
  <c r="I88" i="7"/>
  <c r="M88" i="7"/>
  <c r="J88" i="7"/>
  <c r="I87" i="7"/>
  <c r="M87" i="7"/>
  <c r="J87" i="7"/>
  <c r="I86" i="7"/>
  <c r="M86" i="7"/>
  <c r="J86" i="7"/>
  <c r="I85" i="7"/>
  <c r="M85" i="7"/>
  <c r="J85" i="7"/>
  <c r="I84" i="7"/>
  <c r="M84" i="7"/>
  <c r="J84" i="7"/>
  <c r="I83" i="7"/>
  <c r="M83" i="7"/>
  <c r="J83" i="7"/>
  <c r="I82" i="7"/>
  <c r="M82" i="7"/>
  <c r="J82" i="7"/>
  <c r="I81" i="7"/>
  <c r="M81" i="7"/>
  <c r="J81" i="7"/>
  <c r="I80" i="7"/>
  <c r="M80" i="7"/>
  <c r="J80" i="7"/>
  <c r="I79" i="7"/>
  <c r="M79" i="7"/>
  <c r="J79" i="7"/>
  <c r="I78" i="7"/>
  <c r="M78" i="7"/>
  <c r="J78" i="7"/>
  <c r="I77" i="7"/>
  <c r="M77" i="7"/>
  <c r="J77" i="7"/>
  <c r="I76" i="7"/>
  <c r="M76" i="7"/>
  <c r="J76" i="7"/>
  <c r="I75" i="7"/>
  <c r="M75" i="7"/>
  <c r="J75" i="7"/>
  <c r="I74" i="7"/>
  <c r="M74" i="7"/>
  <c r="J74" i="7"/>
  <c r="I73" i="7"/>
  <c r="M73" i="7"/>
  <c r="J73" i="7"/>
  <c r="I72" i="7"/>
  <c r="M72" i="7"/>
  <c r="J72" i="7"/>
  <c r="I71" i="7"/>
  <c r="M71" i="7"/>
  <c r="J71" i="7"/>
  <c r="I70" i="7"/>
  <c r="M70" i="7"/>
  <c r="J70" i="7"/>
  <c r="I69" i="7"/>
  <c r="M69" i="7"/>
  <c r="J69" i="7"/>
  <c r="I68" i="7"/>
  <c r="M68" i="7"/>
  <c r="J68" i="7"/>
  <c r="I67" i="7"/>
  <c r="M67" i="7"/>
  <c r="J67" i="7"/>
  <c r="I66" i="7"/>
  <c r="M66" i="7"/>
  <c r="J66" i="7"/>
  <c r="I65" i="7"/>
  <c r="M65" i="7"/>
  <c r="J65" i="7"/>
  <c r="I64" i="7"/>
  <c r="M64" i="7"/>
  <c r="J64" i="7"/>
  <c r="I63" i="7"/>
  <c r="M63" i="7"/>
  <c r="J63" i="7"/>
  <c r="I62" i="7"/>
  <c r="M62" i="7"/>
  <c r="J62" i="7"/>
  <c r="I61" i="7"/>
  <c r="M61" i="7"/>
  <c r="J61" i="7"/>
  <c r="I60" i="7"/>
  <c r="M60" i="7"/>
  <c r="J60" i="7"/>
  <c r="I59" i="7"/>
  <c r="M59" i="7"/>
  <c r="J59" i="7"/>
  <c r="I58" i="7"/>
  <c r="M58" i="7"/>
  <c r="J58" i="7"/>
  <c r="I57" i="7"/>
  <c r="M57" i="7"/>
  <c r="J57" i="7"/>
  <c r="I56" i="7"/>
  <c r="M56" i="7"/>
  <c r="J56" i="7"/>
  <c r="I55" i="7"/>
  <c r="M55" i="7"/>
  <c r="J55" i="7"/>
  <c r="I54" i="7"/>
  <c r="M54" i="7"/>
  <c r="J54" i="7"/>
  <c r="I53" i="7"/>
  <c r="M53" i="7"/>
  <c r="J53" i="7"/>
  <c r="I52" i="7"/>
  <c r="M52" i="7"/>
  <c r="J52" i="7"/>
  <c r="I51" i="7"/>
  <c r="M51" i="7"/>
  <c r="J51" i="7"/>
  <c r="I50" i="7"/>
  <c r="M50" i="7"/>
  <c r="J50" i="7"/>
  <c r="I49" i="7"/>
  <c r="M49" i="7"/>
  <c r="J49" i="7"/>
  <c r="I48" i="7"/>
  <c r="M48" i="7"/>
  <c r="J48" i="7"/>
  <c r="I47" i="7"/>
  <c r="M47" i="7"/>
  <c r="J47" i="7"/>
  <c r="I46" i="7"/>
  <c r="M46" i="7"/>
  <c r="J46" i="7"/>
  <c r="I45" i="7"/>
  <c r="M45" i="7"/>
  <c r="J45" i="7"/>
  <c r="I44" i="7"/>
  <c r="M44" i="7"/>
  <c r="J44" i="7"/>
  <c r="I43" i="7"/>
  <c r="M43" i="7"/>
  <c r="J43" i="7"/>
  <c r="I42" i="7"/>
  <c r="M42" i="7"/>
  <c r="J42" i="7"/>
  <c r="I41" i="7"/>
  <c r="M41" i="7"/>
  <c r="J41" i="7"/>
  <c r="I40" i="7"/>
  <c r="M40" i="7"/>
  <c r="J40" i="7"/>
  <c r="I39" i="7"/>
  <c r="M39" i="7"/>
  <c r="J39" i="7"/>
  <c r="I38" i="7"/>
  <c r="M38" i="7"/>
  <c r="J38" i="7"/>
  <c r="I37" i="7"/>
  <c r="M37" i="7"/>
  <c r="J37" i="7"/>
  <c r="I36" i="7"/>
  <c r="M36" i="7"/>
  <c r="J36" i="7"/>
  <c r="I35" i="7"/>
  <c r="M35" i="7"/>
  <c r="J35" i="7"/>
  <c r="I34" i="7"/>
  <c r="M34" i="7"/>
  <c r="J34" i="7"/>
  <c r="I33" i="7"/>
  <c r="M33" i="7"/>
  <c r="J33" i="7"/>
  <c r="I32" i="7"/>
  <c r="M32" i="7"/>
  <c r="J32" i="7"/>
  <c r="I31" i="7"/>
  <c r="M31" i="7"/>
  <c r="J31" i="7"/>
  <c r="I30" i="7"/>
  <c r="M30" i="7"/>
  <c r="J30" i="7"/>
  <c r="I29" i="7"/>
  <c r="M29" i="7"/>
  <c r="J29" i="7"/>
  <c r="I28" i="7"/>
  <c r="M28" i="7"/>
  <c r="J28" i="7"/>
  <c r="I27" i="7"/>
  <c r="M27" i="7"/>
  <c r="J27" i="7"/>
  <c r="I26" i="7"/>
  <c r="M26" i="7"/>
  <c r="J26" i="7"/>
  <c r="I25" i="7"/>
  <c r="M25" i="7"/>
  <c r="J25" i="7"/>
  <c r="I24" i="7"/>
  <c r="M24" i="7"/>
  <c r="J24" i="7"/>
  <c r="N21" i="7"/>
  <c r="M21" i="7"/>
  <c r="I21" i="7"/>
  <c r="D21" i="7"/>
  <c r="I352" i="6"/>
  <c r="I353" i="6"/>
  <c r="I354" i="6"/>
  <c r="I355" i="6"/>
  <c r="I356" i="6"/>
  <c r="I357" i="6"/>
  <c r="I358" i="6"/>
  <c r="I359" i="6"/>
  <c r="I360" i="6"/>
  <c r="I361" i="6"/>
  <c r="I362" i="6"/>
  <c r="I363" i="6"/>
  <c r="I364" i="6"/>
  <c r="I365" i="6"/>
  <c r="I366" i="6"/>
  <c r="I367" i="6"/>
  <c r="I368" i="6"/>
  <c r="I369" i="6"/>
  <c r="I370" i="6"/>
  <c r="I371" i="6"/>
  <c r="I372" i="6"/>
  <c r="I373" i="6"/>
  <c r="I374" i="6"/>
  <c r="I375" i="6"/>
  <c r="I376" i="6"/>
  <c r="I377" i="6"/>
  <c r="I378" i="6"/>
  <c r="I379" i="6"/>
  <c r="I380" i="6"/>
  <c r="I381" i="6"/>
  <c r="I382" i="6"/>
  <c r="I383" i="6"/>
  <c r="I384" i="6"/>
  <c r="I385" i="6"/>
  <c r="I386" i="6"/>
  <c r="I387" i="6"/>
  <c r="I388" i="6"/>
  <c r="I389" i="6"/>
  <c r="I390" i="6"/>
  <c r="I391" i="6"/>
  <c r="I392" i="6"/>
  <c r="I393" i="6"/>
  <c r="I394" i="6"/>
  <c r="I395" i="6"/>
  <c r="I396" i="6"/>
  <c r="I397" i="6"/>
  <c r="I398" i="6"/>
  <c r="I399" i="6"/>
  <c r="I400" i="6"/>
  <c r="I401" i="6"/>
  <c r="I402" i="6"/>
  <c r="I403" i="6"/>
  <c r="I404" i="6"/>
  <c r="I405" i="6"/>
  <c r="I406" i="6"/>
  <c r="I407" i="6"/>
  <c r="I408" i="6"/>
  <c r="I409" i="6"/>
  <c r="I410" i="6"/>
  <c r="I411" i="6"/>
  <c r="I412" i="6"/>
  <c r="I413" i="6"/>
  <c r="I414" i="6"/>
  <c r="I415" i="6"/>
  <c r="I416" i="6"/>
  <c r="I417" i="6"/>
  <c r="I418" i="6"/>
  <c r="I419" i="6"/>
  <c r="I420" i="6"/>
  <c r="I421" i="6"/>
  <c r="I422" i="6"/>
  <c r="I423" i="6"/>
  <c r="I424" i="6"/>
  <c r="I425" i="6"/>
  <c r="I426" i="6"/>
  <c r="I427" i="6"/>
  <c r="I428" i="6"/>
  <c r="I429" i="6"/>
  <c r="I430" i="6"/>
  <c r="I431" i="6"/>
  <c r="I432" i="6"/>
  <c r="I433" i="6"/>
  <c r="I434" i="6"/>
  <c r="I435" i="6"/>
  <c r="I436" i="6"/>
  <c r="I437" i="6"/>
  <c r="I438" i="6"/>
  <c r="I439" i="6"/>
  <c r="I440" i="6"/>
  <c r="I441" i="6"/>
  <c r="I442" i="6"/>
  <c r="I443" i="6"/>
  <c r="I444" i="6"/>
  <c r="I445" i="6"/>
  <c r="I446" i="6"/>
  <c r="I447" i="6"/>
  <c r="I448" i="6"/>
  <c r="I449" i="6"/>
  <c r="I450" i="6"/>
  <c r="I451" i="6"/>
  <c r="I452" i="6"/>
  <c r="I453" i="6"/>
  <c r="I454" i="6"/>
  <c r="I455" i="6"/>
  <c r="I456" i="6"/>
  <c r="I457" i="6"/>
  <c r="I458" i="6"/>
  <c r="I459" i="6"/>
  <c r="I460" i="6"/>
  <c r="I461" i="6"/>
  <c r="I462" i="6"/>
  <c r="I463" i="6"/>
  <c r="I464" i="6"/>
  <c r="I465" i="6"/>
  <c r="I466" i="6"/>
  <c r="I467" i="6"/>
  <c r="I468" i="6"/>
  <c r="I469" i="6"/>
  <c r="I470" i="6"/>
  <c r="I471" i="6"/>
  <c r="I472" i="6"/>
  <c r="I473" i="6"/>
  <c r="I474" i="6"/>
  <c r="I475" i="6"/>
  <c r="I476" i="6"/>
  <c r="I477" i="6"/>
  <c r="I478" i="6"/>
  <c r="I479" i="6"/>
  <c r="I480" i="6"/>
  <c r="I481" i="6"/>
  <c r="I482" i="6"/>
  <c r="I483" i="6"/>
  <c r="I484" i="6"/>
  <c r="I485" i="6"/>
  <c r="I486" i="6"/>
  <c r="I487" i="6"/>
  <c r="I488" i="6"/>
  <c r="I489" i="6"/>
  <c r="I490" i="6"/>
  <c r="I491" i="6"/>
  <c r="I492" i="6"/>
  <c r="I493" i="6"/>
  <c r="I494" i="6"/>
  <c r="I495" i="6"/>
  <c r="I496" i="6"/>
  <c r="I497" i="6"/>
  <c r="I498" i="6"/>
  <c r="I499" i="6"/>
  <c r="I500" i="6"/>
  <c r="I501" i="6"/>
  <c r="I502" i="6"/>
  <c r="I503" i="6"/>
  <c r="I504" i="6"/>
  <c r="I505" i="6"/>
  <c r="I506" i="6"/>
  <c r="I507" i="6"/>
  <c r="I508" i="6"/>
  <c r="I509" i="6"/>
  <c r="I510" i="6"/>
  <c r="I511" i="6"/>
  <c r="I512" i="6"/>
  <c r="I513" i="6"/>
  <c r="I514" i="6"/>
  <c r="I515" i="6"/>
  <c r="I516" i="6"/>
  <c r="I517" i="6"/>
  <c r="I518" i="6"/>
  <c r="I519" i="6"/>
  <c r="I520" i="6"/>
  <c r="I521" i="6"/>
  <c r="I522" i="6"/>
  <c r="I523" i="6"/>
  <c r="I524" i="6"/>
  <c r="I525" i="6"/>
  <c r="I526" i="6"/>
  <c r="I527" i="6"/>
  <c r="I528" i="6"/>
  <c r="I529" i="6"/>
  <c r="I530" i="6"/>
  <c r="I531" i="6"/>
  <c r="I532" i="6"/>
  <c r="I533" i="6"/>
  <c r="I534" i="6"/>
  <c r="I535" i="6"/>
  <c r="I536" i="6"/>
  <c r="I537" i="6"/>
  <c r="I538" i="6"/>
  <c r="I539" i="6"/>
  <c r="I540" i="6"/>
  <c r="I541" i="6"/>
  <c r="I542" i="6"/>
  <c r="I543" i="6"/>
  <c r="I544" i="6"/>
  <c r="I545" i="6"/>
  <c r="I546" i="6"/>
  <c r="I547" i="6"/>
  <c r="I548" i="6"/>
  <c r="I549" i="6"/>
  <c r="I550" i="6"/>
  <c r="I551" i="6"/>
  <c r="M551" i="6"/>
  <c r="J551" i="6"/>
  <c r="M550" i="6"/>
  <c r="J550" i="6"/>
  <c r="M549" i="6"/>
  <c r="J549" i="6"/>
  <c r="M548" i="6"/>
  <c r="J548" i="6"/>
  <c r="M547" i="6"/>
  <c r="J547" i="6"/>
  <c r="M546" i="6"/>
  <c r="J546" i="6"/>
  <c r="M545" i="6"/>
  <c r="J545" i="6"/>
  <c r="M544" i="6"/>
  <c r="J544" i="6"/>
  <c r="M543" i="6"/>
  <c r="J543" i="6"/>
  <c r="M542" i="6"/>
  <c r="J542" i="6"/>
  <c r="M541" i="6"/>
  <c r="J541" i="6"/>
  <c r="M540" i="6"/>
  <c r="J540" i="6"/>
  <c r="M539" i="6"/>
  <c r="J539" i="6"/>
  <c r="M538" i="6"/>
  <c r="J538" i="6"/>
  <c r="M537" i="6"/>
  <c r="J537" i="6"/>
  <c r="M536" i="6"/>
  <c r="J536" i="6"/>
  <c r="M535" i="6"/>
  <c r="J535" i="6"/>
  <c r="M534" i="6"/>
  <c r="J534" i="6"/>
  <c r="M533" i="6"/>
  <c r="J533" i="6"/>
  <c r="M532" i="6"/>
  <c r="J532" i="6"/>
  <c r="M531" i="6"/>
  <c r="J531" i="6"/>
  <c r="M530" i="6"/>
  <c r="J530" i="6"/>
  <c r="M529" i="6"/>
  <c r="J529" i="6"/>
  <c r="M528" i="6"/>
  <c r="J528" i="6"/>
  <c r="M527" i="6"/>
  <c r="J527" i="6"/>
  <c r="M526" i="6"/>
  <c r="J526" i="6"/>
  <c r="M525" i="6"/>
  <c r="J525" i="6"/>
  <c r="M524" i="6"/>
  <c r="J524" i="6"/>
  <c r="M523" i="6"/>
  <c r="J523" i="6"/>
  <c r="M522" i="6"/>
  <c r="J522" i="6"/>
  <c r="M521" i="6"/>
  <c r="J521" i="6"/>
  <c r="M520" i="6"/>
  <c r="J520" i="6"/>
  <c r="M519" i="6"/>
  <c r="J519" i="6"/>
  <c r="M518" i="6"/>
  <c r="J518" i="6"/>
  <c r="M517" i="6"/>
  <c r="J517" i="6"/>
  <c r="M516" i="6"/>
  <c r="J516" i="6"/>
  <c r="M515" i="6"/>
  <c r="J515" i="6"/>
  <c r="M514" i="6"/>
  <c r="J514" i="6"/>
  <c r="M513" i="6"/>
  <c r="J513" i="6"/>
  <c r="M512" i="6"/>
  <c r="J512" i="6"/>
  <c r="M511" i="6"/>
  <c r="J511" i="6"/>
  <c r="M510" i="6"/>
  <c r="J510" i="6"/>
  <c r="M509" i="6"/>
  <c r="J509" i="6"/>
  <c r="M508" i="6"/>
  <c r="J508" i="6"/>
  <c r="M507" i="6"/>
  <c r="J507" i="6"/>
  <c r="M506" i="6"/>
  <c r="J506" i="6"/>
  <c r="M505" i="6"/>
  <c r="J505" i="6"/>
  <c r="M504" i="6"/>
  <c r="J504" i="6"/>
  <c r="M503" i="6"/>
  <c r="J503" i="6"/>
  <c r="M502" i="6"/>
  <c r="J502" i="6"/>
  <c r="M501" i="6"/>
  <c r="J501" i="6"/>
  <c r="M500" i="6"/>
  <c r="J500" i="6"/>
  <c r="M499" i="6"/>
  <c r="J499" i="6"/>
  <c r="M498" i="6"/>
  <c r="J498" i="6"/>
  <c r="M497" i="6"/>
  <c r="J497" i="6"/>
  <c r="M496" i="6"/>
  <c r="J496" i="6"/>
  <c r="M495" i="6"/>
  <c r="J495" i="6"/>
  <c r="M494" i="6"/>
  <c r="J494" i="6"/>
  <c r="M493" i="6"/>
  <c r="J493" i="6"/>
  <c r="M492" i="6"/>
  <c r="J492" i="6"/>
  <c r="M491" i="6"/>
  <c r="J491" i="6"/>
  <c r="M490" i="6"/>
  <c r="J490" i="6"/>
  <c r="M489" i="6"/>
  <c r="J489" i="6"/>
  <c r="M488" i="6"/>
  <c r="J488" i="6"/>
  <c r="M487" i="6"/>
  <c r="J487" i="6"/>
  <c r="M486" i="6"/>
  <c r="J486" i="6"/>
  <c r="M485" i="6"/>
  <c r="J485" i="6"/>
  <c r="M484" i="6"/>
  <c r="J484" i="6"/>
  <c r="M483" i="6"/>
  <c r="J483" i="6"/>
  <c r="M482" i="6"/>
  <c r="J482" i="6"/>
  <c r="M481" i="6"/>
  <c r="J481" i="6"/>
  <c r="M480" i="6"/>
  <c r="J480" i="6"/>
  <c r="M479" i="6"/>
  <c r="J479" i="6"/>
  <c r="M478" i="6"/>
  <c r="J478" i="6"/>
  <c r="M477" i="6"/>
  <c r="J477" i="6"/>
  <c r="M476" i="6"/>
  <c r="J476" i="6"/>
  <c r="M475" i="6"/>
  <c r="J475" i="6"/>
  <c r="M474" i="6"/>
  <c r="J474" i="6"/>
  <c r="M473" i="6"/>
  <c r="J473" i="6"/>
  <c r="M472" i="6"/>
  <c r="J472" i="6"/>
  <c r="M471" i="6"/>
  <c r="J471" i="6"/>
  <c r="M470" i="6"/>
  <c r="J470" i="6"/>
  <c r="M469" i="6"/>
  <c r="J469" i="6"/>
  <c r="M468" i="6"/>
  <c r="J468" i="6"/>
  <c r="M467" i="6"/>
  <c r="J467" i="6"/>
  <c r="M466" i="6"/>
  <c r="J466" i="6"/>
  <c r="M465" i="6"/>
  <c r="J465" i="6"/>
  <c r="M464" i="6"/>
  <c r="J464" i="6"/>
  <c r="M463" i="6"/>
  <c r="J463" i="6"/>
  <c r="M462" i="6"/>
  <c r="J462" i="6"/>
  <c r="M461" i="6"/>
  <c r="J461" i="6"/>
  <c r="M460" i="6"/>
  <c r="J460" i="6"/>
  <c r="M459" i="6"/>
  <c r="J459" i="6"/>
  <c r="M458" i="6"/>
  <c r="J458" i="6"/>
  <c r="M457" i="6"/>
  <c r="J457" i="6"/>
  <c r="M456" i="6"/>
  <c r="J456" i="6"/>
  <c r="M455" i="6"/>
  <c r="J455" i="6"/>
  <c r="M454" i="6"/>
  <c r="J454" i="6"/>
  <c r="M453" i="6"/>
  <c r="J453" i="6"/>
  <c r="M452" i="6"/>
  <c r="J452" i="6"/>
  <c r="M451" i="6"/>
  <c r="J451" i="6"/>
  <c r="M450" i="6"/>
  <c r="J450" i="6"/>
  <c r="M449" i="6"/>
  <c r="J449" i="6"/>
  <c r="M448" i="6"/>
  <c r="J448" i="6"/>
  <c r="M447" i="6"/>
  <c r="J447" i="6"/>
  <c r="M446" i="6"/>
  <c r="J446" i="6"/>
  <c r="M445" i="6"/>
  <c r="J445" i="6"/>
  <c r="M444" i="6"/>
  <c r="J444" i="6"/>
  <c r="M443" i="6"/>
  <c r="J443" i="6"/>
  <c r="M442" i="6"/>
  <c r="J442" i="6"/>
  <c r="M441" i="6"/>
  <c r="J441" i="6"/>
  <c r="M440" i="6"/>
  <c r="J440" i="6"/>
  <c r="M439" i="6"/>
  <c r="J439" i="6"/>
  <c r="M438" i="6"/>
  <c r="J438" i="6"/>
  <c r="M437" i="6"/>
  <c r="J437" i="6"/>
  <c r="M436" i="6"/>
  <c r="J436" i="6"/>
  <c r="M435" i="6"/>
  <c r="J435" i="6"/>
  <c r="M434" i="6"/>
  <c r="J434" i="6"/>
  <c r="M433" i="6"/>
  <c r="J433" i="6"/>
  <c r="M432" i="6"/>
  <c r="J432" i="6"/>
  <c r="M431" i="6"/>
  <c r="J431" i="6"/>
  <c r="M430" i="6"/>
  <c r="J430" i="6"/>
  <c r="M429" i="6"/>
  <c r="J429" i="6"/>
  <c r="M428" i="6"/>
  <c r="J428" i="6"/>
  <c r="M427" i="6"/>
  <c r="J427" i="6"/>
  <c r="M426" i="6"/>
  <c r="J426" i="6"/>
  <c r="M425" i="6"/>
  <c r="J425" i="6"/>
  <c r="M424" i="6"/>
  <c r="J424" i="6"/>
  <c r="M423" i="6"/>
  <c r="J423" i="6"/>
  <c r="M422" i="6"/>
  <c r="J422" i="6"/>
  <c r="M421" i="6"/>
  <c r="J421" i="6"/>
  <c r="M420" i="6"/>
  <c r="J420" i="6"/>
  <c r="M419" i="6"/>
  <c r="J419" i="6"/>
  <c r="M418" i="6"/>
  <c r="J418" i="6"/>
  <c r="M417" i="6"/>
  <c r="J417" i="6"/>
  <c r="M416" i="6"/>
  <c r="J416" i="6"/>
  <c r="M415" i="6"/>
  <c r="J415" i="6"/>
  <c r="M414" i="6"/>
  <c r="J414" i="6"/>
  <c r="M413" i="6"/>
  <c r="J413" i="6"/>
  <c r="M412" i="6"/>
  <c r="J412" i="6"/>
  <c r="M411" i="6"/>
  <c r="J411" i="6"/>
  <c r="M410" i="6"/>
  <c r="J410" i="6"/>
  <c r="M409" i="6"/>
  <c r="J409" i="6"/>
  <c r="M408" i="6"/>
  <c r="J408" i="6"/>
  <c r="M407" i="6"/>
  <c r="J407" i="6"/>
  <c r="M406" i="6"/>
  <c r="J406" i="6"/>
  <c r="M405" i="6"/>
  <c r="J405" i="6"/>
  <c r="M404" i="6"/>
  <c r="J404" i="6"/>
  <c r="M403" i="6"/>
  <c r="J403" i="6"/>
  <c r="M402" i="6"/>
  <c r="J402" i="6"/>
  <c r="M401" i="6"/>
  <c r="J401" i="6"/>
  <c r="M400" i="6"/>
  <c r="J400" i="6"/>
  <c r="M399" i="6"/>
  <c r="J399" i="6"/>
  <c r="M398" i="6"/>
  <c r="J398" i="6"/>
  <c r="M397" i="6"/>
  <c r="J397" i="6"/>
  <c r="M396" i="6"/>
  <c r="J396" i="6"/>
  <c r="M395" i="6"/>
  <c r="J395" i="6"/>
  <c r="M394" i="6"/>
  <c r="J394" i="6"/>
  <c r="M393" i="6"/>
  <c r="J393" i="6"/>
  <c r="M392" i="6"/>
  <c r="J392" i="6"/>
  <c r="M391" i="6"/>
  <c r="J391" i="6"/>
  <c r="M390" i="6"/>
  <c r="J390" i="6"/>
  <c r="M389" i="6"/>
  <c r="J389" i="6"/>
  <c r="M388" i="6"/>
  <c r="J388" i="6"/>
  <c r="M387" i="6"/>
  <c r="J387" i="6"/>
  <c r="M386" i="6"/>
  <c r="J386" i="6"/>
  <c r="M385" i="6"/>
  <c r="J385" i="6"/>
  <c r="M384" i="6"/>
  <c r="J384" i="6"/>
  <c r="M383" i="6"/>
  <c r="J383" i="6"/>
  <c r="M382" i="6"/>
  <c r="J382" i="6"/>
  <c r="M381" i="6"/>
  <c r="J381" i="6"/>
  <c r="M380" i="6"/>
  <c r="J380" i="6"/>
  <c r="M379" i="6"/>
  <c r="J379" i="6"/>
  <c r="M378" i="6"/>
  <c r="J378" i="6"/>
  <c r="M377" i="6"/>
  <c r="J377" i="6"/>
  <c r="M376" i="6"/>
  <c r="J376" i="6"/>
  <c r="M375" i="6"/>
  <c r="J375" i="6"/>
  <c r="M374" i="6"/>
  <c r="J374" i="6"/>
  <c r="M373" i="6"/>
  <c r="J373" i="6"/>
  <c r="M372" i="6"/>
  <c r="J372" i="6"/>
  <c r="M371" i="6"/>
  <c r="J371" i="6"/>
  <c r="M370" i="6"/>
  <c r="J370" i="6"/>
  <c r="M369" i="6"/>
  <c r="J369" i="6"/>
  <c r="M368" i="6"/>
  <c r="J368" i="6"/>
  <c r="M367" i="6"/>
  <c r="J367" i="6"/>
  <c r="M366" i="6"/>
  <c r="J366" i="6"/>
  <c r="M365" i="6"/>
  <c r="J365" i="6"/>
  <c r="M364" i="6"/>
  <c r="J364" i="6"/>
  <c r="M363" i="6"/>
  <c r="J363" i="6"/>
  <c r="M362" i="6"/>
  <c r="J362" i="6"/>
  <c r="M361" i="6"/>
  <c r="J361" i="6"/>
  <c r="M360" i="6"/>
  <c r="J360" i="6"/>
  <c r="M359" i="6"/>
  <c r="J359" i="6"/>
  <c r="M358" i="6"/>
  <c r="J358" i="6"/>
  <c r="M357" i="6"/>
  <c r="J357" i="6"/>
  <c r="M356" i="6"/>
  <c r="J356" i="6"/>
  <c r="M355" i="6"/>
  <c r="J355" i="6"/>
  <c r="M354" i="6"/>
  <c r="J354" i="6"/>
  <c r="M353" i="6"/>
  <c r="J353" i="6"/>
  <c r="M352" i="6"/>
  <c r="J352" i="6"/>
  <c r="I351" i="6"/>
  <c r="M351" i="6"/>
  <c r="J351" i="6"/>
  <c r="I350" i="6"/>
  <c r="M350" i="6"/>
  <c r="J350" i="6"/>
  <c r="I349" i="6"/>
  <c r="M349" i="6"/>
  <c r="J349" i="6"/>
  <c r="I348" i="6"/>
  <c r="M348" i="6"/>
  <c r="J348" i="6"/>
  <c r="I347" i="6"/>
  <c r="M347" i="6"/>
  <c r="J347" i="6"/>
  <c r="I346" i="6"/>
  <c r="M346" i="6"/>
  <c r="J346" i="6"/>
  <c r="I345" i="6"/>
  <c r="M345" i="6"/>
  <c r="J345" i="6"/>
  <c r="I344" i="6"/>
  <c r="M344" i="6"/>
  <c r="J344" i="6"/>
  <c r="I343" i="6"/>
  <c r="M343" i="6"/>
  <c r="J343" i="6"/>
  <c r="I342" i="6"/>
  <c r="M342" i="6"/>
  <c r="J342" i="6"/>
  <c r="I341" i="6"/>
  <c r="M341" i="6"/>
  <c r="J341" i="6"/>
  <c r="I340" i="6"/>
  <c r="M340" i="6"/>
  <c r="J340" i="6"/>
  <c r="I339" i="6"/>
  <c r="M339" i="6"/>
  <c r="J339" i="6"/>
  <c r="I338" i="6"/>
  <c r="M338" i="6"/>
  <c r="J338" i="6"/>
  <c r="I337" i="6"/>
  <c r="M337" i="6"/>
  <c r="J337" i="6"/>
  <c r="I336" i="6"/>
  <c r="M336" i="6"/>
  <c r="J336" i="6"/>
  <c r="I335" i="6"/>
  <c r="M335" i="6"/>
  <c r="J335" i="6"/>
  <c r="I334" i="6"/>
  <c r="M334" i="6"/>
  <c r="J334" i="6"/>
  <c r="I333" i="6"/>
  <c r="M333" i="6"/>
  <c r="J333" i="6"/>
  <c r="I332" i="6"/>
  <c r="M332" i="6"/>
  <c r="J332" i="6"/>
  <c r="I331" i="6"/>
  <c r="M331" i="6"/>
  <c r="J331" i="6"/>
  <c r="I330" i="6"/>
  <c r="M330" i="6"/>
  <c r="J330" i="6"/>
  <c r="I329" i="6"/>
  <c r="M329" i="6"/>
  <c r="J329" i="6"/>
  <c r="I328" i="6"/>
  <c r="M328" i="6"/>
  <c r="J328" i="6"/>
  <c r="I327" i="6"/>
  <c r="M327" i="6"/>
  <c r="J327" i="6"/>
  <c r="I326" i="6"/>
  <c r="M326" i="6"/>
  <c r="J326" i="6"/>
  <c r="I325" i="6"/>
  <c r="M325" i="6"/>
  <c r="J325" i="6"/>
  <c r="I324" i="6"/>
  <c r="M324" i="6"/>
  <c r="J324" i="6"/>
  <c r="I323" i="6"/>
  <c r="M323" i="6"/>
  <c r="J323" i="6"/>
  <c r="I322" i="6"/>
  <c r="M322" i="6"/>
  <c r="J322" i="6"/>
  <c r="I321" i="6"/>
  <c r="M321" i="6"/>
  <c r="J321" i="6"/>
  <c r="I320" i="6"/>
  <c r="M320" i="6"/>
  <c r="J320" i="6"/>
  <c r="I319" i="6"/>
  <c r="M319" i="6"/>
  <c r="J319" i="6"/>
  <c r="I318" i="6"/>
  <c r="M318" i="6"/>
  <c r="J318" i="6"/>
  <c r="I317" i="6"/>
  <c r="M317" i="6"/>
  <c r="J317" i="6"/>
  <c r="I316" i="6"/>
  <c r="M316" i="6"/>
  <c r="J316" i="6"/>
  <c r="I315" i="6"/>
  <c r="M315" i="6"/>
  <c r="J315" i="6"/>
  <c r="I314" i="6"/>
  <c r="M314" i="6"/>
  <c r="J314" i="6"/>
  <c r="I313" i="6"/>
  <c r="M313" i="6"/>
  <c r="J313" i="6"/>
  <c r="I312" i="6"/>
  <c r="M312" i="6"/>
  <c r="J312" i="6"/>
  <c r="I311" i="6"/>
  <c r="M311" i="6"/>
  <c r="J311" i="6"/>
  <c r="I310" i="6"/>
  <c r="M310" i="6"/>
  <c r="J310" i="6"/>
  <c r="I309" i="6"/>
  <c r="M309" i="6"/>
  <c r="J309" i="6"/>
  <c r="I308" i="6"/>
  <c r="M308" i="6"/>
  <c r="J308" i="6"/>
  <c r="I307" i="6"/>
  <c r="M307" i="6"/>
  <c r="J307" i="6"/>
  <c r="I306" i="6"/>
  <c r="M306" i="6"/>
  <c r="J306" i="6"/>
  <c r="I305" i="6"/>
  <c r="M305" i="6"/>
  <c r="J305" i="6"/>
  <c r="I304" i="6"/>
  <c r="M304" i="6"/>
  <c r="J304" i="6"/>
  <c r="I303" i="6"/>
  <c r="M303" i="6"/>
  <c r="J303" i="6"/>
  <c r="I302" i="6"/>
  <c r="M302" i="6"/>
  <c r="J302" i="6"/>
  <c r="I301" i="6"/>
  <c r="M301" i="6"/>
  <c r="J301" i="6"/>
  <c r="I300" i="6"/>
  <c r="M300" i="6"/>
  <c r="J300" i="6"/>
  <c r="I299" i="6"/>
  <c r="M299" i="6"/>
  <c r="J299" i="6"/>
  <c r="I298" i="6"/>
  <c r="M298" i="6"/>
  <c r="J298" i="6"/>
  <c r="I297" i="6"/>
  <c r="M297" i="6"/>
  <c r="J297" i="6"/>
  <c r="I296" i="6"/>
  <c r="M296" i="6"/>
  <c r="J296" i="6"/>
  <c r="I295" i="6"/>
  <c r="M295" i="6"/>
  <c r="J295" i="6"/>
  <c r="I294" i="6"/>
  <c r="M294" i="6"/>
  <c r="J294" i="6"/>
  <c r="I293" i="6"/>
  <c r="M293" i="6"/>
  <c r="J293" i="6"/>
  <c r="I292" i="6"/>
  <c r="M292" i="6"/>
  <c r="J292" i="6"/>
  <c r="I291" i="6"/>
  <c r="M291" i="6"/>
  <c r="J291" i="6"/>
  <c r="I290" i="6"/>
  <c r="M290" i="6"/>
  <c r="J290" i="6"/>
  <c r="I289" i="6"/>
  <c r="M289" i="6"/>
  <c r="J289" i="6"/>
  <c r="I288" i="6"/>
  <c r="M288" i="6"/>
  <c r="J288" i="6"/>
  <c r="I287" i="6"/>
  <c r="M287" i="6"/>
  <c r="J287" i="6"/>
  <c r="I286" i="6"/>
  <c r="M286" i="6"/>
  <c r="J286" i="6"/>
  <c r="I285" i="6"/>
  <c r="M285" i="6"/>
  <c r="J285" i="6"/>
  <c r="I284" i="6"/>
  <c r="M284" i="6"/>
  <c r="J284" i="6"/>
  <c r="I283" i="6"/>
  <c r="M283" i="6"/>
  <c r="J283" i="6"/>
  <c r="I282" i="6"/>
  <c r="M282" i="6"/>
  <c r="J282" i="6"/>
  <c r="I281" i="6"/>
  <c r="M281" i="6"/>
  <c r="J281" i="6"/>
  <c r="I280" i="6"/>
  <c r="M280" i="6"/>
  <c r="J280" i="6"/>
  <c r="I279" i="6"/>
  <c r="M279" i="6"/>
  <c r="J279" i="6"/>
  <c r="I278" i="6"/>
  <c r="M278" i="6"/>
  <c r="J278" i="6"/>
  <c r="I277" i="6"/>
  <c r="M277" i="6"/>
  <c r="J277" i="6"/>
  <c r="I276" i="6"/>
  <c r="M276" i="6"/>
  <c r="J276" i="6"/>
  <c r="I275" i="6"/>
  <c r="M275" i="6"/>
  <c r="J275" i="6"/>
  <c r="I274" i="6"/>
  <c r="M274" i="6"/>
  <c r="J274" i="6"/>
  <c r="I273" i="6"/>
  <c r="M273" i="6"/>
  <c r="J273" i="6"/>
  <c r="I272" i="6"/>
  <c r="M272" i="6"/>
  <c r="J272" i="6"/>
  <c r="I271" i="6"/>
  <c r="M271" i="6"/>
  <c r="J271" i="6"/>
  <c r="I270" i="6"/>
  <c r="M270" i="6"/>
  <c r="J270" i="6"/>
  <c r="I269" i="6"/>
  <c r="M269" i="6"/>
  <c r="J269" i="6"/>
  <c r="I268" i="6"/>
  <c r="M268" i="6"/>
  <c r="J268" i="6"/>
  <c r="I267" i="6"/>
  <c r="M267" i="6"/>
  <c r="J267" i="6"/>
  <c r="I266" i="6"/>
  <c r="M266" i="6"/>
  <c r="J266" i="6"/>
  <c r="I265" i="6"/>
  <c r="M265" i="6"/>
  <c r="J265" i="6"/>
  <c r="I264" i="6"/>
  <c r="M264" i="6"/>
  <c r="J264" i="6"/>
  <c r="I263" i="6"/>
  <c r="M263" i="6"/>
  <c r="J263" i="6"/>
  <c r="I262" i="6"/>
  <c r="M262" i="6"/>
  <c r="J262" i="6"/>
  <c r="I261" i="6"/>
  <c r="M261" i="6"/>
  <c r="J261" i="6"/>
  <c r="I260" i="6"/>
  <c r="M260" i="6"/>
  <c r="J260" i="6"/>
  <c r="I259" i="6"/>
  <c r="M259" i="6"/>
  <c r="J259" i="6"/>
  <c r="I258" i="6"/>
  <c r="M258" i="6"/>
  <c r="J258" i="6"/>
  <c r="I257" i="6"/>
  <c r="M257" i="6"/>
  <c r="J257" i="6"/>
  <c r="I256" i="6"/>
  <c r="M256" i="6"/>
  <c r="J256" i="6"/>
  <c r="I255" i="6"/>
  <c r="M255" i="6"/>
  <c r="J255" i="6"/>
  <c r="I254" i="6"/>
  <c r="M254" i="6"/>
  <c r="J254" i="6"/>
  <c r="I253" i="6"/>
  <c r="M253" i="6"/>
  <c r="J253" i="6"/>
  <c r="I252" i="6"/>
  <c r="M252" i="6"/>
  <c r="J252" i="6"/>
  <c r="I251" i="6"/>
  <c r="M251" i="6"/>
  <c r="J251" i="6"/>
  <c r="I250" i="6"/>
  <c r="M250" i="6"/>
  <c r="J250" i="6"/>
  <c r="I249" i="6"/>
  <c r="M249" i="6"/>
  <c r="J249" i="6"/>
  <c r="I248" i="6"/>
  <c r="M248" i="6"/>
  <c r="J248" i="6"/>
  <c r="I247" i="6"/>
  <c r="M247" i="6"/>
  <c r="J247" i="6"/>
  <c r="I246" i="6"/>
  <c r="M246" i="6"/>
  <c r="J246" i="6"/>
  <c r="I245" i="6"/>
  <c r="M245" i="6"/>
  <c r="J245" i="6"/>
  <c r="I244" i="6"/>
  <c r="M244" i="6"/>
  <c r="J244" i="6"/>
  <c r="I243" i="6"/>
  <c r="M243" i="6"/>
  <c r="J243" i="6"/>
  <c r="I242" i="6"/>
  <c r="M242" i="6"/>
  <c r="J242" i="6"/>
  <c r="I241" i="6"/>
  <c r="M241" i="6"/>
  <c r="J241" i="6"/>
  <c r="I240" i="6"/>
  <c r="M240" i="6"/>
  <c r="J240" i="6"/>
  <c r="I239" i="6"/>
  <c r="M239" i="6"/>
  <c r="J239" i="6"/>
  <c r="I238" i="6"/>
  <c r="M238" i="6"/>
  <c r="J238" i="6"/>
  <c r="I237" i="6"/>
  <c r="M237" i="6"/>
  <c r="J237" i="6"/>
  <c r="I236" i="6"/>
  <c r="M236" i="6"/>
  <c r="J236" i="6"/>
  <c r="I235" i="6"/>
  <c r="M235" i="6"/>
  <c r="J235" i="6"/>
  <c r="I234" i="6"/>
  <c r="M234" i="6"/>
  <c r="J234" i="6"/>
  <c r="I233" i="6"/>
  <c r="M233" i="6"/>
  <c r="J233" i="6"/>
  <c r="I232" i="6"/>
  <c r="M232" i="6"/>
  <c r="J232" i="6"/>
  <c r="I231" i="6"/>
  <c r="M231" i="6"/>
  <c r="J231" i="6"/>
  <c r="I230" i="6"/>
  <c r="M230" i="6"/>
  <c r="J230" i="6"/>
  <c r="I229" i="6"/>
  <c r="M229" i="6"/>
  <c r="J229" i="6"/>
  <c r="I228" i="6"/>
  <c r="M228" i="6"/>
  <c r="J228" i="6"/>
  <c r="I227" i="6"/>
  <c r="M227" i="6"/>
  <c r="J227" i="6"/>
  <c r="I226" i="6"/>
  <c r="M226" i="6"/>
  <c r="J226" i="6"/>
  <c r="I225" i="6"/>
  <c r="M225" i="6"/>
  <c r="J225" i="6"/>
  <c r="I224" i="6"/>
  <c r="M224" i="6"/>
  <c r="J224" i="6"/>
  <c r="I223" i="6"/>
  <c r="M223" i="6"/>
  <c r="J223" i="6"/>
  <c r="I222" i="6"/>
  <c r="M222" i="6"/>
  <c r="J222" i="6"/>
  <c r="I221" i="6"/>
  <c r="M221" i="6"/>
  <c r="J221" i="6"/>
  <c r="I220" i="6"/>
  <c r="M220" i="6"/>
  <c r="J220" i="6"/>
  <c r="I219" i="6"/>
  <c r="M219" i="6"/>
  <c r="J219" i="6"/>
  <c r="I218" i="6"/>
  <c r="M218" i="6"/>
  <c r="J218" i="6"/>
  <c r="I217" i="6"/>
  <c r="M217" i="6"/>
  <c r="J217" i="6"/>
  <c r="I216" i="6"/>
  <c r="M216" i="6"/>
  <c r="J216" i="6"/>
  <c r="I215" i="6"/>
  <c r="M215" i="6"/>
  <c r="J215" i="6"/>
  <c r="I214" i="6"/>
  <c r="M214" i="6"/>
  <c r="J214" i="6"/>
  <c r="I213" i="6"/>
  <c r="M213" i="6"/>
  <c r="J213" i="6"/>
  <c r="I212" i="6"/>
  <c r="M212" i="6"/>
  <c r="J212" i="6"/>
  <c r="I211" i="6"/>
  <c r="M211" i="6"/>
  <c r="J211" i="6"/>
  <c r="I210" i="6"/>
  <c r="M210" i="6"/>
  <c r="J210" i="6"/>
  <c r="I209" i="6"/>
  <c r="M209" i="6"/>
  <c r="J209" i="6"/>
  <c r="I208" i="6"/>
  <c r="M208" i="6"/>
  <c r="J208" i="6"/>
  <c r="I207" i="6"/>
  <c r="M207" i="6"/>
  <c r="J207" i="6"/>
  <c r="I206" i="6"/>
  <c r="M206" i="6"/>
  <c r="J206" i="6"/>
  <c r="I205" i="6"/>
  <c r="M205" i="6"/>
  <c r="J205" i="6"/>
  <c r="I204" i="6"/>
  <c r="M204" i="6"/>
  <c r="J204" i="6"/>
  <c r="I203" i="6"/>
  <c r="M203" i="6"/>
  <c r="J203" i="6"/>
  <c r="I202" i="6"/>
  <c r="M202" i="6"/>
  <c r="J202" i="6"/>
  <c r="I201" i="6"/>
  <c r="M201" i="6"/>
  <c r="J201" i="6"/>
  <c r="I200" i="6"/>
  <c r="M200" i="6"/>
  <c r="J200" i="6"/>
  <c r="I199" i="6"/>
  <c r="M199" i="6"/>
  <c r="J199" i="6"/>
  <c r="I198" i="6"/>
  <c r="M198" i="6"/>
  <c r="J198" i="6"/>
  <c r="I197" i="6"/>
  <c r="M197" i="6"/>
  <c r="J197" i="6"/>
  <c r="I196" i="6"/>
  <c r="M196" i="6"/>
  <c r="J196" i="6"/>
  <c r="I195" i="6"/>
  <c r="M195" i="6"/>
  <c r="J195" i="6"/>
  <c r="I194" i="6"/>
  <c r="M194" i="6"/>
  <c r="J194" i="6"/>
  <c r="I193" i="6"/>
  <c r="M193" i="6"/>
  <c r="J193" i="6"/>
  <c r="I192" i="6"/>
  <c r="M192" i="6"/>
  <c r="J192" i="6"/>
  <c r="I191" i="6"/>
  <c r="M191" i="6"/>
  <c r="J191" i="6"/>
  <c r="I190" i="6"/>
  <c r="M190" i="6"/>
  <c r="J190" i="6"/>
  <c r="I189" i="6"/>
  <c r="M189" i="6"/>
  <c r="J189" i="6"/>
  <c r="I188" i="6"/>
  <c r="M188" i="6"/>
  <c r="J188" i="6"/>
  <c r="I187" i="6"/>
  <c r="M187" i="6"/>
  <c r="J187" i="6"/>
  <c r="I186" i="6"/>
  <c r="M186" i="6"/>
  <c r="J186" i="6"/>
  <c r="I185" i="6"/>
  <c r="M185" i="6"/>
  <c r="J185" i="6"/>
  <c r="I184" i="6"/>
  <c r="M184" i="6"/>
  <c r="J184" i="6"/>
  <c r="I183" i="6"/>
  <c r="M183" i="6"/>
  <c r="J183" i="6"/>
  <c r="I182" i="6"/>
  <c r="M182" i="6"/>
  <c r="J182" i="6"/>
  <c r="I181" i="6"/>
  <c r="M181" i="6"/>
  <c r="J181" i="6"/>
  <c r="I180" i="6"/>
  <c r="M180" i="6"/>
  <c r="J180" i="6"/>
  <c r="I179" i="6"/>
  <c r="M179" i="6"/>
  <c r="J179" i="6"/>
  <c r="I178" i="6"/>
  <c r="M178" i="6"/>
  <c r="J178" i="6"/>
  <c r="I177" i="6"/>
  <c r="M177" i="6"/>
  <c r="J177" i="6"/>
  <c r="I176" i="6"/>
  <c r="M176" i="6"/>
  <c r="J176" i="6"/>
  <c r="I175" i="6"/>
  <c r="M175" i="6"/>
  <c r="J175" i="6"/>
  <c r="I174" i="6"/>
  <c r="M174" i="6"/>
  <c r="J174" i="6"/>
  <c r="I173" i="6"/>
  <c r="M173" i="6"/>
  <c r="J173" i="6"/>
  <c r="I172" i="6"/>
  <c r="M172" i="6"/>
  <c r="J172" i="6"/>
  <c r="I171" i="6"/>
  <c r="M171" i="6"/>
  <c r="J171" i="6"/>
  <c r="I170" i="6"/>
  <c r="M170" i="6"/>
  <c r="J170" i="6"/>
  <c r="I169" i="6"/>
  <c r="M169" i="6"/>
  <c r="J169" i="6"/>
  <c r="I168" i="6"/>
  <c r="M168" i="6"/>
  <c r="J168" i="6"/>
  <c r="I167" i="6"/>
  <c r="M167" i="6"/>
  <c r="J167" i="6"/>
  <c r="I166" i="6"/>
  <c r="M166" i="6"/>
  <c r="J166" i="6"/>
  <c r="I165" i="6"/>
  <c r="M165" i="6"/>
  <c r="J165" i="6"/>
  <c r="I164" i="6"/>
  <c r="M164" i="6"/>
  <c r="J164" i="6"/>
  <c r="I163" i="6"/>
  <c r="M163" i="6"/>
  <c r="J163" i="6"/>
  <c r="I162" i="6"/>
  <c r="M162" i="6"/>
  <c r="J162" i="6"/>
  <c r="I161" i="6"/>
  <c r="M161" i="6"/>
  <c r="J161" i="6"/>
  <c r="I160" i="6"/>
  <c r="M160" i="6"/>
  <c r="J160" i="6"/>
  <c r="I159" i="6"/>
  <c r="M159" i="6"/>
  <c r="J159" i="6"/>
  <c r="I158" i="6"/>
  <c r="M158" i="6"/>
  <c r="J158" i="6"/>
  <c r="I157" i="6"/>
  <c r="M157" i="6"/>
  <c r="J157" i="6"/>
  <c r="I156" i="6"/>
  <c r="M156" i="6"/>
  <c r="J156" i="6"/>
  <c r="I155" i="6"/>
  <c r="M155" i="6"/>
  <c r="J155" i="6"/>
  <c r="I154" i="6"/>
  <c r="M154" i="6"/>
  <c r="J154" i="6"/>
  <c r="I153" i="6"/>
  <c r="M153" i="6"/>
  <c r="J153" i="6"/>
  <c r="I152" i="6"/>
  <c r="M152" i="6"/>
  <c r="J152" i="6"/>
  <c r="I151" i="6"/>
  <c r="M151" i="6"/>
  <c r="J151" i="6"/>
  <c r="I150" i="6"/>
  <c r="M150" i="6"/>
  <c r="J150" i="6"/>
  <c r="I149" i="6"/>
  <c r="M149" i="6"/>
  <c r="J149" i="6"/>
  <c r="I148" i="6"/>
  <c r="M148" i="6"/>
  <c r="J148" i="6"/>
  <c r="I147" i="6"/>
  <c r="M147" i="6"/>
  <c r="J147" i="6"/>
  <c r="I146" i="6"/>
  <c r="M146" i="6"/>
  <c r="J146" i="6"/>
  <c r="I145" i="6"/>
  <c r="M145" i="6"/>
  <c r="J145" i="6"/>
  <c r="I144" i="6"/>
  <c r="M144" i="6"/>
  <c r="J144" i="6"/>
  <c r="I143" i="6"/>
  <c r="M143" i="6"/>
  <c r="J143" i="6"/>
  <c r="I142" i="6"/>
  <c r="M142" i="6"/>
  <c r="J142" i="6"/>
  <c r="I141" i="6"/>
  <c r="M141" i="6"/>
  <c r="J141" i="6"/>
  <c r="I140" i="6"/>
  <c r="M140" i="6"/>
  <c r="J140" i="6"/>
  <c r="I139" i="6"/>
  <c r="M139" i="6"/>
  <c r="J139" i="6"/>
  <c r="I138" i="6"/>
  <c r="M138" i="6"/>
  <c r="J138" i="6"/>
  <c r="I137" i="6"/>
  <c r="M137" i="6"/>
  <c r="J137" i="6"/>
  <c r="I136" i="6"/>
  <c r="M136" i="6"/>
  <c r="J136" i="6"/>
  <c r="I135" i="6"/>
  <c r="M135" i="6"/>
  <c r="J135" i="6"/>
  <c r="I134" i="6"/>
  <c r="M134" i="6"/>
  <c r="J134" i="6"/>
  <c r="I133" i="6"/>
  <c r="M133" i="6"/>
  <c r="J133" i="6"/>
  <c r="I132" i="6"/>
  <c r="M132" i="6"/>
  <c r="J132" i="6"/>
  <c r="I131" i="6"/>
  <c r="M131" i="6"/>
  <c r="J131" i="6"/>
  <c r="I130" i="6"/>
  <c r="M130" i="6"/>
  <c r="J130" i="6"/>
  <c r="I129" i="6"/>
  <c r="M129" i="6"/>
  <c r="J129" i="6"/>
  <c r="I128" i="6"/>
  <c r="M128" i="6"/>
  <c r="J128" i="6"/>
  <c r="I127" i="6"/>
  <c r="M127" i="6"/>
  <c r="J127" i="6"/>
  <c r="I126" i="6"/>
  <c r="M126" i="6"/>
  <c r="J126" i="6"/>
  <c r="I125" i="6"/>
  <c r="M125" i="6"/>
  <c r="J125" i="6"/>
  <c r="I124" i="6"/>
  <c r="M124" i="6"/>
  <c r="J124" i="6"/>
  <c r="I123" i="6"/>
  <c r="M123" i="6"/>
  <c r="J123" i="6"/>
  <c r="I122" i="6"/>
  <c r="M122" i="6"/>
  <c r="J122" i="6"/>
  <c r="I121" i="6"/>
  <c r="M121" i="6"/>
  <c r="J121" i="6"/>
  <c r="I120" i="6"/>
  <c r="M120" i="6"/>
  <c r="J120" i="6"/>
  <c r="I119" i="6"/>
  <c r="M119" i="6"/>
  <c r="J119" i="6"/>
  <c r="I118" i="6"/>
  <c r="M118" i="6"/>
  <c r="J118" i="6"/>
  <c r="I117" i="6"/>
  <c r="M117" i="6"/>
  <c r="J117" i="6"/>
  <c r="I116" i="6"/>
  <c r="M116" i="6"/>
  <c r="J116" i="6"/>
  <c r="I115" i="6"/>
  <c r="M115" i="6"/>
  <c r="J115" i="6"/>
  <c r="I114" i="6"/>
  <c r="M114" i="6"/>
  <c r="J114" i="6"/>
  <c r="I113" i="6"/>
  <c r="M113" i="6"/>
  <c r="J113" i="6"/>
  <c r="I112" i="6"/>
  <c r="M112" i="6"/>
  <c r="J112" i="6"/>
  <c r="I111" i="6"/>
  <c r="M111" i="6"/>
  <c r="J111" i="6"/>
  <c r="I110" i="6"/>
  <c r="M110" i="6"/>
  <c r="J110" i="6"/>
  <c r="I109" i="6"/>
  <c r="M109" i="6"/>
  <c r="J109" i="6"/>
  <c r="I108" i="6"/>
  <c r="M108" i="6"/>
  <c r="J108" i="6"/>
  <c r="I107" i="6"/>
  <c r="M107" i="6"/>
  <c r="J107" i="6"/>
  <c r="I106" i="6"/>
  <c r="M106" i="6"/>
  <c r="J106" i="6"/>
  <c r="I105" i="6"/>
  <c r="M105" i="6"/>
  <c r="J105" i="6"/>
  <c r="I104" i="6"/>
  <c r="M104" i="6"/>
  <c r="J104" i="6"/>
  <c r="I103" i="6"/>
  <c r="M103" i="6"/>
  <c r="J103" i="6"/>
  <c r="I102" i="6"/>
  <c r="M102" i="6"/>
  <c r="J102" i="6"/>
  <c r="I101" i="6"/>
  <c r="M101" i="6"/>
  <c r="J101" i="6"/>
  <c r="I100" i="6"/>
  <c r="M100" i="6"/>
  <c r="J100" i="6"/>
  <c r="I99" i="6"/>
  <c r="M99" i="6"/>
  <c r="J99" i="6"/>
  <c r="I98" i="6"/>
  <c r="M98" i="6"/>
  <c r="J98" i="6"/>
  <c r="I97" i="6"/>
  <c r="M97" i="6"/>
  <c r="J97" i="6"/>
  <c r="I96" i="6"/>
  <c r="M96" i="6"/>
  <c r="J96" i="6"/>
  <c r="I95" i="6"/>
  <c r="M95" i="6"/>
  <c r="J95" i="6"/>
  <c r="I94" i="6"/>
  <c r="M94" i="6"/>
  <c r="J94" i="6"/>
  <c r="I93" i="6"/>
  <c r="M93" i="6"/>
  <c r="J93" i="6"/>
  <c r="I92" i="6"/>
  <c r="M92" i="6"/>
  <c r="J92" i="6"/>
  <c r="I91" i="6"/>
  <c r="M91" i="6"/>
  <c r="J91" i="6"/>
  <c r="I90" i="6"/>
  <c r="M90" i="6"/>
  <c r="J90" i="6"/>
  <c r="I89" i="6"/>
  <c r="M89" i="6"/>
  <c r="J89" i="6"/>
  <c r="I88" i="6"/>
  <c r="M88" i="6"/>
  <c r="J88" i="6"/>
  <c r="I87" i="6"/>
  <c r="M87" i="6"/>
  <c r="J87" i="6"/>
  <c r="I86" i="6"/>
  <c r="M86" i="6"/>
  <c r="J86" i="6"/>
  <c r="I85" i="6"/>
  <c r="M85" i="6"/>
  <c r="J85" i="6"/>
  <c r="I84" i="6"/>
  <c r="M84" i="6"/>
  <c r="J84" i="6"/>
  <c r="I83" i="6"/>
  <c r="M83" i="6"/>
  <c r="J83" i="6"/>
  <c r="I82" i="6"/>
  <c r="M82" i="6"/>
  <c r="J82" i="6"/>
  <c r="I81" i="6"/>
  <c r="M81" i="6"/>
  <c r="J81" i="6"/>
  <c r="I80" i="6"/>
  <c r="M80" i="6"/>
  <c r="J80" i="6"/>
  <c r="I79" i="6"/>
  <c r="M79" i="6"/>
  <c r="J79" i="6"/>
  <c r="I78" i="6"/>
  <c r="M78" i="6"/>
  <c r="J78" i="6"/>
  <c r="I77" i="6"/>
  <c r="M77" i="6"/>
  <c r="J77" i="6"/>
  <c r="I76" i="6"/>
  <c r="M76" i="6"/>
  <c r="J76" i="6"/>
  <c r="I75" i="6"/>
  <c r="M75" i="6"/>
  <c r="J75" i="6"/>
  <c r="I74" i="6"/>
  <c r="M74" i="6"/>
  <c r="J74" i="6"/>
  <c r="I73" i="6"/>
  <c r="M73" i="6"/>
  <c r="J73" i="6"/>
  <c r="I72" i="6"/>
  <c r="M72" i="6"/>
  <c r="J72" i="6"/>
  <c r="I71" i="6"/>
  <c r="M71" i="6"/>
  <c r="J71" i="6"/>
  <c r="I70" i="6"/>
  <c r="M70" i="6"/>
  <c r="J70" i="6"/>
  <c r="I69" i="6"/>
  <c r="M69" i="6"/>
  <c r="J69" i="6"/>
  <c r="I68" i="6"/>
  <c r="M68" i="6"/>
  <c r="J68" i="6"/>
  <c r="I67" i="6"/>
  <c r="M67" i="6"/>
  <c r="J67" i="6"/>
  <c r="I66" i="6"/>
  <c r="M66" i="6"/>
  <c r="J66" i="6"/>
  <c r="I65" i="6"/>
  <c r="M65" i="6"/>
  <c r="J65" i="6"/>
  <c r="I64" i="6"/>
  <c r="M64" i="6"/>
  <c r="J64" i="6"/>
  <c r="I63" i="6"/>
  <c r="M63" i="6"/>
  <c r="J63" i="6"/>
  <c r="I62" i="6"/>
  <c r="M62" i="6"/>
  <c r="J62" i="6"/>
  <c r="I61" i="6"/>
  <c r="M61" i="6"/>
  <c r="J61" i="6"/>
  <c r="I60" i="6"/>
  <c r="M60" i="6"/>
  <c r="J60" i="6"/>
  <c r="I59" i="6"/>
  <c r="M59" i="6"/>
  <c r="J59" i="6"/>
  <c r="I58" i="6"/>
  <c r="M58" i="6"/>
  <c r="J58" i="6"/>
  <c r="I57" i="6"/>
  <c r="M57" i="6"/>
  <c r="J57" i="6"/>
  <c r="I56" i="6"/>
  <c r="M56" i="6"/>
  <c r="J56" i="6"/>
  <c r="I55" i="6"/>
  <c r="M55" i="6"/>
  <c r="J55" i="6"/>
  <c r="I54" i="6"/>
  <c r="M54" i="6"/>
  <c r="J54" i="6"/>
  <c r="I53" i="6"/>
  <c r="M53" i="6"/>
  <c r="J53" i="6"/>
  <c r="I52" i="6"/>
  <c r="M52" i="6"/>
  <c r="J52" i="6"/>
  <c r="I51" i="6"/>
  <c r="M51" i="6"/>
  <c r="J51" i="6"/>
  <c r="I50" i="6"/>
  <c r="M50" i="6"/>
  <c r="J50" i="6"/>
  <c r="I49" i="6"/>
  <c r="M49" i="6"/>
  <c r="J49" i="6"/>
  <c r="I48" i="6"/>
  <c r="M48" i="6"/>
  <c r="J48" i="6"/>
  <c r="I47" i="6"/>
  <c r="M47" i="6"/>
  <c r="J47" i="6"/>
  <c r="I46" i="6"/>
  <c r="M46" i="6"/>
  <c r="J46" i="6"/>
  <c r="I45" i="6"/>
  <c r="M45" i="6"/>
  <c r="J45" i="6"/>
  <c r="I44" i="6"/>
  <c r="M44" i="6"/>
  <c r="J44" i="6"/>
  <c r="I43" i="6"/>
  <c r="M43" i="6"/>
  <c r="J43" i="6"/>
  <c r="I42" i="6"/>
  <c r="M42" i="6"/>
  <c r="J42" i="6"/>
  <c r="I41" i="6"/>
  <c r="M41" i="6"/>
  <c r="J41" i="6"/>
  <c r="I40" i="6"/>
  <c r="M40" i="6"/>
  <c r="J40" i="6"/>
  <c r="I39" i="6"/>
  <c r="M39" i="6"/>
  <c r="J39" i="6"/>
  <c r="I38" i="6"/>
  <c r="M38" i="6"/>
  <c r="J38" i="6"/>
  <c r="I37" i="6"/>
  <c r="M37" i="6"/>
  <c r="J37" i="6"/>
  <c r="I36" i="6"/>
  <c r="M36" i="6"/>
  <c r="J36" i="6"/>
  <c r="I35" i="6"/>
  <c r="M35" i="6"/>
  <c r="J35" i="6"/>
  <c r="I34" i="6"/>
  <c r="M34" i="6"/>
  <c r="J34" i="6"/>
  <c r="I33" i="6"/>
  <c r="M33" i="6"/>
  <c r="J33" i="6"/>
  <c r="I32" i="6"/>
  <c r="M32" i="6"/>
  <c r="J32" i="6"/>
  <c r="I31" i="6"/>
  <c r="M31" i="6"/>
  <c r="J31" i="6"/>
  <c r="I30" i="6"/>
  <c r="M30" i="6"/>
  <c r="J30" i="6"/>
  <c r="I29" i="6"/>
  <c r="M29" i="6"/>
  <c r="J29" i="6"/>
  <c r="I28" i="6"/>
  <c r="M28" i="6"/>
  <c r="J28" i="6"/>
  <c r="I27" i="6"/>
  <c r="M27" i="6"/>
  <c r="J27" i="6"/>
  <c r="I26" i="6"/>
  <c r="M26" i="6"/>
  <c r="J26" i="6"/>
  <c r="I25" i="6"/>
  <c r="M25" i="6"/>
  <c r="J25" i="6"/>
  <c r="I24" i="6"/>
  <c r="M24" i="6"/>
  <c r="J24" i="6"/>
  <c r="N21" i="6"/>
  <c r="M21" i="6"/>
  <c r="I21" i="6"/>
  <c r="D21" i="6"/>
  <c r="I551" i="5"/>
  <c r="M551" i="5"/>
  <c r="J551" i="5"/>
  <c r="I550" i="5"/>
  <c r="M550" i="5"/>
  <c r="J550" i="5"/>
  <c r="I549" i="5"/>
  <c r="M549" i="5"/>
  <c r="J549" i="5"/>
  <c r="I548" i="5"/>
  <c r="M548" i="5"/>
  <c r="J548" i="5"/>
  <c r="I547" i="5"/>
  <c r="M547" i="5"/>
  <c r="J547" i="5"/>
  <c r="I546" i="5"/>
  <c r="M546" i="5"/>
  <c r="J546" i="5"/>
  <c r="I545" i="5"/>
  <c r="M545" i="5"/>
  <c r="J545" i="5"/>
  <c r="I544" i="5"/>
  <c r="M544" i="5"/>
  <c r="J544" i="5"/>
  <c r="I543" i="5"/>
  <c r="M543" i="5"/>
  <c r="J543" i="5"/>
  <c r="I542" i="5"/>
  <c r="M542" i="5"/>
  <c r="J542" i="5"/>
  <c r="I541" i="5"/>
  <c r="M541" i="5"/>
  <c r="J541" i="5"/>
  <c r="I540" i="5"/>
  <c r="M540" i="5"/>
  <c r="J540" i="5"/>
  <c r="I539" i="5"/>
  <c r="M539" i="5"/>
  <c r="J539" i="5"/>
  <c r="I538" i="5"/>
  <c r="M538" i="5"/>
  <c r="J538" i="5"/>
  <c r="I537" i="5"/>
  <c r="M537" i="5"/>
  <c r="J537" i="5"/>
  <c r="I536" i="5"/>
  <c r="M536" i="5"/>
  <c r="J536" i="5"/>
  <c r="I535" i="5"/>
  <c r="M535" i="5"/>
  <c r="J535" i="5"/>
  <c r="I534" i="5"/>
  <c r="M534" i="5"/>
  <c r="J534" i="5"/>
  <c r="I533" i="5"/>
  <c r="M533" i="5"/>
  <c r="J533" i="5"/>
  <c r="I532" i="5"/>
  <c r="M532" i="5"/>
  <c r="J532" i="5"/>
  <c r="I531" i="5"/>
  <c r="M531" i="5"/>
  <c r="J531" i="5"/>
  <c r="I530" i="5"/>
  <c r="M530" i="5"/>
  <c r="J530" i="5"/>
  <c r="I529" i="5"/>
  <c r="M529" i="5"/>
  <c r="J529" i="5"/>
  <c r="I528" i="5"/>
  <c r="M528" i="5"/>
  <c r="J528" i="5"/>
  <c r="I527" i="5"/>
  <c r="M527" i="5"/>
  <c r="J527" i="5"/>
  <c r="I526" i="5"/>
  <c r="M526" i="5"/>
  <c r="J526" i="5"/>
  <c r="I525" i="5"/>
  <c r="M525" i="5"/>
  <c r="J525" i="5"/>
  <c r="I524" i="5"/>
  <c r="M524" i="5"/>
  <c r="J524" i="5"/>
  <c r="I523" i="5"/>
  <c r="M523" i="5"/>
  <c r="J523" i="5"/>
  <c r="I522" i="5"/>
  <c r="M522" i="5"/>
  <c r="J522" i="5"/>
  <c r="I521" i="5"/>
  <c r="M521" i="5"/>
  <c r="J521" i="5"/>
  <c r="I520" i="5"/>
  <c r="M520" i="5"/>
  <c r="J520" i="5"/>
  <c r="I519" i="5"/>
  <c r="M519" i="5"/>
  <c r="J519" i="5"/>
  <c r="I518" i="5"/>
  <c r="M518" i="5"/>
  <c r="J518" i="5"/>
  <c r="I517" i="5"/>
  <c r="M517" i="5"/>
  <c r="J517" i="5"/>
  <c r="I516" i="5"/>
  <c r="M516" i="5"/>
  <c r="J516" i="5"/>
  <c r="I515" i="5"/>
  <c r="M515" i="5"/>
  <c r="J515" i="5"/>
  <c r="I514" i="5"/>
  <c r="M514" i="5"/>
  <c r="J514" i="5"/>
  <c r="I513" i="5"/>
  <c r="M513" i="5"/>
  <c r="J513" i="5"/>
  <c r="I512" i="5"/>
  <c r="M512" i="5"/>
  <c r="J512" i="5"/>
  <c r="I511" i="5"/>
  <c r="M511" i="5"/>
  <c r="J511" i="5"/>
  <c r="I510" i="5"/>
  <c r="M510" i="5"/>
  <c r="J510" i="5"/>
  <c r="I509" i="5"/>
  <c r="M509" i="5"/>
  <c r="J509" i="5"/>
  <c r="I508" i="5"/>
  <c r="M508" i="5"/>
  <c r="J508" i="5"/>
  <c r="I507" i="5"/>
  <c r="M507" i="5"/>
  <c r="J507" i="5"/>
  <c r="I506" i="5"/>
  <c r="M506" i="5"/>
  <c r="J506" i="5"/>
  <c r="I505" i="5"/>
  <c r="M505" i="5"/>
  <c r="J505" i="5"/>
  <c r="I504" i="5"/>
  <c r="M504" i="5"/>
  <c r="J504" i="5"/>
  <c r="I503" i="5"/>
  <c r="M503" i="5"/>
  <c r="J503" i="5"/>
  <c r="I502" i="5"/>
  <c r="M502" i="5"/>
  <c r="J502" i="5"/>
  <c r="I501" i="5"/>
  <c r="M501" i="5"/>
  <c r="J501" i="5"/>
  <c r="I500" i="5"/>
  <c r="M500" i="5"/>
  <c r="J500" i="5"/>
  <c r="I499" i="5"/>
  <c r="M499" i="5"/>
  <c r="J499" i="5"/>
  <c r="I498" i="5"/>
  <c r="M498" i="5"/>
  <c r="J498" i="5"/>
  <c r="I497" i="5"/>
  <c r="M497" i="5"/>
  <c r="J497" i="5"/>
  <c r="I496" i="5"/>
  <c r="M496" i="5"/>
  <c r="J496" i="5"/>
  <c r="I495" i="5"/>
  <c r="M495" i="5"/>
  <c r="J495" i="5"/>
  <c r="I494" i="5"/>
  <c r="M494" i="5"/>
  <c r="J494" i="5"/>
  <c r="I493" i="5"/>
  <c r="M493" i="5"/>
  <c r="J493" i="5"/>
  <c r="I492" i="5"/>
  <c r="M492" i="5"/>
  <c r="J492" i="5"/>
  <c r="I491" i="5"/>
  <c r="M491" i="5"/>
  <c r="J491" i="5"/>
  <c r="I490" i="5"/>
  <c r="M490" i="5"/>
  <c r="J490" i="5"/>
  <c r="I489" i="5"/>
  <c r="M489" i="5"/>
  <c r="J489" i="5"/>
  <c r="I488" i="5"/>
  <c r="M488" i="5"/>
  <c r="J488" i="5"/>
  <c r="I487" i="5"/>
  <c r="M487" i="5"/>
  <c r="J487" i="5"/>
  <c r="I486" i="5"/>
  <c r="M486" i="5"/>
  <c r="J486" i="5"/>
  <c r="I485" i="5"/>
  <c r="M485" i="5"/>
  <c r="J485" i="5"/>
  <c r="I484" i="5"/>
  <c r="M484" i="5"/>
  <c r="J484" i="5"/>
  <c r="I483" i="5"/>
  <c r="M483" i="5"/>
  <c r="J483" i="5"/>
  <c r="I482" i="5"/>
  <c r="M482" i="5"/>
  <c r="J482" i="5"/>
  <c r="I481" i="5"/>
  <c r="M481" i="5"/>
  <c r="J481" i="5"/>
  <c r="I480" i="5"/>
  <c r="M480" i="5"/>
  <c r="J480" i="5"/>
  <c r="I479" i="5"/>
  <c r="M479" i="5"/>
  <c r="J479" i="5"/>
  <c r="I478" i="5"/>
  <c r="M478" i="5"/>
  <c r="J478" i="5"/>
  <c r="I477" i="5"/>
  <c r="M477" i="5"/>
  <c r="J477" i="5"/>
  <c r="I476" i="5"/>
  <c r="M476" i="5"/>
  <c r="J476" i="5"/>
  <c r="I475" i="5"/>
  <c r="M475" i="5"/>
  <c r="J475" i="5"/>
  <c r="I474" i="5"/>
  <c r="M474" i="5"/>
  <c r="J474" i="5"/>
  <c r="I473" i="5"/>
  <c r="M473" i="5"/>
  <c r="J473" i="5"/>
  <c r="I472" i="5"/>
  <c r="M472" i="5"/>
  <c r="J472" i="5"/>
  <c r="I471" i="5"/>
  <c r="M471" i="5"/>
  <c r="J471" i="5"/>
  <c r="I470" i="5"/>
  <c r="M470" i="5"/>
  <c r="J470" i="5"/>
  <c r="I469" i="5"/>
  <c r="M469" i="5"/>
  <c r="J469" i="5"/>
  <c r="I468" i="5"/>
  <c r="M468" i="5"/>
  <c r="J468" i="5"/>
  <c r="I467" i="5"/>
  <c r="M467" i="5"/>
  <c r="J467" i="5"/>
  <c r="I466" i="5"/>
  <c r="M466" i="5"/>
  <c r="J466" i="5"/>
  <c r="I465" i="5"/>
  <c r="M465" i="5"/>
  <c r="J465" i="5"/>
  <c r="I464" i="5"/>
  <c r="M464" i="5"/>
  <c r="J464" i="5"/>
  <c r="I463" i="5"/>
  <c r="M463" i="5"/>
  <c r="J463" i="5"/>
  <c r="I462" i="5"/>
  <c r="M462" i="5"/>
  <c r="J462" i="5"/>
  <c r="I461" i="5"/>
  <c r="M461" i="5"/>
  <c r="J461" i="5"/>
  <c r="I460" i="5"/>
  <c r="M460" i="5"/>
  <c r="J460" i="5"/>
  <c r="I459" i="5"/>
  <c r="M459" i="5"/>
  <c r="J459" i="5"/>
  <c r="I458" i="5"/>
  <c r="M458" i="5"/>
  <c r="J458" i="5"/>
  <c r="I457" i="5"/>
  <c r="M457" i="5"/>
  <c r="J457" i="5"/>
  <c r="I456" i="5"/>
  <c r="M456" i="5"/>
  <c r="J456" i="5"/>
  <c r="I455" i="5"/>
  <c r="M455" i="5"/>
  <c r="J455" i="5"/>
  <c r="I454" i="5"/>
  <c r="M454" i="5"/>
  <c r="J454" i="5"/>
  <c r="I453" i="5"/>
  <c r="M453" i="5"/>
  <c r="J453" i="5"/>
  <c r="I452" i="5"/>
  <c r="M452" i="5"/>
  <c r="J452" i="5"/>
  <c r="I451" i="5"/>
  <c r="M451" i="5"/>
  <c r="J451" i="5"/>
  <c r="I450" i="5"/>
  <c r="M450" i="5"/>
  <c r="J450" i="5"/>
  <c r="I449" i="5"/>
  <c r="M449" i="5"/>
  <c r="J449" i="5"/>
  <c r="I448" i="5"/>
  <c r="M448" i="5"/>
  <c r="J448" i="5"/>
  <c r="I447" i="5"/>
  <c r="M447" i="5"/>
  <c r="J447" i="5"/>
  <c r="I446" i="5"/>
  <c r="M446" i="5"/>
  <c r="J446" i="5"/>
  <c r="I445" i="5"/>
  <c r="M445" i="5"/>
  <c r="J445" i="5"/>
  <c r="I444" i="5"/>
  <c r="M444" i="5"/>
  <c r="J444" i="5"/>
  <c r="I443" i="5"/>
  <c r="M443" i="5"/>
  <c r="J443" i="5"/>
  <c r="I442" i="5"/>
  <c r="M442" i="5"/>
  <c r="J442" i="5"/>
  <c r="I441" i="5"/>
  <c r="M441" i="5"/>
  <c r="J441" i="5"/>
  <c r="I440" i="5"/>
  <c r="M440" i="5"/>
  <c r="J440" i="5"/>
  <c r="I439" i="5"/>
  <c r="M439" i="5"/>
  <c r="J439" i="5"/>
  <c r="I438" i="5"/>
  <c r="M438" i="5"/>
  <c r="J438" i="5"/>
  <c r="I437" i="5"/>
  <c r="M437" i="5"/>
  <c r="J437" i="5"/>
  <c r="I436" i="5"/>
  <c r="M436" i="5"/>
  <c r="J436" i="5"/>
  <c r="I435" i="5"/>
  <c r="M435" i="5"/>
  <c r="J435" i="5"/>
  <c r="I434" i="5"/>
  <c r="M434" i="5"/>
  <c r="J434" i="5"/>
  <c r="I433" i="5"/>
  <c r="M433" i="5"/>
  <c r="J433" i="5"/>
  <c r="I432" i="5"/>
  <c r="M432" i="5"/>
  <c r="J432" i="5"/>
  <c r="I431" i="5"/>
  <c r="M431" i="5"/>
  <c r="J431" i="5"/>
  <c r="I430" i="5"/>
  <c r="M430" i="5"/>
  <c r="J430" i="5"/>
  <c r="I429" i="5"/>
  <c r="M429" i="5"/>
  <c r="J429" i="5"/>
  <c r="I428" i="5"/>
  <c r="M428" i="5"/>
  <c r="J428" i="5"/>
  <c r="I427" i="5"/>
  <c r="M427" i="5"/>
  <c r="J427" i="5"/>
  <c r="I426" i="5"/>
  <c r="M426" i="5"/>
  <c r="J426" i="5"/>
  <c r="I425" i="5"/>
  <c r="M425" i="5"/>
  <c r="J425" i="5"/>
  <c r="I424" i="5"/>
  <c r="M424" i="5"/>
  <c r="J424" i="5"/>
  <c r="I423" i="5"/>
  <c r="M423" i="5"/>
  <c r="J423" i="5"/>
  <c r="I422" i="5"/>
  <c r="M422" i="5"/>
  <c r="J422" i="5"/>
  <c r="I421" i="5"/>
  <c r="M421" i="5"/>
  <c r="J421" i="5"/>
  <c r="I420" i="5"/>
  <c r="M420" i="5"/>
  <c r="J420" i="5"/>
  <c r="I419" i="5"/>
  <c r="M419" i="5"/>
  <c r="J419" i="5"/>
  <c r="I418" i="5"/>
  <c r="M418" i="5"/>
  <c r="J418" i="5"/>
  <c r="I417" i="5"/>
  <c r="M417" i="5"/>
  <c r="J417" i="5"/>
  <c r="I416" i="5"/>
  <c r="M416" i="5"/>
  <c r="J416" i="5"/>
  <c r="I415" i="5"/>
  <c r="M415" i="5"/>
  <c r="J415" i="5"/>
  <c r="I414" i="5"/>
  <c r="M414" i="5"/>
  <c r="J414" i="5"/>
  <c r="I413" i="5"/>
  <c r="M413" i="5"/>
  <c r="J413" i="5"/>
  <c r="I412" i="5"/>
  <c r="M412" i="5"/>
  <c r="J412" i="5"/>
  <c r="I411" i="5"/>
  <c r="M411" i="5"/>
  <c r="J411" i="5"/>
  <c r="I410" i="5"/>
  <c r="M410" i="5"/>
  <c r="J410" i="5"/>
  <c r="I409" i="5"/>
  <c r="M409" i="5"/>
  <c r="J409" i="5"/>
  <c r="I408" i="5"/>
  <c r="M408" i="5"/>
  <c r="J408" i="5"/>
  <c r="I407" i="5"/>
  <c r="M407" i="5"/>
  <c r="J407" i="5"/>
  <c r="I406" i="5"/>
  <c r="M406" i="5"/>
  <c r="J406" i="5"/>
  <c r="I405" i="5"/>
  <c r="M405" i="5"/>
  <c r="J405" i="5"/>
  <c r="I404" i="5"/>
  <c r="M404" i="5"/>
  <c r="J404" i="5"/>
  <c r="I403" i="5"/>
  <c r="M403" i="5"/>
  <c r="J403" i="5"/>
  <c r="I402" i="5"/>
  <c r="M402" i="5"/>
  <c r="J402" i="5"/>
  <c r="I401" i="5"/>
  <c r="M401" i="5"/>
  <c r="J401" i="5"/>
  <c r="I400" i="5"/>
  <c r="M400" i="5"/>
  <c r="J400" i="5"/>
  <c r="I399" i="5"/>
  <c r="M399" i="5"/>
  <c r="J399" i="5"/>
  <c r="I398" i="5"/>
  <c r="M398" i="5"/>
  <c r="J398" i="5"/>
  <c r="I397" i="5"/>
  <c r="M397" i="5"/>
  <c r="J397" i="5"/>
  <c r="I396" i="5"/>
  <c r="M396" i="5"/>
  <c r="J396" i="5"/>
  <c r="I395" i="5"/>
  <c r="M395" i="5"/>
  <c r="J395" i="5"/>
  <c r="I394" i="5"/>
  <c r="M394" i="5"/>
  <c r="J394" i="5"/>
  <c r="I393" i="5"/>
  <c r="M393" i="5"/>
  <c r="J393" i="5"/>
  <c r="I392" i="5"/>
  <c r="M392" i="5"/>
  <c r="J392" i="5"/>
  <c r="I391" i="5"/>
  <c r="M391" i="5"/>
  <c r="J391" i="5"/>
  <c r="I390" i="5"/>
  <c r="M390" i="5"/>
  <c r="J390" i="5"/>
  <c r="I389" i="5"/>
  <c r="M389" i="5"/>
  <c r="J389" i="5"/>
  <c r="I388" i="5"/>
  <c r="M388" i="5"/>
  <c r="J388" i="5"/>
  <c r="I387" i="5"/>
  <c r="M387" i="5"/>
  <c r="J387" i="5"/>
  <c r="I386" i="5"/>
  <c r="M386" i="5"/>
  <c r="J386" i="5"/>
  <c r="I385" i="5"/>
  <c r="M385" i="5"/>
  <c r="J385" i="5"/>
  <c r="I384" i="5"/>
  <c r="M384" i="5"/>
  <c r="J384" i="5"/>
  <c r="I383" i="5"/>
  <c r="M383" i="5"/>
  <c r="J383" i="5"/>
  <c r="I382" i="5"/>
  <c r="M382" i="5"/>
  <c r="J382" i="5"/>
  <c r="I381" i="5"/>
  <c r="M381" i="5"/>
  <c r="J381" i="5"/>
  <c r="I380" i="5"/>
  <c r="M380" i="5"/>
  <c r="J380" i="5"/>
  <c r="I379" i="5"/>
  <c r="M379" i="5"/>
  <c r="J379" i="5"/>
  <c r="I378" i="5"/>
  <c r="M378" i="5"/>
  <c r="J378" i="5"/>
  <c r="I377" i="5"/>
  <c r="M377" i="5"/>
  <c r="J377" i="5"/>
  <c r="I376" i="5"/>
  <c r="M376" i="5"/>
  <c r="J376" i="5"/>
  <c r="I375" i="5"/>
  <c r="M375" i="5"/>
  <c r="J375" i="5"/>
  <c r="I374" i="5"/>
  <c r="M374" i="5"/>
  <c r="J374" i="5"/>
  <c r="I373" i="5"/>
  <c r="M373" i="5"/>
  <c r="J373" i="5"/>
  <c r="I372" i="5"/>
  <c r="M372" i="5"/>
  <c r="J372" i="5"/>
  <c r="I371" i="5"/>
  <c r="M371" i="5"/>
  <c r="J371" i="5"/>
  <c r="I370" i="5"/>
  <c r="M370" i="5"/>
  <c r="J370" i="5"/>
  <c r="I369" i="5"/>
  <c r="M369" i="5"/>
  <c r="J369" i="5"/>
  <c r="I368" i="5"/>
  <c r="M368" i="5"/>
  <c r="J368" i="5"/>
  <c r="I367" i="5"/>
  <c r="M367" i="5"/>
  <c r="J367" i="5"/>
  <c r="I366" i="5"/>
  <c r="M366" i="5"/>
  <c r="J366" i="5"/>
  <c r="I365" i="5"/>
  <c r="M365" i="5"/>
  <c r="J365" i="5"/>
  <c r="I364" i="5"/>
  <c r="M364" i="5"/>
  <c r="J364" i="5"/>
  <c r="I363" i="5"/>
  <c r="M363" i="5"/>
  <c r="J363" i="5"/>
  <c r="I362" i="5"/>
  <c r="M362" i="5"/>
  <c r="J362" i="5"/>
  <c r="I361" i="5"/>
  <c r="M361" i="5"/>
  <c r="J361" i="5"/>
  <c r="I360" i="5"/>
  <c r="M360" i="5"/>
  <c r="J360" i="5"/>
  <c r="I359" i="5"/>
  <c r="M359" i="5"/>
  <c r="J359" i="5"/>
  <c r="I358" i="5"/>
  <c r="M358" i="5"/>
  <c r="J358" i="5"/>
  <c r="I357" i="5"/>
  <c r="M357" i="5"/>
  <c r="J357" i="5"/>
  <c r="I356" i="5"/>
  <c r="M356" i="5"/>
  <c r="J356" i="5"/>
  <c r="I355" i="5"/>
  <c r="M355" i="5"/>
  <c r="J355" i="5"/>
  <c r="I354" i="5"/>
  <c r="M354" i="5"/>
  <c r="J354" i="5"/>
  <c r="I353" i="5"/>
  <c r="M353" i="5"/>
  <c r="J353" i="5"/>
  <c r="I352" i="5"/>
  <c r="M352" i="5"/>
  <c r="J352" i="5"/>
  <c r="I351" i="5"/>
  <c r="M351" i="5"/>
  <c r="J351" i="5"/>
  <c r="I350" i="5"/>
  <c r="M350" i="5"/>
  <c r="J350" i="5"/>
  <c r="I349" i="5"/>
  <c r="M349" i="5"/>
  <c r="J349" i="5"/>
  <c r="I348" i="5"/>
  <c r="M348" i="5"/>
  <c r="J348" i="5"/>
  <c r="I347" i="5"/>
  <c r="M347" i="5"/>
  <c r="J347" i="5"/>
  <c r="I346" i="5"/>
  <c r="M346" i="5"/>
  <c r="J346" i="5"/>
  <c r="I345" i="5"/>
  <c r="M345" i="5"/>
  <c r="J345" i="5"/>
  <c r="I344" i="5"/>
  <c r="M344" i="5"/>
  <c r="J344" i="5"/>
  <c r="I343" i="5"/>
  <c r="M343" i="5"/>
  <c r="J343" i="5"/>
  <c r="I342" i="5"/>
  <c r="M342" i="5"/>
  <c r="J342" i="5"/>
  <c r="I341" i="5"/>
  <c r="M341" i="5"/>
  <c r="J341" i="5"/>
  <c r="I340" i="5"/>
  <c r="M340" i="5"/>
  <c r="J340" i="5"/>
  <c r="I339" i="5"/>
  <c r="M339" i="5"/>
  <c r="J339" i="5"/>
  <c r="I338" i="5"/>
  <c r="M338" i="5"/>
  <c r="J338" i="5"/>
  <c r="I337" i="5"/>
  <c r="M337" i="5"/>
  <c r="J337" i="5"/>
  <c r="I336" i="5"/>
  <c r="M336" i="5"/>
  <c r="J336" i="5"/>
  <c r="I335" i="5"/>
  <c r="M335" i="5"/>
  <c r="J335" i="5"/>
  <c r="I334" i="5"/>
  <c r="M334" i="5"/>
  <c r="J334" i="5"/>
  <c r="I333" i="5"/>
  <c r="M333" i="5"/>
  <c r="J333" i="5"/>
  <c r="I332" i="5"/>
  <c r="M332" i="5"/>
  <c r="J332" i="5"/>
  <c r="I331" i="5"/>
  <c r="M331" i="5"/>
  <c r="J331" i="5"/>
  <c r="I330" i="5"/>
  <c r="M330" i="5"/>
  <c r="J330" i="5"/>
  <c r="I329" i="5"/>
  <c r="M329" i="5"/>
  <c r="J329" i="5"/>
  <c r="I328" i="5"/>
  <c r="M328" i="5"/>
  <c r="J328" i="5"/>
  <c r="I327" i="5"/>
  <c r="M327" i="5"/>
  <c r="J327" i="5"/>
  <c r="I326" i="5"/>
  <c r="M326" i="5"/>
  <c r="J326" i="5"/>
  <c r="I325" i="5"/>
  <c r="M325" i="5"/>
  <c r="J325" i="5"/>
  <c r="I324" i="5"/>
  <c r="M324" i="5"/>
  <c r="J324" i="5"/>
  <c r="I323" i="5"/>
  <c r="M323" i="5"/>
  <c r="J323" i="5"/>
  <c r="I322" i="5"/>
  <c r="M322" i="5"/>
  <c r="J322" i="5"/>
  <c r="I321" i="5"/>
  <c r="M321" i="5"/>
  <c r="J321" i="5"/>
  <c r="I320" i="5"/>
  <c r="M320" i="5"/>
  <c r="J320" i="5"/>
  <c r="I319" i="5"/>
  <c r="M319" i="5"/>
  <c r="J319" i="5"/>
  <c r="I318" i="5"/>
  <c r="M318" i="5"/>
  <c r="J318" i="5"/>
  <c r="I317" i="5"/>
  <c r="M317" i="5"/>
  <c r="J317" i="5"/>
  <c r="I316" i="5"/>
  <c r="M316" i="5"/>
  <c r="J316" i="5"/>
  <c r="I315" i="5"/>
  <c r="M315" i="5"/>
  <c r="J315" i="5"/>
  <c r="I314" i="5"/>
  <c r="M314" i="5"/>
  <c r="J314" i="5"/>
  <c r="I313" i="5"/>
  <c r="M313" i="5"/>
  <c r="J313" i="5"/>
  <c r="I312" i="5"/>
  <c r="M312" i="5"/>
  <c r="J312" i="5"/>
  <c r="I311" i="5"/>
  <c r="M311" i="5"/>
  <c r="J311" i="5"/>
  <c r="I310" i="5"/>
  <c r="M310" i="5"/>
  <c r="J310" i="5"/>
  <c r="I309" i="5"/>
  <c r="M309" i="5"/>
  <c r="J309" i="5"/>
  <c r="I308" i="5"/>
  <c r="M308" i="5"/>
  <c r="J308" i="5"/>
  <c r="I307" i="5"/>
  <c r="M307" i="5"/>
  <c r="J307" i="5"/>
  <c r="I306" i="5"/>
  <c r="M306" i="5"/>
  <c r="J306" i="5"/>
  <c r="I305" i="5"/>
  <c r="M305" i="5"/>
  <c r="J305" i="5"/>
  <c r="I304" i="5"/>
  <c r="M304" i="5"/>
  <c r="J304" i="5"/>
  <c r="I303" i="5"/>
  <c r="M303" i="5"/>
  <c r="J303" i="5"/>
  <c r="I302" i="5"/>
  <c r="M302" i="5"/>
  <c r="J302" i="5"/>
  <c r="I301" i="5"/>
  <c r="M301" i="5"/>
  <c r="J301" i="5"/>
  <c r="I300" i="5"/>
  <c r="M300" i="5"/>
  <c r="J300" i="5"/>
  <c r="I299" i="5"/>
  <c r="M299" i="5"/>
  <c r="J299" i="5"/>
  <c r="I298" i="5"/>
  <c r="M298" i="5"/>
  <c r="J298" i="5"/>
  <c r="I297" i="5"/>
  <c r="M297" i="5"/>
  <c r="J297" i="5"/>
  <c r="I296" i="5"/>
  <c r="M296" i="5"/>
  <c r="J296" i="5"/>
  <c r="I295" i="5"/>
  <c r="M295" i="5"/>
  <c r="J295" i="5"/>
  <c r="I294" i="5"/>
  <c r="M294" i="5"/>
  <c r="J294" i="5"/>
  <c r="I293" i="5"/>
  <c r="M293" i="5"/>
  <c r="J293" i="5"/>
  <c r="I292" i="5"/>
  <c r="M292" i="5"/>
  <c r="J292" i="5"/>
  <c r="I291" i="5"/>
  <c r="M291" i="5"/>
  <c r="J291" i="5"/>
  <c r="I290" i="5"/>
  <c r="M290" i="5"/>
  <c r="J290" i="5"/>
  <c r="I289" i="5"/>
  <c r="M289" i="5"/>
  <c r="J289" i="5"/>
  <c r="I288" i="5"/>
  <c r="M288" i="5"/>
  <c r="J288" i="5"/>
  <c r="I287" i="5"/>
  <c r="M287" i="5"/>
  <c r="J287" i="5"/>
  <c r="I286" i="5"/>
  <c r="M286" i="5"/>
  <c r="J286" i="5"/>
  <c r="I285" i="5"/>
  <c r="M285" i="5"/>
  <c r="J285" i="5"/>
  <c r="I284" i="5"/>
  <c r="M284" i="5"/>
  <c r="J284" i="5"/>
  <c r="I283" i="5"/>
  <c r="M283" i="5"/>
  <c r="J283" i="5"/>
  <c r="I282" i="5"/>
  <c r="M282" i="5"/>
  <c r="J282" i="5"/>
  <c r="I281" i="5"/>
  <c r="M281" i="5"/>
  <c r="J281" i="5"/>
  <c r="I280" i="5"/>
  <c r="M280" i="5"/>
  <c r="J280" i="5"/>
  <c r="I279" i="5"/>
  <c r="M279" i="5"/>
  <c r="J279" i="5"/>
  <c r="I278" i="5"/>
  <c r="M278" i="5"/>
  <c r="J278" i="5"/>
  <c r="I277" i="5"/>
  <c r="M277" i="5"/>
  <c r="J277" i="5"/>
  <c r="I276" i="5"/>
  <c r="M276" i="5"/>
  <c r="J276" i="5"/>
  <c r="I275" i="5"/>
  <c r="M275" i="5"/>
  <c r="J275" i="5"/>
  <c r="I274" i="5"/>
  <c r="M274" i="5"/>
  <c r="J274" i="5"/>
  <c r="I273" i="5"/>
  <c r="M273" i="5"/>
  <c r="J273" i="5"/>
  <c r="I272" i="5"/>
  <c r="M272" i="5"/>
  <c r="J272" i="5"/>
  <c r="I271" i="5"/>
  <c r="M271" i="5"/>
  <c r="J271" i="5"/>
  <c r="I270" i="5"/>
  <c r="M270" i="5"/>
  <c r="J270" i="5"/>
  <c r="I269" i="5"/>
  <c r="M269" i="5"/>
  <c r="J269" i="5"/>
  <c r="I268" i="5"/>
  <c r="M268" i="5"/>
  <c r="J268" i="5"/>
  <c r="I267" i="5"/>
  <c r="M267" i="5"/>
  <c r="J267" i="5"/>
  <c r="I266" i="5"/>
  <c r="M266" i="5"/>
  <c r="J266" i="5"/>
  <c r="I265" i="5"/>
  <c r="M265" i="5"/>
  <c r="J265" i="5"/>
  <c r="I264" i="5"/>
  <c r="M264" i="5"/>
  <c r="J264" i="5"/>
  <c r="I263" i="5"/>
  <c r="M263" i="5"/>
  <c r="J263" i="5"/>
  <c r="I262" i="5"/>
  <c r="M262" i="5"/>
  <c r="J262" i="5"/>
  <c r="I261" i="5"/>
  <c r="M261" i="5"/>
  <c r="J261" i="5"/>
  <c r="I260" i="5"/>
  <c r="M260" i="5"/>
  <c r="J260" i="5"/>
  <c r="I259" i="5"/>
  <c r="M259" i="5"/>
  <c r="J259" i="5"/>
  <c r="I258" i="5"/>
  <c r="M258" i="5"/>
  <c r="J258" i="5"/>
  <c r="I257" i="5"/>
  <c r="M257" i="5"/>
  <c r="J257" i="5"/>
  <c r="I256" i="5"/>
  <c r="M256" i="5"/>
  <c r="J256" i="5"/>
  <c r="I255" i="5"/>
  <c r="M255" i="5"/>
  <c r="J255" i="5"/>
  <c r="I254" i="5"/>
  <c r="M254" i="5"/>
  <c r="J254" i="5"/>
  <c r="I253" i="5"/>
  <c r="M253" i="5"/>
  <c r="J253" i="5"/>
  <c r="I252" i="5"/>
  <c r="M252" i="5"/>
  <c r="J252" i="5"/>
  <c r="I251" i="5"/>
  <c r="M251" i="5"/>
  <c r="J251" i="5"/>
  <c r="I250" i="5"/>
  <c r="M250" i="5"/>
  <c r="J250" i="5"/>
  <c r="I249" i="5"/>
  <c r="M249" i="5"/>
  <c r="J249" i="5"/>
  <c r="I248" i="5"/>
  <c r="M248" i="5"/>
  <c r="J248" i="5"/>
  <c r="I247" i="5"/>
  <c r="M247" i="5"/>
  <c r="J247" i="5"/>
  <c r="I246" i="5"/>
  <c r="M246" i="5"/>
  <c r="J246" i="5"/>
  <c r="I245" i="5"/>
  <c r="M245" i="5"/>
  <c r="J245" i="5"/>
  <c r="I244" i="5"/>
  <c r="M244" i="5"/>
  <c r="J244" i="5"/>
  <c r="I243" i="5"/>
  <c r="M243" i="5"/>
  <c r="J243" i="5"/>
  <c r="I242" i="5"/>
  <c r="M242" i="5"/>
  <c r="J242" i="5"/>
  <c r="I241" i="5"/>
  <c r="M241" i="5"/>
  <c r="J241" i="5"/>
  <c r="I240" i="5"/>
  <c r="M240" i="5"/>
  <c r="J240" i="5"/>
  <c r="I239" i="5"/>
  <c r="M239" i="5"/>
  <c r="J239" i="5"/>
  <c r="I238" i="5"/>
  <c r="M238" i="5"/>
  <c r="J238" i="5"/>
  <c r="I237" i="5"/>
  <c r="M237" i="5"/>
  <c r="J237" i="5"/>
  <c r="I236" i="5"/>
  <c r="M236" i="5"/>
  <c r="J236" i="5"/>
  <c r="I235" i="5"/>
  <c r="M235" i="5"/>
  <c r="J235" i="5"/>
  <c r="I234" i="5"/>
  <c r="M234" i="5"/>
  <c r="J234" i="5"/>
  <c r="I233" i="5"/>
  <c r="M233" i="5"/>
  <c r="J233" i="5"/>
  <c r="I232" i="5"/>
  <c r="M232" i="5"/>
  <c r="J232" i="5"/>
  <c r="I231" i="5"/>
  <c r="M231" i="5"/>
  <c r="J231" i="5"/>
  <c r="I230" i="5"/>
  <c r="M230" i="5"/>
  <c r="J230" i="5"/>
  <c r="I229" i="5"/>
  <c r="M229" i="5"/>
  <c r="J229" i="5"/>
  <c r="I228" i="5"/>
  <c r="M228" i="5"/>
  <c r="J228" i="5"/>
  <c r="I227" i="5"/>
  <c r="M227" i="5"/>
  <c r="J227" i="5"/>
  <c r="I226" i="5"/>
  <c r="M226" i="5"/>
  <c r="J226" i="5"/>
  <c r="I225" i="5"/>
  <c r="M225" i="5"/>
  <c r="J225" i="5"/>
  <c r="I224" i="5"/>
  <c r="M224" i="5"/>
  <c r="J224" i="5"/>
  <c r="I223" i="5"/>
  <c r="M223" i="5"/>
  <c r="J223" i="5"/>
  <c r="I222" i="5"/>
  <c r="M222" i="5"/>
  <c r="J222" i="5"/>
  <c r="I221" i="5"/>
  <c r="M221" i="5"/>
  <c r="J221" i="5"/>
  <c r="I220" i="5"/>
  <c r="M220" i="5"/>
  <c r="J220" i="5"/>
  <c r="I219" i="5"/>
  <c r="M219" i="5"/>
  <c r="J219" i="5"/>
  <c r="I218" i="5"/>
  <c r="M218" i="5"/>
  <c r="J218" i="5"/>
  <c r="I217" i="5"/>
  <c r="M217" i="5"/>
  <c r="J217" i="5"/>
  <c r="I216" i="5"/>
  <c r="M216" i="5"/>
  <c r="J216" i="5"/>
  <c r="I215" i="5"/>
  <c r="M215" i="5"/>
  <c r="J215" i="5"/>
  <c r="I214" i="5"/>
  <c r="M214" i="5"/>
  <c r="J214" i="5"/>
  <c r="I213" i="5"/>
  <c r="M213" i="5"/>
  <c r="J213" i="5"/>
  <c r="I212" i="5"/>
  <c r="M212" i="5"/>
  <c r="J212" i="5"/>
  <c r="I211" i="5"/>
  <c r="M211" i="5"/>
  <c r="J211" i="5"/>
  <c r="I210" i="5"/>
  <c r="M210" i="5"/>
  <c r="J210" i="5"/>
  <c r="I209" i="5"/>
  <c r="M209" i="5"/>
  <c r="J209" i="5"/>
  <c r="I208" i="5"/>
  <c r="M208" i="5"/>
  <c r="J208" i="5"/>
  <c r="I207" i="5"/>
  <c r="M207" i="5"/>
  <c r="J207" i="5"/>
  <c r="I206" i="5"/>
  <c r="M206" i="5"/>
  <c r="J206" i="5"/>
  <c r="I205" i="5"/>
  <c r="M205" i="5"/>
  <c r="J205" i="5"/>
  <c r="I204" i="5"/>
  <c r="M204" i="5"/>
  <c r="J204" i="5"/>
  <c r="I203" i="5"/>
  <c r="M203" i="5"/>
  <c r="J203" i="5"/>
  <c r="I202" i="5"/>
  <c r="M202" i="5"/>
  <c r="J202" i="5"/>
  <c r="I201" i="5"/>
  <c r="M201" i="5"/>
  <c r="J201" i="5"/>
  <c r="I200" i="5"/>
  <c r="M200" i="5"/>
  <c r="J200" i="5"/>
  <c r="I199" i="5"/>
  <c r="M199" i="5"/>
  <c r="J199" i="5"/>
  <c r="I198" i="5"/>
  <c r="M198" i="5"/>
  <c r="J198" i="5"/>
  <c r="I197" i="5"/>
  <c r="M197" i="5"/>
  <c r="J197" i="5"/>
  <c r="I196" i="5"/>
  <c r="M196" i="5"/>
  <c r="J196" i="5"/>
  <c r="I195" i="5"/>
  <c r="M195" i="5"/>
  <c r="J195" i="5"/>
  <c r="I194" i="5"/>
  <c r="M194" i="5"/>
  <c r="J194" i="5"/>
  <c r="I193" i="5"/>
  <c r="M193" i="5"/>
  <c r="J193" i="5"/>
  <c r="I192" i="5"/>
  <c r="M192" i="5"/>
  <c r="J192" i="5"/>
  <c r="I191" i="5"/>
  <c r="M191" i="5"/>
  <c r="J191" i="5"/>
  <c r="I190" i="5"/>
  <c r="M190" i="5"/>
  <c r="J190" i="5"/>
  <c r="I189" i="5"/>
  <c r="M189" i="5"/>
  <c r="J189" i="5"/>
  <c r="I188" i="5"/>
  <c r="M188" i="5"/>
  <c r="J188" i="5"/>
  <c r="I187" i="5"/>
  <c r="M187" i="5"/>
  <c r="J187" i="5"/>
  <c r="I186" i="5"/>
  <c r="M186" i="5"/>
  <c r="J186" i="5"/>
  <c r="I185" i="5"/>
  <c r="M185" i="5"/>
  <c r="J185" i="5"/>
  <c r="I184" i="5"/>
  <c r="M184" i="5"/>
  <c r="J184" i="5"/>
  <c r="I183" i="5"/>
  <c r="M183" i="5"/>
  <c r="J183" i="5"/>
  <c r="I182" i="5"/>
  <c r="M182" i="5"/>
  <c r="J182" i="5"/>
  <c r="I181" i="5"/>
  <c r="M181" i="5"/>
  <c r="J181" i="5"/>
  <c r="I180" i="5"/>
  <c r="M180" i="5"/>
  <c r="J180" i="5"/>
  <c r="I179" i="5"/>
  <c r="M179" i="5"/>
  <c r="J179" i="5"/>
  <c r="I178" i="5"/>
  <c r="M178" i="5"/>
  <c r="J178" i="5"/>
  <c r="I177" i="5"/>
  <c r="M177" i="5"/>
  <c r="J177" i="5"/>
  <c r="I176" i="5"/>
  <c r="M176" i="5"/>
  <c r="J176" i="5"/>
  <c r="I175" i="5"/>
  <c r="M175" i="5"/>
  <c r="J175" i="5"/>
  <c r="I174" i="5"/>
  <c r="M174" i="5"/>
  <c r="J174" i="5"/>
  <c r="I173" i="5"/>
  <c r="M173" i="5"/>
  <c r="J173" i="5"/>
  <c r="I172" i="5"/>
  <c r="M172" i="5"/>
  <c r="J172" i="5"/>
  <c r="I171" i="5"/>
  <c r="M171" i="5"/>
  <c r="J171" i="5"/>
  <c r="I170" i="5"/>
  <c r="M170" i="5"/>
  <c r="J170" i="5"/>
  <c r="I169" i="5"/>
  <c r="M169" i="5"/>
  <c r="J169" i="5"/>
  <c r="I168" i="5"/>
  <c r="M168" i="5"/>
  <c r="J168" i="5"/>
  <c r="I167" i="5"/>
  <c r="M167" i="5"/>
  <c r="J167" i="5"/>
  <c r="I166" i="5"/>
  <c r="M166" i="5"/>
  <c r="J166" i="5"/>
  <c r="I165" i="5"/>
  <c r="M165" i="5"/>
  <c r="J165" i="5"/>
  <c r="I164" i="5"/>
  <c r="M164" i="5"/>
  <c r="J164" i="5"/>
  <c r="I163" i="5"/>
  <c r="M163" i="5"/>
  <c r="J163" i="5"/>
  <c r="I162" i="5"/>
  <c r="M162" i="5"/>
  <c r="J162" i="5"/>
  <c r="I161" i="5"/>
  <c r="M161" i="5"/>
  <c r="J161" i="5"/>
  <c r="I160" i="5"/>
  <c r="M160" i="5"/>
  <c r="J160" i="5"/>
  <c r="I159" i="5"/>
  <c r="M159" i="5"/>
  <c r="J159" i="5"/>
  <c r="I158" i="5"/>
  <c r="M158" i="5"/>
  <c r="J158" i="5"/>
  <c r="I157" i="5"/>
  <c r="M157" i="5"/>
  <c r="J157" i="5"/>
  <c r="I156" i="5"/>
  <c r="M156" i="5"/>
  <c r="J156" i="5"/>
  <c r="I155" i="5"/>
  <c r="M155" i="5"/>
  <c r="J155" i="5"/>
  <c r="I154" i="5"/>
  <c r="M154" i="5"/>
  <c r="J154" i="5"/>
  <c r="I153" i="5"/>
  <c r="M153" i="5"/>
  <c r="J153" i="5"/>
  <c r="I152" i="5"/>
  <c r="M152" i="5"/>
  <c r="J152" i="5"/>
  <c r="I151" i="5"/>
  <c r="M151" i="5"/>
  <c r="J151" i="5"/>
  <c r="I150" i="5"/>
  <c r="M150" i="5"/>
  <c r="J150" i="5"/>
  <c r="I149" i="5"/>
  <c r="M149" i="5"/>
  <c r="J149" i="5"/>
  <c r="I148" i="5"/>
  <c r="M148" i="5"/>
  <c r="J148" i="5"/>
  <c r="I147" i="5"/>
  <c r="M147" i="5"/>
  <c r="J147" i="5"/>
  <c r="I146" i="5"/>
  <c r="M146" i="5"/>
  <c r="J146" i="5"/>
  <c r="I145" i="5"/>
  <c r="M145" i="5"/>
  <c r="J145" i="5"/>
  <c r="I144" i="5"/>
  <c r="M144" i="5"/>
  <c r="J144" i="5"/>
  <c r="I143" i="5"/>
  <c r="M143" i="5"/>
  <c r="J143" i="5"/>
  <c r="I142" i="5"/>
  <c r="M142" i="5"/>
  <c r="J142" i="5"/>
  <c r="I141" i="5"/>
  <c r="M141" i="5"/>
  <c r="J141" i="5"/>
  <c r="I140" i="5"/>
  <c r="M140" i="5"/>
  <c r="J140" i="5"/>
  <c r="I139" i="5"/>
  <c r="M139" i="5"/>
  <c r="J139" i="5"/>
  <c r="I138" i="5"/>
  <c r="M138" i="5"/>
  <c r="J138" i="5"/>
  <c r="I137" i="5"/>
  <c r="M137" i="5"/>
  <c r="J137" i="5"/>
  <c r="I136" i="5"/>
  <c r="M136" i="5"/>
  <c r="J136" i="5"/>
  <c r="I135" i="5"/>
  <c r="M135" i="5"/>
  <c r="J135" i="5"/>
  <c r="I134" i="5"/>
  <c r="M134" i="5"/>
  <c r="J134" i="5"/>
  <c r="I133" i="5"/>
  <c r="M133" i="5"/>
  <c r="J133" i="5"/>
  <c r="I132" i="5"/>
  <c r="M132" i="5"/>
  <c r="J132" i="5"/>
  <c r="I131" i="5"/>
  <c r="M131" i="5"/>
  <c r="J131" i="5"/>
  <c r="I130" i="5"/>
  <c r="M130" i="5"/>
  <c r="J130" i="5"/>
  <c r="I129" i="5"/>
  <c r="M129" i="5"/>
  <c r="J129" i="5"/>
  <c r="I128" i="5"/>
  <c r="M128" i="5"/>
  <c r="J128" i="5"/>
  <c r="I127" i="5"/>
  <c r="M127" i="5"/>
  <c r="J127" i="5"/>
  <c r="I126" i="5"/>
  <c r="M126" i="5"/>
  <c r="J126" i="5"/>
  <c r="I125" i="5"/>
  <c r="M125" i="5"/>
  <c r="J125" i="5"/>
  <c r="I124" i="5"/>
  <c r="M124" i="5"/>
  <c r="J124" i="5"/>
  <c r="I123" i="5"/>
  <c r="M123" i="5"/>
  <c r="J123" i="5"/>
  <c r="I122" i="5"/>
  <c r="M122" i="5"/>
  <c r="J122" i="5"/>
  <c r="I121" i="5"/>
  <c r="M121" i="5"/>
  <c r="J121" i="5"/>
  <c r="I120" i="5"/>
  <c r="M120" i="5"/>
  <c r="J120" i="5"/>
  <c r="I119" i="5"/>
  <c r="M119" i="5"/>
  <c r="J119" i="5"/>
  <c r="I118" i="5"/>
  <c r="M118" i="5"/>
  <c r="J118" i="5"/>
  <c r="I117" i="5"/>
  <c r="M117" i="5"/>
  <c r="J117" i="5"/>
  <c r="I116" i="5"/>
  <c r="M116" i="5"/>
  <c r="J116" i="5"/>
  <c r="I115" i="5"/>
  <c r="M115" i="5"/>
  <c r="J115" i="5"/>
  <c r="I114" i="5"/>
  <c r="M114" i="5"/>
  <c r="J114" i="5"/>
  <c r="I113" i="5"/>
  <c r="M113" i="5"/>
  <c r="J113" i="5"/>
  <c r="I112" i="5"/>
  <c r="M112" i="5"/>
  <c r="J112" i="5"/>
  <c r="I111" i="5"/>
  <c r="M111" i="5"/>
  <c r="J111" i="5"/>
  <c r="I110" i="5"/>
  <c r="M110" i="5"/>
  <c r="J110" i="5"/>
  <c r="I109" i="5"/>
  <c r="M109" i="5"/>
  <c r="J109" i="5"/>
  <c r="I108" i="5"/>
  <c r="M108" i="5"/>
  <c r="J108" i="5"/>
  <c r="I107" i="5"/>
  <c r="M107" i="5"/>
  <c r="J107" i="5"/>
  <c r="I106" i="5"/>
  <c r="M106" i="5"/>
  <c r="J106" i="5"/>
  <c r="I105" i="5"/>
  <c r="M105" i="5"/>
  <c r="J105" i="5"/>
  <c r="I104" i="5"/>
  <c r="M104" i="5"/>
  <c r="J104" i="5"/>
  <c r="I103" i="5"/>
  <c r="M103" i="5"/>
  <c r="J103" i="5"/>
  <c r="I102" i="5"/>
  <c r="M102" i="5"/>
  <c r="J102" i="5"/>
  <c r="I101" i="5"/>
  <c r="M101" i="5"/>
  <c r="J101" i="5"/>
  <c r="I100" i="5"/>
  <c r="M100" i="5"/>
  <c r="J100" i="5"/>
  <c r="I99" i="5"/>
  <c r="M99" i="5"/>
  <c r="J99" i="5"/>
  <c r="I98" i="5"/>
  <c r="M98" i="5"/>
  <c r="J98" i="5"/>
  <c r="I97" i="5"/>
  <c r="M97" i="5"/>
  <c r="J97" i="5"/>
  <c r="I96" i="5"/>
  <c r="M96" i="5"/>
  <c r="J96" i="5"/>
  <c r="I95" i="5"/>
  <c r="M95" i="5"/>
  <c r="J95" i="5"/>
  <c r="I94" i="5"/>
  <c r="M94" i="5"/>
  <c r="J94" i="5"/>
  <c r="I93" i="5"/>
  <c r="M93" i="5"/>
  <c r="J93" i="5"/>
  <c r="I92" i="5"/>
  <c r="M92" i="5"/>
  <c r="J92" i="5"/>
  <c r="I91" i="5"/>
  <c r="M91" i="5"/>
  <c r="J91" i="5"/>
  <c r="I90" i="5"/>
  <c r="M90" i="5"/>
  <c r="J90" i="5"/>
  <c r="I89" i="5"/>
  <c r="M89" i="5"/>
  <c r="J89" i="5"/>
  <c r="J88" i="5"/>
  <c r="J87" i="5"/>
  <c r="J86" i="5"/>
  <c r="J85" i="5"/>
  <c r="J84" i="5"/>
  <c r="J83" i="5"/>
  <c r="J82" i="5"/>
  <c r="J81" i="5"/>
  <c r="J80" i="5"/>
  <c r="J79" i="5"/>
  <c r="J78" i="5"/>
  <c r="J77" i="5"/>
  <c r="J76" i="5"/>
  <c r="J75" i="5"/>
  <c r="J74" i="5"/>
  <c r="J73" i="5"/>
  <c r="J72" i="5"/>
  <c r="J71" i="5"/>
  <c r="J70" i="5"/>
  <c r="J69" i="5"/>
  <c r="J68" i="5"/>
  <c r="J67" i="5"/>
  <c r="J66" i="5"/>
  <c r="J65" i="5"/>
  <c r="J64" i="5"/>
  <c r="J63" i="5"/>
  <c r="J62" i="5"/>
  <c r="J61" i="5"/>
  <c r="J60" i="5"/>
  <c r="J59" i="5"/>
  <c r="J58" i="5"/>
  <c r="J57" i="5"/>
  <c r="J56" i="5"/>
  <c r="J55" i="5"/>
  <c r="J54" i="5"/>
  <c r="J53" i="5"/>
  <c r="J52" i="5"/>
  <c r="J51" i="5"/>
  <c r="J50" i="5"/>
  <c r="J49" i="5"/>
  <c r="J48" i="5"/>
  <c r="J47" i="5"/>
  <c r="J46" i="5"/>
  <c r="J45" i="5"/>
  <c r="J44" i="5"/>
  <c r="J43" i="5"/>
  <c r="J42" i="5"/>
  <c r="J41" i="5"/>
  <c r="J40" i="5"/>
  <c r="J39" i="5"/>
  <c r="J38" i="5"/>
  <c r="J37" i="5"/>
  <c r="J36" i="5"/>
  <c r="J35" i="5"/>
  <c r="J34" i="5"/>
  <c r="J33" i="5"/>
  <c r="J32" i="5"/>
  <c r="J31" i="5"/>
  <c r="J30" i="5"/>
  <c r="J29" i="5"/>
  <c r="J28" i="5"/>
  <c r="J27" i="5"/>
  <c r="J26" i="5"/>
  <c r="J25" i="5"/>
  <c r="I24" i="5"/>
  <c r="M24" i="5"/>
  <c r="J24" i="5"/>
  <c r="N21" i="5"/>
  <c r="M21" i="5"/>
  <c r="I21" i="5"/>
  <c r="D21" i="5"/>
  <c r="J551" i="4"/>
  <c r="J550" i="4"/>
  <c r="J549" i="4"/>
  <c r="J548" i="4"/>
  <c r="J547" i="4"/>
  <c r="J546" i="4"/>
  <c r="J545" i="4"/>
  <c r="J544" i="4"/>
  <c r="J543" i="4"/>
  <c r="J542" i="4"/>
  <c r="J541" i="4"/>
  <c r="J540" i="4"/>
  <c r="J539" i="4"/>
  <c r="J538" i="4"/>
  <c r="J537" i="4"/>
  <c r="J536" i="4"/>
  <c r="J535" i="4"/>
  <c r="J534" i="4"/>
  <c r="J533" i="4"/>
  <c r="J532" i="4"/>
  <c r="J531" i="4"/>
  <c r="J530" i="4"/>
  <c r="J529" i="4"/>
  <c r="J528" i="4"/>
  <c r="J527" i="4"/>
  <c r="J526" i="4"/>
  <c r="J525" i="4"/>
  <c r="J524" i="4"/>
  <c r="J523" i="4"/>
  <c r="J522" i="4"/>
  <c r="J521" i="4"/>
  <c r="J520" i="4"/>
  <c r="J519" i="4"/>
  <c r="J518" i="4"/>
  <c r="J517" i="4"/>
  <c r="J516" i="4"/>
  <c r="J515" i="4"/>
  <c r="J514" i="4"/>
  <c r="J513" i="4"/>
  <c r="J512" i="4"/>
  <c r="J511" i="4"/>
  <c r="J510" i="4"/>
  <c r="J509" i="4"/>
  <c r="J508" i="4"/>
  <c r="J507" i="4"/>
  <c r="J506" i="4"/>
  <c r="J505" i="4"/>
  <c r="J504" i="4"/>
  <c r="J503" i="4"/>
  <c r="J502" i="4"/>
  <c r="J501" i="4"/>
  <c r="J500" i="4"/>
  <c r="J499" i="4"/>
  <c r="J498" i="4"/>
  <c r="J497" i="4"/>
  <c r="J496" i="4"/>
  <c r="J495" i="4"/>
  <c r="J494" i="4"/>
  <c r="J493" i="4"/>
  <c r="J492" i="4"/>
  <c r="J491" i="4"/>
  <c r="J490" i="4"/>
  <c r="J489" i="4"/>
  <c r="J488" i="4"/>
  <c r="J487" i="4"/>
  <c r="J486" i="4"/>
  <c r="J485" i="4"/>
  <c r="J484" i="4"/>
  <c r="J483" i="4"/>
  <c r="J482" i="4"/>
  <c r="J481" i="4"/>
  <c r="J480" i="4"/>
  <c r="J479" i="4"/>
  <c r="J478" i="4"/>
  <c r="J477" i="4"/>
  <c r="J476" i="4"/>
  <c r="J475" i="4"/>
  <c r="J474" i="4"/>
  <c r="J473" i="4"/>
  <c r="J472" i="4"/>
  <c r="J471" i="4"/>
  <c r="J470" i="4"/>
  <c r="J469" i="4"/>
  <c r="J468" i="4"/>
  <c r="J467" i="4"/>
  <c r="J466" i="4"/>
  <c r="J465" i="4"/>
  <c r="J464" i="4"/>
  <c r="J463" i="4"/>
  <c r="J462" i="4"/>
  <c r="J461" i="4"/>
  <c r="J460" i="4"/>
  <c r="J459" i="4"/>
  <c r="J458" i="4"/>
  <c r="J457" i="4"/>
  <c r="J456" i="4"/>
  <c r="J455" i="4"/>
  <c r="J454" i="4"/>
  <c r="J453" i="4"/>
  <c r="J452" i="4"/>
  <c r="J451" i="4"/>
  <c r="J450" i="4"/>
  <c r="J449" i="4"/>
  <c r="J448" i="4"/>
  <c r="J447" i="4"/>
  <c r="J446" i="4"/>
  <c r="J445" i="4"/>
  <c r="J444" i="4"/>
  <c r="J443" i="4"/>
  <c r="J442" i="4"/>
  <c r="J441" i="4"/>
  <c r="J440" i="4"/>
  <c r="J439" i="4"/>
  <c r="J438" i="4"/>
  <c r="J437" i="4"/>
  <c r="J436" i="4"/>
  <c r="J435" i="4"/>
  <c r="J434" i="4"/>
  <c r="J433" i="4"/>
  <c r="J432" i="4"/>
  <c r="J431" i="4"/>
  <c r="J430" i="4"/>
  <c r="J429" i="4"/>
  <c r="J428" i="4"/>
  <c r="J427" i="4"/>
  <c r="J426" i="4"/>
  <c r="J425" i="4"/>
  <c r="J424" i="4"/>
  <c r="J423" i="4"/>
  <c r="J422" i="4"/>
  <c r="J421" i="4"/>
  <c r="J420" i="4"/>
  <c r="J419" i="4"/>
  <c r="J418" i="4"/>
  <c r="J417" i="4"/>
  <c r="J416" i="4"/>
  <c r="J415" i="4"/>
  <c r="J414" i="4"/>
  <c r="J413" i="4"/>
  <c r="J412" i="4"/>
  <c r="J411" i="4"/>
  <c r="J410" i="4"/>
  <c r="J409" i="4"/>
  <c r="J408" i="4"/>
  <c r="J407" i="4"/>
  <c r="J406" i="4"/>
  <c r="J405" i="4"/>
  <c r="J404" i="4"/>
  <c r="J403" i="4"/>
  <c r="J402" i="4"/>
  <c r="J401" i="4"/>
  <c r="J400" i="4"/>
  <c r="J399" i="4"/>
  <c r="J398" i="4"/>
  <c r="J397" i="4"/>
  <c r="J396" i="4"/>
  <c r="J395" i="4"/>
  <c r="J394" i="4"/>
  <c r="J393" i="4"/>
  <c r="J392" i="4"/>
  <c r="J391" i="4"/>
  <c r="J390" i="4"/>
  <c r="J389" i="4"/>
  <c r="J388" i="4"/>
  <c r="J387" i="4"/>
  <c r="J386" i="4"/>
  <c r="J385" i="4"/>
  <c r="J384" i="4"/>
  <c r="J383" i="4"/>
  <c r="J382" i="4"/>
  <c r="J381" i="4"/>
  <c r="J380" i="4"/>
  <c r="J379" i="4"/>
  <c r="J378" i="4"/>
  <c r="J377" i="4"/>
  <c r="J376" i="4"/>
  <c r="J375" i="4"/>
  <c r="J374" i="4"/>
  <c r="J373" i="4"/>
  <c r="J372" i="4"/>
  <c r="J371" i="4"/>
  <c r="J370" i="4"/>
  <c r="J369" i="4"/>
  <c r="J368" i="4"/>
  <c r="J367" i="4"/>
  <c r="J366" i="4"/>
  <c r="J365" i="4"/>
  <c r="J364" i="4"/>
  <c r="J363" i="4"/>
  <c r="J362" i="4"/>
  <c r="J361" i="4"/>
  <c r="J360" i="4"/>
  <c r="J359" i="4"/>
  <c r="J358" i="4"/>
  <c r="J357" i="4"/>
  <c r="J356" i="4"/>
  <c r="J355" i="4"/>
  <c r="J354" i="4"/>
  <c r="J353" i="4"/>
  <c r="J352" i="4"/>
  <c r="J351" i="4"/>
  <c r="J350" i="4"/>
  <c r="J349" i="4"/>
  <c r="J348" i="4"/>
  <c r="J347" i="4"/>
  <c r="J346" i="4"/>
  <c r="J345" i="4"/>
  <c r="J344" i="4"/>
  <c r="J343" i="4"/>
  <c r="J342" i="4"/>
  <c r="J341" i="4"/>
  <c r="J340" i="4"/>
  <c r="J339" i="4"/>
  <c r="J338" i="4"/>
  <c r="J337" i="4"/>
  <c r="J336" i="4"/>
  <c r="J335" i="4"/>
  <c r="J334" i="4"/>
  <c r="J333" i="4"/>
  <c r="J332" i="4"/>
  <c r="J331" i="4"/>
  <c r="J330" i="4"/>
  <c r="J329" i="4"/>
  <c r="J328" i="4"/>
  <c r="J327" i="4"/>
  <c r="J326" i="4"/>
  <c r="J325" i="4"/>
  <c r="J324" i="4"/>
  <c r="J323" i="4"/>
  <c r="J322" i="4"/>
  <c r="J321" i="4"/>
  <c r="J320" i="4"/>
  <c r="J319" i="4"/>
  <c r="J318" i="4"/>
  <c r="J317" i="4"/>
  <c r="J316" i="4"/>
  <c r="J315" i="4"/>
  <c r="J314" i="4"/>
  <c r="J313" i="4"/>
  <c r="J312" i="4"/>
  <c r="J311" i="4"/>
  <c r="J310" i="4"/>
  <c r="J309" i="4"/>
  <c r="J308" i="4"/>
  <c r="J307" i="4"/>
  <c r="J306" i="4"/>
  <c r="J305" i="4"/>
  <c r="J304" i="4"/>
  <c r="J303" i="4"/>
  <c r="J302" i="4"/>
  <c r="J301" i="4"/>
  <c r="J300" i="4"/>
  <c r="J299" i="4"/>
  <c r="J298" i="4"/>
  <c r="J297" i="4"/>
  <c r="J296" i="4"/>
  <c r="J295" i="4"/>
  <c r="J294" i="4"/>
  <c r="J293" i="4"/>
  <c r="J292" i="4"/>
  <c r="J291" i="4"/>
  <c r="J290" i="4"/>
  <c r="J289" i="4"/>
  <c r="J288" i="4"/>
  <c r="J287" i="4"/>
  <c r="J286" i="4"/>
  <c r="J285" i="4"/>
  <c r="J284" i="4"/>
  <c r="J283" i="4"/>
  <c r="J282" i="4"/>
  <c r="J281" i="4"/>
  <c r="J280" i="4"/>
  <c r="J279" i="4"/>
  <c r="J278" i="4"/>
  <c r="J277" i="4"/>
  <c r="J276" i="4"/>
  <c r="J275" i="4"/>
  <c r="J274" i="4"/>
  <c r="J273" i="4"/>
  <c r="J272" i="4"/>
  <c r="J271" i="4"/>
  <c r="J270" i="4"/>
  <c r="J269" i="4"/>
  <c r="J268" i="4"/>
  <c r="J267" i="4"/>
  <c r="J266" i="4"/>
  <c r="J265" i="4"/>
  <c r="J264" i="4"/>
  <c r="J263" i="4"/>
  <c r="J262" i="4"/>
  <c r="J261" i="4"/>
  <c r="J260" i="4"/>
  <c r="J259" i="4"/>
  <c r="J258" i="4"/>
  <c r="J257" i="4"/>
  <c r="J256" i="4"/>
  <c r="J255" i="4"/>
  <c r="J254" i="4"/>
  <c r="J253" i="4"/>
  <c r="J252" i="4"/>
  <c r="J251" i="4"/>
  <c r="J250" i="4"/>
  <c r="J249" i="4"/>
  <c r="J248" i="4"/>
  <c r="J247" i="4"/>
  <c r="J246" i="4"/>
  <c r="J245" i="4"/>
  <c r="J244" i="4"/>
  <c r="J243" i="4"/>
  <c r="J242" i="4"/>
  <c r="J241" i="4"/>
  <c r="J240" i="4"/>
  <c r="J239" i="4"/>
  <c r="J238" i="4"/>
  <c r="J237" i="4"/>
  <c r="J236" i="4"/>
  <c r="J235" i="4"/>
  <c r="J234" i="4"/>
  <c r="J233" i="4"/>
  <c r="J232" i="4"/>
  <c r="J231" i="4"/>
  <c r="J230" i="4"/>
  <c r="J229" i="4"/>
  <c r="J228" i="4"/>
  <c r="J227" i="4"/>
  <c r="J226" i="4"/>
  <c r="J225" i="4"/>
  <c r="J224" i="4"/>
  <c r="J223" i="4"/>
  <c r="J222" i="4"/>
  <c r="J221" i="4"/>
  <c r="J220" i="4"/>
  <c r="J219" i="4"/>
  <c r="J218" i="4"/>
  <c r="J217" i="4"/>
  <c r="J216" i="4"/>
  <c r="J215" i="4"/>
  <c r="J214" i="4"/>
  <c r="J213" i="4"/>
  <c r="J212" i="4"/>
  <c r="J211" i="4"/>
  <c r="J210" i="4"/>
  <c r="J209" i="4"/>
  <c r="J208" i="4"/>
  <c r="J207" i="4"/>
  <c r="J206" i="4"/>
  <c r="J205" i="4"/>
  <c r="J204" i="4"/>
  <c r="J203" i="4"/>
  <c r="J202" i="4"/>
  <c r="J201" i="4"/>
  <c r="J200" i="4"/>
  <c r="J199" i="4"/>
  <c r="J198" i="4"/>
  <c r="J197" i="4"/>
  <c r="J196" i="4"/>
  <c r="J195" i="4"/>
  <c r="J194" i="4"/>
  <c r="J193" i="4"/>
  <c r="J192" i="4"/>
  <c r="J191" i="4"/>
  <c r="J190" i="4"/>
  <c r="J189" i="4"/>
  <c r="J188" i="4"/>
  <c r="J187" i="4"/>
  <c r="J186" i="4"/>
  <c r="J185" i="4"/>
  <c r="J184" i="4"/>
  <c r="J183" i="4"/>
  <c r="J182" i="4"/>
  <c r="J181" i="4"/>
  <c r="J180" i="4"/>
  <c r="J179" i="4"/>
  <c r="J178" i="4"/>
  <c r="J177" i="4"/>
  <c r="J176" i="4"/>
  <c r="J175" i="4"/>
  <c r="J174" i="4"/>
  <c r="J173" i="4"/>
  <c r="J172" i="4"/>
  <c r="J171" i="4"/>
  <c r="J170" i="4"/>
  <c r="J169" i="4"/>
  <c r="J168" i="4"/>
  <c r="J167" i="4"/>
  <c r="J166" i="4"/>
  <c r="J165" i="4"/>
  <c r="J164" i="4"/>
  <c r="J163" i="4"/>
  <c r="J162" i="4"/>
  <c r="J161" i="4"/>
  <c r="J160" i="4"/>
  <c r="J159" i="4"/>
  <c r="J158" i="4"/>
  <c r="J157" i="4"/>
  <c r="J156" i="4"/>
  <c r="J155" i="4"/>
  <c r="J154" i="4"/>
  <c r="J153" i="4"/>
  <c r="J152" i="4"/>
  <c r="J151" i="4"/>
  <c r="J150" i="4"/>
  <c r="J149" i="4"/>
  <c r="J148" i="4"/>
  <c r="J147" i="4"/>
  <c r="J146" i="4"/>
  <c r="J145" i="4"/>
  <c r="J144" i="4"/>
  <c r="J143" i="4"/>
  <c r="J142" i="4"/>
  <c r="J141" i="4"/>
  <c r="J140" i="4"/>
  <c r="J139" i="4"/>
  <c r="J138" i="4"/>
  <c r="J137" i="4"/>
  <c r="J136" i="4"/>
  <c r="J135" i="4"/>
  <c r="J134" i="4"/>
  <c r="J133" i="4"/>
  <c r="J132" i="4"/>
  <c r="J131" i="4"/>
  <c r="J130" i="4"/>
  <c r="J129" i="4"/>
  <c r="J128" i="4"/>
  <c r="J127" i="4"/>
  <c r="J126" i="4"/>
  <c r="J125" i="4"/>
  <c r="J124" i="4"/>
  <c r="J123" i="4"/>
  <c r="J122" i="4"/>
  <c r="J121" i="4"/>
  <c r="J120" i="4"/>
  <c r="J119" i="4"/>
  <c r="J118" i="4"/>
  <c r="J117" i="4"/>
  <c r="J116" i="4"/>
  <c r="J115" i="4"/>
  <c r="J114" i="4"/>
  <c r="J113" i="4"/>
  <c r="J112" i="4"/>
  <c r="J111" i="4"/>
  <c r="J110" i="4"/>
  <c r="J109" i="4"/>
  <c r="J108" i="4"/>
  <c r="J107" i="4"/>
  <c r="J106" i="4"/>
  <c r="J105" i="4"/>
  <c r="J104" i="4"/>
  <c r="J103" i="4"/>
  <c r="J102" i="4"/>
  <c r="J101" i="4"/>
  <c r="J100" i="4"/>
  <c r="J99" i="4"/>
  <c r="J98" i="4"/>
  <c r="J97" i="4"/>
  <c r="J96" i="4"/>
  <c r="J95" i="4"/>
  <c r="J94" i="4"/>
  <c r="J93" i="4"/>
  <c r="J92" i="4"/>
  <c r="J91" i="4"/>
  <c r="J90" i="4"/>
  <c r="J89" i="4"/>
  <c r="J88" i="4"/>
  <c r="J87" i="4"/>
  <c r="J86" i="4"/>
  <c r="J85" i="4"/>
  <c r="J84" i="4"/>
  <c r="J83" i="4"/>
  <c r="J82" i="4"/>
  <c r="J81" i="4"/>
  <c r="J80" i="4"/>
  <c r="J79" i="4"/>
  <c r="J78" i="4"/>
  <c r="J77" i="4"/>
  <c r="J76" i="4"/>
  <c r="J75" i="4"/>
  <c r="J74" i="4"/>
  <c r="J73" i="4"/>
  <c r="J72" i="4"/>
  <c r="J71" i="4"/>
  <c r="J70" i="4"/>
  <c r="J69" i="4"/>
  <c r="J68" i="4"/>
  <c r="J67" i="4"/>
  <c r="J66" i="4"/>
  <c r="J65" i="4"/>
  <c r="J64" i="4"/>
  <c r="J63" i="4"/>
  <c r="J62" i="4"/>
  <c r="J61" i="4"/>
  <c r="J60" i="4"/>
  <c r="J59" i="4"/>
  <c r="J58" i="4"/>
  <c r="J57" i="4"/>
  <c r="J56" i="4"/>
  <c r="J55" i="4"/>
  <c r="J54" i="4"/>
  <c r="J53" i="4"/>
  <c r="J52" i="4"/>
  <c r="J51" i="4"/>
  <c r="J50" i="4"/>
  <c r="J49" i="4"/>
  <c r="J48" i="4"/>
  <c r="J47" i="4"/>
  <c r="J46" i="4"/>
  <c r="J45" i="4"/>
  <c r="J44" i="4"/>
  <c r="J43" i="4"/>
  <c r="J42" i="4"/>
  <c r="J41" i="4"/>
  <c r="J40" i="4"/>
  <c r="J39" i="4"/>
  <c r="J38" i="4"/>
  <c r="J37" i="4"/>
  <c r="J36" i="4"/>
  <c r="J35" i="4"/>
  <c r="J34" i="4"/>
  <c r="J33" i="4"/>
  <c r="J32" i="4"/>
  <c r="J31" i="4"/>
  <c r="J30" i="4"/>
  <c r="J29" i="4"/>
  <c r="J28" i="4"/>
  <c r="J27" i="4"/>
  <c r="J26" i="4"/>
  <c r="J25" i="4"/>
  <c r="J24" i="4"/>
  <c r="N21" i="4"/>
  <c r="M21" i="4"/>
  <c r="I21" i="4"/>
  <c r="D21" i="4"/>
  <c r="I551" i="3"/>
  <c r="M551" i="3"/>
  <c r="J551" i="3"/>
  <c r="I550" i="3"/>
  <c r="M550" i="3"/>
  <c r="J550" i="3"/>
  <c r="I549" i="3"/>
  <c r="M549" i="3"/>
  <c r="J549" i="3"/>
  <c r="I548" i="3"/>
  <c r="M548" i="3"/>
  <c r="J548" i="3"/>
  <c r="I547" i="3"/>
  <c r="M547" i="3"/>
  <c r="J547" i="3"/>
  <c r="I546" i="3"/>
  <c r="M546" i="3"/>
  <c r="J546" i="3"/>
  <c r="I545" i="3"/>
  <c r="M545" i="3"/>
  <c r="J545" i="3"/>
  <c r="I544" i="3"/>
  <c r="M544" i="3"/>
  <c r="J544" i="3"/>
  <c r="I543" i="3"/>
  <c r="M543" i="3"/>
  <c r="J543" i="3"/>
  <c r="I542" i="3"/>
  <c r="M542" i="3"/>
  <c r="J542" i="3"/>
  <c r="I541" i="3"/>
  <c r="M541" i="3"/>
  <c r="J541" i="3"/>
  <c r="I540" i="3"/>
  <c r="M540" i="3"/>
  <c r="J540" i="3"/>
  <c r="I539" i="3"/>
  <c r="M539" i="3"/>
  <c r="J539" i="3"/>
  <c r="I538" i="3"/>
  <c r="M538" i="3"/>
  <c r="J538" i="3"/>
  <c r="I537" i="3"/>
  <c r="M537" i="3"/>
  <c r="J537" i="3"/>
  <c r="I536" i="3"/>
  <c r="M536" i="3"/>
  <c r="J536" i="3"/>
  <c r="I535" i="3"/>
  <c r="M535" i="3"/>
  <c r="J535" i="3"/>
  <c r="I534" i="3"/>
  <c r="M534" i="3"/>
  <c r="J534" i="3"/>
  <c r="I533" i="3"/>
  <c r="M533" i="3"/>
  <c r="J533" i="3"/>
  <c r="I532" i="3"/>
  <c r="M532" i="3"/>
  <c r="J532" i="3"/>
  <c r="I531" i="3"/>
  <c r="M531" i="3"/>
  <c r="J531" i="3"/>
  <c r="I530" i="3"/>
  <c r="M530" i="3"/>
  <c r="J530" i="3"/>
  <c r="I529" i="3"/>
  <c r="M529" i="3"/>
  <c r="J529" i="3"/>
  <c r="I528" i="3"/>
  <c r="M528" i="3"/>
  <c r="J528" i="3"/>
  <c r="I527" i="3"/>
  <c r="M527" i="3"/>
  <c r="J527" i="3"/>
  <c r="I526" i="3"/>
  <c r="M526" i="3"/>
  <c r="J526" i="3"/>
  <c r="I525" i="3"/>
  <c r="M525" i="3"/>
  <c r="J525" i="3"/>
  <c r="I524" i="3"/>
  <c r="M524" i="3"/>
  <c r="J524" i="3"/>
  <c r="I523" i="3"/>
  <c r="M523" i="3"/>
  <c r="J523" i="3"/>
  <c r="I522" i="3"/>
  <c r="M522" i="3"/>
  <c r="J522" i="3"/>
  <c r="I521" i="3"/>
  <c r="M521" i="3"/>
  <c r="J521" i="3"/>
  <c r="I520" i="3"/>
  <c r="M520" i="3"/>
  <c r="J520" i="3"/>
  <c r="I519" i="3"/>
  <c r="M519" i="3"/>
  <c r="J519" i="3"/>
  <c r="I518" i="3"/>
  <c r="M518" i="3"/>
  <c r="J518" i="3"/>
  <c r="I517" i="3"/>
  <c r="M517" i="3"/>
  <c r="J517" i="3"/>
  <c r="I516" i="3"/>
  <c r="M516" i="3"/>
  <c r="J516" i="3"/>
  <c r="I515" i="3"/>
  <c r="M515" i="3"/>
  <c r="J515" i="3"/>
  <c r="I514" i="3"/>
  <c r="M514" i="3"/>
  <c r="J514" i="3"/>
  <c r="I513" i="3"/>
  <c r="M513" i="3"/>
  <c r="J513" i="3"/>
  <c r="I512" i="3"/>
  <c r="M512" i="3"/>
  <c r="J512" i="3"/>
  <c r="I511" i="3"/>
  <c r="M511" i="3"/>
  <c r="J511" i="3"/>
  <c r="I510" i="3"/>
  <c r="M510" i="3"/>
  <c r="J510" i="3"/>
  <c r="I509" i="3"/>
  <c r="M509" i="3"/>
  <c r="J509" i="3"/>
  <c r="I508" i="3"/>
  <c r="M508" i="3"/>
  <c r="J508" i="3"/>
  <c r="I507" i="3"/>
  <c r="M507" i="3"/>
  <c r="J507" i="3"/>
  <c r="I506" i="3"/>
  <c r="M506" i="3"/>
  <c r="J506" i="3"/>
  <c r="I505" i="3"/>
  <c r="M505" i="3"/>
  <c r="J505" i="3"/>
  <c r="I504" i="3"/>
  <c r="M504" i="3"/>
  <c r="J504" i="3"/>
  <c r="I503" i="3"/>
  <c r="M503" i="3"/>
  <c r="J503" i="3"/>
  <c r="I502" i="3"/>
  <c r="M502" i="3"/>
  <c r="J502" i="3"/>
  <c r="I501" i="3"/>
  <c r="M501" i="3"/>
  <c r="J501" i="3"/>
  <c r="I500" i="3"/>
  <c r="M500" i="3"/>
  <c r="J500" i="3"/>
  <c r="I499" i="3"/>
  <c r="M499" i="3"/>
  <c r="J499" i="3"/>
  <c r="I498" i="3"/>
  <c r="M498" i="3"/>
  <c r="J498" i="3"/>
  <c r="I497" i="3"/>
  <c r="M497" i="3"/>
  <c r="J497" i="3"/>
  <c r="I496" i="3"/>
  <c r="M496" i="3"/>
  <c r="J496" i="3"/>
  <c r="I495" i="3"/>
  <c r="M495" i="3"/>
  <c r="J495" i="3"/>
  <c r="I494" i="3"/>
  <c r="M494" i="3"/>
  <c r="J494" i="3"/>
  <c r="I493" i="3"/>
  <c r="M493" i="3"/>
  <c r="J493" i="3"/>
  <c r="I492" i="3"/>
  <c r="M492" i="3"/>
  <c r="J492" i="3"/>
  <c r="I491" i="3"/>
  <c r="M491" i="3"/>
  <c r="J491" i="3"/>
  <c r="I490" i="3"/>
  <c r="M490" i="3"/>
  <c r="J490" i="3"/>
  <c r="I489" i="3"/>
  <c r="M489" i="3"/>
  <c r="J489" i="3"/>
  <c r="I488" i="3"/>
  <c r="M488" i="3"/>
  <c r="J488" i="3"/>
  <c r="I487" i="3"/>
  <c r="M487" i="3"/>
  <c r="J487" i="3"/>
  <c r="I486" i="3"/>
  <c r="M486" i="3"/>
  <c r="J486" i="3"/>
  <c r="I485" i="3"/>
  <c r="M485" i="3"/>
  <c r="J485" i="3"/>
  <c r="I484" i="3"/>
  <c r="M484" i="3"/>
  <c r="J484" i="3"/>
  <c r="I483" i="3"/>
  <c r="M483" i="3"/>
  <c r="J483" i="3"/>
  <c r="I482" i="3"/>
  <c r="M482" i="3"/>
  <c r="J482" i="3"/>
  <c r="I481" i="3"/>
  <c r="M481" i="3"/>
  <c r="J481" i="3"/>
  <c r="I480" i="3"/>
  <c r="M480" i="3"/>
  <c r="J480" i="3"/>
  <c r="I479" i="3"/>
  <c r="M479" i="3"/>
  <c r="J479" i="3"/>
  <c r="I478" i="3"/>
  <c r="M478" i="3"/>
  <c r="J478" i="3"/>
  <c r="I477" i="3"/>
  <c r="M477" i="3"/>
  <c r="J477" i="3"/>
  <c r="I476" i="3"/>
  <c r="M476" i="3"/>
  <c r="J476" i="3"/>
  <c r="I475" i="3"/>
  <c r="M475" i="3"/>
  <c r="J475" i="3"/>
  <c r="I474" i="3"/>
  <c r="M474" i="3"/>
  <c r="J474" i="3"/>
  <c r="I473" i="3"/>
  <c r="M473" i="3"/>
  <c r="J473" i="3"/>
  <c r="I472" i="3"/>
  <c r="M472" i="3"/>
  <c r="J472" i="3"/>
  <c r="I471" i="3"/>
  <c r="M471" i="3"/>
  <c r="J471" i="3"/>
  <c r="I470" i="3"/>
  <c r="M470" i="3"/>
  <c r="J470" i="3"/>
  <c r="I469" i="3"/>
  <c r="M469" i="3"/>
  <c r="J469" i="3"/>
  <c r="I468" i="3"/>
  <c r="M468" i="3"/>
  <c r="J468" i="3"/>
  <c r="I467" i="3"/>
  <c r="M467" i="3"/>
  <c r="J467" i="3"/>
  <c r="I466" i="3"/>
  <c r="M466" i="3"/>
  <c r="J466" i="3"/>
  <c r="I465" i="3"/>
  <c r="M465" i="3"/>
  <c r="J465" i="3"/>
  <c r="I464" i="3"/>
  <c r="M464" i="3"/>
  <c r="J464" i="3"/>
  <c r="I463" i="3"/>
  <c r="M463" i="3"/>
  <c r="J463" i="3"/>
  <c r="I462" i="3"/>
  <c r="M462" i="3"/>
  <c r="J462" i="3"/>
  <c r="I461" i="3"/>
  <c r="M461" i="3"/>
  <c r="J461" i="3"/>
  <c r="I460" i="3"/>
  <c r="M460" i="3"/>
  <c r="J460" i="3"/>
  <c r="I459" i="3"/>
  <c r="M459" i="3"/>
  <c r="J459" i="3"/>
  <c r="I458" i="3"/>
  <c r="M458" i="3"/>
  <c r="J458" i="3"/>
  <c r="I457" i="3"/>
  <c r="M457" i="3"/>
  <c r="J457" i="3"/>
  <c r="I456" i="3"/>
  <c r="M456" i="3"/>
  <c r="J456" i="3"/>
  <c r="I455" i="3"/>
  <c r="M455" i="3"/>
  <c r="J455" i="3"/>
  <c r="I454" i="3"/>
  <c r="M454" i="3"/>
  <c r="J454" i="3"/>
  <c r="I453" i="3"/>
  <c r="M453" i="3"/>
  <c r="J453" i="3"/>
  <c r="I452" i="3"/>
  <c r="M452" i="3"/>
  <c r="J452" i="3"/>
  <c r="I451" i="3"/>
  <c r="M451" i="3"/>
  <c r="J451" i="3"/>
  <c r="I450" i="3"/>
  <c r="M450" i="3"/>
  <c r="J450" i="3"/>
  <c r="I449" i="3"/>
  <c r="M449" i="3"/>
  <c r="J449" i="3"/>
  <c r="I448" i="3"/>
  <c r="M448" i="3"/>
  <c r="J448" i="3"/>
  <c r="I447" i="3"/>
  <c r="M447" i="3"/>
  <c r="J447" i="3"/>
  <c r="I446" i="3"/>
  <c r="M446" i="3"/>
  <c r="J446" i="3"/>
  <c r="I445" i="3"/>
  <c r="M445" i="3"/>
  <c r="J445" i="3"/>
  <c r="I444" i="3"/>
  <c r="M444" i="3"/>
  <c r="J444" i="3"/>
  <c r="I443" i="3"/>
  <c r="M443" i="3"/>
  <c r="J443" i="3"/>
  <c r="I442" i="3"/>
  <c r="M442" i="3"/>
  <c r="J442" i="3"/>
  <c r="I441" i="3"/>
  <c r="M441" i="3"/>
  <c r="J441" i="3"/>
  <c r="I440" i="3"/>
  <c r="M440" i="3"/>
  <c r="J440" i="3"/>
  <c r="I439" i="3"/>
  <c r="M439" i="3"/>
  <c r="J439" i="3"/>
  <c r="I438" i="3"/>
  <c r="M438" i="3"/>
  <c r="J438" i="3"/>
  <c r="I437" i="3"/>
  <c r="M437" i="3"/>
  <c r="J437" i="3"/>
  <c r="I436" i="3"/>
  <c r="M436" i="3"/>
  <c r="J436" i="3"/>
  <c r="I435" i="3"/>
  <c r="M435" i="3"/>
  <c r="J435" i="3"/>
  <c r="I434" i="3"/>
  <c r="M434" i="3"/>
  <c r="J434" i="3"/>
  <c r="I433" i="3"/>
  <c r="M433" i="3"/>
  <c r="J433" i="3"/>
  <c r="I432" i="3"/>
  <c r="M432" i="3"/>
  <c r="J432" i="3"/>
  <c r="I431" i="3"/>
  <c r="M431" i="3"/>
  <c r="J431" i="3"/>
  <c r="I430" i="3"/>
  <c r="M430" i="3"/>
  <c r="J430" i="3"/>
  <c r="I429" i="3"/>
  <c r="M429" i="3"/>
  <c r="J429" i="3"/>
  <c r="I428" i="3"/>
  <c r="M428" i="3"/>
  <c r="J428" i="3"/>
  <c r="I427" i="3"/>
  <c r="M427" i="3"/>
  <c r="J427" i="3"/>
  <c r="I426" i="3"/>
  <c r="M426" i="3"/>
  <c r="J426" i="3"/>
  <c r="I425" i="3"/>
  <c r="M425" i="3"/>
  <c r="J425" i="3"/>
  <c r="I424" i="3"/>
  <c r="M424" i="3"/>
  <c r="J424" i="3"/>
  <c r="I423" i="3"/>
  <c r="M423" i="3"/>
  <c r="J423" i="3"/>
  <c r="I422" i="3"/>
  <c r="M422" i="3"/>
  <c r="J422" i="3"/>
  <c r="I421" i="3"/>
  <c r="M421" i="3"/>
  <c r="J421" i="3"/>
  <c r="I420" i="3"/>
  <c r="M420" i="3"/>
  <c r="J420" i="3"/>
  <c r="I419" i="3"/>
  <c r="M419" i="3"/>
  <c r="J419" i="3"/>
  <c r="I418" i="3"/>
  <c r="M418" i="3"/>
  <c r="J418" i="3"/>
  <c r="I417" i="3"/>
  <c r="M417" i="3"/>
  <c r="J417" i="3"/>
  <c r="I416" i="3"/>
  <c r="M416" i="3"/>
  <c r="J416" i="3"/>
  <c r="I415" i="3"/>
  <c r="M415" i="3"/>
  <c r="J415" i="3"/>
  <c r="I414" i="3"/>
  <c r="M414" i="3"/>
  <c r="J414" i="3"/>
  <c r="I413" i="3"/>
  <c r="M413" i="3"/>
  <c r="J413" i="3"/>
  <c r="I412" i="3"/>
  <c r="M412" i="3"/>
  <c r="J412" i="3"/>
  <c r="I411" i="3"/>
  <c r="M411" i="3"/>
  <c r="J411" i="3"/>
  <c r="I410" i="3"/>
  <c r="M410" i="3"/>
  <c r="J410" i="3"/>
  <c r="I409" i="3"/>
  <c r="M409" i="3"/>
  <c r="J409" i="3"/>
  <c r="I408" i="3"/>
  <c r="M408" i="3"/>
  <c r="J408" i="3"/>
  <c r="I407" i="3"/>
  <c r="M407" i="3"/>
  <c r="J407" i="3"/>
  <c r="I406" i="3"/>
  <c r="M406" i="3"/>
  <c r="J406" i="3"/>
  <c r="I405" i="3"/>
  <c r="M405" i="3"/>
  <c r="J405" i="3"/>
  <c r="I404" i="3"/>
  <c r="M404" i="3"/>
  <c r="J404" i="3"/>
  <c r="I403" i="3"/>
  <c r="M403" i="3"/>
  <c r="J403" i="3"/>
  <c r="I402" i="3"/>
  <c r="M402" i="3"/>
  <c r="J402" i="3"/>
  <c r="I401" i="3"/>
  <c r="M401" i="3"/>
  <c r="J401" i="3"/>
  <c r="I400" i="3"/>
  <c r="M400" i="3"/>
  <c r="J400" i="3"/>
  <c r="I399" i="3"/>
  <c r="M399" i="3"/>
  <c r="J399" i="3"/>
  <c r="I398" i="3"/>
  <c r="M398" i="3"/>
  <c r="J398" i="3"/>
  <c r="I397" i="3"/>
  <c r="M397" i="3"/>
  <c r="J397" i="3"/>
  <c r="I396" i="3"/>
  <c r="M396" i="3"/>
  <c r="J396" i="3"/>
  <c r="I395" i="3"/>
  <c r="M395" i="3"/>
  <c r="J395" i="3"/>
  <c r="I394" i="3"/>
  <c r="M394" i="3"/>
  <c r="J394" i="3"/>
  <c r="I393" i="3"/>
  <c r="M393" i="3"/>
  <c r="J393" i="3"/>
  <c r="I392" i="3"/>
  <c r="M392" i="3"/>
  <c r="J392" i="3"/>
  <c r="I391" i="3"/>
  <c r="M391" i="3"/>
  <c r="J391" i="3"/>
  <c r="I390" i="3"/>
  <c r="M390" i="3"/>
  <c r="J390" i="3"/>
  <c r="I389" i="3"/>
  <c r="M389" i="3"/>
  <c r="J389" i="3"/>
  <c r="I388" i="3"/>
  <c r="M388" i="3"/>
  <c r="J388" i="3"/>
  <c r="I387" i="3"/>
  <c r="M387" i="3"/>
  <c r="J387" i="3"/>
  <c r="I386" i="3"/>
  <c r="M386" i="3"/>
  <c r="J386" i="3"/>
  <c r="I385" i="3"/>
  <c r="M385" i="3"/>
  <c r="J385" i="3"/>
  <c r="I384" i="3"/>
  <c r="M384" i="3"/>
  <c r="J384" i="3"/>
  <c r="I383" i="3"/>
  <c r="M383" i="3"/>
  <c r="J383" i="3"/>
  <c r="I382" i="3"/>
  <c r="M382" i="3"/>
  <c r="J382" i="3"/>
  <c r="I381" i="3"/>
  <c r="M381" i="3"/>
  <c r="J381" i="3"/>
  <c r="I380" i="3"/>
  <c r="M380" i="3"/>
  <c r="J380" i="3"/>
  <c r="I379" i="3"/>
  <c r="M379" i="3"/>
  <c r="J379" i="3"/>
  <c r="I378" i="3"/>
  <c r="M378" i="3"/>
  <c r="J378" i="3"/>
  <c r="I377" i="3"/>
  <c r="M377" i="3"/>
  <c r="J377" i="3"/>
  <c r="I376" i="3"/>
  <c r="M376" i="3"/>
  <c r="J376" i="3"/>
  <c r="I375" i="3"/>
  <c r="M375" i="3"/>
  <c r="J375" i="3"/>
  <c r="I374" i="3"/>
  <c r="M374" i="3"/>
  <c r="J374" i="3"/>
  <c r="I373" i="3"/>
  <c r="M373" i="3"/>
  <c r="J373" i="3"/>
  <c r="I372" i="3"/>
  <c r="M372" i="3"/>
  <c r="J372" i="3"/>
  <c r="I371" i="3"/>
  <c r="M371" i="3"/>
  <c r="J371" i="3"/>
  <c r="I370" i="3"/>
  <c r="M370" i="3"/>
  <c r="J370" i="3"/>
  <c r="I369" i="3"/>
  <c r="M369" i="3"/>
  <c r="J369" i="3"/>
  <c r="I368" i="3"/>
  <c r="M368" i="3"/>
  <c r="J368" i="3"/>
  <c r="I367" i="3"/>
  <c r="M367" i="3"/>
  <c r="J367" i="3"/>
  <c r="I366" i="3"/>
  <c r="M366" i="3"/>
  <c r="J366" i="3"/>
  <c r="I365" i="3"/>
  <c r="M365" i="3"/>
  <c r="J365" i="3"/>
  <c r="I364" i="3"/>
  <c r="M364" i="3"/>
  <c r="J364" i="3"/>
  <c r="I363" i="3"/>
  <c r="M363" i="3"/>
  <c r="J363" i="3"/>
  <c r="I362" i="3"/>
  <c r="M362" i="3"/>
  <c r="J362" i="3"/>
  <c r="I361" i="3"/>
  <c r="M361" i="3"/>
  <c r="J361" i="3"/>
  <c r="I360" i="3"/>
  <c r="M360" i="3"/>
  <c r="J360" i="3"/>
  <c r="I359" i="3"/>
  <c r="M359" i="3"/>
  <c r="J359" i="3"/>
  <c r="I358" i="3"/>
  <c r="M358" i="3"/>
  <c r="J358" i="3"/>
  <c r="I357" i="3"/>
  <c r="M357" i="3"/>
  <c r="J357" i="3"/>
  <c r="I356" i="3"/>
  <c r="M356" i="3"/>
  <c r="J356" i="3"/>
  <c r="I355" i="3"/>
  <c r="M355" i="3"/>
  <c r="J355" i="3"/>
  <c r="I354" i="3"/>
  <c r="M354" i="3"/>
  <c r="J354" i="3"/>
  <c r="I353" i="3"/>
  <c r="M353" i="3"/>
  <c r="J353" i="3"/>
  <c r="I352" i="3"/>
  <c r="M352" i="3"/>
  <c r="J352" i="3"/>
  <c r="I351" i="3"/>
  <c r="M351" i="3"/>
  <c r="J351" i="3"/>
  <c r="I350" i="3"/>
  <c r="M350" i="3"/>
  <c r="J350" i="3"/>
  <c r="I349" i="3"/>
  <c r="M349" i="3"/>
  <c r="J349" i="3"/>
  <c r="I348" i="3"/>
  <c r="M348" i="3"/>
  <c r="J348" i="3"/>
  <c r="I347" i="3"/>
  <c r="M347" i="3"/>
  <c r="J347" i="3"/>
  <c r="I346" i="3"/>
  <c r="M346" i="3"/>
  <c r="J346" i="3"/>
  <c r="I345" i="3"/>
  <c r="M345" i="3"/>
  <c r="J345" i="3"/>
  <c r="I344" i="3"/>
  <c r="M344" i="3"/>
  <c r="J344" i="3"/>
  <c r="I343" i="3"/>
  <c r="M343" i="3"/>
  <c r="J343" i="3"/>
  <c r="I342" i="3"/>
  <c r="M342" i="3"/>
  <c r="J342" i="3"/>
  <c r="I341" i="3"/>
  <c r="M341" i="3"/>
  <c r="J341" i="3"/>
  <c r="I340" i="3"/>
  <c r="M340" i="3"/>
  <c r="J340" i="3"/>
  <c r="I339" i="3"/>
  <c r="M339" i="3"/>
  <c r="J339" i="3"/>
  <c r="I338" i="3"/>
  <c r="M338" i="3"/>
  <c r="J338" i="3"/>
  <c r="I337" i="3"/>
  <c r="M337" i="3"/>
  <c r="J337" i="3"/>
  <c r="I336" i="3"/>
  <c r="M336" i="3"/>
  <c r="J336" i="3"/>
  <c r="I335" i="3"/>
  <c r="M335" i="3"/>
  <c r="J335" i="3"/>
  <c r="I334" i="3"/>
  <c r="M334" i="3"/>
  <c r="J334" i="3"/>
  <c r="I333" i="3"/>
  <c r="M333" i="3"/>
  <c r="J333" i="3"/>
  <c r="I332" i="3"/>
  <c r="M332" i="3"/>
  <c r="J332" i="3"/>
  <c r="I331" i="3"/>
  <c r="M331" i="3"/>
  <c r="J331" i="3"/>
  <c r="I330" i="3"/>
  <c r="M330" i="3"/>
  <c r="J330" i="3"/>
  <c r="I329" i="3"/>
  <c r="M329" i="3"/>
  <c r="J329" i="3"/>
  <c r="I328" i="3"/>
  <c r="M328" i="3"/>
  <c r="J328" i="3"/>
  <c r="I327" i="3"/>
  <c r="M327" i="3"/>
  <c r="J327" i="3"/>
  <c r="I326" i="3"/>
  <c r="M326" i="3"/>
  <c r="J326" i="3"/>
  <c r="I325" i="3"/>
  <c r="M325" i="3"/>
  <c r="J325" i="3"/>
  <c r="I324" i="3"/>
  <c r="M324" i="3"/>
  <c r="J324" i="3"/>
  <c r="I323" i="3"/>
  <c r="M323" i="3"/>
  <c r="J323" i="3"/>
  <c r="I322" i="3"/>
  <c r="M322" i="3"/>
  <c r="J322" i="3"/>
  <c r="I321" i="3"/>
  <c r="M321" i="3"/>
  <c r="J321" i="3"/>
  <c r="I320" i="3"/>
  <c r="M320" i="3"/>
  <c r="J320" i="3"/>
  <c r="I319" i="3"/>
  <c r="M319" i="3"/>
  <c r="J319" i="3"/>
  <c r="I318" i="3"/>
  <c r="M318" i="3"/>
  <c r="J318" i="3"/>
  <c r="I317" i="3"/>
  <c r="M317" i="3"/>
  <c r="J317" i="3"/>
  <c r="I316" i="3"/>
  <c r="M316" i="3"/>
  <c r="J316" i="3"/>
  <c r="I315" i="3"/>
  <c r="M315" i="3"/>
  <c r="J315" i="3"/>
  <c r="I314" i="3"/>
  <c r="M314" i="3"/>
  <c r="J314" i="3"/>
  <c r="I313" i="3"/>
  <c r="M313" i="3"/>
  <c r="J313" i="3"/>
  <c r="I312" i="3"/>
  <c r="M312" i="3"/>
  <c r="J312" i="3"/>
  <c r="I311" i="3"/>
  <c r="M311" i="3"/>
  <c r="J311" i="3"/>
  <c r="I310" i="3"/>
  <c r="M310" i="3"/>
  <c r="J310" i="3"/>
  <c r="I309" i="3"/>
  <c r="M309" i="3"/>
  <c r="J309" i="3"/>
  <c r="I308" i="3"/>
  <c r="M308" i="3"/>
  <c r="J308" i="3"/>
  <c r="I307" i="3"/>
  <c r="M307" i="3"/>
  <c r="J307" i="3"/>
  <c r="I306" i="3"/>
  <c r="M306" i="3"/>
  <c r="J306" i="3"/>
  <c r="I305" i="3"/>
  <c r="M305" i="3"/>
  <c r="J305" i="3"/>
  <c r="I304" i="3"/>
  <c r="M304" i="3"/>
  <c r="J304" i="3"/>
  <c r="I303" i="3"/>
  <c r="M303" i="3"/>
  <c r="J303" i="3"/>
  <c r="I302" i="3"/>
  <c r="M302" i="3"/>
  <c r="J302" i="3"/>
  <c r="I301" i="3"/>
  <c r="M301" i="3"/>
  <c r="J301" i="3"/>
  <c r="I300" i="3"/>
  <c r="M300" i="3"/>
  <c r="J300" i="3"/>
  <c r="I299" i="3"/>
  <c r="M299" i="3"/>
  <c r="J299" i="3"/>
  <c r="I298" i="3"/>
  <c r="M298" i="3"/>
  <c r="J298" i="3"/>
  <c r="I297" i="3"/>
  <c r="M297" i="3"/>
  <c r="J297" i="3"/>
  <c r="I296" i="3"/>
  <c r="M296" i="3"/>
  <c r="J296" i="3"/>
  <c r="I295" i="3"/>
  <c r="M295" i="3"/>
  <c r="J295" i="3"/>
  <c r="I294" i="3"/>
  <c r="M294" i="3"/>
  <c r="J294" i="3"/>
  <c r="I293" i="3"/>
  <c r="M293" i="3"/>
  <c r="J293" i="3"/>
  <c r="I292" i="3"/>
  <c r="M292" i="3"/>
  <c r="J292" i="3"/>
  <c r="I291" i="3"/>
  <c r="M291" i="3"/>
  <c r="J291" i="3"/>
  <c r="I290" i="3"/>
  <c r="M290" i="3"/>
  <c r="J290" i="3"/>
  <c r="I289" i="3"/>
  <c r="M289" i="3"/>
  <c r="J289" i="3"/>
  <c r="I288" i="3"/>
  <c r="M288" i="3"/>
  <c r="J288" i="3"/>
  <c r="I287" i="3"/>
  <c r="M287" i="3"/>
  <c r="J287" i="3"/>
  <c r="I286" i="3"/>
  <c r="M286" i="3"/>
  <c r="J286" i="3"/>
  <c r="I285" i="3"/>
  <c r="M285" i="3"/>
  <c r="J285" i="3"/>
  <c r="I284" i="3"/>
  <c r="M284" i="3"/>
  <c r="J284" i="3"/>
  <c r="I283" i="3"/>
  <c r="M283" i="3"/>
  <c r="J283" i="3"/>
  <c r="I282" i="3"/>
  <c r="M282" i="3"/>
  <c r="J282" i="3"/>
  <c r="I281" i="3"/>
  <c r="M281" i="3"/>
  <c r="J281" i="3"/>
  <c r="I280" i="3"/>
  <c r="M280" i="3"/>
  <c r="J280" i="3"/>
  <c r="I279" i="3"/>
  <c r="M279" i="3"/>
  <c r="J279" i="3"/>
  <c r="I278" i="3"/>
  <c r="M278" i="3"/>
  <c r="J278" i="3"/>
  <c r="I277" i="3"/>
  <c r="M277" i="3"/>
  <c r="J277" i="3"/>
  <c r="I276" i="3"/>
  <c r="M276" i="3"/>
  <c r="J276" i="3"/>
  <c r="I275" i="3"/>
  <c r="M275" i="3"/>
  <c r="J275" i="3"/>
  <c r="I274" i="3"/>
  <c r="M274" i="3"/>
  <c r="J274" i="3"/>
  <c r="I273" i="3"/>
  <c r="M273" i="3"/>
  <c r="J273" i="3"/>
  <c r="I272" i="3"/>
  <c r="M272" i="3"/>
  <c r="J272" i="3"/>
  <c r="I271" i="3"/>
  <c r="M271" i="3"/>
  <c r="J271" i="3"/>
  <c r="I270" i="3"/>
  <c r="M270" i="3"/>
  <c r="J270" i="3"/>
  <c r="I269" i="3"/>
  <c r="M269" i="3"/>
  <c r="J269" i="3"/>
  <c r="I268" i="3"/>
  <c r="M268" i="3"/>
  <c r="J268" i="3"/>
  <c r="I267" i="3"/>
  <c r="M267" i="3"/>
  <c r="J267" i="3"/>
  <c r="I266" i="3"/>
  <c r="M266" i="3"/>
  <c r="J266" i="3"/>
  <c r="I265" i="3"/>
  <c r="M265" i="3"/>
  <c r="J265" i="3"/>
  <c r="I264" i="3"/>
  <c r="M264" i="3"/>
  <c r="J264" i="3"/>
  <c r="I263" i="3"/>
  <c r="M263" i="3"/>
  <c r="J263" i="3"/>
  <c r="I262" i="3"/>
  <c r="M262" i="3"/>
  <c r="J262" i="3"/>
  <c r="I261" i="3"/>
  <c r="M261" i="3"/>
  <c r="J261" i="3"/>
  <c r="I260" i="3"/>
  <c r="M260" i="3"/>
  <c r="J260" i="3"/>
  <c r="I259" i="3"/>
  <c r="M259" i="3"/>
  <c r="J259" i="3"/>
  <c r="I258" i="3"/>
  <c r="M258" i="3"/>
  <c r="J258" i="3"/>
  <c r="I257" i="3"/>
  <c r="M257" i="3"/>
  <c r="J257" i="3"/>
  <c r="I256" i="3"/>
  <c r="M256" i="3"/>
  <c r="J256" i="3"/>
  <c r="I255" i="3"/>
  <c r="M255" i="3"/>
  <c r="J255" i="3"/>
  <c r="I254" i="3"/>
  <c r="M254" i="3"/>
  <c r="J254" i="3"/>
  <c r="I253" i="3"/>
  <c r="M253" i="3"/>
  <c r="J253" i="3"/>
  <c r="I252" i="3"/>
  <c r="M252" i="3"/>
  <c r="J252" i="3"/>
  <c r="I251" i="3"/>
  <c r="M251" i="3"/>
  <c r="J251" i="3"/>
  <c r="I250" i="3"/>
  <c r="M250" i="3"/>
  <c r="J250" i="3"/>
  <c r="I249" i="3"/>
  <c r="M249" i="3"/>
  <c r="J249" i="3"/>
  <c r="I248" i="3"/>
  <c r="M248" i="3"/>
  <c r="J248" i="3"/>
  <c r="I247" i="3"/>
  <c r="M247" i="3"/>
  <c r="J247" i="3"/>
  <c r="I246" i="3"/>
  <c r="M246" i="3"/>
  <c r="J246" i="3"/>
  <c r="I245" i="3"/>
  <c r="M245" i="3"/>
  <c r="J245" i="3"/>
  <c r="I244" i="3"/>
  <c r="M244" i="3"/>
  <c r="J244" i="3"/>
  <c r="I243" i="3"/>
  <c r="M243" i="3"/>
  <c r="J243" i="3"/>
  <c r="I242" i="3"/>
  <c r="M242" i="3"/>
  <c r="J242" i="3"/>
  <c r="I241" i="3"/>
  <c r="M241" i="3"/>
  <c r="J241" i="3"/>
  <c r="I240" i="3"/>
  <c r="M240" i="3"/>
  <c r="J240" i="3"/>
  <c r="I239" i="3"/>
  <c r="M239" i="3"/>
  <c r="J239" i="3"/>
  <c r="I238" i="3"/>
  <c r="M238" i="3"/>
  <c r="J238" i="3"/>
  <c r="I237" i="3"/>
  <c r="M237" i="3"/>
  <c r="J237" i="3"/>
  <c r="I236" i="3"/>
  <c r="M236" i="3"/>
  <c r="J236" i="3"/>
  <c r="I235" i="3"/>
  <c r="M235" i="3"/>
  <c r="J235" i="3"/>
  <c r="I234" i="3"/>
  <c r="M234" i="3"/>
  <c r="J234" i="3"/>
  <c r="I233" i="3"/>
  <c r="M233" i="3"/>
  <c r="J233" i="3"/>
  <c r="I232" i="3"/>
  <c r="M232" i="3"/>
  <c r="J232" i="3"/>
  <c r="I231" i="3"/>
  <c r="M231" i="3"/>
  <c r="J231" i="3"/>
  <c r="I230" i="3"/>
  <c r="M230" i="3"/>
  <c r="J230" i="3"/>
  <c r="I229" i="3"/>
  <c r="M229" i="3"/>
  <c r="J229" i="3"/>
  <c r="I228" i="3"/>
  <c r="M228" i="3"/>
  <c r="J228" i="3"/>
  <c r="I227" i="3"/>
  <c r="M227" i="3"/>
  <c r="J227" i="3"/>
  <c r="I226" i="3"/>
  <c r="M226" i="3"/>
  <c r="J226" i="3"/>
  <c r="I225" i="3"/>
  <c r="M225" i="3"/>
  <c r="J225" i="3"/>
  <c r="I224" i="3"/>
  <c r="M224" i="3"/>
  <c r="J224" i="3"/>
  <c r="I223" i="3"/>
  <c r="M223" i="3"/>
  <c r="J223" i="3"/>
  <c r="I222" i="3"/>
  <c r="M222" i="3"/>
  <c r="J222" i="3"/>
  <c r="I221" i="3"/>
  <c r="M221" i="3"/>
  <c r="J221" i="3"/>
  <c r="I220" i="3"/>
  <c r="M220" i="3"/>
  <c r="J220" i="3"/>
  <c r="I219" i="3"/>
  <c r="M219" i="3"/>
  <c r="J219" i="3"/>
  <c r="I218" i="3"/>
  <c r="M218" i="3"/>
  <c r="J218" i="3"/>
  <c r="I217" i="3"/>
  <c r="M217" i="3"/>
  <c r="J217" i="3"/>
  <c r="I216" i="3"/>
  <c r="M216" i="3"/>
  <c r="J216" i="3"/>
  <c r="I215" i="3"/>
  <c r="M215" i="3"/>
  <c r="J215" i="3"/>
  <c r="I214" i="3"/>
  <c r="M214" i="3"/>
  <c r="J214" i="3"/>
  <c r="I213" i="3"/>
  <c r="M213" i="3"/>
  <c r="J213" i="3"/>
  <c r="I212" i="3"/>
  <c r="M212" i="3"/>
  <c r="J212" i="3"/>
  <c r="I211" i="3"/>
  <c r="M211" i="3"/>
  <c r="J211" i="3"/>
  <c r="I210" i="3"/>
  <c r="M210" i="3"/>
  <c r="J210" i="3"/>
  <c r="I209" i="3"/>
  <c r="M209" i="3"/>
  <c r="J209" i="3"/>
  <c r="I208" i="3"/>
  <c r="M208" i="3"/>
  <c r="J208" i="3"/>
  <c r="I207" i="3"/>
  <c r="M207" i="3"/>
  <c r="J207" i="3"/>
  <c r="I206" i="3"/>
  <c r="M206" i="3"/>
  <c r="J206" i="3"/>
  <c r="I205" i="3"/>
  <c r="M205" i="3"/>
  <c r="J205" i="3"/>
  <c r="I204" i="3"/>
  <c r="M204" i="3"/>
  <c r="J204" i="3"/>
  <c r="I203" i="3"/>
  <c r="M203" i="3"/>
  <c r="J203" i="3"/>
  <c r="I202" i="3"/>
  <c r="M202" i="3"/>
  <c r="J202" i="3"/>
  <c r="I201" i="3"/>
  <c r="M201" i="3"/>
  <c r="J201" i="3"/>
  <c r="I200" i="3"/>
  <c r="M200" i="3"/>
  <c r="J200" i="3"/>
  <c r="I199" i="3"/>
  <c r="M199" i="3"/>
  <c r="J199" i="3"/>
  <c r="I198" i="3"/>
  <c r="M198" i="3"/>
  <c r="J198" i="3"/>
  <c r="I197" i="3"/>
  <c r="M197" i="3"/>
  <c r="J197" i="3"/>
  <c r="I196" i="3"/>
  <c r="M196" i="3"/>
  <c r="J196" i="3"/>
  <c r="I195" i="3"/>
  <c r="M195" i="3"/>
  <c r="J195" i="3"/>
  <c r="I194" i="3"/>
  <c r="M194" i="3"/>
  <c r="J194" i="3"/>
  <c r="I193" i="3"/>
  <c r="M193" i="3"/>
  <c r="J193" i="3"/>
  <c r="I192" i="3"/>
  <c r="M192" i="3"/>
  <c r="J192" i="3"/>
  <c r="I191" i="3"/>
  <c r="M191" i="3"/>
  <c r="J191" i="3"/>
  <c r="I190" i="3"/>
  <c r="M190" i="3"/>
  <c r="J190" i="3"/>
  <c r="I189" i="3"/>
  <c r="M189" i="3"/>
  <c r="J189" i="3"/>
  <c r="I188" i="3"/>
  <c r="M188" i="3"/>
  <c r="J188" i="3"/>
  <c r="I187" i="3"/>
  <c r="M187" i="3"/>
  <c r="J187" i="3"/>
  <c r="I186" i="3"/>
  <c r="M186" i="3"/>
  <c r="J186" i="3"/>
  <c r="I185" i="3"/>
  <c r="M185" i="3"/>
  <c r="J185" i="3"/>
  <c r="I184" i="3"/>
  <c r="M184" i="3"/>
  <c r="J184" i="3"/>
  <c r="I183" i="3"/>
  <c r="M183" i="3"/>
  <c r="J183" i="3"/>
  <c r="I182" i="3"/>
  <c r="M182" i="3"/>
  <c r="J182" i="3"/>
  <c r="I181" i="3"/>
  <c r="M181" i="3"/>
  <c r="J181" i="3"/>
  <c r="I180" i="3"/>
  <c r="M180" i="3"/>
  <c r="J180" i="3"/>
  <c r="I179" i="3"/>
  <c r="M179" i="3"/>
  <c r="J179" i="3"/>
  <c r="I178" i="3"/>
  <c r="M178" i="3"/>
  <c r="J178" i="3"/>
  <c r="I177" i="3"/>
  <c r="M177" i="3"/>
  <c r="J177" i="3"/>
  <c r="I176" i="3"/>
  <c r="M176" i="3"/>
  <c r="J176" i="3"/>
  <c r="I175" i="3"/>
  <c r="M175" i="3"/>
  <c r="J175" i="3"/>
  <c r="I174" i="3"/>
  <c r="M174" i="3"/>
  <c r="J174" i="3"/>
  <c r="I173" i="3"/>
  <c r="M173" i="3"/>
  <c r="J173" i="3"/>
  <c r="I172" i="3"/>
  <c r="M172" i="3"/>
  <c r="J172" i="3"/>
  <c r="I171" i="3"/>
  <c r="M171" i="3"/>
  <c r="J171" i="3"/>
  <c r="I170" i="3"/>
  <c r="M170" i="3"/>
  <c r="J170" i="3"/>
  <c r="I169" i="3"/>
  <c r="M169" i="3"/>
  <c r="J169" i="3"/>
  <c r="I168" i="3"/>
  <c r="M168" i="3"/>
  <c r="J168" i="3"/>
  <c r="I167" i="3"/>
  <c r="M167" i="3"/>
  <c r="J167" i="3"/>
  <c r="I166" i="3"/>
  <c r="M166" i="3"/>
  <c r="J166" i="3"/>
  <c r="I165" i="3"/>
  <c r="M165" i="3"/>
  <c r="J165" i="3"/>
  <c r="I164" i="3"/>
  <c r="M164" i="3"/>
  <c r="J164" i="3"/>
  <c r="I163" i="3"/>
  <c r="M163" i="3"/>
  <c r="J163" i="3"/>
  <c r="I162" i="3"/>
  <c r="M162" i="3"/>
  <c r="J162" i="3"/>
  <c r="I161" i="3"/>
  <c r="M161" i="3"/>
  <c r="J161" i="3"/>
  <c r="I160" i="3"/>
  <c r="M160" i="3"/>
  <c r="J160" i="3"/>
  <c r="I159" i="3"/>
  <c r="M159" i="3"/>
  <c r="J159" i="3"/>
  <c r="I158" i="3"/>
  <c r="M158" i="3"/>
  <c r="J158" i="3"/>
  <c r="I157" i="3"/>
  <c r="M157" i="3"/>
  <c r="J157" i="3"/>
  <c r="I156" i="3"/>
  <c r="M156" i="3"/>
  <c r="J156" i="3"/>
  <c r="I155" i="3"/>
  <c r="M155" i="3"/>
  <c r="J155" i="3"/>
  <c r="I154" i="3"/>
  <c r="M154" i="3"/>
  <c r="J154" i="3"/>
  <c r="I153" i="3"/>
  <c r="M153" i="3"/>
  <c r="J153" i="3"/>
  <c r="I152" i="3"/>
  <c r="M152" i="3"/>
  <c r="J152" i="3"/>
  <c r="I151" i="3"/>
  <c r="M151" i="3"/>
  <c r="J151" i="3"/>
  <c r="I150" i="3"/>
  <c r="M150" i="3"/>
  <c r="J150" i="3"/>
  <c r="I149" i="3"/>
  <c r="M149" i="3"/>
  <c r="J149" i="3"/>
  <c r="I148" i="3"/>
  <c r="M148" i="3"/>
  <c r="J148" i="3"/>
  <c r="I147" i="3"/>
  <c r="M147" i="3"/>
  <c r="J147" i="3"/>
  <c r="I146" i="3"/>
  <c r="M146" i="3"/>
  <c r="J146" i="3"/>
  <c r="I145" i="3"/>
  <c r="M145" i="3"/>
  <c r="J145" i="3"/>
  <c r="I144" i="3"/>
  <c r="M144" i="3"/>
  <c r="J144" i="3"/>
  <c r="I143" i="3"/>
  <c r="M143" i="3"/>
  <c r="J143" i="3"/>
  <c r="I142" i="3"/>
  <c r="M142" i="3"/>
  <c r="J142" i="3"/>
  <c r="I141" i="3"/>
  <c r="M141" i="3"/>
  <c r="J141" i="3"/>
  <c r="I140" i="3"/>
  <c r="M140" i="3"/>
  <c r="J140" i="3"/>
  <c r="I139" i="3"/>
  <c r="M139" i="3"/>
  <c r="J139" i="3"/>
  <c r="I138" i="3"/>
  <c r="M138" i="3"/>
  <c r="J138" i="3"/>
  <c r="I137" i="3"/>
  <c r="M137" i="3"/>
  <c r="J137" i="3"/>
  <c r="I136" i="3"/>
  <c r="M136" i="3"/>
  <c r="J136" i="3"/>
  <c r="I135" i="3"/>
  <c r="M135" i="3"/>
  <c r="J135" i="3"/>
  <c r="I134" i="3"/>
  <c r="M134" i="3"/>
  <c r="J134" i="3"/>
  <c r="I133" i="3"/>
  <c r="M133" i="3"/>
  <c r="J133" i="3"/>
  <c r="I132" i="3"/>
  <c r="M132" i="3"/>
  <c r="J132" i="3"/>
  <c r="I131" i="3"/>
  <c r="M131" i="3"/>
  <c r="J131" i="3"/>
  <c r="I130" i="3"/>
  <c r="M130" i="3"/>
  <c r="J130" i="3"/>
  <c r="I129" i="3"/>
  <c r="M129" i="3"/>
  <c r="J129" i="3"/>
  <c r="I128" i="3"/>
  <c r="M128" i="3"/>
  <c r="J128" i="3"/>
  <c r="I127" i="3"/>
  <c r="M127" i="3"/>
  <c r="J127" i="3"/>
  <c r="I126" i="3"/>
  <c r="M126" i="3"/>
  <c r="J126" i="3"/>
  <c r="I125" i="3"/>
  <c r="M125" i="3"/>
  <c r="J125" i="3"/>
  <c r="I124" i="3"/>
  <c r="M124" i="3"/>
  <c r="J124" i="3"/>
  <c r="I123" i="3"/>
  <c r="M123" i="3"/>
  <c r="J123" i="3"/>
  <c r="I122" i="3"/>
  <c r="M122" i="3"/>
  <c r="J122" i="3"/>
  <c r="I121" i="3"/>
  <c r="M121" i="3"/>
  <c r="J121" i="3"/>
  <c r="I120" i="3"/>
  <c r="M120" i="3"/>
  <c r="J120" i="3"/>
  <c r="I119" i="3"/>
  <c r="M119" i="3"/>
  <c r="J119" i="3"/>
  <c r="I118" i="3"/>
  <c r="M118" i="3"/>
  <c r="J118" i="3"/>
  <c r="I117" i="3"/>
  <c r="M117" i="3"/>
  <c r="J117" i="3"/>
  <c r="I116" i="3"/>
  <c r="M116" i="3"/>
  <c r="J116" i="3"/>
  <c r="I115" i="3"/>
  <c r="M115" i="3"/>
  <c r="J115" i="3"/>
  <c r="I114" i="3"/>
  <c r="M114" i="3"/>
  <c r="J114" i="3"/>
  <c r="I113" i="3"/>
  <c r="M113" i="3"/>
  <c r="J113" i="3"/>
  <c r="I112" i="3"/>
  <c r="M112" i="3"/>
  <c r="J112" i="3"/>
  <c r="I111" i="3"/>
  <c r="M111" i="3"/>
  <c r="J111" i="3"/>
  <c r="I110" i="3"/>
  <c r="M110" i="3"/>
  <c r="J110" i="3"/>
  <c r="I109" i="3"/>
  <c r="M109" i="3"/>
  <c r="J109" i="3"/>
  <c r="I108" i="3"/>
  <c r="M108" i="3"/>
  <c r="J108" i="3"/>
  <c r="I107" i="3"/>
  <c r="M107" i="3"/>
  <c r="J107" i="3"/>
  <c r="I106" i="3"/>
  <c r="M106" i="3"/>
  <c r="J106" i="3"/>
  <c r="I105" i="3"/>
  <c r="M105" i="3"/>
  <c r="J105" i="3"/>
  <c r="I104" i="3"/>
  <c r="M104" i="3"/>
  <c r="J104" i="3"/>
  <c r="I103" i="3"/>
  <c r="M103" i="3"/>
  <c r="J103" i="3"/>
  <c r="I102" i="3"/>
  <c r="M102" i="3"/>
  <c r="J102" i="3"/>
  <c r="I101" i="3"/>
  <c r="M101" i="3"/>
  <c r="J101" i="3"/>
  <c r="I100" i="3"/>
  <c r="M100" i="3"/>
  <c r="J100" i="3"/>
  <c r="I99" i="3"/>
  <c r="M99" i="3"/>
  <c r="J99" i="3"/>
  <c r="I98" i="3"/>
  <c r="M98" i="3"/>
  <c r="J98" i="3"/>
  <c r="I97" i="3"/>
  <c r="M97" i="3"/>
  <c r="J97" i="3"/>
  <c r="I96" i="3"/>
  <c r="M96" i="3"/>
  <c r="J96" i="3"/>
  <c r="I95" i="3"/>
  <c r="M95" i="3"/>
  <c r="J95" i="3"/>
  <c r="I94" i="3"/>
  <c r="M94" i="3"/>
  <c r="J94" i="3"/>
  <c r="I93" i="3"/>
  <c r="M93" i="3"/>
  <c r="J93" i="3"/>
  <c r="I92" i="3"/>
  <c r="M92" i="3"/>
  <c r="J92" i="3"/>
  <c r="I91" i="3"/>
  <c r="M91" i="3"/>
  <c r="J91" i="3"/>
  <c r="I90" i="3"/>
  <c r="M90" i="3"/>
  <c r="J90" i="3"/>
  <c r="I89" i="3"/>
  <c r="M89" i="3"/>
  <c r="J89" i="3"/>
  <c r="I88" i="3"/>
  <c r="M88" i="3"/>
  <c r="J88" i="3"/>
  <c r="I87" i="3"/>
  <c r="M87" i="3"/>
  <c r="J87" i="3"/>
  <c r="I86" i="3"/>
  <c r="M86" i="3"/>
  <c r="J86" i="3"/>
  <c r="I85" i="3"/>
  <c r="M85" i="3"/>
  <c r="J85" i="3"/>
  <c r="I84" i="3"/>
  <c r="M84" i="3"/>
  <c r="J84" i="3"/>
  <c r="I83" i="3"/>
  <c r="M83" i="3"/>
  <c r="J83" i="3"/>
  <c r="I82" i="3"/>
  <c r="M82" i="3"/>
  <c r="J82" i="3"/>
  <c r="I81" i="3"/>
  <c r="M81" i="3"/>
  <c r="J81" i="3"/>
  <c r="I80" i="3"/>
  <c r="M80" i="3"/>
  <c r="J80" i="3"/>
  <c r="I79" i="3"/>
  <c r="M79" i="3"/>
  <c r="J79" i="3"/>
  <c r="I78" i="3"/>
  <c r="M78" i="3"/>
  <c r="J78" i="3"/>
  <c r="I77" i="3"/>
  <c r="M77" i="3"/>
  <c r="J77" i="3"/>
  <c r="I76" i="3"/>
  <c r="M76" i="3"/>
  <c r="J76" i="3"/>
  <c r="I75" i="3"/>
  <c r="M75" i="3"/>
  <c r="J75" i="3"/>
  <c r="I74" i="3"/>
  <c r="M74" i="3"/>
  <c r="J74" i="3"/>
  <c r="I73" i="3"/>
  <c r="M73" i="3"/>
  <c r="J73" i="3"/>
  <c r="I72" i="3"/>
  <c r="M72" i="3"/>
  <c r="J72" i="3"/>
  <c r="I71" i="3"/>
  <c r="M71" i="3"/>
  <c r="J71" i="3"/>
  <c r="I70" i="3"/>
  <c r="M70" i="3"/>
  <c r="J70" i="3"/>
  <c r="I69" i="3"/>
  <c r="M69" i="3"/>
  <c r="J69" i="3"/>
  <c r="I68" i="3"/>
  <c r="M68" i="3"/>
  <c r="J68" i="3"/>
  <c r="I67" i="3"/>
  <c r="M67" i="3"/>
  <c r="J67" i="3"/>
  <c r="I66" i="3"/>
  <c r="M66" i="3"/>
  <c r="J66" i="3"/>
  <c r="I65" i="3"/>
  <c r="M65" i="3"/>
  <c r="J65" i="3"/>
  <c r="I64" i="3"/>
  <c r="M64" i="3"/>
  <c r="J64" i="3"/>
  <c r="I63" i="3"/>
  <c r="M63" i="3"/>
  <c r="J63" i="3"/>
  <c r="I62" i="3"/>
  <c r="M62" i="3"/>
  <c r="J62" i="3"/>
  <c r="I61" i="3"/>
  <c r="M61" i="3"/>
  <c r="J61" i="3"/>
  <c r="I60" i="3"/>
  <c r="M60" i="3"/>
  <c r="J60" i="3"/>
  <c r="I59" i="3"/>
  <c r="M59" i="3"/>
  <c r="J59" i="3"/>
  <c r="I58" i="3"/>
  <c r="M58" i="3"/>
  <c r="J58" i="3"/>
  <c r="I57" i="3"/>
  <c r="M57" i="3"/>
  <c r="J57" i="3"/>
  <c r="I56" i="3"/>
  <c r="M56" i="3"/>
  <c r="J56" i="3"/>
  <c r="I55" i="3"/>
  <c r="M55" i="3"/>
  <c r="J55" i="3"/>
  <c r="I54" i="3"/>
  <c r="M54" i="3"/>
  <c r="J54" i="3"/>
  <c r="I53" i="3"/>
  <c r="M53" i="3"/>
  <c r="J53" i="3"/>
  <c r="I52" i="3"/>
  <c r="M52" i="3"/>
  <c r="J52" i="3"/>
  <c r="I51" i="3"/>
  <c r="M51" i="3"/>
  <c r="J51" i="3"/>
  <c r="I50" i="3"/>
  <c r="M50" i="3"/>
  <c r="J50" i="3"/>
  <c r="I49" i="3"/>
  <c r="M49" i="3"/>
  <c r="J49" i="3"/>
  <c r="I48" i="3"/>
  <c r="M48" i="3"/>
  <c r="J48" i="3"/>
  <c r="I47" i="3"/>
  <c r="M47" i="3"/>
  <c r="J47" i="3"/>
  <c r="I46" i="3"/>
  <c r="M46" i="3"/>
  <c r="J46" i="3"/>
  <c r="I45" i="3"/>
  <c r="M45" i="3"/>
  <c r="J45" i="3"/>
  <c r="I44" i="3"/>
  <c r="M44" i="3"/>
  <c r="J44" i="3"/>
  <c r="I43" i="3"/>
  <c r="M43" i="3"/>
  <c r="J43" i="3"/>
  <c r="I42" i="3"/>
  <c r="M42" i="3"/>
  <c r="J42" i="3"/>
  <c r="I41" i="3"/>
  <c r="M41" i="3"/>
  <c r="J41" i="3"/>
  <c r="I40" i="3"/>
  <c r="M40" i="3"/>
  <c r="J40" i="3"/>
  <c r="I39" i="3"/>
  <c r="M39" i="3"/>
  <c r="J39" i="3"/>
  <c r="I38" i="3"/>
  <c r="M38" i="3"/>
  <c r="J38" i="3"/>
  <c r="I37" i="3"/>
  <c r="M37" i="3"/>
  <c r="J37" i="3"/>
  <c r="I36" i="3"/>
  <c r="M36" i="3"/>
  <c r="J36" i="3"/>
  <c r="I35" i="3"/>
  <c r="M35" i="3"/>
  <c r="J35" i="3"/>
  <c r="I34" i="3"/>
  <c r="M34" i="3"/>
  <c r="J34" i="3"/>
  <c r="I33" i="3"/>
  <c r="M33" i="3"/>
  <c r="J33" i="3"/>
  <c r="I32" i="3"/>
  <c r="M32" i="3"/>
  <c r="J32" i="3"/>
  <c r="I31" i="3"/>
  <c r="M31" i="3"/>
  <c r="J31" i="3"/>
  <c r="I30" i="3"/>
  <c r="M30" i="3"/>
  <c r="J30" i="3"/>
  <c r="I29" i="3"/>
  <c r="M29" i="3"/>
  <c r="J29" i="3"/>
  <c r="I28" i="3"/>
  <c r="M28" i="3"/>
  <c r="J28" i="3"/>
  <c r="I27" i="3"/>
  <c r="M27" i="3"/>
  <c r="J27" i="3"/>
  <c r="I26" i="3"/>
  <c r="M26" i="3"/>
  <c r="J26" i="3"/>
  <c r="I25" i="3"/>
  <c r="M25" i="3"/>
  <c r="J25" i="3"/>
  <c r="I24" i="3"/>
  <c r="M24" i="3"/>
  <c r="J24" i="3"/>
  <c r="N21" i="3"/>
  <c r="M21" i="3"/>
  <c r="I21" i="3"/>
  <c r="D21" i="3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24" i="1"/>
  <c r="J551" i="1"/>
  <c r="J550" i="1"/>
  <c r="J549" i="1"/>
  <c r="J548" i="1"/>
  <c r="J547" i="1"/>
  <c r="J546" i="1"/>
  <c r="J545" i="1"/>
  <c r="J544" i="1"/>
  <c r="J543" i="1"/>
  <c r="J542" i="1"/>
  <c r="J541" i="1"/>
  <c r="J540" i="1"/>
  <c r="J539" i="1"/>
  <c r="J538" i="1"/>
  <c r="J537" i="1"/>
  <c r="J536" i="1"/>
  <c r="J535" i="1"/>
  <c r="J534" i="1"/>
  <c r="J533" i="1"/>
  <c r="J532" i="1"/>
  <c r="J531" i="1"/>
  <c r="J530" i="1"/>
  <c r="J529" i="1"/>
  <c r="J528" i="1"/>
  <c r="J527" i="1"/>
  <c r="J526" i="1"/>
  <c r="J525" i="1"/>
  <c r="J524" i="1"/>
  <c r="J523" i="1"/>
  <c r="J522" i="1"/>
  <c r="J521" i="1"/>
  <c r="J520" i="1"/>
  <c r="J519" i="1"/>
  <c r="J518" i="1"/>
  <c r="J517" i="1"/>
  <c r="J516" i="1"/>
  <c r="J515" i="1"/>
  <c r="J514" i="1"/>
  <c r="J513" i="1"/>
  <c r="J512" i="1"/>
  <c r="J511" i="1"/>
  <c r="J510" i="1"/>
  <c r="J509" i="1"/>
  <c r="J508" i="1"/>
  <c r="J507" i="1"/>
  <c r="J506" i="1"/>
  <c r="J505" i="1"/>
  <c r="J504" i="1"/>
  <c r="J503" i="1"/>
  <c r="J502" i="1"/>
  <c r="J501" i="1"/>
  <c r="J500" i="1"/>
  <c r="J499" i="1"/>
  <c r="J498" i="1"/>
  <c r="J497" i="1"/>
  <c r="J496" i="1"/>
  <c r="J495" i="1"/>
  <c r="J494" i="1"/>
  <c r="J493" i="1"/>
  <c r="J492" i="1"/>
  <c r="J491" i="1"/>
  <c r="J490" i="1"/>
  <c r="J489" i="1"/>
  <c r="J488" i="1"/>
  <c r="J487" i="1"/>
  <c r="J486" i="1"/>
  <c r="J485" i="1"/>
  <c r="J484" i="1"/>
  <c r="J483" i="1"/>
  <c r="J482" i="1"/>
  <c r="J481" i="1"/>
  <c r="J480" i="1"/>
  <c r="J479" i="1"/>
  <c r="J478" i="1"/>
  <c r="J477" i="1"/>
  <c r="J476" i="1"/>
  <c r="J475" i="1"/>
  <c r="J474" i="1"/>
  <c r="J473" i="1"/>
  <c r="J472" i="1"/>
  <c r="J471" i="1"/>
  <c r="J470" i="1"/>
  <c r="J469" i="1"/>
  <c r="J468" i="1"/>
  <c r="J467" i="1"/>
  <c r="J466" i="1"/>
  <c r="J465" i="1"/>
  <c r="J464" i="1"/>
  <c r="J463" i="1"/>
  <c r="J462" i="1"/>
  <c r="J461" i="1"/>
  <c r="J460" i="1"/>
  <c r="J459" i="1"/>
  <c r="J458" i="1"/>
  <c r="J457" i="1"/>
  <c r="J456" i="1"/>
  <c r="J455" i="1"/>
  <c r="J454" i="1"/>
  <c r="J453" i="1"/>
  <c r="J452" i="1"/>
  <c r="J451" i="1"/>
  <c r="J450" i="1"/>
  <c r="J449" i="1"/>
  <c r="J448" i="1"/>
  <c r="J447" i="1"/>
  <c r="J446" i="1"/>
  <c r="J445" i="1"/>
  <c r="J444" i="1"/>
  <c r="J443" i="1"/>
  <c r="J442" i="1"/>
  <c r="J441" i="1"/>
  <c r="J440" i="1"/>
  <c r="J439" i="1"/>
  <c r="J438" i="1"/>
  <c r="J437" i="1"/>
  <c r="J436" i="1"/>
  <c r="J435" i="1"/>
  <c r="J434" i="1"/>
  <c r="J433" i="1"/>
  <c r="J432" i="1"/>
  <c r="J431" i="1"/>
  <c r="J430" i="1"/>
  <c r="J429" i="1"/>
  <c r="J428" i="1"/>
  <c r="J427" i="1"/>
  <c r="J426" i="1"/>
  <c r="J425" i="1"/>
  <c r="J424" i="1"/>
  <c r="J423" i="1"/>
  <c r="J422" i="1"/>
  <c r="J421" i="1"/>
  <c r="J420" i="1"/>
  <c r="J419" i="1"/>
  <c r="J418" i="1"/>
  <c r="J417" i="1"/>
  <c r="J416" i="1"/>
  <c r="J415" i="1"/>
  <c r="J414" i="1"/>
  <c r="J413" i="1"/>
  <c r="J412" i="1"/>
  <c r="J411" i="1"/>
  <c r="J410" i="1"/>
  <c r="J409" i="1"/>
  <c r="J408" i="1"/>
  <c r="J407" i="1"/>
  <c r="J406" i="1"/>
  <c r="J405" i="1"/>
  <c r="J404" i="1"/>
  <c r="J403" i="1"/>
  <c r="J402" i="1"/>
  <c r="J401" i="1"/>
  <c r="J400" i="1"/>
  <c r="J399" i="1"/>
  <c r="J398" i="1"/>
  <c r="J397" i="1"/>
  <c r="J396" i="1"/>
  <c r="J395" i="1"/>
  <c r="J394" i="1"/>
  <c r="J393" i="1"/>
  <c r="J392" i="1"/>
  <c r="J391" i="1"/>
  <c r="J390" i="1"/>
  <c r="J389" i="1"/>
  <c r="J388" i="1"/>
  <c r="J387" i="1"/>
  <c r="J386" i="1"/>
  <c r="J385" i="1"/>
  <c r="J384" i="1"/>
  <c r="J383" i="1"/>
  <c r="J382" i="1"/>
  <c r="J381" i="1"/>
  <c r="J380" i="1"/>
  <c r="J379" i="1"/>
  <c r="J378" i="1"/>
  <c r="J377" i="1"/>
  <c r="J376" i="1"/>
  <c r="J375" i="1"/>
  <c r="J374" i="1"/>
  <c r="J373" i="1"/>
  <c r="J372" i="1"/>
  <c r="J371" i="1"/>
  <c r="J370" i="1"/>
  <c r="J369" i="1"/>
  <c r="J368" i="1"/>
  <c r="J367" i="1"/>
  <c r="J366" i="1"/>
  <c r="J365" i="1"/>
  <c r="J364" i="1"/>
  <c r="J363" i="1"/>
  <c r="J362" i="1"/>
  <c r="J361" i="1"/>
  <c r="J360" i="1"/>
  <c r="J359" i="1"/>
  <c r="J358" i="1"/>
  <c r="J357" i="1"/>
  <c r="J356" i="1"/>
  <c r="J355" i="1"/>
  <c r="J354" i="1"/>
  <c r="J353" i="1"/>
  <c r="J352" i="1"/>
  <c r="J351" i="1"/>
  <c r="J350" i="1"/>
  <c r="J349" i="1"/>
  <c r="J348" i="1"/>
  <c r="J347" i="1"/>
  <c r="J346" i="1"/>
  <c r="J345" i="1"/>
  <c r="J344" i="1"/>
  <c r="J343" i="1"/>
  <c r="J342" i="1"/>
  <c r="J341" i="1"/>
  <c r="J340" i="1"/>
  <c r="J339" i="1"/>
  <c r="J338" i="1"/>
  <c r="J337" i="1"/>
  <c r="J336" i="1"/>
  <c r="J335" i="1"/>
  <c r="J334" i="1"/>
  <c r="J333" i="1"/>
  <c r="J332" i="1"/>
  <c r="J331" i="1"/>
  <c r="J330" i="1"/>
  <c r="J329" i="1"/>
  <c r="J328" i="1"/>
  <c r="J327" i="1"/>
  <c r="J326" i="1"/>
  <c r="J325" i="1"/>
  <c r="J324" i="1"/>
  <c r="J323" i="1"/>
  <c r="J322" i="1"/>
  <c r="J321" i="1"/>
  <c r="J320" i="1"/>
  <c r="J319" i="1"/>
  <c r="J318" i="1"/>
  <c r="J317" i="1"/>
  <c r="J316" i="1"/>
  <c r="J315" i="1"/>
  <c r="J314" i="1"/>
  <c r="J313" i="1"/>
  <c r="J312" i="1"/>
  <c r="J311" i="1"/>
  <c r="J310" i="1"/>
  <c r="J309" i="1"/>
  <c r="J308" i="1"/>
  <c r="J307" i="1"/>
  <c r="J306" i="1"/>
  <c r="J305" i="1"/>
  <c r="J304" i="1"/>
  <c r="J303" i="1"/>
  <c r="J302" i="1"/>
  <c r="J301" i="1"/>
  <c r="J300" i="1"/>
  <c r="J299" i="1"/>
  <c r="J298" i="1"/>
  <c r="J297" i="1"/>
  <c r="J296" i="1"/>
  <c r="J295" i="1"/>
  <c r="J294" i="1"/>
  <c r="J293" i="1"/>
  <c r="J292" i="1"/>
  <c r="J291" i="1"/>
  <c r="J290" i="1"/>
  <c r="J289" i="1"/>
  <c r="J288" i="1"/>
  <c r="J287" i="1"/>
  <c r="J286" i="1"/>
  <c r="J285" i="1"/>
  <c r="J284" i="1"/>
  <c r="J283" i="1"/>
  <c r="J282" i="1"/>
  <c r="J281" i="1"/>
  <c r="J280" i="1"/>
  <c r="J279" i="1"/>
  <c r="J278" i="1"/>
  <c r="J277" i="1"/>
  <c r="J276" i="1"/>
  <c r="J275" i="1"/>
  <c r="J274" i="1"/>
  <c r="J273" i="1"/>
  <c r="J272" i="1"/>
  <c r="J271" i="1"/>
  <c r="J270" i="1"/>
  <c r="J269" i="1"/>
  <c r="J268" i="1"/>
  <c r="J267" i="1"/>
  <c r="J266" i="1"/>
  <c r="J265" i="1"/>
  <c r="J264" i="1"/>
  <c r="J263" i="1"/>
  <c r="J262" i="1"/>
  <c r="J261" i="1"/>
  <c r="J260" i="1"/>
  <c r="J259" i="1"/>
  <c r="J258" i="1"/>
  <c r="J257" i="1"/>
  <c r="J256" i="1"/>
  <c r="J255" i="1"/>
  <c r="J254" i="1"/>
  <c r="J253" i="1"/>
  <c r="J252" i="1"/>
  <c r="J251" i="1"/>
  <c r="J250" i="1"/>
  <c r="J249" i="1"/>
  <c r="J248" i="1"/>
  <c r="J247" i="1"/>
  <c r="J246" i="1"/>
  <c r="J245" i="1"/>
  <c r="J244" i="1"/>
  <c r="J243" i="1"/>
  <c r="J242" i="1"/>
  <c r="J241" i="1"/>
  <c r="J240" i="1"/>
  <c r="J239" i="1"/>
  <c r="J238" i="1"/>
  <c r="J237" i="1"/>
  <c r="J236" i="1"/>
  <c r="J235" i="1"/>
  <c r="J234" i="1"/>
  <c r="J233" i="1"/>
  <c r="J232" i="1"/>
  <c r="J231" i="1"/>
  <c r="J230" i="1"/>
  <c r="J229" i="1"/>
  <c r="J228" i="1"/>
  <c r="J227" i="1"/>
  <c r="J226" i="1"/>
  <c r="J225" i="1"/>
  <c r="J224" i="1"/>
  <c r="J223" i="1"/>
  <c r="J222" i="1"/>
  <c r="J221" i="1"/>
  <c r="J220" i="1"/>
  <c r="J219" i="1"/>
  <c r="J218" i="1"/>
  <c r="J217" i="1"/>
  <c r="J216" i="1"/>
  <c r="J215" i="1"/>
  <c r="J214" i="1"/>
  <c r="J213" i="1"/>
  <c r="J212" i="1"/>
  <c r="J211" i="1"/>
  <c r="J210" i="1"/>
  <c r="J209" i="1"/>
  <c r="J208" i="1"/>
  <c r="J207" i="1"/>
  <c r="J206" i="1"/>
  <c r="J205" i="1"/>
  <c r="J204" i="1"/>
  <c r="J203" i="1"/>
  <c r="J202" i="1"/>
  <c r="J201" i="1"/>
  <c r="J200" i="1"/>
  <c r="J199" i="1"/>
  <c r="J198" i="1"/>
  <c r="J197" i="1"/>
  <c r="J196" i="1"/>
  <c r="J195" i="1"/>
  <c r="J194" i="1"/>
  <c r="J193" i="1"/>
  <c r="J192" i="1"/>
  <c r="J191" i="1"/>
  <c r="J190" i="1"/>
  <c r="J189" i="1"/>
  <c r="J188" i="1"/>
  <c r="J187" i="1"/>
  <c r="J186" i="1"/>
  <c r="J185" i="1"/>
  <c r="J184" i="1"/>
  <c r="J183" i="1"/>
  <c r="J182" i="1"/>
  <c r="J181" i="1"/>
  <c r="J180" i="1"/>
  <c r="J179" i="1"/>
  <c r="J178" i="1"/>
  <c r="J177" i="1"/>
  <c r="J176" i="1"/>
  <c r="J175" i="1"/>
  <c r="J174" i="1"/>
  <c r="J173" i="1"/>
  <c r="J172" i="1"/>
  <c r="J171" i="1"/>
  <c r="J170" i="1"/>
  <c r="J169" i="1"/>
  <c r="J168" i="1"/>
  <c r="J167" i="1"/>
  <c r="J166" i="1"/>
  <c r="J165" i="1"/>
  <c r="J164" i="1"/>
  <c r="J163" i="1"/>
  <c r="J162" i="1"/>
  <c r="J161" i="1"/>
  <c r="J160" i="1"/>
  <c r="J159" i="1"/>
  <c r="J158" i="1"/>
  <c r="J157" i="1"/>
  <c r="J156" i="1"/>
  <c r="J155" i="1"/>
  <c r="J154" i="1"/>
  <c r="J153" i="1"/>
  <c r="J152" i="1"/>
  <c r="J151" i="1"/>
  <c r="J150" i="1"/>
  <c r="J149" i="1"/>
  <c r="J148" i="1"/>
  <c r="J147" i="1"/>
  <c r="J146" i="1"/>
  <c r="J145" i="1"/>
  <c r="J144" i="1"/>
  <c r="J143" i="1"/>
  <c r="J142" i="1"/>
  <c r="J141" i="1"/>
  <c r="J140" i="1"/>
  <c r="J139" i="1"/>
  <c r="J138" i="1"/>
  <c r="J137" i="1"/>
  <c r="J136" i="1"/>
  <c r="J135" i="1"/>
  <c r="J134" i="1"/>
  <c r="J133" i="1"/>
  <c r="J132" i="1"/>
  <c r="J131" i="1"/>
  <c r="J130" i="1"/>
  <c r="J129" i="1"/>
  <c r="J128" i="1"/>
  <c r="J127" i="1"/>
  <c r="J126" i="1"/>
  <c r="J125" i="1"/>
  <c r="J124" i="1"/>
  <c r="J123" i="1"/>
  <c r="J122" i="1"/>
  <c r="J121" i="1"/>
  <c r="J120" i="1"/>
  <c r="J119" i="1"/>
  <c r="J118" i="1"/>
  <c r="J117" i="1"/>
  <c r="J116" i="1"/>
  <c r="J115" i="1"/>
  <c r="J114" i="1"/>
  <c r="J113" i="1"/>
  <c r="J112" i="1"/>
  <c r="J111" i="1"/>
  <c r="J110" i="1"/>
  <c r="J109" i="1"/>
  <c r="J108" i="1"/>
  <c r="J107" i="1"/>
  <c r="J106" i="1"/>
  <c r="J105" i="1"/>
  <c r="J104" i="1"/>
  <c r="J103" i="1"/>
  <c r="J102" i="1"/>
  <c r="J101" i="1"/>
  <c r="J100" i="1"/>
  <c r="J99" i="1"/>
  <c r="J98" i="1"/>
  <c r="J97" i="1"/>
  <c r="J96" i="1"/>
  <c r="J95" i="1"/>
  <c r="J94" i="1"/>
  <c r="J93" i="1"/>
  <c r="J92" i="1"/>
  <c r="J91" i="1"/>
  <c r="J90" i="1"/>
  <c r="J89" i="1"/>
  <c r="J88" i="1"/>
  <c r="J87" i="1"/>
  <c r="J86" i="1"/>
  <c r="J85" i="1"/>
  <c r="J84" i="1"/>
  <c r="J83" i="1"/>
  <c r="J82" i="1"/>
  <c r="J81" i="1"/>
  <c r="J80" i="1"/>
  <c r="J79" i="1"/>
  <c r="J78" i="1"/>
  <c r="J77" i="1"/>
  <c r="J76" i="1"/>
  <c r="J75" i="1"/>
  <c r="J74" i="1"/>
  <c r="J73" i="1"/>
  <c r="J72" i="1"/>
  <c r="J71" i="1"/>
  <c r="J70" i="1"/>
  <c r="J69" i="1"/>
  <c r="J68" i="1"/>
  <c r="J67" i="1"/>
  <c r="J66" i="1"/>
  <c r="J65" i="1"/>
  <c r="J64" i="1"/>
  <c r="J63" i="1"/>
  <c r="J62" i="1"/>
  <c r="J61" i="1"/>
  <c r="J60" i="1"/>
  <c r="J59" i="1"/>
  <c r="J58" i="1"/>
  <c r="J57" i="1"/>
  <c r="J56" i="1"/>
  <c r="J55" i="1"/>
  <c r="J54" i="1"/>
  <c r="J53" i="1"/>
  <c r="J52" i="1"/>
  <c r="J51" i="1"/>
  <c r="J50" i="1"/>
  <c r="J49" i="1"/>
  <c r="J48" i="1"/>
  <c r="J47" i="1"/>
  <c r="J46" i="1"/>
  <c r="J45" i="1"/>
  <c r="J44" i="1"/>
  <c r="J43" i="1"/>
  <c r="J42" i="1"/>
  <c r="J41" i="1"/>
  <c r="J40" i="1"/>
  <c r="J39" i="1"/>
  <c r="J38" i="1"/>
  <c r="J37" i="1"/>
  <c r="J36" i="1"/>
  <c r="J35" i="1"/>
  <c r="J34" i="1"/>
  <c r="J33" i="1"/>
  <c r="J32" i="1"/>
  <c r="J31" i="1"/>
  <c r="J30" i="1"/>
  <c r="J29" i="1"/>
  <c r="J28" i="1"/>
  <c r="J27" i="1"/>
  <c r="J26" i="1"/>
  <c r="J25" i="1"/>
  <c r="J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7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6" i="1"/>
  <c r="I337" i="1"/>
  <c r="I338" i="1"/>
  <c r="I339" i="1"/>
  <c r="I340" i="1"/>
  <c r="I341" i="1"/>
  <c r="I342" i="1"/>
  <c r="I343" i="1"/>
  <c r="I344" i="1"/>
  <c r="I345" i="1"/>
  <c r="I346" i="1"/>
  <c r="I347" i="1"/>
  <c r="I348" i="1"/>
  <c r="I349" i="1"/>
  <c r="I350" i="1"/>
  <c r="I351" i="1"/>
  <c r="I352" i="1"/>
  <c r="I353" i="1"/>
  <c r="I354" i="1"/>
  <c r="I355" i="1"/>
  <c r="I356" i="1"/>
  <c r="I357" i="1"/>
  <c r="I358" i="1"/>
  <c r="I359" i="1"/>
  <c r="I360" i="1"/>
  <c r="I361" i="1"/>
  <c r="I362" i="1"/>
  <c r="I363" i="1"/>
  <c r="I364" i="1"/>
  <c r="I365" i="1"/>
  <c r="I366" i="1"/>
  <c r="I367" i="1"/>
  <c r="I368" i="1"/>
  <c r="I369" i="1"/>
  <c r="I370" i="1"/>
  <c r="I371" i="1"/>
  <c r="I372" i="1"/>
  <c r="I373" i="1"/>
  <c r="I374" i="1"/>
  <c r="I375" i="1"/>
  <c r="I376" i="1"/>
  <c r="I377" i="1"/>
  <c r="I378" i="1"/>
  <c r="I379" i="1"/>
  <c r="I380" i="1"/>
  <c r="I381" i="1"/>
  <c r="I382" i="1"/>
  <c r="I383" i="1"/>
  <c r="I384" i="1"/>
  <c r="I385" i="1"/>
  <c r="I386" i="1"/>
  <c r="I387" i="1"/>
  <c r="I388" i="1"/>
  <c r="I389" i="1"/>
  <c r="I390" i="1"/>
  <c r="I391" i="1"/>
  <c r="I392" i="1"/>
  <c r="I393" i="1"/>
  <c r="I394" i="1"/>
  <c r="I395" i="1"/>
  <c r="I396" i="1"/>
  <c r="I397" i="1"/>
  <c r="I398" i="1"/>
  <c r="I399" i="1"/>
  <c r="I400" i="1"/>
  <c r="I401" i="1"/>
  <c r="I402" i="1"/>
  <c r="I403" i="1"/>
  <c r="I404" i="1"/>
  <c r="I405" i="1"/>
  <c r="I406" i="1"/>
  <c r="I407" i="1"/>
  <c r="I408" i="1"/>
  <c r="I409" i="1"/>
  <c r="I410" i="1"/>
  <c r="I411" i="1"/>
  <c r="I412" i="1"/>
  <c r="I413" i="1"/>
  <c r="I414" i="1"/>
  <c r="I415" i="1"/>
  <c r="I416" i="1"/>
  <c r="I417" i="1"/>
  <c r="I418" i="1"/>
  <c r="I419" i="1"/>
  <c r="I420" i="1"/>
  <c r="I421" i="1"/>
  <c r="I422" i="1"/>
  <c r="I423" i="1"/>
  <c r="I424" i="1"/>
  <c r="I425" i="1"/>
  <c r="I426" i="1"/>
  <c r="I427" i="1"/>
  <c r="I428" i="1"/>
  <c r="I429" i="1"/>
  <c r="I430" i="1"/>
  <c r="I431" i="1"/>
  <c r="I432" i="1"/>
  <c r="I433" i="1"/>
  <c r="I434" i="1"/>
  <c r="I435" i="1"/>
  <c r="I436" i="1"/>
  <c r="I437" i="1"/>
  <c r="I438" i="1"/>
  <c r="I439" i="1"/>
  <c r="I440" i="1"/>
  <c r="I441" i="1"/>
  <c r="I442" i="1"/>
  <c r="I443" i="1"/>
  <c r="I444" i="1"/>
  <c r="I445" i="1"/>
  <c r="I446" i="1"/>
  <c r="I447" i="1"/>
  <c r="I448" i="1"/>
  <c r="I449" i="1"/>
  <c r="I450" i="1"/>
  <c r="I451" i="1"/>
  <c r="I452" i="1"/>
  <c r="I453" i="1"/>
  <c r="I454" i="1"/>
  <c r="I455" i="1"/>
  <c r="I456" i="1"/>
  <c r="I457" i="1"/>
  <c r="I458" i="1"/>
  <c r="I459" i="1"/>
  <c r="I460" i="1"/>
  <c r="I461" i="1"/>
  <c r="I462" i="1"/>
  <c r="I463" i="1"/>
  <c r="I464" i="1"/>
  <c r="I465" i="1"/>
  <c r="I466" i="1"/>
  <c r="I467" i="1"/>
  <c r="I468" i="1"/>
  <c r="I469" i="1"/>
  <c r="I470" i="1"/>
  <c r="I471" i="1"/>
  <c r="I472" i="1"/>
  <c r="I473" i="1"/>
  <c r="I474" i="1"/>
  <c r="I475" i="1"/>
  <c r="I476" i="1"/>
  <c r="I477" i="1"/>
  <c r="I478" i="1"/>
  <c r="I479" i="1"/>
  <c r="I480" i="1"/>
  <c r="I481" i="1"/>
  <c r="I482" i="1"/>
  <c r="I483" i="1"/>
  <c r="I484" i="1"/>
  <c r="I485" i="1"/>
  <c r="I486" i="1"/>
  <c r="I487" i="1"/>
  <c r="I488" i="1"/>
  <c r="I489" i="1"/>
  <c r="I490" i="1"/>
  <c r="I491" i="1"/>
  <c r="I492" i="1"/>
  <c r="I493" i="1"/>
  <c r="I494" i="1"/>
  <c r="I495" i="1"/>
  <c r="I496" i="1"/>
  <c r="I497" i="1"/>
  <c r="I498" i="1"/>
  <c r="I499" i="1"/>
  <c r="I500" i="1"/>
  <c r="I501" i="1"/>
  <c r="I502" i="1"/>
  <c r="I503" i="1"/>
  <c r="I504" i="1"/>
  <c r="I505" i="1"/>
  <c r="I506" i="1"/>
  <c r="I507" i="1"/>
  <c r="I508" i="1"/>
  <c r="I509" i="1"/>
  <c r="I510" i="1"/>
  <c r="I511" i="1"/>
  <c r="I512" i="1"/>
  <c r="I513" i="1"/>
  <c r="I514" i="1"/>
  <c r="I515" i="1"/>
  <c r="I516" i="1"/>
  <c r="I517" i="1"/>
  <c r="I518" i="1"/>
  <c r="I519" i="1"/>
  <c r="I520" i="1"/>
  <c r="I521" i="1"/>
  <c r="I522" i="1"/>
  <c r="I523" i="1"/>
  <c r="I524" i="1"/>
  <c r="I525" i="1"/>
  <c r="I526" i="1"/>
  <c r="I527" i="1"/>
  <c r="I528" i="1"/>
  <c r="I529" i="1"/>
  <c r="I530" i="1"/>
  <c r="I531" i="1"/>
  <c r="I532" i="1"/>
  <c r="I533" i="1"/>
  <c r="I534" i="1"/>
  <c r="I535" i="1"/>
  <c r="I536" i="1"/>
  <c r="I537" i="1"/>
  <c r="I538" i="1"/>
  <c r="I539" i="1"/>
  <c r="I540" i="1"/>
  <c r="I541" i="1"/>
  <c r="I542" i="1"/>
  <c r="I543" i="1"/>
  <c r="I544" i="1"/>
  <c r="I545" i="1"/>
  <c r="I546" i="1"/>
  <c r="I547" i="1"/>
  <c r="I548" i="1"/>
  <c r="I549" i="1"/>
  <c r="I550" i="1"/>
  <c r="I551" i="1"/>
  <c r="I24" i="1"/>
  <c r="G543" i="2"/>
  <c r="J548" i="2"/>
  <c r="L548" i="2"/>
  <c r="K548" i="2"/>
  <c r="H548" i="2"/>
  <c r="I548" i="2"/>
  <c r="J547" i="2"/>
  <c r="L547" i="2"/>
  <c r="K547" i="2"/>
  <c r="H547" i="2"/>
  <c r="I547" i="2"/>
  <c r="J546" i="2"/>
  <c r="L546" i="2"/>
  <c r="K546" i="2"/>
  <c r="H546" i="2"/>
  <c r="I546" i="2"/>
  <c r="J545" i="2"/>
  <c r="L545" i="2"/>
  <c r="K545" i="2"/>
  <c r="H545" i="2"/>
  <c r="I545" i="2"/>
  <c r="J544" i="2"/>
  <c r="L544" i="2"/>
  <c r="K544" i="2"/>
  <c r="H544" i="2"/>
  <c r="I544" i="2"/>
  <c r="J543" i="2"/>
  <c r="L543" i="2"/>
  <c r="K543" i="2"/>
  <c r="H543" i="2"/>
  <c r="I543" i="2"/>
  <c r="J542" i="2"/>
  <c r="L542" i="2"/>
  <c r="K542" i="2"/>
  <c r="H542" i="2"/>
  <c r="I542" i="2"/>
  <c r="J541" i="2"/>
  <c r="L541" i="2"/>
  <c r="K541" i="2"/>
  <c r="H541" i="2"/>
  <c r="I541" i="2"/>
  <c r="G535" i="2"/>
  <c r="J540" i="2"/>
  <c r="L540" i="2"/>
  <c r="K540" i="2"/>
  <c r="H540" i="2"/>
  <c r="I540" i="2"/>
  <c r="J539" i="2"/>
  <c r="L539" i="2"/>
  <c r="K539" i="2"/>
  <c r="H539" i="2"/>
  <c r="I539" i="2"/>
  <c r="J538" i="2"/>
  <c r="L538" i="2"/>
  <c r="K538" i="2"/>
  <c r="H538" i="2"/>
  <c r="I538" i="2"/>
  <c r="J537" i="2"/>
  <c r="L537" i="2"/>
  <c r="K537" i="2"/>
  <c r="H537" i="2"/>
  <c r="I537" i="2"/>
  <c r="J536" i="2"/>
  <c r="L536" i="2"/>
  <c r="K536" i="2"/>
  <c r="H536" i="2"/>
  <c r="I536" i="2"/>
  <c r="J535" i="2"/>
  <c r="L535" i="2"/>
  <c r="K535" i="2"/>
  <c r="H535" i="2"/>
  <c r="I535" i="2"/>
  <c r="J534" i="2"/>
  <c r="L534" i="2"/>
  <c r="K534" i="2"/>
  <c r="H534" i="2"/>
  <c r="I534" i="2"/>
  <c r="J533" i="2"/>
  <c r="L533" i="2"/>
  <c r="K533" i="2"/>
  <c r="H533" i="2"/>
  <c r="I533" i="2"/>
  <c r="G527" i="2"/>
  <c r="J532" i="2"/>
  <c r="L532" i="2"/>
  <c r="K532" i="2"/>
  <c r="H532" i="2"/>
  <c r="I532" i="2"/>
  <c r="J531" i="2"/>
  <c r="L531" i="2"/>
  <c r="K531" i="2"/>
  <c r="H531" i="2"/>
  <c r="I531" i="2"/>
  <c r="J530" i="2"/>
  <c r="L530" i="2"/>
  <c r="K530" i="2"/>
  <c r="H530" i="2"/>
  <c r="I530" i="2"/>
  <c r="J529" i="2"/>
  <c r="L529" i="2"/>
  <c r="K529" i="2"/>
  <c r="H529" i="2"/>
  <c r="I529" i="2"/>
  <c r="J528" i="2"/>
  <c r="L528" i="2"/>
  <c r="K528" i="2"/>
  <c r="H528" i="2"/>
  <c r="I528" i="2"/>
  <c r="J527" i="2"/>
  <c r="L527" i="2"/>
  <c r="K527" i="2"/>
  <c r="H527" i="2"/>
  <c r="I527" i="2"/>
  <c r="J526" i="2"/>
  <c r="L526" i="2"/>
  <c r="K526" i="2"/>
  <c r="H526" i="2"/>
  <c r="I526" i="2"/>
  <c r="J525" i="2"/>
  <c r="L525" i="2"/>
  <c r="K525" i="2"/>
  <c r="H525" i="2"/>
  <c r="I525" i="2"/>
  <c r="G519" i="2"/>
  <c r="J524" i="2"/>
  <c r="L524" i="2"/>
  <c r="K524" i="2"/>
  <c r="H524" i="2"/>
  <c r="I524" i="2"/>
  <c r="J523" i="2"/>
  <c r="L523" i="2"/>
  <c r="K523" i="2"/>
  <c r="H523" i="2"/>
  <c r="I523" i="2"/>
  <c r="J522" i="2"/>
  <c r="L522" i="2"/>
  <c r="K522" i="2"/>
  <c r="H522" i="2"/>
  <c r="I522" i="2"/>
  <c r="J521" i="2"/>
  <c r="L521" i="2"/>
  <c r="K521" i="2"/>
  <c r="H521" i="2"/>
  <c r="I521" i="2"/>
  <c r="J520" i="2"/>
  <c r="L520" i="2"/>
  <c r="K520" i="2"/>
  <c r="H520" i="2"/>
  <c r="I520" i="2"/>
  <c r="J519" i="2"/>
  <c r="L519" i="2"/>
  <c r="K519" i="2"/>
  <c r="H519" i="2"/>
  <c r="I519" i="2"/>
  <c r="J518" i="2"/>
  <c r="L518" i="2"/>
  <c r="K518" i="2"/>
  <c r="H518" i="2"/>
  <c r="I518" i="2"/>
  <c r="J517" i="2"/>
  <c r="L517" i="2"/>
  <c r="K517" i="2"/>
  <c r="H517" i="2"/>
  <c r="I517" i="2"/>
  <c r="G511" i="2"/>
  <c r="J516" i="2"/>
  <c r="L516" i="2"/>
  <c r="K516" i="2"/>
  <c r="H516" i="2"/>
  <c r="I516" i="2"/>
  <c r="J515" i="2"/>
  <c r="L515" i="2"/>
  <c r="K515" i="2"/>
  <c r="H515" i="2"/>
  <c r="I515" i="2"/>
  <c r="J514" i="2"/>
  <c r="L514" i="2"/>
  <c r="K514" i="2"/>
  <c r="H514" i="2"/>
  <c r="I514" i="2"/>
  <c r="J513" i="2"/>
  <c r="L513" i="2"/>
  <c r="K513" i="2"/>
  <c r="H513" i="2"/>
  <c r="I513" i="2"/>
  <c r="J512" i="2"/>
  <c r="L512" i="2"/>
  <c r="K512" i="2"/>
  <c r="H512" i="2"/>
  <c r="I512" i="2"/>
  <c r="J511" i="2"/>
  <c r="L511" i="2"/>
  <c r="K511" i="2"/>
  <c r="H511" i="2"/>
  <c r="I511" i="2"/>
  <c r="J510" i="2"/>
  <c r="L510" i="2"/>
  <c r="K510" i="2"/>
  <c r="H510" i="2"/>
  <c r="I510" i="2"/>
  <c r="J509" i="2"/>
  <c r="L509" i="2"/>
  <c r="K509" i="2"/>
  <c r="H509" i="2"/>
  <c r="I509" i="2"/>
  <c r="G503" i="2"/>
  <c r="J508" i="2"/>
  <c r="L508" i="2"/>
  <c r="K508" i="2"/>
  <c r="H508" i="2"/>
  <c r="I508" i="2"/>
  <c r="J507" i="2"/>
  <c r="L507" i="2"/>
  <c r="K507" i="2"/>
  <c r="H507" i="2"/>
  <c r="I507" i="2"/>
  <c r="J506" i="2"/>
  <c r="L506" i="2"/>
  <c r="K506" i="2"/>
  <c r="H506" i="2"/>
  <c r="I506" i="2"/>
  <c r="J505" i="2"/>
  <c r="L505" i="2"/>
  <c r="K505" i="2"/>
  <c r="H505" i="2"/>
  <c r="I505" i="2"/>
  <c r="J504" i="2"/>
  <c r="L504" i="2"/>
  <c r="K504" i="2"/>
  <c r="H504" i="2"/>
  <c r="I504" i="2"/>
  <c r="J503" i="2"/>
  <c r="L503" i="2"/>
  <c r="K503" i="2"/>
  <c r="H503" i="2"/>
  <c r="I503" i="2"/>
  <c r="J502" i="2"/>
  <c r="L502" i="2"/>
  <c r="K502" i="2"/>
  <c r="H502" i="2"/>
  <c r="I502" i="2"/>
  <c r="J501" i="2"/>
  <c r="L501" i="2"/>
  <c r="K501" i="2"/>
  <c r="H501" i="2"/>
  <c r="I501" i="2"/>
  <c r="G495" i="2"/>
  <c r="J500" i="2"/>
  <c r="L500" i="2"/>
  <c r="K500" i="2"/>
  <c r="H500" i="2"/>
  <c r="I500" i="2"/>
  <c r="J499" i="2"/>
  <c r="L499" i="2"/>
  <c r="K499" i="2"/>
  <c r="H499" i="2"/>
  <c r="I499" i="2"/>
  <c r="J498" i="2"/>
  <c r="L498" i="2"/>
  <c r="K498" i="2"/>
  <c r="H498" i="2"/>
  <c r="I498" i="2"/>
  <c r="J497" i="2"/>
  <c r="L497" i="2"/>
  <c r="K497" i="2"/>
  <c r="H497" i="2"/>
  <c r="I497" i="2"/>
  <c r="J496" i="2"/>
  <c r="L496" i="2"/>
  <c r="K496" i="2"/>
  <c r="H496" i="2"/>
  <c r="I496" i="2"/>
  <c r="J495" i="2"/>
  <c r="L495" i="2"/>
  <c r="K495" i="2"/>
  <c r="H495" i="2"/>
  <c r="I495" i="2"/>
  <c r="J494" i="2"/>
  <c r="L494" i="2"/>
  <c r="K494" i="2"/>
  <c r="H494" i="2"/>
  <c r="I494" i="2"/>
  <c r="J493" i="2"/>
  <c r="L493" i="2"/>
  <c r="K493" i="2"/>
  <c r="H493" i="2"/>
  <c r="I493" i="2"/>
  <c r="G487" i="2"/>
  <c r="J492" i="2"/>
  <c r="L492" i="2"/>
  <c r="K492" i="2"/>
  <c r="H492" i="2"/>
  <c r="I492" i="2"/>
  <c r="J491" i="2"/>
  <c r="L491" i="2"/>
  <c r="K491" i="2"/>
  <c r="H491" i="2"/>
  <c r="I491" i="2"/>
  <c r="J490" i="2"/>
  <c r="L490" i="2"/>
  <c r="K490" i="2"/>
  <c r="H490" i="2"/>
  <c r="I490" i="2"/>
  <c r="J489" i="2"/>
  <c r="L489" i="2"/>
  <c r="K489" i="2"/>
  <c r="H489" i="2"/>
  <c r="I489" i="2"/>
  <c r="J488" i="2"/>
  <c r="L488" i="2"/>
  <c r="K488" i="2"/>
  <c r="H488" i="2"/>
  <c r="I488" i="2"/>
  <c r="J487" i="2"/>
  <c r="L487" i="2"/>
  <c r="K487" i="2"/>
  <c r="H487" i="2"/>
  <c r="I487" i="2"/>
  <c r="J486" i="2"/>
  <c r="L486" i="2"/>
  <c r="K486" i="2"/>
  <c r="H486" i="2"/>
  <c r="I486" i="2"/>
  <c r="J485" i="2"/>
  <c r="L485" i="2"/>
  <c r="K485" i="2"/>
  <c r="H485" i="2"/>
  <c r="I485" i="2"/>
  <c r="G479" i="2"/>
  <c r="J484" i="2"/>
  <c r="L484" i="2"/>
  <c r="K484" i="2"/>
  <c r="H484" i="2"/>
  <c r="I484" i="2"/>
  <c r="J483" i="2"/>
  <c r="L483" i="2"/>
  <c r="K483" i="2"/>
  <c r="H483" i="2"/>
  <c r="I483" i="2"/>
  <c r="J482" i="2"/>
  <c r="L482" i="2"/>
  <c r="K482" i="2"/>
  <c r="H482" i="2"/>
  <c r="I482" i="2"/>
  <c r="J481" i="2"/>
  <c r="L481" i="2"/>
  <c r="K481" i="2"/>
  <c r="H481" i="2"/>
  <c r="I481" i="2"/>
  <c r="J480" i="2"/>
  <c r="L480" i="2"/>
  <c r="K480" i="2"/>
  <c r="H480" i="2"/>
  <c r="I480" i="2"/>
  <c r="J479" i="2"/>
  <c r="L479" i="2"/>
  <c r="K479" i="2"/>
  <c r="H479" i="2"/>
  <c r="I479" i="2"/>
  <c r="J478" i="2"/>
  <c r="L478" i="2"/>
  <c r="K478" i="2"/>
  <c r="H478" i="2"/>
  <c r="I478" i="2"/>
  <c r="J477" i="2"/>
  <c r="L477" i="2"/>
  <c r="K477" i="2"/>
  <c r="H477" i="2"/>
  <c r="I477" i="2"/>
  <c r="G471" i="2"/>
  <c r="J476" i="2"/>
  <c r="L476" i="2"/>
  <c r="K476" i="2"/>
  <c r="H476" i="2"/>
  <c r="I476" i="2"/>
  <c r="J475" i="2"/>
  <c r="L475" i="2"/>
  <c r="K475" i="2"/>
  <c r="H475" i="2"/>
  <c r="I475" i="2"/>
  <c r="J474" i="2"/>
  <c r="L474" i="2"/>
  <c r="K474" i="2"/>
  <c r="H474" i="2"/>
  <c r="I474" i="2"/>
  <c r="J473" i="2"/>
  <c r="L473" i="2"/>
  <c r="K473" i="2"/>
  <c r="H473" i="2"/>
  <c r="I473" i="2"/>
  <c r="J472" i="2"/>
  <c r="L472" i="2"/>
  <c r="K472" i="2"/>
  <c r="H472" i="2"/>
  <c r="I472" i="2"/>
  <c r="J471" i="2"/>
  <c r="L471" i="2"/>
  <c r="K471" i="2"/>
  <c r="H471" i="2"/>
  <c r="I471" i="2"/>
  <c r="J470" i="2"/>
  <c r="L470" i="2"/>
  <c r="K470" i="2"/>
  <c r="H470" i="2"/>
  <c r="I470" i="2"/>
  <c r="J469" i="2"/>
  <c r="L469" i="2"/>
  <c r="K469" i="2"/>
  <c r="H469" i="2"/>
  <c r="I469" i="2"/>
  <c r="G463" i="2"/>
  <c r="J468" i="2"/>
  <c r="L468" i="2"/>
  <c r="K468" i="2"/>
  <c r="H468" i="2"/>
  <c r="I468" i="2"/>
  <c r="J467" i="2"/>
  <c r="L467" i="2"/>
  <c r="K467" i="2"/>
  <c r="H467" i="2"/>
  <c r="I467" i="2"/>
  <c r="J466" i="2"/>
  <c r="L466" i="2"/>
  <c r="K466" i="2"/>
  <c r="H466" i="2"/>
  <c r="I466" i="2"/>
  <c r="J465" i="2"/>
  <c r="L465" i="2"/>
  <c r="K465" i="2"/>
  <c r="H465" i="2"/>
  <c r="I465" i="2"/>
  <c r="J464" i="2"/>
  <c r="L464" i="2"/>
  <c r="K464" i="2"/>
  <c r="H464" i="2"/>
  <c r="I464" i="2"/>
  <c r="J463" i="2"/>
  <c r="L463" i="2"/>
  <c r="K463" i="2"/>
  <c r="H463" i="2"/>
  <c r="I463" i="2"/>
  <c r="J462" i="2"/>
  <c r="L462" i="2"/>
  <c r="K462" i="2"/>
  <c r="H462" i="2"/>
  <c r="I462" i="2"/>
  <c r="J461" i="2"/>
  <c r="L461" i="2"/>
  <c r="K461" i="2"/>
  <c r="H461" i="2"/>
  <c r="I461" i="2"/>
  <c r="G455" i="2"/>
  <c r="J460" i="2"/>
  <c r="L460" i="2"/>
  <c r="K460" i="2"/>
  <c r="H460" i="2"/>
  <c r="I460" i="2"/>
  <c r="J459" i="2"/>
  <c r="L459" i="2"/>
  <c r="K459" i="2"/>
  <c r="H459" i="2"/>
  <c r="I459" i="2"/>
  <c r="J458" i="2"/>
  <c r="L458" i="2"/>
  <c r="K458" i="2"/>
  <c r="H458" i="2"/>
  <c r="I458" i="2"/>
  <c r="J457" i="2"/>
  <c r="L457" i="2"/>
  <c r="K457" i="2"/>
  <c r="H457" i="2"/>
  <c r="I457" i="2"/>
  <c r="J456" i="2"/>
  <c r="L456" i="2"/>
  <c r="K456" i="2"/>
  <c r="H456" i="2"/>
  <c r="I456" i="2"/>
  <c r="J455" i="2"/>
  <c r="L455" i="2"/>
  <c r="K455" i="2"/>
  <c r="H455" i="2"/>
  <c r="I455" i="2"/>
  <c r="J454" i="2"/>
  <c r="L454" i="2"/>
  <c r="K454" i="2"/>
  <c r="H454" i="2"/>
  <c r="I454" i="2"/>
  <c r="J453" i="2"/>
  <c r="L453" i="2"/>
  <c r="K453" i="2"/>
  <c r="H453" i="2"/>
  <c r="I453" i="2"/>
  <c r="G447" i="2"/>
  <c r="J452" i="2"/>
  <c r="L452" i="2"/>
  <c r="K452" i="2"/>
  <c r="H452" i="2"/>
  <c r="I452" i="2"/>
  <c r="J451" i="2"/>
  <c r="L451" i="2"/>
  <c r="K451" i="2"/>
  <c r="H451" i="2"/>
  <c r="I451" i="2"/>
  <c r="J450" i="2"/>
  <c r="L450" i="2"/>
  <c r="K450" i="2"/>
  <c r="H450" i="2"/>
  <c r="I450" i="2"/>
  <c r="J449" i="2"/>
  <c r="L449" i="2"/>
  <c r="K449" i="2"/>
  <c r="H449" i="2"/>
  <c r="I449" i="2"/>
  <c r="J448" i="2"/>
  <c r="L448" i="2"/>
  <c r="K448" i="2"/>
  <c r="H448" i="2"/>
  <c r="I448" i="2"/>
  <c r="J447" i="2"/>
  <c r="L447" i="2"/>
  <c r="K447" i="2"/>
  <c r="H447" i="2"/>
  <c r="I447" i="2"/>
  <c r="J446" i="2"/>
  <c r="L446" i="2"/>
  <c r="K446" i="2"/>
  <c r="H446" i="2"/>
  <c r="I446" i="2"/>
  <c r="J445" i="2"/>
  <c r="L445" i="2"/>
  <c r="K445" i="2"/>
  <c r="H445" i="2"/>
  <c r="I445" i="2"/>
  <c r="G439" i="2"/>
  <c r="J444" i="2"/>
  <c r="L444" i="2"/>
  <c r="K444" i="2"/>
  <c r="H444" i="2"/>
  <c r="I444" i="2"/>
  <c r="J443" i="2"/>
  <c r="L443" i="2"/>
  <c r="K443" i="2"/>
  <c r="H443" i="2"/>
  <c r="I443" i="2"/>
  <c r="J442" i="2"/>
  <c r="L442" i="2"/>
  <c r="K442" i="2"/>
  <c r="H442" i="2"/>
  <c r="I442" i="2"/>
  <c r="J441" i="2"/>
  <c r="L441" i="2"/>
  <c r="K441" i="2"/>
  <c r="H441" i="2"/>
  <c r="I441" i="2"/>
  <c r="J440" i="2"/>
  <c r="L440" i="2"/>
  <c r="K440" i="2"/>
  <c r="H440" i="2"/>
  <c r="I440" i="2"/>
  <c r="J439" i="2"/>
  <c r="L439" i="2"/>
  <c r="K439" i="2"/>
  <c r="H439" i="2"/>
  <c r="I439" i="2"/>
  <c r="J438" i="2"/>
  <c r="L438" i="2"/>
  <c r="K438" i="2"/>
  <c r="H438" i="2"/>
  <c r="I438" i="2"/>
  <c r="J437" i="2"/>
  <c r="L437" i="2"/>
  <c r="K437" i="2"/>
  <c r="H437" i="2"/>
  <c r="I437" i="2"/>
  <c r="G431" i="2"/>
  <c r="J436" i="2"/>
  <c r="L436" i="2"/>
  <c r="K436" i="2"/>
  <c r="H436" i="2"/>
  <c r="I436" i="2"/>
  <c r="J435" i="2"/>
  <c r="L435" i="2"/>
  <c r="K435" i="2"/>
  <c r="H435" i="2"/>
  <c r="I435" i="2"/>
  <c r="J434" i="2"/>
  <c r="L434" i="2"/>
  <c r="K434" i="2"/>
  <c r="H434" i="2"/>
  <c r="I434" i="2"/>
  <c r="J433" i="2"/>
  <c r="L433" i="2"/>
  <c r="K433" i="2"/>
  <c r="H433" i="2"/>
  <c r="I433" i="2"/>
  <c r="J432" i="2"/>
  <c r="L432" i="2"/>
  <c r="K432" i="2"/>
  <c r="H432" i="2"/>
  <c r="I432" i="2"/>
  <c r="J431" i="2"/>
  <c r="L431" i="2"/>
  <c r="K431" i="2"/>
  <c r="H431" i="2"/>
  <c r="I431" i="2"/>
  <c r="J430" i="2"/>
  <c r="L430" i="2"/>
  <c r="K430" i="2"/>
  <c r="H430" i="2"/>
  <c r="I430" i="2"/>
  <c r="J429" i="2"/>
  <c r="L429" i="2"/>
  <c r="K429" i="2"/>
  <c r="H429" i="2"/>
  <c r="I429" i="2"/>
  <c r="G423" i="2"/>
  <c r="J428" i="2"/>
  <c r="L428" i="2"/>
  <c r="K428" i="2"/>
  <c r="H428" i="2"/>
  <c r="I428" i="2"/>
  <c r="J427" i="2"/>
  <c r="L427" i="2"/>
  <c r="K427" i="2"/>
  <c r="H427" i="2"/>
  <c r="I427" i="2"/>
  <c r="J426" i="2"/>
  <c r="L426" i="2"/>
  <c r="K426" i="2"/>
  <c r="H426" i="2"/>
  <c r="I426" i="2"/>
  <c r="J425" i="2"/>
  <c r="L425" i="2"/>
  <c r="K425" i="2"/>
  <c r="H425" i="2"/>
  <c r="I425" i="2"/>
  <c r="J424" i="2"/>
  <c r="L424" i="2"/>
  <c r="K424" i="2"/>
  <c r="H424" i="2"/>
  <c r="I424" i="2"/>
  <c r="J423" i="2"/>
  <c r="L423" i="2"/>
  <c r="K423" i="2"/>
  <c r="H423" i="2"/>
  <c r="I423" i="2"/>
  <c r="J422" i="2"/>
  <c r="L422" i="2"/>
  <c r="K422" i="2"/>
  <c r="H422" i="2"/>
  <c r="I422" i="2"/>
  <c r="J421" i="2"/>
  <c r="L421" i="2"/>
  <c r="K421" i="2"/>
  <c r="H421" i="2"/>
  <c r="I421" i="2"/>
  <c r="G415" i="2"/>
  <c r="J420" i="2"/>
  <c r="L420" i="2"/>
  <c r="K420" i="2"/>
  <c r="H420" i="2"/>
  <c r="I420" i="2"/>
  <c r="J419" i="2"/>
  <c r="L419" i="2"/>
  <c r="K419" i="2"/>
  <c r="H419" i="2"/>
  <c r="I419" i="2"/>
  <c r="J418" i="2"/>
  <c r="L418" i="2"/>
  <c r="K418" i="2"/>
  <c r="H418" i="2"/>
  <c r="I418" i="2"/>
  <c r="J417" i="2"/>
  <c r="L417" i="2"/>
  <c r="K417" i="2"/>
  <c r="H417" i="2"/>
  <c r="I417" i="2"/>
  <c r="J416" i="2"/>
  <c r="L416" i="2"/>
  <c r="K416" i="2"/>
  <c r="H416" i="2"/>
  <c r="I416" i="2"/>
  <c r="J415" i="2"/>
  <c r="L415" i="2"/>
  <c r="K415" i="2"/>
  <c r="H415" i="2"/>
  <c r="I415" i="2"/>
  <c r="J414" i="2"/>
  <c r="L414" i="2"/>
  <c r="K414" i="2"/>
  <c r="H414" i="2"/>
  <c r="I414" i="2"/>
  <c r="J413" i="2"/>
  <c r="L413" i="2"/>
  <c r="K413" i="2"/>
  <c r="H413" i="2"/>
  <c r="I413" i="2"/>
  <c r="G407" i="2"/>
  <c r="J412" i="2"/>
  <c r="L412" i="2"/>
  <c r="K412" i="2"/>
  <c r="H412" i="2"/>
  <c r="I412" i="2"/>
  <c r="J411" i="2"/>
  <c r="L411" i="2"/>
  <c r="K411" i="2"/>
  <c r="H411" i="2"/>
  <c r="I411" i="2"/>
  <c r="J410" i="2"/>
  <c r="L410" i="2"/>
  <c r="K410" i="2"/>
  <c r="H410" i="2"/>
  <c r="I410" i="2"/>
  <c r="J409" i="2"/>
  <c r="L409" i="2"/>
  <c r="K409" i="2"/>
  <c r="H409" i="2"/>
  <c r="I409" i="2"/>
  <c r="J408" i="2"/>
  <c r="L408" i="2"/>
  <c r="K408" i="2"/>
  <c r="H408" i="2"/>
  <c r="I408" i="2"/>
  <c r="J407" i="2"/>
  <c r="L407" i="2"/>
  <c r="K407" i="2"/>
  <c r="H407" i="2"/>
  <c r="I407" i="2"/>
  <c r="J406" i="2"/>
  <c r="L406" i="2"/>
  <c r="K406" i="2"/>
  <c r="H406" i="2"/>
  <c r="I406" i="2"/>
  <c r="J405" i="2"/>
  <c r="L405" i="2"/>
  <c r="K405" i="2"/>
  <c r="H405" i="2"/>
  <c r="I405" i="2"/>
  <c r="G399" i="2"/>
  <c r="J404" i="2"/>
  <c r="L404" i="2"/>
  <c r="K404" i="2"/>
  <c r="H404" i="2"/>
  <c r="I404" i="2"/>
  <c r="J403" i="2"/>
  <c r="L403" i="2"/>
  <c r="K403" i="2"/>
  <c r="H403" i="2"/>
  <c r="I403" i="2"/>
  <c r="J402" i="2"/>
  <c r="L402" i="2"/>
  <c r="K402" i="2"/>
  <c r="H402" i="2"/>
  <c r="I402" i="2"/>
  <c r="J401" i="2"/>
  <c r="L401" i="2"/>
  <c r="K401" i="2"/>
  <c r="H401" i="2"/>
  <c r="I401" i="2"/>
  <c r="J400" i="2"/>
  <c r="L400" i="2"/>
  <c r="K400" i="2"/>
  <c r="H400" i="2"/>
  <c r="I400" i="2"/>
  <c r="J399" i="2"/>
  <c r="L399" i="2"/>
  <c r="K399" i="2"/>
  <c r="H399" i="2"/>
  <c r="I399" i="2"/>
  <c r="J398" i="2"/>
  <c r="L398" i="2"/>
  <c r="K398" i="2"/>
  <c r="H398" i="2"/>
  <c r="I398" i="2"/>
  <c r="J397" i="2"/>
  <c r="L397" i="2"/>
  <c r="K397" i="2"/>
  <c r="H397" i="2"/>
  <c r="I397" i="2"/>
  <c r="G391" i="2"/>
  <c r="J396" i="2"/>
  <c r="L396" i="2"/>
  <c r="K396" i="2"/>
  <c r="H396" i="2"/>
  <c r="I396" i="2"/>
  <c r="J395" i="2"/>
  <c r="L395" i="2"/>
  <c r="K395" i="2"/>
  <c r="H395" i="2"/>
  <c r="I395" i="2"/>
  <c r="J394" i="2"/>
  <c r="L394" i="2"/>
  <c r="K394" i="2"/>
  <c r="H394" i="2"/>
  <c r="I394" i="2"/>
  <c r="J393" i="2"/>
  <c r="L393" i="2"/>
  <c r="K393" i="2"/>
  <c r="H393" i="2"/>
  <c r="I393" i="2"/>
  <c r="J392" i="2"/>
  <c r="L392" i="2"/>
  <c r="K392" i="2"/>
  <c r="H392" i="2"/>
  <c r="I392" i="2"/>
  <c r="J391" i="2"/>
  <c r="L391" i="2"/>
  <c r="K391" i="2"/>
  <c r="H391" i="2"/>
  <c r="I391" i="2"/>
  <c r="J390" i="2"/>
  <c r="L390" i="2"/>
  <c r="K390" i="2"/>
  <c r="H390" i="2"/>
  <c r="I390" i="2"/>
  <c r="J389" i="2"/>
  <c r="L389" i="2"/>
  <c r="K389" i="2"/>
  <c r="H389" i="2"/>
  <c r="I389" i="2"/>
  <c r="G383" i="2"/>
  <c r="J388" i="2"/>
  <c r="L388" i="2"/>
  <c r="K388" i="2"/>
  <c r="H388" i="2"/>
  <c r="I388" i="2"/>
  <c r="J387" i="2"/>
  <c r="L387" i="2"/>
  <c r="K387" i="2"/>
  <c r="H387" i="2"/>
  <c r="I387" i="2"/>
  <c r="J386" i="2"/>
  <c r="L386" i="2"/>
  <c r="K386" i="2"/>
  <c r="H386" i="2"/>
  <c r="I386" i="2"/>
  <c r="J385" i="2"/>
  <c r="L385" i="2"/>
  <c r="K385" i="2"/>
  <c r="H385" i="2"/>
  <c r="I385" i="2"/>
  <c r="J384" i="2"/>
  <c r="L384" i="2"/>
  <c r="K384" i="2"/>
  <c r="H384" i="2"/>
  <c r="I384" i="2"/>
  <c r="J383" i="2"/>
  <c r="L383" i="2"/>
  <c r="K383" i="2"/>
  <c r="H383" i="2"/>
  <c r="I383" i="2"/>
  <c r="J382" i="2"/>
  <c r="L382" i="2"/>
  <c r="K382" i="2"/>
  <c r="H382" i="2"/>
  <c r="I382" i="2"/>
  <c r="J381" i="2"/>
  <c r="L381" i="2"/>
  <c r="K381" i="2"/>
  <c r="H381" i="2"/>
  <c r="I381" i="2"/>
  <c r="G375" i="2"/>
  <c r="J380" i="2"/>
  <c r="L380" i="2"/>
  <c r="K380" i="2"/>
  <c r="H380" i="2"/>
  <c r="I380" i="2"/>
  <c r="J379" i="2"/>
  <c r="L379" i="2"/>
  <c r="K379" i="2"/>
  <c r="H379" i="2"/>
  <c r="I379" i="2"/>
  <c r="J378" i="2"/>
  <c r="L378" i="2"/>
  <c r="K378" i="2"/>
  <c r="H378" i="2"/>
  <c r="I378" i="2"/>
  <c r="J377" i="2"/>
  <c r="L377" i="2"/>
  <c r="K377" i="2"/>
  <c r="H377" i="2"/>
  <c r="I377" i="2"/>
  <c r="J376" i="2"/>
  <c r="L376" i="2"/>
  <c r="K376" i="2"/>
  <c r="H376" i="2"/>
  <c r="I376" i="2"/>
  <c r="J375" i="2"/>
  <c r="L375" i="2"/>
  <c r="K375" i="2"/>
  <c r="H375" i="2"/>
  <c r="I375" i="2"/>
  <c r="J374" i="2"/>
  <c r="L374" i="2"/>
  <c r="K374" i="2"/>
  <c r="H374" i="2"/>
  <c r="I374" i="2"/>
  <c r="J373" i="2"/>
  <c r="L373" i="2"/>
  <c r="K373" i="2"/>
  <c r="H373" i="2"/>
  <c r="I373" i="2"/>
  <c r="G367" i="2"/>
  <c r="J372" i="2"/>
  <c r="L372" i="2"/>
  <c r="K372" i="2"/>
  <c r="H372" i="2"/>
  <c r="I372" i="2"/>
  <c r="J371" i="2"/>
  <c r="L371" i="2"/>
  <c r="K371" i="2"/>
  <c r="H371" i="2"/>
  <c r="I371" i="2"/>
  <c r="J370" i="2"/>
  <c r="L370" i="2"/>
  <c r="K370" i="2"/>
  <c r="H370" i="2"/>
  <c r="I370" i="2"/>
  <c r="J369" i="2"/>
  <c r="L369" i="2"/>
  <c r="K369" i="2"/>
  <c r="H369" i="2"/>
  <c r="I369" i="2"/>
  <c r="J368" i="2"/>
  <c r="L368" i="2"/>
  <c r="K368" i="2"/>
  <c r="H368" i="2"/>
  <c r="I368" i="2"/>
  <c r="J367" i="2"/>
  <c r="L367" i="2"/>
  <c r="K367" i="2"/>
  <c r="H367" i="2"/>
  <c r="I367" i="2"/>
  <c r="J366" i="2"/>
  <c r="L366" i="2"/>
  <c r="K366" i="2"/>
  <c r="H366" i="2"/>
  <c r="I366" i="2"/>
  <c r="J365" i="2"/>
  <c r="L365" i="2"/>
  <c r="K365" i="2"/>
  <c r="H365" i="2"/>
  <c r="I365" i="2"/>
  <c r="G359" i="2"/>
  <c r="J364" i="2"/>
  <c r="L364" i="2"/>
  <c r="K364" i="2"/>
  <c r="H364" i="2"/>
  <c r="I364" i="2"/>
  <c r="J363" i="2"/>
  <c r="L363" i="2"/>
  <c r="K363" i="2"/>
  <c r="H363" i="2"/>
  <c r="I363" i="2"/>
  <c r="J362" i="2"/>
  <c r="L362" i="2"/>
  <c r="K362" i="2"/>
  <c r="H362" i="2"/>
  <c r="I362" i="2"/>
  <c r="J361" i="2"/>
  <c r="L361" i="2"/>
  <c r="K361" i="2"/>
  <c r="H361" i="2"/>
  <c r="I361" i="2"/>
  <c r="J360" i="2"/>
  <c r="L360" i="2"/>
  <c r="K360" i="2"/>
  <c r="H360" i="2"/>
  <c r="I360" i="2"/>
  <c r="J359" i="2"/>
  <c r="L359" i="2"/>
  <c r="K359" i="2"/>
  <c r="H359" i="2"/>
  <c r="I359" i="2"/>
  <c r="J358" i="2"/>
  <c r="L358" i="2"/>
  <c r="K358" i="2"/>
  <c r="H358" i="2"/>
  <c r="I358" i="2"/>
  <c r="J357" i="2"/>
  <c r="L357" i="2"/>
  <c r="K357" i="2"/>
  <c r="H357" i="2"/>
  <c r="I357" i="2"/>
  <c r="G351" i="2"/>
  <c r="J356" i="2"/>
  <c r="L356" i="2"/>
  <c r="K356" i="2"/>
  <c r="H356" i="2"/>
  <c r="I356" i="2"/>
  <c r="J355" i="2"/>
  <c r="L355" i="2"/>
  <c r="K355" i="2"/>
  <c r="H355" i="2"/>
  <c r="I355" i="2"/>
  <c r="J354" i="2"/>
  <c r="L354" i="2"/>
  <c r="K354" i="2"/>
  <c r="H354" i="2"/>
  <c r="I354" i="2"/>
  <c r="J353" i="2"/>
  <c r="L353" i="2"/>
  <c r="K353" i="2"/>
  <c r="H353" i="2"/>
  <c r="I353" i="2"/>
  <c r="J352" i="2"/>
  <c r="L352" i="2"/>
  <c r="K352" i="2"/>
  <c r="H352" i="2"/>
  <c r="I352" i="2"/>
  <c r="J351" i="2"/>
  <c r="L351" i="2"/>
  <c r="K351" i="2"/>
  <c r="H351" i="2"/>
  <c r="I351" i="2"/>
  <c r="J350" i="2"/>
  <c r="L350" i="2"/>
  <c r="K350" i="2"/>
  <c r="H350" i="2"/>
  <c r="I350" i="2"/>
  <c r="J349" i="2"/>
  <c r="L349" i="2"/>
  <c r="K349" i="2"/>
  <c r="H349" i="2"/>
  <c r="I349" i="2"/>
  <c r="G343" i="2"/>
  <c r="J348" i="2"/>
  <c r="L348" i="2"/>
  <c r="K348" i="2"/>
  <c r="H348" i="2"/>
  <c r="I348" i="2"/>
  <c r="J347" i="2"/>
  <c r="L347" i="2"/>
  <c r="K347" i="2"/>
  <c r="H347" i="2"/>
  <c r="I347" i="2"/>
  <c r="J346" i="2"/>
  <c r="L346" i="2"/>
  <c r="K346" i="2"/>
  <c r="H346" i="2"/>
  <c r="I346" i="2"/>
  <c r="J345" i="2"/>
  <c r="L345" i="2"/>
  <c r="K345" i="2"/>
  <c r="H345" i="2"/>
  <c r="I345" i="2"/>
  <c r="J344" i="2"/>
  <c r="L344" i="2"/>
  <c r="K344" i="2"/>
  <c r="H344" i="2"/>
  <c r="I344" i="2"/>
  <c r="J343" i="2"/>
  <c r="L343" i="2"/>
  <c r="K343" i="2"/>
  <c r="H343" i="2"/>
  <c r="I343" i="2"/>
  <c r="J342" i="2"/>
  <c r="L342" i="2"/>
  <c r="K342" i="2"/>
  <c r="H342" i="2"/>
  <c r="I342" i="2"/>
  <c r="J341" i="2"/>
  <c r="L341" i="2"/>
  <c r="K341" i="2"/>
  <c r="H341" i="2"/>
  <c r="I341" i="2"/>
  <c r="G335" i="2"/>
  <c r="J340" i="2"/>
  <c r="L340" i="2"/>
  <c r="K340" i="2"/>
  <c r="H340" i="2"/>
  <c r="I340" i="2"/>
  <c r="J339" i="2"/>
  <c r="L339" i="2"/>
  <c r="K339" i="2"/>
  <c r="H339" i="2"/>
  <c r="I339" i="2"/>
  <c r="J338" i="2"/>
  <c r="L338" i="2"/>
  <c r="K338" i="2"/>
  <c r="H338" i="2"/>
  <c r="I338" i="2"/>
  <c r="J337" i="2"/>
  <c r="L337" i="2"/>
  <c r="K337" i="2"/>
  <c r="H337" i="2"/>
  <c r="I337" i="2"/>
  <c r="J336" i="2"/>
  <c r="L336" i="2"/>
  <c r="K336" i="2"/>
  <c r="H336" i="2"/>
  <c r="I336" i="2"/>
  <c r="J335" i="2"/>
  <c r="L335" i="2"/>
  <c r="K335" i="2"/>
  <c r="H335" i="2"/>
  <c r="I335" i="2"/>
  <c r="J334" i="2"/>
  <c r="L334" i="2"/>
  <c r="K334" i="2"/>
  <c r="H334" i="2"/>
  <c r="I334" i="2"/>
  <c r="J333" i="2"/>
  <c r="L333" i="2"/>
  <c r="K333" i="2"/>
  <c r="H333" i="2"/>
  <c r="I333" i="2"/>
  <c r="G327" i="2"/>
  <c r="J332" i="2"/>
  <c r="L332" i="2"/>
  <c r="K332" i="2"/>
  <c r="H332" i="2"/>
  <c r="I332" i="2"/>
  <c r="J331" i="2"/>
  <c r="L331" i="2"/>
  <c r="K331" i="2"/>
  <c r="H331" i="2"/>
  <c r="I331" i="2"/>
  <c r="J330" i="2"/>
  <c r="L330" i="2"/>
  <c r="K330" i="2"/>
  <c r="H330" i="2"/>
  <c r="I330" i="2"/>
  <c r="J329" i="2"/>
  <c r="L329" i="2"/>
  <c r="K329" i="2"/>
  <c r="H329" i="2"/>
  <c r="I329" i="2"/>
  <c r="J328" i="2"/>
  <c r="L328" i="2"/>
  <c r="K328" i="2"/>
  <c r="H328" i="2"/>
  <c r="I328" i="2"/>
  <c r="J327" i="2"/>
  <c r="L327" i="2"/>
  <c r="K327" i="2"/>
  <c r="H327" i="2"/>
  <c r="I327" i="2"/>
  <c r="J326" i="2"/>
  <c r="L326" i="2"/>
  <c r="K326" i="2"/>
  <c r="H326" i="2"/>
  <c r="I326" i="2"/>
  <c r="J325" i="2"/>
  <c r="L325" i="2"/>
  <c r="K325" i="2"/>
  <c r="H325" i="2"/>
  <c r="I325" i="2"/>
  <c r="G319" i="2"/>
  <c r="J324" i="2"/>
  <c r="L324" i="2"/>
  <c r="K324" i="2"/>
  <c r="H324" i="2"/>
  <c r="I324" i="2"/>
  <c r="J323" i="2"/>
  <c r="L323" i="2"/>
  <c r="K323" i="2"/>
  <c r="H323" i="2"/>
  <c r="I323" i="2"/>
  <c r="J322" i="2"/>
  <c r="L322" i="2"/>
  <c r="K322" i="2"/>
  <c r="H322" i="2"/>
  <c r="I322" i="2"/>
  <c r="J321" i="2"/>
  <c r="L321" i="2"/>
  <c r="K321" i="2"/>
  <c r="H321" i="2"/>
  <c r="I321" i="2"/>
  <c r="J320" i="2"/>
  <c r="L320" i="2"/>
  <c r="K320" i="2"/>
  <c r="H320" i="2"/>
  <c r="I320" i="2"/>
  <c r="J319" i="2"/>
  <c r="L319" i="2"/>
  <c r="K319" i="2"/>
  <c r="H319" i="2"/>
  <c r="I319" i="2"/>
  <c r="J318" i="2"/>
  <c r="L318" i="2"/>
  <c r="K318" i="2"/>
  <c r="H318" i="2"/>
  <c r="I318" i="2"/>
  <c r="J317" i="2"/>
  <c r="L317" i="2"/>
  <c r="K317" i="2"/>
  <c r="H317" i="2"/>
  <c r="I317" i="2"/>
  <c r="G311" i="2"/>
  <c r="J316" i="2"/>
  <c r="L316" i="2"/>
  <c r="K316" i="2"/>
  <c r="H316" i="2"/>
  <c r="I316" i="2"/>
  <c r="J315" i="2"/>
  <c r="L315" i="2"/>
  <c r="K315" i="2"/>
  <c r="H315" i="2"/>
  <c r="I315" i="2"/>
  <c r="J314" i="2"/>
  <c r="L314" i="2"/>
  <c r="K314" i="2"/>
  <c r="H314" i="2"/>
  <c r="I314" i="2"/>
  <c r="J313" i="2"/>
  <c r="L313" i="2"/>
  <c r="K313" i="2"/>
  <c r="H313" i="2"/>
  <c r="I313" i="2"/>
  <c r="J312" i="2"/>
  <c r="L312" i="2"/>
  <c r="K312" i="2"/>
  <c r="H312" i="2"/>
  <c r="I312" i="2"/>
  <c r="J311" i="2"/>
  <c r="L311" i="2"/>
  <c r="K311" i="2"/>
  <c r="H311" i="2"/>
  <c r="I311" i="2"/>
  <c r="J310" i="2"/>
  <c r="L310" i="2"/>
  <c r="K310" i="2"/>
  <c r="H310" i="2"/>
  <c r="I310" i="2"/>
  <c r="J309" i="2"/>
  <c r="L309" i="2"/>
  <c r="K309" i="2"/>
  <c r="H309" i="2"/>
  <c r="I309" i="2"/>
  <c r="G303" i="2"/>
  <c r="J308" i="2"/>
  <c r="L308" i="2"/>
  <c r="K308" i="2"/>
  <c r="H308" i="2"/>
  <c r="I308" i="2"/>
  <c r="J307" i="2"/>
  <c r="L307" i="2"/>
  <c r="K307" i="2"/>
  <c r="H307" i="2"/>
  <c r="I307" i="2"/>
  <c r="J306" i="2"/>
  <c r="L306" i="2"/>
  <c r="K306" i="2"/>
  <c r="H306" i="2"/>
  <c r="I306" i="2"/>
  <c r="J305" i="2"/>
  <c r="L305" i="2"/>
  <c r="K305" i="2"/>
  <c r="H305" i="2"/>
  <c r="I305" i="2"/>
  <c r="J304" i="2"/>
  <c r="L304" i="2"/>
  <c r="K304" i="2"/>
  <c r="H304" i="2"/>
  <c r="I304" i="2"/>
  <c r="J303" i="2"/>
  <c r="L303" i="2"/>
  <c r="K303" i="2"/>
  <c r="H303" i="2"/>
  <c r="I303" i="2"/>
  <c r="J302" i="2"/>
  <c r="L302" i="2"/>
  <c r="K302" i="2"/>
  <c r="H302" i="2"/>
  <c r="I302" i="2"/>
  <c r="J301" i="2"/>
  <c r="L301" i="2"/>
  <c r="K301" i="2"/>
  <c r="H301" i="2"/>
  <c r="I301" i="2"/>
  <c r="G295" i="2"/>
  <c r="J300" i="2"/>
  <c r="L300" i="2"/>
  <c r="K300" i="2"/>
  <c r="H300" i="2"/>
  <c r="I300" i="2"/>
  <c r="J299" i="2"/>
  <c r="L299" i="2"/>
  <c r="K299" i="2"/>
  <c r="H299" i="2"/>
  <c r="I299" i="2"/>
  <c r="J298" i="2"/>
  <c r="L298" i="2"/>
  <c r="K298" i="2"/>
  <c r="H298" i="2"/>
  <c r="I298" i="2"/>
  <c r="J297" i="2"/>
  <c r="L297" i="2"/>
  <c r="K297" i="2"/>
  <c r="H297" i="2"/>
  <c r="I297" i="2"/>
  <c r="J296" i="2"/>
  <c r="L296" i="2"/>
  <c r="K296" i="2"/>
  <c r="H296" i="2"/>
  <c r="I296" i="2"/>
  <c r="J295" i="2"/>
  <c r="L295" i="2"/>
  <c r="K295" i="2"/>
  <c r="H295" i="2"/>
  <c r="I295" i="2"/>
  <c r="J294" i="2"/>
  <c r="L294" i="2"/>
  <c r="K294" i="2"/>
  <c r="H294" i="2"/>
  <c r="I294" i="2"/>
  <c r="J293" i="2"/>
  <c r="L293" i="2"/>
  <c r="K293" i="2"/>
  <c r="H293" i="2"/>
  <c r="I293" i="2"/>
  <c r="G287" i="2"/>
  <c r="J292" i="2"/>
  <c r="L292" i="2"/>
  <c r="K292" i="2"/>
  <c r="H292" i="2"/>
  <c r="I292" i="2"/>
  <c r="J291" i="2"/>
  <c r="L291" i="2"/>
  <c r="K291" i="2"/>
  <c r="H291" i="2"/>
  <c r="I291" i="2"/>
  <c r="J290" i="2"/>
  <c r="L290" i="2"/>
  <c r="K290" i="2"/>
  <c r="H290" i="2"/>
  <c r="I290" i="2"/>
  <c r="J289" i="2"/>
  <c r="L289" i="2"/>
  <c r="K289" i="2"/>
  <c r="H289" i="2"/>
  <c r="I289" i="2"/>
  <c r="J288" i="2"/>
  <c r="L288" i="2"/>
  <c r="K288" i="2"/>
  <c r="H288" i="2"/>
  <c r="I288" i="2"/>
  <c r="J287" i="2"/>
  <c r="L287" i="2"/>
  <c r="K287" i="2"/>
  <c r="H287" i="2"/>
  <c r="I287" i="2"/>
  <c r="J286" i="2"/>
  <c r="L286" i="2"/>
  <c r="K286" i="2"/>
  <c r="H286" i="2"/>
  <c r="I286" i="2"/>
  <c r="J285" i="2"/>
  <c r="L285" i="2"/>
  <c r="K285" i="2"/>
  <c r="H285" i="2"/>
  <c r="I285" i="2"/>
  <c r="G279" i="2"/>
  <c r="J284" i="2"/>
  <c r="L284" i="2"/>
  <c r="K284" i="2"/>
  <c r="H284" i="2"/>
  <c r="I284" i="2"/>
  <c r="J283" i="2"/>
  <c r="L283" i="2"/>
  <c r="K283" i="2"/>
  <c r="H283" i="2"/>
  <c r="I283" i="2"/>
  <c r="J282" i="2"/>
  <c r="L282" i="2"/>
  <c r="K282" i="2"/>
  <c r="H282" i="2"/>
  <c r="I282" i="2"/>
  <c r="J281" i="2"/>
  <c r="L281" i="2"/>
  <c r="K281" i="2"/>
  <c r="H281" i="2"/>
  <c r="I281" i="2"/>
  <c r="J280" i="2"/>
  <c r="L280" i="2"/>
  <c r="K280" i="2"/>
  <c r="H280" i="2"/>
  <c r="I280" i="2"/>
  <c r="J279" i="2"/>
  <c r="L279" i="2"/>
  <c r="K279" i="2"/>
  <c r="H279" i="2"/>
  <c r="I279" i="2"/>
  <c r="J278" i="2"/>
  <c r="L278" i="2"/>
  <c r="K278" i="2"/>
  <c r="H278" i="2"/>
  <c r="I278" i="2"/>
  <c r="J277" i="2"/>
  <c r="L277" i="2"/>
  <c r="K277" i="2"/>
  <c r="H277" i="2"/>
  <c r="I277" i="2"/>
  <c r="G271" i="2"/>
  <c r="J276" i="2"/>
  <c r="L276" i="2"/>
  <c r="K276" i="2"/>
  <c r="H276" i="2"/>
  <c r="I276" i="2"/>
  <c r="J275" i="2"/>
  <c r="L275" i="2"/>
  <c r="K275" i="2"/>
  <c r="H275" i="2"/>
  <c r="I275" i="2"/>
  <c r="J274" i="2"/>
  <c r="L274" i="2"/>
  <c r="K274" i="2"/>
  <c r="H274" i="2"/>
  <c r="I274" i="2"/>
  <c r="J273" i="2"/>
  <c r="L273" i="2"/>
  <c r="K273" i="2"/>
  <c r="H273" i="2"/>
  <c r="I273" i="2"/>
  <c r="J272" i="2"/>
  <c r="L272" i="2"/>
  <c r="K272" i="2"/>
  <c r="H272" i="2"/>
  <c r="I272" i="2"/>
  <c r="J271" i="2"/>
  <c r="L271" i="2"/>
  <c r="K271" i="2"/>
  <c r="H271" i="2"/>
  <c r="I271" i="2"/>
  <c r="J270" i="2"/>
  <c r="L270" i="2"/>
  <c r="K270" i="2"/>
  <c r="H270" i="2"/>
  <c r="I270" i="2"/>
  <c r="J269" i="2"/>
  <c r="L269" i="2"/>
  <c r="K269" i="2"/>
  <c r="H269" i="2"/>
  <c r="I269" i="2"/>
  <c r="G263" i="2"/>
  <c r="J268" i="2"/>
  <c r="L268" i="2"/>
  <c r="K268" i="2"/>
  <c r="H268" i="2"/>
  <c r="I268" i="2"/>
  <c r="J267" i="2"/>
  <c r="L267" i="2"/>
  <c r="K267" i="2"/>
  <c r="H267" i="2"/>
  <c r="I267" i="2"/>
  <c r="J266" i="2"/>
  <c r="L266" i="2"/>
  <c r="K266" i="2"/>
  <c r="H266" i="2"/>
  <c r="I266" i="2"/>
  <c r="J265" i="2"/>
  <c r="L265" i="2"/>
  <c r="K265" i="2"/>
  <c r="H265" i="2"/>
  <c r="I265" i="2"/>
  <c r="J264" i="2"/>
  <c r="L264" i="2"/>
  <c r="K264" i="2"/>
  <c r="H264" i="2"/>
  <c r="I264" i="2"/>
  <c r="J263" i="2"/>
  <c r="L263" i="2"/>
  <c r="K263" i="2"/>
  <c r="H263" i="2"/>
  <c r="I263" i="2"/>
  <c r="J262" i="2"/>
  <c r="L262" i="2"/>
  <c r="K262" i="2"/>
  <c r="H262" i="2"/>
  <c r="I262" i="2"/>
  <c r="J261" i="2"/>
  <c r="L261" i="2"/>
  <c r="K261" i="2"/>
  <c r="H261" i="2"/>
  <c r="I261" i="2"/>
  <c r="G255" i="2"/>
  <c r="J260" i="2"/>
  <c r="L260" i="2"/>
  <c r="K260" i="2"/>
  <c r="H260" i="2"/>
  <c r="I260" i="2"/>
  <c r="J259" i="2"/>
  <c r="L259" i="2"/>
  <c r="K259" i="2"/>
  <c r="H259" i="2"/>
  <c r="I259" i="2"/>
  <c r="J258" i="2"/>
  <c r="L258" i="2"/>
  <c r="K258" i="2"/>
  <c r="H258" i="2"/>
  <c r="I258" i="2"/>
  <c r="J257" i="2"/>
  <c r="L257" i="2"/>
  <c r="K257" i="2"/>
  <c r="H257" i="2"/>
  <c r="I257" i="2"/>
  <c r="J256" i="2"/>
  <c r="L256" i="2"/>
  <c r="K256" i="2"/>
  <c r="H256" i="2"/>
  <c r="I256" i="2"/>
  <c r="J255" i="2"/>
  <c r="L255" i="2"/>
  <c r="K255" i="2"/>
  <c r="H255" i="2"/>
  <c r="I255" i="2"/>
  <c r="J254" i="2"/>
  <c r="L254" i="2"/>
  <c r="K254" i="2"/>
  <c r="H254" i="2"/>
  <c r="I254" i="2"/>
  <c r="J253" i="2"/>
  <c r="L253" i="2"/>
  <c r="K253" i="2"/>
  <c r="H253" i="2"/>
  <c r="I253" i="2"/>
  <c r="G247" i="2"/>
  <c r="J252" i="2"/>
  <c r="L252" i="2"/>
  <c r="K252" i="2"/>
  <c r="H252" i="2"/>
  <c r="I252" i="2"/>
  <c r="J251" i="2"/>
  <c r="L251" i="2"/>
  <c r="K251" i="2"/>
  <c r="H251" i="2"/>
  <c r="I251" i="2"/>
  <c r="J250" i="2"/>
  <c r="L250" i="2"/>
  <c r="K250" i="2"/>
  <c r="H250" i="2"/>
  <c r="I250" i="2"/>
  <c r="J249" i="2"/>
  <c r="L249" i="2"/>
  <c r="K249" i="2"/>
  <c r="H249" i="2"/>
  <c r="I249" i="2"/>
  <c r="J248" i="2"/>
  <c r="L248" i="2"/>
  <c r="K248" i="2"/>
  <c r="H248" i="2"/>
  <c r="I248" i="2"/>
  <c r="J247" i="2"/>
  <c r="L247" i="2"/>
  <c r="K247" i="2"/>
  <c r="H247" i="2"/>
  <c r="I247" i="2"/>
  <c r="J246" i="2"/>
  <c r="L246" i="2"/>
  <c r="K246" i="2"/>
  <c r="H246" i="2"/>
  <c r="I246" i="2"/>
  <c r="J245" i="2"/>
  <c r="L245" i="2"/>
  <c r="K245" i="2"/>
  <c r="H245" i="2"/>
  <c r="I245" i="2"/>
  <c r="G239" i="2"/>
  <c r="J244" i="2"/>
  <c r="L244" i="2"/>
  <c r="K244" i="2"/>
  <c r="H244" i="2"/>
  <c r="I244" i="2"/>
  <c r="J243" i="2"/>
  <c r="L243" i="2"/>
  <c r="K243" i="2"/>
  <c r="H243" i="2"/>
  <c r="I243" i="2"/>
  <c r="J242" i="2"/>
  <c r="L242" i="2"/>
  <c r="K242" i="2"/>
  <c r="H242" i="2"/>
  <c r="I242" i="2"/>
  <c r="J241" i="2"/>
  <c r="L241" i="2"/>
  <c r="K241" i="2"/>
  <c r="H241" i="2"/>
  <c r="I241" i="2"/>
  <c r="J240" i="2"/>
  <c r="L240" i="2"/>
  <c r="K240" i="2"/>
  <c r="H240" i="2"/>
  <c r="I240" i="2"/>
  <c r="J239" i="2"/>
  <c r="L239" i="2"/>
  <c r="K239" i="2"/>
  <c r="H239" i="2"/>
  <c r="I239" i="2"/>
  <c r="J238" i="2"/>
  <c r="L238" i="2"/>
  <c r="K238" i="2"/>
  <c r="H238" i="2"/>
  <c r="I238" i="2"/>
  <c r="J237" i="2"/>
  <c r="L237" i="2"/>
  <c r="K237" i="2"/>
  <c r="H237" i="2"/>
  <c r="I237" i="2"/>
  <c r="G231" i="2"/>
  <c r="J236" i="2"/>
  <c r="L236" i="2"/>
  <c r="K236" i="2"/>
  <c r="H236" i="2"/>
  <c r="I236" i="2"/>
  <c r="J235" i="2"/>
  <c r="L235" i="2"/>
  <c r="K235" i="2"/>
  <c r="H235" i="2"/>
  <c r="I235" i="2"/>
  <c r="J234" i="2"/>
  <c r="L234" i="2"/>
  <c r="K234" i="2"/>
  <c r="H234" i="2"/>
  <c r="I234" i="2"/>
  <c r="J233" i="2"/>
  <c r="L233" i="2"/>
  <c r="K233" i="2"/>
  <c r="H233" i="2"/>
  <c r="I233" i="2"/>
  <c r="J232" i="2"/>
  <c r="L232" i="2"/>
  <c r="K232" i="2"/>
  <c r="H232" i="2"/>
  <c r="I232" i="2"/>
  <c r="J231" i="2"/>
  <c r="L231" i="2"/>
  <c r="K231" i="2"/>
  <c r="H231" i="2"/>
  <c r="I231" i="2"/>
  <c r="J230" i="2"/>
  <c r="L230" i="2"/>
  <c r="K230" i="2"/>
  <c r="H230" i="2"/>
  <c r="I230" i="2"/>
  <c r="J229" i="2"/>
  <c r="L229" i="2"/>
  <c r="K229" i="2"/>
  <c r="H229" i="2"/>
  <c r="I229" i="2"/>
  <c r="G223" i="2"/>
  <c r="J228" i="2"/>
  <c r="L228" i="2"/>
  <c r="K228" i="2"/>
  <c r="H228" i="2"/>
  <c r="I228" i="2"/>
  <c r="J227" i="2"/>
  <c r="L227" i="2"/>
  <c r="K227" i="2"/>
  <c r="H227" i="2"/>
  <c r="I227" i="2"/>
  <c r="J226" i="2"/>
  <c r="L226" i="2"/>
  <c r="K226" i="2"/>
  <c r="H226" i="2"/>
  <c r="I226" i="2"/>
  <c r="J225" i="2"/>
  <c r="L225" i="2"/>
  <c r="K225" i="2"/>
  <c r="H225" i="2"/>
  <c r="I225" i="2"/>
  <c r="J224" i="2"/>
  <c r="L224" i="2"/>
  <c r="K224" i="2"/>
  <c r="H224" i="2"/>
  <c r="I224" i="2"/>
  <c r="J223" i="2"/>
  <c r="L223" i="2"/>
  <c r="K223" i="2"/>
  <c r="H223" i="2"/>
  <c r="I223" i="2"/>
  <c r="J222" i="2"/>
  <c r="L222" i="2"/>
  <c r="K222" i="2"/>
  <c r="H222" i="2"/>
  <c r="I222" i="2"/>
  <c r="J221" i="2"/>
  <c r="L221" i="2"/>
  <c r="K221" i="2"/>
  <c r="H221" i="2"/>
  <c r="I221" i="2"/>
  <c r="G215" i="2"/>
  <c r="J220" i="2"/>
  <c r="L220" i="2"/>
  <c r="K220" i="2"/>
  <c r="H220" i="2"/>
  <c r="I220" i="2"/>
  <c r="J219" i="2"/>
  <c r="L219" i="2"/>
  <c r="K219" i="2"/>
  <c r="H219" i="2"/>
  <c r="I219" i="2"/>
  <c r="J218" i="2"/>
  <c r="L218" i="2"/>
  <c r="K218" i="2"/>
  <c r="H218" i="2"/>
  <c r="I218" i="2"/>
  <c r="J217" i="2"/>
  <c r="L217" i="2"/>
  <c r="K217" i="2"/>
  <c r="H217" i="2"/>
  <c r="I217" i="2"/>
  <c r="J216" i="2"/>
  <c r="L216" i="2"/>
  <c r="K216" i="2"/>
  <c r="H216" i="2"/>
  <c r="I216" i="2"/>
  <c r="J215" i="2"/>
  <c r="L215" i="2"/>
  <c r="K215" i="2"/>
  <c r="H215" i="2"/>
  <c r="I215" i="2"/>
  <c r="J214" i="2"/>
  <c r="L214" i="2"/>
  <c r="K214" i="2"/>
  <c r="H214" i="2"/>
  <c r="I214" i="2"/>
  <c r="J213" i="2"/>
  <c r="L213" i="2"/>
  <c r="K213" i="2"/>
  <c r="H213" i="2"/>
  <c r="I213" i="2"/>
  <c r="G207" i="2"/>
  <c r="J212" i="2"/>
  <c r="L212" i="2"/>
  <c r="K212" i="2"/>
  <c r="H212" i="2"/>
  <c r="I212" i="2"/>
  <c r="J211" i="2"/>
  <c r="L211" i="2"/>
  <c r="K211" i="2"/>
  <c r="H211" i="2"/>
  <c r="I211" i="2"/>
  <c r="J210" i="2"/>
  <c r="L210" i="2"/>
  <c r="K210" i="2"/>
  <c r="H210" i="2"/>
  <c r="I210" i="2"/>
  <c r="J209" i="2"/>
  <c r="L209" i="2"/>
  <c r="K209" i="2"/>
  <c r="H209" i="2"/>
  <c r="I209" i="2"/>
  <c r="J208" i="2"/>
  <c r="L208" i="2"/>
  <c r="K208" i="2"/>
  <c r="H208" i="2"/>
  <c r="I208" i="2"/>
  <c r="J207" i="2"/>
  <c r="L207" i="2"/>
  <c r="K207" i="2"/>
  <c r="H207" i="2"/>
  <c r="I207" i="2"/>
  <c r="J206" i="2"/>
  <c r="L206" i="2"/>
  <c r="K206" i="2"/>
  <c r="H206" i="2"/>
  <c r="I206" i="2"/>
  <c r="J205" i="2"/>
  <c r="L205" i="2"/>
  <c r="K205" i="2"/>
  <c r="H205" i="2"/>
  <c r="I205" i="2"/>
  <c r="G199" i="2"/>
  <c r="J204" i="2"/>
  <c r="L204" i="2"/>
  <c r="K204" i="2"/>
  <c r="H204" i="2"/>
  <c r="I204" i="2"/>
  <c r="J203" i="2"/>
  <c r="L203" i="2"/>
  <c r="K203" i="2"/>
  <c r="H203" i="2"/>
  <c r="I203" i="2"/>
  <c r="J202" i="2"/>
  <c r="L202" i="2"/>
  <c r="K202" i="2"/>
  <c r="H202" i="2"/>
  <c r="I202" i="2"/>
  <c r="J201" i="2"/>
  <c r="L201" i="2"/>
  <c r="K201" i="2"/>
  <c r="H201" i="2"/>
  <c r="I201" i="2"/>
  <c r="J200" i="2"/>
  <c r="L200" i="2"/>
  <c r="K200" i="2"/>
  <c r="H200" i="2"/>
  <c r="I200" i="2"/>
  <c r="J199" i="2"/>
  <c r="L199" i="2"/>
  <c r="K199" i="2"/>
  <c r="H199" i="2"/>
  <c r="I199" i="2"/>
  <c r="J198" i="2"/>
  <c r="L198" i="2"/>
  <c r="K198" i="2"/>
  <c r="H198" i="2"/>
  <c r="I198" i="2"/>
  <c r="J197" i="2"/>
  <c r="L197" i="2"/>
  <c r="K197" i="2"/>
  <c r="H197" i="2"/>
  <c r="I197" i="2"/>
  <c r="G191" i="2"/>
  <c r="J196" i="2"/>
  <c r="L196" i="2"/>
  <c r="K196" i="2"/>
  <c r="H196" i="2"/>
  <c r="I196" i="2"/>
  <c r="J195" i="2"/>
  <c r="L195" i="2"/>
  <c r="K195" i="2"/>
  <c r="H195" i="2"/>
  <c r="I195" i="2"/>
  <c r="J194" i="2"/>
  <c r="L194" i="2"/>
  <c r="K194" i="2"/>
  <c r="H194" i="2"/>
  <c r="I194" i="2"/>
  <c r="J193" i="2"/>
  <c r="L193" i="2"/>
  <c r="K193" i="2"/>
  <c r="H193" i="2"/>
  <c r="I193" i="2"/>
  <c r="J192" i="2"/>
  <c r="L192" i="2"/>
  <c r="K192" i="2"/>
  <c r="H192" i="2"/>
  <c r="I192" i="2"/>
  <c r="J191" i="2"/>
  <c r="L191" i="2"/>
  <c r="K191" i="2"/>
  <c r="H191" i="2"/>
  <c r="I191" i="2"/>
  <c r="J190" i="2"/>
  <c r="L190" i="2"/>
  <c r="K190" i="2"/>
  <c r="H190" i="2"/>
  <c r="I190" i="2"/>
  <c r="J189" i="2"/>
  <c r="L189" i="2"/>
  <c r="K189" i="2"/>
  <c r="H189" i="2"/>
  <c r="I189" i="2"/>
  <c r="G183" i="2"/>
  <c r="J188" i="2"/>
  <c r="L188" i="2"/>
  <c r="K188" i="2"/>
  <c r="H188" i="2"/>
  <c r="I188" i="2"/>
  <c r="J187" i="2"/>
  <c r="L187" i="2"/>
  <c r="K187" i="2"/>
  <c r="H187" i="2"/>
  <c r="I187" i="2"/>
  <c r="J186" i="2"/>
  <c r="L186" i="2"/>
  <c r="K186" i="2"/>
  <c r="H186" i="2"/>
  <c r="I186" i="2"/>
  <c r="J185" i="2"/>
  <c r="L185" i="2"/>
  <c r="K185" i="2"/>
  <c r="H185" i="2"/>
  <c r="I185" i="2"/>
  <c r="J184" i="2"/>
  <c r="L184" i="2"/>
  <c r="K184" i="2"/>
  <c r="H184" i="2"/>
  <c r="I184" i="2"/>
  <c r="J183" i="2"/>
  <c r="L183" i="2"/>
  <c r="K183" i="2"/>
  <c r="H183" i="2"/>
  <c r="I183" i="2"/>
  <c r="J182" i="2"/>
  <c r="L182" i="2"/>
  <c r="K182" i="2"/>
  <c r="H182" i="2"/>
  <c r="I182" i="2"/>
  <c r="J181" i="2"/>
  <c r="L181" i="2"/>
  <c r="K181" i="2"/>
  <c r="H181" i="2"/>
  <c r="I181" i="2"/>
  <c r="G175" i="2"/>
  <c r="J180" i="2"/>
  <c r="L180" i="2"/>
  <c r="K180" i="2"/>
  <c r="H180" i="2"/>
  <c r="I180" i="2"/>
  <c r="J179" i="2"/>
  <c r="L179" i="2"/>
  <c r="K179" i="2"/>
  <c r="H179" i="2"/>
  <c r="I179" i="2"/>
  <c r="J178" i="2"/>
  <c r="L178" i="2"/>
  <c r="K178" i="2"/>
  <c r="H178" i="2"/>
  <c r="I178" i="2"/>
  <c r="J177" i="2"/>
  <c r="L177" i="2"/>
  <c r="K177" i="2"/>
  <c r="H177" i="2"/>
  <c r="I177" i="2"/>
  <c r="J176" i="2"/>
  <c r="L176" i="2"/>
  <c r="K176" i="2"/>
  <c r="H176" i="2"/>
  <c r="I176" i="2"/>
  <c r="J175" i="2"/>
  <c r="L175" i="2"/>
  <c r="K175" i="2"/>
  <c r="H175" i="2"/>
  <c r="I175" i="2"/>
  <c r="J174" i="2"/>
  <c r="L174" i="2"/>
  <c r="K174" i="2"/>
  <c r="H174" i="2"/>
  <c r="I174" i="2"/>
  <c r="J173" i="2"/>
  <c r="L173" i="2"/>
  <c r="K173" i="2"/>
  <c r="H173" i="2"/>
  <c r="I173" i="2"/>
  <c r="G167" i="2"/>
  <c r="J172" i="2"/>
  <c r="L172" i="2"/>
  <c r="K172" i="2"/>
  <c r="H172" i="2"/>
  <c r="I172" i="2"/>
  <c r="J171" i="2"/>
  <c r="L171" i="2"/>
  <c r="K171" i="2"/>
  <c r="H171" i="2"/>
  <c r="I171" i="2"/>
  <c r="J170" i="2"/>
  <c r="L170" i="2"/>
  <c r="K170" i="2"/>
  <c r="H170" i="2"/>
  <c r="I170" i="2"/>
  <c r="J169" i="2"/>
  <c r="L169" i="2"/>
  <c r="K169" i="2"/>
  <c r="H169" i="2"/>
  <c r="I169" i="2"/>
  <c r="J168" i="2"/>
  <c r="L168" i="2"/>
  <c r="K168" i="2"/>
  <c r="H168" i="2"/>
  <c r="I168" i="2"/>
  <c r="J167" i="2"/>
  <c r="L167" i="2"/>
  <c r="K167" i="2"/>
  <c r="H167" i="2"/>
  <c r="I167" i="2"/>
  <c r="J166" i="2"/>
  <c r="L166" i="2"/>
  <c r="K166" i="2"/>
  <c r="H166" i="2"/>
  <c r="I166" i="2"/>
  <c r="J165" i="2"/>
  <c r="L165" i="2"/>
  <c r="K165" i="2"/>
  <c r="H165" i="2"/>
  <c r="I165" i="2"/>
  <c r="G159" i="2"/>
  <c r="J164" i="2"/>
  <c r="L164" i="2"/>
  <c r="K164" i="2"/>
  <c r="H164" i="2"/>
  <c r="I164" i="2"/>
  <c r="J163" i="2"/>
  <c r="L163" i="2"/>
  <c r="K163" i="2"/>
  <c r="H163" i="2"/>
  <c r="I163" i="2"/>
  <c r="J162" i="2"/>
  <c r="L162" i="2"/>
  <c r="K162" i="2"/>
  <c r="H162" i="2"/>
  <c r="I162" i="2"/>
  <c r="J161" i="2"/>
  <c r="L161" i="2"/>
  <c r="K161" i="2"/>
  <c r="H161" i="2"/>
  <c r="I161" i="2"/>
  <c r="J160" i="2"/>
  <c r="L160" i="2"/>
  <c r="K160" i="2"/>
  <c r="H160" i="2"/>
  <c r="I160" i="2"/>
  <c r="J159" i="2"/>
  <c r="L159" i="2"/>
  <c r="K159" i="2"/>
  <c r="H159" i="2"/>
  <c r="I159" i="2"/>
  <c r="J158" i="2"/>
  <c r="L158" i="2"/>
  <c r="K158" i="2"/>
  <c r="H158" i="2"/>
  <c r="I158" i="2"/>
  <c r="J157" i="2"/>
  <c r="L157" i="2"/>
  <c r="K157" i="2"/>
  <c r="H157" i="2"/>
  <c r="I157" i="2"/>
  <c r="G151" i="2"/>
  <c r="J156" i="2"/>
  <c r="L156" i="2"/>
  <c r="K156" i="2"/>
  <c r="H156" i="2"/>
  <c r="I156" i="2"/>
  <c r="J155" i="2"/>
  <c r="L155" i="2"/>
  <c r="K155" i="2"/>
  <c r="H155" i="2"/>
  <c r="I155" i="2"/>
  <c r="J154" i="2"/>
  <c r="L154" i="2"/>
  <c r="K154" i="2"/>
  <c r="H154" i="2"/>
  <c r="I154" i="2"/>
  <c r="J153" i="2"/>
  <c r="L153" i="2"/>
  <c r="K153" i="2"/>
  <c r="H153" i="2"/>
  <c r="I153" i="2"/>
  <c r="J152" i="2"/>
  <c r="L152" i="2"/>
  <c r="K152" i="2"/>
  <c r="H152" i="2"/>
  <c r="I152" i="2"/>
  <c r="J151" i="2"/>
  <c r="L151" i="2"/>
  <c r="K151" i="2"/>
  <c r="H151" i="2"/>
  <c r="I151" i="2"/>
  <c r="J150" i="2"/>
  <c r="L150" i="2"/>
  <c r="K150" i="2"/>
  <c r="H150" i="2"/>
  <c r="I150" i="2"/>
  <c r="J149" i="2"/>
  <c r="L149" i="2"/>
  <c r="K149" i="2"/>
  <c r="H149" i="2"/>
  <c r="I149" i="2"/>
  <c r="G143" i="2"/>
  <c r="J148" i="2"/>
  <c r="L148" i="2"/>
  <c r="K148" i="2"/>
  <c r="H148" i="2"/>
  <c r="I148" i="2"/>
  <c r="J147" i="2"/>
  <c r="L147" i="2"/>
  <c r="K147" i="2"/>
  <c r="H147" i="2"/>
  <c r="I147" i="2"/>
  <c r="J146" i="2"/>
  <c r="L146" i="2"/>
  <c r="K146" i="2"/>
  <c r="H146" i="2"/>
  <c r="I146" i="2"/>
  <c r="J145" i="2"/>
  <c r="L145" i="2"/>
  <c r="K145" i="2"/>
  <c r="H145" i="2"/>
  <c r="I145" i="2"/>
  <c r="J144" i="2"/>
  <c r="L144" i="2"/>
  <c r="K144" i="2"/>
  <c r="H144" i="2"/>
  <c r="I144" i="2"/>
  <c r="J143" i="2"/>
  <c r="L143" i="2"/>
  <c r="K143" i="2"/>
  <c r="H143" i="2"/>
  <c r="I143" i="2"/>
  <c r="J142" i="2"/>
  <c r="L142" i="2"/>
  <c r="K142" i="2"/>
  <c r="H142" i="2"/>
  <c r="I142" i="2"/>
  <c r="J141" i="2"/>
  <c r="L141" i="2"/>
  <c r="K141" i="2"/>
  <c r="H141" i="2"/>
  <c r="I141" i="2"/>
  <c r="G135" i="2"/>
  <c r="J140" i="2"/>
  <c r="L140" i="2"/>
  <c r="K140" i="2"/>
  <c r="H140" i="2"/>
  <c r="I140" i="2"/>
  <c r="J139" i="2"/>
  <c r="L139" i="2"/>
  <c r="K139" i="2"/>
  <c r="H139" i="2"/>
  <c r="I139" i="2"/>
  <c r="J138" i="2"/>
  <c r="L138" i="2"/>
  <c r="K138" i="2"/>
  <c r="H138" i="2"/>
  <c r="I138" i="2"/>
  <c r="J137" i="2"/>
  <c r="L137" i="2"/>
  <c r="K137" i="2"/>
  <c r="H137" i="2"/>
  <c r="I137" i="2"/>
  <c r="J136" i="2"/>
  <c r="L136" i="2"/>
  <c r="K136" i="2"/>
  <c r="H136" i="2"/>
  <c r="I136" i="2"/>
  <c r="J135" i="2"/>
  <c r="L135" i="2"/>
  <c r="K135" i="2"/>
  <c r="H135" i="2"/>
  <c r="I135" i="2"/>
  <c r="J134" i="2"/>
  <c r="L134" i="2"/>
  <c r="K134" i="2"/>
  <c r="H134" i="2"/>
  <c r="I134" i="2"/>
  <c r="J133" i="2"/>
  <c r="L133" i="2"/>
  <c r="K133" i="2"/>
  <c r="H133" i="2"/>
  <c r="I133" i="2"/>
  <c r="G127" i="2"/>
  <c r="J132" i="2"/>
  <c r="L132" i="2"/>
  <c r="K132" i="2"/>
  <c r="H132" i="2"/>
  <c r="I132" i="2"/>
  <c r="J131" i="2"/>
  <c r="L131" i="2"/>
  <c r="K131" i="2"/>
  <c r="H131" i="2"/>
  <c r="I131" i="2"/>
  <c r="J130" i="2"/>
  <c r="L130" i="2"/>
  <c r="K130" i="2"/>
  <c r="H130" i="2"/>
  <c r="I130" i="2"/>
  <c r="J129" i="2"/>
  <c r="L129" i="2"/>
  <c r="K129" i="2"/>
  <c r="H129" i="2"/>
  <c r="I129" i="2"/>
  <c r="J128" i="2"/>
  <c r="L128" i="2"/>
  <c r="K128" i="2"/>
  <c r="H128" i="2"/>
  <c r="I128" i="2"/>
  <c r="J127" i="2"/>
  <c r="L127" i="2"/>
  <c r="K127" i="2"/>
  <c r="H127" i="2"/>
  <c r="I127" i="2"/>
  <c r="J126" i="2"/>
  <c r="L126" i="2"/>
  <c r="K126" i="2"/>
  <c r="H126" i="2"/>
  <c r="I126" i="2"/>
  <c r="J125" i="2"/>
  <c r="L125" i="2"/>
  <c r="K125" i="2"/>
  <c r="H125" i="2"/>
  <c r="I125" i="2"/>
  <c r="G119" i="2"/>
  <c r="J124" i="2"/>
  <c r="L124" i="2"/>
  <c r="K124" i="2"/>
  <c r="H124" i="2"/>
  <c r="I124" i="2"/>
  <c r="J123" i="2"/>
  <c r="L123" i="2"/>
  <c r="K123" i="2"/>
  <c r="H123" i="2"/>
  <c r="I123" i="2"/>
  <c r="J122" i="2"/>
  <c r="L122" i="2"/>
  <c r="K122" i="2"/>
  <c r="H122" i="2"/>
  <c r="I122" i="2"/>
  <c r="J121" i="2"/>
  <c r="L121" i="2"/>
  <c r="K121" i="2"/>
  <c r="H121" i="2"/>
  <c r="I121" i="2"/>
  <c r="J120" i="2"/>
  <c r="L120" i="2"/>
  <c r="K120" i="2"/>
  <c r="H120" i="2"/>
  <c r="I120" i="2"/>
  <c r="J119" i="2"/>
  <c r="L119" i="2"/>
  <c r="K119" i="2"/>
  <c r="H119" i="2"/>
  <c r="I119" i="2"/>
  <c r="J118" i="2"/>
  <c r="L118" i="2"/>
  <c r="K118" i="2"/>
  <c r="H118" i="2"/>
  <c r="I118" i="2"/>
  <c r="J117" i="2"/>
  <c r="L117" i="2"/>
  <c r="K117" i="2"/>
  <c r="H117" i="2"/>
  <c r="I117" i="2"/>
  <c r="G111" i="2"/>
  <c r="J116" i="2"/>
  <c r="L116" i="2"/>
  <c r="K116" i="2"/>
  <c r="H116" i="2"/>
  <c r="I116" i="2"/>
  <c r="J115" i="2"/>
  <c r="L115" i="2"/>
  <c r="K115" i="2"/>
  <c r="H115" i="2"/>
  <c r="I115" i="2"/>
  <c r="J114" i="2"/>
  <c r="L114" i="2"/>
  <c r="K114" i="2"/>
  <c r="H114" i="2"/>
  <c r="I114" i="2"/>
  <c r="J113" i="2"/>
  <c r="L113" i="2"/>
  <c r="K113" i="2"/>
  <c r="H113" i="2"/>
  <c r="I113" i="2"/>
  <c r="J112" i="2"/>
  <c r="L112" i="2"/>
  <c r="K112" i="2"/>
  <c r="H112" i="2"/>
  <c r="I112" i="2"/>
  <c r="J111" i="2"/>
  <c r="L111" i="2"/>
  <c r="K111" i="2"/>
  <c r="H111" i="2"/>
  <c r="I111" i="2"/>
  <c r="J110" i="2"/>
  <c r="L110" i="2"/>
  <c r="K110" i="2"/>
  <c r="H110" i="2"/>
  <c r="I110" i="2"/>
  <c r="J109" i="2"/>
  <c r="L109" i="2"/>
  <c r="K109" i="2"/>
  <c r="H109" i="2"/>
  <c r="I109" i="2"/>
  <c r="G103" i="2"/>
  <c r="J108" i="2"/>
  <c r="L108" i="2"/>
  <c r="K108" i="2"/>
  <c r="H108" i="2"/>
  <c r="I108" i="2"/>
  <c r="J107" i="2"/>
  <c r="L107" i="2"/>
  <c r="K107" i="2"/>
  <c r="H107" i="2"/>
  <c r="I107" i="2"/>
  <c r="J106" i="2"/>
  <c r="L106" i="2"/>
  <c r="K106" i="2"/>
  <c r="H106" i="2"/>
  <c r="I106" i="2"/>
  <c r="J105" i="2"/>
  <c r="L105" i="2"/>
  <c r="K105" i="2"/>
  <c r="H105" i="2"/>
  <c r="I105" i="2"/>
  <c r="J104" i="2"/>
  <c r="L104" i="2"/>
  <c r="K104" i="2"/>
  <c r="H104" i="2"/>
  <c r="I104" i="2"/>
  <c r="J103" i="2"/>
  <c r="L103" i="2"/>
  <c r="K103" i="2"/>
  <c r="H103" i="2"/>
  <c r="I103" i="2"/>
  <c r="J102" i="2"/>
  <c r="L102" i="2"/>
  <c r="K102" i="2"/>
  <c r="H102" i="2"/>
  <c r="I102" i="2"/>
  <c r="J101" i="2"/>
  <c r="L101" i="2"/>
  <c r="K101" i="2"/>
  <c r="H101" i="2"/>
  <c r="I101" i="2"/>
  <c r="G95" i="2"/>
  <c r="J100" i="2"/>
  <c r="L100" i="2"/>
  <c r="K100" i="2"/>
  <c r="H100" i="2"/>
  <c r="I100" i="2"/>
  <c r="J99" i="2"/>
  <c r="L99" i="2"/>
  <c r="K99" i="2"/>
  <c r="H99" i="2"/>
  <c r="I99" i="2"/>
  <c r="J98" i="2"/>
  <c r="L98" i="2"/>
  <c r="K98" i="2"/>
  <c r="H98" i="2"/>
  <c r="I98" i="2"/>
  <c r="J97" i="2"/>
  <c r="L97" i="2"/>
  <c r="K97" i="2"/>
  <c r="H97" i="2"/>
  <c r="I97" i="2"/>
  <c r="J96" i="2"/>
  <c r="L96" i="2"/>
  <c r="K96" i="2"/>
  <c r="H96" i="2"/>
  <c r="I96" i="2"/>
  <c r="J95" i="2"/>
  <c r="L95" i="2"/>
  <c r="K95" i="2"/>
  <c r="H95" i="2"/>
  <c r="I95" i="2"/>
  <c r="J94" i="2"/>
  <c r="L94" i="2"/>
  <c r="K94" i="2"/>
  <c r="H94" i="2"/>
  <c r="I94" i="2"/>
  <c r="J93" i="2"/>
  <c r="L93" i="2"/>
  <c r="K93" i="2"/>
  <c r="H93" i="2"/>
  <c r="I93" i="2"/>
  <c r="G87" i="2"/>
  <c r="J92" i="2"/>
  <c r="L92" i="2"/>
  <c r="K92" i="2"/>
  <c r="H92" i="2"/>
  <c r="I92" i="2"/>
  <c r="J91" i="2"/>
  <c r="L91" i="2"/>
  <c r="K91" i="2"/>
  <c r="H91" i="2"/>
  <c r="I91" i="2"/>
  <c r="J90" i="2"/>
  <c r="L90" i="2"/>
  <c r="K90" i="2"/>
  <c r="H90" i="2"/>
  <c r="I90" i="2"/>
  <c r="J89" i="2"/>
  <c r="L89" i="2"/>
  <c r="K89" i="2"/>
  <c r="H89" i="2"/>
  <c r="I89" i="2"/>
  <c r="J88" i="2"/>
  <c r="L88" i="2"/>
  <c r="K88" i="2"/>
  <c r="H88" i="2"/>
  <c r="I88" i="2"/>
  <c r="J87" i="2"/>
  <c r="L87" i="2"/>
  <c r="K87" i="2"/>
  <c r="H87" i="2"/>
  <c r="I87" i="2"/>
  <c r="J86" i="2"/>
  <c r="L86" i="2"/>
  <c r="K86" i="2"/>
  <c r="H86" i="2"/>
  <c r="I86" i="2"/>
  <c r="J85" i="2"/>
  <c r="L85" i="2"/>
  <c r="K85" i="2"/>
  <c r="H85" i="2"/>
  <c r="I85" i="2"/>
  <c r="G79" i="2"/>
  <c r="J84" i="2"/>
  <c r="L84" i="2"/>
  <c r="K84" i="2"/>
  <c r="H84" i="2"/>
  <c r="I84" i="2"/>
  <c r="J83" i="2"/>
  <c r="L83" i="2"/>
  <c r="K83" i="2"/>
  <c r="H83" i="2"/>
  <c r="I83" i="2"/>
  <c r="J82" i="2"/>
  <c r="L82" i="2"/>
  <c r="K82" i="2"/>
  <c r="H82" i="2"/>
  <c r="I82" i="2"/>
  <c r="J81" i="2"/>
  <c r="L81" i="2"/>
  <c r="K81" i="2"/>
  <c r="H81" i="2"/>
  <c r="I81" i="2"/>
  <c r="J80" i="2"/>
  <c r="L80" i="2"/>
  <c r="K80" i="2"/>
  <c r="H80" i="2"/>
  <c r="I80" i="2"/>
  <c r="J79" i="2"/>
  <c r="L79" i="2"/>
  <c r="K79" i="2"/>
  <c r="H79" i="2"/>
  <c r="I79" i="2"/>
  <c r="J78" i="2"/>
  <c r="L78" i="2"/>
  <c r="K78" i="2"/>
  <c r="H78" i="2"/>
  <c r="I78" i="2"/>
  <c r="J77" i="2"/>
  <c r="L77" i="2"/>
  <c r="K77" i="2"/>
  <c r="H77" i="2"/>
  <c r="I77" i="2"/>
  <c r="G71" i="2"/>
  <c r="J76" i="2"/>
  <c r="L76" i="2"/>
  <c r="K76" i="2"/>
  <c r="H76" i="2"/>
  <c r="I76" i="2"/>
  <c r="J75" i="2"/>
  <c r="L75" i="2"/>
  <c r="K75" i="2"/>
  <c r="H75" i="2"/>
  <c r="I75" i="2"/>
  <c r="J74" i="2"/>
  <c r="L74" i="2"/>
  <c r="K74" i="2"/>
  <c r="H74" i="2"/>
  <c r="I74" i="2"/>
  <c r="J73" i="2"/>
  <c r="L73" i="2"/>
  <c r="K73" i="2"/>
  <c r="H73" i="2"/>
  <c r="I73" i="2"/>
  <c r="J72" i="2"/>
  <c r="L72" i="2"/>
  <c r="K72" i="2"/>
  <c r="H72" i="2"/>
  <c r="I72" i="2"/>
  <c r="J71" i="2"/>
  <c r="L71" i="2"/>
  <c r="K71" i="2"/>
  <c r="H71" i="2"/>
  <c r="I71" i="2"/>
  <c r="J70" i="2"/>
  <c r="L70" i="2"/>
  <c r="K70" i="2"/>
  <c r="H70" i="2"/>
  <c r="I70" i="2"/>
  <c r="J69" i="2"/>
  <c r="L69" i="2"/>
  <c r="K69" i="2"/>
  <c r="H69" i="2"/>
  <c r="I69" i="2"/>
  <c r="G63" i="2"/>
  <c r="J68" i="2"/>
  <c r="L68" i="2"/>
  <c r="K68" i="2"/>
  <c r="H68" i="2"/>
  <c r="I68" i="2"/>
  <c r="J67" i="2"/>
  <c r="L67" i="2"/>
  <c r="K67" i="2"/>
  <c r="H67" i="2"/>
  <c r="I67" i="2"/>
  <c r="J66" i="2"/>
  <c r="L66" i="2"/>
  <c r="K66" i="2"/>
  <c r="H66" i="2"/>
  <c r="I66" i="2"/>
  <c r="J65" i="2"/>
  <c r="L65" i="2"/>
  <c r="K65" i="2"/>
  <c r="H65" i="2"/>
  <c r="I65" i="2"/>
  <c r="J64" i="2"/>
  <c r="L64" i="2"/>
  <c r="K64" i="2"/>
  <c r="H64" i="2"/>
  <c r="I64" i="2"/>
  <c r="J63" i="2"/>
  <c r="L63" i="2"/>
  <c r="K63" i="2"/>
  <c r="H63" i="2"/>
  <c r="I63" i="2"/>
  <c r="J62" i="2"/>
  <c r="L62" i="2"/>
  <c r="K62" i="2"/>
  <c r="H62" i="2"/>
  <c r="I62" i="2"/>
  <c r="J61" i="2"/>
  <c r="L61" i="2"/>
  <c r="K61" i="2"/>
  <c r="H61" i="2"/>
  <c r="I61" i="2"/>
  <c r="G55" i="2"/>
  <c r="J60" i="2"/>
  <c r="L60" i="2"/>
  <c r="K60" i="2"/>
  <c r="H60" i="2"/>
  <c r="I60" i="2"/>
  <c r="J59" i="2"/>
  <c r="L59" i="2"/>
  <c r="K59" i="2"/>
  <c r="H59" i="2"/>
  <c r="I59" i="2"/>
  <c r="J58" i="2"/>
  <c r="L58" i="2"/>
  <c r="K58" i="2"/>
  <c r="H58" i="2"/>
  <c r="I58" i="2"/>
  <c r="J57" i="2"/>
  <c r="L57" i="2"/>
  <c r="K57" i="2"/>
  <c r="H57" i="2"/>
  <c r="I57" i="2"/>
  <c r="J56" i="2"/>
  <c r="L56" i="2"/>
  <c r="K56" i="2"/>
  <c r="H56" i="2"/>
  <c r="I56" i="2"/>
  <c r="J55" i="2"/>
  <c r="L55" i="2"/>
  <c r="K55" i="2"/>
  <c r="H55" i="2"/>
  <c r="I55" i="2"/>
  <c r="J54" i="2"/>
  <c r="L54" i="2"/>
  <c r="K54" i="2"/>
  <c r="H54" i="2"/>
  <c r="I54" i="2"/>
  <c r="J53" i="2"/>
  <c r="L53" i="2"/>
  <c r="K53" i="2"/>
  <c r="H53" i="2"/>
  <c r="I53" i="2"/>
  <c r="G47" i="2"/>
  <c r="J52" i="2"/>
  <c r="L52" i="2"/>
  <c r="K52" i="2"/>
  <c r="H52" i="2"/>
  <c r="I52" i="2"/>
  <c r="J51" i="2"/>
  <c r="L51" i="2"/>
  <c r="K51" i="2"/>
  <c r="H51" i="2"/>
  <c r="I51" i="2"/>
  <c r="J50" i="2"/>
  <c r="L50" i="2"/>
  <c r="K50" i="2"/>
  <c r="H50" i="2"/>
  <c r="I50" i="2"/>
  <c r="J49" i="2"/>
  <c r="L49" i="2"/>
  <c r="K49" i="2"/>
  <c r="H49" i="2"/>
  <c r="I49" i="2"/>
  <c r="J48" i="2"/>
  <c r="L48" i="2"/>
  <c r="K48" i="2"/>
  <c r="H48" i="2"/>
  <c r="I48" i="2"/>
  <c r="J47" i="2"/>
  <c r="L47" i="2"/>
  <c r="K47" i="2"/>
  <c r="H47" i="2"/>
  <c r="I47" i="2"/>
  <c r="J46" i="2"/>
  <c r="L46" i="2"/>
  <c r="K46" i="2"/>
  <c r="H46" i="2"/>
  <c r="I46" i="2"/>
  <c r="J45" i="2"/>
  <c r="L45" i="2"/>
  <c r="K45" i="2"/>
  <c r="H45" i="2"/>
  <c r="I45" i="2"/>
  <c r="G39" i="2"/>
  <c r="J44" i="2"/>
  <c r="L44" i="2"/>
  <c r="K44" i="2"/>
  <c r="H44" i="2"/>
  <c r="I44" i="2"/>
  <c r="J43" i="2"/>
  <c r="L43" i="2"/>
  <c r="K43" i="2"/>
  <c r="H43" i="2"/>
  <c r="I43" i="2"/>
  <c r="J42" i="2"/>
  <c r="L42" i="2"/>
  <c r="K42" i="2"/>
  <c r="H42" i="2"/>
  <c r="I42" i="2"/>
  <c r="J41" i="2"/>
  <c r="L41" i="2"/>
  <c r="K41" i="2"/>
  <c r="H41" i="2"/>
  <c r="I41" i="2"/>
  <c r="J40" i="2"/>
  <c r="L40" i="2"/>
  <c r="K40" i="2"/>
  <c r="H40" i="2"/>
  <c r="I40" i="2"/>
  <c r="J39" i="2"/>
  <c r="L39" i="2"/>
  <c r="K39" i="2"/>
  <c r="H39" i="2"/>
  <c r="I39" i="2"/>
  <c r="J38" i="2"/>
  <c r="L38" i="2"/>
  <c r="K38" i="2"/>
  <c r="H38" i="2"/>
  <c r="I38" i="2"/>
  <c r="J37" i="2"/>
  <c r="L37" i="2"/>
  <c r="K37" i="2"/>
  <c r="H37" i="2"/>
  <c r="I37" i="2"/>
  <c r="G31" i="2"/>
  <c r="J36" i="2"/>
  <c r="L36" i="2"/>
  <c r="K36" i="2"/>
  <c r="H36" i="2"/>
  <c r="I36" i="2"/>
  <c r="J35" i="2"/>
  <c r="L35" i="2"/>
  <c r="K35" i="2"/>
  <c r="H35" i="2"/>
  <c r="I35" i="2"/>
  <c r="J34" i="2"/>
  <c r="L34" i="2"/>
  <c r="K34" i="2"/>
  <c r="H34" i="2"/>
  <c r="I34" i="2"/>
  <c r="J33" i="2"/>
  <c r="L33" i="2"/>
  <c r="K33" i="2"/>
  <c r="H33" i="2"/>
  <c r="I33" i="2"/>
  <c r="J32" i="2"/>
  <c r="L32" i="2"/>
  <c r="K32" i="2"/>
  <c r="H32" i="2"/>
  <c r="I32" i="2"/>
  <c r="J31" i="2"/>
  <c r="L31" i="2"/>
  <c r="K31" i="2"/>
  <c r="H31" i="2"/>
  <c r="I31" i="2"/>
  <c r="J30" i="2"/>
  <c r="L30" i="2"/>
  <c r="K30" i="2"/>
  <c r="H30" i="2"/>
  <c r="I30" i="2"/>
  <c r="J29" i="2"/>
  <c r="L29" i="2"/>
  <c r="K29" i="2"/>
  <c r="H29" i="2"/>
  <c r="I29" i="2"/>
  <c r="G23" i="2"/>
  <c r="J28" i="2"/>
  <c r="L28" i="2"/>
  <c r="K28" i="2"/>
  <c r="H28" i="2"/>
  <c r="I28" i="2"/>
  <c r="J27" i="2"/>
  <c r="L27" i="2"/>
  <c r="K27" i="2"/>
  <c r="H27" i="2"/>
  <c r="I27" i="2"/>
  <c r="J26" i="2"/>
  <c r="L26" i="2"/>
  <c r="K26" i="2"/>
  <c r="H26" i="2"/>
  <c r="I26" i="2"/>
  <c r="J25" i="2"/>
  <c r="L25" i="2"/>
  <c r="K25" i="2"/>
  <c r="H25" i="2"/>
  <c r="I25" i="2"/>
  <c r="J24" i="2"/>
  <c r="L24" i="2"/>
  <c r="K24" i="2"/>
  <c r="H24" i="2"/>
  <c r="I24" i="2"/>
  <c r="J23" i="2"/>
  <c r="L23" i="2"/>
  <c r="K23" i="2"/>
  <c r="H23" i="2"/>
  <c r="I23" i="2"/>
  <c r="J22" i="2"/>
  <c r="L22" i="2"/>
  <c r="K22" i="2"/>
  <c r="H22" i="2"/>
  <c r="I22" i="2"/>
  <c r="K21" i="2"/>
  <c r="H21" i="2"/>
  <c r="I21" i="2"/>
  <c r="D21" i="1"/>
  <c r="I21" i="1"/>
  <c r="M21" i="1"/>
  <c r="N21" i="1"/>
  <c r="U10" i="16"/>
  <c r="U11" i="16"/>
  <c r="U12" i="16"/>
  <c r="U13" i="16"/>
  <c r="U14" i="16"/>
  <c r="U21" i="16"/>
  <c r="V10" i="16"/>
  <c r="V11" i="16"/>
  <c r="V12" i="16"/>
  <c r="V13" i="16"/>
  <c r="V14" i="16"/>
  <c r="D21" i="17"/>
  <c r="S8" i="24"/>
  <c r="Q8" i="24"/>
  <c r="P8" i="24"/>
  <c r="R8" i="24"/>
  <c r="R7" i="24"/>
  <c r="T7" i="24"/>
  <c r="Q7" i="24"/>
  <c r="P7" i="24"/>
  <c r="T8" i="24"/>
  <c r="S7" i="24"/>
  <c r="S6" i="24"/>
  <c r="T6" i="24"/>
  <c r="R6" i="24"/>
  <c r="Q6" i="24"/>
  <c r="F7" i="24"/>
  <c r="L20" i="25"/>
  <c r="K20" i="25"/>
  <c r="CB9" i="25"/>
  <c r="CB10" i="25"/>
  <c r="CB11" i="25"/>
  <c r="CB12" i="25"/>
  <c r="CB13" i="25"/>
  <c r="CC9" i="25"/>
  <c r="CC10" i="25"/>
  <c r="CC11" i="25"/>
  <c r="CC12" i="25"/>
  <c r="CC13" i="25"/>
  <c r="CG9" i="25"/>
  <c r="CG10" i="25"/>
  <c r="CG11" i="25"/>
  <c r="CG12" i="25"/>
  <c r="CG13" i="25"/>
  <c r="CH9" i="25"/>
  <c r="CH10" i="25"/>
  <c r="CH11" i="25"/>
  <c r="CH12" i="25"/>
  <c r="CH13" i="25"/>
  <c r="AG9" i="25"/>
  <c r="AH9" i="25"/>
  <c r="AG10" i="25"/>
  <c r="AH10" i="25"/>
  <c r="AG11" i="25"/>
  <c r="AH11" i="25"/>
  <c r="AG12" i="25"/>
  <c r="AH12" i="25"/>
  <c r="AG13" i="25"/>
  <c r="AH13" i="25"/>
  <c r="K9" i="25"/>
  <c r="J10" i="25"/>
  <c r="K10" i="25"/>
  <c r="J11" i="25"/>
  <c r="K11" i="25"/>
  <c r="J12" i="25"/>
  <c r="K12" i="25"/>
  <c r="J13" i="25"/>
  <c r="K13" i="25"/>
  <c r="BC9" i="25"/>
  <c r="BA10" i="25"/>
  <c r="BC10" i="25"/>
  <c r="BA11" i="25"/>
  <c r="BC11" i="25"/>
  <c r="BA12" i="25"/>
  <c r="BC12" i="25"/>
  <c r="BA13" i="25"/>
  <c r="BC13" i="25"/>
  <c r="AN11" i="27"/>
  <c r="AN12" i="27"/>
  <c r="AN13" i="27"/>
  <c r="AN14" i="27"/>
  <c r="AO12" i="27"/>
  <c r="AO13" i="27"/>
  <c r="AO14" i="27"/>
  <c r="AP12" i="27"/>
  <c r="AP13" i="27"/>
  <c r="AP14" i="27"/>
  <c r="CP9" i="25"/>
  <c r="CP10" i="25"/>
  <c r="CP11" i="25"/>
  <c r="CP12" i="25"/>
  <c r="CP13" i="25"/>
  <c r="CR9" i="25"/>
  <c r="CR10" i="25"/>
  <c r="CR11" i="25"/>
  <c r="CR12" i="25"/>
  <c r="CR13" i="25"/>
  <c r="F10" i="29"/>
  <c r="F11" i="29"/>
  <c r="F12" i="29"/>
  <c r="F13" i="29"/>
  <c r="F14" i="29"/>
  <c r="D10" i="30"/>
  <c r="E10" i="33"/>
  <c r="E11" i="33"/>
  <c r="E12" i="33"/>
  <c r="E13" i="33"/>
  <c r="E14" i="33"/>
  <c r="F10" i="33"/>
  <c r="F11" i="33"/>
  <c r="F12" i="33"/>
  <c r="F13" i="33"/>
  <c r="F14" i="33"/>
  <c r="G10" i="33"/>
  <c r="G11" i="33"/>
  <c r="G12" i="33"/>
  <c r="G13" i="33"/>
  <c r="G14" i="33"/>
  <c r="J10" i="33"/>
  <c r="J11" i="33"/>
  <c r="J12" i="33"/>
  <c r="J13" i="33"/>
  <c r="J14" i="33"/>
  <c r="K10" i="33"/>
  <c r="K11" i="33"/>
  <c r="K12" i="33"/>
  <c r="K13" i="33"/>
  <c r="K14" i="33"/>
  <c r="L10" i="33"/>
  <c r="L11" i="33"/>
  <c r="L12" i="33"/>
  <c r="L13" i="33"/>
  <c r="L14" i="33"/>
  <c r="O10" i="33"/>
  <c r="O11" i="33"/>
  <c r="O12" i="33"/>
  <c r="O13" i="33"/>
  <c r="O14" i="33"/>
  <c r="P10" i="33"/>
  <c r="P11" i="33"/>
  <c r="P12" i="33"/>
  <c r="P13" i="33"/>
  <c r="P14" i="33"/>
  <c r="Q10" i="33"/>
  <c r="Q11" i="33"/>
  <c r="Q12" i="33"/>
  <c r="Q13" i="33"/>
  <c r="Q14" i="33"/>
  <c r="T10" i="33"/>
  <c r="T11" i="33"/>
  <c r="T12" i="33"/>
  <c r="T13" i="33"/>
  <c r="T14" i="33"/>
  <c r="U10" i="33"/>
  <c r="U11" i="33"/>
  <c r="U12" i="33"/>
  <c r="U13" i="33"/>
  <c r="U14" i="33"/>
  <c r="V10" i="33"/>
  <c r="V11" i="33"/>
  <c r="V12" i="33"/>
  <c r="V13" i="33"/>
  <c r="V14" i="33"/>
  <c r="Z10" i="33"/>
  <c r="Z11" i="33"/>
  <c r="Z12" i="33"/>
  <c r="Z13" i="33"/>
  <c r="Z14" i="33"/>
  <c r="Y10" i="33"/>
  <c r="Y11" i="33"/>
  <c r="Y12" i="33"/>
  <c r="Y13" i="33"/>
  <c r="Y14" i="33"/>
  <c r="AT40" i="36"/>
  <c r="AT41" i="36"/>
  <c r="AT42" i="36"/>
  <c r="AT43" i="36"/>
  <c r="AT44" i="36"/>
  <c r="AE11" i="33"/>
  <c r="BH13" i="36"/>
  <c r="M10" i="22"/>
  <c r="M11" i="22"/>
  <c r="M12" i="22"/>
  <c r="M13" i="22"/>
  <c r="M14" i="22"/>
  <c r="BM42" i="36"/>
  <c r="BM43" i="36"/>
  <c r="BM44" i="36"/>
  <c r="BM45" i="36"/>
  <c r="BM46" i="36"/>
  <c r="BQ42" i="36"/>
  <c r="BQ43" i="36"/>
  <c r="BQ44" i="36"/>
  <c r="BQ45" i="36"/>
  <c r="BQ46" i="36"/>
  <c r="G8" i="38"/>
  <c r="AA8" i="38"/>
  <c r="O8" i="38"/>
  <c r="S8" i="38"/>
  <c r="W8" i="38"/>
  <c r="K8" i="38"/>
  <c r="M7" i="42"/>
  <c r="N7" i="42"/>
  <c r="O7" i="42"/>
  <c r="O6" i="42"/>
  <c r="R7" i="42"/>
  <c r="S7" i="42"/>
  <c r="T7" i="42"/>
  <c r="T6" i="42"/>
  <c r="W7" i="42"/>
  <c r="X7" i="42"/>
  <c r="Y7" i="42"/>
  <c r="Y6" i="42"/>
  <c r="AB7" i="42"/>
  <c r="AC7" i="42"/>
  <c r="AD7" i="42"/>
  <c r="AD6" i="42"/>
  <c r="AG7" i="42"/>
  <c r="AH7" i="42"/>
  <c r="AI7" i="42"/>
  <c r="AI6" i="42"/>
  <c r="AL7" i="42"/>
  <c r="AM7" i="42"/>
  <c r="AN7" i="42"/>
  <c r="AN6" i="42"/>
  <c r="I7" i="42"/>
  <c r="J7" i="42"/>
  <c r="H6" i="42"/>
  <c r="I6" i="42"/>
  <c r="J6" i="42"/>
  <c r="B9" i="44"/>
  <c r="C9" i="44"/>
  <c r="D9" i="44"/>
  <c r="B10" i="44"/>
  <c r="C10" i="44"/>
  <c r="D10" i="44"/>
  <c r="B8" i="44"/>
  <c r="C8" i="44"/>
  <c r="D8" i="44"/>
  <c r="H9" i="44"/>
  <c r="F10" i="44"/>
  <c r="G10" i="44"/>
  <c r="H8" i="44"/>
  <c r="L9" i="44"/>
  <c r="J10" i="44"/>
  <c r="K10" i="44"/>
  <c r="L10" i="44"/>
  <c r="L8" i="44"/>
  <c r="P9" i="44"/>
  <c r="N10" i="44"/>
  <c r="O10" i="44"/>
  <c r="P10" i="44"/>
  <c r="P8" i="44"/>
  <c r="T9" i="44"/>
  <c r="R10" i="44"/>
  <c r="S10" i="44"/>
  <c r="T10" i="44"/>
  <c r="T8" i="44"/>
  <c r="X9" i="44"/>
  <c r="V10" i="44"/>
  <c r="W10" i="44"/>
  <c r="X10" i="44"/>
  <c r="X8" i="44"/>
  <c r="AB9" i="44"/>
  <c r="Z10" i="44"/>
  <c r="AA10" i="44"/>
  <c r="AB10" i="44"/>
  <c r="AB8" i="44"/>
  <c r="AF9" i="44"/>
  <c r="AD10" i="44"/>
  <c r="AE10" i="44"/>
  <c r="AF10" i="44"/>
  <c r="AF8" i="44"/>
  <c r="AJ9" i="44"/>
  <c r="AH10" i="44"/>
  <c r="AI10" i="44"/>
  <c r="AJ10" i="44"/>
  <c r="AJ8" i="44"/>
  <c r="AN9" i="44"/>
  <c r="AL10" i="44"/>
  <c r="AM10" i="44"/>
  <c r="AN10" i="44"/>
  <c r="AN8" i="44"/>
  <c r="AP8" i="44"/>
  <c r="AQ8" i="44"/>
  <c r="AR8" i="44"/>
  <c r="AP9" i="44"/>
  <c r="AQ9" i="44"/>
  <c r="AR9" i="44"/>
  <c r="AP10" i="44"/>
  <c r="AQ10" i="44"/>
  <c r="AR10" i="44"/>
  <c r="J20" i="25"/>
  <c r="CW9" i="25"/>
  <c r="CW10" i="25"/>
  <c r="CW11" i="25"/>
  <c r="CW12" i="25"/>
  <c r="CW13" i="25"/>
  <c r="BE32" i="36"/>
  <c r="BE31" i="36"/>
  <c r="BE30" i="36"/>
  <c r="BE29" i="36"/>
  <c r="K10" i="32"/>
  <c r="K11" i="32"/>
  <c r="K12" i="32"/>
  <c r="K13" i="32"/>
  <c r="K14" i="32"/>
  <c r="J10" i="32"/>
  <c r="J11" i="32"/>
  <c r="J12" i="32"/>
  <c r="J13" i="32"/>
  <c r="J14" i="32"/>
  <c r="I10" i="32"/>
  <c r="I11" i="32"/>
  <c r="I12" i="32"/>
  <c r="I13" i="32"/>
  <c r="I14" i="32"/>
  <c r="D10" i="47"/>
  <c r="D11" i="47"/>
  <c r="AY10" i="27"/>
  <c r="AY11" i="27"/>
  <c r="AY12" i="27"/>
  <c r="AY13" i="27"/>
  <c r="AY14" i="27"/>
  <c r="O8" i="40"/>
  <c r="U14" i="36"/>
  <c r="P8" i="40"/>
  <c r="V14" i="36"/>
  <c r="Q8" i="40"/>
  <c r="W14" i="36"/>
  <c r="AR8" i="40"/>
  <c r="U20" i="36"/>
  <c r="AS8" i="40"/>
  <c r="V20" i="36"/>
  <c r="O5" i="40"/>
  <c r="P5" i="40"/>
  <c r="Q5" i="40"/>
  <c r="O6" i="40"/>
  <c r="U12" i="36"/>
  <c r="P6" i="40"/>
  <c r="V12" i="36"/>
  <c r="Q6" i="40"/>
  <c r="W12" i="36"/>
  <c r="O7" i="40"/>
  <c r="U13" i="36"/>
  <c r="P7" i="40"/>
  <c r="V13" i="36"/>
  <c r="Q7" i="40"/>
  <c r="W13" i="36"/>
  <c r="BR8" i="40"/>
  <c r="BQ8" i="40"/>
  <c r="BS8" i="40"/>
  <c r="AR5" i="40"/>
  <c r="AS5" i="40"/>
  <c r="V17" i="36"/>
  <c r="AT5" i="40"/>
  <c r="AR6" i="40"/>
  <c r="U18" i="36"/>
  <c r="AS6" i="40"/>
  <c r="V18" i="36"/>
  <c r="AT6" i="40"/>
  <c r="W18" i="36"/>
  <c r="AR7" i="40"/>
  <c r="U19" i="36"/>
  <c r="AS7" i="40"/>
  <c r="V19" i="36"/>
  <c r="AT7" i="40"/>
  <c r="W19" i="36"/>
  <c r="AT8" i="40"/>
  <c r="W20" i="36"/>
  <c r="BR5" i="40"/>
  <c r="BQ5" i="40"/>
  <c r="BS5" i="40"/>
  <c r="BR6" i="40"/>
  <c r="BQ6" i="40"/>
  <c r="BS6" i="40"/>
  <c r="BR7" i="40"/>
  <c r="BQ7" i="40"/>
  <c r="BS7" i="40"/>
  <c r="BW5" i="40"/>
  <c r="CB7" i="40"/>
  <c r="W55" i="36"/>
  <c r="CA7" i="40"/>
  <c r="V55" i="36"/>
  <c r="BZ7" i="40"/>
  <c r="U55" i="36"/>
  <c r="CB6" i="40"/>
  <c r="W54" i="36"/>
  <c r="CA6" i="40"/>
  <c r="V54" i="36"/>
  <c r="BZ6" i="40"/>
  <c r="U54" i="36"/>
  <c r="CB5" i="40"/>
  <c r="CA5" i="40"/>
  <c r="BZ5" i="40"/>
  <c r="BZ8" i="40"/>
  <c r="U56" i="36"/>
  <c r="CA8" i="40"/>
  <c r="V56" i="36"/>
  <c r="CB8" i="40"/>
  <c r="W56" i="36"/>
  <c r="BI8" i="40"/>
  <c r="W38" i="36"/>
  <c r="BH8" i="40"/>
  <c r="V38" i="36"/>
  <c r="BG8" i="40"/>
  <c r="U38" i="36"/>
  <c r="W50" i="36"/>
  <c r="BW8" i="40"/>
  <c r="V50" i="36"/>
  <c r="BV8" i="40"/>
  <c r="U50" i="36"/>
  <c r="BN8" i="40"/>
  <c r="W44" i="36"/>
  <c r="BM8" i="40"/>
  <c r="V44" i="36"/>
  <c r="BL8" i="40"/>
  <c r="U44" i="36"/>
  <c r="AY8" i="40"/>
  <c r="W26" i="36"/>
  <c r="AX8" i="40"/>
  <c r="V26" i="36"/>
  <c r="AW8" i="40"/>
  <c r="U26" i="36"/>
  <c r="BD8" i="40"/>
  <c r="W32" i="36"/>
  <c r="BC8" i="40"/>
  <c r="V32" i="36"/>
  <c r="BB8" i="40"/>
  <c r="U32" i="36"/>
  <c r="AL8" i="40"/>
  <c r="W8" i="36"/>
  <c r="AK8" i="40"/>
  <c r="V8" i="36"/>
  <c r="AJ8" i="40"/>
  <c r="U8" i="36"/>
  <c r="AJ7" i="40"/>
  <c r="U7" i="36"/>
  <c r="AJ6" i="40"/>
  <c r="U6" i="36"/>
  <c r="AL7" i="40"/>
  <c r="W7" i="36"/>
  <c r="AK7" i="40"/>
  <c r="V7" i="36"/>
  <c r="AL6" i="40"/>
  <c r="W6" i="36"/>
  <c r="AK6" i="40"/>
  <c r="V6" i="36"/>
  <c r="AL5" i="40"/>
  <c r="AK5" i="40"/>
  <c r="AW5" i="40"/>
  <c r="AW7" i="40"/>
  <c r="U25" i="36"/>
  <c r="AW6" i="40"/>
  <c r="U24" i="36"/>
  <c r="AY7" i="40"/>
  <c r="W25" i="36"/>
  <c r="AX7" i="40"/>
  <c r="V25" i="36"/>
  <c r="AY6" i="40"/>
  <c r="W24" i="36"/>
  <c r="AX6" i="40"/>
  <c r="V24" i="36"/>
  <c r="AY5" i="40"/>
  <c r="AX5" i="40"/>
  <c r="BB5" i="40"/>
  <c r="BB7" i="40"/>
  <c r="U31" i="36"/>
  <c r="BB6" i="40"/>
  <c r="U30" i="36"/>
  <c r="BD7" i="40"/>
  <c r="W31" i="36"/>
  <c r="BC7" i="40"/>
  <c r="V31" i="36"/>
  <c r="BD6" i="40"/>
  <c r="W30" i="36"/>
  <c r="BC6" i="40"/>
  <c r="V30" i="36"/>
  <c r="BD5" i="40"/>
  <c r="BC5" i="40"/>
  <c r="BG5" i="40"/>
  <c r="BG7" i="40"/>
  <c r="U37" i="36"/>
  <c r="BG6" i="40"/>
  <c r="U36" i="36"/>
  <c r="BI7" i="40"/>
  <c r="W37" i="36"/>
  <c r="BH7" i="40"/>
  <c r="V37" i="36"/>
  <c r="BI6" i="40"/>
  <c r="W36" i="36"/>
  <c r="BH6" i="40"/>
  <c r="V36" i="36"/>
  <c r="BI5" i="40"/>
  <c r="BH5" i="40"/>
  <c r="BL5" i="40"/>
  <c r="BL7" i="40"/>
  <c r="U43" i="36"/>
  <c r="BL6" i="40"/>
  <c r="U42" i="36"/>
  <c r="BN7" i="40"/>
  <c r="W43" i="36"/>
  <c r="BM7" i="40"/>
  <c r="V43" i="36"/>
  <c r="BN6" i="40"/>
  <c r="W42" i="36"/>
  <c r="BM6" i="40"/>
  <c r="V42" i="36"/>
  <c r="BN5" i="40"/>
  <c r="BM5" i="40"/>
  <c r="BV5" i="40"/>
  <c r="BV7" i="40"/>
  <c r="U49" i="36"/>
  <c r="BV6" i="40"/>
  <c r="U48" i="36"/>
  <c r="BX7" i="40"/>
  <c r="W49" i="36"/>
  <c r="BW7" i="40"/>
  <c r="V49" i="36"/>
  <c r="BX6" i="40"/>
  <c r="W48" i="36"/>
  <c r="BW6" i="40"/>
  <c r="V48" i="36"/>
  <c r="BX5" i="40"/>
  <c r="BB20" i="25"/>
  <c r="BA9" i="25"/>
  <c r="BF9" i="25"/>
  <c r="BG9" i="25"/>
  <c r="BH9" i="25"/>
  <c r="BF10" i="25"/>
  <c r="BG10" i="25"/>
  <c r="BH10" i="25"/>
  <c r="BF11" i="25"/>
  <c r="BG11" i="25"/>
  <c r="BH11" i="25"/>
  <c r="BF12" i="25"/>
  <c r="BG12" i="25"/>
  <c r="BH12" i="25"/>
  <c r="BF13" i="25"/>
  <c r="BG13" i="25"/>
  <c r="BH13" i="25"/>
  <c r="BC20" i="25"/>
  <c r="BJ9" i="25"/>
  <c r="BK9" i="25"/>
  <c r="BL9" i="25"/>
  <c r="BJ10" i="25"/>
  <c r="BK10" i="25"/>
  <c r="BL10" i="25"/>
  <c r="BJ11" i="25"/>
  <c r="BK11" i="25"/>
  <c r="BL11" i="25"/>
  <c r="BJ12" i="25"/>
  <c r="BK12" i="25"/>
  <c r="BL12" i="25"/>
  <c r="BJ13" i="25"/>
  <c r="BK13" i="25"/>
  <c r="BL13" i="25"/>
  <c r="AK18" i="2"/>
  <c r="AK17" i="2"/>
  <c r="AJ17" i="2"/>
  <c r="D13" i="15"/>
  <c r="BM15" i="36"/>
  <c r="D10" i="15"/>
  <c r="BM12" i="36"/>
  <c r="U10" i="21"/>
  <c r="AJ5" i="40"/>
  <c r="J9" i="25"/>
  <c r="BA5" i="50"/>
  <c r="BM5" i="50"/>
  <c r="BY5" i="50"/>
  <c r="CK5" i="50"/>
  <c r="BB5" i="50"/>
  <c r="BN5" i="50"/>
  <c r="BZ5" i="50"/>
  <c r="CL5" i="50"/>
  <c r="CP5" i="50"/>
  <c r="CT5" i="50"/>
  <c r="BC5" i="50"/>
  <c r="BO5" i="50"/>
  <c r="CA5" i="50"/>
  <c r="CM5" i="50"/>
  <c r="CQ5" i="50"/>
  <c r="BA6" i="50"/>
  <c r="BM6" i="50"/>
  <c r="BY6" i="50"/>
  <c r="CK6" i="50"/>
  <c r="CO6" i="50"/>
  <c r="BB6" i="50"/>
  <c r="BN6" i="50"/>
  <c r="BZ6" i="50"/>
  <c r="CL6" i="50"/>
  <c r="CT6" i="50"/>
  <c r="BC6" i="50"/>
  <c r="BO6" i="50"/>
  <c r="CA6" i="50"/>
  <c r="CM6" i="50"/>
  <c r="CQ6" i="50"/>
  <c r="BA7" i="50"/>
  <c r="BM7" i="50"/>
  <c r="BY7" i="50"/>
  <c r="CK7" i="50"/>
  <c r="CO7" i="50"/>
  <c r="BB7" i="50"/>
  <c r="BN7" i="50"/>
  <c r="BZ7" i="50"/>
  <c r="CL7" i="50"/>
  <c r="CP7" i="50"/>
  <c r="CT7" i="50"/>
  <c r="BC7" i="50"/>
  <c r="BO7" i="50"/>
  <c r="CA7" i="50"/>
  <c r="CM7" i="50"/>
</calcChain>
</file>

<file path=xl/sharedStrings.xml><?xml version="1.0" encoding="utf-8"?>
<sst xmlns="http://schemas.openxmlformats.org/spreadsheetml/2006/main" count="66957" uniqueCount="3150">
  <si>
    <t>x</t>
  </si>
  <si>
    <t>WARNING! This sheet uses indirect cell references: do not add or delete columns unless you know what you are doing</t>
  </si>
  <si>
    <t>In particular, it is assumed that all data start at row 21</t>
  </si>
  <si>
    <t>enter column offset</t>
  </si>
  <si>
    <t>original</t>
  </si>
  <si>
    <t>revised</t>
  </si>
  <si>
    <t>scaledS66x8</t>
  </si>
  <si>
    <t>MP2/AV{Q,5Z}</t>
  </si>
  <si>
    <t>CCSD(T*)-F12b</t>
  </si>
  <si>
    <t>used</t>
  </si>
  <si>
    <t>S66 paper</t>
  </si>
  <si>
    <t>Hobza</t>
  </si>
  <si>
    <t>ratio</t>
  </si>
  <si>
    <t>try1</t>
  </si>
  <si>
    <t>factor used</t>
  </si>
  <si>
    <t>-AV{T,Q}Z</t>
  </si>
  <si>
    <t>cc-pVDZ-F12</t>
  </si>
  <si>
    <t>01_Water-Water_0.90.log</t>
  </si>
  <si>
    <t>01_Water-Water_0.95.log</t>
  </si>
  <si>
    <t>01_Water-Water_1.00.log</t>
  </si>
  <si>
    <t>01_Water-Water_1.05.log</t>
  </si>
  <si>
    <t>01_Water-Water_1.10.log</t>
  </si>
  <si>
    <t>01_Water-Water_1.25.log</t>
  </si>
  <si>
    <t>01_Water-Water_1.50.log</t>
  </si>
  <si>
    <t>01_Water-Water_2.00.log</t>
  </si>
  <si>
    <t>02_Water-MeOH_0.90.log</t>
  </si>
  <si>
    <t>02_Water-MeOH_0.95.log</t>
  </si>
  <si>
    <t>02_Water-MeOH_1.00.log</t>
  </si>
  <si>
    <t>02_Water-MeOH_1.05.log</t>
  </si>
  <si>
    <t>02_Water-MeOH_1.10.log</t>
  </si>
  <si>
    <t>02_Water-MeOH_1.25.log</t>
  </si>
  <si>
    <t>02_Water-MeOH_1.50.log</t>
  </si>
  <si>
    <t>02_Water-MeOH_2.00.log</t>
  </si>
  <si>
    <t>03_Water-MeNH2_0.90.log</t>
  </si>
  <si>
    <t>03_Water-MeNH2_0.95.log</t>
  </si>
  <si>
    <t>03_Water-MeNH2_1.00.log</t>
  </si>
  <si>
    <t>03_Water-MeNH2_1.05.log</t>
  </si>
  <si>
    <t>03_Water-MeNH2_1.10.log</t>
  </si>
  <si>
    <t>03_Water-MeNH2_1.25.log</t>
  </si>
  <si>
    <t>03_Water-MeNH2_1.50.log</t>
  </si>
  <si>
    <t>03_Water-MeNH2_2.00.log</t>
  </si>
  <si>
    <t>04_Water-Peptide_0.90.log</t>
  </si>
  <si>
    <t>04_Water-Peptide_0.95.log</t>
  </si>
  <si>
    <t>04_Water-Peptide_1.00.log</t>
  </si>
  <si>
    <t>04_Water-Peptide_1.05.log</t>
  </si>
  <si>
    <t>04_Water-Peptide_1.10.log</t>
  </si>
  <si>
    <t>04_Water-Peptide_1.25.log</t>
  </si>
  <si>
    <t>04_Water-Peptide_1.50.log</t>
  </si>
  <si>
    <t>04_Water-Peptide_2.00.log</t>
  </si>
  <si>
    <t>05_MeOH-MeOH_0.90.log</t>
  </si>
  <si>
    <t>05_MeOH-MeOH_0.95.log</t>
  </si>
  <si>
    <t>05_MeOH-MeOH_1.00.log</t>
  </si>
  <si>
    <t>05_MeOH-MeOH_1.05.log</t>
  </si>
  <si>
    <t>05_MeOH-MeOH_1.10.log</t>
  </si>
  <si>
    <t>05_MeOH-MeOH_1.25.log</t>
  </si>
  <si>
    <t>05_MeOH-MeOH_1.50.log</t>
  </si>
  <si>
    <t>05_MeOH-MeOH_2.00.log</t>
  </si>
  <si>
    <t>06_MeOH-MeNH2_0.90.log</t>
  </si>
  <si>
    <t>06_MeOH-MeNH2_0.95.log</t>
  </si>
  <si>
    <t>06_MeOH-MeNH2_1.00.log</t>
  </si>
  <si>
    <t>06_MeOH-MeNH2_1.05.log</t>
  </si>
  <si>
    <t>06_MeOH-MeNH2_1.10.log</t>
  </si>
  <si>
    <t>06_MeOH-MeNH2_1.25.log</t>
  </si>
  <si>
    <t>06_MeOH-MeNH2_1.50.log</t>
  </si>
  <si>
    <t>06_MeOH-MeNH2_2.00.log</t>
  </si>
  <si>
    <t>07_MeOH-Peptide_0.90.log</t>
  </si>
  <si>
    <t>07_MeOH-Peptide_0.95.log</t>
  </si>
  <si>
    <t>07_MeOH-Peptide_1.00.log</t>
  </si>
  <si>
    <t>07_MeOH-Peptide_1.05.log</t>
  </si>
  <si>
    <t>07_MeOH-Peptide_1.10.log</t>
  </si>
  <si>
    <t>07_MeOH-Peptide_1.25.log</t>
  </si>
  <si>
    <t>07_MeOH-Peptide_1.50.log</t>
  </si>
  <si>
    <t>07_MeOH-Peptide_2.00.log</t>
  </si>
  <si>
    <t>08_MeOH-Water_0.90.log</t>
  </si>
  <si>
    <t>08_MeOH-Water_0.95.log</t>
  </si>
  <si>
    <t>08_MeOH-Water_1.00.log</t>
  </si>
  <si>
    <t>08_MeOH-Water_1.05.log</t>
  </si>
  <si>
    <t>08_MeOH-Water_1.10.log</t>
  </si>
  <si>
    <t>08_MeOH-Water_1.25.log</t>
  </si>
  <si>
    <t>08_MeOH-Water_1.50.log</t>
  </si>
  <si>
    <t>08_MeOH-Water_2.00.log</t>
  </si>
  <si>
    <t>09_MeNH2-MeOH_0.90.log</t>
  </si>
  <si>
    <t>09_MeNH2-MeOH_0.95.log</t>
  </si>
  <si>
    <t>09_MeNH2-MeOH_1.00.log</t>
  </si>
  <si>
    <t>09_MeNH2-MeOH_1.05.log</t>
  </si>
  <si>
    <t>09_MeNH2-MeOH_1.10.log</t>
  </si>
  <si>
    <t>09_MeNH2-MeOH_1.25.log</t>
  </si>
  <si>
    <t>09_MeNH2-MeOH_1.50.log</t>
  </si>
  <si>
    <t>09_MeNH2-MeOH_2.00.log</t>
  </si>
  <si>
    <t>10_MeNH2-MeNH2_0.90.log</t>
  </si>
  <si>
    <t>10_MeNH2-MeNH2_0.95.log</t>
  </si>
  <si>
    <t>10_MeNH2-MeNH2_1.00.log</t>
  </si>
  <si>
    <t>10_MeNH2-MeNH2_1.05.log</t>
  </si>
  <si>
    <t>10_MeNH2-MeNH2_1.10.log</t>
  </si>
  <si>
    <t>10_MeNH2-MeNH2_1.25.log</t>
  </si>
  <si>
    <t>10_MeNH2-MeNH2_1.50.log</t>
  </si>
  <si>
    <t>10_MeNH2-MeNH2_2.00.log</t>
  </si>
  <si>
    <t>11_MeNH2-Peptide_0.90.log</t>
  </si>
  <si>
    <t>11_MeNH2-Peptide_0.95.log</t>
  </si>
  <si>
    <t>11_MeNH2-Peptide_1.00.log</t>
  </si>
  <si>
    <t>11_MeNH2-Peptide_1.05.log</t>
  </si>
  <si>
    <t>11_MeNH2-Peptide_1.10.log</t>
  </si>
  <si>
    <t>11_MeNH2-Peptide_1.25.log</t>
  </si>
  <si>
    <t>11_MeNH2-Peptide_1.50.log</t>
  </si>
  <si>
    <t>11_MeNH2-Peptide_2.00.log</t>
  </si>
  <si>
    <t>12_MeNH2-Water_0.90.log</t>
  </si>
  <si>
    <t>12_MeNH2-Water_0.95.log</t>
  </si>
  <si>
    <t>12_MeNH2-Water_1.00.log</t>
  </si>
  <si>
    <t>12_MeNH2-Water_1.05.log</t>
  </si>
  <si>
    <t>12_MeNH2-Water_1.10.log</t>
  </si>
  <si>
    <t>12_MeNH2-Water_1.25.log</t>
  </si>
  <si>
    <t>12_MeNH2-Water_1.50.log</t>
  </si>
  <si>
    <t>12_MeNH2-Water_2.00.log</t>
  </si>
  <si>
    <t>13_Peptide-MeOH_0.90.log</t>
  </si>
  <si>
    <t>13_Peptide-MeOH_0.95.log</t>
  </si>
  <si>
    <t>13_Peptide-MeOH_1.00.log</t>
  </si>
  <si>
    <t>13_Peptide-MeOH_1.05.log</t>
  </si>
  <si>
    <t>13_Peptide-MeOH_1.10.log</t>
  </si>
  <si>
    <t>13_Peptide-MeOH_1.25.log</t>
  </si>
  <si>
    <t>13_Peptide-MeOH_1.50.log</t>
  </si>
  <si>
    <t>13_Peptide-MeOH_2.00.log</t>
  </si>
  <si>
    <t>14_Peptide-MeNH2_0.90.log</t>
  </si>
  <si>
    <t>14_Peptide-MeNH2_0.95.log</t>
  </si>
  <si>
    <t>14_Peptide-MeNH2_1.00.log</t>
  </si>
  <si>
    <t>14_Peptide-MeNH2_1.05.log</t>
  </si>
  <si>
    <t>14_Peptide-MeNH2_1.10.log</t>
  </si>
  <si>
    <t>14_Peptide-MeNH2_1.25.log</t>
  </si>
  <si>
    <t>14_Peptide-MeNH2_1.50.log</t>
  </si>
  <si>
    <t>14_Peptide-MeNH2_2.00.log</t>
  </si>
  <si>
    <t>15_Peptide-Peptide_0.90.log</t>
  </si>
  <si>
    <t>15_Peptide-Peptide_0.95.log</t>
  </si>
  <si>
    <t>15_Peptide-Peptide_1.00.log</t>
  </si>
  <si>
    <t>15_Peptide-Peptide_1.05.log</t>
  </si>
  <si>
    <t>15_Peptide-Peptide_1.10.log</t>
  </si>
  <si>
    <t>15_Peptide-Peptide_1.25.log</t>
  </si>
  <si>
    <t>15_Peptide-Peptide_1.50.log</t>
  </si>
  <si>
    <t>15_Peptide-Peptide_2.00.log</t>
  </si>
  <si>
    <t>16_Peptide-Water_0.90.log</t>
  </si>
  <si>
    <t>16_Peptide-Water_0.95.log</t>
  </si>
  <si>
    <t>16_Peptide-Water_1.00.log</t>
  </si>
  <si>
    <t>16_Peptide-Water_1.05.log</t>
  </si>
  <si>
    <t>16_Peptide-Water_1.10.log</t>
  </si>
  <si>
    <t>16_Peptide-Water_1.25.log</t>
  </si>
  <si>
    <t>16_Peptide-Water_1.50.log</t>
  </si>
  <si>
    <t>16_Peptide-Water_2.00.log</t>
  </si>
  <si>
    <t>17_Uracil-Uracil_BP_0.90.log</t>
  </si>
  <si>
    <t>17_Uracil-Uracil_BP_0.95.log</t>
  </si>
  <si>
    <t>17_Uracil-Uracil_BP_1.00.log</t>
  </si>
  <si>
    <t>17_Uracil-Uracil_BP_1.05.log</t>
  </si>
  <si>
    <t>17_Uracil-Uracil_BP_1.10.log</t>
  </si>
  <si>
    <t>17_Uracil-Uracil_BP_1.25.log</t>
  </si>
  <si>
    <t>17_Uracil-Uracil_BP_1.50.log</t>
  </si>
  <si>
    <t>17_Uracil-Uracil_BP_2.00.log</t>
  </si>
  <si>
    <t>18_Water-Pyridine_0.90.log</t>
  </si>
  <si>
    <t>18_Water-Pyridine_0.95.log</t>
  </si>
  <si>
    <t>18_Water-Pyridine_1.00.log</t>
  </si>
  <si>
    <t>18_Water-Pyridine_1.05.log</t>
  </si>
  <si>
    <t>18_Water-Pyridine_1.10.log</t>
  </si>
  <si>
    <t>18_Water-Pyridine_1.25.log</t>
  </si>
  <si>
    <t>18_Water-Pyridine_1.50.log</t>
  </si>
  <si>
    <t>18_Water-Pyridine_2.00.log</t>
  </si>
  <si>
    <t>19_MeOH-Pyridine_0.90.log</t>
  </si>
  <si>
    <t>19_MeOH-Pyridine_0.95.log</t>
  </si>
  <si>
    <t>19_MeOH-Pyridine_1.00.log</t>
  </si>
  <si>
    <t>19_MeOH-Pyridine_1.05.log</t>
  </si>
  <si>
    <t>19_MeOH-Pyridine_1.10.log</t>
  </si>
  <si>
    <t>19_MeOH-Pyridine_1.25.log</t>
  </si>
  <si>
    <t>19_MeOH-Pyridine_1.50.log</t>
  </si>
  <si>
    <t>19_MeOH-Pyridine_2.00.log</t>
  </si>
  <si>
    <t>20_AcOH-AcOH_0.90.log</t>
  </si>
  <si>
    <t>20_AcOH-AcOH_0.95.log</t>
  </si>
  <si>
    <t>20_AcOH-AcOH_1.00.log</t>
  </si>
  <si>
    <t>20_AcOH-AcOH_1.05.log</t>
  </si>
  <si>
    <t>20_AcOH-AcOH_1.10.log</t>
  </si>
  <si>
    <t>20_AcOH-AcOH_1.25.log</t>
  </si>
  <si>
    <t>20_AcOH-AcOH_1.50.log</t>
  </si>
  <si>
    <t>20_AcOH-AcOH_2.00.log</t>
  </si>
  <si>
    <t>21_AcNH2-AcNH2_0.90.log</t>
  </si>
  <si>
    <t>21_AcNH2-AcNH2_0.95.log</t>
  </si>
  <si>
    <t>21_AcNH2-AcNH2_1.00.log</t>
  </si>
  <si>
    <t>21_AcNH2-AcNH2_1.05.log</t>
  </si>
  <si>
    <t>21_AcNH2-AcNH2_1.10.log</t>
  </si>
  <si>
    <t>21_AcNH2-AcNH2_1.25.log</t>
  </si>
  <si>
    <t>21_AcNH2-AcNH2_1.50.log</t>
  </si>
  <si>
    <t>21_AcNH2-AcNH2_2.00.log</t>
  </si>
  <si>
    <t>22_AcOH-Uracil_0.90.log</t>
  </si>
  <si>
    <t>22_AcOH-Uracil_0.95.log</t>
  </si>
  <si>
    <t>22_AcOH-Uracil_1.00.log</t>
  </si>
  <si>
    <t>22_AcOH-Uracil_1.05.log</t>
  </si>
  <si>
    <t>22_AcOH-Uracil_1.10.log</t>
  </si>
  <si>
    <t>22_AcOH-Uracil_1.25.log</t>
  </si>
  <si>
    <t>22_AcOH-Uracil_1.50.log</t>
  </si>
  <si>
    <t>22_AcOH-Uracil_2.00.log</t>
  </si>
  <si>
    <t>23_AcNH2-Uracil_0.90.log</t>
  </si>
  <si>
    <t>23_AcNH2-Uracil_0.95.log</t>
  </si>
  <si>
    <t>23_AcNH2-Uracil_1.00.log</t>
  </si>
  <si>
    <t>23_AcNH2-Uracil_1.05.log</t>
  </si>
  <si>
    <t>23_AcNH2-Uracil_1.10.log</t>
  </si>
  <si>
    <t>23_AcNH2-Uracil_1.25.log</t>
  </si>
  <si>
    <t>23_AcNH2-Uracil_1.50.log</t>
  </si>
  <si>
    <t>23_AcNH2-Uracil_2.00.log</t>
  </si>
  <si>
    <t>24_Benzene-Benzene_pi-pi_0.90.log</t>
  </si>
  <si>
    <t>24_Benzene-Benzene_pi-pi_0.95.log</t>
  </si>
  <si>
    <t>24_Benzene-Benzene_pi-pi_1.00.log</t>
  </si>
  <si>
    <t>24_Benzene-Benzene_pi-pi_1.05.log</t>
  </si>
  <si>
    <t>24_Benzene-Benzene_pi-pi_1.10.log</t>
  </si>
  <si>
    <t>24_Benzene-Benzene_pi-pi_1.25.log</t>
  </si>
  <si>
    <t>24_Benzene-Benzene_pi-pi_1.50.log</t>
  </si>
  <si>
    <t>24_Benzene-Benzene_pi-pi_2.00.log</t>
  </si>
  <si>
    <t>25_Pyridine-Pyridine_pi-pi_0.90.log</t>
  </si>
  <si>
    <t>25_Pyridine-Pyridine_pi-pi_0.95.log</t>
  </si>
  <si>
    <t>25_Pyridine-Pyridine_pi-pi_1.00.log</t>
  </si>
  <si>
    <t>25_Pyridine-Pyridine_pi-pi_1.05.log</t>
  </si>
  <si>
    <t>25_Pyridine-Pyridine_pi-pi_1.10.log</t>
  </si>
  <si>
    <t>25_Pyridine-Pyridine_pi-pi_1.25.log</t>
  </si>
  <si>
    <t>25_Pyridine-Pyridine_pi-pi_1.50.log</t>
  </si>
  <si>
    <t>25_Pyridine-Pyridine_pi-pi_2.00.log</t>
  </si>
  <si>
    <t>26_Uracil-Uracil_pi-pi_0.90.log</t>
  </si>
  <si>
    <t>26_Uracil-Uracil_pi-pi_0.95.log</t>
  </si>
  <si>
    <t>26_Uracil-Uracil_pi-pi_1.00.log</t>
  </si>
  <si>
    <t>26_Uracil-Uracil_pi-pi_1.05.log</t>
  </si>
  <si>
    <t>26_Uracil-Uracil_pi-pi_1.10.log</t>
  </si>
  <si>
    <t>26_Uracil-Uracil_pi-pi_1.25.log</t>
  </si>
  <si>
    <t>26_Uracil-Uracil_pi-pi_1.50.log</t>
  </si>
  <si>
    <t>26_Uracil-Uracil_pi-pi_2.00.log</t>
  </si>
  <si>
    <t>27_Benzene-Pyridine_pi-pi_0.90.log</t>
  </si>
  <si>
    <t>27_Benzene-Pyridine_pi-pi_0.95.log</t>
  </si>
  <si>
    <t>27_Benzene-Pyridine_pi-pi_1.00.log</t>
  </si>
  <si>
    <t>27_Benzene-Pyridine_pi-pi_1.05.log</t>
  </si>
  <si>
    <t>27_Benzene-Pyridine_pi-pi_1.10.log</t>
  </si>
  <si>
    <t>27_Benzene-Pyridine_pi-pi_1.25.log</t>
  </si>
  <si>
    <t>27_Benzene-Pyridine_pi-pi_1.50.log</t>
  </si>
  <si>
    <t>27_Benzene-Pyridine_pi-pi_2.00.log</t>
  </si>
  <si>
    <t>28_Benzene-Uracil_pi-pi_0.90.log</t>
  </si>
  <si>
    <t>28_Benzene-Uracil_pi-pi_0.95.log</t>
  </si>
  <si>
    <t>28_Benzene-Uracil_pi-pi_1.00.log</t>
  </si>
  <si>
    <t>28_Benzene-Uracil_pi-pi_1.05.log</t>
  </si>
  <si>
    <t>28_Benzene-Uracil_pi-pi_1.10.log</t>
  </si>
  <si>
    <t>28_Benzene-Uracil_pi-pi_1.25.log</t>
  </si>
  <si>
    <t>28_Benzene-Uracil_pi-pi_1.50.log</t>
  </si>
  <si>
    <t>28_Benzene-Uracil_pi-pi_2.00.log</t>
  </si>
  <si>
    <t>29_Pyridine-Uracil_pi-pi_0.90.log</t>
  </si>
  <si>
    <t>29_Pyridine-Uracil_pi-pi_0.95.log</t>
  </si>
  <si>
    <t>29_Pyridine-Uracil_pi-pi_1.00.log</t>
  </si>
  <si>
    <t>29_Pyridine-Uracil_pi-pi_1.05.log</t>
  </si>
  <si>
    <t>29_Pyridine-Uracil_pi-pi_1.10.log</t>
  </si>
  <si>
    <t>29_Pyridine-Uracil_pi-pi_1.25.log</t>
  </si>
  <si>
    <t>29_Pyridine-Uracil_pi-pi_1.50.log</t>
  </si>
  <si>
    <t>29_Pyridine-Uracil_pi-pi_2.00.log</t>
  </si>
  <si>
    <t>30_Benzene-Ethene_0.90.log</t>
  </si>
  <si>
    <t>30_Benzene-Ethene_0.95.log</t>
  </si>
  <si>
    <t>30_Benzene-Ethene_1.00.log</t>
  </si>
  <si>
    <t>30_Benzene-Ethene_1.05.log</t>
  </si>
  <si>
    <t>30_Benzene-Ethene_1.10.log</t>
  </si>
  <si>
    <t>30_Benzene-Ethene_1.25.log</t>
  </si>
  <si>
    <t>30_Benzene-Ethene_1.50.log</t>
  </si>
  <si>
    <t>30_Benzene-Ethene_2.00.log</t>
  </si>
  <si>
    <t>31_Uracil-Ethene_0.90.log</t>
  </si>
  <si>
    <t>31_Uracil-Ethene_0.95.log</t>
  </si>
  <si>
    <t>31_Uracil-Ethene_1.00.log</t>
  </si>
  <si>
    <t>31_Uracil-Ethene_1.05.log</t>
  </si>
  <si>
    <t>31_Uracil-Ethene_1.10.log</t>
  </si>
  <si>
    <t>31_Uracil-Ethene_1.25.log</t>
  </si>
  <si>
    <t>31_Uracil-Ethene_1.50.log</t>
  </si>
  <si>
    <t>31_Uracil-Ethene_2.00.log</t>
  </si>
  <si>
    <t>32_Uracil-Ethyne_0.90.log</t>
  </si>
  <si>
    <t>32_Uracil-Ethyne_0.95.log</t>
  </si>
  <si>
    <t>32_Uracil-Ethyne_1.00.log</t>
  </si>
  <si>
    <t>32_Uracil-Ethyne_1.05.log</t>
  </si>
  <si>
    <t>32_Uracil-Ethyne_1.10.log</t>
  </si>
  <si>
    <t>32_Uracil-Ethyne_1.25.log</t>
  </si>
  <si>
    <t>32_Uracil-Ethyne_1.50.log</t>
  </si>
  <si>
    <t>32_Uracil-Ethyne_2.00.log</t>
  </si>
  <si>
    <t>33_Pyridine-Ethene_0.90.log</t>
  </si>
  <si>
    <t>33_Pyridine-Ethene_0.95.log</t>
  </si>
  <si>
    <t>33_Pyridine-Ethene_1.00.log</t>
  </si>
  <si>
    <t>33_Pyridine-Ethene_1.05.log</t>
  </si>
  <si>
    <t>33_Pyridine-Ethene_1.10.log</t>
  </si>
  <si>
    <t>33_Pyridine-Ethene_1.25.log</t>
  </si>
  <si>
    <t>33_Pyridine-Ethene_1.50.log</t>
  </si>
  <si>
    <t>33_Pyridine-Ethene_2.00.log</t>
  </si>
  <si>
    <t>34_Pentane-Pentane_0.90.log</t>
  </si>
  <si>
    <t>34_Pentane-Pentane_0.95.log</t>
  </si>
  <si>
    <t>34_Pentane-Pentane_1.00.log</t>
  </si>
  <si>
    <t>34_Pentane-Pentane_1.05.log</t>
  </si>
  <si>
    <t>34_Pentane-Pentane_1.10.log</t>
  </si>
  <si>
    <t>34_Pentane-Pentane_1.25.log</t>
  </si>
  <si>
    <t>34_Pentane-Pentane_1.50.log</t>
  </si>
  <si>
    <t>34_Pentane-Pentane_2.00.log</t>
  </si>
  <si>
    <t>35_Neopentane-Pentane_0.90.log</t>
  </si>
  <si>
    <t>35_Neopentane-Pentane_0.95.log</t>
  </si>
  <si>
    <t>35_Neopentane-Pentane_1.00.log</t>
  </si>
  <si>
    <t>35_Neopentane-Pentane_1.05.log</t>
  </si>
  <si>
    <t>35_Neopentane-Pentane_1.10.log</t>
  </si>
  <si>
    <t>35_Neopentane-Pentane_1.25.log</t>
  </si>
  <si>
    <t>35_Neopentane-Pentane_1.50.log</t>
  </si>
  <si>
    <t>35_Neopentane-Pentane_2.00.log</t>
  </si>
  <si>
    <t>36_Neopentane-Neopentane_0.90.log</t>
  </si>
  <si>
    <t>36_Neopentane-Neopentane_0.95.log</t>
  </si>
  <si>
    <t>36_Neopentane-Neopentane_1.00.log</t>
  </si>
  <si>
    <t>36_Neopentane-Neopentane_1.05.log</t>
  </si>
  <si>
    <t>36_Neopentane-Neopentane_1.10.log</t>
  </si>
  <si>
    <t>36_Neopentane-Neopentane_1.25.log</t>
  </si>
  <si>
    <t>36_Neopentane-Neopentane_1.50.log</t>
  </si>
  <si>
    <t>36_Neopentane-Neopentane_2.00.log</t>
  </si>
  <si>
    <t>37_Cyclopentane-Neopentane_0.90.log</t>
  </si>
  <si>
    <t>37_Cyclopentane-Neopentane_0.95.log</t>
  </si>
  <si>
    <t>37_Cyclopentane-Neopentane_1.00.log</t>
  </si>
  <si>
    <t>37_Cyclopentane-Neopentane_1.05.log</t>
  </si>
  <si>
    <t>37_Cyclopentane-Neopentane_1.10.log</t>
  </si>
  <si>
    <t>37_Cyclopentane-Neopentane_1.25.log</t>
  </si>
  <si>
    <t>37_Cyclopentane-Neopentane_1.50.log</t>
  </si>
  <si>
    <t>37_Cyclopentane-Neopentane_2.00.log</t>
  </si>
  <si>
    <t>38_Cyclopentane-Cyclopentane_0.90.log</t>
  </si>
  <si>
    <t>38_Cyclopentane-Cyclopentane_0.95.log</t>
  </si>
  <si>
    <t>38_Cyclopentane-Cyclopentane_1.00.log</t>
  </si>
  <si>
    <t>38_Cyclopentane-Cyclopentane_1.05.log</t>
  </si>
  <si>
    <t>38_Cyclopentane-Cyclopentane_1.10.log</t>
  </si>
  <si>
    <t>38_Cyclopentane-Cyclopentane_1.25.log</t>
  </si>
  <si>
    <t>38_Cyclopentane-Cyclopentane_1.50.log</t>
  </si>
  <si>
    <t>38_Cyclopentane-Cyclopentane_2.00.log</t>
  </si>
  <si>
    <t>39_Benzene-Cyclopentane_0.90.log</t>
  </si>
  <si>
    <t>39_Benzene-Cyclopentane_0.95.log</t>
  </si>
  <si>
    <t>39_Benzene-Cyclopentane_1.00.log</t>
  </si>
  <si>
    <t>39_Benzene-Cyclopentane_1.05.log</t>
  </si>
  <si>
    <t>39_Benzene-Cyclopentane_1.10.log</t>
  </si>
  <si>
    <t>39_Benzene-Cyclopentane_1.25.log</t>
  </si>
  <si>
    <t>39_Benzene-Cyclopentane_1.50.log</t>
  </si>
  <si>
    <t>39_Benzene-Cyclopentane_2.00.log</t>
  </si>
  <si>
    <t>40_Benzene-Neopentane_0.90.log</t>
  </si>
  <si>
    <t>40_Benzene-Neopentane_0.95.log</t>
  </si>
  <si>
    <t>40_Benzene-Neopentane_1.00.log</t>
  </si>
  <si>
    <t>40_Benzene-Neopentane_1.05.log</t>
  </si>
  <si>
    <t>40_Benzene-Neopentane_1.10.log</t>
  </si>
  <si>
    <t>40_Benzene-Neopentane_1.25.log</t>
  </si>
  <si>
    <t>40_Benzene-Neopentane_1.50.log</t>
  </si>
  <si>
    <t>40_Benzene-Neopentane_2.00.log</t>
  </si>
  <si>
    <t>41_Uracil-Pentane_0.90.log</t>
  </si>
  <si>
    <t>41_Uracil-Pentane_0.95.log</t>
  </si>
  <si>
    <t>41_Uracil-Pentane_1.00.log</t>
  </si>
  <si>
    <t>41_Uracil-Pentane_1.05.log</t>
  </si>
  <si>
    <t>41_Uracil-Pentane_1.10.log</t>
  </si>
  <si>
    <t>41_Uracil-Pentane_1.25.log</t>
  </si>
  <si>
    <t>41_Uracil-Pentane_1.50.log</t>
  </si>
  <si>
    <t>41_Uracil-Pentane_2.00.log</t>
  </si>
  <si>
    <t>42_Uracil-Cyclopentane_0.90.log</t>
  </si>
  <si>
    <t>42_Uracil-Cyclopentane_0.95.log</t>
  </si>
  <si>
    <t>42_Uracil-Cyclopentane_1.00.log</t>
  </si>
  <si>
    <t>42_Uracil-Cyclopentane_1.05.log</t>
  </si>
  <si>
    <t>42_Uracil-Cyclopentane_1.10.log</t>
  </si>
  <si>
    <t>42_Uracil-Cyclopentane_1.25.log</t>
  </si>
  <si>
    <t>42_Uracil-Cyclopentane_1.50.log</t>
  </si>
  <si>
    <t>42_Uracil-Cyclopentane_2.00.log</t>
  </si>
  <si>
    <t>43_Uracil-Neopentane_0.90.log</t>
  </si>
  <si>
    <t>43_Uracil-Neopentane_0.95.log</t>
  </si>
  <si>
    <t>43_Uracil-Neopentane_1.00.log</t>
  </si>
  <si>
    <t>43_Uracil-Neopentane_1.05.log</t>
  </si>
  <si>
    <t>43_Uracil-Neopentane_1.10.log</t>
  </si>
  <si>
    <t>43_Uracil-Neopentane_1.25.log</t>
  </si>
  <si>
    <t>43_Uracil-Neopentane_1.50.log</t>
  </si>
  <si>
    <t>43_Uracil-Neopentane_2.00.log</t>
  </si>
  <si>
    <t>44_Ethene-Pentane_0.90.log</t>
  </si>
  <si>
    <t>44_Ethene-Pentane_0.95.log</t>
  </si>
  <si>
    <t>44_Ethene-Pentane_1.00.log</t>
  </si>
  <si>
    <t>44_Ethene-Pentane_1.05.log</t>
  </si>
  <si>
    <t>44_Ethene-Pentane_1.10.log</t>
  </si>
  <si>
    <t>44_Ethene-Pentane_1.25.log</t>
  </si>
  <si>
    <t>44_Ethene-Pentane_1.50.log</t>
  </si>
  <si>
    <t>44_Ethene-Pentane_2.00.log</t>
  </si>
  <si>
    <t>45_Ethyne-Pentane_0.90.log</t>
  </si>
  <si>
    <t>45_Ethyne-Pentane_0.95.log</t>
  </si>
  <si>
    <t>45_Ethyne-Pentane_1.00.log</t>
  </si>
  <si>
    <t>45_Ethyne-Pentane_1.05.log</t>
  </si>
  <si>
    <t>45_Ethyne-Pentane_1.10.log</t>
  </si>
  <si>
    <t>45_Ethyne-Pentane_1.25.log</t>
  </si>
  <si>
    <t>45_Ethyne-Pentane_1.50.log</t>
  </si>
  <si>
    <t>45_Ethyne-Pentane_2.00.log</t>
  </si>
  <si>
    <t>46_Peptide-Pentane_0.90.log</t>
  </si>
  <si>
    <t>46_Peptide-Pentane_0.95.log</t>
  </si>
  <si>
    <t>46_Peptide-Pentane_1.00.log</t>
  </si>
  <si>
    <t>46_Peptide-Pentane_1.05.log</t>
  </si>
  <si>
    <t>46_Peptide-Pentane_1.10.log</t>
  </si>
  <si>
    <t>46_Peptide-Pentane_1.25.log</t>
  </si>
  <si>
    <t>46_Peptide-Pentane_1.50.log</t>
  </si>
  <si>
    <t>46_Peptide-Pentane_2.00.log</t>
  </si>
  <si>
    <t>47_Benzene-Benzene_TS_0.90.log</t>
  </si>
  <si>
    <t>47_Benzene-Benzene_TS_0.95.log</t>
  </si>
  <si>
    <t>47_Benzene-Benzene_TS_1.00.log</t>
  </si>
  <si>
    <t>47_Benzene-Benzene_TS_1.05.log</t>
  </si>
  <si>
    <t>47_Benzene-Benzene_TS_1.10.log</t>
  </si>
  <si>
    <t>47_Benzene-Benzene_TS_1.25.log</t>
  </si>
  <si>
    <t>47_Benzene-Benzene_TS_1.50.log</t>
  </si>
  <si>
    <t>47_Benzene-Benzene_TS_2.00.log</t>
  </si>
  <si>
    <t>48_Pyridine-Pyridine_TS_0.90.log</t>
  </si>
  <si>
    <t>48_Pyridine-Pyridine_TS_0.95.log</t>
  </si>
  <si>
    <t>48_Pyridine-Pyridine_TS_1.00.log</t>
  </si>
  <si>
    <t>48_Pyridine-Pyridine_TS_1.05.log</t>
  </si>
  <si>
    <t>48_Pyridine-Pyridine_TS_1.10.log</t>
  </si>
  <si>
    <t>48_Pyridine-Pyridine_TS_1.25.log</t>
  </si>
  <si>
    <t>48_Pyridine-Pyridine_TS_1.50.log</t>
  </si>
  <si>
    <t>48_Pyridine-Pyridine_TS_2.00.log</t>
  </si>
  <si>
    <t>49_Benzene-Pyridine_TS_0.90.log</t>
  </si>
  <si>
    <t>49_Benzene-Pyridine_TS_0.95.log</t>
  </si>
  <si>
    <t>49_Benzene-Pyridine_TS_1.00.log</t>
  </si>
  <si>
    <t>49_Benzene-Pyridine_TS_1.05.log</t>
  </si>
  <si>
    <t>49_Benzene-Pyridine_TS_1.10.log</t>
  </si>
  <si>
    <t>49_Benzene-Pyridine_TS_1.25.log</t>
  </si>
  <si>
    <t>49_Benzene-Pyridine_TS_1.50.log</t>
  </si>
  <si>
    <t>49_Benzene-Pyridine_TS_2.00.log</t>
  </si>
  <si>
    <t>50_Benzene-Ethyne_CH-pi_0.90.log</t>
  </si>
  <si>
    <t>50_Benzene-Ethyne_CH-pi_0.95.log</t>
  </si>
  <si>
    <t>50_Benzene-Ethyne_CH-pi_1.00.log</t>
  </si>
  <si>
    <t>50_Benzene-Ethyne_CH-pi_1.05.log</t>
  </si>
  <si>
    <t>50_Benzene-Ethyne_CH-pi_1.10.log</t>
  </si>
  <si>
    <t>50_Benzene-Ethyne_CH-pi_1.25.log</t>
  </si>
  <si>
    <t>50_Benzene-Ethyne_CH-pi_1.50.log</t>
  </si>
  <si>
    <t>50_Benzene-Ethyne_CH-pi_2.00.log</t>
  </si>
  <si>
    <t>51_Ethyne-Ethyne_TS_0.90.log</t>
  </si>
  <si>
    <t>51_Ethyne-Ethyne_TS_0.95.log</t>
  </si>
  <si>
    <t>51_Ethyne-Ethyne_TS_1.00.log</t>
  </si>
  <si>
    <t>51_Ethyne-Ethyne_TS_1.05.log</t>
  </si>
  <si>
    <t>51_Ethyne-Ethyne_TS_1.10.log</t>
  </si>
  <si>
    <t>51_Ethyne-Ethyne_TS_1.25.log</t>
  </si>
  <si>
    <t>51_Ethyne-Ethyne_TS_1.50.log</t>
  </si>
  <si>
    <t>51_Ethyne-Ethyne_TS_2.00.log</t>
  </si>
  <si>
    <t>52_Benzene-AcOH_OH-pi_0.90.log</t>
  </si>
  <si>
    <t>52_Benzene-AcOH_OH-pi_0.95.log</t>
  </si>
  <si>
    <t>52_Benzene-AcOH_OH-pi_1.00.log</t>
  </si>
  <si>
    <t>52_Benzene-AcOH_OH-pi_1.05.log</t>
  </si>
  <si>
    <t>52_Benzene-AcOH_OH-pi_1.10.log</t>
  </si>
  <si>
    <t>52_Benzene-AcOH_OH-pi_1.25.log</t>
  </si>
  <si>
    <t>52_Benzene-AcOH_OH-pi_1.50.log</t>
  </si>
  <si>
    <t>52_Benzene-AcOH_OH-pi_2.00.log</t>
  </si>
  <si>
    <t>53_Benzene-AcNH2_NH-pi_0.90.log</t>
  </si>
  <si>
    <t>53_Benzene-AcNH2_NH-pi_0.95.log</t>
  </si>
  <si>
    <t>53_Benzene-AcNH2_NH-pi_1.00.log</t>
  </si>
  <si>
    <t>53_Benzene-AcNH2_NH-pi_1.05.log</t>
  </si>
  <si>
    <t>53_Benzene-AcNH2_NH-pi_1.10.log</t>
  </si>
  <si>
    <t>53_Benzene-AcNH2_NH-pi_1.25.log</t>
  </si>
  <si>
    <t>53_Benzene-AcNH2_NH-pi_1.50.log</t>
  </si>
  <si>
    <t>53_Benzene-AcNH2_NH-pi_2.00.log</t>
  </si>
  <si>
    <t>54_Benzene-Water_OH-pi_0.90.log</t>
  </si>
  <si>
    <t>54_Benzene-Water_OH-pi_0.95.log</t>
  </si>
  <si>
    <t>54_Benzene-Water_OH-pi_1.00.log</t>
  </si>
  <si>
    <t>54_Benzene-Water_OH-pi_1.05.log</t>
  </si>
  <si>
    <t>54_Benzene-Water_OH-pi_1.10.log</t>
  </si>
  <si>
    <t>54_Benzene-Water_OH-pi_1.25.log</t>
  </si>
  <si>
    <t>54_Benzene-Water_OH-pi_1.50.log</t>
  </si>
  <si>
    <t>54_Benzene-Water_OH-pi_2.00.log</t>
  </si>
  <si>
    <t>55_Benzene-MeOH_OH-pi_0.90.log</t>
  </si>
  <si>
    <t>55_Benzene-MeOH_OH-pi_0.95.log</t>
  </si>
  <si>
    <t>55_Benzene-MeOH_OH-pi_1.00.log</t>
  </si>
  <si>
    <t>55_Benzene-MeOH_OH-pi_1.05.log</t>
  </si>
  <si>
    <t>55_Benzene-MeOH_OH-pi_1.10.log</t>
  </si>
  <si>
    <t>55_Benzene-MeOH_OH-pi_1.25.log</t>
  </si>
  <si>
    <t>55_Benzene-MeOH_OH-pi_1.50.log</t>
  </si>
  <si>
    <t>55_Benzene-MeOH_OH-pi_2.00.log</t>
  </si>
  <si>
    <t>56_Benzene-MeNH2_NH-pi_0.90.log</t>
  </si>
  <si>
    <t>56_Benzene-MeNH2_NH-pi_0.95.log</t>
  </si>
  <si>
    <t>56_Benzene-MeNH2_NH-pi_1.00.log</t>
  </si>
  <si>
    <t>56_Benzene-MeNH2_NH-pi_1.05.log</t>
  </si>
  <si>
    <t>56_Benzene-MeNH2_NH-pi_1.10.log</t>
  </si>
  <si>
    <t>56_Benzene-MeNH2_NH-pi_1.25.log</t>
  </si>
  <si>
    <t>56_Benzene-MeNH2_NH-pi_1.50.log</t>
  </si>
  <si>
    <t>56_Benzene-MeNH2_NH-pi_2.00.log</t>
  </si>
  <si>
    <t>57_Benzene-Peptide_NH-pi_0.90.log</t>
  </si>
  <si>
    <t>57_Benzene-Peptide_NH-pi_0.95.log</t>
  </si>
  <si>
    <t>57_Benzene-Peptide_NH-pi_1.00.log</t>
  </si>
  <si>
    <t>57_Benzene-Peptide_NH-pi_1.05.log</t>
  </si>
  <si>
    <t>57_Benzene-Peptide_NH-pi_1.10.log</t>
  </si>
  <si>
    <t>57_Benzene-Peptide_NH-pi_1.25.log</t>
  </si>
  <si>
    <t>57_Benzene-Peptide_NH-pi_1.50.log</t>
  </si>
  <si>
    <t>57_Benzene-Peptide_NH-pi_2.00.log</t>
  </si>
  <si>
    <t>58_Pyridine-Pyridine_CH-N_0.90.log</t>
  </si>
  <si>
    <t>58_Pyridine-Pyridine_CH-N_0.95.log</t>
  </si>
  <si>
    <t>58_Pyridine-Pyridine_CH-N_1.00.log</t>
  </si>
  <si>
    <t>58_Pyridine-Pyridine_CH-N_1.05.log</t>
  </si>
  <si>
    <t>58_Pyridine-Pyridine_CH-N_1.10.log</t>
  </si>
  <si>
    <t>58_Pyridine-Pyridine_CH-N_1.25.log</t>
  </si>
  <si>
    <t>58_Pyridine-Pyridine_CH-N_1.50.log</t>
  </si>
  <si>
    <t>58_Pyridine-Pyridine_CH-N_2.00.log</t>
  </si>
  <si>
    <t>59_Ethyne-Water_CH-O_0.90.log</t>
  </si>
  <si>
    <t>59_Ethyne-Water_CH-O_0.95.log</t>
  </si>
  <si>
    <t>59_Ethyne-Water_CH-O_1.00.log</t>
  </si>
  <si>
    <t>59_Ethyne-Water_CH-O_1.05.log</t>
  </si>
  <si>
    <t>59_Ethyne-Water_CH-O_1.10.log</t>
  </si>
  <si>
    <t>59_Ethyne-Water_CH-O_1.25.log</t>
  </si>
  <si>
    <t>59_Ethyne-Water_CH-O_1.50.log</t>
  </si>
  <si>
    <t>59_Ethyne-Water_CH-O_2.00.log</t>
  </si>
  <si>
    <t>60_Ethyne-AcOH_OH-pi_0.90.log</t>
  </si>
  <si>
    <t>60_Ethyne-AcOH_OH-pi_0.95.log</t>
  </si>
  <si>
    <t>60_Ethyne-AcOH_OH-pi_1.00.log</t>
  </si>
  <si>
    <t>60_Ethyne-AcOH_OH-pi_1.05.log</t>
  </si>
  <si>
    <t>60_Ethyne-AcOH_OH-pi_1.10.log</t>
  </si>
  <si>
    <t>60_Ethyne-AcOH_OH-pi_1.25.log</t>
  </si>
  <si>
    <t>60_Ethyne-AcOH_OH-pi_1.50.log</t>
  </si>
  <si>
    <t>60_Ethyne-AcOH_OH-pi_2.00.log</t>
  </si>
  <si>
    <t>61_Pentane-AcOH_0.90.log</t>
  </si>
  <si>
    <t>61_Pentane-AcOH_0.95.log</t>
  </si>
  <si>
    <t>61_Pentane-AcOH_1.00.log</t>
  </si>
  <si>
    <t>61_Pentane-AcOH_1.05.log</t>
  </si>
  <si>
    <t>61_Pentane-AcOH_1.10.log</t>
  </si>
  <si>
    <t>61_Pentane-AcOH_1.25.log</t>
  </si>
  <si>
    <t>61_Pentane-AcOH_1.50.log</t>
  </si>
  <si>
    <t>61_Pentane-AcOH_2.00.log</t>
  </si>
  <si>
    <t>62_Pentane-AcNH2_0.90.log</t>
  </si>
  <si>
    <t>62_Pentane-AcNH2_0.95.log</t>
  </si>
  <si>
    <t>62_Pentane-AcNH2_1.00.log</t>
  </si>
  <si>
    <t>62_Pentane-AcNH2_1.05.log</t>
  </si>
  <si>
    <t>62_Pentane-AcNH2_1.10.log</t>
  </si>
  <si>
    <t>62_Pentane-AcNH2_1.25.log</t>
  </si>
  <si>
    <t>62_Pentane-AcNH2_1.50.log</t>
  </si>
  <si>
    <t>62_Pentane-AcNH2_2.00.log</t>
  </si>
  <si>
    <t>63_Benzene-AcOH_0.90.log</t>
  </si>
  <si>
    <t>63_Benzene-AcOH_0.95.log</t>
  </si>
  <si>
    <t>63_Benzene-AcOH_1.00.log</t>
  </si>
  <si>
    <t>63_Benzene-AcOH_1.05.log</t>
  </si>
  <si>
    <t>63_Benzene-AcOH_1.10.log</t>
  </si>
  <si>
    <t>63_Benzene-AcOH_1.25.log</t>
  </si>
  <si>
    <t>63_Benzene-AcOH_1.50.log</t>
  </si>
  <si>
    <t>63_Benzene-AcOH_2.00.log</t>
  </si>
  <si>
    <t>64_Peptide-Ethene_0.90.log</t>
  </si>
  <si>
    <t>64_Peptide-Ethene_0.95.log</t>
  </si>
  <si>
    <t>64_Peptide-Ethene_1.00.log</t>
  </si>
  <si>
    <t>64_Peptide-Ethene_1.05.log</t>
  </si>
  <si>
    <t>64_Peptide-Ethene_1.10.log</t>
  </si>
  <si>
    <t>64_Peptide-Ethene_1.25.log</t>
  </si>
  <si>
    <t>64_Peptide-Ethene_1.50.log</t>
  </si>
  <si>
    <t>64_Peptide-Ethene_2.00.log</t>
  </si>
  <si>
    <t>65_Pyridine-Ethyne_0.90.log</t>
  </si>
  <si>
    <t>65_Pyridine-Ethyne_0.95.log</t>
  </si>
  <si>
    <t>65_Pyridine-Ethyne_1.00.log</t>
  </si>
  <si>
    <t>65_Pyridine-Ethyne_1.05.log</t>
  </si>
  <si>
    <t>65_Pyridine-Ethyne_1.10.log</t>
  </si>
  <si>
    <t>65_Pyridine-Ethyne_1.25.log</t>
  </si>
  <si>
    <t>65_Pyridine-Ethyne_1.50.log</t>
  </si>
  <si>
    <t>65_Pyridine-Ethyne_2.00.log</t>
  </si>
  <si>
    <t>66_MeNH2-Pyridine_0.90.log</t>
  </si>
  <si>
    <t>66_MeNH2-Pyridine_0.95.log</t>
  </si>
  <si>
    <t>66_MeNH2-Pyridine_1.00.log</t>
  </si>
  <si>
    <t>66_MeNH2-Pyridine_1.05.log</t>
  </si>
  <si>
    <t>66_MeNH2-Pyridine_1.10.log</t>
  </si>
  <si>
    <t>66_MeNH2-Pyridine_1.25.log</t>
  </si>
  <si>
    <t>66_MeNH2-Pyridine_1.50.log</t>
  </si>
  <si>
    <t>66_MeNH2-Pyridine_2.00.log</t>
  </si>
  <si>
    <t>reference</t>
  </si>
  <si>
    <t>01_0.90</t>
  </si>
  <si>
    <t>01_0.95</t>
  </si>
  <si>
    <t>01_1.00</t>
  </si>
  <si>
    <t>01_1.05</t>
  </si>
  <si>
    <t>01_1.10</t>
  </si>
  <si>
    <t>01_1.25</t>
  </si>
  <si>
    <t>01_1.50</t>
  </si>
  <si>
    <t>01_2.00</t>
  </si>
  <si>
    <t>02_0.90</t>
  </si>
  <si>
    <t>02_0.95</t>
  </si>
  <si>
    <t>02_1.00</t>
  </si>
  <si>
    <t>02_1.05</t>
  </si>
  <si>
    <t>02_1.10</t>
  </si>
  <si>
    <t>02_1.25</t>
  </si>
  <si>
    <t>02_1.50</t>
  </si>
  <si>
    <t>02_2.00</t>
  </si>
  <si>
    <t>03_0.90</t>
  </si>
  <si>
    <t>03_0.95</t>
  </si>
  <si>
    <t>03_1.00</t>
  </si>
  <si>
    <t>03_1.05</t>
  </si>
  <si>
    <t>03_1.10</t>
  </si>
  <si>
    <t>03_1.25</t>
  </si>
  <si>
    <t>03_1.50</t>
  </si>
  <si>
    <t>03_2.00</t>
  </si>
  <si>
    <t>04_0.90</t>
  </si>
  <si>
    <t>04_0.95</t>
  </si>
  <si>
    <t>04_1.00</t>
  </si>
  <si>
    <t>04_1.05</t>
  </si>
  <si>
    <t>04_1.10</t>
  </si>
  <si>
    <t>04_1.25</t>
  </si>
  <si>
    <t>04_1.50</t>
  </si>
  <si>
    <t>04_2.00</t>
  </si>
  <si>
    <t>05_0.90</t>
  </si>
  <si>
    <t>05_0.95</t>
  </si>
  <si>
    <t>05_1.00</t>
  </si>
  <si>
    <t>05_1.05</t>
  </si>
  <si>
    <t>05_1.10</t>
  </si>
  <si>
    <t>05_1.25</t>
  </si>
  <si>
    <t>05_1.50</t>
  </si>
  <si>
    <t>05_2.00</t>
  </si>
  <si>
    <t>06_0.90</t>
  </si>
  <si>
    <t>06_0.95</t>
  </si>
  <si>
    <t>06_1.00</t>
  </si>
  <si>
    <t>06_1.05</t>
  </si>
  <si>
    <t>06_1.10</t>
  </si>
  <si>
    <t>06_1.25</t>
  </si>
  <si>
    <t>06_1.50</t>
  </si>
  <si>
    <t>06_2.00</t>
  </si>
  <si>
    <t>07_0.90</t>
  </si>
  <si>
    <t>07_0.95</t>
  </si>
  <si>
    <t>07_1.00</t>
  </si>
  <si>
    <t>07_1.05</t>
  </si>
  <si>
    <t>07_1.10</t>
  </si>
  <si>
    <t>07_1.25</t>
  </si>
  <si>
    <t>07_1.50</t>
  </si>
  <si>
    <t>07_2.00</t>
  </si>
  <si>
    <t>08_0.90</t>
  </si>
  <si>
    <t>08_0.95</t>
  </si>
  <si>
    <t>08_1.00</t>
  </si>
  <si>
    <t>08_1.05</t>
  </si>
  <si>
    <t>08_1.10</t>
  </si>
  <si>
    <t>08_1.25</t>
  </si>
  <si>
    <t>08_1.50</t>
  </si>
  <si>
    <t>08_2.00</t>
  </si>
  <si>
    <t>09_0.90</t>
  </si>
  <si>
    <t>09_0.95</t>
  </si>
  <si>
    <t>09_1.00</t>
  </si>
  <si>
    <t>09_1.05</t>
  </si>
  <si>
    <t>09_1.10</t>
  </si>
  <si>
    <t>09_1.25</t>
  </si>
  <si>
    <t>09_1.50</t>
  </si>
  <si>
    <t>09_2.00</t>
  </si>
  <si>
    <t>10_0.90</t>
  </si>
  <si>
    <t>10_0.95</t>
  </si>
  <si>
    <t>10_1.00</t>
  </si>
  <si>
    <t>10_1.05</t>
  </si>
  <si>
    <t>10_1.10</t>
  </si>
  <si>
    <t>10_1.25</t>
  </si>
  <si>
    <t>10_1.50</t>
  </si>
  <si>
    <t>10_2.00</t>
  </si>
  <si>
    <t>11_0.90</t>
  </si>
  <si>
    <t>11_0.95</t>
  </si>
  <si>
    <t>11_1.00</t>
  </si>
  <si>
    <t>11_1.05</t>
  </si>
  <si>
    <t>11_1.10</t>
  </si>
  <si>
    <t>11_1.25</t>
  </si>
  <si>
    <t>11_1.50</t>
  </si>
  <si>
    <t>11_2.00</t>
  </si>
  <si>
    <t>12_0.90</t>
  </si>
  <si>
    <t>12_0.95</t>
  </si>
  <si>
    <t>12_1.00</t>
  </si>
  <si>
    <t>12_1.05</t>
  </si>
  <si>
    <t>12_1.10</t>
  </si>
  <si>
    <t>12_1.25</t>
  </si>
  <si>
    <t>12_1.50</t>
  </si>
  <si>
    <t>12_2.00</t>
  </si>
  <si>
    <t>13_0.90</t>
  </si>
  <si>
    <t>13_0.95</t>
  </si>
  <si>
    <t>13_1.00</t>
  </si>
  <si>
    <t>13_1.05</t>
  </si>
  <si>
    <t>13_1.10</t>
  </si>
  <si>
    <t>13_1.25</t>
  </si>
  <si>
    <t>13_1.50</t>
  </si>
  <si>
    <t>13_2.00</t>
  </si>
  <si>
    <t>14_0.90</t>
  </si>
  <si>
    <t>14_0.95</t>
  </si>
  <si>
    <t>14_1.00</t>
  </si>
  <si>
    <t>14_1.05</t>
  </si>
  <si>
    <t>14_1.10</t>
  </si>
  <si>
    <t>14_1.25</t>
  </si>
  <si>
    <t>14_1.50</t>
  </si>
  <si>
    <t>14_2.00</t>
  </si>
  <si>
    <t>15_0.90</t>
  </si>
  <si>
    <t>15_0.95</t>
  </si>
  <si>
    <t>15_1.00</t>
  </si>
  <si>
    <t>15_1.05</t>
  </si>
  <si>
    <t>15_1.10</t>
  </si>
  <si>
    <t>15_1.25</t>
  </si>
  <si>
    <t>15_1.50</t>
  </si>
  <si>
    <t>15_2.00</t>
  </si>
  <si>
    <t>16_0.90</t>
  </si>
  <si>
    <t>16_0.95</t>
  </si>
  <si>
    <t>16_1.00</t>
  </si>
  <si>
    <t>16_1.05</t>
  </si>
  <si>
    <t>16_1.10</t>
  </si>
  <si>
    <t>16_1.25</t>
  </si>
  <si>
    <t>16_1.50</t>
  </si>
  <si>
    <t>16_2.00</t>
  </si>
  <si>
    <t>17_0.90</t>
  </si>
  <si>
    <t>17_0.95</t>
  </si>
  <si>
    <t>17_1.00</t>
  </si>
  <si>
    <t>17_1.05</t>
  </si>
  <si>
    <t>17_1.10</t>
  </si>
  <si>
    <t>17_1.25</t>
  </si>
  <si>
    <t>17_1.50</t>
  </si>
  <si>
    <t>17_2.00</t>
  </si>
  <si>
    <t>18_0.90</t>
  </si>
  <si>
    <t>18_0.95</t>
  </si>
  <si>
    <t>18_1.00</t>
  </si>
  <si>
    <t>18_1.05</t>
  </si>
  <si>
    <t>18_1.10</t>
  </si>
  <si>
    <t>18_1.25</t>
  </si>
  <si>
    <t>18_1.50</t>
  </si>
  <si>
    <t>18_2.00</t>
  </si>
  <si>
    <t>19_0.90</t>
  </si>
  <si>
    <t>19_0.95</t>
  </si>
  <si>
    <t>19_1.00</t>
  </si>
  <si>
    <t>19_1.05</t>
  </si>
  <si>
    <t>19_1.10</t>
  </si>
  <si>
    <t>19_1.25</t>
  </si>
  <si>
    <t>19_1.50</t>
  </si>
  <si>
    <t>19_2.00</t>
  </si>
  <si>
    <t>20_0.90</t>
  </si>
  <si>
    <t>20_0.95</t>
  </si>
  <si>
    <t>20_1.00</t>
  </si>
  <si>
    <t>20_1.05</t>
  </si>
  <si>
    <t>20_1.10</t>
  </si>
  <si>
    <t>20_1.25</t>
  </si>
  <si>
    <t>20_1.50</t>
  </si>
  <si>
    <t>20_2.00</t>
  </si>
  <si>
    <t>21_0.90</t>
  </si>
  <si>
    <t>21_0.95</t>
  </si>
  <si>
    <t>21_1.00</t>
  </si>
  <si>
    <t>21_1.05</t>
  </si>
  <si>
    <t>21_1.10</t>
  </si>
  <si>
    <t>21_1.25</t>
  </si>
  <si>
    <t>21_1.50</t>
  </si>
  <si>
    <t>21_2.00</t>
  </si>
  <si>
    <t>22_0.90</t>
  </si>
  <si>
    <t>22_0.95</t>
  </si>
  <si>
    <t>22_1.00</t>
  </si>
  <si>
    <t>22_1.05</t>
  </si>
  <si>
    <t>22_1.10</t>
  </si>
  <si>
    <t>22_1.25</t>
  </si>
  <si>
    <t>22_1.50</t>
  </si>
  <si>
    <t>22_2.00</t>
  </si>
  <si>
    <t>23_0.90</t>
  </si>
  <si>
    <t>23_0.95</t>
  </si>
  <si>
    <t>23_1.00</t>
  </si>
  <si>
    <t>23_1.05</t>
  </si>
  <si>
    <t>23_1.10</t>
  </si>
  <si>
    <t>23_1.25</t>
  </si>
  <si>
    <t>23_1.50</t>
  </si>
  <si>
    <t>23_2.00</t>
  </si>
  <si>
    <t>24_0.90</t>
  </si>
  <si>
    <t>24_0.95</t>
  </si>
  <si>
    <t>24_1.00</t>
  </si>
  <si>
    <t>24_1.05</t>
  </si>
  <si>
    <t>24_1.10</t>
  </si>
  <si>
    <t>24_1.25</t>
  </si>
  <si>
    <t>24_1.50</t>
  </si>
  <si>
    <t>24_2.00</t>
  </si>
  <si>
    <t>25_0.90</t>
  </si>
  <si>
    <t>25_0.95</t>
  </si>
  <si>
    <t>25_1.00</t>
  </si>
  <si>
    <t>25_1.05</t>
  </si>
  <si>
    <t>25_1.10</t>
  </si>
  <si>
    <t>25_1.25</t>
  </si>
  <si>
    <t>25_1.50</t>
  </si>
  <si>
    <t>25_2.00</t>
  </si>
  <si>
    <t>26_0.90</t>
  </si>
  <si>
    <t>26_0.95</t>
  </si>
  <si>
    <t>26_1.00</t>
  </si>
  <si>
    <t>26_1.05</t>
  </si>
  <si>
    <t>26_1.10</t>
  </si>
  <si>
    <t>26_1.25</t>
  </si>
  <si>
    <t>26_1.50</t>
  </si>
  <si>
    <t>26_2.00</t>
  </si>
  <si>
    <t>27_0.90</t>
  </si>
  <si>
    <t>27_0.95</t>
  </si>
  <si>
    <t>27_1.00</t>
  </si>
  <si>
    <t>27_1.05</t>
  </si>
  <si>
    <t>27_1.10</t>
  </si>
  <si>
    <t>27_1.25</t>
  </si>
  <si>
    <t>27_1.50</t>
  </si>
  <si>
    <t>27_2.00</t>
  </si>
  <si>
    <t>28_0.90</t>
  </si>
  <si>
    <t>28_0.95</t>
  </si>
  <si>
    <t>28_1.00</t>
  </si>
  <si>
    <t>28_1.05</t>
  </si>
  <si>
    <t>28_1.10</t>
  </si>
  <si>
    <t>28_1.25</t>
  </si>
  <si>
    <t>28_1.50</t>
  </si>
  <si>
    <t>28_2.00</t>
  </si>
  <si>
    <t>29_0.90</t>
  </si>
  <si>
    <t>29_0.95</t>
  </si>
  <si>
    <t>29_1.00</t>
  </si>
  <si>
    <t>29_1.05</t>
  </si>
  <si>
    <t>29_1.10</t>
  </si>
  <si>
    <t>29_1.25</t>
  </si>
  <si>
    <t>29_1.50</t>
  </si>
  <si>
    <t>29_2.00</t>
  </si>
  <si>
    <t>30_0.90</t>
  </si>
  <si>
    <t>30_0.95</t>
  </si>
  <si>
    <t>30_1.00</t>
  </si>
  <si>
    <t>30_1.05</t>
  </si>
  <si>
    <t>30_1.10</t>
  </si>
  <si>
    <t>30_1.25</t>
  </si>
  <si>
    <t>30_1.50</t>
  </si>
  <si>
    <t>30_2.00</t>
  </si>
  <si>
    <t>31_0.90</t>
  </si>
  <si>
    <t>31_0.95</t>
  </si>
  <si>
    <t>31_1.00</t>
  </si>
  <si>
    <t>31_1.05</t>
  </si>
  <si>
    <t>31_1.10</t>
  </si>
  <si>
    <t>31_1.25</t>
  </si>
  <si>
    <t>31_1.50</t>
  </si>
  <si>
    <t>31_2.00</t>
  </si>
  <si>
    <t>32_0.90</t>
  </si>
  <si>
    <t>32_0.95</t>
  </si>
  <si>
    <t>32_1.00</t>
  </si>
  <si>
    <t>32_1.05</t>
  </si>
  <si>
    <t>32_1.10</t>
  </si>
  <si>
    <t>32_1.25</t>
  </si>
  <si>
    <t>32_1.50</t>
  </si>
  <si>
    <t>32_2.00</t>
  </si>
  <si>
    <t>33_0.90</t>
  </si>
  <si>
    <t>33_0.95</t>
  </si>
  <si>
    <t>33_1.00</t>
  </si>
  <si>
    <t>33_1.05</t>
  </si>
  <si>
    <t>33_1.10</t>
  </si>
  <si>
    <t>33_1.25</t>
  </si>
  <si>
    <t>33_1.50</t>
  </si>
  <si>
    <t>33_2.00</t>
  </si>
  <si>
    <t>34_0.90</t>
  </si>
  <si>
    <t>34_0.95</t>
  </si>
  <si>
    <t>34_1.00</t>
  </si>
  <si>
    <t>34_1.05</t>
  </si>
  <si>
    <t>34_1.10</t>
  </si>
  <si>
    <t>34_1.25</t>
  </si>
  <si>
    <t>34_1.50</t>
  </si>
  <si>
    <t>34_2.00</t>
  </si>
  <si>
    <t>35_0.90</t>
  </si>
  <si>
    <t>35_0.95</t>
  </si>
  <si>
    <t>35_1.00</t>
  </si>
  <si>
    <t>35_1.05</t>
  </si>
  <si>
    <t>35_1.10</t>
  </si>
  <si>
    <t>35_1.25</t>
  </si>
  <si>
    <t>35_1.50</t>
  </si>
  <si>
    <t>35_2.00</t>
  </si>
  <si>
    <t>36_0.90</t>
  </si>
  <si>
    <t>36_0.95</t>
  </si>
  <si>
    <t>36_1.00</t>
  </si>
  <si>
    <t>36_1.05</t>
  </si>
  <si>
    <t>36_1.10</t>
  </si>
  <si>
    <t>36_1.25</t>
  </si>
  <si>
    <t>36_1.50</t>
  </si>
  <si>
    <t>36_2.00</t>
  </si>
  <si>
    <t>37_0.90</t>
  </si>
  <si>
    <t>37_0.95</t>
  </si>
  <si>
    <t>37_1.00</t>
  </si>
  <si>
    <t>37_1.05</t>
  </si>
  <si>
    <t>37_1.10</t>
  </si>
  <si>
    <t>37_1.25</t>
  </si>
  <si>
    <t>37_1.50</t>
  </si>
  <si>
    <t>37_2.00</t>
  </si>
  <si>
    <t>38_0.90</t>
  </si>
  <si>
    <t>38_0.95</t>
  </si>
  <si>
    <t>38_1.00</t>
  </si>
  <si>
    <t>38_1.05</t>
  </si>
  <si>
    <t>38_1.10</t>
  </si>
  <si>
    <t>38_1.25</t>
  </si>
  <si>
    <t>38_1.50</t>
  </si>
  <si>
    <t>38_2.00</t>
  </si>
  <si>
    <t>39_0.90</t>
  </si>
  <si>
    <t>39_0.95</t>
  </si>
  <si>
    <t>39_1.00</t>
  </si>
  <si>
    <t>39_1.05</t>
  </si>
  <si>
    <t>39_1.10</t>
  </si>
  <si>
    <t>39_1.25</t>
  </si>
  <si>
    <t>39_1.50</t>
  </si>
  <si>
    <t>39_2.00</t>
  </si>
  <si>
    <t>40_0.90</t>
  </si>
  <si>
    <t>40_0.95</t>
  </si>
  <si>
    <t>40_1.00</t>
  </si>
  <si>
    <t>40_1.05</t>
  </si>
  <si>
    <t>40_1.10</t>
  </si>
  <si>
    <t>40_1.25</t>
  </si>
  <si>
    <t>40_1.50</t>
  </si>
  <si>
    <t>40_2.00</t>
  </si>
  <si>
    <t>41_0.90</t>
  </si>
  <si>
    <t>41_0.95</t>
  </si>
  <si>
    <t>41_1.00</t>
  </si>
  <si>
    <t>41_1.05</t>
  </si>
  <si>
    <t>41_1.10</t>
  </si>
  <si>
    <t>41_1.25</t>
  </si>
  <si>
    <t>41_1.50</t>
  </si>
  <si>
    <t>41_2.00</t>
  </si>
  <si>
    <t>42_0.90</t>
  </si>
  <si>
    <t>42_0.95</t>
  </si>
  <si>
    <t>42_1.00</t>
  </si>
  <si>
    <t>42_1.05</t>
  </si>
  <si>
    <t>42_1.10</t>
  </si>
  <si>
    <t>42_1.25</t>
  </si>
  <si>
    <t>42_1.50</t>
  </si>
  <si>
    <t>42_2.00</t>
  </si>
  <si>
    <t>43_0.90</t>
  </si>
  <si>
    <t>43_0.95</t>
  </si>
  <si>
    <t>43_1.00</t>
  </si>
  <si>
    <t>43_1.05</t>
  </si>
  <si>
    <t>43_1.10</t>
  </si>
  <si>
    <t>43_1.25</t>
  </si>
  <si>
    <t>43_1.50</t>
  </si>
  <si>
    <t>43_2.00</t>
  </si>
  <si>
    <t>44_0.90</t>
  </si>
  <si>
    <t>44_0.95</t>
  </si>
  <si>
    <t>44_1.00</t>
  </si>
  <si>
    <t>44_1.05</t>
  </si>
  <si>
    <t>44_1.10</t>
  </si>
  <si>
    <t>44_1.25</t>
  </si>
  <si>
    <t>44_1.50</t>
  </si>
  <si>
    <t>44_2.00</t>
  </si>
  <si>
    <t>45_0.90</t>
  </si>
  <si>
    <t>45_0.95</t>
  </si>
  <si>
    <t>45_1.00</t>
  </si>
  <si>
    <t>45_1.05</t>
  </si>
  <si>
    <t>45_1.10</t>
  </si>
  <si>
    <t>45_1.25</t>
  </si>
  <si>
    <t>45_1.50</t>
  </si>
  <si>
    <t>45_2.00</t>
  </si>
  <si>
    <t>46_0.90</t>
  </si>
  <si>
    <t>46_0.95</t>
  </si>
  <si>
    <t>46_1.00</t>
  </si>
  <si>
    <t>46_1.05</t>
  </si>
  <si>
    <t>46_1.10</t>
  </si>
  <si>
    <t>46_1.25</t>
  </si>
  <si>
    <t>46_1.50</t>
  </si>
  <si>
    <t>46_2.00</t>
  </si>
  <si>
    <t>47_0.90</t>
  </si>
  <si>
    <t>47_0.95</t>
  </si>
  <si>
    <t>47_1.00</t>
  </si>
  <si>
    <t>47_1.05</t>
  </si>
  <si>
    <t>47_1.10</t>
  </si>
  <si>
    <t>47_1.25</t>
  </si>
  <si>
    <t>47_1.50</t>
  </si>
  <si>
    <t>47_2.00</t>
  </si>
  <si>
    <t>48_0.90</t>
  </si>
  <si>
    <t>48_0.95</t>
  </si>
  <si>
    <t>48_1.00</t>
  </si>
  <si>
    <t>48_1.05</t>
  </si>
  <si>
    <t>48_1.10</t>
  </si>
  <si>
    <t>48_1.25</t>
  </si>
  <si>
    <t>48_1.50</t>
  </si>
  <si>
    <t>48_2.00</t>
  </si>
  <si>
    <t>49_0.90</t>
  </si>
  <si>
    <t>49_0.95</t>
  </si>
  <si>
    <t>49_1.00</t>
  </si>
  <si>
    <t>49_1.05</t>
  </si>
  <si>
    <t>49_1.10</t>
  </si>
  <si>
    <t>49_1.25</t>
  </si>
  <si>
    <t>49_1.50</t>
  </si>
  <si>
    <t>49_2.00</t>
  </si>
  <si>
    <t>50_0.90</t>
  </si>
  <si>
    <t>50_0.95</t>
  </si>
  <si>
    <t>50_1.00</t>
  </si>
  <si>
    <t>50_1.05</t>
  </si>
  <si>
    <t>50_1.10</t>
  </si>
  <si>
    <t>50_1.25</t>
  </si>
  <si>
    <t>50_1.50</t>
  </si>
  <si>
    <t>50_2.00</t>
  </si>
  <si>
    <t>51_0.90</t>
  </si>
  <si>
    <t>51_0.95</t>
  </si>
  <si>
    <t>51_1.00</t>
  </si>
  <si>
    <t>51_1.05</t>
  </si>
  <si>
    <t>51_1.10</t>
  </si>
  <si>
    <t>51_1.25</t>
  </si>
  <si>
    <t>51_1.50</t>
  </si>
  <si>
    <t>51_2.00</t>
  </si>
  <si>
    <t>52_0.90</t>
  </si>
  <si>
    <t>52_0.95</t>
  </si>
  <si>
    <t>52_1.00</t>
  </si>
  <si>
    <t>52_1.05</t>
  </si>
  <si>
    <t>52_1.10</t>
  </si>
  <si>
    <t>52_1.25</t>
  </si>
  <si>
    <t>52_1.50</t>
  </si>
  <si>
    <t>52_2.00</t>
  </si>
  <si>
    <t>53_0.90</t>
  </si>
  <si>
    <t>53_0.95</t>
  </si>
  <si>
    <t>53_1.00</t>
  </si>
  <si>
    <t>53_1.05</t>
  </si>
  <si>
    <t>53_1.10</t>
  </si>
  <si>
    <t>53_1.25</t>
  </si>
  <si>
    <t>53_1.50</t>
  </si>
  <si>
    <t>53_2.00</t>
  </si>
  <si>
    <t>54_0.90</t>
  </si>
  <si>
    <t>54_0.95</t>
  </si>
  <si>
    <t>54_1.00</t>
  </si>
  <si>
    <t>54_1.05</t>
  </si>
  <si>
    <t>54_1.10</t>
  </si>
  <si>
    <t>54_1.25</t>
  </si>
  <si>
    <t>54_1.50</t>
  </si>
  <si>
    <t>54_2.00</t>
  </si>
  <si>
    <t>55_0.90</t>
  </si>
  <si>
    <t>55_0.95</t>
  </si>
  <si>
    <t>55_1.00</t>
  </si>
  <si>
    <t>55_1.05</t>
  </si>
  <si>
    <t>55_1.10</t>
  </si>
  <si>
    <t>55_1.25</t>
  </si>
  <si>
    <t>55_1.50</t>
  </si>
  <si>
    <t>55_2.00</t>
  </si>
  <si>
    <t>56_0.90</t>
  </si>
  <si>
    <t>56_0.95</t>
  </si>
  <si>
    <t>56_1.00</t>
  </si>
  <si>
    <t>56_1.05</t>
  </si>
  <si>
    <t>56_1.10</t>
  </si>
  <si>
    <t>56_1.25</t>
  </si>
  <si>
    <t>56_1.50</t>
  </si>
  <si>
    <t>56_2.00</t>
  </si>
  <si>
    <t>57_0.90</t>
  </si>
  <si>
    <t>57_0.95</t>
  </si>
  <si>
    <t>57_1.00</t>
  </si>
  <si>
    <t>57_1.05</t>
  </si>
  <si>
    <t>57_1.10</t>
  </si>
  <si>
    <t>57_1.25</t>
  </si>
  <si>
    <t>57_1.50</t>
  </si>
  <si>
    <t>57_2.00</t>
  </si>
  <si>
    <t>58_0.90</t>
  </si>
  <si>
    <t>58_0.95</t>
  </si>
  <si>
    <t>58_1.00</t>
  </si>
  <si>
    <t>58_1.05</t>
  </si>
  <si>
    <t>58_1.10</t>
  </si>
  <si>
    <t>58_1.25</t>
  </si>
  <si>
    <t>58_1.50</t>
  </si>
  <si>
    <t>58_2.00</t>
  </si>
  <si>
    <t>59_0.90</t>
  </si>
  <si>
    <t>59_0.95</t>
  </si>
  <si>
    <t>59_1.00</t>
  </si>
  <si>
    <t>59_1.05</t>
  </si>
  <si>
    <t>59_1.10</t>
  </si>
  <si>
    <t>59_1.25</t>
  </si>
  <si>
    <t>59_1.50</t>
  </si>
  <si>
    <t>59_2.00</t>
  </si>
  <si>
    <t>60_0.90</t>
  </si>
  <si>
    <t>60_0.95</t>
  </si>
  <si>
    <t>60_1.00</t>
  </si>
  <si>
    <t>60_1.05</t>
  </si>
  <si>
    <t>60_1.10</t>
  </si>
  <si>
    <t>60_1.25</t>
  </si>
  <si>
    <t>60_1.50</t>
  </si>
  <si>
    <t>60_2.00</t>
  </si>
  <si>
    <t>61_0.90</t>
  </si>
  <si>
    <t>61_0.95</t>
  </si>
  <si>
    <t>61_1.00</t>
  </si>
  <si>
    <t>61_1.05</t>
  </si>
  <si>
    <t>61_1.10</t>
  </si>
  <si>
    <t>61_1.25</t>
  </si>
  <si>
    <t>61_1.50</t>
  </si>
  <si>
    <t>61_2.00</t>
  </si>
  <si>
    <t>62_0.90</t>
  </si>
  <si>
    <t>62_0.95</t>
  </si>
  <si>
    <t>62_1.00</t>
  </si>
  <si>
    <t>62_1.05</t>
  </si>
  <si>
    <t>62_1.10</t>
  </si>
  <si>
    <t>62_1.25</t>
  </si>
  <si>
    <t>62_1.50</t>
  </si>
  <si>
    <t>62_2.00</t>
  </si>
  <si>
    <t>63_0.90</t>
  </si>
  <si>
    <t>63_0.95</t>
  </si>
  <si>
    <t>63_1.00</t>
  </si>
  <si>
    <t>63_1.05</t>
  </si>
  <si>
    <t>63_1.10</t>
  </si>
  <si>
    <t>63_1.25</t>
  </si>
  <si>
    <t>63_1.50</t>
  </si>
  <si>
    <t>63_2.00</t>
  </si>
  <si>
    <t>64_0.90</t>
  </si>
  <si>
    <t>64_0.95</t>
  </si>
  <si>
    <t>64_1.00</t>
  </si>
  <si>
    <t>64_1.05</t>
  </si>
  <si>
    <t>64_1.10</t>
  </si>
  <si>
    <t>64_1.25</t>
  </si>
  <si>
    <t>64_1.50</t>
  </si>
  <si>
    <t>64_2.00</t>
  </si>
  <si>
    <t>65_0.90</t>
  </si>
  <si>
    <t>65_0.95</t>
  </si>
  <si>
    <t>65_1.00</t>
  </si>
  <si>
    <t>65_1.05</t>
  </si>
  <si>
    <t>65_1.10</t>
  </si>
  <si>
    <t>65_1.25</t>
  </si>
  <si>
    <t>65_1.50</t>
  </si>
  <si>
    <t>65_2.00</t>
  </si>
  <si>
    <t>66_0.90</t>
  </si>
  <si>
    <t>66_0.95</t>
  </si>
  <si>
    <t>66_1.00</t>
  </si>
  <si>
    <t>66_1.05</t>
  </si>
  <si>
    <t>66_1.10</t>
  </si>
  <si>
    <t>66_1.25</t>
  </si>
  <si>
    <t>66_1.50</t>
  </si>
  <si>
    <t>66_2.00</t>
  </si>
  <si>
    <t>CP</t>
  </si>
  <si>
    <t>raw</t>
  </si>
  <si>
    <t>B3LYP-NL</t>
  </si>
  <si>
    <t>NL</t>
  </si>
  <si>
    <t>B3LYP</t>
  </si>
  <si>
    <t>minus D3BJ</t>
  </si>
  <si>
    <t>minus D2</t>
  </si>
  <si>
    <t>B3LYP-D3BJ</t>
  </si>
  <si>
    <t>B3LYP-D2</t>
  </si>
  <si>
    <t>PBE0-NL</t>
  </si>
  <si>
    <t>PBE0</t>
  </si>
  <si>
    <t>PBE0-D3BJ</t>
  </si>
  <si>
    <t>PBE0-D2</t>
  </si>
  <si>
    <t>TPSS-NL</t>
  </si>
  <si>
    <t>TPSS</t>
  </si>
  <si>
    <t>TPSS-D3BJ</t>
  </si>
  <si>
    <t>TPSS-D2</t>
  </si>
  <si>
    <t>wB97X-V</t>
  </si>
  <si>
    <t>optimized</t>
  </si>
  <si>
    <t>in situ</t>
  </si>
  <si>
    <t>PW6B95-NL</t>
  </si>
  <si>
    <t>PW6B95</t>
  </si>
  <si>
    <t>PW6B95-D3BJ</t>
  </si>
  <si>
    <t>PW6B95-D2</t>
  </si>
  <si>
    <t>MSD all</t>
  </si>
  <si>
    <t>H-bonds</t>
  </si>
  <si>
    <t>pi stacks</t>
  </si>
  <si>
    <t>London</t>
  </si>
  <si>
    <t>mixed</t>
  </si>
  <si>
    <t>RMSD all</t>
  </si>
  <si>
    <t>BP86-NL</t>
  </si>
  <si>
    <t>BP86</t>
  </si>
  <si>
    <t>BP86-D3BJ</t>
  </si>
  <si>
    <t>BP86-D2</t>
  </si>
  <si>
    <t>B3PW91-NL</t>
  </si>
  <si>
    <t>B3PW91</t>
  </si>
  <si>
    <t>B3PW91-D3BJ</t>
  </si>
  <si>
    <t>B3PW91-D2</t>
  </si>
  <si>
    <t>TPSS0-NL</t>
  </si>
  <si>
    <t>TPSS0-D3BJ</t>
  </si>
  <si>
    <t>TPSS0-D2</t>
  </si>
  <si>
    <t>BLYP-NL</t>
  </si>
  <si>
    <t>BLYP</t>
  </si>
  <si>
    <t>BLYP-D3BJ</t>
  </si>
  <si>
    <t>BLYP-D2</t>
  </si>
  <si>
    <t>HF</t>
  </si>
  <si>
    <t>HF-D3BJ</t>
  </si>
  <si>
    <t>HF-D2</t>
  </si>
  <si>
    <t>HF-NL</t>
  </si>
  <si>
    <t>a1</t>
  </si>
  <si>
    <t>a2</t>
  </si>
  <si>
    <t>s8</t>
  </si>
  <si>
    <t>PBE-NL</t>
  </si>
  <si>
    <t>PBE-D3BJ</t>
  </si>
  <si>
    <t>PBE-D2</t>
  </si>
  <si>
    <t>B3P86-NL</t>
  </si>
  <si>
    <t>B3P86-D2</t>
  </si>
  <si>
    <t>B2GP-PLYP-NL</t>
  </si>
  <si>
    <t>B2GP-PLYP</t>
  </si>
  <si>
    <t>B2GP-PLYP-D3BJ</t>
  </si>
  <si>
    <t>B2GP-PLYP-D2</t>
  </si>
  <si>
    <t>def2-QZVP</t>
  </si>
  <si>
    <t>DSD-PBEP86-NL</t>
  </si>
  <si>
    <t>DSD-PBEP86-D2</t>
  </si>
  <si>
    <t>DSD-PBEP86-D3BJ</t>
  </si>
  <si>
    <t>half</t>
  </si>
  <si>
    <t>DSD-PBEP86</t>
  </si>
  <si>
    <t>q37_2.00</t>
  </si>
  <si>
    <t>m38_0.90</t>
  </si>
  <si>
    <t>i38_1.00</t>
  </si>
  <si>
    <t>ne38_1.05</t>
  </si>
  <si>
    <t>DSD-PBEPBE</t>
  </si>
  <si>
    <t>DSD-PBEPBE-NL</t>
  </si>
  <si>
    <t>full</t>
  </si>
  <si>
    <t>counterpoise</t>
  </si>
  <si>
    <t>DSD-PBEB95</t>
  </si>
  <si>
    <t>B2PLYP-NL</t>
  </si>
  <si>
    <t>B2PLYP</t>
  </si>
  <si>
    <t>B2PLYP-D2</t>
  </si>
  <si>
    <t>APFpart1</t>
  </si>
  <si>
    <t>APFpart2</t>
  </si>
  <si>
    <t>APF-NL</t>
  </si>
  <si>
    <t>APF-D3BJ</t>
  </si>
  <si>
    <t>APF-D2</t>
  </si>
  <si>
    <t>ad hoc</t>
  </si>
  <si>
    <t>DSD-APF-D3BJ</t>
  </si>
  <si>
    <t>DSD-APF-NL</t>
  </si>
  <si>
    <t>NLb</t>
  </si>
  <si>
    <t xml:space="preserve">NLC </t>
  </si>
  <si>
    <t>s6</t>
  </si>
  <si>
    <t>DSD-PBEPBE-D3BJ</t>
  </si>
  <si>
    <t>DSD-PBEB95-D3BJ</t>
  </si>
  <si>
    <t>B2GPPLYP-D3BJ</t>
  </si>
  <si>
    <t>M06-2X</t>
  </si>
  <si>
    <t>MP2-D2</t>
  </si>
  <si>
    <t>B97D2</t>
  </si>
  <si>
    <t>B97D3</t>
  </si>
  <si>
    <t>M06-NL</t>
  </si>
  <si>
    <t>M06-D2</t>
  </si>
  <si>
    <t>[comartin@chemfarm</t>
  </si>
  <si>
    <t>B97D-NL-QZVP]$</t>
  </si>
  <si>
    <t>cat</t>
  </si>
  <si>
    <t>NL.sum</t>
  </si>
  <si>
    <t>IDNumber</t>
  </si>
  <si>
    <t>in_kcal_per_mol</t>
  </si>
  <si>
    <t>B97D-NL</t>
  </si>
  <si>
    <t>everything here cc-pVDZ-F12</t>
  </si>
  <si>
    <t>CCSD-F12b</t>
  </si>
  <si>
    <t>Tb ratio dimer</t>
  </si>
  <si>
    <t>(T*) ratio dimer</t>
  </si>
  <si>
    <t>CCSD-F12b corr</t>
  </si>
  <si>
    <t>CCSD corr</t>
  </si>
  <si>
    <t>MP2-F12</t>
  </si>
  <si>
    <t>S pairs</t>
  </si>
  <si>
    <t>T pairs</t>
  </si>
  <si>
    <t>HF+CABS</t>
  </si>
  <si>
    <t>E2-F12</t>
  </si>
  <si>
    <t>CCSD(T)-F12b</t>
  </si>
  <si>
    <t>monomerA</t>
  </si>
  <si>
    <t>monomerB</t>
  </si>
  <si>
    <t>(T*) ratio</t>
  </si>
  <si>
    <t>(T)</t>
  </si>
  <si>
    <t>(T*)sc</t>
  </si>
  <si>
    <t>(Tb)sc</t>
  </si>
  <si>
    <t>(Ts)</t>
  </si>
  <si>
    <t>HLC(T)</t>
  </si>
  <si>
    <t>HLC(T*)sc</t>
  </si>
  <si>
    <t>HLC(Tb)sc</t>
  </si>
  <si>
    <t>HLC(Ts)</t>
  </si>
  <si>
    <t>Spairs</t>
  </si>
  <si>
    <t>Tpairs</t>
  </si>
  <si>
    <t>MP2-F12 T</t>
  </si>
  <si>
    <t>MP2-F12 S</t>
  </si>
  <si>
    <t>SCScust-MP2-F12</t>
  </si>
  <si>
    <t>VQZ-F12</t>
  </si>
  <si>
    <t>raw-CP=BSSE</t>
  </si>
  <si>
    <t>VTZ-F12</t>
  </si>
  <si>
    <t>HLC(T*)</t>
  </si>
  <si>
    <t>Reference column</t>
  </si>
  <si>
    <t>SCS-MP2-F12/VQZ-F12</t>
  </si>
  <si>
    <t>HF+CABS/VQZ-F12</t>
  </si>
  <si>
    <t>E2ss/VQZ-F12</t>
  </si>
  <si>
    <t>E2abVQZ-F12</t>
  </si>
  <si>
    <t>SCS(MI)MP2-F12/cc-pVQZ-F12</t>
  </si>
  <si>
    <t>S2-MP2-F12/cc-pVQZ-F12</t>
  </si>
  <si>
    <t>cSS</t>
  </si>
  <si>
    <t>cAB</t>
  </si>
  <si>
    <t>full CP</t>
  </si>
  <si>
    <t>half-CP</t>
  </si>
  <si>
    <t>SCS-MP2-F12</t>
  </si>
  <si>
    <t>SCS(MI)MP2-F12</t>
  </si>
  <si>
    <t>S2-MP2-F12</t>
  </si>
  <si>
    <t>triplet</t>
  </si>
  <si>
    <t>(Tb) factor</t>
  </si>
  <si>
    <t>(T* factor)</t>
  </si>
  <si>
    <t>(T*)</t>
  </si>
  <si>
    <t>CCSD-F12 S</t>
  </si>
  <si>
    <t>CCSD-F12 T</t>
  </si>
  <si>
    <t>dimer</t>
  </si>
  <si>
    <t>monomer A</t>
  </si>
  <si>
    <t>monomer B</t>
  </si>
  <si>
    <t>CCSDaa+bb</t>
  </si>
  <si>
    <t>CCSDab</t>
  </si>
  <si>
    <t>SCS-CCSD</t>
  </si>
  <si>
    <t>SCS(MI)CCSD</t>
  </si>
  <si>
    <t>SCS(Adhoc)CCSD</t>
  </si>
  <si>
    <t>scaledCCSD</t>
  </si>
  <si>
    <t>(Tb)</t>
  </si>
  <si>
    <t>alpha</t>
  </si>
  <si>
    <t>beta</t>
  </si>
  <si>
    <t>IE(HF)/IE(MP2)</t>
  </si>
  <si>
    <t>omega</t>
  </si>
  <si>
    <t>DW-MP2-F12/VQZ-F12 half-half</t>
  </si>
  <si>
    <t>Extrapolation of MP2-F12</t>
  </si>
  <si>
    <t>half-half</t>
  </si>
  <si>
    <t>RMSD</t>
  </si>
  <si>
    <t>dRPA75</t>
  </si>
  <si>
    <t>haV{Q,5}Z</t>
  </si>
  <si>
    <t>Counterpoise</t>
  </si>
  <si>
    <t>Basis set</t>
  </si>
  <si>
    <t>Method</t>
  </si>
  <si>
    <t>MP2</t>
  </si>
  <si>
    <t>DSD-APF</t>
  </si>
  <si>
    <t>haVQZ</t>
  </si>
  <si>
    <t>TPSS0</t>
  </si>
  <si>
    <t>B3P86</t>
  </si>
  <si>
    <t>APF</t>
  </si>
  <si>
    <t>ωB97X-V w/o NL</t>
  </si>
  <si>
    <t>Mixed</t>
  </si>
  <si>
    <t>PBE</t>
  </si>
  <si>
    <t>B97D   w/o D</t>
  </si>
  <si>
    <t>M06</t>
  </si>
  <si>
    <t>dRPA75-D2</t>
  </si>
  <si>
    <t>DSD-PBEPBE-D2</t>
  </si>
  <si>
    <t>DSD-PBEB95-D2</t>
  </si>
  <si>
    <t>DSD-APF-D2</t>
  </si>
  <si>
    <t>ωB97X-V w/o    NL with D2</t>
  </si>
  <si>
    <t>B2PLYP-D3BJ</t>
  </si>
  <si>
    <t>ωB97X-V w/o    NL with D3BJ</t>
  </si>
  <si>
    <t>dRPA75-D3BJ</t>
  </si>
  <si>
    <t>NL corrections</t>
  </si>
  <si>
    <t>s6=</t>
  </si>
  <si>
    <t>Full</t>
  </si>
  <si>
    <t>S6=</t>
  </si>
  <si>
    <t>s6 =</t>
  </si>
  <si>
    <t>Half</t>
  </si>
  <si>
    <t>DSD-PBEB95-NL</t>
  </si>
  <si>
    <t>wB97X-V w/o NL</t>
  </si>
  <si>
    <t>wB97X-V w/o NL with D3BJ</t>
  </si>
  <si>
    <t>wB97X-V w/o NL with D2</t>
  </si>
  <si>
    <t xml:space="preserve">Reference </t>
  </si>
  <si>
    <t>Dimer</t>
  </si>
  <si>
    <t>cpA</t>
  </si>
  <si>
    <t>cpB</t>
  </si>
  <si>
    <t>M11</t>
  </si>
  <si>
    <t>MN12SX</t>
  </si>
  <si>
    <t>LC-wPBE-D3BJ</t>
  </si>
  <si>
    <t>PBE75-MP2</t>
  </si>
  <si>
    <t>01_Water-Water_0.90.out</t>
  </si>
  <si>
    <t>01_Water-Water_0.95.out</t>
  </si>
  <si>
    <t>01_Water-Water_1.00.out</t>
  </si>
  <si>
    <t>01_Water-Water_1.05.out</t>
  </si>
  <si>
    <t>01_Water-Water_1.10.out</t>
  </si>
  <si>
    <t>01_Water-Water_1.25.out</t>
  </si>
  <si>
    <t>01_Water-Water_1.50.out</t>
  </si>
  <si>
    <t>01_Water-Water_2.00.out</t>
  </si>
  <si>
    <t>02_Water-MeOH_0.90.out</t>
  </si>
  <si>
    <t>02_Water-MeOH_0.95.out</t>
  </si>
  <si>
    <t>02_Water-MeOH_1.00.out</t>
  </si>
  <si>
    <t>02_Water-MeOH_1.05.out</t>
  </si>
  <si>
    <t>02_Water-MeOH_1.10.out</t>
  </si>
  <si>
    <t>02_Water-MeOH_1.25.out</t>
  </si>
  <si>
    <t>02_Water-MeOH_1.50.out</t>
  </si>
  <si>
    <t>02_Water-MeOH_2.00.out</t>
  </si>
  <si>
    <t>03_Water-MeNH2_0.90.out</t>
  </si>
  <si>
    <t>03_Water-MeNH2_0.95.out</t>
  </si>
  <si>
    <t>03_Water-MeNH2_1.00.out</t>
  </si>
  <si>
    <t>03_Water-MeNH2_1.05.out</t>
  </si>
  <si>
    <t>03_Water-MeNH2_1.10.out</t>
  </si>
  <si>
    <t>03_Water-MeNH2_1.25.out</t>
  </si>
  <si>
    <t>03_Water-MeNH2_1.50.out</t>
  </si>
  <si>
    <t>03_Water-MeNH2_2.00.out</t>
  </si>
  <si>
    <t>04_Water-Peptide_0.90.out</t>
  </si>
  <si>
    <t>04_Water-Peptide_0.95.out</t>
  </si>
  <si>
    <t>04_Water-Peptide_1.00.out</t>
  </si>
  <si>
    <t>04_Water-Peptide_1.05.out</t>
  </si>
  <si>
    <t>04_Water-Peptide_1.10.out</t>
  </si>
  <si>
    <t>04_Water-Peptide_1.25.out</t>
  </si>
  <si>
    <t>04_Water-Peptide_1.50.out</t>
  </si>
  <si>
    <t>04_Water-Peptide_2.00.out</t>
  </si>
  <si>
    <t>05_MeOH-MeOH_0.90.out</t>
  </si>
  <si>
    <t>05_MeOH-MeOH_0.95.out</t>
  </si>
  <si>
    <t>05_MeOH-MeOH_1.00.out</t>
  </si>
  <si>
    <t>05_MeOH-MeOH_1.05.out</t>
  </si>
  <si>
    <t>05_MeOH-MeOH_1.10.out</t>
  </si>
  <si>
    <t>05_MeOH-MeOH_1.25.out</t>
  </si>
  <si>
    <t>05_MeOH-MeOH_1.50.out</t>
  </si>
  <si>
    <t>05_MeOH-MeOH_2.00.out</t>
  </si>
  <si>
    <t>06_MeOH-MeNH2_0.90.out</t>
  </si>
  <si>
    <t>06_MeOH-MeNH2_0.95.out</t>
  </si>
  <si>
    <t>06_MeOH-MeNH2_1.00.out</t>
  </si>
  <si>
    <t>06_MeOH-MeNH2_1.05.out</t>
  </si>
  <si>
    <t>06_MeOH-MeNH2_1.10.out</t>
  </si>
  <si>
    <t>06_MeOH-MeNH2_1.25.out</t>
  </si>
  <si>
    <t>06_MeOH-MeNH2_1.50.out</t>
  </si>
  <si>
    <t>06_MeOH-MeNH2_2.00.out</t>
  </si>
  <si>
    <t>07_MeOH-Peptide_0.90.out</t>
  </si>
  <si>
    <t>07_MeOH-Peptide_0.95.out</t>
  </si>
  <si>
    <t>07_MeOH-Peptide_1.00.out</t>
  </si>
  <si>
    <t>07_MeOH-Peptide_1.05.out</t>
  </si>
  <si>
    <t>07_MeOH-Peptide_1.10.out</t>
  </si>
  <si>
    <t>07_MeOH-Peptide_1.25.out</t>
  </si>
  <si>
    <t>07_MeOH-Peptide_1.50.out</t>
  </si>
  <si>
    <t>07_MeOH-Peptide_2.00.out</t>
  </si>
  <si>
    <t>08_MeOH-Water_0.90.out</t>
  </si>
  <si>
    <t>08_MeOH-Water_0.95.out</t>
  </si>
  <si>
    <t>08_MeOH-Water_1.00.out</t>
  </si>
  <si>
    <t>08_MeOH-Water_1.05.out</t>
  </si>
  <si>
    <t>08_MeOH-Water_1.10.out</t>
  </si>
  <si>
    <t>08_MeOH-Water_1.25.out</t>
  </si>
  <si>
    <t>08_MeOH-Water_1.50.out</t>
  </si>
  <si>
    <t>08_MeOH-Water_2.00.out</t>
  </si>
  <si>
    <t>09_MeNH2-MeOH_0.90.out</t>
  </si>
  <si>
    <t>09_MeNH2-MeOH_0.95.out</t>
  </si>
  <si>
    <t>09_MeNH2-MeOH_1.00.out</t>
  </si>
  <si>
    <t>09_MeNH2-MeOH_1.05.out</t>
  </si>
  <si>
    <t>09_MeNH2-MeOH_1.10.out</t>
  </si>
  <si>
    <t>09_MeNH2-MeOH_1.25.out</t>
  </si>
  <si>
    <t>09_MeNH2-MeOH_1.50.out</t>
  </si>
  <si>
    <t>09_MeNH2-MeOH_2.00.out</t>
  </si>
  <si>
    <t>10_MeNH2-MeNH2_0.90.out</t>
  </si>
  <si>
    <t>10_MeNH2-MeNH2_0.95.out</t>
  </si>
  <si>
    <t>10_MeNH2-MeNH2_1.00.out</t>
  </si>
  <si>
    <t>10_MeNH2-MeNH2_1.05.out</t>
  </si>
  <si>
    <t>10_MeNH2-MeNH2_1.10.out</t>
  </si>
  <si>
    <t>10_MeNH2-MeNH2_1.25.out</t>
  </si>
  <si>
    <t>10_MeNH2-MeNH2_1.50.out</t>
  </si>
  <si>
    <t>10_MeNH2-MeNH2_2.00.out</t>
  </si>
  <si>
    <t>11_MeNH2-Peptide_0.90.out</t>
  </si>
  <si>
    <t>11_MeNH2-Peptide_0.95.out</t>
  </si>
  <si>
    <t>11_MeNH2-Peptide_1.00.out</t>
  </si>
  <si>
    <t>11_MeNH2-Peptide_1.05.out</t>
  </si>
  <si>
    <t>11_MeNH2-Peptide_1.10.out</t>
  </si>
  <si>
    <t>11_MeNH2-Peptide_1.25.out</t>
  </si>
  <si>
    <t>11_MeNH2-Peptide_1.50.out</t>
  </si>
  <si>
    <t>11_MeNH2-Peptide_2.00.out</t>
  </si>
  <si>
    <t>12_MeNH2-Water_0.90.out</t>
  </si>
  <si>
    <t>12_MeNH2-Water_0.95.out</t>
  </si>
  <si>
    <t>12_MeNH2-Water_1.00.out</t>
  </si>
  <si>
    <t>12_MeNH2-Water_1.05.out</t>
  </si>
  <si>
    <t>12_MeNH2-Water_1.10.out</t>
  </si>
  <si>
    <t>12_MeNH2-Water_1.25.out</t>
  </si>
  <si>
    <t>12_MeNH2-Water_1.50.out</t>
  </si>
  <si>
    <t>12_MeNH2-Water_2.00.out</t>
  </si>
  <si>
    <t>13_Peptide-MeOH_0.90.out</t>
  </si>
  <si>
    <t>13_Peptide-MeOH_0.95.out</t>
  </si>
  <si>
    <t>13_Peptide-MeOH_1.00.out</t>
  </si>
  <si>
    <t>13_Peptide-MeOH_1.05.out</t>
  </si>
  <si>
    <t>13_Peptide-MeOH_1.10.out</t>
  </si>
  <si>
    <t>13_Peptide-MeOH_1.25.out</t>
  </si>
  <si>
    <t>13_Peptide-MeOH_1.50.out</t>
  </si>
  <si>
    <t>13_Peptide-MeOH_2.00.out</t>
  </si>
  <si>
    <t>14_Peptide-MeNH2_0.90.out</t>
  </si>
  <si>
    <t>14_Peptide-MeNH2_0.95.out</t>
  </si>
  <si>
    <t>14_Peptide-MeNH2_1.00.out</t>
  </si>
  <si>
    <t>14_Peptide-MeNH2_1.05.out</t>
  </si>
  <si>
    <t>14_Peptide-MeNH2_1.10.out</t>
  </si>
  <si>
    <t>14_Peptide-MeNH2_1.25.out</t>
  </si>
  <si>
    <t>14_Peptide-MeNH2_1.50.out</t>
  </si>
  <si>
    <t>14_Peptide-MeNH2_2.00.out</t>
  </si>
  <si>
    <t>15_Peptide-Peptide_0.90.out</t>
  </si>
  <si>
    <t>15_Peptide-Peptide_0.95.out</t>
  </si>
  <si>
    <t>15_Peptide-Peptide_1.00.out</t>
  </si>
  <si>
    <t>15_Peptide-Peptide_1.05.out</t>
  </si>
  <si>
    <t>15_Peptide-Peptide_1.10.out</t>
  </si>
  <si>
    <t>15_Peptide-Peptide_1.25.out</t>
  </si>
  <si>
    <t>15_Peptide-Peptide_1.50.out</t>
  </si>
  <si>
    <t>15_Peptide-Peptide_2.00.out</t>
  </si>
  <si>
    <t>16_Peptide-Water_0.90.out</t>
  </si>
  <si>
    <t>16_Peptide-Water_0.95.out</t>
  </si>
  <si>
    <t>16_Peptide-Water_1.00.out</t>
  </si>
  <si>
    <t>16_Peptide-Water_1.05.out</t>
  </si>
  <si>
    <t>16_Peptide-Water_1.10.out</t>
  </si>
  <si>
    <t>16_Peptide-Water_1.25.out</t>
  </si>
  <si>
    <t>16_Peptide-Water_1.50.out</t>
  </si>
  <si>
    <t>16_Peptide-Water_2.00.out</t>
  </si>
  <si>
    <t>17_Uracil-Uracil_BP_0.90.out</t>
  </si>
  <si>
    <t>17_Uracil-Uracil_BP_0.95.out</t>
  </si>
  <si>
    <t>17_Uracil-Uracil_BP_1.00.out</t>
  </si>
  <si>
    <t>17_Uracil-Uracil_BP_1.05.out</t>
  </si>
  <si>
    <t>17_Uracil-Uracil_BP_1.10.out</t>
  </si>
  <si>
    <t>17_Uracil-Uracil_BP_1.25.out</t>
  </si>
  <si>
    <t>17_Uracil-Uracil_BP_1.50.out</t>
  </si>
  <si>
    <t>17_Uracil-Uracil_BP_2.00.out</t>
  </si>
  <si>
    <t>18_Water-Pyridine_0.90.out</t>
  </si>
  <si>
    <t>18_Water-Pyridine_0.95.out</t>
  </si>
  <si>
    <t>18_Water-Pyridine_1.00.out</t>
  </si>
  <si>
    <t>18_Water-Pyridine_1.05.out</t>
  </si>
  <si>
    <t>18_Water-Pyridine_1.10.out</t>
  </si>
  <si>
    <t>18_Water-Pyridine_1.25.out</t>
  </si>
  <si>
    <t>18_Water-Pyridine_1.50.out</t>
  </si>
  <si>
    <t>18_Water-Pyridine_2.00.out</t>
  </si>
  <si>
    <t>19_MeOH-Pyridine_0.90.out</t>
  </si>
  <si>
    <t>19_MeOH-Pyridine_0.95.out</t>
  </si>
  <si>
    <t>19_MeOH-Pyridine_1.00.out</t>
  </si>
  <si>
    <t>19_MeOH-Pyridine_1.05.out</t>
  </si>
  <si>
    <t>19_MeOH-Pyridine_1.10.out</t>
  </si>
  <si>
    <t>19_MeOH-Pyridine_1.25.out</t>
  </si>
  <si>
    <t>19_MeOH-Pyridine_1.50.out</t>
  </si>
  <si>
    <t>19_MeOH-Pyridine_2.00.out</t>
  </si>
  <si>
    <t>20_AcOH-AcOH_0.90.out</t>
  </si>
  <si>
    <t>20_AcOH-AcOH_0.95.out</t>
  </si>
  <si>
    <t>20_AcOH-AcOH_1.00.out</t>
  </si>
  <si>
    <t>20_AcOH-AcOH_1.05.out</t>
  </si>
  <si>
    <t>20_AcOH-AcOH_1.10.out</t>
  </si>
  <si>
    <t>20_AcOH-AcOH_1.25.out</t>
  </si>
  <si>
    <t>20_AcOH-AcOH_1.50.out</t>
  </si>
  <si>
    <t>20_AcOH-AcOH_2.00.out</t>
  </si>
  <si>
    <t>21_AcNH2-AcNH2_0.90.out</t>
  </si>
  <si>
    <t>21_AcNH2-AcNH2_0.95.out</t>
  </si>
  <si>
    <t>21_AcNH2-AcNH2_1.00.out</t>
  </si>
  <si>
    <t>21_AcNH2-AcNH2_1.05.out</t>
  </si>
  <si>
    <t>21_AcNH2-AcNH2_1.10.out</t>
  </si>
  <si>
    <t>21_AcNH2-AcNH2_1.25.out</t>
  </si>
  <si>
    <t>21_AcNH2-AcNH2_1.50.out</t>
  </si>
  <si>
    <t>21_AcNH2-AcNH2_2.00.out</t>
  </si>
  <si>
    <t>22_AcOH-Uracil_0.90.out</t>
  </si>
  <si>
    <t>22_AcOH-Uracil_0.95.out</t>
  </si>
  <si>
    <t>22_AcOH-Uracil_1.00.out</t>
  </si>
  <si>
    <t>22_AcOH-Uracil_1.05.out</t>
  </si>
  <si>
    <t>22_AcOH-Uracil_1.10.out</t>
  </si>
  <si>
    <t>22_AcOH-Uracil_1.25.out</t>
  </si>
  <si>
    <t>22_AcOH-Uracil_1.50.out</t>
  </si>
  <si>
    <t>22_AcOH-Uracil_2.00.out</t>
  </si>
  <si>
    <t>23_AcNH2-Uracil_0.90.out</t>
  </si>
  <si>
    <t>23_AcNH2-Uracil_0.95.out</t>
  </si>
  <si>
    <t>23_AcNH2-Uracil_1.00.out</t>
  </si>
  <si>
    <t>23_AcNH2-Uracil_1.05.out</t>
  </si>
  <si>
    <t>23_AcNH2-Uracil_1.10.out</t>
  </si>
  <si>
    <t>23_AcNH2-Uracil_1.25.out</t>
  </si>
  <si>
    <t>23_AcNH2-Uracil_1.50.out</t>
  </si>
  <si>
    <t>23_AcNH2-Uracil_2.00.out</t>
  </si>
  <si>
    <t>24_Benzene-Benzene_pi-pi_0.90.out</t>
  </si>
  <si>
    <t>24_Benzene-Benzene_pi-pi_0.95.out</t>
  </si>
  <si>
    <t>24_Benzene-Benzene_pi-pi_1.00.out</t>
  </si>
  <si>
    <t>24_Benzene-Benzene_pi-pi_1.05.out</t>
  </si>
  <si>
    <t>24_Benzene-Benzene_pi-pi_1.10.out</t>
  </si>
  <si>
    <t>24_Benzene-Benzene_pi-pi_1.25.out</t>
  </si>
  <si>
    <t>24_Benzene-Benzene_pi-pi_1.50.out</t>
  </si>
  <si>
    <t>24_Benzene-Benzene_pi-pi_2.00.out</t>
  </si>
  <si>
    <t>25_Pyridine-Pyridine_pi-pi_0.90.out</t>
  </si>
  <si>
    <t>25_Pyridine-Pyridine_pi-pi_0.95.out</t>
  </si>
  <si>
    <t>25_Pyridine-Pyridine_pi-pi_1.00.out</t>
  </si>
  <si>
    <t>25_Pyridine-Pyridine_pi-pi_1.05.out</t>
  </si>
  <si>
    <t>25_Pyridine-Pyridine_pi-pi_1.10.out</t>
  </si>
  <si>
    <t>25_Pyridine-Pyridine_pi-pi_1.25.out</t>
  </si>
  <si>
    <t>25_Pyridine-Pyridine_pi-pi_1.50.out</t>
  </si>
  <si>
    <t>25_Pyridine-Pyridine_pi-pi_2.00.out</t>
  </si>
  <si>
    <t>26_Uracil-Uracil_pi-pi_0.90.out</t>
  </si>
  <si>
    <t>26_Uracil-Uracil_pi-pi_0.95.out</t>
  </si>
  <si>
    <t>26_Uracil-Uracil_pi-pi_1.00.out</t>
  </si>
  <si>
    <t>26_Uracil-Uracil_pi-pi_1.05.out</t>
  </si>
  <si>
    <t>26_Uracil-Uracil_pi-pi_1.10.out</t>
  </si>
  <si>
    <t>26_Uracil-Uracil_pi-pi_1.25.out</t>
  </si>
  <si>
    <t>26_Uracil-Uracil_pi-pi_1.50.out</t>
  </si>
  <si>
    <t>26_Uracil-Uracil_pi-pi_2.00.out</t>
  </si>
  <si>
    <t>27_Benzene-Pyridine_pi-pi_0.90.out</t>
  </si>
  <si>
    <t>27_Benzene-Pyridine_pi-pi_0.95.out</t>
  </si>
  <si>
    <t>27_Benzene-Pyridine_pi-pi_1.00.out</t>
  </si>
  <si>
    <t>27_Benzene-Pyridine_pi-pi_1.05.out</t>
  </si>
  <si>
    <t>27_Benzene-Pyridine_pi-pi_1.10.out</t>
  </si>
  <si>
    <t>27_Benzene-Pyridine_pi-pi_1.25.out</t>
  </si>
  <si>
    <t>27_Benzene-Pyridine_pi-pi_1.50.out</t>
  </si>
  <si>
    <t>27_Benzene-Pyridine_pi-pi_2.00.out</t>
  </si>
  <si>
    <t>28_Benzene-Uracil_pi-pi_0.90.out</t>
  </si>
  <si>
    <t>28_Benzene-Uracil_pi-pi_0.95.out</t>
  </si>
  <si>
    <t>28_Benzene-Uracil_pi-pi_1.00.out</t>
  </si>
  <si>
    <t>28_Benzene-Uracil_pi-pi_1.05.out</t>
  </si>
  <si>
    <t>28_Benzene-Uracil_pi-pi_1.10.out</t>
  </si>
  <si>
    <t>28_Benzene-Uracil_pi-pi_1.25.out</t>
  </si>
  <si>
    <t>28_Benzene-Uracil_pi-pi_1.50.out</t>
  </si>
  <si>
    <t>28_Benzene-Uracil_pi-pi_2.00.out</t>
  </si>
  <si>
    <t>29_Pyridine-Uracil_pi-pi_0.90.out</t>
  </si>
  <si>
    <t>29_Pyridine-Uracil_pi-pi_0.95.out</t>
  </si>
  <si>
    <t>29_Pyridine-Uracil_pi-pi_1.00.out</t>
  </si>
  <si>
    <t>29_Pyridine-Uracil_pi-pi_1.05.out</t>
  </si>
  <si>
    <t>29_Pyridine-Uracil_pi-pi_1.10.out</t>
  </si>
  <si>
    <t>29_Pyridine-Uracil_pi-pi_1.25.out</t>
  </si>
  <si>
    <t>29_Pyridine-Uracil_pi-pi_1.50.out</t>
  </si>
  <si>
    <t>29_Pyridine-Uracil_pi-pi_2.00.out</t>
  </si>
  <si>
    <t>30_Benzene-Ethene_0.90.out</t>
  </si>
  <si>
    <t>30_Benzene-Ethene_0.95.out</t>
  </si>
  <si>
    <t>30_Benzene-Ethene_1.00.out</t>
  </si>
  <si>
    <t>30_Benzene-Ethene_1.05.out</t>
  </si>
  <si>
    <t>30_Benzene-Ethene_1.10.out</t>
  </si>
  <si>
    <t>30_Benzene-Ethene_1.25.out</t>
  </si>
  <si>
    <t>30_Benzene-Ethene_1.50.out</t>
  </si>
  <si>
    <t>30_Benzene-Ethene_2.00.out</t>
  </si>
  <si>
    <t>31_Uracil-Ethene_0.90.out</t>
  </si>
  <si>
    <t>31_Uracil-Ethene_0.95.out</t>
  </si>
  <si>
    <t>31_Uracil-Ethene_1.00.out</t>
  </si>
  <si>
    <t>31_Uracil-Ethene_1.05.out</t>
  </si>
  <si>
    <t>31_Uracil-Ethene_1.10.out</t>
  </si>
  <si>
    <t>31_Uracil-Ethene_1.25.out</t>
  </si>
  <si>
    <t>31_Uracil-Ethene_1.50.out</t>
  </si>
  <si>
    <t>31_Uracil-Ethene_2.00.out</t>
  </si>
  <si>
    <t>32_Uracil-Ethyne_0.90.out</t>
  </si>
  <si>
    <t>32_Uracil-Ethyne_0.95.out</t>
  </si>
  <si>
    <t>32_Uracil-Ethyne_1.00.out</t>
  </si>
  <si>
    <t>32_Uracil-Ethyne_1.05.out</t>
  </si>
  <si>
    <t>32_Uracil-Ethyne_1.10.out</t>
  </si>
  <si>
    <t>32_Uracil-Ethyne_1.25.out</t>
  </si>
  <si>
    <t>32_Uracil-Ethyne_1.50.out</t>
  </si>
  <si>
    <t>32_Uracil-Ethyne_2.00.out</t>
  </si>
  <si>
    <t>33_Pyridine-Ethene_0.90.out</t>
  </si>
  <si>
    <t>33_Pyridine-Ethene_0.95.out</t>
  </si>
  <si>
    <t>33_Pyridine-Ethene_1.00.out</t>
  </si>
  <si>
    <t>33_Pyridine-Ethene_1.05.out</t>
  </si>
  <si>
    <t>33_Pyridine-Ethene_1.10.out</t>
  </si>
  <si>
    <t>33_Pyridine-Ethene_1.25.out</t>
  </si>
  <si>
    <t>33_Pyridine-Ethene_1.50.out</t>
  </si>
  <si>
    <t>33_Pyridine-Ethene_2.00.out</t>
  </si>
  <si>
    <t>34_Pentane-Pentane_0.90.out</t>
  </si>
  <si>
    <t>34_Pentane-Pentane_0.95.out</t>
  </si>
  <si>
    <t>34_Pentane-Pentane_1.00.out</t>
  </si>
  <si>
    <t>34_Pentane-Pentane_1.05.out</t>
  </si>
  <si>
    <t>34_Pentane-Pentane_1.10.out</t>
  </si>
  <si>
    <t>34_Pentane-Pentane_1.25.out</t>
  </si>
  <si>
    <t>34_Pentane-Pentane_1.50.out</t>
  </si>
  <si>
    <t>34_Pentane-Pentane_2.00.out</t>
  </si>
  <si>
    <t>35_Neopentane-Pentane_0.90.out</t>
  </si>
  <si>
    <t>35_Neopentane-Pentane_0.95.out</t>
  </si>
  <si>
    <t>35_Neopentane-Pentane_1.00.out</t>
  </si>
  <si>
    <t>35_Neopentane-Pentane_1.05.out</t>
  </si>
  <si>
    <t>35_Neopentane-Pentane_1.10.out</t>
  </si>
  <si>
    <t>35_Neopentane-Pentane_1.25.out</t>
  </si>
  <si>
    <t>35_Neopentane-Pentane_1.50.out</t>
  </si>
  <si>
    <t>35_Neopentane-Pentane_2.00.out</t>
  </si>
  <si>
    <t>36_Neopentane-Neopentane_0.90.out</t>
  </si>
  <si>
    <t>36_Neopentane-Neopentane_0.95.out</t>
  </si>
  <si>
    <t>36_Neopentane-Neopentane_1.00.out</t>
  </si>
  <si>
    <t>36_Neopentane-Neopentane_1.05.out</t>
  </si>
  <si>
    <t>36_Neopentane-Neopentane_1.10.out</t>
  </si>
  <si>
    <t>36_Neopentane-Neopentane_1.25.out</t>
  </si>
  <si>
    <t>36_Neopentane-Neopentane_1.50.out</t>
  </si>
  <si>
    <t>36_Neopentane-Neopentane_2.00.out</t>
  </si>
  <si>
    <t>37_Cyclopentane-Neopentane_0.90.out</t>
  </si>
  <si>
    <t>37_Cyclopentane-Neopentane_0.95.out</t>
  </si>
  <si>
    <t>37_Cyclopentane-Neopentane_1.00.out</t>
  </si>
  <si>
    <t>37_Cyclopentane-Neopentane_1.05.out</t>
  </si>
  <si>
    <t>37_Cyclopentane-Neopentane_1.10.out</t>
  </si>
  <si>
    <t>37_Cyclopentane-Neopentane_1.25.out</t>
  </si>
  <si>
    <t>37_Cyclopentane-Neopentane_1.50.out</t>
  </si>
  <si>
    <t>37_Cyclopentane-Neopentane_2.00.out</t>
  </si>
  <si>
    <t>38_Cyclopentane-Cyclopentane_0.90.out</t>
  </si>
  <si>
    <t>38_Cyclopentane-Cyclopentane_0.95.out</t>
  </si>
  <si>
    <t>38_Cyclopentane-Cyclopentane_1.00.out</t>
  </si>
  <si>
    <t>38_Cyclopentane-Cyclopentane_1.05.out</t>
  </si>
  <si>
    <t>38_Cyclopentane-Cyclopentane_1.10.out</t>
  </si>
  <si>
    <t>38_Cyclopentane-Cyclopentane_1.25.out</t>
  </si>
  <si>
    <t>38_Cyclopentane-Cyclopentane_1.50.out</t>
  </si>
  <si>
    <t>38_Cyclopentane-Cyclopentane_2.00.out</t>
  </si>
  <si>
    <t>39_Benzene-Cyclopentane_0.90.out</t>
  </si>
  <si>
    <t>39_Benzene-Cyclopentane_0.95.out</t>
  </si>
  <si>
    <t>39_Benzene-Cyclopentane_1.00.out</t>
  </si>
  <si>
    <t>39_Benzene-Cyclopentane_1.05.out</t>
  </si>
  <si>
    <t>39_Benzene-Cyclopentane_1.10.out</t>
  </si>
  <si>
    <t>39_Benzene-Cyclopentane_1.25.out</t>
  </si>
  <si>
    <t>39_Benzene-Cyclopentane_1.50.out</t>
  </si>
  <si>
    <t>39_Benzene-Cyclopentane_2.00.out</t>
  </si>
  <si>
    <t>40_Benzene-Neopentane_0.90.out</t>
  </si>
  <si>
    <t>40_Benzene-Neopentane_0.95.out</t>
  </si>
  <si>
    <t>40_Benzene-Neopentane_1.00.out</t>
  </si>
  <si>
    <t>40_Benzene-Neopentane_1.05.out</t>
  </si>
  <si>
    <t>40_Benzene-Neopentane_1.10.out</t>
  </si>
  <si>
    <t>40_Benzene-Neopentane_1.25.out</t>
  </si>
  <si>
    <t>40_Benzene-Neopentane_1.50.out</t>
  </si>
  <si>
    <t>40_Benzene-Neopentane_2.00.out</t>
  </si>
  <si>
    <t>41_Uracil-Pentane_0.90.out</t>
  </si>
  <si>
    <t>41_Uracil-Pentane_0.95.out</t>
  </si>
  <si>
    <t>41_Uracil-Pentane_1.00.out</t>
  </si>
  <si>
    <t>41_Uracil-Pentane_1.05.out</t>
  </si>
  <si>
    <t>41_Uracil-Pentane_1.10.out</t>
  </si>
  <si>
    <t>41_Uracil-Pentane_1.25.out</t>
  </si>
  <si>
    <t>41_Uracil-Pentane_1.50.out</t>
  </si>
  <si>
    <t>41_Uracil-Pentane_2.00.out</t>
  </si>
  <si>
    <t>42_Uracil-Cyclopentane_0.90.out</t>
  </si>
  <si>
    <t>42_Uracil-Cyclopentane_0.95.out</t>
  </si>
  <si>
    <t>42_Uracil-Cyclopentane_1.00.out</t>
  </si>
  <si>
    <t>42_Uracil-Cyclopentane_1.05.out</t>
  </si>
  <si>
    <t>42_Uracil-Cyclopentane_1.10.out</t>
  </si>
  <si>
    <t>42_Uracil-Cyclopentane_1.25.out</t>
  </si>
  <si>
    <t>42_Uracil-Cyclopentane_1.50.out</t>
  </si>
  <si>
    <t>42_Uracil-Cyclopentane_2.00.out</t>
  </si>
  <si>
    <t>43_Uracil-Neopentane_0.90.out</t>
  </si>
  <si>
    <t>43_Uracil-Neopentane_0.95.out</t>
  </si>
  <si>
    <t>43_Uracil-Neopentane_1.00.out</t>
  </si>
  <si>
    <t>43_Uracil-Neopentane_1.05.out</t>
  </si>
  <si>
    <t>43_Uracil-Neopentane_1.10.out</t>
  </si>
  <si>
    <t>43_Uracil-Neopentane_1.25.out</t>
  </si>
  <si>
    <t>43_Uracil-Neopentane_1.50.out</t>
  </si>
  <si>
    <t>43_Uracil-Neopentane_2.00.out</t>
  </si>
  <si>
    <t>44_Ethene-Pentane_0.90.out</t>
  </si>
  <si>
    <t>44_Ethene-Pentane_0.95.out</t>
  </si>
  <si>
    <t>44_Ethene-Pentane_1.00.out</t>
  </si>
  <si>
    <t>44_Ethene-Pentane_1.05.out</t>
  </si>
  <si>
    <t>44_Ethene-Pentane_1.10.out</t>
  </si>
  <si>
    <t>44_Ethene-Pentane_1.25.out</t>
  </si>
  <si>
    <t>44_Ethene-Pentane_1.50.out</t>
  </si>
  <si>
    <t>44_Ethene-Pentane_2.00.out</t>
  </si>
  <si>
    <t>45_Ethyne-Pentane_0.90.out</t>
  </si>
  <si>
    <t>45_Ethyne-Pentane_0.95.out</t>
  </si>
  <si>
    <t>45_Ethyne-Pentane_1.00.out</t>
  </si>
  <si>
    <t>45_Ethyne-Pentane_1.05.out</t>
  </si>
  <si>
    <t>45_Ethyne-Pentane_1.10.out</t>
  </si>
  <si>
    <t>45_Ethyne-Pentane_1.25.out</t>
  </si>
  <si>
    <t>45_Ethyne-Pentane_1.50.out</t>
  </si>
  <si>
    <t>45_Ethyne-Pentane_2.00.out</t>
  </si>
  <si>
    <t>46_Peptide-Pentane_0.90.out</t>
  </si>
  <si>
    <t>46_Peptide-Pentane_0.95.out</t>
  </si>
  <si>
    <t>46_Peptide-Pentane_1.00.out</t>
  </si>
  <si>
    <t>46_Peptide-Pentane_1.05.out</t>
  </si>
  <si>
    <t>46_Peptide-Pentane_1.10.out</t>
  </si>
  <si>
    <t>46_Peptide-Pentane_1.25.out</t>
  </si>
  <si>
    <t>46_Peptide-Pentane_1.50.out</t>
  </si>
  <si>
    <t>46_Peptide-Pentane_2.00.out</t>
  </si>
  <si>
    <t>47_Benzene-Benzene_TS_0.90.out</t>
  </si>
  <si>
    <t>47_Benzene-Benzene_TS_0.95.out</t>
  </si>
  <si>
    <t>47_Benzene-Benzene_TS_1.00.out</t>
  </si>
  <si>
    <t>47_Benzene-Benzene_TS_1.05.out</t>
  </si>
  <si>
    <t>47_Benzene-Benzene_TS_1.10.out</t>
  </si>
  <si>
    <t>47_Benzene-Benzene_TS_1.25.out</t>
  </si>
  <si>
    <t>47_Benzene-Benzene_TS_1.50.out</t>
  </si>
  <si>
    <t>47_Benzene-Benzene_TS_2.00.out</t>
  </si>
  <si>
    <t>48_Pyridine-Pyridine_TS_0.90.out</t>
  </si>
  <si>
    <t>48_Pyridine-Pyridine_TS_0.95.out</t>
  </si>
  <si>
    <t>48_Pyridine-Pyridine_TS_1.00.out</t>
  </si>
  <si>
    <t>48_Pyridine-Pyridine_TS_1.05.out</t>
  </si>
  <si>
    <t>48_Pyridine-Pyridine_TS_1.10.out</t>
  </si>
  <si>
    <t>48_Pyridine-Pyridine_TS_1.25.out</t>
  </si>
  <si>
    <t>48_Pyridine-Pyridine_TS_1.50.out</t>
  </si>
  <si>
    <t>48_Pyridine-Pyridine_TS_2.00.out</t>
  </si>
  <si>
    <t>49_Benzene-Pyridine_TS_0.90.out</t>
  </si>
  <si>
    <t>49_Benzene-Pyridine_TS_0.95.out</t>
  </si>
  <si>
    <t>49_Benzene-Pyridine_TS_1.00.out</t>
  </si>
  <si>
    <t>49_Benzene-Pyridine_TS_1.05.out</t>
  </si>
  <si>
    <t>49_Benzene-Pyridine_TS_1.10.out</t>
  </si>
  <si>
    <t>49_Benzene-Pyridine_TS_1.25.out</t>
  </si>
  <si>
    <t>49_Benzene-Pyridine_TS_1.50.out</t>
  </si>
  <si>
    <t>49_Benzene-Pyridine_TS_2.00.out</t>
  </si>
  <si>
    <t>50_Benzene-Ethyne_CH-pi_0.90.out</t>
  </si>
  <si>
    <t>50_Benzene-Ethyne_CH-pi_0.95.out</t>
  </si>
  <si>
    <t>50_Benzene-Ethyne_CH-pi_1.00.out</t>
  </si>
  <si>
    <t>50_Benzene-Ethyne_CH-pi_1.05.out</t>
  </si>
  <si>
    <t>50_Benzene-Ethyne_CH-pi_1.10.out</t>
  </si>
  <si>
    <t>50_Benzene-Ethyne_CH-pi_1.25.out</t>
  </si>
  <si>
    <t>50_Benzene-Ethyne_CH-pi_1.50.out</t>
  </si>
  <si>
    <t>50_Benzene-Ethyne_CH-pi_2.00.out</t>
  </si>
  <si>
    <t>51_Ethyne-Ethyne_TS_0.90.out</t>
  </si>
  <si>
    <t>51_Ethyne-Ethyne_TS_0.95.out</t>
  </si>
  <si>
    <t>51_Ethyne-Ethyne_TS_1.00.out</t>
  </si>
  <si>
    <t>51_Ethyne-Ethyne_TS_1.05.out</t>
  </si>
  <si>
    <t>51_Ethyne-Ethyne_TS_1.10.out</t>
  </si>
  <si>
    <t>51_Ethyne-Ethyne_TS_1.25.out</t>
  </si>
  <si>
    <t>51_Ethyne-Ethyne_TS_1.50.out</t>
  </si>
  <si>
    <t>51_Ethyne-Ethyne_TS_2.00.out</t>
  </si>
  <si>
    <t>52_Benzene-AcOH_OH-pi_0.90.out</t>
  </si>
  <si>
    <t>52_Benzene-AcOH_OH-pi_0.95.out</t>
  </si>
  <si>
    <t>52_Benzene-AcOH_OH-pi_1.00.out</t>
  </si>
  <si>
    <t>52_Benzene-AcOH_OH-pi_1.05.out</t>
  </si>
  <si>
    <t>52_Benzene-AcOH_OH-pi_1.10.out</t>
  </si>
  <si>
    <t>52_Benzene-AcOH_OH-pi_1.25.out</t>
  </si>
  <si>
    <t>52_Benzene-AcOH_OH-pi_1.50.out</t>
  </si>
  <si>
    <t>52_Benzene-AcOH_OH-pi_2.00.out</t>
  </si>
  <si>
    <t>53_Benzene-AcNH2_NH-pi_0.90.out</t>
  </si>
  <si>
    <t>53_Benzene-AcNH2_NH-pi_0.95.out</t>
  </si>
  <si>
    <t>53_Benzene-AcNH2_NH-pi_1.00.out</t>
  </si>
  <si>
    <t>53_Benzene-AcNH2_NH-pi_1.05.out</t>
  </si>
  <si>
    <t>53_Benzene-AcNH2_NH-pi_1.10.out</t>
  </si>
  <si>
    <t>53_Benzene-AcNH2_NH-pi_1.25.out</t>
  </si>
  <si>
    <t>53_Benzene-AcNH2_NH-pi_1.50.out</t>
  </si>
  <si>
    <t>53_Benzene-AcNH2_NH-pi_2.00.out</t>
  </si>
  <si>
    <t>54_Benzene-Water_OH-pi_0.90.out</t>
  </si>
  <si>
    <t>54_Benzene-Water_OH-pi_0.95.out</t>
  </si>
  <si>
    <t>54_Benzene-Water_OH-pi_1.00.out</t>
  </si>
  <si>
    <t>54_Benzene-Water_OH-pi_1.05.out</t>
  </si>
  <si>
    <t>54_Benzene-Water_OH-pi_1.10.out</t>
  </si>
  <si>
    <t>54_Benzene-Water_OH-pi_1.25.out</t>
  </si>
  <si>
    <t>54_Benzene-Water_OH-pi_1.50.out</t>
  </si>
  <si>
    <t>54_Benzene-Water_OH-pi_2.00.out</t>
  </si>
  <si>
    <t>55_Benzene-MeOH_OH-pi_0.90.out</t>
  </si>
  <si>
    <t>55_Benzene-MeOH_OH-pi_0.95.out</t>
  </si>
  <si>
    <t>55_Benzene-MeOH_OH-pi_1.00.out</t>
  </si>
  <si>
    <t>55_Benzene-MeOH_OH-pi_1.05.out</t>
  </si>
  <si>
    <t>55_Benzene-MeOH_OH-pi_1.10.out</t>
  </si>
  <si>
    <t>55_Benzene-MeOH_OH-pi_1.25.out</t>
  </si>
  <si>
    <t>55_Benzene-MeOH_OH-pi_1.50.out</t>
  </si>
  <si>
    <t>55_Benzene-MeOH_OH-pi_2.00.out</t>
  </si>
  <si>
    <t>56_Benzene-MeNH2_NH-pi_0.90.out</t>
  </si>
  <si>
    <t>56_Benzene-MeNH2_NH-pi_0.95.out</t>
  </si>
  <si>
    <t>56_Benzene-MeNH2_NH-pi_1.00.out</t>
  </si>
  <si>
    <t>56_Benzene-MeNH2_NH-pi_1.05.out</t>
  </si>
  <si>
    <t>56_Benzene-MeNH2_NH-pi_1.10.out</t>
  </si>
  <si>
    <t>56_Benzene-MeNH2_NH-pi_1.25.out</t>
  </si>
  <si>
    <t>56_Benzene-MeNH2_NH-pi_1.50.out</t>
  </si>
  <si>
    <t>56_Benzene-MeNH2_NH-pi_2.00.out</t>
  </si>
  <si>
    <t>57_Benzene-Peptide_NH-pi_0.90.out</t>
  </si>
  <si>
    <t>57_Benzene-Peptide_NH-pi_0.95.out</t>
  </si>
  <si>
    <t>57_Benzene-Peptide_NH-pi_1.00.out</t>
  </si>
  <si>
    <t>57_Benzene-Peptide_NH-pi_1.05.out</t>
  </si>
  <si>
    <t>57_Benzene-Peptide_NH-pi_1.10.out</t>
  </si>
  <si>
    <t>57_Benzene-Peptide_NH-pi_1.25.out</t>
  </si>
  <si>
    <t>57_Benzene-Peptide_NH-pi_1.50.out</t>
  </si>
  <si>
    <t>57_Benzene-Peptide_NH-pi_2.00.out</t>
  </si>
  <si>
    <t>58_Pyridine-Pyridine_CH-N_0.90.out</t>
  </si>
  <si>
    <t>58_Pyridine-Pyridine_CH-N_0.95.out</t>
  </si>
  <si>
    <t>58_Pyridine-Pyridine_CH-N_1.00.out</t>
  </si>
  <si>
    <t>58_Pyridine-Pyridine_CH-N_1.05.out</t>
  </si>
  <si>
    <t>58_Pyridine-Pyridine_CH-N_1.10.out</t>
  </si>
  <si>
    <t>58_Pyridine-Pyridine_CH-N_1.25.out</t>
  </si>
  <si>
    <t>58_Pyridine-Pyridine_CH-N_1.50.out</t>
  </si>
  <si>
    <t>58_Pyridine-Pyridine_CH-N_2.00.out</t>
  </si>
  <si>
    <t>59_Ethyne-Water_CH-O_0.90.out</t>
  </si>
  <si>
    <t>59_Ethyne-Water_CH-O_0.95.out</t>
  </si>
  <si>
    <t>59_Ethyne-Water_CH-O_1.00.out</t>
  </si>
  <si>
    <t>59_Ethyne-Water_CH-O_1.05.out</t>
  </si>
  <si>
    <t>59_Ethyne-Water_CH-O_1.10.out</t>
  </si>
  <si>
    <t>59_Ethyne-Water_CH-O_1.25.out</t>
  </si>
  <si>
    <t>59_Ethyne-Water_CH-O_1.50.out</t>
  </si>
  <si>
    <t>59_Ethyne-Water_CH-O_2.00.out</t>
  </si>
  <si>
    <t>60_Ethyne-AcOH_OH-pi_0.90.out</t>
  </si>
  <si>
    <t>60_Ethyne-AcOH_OH-pi_0.95.out</t>
  </si>
  <si>
    <t>60_Ethyne-AcOH_OH-pi_1.00.out</t>
  </si>
  <si>
    <t>60_Ethyne-AcOH_OH-pi_1.05.out</t>
  </si>
  <si>
    <t>60_Ethyne-AcOH_OH-pi_1.10.out</t>
  </si>
  <si>
    <t>60_Ethyne-AcOH_OH-pi_1.25.out</t>
  </si>
  <si>
    <t>60_Ethyne-AcOH_OH-pi_1.50.out</t>
  </si>
  <si>
    <t>60_Ethyne-AcOH_OH-pi_2.00.out</t>
  </si>
  <si>
    <t>61_Pentane-AcOH_0.90.out</t>
  </si>
  <si>
    <t>61_Pentane-AcOH_0.95.out</t>
  </si>
  <si>
    <t>61_Pentane-AcOH_1.00.out</t>
  </si>
  <si>
    <t>61_Pentane-AcOH_1.05.out</t>
  </si>
  <si>
    <t>61_Pentane-AcOH_1.10.out</t>
  </si>
  <si>
    <t>61_Pentane-AcOH_1.25.out</t>
  </si>
  <si>
    <t>61_Pentane-AcOH_1.50.out</t>
  </si>
  <si>
    <t>61_Pentane-AcOH_2.00.out</t>
  </si>
  <si>
    <t>62_Pentane-AcNH2_0.90.out</t>
  </si>
  <si>
    <t>62_Pentane-AcNH2_0.95.out</t>
  </si>
  <si>
    <t>62_Pentane-AcNH2_1.00.out</t>
  </si>
  <si>
    <t>62_Pentane-AcNH2_1.05.out</t>
  </si>
  <si>
    <t>62_Pentane-AcNH2_1.10.out</t>
  </si>
  <si>
    <t>62_Pentane-AcNH2_1.25.out</t>
  </si>
  <si>
    <t>62_Pentane-AcNH2_1.50.out</t>
  </si>
  <si>
    <t>62_Pentane-AcNH2_2.00.out</t>
  </si>
  <si>
    <t>63_Benzene-AcOH_0.90.out</t>
  </si>
  <si>
    <t>63_Benzene-AcOH_0.95.out</t>
  </si>
  <si>
    <t>63_Benzene-AcOH_1.00.out</t>
  </si>
  <si>
    <t>63_Benzene-AcOH_1.05.out</t>
  </si>
  <si>
    <t>63_Benzene-AcOH_1.10.out</t>
  </si>
  <si>
    <t>63_Benzene-AcOH_1.25.out</t>
  </si>
  <si>
    <t>63_Benzene-AcOH_1.50.out</t>
  </si>
  <si>
    <t>63_Benzene-AcOH_2.00.out</t>
  </si>
  <si>
    <t>64_Peptide-Ethene_0.90.out</t>
  </si>
  <si>
    <t>64_Peptide-Ethene_0.95.out</t>
  </si>
  <si>
    <t>64_Peptide-Ethene_1.00.out</t>
  </si>
  <si>
    <t>64_Peptide-Ethene_1.05.out</t>
  </si>
  <si>
    <t>64_Peptide-Ethene_1.10.out</t>
  </si>
  <si>
    <t>64_Peptide-Ethene_1.25.out</t>
  </si>
  <si>
    <t>64_Peptide-Ethene_1.50.out</t>
  </si>
  <si>
    <t>64_Peptide-Ethene_2.00.out</t>
  </si>
  <si>
    <t>65_Pyridine-Ethyne_0.90.out</t>
  </si>
  <si>
    <t>65_Pyridine-Ethyne_0.95.out</t>
  </si>
  <si>
    <t>65_Pyridine-Ethyne_1.00.out</t>
  </si>
  <si>
    <t>65_Pyridine-Ethyne_1.05.out</t>
  </si>
  <si>
    <t>65_Pyridine-Ethyne_1.10.out</t>
  </si>
  <si>
    <t>65_Pyridine-Ethyne_1.25.out</t>
  </si>
  <si>
    <t>65_Pyridine-Ethyne_1.50.out</t>
  </si>
  <si>
    <t>65_Pyridine-Ethyne_2.00.out</t>
  </si>
  <si>
    <t>66_MeNH2-Pyridine_0.90.out</t>
  </si>
  <si>
    <t>66_MeNH2-Pyridine_0.95.out</t>
  </si>
  <si>
    <t>66_MeNH2-Pyridine_1.00.out</t>
  </si>
  <si>
    <t>66_MeNH2-Pyridine_1.05.out</t>
  </si>
  <si>
    <t>66_MeNH2-Pyridine_1.10.out</t>
  </si>
  <si>
    <t>66_MeNH2-Pyridine_1.25.out</t>
  </si>
  <si>
    <t>66_MeNH2-Pyridine_1.50.out</t>
  </si>
  <si>
    <t>66_MeNH2-Pyridine_2.00.out</t>
  </si>
  <si>
    <t>D2 s6=1.0</t>
  </si>
  <si>
    <t>haVTZ</t>
  </si>
  <si>
    <t>haV5Z</t>
  </si>
  <si>
    <t>dRPA75-D2/haV{Q,5}Z</t>
  </si>
  <si>
    <t>dRPA57-D3BJ/haV{Q,5}Z</t>
  </si>
  <si>
    <t>CAM-B3LYP-D3BJ</t>
  </si>
  <si>
    <t>LDA-SPW92</t>
  </si>
  <si>
    <t>M06-D3BJ</t>
  </si>
  <si>
    <t>RMSD basis set convergence</t>
  </si>
  <si>
    <t>Martin2014</t>
  </si>
  <si>
    <t>Hobza2011</t>
  </si>
  <si>
    <t>TZVP</t>
  </si>
  <si>
    <t>(standard_in)</t>
  </si>
  <si>
    <t>partial results</t>
  </si>
  <si>
    <t>def2-QZVPD'</t>
  </si>
  <si>
    <t>def2-TZVPP</t>
  </si>
  <si>
    <t>def2-TZVP</t>
  </si>
  <si>
    <t>def2-TZVPPD'</t>
  </si>
  <si>
    <t>def2-TZVPD'</t>
  </si>
  <si>
    <t>aug-pc2</t>
  </si>
  <si>
    <t>aug-pc3</t>
  </si>
  <si>
    <t>RMSD with respect to:</t>
  </si>
  <si>
    <t>V{T,Q}Z-F12 CP</t>
  </si>
  <si>
    <t>VQZ-F12 CP</t>
  </si>
  <si>
    <t>VQZ-F12 half</t>
  </si>
  <si>
    <t>V{T,Q}Z-F12 half</t>
  </si>
  <si>
    <t>MP2-F12/cc-pVTZ-F12</t>
  </si>
  <si>
    <t>MP2-F12/cc-pVQZ-F12</t>
  </si>
  <si>
    <t>MP2-F12/cc-pV{T,Q}Z-F12</t>
  </si>
  <si>
    <t>REF</t>
  </si>
  <si>
    <t>MP2/def2-QZVP</t>
  </si>
  <si>
    <t>V{T,Q}Z-F12</t>
  </si>
  <si>
    <t>Dimers</t>
  </si>
  <si>
    <t>wrt HF+CABS/cc-pVQZ-F12 CP</t>
  </si>
  <si>
    <t>VQZ-F12+CABS</t>
  </si>
  <si>
    <t>haV5Z CP</t>
  </si>
  <si>
    <t>wrt HF/haV5Z CP</t>
  </si>
  <si>
    <t>MSD</t>
  </si>
  <si>
    <t>rel. to raw</t>
  </si>
  <si>
    <t>rel. to CP</t>
  </si>
  <si>
    <t>rel. to half</t>
  </si>
  <si>
    <t>def2-TZVPD</t>
  </si>
  <si>
    <t>DSD-PBRP86</t>
  </si>
  <si>
    <t>SCS(Adhoc)CCSD-F12b</t>
  </si>
  <si>
    <t>SCS-CCSD-F12b</t>
  </si>
  <si>
    <t>SCS(MI)CCSD-F12</t>
  </si>
  <si>
    <t>scaled CCSD-F12</t>
  </si>
  <si>
    <t>CCSD(Tb)-F12b</t>
  </si>
  <si>
    <t>extrapolated hav{Q,5}Z</t>
  </si>
  <si>
    <t>CAM-B3LYP</t>
  </si>
  <si>
    <t>π stacks</t>
  </si>
  <si>
    <t>MP2-D3BJ</t>
  </si>
  <si>
    <t>LC-ωPBE-D3BJ</t>
  </si>
  <si>
    <t xml:space="preserve">RMSD (kcal/mol) for the Hartree-Fock components of the S66x8 interaction energies as calculated with various basis sets </t>
  </si>
  <si>
    <t xml:space="preserve">RMSD (kcal/mol) for the interaction energies of S66x8 set calculated with PBE0 using various basis sets relative to counterpoise corrected PBE0/haV5Z </t>
  </si>
  <si>
    <t xml:space="preserve">RMSD (kcal/mol) for the interaction energies of the S66x8 set relative to half-counterpoise corrected MP2-F12/cc-pV{T,Q}Z-F12 </t>
  </si>
  <si>
    <t>RMSD (kcal/mol) for the interaction energies of S66x8 set calculated with DSD-PBEP86 method using various basis sets</t>
  </si>
  <si>
    <t>S66x8 error statistics (kcal/mol) for CCSD-F12b and spin-component-scaled variants thereof, as well as for CCSD(T)-F12b  and CCSD(T*)-F12b</t>
  </si>
  <si>
    <t>Error statistics (kcal/mol) for interaction energies of S66x8 set calculated with MP2, HF and various DFT methods</t>
  </si>
  <si>
    <t>Error statistics (kcal/mol) for interaction energies of S66x8 set calculated with D2 dispersion corrected MP2, HF and various DFT methods</t>
  </si>
  <si>
    <t>Error statistics (kcal/mol) for interaction energies of S66x8 set calculated with D3BJ dispersion corrected MP2, HF and various DFT methods</t>
  </si>
  <si>
    <t>Error statistics (kcal/mol) for interaction energies of S66x8 set calculated with MP2, HF and various DFT methods considering NL correction</t>
  </si>
  <si>
    <t>01_Water-Water_0.90</t>
  </si>
  <si>
    <t>01_Water-Water_0.95</t>
  </si>
  <si>
    <t>01_Water-Water_1.00</t>
  </si>
  <si>
    <t>01_Water-Water_1.05</t>
  </si>
  <si>
    <t>01_Water-Water_1.10</t>
  </si>
  <si>
    <t>01_Water-Water_1.25</t>
  </si>
  <si>
    <t>01_Water-Water_1.50</t>
  </si>
  <si>
    <t>01_Water-Water_2.00</t>
  </si>
  <si>
    <t>02_Water-MeOH_0.90</t>
  </si>
  <si>
    <t>02_Water-MeOH_0.95</t>
  </si>
  <si>
    <t>02_Water-MeOH_1.00</t>
  </si>
  <si>
    <t>02_Water-MeOH_1.05</t>
  </si>
  <si>
    <t>02_Water-MeOH_1.10</t>
  </si>
  <si>
    <t>02_Water-MeOH_1.25</t>
  </si>
  <si>
    <t>02_Water-MeOH_1.50</t>
  </si>
  <si>
    <t>02_Water-MeOH_2.00</t>
  </si>
  <si>
    <t>03_Water-MeNH2_0.90</t>
  </si>
  <si>
    <t>03_Water-MeNH2_0.95</t>
  </si>
  <si>
    <t>03_Water-MeNH2_1.00</t>
  </si>
  <si>
    <t>03_Water-MeNH2_1.05</t>
  </si>
  <si>
    <t>03_Water-MeNH2_1.10</t>
  </si>
  <si>
    <t>03_Water-MeNH2_1.25</t>
  </si>
  <si>
    <t>03_Water-MeNH2_1.50</t>
  </si>
  <si>
    <t>03_Water-MeNH2_2.00</t>
  </si>
  <si>
    <t>04_Water-Peptide_0.90</t>
  </si>
  <si>
    <t>04_Water-Peptide_0.95</t>
  </si>
  <si>
    <t>04_Water-Peptide_1.00</t>
  </si>
  <si>
    <t>04_Water-Peptide_1.05</t>
  </si>
  <si>
    <t>04_Water-Peptide_1.10</t>
  </si>
  <si>
    <t>04_Water-Peptide_1.25</t>
  </si>
  <si>
    <t>04_Water-Peptide_1.50</t>
  </si>
  <si>
    <t>04_Water-Peptide_2.00</t>
  </si>
  <si>
    <t>05_MeOH-MeOH_0.90</t>
  </si>
  <si>
    <t>05_MeOH-MeOH_0.95</t>
  </si>
  <si>
    <t>05_MeOH-MeOH_1.00</t>
  </si>
  <si>
    <t>05_MeOH-MeOH_1.05</t>
  </si>
  <si>
    <t>05_MeOH-MeOH_1.10</t>
  </si>
  <si>
    <t>05_MeOH-MeOH_1.25</t>
  </si>
  <si>
    <t>05_MeOH-MeOH_1.50</t>
  </si>
  <si>
    <t>05_MeOH-MeOH_2.00</t>
  </si>
  <si>
    <t>06_MeOH-MeNH2_0.90</t>
  </si>
  <si>
    <t>06_MeOH-MeNH2_0.95</t>
  </si>
  <si>
    <t>06_MeOH-MeNH2_1.00</t>
  </si>
  <si>
    <t>06_MeOH-MeNH2_1.05</t>
  </si>
  <si>
    <t>06_MeOH-MeNH2_1.10</t>
  </si>
  <si>
    <t>06_MeOH-MeNH2_1.25</t>
  </si>
  <si>
    <t>06_MeOH-MeNH2_1.50</t>
  </si>
  <si>
    <t>06_MeOH-MeNH2_2.00</t>
  </si>
  <si>
    <t>07_MeOH-Peptide_0.90</t>
  </si>
  <si>
    <t>07_MeOH-Peptide_0.95</t>
  </si>
  <si>
    <t>07_MeOH-Peptide_1.00</t>
  </si>
  <si>
    <t>07_MeOH-Peptide_1.05</t>
  </si>
  <si>
    <t>07_MeOH-Peptide_1.10</t>
  </si>
  <si>
    <t>07_MeOH-Peptide_1.25</t>
  </si>
  <si>
    <t>07_MeOH-Peptide_1.50</t>
  </si>
  <si>
    <t>07_MeOH-Peptide_2.00</t>
  </si>
  <si>
    <t>08_MeOH-Water_0.90</t>
  </si>
  <si>
    <t>08_MeOH-Water_0.95</t>
  </si>
  <si>
    <t>08_MeOH-Water_1.00</t>
  </si>
  <si>
    <t>08_MeOH-Water_1.05</t>
  </si>
  <si>
    <t>08_MeOH-Water_1.10</t>
  </si>
  <si>
    <t>08_MeOH-Water_1.25</t>
  </si>
  <si>
    <t>08_MeOH-Water_1.50</t>
  </si>
  <si>
    <t>08_MeOH-Water_2.00</t>
  </si>
  <si>
    <t>09_MeNH2-MeOH_0.90</t>
  </si>
  <si>
    <t>09_MeNH2-MeOH_0.95</t>
  </si>
  <si>
    <t>09_MeNH2-MeOH_1.00</t>
  </si>
  <si>
    <t>09_MeNH2-MeOH_1.05</t>
  </si>
  <si>
    <t>09_MeNH2-MeOH_1.10</t>
  </si>
  <si>
    <t>09_MeNH2-MeOH_1.25</t>
  </si>
  <si>
    <t>09_MeNH2-MeOH_1.50</t>
  </si>
  <si>
    <t>09_MeNH2-MeOH_2.00</t>
  </si>
  <si>
    <t>10_MeNH2-MeNH2_0.90</t>
  </si>
  <si>
    <t>10_MeNH2-MeNH2_0.95</t>
  </si>
  <si>
    <t>10_MeNH2-MeNH2_1.00</t>
  </si>
  <si>
    <t>10_MeNH2-MeNH2_1.05</t>
  </si>
  <si>
    <t>10_MeNH2-MeNH2_1.10</t>
  </si>
  <si>
    <t>10_MeNH2-MeNH2_1.25</t>
  </si>
  <si>
    <t>10_MeNH2-MeNH2_1.50</t>
  </si>
  <si>
    <t>10_MeNH2-MeNH2_2.00</t>
  </si>
  <si>
    <t>11_MeNH2-Peptide_0.90</t>
  </si>
  <si>
    <t>11_MeNH2-Peptide_0.95</t>
  </si>
  <si>
    <t>11_MeNH2-Peptide_1.00</t>
  </si>
  <si>
    <t>11_MeNH2-Peptide_1.05</t>
  </si>
  <si>
    <t>11_MeNH2-Peptide_1.10</t>
  </si>
  <si>
    <t>11_MeNH2-Peptide_1.25</t>
  </si>
  <si>
    <t>11_MeNH2-Peptide_1.50</t>
  </si>
  <si>
    <t>11_MeNH2-Peptide_2.00</t>
  </si>
  <si>
    <t>12_MeNH2-Water_0.90</t>
  </si>
  <si>
    <t>12_MeNH2-Water_0.95</t>
  </si>
  <si>
    <t>12_MeNH2-Water_1.00</t>
  </si>
  <si>
    <t>12_MeNH2-Water_1.05</t>
  </si>
  <si>
    <t>12_MeNH2-Water_1.10</t>
  </si>
  <si>
    <t>12_MeNH2-Water_1.25</t>
  </si>
  <si>
    <t>12_MeNH2-Water_1.50</t>
  </si>
  <si>
    <t>12_MeNH2-Water_2.00</t>
  </si>
  <si>
    <t>13_Peptide-MeOH_0.90</t>
  </si>
  <si>
    <t>13_Peptide-MeOH_0.95</t>
  </si>
  <si>
    <t>13_Peptide-MeOH_1.00</t>
  </si>
  <si>
    <t>13_Peptide-MeOH_1.05</t>
  </si>
  <si>
    <t>13_Peptide-MeOH_1.10</t>
  </si>
  <si>
    <t>13_Peptide-MeOH_1.25</t>
  </si>
  <si>
    <t>13_Peptide-MeOH_1.50</t>
  </si>
  <si>
    <t>13_Peptide-MeOH_2.00</t>
  </si>
  <si>
    <t>14_Peptide-MeNH2_0.90</t>
  </si>
  <si>
    <t>14_Peptide-MeNH2_0.95</t>
  </si>
  <si>
    <t>14_Peptide-MeNH2_1.00</t>
  </si>
  <si>
    <t>14_Peptide-MeNH2_1.05</t>
  </si>
  <si>
    <t>14_Peptide-MeNH2_1.10</t>
  </si>
  <si>
    <t>14_Peptide-MeNH2_1.25</t>
  </si>
  <si>
    <t>14_Peptide-MeNH2_1.50</t>
  </si>
  <si>
    <t>14_Peptide-MeNH2_2.00</t>
  </si>
  <si>
    <t>15_Peptide-Peptide_0.90</t>
  </si>
  <si>
    <t>15_Peptide-Peptide_0.95</t>
  </si>
  <si>
    <t>15_Peptide-Peptide_1.00</t>
  </si>
  <si>
    <t>15_Peptide-Peptide_1.05</t>
  </si>
  <si>
    <t>15_Peptide-Peptide_1.10</t>
  </si>
  <si>
    <t>15_Peptide-Peptide_1.25</t>
  </si>
  <si>
    <t>15_Peptide-Peptide_1.50</t>
  </si>
  <si>
    <t>15_Peptide-Peptide_2.00</t>
  </si>
  <si>
    <t>16_Peptide-Water_0.90</t>
  </si>
  <si>
    <t>16_Peptide-Water_0.95</t>
  </si>
  <si>
    <t>16_Peptide-Water_1.00</t>
  </si>
  <si>
    <t>16_Peptide-Water_1.05</t>
  </si>
  <si>
    <t>16_Peptide-Water_1.10</t>
  </si>
  <si>
    <t>16_Peptide-Water_1.25</t>
  </si>
  <si>
    <t>16_Peptide-Water_1.50</t>
  </si>
  <si>
    <t>16_Peptide-Water_2.00</t>
  </si>
  <si>
    <t>17_Uracil-Uracil_BP_0.90</t>
  </si>
  <si>
    <t>17_Uracil-Uracil_BP_0.95</t>
  </si>
  <si>
    <t>17_Uracil-Uracil_BP_1.00</t>
  </si>
  <si>
    <t>17_Uracil-Uracil_BP_1.05</t>
  </si>
  <si>
    <t>17_Uracil-Uracil_BP_1.10</t>
  </si>
  <si>
    <t>17_Uracil-Uracil_BP_1.25</t>
  </si>
  <si>
    <t>17_Uracil-Uracil_BP_1.50</t>
  </si>
  <si>
    <t>17_Uracil-Uracil_BP_2.00</t>
  </si>
  <si>
    <t>18_Water-Pyridine_0.90</t>
  </si>
  <si>
    <t>18_Water-Pyridine_0.95</t>
  </si>
  <si>
    <t>18_Water-Pyridine_1.00</t>
  </si>
  <si>
    <t>18_Water-Pyridine_1.05</t>
  </si>
  <si>
    <t>18_Water-Pyridine_1.10</t>
  </si>
  <si>
    <t>18_Water-Pyridine_1.25</t>
  </si>
  <si>
    <t>18_Water-Pyridine_1.50</t>
  </si>
  <si>
    <t>18_Water-Pyridine_2.00</t>
  </si>
  <si>
    <t>19_MeOH-Pyridine_0.90</t>
  </si>
  <si>
    <t>19_MeOH-Pyridine_0.95</t>
  </si>
  <si>
    <t>19_MeOH-Pyridine_1.00</t>
  </si>
  <si>
    <t>19_MeOH-Pyridine_1.05</t>
  </si>
  <si>
    <t>19_MeOH-Pyridine_1.10</t>
  </si>
  <si>
    <t>19_MeOH-Pyridine_1.25</t>
  </si>
  <si>
    <t>19_MeOH-Pyridine_1.50</t>
  </si>
  <si>
    <t>19_MeOH-Pyridine_2.00</t>
  </si>
  <si>
    <t>20_AcOH-AcOH_0.90</t>
  </si>
  <si>
    <t>20_AcOH-AcOH_0.95</t>
  </si>
  <si>
    <t>20_AcOH-AcOH_1.00</t>
  </si>
  <si>
    <t>20_AcOH-AcOH_1.05</t>
  </si>
  <si>
    <t>20_AcOH-AcOH_1.10</t>
  </si>
  <si>
    <t>20_AcOH-AcOH_1.25</t>
  </si>
  <si>
    <t>20_AcOH-AcOH_1.50</t>
  </si>
  <si>
    <t>20_AcOH-AcOH_2.00</t>
  </si>
  <si>
    <t>21_AcNH2-AcNH2_0.90</t>
  </si>
  <si>
    <t>21_AcNH2-AcNH2_0.95</t>
  </si>
  <si>
    <t>21_AcNH2-AcNH2_1.00</t>
  </si>
  <si>
    <t>21_AcNH2-AcNH2_1.05</t>
  </si>
  <si>
    <t>21_AcNH2-AcNH2_1.10</t>
  </si>
  <si>
    <t>21_AcNH2-AcNH2_1.25</t>
  </si>
  <si>
    <t>21_AcNH2-AcNH2_1.50</t>
  </si>
  <si>
    <t>21_AcNH2-AcNH2_2.00</t>
  </si>
  <si>
    <t>22_AcOH-Uracil_0.90</t>
  </si>
  <si>
    <t>22_AcOH-Uracil_0.95</t>
  </si>
  <si>
    <t>22_AcOH-Uracil_1.00</t>
  </si>
  <si>
    <t>22_AcOH-Uracil_1.05</t>
  </si>
  <si>
    <t>22_AcOH-Uracil_1.10</t>
  </si>
  <si>
    <t>22_AcOH-Uracil_1.25</t>
  </si>
  <si>
    <t>22_AcOH-Uracil_1.50</t>
  </si>
  <si>
    <t>22_AcOH-Uracil_2.00</t>
  </si>
  <si>
    <t>23_AcNH2-Uracil_0.90</t>
  </si>
  <si>
    <t>23_AcNH2-Uracil_0.95</t>
  </si>
  <si>
    <t>23_AcNH2-Uracil_1.00</t>
  </si>
  <si>
    <t>23_AcNH2-Uracil_1.05</t>
  </si>
  <si>
    <t>23_AcNH2-Uracil_1.10</t>
  </si>
  <si>
    <t>23_AcNH2-Uracil_1.25</t>
  </si>
  <si>
    <t>23_AcNH2-Uracil_1.50</t>
  </si>
  <si>
    <t>23_AcNH2-Uracil_2.00</t>
  </si>
  <si>
    <t>24_Benzene-Benzene_pi-pi_0.90</t>
  </si>
  <si>
    <t>24_Benzene-Benzene_pi-pi_0.95</t>
  </si>
  <si>
    <t>24_Benzene-Benzene_pi-pi_1.00</t>
  </si>
  <si>
    <t>24_Benzene-Benzene_pi-pi_1.05</t>
  </si>
  <si>
    <t>24_Benzene-Benzene_pi-pi_1.10</t>
  </si>
  <si>
    <t>24_Benzene-Benzene_pi-pi_1.25</t>
  </si>
  <si>
    <t>24_Benzene-Benzene_pi-pi_1.50</t>
  </si>
  <si>
    <t>24_Benzene-Benzene_pi-pi_2.00</t>
  </si>
  <si>
    <t>25_Pyridine-Pyridine_pi-pi_0.90</t>
  </si>
  <si>
    <t>25_Pyridine-Pyridine_pi-pi_0.95</t>
  </si>
  <si>
    <t>25_Pyridine-Pyridine_pi-pi_1.00</t>
  </si>
  <si>
    <t>25_Pyridine-Pyridine_pi-pi_1.05</t>
  </si>
  <si>
    <t>25_Pyridine-Pyridine_pi-pi_1.10</t>
  </si>
  <si>
    <t>25_Pyridine-Pyridine_pi-pi_1.25</t>
  </si>
  <si>
    <t>25_Pyridine-Pyridine_pi-pi_1.50</t>
  </si>
  <si>
    <t>25_Pyridine-Pyridine_pi-pi_2.00</t>
  </si>
  <si>
    <t>26_Uracil-Uracil_pi-pi_0.90</t>
  </si>
  <si>
    <t>26_Uracil-Uracil_pi-pi_0.95</t>
  </si>
  <si>
    <t>26_Uracil-Uracil_pi-pi_1.00</t>
  </si>
  <si>
    <t>26_Uracil-Uracil_pi-pi_1.05</t>
  </si>
  <si>
    <t>26_Uracil-Uracil_pi-pi_1.10</t>
  </si>
  <si>
    <t>26_Uracil-Uracil_pi-pi_1.25</t>
  </si>
  <si>
    <t>26_Uracil-Uracil_pi-pi_1.50</t>
  </si>
  <si>
    <t>26_Uracil-Uracil_pi-pi_2.00</t>
  </si>
  <si>
    <t>27_Benzene-Pyridine_pi-pi_0.90</t>
  </si>
  <si>
    <t>27_Benzene-Pyridine_pi-pi_0.95</t>
  </si>
  <si>
    <t>27_Benzene-Pyridine_pi-pi_1.00</t>
  </si>
  <si>
    <t>27_Benzene-Pyridine_pi-pi_1.05</t>
  </si>
  <si>
    <t>27_Benzene-Pyridine_pi-pi_1.10</t>
  </si>
  <si>
    <t>27_Benzene-Pyridine_pi-pi_1.25</t>
  </si>
  <si>
    <t>27_Benzene-Pyridine_pi-pi_1.50</t>
  </si>
  <si>
    <t>27_Benzene-Pyridine_pi-pi_2.00</t>
  </si>
  <si>
    <t>28_Benzene-Uracil_pi-pi_0.90</t>
  </si>
  <si>
    <t>28_Benzene-Uracil_pi-pi_0.95</t>
  </si>
  <si>
    <t>28_Benzene-Uracil_pi-pi_1.00</t>
  </si>
  <si>
    <t>28_Benzene-Uracil_pi-pi_1.05</t>
  </si>
  <si>
    <t>28_Benzene-Uracil_pi-pi_1.10</t>
  </si>
  <si>
    <t>28_Benzene-Uracil_pi-pi_1.25</t>
  </si>
  <si>
    <t>28_Benzene-Uracil_pi-pi_1.50</t>
  </si>
  <si>
    <t>28_Benzene-Uracil_pi-pi_2.00</t>
  </si>
  <si>
    <t>29_Pyridine-Uracil_pi-pi_0.90</t>
  </si>
  <si>
    <t>29_Pyridine-Uracil_pi-pi_0.95</t>
  </si>
  <si>
    <t>29_Pyridine-Uracil_pi-pi_1.00</t>
  </si>
  <si>
    <t>29_Pyridine-Uracil_pi-pi_1.05</t>
  </si>
  <si>
    <t>29_Pyridine-Uracil_pi-pi_1.10</t>
  </si>
  <si>
    <t>29_Pyridine-Uracil_pi-pi_1.25</t>
  </si>
  <si>
    <t>29_Pyridine-Uracil_pi-pi_1.50</t>
  </si>
  <si>
    <t>29_Pyridine-Uracil_pi-pi_2.00</t>
  </si>
  <si>
    <t>30_Benzene-Ethene_0.90</t>
  </si>
  <si>
    <t>30_Benzene-Ethene_0.95</t>
  </si>
  <si>
    <t>30_Benzene-Ethene_1.00</t>
  </si>
  <si>
    <t>30_Benzene-Ethene_1.05</t>
  </si>
  <si>
    <t>30_Benzene-Ethene_1.10</t>
  </si>
  <si>
    <t>30_Benzene-Ethene_1.25</t>
  </si>
  <si>
    <t>30_Benzene-Ethene_1.50</t>
  </si>
  <si>
    <t>30_Benzene-Ethene_2.00</t>
  </si>
  <si>
    <t>31_Uracil-Ethene_0.90</t>
  </si>
  <si>
    <t>31_Uracil-Ethene_0.95</t>
  </si>
  <si>
    <t>31_Uracil-Ethene_1.00</t>
  </si>
  <si>
    <t>31_Uracil-Ethene_1.05</t>
  </si>
  <si>
    <t>31_Uracil-Ethene_1.10</t>
  </si>
  <si>
    <t>31_Uracil-Ethene_1.25</t>
  </si>
  <si>
    <t>31_Uracil-Ethene_1.50</t>
  </si>
  <si>
    <t>31_Uracil-Ethene_2.00</t>
  </si>
  <si>
    <t>32_Uracil-Ethyne_0.90</t>
  </si>
  <si>
    <t>32_Uracil-Ethyne_0.95</t>
  </si>
  <si>
    <t>32_Uracil-Ethyne_1.00</t>
  </si>
  <si>
    <t>32_Uracil-Ethyne_1.05</t>
  </si>
  <si>
    <t>32_Uracil-Ethyne_1.10</t>
  </si>
  <si>
    <t>32_Uracil-Ethyne_1.25</t>
  </si>
  <si>
    <t>32_Uracil-Ethyne_1.50</t>
  </si>
  <si>
    <t>32_Uracil-Ethyne_2.00</t>
  </si>
  <si>
    <t>33_Pyridine-Ethene_0.90</t>
  </si>
  <si>
    <t>33_Pyridine-Ethene_0.95</t>
  </si>
  <si>
    <t>33_Pyridine-Ethene_1.00</t>
  </si>
  <si>
    <t>33_Pyridine-Ethene_1.05</t>
  </si>
  <si>
    <t>33_Pyridine-Ethene_1.10</t>
  </si>
  <si>
    <t>33_Pyridine-Ethene_1.25</t>
  </si>
  <si>
    <t>33_Pyridine-Ethene_1.50</t>
  </si>
  <si>
    <t>33_Pyridine-Ethene_2.00</t>
  </si>
  <si>
    <t>34_Pentane-Pentane_0.90</t>
  </si>
  <si>
    <t>34_Pentane-Pentane_0.95</t>
  </si>
  <si>
    <t>34_Pentane-Pentane_1.00</t>
  </si>
  <si>
    <t>34_Pentane-Pentane_1.05</t>
  </si>
  <si>
    <t>34_Pentane-Pentane_1.10</t>
  </si>
  <si>
    <t>34_Pentane-Pentane_1.25</t>
  </si>
  <si>
    <t>34_Pentane-Pentane_1.50</t>
  </si>
  <si>
    <t>34_Pentane-Pentane_2.00</t>
  </si>
  <si>
    <t>35_Neopentane-Pentane_0.90</t>
  </si>
  <si>
    <t>35_Neopentane-Pentane_0.95</t>
  </si>
  <si>
    <t>35_Neopentane-Pentane_1.00</t>
  </si>
  <si>
    <t>35_Neopentane-Pentane_1.05</t>
  </si>
  <si>
    <t>35_Neopentane-Pentane_1.10</t>
  </si>
  <si>
    <t>35_Neopentane-Pentane_1.25</t>
  </si>
  <si>
    <t>35_Neopentane-Pentane_1.50</t>
  </si>
  <si>
    <t>35_Neopentane-Pentane_2.00</t>
  </si>
  <si>
    <t>36_Neopentane-Neopentane_0.90</t>
  </si>
  <si>
    <t>36_Neopentane-Neopentane_0.95</t>
  </si>
  <si>
    <t>36_Neopentane-Neopentane_1.00</t>
  </si>
  <si>
    <t>36_Neopentane-Neopentane_1.05</t>
  </si>
  <si>
    <t>36_Neopentane-Neopentane_1.10</t>
  </si>
  <si>
    <t>36_Neopentane-Neopentane_1.25</t>
  </si>
  <si>
    <t>36_Neopentane-Neopentane_1.50</t>
  </si>
  <si>
    <t>36_Neopentane-Neopentane_2.00</t>
  </si>
  <si>
    <t>37_Cyclopentane-Neopentane_0.90</t>
  </si>
  <si>
    <t>37_Cyclopentane-Neopentane_0.95</t>
  </si>
  <si>
    <t>37_Cyclopentane-Neopentane_1.00</t>
  </si>
  <si>
    <t>37_Cyclopentane-Neopentane_1.05</t>
  </si>
  <si>
    <t>37_Cyclopentane-Neopentane_1.10</t>
  </si>
  <si>
    <t>37_Cyclopentane-Neopentane_1.25</t>
  </si>
  <si>
    <t>37_Cyclopentane-Neopentane_1.50</t>
  </si>
  <si>
    <t>37_Cyclopentane-Neopentane_2.00</t>
  </si>
  <si>
    <t>38_Cyclopentane-Cyclopentane_0.90</t>
  </si>
  <si>
    <t>38_Cyclopentane-Cyclopentane_0.95</t>
  </si>
  <si>
    <t>38_Cyclopentane-Cyclopentane_1.00</t>
  </si>
  <si>
    <t>38_Cyclopentane-Cyclopentane_1.05</t>
  </si>
  <si>
    <t>38_Cyclopentane-Cyclopentane_1.10</t>
  </si>
  <si>
    <t>38_Cyclopentane-Cyclopentane_1.25</t>
  </si>
  <si>
    <t>38_Cyclopentane-Cyclopentane_1.50</t>
  </si>
  <si>
    <t>38_Cyclopentane-Cyclopentane_2.00</t>
  </si>
  <si>
    <t>39_Benzene-Cyclopentane_0.90</t>
  </si>
  <si>
    <t>39_Benzene-Cyclopentane_0.95</t>
  </si>
  <si>
    <t>39_Benzene-Cyclopentane_1.00</t>
  </si>
  <si>
    <t>39_Benzene-Cyclopentane_1.05</t>
  </si>
  <si>
    <t>39_Benzene-Cyclopentane_1.10</t>
  </si>
  <si>
    <t>39_Benzene-Cyclopentane_1.25</t>
  </si>
  <si>
    <t>39_Benzene-Cyclopentane_1.50</t>
  </si>
  <si>
    <t>39_Benzene-Cyclopentane_2.00</t>
  </si>
  <si>
    <t>40_Benzene-Neopentane_0.90</t>
  </si>
  <si>
    <t>40_Benzene-Neopentane_0.95</t>
  </si>
  <si>
    <t>40_Benzene-Neopentane_1.00</t>
  </si>
  <si>
    <t>40_Benzene-Neopentane_1.05</t>
  </si>
  <si>
    <t>40_Benzene-Neopentane_1.10</t>
  </si>
  <si>
    <t>40_Benzene-Neopentane_1.25</t>
  </si>
  <si>
    <t>40_Benzene-Neopentane_1.50</t>
  </si>
  <si>
    <t>40_Benzene-Neopentane_2.00</t>
  </si>
  <si>
    <t>41_Uracil-Pentane_0.90</t>
  </si>
  <si>
    <t>41_Uracil-Pentane_0.95</t>
  </si>
  <si>
    <t>41_Uracil-Pentane_1.00</t>
  </si>
  <si>
    <t>41_Uracil-Pentane_1.05</t>
  </si>
  <si>
    <t>41_Uracil-Pentane_1.10</t>
  </si>
  <si>
    <t>41_Uracil-Pentane_1.25</t>
  </si>
  <si>
    <t>41_Uracil-Pentane_1.50</t>
  </si>
  <si>
    <t>41_Uracil-Pentane_2.00</t>
  </si>
  <si>
    <t>42_Uracil-Cyclopentane_0.90</t>
  </si>
  <si>
    <t>42_Uracil-Cyclopentane_0.95</t>
  </si>
  <si>
    <t>42_Uracil-Cyclopentane_1.00</t>
  </si>
  <si>
    <t>42_Uracil-Cyclopentane_1.05</t>
  </si>
  <si>
    <t>42_Uracil-Cyclopentane_1.10</t>
  </si>
  <si>
    <t>42_Uracil-Cyclopentane_1.25</t>
  </si>
  <si>
    <t>42_Uracil-Cyclopentane_1.50</t>
  </si>
  <si>
    <t>42_Uracil-Cyclopentane_2.00</t>
  </si>
  <si>
    <t>43_Uracil-Neopentane_0.90</t>
  </si>
  <si>
    <t>43_Uracil-Neopentane_0.95</t>
  </si>
  <si>
    <t>43_Uracil-Neopentane_1.00</t>
  </si>
  <si>
    <t>43_Uracil-Neopentane_1.05</t>
  </si>
  <si>
    <t>43_Uracil-Neopentane_1.10</t>
  </si>
  <si>
    <t>43_Uracil-Neopentane_1.25</t>
  </si>
  <si>
    <t>43_Uracil-Neopentane_1.50</t>
  </si>
  <si>
    <t>43_Uracil-Neopentane_2.00</t>
  </si>
  <si>
    <t>44_Ethene-Pentane_0.90</t>
  </si>
  <si>
    <t>44_Ethene-Pentane_0.95</t>
  </si>
  <si>
    <t>44_Ethene-Pentane_1.00</t>
  </si>
  <si>
    <t>44_Ethene-Pentane_1.05</t>
  </si>
  <si>
    <t>44_Ethene-Pentane_1.10</t>
  </si>
  <si>
    <t>44_Ethene-Pentane_1.25</t>
  </si>
  <si>
    <t>44_Ethene-Pentane_1.50</t>
  </si>
  <si>
    <t>44_Ethene-Pentane_2.00</t>
  </si>
  <si>
    <t>45_Ethyne-Pentane_0.90</t>
  </si>
  <si>
    <t>45_Ethyne-Pentane_0.95</t>
  </si>
  <si>
    <t>45_Ethyne-Pentane_1.00</t>
  </si>
  <si>
    <t>45_Ethyne-Pentane_1.05</t>
  </si>
  <si>
    <t>45_Ethyne-Pentane_1.10</t>
  </si>
  <si>
    <t>45_Ethyne-Pentane_1.25</t>
  </si>
  <si>
    <t>45_Ethyne-Pentane_1.50</t>
  </si>
  <si>
    <t>45_Ethyne-Pentane_2.00</t>
  </si>
  <si>
    <t>46_Peptide-Pentane_0.90</t>
  </si>
  <si>
    <t>46_Peptide-Pentane_0.95</t>
  </si>
  <si>
    <t>46_Peptide-Pentane_1.00</t>
  </si>
  <si>
    <t>46_Peptide-Pentane_1.05</t>
  </si>
  <si>
    <t>46_Peptide-Pentane_1.10</t>
  </si>
  <si>
    <t>46_Peptide-Pentane_1.25</t>
  </si>
  <si>
    <t>46_Peptide-Pentane_1.50</t>
  </si>
  <si>
    <t>46_Peptide-Pentane_2.00</t>
  </si>
  <si>
    <t>47_Benzene-Benzene_TS_0.90</t>
  </si>
  <si>
    <t>47_Benzene-Benzene_TS_0.95</t>
  </si>
  <si>
    <t>47_Benzene-Benzene_TS_1.00</t>
  </si>
  <si>
    <t>47_Benzene-Benzene_TS_1.05</t>
  </si>
  <si>
    <t>47_Benzene-Benzene_TS_1.10</t>
  </si>
  <si>
    <t>47_Benzene-Benzene_TS_1.25</t>
  </si>
  <si>
    <t>47_Benzene-Benzene_TS_1.50</t>
  </si>
  <si>
    <t>47_Benzene-Benzene_TS_2.00</t>
  </si>
  <si>
    <t>48_Pyridine-Pyridine_TS_0.90</t>
  </si>
  <si>
    <t>48_Pyridine-Pyridine_TS_0.95</t>
  </si>
  <si>
    <t>48_Pyridine-Pyridine_TS_1.00</t>
  </si>
  <si>
    <t>48_Pyridine-Pyridine_TS_1.05</t>
  </si>
  <si>
    <t>48_Pyridine-Pyridine_TS_1.10</t>
  </si>
  <si>
    <t>48_Pyridine-Pyridine_TS_1.25</t>
  </si>
  <si>
    <t>48_Pyridine-Pyridine_TS_1.50</t>
  </si>
  <si>
    <t>48_Pyridine-Pyridine_TS_2.00</t>
  </si>
  <si>
    <t>49_Benzene-Pyridine_TS_0.90</t>
  </si>
  <si>
    <t>49_Benzene-Pyridine_TS_0.95</t>
  </si>
  <si>
    <t>49_Benzene-Pyridine_TS_1.00</t>
  </si>
  <si>
    <t>49_Benzene-Pyridine_TS_1.05</t>
  </si>
  <si>
    <t>49_Benzene-Pyridine_TS_1.10</t>
  </si>
  <si>
    <t>49_Benzene-Pyridine_TS_1.25</t>
  </si>
  <si>
    <t>49_Benzene-Pyridine_TS_1.50</t>
  </si>
  <si>
    <t>49_Benzene-Pyridine_TS_2.00</t>
  </si>
  <si>
    <t>50_Benzene-Ethyne_CH-pi_0.90</t>
  </si>
  <si>
    <t>50_Benzene-Ethyne_CH-pi_0.95</t>
  </si>
  <si>
    <t>50_Benzene-Ethyne_CH-pi_1.00</t>
  </si>
  <si>
    <t>50_Benzene-Ethyne_CH-pi_1.05</t>
  </si>
  <si>
    <t>50_Benzene-Ethyne_CH-pi_1.10</t>
  </si>
  <si>
    <t>50_Benzene-Ethyne_CH-pi_1.25</t>
  </si>
  <si>
    <t>50_Benzene-Ethyne_CH-pi_1.50</t>
  </si>
  <si>
    <t>50_Benzene-Ethyne_CH-pi_2.00</t>
  </si>
  <si>
    <t>51_Ethyne-Ethyne_TS_0.90</t>
  </si>
  <si>
    <t>51_Ethyne-Ethyne_TS_0.95</t>
  </si>
  <si>
    <t>51_Ethyne-Ethyne_TS_1.00</t>
  </si>
  <si>
    <t>51_Ethyne-Ethyne_TS_1.05</t>
  </si>
  <si>
    <t>51_Ethyne-Ethyne_TS_1.10</t>
  </si>
  <si>
    <t>51_Ethyne-Ethyne_TS_1.25</t>
  </si>
  <si>
    <t>51_Ethyne-Ethyne_TS_1.50</t>
  </si>
  <si>
    <t>51_Ethyne-Ethyne_TS_2.00</t>
  </si>
  <si>
    <t>52_Benzene-AcOH_OH-pi_0.90</t>
  </si>
  <si>
    <t>52_Benzene-AcOH_OH-pi_0.95</t>
  </si>
  <si>
    <t>52_Benzene-AcOH_OH-pi_1.00</t>
  </si>
  <si>
    <t>52_Benzene-AcOH_OH-pi_1.05</t>
  </si>
  <si>
    <t>52_Benzene-AcOH_OH-pi_1.10</t>
  </si>
  <si>
    <t>52_Benzene-AcOH_OH-pi_1.25</t>
  </si>
  <si>
    <t>52_Benzene-AcOH_OH-pi_1.50</t>
  </si>
  <si>
    <t>52_Benzene-AcOH_OH-pi_2.00</t>
  </si>
  <si>
    <t>53_Benzene-AcNH2_NH-pi_0.90</t>
  </si>
  <si>
    <t>53_Benzene-AcNH2_NH-pi_0.95</t>
  </si>
  <si>
    <t>53_Benzene-AcNH2_NH-pi_1.00</t>
  </si>
  <si>
    <t>53_Benzene-AcNH2_NH-pi_1.05</t>
  </si>
  <si>
    <t>53_Benzene-AcNH2_NH-pi_1.10</t>
  </si>
  <si>
    <t>53_Benzene-AcNH2_NH-pi_1.25</t>
  </si>
  <si>
    <t>53_Benzene-AcNH2_NH-pi_1.50</t>
  </si>
  <si>
    <t>53_Benzene-AcNH2_NH-pi_2.00</t>
  </si>
  <si>
    <t>54_Benzene-Water_OH-pi_0.90</t>
  </si>
  <si>
    <t>54_Benzene-Water_OH-pi_0.95</t>
  </si>
  <si>
    <t>54_Benzene-Water_OH-pi_1.00</t>
  </si>
  <si>
    <t>54_Benzene-Water_OH-pi_1.05</t>
  </si>
  <si>
    <t>54_Benzene-Water_OH-pi_1.10</t>
  </si>
  <si>
    <t>54_Benzene-Water_OH-pi_1.25</t>
  </si>
  <si>
    <t>54_Benzene-Water_OH-pi_1.50</t>
  </si>
  <si>
    <t>54_Benzene-Water_OH-pi_2.00</t>
  </si>
  <si>
    <t>55_Benzene-MeOH_OH-pi_0.90</t>
  </si>
  <si>
    <t>55_Benzene-MeOH_OH-pi_0.95</t>
  </si>
  <si>
    <t>55_Benzene-MeOH_OH-pi_1.00</t>
  </si>
  <si>
    <t>55_Benzene-MeOH_OH-pi_1.05</t>
  </si>
  <si>
    <t>55_Benzene-MeOH_OH-pi_1.10</t>
  </si>
  <si>
    <t>55_Benzene-MeOH_OH-pi_1.25</t>
  </si>
  <si>
    <t>55_Benzene-MeOH_OH-pi_1.50</t>
  </si>
  <si>
    <t>55_Benzene-MeOH_OH-pi_2.00</t>
  </si>
  <si>
    <t>56_Benzene-MeNH2_NH-pi_0.90</t>
  </si>
  <si>
    <t>56_Benzene-MeNH2_NH-pi_0.95</t>
  </si>
  <si>
    <t>56_Benzene-MeNH2_NH-pi_1.00</t>
  </si>
  <si>
    <t>56_Benzene-MeNH2_NH-pi_1.05</t>
  </si>
  <si>
    <t>56_Benzene-MeNH2_NH-pi_1.10</t>
  </si>
  <si>
    <t>56_Benzene-MeNH2_NH-pi_1.25</t>
  </si>
  <si>
    <t>56_Benzene-MeNH2_NH-pi_1.50</t>
  </si>
  <si>
    <t>56_Benzene-MeNH2_NH-pi_2.00</t>
  </si>
  <si>
    <t>57_Benzene-Peptide_NH-pi_0.90</t>
  </si>
  <si>
    <t>57_Benzene-Peptide_NH-pi_0.95</t>
  </si>
  <si>
    <t>57_Benzene-Peptide_NH-pi_1.00</t>
  </si>
  <si>
    <t>57_Benzene-Peptide_NH-pi_1.05</t>
  </si>
  <si>
    <t>57_Benzene-Peptide_NH-pi_1.10</t>
  </si>
  <si>
    <t>57_Benzene-Peptide_NH-pi_1.25</t>
  </si>
  <si>
    <t>57_Benzene-Peptide_NH-pi_1.50</t>
  </si>
  <si>
    <t>57_Benzene-Peptide_NH-pi_2.00</t>
  </si>
  <si>
    <t>58_Pyridine-Pyridine_CH-N_0.90</t>
  </si>
  <si>
    <t>58_Pyridine-Pyridine_CH-N_0.95</t>
  </si>
  <si>
    <t>58_Pyridine-Pyridine_CH-N_1.00</t>
  </si>
  <si>
    <t>58_Pyridine-Pyridine_CH-N_1.05</t>
  </si>
  <si>
    <t>58_Pyridine-Pyridine_CH-N_1.10</t>
  </si>
  <si>
    <t>58_Pyridine-Pyridine_CH-N_1.25</t>
  </si>
  <si>
    <t>58_Pyridine-Pyridine_CH-N_1.50</t>
  </si>
  <si>
    <t>58_Pyridine-Pyridine_CH-N_2.00</t>
  </si>
  <si>
    <t>59_Ethyne-Water_CH-O_0.90</t>
  </si>
  <si>
    <t>59_Ethyne-Water_CH-O_0.95</t>
  </si>
  <si>
    <t>59_Ethyne-Water_CH-O_1.00</t>
  </si>
  <si>
    <t>59_Ethyne-Water_CH-O_1.05</t>
  </si>
  <si>
    <t>59_Ethyne-Water_CH-O_1.10</t>
  </si>
  <si>
    <t>59_Ethyne-Water_CH-O_1.25</t>
  </si>
  <si>
    <t>59_Ethyne-Water_CH-O_1.50</t>
  </si>
  <si>
    <t>59_Ethyne-Water_CH-O_2.00</t>
  </si>
  <si>
    <t>60_Ethyne-AcOH_OH-pi_0.90</t>
  </si>
  <si>
    <t>60_Ethyne-AcOH_OH-pi_0.95</t>
  </si>
  <si>
    <t>60_Ethyne-AcOH_OH-pi_1.00</t>
  </si>
  <si>
    <t>60_Ethyne-AcOH_OH-pi_1.05</t>
  </si>
  <si>
    <t>60_Ethyne-AcOH_OH-pi_1.10</t>
  </si>
  <si>
    <t>60_Ethyne-AcOH_OH-pi_1.25</t>
  </si>
  <si>
    <t>60_Ethyne-AcOH_OH-pi_1.50</t>
  </si>
  <si>
    <t>60_Ethyne-AcOH_OH-pi_2.00</t>
  </si>
  <si>
    <t>61_Pentane-AcOH_0.90</t>
  </si>
  <si>
    <t>61_Pentane-AcOH_0.95</t>
  </si>
  <si>
    <t>61_Pentane-AcOH_1.00</t>
  </si>
  <si>
    <t>61_Pentane-AcOH_1.05</t>
  </si>
  <si>
    <t>61_Pentane-AcOH_1.10</t>
  </si>
  <si>
    <t>61_Pentane-AcOH_1.25</t>
  </si>
  <si>
    <t>61_Pentane-AcOH_1.50</t>
  </si>
  <si>
    <t>61_Pentane-AcOH_2.00</t>
  </si>
  <si>
    <t>62_Pentane-AcNH2_0.90</t>
  </si>
  <si>
    <t>62_Pentane-AcNH2_0.95</t>
  </si>
  <si>
    <t>62_Pentane-AcNH2_1.00</t>
  </si>
  <si>
    <t>62_Pentane-AcNH2_1.05</t>
  </si>
  <si>
    <t>62_Pentane-AcNH2_1.10</t>
  </si>
  <si>
    <t>62_Pentane-AcNH2_1.25</t>
  </si>
  <si>
    <t>62_Pentane-AcNH2_1.50</t>
  </si>
  <si>
    <t>62_Pentane-AcNH2_2.00</t>
  </si>
  <si>
    <t>63_Benzene-AcOH_0.90</t>
  </si>
  <si>
    <t>63_Benzene-AcOH_0.95</t>
  </si>
  <si>
    <t>63_Benzene-AcOH_1.00</t>
  </si>
  <si>
    <t>63_Benzene-AcOH_1.05</t>
  </si>
  <si>
    <t>63_Benzene-AcOH_1.10</t>
  </si>
  <si>
    <t>63_Benzene-AcOH_1.25</t>
  </si>
  <si>
    <t>63_Benzene-AcOH_1.50</t>
  </si>
  <si>
    <t>63_Benzene-AcOH_2.00</t>
  </si>
  <si>
    <t>64_Peptide-Ethene_0.90</t>
  </si>
  <si>
    <t>64_Peptide-Ethene_0.95</t>
  </si>
  <si>
    <t>64_Peptide-Ethene_1.00</t>
  </si>
  <si>
    <t>64_Peptide-Ethene_1.05</t>
  </si>
  <si>
    <t>64_Peptide-Ethene_1.10</t>
  </si>
  <si>
    <t>64_Peptide-Ethene_1.25</t>
  </si>
  <si>
    <t>64_Peptide-Ethene_1.50</t>
  </si>
  <si>
    <t>64_Peptide-Ethene_2.00</t>
  </si>
  <si>
    <t>65_Pyridine-Ethyne_0.90</t>
  </si>
  <si>
    <t>65_Pyridine-Ethyne_0.95</t>
  </si>
  <si>
    <t>65_Pyridine-Ethyne_1.00</t>
  </si>
  <si>
    <t>65_Pyridine-Ethyne_1.05</t>
  </si>
  <si>
    <t>65_Pyridine-Ethyne_1.10</t>
  </si>
  <si>
    <t>65_Pyridine-Ethyne_1.25</t>
  </si>
  <si>
    <t>65_Pyridine-Ethyne_1.50</t>
  </si>
  <si>
    <t>65_Pyridine-Ethyne_2.00</t>
  </si>
  <si>
    <t>66_MeNH2-Pyridine_0.90</t>
  </si>
  <si>
    <t>66_MeNH2-Pyridine_0.95</t>
  </si>
  <si>
    <t>66_MeNH2-Pyridine_1.00</t>
  </si>
  <si>
    <t>66_MeNH2-Pyridine_1.05</t>
  </si>
  <si>
    <t>66_MeNH2-Pyridine_1.10</t>
  </si>
  <si>
    <t>66_MeNH2-Pyridine_1.25</t>
  </si>
  <si>
    <t>66_MeNH2-Pyridine_1.50</t>
  </si>
  <si>
    <t>66_MeNH2-Pyridine_2.00</t>
  </si>
  <si>
    <t>RMSD relative to HLC(Tb)sc</t>
  </si>
  <si>
    <t>RMSD relative to HLC(T*)sc</t>
  </si>
  <si>
    <t>RMSD relative to HLC(Ts)</t>
  </si>
  <si>
    <t>Revised reference data</t>
  </si>
  <si>
    <t>R**2</t>
  </si>
  <si>
    <t>Molecules</t>
  </si>
  <si>
    <t>SCF</t>
  </si>
  <si>
    <t>E2aa+E2bb</t>
  </si>
  <si>
    <t>E2ab</t>
  </si>
  <si>
    <t>SAPT0-disp</t>
  </si>
  <si>
    <t>Disp20</t>
  </si>
  <si>
    <t>Exch-Disp20</t>
  </si>
  <si>
    <t>Electrostatics</t>
  </si>
  <si>
    <t>Exchange</t>
  </si>
  <si>
    <t>Induction</t>
  </si>
  <si>
    <t>Ind20,r</t>
  </si>
  <si>
    <t>Exch-Ind20,r</t>
  </si>
  <si>
    <t>deltaHF</t>
  </si>
  <si>
    <t>Edisp2/E2-1</t>
  </si>
  <si>
    <t>(E2ss-E2ab)/E2</t>
  </si>
  <si>
    <t>sqrt(x^2/(1+x^2))</t>
  </si>
  <si>
    <t>Disp/Elst</t>
  </si>
  <si>
    <t>Disp/(Elst+Ind)</t>
  </si>
  <si>
    <t>%HF</t>
  </si>
  <si>
    <t>%HLC</t>
  </si>
  <si>
    <t>99_Ar2_test_0.90</t>
  </si>
  <si>
    <t>99_Ar2_test_0.95</t>
  </si>
  <si>
    <t>99_Ar2_test_1.00</t>
  </si>
  <si>
    <t>99_Ar2_test_1.05</t>
  </si>
  <si>
    <t>99_Ar2_test_1.10</t>
  </si>
  <si>
    <t>99_Ar2_test_1.25</t>
  </si>
  <si>
    <t>99_Ar2_test_1.50</t>
  </si>
  <si>
    <t>99_Ar2_test_2.00</t>
  </si>
  <si>
    <t>NDF2</t>
  </si>
  <si>
    <t>CSPI</t>
  </si>
  <si>
    <t>DEBC</t>
  </si>
  <si>
    <t>Hobza ratio</t>
  </si>
  <si>
    <t xml:space="preserve"> VDZ-F12</t>
  </si>
  <si>
    <t>ωB97XD3</t>
  </si>
  <si>
    <t>cp</t>
  </si>
  <si>
    <t>M06L</t>
  </si>
  <si>
    <t>M06L-D2</t>
  </si>
  <si>
    <t>CCSD-F12b-D2</t>
  </si>
  <si>
    <t>DSD-PBEP86-noD</t>
  </si>
  <si>
    <t>DSD-PBEPBE-noD</t>
  </si>
  <si>
    <t>DSD-PBEB95-noD</t>
  </si>
  <si>
    <t>ωB97X-V</t>
  </si>
  <si>
    <t>joint</t>
  </si>
  <si>
    <t>MP2 – SCF</t>
  </si>
  <si>
    <t>separate</t>
  </si>
  <si>
    <t>MP2/haVTZ</t>
  </si>
  <si>
    <t>MP2/haVQZ</t>
  </si>
  <si>
    <t>MP2/haV5Z</t>
  </si>
  <si>
    <t>MP2/haV{Q,5}Z</t>
  </si>
  <si>
    <t>MP2/haV{T,Q}Z</t>
  </si>
  <si>
    <t>updated Beta=1.0</t>
  </si>
  <si>
    <t>updated Beta =1.0</t>
  </si>
  <si>
    <t>updated Beta = 1.0</t>
  </si>
  <si>
    <t>01_Water-Water_0.90.out:</t>
  </si>
  <si>
    <t>01_Water-Water_0.95.out:</t>
  </si>
  <si>
    <t>01_Water-Water_1.00.out:</t>
  </si>
  <si>
    <t>01_Water-Water_1.05.out:</t>
  </si>
  <si>
    <t>01_Water-Water_1.10.out:</t>
  </si>
  <si>
    <t>01_Water-Water_1.25.out:</t>
  </si>
  <si>
    <t>01_Water-Water_1.50.out:</t>
  </si>
  <si>
    <t>01_Water-Water_2.00.out:</t>
  </si>
  <si>
    <t>02_Water-MeOH_0.90.out:</t>
  </si>
  <si>
    <t>02_Water-MeOH_0.95.out:</t>
  </si>
  <si>
    <t>02_Water-MeOH_1.00.out:</t>
  </si>
  <si>
    <t>02_Water-MeOH_1.05.out:</t>
  </si>
  <si>
    <t>02_Water-MeOH_1.10.out:</t>
  </si>
  <si>
    <t>02_Water-MeOH_1.25.out:</t>
  </si>
  <si>
    <t>02_Water-MeOH_1.50.out:</t>
  </si>
  <si>
    <t>02_Water-MeOH_2.00.out:</t>
  </si>
  <si>
    <t>03_Water-MeNH2_0.90.out:</t>
  </si>
  <si>
    <t>03_Water-MeNH2_0.95.out:</t>
  </si>
  <si>
    <t>03_Water-MeNH2_1.00.out:</t>
  </si>
  <si>
    <t>03_Water-MeNH2_1.05.out:</t>
  </si>
  <si>
    <t>03_Water-MeNH2_1.10.out:</t>
  </si>
  <si>
    <t>03_Water-MeNH2_1.25.out:</t>
  </si>
  <si>
    <t>03_Water-MeNH2_1.50.out:</t>
  </si>
  <si>
    <t>03_Water-MeNH2_2.00.out:</t>
  </si>
  <si>
    <t>04_Water-Peptide_0.90.out:</t>
  </si>
  <si>
    <t>04_Water-Peptide_0.95.out:</t>
  </si>
  <si>
    <t>04_Water-Peptide_1.00.out:</t>
  </si>
  <si>
    <t>04_Water-Peptide_1.05.out:</t>
  </si>
  <si>
    <t>04_Water-Peptide_1.10.out:</t>
  </si>
  <si>
    <t>04_Water-Peptide_1.25.out:</t>
  </si>
  <si>
    <t>04_Water-Peptide_1.50.out:</t>
  </si>
  <si>
    <t>04_Water-Peptide_2.00.out:</t>
  </si>
  <si>
    <t>05_MeOH-MeOH_0.90.out:</t>
  </si>
  <si>
    <t>05_MeOH-MeOH_0.95.out:</t>
  </si>
  <si>
    <t>05_MeOH-MeOH_1.00.out:</t>
  </si>
  <si>
    <t>05_MeOH-MeOH_1.05.out:</t>
  </si>
  <si>
    <t>05_MeOH-MeOH_1.10.out:</t>
  </si>
  <si>
    <t>05_MeOH-MeOH_1.25.out:</t>
  </si>
  <si>
    <t>05_MeOH-MeOH_1.50.out:</t>
  </si>
  <si>
    <t>05_MeOH-MeOH_2.00.out:</t>
  </si>
  <si>
    <t>06_MeOH-MeNH2_0.90.out:</t>
  </si>
  <si>
    <t>06_MeOH-MeNH2_0.95.out:</t>
  </si>
  <si>
    <t>06_MeOH-MeNH2_1.00.out:</t>
  </si>
  <si>
    <t>06_MeOH-MeNH2_1.05.out:</t>
  </si>
  <si>
    <t>06_MeOH-MeNH2_1.10.out:</t>
  </si>
  <si>
    <t>06_MeOH-MeNH2_1.25.out:</t>
  </si>
  <si>
    <t>06_MeOH-MeNH2_1.50.out:</t>
  </si>
  <si>
    <t>06_MeOH-MeNH2_2.00.out:</t>
  </si>
  <si>
    <t>07_MeOH-Peptide_0.90.out:</t>
  </si>
  <si>
    <t>07_MeOH-Peptide_0.95.out:</t>
  </si>
  <si>
    <t>07_MeOH-Peptide_1.00.out:</t>
  </si>
  <si>
    <t>07_MeOH-Peptide_1.05.out:</t>
  </si>
  <si>
    <t>07_MeOH-Peptide_1.10.out:</t>
  </si>
  <si>
    <t>07_MeOH-Peptide_1.25.out:</t>
  </si>
  <si>
    <t>07_MeOH-Peptide_1.50.out:</t>
  </si>
  <si>
    <t>07_MeOH-Peptide_2.00.out:</t>
  </si>
  <si>
    <t>08_MeOH-Water_0.90.out:</t>
  </si>
  <si>
    <t>08_MeOH-Water_0.95.out:</t>
  </si>
  <si>
    <t>08_MeOH-Water_1.00.out:</t>
  </si>
  <si>
    <t>08_MeOH-Water_1.05.out:</t>
  </si>
  <si>
    <t>08_MeOH-Water_1.10.out:</t>
  </si>
  <si>
    <t>08_MeOH-Water_1.25.out:</t>
  </si>
  <si>
    <t>08_MeOH-Water_1.50.out:</t>
  </si>
  <si>
    <t>08_MeOH-Water_2.00.out:</t>
  </si>
  <si>
    <t>09_MeNH2-MeOH_0.90.out:</t>
  </si>
  <si>
    <t>09_MeNH2-MeOH_0.95.out:</t>
  </si>
  <si>
    <t>09_MeNH2-MeOH_1.00.out:</t>
  </si>
  <si>
    <t>09_MeNH2-MeOH_1.05.out:</t>
  </si>
  <si>
    <t>09_MeNH2-MeOH_1.10.out:</t>
  </si>
  <si>
    <t>09_MeNH2-MeOH_1.25.out:</t>
  </si>
  <si>
    <t>09_MeNH2-MeOH_1.50.out:</t>
  </si>
  <si>
    <t>09_MeNH2-MeOH_2.00.out:</t>
  </si>
  <si>
    <t>10_MeNH2-MeNH2_0.90.out:</t>
  </si>
  <si>
    <t>10_MeNH2-MeNH2_0.95.out:</t>
  </si>
  <si>
    <t>10_MeNH2-MeNH2_1.00.out:</t>
  </si>
  <si>
    <t>10_MeNH2-MeNH2_1.05.out:</t>
  </si>
  <si>
    <t>10_MeNH2-MeNH2_1.10.out:</t>
  </si>
  <si>
    <t>10_MeNH2-MeNH2_1.25.out:</t>
  </si>
  <si>
    <t>10_MeNH2-MeNH2_1.50.out:</t>
  </si>
  <si>
    <t>10_MeNH2-MeNH2_2.00.out:</t>
  </si>
  <si>
    <t>11_MeNH2-Peptide_0.90.out:</t>
  </si>
  <si>
    <t>11_MeNH2-Peptide_0.95.out:</t>
  </si>
  <si>
    <t>11_MeNH2-Peptide_1.00.out:</t>
  </si>
  <si>
    <t>11_MeNH2-Peptide_1.05.out:</t>
  </si>
  <si>
    <t>11_MeNH2-Peptide_1.10.out:</t>
  </si>
  <si>
    <t>11_MeNH2-Peptide_1.25.out:</t>
  </si>
  <si>
    <t>11_MeNH2-Peptide_1.50.out:</t>
  </si>
  <si>
    <t>11_MeNH2-Peptide_2.00.out:</t>
  </si>
  <si>
    <t>12_MeNH2-Water_0.90.out:</t>
  </si>
  <si>
    <t>12_MeNH2-Water_0.95.out:</t>
  </si>
  <si>
    <t>12_MeNH2-Water_1.00.out:</t>
  </si>
  <si>
    <t>12_MeNH2-Water_1.05.out:</t>
  </si>
  <si>
    <t>12_MeNH2-Water_1.10.out:</t>
  </si>
  <si>
    <t>12_MeNH2-Water_1.25.out:</t>
  </si>
  <si>
    <t>12_MeNH2-Water_1.50.out:</t>
  </si>
  <si>
    <t>12_MeNH2-Water_2.00.out:</t>
  </si>
  <si>
    <t>13_Peptide-MeOH_0.90.out:</t>
  </si>
  <si>
    <t>13_Peptide-MeOH_0.95.out:</t>
  </si>
  <si>
    <t>13_Peptide-MeOH_1.00.out:</t>
  </si>
  <si>
    <t>13_Peptide-MeOH_1.05.out:</t>
  </si>
  <si>
    <t>13_Peptide-MeOH_1.10.out:</t>
  </si>
  <si>
    <t>13_Peptide-MeOH_1.25.out:</t>
  </si>
  <si>
    <t>13_Peptide-MeOH_1.50.out:</t>
  </si>
  <si>
    <t>13_Peptide-MeOH_2.00.out:</t>
  </si>
  <si>
    <t>14_Peptide-MeNH2_0.90.out:</t>
  </si>
  <si>
    <t>14_Peptide-MeNH2_0.95.out:</t>
  </si>
  <si>
    <t>14_Peptide-MeNH2_1.00.out:</t>
  </si>
  <si>
    <t>14_Peptide-MeNH2_1.05.out:</t>
  </si>
  <si>
    <t>14_Peptide-MeNH2_1.10.out:</t>
  </si>
  <si>
    <t>14_Peptide-MeNH2_1.25.out:</t>
  </si>
  <si>
    <t>14_Peptide-MeNH2_1.50.out:</t>
  </si>
  <si>
    <t>14_Peptide-MeNH2_2.00.out:</t>
  </si>
  <si>
    <t>15_Peptide-Peptide_0.90.out:</t>
  </si>
  <si>
    <t>15_Peptide-Peptide_0.95.out:</t>
  </si>
  <si>
    <t>15_Peptide-Peptide_1.00.out:</t>
  </si>
  <si>
    <t>15_Peptide-Peptide_1.05.out:</t>
  </si>
  <si>
    <t>15_Peptide-Peptide_1.10.out:</t>
  </si>
  <si>
    <t>15_Peptide-Peptide_1.25.out:</t>
  </si>
  <si>
    <t>15_Peptide-Peptide_1.50.out:</t>
  </si>
  <si>
    <t>15_Peptide-Peptide_2.00.out:</t>
  </si>
  <si>
    <t>16_Peptide-Water_0.90.out:</t>
  </si>
  <si>
    <t>16_Peptide-Water_0.95.out:</t>
  </si>
  <si>
    <t>16_Peptide-Water_1.00.out:</t>
  </si>
  <si>
    <t>16_Peptide-Water_1.05.out:</t>
  </si>
  <si>
    <t>16_Peptide-Water_1.10.out:</t>
  </si>
  <si>
    <t>16_Peptide-Water_1.25.out:</t>
  </si>
  <si>
    <t>16_Peptide-Water_1.50.out:</t>
  </si>
  <si>
    <t>16_Peptide-Water_2.00.out:</t>
  </si>
  <si>
    <t>17_Uracil-Uracil_BP_0.90.out:</t>
  </si>
  <si>
    <t>17_Uracil-Uracil_BP_0.95.out:</t>
  </si>
  <si>
    <t>17_Uracil-Uracil_BP_1.00.out:</t>
  </si>
  <si>
    <t>17_Uracil-Uracil_BP_1.05.out:</t>
  </si>
  <si>
    <t>17_Uracil-Uracil_BP_1.10.out:</t>
  </si>
  <si>
    <t>17_Uracil-Uracil_BP_1.25.out:</t>
  </si>
  <si>
    <t>17_Uracil-Uracil_BP_1.50.out:</t>
  </si>
  <si>
    <t>17_Uracil-Uracil_BP_2.00.out:</t>
  </si>
  <si>
    <t>18_Water-Pyridine_0.90.out:</t>
  </si>
  <si>
    <t>18_Water-Pyridine_0.95.out:</t>
  </si>
  <si>
    <t>18_Water-Pyridine_1.00.out:</t>
  </si>
  <si>
    <t>18_Water-Pyridine_1.05.out:</t>
  </si>
  <si>
    <t>18_Water-Pyridine_1.10.out:</t>
  </si>
  <si>
    <t>18_Water-Pyridine_1.25.out:</t>
  </si>
  <si>
    <t>18_Water-Pyridine_1.50.out:</t>
  </si>
  <si>
    <t>18_Water-Pyridine_2.00.out:</t>
  </si>
  <si>
    <t>19_MeOH-Pyridine_0.90.out:</t>
  </si>
  <si>
    <t>19_MeOH-Pyridine_0.95.out:</t>
  </si>
  <si>
    <t>19_MeOH-Pyridine_1.00.out:</t>
  </si>
  <si>
    <t>19_MeOH-Pyridine_1.05.out:</t>
  </si>
  <si>
    <t>19_MeOH-Pyridine_1.10.out:</t>
  </si>
  <si>
    <t>19_MeOH-Pyridine_1.25.out:</t>
  </si>
  <si>
    <t>19_MeOH-Pyridine_1.50.out:</t>
  </si>
  <si>
    <t>19_MeOH-Pyridine_2.00.out:</t>
  </si>
  <si>
    <t>20_AcOH-AcOH_0.90.out:</t>
  </si>
  <si>
    <t>20_AcOH-AcOH_0.95.out:</t>
  </si>
  <si>
    <t>20_AcOH-AcOH_1.00.out:</t>
  </si>
  <si>
    <t>20_AcOH-AcOH_1.05.out:</t>
  </si>
  <si>
    <t>20_AcOH-AcOH_1.10.out:</t>
  </si>
  <si>
    <t>20_AcOH-AcOH_1.25.out:</t>
  </si>
  <si>
    <t>20_AcOH-AcOH_1.50.out:</t>
  </si>
  <si>
    <t>20_AcOH-AcOH_2.00.out:</t>
  </si>
  <si>
    <t>21_AcNH2-AcNH2_0.90.out:</t>
  </si>
  <si>
    <t>21_AcNH2-AcNH2_0.95.out:</t>
  </si>
  <si>
    <t>21_AcNH2-AcNH2_1.00.out:</t>
  </si>
  <si>
    <t>21_AcNH2-AcNH2_1.05.out:</t>
  </si>
  <si>
    <t>21_AcNH2-AcNH2_1.10.out:</t>
  </si>
  <si>
    <t>21_AcNH2-AcNH2_1.25.out:</t>
  </si>
  <si>
    <t>21_AcNH2-AcNH2_1.50.out:</t>
  </si>
  <si>
    <t>21_AcNH2-AcNH2_2.00.out:</t>
  </si>
  <si>
    <t>22_AcOH-Uracil_0.90.out:</t>
  </si>
  <si>
    <t>22_AcOH-Uracil_0.95.out:</t>
  </si>
  <si>
    <t>22_AcOH-Uracil_1.00.out:</t>
  </si>
  <si>
    <t>22_AcOH-Uracil_1.05.out:</t>
  </si>
  <si>
    <t>22_AcOH-Uracil_1.10.out:</t>
  </si>
  <si>
    <t>22_AcOH-Uracil_1.25.out:</t>
  </si>
  <si>
    <t>22_AcOH-Uracil_1.50.out:</t>
  </si>
  <si>
    <t>22_AcOH-Uracil_2.00.out:</t>
  </si>
  <si>
    <t>23_AcNH2-Uracil_0.90.out:</t>
  </si>
  <si>
    <t>23_AcNH2-Uracil_0.95.out:</t>
  </si>
  <si>
    <t>23_AcNH2-Uracil_1.00.out:</t>
  </si>
  <si>
    <t>23_AcNH2-Uracil_1.05.out:</t>
  </si>
  <si>
    <t>23_AcNH2-Uracil_1.10.out:</t>
  </si>
  <si>
    <t>23_AcNH2-Uracil_1.25.out:</t>
  </si>
  <si>
    <t>23_AcNH2-Uracil_1.50.out:</t>
  </si>
  <si>
    <t>23_AcNH2-Uracil_2.00.out:</t>
  </si>
  <si>
    <t>24_Benzene-Benzene_pi-pi_0.90.out:</t>
  </si>
  <si>
    <t>24_Benzene-Benzene_pi-pi_0.95.out:</t>
  </si>
  <si>
    <t>24_Benzene-Benzene_pi-pi_1.00.out:</t>
  </si>
  <si>
    <t>24_Benzene-Benzene_pi-pi_1.05.out:</t>
  </si>
  <si>
    <t>24_Benzene-Benzene_pi-pi_1.10.out:</t>
  </si>
  <si>
    <t>24_Benzene-Benzene_pi-pi_1.25.out:</t>
  </si>
  <si>
    <t>24_Benzene-Benzene_pi-pi_1.50.out:</t>
  </si>
  <si>
    <t>24_Benzene-Benzene_pi-pi_2.00.out:</t>
  </si>
  <si>
    <t>25_Pyridine-Pyridine_pi-pi_0.90.out:</t>
  </si>
  <si>
    <t>25_Pyridine-Pyridine_pi-pi_0.95.out:</t>
  </si>
  <si>
    <t>25_Pyridine-Pyridine_pi-pi_1.00.out:</t>
  </si>
  <si>
    <t>25_Pyridine-Pyridine_pi-pi_1.05.out:</t>
  </si>
  <si>
    <t>25_Pyridine-Pyridine_pi-pi_1.10.out:</t>
  </si>
  <si>
    <t>25_Pyridine-Pyridine_pi-pi_1.25.out:</t>
  </si>
  <si>
    <t>25_Pyridine-Pyridine_pi-pi_1.50.out:</t>
  </si>
  <si>
    <t>25_Pyridine-Pyridine_pi-pi_2.00.out:</t>
  </si>
  <si>
    <t>26_Uracil-Uracil_pi-pi_0.90.out:</t>
  </si>
  <si>
    <t>26_Uracil-Uracil_pi-pi_0.95.out:</t>
  </si>
  <si>
    <t>26_Uracil-Uracil_pi-pi_1.00.out:</t>
  </si>
  <si>
    <t>26_Uracil-Uracil_pi-pi_1.05.out:</t>
  </si>
  <si>
    <t>26_Uracil-Uracil_pi-pi_1.10.out:</t>
  </si>
  <si>
    <t>26_Uracil-Uracil_pi-pi_1.25.out:</t>
  </si>
  <si>
    <t>26_Uracil-Uracil_pi-pi_1.50.out:</t>
  </si>
  <si>
    <t>26_Uracil-Uracil_pi-pi_2.00.out:</t>
  </si>
  <si>
    <t>27_Benzene-Pyridine_pi-pi_0.90.out:</t>
  </si>
  <si>
    <t>27_Benzene-Pyridine_pi-pi_0.95.out:</t>
  </si>
  <si>
    <t>27_Benzene-Pyridine_pi-pi_1.00.out:</t>
  </si>
  <si>
    <t>27_Benzene-Pyridine_pi-pi_1.05.out:</t>
  </si>
  <si>
    <t>27_Benzene-Pyridine_pi-pi_1.10.out:</t>
  </si>
  <si>
    <t>27_Benzene-Pyridine_pi-pi_1.25.out:</t>
  </si>
  <si>
    <t>27_Benzene-Pyridine_pi-pi_1.50.out:</t>
  </si>
  <si>
    <t>27_Benzene-Pyridine_pi-pi_2.00.out:</t>
  </si>
  <si>
    <t>28_Benzene-Uracil_pi-pi_0.90.out:</t>
  </si>
  <si>
    <t>28_Benzene-Uracil_pi-pi_0.95.out:</t>
  </si>
  <si>
    <t>28_Benzene-Uracil_pi-pi_1.00.out:</t>
  </si>
  <si>
    <t>28_Benzene-Uracil_pi-pi_1.05.out:</t>
  </si>
  <si>
    <t>28_Benzene-Uracil_pi-pi_1.10.out:</t>
  </si>
  <si>
    <t>28_Benzene-Uracil_pi-pi_1.25.out:</t>
  </si>
  <si>
    <t>28_Benzene-Uracil_pi-pi_1.50.out:</t>
  </si>
  <si>
    <t>28_Benzene-Uracil_pi-pi_2.00.out:</t>
  </si>
  <si>
    <t>29_Pyridine-Uracil_pi-pi_0.90.out:</t>
  </si>
  <si>
    <t>29_Pyridine-Uracil_pi-pi_0.95.out:</t>
  </si>
  <si>
    <t>29_Pyridine-Uracil_pi-pi_1.00.out:</t>
  </si>
  <si>
    <t>29_Pyridine-Uracil_pi-pi_1.05.out:</t>
  </si>
  <si>
    <t>29_Pyridine-Uracil_pi-pi_1.10.out:</t>
  </si>
  <si>
    <t>29_Pyridine-Uracil_pi-pi_1.25.out:</t>
  </si>
  <si>
    <t>29_Pyridine-Uracil_pi-pi_1.50.out:</t>
  </si>
  <si>
    <t>29_Pyridine-Uracil_pi-pi_2.00.out:</t>
  </si>
  <si>
    <t>30_Benzene-Ethene_0.90.out:</t>
  </si>
  <si>
    <t>30_Benzene-Ethene_0.95.out:</t>
  </si>
  <si>
    <t>30_Benzene-Ethene_1.00.out:</t>
  </si>
  <si>
    <t>30_Benzene-Ethene_1.05.out:</t>
  </si>
  <si>
    <t>30_Benzene-Ethene_1.10.out:</t>
  </si>
  <si>
    <t>30_Benzene-Ethene_1.25.out:</t>
  </si>
  <si>
    <t>30_Benzene-Ethene_1.50.out:</t>
  </si>
  <si>
    <t>30_Benzene-Ethene_2.00.out:</t>
  </si>
  <si>
    <t>31_Uracil-Ethene_0.90.out:</t>
  </si>
  <si>
    <t>31_Uracil-Ethene_0.95.out:</t>
  </si>
  <si>
    <t>31_Uracil-Ethene_1.00.out:</t>
  </si>
  <si>
    <t>31_Uracil-Ethene_1.05.out:</t>
  </si>
  <si>
    <t>31_Uracil-Ethene_1.10.out:</t>
  </si>
  <si>
    <t>31_Uracil-Ethene_1.25.out:</t>
  </si>
  <si>
    <t>31_Uracil-Ethene_1.50.out:</t>
  </si>
  <si>
    <t>31_Uracil-Ethene_2.00.out:</t>
  </si>
  <si>
    <t>32_Uracil-Ethyne_0.90.out:</t>
  </si>
  <si>
    <t>32_Uracil-Ethyne_0.95.out:</t>
  </si>
  <si>
    <t>32_Uracil-Ethyne_1.00.out:</t>
  </si>
  <si>
    <t>32_Uracil-Ethyne_1.05.out:</t>
  </si>
  <si>
    <t>32_Uracil-Ethyne_1.10.out:</t>
  </si>
  <si>
    <t>32_Uracil-Ethyne_1.25.out:</t>
  </si>
  <si>
    <t>32_Uracil-Ethyne_1.50.out:</t>
  </si>
  <si>
    <t>32_Uracil-Ethyne_2.00.out:</t>
  </si>
  <si>
    <t>33_Pyridine-Ethene_0.90.out:</t>
  </si>
  <si>
    <t>33_Pyridine-Ethene_0.95.out:</t>
  </si>
  <si>
    <t>33_Pyridine-Ethene_1.00.out:</t>
  </si>
  <si>
    <t>33_Pyridine-Ethene_1.05.out:</t>
  </si>
  <si>
    <t>33_Pyridine-Ethene_1.10.out:</t>
  </si>
  <si>
    <t>33_Pyridine-Ethene_1.25.out:</t>
  </si>
  <si>
    <t>33_Pyridine-Ethene_1.50.out:</t>
  </si>
  <si>
    <t>33_Pyridine-Ethene_2.00.out:</t>
  </si>
  <si>
    <t>34_Pentane-Pentane_0.90.out:</t>
  </si>
  <si>
    <t>34_Pentane-Pentane_0.95.out:</t>
  </si>
  <si>
    <t>34_Pentane-Pentane_1.00.out:</t>
  </si>
  <si>
    <t>34_Pentane-Pentane_1.05.out:</t>
  </si>
  <si>
    <t>34_Pentane-Pentane_1.10.out:</t>
  </si>
  <si>
    <t>34_Pentane-Pentane_1.25.out:</t>
  </si>
  <si>
    <t>34_Pentane-Pentane_1.50.out:</t>
  </si>
  <si>
    <t>34_Pentane-Pentane_2.00.out:</t>
  </si>
  <si>
    <t>35_Neopentane-Pentane_0.90.out:</t>
  </si>
  <si>
    <t>35_Neopentane-Pentane_0.95.out:</t>
  </si>
  <si>
    <t>35_Neopentane-Pentane_1.00.out:</t>
  </si>
  <si>
    <t>35_Neopentane-Pentane_1.05.out:</t>
  </si>
  <si>
    <t>35_Neopentane-Pentane_1.10.out:</t>
  </si>
  <si>
    <t>35_Neopentane-Pentane_1.25.out:</t>
  </si>
  <si>
    <t>35_Neopentane-Pentane_1.50.out:</t>
  </si>
  <si>
    <t>35_Neopentane-Pentane_2.00.out:</t>
  </si>
  <si>
    <t>36_Neopentane-Neopentane_0.90.out:</t>
  </si>
  <si>
    <t>36_Neopentane-Neopentane_0.95.out:</t>
  </si>
  <si>
    <t>36_Neopentane-Neopentane_1.00.out:</t>
  </si>
  <si>
    <t>36_Neopentane-Neopentane_1.05.out:</t>
  </si>
  <si>
    <t>36_Neopentane-Neopentane_1.10.out:</t>
  </si>
  <si>
    <t>36_Neopentane-Neopentane_1.25.out:</t>
  </si>
  <si>
    <t>36_Neopentane-Neopentane_1.50.out:</t>
  </si>
  <si>
    <t>36_Neopentane-Neopentane_2.00.out:</t>
  </si>
  <si>
    <t>37_Cyclopentane-Neopentane_0.90.out:</t>
  </si>
  <si>
    <t>37_Cyclopentane-Neopentane_0.95.out:</t>
  </si>
  <si>
    <t>37_Cyclopentane-Neopentane_1.00.out:</t>
  </si>
  <si>
    <t>37_Cyclopentane-Neopentane_1.05.out:</t>
  </si>
  <si>
    <t>37_Cyclopentane-Neopentane_1.10.out:</t>
  </si>
  <si>
    <t>37_Cyclopentane-Neopentane_1.25.out:</t>
  </si>
  <si>
    <t>37_Cyclopentane-Neopentane_1.50.out:</t>
  </si>
  <si>
    <t>37_Cyclopentane-Neopentane_2.00.out:</t>
  </si>
  <si>
    <t>38_Cyclopentane-Cyclopentane_0.90.out:</t>
  </si>
  <si>
    <t>38_Cyclopentane-Cyclopentane_0.95.out:</t>
  </si>
  <si>
    <t>38_Cyclopentane-Cyclopentane_1.00.out:</t>
  </si>
  <si>
    <t>38_Cyclopentane-Cyclopentane_1.05.out:</t>
  </si>
  <si>
    <t>38_Cyclopentane-Cyclopentane_1.10.out:</t>
  </si>
  <si>
    <t>38_Cyclopentane-Cyclopentane_1.25.out:</t>
  </si>
  <si>
    <t>38_Cyclopentane-Cyclopentane_1.50.out:</t>
  </si>
  <si>
    <t>38_Cyclopentane-Cyclopentane_2.00.out:</t>
  </si>
  <si>
    <t>39_Benzene-Cyclopentane_0.90.out:</t>
  </si>
  <si>
    <t>39_Benzene-Cyclopentane_0.95.out:</t>
  </si>
  <si>
    <t>39_Benzene-Cyclopentane_1.00.out:</t>
  </si>
  <si>
    <t>39_Benzene-Cyclopentane_1.05.out:</t>
  </si>
  <si>
    <t>39_Benzene-Cyclopentane_1.10.out:</t>
  </si>
  <si>
    <t>39_Benzene-Cyclopentane_1.25.out:</t>
  </si>
  <si>
    <t>39_Benzene-Cyclopentane_1.50.out:</t>
  </si>
  <si>
    <t>39_Benzene-Cyclopentane_2.00.out:</t>
  </si>
  <si>
    <t>40_Benzene-Neopentane_0.90.out:</t>
  </si>
  <si>
    <t>40_Benzene-Neopentane_0.95.out:</t>
  </si>
  <si>
    <t>40_Benzene-Neopentane_1.00.out:</t>
  </si>
  <si>
    <t>40_Benzene-Neopentane_1.05.out:</t>
  </si>
  <si>
    <t>40_Benzene-Neopentane_1.10.out:</t>
  </si>
  <si>
    <t>40_Benzene-Neopentane_1.25.out:</t>
  </si>
  <si>
    <t>40_Benzene-Neopentane_1.50.out:</t>
  </si>
  <si>
    <t>40_Benzene-Neopentane_2.00.out:</t>
  </si>
  <si>
    <t>41_Uracil-Pentane_0.90.out:</t>
  </si>
  <si>
    <t>41_Uracil-Pentane_0.95.out:</t>
  </si>
  <si>
    <t>41_Uracil-Pentane_1.00.out:</t>
  </si>
  <si>
    <t>41_Uracil-Pentane_1.05.out:</t>
  </si>
  <si>
    <t>41_Uracil-Pentane_1.10.out:</t>
  </si>
  <si>
    <t>41_Uracil-Pentane_1.25.out:</t>
  </si>
  <si>
    <t>41_Uracil-Pentane_1.50.out:</t>
  </si>
  <si>
    <t>41_Uracil-Pentane_2.00.out:</t>
  </si>
  <si>
    <t>42_Uracil-Cyclopentane_0.90.out:</t>
  </si>
  <si>
    <t>42_Uracil-Cyclopentane_0.95.out:</t>
  </si>
  <si>
    <t>42_Uracil-Cyclopentane_1.00.out:</t>
  </si>
  <si>
    <t>42_Uracil-Cyclopentane_1.05.out:</t>
  </si>
  <si>
    <t>42_Uracil-Cyclopentane_1.10.out:</t>
  </si>
  <si>
    <t>42_Uracil-Cyclopentane_1.25.out:</t>
  </si>
  <si>
    <t>42_Uracil-Cyclopentane_1.50.out:</t>
  </si>
  <si>
    <t>42_Uracil-Cyclopentane_2.00.out:</t>
  </si>
  <si>
    <t>43_Uracil-Neopentane_0.90.out:</t>
  </si>
  <si>
    <t>43_Uracil-Neopentane_0.95.out:</t>
  </si>
  <si>
    <t>43_Uracil-Neopentane_1.00.out:</t>
  </si>
  <si>
    <t>43_Uracil-Neopentane_1.05.out:</t>
  </si>
  <si>
    <t>43_Uracil-Neopentane_1.10.out:</t>
  </si>
  <si>
    <t>43_Uracil-Neopentane_1.25.out:</t>
  </si>
  <si>
    <t>43_Uracil-Neopentane_1.50.out:</t>
  </si>
  <si>
    <t>43_Uracil-Neopentane_2.00.out:</t>
  </si>
  <si>
    <t>44_Ethene-Pentane_0.90.out:</t>
  </si>
  <si>
    <t>44_Ethene-Pentane_0.95.out:</t>
  </si>
  <si>
    <t>44_Ethene-Pentane_1.00.out:</t>
  </si>
  <si>
    <t>44_Ethene-Pentane_1.05.out:</t>
  </si>
  <si>
    <t>44_Ethene-Pentane_1.10.out:</t>
  </si>
  <si>
    <t>44_Ethene-Pentane_1.25.out:</t>
  </si>
  <si>
    <t>44_Ethene-Pentane_1.50.out:</t>
  </si>
  <si>
    <t>44_Ethene-Pentane_2.00.out:</t>
  </si>
  <si>
    <t>45_Ethyne-Pentane_0.90.out:</t>
  </si>
  <si>
    <t>45_Ethyne-Pentane_0.95.out:</t>
  </si>
  <si>
    <t>45_Ethyne-Pentane_1.00.out:</t>
  </si>
  <si>
    <t>45_Ethyne-Pentane_1.05.out:</t>
  </si>
  <si>
    <t>45_Ethyne-Pentane_1.10.out:</t>
  </si>
  <si>
    <t>45_Ethyne-Pentane_1.25.out:</t>
  </si>
  <si>
    <t>45_Ethyne-Pentane_1.50.out:</t>
  </si>
  <si>
    <t>45_Ethyne-Pentane_2.00.out:</t>
  </si>
  <si>
    <t>46_Peptide-Pentane_0.90.out:</t>
  </si>
  <si>
    <t>46_Peptide-Pentane_0.95.out:</t>
  </si>
  <si>
    <t>46_Peptide-Pentane_1.00.out:</t>
  </si>
  <si>
    <t>46_Peptide-Pentane_1.05.out:</t>
  </si>
  <si>
    <t>46_Peptide-Pentane_1.10.out:</t>
  </si>
  <si>
    <t>46_Peptide-Pentane_1.25.out:</t>
  </si>
  <si>
    <t>46_Peptide-Pentane_1.50.out:</t>
  </si>
  <si>
    <t>46_Peptide-Pentane_2.00.out:</t>
  </si>
  <si>
    <t>47_Benzene-Benzene_TS_0.90.out:</t>
  </si>
  <si>
    <t>47_Benzene-Benzene_TS_0.95.out:</t>
  </si>
  <si>
    <t>47_Benzene-Benzene_TS_1.00.out:</t>
  </si>
  <si>
    <t>47_Benzene-Benzene_TS_1.05.out:</t>
  </si>
  <si>
    <t>47_Benzene-Benzene_TS_1.10.out:</t>
  </si>
  <si>
    <t>47_Benzene-Benzene_TS_1.25.out:</t>
  </si>
  <si>
    <t>47_Benzene-Benzene_TS_1.50.out:</t>
  </si>
  <si>
    <t>47_Benzene-Benzene_TS_2.00.out:</t>
  </si>
  <si>
    <t>48_Pyridine-Pyridine_TS_0.90.out:</t>
  </si>
  <si>
    <t>48_Pyridine-Pyridine_TS_0.95.out:</t>
  </si>
  <si>
    <t>48_Pyridine-Pyridine_TS_1.00.out:</t>
  </si>
  <si>
    <t>48_Pyridine-Pyridine_TS_1.05.out:</t>
  </si>
  <si>
    <t>48_Pyridine-Pyridine_TS_1.10.out:</t>
  </si>
  <si>
    <t>48_Pyridine-Pyridine_TS_1.25.out:</t>
  </si>
  <si>
    <t>48_Pyridine-Pyridine_TS_1.50.out:</t>
  </si>
  <si>
    <t>48_Pyridine-Pyridine_TS_2.00.out:</t>
  </si>
  <si>
    <t>49_Benzene-Pyridine_TS_0.90.out:</t>
  </si>
  <si>
    <t>49_Benzene-Pyridine_TS_0.95.out:</t>
  </si>
  <si>
    <t>49_Benzene-Pyridine_TS_1.00.out:</t>
  </si>
  <si>
    <t>49_Benzene-Pyridine_TS_1.05.out:</t>
  </si>
  <si>
    <t>49_Benzene-Pyridine_TS_1.10.out:</t>
  </si>
  <si>
    <t>49_Benzene-Pyridine_TS_1.25.out:</t>
  </si>
  <si>
    <t>49_Benzene-Pyridine_TS_1.50.out:</t>
  </si>
  <si>
    <t>49_Benzene-Pyridine_TS_2.00.out:</t>
  </si>
  <si>
    <t>50_Benzene-Ethyne_CH-pi_0.90.out:</t>
  </si>
  <si>
    <t>50_Benzene-Ethyne_CH-pi_0.95.out:</t>
  </si>
  <si>
    <t>50_Benzene-Ethyne_CH-pi_1.00.out:</t>
  </si>
  <si>
    <t>50_Benzene-Ethyne_CH-pi_1.05.out:</t>
  </si>
  <si>
    <t>50_Benzene-Ethyne_CH-pi_1.10.out:</t>
  </si>
  <si>
    <t>50_Benzene-Ethyne_CH-pi_1.25.out:</t>
  </si>
  <si>
    <t>50_Benzene-Ethyne_CH-pi_1.50.out:</t>
  </si>
  <si>
    <t>50_Benzene-Ethyne_CH-pi_2.00.out:</t>
  </si>
  <si>
    <t>51_Ethyne-Ethyne_TS_0.90.out:</t>
  </si>
  <si>
    <t>51_Ethyne-Ethyne_TS_0.95.out:</t>
  </si>
  <si>
    <t>51_Ethyne-Ethyne_TS_1.00.out:</t>
  </si>
  <si>
    <t>51_Ethyne-Ethyne_TS_1.05.out:</t>
  </si>
  <si>
    <t>51_Ethyne-Ethyne_TS_1.10.out:</t>
  </si>
  <si>
    <t>51_Ethyne-Ethyne_TS_1.25.out:</t>
  </si>
  <si>
    <t>51_Ethyne-Ethyne_TS_1.50.out:</t>
  </si>
  <si>
    <t>51_Ethyne-Ethyne_TS_2.00.out:</t>
  </si>
  <si>
    <t>52_Benzene-AcOH_OH-pi_0.90.out:</t>
  </si>
  <si>
    <t>52_Benzene-AcOH_OH-pi_0.95.out:</t>
  </si>
  <si>
    <t>52_Benzene-AcOH_OH-pi_1.00.out:</t>
  </si>
  <si>
    <t>52_Benzene-AcOH_OH-pi_1.05.out:</t>
  </si>
  <si>
    <t>52_Benzene-AcOH_OH-pi_1.10.out:</t>
  </si>
  <si>
    <t>52_Benzene-AcOH_OH-pi_1.25.out:</t>
  </si>
  <si>
    <t>52_Benzene-AcOH_OH-pi_1.50.out:</t>
  </si>
  <si>
    <t>52_Benzene-AcOH_OH-pi_2.00.out:</t>
  </si>
  <si>
    <t>53_Benzene-AcNH2_NH-pi_0.90.out:</t>
  </si>
  <si>
    <t>53_Benzene-AcNH2_NH-pi_0.95.out:</t>
  </si>
  <si>
    <t>53_Benzene-AcNH2_NH-pi_1.00.out:</t>
  </si>
  <si>
    <t>53_Benzene-AcNH2_NH-pi_1.05.out:</t>
  </si>
  <si>
    <t>53_Benzene-AcNH2_NH-pi_1.10.out:</t>
  </si>
  <si>
    <t>53_Benzene-AcNH2_NH-pi_1.25.out:</t>
  </si>
  <si>
    <t>53_Benzene-AcNH2_NH-pi_1.50.out:</t>
  </si>
  <si>
    <t>53_Benzene-AcNH2_NH-pi_2.00.out:</t>
  </si>
  <si>
    <t>54_Benzene-Water_OH-pi_0.90.out:</t>
  </si>
  <si>
    <t>54_Benzene-Water_OH-pi_0.95.out:</t>
  </si>
  <si>
    <t>54_Benzene-Water_OH-pi_1.00.out:</t>
  </si>
  <si>
    <t>54_Benzene-Water_OH-pi_1.05.out:</t>
  </si>
  <si>
    <t>54_Benzene-Water_OH-pi_1.10.out:</t>
  </si>
  <si>
    <t>54_Benzene-Water_OH-pi_1.25.out:</t>
  </si>
  <si>
    <t>54_Benzene-Water_OH-pi_1.50.out:</t>
  </si>
  <si>
    <t>54_Benzene-Water_OH-pi_2.00.out:</t>
  </si>
  <si>
    <t>55_Benzene-MeOH_OH-pi_0.90.out:</t>
  </si>
  <si>
    <t>55_Benzene-MeOH_OH-pi_0.95.out:</t>
  </si>
  <si>
    <t>55_Benzene-MeOH_OH-pi_1.00.out:</t>
  </si>
  <si>
    <t>55_Benzene-MeOH_OH-pi_1.05.out:</t>
  </si>
  <si>
    <t>55_Benzene-MeOH_OH-pi_1.10.out:</t>
  </si>
  <si>
    <t>55_Benzene-MeOH_OH-pi_1.25.out:</t>
  </si>
  <si>
    <t>55_Benzene-MeOH_OH-pi_1.50.out:</t>
  </si>
  <si>
    <t>55_Benzene-MeOH_OH-pi_2.00.out:</t>
  </si>
  <si>
    <t>56_Benzene-MeNH2_NH-pi_0.90.out:</t>
  </si>
  <si>
    <t>56_Benzene-MeNH2_NH-pi_0.95.out:</t>
  </si>
  <si>
    <t>56_Benzene-MeNH2_NH-pi_1.00.out:</t>
  </si>
  <si>
    <t>56_Benzene-MeNH2_NH-pi_1.05.out:</t>
  </si>
  <si>
    <t>56_Benzene-MeNH2_NH-pi_1.10.out:</t>
  </si>
  <si>
    <t>56_Benzene-MeNH2_NH-pi_1.25.out:</t>
  </si>
  <si>
    <t>56_Benzene-MeNH2_NH-pi_1.50.out:</t>
  </si>
  <si>
    <t>56_Benzene-MeNH2_NH-pi_2.00.out:</t>
  </si>
  <si>
    <t>57_Benzene-Peptide_NH-pi_0.90.out:</t>
  </si>
  <si>
    <t>57_Benzene-Peptide_NH-pi_0.95.out:</t>
  </si>
  <si>
    <t>57_Benzene-Peptide_NH-pi_1.00.out:</t>
  </si>
  <si>
    <t>57_Benzene-Peptide_NH-pi_1.05.out:</t>
  </si>
  <si>
    <t>57_Benzene-Peptide_NH-pi_1.10.out:</t>
  </si>
  <si>
    <t>57_Benzene-Peptide_NH-pi_1.25.out:</t>
  </si>
  <si>
    <t>57_Benzene-Peptide_NH-pi_1.50.out:</t>
  </si>
  <si>
    <t>57_Benzene-Peptide_NH-pi_2.00.out:</t>
  </si>
  <si>
    <t>58_Pyridine-Pyridine_CH-N_0.90.out:</t>
  </si>
  <si>
    <t>58_Pyridine-Pyridine_CH-N_0.95.out:</t>
  </si>
  <si>
    <t>58_Pyridine-Pyridine_CH-N_1.00.out:</t>
  </si>
  <si>
    <t>58_Pyridine-Pyridine_CH-N_1.05.out:</t>
  </si>
  <si>
    <t>58_Pyridine-Pyridine_CH-N_1.10.out:</t>
  </si>
  <si>
    <t>58_Pyridine-Pyridine_CH-N_1.25.out:</t>
  </si>
  <si>
    <t>58_Pyridine-Pyridine_CH-N_1.50.out:</t>
  </si>
  <si>
    <t>58_Pyridine-Pyridine_CH-N_2.00.out:</t>
  </si>
  <si>
    <t>59_Ethyne-Water_CH-O_0.90.out:</t>
  </si>
  <si>
    <t>59_Ethyne-Water_CH-O_0.95.out:</t>
  </si>
  <si>
    <t>59_Ethyne-Water_CH-O_1.00.out:</t>
  </si>
  <si>
    <t>59_Ethyne-Water_CH-O_1.05.out:</t>
  </si>
  <si>
    <t>59_Ethyne-Water_CH-O_1.10.out:</t>
  </si>
  <si>
    <t>59_Ethyne-Water_CH-O_1.25.out:</t>
  </si>
  <si>
    <t>59_Ethyne-Water_CH-O_1.50.out:</t>
  </si>
  <si>
    <t>59_Ethyne-Water_CH-O_2.00.out:</t>
  </si>
  <si>
    <t>60_Ethyne-AcOH_OH-pi_0.90.out:</t>
  </si>
  <si>
    <t>60_Ethyne-AcOH_OH-pi_0.95.out:</t>
  </si>
  <si>
    <t>60_Ethyne-AcOH_OH-pi_1.00.out:</t>
  </si>
  <si>
    <t>60_Ethyne-AcOH_OH-pi_1.05.out:</t>
  </si>
  <si>
    <t>60_Ethyne-AcOH_OH-pi_1.10.out:</t>
  </si>
  <si>
    <t>60_Ethyne-AcOH_OH-pi_1.25.out:</t>
  </si>
  <si>
    <t>60_Ethyne-AcOH_OH-pi_1.50.out:</t>
  </si>
  <si>
    <t>60_Ethyne-AcOH_OH-pi_2.00.out:</t>
  </si>
  <si>
    <t>61_Pentane-AcOH_0.90.out:</t>
  </si>
  <si>
    <t>61_Pentane-AcOH_0.95.out:</t>
  </si>
  <si>
    <t>61_Pentane-AcOH_1.00.out:</t>
  </si>
  <si>
    <t>61_Pentane-AcOH_1.05.out:</t>
  </si>
  <si>
    <t>61_Pentane-AcOH_1.10.out:</t>
  </si>
  <si>
    <t>61_Pentane-AcOH_1.25.out:</t>
  </si>
  <si>
    <t>61_Pentane-AcOH_1.50.out:</t>
  </si>
  <si>
    <t>61_Pentane-AcOH_2.00.out:</t>
  </si>
  <si>
    <t>62_Pentane-AcNH2_0.90.out:</t>
  </si>
  <si>
    <t>62_Pentane-AcNH2_0.95.out:</t>
  </si>
  <si>
    <t>62_Pentane-AcNH2_1.00.out:</t>
  </si>
  <si>
    <t>62_Pentane-AcNH2_1.05.out:</t>
  </si>
  <si>
    <t>62_Pentane-AcNH2_1.10.out:</t>
  </si>
  <si>
    <t>62_Pentane-AcNH2_1.25.out:</t>
  </si>
  <si>
    <t>62_Pentane-AcNH2_1.50.out:</t>
  </si>
  <si>
    <t>62_Pentane-AcNH2_2.00.out:</t>
  </si>
  <si>
    <t>63_Benzene-AcOH_0.90.out:</t>
  </si>
  <si>
    <t>63_Benzene-AcOH_0.95.out:</t>
  </si>
  <si>
    <t>63_Benzene-AcOH_1.00.out:</t>
  </si>
  <si>
    <t>63_Benzene-AcOH_1.05.out:</t>
  </si>
  <si>
    <t>63_Benzene-AcOH_1.10.out:</t>
  </si>
  <si>
    <t>63_Benzene-AcOH_1.25.out:</t>
  </si>
  <si>
    <t>63_Benzene-AcOH_1.50.out:</t>
  </si>
  <si>
    <t>63_Benzene-AcOH_2.00.out:</t>
  </si>
  <si>
    <t>64_Peptide-Ethene_0.90.out:</t>
  </si>
  <si>
    <t>64_Peptide-Ethene_0.95.out:</t>
  </si>
  <si>
    <t>64_Peptide-Ethene_1.00.out:</t>
  </si>
  <si>
    <t>64_Peptide-Ethene_1.05.out:</t>
  </si>
  <si>
    <t>64_Peptide-Ethene_1.10.out:</t>
  </si>
  <si>
    <t>64_Peptide-Ethene_1.25.out:</t>
  </si>
  <si>
    <t>64_Peptide-Ethene_1.50.out:</t>
  </si>
  <si>
    <t>64_Peptide-Ethene_2.00.out:</t>
  </si>
  <si>
    <t>65_Pyridine-Ethyne_0.90.out:</t>
  </si>
  <si>
    <t>65_Pyridine-Ethyne_0.95.out:</t>
  </si>
  <si>
    <t>65_Pyridine-Ethyne_1.00.out:</t>
  </si>
  <si>
    <t>65_Pyridine-Ethyne_1.05.out:</t>
  </si>
  <si>
    <t>65_Pyridine-Ethyne_1.10.out:</t>
  </si>
  <si>
    <t>65_Pyridine-Ethyne_1.25.out:</t>
  </si>
  <si>
    <t>65_Pyridine-Ethyne_1.50.out:</t>
  </si>
  <si>
    <t>65_Pyridine-Ethyne_2.00.out:</t>
  </si>
  <si>
    <t>66_MeNH2-Pyridine_0.90.out:</t>
  </si>
  <si>
    <t>66_MeNH2-Pyridine_0.95.out:</t>
  </si>
  <si>
    <t>66_MeNH2-Pyridine_1.00.out:</t>
  </si>
  <si>
    <t>66_MeNH2-Pyridine_1.05.out:</t>
  </si>
  <si>
    <t>66_MeNH2-Pyridine_1.10.out:</t>
  </si>
  <si>
    <t>66_MeNH2-Pyridine_1.25.out:</t>
  </si>
  <si>
    <t>66_MeNH2-Pyridine_1.50.out:</t>
  </si>
  <si>
    <t>66_MeNH2-Pyridine_2.00.out:</t>
  </si>
  <si>
    <t>HF+CABS/VTZ-F12</t>
  </si>
  <si>
    <t>CCSD-F12c</t>
  </si>
  <si>
    <t>CCSD(T*)-F12c</t>
  </si>
  <si>
    <t xml:space="preserve">(T*) ratio </t>
  </si>
  <si>
    <t>CCSD(T)-F12c</t>
  </si>
  <si>
    <t>(Tc)sc</t>
  </si>
  <si>
    <t>Tc ratio dimer</t>
  </si>
  <si>
    <t>HLC(Tc)sc</t>
  </si>
  <si>
    <r>
      <t>HLC(T*</t>
    </r>
    <r>
      <rPr>
        <sz val="12"/>
        <color theme="1"/>
        <rFont val="Calibri"/>
        <family val="2"/>
        <scheme val="minor"/>
      </rPr>
      <t>)sc</t>
    </r>
  </si>
  <si>
    <t xml:space="preserve"> HLC(T)</t>
  </si>
  <si>
    <t xml:space="preserve">counterpoise corrected MP2-F12/V{T,Q}Z-F12 + </t>
  </si>
  <si>
    <t>extrapolated haV{T,Q}Z</t>
  </si>
  <si>
    <t>extrapolated haV{Q,5}Z</t>
  </si>
  <si>
    <t>(Tc) factor</t>
  </si>
  <si>
    <t>(Tc)</t>
  </si>
  <si>
    <t>CCSD(Tc)-F12c</t>
  </si>
  <si>
    <t>CCSD-F12c-D2</t>
  </si>
  <si>
    <t>SCS(Adhoc)CCSD-F12c</t>
  </si>
  <si>
    <t>SCS-CCSD-F12c</t>
  </si>
  <si>
    <t>SCS(MI)CCSD-F12c</t>
  </si>
  <si>
    <t>scaled CCSD-F12c</t>
  </si>
  <si>
    <t>MP2.5</t>
  </si>
  <si>
    <t>deltaMP2.5</t>
  </si>
  <si>
    <t>SCS-MP3</t>
  </si>
  <si>
    <t>SCS-MP2.Xopt</t>
  </si>
  <si>
    <t>SCS-MP3-F12</t>
  </si>
  <si>
    <r>
      <t>c</t>
    </r>
    <r>
      <rPr>
        <vertAlign val="subscript"/>
        <sz val="10"/>
        <color theme="1"/>
        <rFont val="Times"/>
      </rPr>
      <t>MP3</t>
    </r>
  </si>
  <si>
    <r>
      <t>c</t>
    </r>
    <r>
      <rPr>
        <vertAlign val="subscript"/>
        <sz val="10"/>
        <color theme="1"/>
        <rFont val="Times"/>
      </rPr>
      <t>SS</t>
    </r>
  </si>
  <si>
    <r>
      <t>c</t>
    </r>
    <r>
      <rPr>
        <vertAlign val="subscript"/>
        <sz val="10"/>
        <color theme="1"/>
        <rFont val="Times"/>
      </rPr>
      <t>AB</t>
    </r>
  </si>
  <si>
    <t>Error statistics (kcal/mol) for the S66x8 interaction energies calculated at the half-counterpoise MP2-F12/cc-pVQZ-F12 level and spin-component scaled variants thereof, as well as with raw [MP3-F12 – MP2-F12]/cc-pVDZ-F12  terms added</t>
  </si>
  <si>
    <t>V{Q,5}Z-F12 raw</t>
  </si>
  <si>
    <t>V{Q,5}Z-F12 CP</t>
  </si>
  <si>
    <t>orig. S66</t>
  </si>
  <si>
    <t>revised S66</t>
  </si>
  <si>
    <t>Ours</t>
  </si>
  <si>
    <t>Weizmann</t>
  </si>
  <si>
    <t>V{Q,5}Z-F12 half</t>
  </si>
  <si>
    <t>CCSD</t>
  </si>
  <si>
    <t>CCSD(T)</t>
  </si>
  <si>
    <t>DW-MP2</t>
  </si>
  <si>
    <t>MP2C</t>
  </si>
  <si>
    <t>MP3</t>
  </si>
  <si>
    <t>SCS(MI)MP2</t>
  </si>
  <si>
    <t>SCS-MP2</t>
  </si>
  <si>
    <t>HLC(T*sc)</t>
  </si>
  <si>
    <t>HLC(Tbsc)</t>
  </si>
  <si>
    <t>HLC(Hobza)</t>
  </si>
  <si>
    <t>minus</t>
  </si>
  <si>
    <t>CCSD-MP2</t>
  </si>
  <si>
    <t>CCSD-F12b-MP2-F12</t>
  </si>
  <si>
    <t>(Tbsc)</t>
  </si>
  <si>
    <t>CBS</t>
  </si>
  <si>
    <t>aVDZ</t>
  </si>
  <si>
    <t>VTZ</t>
  </si>
  <si>
    <t>V5Z-F12</t>
  </si>
  <si>
    <t>V{Q,5}Z-F12</t>
  </si>
  <si>
    <t>VDZ-F12</t>
  </si>
  <si>
    <t>haV{D,T}Z</t>
  </si>
  <si>
    <t>(Tbsc)VTZ</t>
  </si>
  <si>
    <t xml:space="preserve">ï»¿system name         </t>
  </si>
  <si>
    <t xml:space="preserve">optimization level         </t>
  </si>
  <si>
    <t>difference</t>
  </si>
  <si>
    <t>MP2/CBS at 1.0r_e geometries</t>
  </si>
  <si>
    <t>MP2-F!2</t>
  </si>
  <si>
    <t>01 Water ... Water</t>
  </si>
  <si>
    <t>MP2/cc-pVTZ CP</t>
  </si>
  <si>
    <t>AV{T,Q}Z</t>
  </si>
  <si>
    <t>02 Water ... MeOH</t>
  </si>
  <si>
    <t>03 Water ... MeNH2</t>
  </si>
  <si>
    <t>04 Water ... Peptide</t>
  </si>
  <si>
    <t>05 MeOH ... MeOH</t>
  </si>
  <si>
    <t>06 MeOH ... MeNH2</t>
  </si>
  <si>
    <t>07 MeOH ... Peptide</t>
  </si>
  <si>
    <t>08 MeOH ... Water</t>
  </si>
  <si>
    <t>09 MeNH2 ... MeOH</t>
  </si>
  <si>
    <t>10 MeNH2 ... MeNH2</t>
  </si>
  <si>
    <t>11 MeNH2 ... Peptide</t>
  </si>
  <si>
    <t>12 MeNH2 ... Water</t>
  </si>
  <si>
    <t>13 Peptide ... MeOH</t>
  </si>
  <si>
    <t>14 Peptide ... MeNH2</t>
  </si>
  <si>
    <t>15 Peptide ... Peptide</t>
  </si>
  <si>
    <t>16 Peptide ... Water</t>
  </si>
  <si>
    <t>17 Uracil ... Uracil (BP)</t>
  </si>
  <si>
    <t>18 Water ... Pyridine</t>
  </si>
  <si>
    <t>19 MeOH ... Pyridine</t>
  </si>
  <si>
    <t>20 AcOH ... AcOH</t>
  </si>
  <si>
    <t>21 AcNH2 ... AcNH2</t>
  </si>
  <si>
    <t>22 AcOH ... Uracil</t>
  </si>
  <si>
    <t>23 AcNH2 ... Uracil</t>
  </si>
  <si>
    <t>24 Benzene ...  Benzene (pi-pi)</t>
  </si>
  <si>
    <t>25 Pyridine ...  Pyridine (pi-pi)</t>
  </si>
  <si>
    <t>26 Uracil ...  Uracil (pi-pi)</t>
  </si>
  <si>
    <t>trying very hard to do this one….</t>
  </si>
  <si>
    <t>27 Benzene ...  Pyridine (pi-pi)</t>
  </si>
  <si>
    <t>28 Benzene ...  Uracil (pi-pi)</t>
  </si>
  <si>
    <t>29 Pyridine ...  Uracil (pi-pi)</t>
  </si>
  <si>
    <t>30 Benzene ...  Ethene</t>
  </si>
  <si>
    <t>31 Uracil ...  Ethene</t>
  </si>
  <si>
    <t>32 Uracil ...  Ethyne</t>
  </si>
  <si>
    <t>33 Pyridine ...  Ethene</t>
  </si>
  <si>
    <t>34 Pentane ...  Pentane</t>
  </si>
  <si>
    <t>35 Neopentane ... Pentane</t>
  </si>
  <si>
    <t>36 Neopentane ...  Neopentane</t>
  </si>
  <si>
    <t>37 Cyclopentane ...  Neopentane</t>
  </si>
  <si>
    <t>38 Cyclopentane ...  Cyclopentane</t>
  </si>
  <si>
    <t>39 Benzene ...  Cyclopentane</t>
  </si>
  <si>
    <t>40 Benzene ...  Neopentane</t>
  </si>
  <si>
    <t>41 Uracil ...  Pentane</t>
  </si>
  <si>
    <t>42 Uracil ...  Cyclopentane</t>
  </si>
  <si>
    <t>43 Uracil ...  Neopentane</t>
  </si>
  <si>
    <t>44 Ethene ...  Pentane</t>
  </si>
  <si>
    <t>45 Ethyne ...  Pentane</t>
  </si>
  <si>
    <t>46 Peptide ...  Pentane</t>
  </si>
  <si>
    <t>47 Benzene ...  Benzene (TS)</t>
  </si>
  <si>
    <t>48 Pyridine ...  Pyridine (TS)</t>
  </si>
  <si>
    <t>49 Benzene ...  Pyridine (TS)</t>
  </si>
  <si>
    <t>50 Benzene ...  Ethyne (CH-pi)</t>
  </si>
  <si>
    <t>51 Ethyne ...  Ethyne (TS)</t>
  </si>
  <si>
    <t>52 Benzene ...  AcOH (OH-pi)</t>
  </si>
  <si>
    <t>53 Benzene ... AcNH2 (NH-pi)</t>
  </si>
  <si>
    <t>54 Benzene ...  Water (OH-pi)</t>
  </si>
  <si>
    <t>55 Benzene ...  MeOH (OH-pi)</t>
  </si>
  <si>
    <t>56 Benzene ...  MeNH2 (NH-pi)</t>
  </si>
  <si>
    <t>57 Benzene ...  Peptide (NH-pi)</t>
  </si>
  <si>
    <t>58 Pyridine ...  Pyridine (CH-N)</t>
  </si>
  <si>
    <t>59 Ethyne ...  Water (CH-O)</t>
  </si>
  <si>
    <t>60 Ethyne ...  AcOH (OH-pi)</t>
  </si>
  <si>
    <t>61 Pentane ...  AcOH</t>
  </si>
  <si>
    <t>62 Pentane ...  AcNH2</t>
  </si>
  <si>
    <t>63 Benzene ...  AcOH</t>
  </si>
  <si>
    <t>64 Peptide ...  Ethene</t>
  </si>
  <si>
    <t>65 Pyridine ...  Ethyne</t>
  </si>
  <si>
    <t>66 MeNH2 ...  Pyridine</t>
  </si>
  <si>
    <t>relative to V{Q,5}Z-F12 raw</t>
  </si>
  <si>
    <t>cc-pVTZ-F12</t>
  </si>
  <si>
    <t>cc-pVQZ-F12</t>
  </si>
  <si>
    <t>cc-pV5Z-F12</t>
  </si>
  <si>
    <t>cc-pV{T,Q}Z-F12</t>
  </si>
  <si>
    <t>cc-pV{Q,5}Z-F12</t>
  </si>
  <si>
    <t>relative to V{Q,5}Z-F12 CP</t>
  </si>
  <si>
    <t>relative to V{Q,5}Z-F12 half</t>
  </si>
  <si>
    <t>RMSD (kcal/mol) for the MP2-F12 limits of the 1.0re slice of S66x8, relative to cc-pV{Q,5}Z-F12 results.</t>
  </si>
  <si>
    <t>solver ad-hoc SCS-MP2</t>
  </si>
  <si>
    <t>solver ad-hoc SCS-MP3</t>
  </si>
  <si>
    <t>solver ad-hoc SCS-MP2.X</t>
  </si>
  <si>
    <t xml:space="preserve">S66x8 error statistics (kcal/mol) for CCSD(F12*) and spin-component-scaled variants thereof, as well as for CCSD(T)(F12*) and CCSD(T*)(F12*) </t>
  </si>
  <si>
    <t>CCSD(F12*)</t>
  </si>
  <si>
    <t>SCS-CCSD(F12*)</t>
  </si>
  <si>
    <t>CCSD(F12*)-D2</t>
  </si>
  <si>
    <t>CCSD(T*)-(F12*)</t>
  </si>
  <si>
    <t>CCSD(T)-(F12*)</t>
  </si>
  <si>
    <t>scaled CCSD(F12*)</t>
  </si>
  <si>
    <t>SCS(MI)CCSD(F12*)</t>
  </si>
  <si>
    <t>SCS(Adhoc)CCSD(F12*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"/>
    <numFmt numFmtId="165" formatCode="0.0000"/>
    <numFmt numFmtId="166" formatCode="0.0"/>
    <numFmt numFmtId="167" formatCode="0.00000"/>
    <numFmt numFmtId="168" formatCode="0.00000000"/>
  </numFmts>
  <fonts count="16" x14ac:knownFonts="1">
    <font>
      <sz val="12"/>
      <color theme="1"/>
      <name val="Calibri"/>
      <family val="2"/>
      <scheme val="minor"/>
    </font>
    <font>
      <sz val="12"/>
      <color rgb="FF9C0006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color rgb="FFFF0000"/>
      <name val="Calibri"/>
      <scheme val="minor"/>
    </font>
    <font>
      <sz val="11"/>
      <color theme="1"/>
      <name val="Menlo"/>
    </font>
    <font>
      <sz val="11"/>
      <color rgb="FFBB2CA2"/>
      <name val="Menlo"/>
    </font>
    <font>
      <sz val="12"/>
      <color rgb="FF3F3F76"/>
      <name val="Calibri"/>
      <family val="2"/>
      <scheme val="minor"/>
    </font>
    <font>
      <i/>
      <sz val="12"/>
      <color theme="1"/>
      <name val="Calibri"/>
      <scheme val="minor"/>
    </font>
    <font>
      <b/>
      <sz val="13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b/>
      <sz val="12"/>
      <color rgb="FF006100"/>
      <name val="Calibri"/>
      <scheme val="minor"/>
    </font>
    <font>
      <sz val="10"/>
      <color theme="1"/>
      <name val="Times"/>
    </font>
    <font>
      <vertAlign val="subscript"/>
      <sz val="10"/>
      <color theme="1"/>
      <name val="Times"/>
    </font>
  </fonts>
  <fills count="5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C6EFCE"/>
      </patternFill>
    </fill>
  </fills>
  <borders count="6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auto="1"/>
      </left>
      <right/>
      <top/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</borders>
  <cellStyleXfs count="1186">
    <xf numFmtId="0" fontId="0" fillId="0" borderId="0"/>
    <xf numFmtId="0" fontId="1" fillId="2" borderId="0" applyNumberFormat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9" fillId="3" borderId="1" applyNumberFormat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1" fillId="0" borderId="2" applyNumberFormat="0" applyFill="0" applyAlignment="0" applyProtection="0"/>
    <xf numFmtId="0" fontId="12" fillId="4" borderId="0" applyNumberFormat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46">
    <xf numFmtId="0" fontId="0" fillId="0" borderId="0" xfId="0"/>
    <xf numFmtId="0" fontId="2" fillId="0" borderId="0" xfId="0" applyFont="1"/>
    <xf numFmtId="0" fontId="0" fillId="0" borderId="0" xfId="0" quotePrefix="1"/>
    <xf numFmtId="0" fontId="0" fillId="0" borderId="0" xfId="0" applyNumberFormat="1"/>
    <xf numFmtId="164" fontId="0" fillId="0" borderId="0" xfId="0" applyNumberFormat="1"/>
    <xf numFmtId="2" fontId="0" fillId="0" borderId="0" xfId="0" applyNumberFormat="1"/>
    <xf numFmtId="0" fontId="5" fillId="0" borderId="0" xfId="0" applyFont="1"/>
    <xf numFmtId="0" fontId="1" fillId="2" borderId="0" xfId="1"/>
    <xf numFmtId="2" fontId="1" fillId="2" borderId="0" xfId="1" applyNumberFormat="1"/>
    <xf numFmtId="164" fontId="1" fillId="2" borderId="0" xfId="1" applyNumberFormat="1"/>
    <xf numFmtId="165" fontId="0" fillId="0" borderId="0" xfId="0" applyNumberFormat="1"/>
    <xf numFmtId="20" fontId="0" fillId="0" borderId="0" xfId="0" applyNumberFormat="1"/>
    <xf numFmtId="164" fontId="2" fillId="0" borderId="0" xfId="0" applyNumberFormat="1" applyFont="1"/>
    <xf numFmtId="164" fontId="6" fillId="0" borderId="0" xfId="0" applyNumberFormat="1" applyFont="1"/>
    <xf numFmtId="0" fontId="8" fillId="0" borderId="0" xfId="0" applyFont="1"/>
    <xf numFmtId="0" fontId="7" fillId="0" borderId="0" xfId="0" applyFont="1"/>
    <xf numFmtId="2" fontId="2" fillId="0" borderId="0" xfId="0" applyNumberFormat="1" applyFont="1"/>
    <xf numFmtId="166" fontId="0" fillId="0" borderId="0" xfId="0" applyNumberFormat="1"/>
    <xf numFmtId="2" fontId="10" fillId="0" borderId="0" xfId="0" applyNumberFormat="1" applyFont="1"/>
    <xf numFmtId="2" fontId="0" fillId="0" borderId="0" xfId="0" applyNumberFormat="1" applyFont="1"/>
    <xf numFmtId="0" fontId="0" fillId="0" borderId="0" xfId="0" applyFont="1"/>
    <xf numFmtId="0" fontId="9" fillId="3" borderId="1" xfId="258" applyNumberFormat="1"/>
    <xf numFmtId="0" fontId="0" fillId="0" borderId="0" xfId="0" applyAlignment="1">
      <alignment horizontal="right"/>
    </xf>
    <xf numFmtId="164" fontId="5" fillId="0" borderId="0" xfId="0" applyNumberFormat="1" applyFont="1"/>
    <xf numFmtId="165" fontId="2" fillId="0" borderId="0" xfId="0" applyNumberFormat="1" applyFont="1"/>
    <xf numFmtId="164" fontId="10" fillId="0" borderId="0" xfId="0" applyNumberFormat="1" applyFont="1"/>
    <xf numFmtId="167" fontId="0" fillId="0" borderId="0" xfId="0" applyNumberFormat="1"/>
    <xf numFmtId="168" fontId="0" fillId="0" borderId="0" xfId="0" applyNumberFormat="1"/>
    <xf numFmtId="0" fontId="11" fillId="0" borderId="2" xfId="763"/>
    <xf numFmtId="1" fontId="0" fillId="0" borderId="0" xfId="0" applyNumberFormat="1"/>
    <xf numFmtId="164" fontId="12" fillId="4" borderId="0" xfId="764" applyNumberFormat="1"/>
    <xf numFmtId="164" fontId="0" fillId="0" borderId="0" xfId="0" applyNumberFormat="1" applyBorder="1"/>
    <xf numFmtId="164" fontId="0" fillId="0" borderId="3" xfId="0" applyNumberFormat="1" applyBorder="1"/>
    <xf numFmtId="164" fontId="11" fillId="0" borderId="2" xfId="763" applyNumberFormat="1"/>
    <xf numFmtId="165" fontId="12" fillId="4" borderId="0" xfId="764" applyNumberFormat="1"/>
    <xf numFmtId="0" fontId="9" fillId="3" borderId="1" xfId="258"/>
    <xf numFmtId="0" fontId="12" fillId="4" borderId="0" xfId="764"/>
    <xf numFmtId="0" fontId="13" fillId="4" borderId="0" xfId="764" applyFont="1"/>
    <xf numFmtId="167" fontId="9" fillId="3" borderId="1" xfId="258" applyNumberFormat="1"/>
    <xf numFmtId="0" fontId="14" fillId="0" borderId="4" xfId="0" applyFont="1" applyBorder="1" applyAlignment="1">
      <alignment horizontal="justify" vertical="center" wrapText="1"/>
    </xf>
    <xf numFmtId="0" fontId="14" fillId="0" borderId="5" xfId="0" applyFont="1" applyBorder="1" applyAlignment="1">
      <alignment horizontal="justify" vertical="center" wrapText="1"/>
    </xf>
    <xf numFmtId="0" fontId="14" fillId="0" borderId="0" xfId="0" applyFont="1" applyAlignment="1">
      <alignment horizontal="justify" vertical="center" wrapText="1"/>
    </xf>
    <xf numFmtId="0" fontId="0" fillId="0" borderId="0" xfId="0" applyAlignment="1"/>
    <xf numFmtId="0" fontId="11" fillId="0" borderId="2" xfId="763" applyAlignment="1">
      <alignment wrapText="1"/>
    </xf>
    <xf numFmtId="0" fontId="11" fillId="0" borderId="0" xfId="763" applyBorder="1" applyAlignment="1">
      <alignment wrapText="1"/>
    </xf>
    <xf numFmtId="0" fontId="0" fillId="0" borderId="0" xfId="0" applyAlignment="1">
      <alignment wrapText="1"/>
    </xf>
  </cellXfs>
  <cellStyles count="1186">
    <cellStyle name="Bad" xfId="1" builtinId="27"/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Followed Hyperlink" xfId="51" builtinId="9" hidden="1"/>
    <cellStyle name="Followed Hyperlink" xfId="53" builtinId="9" hidden="1"/>
    <cellStyle name="Followed Hyperlink" xfId="55" builtinId="9" hidden="1"/>
    <cellStyle name="Followed Hyperlink" xfId="57" builtinId="9" hidden="1"/>
    <cellStyle name="Followed Hyperlink" xfId="59" builtinId="9" hidden="1"/>
    <cellStyle name="Followed Hyperlink" xfId="61" builtinId="9" hidden="1"/>
    <cellStyle name="Followed Hyperlink" xfId="63" builtinId="9" hidden="1"/>
    <cellStyle name="Followed Hyperlink" xfId="65" builtinId="9" hidden="1"/>
    <cellStyle name="Followed Hyperlink" xfId="67" builtinId="9" hidden="1"/>
    <cellStyle name="Followed Hyperlink" xfId="69" builtinId="9" hidden="1"/>
    <cellStyle name="Followed Hyperlink" xfId="71" builtinId="9" hidden="1"/>
    <cellStyle name="Followed Hyperlink" xfId="73" builtinId="9" hidden="1"/>
    <cellStyle name="Followed Hyperlink" xfId="75" builtinId="9" hidden="1"/>
    <cellStyle name="Followed Hyperlink" xfId="77" builtinId="9" hidden="1"/>
    <cellStyle name="Followed Hyperlink" xfId="79" builtinId="9" hidden="1"/>
    <cellStyle name="Followed Hyperlink" xfId="81" builtinId="9" hidden="1"/>
    <cellStyle name="Followed Hyperlink" xfId="83" builtinId="9" hidden="1"/>
    <cellStyle name="Followed Hyperlink" xfId="85" builtinId="9" hidden="1"/>
    <cellStyle name="Followed Hyperlink" xfId="87" builtinId="9" hidden="1"/>
    <cellStyle name="Followed Hyperlink" xfId="89" builtinId="9" hidden="1"/>
    <cellStyle name="Followed Hyperlink" xfId="91" builtinId="9" hidden="1"/>
    <cellStyle name="Followed Hyperlink" xfId="93" builtinId="9" hidden="1"/>
    <cellStyle name="Followed Hyperlink" xfId="95" builtinId="9" hidden="1"/>
    <cellStyle name="Followed Hyperlink" xfId="97" builtinId="9" hidden="1"/>
    <cellStyle name="Followed Hyperlink" xfId="99" builtinId="9" hidden="1"/>
    <cellStyle name="Followed Hyperlink" xfId="101" builtinId="9" hidden="1"/>
    <cellStyle name="Followed Hyperlink" xfId="103" builtinId="9" hidden="1"/>
    <cellStyle name="Followed Hyperlink" xfId="105" builtinId="9" hidden="1"/>
    <cellStyle name="Followed Hyperlink" xfId="107" builtinId="9" hidden="1"/>
    <cellStyle name="Followed Hyperlink" xfId="109" builtinId="9" hidden="1"/>
    <cellStyle name="Followed Hyperlink" xfId="111" builtinId="9" hidden="1"/>
    <cellStyle name="Followed Hyperlink" xfId="113" builtinId="9" hidden="1"/>
    <cellStyle name="Followed Hyperlink" xfId="115" builtinId="9" hidden="1"/>
    <cellStyle name="Followed Hyperlink" xfId="117" builtinId="9" hidden="1"/>
    <cellStyle name="Followed Hyperlink" xfId="119" builtinId="9" hidden="1"/>
    <cellStyle name="Followed Hyperlink" xfId="121" builtinId="9" hidden="1"/>
    <cellStyle name="Followed Hyperlink" xfId="123" builtinId="9" hidden="1"/>
    <cellStyle name="Followed Hyperlink" xfId="125" builtinId="9" hidden="1"/>
    <cellStyle name="Followed Hyperlink" xfId="127" builtinId="9" hidden="1"/>
    <cellStyle name="Followed Hyperlink" xfId="129" builtinId="9" hidden="1"/>
    <cellStyle name="Followed Hyperlink" xfId="131" builtinId="9" hidden="1"/>
    <cellStyle name="Followed Hyperlink" xfId="133" builtinId="9" hidden="1"/>
    <cellStyle name="Followed Hyperlink" xfId="135" builtinId="9" hidden="1"/>
    <cellStyle name="Followed Hyperlink" xfId="137" builtinId="9" hidden="1"/>
    <cellStyle name="Followed Hyperlink" xfId="139" builtinId="9" hidden="1"/>
    <cellStyle name="Followed Hyperlink" xfId="141" builtinId="9" hidden="1"/>
    <cellStyle name="Followed Hyperlink" xfId="143" builtinId="9" hidden="1"/>
    <cellStyle name="Followed Hyperlink" xfId="145" builtinId="9" hidden="1"/>
    <cellStyle name="Followed Hyperlink" xfId="147" builtinId="9" hidden="1"/>
    <cellStyle name="Followed Hyperlink" xfId="149" builtinId="9" hidden="1"/>
    <cellStyle name="Followed Hyperlink" xfId="151" builtinId="9" hidden="1"/>
    <cellStyle name="Followed Hyperlink" xfId="153" builtinId="9" hidden="1"/>
    <cellStyle name="Followed Hyperlink" xfId="155" builtinId="9" hidden="1"/>
    <cellStyle name="Followed Hyperlink" xfId="157" builtinId="9" hidden="1"/>
    <cellStyle name="Followed Hyperlink" xfId="159" builtinId="9" hidden="1"/>
    <cellStyle name="Followed Hyperlink" xfId="161" builtinId="9" hidden="1"/>
    <cellStyle name="Followed Hyperlink" xfId="163" builtinId="9" hidden="1"/>
    <cellStyle name="Followed Hyperlink" xfId="165" builtinId="9" hidden="1"/>
    <cellStyle name="Followed Hyperlink" xfId="167" builtinId="9" hidden="1"/>
    <cellStyle name="Followed Hyperlink" xfId="169" builtinId="9" hidden="1"/>
    <cellStyle name="Followed Hyperlink" xfId="171" builtinId="9" hidden="1"/>
    <cellStyle name="Followed Hyperlink" xfId="173" builtinId="9" hidden="1"/>
    <cellStyle name="Followed Hyperlink" xfId="175" builtinId="9" hidden="1"/>
    <cellStyle name="Followed Hyperlink" xfId="177" builtinId="9" hidden="1"/>
    <cellStyle name="Followed Hyperlink" xfId="179" builtinId="9" hidden="1"/>
    <cellStyle name="Followed Hyperlink" xfId="181" builtinId="9" hidden="1"/>
    <cellStyle name="Followed Hyperlink" xfId="183" builtinId="9" hidden="1"/>
    <cellStyle name="Followed Hyperlink" xfId="185" builtinId="9" hidden="1"/>
    <cellStyle name="Followed Hyperlink" xfId="187" builtinId="9" hidden="1"/>
    <cellStyle name="Followed Hyperlink" xfId="189" builtinId="9" hidden="1"/>
    <cellStyle name="Followed Hyperlink" xfId="191" builtinId="9" hidden="1"/>
    <cellStyle name="Followed Hyperlink" xfId="193" builtinId="9" hidden="1"/>
    <cellStyle name="Followed Hyperlink" xfId="195" builtinId="9" hidden="1"/>
    <cellStyle name="Followed Hyperlink" xfId="197" builtinId="9" hidden="1"/>
    <cellStyle name="Followed Hyperlink" xfId="199" builtinId="9" hidden="1"/>
    <cellStyle name="Followed Hyperlink" xfId="201" builtinId="9" hidden="1"/>
    <cellStyle name="Followed Hyperlink" xfId="203" builtinId="9" hidden="1"/>
    <cellStyle name="Followed Hyperlink" xfId="205" builtinId="9" hidden="1"/>
    <cellStyle name="Followed Hyperlink" xfId="207" builtinId="9" hidden="1"/>
    <cellStyle name="Followed Hyperlink" xfId="209" builtinId="9" hidden="1"/>
    <cellStyle name="Followed Hyperlink" xfId="211" builtinId="9" hidden="1"/>
    <cellStyle name="Followed Hyperlink" xfId="213" builtinId="9" hidden="1"/>
    <cellStyle name="Followed Hyperlink" xfId="215" builtinId="9" hidden="1"/>
    <cellStyle name="Followed Hyperlink" xfId="217" builtinId="9" hidden="1"/>
    <cellStyle name="Followed Hyperlink" xfId="219" builtinId="9" hidden="1"/>
    <cellStyle name="Followed Hyperlink" xfId="221" builtinId="9" hidden="1"/>
    <cellStyle name="Followed Hyperlink" xfId="223" builtinId="9" hidden="1"/>
    <cellStyle name="Followed Hyperlink" xfId="225" builtinId="9" hidden="1"/>
    <cellStyle name="Followed Hyperlink" xfId="227" builtinId="9" hidden="1"/>
    <cellStyle name="Followed Hyperlink" xfId="229" builtinId="9" hidden="1"/>
    <cellStyle name="Followed Hyperlink" xfId="231" builtinId="9" hidden="1"/>
    <cellStyle name="Followed Hyperlink" xfId="233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Followed Hyperlink" xfId="348" builtinId="9" hidden="1"/>
    <cellStyle name="Followed Hyperlink" xfId="350" builtinId="9" hidden="1"/>
    <cellStyle name="Followed Hyperlink" xfId="352" builtinId="9" hidden="1"/>
    <cellStyle name="Followed Hyperlink" xfId="354" builtinId="9" hidden="1"/>
    <cellStyle name="Followed Hyperlink" xfId="356" builtinId="9" hidden="1"/>
    <cellStyle name="Followed Hyperlink" xfId="358" builtinId="9" hidden="1"/>
    <cellStyle name="Followed Hyperlink" xfId="360" builtinId="9" hidden="1"/>
    <cellStyle name="Followed Hyperlink" xfId="362" builtinId="9" hidden="1"/>
    <cellStyle name="Followed Hyperlink" xfId="364" builtinId="9" hidden="1"/>
    <cellStyle name="Followed Hyperlink" xfId="366" builtinId="9" hidden="1"/>
    <cellStyle name="Followed Hyperlink" xfId="368" builtinId="9" hidden="1"/>
    <cellStyle name="Followed Hyperlink" xfId="370" builtinId="9" hidden="1"/>
    <cellStyle name="Followed Hyperlink" xfId="372" builtinId="9" hidden="1"/>
    <cellStyle name="Followed Hyperlink" xfId="374" builtinId="9" hidden="1"/>
    <cellStyle name="Followed Hyperlink" xfId="376" builtinId="9" hidden="1"/>
    <cellStyle name="Followed Hyperlink" xfId="378" builtinId="9" hidden="1"/>
    <cellStyle name="Followed Hyperlink" xfId="380" builtinId="9" hidden="1"/>
    <cellStyle name="Followed Hyperlink" xfId="382" builtinId="9" hidden="1"/>
    <cellStyle name="Followed Hyperlink" xfId="384" builtinId="9" hidden="1"/>
    <cellStyle name="Followed Hyperlink" xfId="386" builtinId="9" hidden="1"/>
    <cellStyle name="Followed Hyperlink" xfId="388" builtinId="9" hidden="1"/>
    <cellStyle name="Followed Hyperlink" xfId="390" builtinId="9" hidden="1"/>
    <cellStyle name="Followed Hyperlink" xfId="392" builtinId="9" hidden="1"/>
    <cellStyle name="Followed Hyperlink" xfId="394" builtinId="9" hidden="1"/>
    <cellStyle name="Followed Hyperlink" xfId="396" builtinId="9" hidden="1"/>
    <cellStyle name="Followed Hyperlink" xfId="398" builtinId="9" hidden="1"/>
    <cellStyle name="Followed Hyperlink" xfId="400" builtinId="9" hidden="1"/>
    <cellStyle name="Followed Hyperlink" xfId="402" builtinId="9" hidden="1"/>
    <cellStyle name="Followed Hyperlink" xfId="404" builtinId="9" hidden="1"/>
    <cellStyle name="Followed Hyperlink" xfId="406" builtinId="9" hidden="1"/>
    <cellStyle name="Followed Hyperlink" xfId="408" builtinId="9" hidden="1"/>
    <cellStyle name="Followed Hyperlink" xfId="410" builtinId="9" hidden="1"/>
    <cellStyle name="Followed Hyperlink" xfId="412" builtinId="9" hidden="1"/>
    <cellStyle name="Followed Hyperlink" xfId="414" builtinId="9" hidden="1"/>
    <cellStyle name="Followed Hyperlink" xfId="416" builtinId="9" hidden="1"/>
    <cellStyle name="Followed Hyperlink" xfId="418" builtinId="9" hidden="1"/>
    <cellStyle name="Followed Hyperlink" xfId="420" builtinId="9" hidden="1"/>
    <cellStyle name="Followed Hyperlink" xfId="422" builtinId="9" hidden="1"/>
    <cellStyle name="Followed Hyperlink" xfId="424" builtinId="9" hidden="1"/>
    <cellStyle name="Followed Hyperlink" xfId="426" builtinId="9" hidden="1"/>
    <cellStyle name="Followed Hyperlink" xfId="428" builtinId="9" hidden="1"/>
    <cellStyle name="Followed Hyperlink" xfId="430" builtinId="9" hidden="1"/>
    <cellStyle name="Followed Hyperlink" xfId="432" builtinId="9" hidden="1"/>
    <cellStyle name="Followed Hyperlink" xfId="434" builtinId="9" hidden="1"/>
    <cellStyle name="Followed Hyperlink" xfId="436" builtinId="9" hidden="1"/>
    <cellStyle name="Followed Hyperlink" xfId="438" builtinId="9" hidden="1"/>
    <cellStyle name="Followed Hyperlink" xfId="440" builtinId="9" hidden="1"/>
    <cellStyle name="Followed Hyperlink" xfId="442" builtinId="9" hidden="1"/>
    <cellStyle name="Followed Hyperlink" xfId="444" builtinId="9" hidden="1"/>
    <cellStyle name="Followed Hyperlink" xfId="446" builtinId="9" hidden="1"/>
    <cellStyle name="Followed Hyperlink" xfId="448" builtinId="9" hidden="1"/>
    <cellStyle name="Followed Hyperlink" xfId="450" builtinId="9" hidden="1"/>
    <cellStyle name="Followed Hyperlink" xfId="452" builtinId="9" hidden="1"/>
    <cellStyle name="Followed Hyperlink" xfId="454" builtinId="9" hidden="1"/>
    <cellStyle name="Followed Hyperlink" xfId="456" builtinId="9" hidden="1"/>
    <cellStyle name="Followed Hyperlink" xfId="458" builtinId="9" hidden="1"/>
    <cellStyle name="Followed Hyperlink" xfId="460" builtinId="9" hidden="1"/>
    <cellStyle name="Followed Hyperlink" xfId="462" builtinId="9" hidden="1"/>
    <cellStyle name="Followed Hyperlink" xfId="464" builtinId="9" hidden="1"/>
    <cellStyle name="Followed Hyperlink" xfId="466" builtinId="9" hidden="1"/>
    <cellStyle name="Followed Hyperlink" xfId="468" builtinId="9" hidden="1"/>
    <cellStyle name="Followed Hyperlink" xfId="470" builtinId="9" hidden="1"/>
    <cellStyle name="Followed Hyperlink" xfId="472" builtinId="9" hidden="1"/>
    <cellStyle name="Followed Hyperlink" xfId="474" builtinId="9" hidden="1"/>
    <cellStyle name="Followed Hyperlink" xfId="476" builtinId="9" hidden="1"/>
    <cellStyle name="Followed Hyperlink" xfId="478" builtinId="9" hidden="1"/>
    <cellStyle name="Followed Hyperlink" xfId="480" builtinId="9" hidden="1"/>
    <cellStyle name="Followed Hyperlink" xfId="482" builtinId="9" hidden="1"/>
    <cellStyle name="Followed Hyperlink" xfId="484" builtinId="9" hidden="1"/>
    <cellStyle name="Followed Hyperlink" xfId="486" builtinId="9" hidden="1"/>
    <cellStyle name="Followed Hyperlink" xfId="488" builtinId="9" hidden="1"/>
    <cellStyle name="Followed Hyperlink" xfId="490" builtinId="9" hidden="1"/>
    <cellStyle name="Followed Hyperlink" xfId="492" builtinId="9" hidden="1"/>
    <cellStyle name="Followed Hyperlink" xfId="494" builtinId="9" hidden="1"/>
    <cellStyle name="Followed Hyperlink" xfId="496" builtinId="9" hidden="1"/>
    <cellStyle name="Followed Hyperlink" xfId="498" builtinId="9" hidden="1"/>
    <cellStyle name="Followed Hyperlink" xfId="499" builtinId="9" hidden="1"/>
    <cellStyle name="Followed Hyperlink" xfId="500" builtinId="9" hidden="1"/>
    <cellStyle name="Followed Hyperlink" xfId="501" builtinId="9" hidden="1"/>
    <cellStyle name="Followed Hyperlink" xfId="502" builtinId="9" hidden="1"/>
    <cellStyle name="Followed Hyperlink" xfId="503" builtinId="9" hidden="1"/>
    <cellStyle name="Followed Hyperlink" xfId="504" builtinId="9" hidden="1"/>
    <cellStyle name="Followed Hyperlink" xfId="505" builtinId="9" hidden="1"/>
    <cellStyle name="Followed Hyperlink" xfId="506" builtinId="9" hidden="1"/>
    <cellStyle name="Followed Hyperlink" xfId="507" builtinId="9" hidden="1"/>
    <cellStyle name="Followed Hyperlink" xfId="508" builtinId="9" hidden="1"/>
    <cellStyle name="Followed Hyperlink" xfId="509" builtinId="9" hidden="1"/>
    <cellStyle name="Followed Hyperlink" xfId="510" builtinId="9" hidden="1"/>
    <cellStyle name="Followed Hyperlink" xfId="511" builtinId="9" hidden="1"/>
    <cellStyle name="Followed Hyperlink" xfId="512" builtinId="9" hidden="1"/>
    <cellStyle name="Followed Hyperlink" xfId="513" builtinId="9" hidden="1"/>
    <cellStyle name="Followed Hyperlink" xfId="514" builtinId="9" hidden="1"/>
    <cellStyle name="Followed Hyperlink" xfId="515" builtinId="9" hidden="1"/>
    <cellStyle name="Followed Hyperlink" xfId="516" builtinId="9" hidden="1"/>
    <cellStyle name="Followed Hyperlink" xfId="517" builtinId="9" hidden="1"/>
    <cellStyle name="Followed Hyperlink" xfId="518" builtinId="9" hidden="1"/>
    <cellStyle name="Followed Hyperlink" xfId="519" builtinId="9" hidden="1"/>
    <cellStyle name="Followed Hyperlink" xfId="520" builtinId="9" hidden="1"/>
    <cellStyle name="Followed Hyperlink" xfId="521" builtinId="9" hidden="1"/>
    <cellStyle name="Followed Hyperlink" xfId="522" builtinId="9" hidden="1"/>
    <cellStyle name="Followed Hyperlink" xfId="523" builtinId="9" hidden="1"/>
    <cellStyle name="Followed Hyperlink" xfId="524" builtinId="9" hidden="1"/>
    <cellStyle name="Followed Hyperlink" xfId="525" builtinId="9" hidden="1"/>
    <cellStyle name="Followed Hyperlink" xfId="526" builtinId="9" hidden="1"/>
    <cellStyle name="Followed Hyperlink" xfId="527" builtinId="9" hidden="1"/>
    <cellStyle name="Followed Hyperlink" xfId="528" builtinId="9" hidden="1"/>
    <cellStyle name="Followed Hyperlink" xfId="529" builtinId="9" hidden="1"/>
    <cellStyle name="Followed Hyperlink" xfId="530" builtinId="9" hidden="1"/>
    <cellStyle name="Followed Hyperlink" xfId="531" builtinId="9" hidden="1"/>
    <cellStyle name="Followed Hyperlink" xfId="532" builtinId="9" hidden="1"/>
    <cellStyle name="Followed Hyperlink" xfId="533" builtinId="9" hidden="1"/>
    <cellStyle name="Followed Hyperlink" xfId="534" builtinId="9" hidden="1"/>
    <cellStyle name="Followed Hyperlink" xfId="535" builtinId="9" hidden="1"/>
    <cellStyle name="Followed Hyperlink" xfId="536" builtinId="9" hidden="1"/>
    <cellStyle name="Followed Hyperlink" xfId="537" builtinId="9" hidden="1"/>
    <cellStyle name="Followed Hyperlink" xfId="538" builtinId="9" hidden="1"/>
    <cellStyle name="Followed Hyperlink" xfId="539" builtinId="9" hidden="1"/>
    <cellStyle name="Followed Hyperlink" xfId="540" builtinId="9" hidden="1"/>
    <cellStyle name="Followed Hyperlink" xfId="541" builtinId="9" hidden="1"/>
    <cellStyle name="Followed Hyperlink" xfId="542" builtinId="9" hidden="1"/>
    <cellStyle name="Followed Hyperlink" xfId="543" builtinId="9" hidden="1"/>
    <cellStyle name="Followed Hyperlink" xfId="544" builtinId="9" hidden="1"/>
    <cellStyle name="Followed Hyperlink" xfId="545" builtinId="9" hidden="1"/>
    <cellStyle name="Followed Hyperlink" xfId="546" builtinId="9" hidden="1"/>
    <cellStyle name="Followed Hyperlink" xfId="547" builtinId="9" hidden="1"/>
    <cellStyle name="Followed Hyperlink" xfId="548" builtinId="9" hidden="1"/>
    <cellStyle name="Followed Hyperlink" xfId="549" builtinId="9" hidden="1"/>
    <cellStyle name="Followed Hyperlink" xfId="550" builtinId="9" hidden="1"/>
    <cellStyle name="Followed Hyperlink" xfId="551" builtinId="9" hidden="1"/>
    <cellStyle name="Followed Hyperlink" xfId="552" builtinId="9" hidden="1"/>
    <cellStyle name="Followed Hyperlink" xfId="553" builtinId="9" hidden="1"/>
    <cellStyle name="Followed Hyperlink" xfId="554" builtinId="9" hidden="1"/>
    <cellStyle name="Followed Hyperlink" xfId="555" builtinId="9" hidden="1"/>
    <cellStyle name="Followed Hyperlink" xfId="556" builtinId="9" hidden="1"/>
    <cellStyle name="Followed Hyperlink" xfId="557" builtinId="9" hidden="1"/>
    <cellStyle name="Followed Hyperlink" xfId="558" builtinId="9" hidden="1"/>
    <cellStyle name="Followed Hyperlink" xfId="559" builtinId="9" hidden="1"/>
    <cellStyle name="Followed Hyperlink" xfId="560" builtinId="9" hidden="1"/>
    <cellStyle name="Followed Hyperlink" xfId="561" builtinId="9" hidden="1"/>
    <cellStyle name="Followed Hyperlink" xfId="562" builtinId="9" hidden="1"/>
    <cellStyle name="Followed Hyperlink" xfId="563" builtinId="9" hidden="1"/>
    <cellStyle name="Followed Hyperlink" xfId="564" builtinId="9" hidden="1"/>
    <cellStyle name="Followed Hyperlink" xfId="565" builtinId="9" hidden="1"/>
    <cellStyle name="Followed Hyperlink" xfId="566" builtinId="9" hidden="1"/>
    <cellStyle name="Followed Hyperlink" xfId="567" builtinId="9" hidden="1"/>
    <cellStyle name="Followed Hyperlink" xfId="568" builtinId="9" hidden="1"/>
    <cellStyle name="Followed Hyperlink" xfId="569" builtinId="9" hidden="1"/>
    <cellStyle name="Followed Hyperlink" xfId="570" builtinId="9" hidden="1"/>
    <cellStyle name="Followed Hyperlink" xfId="571" builtinId="9" hidden="1"/>
    <cellStyle name="Followed Hyperlink" xfId="572" builtinId="9" hidden="1"/>
    <cellStyle name="Followed Hyperlink" xfId="573" builtinId="9" hidden="1"/>
    <cellStyle name="Followed Hyperlink" xfId="574" builtinId="9" hidden="1"/>
    <cellStyle name="Followed Hyperlink" xfId="575" builtinId="9" hidden="1"/>
    <cellStyle name="Followed Hyperlink" xfId="576" builtinId="9" hidden="1"/>
    <cellStyle name="Followed Hyperlink" xfId="577" builtinId="9" hidden="1"/>
    <cellStyle name="Followed Hyperlink" xfId="578" builtinId="9" hidden="1"/>
    <cellStyle name="Followed Hyperlink" xfId="579" builtinId="9" hidden="1"/>
    <cellStyle name="Followed Hyperlink" xfId="580" builtinId="9" hidden="1"/>
    <cellStyle name="Followed Hyperlink" xfId="581" builtinId="9" hidden="1"/>
    <cellStyle name="Followed Hyperlink" xfId="582" builtinId="9" hidden="1"/>
    <cellStyle name="Followed Hyperlink" xfId="583" builtinId="9" hidden="1"/>
    <cellStyle name="Followed Hyperlink" xfId="584" builtinId="9" hidden="1"/>
    <cellStyle name="Followed Hyperlink" xfId="585" builtinId="9" hidden="1"/>
    <cellStyle name="Followed Hyperlink" xfId="586" builtinId="9" hidden="1"/>
    <cellStyle name="Followed Hyperlink" xfId="587" builtinId="9" hidden="1"/>
    <cellStyle name="Followed Hyperlink" xfId="588" builtinId="9" hidden="1"/>
    <cellStyle name="Followed Hyperlink" xfId="589" builtinId="9" hidden="1"/>
    <cellStyle name="Followed Hyperlink" xfId="590" builtinId="9" hidden="1"/>
    <cellStyle name="Followed Hyperlink" xfId="591" builtinId="9" hidden="1"/>
    <cellStyle name="Followed Hyperlink" xfId="592" builtinId="9" hidden="1"/>
    <cellStyle name="Followed Hyperlink" xfId="593" builtinId="9" hidden="1"/>
    <cellStyle name="Followed Hyperlink" xfId="594" builtinId="9" hidden="1"/>
    <cellStyle name="Followed Hyperlink" xfId="595" builtinId="9" hidden="1"/>
    <cellStyle name="Followed Hyperlink" xfId="596" builtinId="9" hidden="1"/>
    <cellStyle name="Followed Hyperlink" xfId="597" builtinId="9" hidden="1"/>
    <cellStyle name="Followed Hyperlink" xfId="598" builtinId="9" hidden="1"/>
    <cellStyle name="Followed Hyperlink" xfId="599" builtinId="9" hidden="1"/>
    <cellStyle name="Followed Hyperlink" xfId="600" builtinId="9" hidden="1"/>
    <cellStyle name="Followed Hyperlink" xfId="601" builtinId="9" hidden="1"/>
    <cellStyle name="Followed Hyperlink" xfId="602" builtinId="9" hidden="1"/>
    <cellStyle name="Followed Hyperlink" xfId="603" builtinId="9" hidden="1"/>
    <cellStyle name="Followed Hyperlink" xfId="604" builtinId="9" hidden="1"/>
    <cellStyle name="Followed Hyperlink" xfId="605" builtinId="9" hidden="1"/>
    <cellStyle name="Followed Hyperlink" xfId="606" builtinId="9" hidden="1"/>
    <cellStyle name="Followed Hyperlink" xfId="607" builtinId="9" hidden="1"/>
    <cellStyle name="Followed Hyperlink" xfId="608" builtinId="9" hidden="1"/>
    <cellStyle name="Followed Hyperlink" xfId="609" builtinId="9" hidden="1"/>
    <cellStyle name="Followed Hyperlink" xfId="610" builtinId="9" hidden="1"/>
    <cellStyle name="Followed Hyperlink" xfId="611" builtinId="9" hidden="1"/>
    <cellStyle name="Followed Hyperlink" xfId="612" builtinId="9" hidden="1"/>
    <cellStyle name="Followed Hyperlink" xfId="613" builtinId="9" hidden="1"/>
    <cellStyle name="Followed Hyperlink" xfId="614" builtinId="9" hidden="1"/>
    <cellStyle name="Followed Hyperlink" xfId="615" builtinId="9" hidden="1"/>
    <cellStyle name="Followed Hyperlink" xfId="616" builtinId="9" hidden="1"/>
    <cellStyle name="Followed Hyperlink" xfId="617" builtinId="9" hidden="1"/>
    <cellStyle name="Followed Hyperlink" xfId="618" builtinId="9" hidden="1"/>
    <cellStyle name="Followed Hyperlink" xfId="619" builtinId="9" hidden="1"/>
    <cellStyle name="Followed Hyperlink" xfId="620" builtinId="9" hidden="1"/>
    <cellStyle name="Followed Hyperlink" xfId="621" builtinId="9" hidden="1"/>
    <cellStyle name="Followed Hyperlink" xfId="622" builtinId="9" hidden="1"/>
    <cellStyle name="Followed Hyperlink" xfId="623" builtinId="9" hidden="1"/>
    <cellStyle name="Followed Hyperlink" xfId="624" builtinId="9" hidden="1"/>
    <cellStyle name="Followed Hyperlink" xfId="625" builtinId="9" hidden="1"/>
    <cellStyle name="Followed Hyperlink" xfId="626" builtinId="9" hidden="1"/>
    <cellStyle name="Followed Hyperlink" xfId="627" builtinId="9" hidden="1"/>
    <cellStyle name="Followed Hyperlink" xfId="628" builtinId="9" hidden="1"/>
    <cellStyle name="Followed Hyperlink" xfId="629" builtinId="9" hidden="1"/>
    <cellStyle name="Followed Hyperlink" xfId="630" builtinId="9" hidden="1"/>
    <cellStyle name="Followed Hyperlink" xfId="631" builtinId="9" hidden="1"/>
    <cellStyle name="Followed Hyperlink" xfId="632" builtinId="9" hidden="1"/>
    <cellStyle name="Followed Hyperlink" xfId="633" builtinId="9" hidden="1"/>
    <cellStyle name="Followed Hyperlink" xfId="634" builtinId="9" hidden="1"/>
    <cellStyle name="Followed Hyperlink" xfId="635" builtinId="9" hidden="1"/>
    <cellStyle name="Followed Hyperlink" xfId="636" builtinId="9" hidden="1"/>
    <cellStyle name="Followed Hyperlink" xfId="637" builtinId="9" hidden="1"/>
    <cellStyle name="Followed Hyperlink" xfId="638" builtinId="9" hidden="1"/>
    <cellStyle name="Followed Hyperlink" xfId="639" builtinId="9" hidden="1"/>
    <cellStyle name="Followed Hyperlink" xfId="640" builtinId="9" hidden="1"/>
    <cellStyle name="Followed Hyperlink" xfId="641" builtinId="9" hidden="1"/>
    <cellStyle name="Followed Hyperlink" xfId="642" builtinId="9" hidden="1"/>
    <cellStyle name="Followed Hyperlink" xfId="643" builtinId="9" hidden="1"/>
    <cellStyle name="Followed Hyperlink" xfId="644" builtinId="9" hidden="1"/>
    <cellStyle name="Followed Hyperlink" xfId="645" builtinId="9" hidden="1"/>
    <cellStyle name="Followed Hyperlink" xfId="646" builtinId="9" hidden="1"/>
    <cellStyle name="Followed Hyperlink" xfId="647" builtinId="9" hidden="1"/>
    <cellStyle name="Followed Hyperlink" xfId="648" builtinId="9" hidden="1"/>
    <cellStyle name="Followed Hyperlink" xfId="649" builtinId="9" hidden="1"/>
    <cellStyle name="Followed Hyperlink" xfId="650" builtinId="9" hidden="1"/>
    <cellStyle name="Followed Hyperlink" xfId="651" builtinId="9" hidden="1"/>
    <cellStyle name="Followed Hyperlink" xfId="652" builtinId="9" hidden="1"/>
    <cellStyle name="Followed Hyperlink" xfId="653" builtinId="9" hidden="1"/>
    <cellStyle name="Followed Hyperlink" xfId="654" builtinId="9" hidden="1"/>
    <cellStyle name="Followed Hyperlink" xfId="655" builtinId="9" hidden="1"/>
    <cellStyle name="Followed Hyperlink" xfId="656" builtinId="9" hidden="1"/>
    <cellStyle name="Followed Hyperlink" xfId="657" builtinId="9" hidden="1"/>
    <cellStyle name="Followed Hyperlink" xfId="658" builtinId="9" hidden="1"/>
    <cellStyle name="Followed Hyperlink" xfId="659" builtinId="9" hidden="1"/>
    <cellStyle name="Followed Hyperlink" xfId="660" builtinId="9" hidden="1"/>
    <cellStyle name="Followed Hyperlink" xfId="661" builtinId="9" hidden="1"/>
    <cellStyle name="Followed Hyperlink" xfId="662" builtinId="9" hidden="1"/>
    <cellStyle name="Followed Hyperlink" xfId="663" builtinId="9" hidden="1"/>
    <cellStyle name="Followed Hyperlink" xfId="664" builtinId="9" hidden="1"/>
    <cellStyle name="Followed Hyperlink" xfId="665" builtinId="9" hidden="1"/>
    <cellStyle name="Followed Hyperlink" xfId="666" builtinId="9" hidden="1"/>
    <cellStyle name="Followed Hyperlink" xfId="667" builtinId="9" hidden="1"/>
    <cellStyle name="Followed Hyperlink" xfId="668" builtinId="9" hidden="1"/>
    <cellStyle name="Followed Hyperlink" xfId="669" builtinId="9" hidden="1"/>
    <cellStyle name="Followed Hyperlink" xfId="670" builtinId="9" hidden="1"/>
    <cellStyle name="Followed Hyperlink" xfId="671" builtinId="9" hidden="1"/>
    <cellStyle name="Followed Hyperlink" xfId="672" builtinId="9" hidden="1"/>
    <cellStyle name="Followed Hyperlink" xfId="673" builtinId="9" hidden="1"/>
    <cellStyle name="Followed Hyperlink" xfId="674" builtinId="9" hidden="1"/>
    <cellStyle name="Followed Hyperlink" xfId="675" builtinId="9" hidden="1"/>
    <cellStyle name="Followed Hyperlink" xfId="676" builtinId="9" hidden="1"/>
    <cellStyle name="Followed Hyperlink" xfId="677" builtinId="9" hidden="1"/>
    <cellStyle name="Followed Hyperlink" xfId="678" builtinId="9" hidden="1"/>
    <cellStyle name="Followed Hyperlink" xfId="679" builtinId="9" hidden="1"/>
    <cellStyle name="Followed Hyperlink" xfId="680" builtinId="9" hidden="1"/>
    <cellStyle name="Followed Hyperlink" xfId="681" builtinId="9" hidden="1"/>
    <cellStyle name="Followed Hyperlink" xfId="682" builtinId="9" hidden="1"/>
    <cellStyle name="Followed Hyperlink" xfId="683" builtinId="9" hidden="1"/>
    <cellStyle name="Followed Hyperlink" xfId="684" builtinId="9" hidden="1"/>
    <cellStyle name="Followed Hyperlink" xfId="685" builtinId="9" hidden="1"/>
    <cellStyle name="Followed Hyperlink" xfId="686" builtinId="9" hidden="1"/>
    <cellStyle name="Followed Hyperlink" xfId="687" builtinId="9" hidden="1"/>
    <cellStyle name="Followed Hyperlink" xfId="688" builtinId="9" hidden="1"/>
    <cellStyle name="Followed Hyperlink" xfId="689" builtinId="9" hidden="1"/>
    <cellStyle name="Followed Hyperlink" xfId="690" builtinId="9" hidden="1"/>
    <cellStyle name="Followed Hyperlink" xfId="691" builtinId="9" hidden="1"/>
    <cellStyle name="Followed Hyperlink" xfId="692" builtinId="9" hidden="1"/>
    <cellStyle name="Followed Hyperlink" xfId="693" builtinId="9" hidden="1"/>
    <cellStyle name="Followed Hyperlink" xfId="694" builtinId="9" hidden="1"/>
    <cellStyle name="Followed Hyperlink" xfId="695" builtinId="9" hidden="1"/>
    <cellStyle name="Followed Hyperlink" xfId="696" builtinId="9" hidden="1"/>
    <cellStyle name="Followed Hyperlink" xfId="697" builtinId="9" hidden="1"/>
    <cellStyle name="Followed Hyperlink" xfId="698" builtinId="9" hidden="1"/>
    <cellStyle name="Followed Hyperlink" xfId="699" builtinId="9" hidden="1"/>
    <cellStyle name="Followed Hyperlink" xfId="700" builtinId="9" hidden="1"/>
    <cellStyle name="Followed Hyperlink" xfId="701" builtinId="9" hidden="1"/>
    <cellStyle name="Followed Hyperlink" xfId="702" builtinId="9" hidden="1"/>
    <cellStyle name="Followed Hyperlink" xfId="703" builtinId="9" hidden="1"/>
    <cellStyle name="Followed Hyperlink" xfId="704" builtinId="9" hidden="1"/>
    <cellStyle name="Followed Hyperlink" xfId="705" builtinId="9" hidden="1"/>
    <cellStyle name="Followed Hyperlink" xfId="706" builtinId="9" hidden="1"/>
    <cellStyle name="Followed Hyperlink" xfId="707" builtinId="9" hidden="1"/>
    <cellStyle name="Followed Hyperlink" xfId="708" builtinId="9" hidden="1"/>
    <cellStyle name="Followed Hyperlink" xfId="709" builtinId="9" hidden="1"/>
    <cellStyle name="Followed Hyperlink" xfId="710" builtinId="9" hidden="1"/>
    <cellStyle name="Followed Hyperlink" xfId="711" builtinId="9" hidden="1"/>
    <cellStyle name="Followed Hyperlink" xfId="712" builtinId="9" hidden="1"/>
    <cellStyle name="Followed Hyperlink" xfId="713" builtinId="9" hidden="1"/>
    <cellStyle name="Followed Hyperlink" xfId="714" builtinId="9" hidden="1"/>
    <cellStyle name="Followed Hyperlink" xfId="715" builtinId="9" hidden="1"/>
    <cellStyle name="Followed Hyperlink" xfId="716" builtinId="9" hidden="1"/>
    <cellStyle name="Followed Hyperlink" xfId="717" builtinId="9" hidden="1"/>
    <cellStyle name="Followed Hyperlink" xfId="718" builtinId="9" hidden="1"/>
    <cellStyle name="Followed Hyperlink" xfId="719" builtinId="9" hidden="1"/>
    <cellStyle name="Followed Hyperlink" xfId="720" builtinId="9" hidden="1"/>
    <cellStyle name="Followed Hyperlink" xfId="721" builtinId="9" hidden="1"/>
    <cellStyle name="Followed Hyperlink" xfId="722" builtinId="9" hidden="1"/>
    <cellStyle name="Followed Hyperlink" xfId="723" builtinId="9" hidden="1"/>
    <cellStyle name="Followed Hyperlink" xfId="724" builtinId="9" hidden="1"/>
    <cellStyle name="Followed Hyperlink" xfId="725" builtinId="9" hidden="1"/>
    <cellStyle name="Followed Hyperlink" xfId="726" builtinId="9" hidden="1"/>
    <cellStyle name="Followed Hyperlink" xfId="727" builtinId="9" hidden="1"/>
    <cellStyle name="Followed Hyperlink" xfId="728" builtinId="9" hidden="1"/>
    <cellStyle name="Followed Hyperlink" xfId="729" builtinId="9" hidden="1"/>
    <cellStyle name="Followed Hyperlink" xfId="730" builtinId="9" hidden="1"/>
    <cellStyle name="Followed Hyperlink" xfId="731" builtinId="9" hidden="1"/>
    <cellStyle name="Followed Hyperlink" xfId="732" builtinId="9" hidden="1"/>
    <cellStyle name="Followed Hyperlink" xfId="733" builtinId="9" hidden="1"/>
    <cellStyle name="Followed Hyperlink" xfId="734" builtinId="9" hidden="1"/>
    <cellStyle name="Followed Hyperlink" xfId="735" builtinId="9" hidden="1"/>
    <cellStyle name="Followed Hyperlink" xfId="736" builtinId="9" hidden="1"/>
    <cellStyle name="Followed Hyperlink" xfId="737" builtinId="9" hidden="1"/>
    <cellStyle name="Followed Hyperlink" xfId="738" builtinId="9" hidden="1"/>
    <cellStyle name="Followed Hyperlink" xfId="739" builtinId="9" hidden="1"/>
    <cellStyle name="Followed Hyperlink" xfId="740" builtinId="9" hidden="1"/>
    <cellStyle name="Followed Hyperlink" xfId="741" builtinId="9" hidden="1"/>
    <cellStyle name="Followed Hyperlink" xfId="742" builtinId="9" hidden="1"/>
    <cellStyle name="Followed Hyperlink" xfId="743" builtinId="9" hidden="1"/>
    <cellStyle name="Followed Hyperlink" xfId="744" builtinId="9" hidden="1"/>
    <cellStyle name="Followed Hyperlink" xfId="745" builtinId="9" hidden="1"/>
    <cellStyle name="Followed Hyperlink" xfId="746" builtinId="9" hidden="1"/>
    <cellStyle name="Followed Hyperlink" xfId="747" builtinId="9" hidden="1"/>
    <cellStyle name="Followed Hyperlink" xfId="748" builtinId="9" hidden="1"/>
    <cellStyle name="Followed Hyperlink" xfId="749" builtinId="9" hidden="1"/>
    <cellStyle name="Followed Hyperlink" xfId="750" builtinId="9" hidden="1"/>
    <cellStyle name="Followed Hyperlink" xfId="751" builtinId="9" hidden="1"/>
    <cellStyle name="Followed Hyperlink" xfId="752" builtinId="9" hidden="1"/>
    <cellStyle name="Followed Hyperlink" xfId="753" builtinId="9" hidden="1"/>
    <cellStyle name="Followed Hyperlink" xfId="754" builtinId="9" hidden="1"/>
    <cellStyle name="Followed Hyperlink" xfId="755" builtinId="9" hidden="1"/>
    <cellStyle name="Followed Hyperlink" xfId="756" builtinId="9" hidden="1"/>
    <cellStyle name="Followed Hyperlink" xfId="757" builtinId="9" hidden="1"/>
    <cellStyle name="Followed Hyperlink" xfId="758" builtinId="9" hidden="1"/>
    <cellStyle name="Followed Hyperlink" xfId="759" builtinId="9" hidden="1"/>
    <cellStyle name="Followed Hyperlink" xfId="760" builtinId="9" hidden="1"/>
    <cellStyle name="Followed Hyperlink" xfId="761" builtinId="9" hidden="1"/>
    <cellStyle name="Followed Hyperlink" xfId="762" builtinId="9" hidden="1"/>
    <cellStyle name="Followed Hyperlink" xfId="765" builtinId="9" hidden="1"/>
    <cellStyle name="Followed Hyperlink" xfId="766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789" builtinId="9" hidden="1"/>
    <cellStyle name="Followed Hyperlink" xfId="791" builtinId="9" hidden="1"/>
    <cellStyle name="Followed Hyperlink" xfId="793" builtinId="9" hidden="1"/>
    <cellStyle name="Followed Hyperlink" xfId="795" builtinId="9" hidden="1"/>
    <cellStyle name="Followed Hyperlink" xfId="797" builtinId="9" hidden="1"/>
    <cellStyle name="Followed Hyperlink" xfId="799" builtinId="9" hidden="1"/>
    <cellStyle name="Followed Hyperlink" xfId="801" builtinId="9" hidden="1"/>
    <cellStyle name="Followed Hyperlink" xfId="803" builtinId="9" hidden="1"/>
    <cellStyle name="Followed Hyperlink" xfId="805" builtinId="9" hidden="1"/>
    <cellStyle name="Followed Hyperlink" xfId="807" builtinId="9" hidden="1"/>
    <cellStyle name="Followed Hyperlink" xfId="809" builtinId="9" hidden="1"/>
    <cellStyle name="Followed Hyperlink" xfId="811" builtinId="9" hidden="1"/>
    <cellStyle name="Followed Hyperlink" xfId="813" builtinId="9" hidden="1"/>
    <cellStyle name="Followed Hyperlink" xfId="815" builtinId="9" hidden="1"/>
    <cellStyle name="Followed Hyperlink" xfId="817" builtinId="9" hidden="1"/>
    <cellStyle name="Followed Hyperlink" xfId="819" builtinId="9" hidden="1"/>
    <cellStyle name="Followed Hyperlink" xfId="821" builtinId="9" hidden="1"/>
    <cellStyle name="Followed Hyperlink" xfId="823" builtinId="9" hidden="1"/>
    <cellStyle name="Followed Hyperlink" xfId="825" builtinId="9" hidden="1"/>
    <cellStyle name="Followed Hyperlink" xfId="827" builtinId="9" hidden="1"/>
    <cellStyle name="Followed Hyperlink" xfId="829" builtinId="9" hidden="1"/>
    <cellStyle name="Followed Hyperlink" xfId="831" builtinId="9" hidden="1"/>
    <cellStyle name="Followed Hyperlink" xfId="833" builtinId="9" hidden="1"/>
    <cellStyle name="Followed Hyperlink" xfId="835" builtinId="9" hidden="1"/>
    <cellStyle name="Followed Hyperlink" xfId="837" builtinId="9" hidden="1"/>
    <cellStyle name="Followed Hyperlink" xfId="839" builtinId="9" hidden="1"/>
    <cellStyle name="Followed Hyperlink" xfId="841" builtinId="9" hidden="1"/>
    <cellStyle name="Followed Hyperlink" xfId="843" builtinId="9" hidden="1"/>
    <cellStyle name="Followed Hyperlink" xfId="845" builtinId="9" hidden="1"/>
    <cellStyle name="Followed Hyperlink" xfId="847" builtinId="9" hidden="1"/>
    <cellStyle name="Followed Hyperlink" xfId="849" builtinId="9" hidden="1"/>
    <cellStyle name="Followed Hyperlink" xfId="851" builtinId="9" hidden="1"/>
    <cellStyle name="Followed Hyperlink" xfId="853" builtinId="9" hidden="1"/>
    <cellStyle name="Followed Hyperlink" xfId="855" builtinId="9" hidden="1"/>
    <cellStyle name="Followed Hyperlink" xfId="857" builtinId="9" hidden="1"/>
    <cellStyle name="Followed Hyperlink" xfId="859" builtinId="9" hidden="1"/>
    <cellStyle name="Followed Hyperlink" xfId="861" builtinId="9" hidden="1"/>
    <cellStyle name="Followed Hyperlink" xfId="863" builtinId="9" hidden="1"/>
    <cellStyle name="Followed Hyperlink" xfId="865" builtinId="9" hidden="1"/>
    <cellStyle name="Followed Hyperlink" xfId="867" builtinId="9" hidden="1"/>
    <cellStyle name="Followed Hyperlink" xfId="869" builtinId="9" hidden="1"/>
    <cellStyle name="Followed Hyperlink" xfId="871" builtinId="9" hidden="1"/>
    <cellStyle name="Followed Hyperlink" xfId="873" builtinId="9" hidden="1"/>
    <cellStyle name="Followed Hyperlink" xfId="875" builtinId="9" hidden="1"/>
    <cellStyle name="Followed Hyperlink" xfId="877" builtinId="9" hidden="1"/>
    <cellStyle name="Followed Hyperlink" xfId="879" builtinId="9" hidden="1"/>
    <cellStyle name="Followed Hyperlink" xfId="881" builtinId="9" hidden="1"/>
    <cellStyle name="Followed Hyperlink" xfId="883" builtinId="9" hidden="1"/>
    <cellStyle name="Followed Hyperlink" xfId="885" builtinId="9" hidden="1"/>
    <cellStyle name="Followed Hyperlink" xfId="887" builtinId="9" hidden="1"/>
    <cellStyle name="Followed Hyperlink" xfId="889" builtinId="9" hidden="1"/>
    <cellStyle name="Followed Hyperlink" xfId="891" builtinId="9" hidden="1"/>
    <cellStyle name="Followed Hyperlink" xfId="893" builtinId="9" hidden="1"/>
    <cellStyle name="Followed Hyperlink" xfId="895" builtinId="9" hidden="1"/>
    <cellStyle name="Followed Hyperlink" xfId="897" builtinId="9" hidden="1"/>
    <cellStyle name="Followed Hyperlink" xfId="899" builtinId="9" hidden="1"/>
    <cellStyle name="Followed Hyperlink" xfId="901" builtinId="9" hidden="1"/>
    <cellStyle name="Followed Hyperlink" xfId="903" builtinId="9" hidden="1"/>
    <cellStyle name="Followed Hyperlink" xfId="905" builtinId="9" hidden="1"/>
    <cellStyle name="Followed Hyperlink" xfId="907" builtinId="9" hidden="1"/>
    <cellStyle name="Followed Hyperlink" xfId="909" builtinId="9" hidden="1"/>
    <cellStyle name="Followed Hyperlink" xfId="911" builtinId="9" hidden="1"/>
    <cellStyle name="Followed Hyperlink" xfId="913" builtinId="9" hidden="1"/>
    <cellStyle name="Followed Hyperlink" xfId="915" builtinId="9" hidden="1"/>
    <cellStyle name="Followed Hyperlink" xfId="917" builtinId="9" hidden="1"/>
    <cellStyle name="Followed Hyperlink" xfId="919" builtinId="9" hidden="1"/>
    <cellStyle name="Followed Hyperlink" xfId="921" builtinId="9" hidden="1"/>
    <cellStyle name="Followed Hyperlink" xfId="923" builtinId="9" hidden="1"/>
    <cellStyle name="Followed Hyperlink" xfId="925" builtinId="9" hidden="1"/>
    <cellStyle name="Followed Hyperlink" xfId="927" builtinId="9" hidden="1"/>
    <cellStyle name="Followed Hyperlink" xfId="929" builtinId="9" hidden="1"/>
    <cellStyle name="Followed Hyperlink" xfId="931" builtinId="9" hidden="1"/>
    <cellStyle name="Followed Hyperlink" xfId="933" builtinId="9" hidden="1"/>
    <cellStyle name="Followed Hyperlink" xfId="935" builtinId="9" hidden="1"/>
    <cellStyle name="Followed Hyperlink" xfId="937" builtinId="9" hidden="1"/>
    <cellStyle name="Followed Hyperlink" xfId="939" builtinId="9" hidden="1"/>
    <cellStyle name="Followed Hyperlink" xfId="941" builtinId="9" hidden="1"/>
    <cellStyle name="Followed Hyperlink" xfId="943" builtinId="9" hidden="1"/>
    <cellStyle name="Followed Hyperlink" xfId="945" builtinId="9" hidden="1"/>
    <cellStyle name="Followed Hyperlink" xfId="947" builtinId="9" hidden="1"/>
    <cellStyle name="Followed Hyperlink" xfId="949" builtinId="9" hidden="1"/>
    <cellStyle name="Followed Hyperlink" xfId="951" builtinId="9" hidden="1"/>
    <cellStyle name="Followed Hyperlink" xfId="953" builtinId="9" hidden="1"/>
    <cellStyle name="Followed Hyperlink" xfId="955" builtinId="9" hidden="1"/>
    <cellStyle name="Followed Hyperlink" xfId="957" builtinId="9" hidden="1"/>
    <cellStyle name="Followed Hyperlink" xfId="959" builtinId="9" hidden="1"/>
    <cellStyle name="Followed Hyperlink" xfId="961" builtinId="9" hidden="1"/>
    <cellStyle name="Followed Hyperlink" xfId="963" builtinId="9" hidden="1"/>
    <cellStyle name="Followed Hyperlink" xfId="965" builtinId="9" hidden="1"/>
    <cellStyle name="Followed Hyperlink" xfId="967" builtinId="9" hidden="1"/>
    <cellStyle name="Followed Hyperlink" xfId="969" builtinId="9" hidden="1"/>
    <cellStyle name="Followed Hyperlink" xfId="971" builtinId="9" hidden="1"/>
    <cellStyle name="Followed Hyperlink" xfId="973" builtinId="9" hidden="1"/>
    <cellStyle name="Followed Hyperlink" xfId="975" builtinId="9" hidden="1"/>
    <cellStyle name="Followed Hyperlink" xfId="977" builtinId="9" hidden="1"/>
    <cellStyle name="Followed Hyperlink" xfId="979" builtinId="9" hidden="1"/>
    <cellStyle name="Followed Hyperlink" xfId="981" builtinId="9" hidden="1"/>
    <cellStyle name="Followed Hyperlink" xfId="983" builtinId="9" hidden="1"/>
    <cellStyle name="Followed Hyperlink" xfId="985" builtinId="9" hidden="1"/>
    <cellStyle name="Followed Hyperlink" xfId="987" builtinId="9" hidden="1"/>
    <cellStyle name="Followed Hyperlink" xfId="989" builtinId="9" hidden="1"/>
    <cellStyle name="Followed Hyperlink" xfId="991" builtinId="9" hidden="1"/>
    <cellStyle name="Followed Hyperlink" xfId="993" builtinId="9" hidden="1"/>
    <cellStyle name="Followed Hyperlink" xfId="995" builtinId="9" hidden="1"/>
    <cellStyle name="Followed Hyperlink" xfId="997" builtinId="9" hidden="1"/>
    <cellStyle name="Followed Hyperlink" xfId="999" builtinId="9" hidden="1"/>
    <cellStyle name="Followed Hyperlink" xfId="1001" builtinId="9" hidden="1"/>
    <cellStyle name="Followed Hyperlink" xfId="1003" builtinId="9" hidden="1"/>
    <cellStyle name="Followed Hyperlink" xfId="1005" builtinId="9" hidden="1"/>
    <cellStyle name="Followed Hyperlink" xfId="1007" builtinId="9" hidden="1"/>
    <cellStyle name="Followed Hyperlink" xfId="1009" builtinId="9" hidden="1"/>
    <cellStyle name="Followed Hyperlink" xfId="1011" builtinId="9" hidden="1"/>
    <cellStyle name="Followed Hyperlink" xfId="1013" builtinId="9" hidden="1"/>
    <cellStyle name="Followed Hyperlink" xfId="1015" builtinId="9" hidden="1"/>
    <cellStyle name="Followed Hyperlink" xfId="1017" builtinId="9" hidden="1"/>
    <cellStyle name="Followed Hyperlink" xfId="1019" builtinId="9" hidden="1"/>
    <cellStyle name="Followed Hyperlink" xfId="1021" builtinId="9" hidden="1"/>
    <cellStyle name="Followed Hyperlink" xfId="1023" builtinId="9" hidden="1"/>
    <cellStyle name="Followed Hyperlink" xfId="1025" builtinId="9" hidden="1"/>
    <cellStyle name="Followed Hyperlink" xfId="1027" builtinId="9" hidden="1"/>
    <cellStyle name="Followed Hyperlink" xfId="1029" builtinId="9" hidden="1"/>
    <cellStyle name="Followed Hyperlink" xfId="1031" builtinId="9" hidden="1"/>
    <cellStyle name="Followed Hyperlink" xfId="1033" builtinId="9" hidden="1"/>
    <cellStyle name="Followed Hyperlink" xfId="1035" builtinId="9" hidden="1"/>
    <cellStyle name="Followed Hyperlink" xfId="1037" builtinId="9" hidden="1"/>
    <cellStyle name="Followed Hyperlink" xfId="1039" builtinId="9" hidden="1"/>
    <cellStyle name="Followed Hyperlink" xfId="1041" builtinId="9" hidden="1"/>
    <cellStyle name="Followed Hyperlink" xfId="1043" builtinId="9" hidden="1"/>
    <cellStyle name="Followed Hyperlink" xfId="1045" builtinId="9" hidden="1"/>
    <cellStyle name="Followed Hyperlink" xfId="1047" builtinId="9" hidden="1"/>
    <cellStyle name="Followed Hyperlink" xfId="1049" builtinId="9" hidden="1"/>
    <cellStyle name="Followed Hyperlink" xfId="1051" builtinId="9" hidden="1"/>
    <cellStyle name="Followed Hyperlink" xfId="1053" builtinId="9" hidden="1"/>
    <cellStyle name="Followed Hyperlink" xfId="1055" builtinId="9" hidden="1"/>
    <cellStyle name="Followed Hyperlink" xfId="1057" builtinId="9" hidden="1"/>
    <cellStyle name="Followed Hyperlink" xfId="1059" builtinId="9" hidden="1"/>
    <cellStyle name="Followed Hyperlink" xfId="1061" builtinId="9" hidden="1"/>
    <cellStyle name="Followed Hyperlink" xfId="1063" builtinId="9" hidden="1"/>
    <cellStyle name="Followed Hyperlink" xfId="1065" builtinId="9" hidden="1"/>
    <cellStyle name="Followed Hyperlink" xfId="1067" builtinId="9" hidden="1"/>
    <cellStyle name="Followed Hyperlink" xfId="1069" builtinId="9" hidden="1"/>
    <cellStyle name="Followed Hyperlink" xfId="1071" builtinId="9" hidden="1"/>
    <cellStyle name="Followed Hyperlink" xfId="1073" builtinId="9" hidden="1"/>
    <cellStyle name="Followed Hyperlink" xfId="1075" builtinId="9" hidden="1"/>
    <cellStyle name="Followed Hyperlink" xfId="1077" builtinId="9" hidden="1"/>
    <cellStyle name="Followed Hyperlink" xfId="1079" builtinId="9" hidden="1"/>
    <cellStyle name="Followed Hyperlink" xfId="1081" builtinId="9" hidden="1"/>
    <cellStyle name="Followed Hyperlink" xfId="1083" builtinId="9" hidden="1"/>
    <cellStyle name="Followed Hyperlink" xfId="1085" builtinId="9" hidden="1"/>
    <cellStyle name="Followed Hyperlink" xfId="1087" builtinId="9" hidden="1"/>
    <cellStyle name="Followed Hyperlink" xfId="1089" builtinId="9" hidden="1"/>
    <cellStyle name="Followed Hyperlink" xfId="1091" builtinId="9" hidden="1"/>
    <cellStyle name="Followed Hyperlink" xfId="1093" builtinId="9" hidden="1"/>
    <cellStyle name="Followed Hyperlink" xfId="1095" builtinId="9" hidden="1"/>
    <cellStyle name="Followed Hyperlink" xfId="1097" builtinId="9" hidden="1"/>
    <cellStyle name="Followed Hyperlink" xfId="1099" builtinId="9" hidden="1"/>
    <cellStyle name="Followed Hyperlink" xfId="1101" builtinId="9" hidden="1"/>
    <cellStyle name="Followed Hyperlink" xfId="1103" builtinId="9" hidden="1"/>
    <cellStyle name="Followed Hyperlink" xfId="1105" builtinId="9" hidden="1"/>
    <cellStyle name="Followed Hyperlink" xfId="1107" builtinId="9" hidden="1"/>
    <cellStyle name="Followed Hyperlink" xfId="1109" builtinId="9" hidden="1"/>
    <cellStyle name="Followed Hyperlink" xfId="1111" builtinId="9" hidden="1"/>
    <cellStyle name="Followed Hyperlink" xfId="1113" builtinId="9" hidden="1"/>
    <cellStyle name="Followed Hyperlink" xfId="1115" builtinId="9" hidden="1"/>
    <cellStyle name="Followed Hyperlink" xfId="1117" builtinId="9" hidden="1"/>
    <cellStyle name="Followed Hyperlink" xfId="1119" builtinId="9" hidden="1"/>
    <cellStyle name="Followed Hyperlink" xfId="1121" builtinId="9" hidden="1"/>
    <cellStyle name="Followed Hyperlink" xfId="1123" builtinId="9" hidden="1"/>
    <cellStyle name="Followed Hyperlink" xfId="1125" builtinId="9" hidden="1"/>
    <cellStyle name="Followed Hyperlink" xfId="1127" builtinId="9" hidden="1"/>
    <cellStyle name="Followed Hyperlink" xfId="1129" builtinId="9" hidden="1"/>
    <cellStyle name="Followed Hyperlink" xfId="1131" builtinId="9" hidden="1"/>
    <cellStyle name="Followed Hyperlink" xfId="1133" builtinId="9" hidden="1"/>
    <cellStyle name="Followed Hyperlink" xfId="1135" builtinId="9" hidden="1"/>
    <cellStyle name="Followed Hyperlink" xfId="1137" builtinId="9" hidden="1"/>
    <cellStyle name="Followed Hyperlink" xfId="1139" builtinId="9" hidden="1"/>
    <cellStyle name="Followed Hyperlink" xfId="1141" builtinId="9" hidden="1"/>
    <cellStyle name="Followed Hyperlink" xfId="1143" builtinId="9" hidden="1"/>
    <cellStyle name="Followed Hyperlink" xfId="1145" builtinId="9" hidden="1"/>
    <cellStyle name="Followed Hyperlink" xfId="1147" builtinId="9" hidden="1"/>
    <cellStyle name="Followed Hyperlink" xfId="1149" builtinId="9" hidden="1"/>
    <cellStyle name="Followed Hyperlink" xfId="1151" builtinId="9" hidden="1"/>
    <cellStyle name="Followed Hyperlink" xfId="1153" builtinId="9" hidden="1"/>
    <cellStyle name="Followed Hyperlink" xfId="1155" builtinId="9" hidden="1"/>
    <cellStyle name="Followed Hyperlink" xfId="1157" builtinId="9" hidden="1"/>
    <cellStyle name="Followed Hyperlink" xfId="1159" builtinId="9" hidden="1"/>
    <cellStyle name="Followed Hyperlink" xfId="1161" builtinId="9" hidden="1"/>
    <cellStyle name="Followed Hyperlink" xfId="1163" builtinId="9" hidden="1"/>
    <cellStyle name="Followed Hyperlink" xfId="1165" builtinId="9" hidden="1"/>
    <cellStyle name="Followed Hyperlink" xfId="1167" builtinId="9" hidden="1"/>
    <cellStyle name="Followed Hyperlink" xfId="1169" builtinId="9" hidden="1"/>
    <cellStyle name="Followed Hyperlink" xfId="1171" builtinId="9" hidden="1"/>
    <cellStyle name="Followed Hyperlink" xfId="1173" builtinId="9" hidden="1"/>
    <cellStyle name="Followed Hyperlink" xfId="1175" builtinId="9" hidden="1"/>
    <cellStyle name="Followed Hyperlink" xfId="1177" builtinId="9" hidden="1"/>
    <cellStyle name="Followed Hyperlink" xfId="1179" builtinId="9" hidden="1"/>
    <cellStyle name="Followed Hyperlink" xfId="1181" builtinId="9" hidden="1"/>
    <cellStyle name="Followed Hyperlink" xfId="1183" builtinId="9" hidden="1"/>
    <cellStyle name="Followed Hyperlink" xfId="1185" builtinId="9" hidden="1"/>
    <cellStyle name="Good" xfId="764" builtinId="26"/>
    <cellStyle name="Heading 2" xfId="763" builtinId="17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Hyperlink" xfId="50" builtinId="8" hidden="1"/>
    <cellStyle name="Hyperlink" xfId="52" builtinId="8" hidden="1"/>
    <cellStyle name="Hyperlink" xfId="54" builtinId="8" hidden="1"/>
    <cellStyle name="Hyperlink" xfId="56" builtinId="8" hidden="1"/>
    <cellStyle name="Hyperlink" xfId="58" builtinId="8" hidden="1"/>
    <cellStyle name="Hyperlink" xfId="60" builtinId="8" hidden="1"/>
    <cellStyle name="Hyperlink" xfId="62" builtinId="8" hidden="1"/>
    <cellStyle name="Hyperlink" xfId="64" builtinId="8" hidden="1"/>
    <cellStyle name="Hyperlink" xfId="66" builtinId="8" hidden="1"/>
    <cellStyle name="Hyperlink" xfId="68" builtinId="8" hidden="1"/>
    <cellStyle name="Hyperlink" xfId="70" builtinId="8" hidden="1"/>
    <cellStyle name="Hyperlink" xfId="72" builtinId="8" hidden="1"/>
    <cellStyle name="Hyperlink" xfId="74" builtinId="8" hidden="1"/>
    <cellStyle name="Hyperlink" xfId="76" builtinId="8" hidden="1"/>
    <cellStyle name="Hyperlink" xfId="78" builtinId="8" hidden="1"/>
    <cellStyle name="Hyperlink" xfId="80" builtinId="8" hidden="1"/>
    <cellStyle name="Hyperlink" xfId="82" builtinId="8" hidden="1"/>
    <cellStyle name="Hyperlink" xfId="84" builtinId="8" hidden="1"/>
    <cellStyle name="Hyperlink" xfId="86" builtinId="8" hidden="1"/>
    <cellStyle name="Hyperlink" xfId="88" builtinId="8" hidden="1"/>
    <cellStyle name="Hyperlink" xfId="90" builtinId="8" hidden="1"/>
    <cellStyle name="Hyperlink" xfId="92" builtinId="8" hidden="1"/>
    <cellStyle name="Hyperlink" xfId="94" builtinId="8" hidden="1"/>
    <cellStyle name="Hyperlink" xfId="96" builtinId="8" hidden="1"/>
    <cellStyle name="Hyperlink" xfId="98" builtinId="8" hidden="1"/>
    <cellStyle name="Hyperlink" xfId="100" builtinId="8" hidden="1"/>
    <cellStyle name="Hyperlink" xfId="102" builtinId="8" hidden="1"/>
    <cellStyle name="Hyperlink" xfId="104" builtinId="8" hidden="1"/>
    <cellStyle name="Hyperlink" xfId="106" builtinId="8" hidden="1"/>
    <cellStyle name="Hyperlink" xfId="108" builtinId="8" hidden="1"/>
    <cellStyle name="Hyperlink" xfId="110" builtinId="8" hidden="1"/>
    <cellStyle name="Hyperlink" xfId="112" builtinId="8" hidden="1"/>
    <cellStyle name="Hyperlink" xfId="114" builtinId="8" hidden="1"/>
    <cellStyle name="Hyperlink" xfId="116" builtinId="8" hidden="1"/>
    <cellStyle name="Hyperlink" xfId="118" builtinId="8" hidden="1"/>
    <cellStyle name="Hyperlink" xfId="120" builtinId="8" hidden="1"/>
    <cellStyle name="Hyperlink" xfId="122" builtinId="8" hidden="1"/>
    <cellStyle name="Hyperlink" xfId="124" builtinId="8" hidden="1"/>
    <cellStyle name="Hyperlink" xfId="126" builtinId="8" hidden="1"/>
    <cellStyle name="Hyperlink" xfId="128" builtinId="8" hidden="1"/>
    <cellStyle name="Hyperlink" xfId="130" builtinId="8" hidden="1"/>
    <cellStyle name="Hyperlink" xfId="132" builtinId="8" hidden="1"/>
    <cellStyle name="Hyperlink" xfId="134" builtinId="8" hidden="1"/>
    <cellStyle name="Hyperlink" xfId="136" builtinId="8" hidden="1"/>
    <cellStyle name="Hyperlink" xfId="138" builtinId="8" hidden="1"/>
    <cellStyle name="Hyperlink" xfId="140" builtinId="8" hidden="1"/>
    <cellStyle name="Hyperlink" xfId="142" builtinId="8" hidden="1"/>
    <cellStyle name="Hyperlink" xfId="144" builtinId="8" hidden="1"/>
    <cellStyle name="Hyperlink" xfId="146" builtinId="8" hidden="1"/>
    <cellStyle name="Hyperlink" xfId="148" builtinId="8" hidden="1"/>
    <cellStyle name="Hyperlink" xfId="150" builtinId="8" hidden="1"/>
    <cellStyle name="Hyperlink" xfId="152" builtinId="8" hidden="1"/>
    <cellStyle name="Hyperlink" xfId="154" builtinId="8" hidden="1"/>
    <cellStyle name="Hyperlink" xfId="156" builtinId="8" hidden="1"/>
    <cellStyle name="Hyperlink" xfId="158" builtinId="8" hidden="1"/>
    <cellStyle name="Hyperlink" xfId="160" builtinId="8" hidden="1"/>
    <cellStyle name="Hyperlink" xfId="162" builtinId="8" hidden="1"/>
    <cellStyle name="Hyperlink" xfId="164" builtinId="8" hidden="1"/>
    <cellStyle name="Hyperlink" xfId="166" builtinId="8" hidden="1"/>
    <cellStyle name="Hyperlink" xfId="168" builtinId="8" hidden="1"/>
    <cellStyle name="Hyperlink" xfId="170" builtinId="8" hidden="1"/>
    <cellStyle name="Hyperlink" xfId="172" builtinId="8" hidden="1"/>
    <cellStyle name="Hyperlink" xfId="174" builtinId="8" hidden="1"/>
    <cellStyle name="Hyperlink" xfId="176" builtinId="8" hidden="1"/>
    <cellStyle name="Hyperlink" xfId="178" builtinId="8" hidden="1"/>
    <cellStyle name="Hyperlink" xfId="180" builtinId="8" hidden="1"/>
    <cellStyle name="Hyperlink" xfId="182" builtinId="8" hidden="1"/>
    <cellStyle name="Hyperlink" xfId="184" builtinId="8" hidden="1"/>
    <cellStyle name="Hyperlink" xfId="186" builtinId="8" hidden="1"/>
    <cellStyle name="Hyperlink" xfId="188" builtinId="8" hidden="1"/>
    <cellStyle name="Hyperlink" xfId="190" builtinId="8" hidden="1"/>
    <cellStyle name="Hyperlink" xfId="192" builtinId="8" hidden="1"/>
    <cellStyle name="Hyperlink" xfId="194" builtinId="8" hidden="1"/>
    <cellStyle name="Hyperlink" xfId="196" builtinId="8" hidden="1"/>
    <cellStyle name="Hyperlink" xfId="198" builtinId="8" hidden="1"/>
    <cellStyle name="Hyperlink" xfId="200" builtinId="8" hidden="1"/>
    <cellStyle name="Hyperlink" xfId="202" builtinId="8" hidden="1"/>
    <cellStyle name="Hyperlink" xfId="204" builtinId="8" hidden="1"/>
    <cellStyle name="Hyperlink" xfId="206" builtinId="8" hidden="1"/>
    <cellStyle name="Hyperlink" xfId="208" builtinId="8" hidden="1"/>
    <cellStyle name="Hyperlink" xfId="210" builtinId="8" hidden="1"/>
    <cellStyle name="Hyperlink" xfId="212" builtinId="8" hidden="1"/>
    <cellStyle name="Hyperlink" xfId="214" builtinId="8" hidden="1"/>
    <cellStyle name="Hyperlink" xfId="216" builtinId="8" hidden="1"/>
    <cellStyle name="Hyperlink" xfId="218" builtinId="8" hidden="1"/>
    <cellStyle name="Hyperlink" xfId="220" builtinId="8" hidden="1"/>
    <cellStyle name="Hyperlink" xfId="222" builtinId="8" hidden="1"/>
    <cellStyle name="Hyperlink" xfId="224" builtinId="8" hidden="1"/>
    <cellStyle name="Hyperlink" xfId="226" builtinId="8" hidden="1"/>
    <cellStyle name="Hyperlink" xfId="228" builtinId="8" hidden="1"/>
    <cellStyle name="Hyperlink" xfId="230" builtinId="8" hidden="1"/>
    <cellStyle name="Hyperlink" xfId="232" builtinId="8" hidden="1"/>
    <cellStyle name="Hyperlink" xfId="234" builtinId="8" hidden="1"/>
    <cellStyle name="Hyperlink" xfId="236" builtinId="8" hidden="1"/>
    <cellStyle name="Hyperlink" xfId="238" builtinId="8" hidden="1"/>
    <cellStyle name="Hyperlink" xfId="240" builtinId="8" hidden="1"/>
    <cellStyle name="Hyperlink" xfId="242" builtinId="8" hidden="1"/>
    <cellStyle name="Hyperlink" xfId="244" builtinId="8" hidden="1"/>
    <cellStyle name="Hyperlink" xfId="246" builtinId="8" hidden="1"/>
    <cellStyle name="Hyperlink" xfId="248" builtinId="8" hidden="1"/>
    <cellStyle name="Hyperlink" xfId="250" builtinId="8" hidden="1"/>
    <cellStyle name="Hyperlink" xfId="252" builtinId="8" hidden="1"/>
    <cellStyle name="Hyperlink" xfId="254" builtinId="8" hidden="1"/>
    <cellStyle name="Hyperlink" xfId="256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Hyperlink" xfId="347" builtinId="8" hidden="1"/>
    <cellStyle name="Hyperlink" xfId="349" builtinId="8" hidden="1"/>
    <cellStyle name="Hyperlink" xfId="351" builtinId="8" hidden="1"/>
    <cellStyle name="Hyperlink" xfId="353" builtinId="8" hidden="1"/>
    <cellStyle name="Hyperlink" xfId="355" builtinId="8" hidden="1"/>
    <cellStyle name="Hyperlink" xfId="357" builtinId="8" hidden="1"/>
    <cellStyle name="Hyperlink" xfId="359" builtinId="8" hidden="1"/>
    <cellStyle name="Hyperlink" xfId="361" builtinId="8" hidden="1"/>
    <cellStyle name="Hyperlink" xfId="363" builtinId="8" hidden="1"/>
    <cellStyle name="Hyperlink" xfId="365" builtinId="8" hidden="1"/>
    <cellStyle name="Hyperlink" xfId="367" builtinId="8" hidden="1"/>
    <cellStyle name="Hyperlink" xfId="369" builtinId="8" hidden="1"/>
    <cellStyle name="Hyperlink" xfId="371" builtinId="8" hidden="1"/>
    <cellStyle name="Hyperlink" xfId="373" builtinId="8" hidden="1"/>
    <cellStyle name="Hyperlink" xfId="375" builtinId="8" hidden="1"/>
    <cellStyle name="Hyperlink" xfId="377" builtinId="8" hidden="1"/>
    <cellStyle name="Hyperlink" xfId="379" builtinId="8" hidden="1"/>
    <cellStyle name="Hyperlink" xfId="381" builtinId="8" hidden="1"/>
    <cellStyle name="Hyperlink" xfId="383" builtinId="8" hidden="1"/>
    <cellStyle name="Hyperlink" xfId="385" builtinId="8" hidden="1"/>
    <cellStyle name="Hyperlink" xfId="387" builtinId="8" hidden="1"/>
    <cellStyle name="Hyperlink" xfId="389" builtinId="8" hidden="1"/>
    <cellStyle name="Hyperlink" xfId="391" builtinId="8" hidden="1"/>
    <cellStyle name="Hyperlink" xfId="393" builtinId="8" hidden="1"/>
    <cellStyle name="Hyperlink" xfId="395" builtinId="8" hidden="1"/>
    <cellStyle name="Hyperlink" xfId="397" builtinId="8" hidden="1"/>
    <cellStyle name="Hyperlink" xfId="399" builtinId="8" hidden="1"/>
    <cellStyle name="Hyperlink" xfId="401" builtinId="8" hidden="1"/>
    <cellStyle name="Hyperlink" xfId="403" builtinId="8" hidden="1"/>
    <cellStyle name="Hyperlink" xfId="405" builtinId="8" hidden="1"/>
    <cellStyle name="Hyperlink" xfId="407" builtinId="8" hidden="1"/>
    <cellStyle name="Hyperlink" xfId="409" builtinId="8" hidden="1"/>
    <cellStyle name="Hyperlink" xfId="411" builtinId="8" hidden="1"/>
    <cellStyle name="Hyperlink" xfId="413" builtinId="8" hidden="1"/>
    <cellStyle name="Hyperlink" xfId="415" builtinId="8" hidden="1"/>
    <cellStyle name="Hyperlink" xfId="417" builtinId="8" hidden="1"/>
    <cellStyle name="Hyperlink" xfId="419" builtinId="8" hidden="1"/>
    <cellStyle name="Hyperlink" xfId="421" builtinId="8" hidden="1"/>
    <cellStyle name="Hyperlink" xfId="423" builtinId="8" hidden="1"/>
    <cellStyle name="Hyperlink" xfId="425" builtinId="8" hidden="1"/>
    <cellStyle name="Hyperlink" xfId="427" builtinId="8" hidden="1"/>
    <cellStyle name="Hyperlink" xfId="429" builtinId="8" hidden="1"/>
    <cellStyle name="Hyperlink" xfId="431" builtinId="8" hidden="1"/>
    <cellStyle name="Hyperlink" xfId="433" builtinId="8" hidden="1"/>
    <cellStyle name="Hyperlink" xfId="435" builtinId="8" hidden="1"/>
    <cellStyle name="Hyperlink" xfId="437" builtinId="8" hidden="1"/>
    <cellStyle name="Hyperlink" xfId="439" builtinId="8" hidden="1"/>
    <cellStyle name="Hyperlink" xfId="441" builtinId="8" hidden="1"/>
    <cellStyle name="Hyperlink" xfId="443" builtinId="8" hidden="1"/>
    <cellStyle name="Hyperlink" xfId="445" builtinId="8" hidden="1"/>
    <cellStyle name="Hyperlink" xfId="447" builtinId="8" hidden="1"/>
    <cellStyle name="Hyperlink" xfId="449" builtinId="8" hidden="1"/>
    <cellStyle name="Hyperlink" xfId="451" builtinId="8" hidden="1"/>
    <cellStyle name="Hyperlink" xfId="453" builtinId="8" hidden="1"/>
    <cellStyle name="Hyperlink" xfId="455" builtinId="8" hidden="1"/>
    <cellStyle name="Hyperlink" xfId="457" builtinId="8" hidden="1"/>
    <cellStyle name="Hyperlink" xfId="459" builtinId="8" hidden="1"/>
    <cellStyle name="Hyperlink" xfId="461" builtinId="8" hidden="1"/>
    <cellStyle name="Hyperlink" xfId="463" builtinId="8" hidden="1"/>
    <cellStyle name="Hyperlink" xfId="465" builtinId="8" hidden="1"/>
    <cellStyle name="Hyperlink" xfId="467" builtinId="8" hidden="1"/>
    <cellStyle name="Hyperlink" xfId="469" builtinId="8" hidden="1"/>
    <cellStyle name="Hyperlink" xfId="471" builtinId="8" hidden="1"/>
    <cellStyle name="Hyperlink" xfId="473" builtinId="8" hidden="1"/>
    <cellStyle name="Hyperlink" xfId="475" builtinId="8" hidden="1"/>
    <cellStyle name="Hyperlink" xfId="477" builtinId="8" hidden="1"/>
    <cellStyle name="Hyperlink" xfId="479" builtinId="8" hidden="1"/>
    <cellStyle name="Hyperlink" xfId="481" builtinId="8" hidden="1"/>
    <cellStyle name="Hyperlink" xfId="483" builtinId="8" hidden="1"/>
    <cellStyle name="Hyperlink" xfId="485" builtinId="8" hidden="1"/>
    <cellStyle name="Hyperlink" xfId="487" builtinId="8" hidden="1"/>
    <cellStyle name="Hyperlink" xfId="489" builtinId="8" hidden="1"/>
    <cellStyle name="Hyperlink" xfId="491" builtinId="8" hidden="1"/>
    <cellStyle name="Hyperlink" xfId="493" builtinId="8" hidden="1"/>
    <cellStyle name="Hyperlink" xfId="495" builtinId="8" hidden="1"/>
    <cellStyle name="Hyperlink" xfId="497" builtinId="8" hidden="1"/>
    <cellStyle name="Hyperlink" xfId="768" builtinId="8" hidden="1"/>
    <cellStyle name="Hyperlink" xfId="770" builtinId="8" hidden="1"/>
    <cellStyle name="Hyperlink" xfId="772" builtinId="8" hidden="1"/>
    <cellStyle name="Hyperlink" xfId="774" builtinId="8" hidden="1"/>
    <cellStyle name="Hyperlink" xfId="776" builtinId="8" hidden="1"/>
    <cellStyle name="Hyperlink" xfId="778" builtinId="8" hidden="1"/>
    <cellStyle name="Hyperlink" xfId="780" builtinId="8" hidden="1"/>
    <cellStyle name="Hyperlink" xfId="782" builtinId="8" hidden="1"/>
    <cellStyle name="Hyperlink" xfId="784" builtinId="8" hidden="1"/>
    <cellStyle name="Hyperlink" xfId="786" builtinId="8" hidden="1"/>
    <cellStyle name="Hyperlink" xfId="788" builtinId="8" hidden="1"/>
    <cellStyle name="Hyperlink" xfId="790" builtinId="8" hidden="1"/>
    <cellStyle name="Hyperlink" xfId="792" builtinId="8" hidden="1"/>
    <cellStyle name="Hyperlink" xfId="794" builtinId="8" hidden="1"/>
    <cellStyle name="Hyperlink" xfId="796" builtinId="8" hidden="1"/>
    <cellStyle name="Hyperlink" xfId="798" builtinId="8" hidden="1"/>
    <cellStyle name="Hyperlink" xfId="800" builtinId="8" hidden="1"/>
    <cellStyle name="Hyperlink" xfId="802" builtinId="8" hidden="1"/>
    <cellStyle name="Hyperlink" xfId="804" builtinId="8" hidden="1"/>
    <cellStyle name="Hyperlink" xfId="806" builtinId="8" hidden="1"/>
    <cellStyle name="Hyperlink" xfId="808" builtinId="8" hidden="1"/>
    <cellStyle name="Hyperlink" xfId="810" builtinId="8" hidden="1"/>
    <cellStyle name="Hyperlink" xfId="812" builtinId="8" hidden="1"/>
    <cellStyle name="Hyperlink" xfId="814" builtinId="8" hidden="1"/>
    <cellStyle name="Hyperlink" xfId="816" builtinId="8" hidden="1"/>
    <cellStyle name="Hyperlink" xfId="818" builtinId="8" hidden="1"/>
    <cellStyle name="Hyperlink" xfId="820" builtinId="8" hidden="1"/>
    <cellStyle name="Hyperlink" xfId="822" builtinId="8" hidden="1"/>
    <cellStyle name="Hyperlink" xfId="824" builtinId="8" hidden="1"/>
    <cellStyle name="Hyperlink" xfId="826" builtinId="8" hidden="1"/>
    <cellStyle name="Hyperlink" xfId="828" builtinId="8" hidden="1"/>
    <cellStyle name="Hyperlink" xfId="830" builtinId="8" hidden="1"/>
    <cellStyle name="Hyperlink" xfId="832" builtinId="8" hidden="1"/>
    <cellStyle name="Hyperlink" xfId="834" builtinId="8" hidden="1"/>
    <cellStyle name="Hyperlink" xfId="836" builtinId="8" hidden="1"/>
    <cellStyle name="Hyperlink" xfId="838" builtinId="8" hidden="1"/>
    <cellStyle name="Hyperlink" xfId="840" builtinId="8" hidden="1"/>
    <cellStyle name="Hyperlink" xfId="842" builtinId="8" hidden="1"/>
    <cellStyle name="Hyperlink" xfId="844" builtinId="8" hidden="1"/>
    <cellStyle name="Hyperlink" xfId="846" builtinId="8" hidden="1"/>
    <cellStyle name="Hyperlink" xfId="848" builtinId="8" hidden="1"/>
    <cellStyle name="Hyperlink" xfId="850" builtinId="8" hidden="1"/>
    <cellStyle name="Hyperlink" xfId="852" builtinId="8" hidden="1"/>
    <cellStyle name="Hyperlink" xfId="854" builtinId="8" hidden="1"/>
    <cellStyle name="Hyperlink" xfId="856" builtinId="8" hidden="1"/>
    <cellStyle name="Hyperlink" xfId="858" builtinId="8" hidden="1"/>
    <cellStyle name="Hyperlink" xfId="860" builtinId="8" hidden="1"/>
    <cellStyle name="Hyperlink" xfId="862" builtinId="8" hidden="1"/>
    <cellStyle name="Hyperlink" xfId="864" builtinId="8" hidden="1"/>
    <cellStyle name="Hyperlink" xfId="866" builtinId="8" hidden="1"/>
    <cellStyle name="Hyperlink" xfId="868" builtinId="8" hidden="1"/>
    <cellStyle name="Hyperlink" xfId="870" builtinId="8" hidden="1"/>
    <cellStyle name="Hyperlink" xfId="872" builtinId="8" hidden="1"/>
    <cellStyle name="Hyperlink" xfId="874" builtinId="8" hidden="1"/>
    <cellStyle name="Hyperlink" xfId="876" builtinId="8" hidden="1"/>
    <cellStyle name="Hyperlink" xfId="878" builtinId="8" hidden="1"/>
    <cellStyle name="Hyperlink" xfId="880" builtinId="8" hidden="1"/>
    <cellStyle name="Hyperlink" xfId="882" builtinId="8" hidden="1"/>
    <cellStyle name="Hyperlink" xfId="884" builtinId="8" hidden="1"/>
    <cellStyle name="Hyperlink" xfId="886" builtinId="8" hidden="1"/>
    <cellStyle name="Hyperlink" xfId="888" builtinId="8" hidden="1"/>
    <cellStyle name="Hyperlink" xfId="890" builtinId="8" hidden="1"/>
    <cellStyle name="Hyperlink" xfId="892" builtinId="8" hidden="1"/>
    <cellStyle name="Hyperlink" xfId="894" builtinId="8" hidden="1"/>
    <cellStyle name="Hyperlink" xfId="896" builtinId="8" hidden="1"/>
    <cellStyle name="Hyperlink" xfId="898" builtinId="8" hidden="1"/>
    <cellStyle name="Hyperlink" xfId="900" builtinId="8" hidden="1"/>
    <cellStyle name="Hyperlink" xfId="902" builtinId="8" hidden="1"/>
    <cellStyle name="Hyperlink" xfId="904" builtinId="8" hidden="1"/>
    <cellStyle name="Hyperlink" xfId="906" builtinId="8" hidden="1"/>
    <cellStyle name="Hyperlink" xfId="908" builtinId="8" hidden="1"/>
    <cellStyle name="Hyperlink" xfId="910" builtinId="8" hidden="1"/>
    <cellStyle name="Hyperlink" xfId="912" builtinId="8" hidden="1"/>
    <cellStyle name="Hyperlink" xfId="914" builtinId="8" hidden="1"/>
    <cellStyle name="Hyperlink" xfId="916" builtinId="8" hidden="1"/>
    <cellStyle name="Hyperlink" xfId="918" builtinId="8" hidden="1"/>
    <cellStyle name="Hyperlink" xfId="920" builtinId="8" hidden="1"/>
    <cellStyle name="Hyperlink" xfId="922" builtinId="8" hidden="1"/>
    <cellStyle name="Hyperlink" xfId="924" builtinId="8" hidden="1"/>
    <cellStyle name="Hyperlink" xfId="926" builtinId="8" hidden="1"/>
    <cellStyle name="Hyperlink" xfId="928" builtinId="8" hidden="1"/>
    <cellStyle name="Hyperlink" xfId="930" builtinId="8" hidden="1"/>
    <cellStyle name="Hyperlink" xfId="932" builtinId="8" hidden="1"/>
    <cellStyle name="Hyperlink" xfId="934" builtinId="8" hidden="1"/>
    <cellStyle name="Hyperlink" xfId="936" builtinId="8" hidden="1"/>
    <cellStyle name="Hyperlink" xfId="938" builtinId="8" hidden="1"/>
    <cellStyle name="Hyperlink" xfId="940" builtinId="8" hidden="1"/>
    <cellStyle name="Hyperlink" xfId="942" builtinId="8" hidden="1"/>
    <cellStyle name="Hyperlink" xfId="944" builtinId="8" hidden="1"/>
    <cellStyle name="Hyperlink" xfId="946" builtinId="8" hidden="1"/>
    <cellStyle name="Hyperlink" xfId="948" builtinId="8" hidden="1"/>
    <cellStyle name="Hyperlink" xfId="950" builtinId="8" hidden="1"/>
    <cellStyle name="Hyperlink" xfId="952" builtinId="8" hidden="1"/>
    <cellStyle name="Hyperlink" xfId="954" builtinId="8" hidden="1"/>
    <cellStyle name="Hyperlink" xfId="956" builtinId="8" hidden="1"/>
    <cellStyle name="Hyperlink" xfId="958" builtinId="8" hidden="1"/>
    <cellStyle name="Hyperlink" xfId="960" builtinId="8" hidden="1"/>
    <cellStyle name="Hyperlink" xfId="962" builtinId="8" hidden="1"/>
    <cellStyle name="Hyperlink" xfId="964" builtinId="8" hidden="1"/>
    <cellStyle name="Hyperlink" xfId="966" builtinId="8" hidden="1"/>
    <cellStyle name="Hyperlink" xfId="968" builtinId="8" hidden="1"/>
    <cellStyle name="Hyperlink" xfId="970" builtinId="8" hidden="1"/>
    <cellStyle name="Hyperlink" xfId="972" builtinId="8" hidden="1"/>
    <cellStyle name="Hyperlink" xfId="974" builtinId="8" hidden="1"/>
    <cellStyle name="Hyperlink" xfId="976" builtinId="8" hidden="1"/>
    <cellStyle name="Hyperlink" xfId="978" builtinId="8" hidden="1"/>
    <cellStyle name="Hyperlink" xfId="980" builtinId="8" hidden="1"/>
    <cellStyle name="Hyperlink" xfId="982" builtinId="8" hidden="1"/>
    <cellStyle name="Hyperlink" xfId="984" builtinId="8" hidden="1"/>
    <cellStyle name="Hyperlink" xfId="986" builtinId="8" hidden="1"/>
    <cellStyle name="Hyperlink" xfId="988" builtinId="8" hidden="1"/>
    <cellStyle name="Hyperlink" xfId="990" builtinId="8" hidden="1"/>
    <cellStyle name="Hyperlink" xfId="992" builtinId="8" hidden="1"/>
    <cellStyle name="Hyperlink" xfId="994" builtinId="8" hidden="1"/>
    <cellStyle name="Hyperlink" xfId="996" builtinId="8" hidden="1"/>
    <cellStyle name="Hyperlink" xfId="998" builtinId="8" hidden="1"/>
    <cellStyle name="Hyperlink" xfId="1000" builtinId="8" hidden="1"/>
    <cellStyle name="Hyperlink" xfId="1002" builtinId="8" hidden="1"/>
    <cellStyle name="Hyperlink" xfId="1004" builtinId="8" hidden="1"/>
    <cellStyle name="Hyperlink" xfId="1006" builtinId="8" hidden="1"/>
    <cellStyle name="Hyperlink" xfId="1008" builtinId="8" hidden="1"/>
    <cellStyle name="Hyperlink" xfId="1010" builtinId="8" hidden="1"/>
    <cellStyle name="Hyperlink" xfId="1012" builtinId="8" hidden="1"/>
    <cellStyle name="Hyperlink" xfId="1014" builtinId="8" hidden="1"/>
    <cellStyle name="Hyperlink" xfId="1016" builtinId="8" hidden="1"/>
    <cellStyle name="Hyperlink" xfId="1018" builtinId="8" hidden="1"/>
    <cellStyle name="Hyperlink" xfId="1020" builtinId="8" hidden="1"/>
    <cellStyle name="Hyperlink" xfId="1022" builtinId="8" hidden="1"/>
    <cellStyle name="Hyperlink" xfId="1024" builtinId="8" hidden="1"/>
    <cellStyle name="Hyperlink" xfId="1026" builtinId="8" hidden="1"/>
    <cellStyle name="Hyperlink" xfId="1028" builtinId="8" hidden="1"/>
    <cellStyle name="Hyperlink" xfId="1030" builtinId="8" hidden="1"/>
    <cellStyle name="Hyperlink" xfId="1032" builtinId="8" hidden="1"/>
    <cellStyle name="Hyperlink" xfId="1034" builtinId="8" hidden="1"/>
    <cellStyle name="Hyperlink" xfId="1036" builtinId="8" hidden="1"/>
    <cellStyle name="Hyperlink" xfId="1038" builtinId="8" hidden="1"/>
    <cellStyle name="Hyperlink" xfId="1040" builtinId="8" hidden="1"/>
    <cellStyle name="Hyperlink" xfId="1042" builtinId="8" hidden="1"/>
    <cellStyle name="Hyperlink" xfId="1044" builtinId="8" hidden="1"/>
    <cellStyle name="Hyperlink" xfId="1046" builtinId="8" hidden="1"/>
    <cellStyle name="Hyperlink" xfId="1048" builtinId="8" hidden="1"/>
    <cellStyle name="Hyperlink" xfId="1050" builtinId="8" hidden="1"/>
    <cellStyle name="Hyperlink" xfId="1052" builtinId="8" hidden="1"/>
    <cellStyle name="Hyperlink" xfId="1054" builtinId="8" hidden="1"/>
    <cellStyle name="Hyperlink" xfId="1056" builtinId="8" hidden="1"/>
    <cellStyle name="Hyperlink" xfId="1058" builtinId="8" hidden="1"/>
    <cellStyle name="Hyperlink" xfId="1060" builtinId="8" hidden="1"/>
    <cellStyle name="Hyperlink" xfId="1062" builtinId="8" hidden="1"/>
    <cellStyle name="Hyperlink" xfId="1064" builtinId="8" hidden="1"/>
    <cellStyle name="Hyperlink" xfId="1066" builtinId="8" hidden="1"/>
    <cellStyle name="Hyperlink" xfId="1068" builtinId="8" hidden="1"/>
    <cellStyle name="Hyperlink" xfId="1070" builtinId="8" hidden="1"/>
    <cellStyle name="Hyperlink" xfId="1072" builtinId="8" hidden="1"/>
    <cellStyle name="Hyperlink" xfId="1074" builtinId="8" hidden="1"/>
    <cellStyle name="Hyperlink" xfId="1076" builtinId="8" hidden="1"/>
    <cellStyle name="Hyperlink" xfId="1078" builtinId="8" hidden="1"/>
    <cellStyle name="Hyperlink" xfId="1080" builtinId="8" hidden="1"/>
    <cellStyle name="Hyperlink" xfId="1082" builtinId="8" hidden="1"/>
    <cellStyle name="Hyperlink" xfId="1084" builtinId="8" hidden="1"/>
    <cellStyle name="Hyperlink" xfId="1086" builtinId="8" hidden="1"/>
    <cellStyle name="Hyperlink" xfId="1088" builtinId="8" hidden="1"/>
    <cellStyle name="Hyperlink" xfId="1090" builtinId="8" hidden="1"/>
    <cellStyle name="Hyperlink" xfId="1092" builtinId="8" hidden="1"/>
    <cellStyle name="Hyperlink" xfId="1094" builtinId="8" hidden="1"/>
    <cellStyle name="Hyperlink" xfId="1096" builtinId="8" hidden="1"/>
    <cellStyle name="Hyperlink" xfId="1098" builtinId="8" hidden="1"/>
    <cellStyle name="Hyperlink" xfId="1100" builtinId="8" hidden="1"/>
    <cellStyle name="Hyperlink" xfId="1102" builtinId="8" hidden="1"/>
    <cellStyle name="Hyperlink" xfId="1104" builtinId="8" hidden="1"/>
    <cellStyle name="Hyperlink" xfId="1106" builtinId="8" hidden="1"/>
    <cellStyle name="Hyperlink" xfId="1108" builtinId="8" hidden="1"/>
    <cellStyle name="Hyperlink" xfId="1110" builtinId="8" hidden="1"/>
    <cellStyle name="Hyperlink" xfId="1112" builtinId="8" hidden="1"/>
    <cellStyle name="Hyperlink" xfId="1114" builtinId="8" hidden="1"/>
    <cellStyle name="Hyperlink" xfId="1116" builtinId="8" hidden="1"/>
    <cellStyle name="Hyperlink" xfId="1118" builtinId="8" hidden="1"/>
    <cellStyle name="Hyperlink" xfId="1120" builtinId="8" hidden="1"/>
    <cellStyle name="Hyperlink" xfId="1122" builtinId="8" hidden="1"/>
    <cellStyle name="Hyperlink" xfId="1124" builtinId="8" hidden="1"/>
    <cellStyle name="Hyperlink" xfId="1126" builtinId="8" hidden="1"/>
    <cellStyle name="Hyperlink" xfId="1128" builtinId="8" hidden="1"/>
    <cellStyle name="Hyperlink" xfId="1130" builtinId="8" hidden="1"/>
    <cellStyle name="Hyperlink" xfId="1132" builtinId="8" hidden="1"/>
    <cellStyle name="Hyperlink" xfId="1134" builtinId="8" hidden="1"/>
    <cellStyle name="Hyperlink" xfId="1136" builtinId="8" hidden="1"/>
    <cellStyle name="Hyperlink" xfId="1138" builtinId="8" hidden="1"/>
    <cellStyle name="Hyperlink" xfId="1140" builtinId="8" hidden="1"/>
    <cellStyle name="Hyperlink" xfId="1142" builtinId="8" hidden="1"/>
    <cellStyle name="Hyperlink" xfId="1144" builtinId="8" hidden="1"/>
    <cellStyle name="Hyperlink" xfId="1146" builtinId="8" hidden="1"/>
    <cellStyle name="Hyperlink" xfId="1148" builtinId="8" hidden="1"/>
    <cellStyle name="Hyperlink" xfId="1150" builtinId="8" hidden="1"/>
    <cellStyle name="Hyperlink" xfId="1152" builtinId="8" hidden="1"/>
    <cellStyle name="Hyperlink" xfId="1154" builtinId="8" hidden="1"/>
    <cellStyle name="Hyperlink" xfId="1156" builtinId="8" hidden="1"/>
    <cellStyle name="Hyperlink" xfId="1158" builtinId="8" hidden="1"/>
    <cellStyle name="Hyperlink" xfId="1160" builtinId="8" hidden="1"/>
    <cellStyle name="Hyperlink" xfId="1162" builtinId="8" hidden="1"/>
    <cellStyle name="Hyperlink" xfId="1164" builtinId="8" hidden="1"/>
    <cellStyle name="Hyperlink" xfId="1166" builtinId="8" hidden="1"/>
    <cellStyle name="Hyperlink" xfId="1168" builtinId="8" hidden="1"/>
    <cellStyle name="Hyperlink" xfId="1170" builtinId="8" hidden="1"/>
    <cellStyle name="Hyperlink" xfId="1172" builtinId="8" hidden="1"/>
    <cellStyle name="Hyperlink" xfId="1174" builtinId="8" hidden="1"/>
    <cellStyle name="Hyperlink" xfId="1176" builtinId="8" hidden="1"/>
    <cellStyle name="Hyperlink" xfId="1178" builtinId="8" hidden="1"/>
    <cellStyle name="Hyperlink" xfId="1180" builtinId="8" hidden="1"/>
    <cellStyle name="Hyperlink" xfId="1182" builtinId="8" hidden="1"/>
    <cellStyle name="Hyperlink" xfId="1184" builtinId="8" hidden="1"/>
    <cellStyle name="Input" xfId="258" builtinId="20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46" Type="http://schemas.openxmlformats.org/officeDocument/2006/relationships/externalLink" Target="externalLinks/externalLink3.xml"/><Relationship Id="rId47" Type="http://schemas.openxmlformats.org/officeDocument/2006/relationships/externalLink" Target="externalLinks/externalLink4.xml"/><Relationship Id="rId48" Type="http://schemas.openxmlformats.org/officeDocument/2006/relationships/theme" Target="theme/theme1.xml"/><Relationship Id="rId49" Type="http://schemas.openxmlformats.org/officeDocument/2006/relationships/styles" Target="styles.xml"/><Relationship Id="rId20" Type="http://schemas.openxmlformats.org/officeDocument/2006/relationships/worksheet" Target="worksheets/sheet20.xml"/><Relationship Id="rId21" Type="http://schemas.openxmlformats.org/officeDocument/2006/relationships/worksheet" Target="worksheets/sheet21.xml"/><Relationship Id="rId22" Type="http://schemas.openxmlformats.org/officeDocument/2006/relationships/worksheet" Target="worksheets/sheet22.xml"/><Relationship Id="rId23" Type="http://schemas.openxmlformats.org/officeDocument/2006/relationships/worksheet" Target="worksheets/sheet23.xml"/><Relationship Id="rId24" Type="http://schemas.openxmlformats.org/officeDocument/2006/relationships/worksheet" Target="worksheets/sheet24.xml"/><Relationship Id="rId25" Type="http://schemas.openxmlformats.org/officeDocument/2006/relationships/worksheet" Target="worksheets/sheet25.xml"/><Relationship Id="rId26" Type="http://schemas.openxmlformats.org/officeDocument/2006/relationships/worksheet" Target="worksheets/sheet26.xml"/><Relationship Id="rId27" Type="http://schemas.openxmlformats.org/officeDocument/2006/relationships/worksheet" Target="worksheets/sheet27.xml"/><Relationship Id="rId28" Type="http://schemas.openxmlformats.org/officeDocument/2006/relationships/worksheet" Target="worksheets/sheet28.xml"/><Relationship Id="rId29" Type="http://schemas.openxmlformats.org/officeDocument/2006/relationships/worksheet" Target="worksheets/sheet29.xml"/><Relationship Id="rId50" Type="http://schemas.openxmlformats.org/officeDocument/2006/relationships/sharedStrings" Target="sharedStrings.xml"/><Relationship Id="rId51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30" Type="http://schemas.openxmlformats.org/officeDocument/2006/relationships/worksheet" Target="worksheets/sheet30.xml"/><Relationship Id="rId31" Type="http://schemas.openxmlformats.org/officeDocument/2006/relationships/worksheet" Target="worksheets/sheet31.xml"/><Relationship Id="rId32" Type="http://schemas.openxmlformats.org/officeDocument/2006/relationships/worksheet" Target="worksheets/sheet32.xml"/><Relationship Id="rId9" Type="http://schemas.openxmlformats.org/officeDocument/2006/relationships/worksheet" Target="worksheets/sheet9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33" Type="http://schemas.openxmlformats.org/officeDocument/2006/relationships/worksheet" Target="worksheets/sheet33.xml"/><Relationship Id="rId34" Type="http://schemas.openxmlformats.org/officeDocument/2006/relationships/worksheet" Target="worksheets/sheet34.xml"/><Relationship Id="rId35" Type="http://schemas.openxmlformats.org/officeDocument/2006/relationships/worksheet" Target="worksheets/sheet35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worksheet" Target="worksheets/sheet15.xml"/><Relationship Id="rId16" Type="http://schemas.openxmlformats.org/officeDocument/2006/relationships/worksheet" Target="worksheets/sheet16.xml"/><Relationship Id="rId17" Type="http://schemas.openxmlformats.org/officeDocument/2006/relationships/worksheet" Target="worksheets/sheet17.xml"/><Relationship Id="rId18" Type="http://schemas.openxmlformats.org/officeDocument/2006/relationships/worksheet" Target="worksheets/sheet18.xml"/><Relationship Id="rId19" Type="http://schemas.openxmlformats.org/officeDocument/2006/relationships/worksheet" Target="worksheets/sheet19.xml"/><Relationship Id="rId37" Type="http://schemas.openxmlformats.org/officeDocument/2006/relationships/worksheet" Target="worksheets/sheet37.xml"/><Relationship Id="rId38" Type="http://schemas.openxmlformats.org/officeDocument/2006/relationships/worksheet" Target="worksheets/sheet38.xml"/><Relationship Id="rId39" Type="http://schemas.openxmlformats.org/officeDocument/2006/relationships/worksheet" Target="worksheets/sheet39.xml"/><Relationship Id="rId40" Type="http://schemas.openxmlformats.org/officeDocument/2006/relationships/worksheet" Target="worksheets/sheet40.xml"/><Relationship Id="rId41" Type="http://schemas.openxmlformats.org/officeDocument/2006/relationships/worksheet" Target="worksheets/sheet41.xml"/><Relationship Id="rId42" Type="http://schemas.openxmlformats.org/officeDocument/2006/relationships/worksheet" Target="worksheets/sheet42.xml"/><Relationship Id="rId43" Type="http://schemas.openxmlformats.org/officeDocument/2006/relationships/worksheet" Target="worksheets/sheet43.xml"/><Relationship Id="rId44" Type="http://schemas.openxmlformats.org/officeDocument/2006/relationships/externalLink" Target="externalLinks/externalLink1.xml"/><Relationship Id="rId45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ershom2112/Library/Application%20Support/Microsoft/Office/Office%202011%20AutoRecovery/S66x8%20revised%20workbook%20(version%20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ershom2112/Library/Containers/com.apple.mail/Data/Library/Mail%20Downloads/45535E7A-EE8B-4A8B-B9F5-6CFE7A91BD90/MP2.5%20S66x8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ershom2112/Library/Containers/com.apple.mail/Data/Library/Mail%20Downloads/45535E7A-EE8B-4A8B-B9F5-6CFE7A91BD90/S66%20MP2-F12%20V5Z-F12%20test%20(1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ershom2112/Library/Containers/com.apple.mail/Data/Library/Mail%20Downloads/45535E7A-EE8B-4A8B-B9F5-6CFE7A91BD90/S66x8%20MP2%20aV%7bT,Q%7dZ%20and%20Hobza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aster Table"/>
      <sheetName val="scenarios"/>
      <sheetName val="Summary CP"/>
      <sheetName val="Summary HalfHalf"/>
      <sheetName val="basis set convergence S66"/>
      <sheetName val="Reference"/>
      <sheetName val="DSD-PBEP86-D3BJ"/>
      <sheetName val="ditto AVTZ"/>
      <sheetName val="DSD-PBEP86-D2"/>
      <sheetName val="DSD-PBEPBE-D2"/>
      <sheetName val="DSD-PBEhB95-D2"/>
      <sheetName val="DSD-PBEP86-noD"/>
      <sheetName val="MP2 and SCS"/>
      <sheetName val="DSD-PBEPBE-noD"/>
      <sheetName val="DSD-PBEPBE-D3BJ"/>
      <sheetName val="DSD-PBEhB95-D3BJ"/>
      <sheetName val="DSD-PBEhB95-noD"/>
      <sheetName val="B2GPPLYP-D3BJ"/>
      <sheetName val="PBE-D3BJ"/>
      <sheetName val="LC-ωPBE-D3BJ"/>
      <sheetName val="BP86-D3BJ"/>
      <sheetName val="B3P86-D3BJ"/>
      <sheetName val="BLYP-D3BJ"/>
      <sheetName val="B1B95-D3BJ"/>
      <sheetName val="PBE0-D3BJ"/>
      <sheetName val="PW6B95-D3BJ"/>
      <sheetName val="TPSS-D3BJ"/>
      <sheetName val="TPSS0-D3BJ"/>
      <sheetName val="B3LYP-D3BJ"/>
      <sheetName val="B3PW91-D3BJ"/>
      <sheetName val="M11"/>
      <sheetName val="M06"/>
      <sheetName val="M06-2X"/>
      <sheetName val="MN12SX"/>
      <sheetName val="wB97XD"/>
      <sheetName val="B97D3"/>
      <sheetName val="APF"/>
      <sheetName val="H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1">
          <cell r="AO21">
            <v>-4.6909999999999998</v>
          </cell>
          <cell r="AQ21">
            <v>-4.7110000000000003</v>
          </cell>
        </row>
        <row r="22">
          <cell r="AO22">
            <v>-4.9610000000000003</v>
          </cell>
          <cell r="AQ22">
            <v>-4.9779999999999998</v>
          </cell>
        </row>
        <row r="23">
          <cell r="AO23">
            <v>-4.9409999999999998</v>
          </cell>
          <cell r="AQ23">
            <v>-4.9569999999999999</v>
          </cell>
        </row>
        <row r="24">
          <cell r="AO24">
            <v>-4.7510000000000003</v>
          </cell>
          <cell r="AQ24">
            <v>-4.766</v>
          </cell>
        </row>
        <row r="25">
          <cell r="AO25">
            <v>-4.4640000000000004</v>
          </cell>
          <cell r="AQ25">
            <v>-4.4809999999999999</v>
          </cell>
        </row>
        <row r="26">
          <cell r="AO26">
            <v>-3.46</v>
          </cell>
          <cell r="AQ26">
            <v>-3.4750000000000001</v>
          </cell>
        </row>
        <row r="27">
          <cell r="AO27">
            <v>-2.1179999999999999</v>
          </cell>
          <cell r="AQ27">
            <v>-2.133</v>
          </cell>
        </row>
        <row r="28">
          <cell r="AO28">
            <v>-0.88</v>
          </cell>
          <cell r="AQ28">
            <v>-0.89</v>
          </cell>
        </row>
        <row r="29">
          <cell r="AO29">
            <v>-5.4160000000000004</v>
          </cell>
          <cell r="AQ29">
            <v>-5.4480000000000004</v>
          </cell>
        </row>
        <row r="30">
          <cell r="AO30">
            <v>-5.7080000000000002</v>
          </cell>
          <cell r="AQ30">
            <v>-5.7380000000000004</v>
          </cell>
        </row>
        <row r="31">
          <cell r="AO31">
            <v>-5.681</v>
          </cell>
          <cell r="AQ31">
            <v>-5.7089999999999996</v>
          </cell>
        </row>
        <row r="32">
          <cell r="AO32">
            <v>-5.4610000000000003</v>
          </cell>
          <cell r="AQ32">
            <v>-5.4870000000000001</v>
          </cell>
        </row>
        <row r="33">
          <cell r="AO33">
            <v>-5.133</v>
          </cell>
          <cell r="AQ33">
            <v>-5.157</v>
          </cell>
        </row>
        <row r="34">
          <cell r="AO34">
            <v>-3.972</v>
          </cell>
          <cell r="AQ34">
            <v>-3.9910000000000001</v>
          </cell>
        </row>
        <row r="35">
          <cell r="AO35">
            <v>-2.4079999999999999</v>
          </cell>
          <cell r="AQ35">
            <v>-2.4249999999999998</v>
          </cell>
        </row>
        <row r="36">
          <cell r="AO36">
            <v>-0.96799999999999997</v>
          </cell>
          <cell r="AQ36">
            <v>-0.97599999999999998</v>
          </cell>
        </row>
        <row r="37">
          <cell r="AO37">
            <v>-6.8079999999999998</v>
          </cell>
          <cell r="AQ37">
            <v>-6.8330000000000002</v>
          </cell>
        </row>
        <row r="38">
          <cell r="AO38">
            <v>-7.0990000000000002</v>
          </cell>
          <cell r="AQ38">
            <v>-7.1219999999999999</v>
          </cell>
        </row>
        <row r="39">
          <cell r="AO39">
            <v>-7.04</v>
          </cell>
          <cell r="AQ39">
            <v>-7.0609999999999999</v>
          </cell>
        </row>
        <row r="40">
          <cell r="AO40">
            <v>-6.7649999999999997</v>
          </cell>
          <cell r="AQ40">
            <v>-6.7869999999999999</v>
          </cell>
        </row>
        <row r="41">
          <cell r="AO41">
            <v>-6.367</v>
          </cell>
          <cell r="AQ41">
            <v>-6.3879999999999999</v>
          </cell>
        </row>
        <row r="42">
          <cell r="AO42">
            <v>-4.9480000000000004</v>
          </cell>
          <cell r="AQ42">
            <v>-4.9690000000000003</v>
          </cell>
        </row>
        <row r="43">
          <cell r="AO43">
            <v>-2.9950000000000001</v>
          </cell>
          <cell r="AQ43">
            <v>-3.0110000000000001</v>
          </cell>
        </row>
        <row r="44">
          <cell r="AO44">
            <v>-1.1559999999999999</v>
          </cell>
          <cell r="AQ44">
            <v>-1.1659999999999999</v>
          </cell>
        </row>
        <row r="45">
          <cell r="AO45">
            <v>-7.7249999999999996</v>
          </cell>
          <cell r="AQ45">
            <v>-7.7560000000000002</v>
          </cell>
        </row>
        <row r="46">
          <cell r="AO46">
            <v>-8.0890000000000004</v>
          </cell>
          <cell r="AQ46">
            <v>-8.1189999999999998</v>
          </cell>
        </row>
        <row r="47">
          <cell r="AO47">
            <v>-8.07</v>
          </cell>
          <cell r="AQ47">
            <v>-8.0990000000000002</v>
          </cell>
        </row>
        <row r="48">
          <cell r="AO48">
            <v>-7.8120000000000003</v>
          </cell>
          <cell r="AQ48">
            <v>-7.84</v>
          </cell>
        </row>
        <row r="49">
          <cell r="AO49">
            <v>-7.4139999999999997</v>
          </cell>
          <cell r="AQ49">
            <v>-7.4409999999999998</v>
          </cell>
        </row>
        <row r="50">
          <cell r="AO50">
            <v>-5.9359999999999999</v>
          </cell>
          <cell r="AQ50">
            <v>-5.9569999999999999</v>
          </cell>
        </row>
        <row r="51">
          <cell r="AO51">
            <v>-3.7989999999999999</v>
          </cell>
          <cell r="AQ51">
            <v>-3.8140000000000001</v>
          </cell>
        </row>
        <row r="52">
          <cell r="AO52">
            <v>-1.4339999999999999</v>
          </cell>
          <cell r="AQ52">
            <v>-1.4370000000000001</v>
          </cell>
        </row>
        <row r="53">
          <cell r="AO53">
            <v>-5.5090000000000003</v>
          </cell>
          <cell r="AQ53">
            <v>-5.548</v>
          </cell>
        </row>
        <row r="54">
          <cell r="AO54">
            <v>-5.85</v>
          </cell>
          <cell r="AQ54">
            <v>-5.8810000000000002</v>
          </cell>
        </row>
        <row r="55">
          <cell r="AO55">
            <v>-5.8529999999999998</v>
          </cell>
          <cell r="AQ55">
            <v>-5.8819999999999997</v>
          </cell>
        </row>
        <row r="56">
          <cell r="AO56">
            <v>-5.65</v>
          </cell>
          <cell r="AQ56">
            <v>-5.6769999999999996</v>
          </cell>
        </row>
        <row r="57">
          <cell r="AO57">
            <v>-5.33</v>
          </cell>
          <cell r="AQ57">
            <v>-5.3550000000000004</v>
          </cell>
        </row>
        <row r="58">
          <cell r="AO58">
            <v>-4.1580000000000004</v>
          </cell>
          <cell r="AQ58">
            <v>-4.18</v>
          </cell>
        </row>
        <row r="59">
          <cell r="AO59">
            <v>-2.5409999999999999</v>
          </cell>
          <cell r="AQ59">
            <v>-2.5579999999999998</v>
          </cell>
        </row>
        <row r="60">
          <cell r="AO60">
            <v>-1.0249999999999999</v>
          </cell>
          <cell r="AQ60">
            <v>-1.0329999999999999</v>
          </cell>
        </row>
        <row r="61">
          <cell r="AO61">
            <v>-7.3339999999999996</v>
          </cell>
          <cell r="AQ61">
            <v>-7.367</v>
          </cell>
        </row>
        <row r="62">
          <cell r="AO62">
            <v>-7.7309999999999999</v>
          </cell>
          <cell r="AQ62">
            <v>-7.7619999999999996</v>
          </cell>
        </row>
        <row r="63">
          <cell r="AO63">
            <v>-7.7220000000000004</v>
          </cell>
          <cell r="AQ63">
            <v>-7.7510000000000003</v>
          </cell>
        </row>
        <row r="64">
          <cell r="AO64">
            <v>-7.46</v>
          </cell>
          <cell r="AQ64">
            <v>-7.4870000000000001</v>
          </cell>
        </row>
        <row r="65">
          <cell r="AO65">
            <v>-7.0490000000000004</v>
          </cell>
          <cell r="AQ65">
            <v>-7.0750000000000002</v>
          </cell>
        </row>
        <row r="66">
          <cell r="AO66">
            <v>-5.524</v>
          </cell>
          <cell r="AQ66">
            <v>-5.5469999999999997</v>
          </cell>
        </row>
        <row r="67">
          <cell r="AO67">
            <v>-3.359</v>
          </cell>
          <cell r="AQ67">
            <v>-3.3759999999999999</v>
          </cell>
        </row>
        <row r="68">
          <cell r="AO68">
            <v>-1.292</v>
          </cell>
          <cell r="AQ68">
            <v>-1.2989999999999999</v>
          </cell>
        </row>
        <row r="69">
          <cell r="AO69">
            <v>-7.7480000000000002</v>
          </cell>
          <cell r="AQ69">
            <v>-7.7750000000000004</v>
          </cell>
        </row>
        <row r="70">
          <cell r="AO70">
            <v>-8.1929999999999996</v>
          </cell>
          <cell r="AQ70">
            <v>-8.218</v>
          </cell>
        </row>
        <row r="71">
          <cell r="AO71">
            <v>-8.2249999999999996</v>
          </cell>
          <cell r="AQ71">
            <v>-8.25</v>
          </cell>
        </row>
        <row r="72">
          <cell r="AO72">
            <v>-7.9960000000000004</v>
          </cell>
          <cell r="AQ72">
            <v>-8.0210000000000008</v>
          </cell>
        </row>
        <row r="73">
          <cell r="AO73">
            <v>-7.6109999999999998</v>
          </cell>
          <cell r="AQ73">
            <v>-7.6349999999999998</v>
          </cell>
        </row>
        <row r="74">
          <cell r="AO74">
            <v>-6.1109999999999998</v>
          </cell>
          <cell r="AQ74">
            <v>-6.1369999999999996</v>
          </cell>
        </row>
        <row r="75">
          <cell r="AO75">
            <v>-3.609</v>
          </cell>
          <cell r="AQ75">
            <v>-3.63</v>
          </cell>
        </row>
        <row r="76">
          <cell r="AO76">
            <v>-1.097</v>
          </cell>
          <cell r="AQ76">
            <v>-1.1040000000000001</v>
          </cell>
        </row>
        <row r="77">
          <cell r="AO77">
            <v>-4.7169999999999996</v>
          </cell>
          <cell r="AQ77">
            <v>-4.7469999999999999</v>
          </cell>
        </row>
        <row r="78">
          <cell r="AO78">
            <v>-5.0309999999999997</v>
          </cell>
          <cell r="AQ78">
            <v>-5.0579999999999998</v>
          </cell>
        </row>
        <row r="79">
          <cell r="AO79">
            <v>-5.0419999999999998</v>
          </cell>
          <cell r="AQ79">
            <v>-5.0670000000000002</v>
          </cell>
        </row>
        <row r="80">
          <cell r="AO80">
            <v>-4.87</v>
          </cell>
          <cell r="AQ80">
            <v>-4.8929999999999998</v>
          </cell>
        </row>
        <row r="81">
          <cell r="AO81">
            <v>-4.5949999999999998</v>
          </cell>
          <cell r="AQ81">
            <v>-4.6150000000000002</v>
          </cell>
        </row>
        <row r="82">
          <cell r="AO82">
            <v>-3.5870000000000002</v>
          </cell>
          <cell r="AQ82">
            <v>-3.6040000000000001</v>
          </cell>
        </row>
        <row r="83">
          <cell r="AO83">
            <v>-2.2090000000000001</v>
          </cell>
          <cell r="AQ83">
            <v>-2.2229999999999999</v>
          </cell>
        </row>
        <row r="84">
          <cell r="AO84">
            <v>-0.91900000000000004</v>
          </cell>
          <cell r="AQ84">
            <v>-0.92700000000000005</v>
          </cell>
        </row>
        <row r="85">
          <cell r="AO85">
            <v>-2.879</v>
          </cell>
          <cell r="AQ85">
            <v>-2.9049999999999998</v>
          </cell>
        </row>
        <row r="86">
          <cell r="AO86">
            <v>-3.0710000000000002</v>
          </cell>
          <cell r="AQ86">
            <v>-3.0960000000000001</v>
          </cell>
        </row>
        <row r="87">
          <cell r="AO87">
            <v>-3.0449999999999999</v>
          </cell>
          <cell r="AQ87">
            <v>-3.0680000000000001</v>
          </cell>
        </row>
        <row r="88">
          <cell r="AO88">
            <v>-2.8959999999999999</v>
          </cell>
          <cell r="AQ88">
            <v>-2.9169999999999998</v>
          </cell>
        </row>
        <row r="89">
          <cell r="AO89">
            <v>-2.6829999999999998</v>
          </cell>
          <cell r="AQ89">
            <v>-2.7029999999999998</v>
          </cell>
        </row>
        <row r="90">
          <cell r="AO90">
            <v>-1.976</v>
          </cell>
          <cell r="AQ90">
            <v>-1.992</v>
          </cell>
        </row>
        <row r="91">
          <cell r="AO91">
            <v>-1.109</v>
          </cell>
          <cell r="AQ91">
            <v>-1.1180000000000001</v>
          </cell>
        </row>
        <row r="92">
          <cell r="AO92">
            <v>-0.40100000000000002</v>
          </cell>
          <cell r="AQ92">
            <v>-0.40500000000000003</v>
          </cell>
        </row>
        <row r="93">
          <cell r="AO93">
            <v>-3.952</v>
          </cell>
          <cell r="AQ93">
            <v>-3.9849999999999999</v>
          </cell>
        </row>
        <row r="94">
          <cell r="AO94">
            <v>-4.2699999999999996</v>
          </cell>
          <cell r="AQ94">
            <v>-4.3019999999999996</v>
          </cell>
        </row>
        <row r="95">
          <cell r="AO95">
            <v>-4.2729999999999997</v>
          </cell>
          <cell r="AQ95">
            <v>-4.3040000000000003</v>
          </cell>
        </row>
        <row r="96">
          <cell r="AO96">
            <v>-4.0910000000000002</v>
          </cell>
          <cell r="AQ96">
            <v>-4.12</v>
          </cell>
        </row>
        <row r="97">
          <cell r="AO97">
            <v>-3.8090000000000002</v>
          </cell>
          <cell r="AQ97">
            <v>-3.8370000000000002</v>
          </cell>
        </row>
        <row r="98">
          <cell r="AO98">
            <v>-2.8170000000000002</v>
          </cell>
          <cell r="AQ98">
            <v>-2.8370000000000002</v>
          </cell>
        </row>
        <row r="99">
          <cell r="AO99">
            <v>-1.3220000000000001</v>
          </cell>
          <cell r="AQ99">
            <v>-1.335</v>
          </cell>
        </row>
        <row r="100">
          <cell r="AO100">
            <v>-0.39300000000000002</v>
          </cell>
          <cell r="AQ100">
            <v>-0.40200000000000002</v>
          </cell>
        </row>
        <row r="101">
          <cell r="AO101">
            <v>-5.2169999999999996</v>
          </cell>
          <cell r="AQ101">
            <v>-5.2729999999999997</v>
          </cell>
        </row>
        <row r="102">
          <cell r="AO102">
            <v>-5.5490000000000004</v>
          </cell>
          <cell r="AQ102">
            <v>-5.6029999999999998</v>
          </cell>
        </row>
        <row r="103">
          <cell r="AO103">
            <v>-5.5449999999999999</v>
          </cell>
          <cell r="AQ103">
            <v>-5.5960000000000001</v>
          </cell>
        </row>
        <row r="104">
          <cell r="AO104">
            <v>-5.3369999999999997</v>
          </cell>
          <cell r="AQ104">
            <v>-5.3840000000000003</v>
          </cell>
        </row>
        <row r="105">
          <cell r="AO105">
            <v>-5.0129999999999999</v>
          </cell>
          <cell r="AQ105">
            <v>-5.0570000000000004</v>
          </cell>
        </row>
        <row r="106">
          <cell r="AO106">
            <v>-3.2349999999999999</v>
          </cell>
          <cell r="AQ106">
            <v>-3.266</v>
          </cell>
        </row>
        <row r="107">
          <cell r="AO107">
            <v>-1.4139999999999999</v>
          </cell>
          <cell r="AQ107">
            <v>-1.429</v>
          </cell>
        </row>
        <row r="108">
          <cell r="AO108">
            <v>-0.46</v>
          </cell>
          <cell r="AQ108">
            <v>-0.46700000000000003</v>
          </cell>
        </row>
        <row r="109">
          <cell r="AO109">
            <v>-7.1689999999999996</v>
          </cell>
          <cell r="AQ109">
            <v>-7.2050000000000001</v>
          </cell>
        </row>
        <row r="110">
          <cell r="AO110">
            <v>-7.5229999999999997</v>
          </cell>
          <cell r="AQ110">
            <v>-7.5570000000000004</v>
          </cell>
        </row>
        <row r="111">
          <cell r="AO111">
            <v>-7.4880000000000004</v>
          </cell>
          <cell r="AQ111">
            <v>-7.52</v>
          </cell>
        </row>
        <row r="112">
          <cell r="AO112">
            <v>-7.2110000000000003</v>
          </cell>
          <cell r="AQ112">
            <v>-7.2409999999999997</v>
          </cell>
        </row>
        <row r="113">
          <cell r="AO113">
            <v>-6.7960000000000003</v>
          </cell>
          <cell r="AQ113">
            <v>-6.8230000000000004</v>
          </cell>
        </row>
        <row r="114">
          <cell r="AO114">
            <v>-5.2880000000000003</v>
          </cell>
          <cell r="AQ114">
            <v>-5.31</v>
          </cell>
        </row>
        <row r="115">
          <cell r="AO115">
            <v>-3.1869999999999998</v>
          </cell>
          <cell r="AQ115">
            <v>-3.2050000000000001</v>
          </cell>
        </row>
        <row r="116">
          <cell r="AO116">
            <v>-1.2170000000000001</v>
          </cell>
          <cell r="AQ116">
            <v>-1.2270000000000001</v>
          </cell>
        </row>
        <row r="117">
          <cell r="AO117">
            <v>-5.9969999999999999</v>
          </cell>
          <cell r="AQ117">
            <v>-6.0720000000000001</v>
          </cell>
        </row>
        <row r="118">
          <cell r="AO118">
            <v>-6.3470000000000004</v>
          </cell>
          <cell r="AQ118">
            <v>-6.415</v>
          </cell>
        </row>
        <row r="119">
          <cell r="AO119">
            <v>-6.359</v>
          </cell>
          <cell r="AQ119">
            <v>-6.42</v>
          </cell>
        </row>
        <row r="120">
          <cell r="AO120">
            <v>-6.1619999999999999</v>
          </cell>
          <cell r="AQ120">
            <v>-6.218</v>
          </cell>
        </row>
        <row r="121">
          <cell r="AO121">
            <v>-5.8449999999999998</v>
          </cell>
          <cell r="AQ121">
            <v>-5.8949999999999996</v>
          </cell>
        </row>
        <row r="122">
          <cell r="AO122">
            <v>-4.6619999999999999</v>
          </cell>
          <cell r="AQ122">
            <v>-4.7</v>
          </cell>
        </row>
        <row r="123">
          <cell r="AO123">
            <v>-2.9849999999999999</v>
          </cell>
          <cell r="AQ123">
            <v>-3.0070000000000001</v>
          </cell>
        </row>
        <row r="124">
          <cell r="AO124">
            <v>-1.325</v>
          </cell>
          <cell r="AQ124">
            <v>-1.3340000000000001</v>
          </cell>
        </row>
        <row r="125">
          <cell r="AO125">
            <v>-7.2859999999999996</v>
          </cell>
          <cell r="AQ125">
            <v>-7.359</v>
          </cell>
        </row>
        <row r="126">
          <cell r="AO126">
            <v>-7.6920000000000002</v>
          </cell>
          <cell r="AQ126">
            <v>-7.7590000000000003</v>
          </cell>
        </row>
        <row r="127">
          <cell r="AO127">
            <v>-7.7080000000000002</v>
          </cell>
          <cell r="AQ127">
            <v>-7.77</v>
          </cell>
        </row>
        <row r="128">
          <cell r="AO128">
            <v>-7.4779999999999998</v>
          </cell>
          <cell r="AQ128">
            <v>-7.5359999999999996</v>
          </cell>
        </row>
        <row r="129">
          <cell r="AO129">
            <v>-7.1020000000000003</v>
          </cell>
          <cell r="AQ129">
            <v>-7.1559999999999997</v>
          </cell>
        </row>
        <row r="130">
          <cell r="AO130">
            <v>-5.6669999999999998</v>
          </cell>
          <cell r="AQ130">
            <v>-5.7110000000000003</v>
          </cell>
        </row>
        <row r="131">
          <cell r="AO131">
            <v>-3.5819999999999999</v>
          </cell>
          <cell r="AQ131">
            <v>-3.61</v>
          </cell>
        </row>
        <row r="132">
          <cell r="AO132">
            <v>-1.5109999999999999</v>
          </cell>
          <cell r="AQ132">
            <v>-1.5249999999999999</v>
          </cell>
        </row>
        <row r="133">
          <cell r="AO133">
            <v>-8.3030000000000008</v>
          </cell>
          <cell r="AQ133">
            <v>-8.3810000000000002</v>
          </cell>
        </row>
        <row r="134">
          <cell r="AO134">
            <v>-8.7270000000000003</v>
          </cell>
          <cell r="AQ134">
            <v>-8.8000000000000007</v>
          </cell>
        </row>
        <row r="135">
          <cell r="AO135">
            <v>-8.7530000000000001</v>
          </cell>
          <cell r="AQ135">
            <v>-8.82</v>
          </cell>
        </row>
        <row r="136">
          <cell r="AO136">
            <v>-8.5250000000000004</v>
          </cell>
          <cell r="AQ136">
            <v>-8.5869999999999997</v>
          </cell>
        </row>
        <row r="137">
          <cell r="AO137">
            <v>-8.1440000000000001</v>
          </cell>
          <cell r="AQ137">
            <v>-8.1999999999999993</v>
          </cell>
        </row>
        <row r="138">
          <cell r="AO138">
            <v>-6.6609999999999996</v>
          </cell>
          <cell r="AQ138">
            <v>-6.702</v>
          </cell>
        </row>
        <row r="139">
          <cell r="AO139">
            <v>-4.4180000000000001</v>
          </cell>
          <cell r="AQ139">
            <v>-4.4429999999999996</v>
          </cell>
        </row>
        <row r="140">
          <cell r="AO140">
            <v>-1.7909999999999999</v>
          </cell>
          <cell r="AQ140">
            <v>-1.7909999999999999</v>
          </cell>
        </row>
        <row r="141">
          <cell r="AO141">
            <v>-4.84</v>
          </cell>
          <cell r="AQ141">
            <v>-4.8840000000000003</v>
          </cell>
        </row>
        <row r="142">
          <cell r="AO142">
            <v>-5.1550000000000002</v>
          </cell>
          <cell r="AQ142">
            <v>-5.1950000000000003</v>
          </cell>
        </row>
        <row r="143">
          <cell r="AO143">
            <v>-5.1760000000000002</v>
          </cell>
          <cell r="AQ143">
            <v>-5.2140000000000004</v>
          </cell>
        </row>
        <row r="144">
          <cell r="AO144">
            <v>-5.0199999999999996</v>
          </cell>
          <cell r="AQ144">
            <v>-5.0549999999999997</v>
          </cell>
        </row>
        <row r="145">
          <cell r="AO145">
            <v>-4.7640000000000002</v>
          </cell>
          <cell r="AQ145">
            <v>-4.7949999999999999</v>
          </cell>
        </row>
        <row r="146">
          <cell r="AO146">
            <v>-3.8069999999999999</v>
          </cell>
          <cell r="AQ146">
            <v>-3.8319999999999999</v>
          </cell>
        </row>
        <row r="147">
          <cell r="AO147">
            <v>-2.468</v>
          </cell>
          <cell r="AQ147">
            <v>-2.4830000000000001</v>
          </cell>
        </row>
        <row r="148">
          <cell r="AO148">
            <v>-1.147</v>
          </cell>
          <cell r="AQ148">
            <v>-1.153</v>
          </cell>
        </row>
        <row r="149">
          <cell r="AO149">
            <v>-16.135000000000002</v>
          </cell>
          <cell r="AQ149">
            <v>-16.298999999999999</v>
          </cell>
        </row>
        <row r="150">
          <cell r="AO150">
            <v>-17.149000000000001</v>
          </cell>
          <cell r="AQ150">
            <v>-17.303000000000001</v>
          </cell>
        </row>
        <row r="151">
          <cell r="AO151">
            <v>-17.292000000000002</v>
          </cell>
          <cell r="AQ151">
            <v>-17.440000000000001</v>
          </cell>
        </row>
        <row r="152">
          <cell r="AO152">
            <v>-16.873000000000001</v>
          </cell>
          <cell r="AQ152">
            <v>-17.013999999999999</v>
          </cell>
        </row>
        <row r="153">
          <cell r="AO153">
            <v>-16.109000000000002</v>
          </cell>
          <cell r="AQ153">
            <v>-16.239000000000001</v>
          </cell>
        </row>
        <row r="154">
          <cell r="AO154">
            <v>-13.002000000000001</v>
          </cell>
          <cell r="AQ154">
            <v>-13.106</v>
          </cell>
        </row>
        <row r="155">
          <cell r="AO155">
            <v>-8.2319999999999993</v>
          </cell>
          <cell r="AQ155">
            <v>-8.3079999999999998</v>
          </cell>
        </row>
        <row r="156">
          <cell r="AO156">
            <v>-3.2919999999999998</v>
          </cell>
          <cell r="AQ156">
            <v>-3.331</v>
          </cell>
        </row>
        <row r="157">
          <cell r="AO157">
            <v>-6.7789999999999999</v>
          </cell>
          <cell r="AQ157">
            <v>-6.8760000000000003</v>
          </cell>
        </row>
        <row r="158">
          <cell r="AO158">
            <v>-7.101</v>
          </cell>
          <cell r="AQ158">
            <v>-7.19</v>
          </cell>
        </row>
        <row r="159">
          <cell r="AO159">
            <v>-7.0609999999999999</v>
          </cell>
          <cell r="AQ159">
            <v>-7.141</v>
          </cell>
        </row>
        <row r="160">
          <cell r="AO160">
            <v>-6.7990000000000004</v>
          </cell>
          <cell r="AQ160">
            <v>-6.8710000000000004</v>
          </cell>
        </row>
        <row r="161">
          <cell r="AO161">
            <v>-6.41</v>
          </cell>
          <cell r="AQ161">
            <v>-6.4749999999999996</v>
          </cell>
        </row>
        <row r="162">
          <cell r="AO162">
            <v>-5.0049999999999999</v>
          </cell>
          <cell r="AQ162">
            <v>-5.0570000000000004</v>
          </cell>
        </row>
        <row r="163">
          <cell r="AO163">
            <v>-3.0590000000000002</v>
          </cell>
          <cell r="AQ163">
            <v>-3.0950000000000002</v>
          </cell>
        </row>
        <row r="164">
          <cell r="AO164">
            <v>-1.2190000000000001</v>
          </cell>
          <cell r="AQ164">
            <v>-1.2370000000000001</v>
          </cell>
        </row>
        <row r="165">
          <cell r="AO165">
            <v>-7.2960000000000003</v>
          </cell>
          <cell r="AQ165">
            <v>-7.4009999999999998</v>
          </cell>
        </row>
        <row r="166">
          <cell r="AO166">
            <v>-7.7039999999999997</v>
          </cell>
          <cell r="AQ166">
            <v>-7.8019999999999996</v>
          </cell>
        </row>
        <row r="167">
          <cell r="AO167">
            <v>-7.71</v>
          </cell>
          <cell r="AQ167">
            <v>-7.7990000000000004</v>
          </cell>
        </row>
        <row r="168">
          <cell r="AO168">
            <v>-7.4630000000000001</v>
          </cell>
          <cell r="AQ168">
            <v>-7.5449999999999999</v>
          </cell>
        </row>
        <row r="169">
          <cell r="AO169">
            <v>-7.0670000000000002</v>
          </cell>
          <cell r="AQ169">
            <v>-7.1420000000000003</v>
          </cell>
        </row>
        <row r="170">
          <cell r="AO170">
            <v>-5.5759999999999996</v>
          </cell>
          <cell r="AQ170">
            <v>-5.6349999999999998</v>
          </cell>
        </row>
        <row r="171">
          <cell r="AO171">
            <v>-3.4390000000000001</v>
          </cell>
          <cell r="AQ171">
            <v>-3.48</v>
          </cell>
        </row>
        <row r="172">
          <cell r="AO172">
            <v>-1.371</v>
          </cell>
          <cell r="AQ172">
            <v>-1.39</v>
          </cell>
        </row>
        <row r="173">
          <cell r="AO173">
            <v>-17.759</v>
          </cell>
          <cell r="AQ173">
            <v>-17.798999999999999</v>
          </cell>
        </row>
        <row r="174">
          <cell r="AO174">
            <v>-18.920999999999999</v>
          </cell>
          <cell r="AQ174">
            <v>-18.966999999999999</v>
          </cell>
        </row>
        <row r="175">
          <cell r="AO175">
            <v>-19.106999999999999</v>
          </cell>
          <cell r="AQ175">
            <v>-19.146000000000001</v>
          </cell>
        </row>
        <row r="176">
          <cell r="AO176">
            <v>-18.652999999999999</v>
          </cell>
          <cell r="AQ176">
            <v>-18.690000000000001</v>
          </cell>
        </row>
        <row r="177">
          <cell r="AO177">
            <v>-17.806999999999999</v>
          </cell>
          <cell r="AQ177">
            <v>-17.843</v>
          </cell>
        </row>
        <row r="178">
          <cell r="AO178">
            <v>-14.351000000000001</v>
          </cell>
          <cell r="AQ178">
            <v>-14.382</v>
          </cell>
        </row>
        <row r="179">
          <cell r="AO179">
            <v>-9.0449999999999999</v>
          </cell>
          <cell r="AQ179">
            <v>-9.0609999999999999</v>
          </cell>
        </row>
        <row r="180">
          <cell r="AO180">
            <v>-3.5369999999999999</v>
          </cell>
          <cell r="AQ180">
            <v>-3.5459999999999998</v>
          </cell>
        </row>
        <row r="181">
          <cell r="AO181">
            <v>-15.11</v>
          </cell>
          <cell r="AQ181">
            <v>-15.114000000000001</v>
          </cell>
        </row>
        <row r="182">
          <cell r="AO182">
            <v>-16.079000000000001</v>
          </cell>
          <cell r="AQ182">
            <v>-16.079999999999998</v>
          </cell>
        </row>
        <row r="183">
          <cell r="AO183">
            <v>-16.22</v>
          </cell>
          <cell r="AQ183">
            <v>-16.22</v>
          </cell>
        </row>
        <row r="184">
          <cell r="AO184">
            <v>-15.83</v>
          </cell>
          <cell r="AQ184">
            <v>-15.829000000000001</v>
          </cell>
        </row>
        <row r="185">
          <cell r="AO185">
            <v>-15.083</v>
          </cell>
          <cell r="AQ185">
            <v>-15.115</v>
          </cell>
        </row>
        <row r="186">
          <cell r="AO186">
            <v>-12.211</v>
          </cell>
          <cell r="AQ186">
            <v>-12.236000000000001</v>
          </cell>
        </row>
        <row r="187">
          <cell r="AO187">
            <v>-7.8540000000000001</v>
          </cell>
          <cell r="AQ187">
            <v>-7.88</v>
          </cell>
        </row>
        <row r="188">
          <cell r="AO188">
            <v>-2.9609999999999999</v>
          </cell>
          <cell r="AQ188">
            <v>-2.972</v>
          </cell>
        </row>
        <row r="189">
          <cell r="AO189">
            <v>-18.231999999999999</v>
          </cell>
          <cell r="AQ189">
            <v>-18.337</v>
          </cell>
        </row>
        <row r="190">
          <cell r="AO190">
            <v>-19.341999999999999</v>
          </cell>
          <cell r="AQ190">
            <v>-19.436</v>
          </cell>
        </row>
        <row r="191">
          <cell r="AO191">
            <v>-19.516999999999999</v>
          </cell>
          <cell r="AQ191">
            <v>-19.603999999999999</v>
          </cell>
        </row>
        <row r="192">
          <cell r="AO192">
            <v>-19.081</v>
          </cell>
          <cell r="AQ192">
            <v>-19.164999999999999</v>
          </cell>
        </row>
        <row r="193">
          <cell r="AO193">
            <v>-18.266999999999999</v>
          </cell>
          <cell r="AQ193">
            <v>-18.346</v>
          </cell>
        </row>
        <row r="194">
          <cell r="AO194">
            <v>-14.911</v>
          </cell>
          <cell r="AQ194">
            <v>-14.974</v>
          </cell>
        </row>
        <row r="195">
          <cell r="AO195">
            <v>-9.6679999999999993</v>
          </cell>
          <cell r="AQ195">
            <v>-9.7119999999999997</v>
          </cell>
        </row>
        <row r="196">
          <cell r="AO196">
            <v>-4.0640000000000001</v>
          </cell>
          <cell r="AQ196">
            <v>-4.0860000000000003</v>
          </cell>
        </row>
        <row r="197">
          <cell r="AO197">
            <v>-18.003</v>
          </cell>
          <cell r="AQ197">
            <v>-18.091999999999999</v>
          </cell>
        </row>
        <row r="198">
          <cell r="AO198">
            <v>-19.03</v>
          </cell>
          <cell r="AQ198">
            <v>-19.11</v>
          </cell>
        </row>
        <row r="199">
          <cell r="AO199">
            <v>-19.204999999999998</v>
          </cell>
          <cell r="AQ199">
            <v>-19.280999999999999</v>
          </cell>
        </row>
        <row r="200">
          <cell r="AO200">
            <v>-18.821000000000002</v>
          </cell>
          <cell r="AQ200">
            <v>-18.893000000000001</v>
          </cell>
        </row>
        <row r="201">
          <cell r="AO201">
            <v>-18.082000000000001</v>
          </cell>
          <cell r="AQ201">
            <v>-18.149999999999999</v>
          </cell>
        </row>
        <row r="202">
          <cell r="AO202">
            <v>-14.983000000000001</v>
          </cell>
          <cell r="AQ202">
            <v>-15.038</v>
          </cell>
        </row>
        <row r="203">
          <cell r="AO203">
            <v>-10.038</v>
          </cell>
          <cell r="AQ203">
            <v>-10.077999999999999</v>
          </cell>
        </row>
        <row r="204">
          <cell r="AO204">
            <v>-4.5679999999999996</v>
          </cell>
          <cell r="AQ204">
            <v>-4.585</v>
          </cell>
        </row>
        <row r="205">
          <cell r="AO205">
            <v>-4.1269999999999998</v>
          </cell>
          <cell r="AQ205">
            <v>-4.3840000000000003</v>
          </cell>
        </row>
        <row r="206">
          <cell r="AO206">
            <v>-5.0979999999999999</v>
          </cell>
          <cell r="AQ206">
            <v>-5.3289999999999997</v>
          </cell>
        </row>
        <row r="207">
          <cell r="AO207">
            <v>-5.1050000000000004</v>
          </cell>
          <cell r="AQ207">
            <v>-5.3079999999999998</v>
          </cell>
        </row>
        <row r="208">
          <cell r="AO208">
            <v>-4.6660000000000004</v>
          </cell>
          <cell r="AQ208">
            <v>-4.8410000000000002</v>
          </cell>
        </row>
        <row r="209">
          <cell r="AO209">
            <v>-4.0620000000000003</v>
          </cell>
          <cell r="AQ209">
            <v>-4.2089999999999996</v>
          </cell>
        </row>
        <row r="210">
          <cell r="AO210">
            <v>-2.2970000000000002</v>
          </cell>
          <cell r="AQ210">
            <v>-2.3769999999999998</v>
          </cell>
        </row>
        <row r="211">
          <cell r="AO211">
            <v>-0.748</v>
          </cell>
          <cell r="AQ211">
            <v>-0.79</v>
          </cell>
        </row>
        <row r="212">
          <cell r="AO212">
            <v>-0.112</v>
          </cell>
          <cell r="AQ212">
            <v>-0.123</v>
          </cell>
        </row>
        <row r="213">
          <cell r="AO213">
            <v>-5.4610000000000003</v>
          </cell>
          <cell r="AQ213">
            <v>-5.7130000000000001</v>
          </cell>
        </row>
        <row r="214">
          <cell r="AO214">
            <v>-6.4130000000000003</v>
          </cell>
          <cell r="AQ214">
            <v>-6.641</v>
          </cell>
        </row>
        <row r="215">
          <cell r="AO215">
            <v>-6.3920000000000003</v>
          </cell>
          <cell r="AQ215">
            <v>-6.5890000000000004</v>
          </cell>
        </row>
        <row r="216">
          <cell r="AO216">
            <v>-5.8979999999999997</v>
          </cell>
          <cell r="AQ216">
            <v>-6.0659999999999998</v>
          </cell>
        </row>
        <row r="217">
          <cell r="AO217">
            <v>-5.2190000000000003</v>
          </cell>
          <cell r="AQ217">
            <v>-5.3609999999999998</v>
          </cell>
        </row>
        <row r="218">
          <cell r="AO218">
            <v>-3.24</v>
          </cell>
          <cell r="AQ218">
            <v>-3.32</v>
          </cell>
        </row>
        <row r="219">
          <cell r="AO219">
            <v>-1.29</v>
          </cell>
          <cell r="AQ219">
            <v>-1.3280000000000001</v>
          </cell>
        </row>
        <row r="220">
          <cell r="AO220">
            <v>-0.30499999999999999</v>
          </cell>
          <cell r="AQ220">
            <v>-0.317</v>
          </cell>
        </row>
        <row r="221">
          <cell r="AO221">
            <v>-10.333</v>
          </cell>
          <cell r="AQ221">
            <v>-10.84</v>
          </cell>
        </row>
        <row r="222">
          <cell r="AO222">
            <v>-11.478</v>
          </cell>
          <cell r="AQ222">
            <v>-11.946999999999999</v>
          </cell>
        </row>
        <row r="223">
          <cell r="AO223">
            <v>-11.417999999999999</v>
          </cell>
          <cell r="AQ223">
            <v>-11.843</v>
          </cell>
        </row>
        <row r="224">
          <cell r="AO224">
            <v>-10.727</v>
          </cell>
          <cell r="AQ224">
            <v>-11.108000000000001</v>
          </cell>
        </row>
        <row r="225">
          <cell r="AO225">
            <v>-9.7509999999999994</v>
          </cell>
          <cell r="AQ225">
            <v>-10.089</v>
          </cell>
        </row>
        <row r="226">
          <cell r="AO226">
            <v>-6.6950000000000003</v>
          </cell>
          <cell r="AQ226">
            <v>-6.923</v>
          </cell>
        </row>
        <row r="227">
          <cell r="AO227">
            <v>-3.383</v>
          </cell>
          <cell r="AQ227">
            <v>-3.504</v>
          </cell>
        </row>
        <row r="228">
          <cell r="AO228">
            <v>-1.0669999999999999</v>
          </cell>
          <cell r="AQ228">
            <v>-1.103</v>
          </cell>
        </row>
        <row r="229">
          <cell r="AO229">
            <v>-4.7619999999999996</v>
          </cell>
          <cell r="AQ229">
            <v>-5.0140000000000002</v>
          </cell>
        </row>
        <row r="230">
          <cell r="AO230">
            <v>-5.8159999999999998</v>
          </cell>
          <cell r="AQ230">
            <v>-6.0469999999999997</v>
          </cell>
        </row>
        <row r="231">
          <cell r="AO231">
            <v>-5.8120000000000003</v>
          </cell>
          <cell r="AQ231">
            <v>-6.016</v>
          </cell>
        </row>
        <row r="232">
          <cell r="AO232">
            <v>-5.3239999999999998</v>
          </cell>
          <cell r="AQ232">
            <v>-5.5010000000000003</v>
          </cell>
        </row>
        <row r="233">
          <cell r="AO233">
            <v>-4.6589999999999998</v>
          </cell>
          <cell r="AQ233">
            <v>-4.8090000000000002</v>
          </cell>
        </row>
        <row r="234">
          <cell r="AO234">
            <v>-2.7789999999999999</v>
          </cell>
          <cell r="AQ234">
            <v>-2.8650000000000002</v>
          </cell>
        </row>
        <row r="235">
          <cell r="AO235">
            <v>-1.008</v>
          </cell>
          <cell r="AQ235">
            <v>-1.0529999999999999</v>
          </cell>
        </row>
        <row r="236">
          <cell r="AO236">
            <v>-0.19900000000000001</v>
          </cell>
          <cell r="AQ236">
            <v>-0.21299999999999999</v>
          </cell>
        </row>
        <row r="237">
          <cell r="AO237">
            <v>-6.9390000000000001</v>
          </cell>
          <cell r="AQ237">
            <v>-7.3230000000000004</v>
          </cell>
        </row>
        <row r="238">
          <cell r="AO238">
            <v>-7.9080000000000004</v>
          </cell>
          <cell r="AQ238">
            <v>-8.2620000000000005</v>
          </cell>
        </row>
        <row r="239">
          <cell r="AO239">
            <v>-7.8440000000000003</v>
          </cell>
          <cell r="AQ239">
            <v>-8.1639999999999997</v>
          </cell>
        </row>
        <row r="240">
          <cell r="AO240">
            <v>-7.26</v>
          </cell>
          <cell r="AQ240">
            <v>-7.5439999999999996</v>
          </cell>
        </row>
        <row r="241">
          <cell r="AO241">
            <v>-6.4569999999999999</v>
          </cell>
          <cell r="AQ241">
            <v>-6.7060000000000004</v>
          </cell>
        </row>
        <row r="242">
          <cell r="AO242">
            <v>-4.0490000000000004</v>
          </cell>
          <cell r="AQ242">
            <v>-4.2089999999999996</v>
          </cell>
        </row>
        <row r="243">
          <cell r="AO243">
            <v>-1.6759999999999999</v>
          </cell>
          <cell r="AQ243">
            <v>-1.754</v>
          </cell>
        </row>
        <row r="244">
          <cell r="AO244">
            <v>-0.32</v>
          </cell>
          <cell r="AQ244">
            <v>-0.34399999999999997</v>
          </cell>
        </row>
        <row r="245">
          <cell r="AO245">
            <v>-7.3620000000000001</v>
          </cell>
          <cell r="AQ245">
            <v>-7.742</v>
          </cell>
        </row>
        <row r="246">
          <cell r="AO246">
            <v>-8.9169999999999998</v>
          </cell>
          <cell r="AQ246">
            <v>-9.2669999999999995</v>
          </cell>
        </row>
        <row r="247">
          <cell r="AO247">
            <v>-8.9179999999999993</v>
          </cell>
          <cell r="AQ247">
            <v>-9.2309999999999999</v>
          </cell>
        </row>
        <row r="248">
          <cell r="AO248">
            <v>-8.2159999999999993</v>
          </cell>
          <cell r="AQ248">
            <v>-8.4870000000000001</v>
          </cell>
        </row>
        <row r="249">
          <cell r="AO249">
            <v>-7.258</v>
          </cell>
          <cell r="AQ249">
            <v>-7.4880000000000004</v>
          </cell>
        </row>
        <row r="250">
          <cell r="AO250">
            <v>-4.5369999999999999</v>
          </cell>
          <cell r="AQ250">
            <v>-4.6779999999999999</v>
          </cell>
        </row>
        <row r="251">
          <cell r="AO251">
            <v>-2.0430000000000001</v>
          </cell>
          <cell r="AQ251">
            <v>-2.1110000000000002</v>
          </cell>
        </row>
        <row r="252">
          <cell r="AO252">
            <v>-0.59299999999999997</v>
          </cell>
          <cell r="AQ252">
            <v>-0.61299999999999999</v>
          </cell>
        </row>
        <row r="253">
          <cell r="AO253">
            <v>-2.0489999999999999</v>
          </cell>
          <cell r="AQ253">
            <v>-2.169</v>
          </cell>
        </row>
        <row r="254">
          <cell r="AO254">
            <v>-2.4969999999999999</v>
          </cell>
          <cell r="AQ254">
            <v>-2.6070000000000002</v>
          </cell>
        </row>
        <row r="255">
          <cell r="AO255">
            <v>-2.4740000000000002</v>
          </cell>
          <cell r="AQ255">
            <v>-2.5710000000000002</v>
          </cell>
        </row>
        <row r="256">
          <cell r="AO256">
            <v>-2.2320000000000002</v>
          </cell>
          <cell r="AQ256">
            <v>-2.3159999999999998</v>
          </cell>
        </row>
        <row r="257">
          <cell r="AO257">
            <v>-1.911</v>
          </cell>
          <cell r="AQ257">
            <v>-1.9810000000000001</v>
          </cell>
        </row>
        <row r="258">
          <cell r="AO258">
            <v>-1.0249999999999999</v>
          </cell>
          <cell r="AQ258">
            <v>-1.0589999999999999</v>
          </cell>
        </row>
        <row r="259">
          <cell r="AO259">
            <v>-0.29199999999999998</v>
          </cell>
          <cell r="AQ259">
            <v>-0.30599999999999999</v>
          </cell>
        </row>
        <row r="260">
          <cell r="AO260">
            <v>-1.0999999999999999E-2</v>
          </cell>
          <cell r="AQ260">
            <v>-1.4999999999999999E-2</v>
          </cell>
        </row>
        <row r="261">
          <cell r="AO261">
            <v>-3.7309999999999999</v>
          </cell>
          <cell r="AQ261">
            <v>-3.915</v>
          </cell>
        </row>
        <row r="262">
          <cell r="AO262">
            <v>-4.1459999999999999</v>
          </cell>
          <cell r="AQ262">
            <v>-4.3140000000000001</v>
          </cell>
        </row>
        <row r="263">
          <cell r="AO263">
            <v>-4.0970000000000004</v>
          </cell>
          <cell r="AQ263">
            <v>-4.2469999999999999</v>
          </cell>
        </row>
        <row r="264">
          <cell r="AO264">
            <v>-3.81</v>
          </cell>
          <cell r="AQ264">
            <v>-3.944</v>
          </cell>
        </row>
        <row r="265">
          <cell r="AO265">
            <v>-3.4209999999999998</v>
          </cell>
          <cell r="AQ265">
            <v>-3.5390000000000001</v>
          </cell>
        </row>
        <row r="266">
          <cell r="AO266">
            <v>-2.246</v>
          </cell>
          <cell r="AQ266">
            <v>-2.3239999999999998</v>
          </cell>
        </row>
        <row r="267">
          <cell r="AO267">
            <v>-1.0389999999999999</v>
          </cell>
          <cell r="AQ267">
            <v>-1.077</v>
          </cell>
        </row>
        <row r="268">
          <cell r="AO268">
            <v>-0.27700000000000002</v>
          </cell>
          <cell r="AQ268">
            <v>-0.28599999999999998</v>
          </cell>
        </row>
        <row r="269">
          <cell r="AO269">
            <v>-4.0640000000000001</v>
          </cell>
          <cell r="AQ269">
            <v>-4.21</v>
          </cell>
        </row>
        <row r="270">
          <cell r="AO270">
            <v>-4.54</v>
          </cell>
          <cell r="AQ270">
            <v>-4.6760000000000002</v>
          </cell>
        </row>
        <row r="271">
          <cell r="AO271">
            <v>-4.4930000000000003</v>
          </cell>
          <cell r="AQ271">
            <v>-4.617</v>
          </cell>
        </row>
        <row r="272">
          <cell r="AO272">
            <v>-4.181</v>
          </cell>
          <cell r="AQ272">
            <v>-4.2930000000000001</v>
          </cell>
        </row>
        <row r="273">
          <cell r="AO273">
            <v>-3.754</v>
          </cell>
          <cell r="AQ273">
            <v>-3.8559999999999999</v>
          </cell>
        </row>
        <row r="274">
          <cell r="AO274">
            <v>-2.46</v>
          </cell>
          <cell r="AQ274">
            <v>-2.5310000000000001</v>
          </cell>
        </row>
        <row r="275">
          <cell r="AO275">
            <v>-1.131</v>
          </cell>
          <cell r="AQ275">
            <v>-1.1659999999999999</v>
          </cell>
        </row>
        <row r="276">
          <cell r="AO276">
            <v>-0.29099999999999998</v>
          </cell>
          <cell r="AQ276">
            <v>-0.30099999999999999</v>
          </cell>
        </row>
        <row r="277">
          <cell r="AO277">
            <v>-2.6779999999999999</v>
          </cell>
          <cell r="AQ277">
            <v>-2.7959999999999998</v>
          </cell>
        </row>
        <row r="278">
          <cell r="AO278">
            <v>-3.0209999999999999</v>
          </cell>
          <cell r="AQ278">
            <v>-3.1309999999999998</v>
          </cell>
        </row>
        <row r="279">
          <cell r="AO279">
            <v>-2.9620000000000002</v>
          </cell>
          <cell r="AQ279">
            <v>-3.0609999999999999</v>
          </cell>
        </row>
        <row r="280">
          <cell r="AO280">
            <v>-2.7040000000000002</v>
          </cell>
          <cell r="AQ280">
            <v>-2.7919999999999998</v>
          </cell>
        </row>
        <row r="281">
          <cell r="AO281">
            <v>-2.3679999999999999</v>
          </cell>
          <cell r="AQ281">
            <v>-2.444</v>
          </cell>
        </row>
        <row r="282">
          <cell r="AO282">
            <v>-1.403</v>
          </cell>
          <cell r="AQ282">
            <v>-1.446</v>
          </cell>
        </row>
        <row r="283">
          <cell r="AO283">
            <v>-0.51100000000000001</v>
          </cell>
          <cell r="AQ283">
            <v>-0.53100000000000003</v>
          </cell>
        </row>
        <row r="284">
          <cell r="AO284">
            <v>-7.3999999999999996E-2</v>
          </cell>
          <cell r="AQ284">
            <v>-8.1000000000000003E-2</v>
          </cell>
        </row>
        <row r="285">
          <cell r="AO285">
            <v>-3.351</v>
          </cell>
          <cell r="AQ285">
            <v>-3.464</v>
          </cell>
        </row>
        <row r="286">
          <cell r="AO286">
            <v>-3.9780000000000002</v>
          </cell>
          <cell r="AQ286">
            <v>-4.0830000000000002</v>
          </cell>
        </row>
        <row r="287">
          <cell r="AO287">
            <v>-4.0430000000000001</v>
          </cell>
          <cell r="AQ287">
            <v>-4.1390000000000002</v>
          </cell>
        </row>
        <row r="288">
          <cell r="AO288">
            <v>-3.8250000000000002</v>
          </cell>
          <cell r="AQ288">
            <v>-3.91</v>
          </cell>
        </row>
        <row r="289">
          <cell r="AO289">
            <v>-3.4780000000000002</v>
          </cell>
          <cell r="AQ289">
            <v>-3.5539999999999998</v>
          </cell>
        </row>
        <row r="290">
          <cell r="AO290">
            <v>-2.351</v>
          </cell>
          <cell r="AQ290">
            <v>-2.4009999999999998</v>
          </cell>
        </row>
        <row r="291">
          <cell r="AO291">
            <v>-1.123</v>
          </cell>
          <cell r="AQ291">
            <v>-1.151</v>
          </cell>
        </row>
        <row r="292">
          <cell r="AO292">
            <v>-0.3</v>
          </cell>
          <cell r="AQ292">
            <v>-0.31</v>
          </cell>
        </row>
        <row r="293">
          <cell r="AO293">
            <v>-2.1219999999999999</v>
          </cell>
          <cell r="AQ293">
            <v>-2.2050000000000001</v>
          </cell>
        </row>
        <row r="294">
          <cell r="AO294">
            <v>-2.6680000000000001</v>
          </cell>
          <cell r="AQ294">
            <v>-2.7440000000000002</v>
          </cell>
        </row>
        <row r="295">
          <cell r="AO295">
            <v>-2.7330000000000001</v>
          </cell>
          <cell r="AQ295">
            <v>-2.8</v>
          </cell>
        </row>
        <row r="296">
          <cell r="AO296">
            <v>-2.5760000000000001</v>
          </cell>
          <cell r="AQ296">
            <v>-2.6339999999999999</v>
          </cell>
        </row>
        <row r="297">
          <cell r="AO297">
            <v>-2.3279999999999998</v>
          </cell>
          <cell r="AQ297">
            <v>-2.379</v>
          </cell>
        </row>
        <row r="298">
          <cell r="AO298">
            <v>-1.5489999999999999</v>
          </cell>
          <cell r="AQ298">
            <v>-1.5820000000000001</v>
          </cell>
        </row>
        <row r="299">
          <cell r="AO299">
            <v>-0.73599999999999999</v>
          </cell>
          <cell r="AQ299">
            <v>-0.75600000000000001</v>
          </cell>
        </row>
        <row r="300">
          <cell r="AO300">
            <v>-0.20200000000000001</v>
          </cell>
          <cell r="AQ300">
            <v>-0.20799999999999999</v>
          </cell>
        </row>
        <row r="301">
          <cell r="AO301">
            <v>-1.5009999999999999</v>
          </cell>
          <cell r="AQ301">
            <v>-1.552</v>
          </cell>
        </row>
        <row r="302">
          <cell r="AO302">
            <v>-1.7529999999999999</v>
          </cell>
          <cell r="AQ302">
            <v>-1.8</v>
          </cell>
        </row>
        <row r="303">
          <cell r="AO303">
            <v>-1.778</v>
          </cell>
          <cell r="AQ303">
            <v>-1.82</v>
          </cell>
        </row>
        <row r="304">
          <cell r="AO304">
            <v>-1.6850000000000001</v>
          </cell>
          <cell r="AQ304">
            <v>-1.722</v>
          </cell>
        </row>
        <row r="305">
          <cell r="AO305">
            <v>-1.538</v>
          </cell>
          <cell r="AQ305">
            <v>-1.571</v>
          </cell>
        </row>
        <row r="306">
          <cell r="AO306">
            <v>-1.0549999999999999</v>
          </cell>
          <cell r="AQ306">
            <v>-1.077</v>
          </cell>
        </row>
        <row r="307">
          <cell r="AO307">
            <v>-0.51700000000000002</v>
          </cell>
          <cell r="AQ307">
            <v>-0.53100000000000003</v>
          </cell>
        </row>
        <row r="308">
          <cell r="AO308">
            <v>-0.14499999999999999</v>
          </cell>
          <cell r="AQ308">
            <v>-0.14899999999999999</v>
          </cell>
        </row>
        <row r="309">
          <cell r="AO309">
            <v>-1.927</v>
          </cell>
          <cell r="AQ309">
            <v>-2.004</v>
          </cell>
        </row>
        <row r="310">
          <cell r="AO310">
            <v>-2.4620000000000002</v>
          </cell>
          <cell r="AQ310">
            <v>-2.5329999999999999</v>
          </cell>
        </row>
        <row r="311">
          <cell r="AO311">
            <v>-2.552</v>
          </cell>
          <cell r="AQ311">
            <v>-2.6160000000000001</v>
          </cell>
        </row>
        <row r="312">
          <cell r="AO312">
            <v>-2.4340000000000002</v>
          </cell>
          <cell r="AQ312">
            <v>-2.4900000000000002</v>
          </cell>
        </row>
        <row r="313">
          <cell r="AO313">
            <v>-2.2250000000000001</v>
          </cell>
          <cell r="AQ313">
            <v>-2.2730000000000001</v>
          </cell>
        </row>
        <row r="314">
          <cell r="AO314">
            <v>-1.5249999999999999</v>
          </cell>
          <cell r="AQ314">
            <v>-1.556</v>
          </cell>
        </row>
        <row r="315">
          <cell r="AO315">
            <v>-0.749</v>
          </cell>
          <cell r="AQ315">
            <v>-0.76600000000000001</v>
          </cell>
        </row>
        <row r="316">
          <cell r="AO316">
            <v>-0.21299999999999999</v>
          </cell>
          <cell r="AQ316">
            <v>-0.214</v>
          </cell>
        </row>
        <row r="317">
          <cell r="AO317">
            <v>-2.633</v>
          </cell>
          <cell r="AQ317">
            <v>-2.7330000000000001</v>
          </cell>
        </row>
        <row r="318">
          <cell r="AO318">
            <v>-3.1280000000000001</v>
          </cell>
          <cell r="AQ318">
            <v>-3.2229999999999999</v>
          </cell>
        </row>
        <row r="319">
          <cell r="AO319">
            <v>-3.2050000000000001</v>
          </cell>
          <cell r="AQ319">
            <v>-3.2919999999999998</v>
          </cell>
        </row>
        <row r="320">
          <cell r="AO320">
            <v>-3.02</v>
          </cell>
          <cell r="AQ320">
            <v>-3.0979999999999999</v>
          </cell>
        </row>
        <row r="321">
          <cell r="AO321">
            <v>-2.726</v>
          </cell>
          <cell r="AQ321">
            <v>-2.794</v>
          </cell>
        </row>
        <row r="322">
          <cell r="AO322">
            <v>-1.8029999999999999</v>
          </cell>
          <cell r="AQ322">
            <v>-1.85</v>
          </cell>
        </row>
        <row r="323">
          <cell r="AO323">
            <v>-0.85499999999999998</v>
          </cell>
          <cell r="AQ323">
            <v>-0.88</v>
          </cell>
        </row>
        <row r="324">
          <cell r="AO324">
            <v>-0.23699999999999999</v>
          </cell>
          <cell r="AQ324">
            <v>-0.24099999999999999</v>
          </cell>
        </row>
        <row r="325">
          <cell r="AO325">
            <v>-4.0209999999999999</v>
          </cell>
          <cell r="AQ325">
            <v>-4.2149999999999999</v>
          </cell>
        </row>
        <row r="326">
          <cell r="AO326">
            <v>-4.7130000000000001</v>
          </cell>
          <cell r="AQ326">
            <v>-4.8869999999999996</v>
          </cell>
        </row>
        <row r="327">
          <cell r="AO327">
            <v>-4.7329999999999997</v>
          </cell>
          <cell r="AQ327">
            <v>-4.8929999999999998</v>
          </cell>
        </row>
        <row r="328">
          <cell r="AO328">
            <v>-4.4000000000000004</v>
          </cell>
          <cell r="AQ328">
            <v>-4.5339999999999998</v>
          </cell>
        </row>
        <row r="329">
          <cell r="AO329">
            <v>-3.923</v>
          </cell>
          <cell r="AQ329">
            <v>-4.0410000000000004</v>
          </cell>
        </row>
        <row r="330">
          <cell r="AO330">
            <v>-2.5</v>
          </cell>
          <cell r="AQ330">
            <v>-2.5720000000000001</v>
          </cell>
        </row>
        <row r="331">
          <cell r="AO331">
            <v>-1.095</v>
          </cell>
          <cell r="AQ331">
            <v>-1.1279999999999999</v>
          </cell>
        </row>
        <row r="332">
          <cell r="AO332">
            <v>-0.24</v>
          </cell>
          <cell r="AQ332">
            <v>-0.248</v>
          </cell>
        </row>
        <row r="333">
          <cell r="AO333">
            <v>-3.1680000000000001</v>
          </cell>
          <cell r="AQ333">
            <v>-3.3180000000000001</v>
          </cell>
        </row>
        <row r="334">
          <cell r="AO334">
            <v>-3.698</v>
          </cell>
          <cell r="AQ334">
            <v>-3.831</v>
          </cell>
        </row>
        <row r="335">
          <cell r="AO335">
            <v>-3.71</v>
          </cell>
          <cell r="AQ335">
            <v>-3.823</v>
          </cell>
        </row>
        <row r="336">
          <cell r="AO336">
            <v>-3.464</v>
          </cell>
          <cell r="AQ336">
            <v>-3.56</v>
          </cell>
        </row>
        <row r="337">
          <cell r="AO337">
            <v>-3.109</v>
          </cell>
          <cell r="AQ337">
            <v>-3.19</v>
          </cell>
        </row>
        <row r="338">
          <cell r="AO338">
            <v>-2.0230000000000001</v>
          </cell>
          <cell r="AQ338">
            <v>-2.069</v>
          </cell>
        </row>
        <row r="339">
          <cell r="AO339">
            <v>-0.91500000000000004</v>
          </cell>
          <cell r="AQ339">
            <v>-0.93600000000000005</v>
          </cell>
        </row>
        <row r="340">
          <cell r="AO340">
            <v>-0.22800000000000001</v>
          </cell>
          <cell r="AQ340">
            <v>-0.23499999999999999</v>
          </cell>
        </row>
        <row r="341">
          <cell r="AO341">
            <v>-5.0229999999999997</v>
          </cell>
          <cell r="AQ341">
            <v>-5.3070000000000004</v>
          </cell>
        </row>
        <row r="342">
          <cell r="AO342">
            <v>-5.6260000000000003</v>
          </cell>
          <cell r="AQ342">
            <v>-5.8840000000000003</v>
          </cell>
        </row>
        <row r="343">
          <cell r="AO343">
            <v>-5.5810000000000004</v>
          </cell>
          <cell r="AQ343">
            <v>-5.8120000000000003</v>
          </cell>
        </row>
        <row r="344">
          <cell r="AO344">
            <v>-5.1980000000000004</v>
          </cell>
          <cell r="AQ344">
            <v>-5.4039999999999999</v>
          </cell>
        </row>
        <row r="345">
          <cell r="AO345">
            <v>-4.5519999999999996</v>
          </cell>
          <cell r="AQ345">
            <v>-4.7290000000000001</v>
          </cell>
        </row>
        <row r="346">
          <cell r="AO346">
            <v>-2.7090000000000001</v>
          </cell>
          <cell r="AQ346">
            <v>-2.819</v>
          </cell>
        </row>
        <row r="347">
          <cell r="AO347">
            <v>-1.1000000000000001</v>
          </cell>
          <cell r="AQ347">
            <v>-1.155</v>
          </cell>
        </row>
        <row r="348">
          <cell r="AO348">
            <v>-0.247</v>
          </cell>
          <cell r="AQ348">
            <v>-0.26500000000000001</v>
          </cell>
        </row>
        <row r="349">
          <cell r="AO349">
            <v>-4.2169999999999996</v>
          </cell>
          <cell r="AQ349">
            <v>-4.49</v>
          </cell>
        </row>
        <row r="350">
          <cell r="AO350">
            <v>-4.8620000000000001</v>
          </cell>
          <cell r="AQ350">
            <v>-5.1100000000000003</v>
          </cell>
        </row>
        <row r="351">
          <cell r="AO351">
            <v>-4.8339999999999996</v>
          </cell>
          <cell r="AQ351">
            <v>-5.0549999999999997</v>
          </cell>
        </row>
        <row r="352">
          <cell r="AO352">
            <v>-4.4820000000000002</v>
          </cell>
          <cell r="AQ352">
            <v>-4.6760000000000002</v>
          </cell>
        </row>
        <row r="353">
          <cell r="AO353">
            <v>-4</v>
          </cell>
          <cell r="AQ353">
            <v>-4.17</v>
          </cell>
        </row>
        <row r="354">
          <cell r="AO354">
            <v>-2.573</v>
          </cell>
          <cell r="AQ354">
            <v>-2.6859999999999999</v>
          </cell>
        </row>
        <row r="355">
          <cell r="AO355">
            <v>-1.159</v>
          </cell>
          <cell r="AQ355">
            <v>-1.2170000000000001</v>
          </cell>
        </row>
        <row r="356">
          <cell r="AO356">
            <v>-0.29399999999999998</v>
          </cell>
          <cell r="AQ356">
            <v>-0.31</v>
          </cell>
        </row>
        <row r="357">
          <cell r="AO357">
            <v>-3.6160000000000001</v>
          </cell>
          <cell r="AQ357">
            <v>-3.8380000000000001</v>
          </cell>
        </row>
        <row r="358">
          <cell r="AO358">
            <v>-4.173</v>
          </cell>
          <cell r="AQ358">
            <v>-4.3739999999999997</v>
          </cell>
        </row>
        <row r="359">
          <cell r="AO359">
            <v>-4.1509999999999998</v>
          </cell>
          <cell r="AQ359">
            <v>-4.3310000000000004</v>
          </cell>
        </row>
        <row r="360">
          <cell r="AO360">
            <v>-3.8519999999999999</v>
          </cell>
          <cell r="AQ360">
            <v>-4.0119999999999996</v>
          </cell>
        </row>
        <row r="361">
          <cell r="AO361">
            <v>-3.4420000000000002</v>
          </cell>
          <cell r="AQ361">
            <v>-3.5830000000000002</v>
          </cell>
        </row>
        <row r="362">
          <cell r="AO362">
            <v>-2.226</v>
          </cell>
          <cell r="AQ362">
            <v>-2.3220000000000001</v>
          </cell>
        </row>
        <row r="363">
          <cell r="AO363">
            <v>-1.0129999999999999</v>
          </cell>
          <cell r="AQ363">
            <v>-1.0649999999999999</v>
          </cell>
        </row>
        <row r="364">
          <cell r="AO364">
            <v>-0.25600000000000001</v>
          </cell>
          <cell r="AQ364">
            <v>-0.27500000000000002</v>
          </cell>
        </row>
        <row r="365">
          <cell r="AO365">
            <v>-1.9550000000000001</v>
          </cell>
          <cell r="AQ365">
            <v>-2.0059999999999998</v>
          </cell>
        </row>
        <row r="366">
          <cell r="AO366">
            <v>-2.1880000000000002</v>
          </cell>
          <cell r="AQ366">
            <v>-2.2360000000000002</v>
          </cell>
        </row>
        <row r="367">
          <cell r="AO367">
            <v>-2.153</v>
          </cell>
          <cell r="AQ367">
            <v>-2.1960000000000002</v>
          </cell>
        </row>
        <row r="368">
          <cell r="AO368">
            <v>-1.9910000000000001</v>
          </cell>
          <cell r="AQ368">
            <v>-2.0289999999999999</v>
          </cell>
        </row>
        <row r="369">
          <cell r="AO369">
            <v>-1.7789999999999999</v>
          </cell>
          <cell r="AQ369">
            <v>-1.8120000000000001</v>
          </cell>
        </row>
        <row r="370">
          <cell r="AO370">
            <v>-1.1559999999999999</v>
          </cell>
          <cell r="AQ370">
            <v>-1.179</v>
          </cell>
        </row>
        <row r="371">
          <cell r="AO371">
            <v>-0.53</v>
          </cell>
          <cell r="AQ371">
            <v>-0.54200000000000004</v>
          </cell>
        </row>
        <row r="372">
          <cell r="AO372">
            <v>-0.13500000000000001</v>
          </cell>
          <cell r="AQ372">
            <v>-0.13800000000000001</v>
          </cell>
        </row>
        <row r="373">
          <cell r="AO373">
            <v>-1.7889999999999999</v>
          </cell>
          <cell r="AQ373">
            <v>-1.839</v>
          </cell>
        </row>
        <row r="374">
          <cell r="AO374">
            <v>-2.1339999999999999</v>
          </cell>
          <cell r="AQ374">
            <v>-2.1800000000000002</v>
          </cell>
        </row>
        <row r="375">
          <cell r="AO375">
            <v>-2.1419999999999999</v>
          </cell>
          <cell r="AQ375">
            <v>-2.1829999999999998</v>
          </cell>
        </row>
        <row r="376">
          <cell r="AO376">
            <v>-1.9890000000000001</v>
          </cell>
          <cell r="AQ376">
            <v>-2.0249999999999999</v>
          </cell>
        </row>
        <row r="377">
          <cell r="AO377">
            <v>-1.77</v>
          </cell>
          <cell r="AQ377">
            <v>-1.802</v>
          </cell>
        </row>
        <row r="378">
          <cell r="AO378">
            <v>-1.1180000000000001</v>
          </cell>
          <cell r="AQ378">
            <v>-1.139</v>
          </cell>
        </row>
        <row r="379">
          <cell r="AO379">
            <v>-0.48299999999999998</v>
          </cell>
          <cell r="AQ379">
            <v>-0.496</v>
          </cell>
        </row>
        <row r="380">
          <cell r="AO380">
            <v>-0.114</v>
          </cell>
          <cell r="AQ380">
            <v>-0.11700000000000001</v>
          </cell>
        </row>
        <row r="381">
          <cell r="AO381">
            <v>-4.2919999999999998</v>
          </cell>
          <cell r="AQ381">
            <v>-4.45</v>
          </cell>
        </row>
        <row r="382">
          <cell r="AO382">
            <v>-4.6280000000000001</v>
          </cell>
          <cell r="AQ382">
            <v>-4.7750000000000004</v>
          </cell>
        </row>
        <row r="383">
          <cell r="AO383">
            <v>-4.5819999999999999</v>
          </cell>
          <cell r="AQ383">
            <v>-4.718</v>
          </cell>
        </row>
        <row r="384">
          <cell r="AO384">
            <v>-4.3239999999999998</v>
          </cell>
          <cell r="AQ384">
            <v>-4.452</v>
          </cell>
        </row>
        <row r="385">
          <cell r="AO385">
            <v>-3.9609999999999999</v>
          </cell>
          <cell r="AQ385">
            <v>-4.077</v>
          </cell>
        </row>
        <row r="386">
          <cell r="AO386">
            <v>-2.78</v>
          </cell>
          <cell r="AQ386">
            <v>-2.8610000000000002</v>
          </cell>
        </row>
        <row r="387">
          <cell r="AO387">
            <v>-1.276</v>
          </cell>
          <cell r="AQ387">
            <v>-1.3160000000000001</v>
          </cell>
        </row>
        <row r="388">
          <cell r="AO388">
            <v>-0.32</v>
          </cell>
          <cell r="AQ388">
            <v>-0.33300000000000002</v>
          </cell>
        </row>
        <row r="389">
          <cell r="AO389">
            <v>-3.298</v>
          </cell>
          <cell r="AQ389">
            <v>-3.4750000000000001</v>
          </cell>
        </row>
        <row r="390">
          <cell r="AO390">
            <v>-3.8740000000000001</v>
          </cell>
          <cell r="AQ390">
            <v>-4.0359999999999996</v>
          </cell>
        </row>
        <row r="391">
          <cell r="AO391">
            <v>-3.8959999999999999</v>
          </cell>
          <cell r="AQ391">
            <v>-4.04</v>
          </cell>
        </row>
        <row r="392">
          <cell r="AO392">
            <v>-3.6459999999999999</v>
          </cell>
          <cell r="AQ392">
            <v>-3.7709999999999999</v>
          </cell>
        </row>
        <row r="393">
          <cell r="AO393">
            <v>-3.2810000000000001</v>
          </cell>
          <cell r="AQ393">
            <v>-3.39</v>
          </cell>
        </row>
        <row r="394">
          <cell r="AO394">
            <v>-2.161</v>
          </cell>
          <cell r="AQ394">
            <v>-2.23</v>
          </cell>
        </row>
        <row r="395">
          <cell r="AO395">
            <v>-1.0109999999999999</v>
          </cell>
          <cell r="AQ395">
            <v>-1.048</v>
          </cell>
        </row>
        <row r="396">
          <cell r="AO396">
            <v>-0.27500000000000002</v>
          </cell>
          <cell r="AQ396">
            <v>-0.28799999999999998</v>
          </cell>
        </row>
        <row r="397">
          <cell r="AO397">
            <v>-4.0419999999999998</v>
          </cell>
          <cell r="AQ397">
            <v>-4.1859999999999999</v>
          </cell>
        </row>
        <row r="398">
          <cell r="AO398">
            <v>-4.5179999999999998</v>
          </cell>
          <cell r="AQ398">
            <v>-4.6509999999999998</v>
          </cell>
        </row>
        <row r="399">
          <cell r="AO399">
            <v>-4.5129999999999999</v>
          </cell>
          <cell r="AQ399">
            <v>-4.633</v>
          </cell>
        </row>
        <row r="400">
          <cell r="AO400">
            <v>-4.2569999999999997</v>
          </cell>
          <cell r="AQ400">
            <v>-4.3639999999999999</v>
          </cell>
        </row>
        <row r="401">
          <cell r="AO401">
            <v>-3.8849999999999998</v>
          </cell>
          <cell r="AQ401">
            <v>-3.9809999999999999</v>
          </cell>
        </row>
        <row r="402">
          <cell r="AO402">
            <v>-2.698</v>
          </cell>
          <cell r="AQ402">
            <v>-2.7650000000000001</v>
          </cell>
        </row>
        <row r="403">
          <cell r="AO403">
            <v>-1.381</v>
          </cell>
          <cell r="AQ403">
            <v>-1.42</v>
          </cell>
        </row>
        <row r="404">
          <cell r="AO404">
            <v>-0.437</v>
          </cell>
          <cell r="AQ404">
            <v>-0.45400000000000001</v>
          </cell>
        </row>
        <row r="405">
          <cell r="AO405">
            <v>-3.6749999999999998</v>
          </cell>
          <cell r="AQ405">
            <v>-3.85</v>
          </cell>
        </row>
        <row r="406">
          <cell r="AO406">
            <v>-4.2839999999999998</v>
          </cell>
          <cell r="AQ406">
            <v>-4.4459999999999997</v>
          </cell>
        </row>
        <row r="407">
          <cell r="AO407">
            <v>-4.3129999999999997</v>
          </cell>
          <cell r="AQ407">
            <v>-4.4580000000000002</v>
          </cell>
        </row>
        <row r="408">
          <cell r="AO408">
            <v>-4.0529999999999999</v>
          </cell>
          <cell r="AQ408">
            <v>-4.181</v>
          </cell>
        </row>
        <row r="409">
          <cell r="AO409">
            <v>-3.67</v>
          </cell>
          <cell r="AQ409">
            <v>-3.7810000000000001</v>
          </cell>
        </row>
        <row r="410">
          <cell r="AO410">
            <v>-2.4780000000000002</v>
          </cell>
          <cell r="AQ410">
            <v>-2.552</v>
          </cell>
        </row>
        <row r="411">
          <cell r="AO411">
            <v>-1.228</v>
          </cell>
          <cell r="AQ411">
            <v>-1.27</v>
          </cell>
        </row>
        <row r="412">
          <cell r="AO412">
            <v>-0.38300000000000001</v>
          </cell>
          <cell r="AQ412">
            <v>-0.40200000000000002</v>
          </cell>
        </row>
        <row r="413">
          <cell r="AO413">
            <v>-2.9830000000000001</v>
          </cell>
          <cell r="AQ413">
            <v>-3.069</v>
          </cell>
        </row>
        <row r="414">
          <cell r="AO414">
            <v>-3.5070000000000001</v>
          </cell>
          <cell r="AQ414">
            <v>-3.589</v>
          </cell>
        </row>
        <row r="415">
          <cell r="AO415">
            <v>-3.5390000000000001</v>
          </cell>
          <cell r="AQ415">
            <v>-3.613</v>
          </cell>
        </row>
        <row r="416">
          <cell r="AO416">
            <v>-3.3279999999999998</v>
          </cell>
          <cell r="AQ416">
            <v>-3.3929999999999998</v>
          </cell>
        </row>
        <row r="417">
          <cell r="AO417">
            <v>-3.0129999999999999</v>
          </cell>
          <cell r="AQ417">
            <v>-3.069</v>
          </cell>
        </row>
        <row r="418">
          <cell r="AO418">
            <v>-2.0310000000000001</v>
          </cell>
          <cell r="AQ418">
            <v>-2.0699999999999998</v>
          </cell>
        </row>
        <row r="419">
          <cell r="AO419">
            <v>-1.0029999999999999</v>
          </cell>
          <cell r="AQ419">
            <v>-1.0249999999999999</v>
          </cell>
        </row>
        <row r="420">
          <cell r="AO420">
            <v>-0.30099999999999999</v>
          </cell>
          <cell r="AQ420">
            <v>-0.309</v>
          </cell>
        </row>
        <row r="421">
          <cell r="AO421">
            <v>-1.454</v>
          </cell>
          <cell r="AQ421">
            <v>-1.468</v>
          </cell>
        </row>
        <row r="422">
          <cell r="AO422">
            <v>-1.6579999999999999</v>
          </cell>
          <cell r="AQ422">
            <v>-1.6739999999999999</v>
          </cell>
        </row>
        <row r="423">
          <cell r="AO423">
            <v>-1.667</v>
          </cell>
          <cell r="AQ423">
            <v>-1.6859999999999999</v>
          </cell>
        </row>
        <row r="424">
          <cell r="AO424">
            <v>-1.575</v>
          </cell>
          <cell r="AQ424">
            <v>-1.5940000000000001</v>
          </cell>
        </row>
        <row r="425">
          <cell r="AO425">
            <v>-1.4350000000000001</v>
          </cell>
          <cell r="AQ425">
            <v>-1.4530000000000001</v>
          </cell>
        </row>
        <row r="426">
          <cell r="AO426">
            <v>-0.98199999999999998</v>
          </cell>
          <cell r="AQ426">
            <v>-0.996</v>
          </cell>
        </row>
        <row r="427">
          <cell r="AO427">
            <v>-0.48499999999999999</v>
          </cell>
          <cell r="AQ427">
            <v>-0.495</v>
          </cell>
        </row>
        <row r="428">
          <cell r="AO428">
            <v>-0.14199999999999999</v>
          </cell>
          <cell r="AQ428">
            <v>-0.14499999999999999</v>
          </cell>
        </row>
        <row r="429">
          <cell r="AO429">
            <v>-4.9390000000000001</v>
          </cell>
          <cell r="AQ429">
            <v>-5.0629999999999997</v>
          </cell>
        </row>
        <row r="430">
          <cell r="AO430">
            <v>-5.3479999999999999</v>
          </cell>
          <cell r="AQ430">
            <v>-5.4630000000000001</v>
          </cell>
        </row>
        <row r="431">
          <cell r="AO431">
            <v>-5.319</v>
          </cell>
          <cell r="AQ431">
            <v>-5.423</v>
          </cell>
        </row>
        <row r="432">
          <cell r="AO432">
            <v>-5.0490000000000004</v>
          </cell>
          <cell r="AQ432">
            <v>-5.141</v>
          </cell>
        </row>
        <row r="433">
          <cell r="AO433">
            <v>-4.66</v>
          </cell>
          <cell r="AQ433">
            <v>-4.74</v>
          </cell>
        </row>
        <row r="434">
          <cell r="AO434">
            <v>-3.3730000000000002</v>
          </cell>
          <cell r="AQ434">
            <v>-3.4220000000000002</v>
          </cell>
        </row>
        <row r="435">
          <cell r="AO435">
            <v>-1.827</v>
          </cell>
          <cell r="AQ435">
            <v>-1.853</v>
          </cell>
        </row>
        <row r="436">
          <cell r="AO436">
            <v>-0.59799999999999998</v>
          </cell>
          <cell r="AQ436">
            <v>-0.60599999999999998</v>
          </cell>
        </row>
        <row r="437">
          <cell r="AO437">
            <v>-4.4219999999999997</v>
          </cell>
          <cell r="AQ437">
            <v>-4.5460000000000003</v>
          </cell>
        </row>
        <row r="438">
          <cell r="AO438">
            <v>-4.7619999999999996</v>
          </cell>
          <cell r="AQ438">
            <v>-4.8840000000000003</v>
          </cell>
        </row>
        <row r="439">
          <cell r="AO439">
            <v>-4.7519999999999998</v>
          </cell>
          <cell r="AQ439">
            <v>-4.8710000000000004</v>
          </cell>
        </row>
        <row r="440">
          <cell r="AO440">
            <v>-4.5410000000000004</v>
          </cell>
          <cell r="AQ440">
            <v>-4.6529999999999996</v>
          </cell>
        </row>
        <row r="441">
          <cell r="AO441">
            <v>-4.2229999999999999</v>
          </cell>
          <cell r="AQ441">
            <v>-4.3289999999999997</v>
          </cell>
        </row>
        <row r="442">
          <cell r="AO442">
            <v>-3.121</v>
          </cell>
          <cell r="AQ442">
            <v>-3.2050000000000001</v>
          </cell>
        </row>
        <row r="443">
          <cell r="AO443">
            <v>-1.7130000000000001</v>
          </cell>
          <cell r="AQ443">
            <v>-1.77</v>
          </cell>
        </row>
        <row r="444">
          <cell r="AO444">
            <v>-0.48799999999999999</v>
          </cell>
          <cell r="AQ444">
            <v>-0.52700000000000002</v>
          </cell>
        </row>
        <row r="445">
          <cell r="AO445">
            <v>-3.3050000000000002</v>
          </cell>
          <cell r="AQ445">
            <v>-3.3719999999999999</v>
          </cell>
        </row>
        <row r="446">
          <cell r="AO446">
            <v>-3.6019999999999999</v>
          </cell>
          <cell r="AQ446">
            <v>-3.6640000000000001</v>
          </cell>
        </row>
        <row r="447">
          <cell r="AO447">
            <v>-3.5750000000000002</v>
          </cell>
          <cell r="AQ447">
            <v>-3.6320000000000001</v>
          </cell>
        </row>
        <row r="448">
          <cell r="AO448">
            <v>-3.379</v>
          </cell>
          <cell r="AQ448">
            <v>-3.4289999999999998</v>
          </cell>
        </row>
        <row r="449">
          <cell r="AO449">
            <v>-3.1030000000000002</v>
          </cell>
          <cell r="AQ449">
            <v>-3.1469999999999998</v>
          </cell>
        </row>
        <row r="450">
          <cell r="AO450">
            <v>-2.2250000000000001</v>
          </cell>
          <cell r="AQ450">
            <v>-2.2559999999999998</v>
          </cell>
        </row>
        <row r="451">
          <cell r="AO451">
            <v>-1.218</v>
          </cell>
          <cell r="AQ451">
            <v>-1.238</v>
          </cell>
        </row>
        <row r="452">
          <cell r="AO452">
            <v>-0.437</v>
          </cell>
          <cell r="AQ452">
            <v>-0.442</v>
          </cell>
        </row>
        <row r="453">
          <cell r="AO453">
            <v>-4.4450000000000003</v>
          </cell>
          <cell r="AQ453">
            <v>-4.5419999999999998</v>
          </cell>
        </row>
        <row r="454">
          <cell r="AO454">
            <v>-4.8360000000000003</v>
          </cell>
          <cell r="AQ454">
            <v>-4.9269999999999996</v>
          </cell>
        </row>
        <row r="455">
          <cell r="AO455">
            <v>-4.82</v>
          </cell>
          <cell r="AQ455">
            <v>-4.9050000000000002</v>
          </cell>
        </row>
        <row r="456">
          <cell r="AO456">
            <v>-4.58</v>
          </cell>
          <cell r="AQ456">
            <v>-4.6559999999999997</v>
          </cell>
        </row>
        <row r="457">
          <cell r="AO457">
            <v>-4.2279999999999998</v>
          </cell>
          <cell r="AQ457">
            <v>-4.2949999999999999</v>
          </cell>
        </row>
        <row r="458">
          <cell r="AO458">
            <v>-3.0550000000000002</v>
          </cell>
          <cell r="AQ458">
            <v>-3.1</v>
          </cell>
        </row>
        <row r="459">
          <cell r="AO459">
            <v>-1.6559999999999999</v>
          </cell>
          <cell r="AQ459">
            <v>-1.68</v>
          </cell>
        </row>
        <row r="460">
          <cell r="AO460">
            <v>-0.55700000000000005</v>
          </cell>
          <cell r="AQ460">
            <v>-0.56599999999999995</v>
          </cell>
        </row>
        <row r="461">
          <cell r="AO461">
            <v>-3.5630000000000002</v>
          </cell>
          <cell r="AQ461">
            <v>-3.6579999999999999</v>
          </cell>
        </row>
        <row r="462">
          <cell r="AO462">
            <v>-3.9220000000000002</v>
          </cell>
          <cell r="AQ462">
            <v>-4.0119999999999996</v>
          </cell>
        </row>
        <row r="463">
          <cell r="AO463">
            <v>-3.9020000000000001</v>
          </cell>
          <cell r="AQ463">
            <v>-3.9820000000000002</v>
          </cell>
        </row>
        <row r="464">
          <cell r="AO464">
            <v>-3.6549999999999998</v>
          </cell>
          <cell r="AQ464">
            <v>-3.7250000000000001</v>
          </cell>
        </row>
        <row r="465">
          <cell r="AO465">
            <v>-3.2959999999999998</v>
          </cell>
          <cell r="AQ465">
            <v>-3.3540000000000001</v>
          </cell>
        </row>
        <row r="466">
          <cell r="AO466">
            <v>-2.1970000000000001</v>
          </cell>
          <cell r="AQ466">
            <v>-2.234</v>
          </cell>
        </row>
        <row r="467">
          <cell r="AO467">
            <v>-1.0469999999999999</v>
          </cell>
          <cell r="AQ467">
            <v>-1.07</v>
          </cell>
        </row>
        <row r="468">
          <cell r="AO468">
            <v>-0.28999999999999998</v>
          </cell>
          <cell r="AQ468">
            <v>-0.29699999999999999</v>
          </cell>
        </row>
        <row r="469">
          <cell r="AO469">
            <v>-5.47</v>
          </cell>
          <cell r="AQ469">
            <v>-5.6470000000000002</v>
          </cell>
        </row>
        <row r="470">
          <cell r="AO470">
            <v>-6.2969999999999997</v>
          </cell>
          <cell r="AQ470">
            <v>-6.46</v>
          </cell>
        </row>
        <row r="471">
          <cell r="AO471">
            <v>-6.3419999999999996</v>
          </cell>
          <cell r="AQ471">
            <v>-6.4870000000000001</v>
          </cell>
        </row>
        <row r="472">
          <cell r="AO472">
            <v>-5.9969999999999999</v>
          </cell>
          <cell r="AQ472">
            <v>-6.1219999999999999</v>
          </cell>
        </row>
        <row r="473">
          <cell r="AO473">
            <v>-5.4779999999999998</v>
          </cell>
          <cell r="AQ473">
            <v>-5.585</v>
          </cell>
        </row>
        <row r="474">
          <cell r="AO474">
            <v>-3.823</v>
          </cell>
          <cell r="AQ474">
            <v>-3.8849999999999998</v>
          </cell>
        </row>
        <row r="475">
          <cell r="AO475">
            <v>-2.0019999999999998</v>
          </cell>
          <cell r="AQ475">
            <v>-2.0289999999999999</v>
          </cell>
        </row>
        <row r="476">
          <cell r="AO476">
            <v>-0.68</v>
          </cell>
          <cell r="AQ476">
            <v>-0.68400000000000005</v>
          </cell>
        </row>
        <row r="477">
          <cell r="AO477">
            <v>-3.3639999999999999</v>
          </cell>
          <cell r="AQ477">
            <v>-3.4809999999999999</v>
          </cell>
        </row>
        <row r="478">
          <cell r="AO478">
            <v>-4.2309999999999999</v>
          </cell>
          <cell r="AQ478">
            <v>-4.3369999999999997</v>
          </cell>
        </row>
        <row r="479">
          <cell r="AO479">
            <v>-4.4210000000000003</v>
          </cell>
          <cell r="AQ479">
            <v>-4.5170000000000003</v>
          </cell>
        </row>
        <row r="480">
          <cell r="AO480">
            <v>-4.0830000000000002</v>
          </cell>
          <cell r="AQ480">
            <v>-4.1719999999999997</v>
          </cell>
        </row>
        <row r="481">
          <cell r="AO481">
            <v>-3.5979999999999999</v>
          </cell>
          <cell r="AQ481">
            <v>-3.6789999999999998</v>
          </cell>
        </row>
        <row r="482">
          <cell r="AO482">
            <v>-2.2719999999999998</v>
          </cell>
          <cell r="AQ482">
            <v>-2.327</v>
          </cell>
        </row>
        <row r="483">
          <cell r="AO483">
            <v>-1.0640000000000001</v>
          </cell>
          <cell r="AQ483">
            <v>-1.0960000000000001</v>
          </cell>
        </row>
        <row r="484">
          <cell r="AO484">
            <v>-0.29599999999999999</v>
          </cell>
          <cell r="AQ484">
            <v>-0.307</v>
          </cell>
        </row>
        <row r="485">
          <cell r="AO485">
            <v>-2.6019999999999999</v>
          </cell>
          <cell r="AQ485">
            <v>-2.6349999999999998</v>
          </cell>
        </row>
        <row r="486">
          <cell r="AO486">
            <v>-2.8540000000000001</v>
          </cell>
          <cell r="AQ486">
            <v>-2.8849999999999998</v>
          </cell>
        </row>
        <row r="487">
          <cell r="AO487">
            <v>-2.8839999999999999</v>
          </cell>
          <cell r="AQ487">
            <v>-2.9140000000000001</v>
          </cell>
        </row>
        <row r="488">
          <cell r="AO488">
            <v>-2.7850000000000001</v>
          </cell>
          <cell r="AQ488">
            <v>-2.8130000000000002</v>
          </cell>
        </row>
        <row r="489">
          <cell r="AO489">
            <v>-2.6150000000000002</v>
          </cell>
          <cell r="AQ489">
            <v>-2.6419999999999999</v>
          </cell>
        </row>
        <row r="490">
          <cell r="AO490">
            <v>-1.9950000000000001</v>
          </cell>
          <cell r="AQ490">
            <v>-2.0190000000000001</v>
          </cell>
        </row>
        <row r="491">
          <cell r="AO491">
            <v>-1.1830000000000001</v>
          </cell>
          <cell r="AQ491">
            <v>-1.2010000000000001</v>
          </cell>
        </row>
        <row r="492">
          <cell r="AO492">
            <v>-0.46600000000000003</v>
          </cell>
          <cell r="AQ492">
            <v>-0.47499999999999998</v>
          </cell>
        </row>
        <row r="493">
          <cell r="AO493">
            <v>-4.6120000000000001</v>
          </cell>
          <cell r="AQ493">
            <v>-4.6130000000000004</v>
          </cell>
        </row>
        <row r="494">
          <cell r="AO494">
            <v>-5.0129999999999999</v>
          </cell>
          <cell r="AQ494">
            <v>-5.0179999999999998</v>
          </cell>
        </row>
        <row r="495">
          <cell r="AO495">
            <v>-5.024</v>
          </cell>
          <cell r="AQ495">
            <v>-5.032</v>
          </cell>
        </row>
        <row r="496">
          <cell r="AO496">
            <v>-4.8070000000000004</v>
          </cell>
          <cell r="AQ496">
            <v>-4.819</v>
          </cell>
        </row>
        <row r="497">
          <cell r="AO497">
            <v>-4.4690000000000003</v>
          </cell>
          <cell r="AQ497">
            <v>-4.4850000000000003</v>
          </cell>
        </row>
        <row r="498">
          <cell r="AO498">
            <v>-3.2829999999999999</v>
          </cell>
          <cell r="AQ498">
            <v>-3.3</v>
          </cell>
        </row>
        <row r="499">
          <cell r="AO499">
            <v>-1.768</v>
          </cell>
          <cell r="AQ499">
            <v>-1.7929999999999999</v>
          </cell>
        </row>
        <row r="500">
          <cell r="AO500">
            <v>-0.54900000000000004</v>
          </cell>
          <cell r="AQ500">
            <v>-0.56999999999999995</v>
          </cell>
        </row>
        <row r="501">
          <cell r="AO501">
            <v>-2.9769999999999999</v>
          </cell>
          <cell r="AQ501">
            <v>-3.1150000000000002</v>
          </cell>
        </row>
        <row r="502">
          <cell r="AO502">
            <v>-3.1230000000000002</v>
          </cell>
          <cell r="AQ502">
            <v>-3.2509999999999999</v>
          </cell>
        </row>
        <row r="503">
          <cell r="AO503">
            <v>-3.0609999999999999</v>
          </cell>
          <cell r="AQ503">
            <v>-3.1760000000000002</v>
          </cell>
        </row>
        <row r="504">
          <cell r="AO504">
            <v>-2.883</v>
          </cell>
          <cell r="AQ504">
            <v>-2.988</v>
          </cell>
        </row>
        <row r="505">
          <cell r="AO505">
            <v>-2.6459999999999999</v>
          </cell>
          <cell r="AQ505">
            <v>-2.7429999999999999</v>
          </cell>
        </row>
        <row r="506">
          <cell r="AO506">
            <v>-1.88</v>
          </cell>
          <cell r="AQ506">
            <v>-1.9470000000000001</v>
          </cell>
        </row>
        <row r="507">
          <cell r="AO507">
            <v>-0.83899999999999997</v>
          </cell>
          <cell r="AQ507">
            <v>-0.874</v>
          </cell>
        </row>
        <row r="508">
          <cell r="AO508">
            <v>-0.188</v>
          </cell>
          <cell r="AQ508">
            <v>-0.2</v>
          </cell>
        </row>
        <row r="509">
          <cell r="AO509">
            <v>-3.46</v>
          </cell>
          <cell r="AQ509">
            <v>-3.6070000000000002</v>
          </cell>
        </row>
        <row r="510">
          <cell r="AO510">
            <v>-3.7250000000000001</v>
          </cell>
          <cell r="AQ510">
            <v>-3.863</v>
          </cell>
        </row>
        <row r="511">
          <cell r="AO511">
            <v>-3.6739999999999999</v>
          </cell>
          <cell r="AQ511">
            <v>-3.8029999999999999</v>
          </cell>
        </row>
        <row r="512">
          <cell r="AO512">
            <v>-3.4510000000000001</v>
          </cell>
          <cell r="AQ512">
            <v>-3.5710000000000002</v>
          </cell>
        </row>
        <row r="513">
          <cell r="AO513">
            <v>-3.1469999999999998</v>
          </cell>
          <cell r="AQ513">
            <v>-3.2570000000000001</v>
          </cell>
        </row>
        <row r="514">
          <cell r="AO514">
            <v>-2.1789999999999998</v>
          </cell>
          <cell r="AQ514">
            <v>-2.262</v>
          </cell>
        </row>
        <row r="515">
          <cell r="AO515">
            <v>-1.077</v>
          </cell>
          <cell r="AQ515">
            <v>-1.133</v>
          </cell>
        </row>
        <row r="516">
          <cell r="AO516">
            <v>-0.27600000000000002</v>
          </cell>
          <cell r="AQ516">
            <v>-0.312</v>
          </cell>
        </row>
        <row r="517">
          <cell r="AO517">
            <v>-4.1239999999999997</v>
          </cell>
          <cell r="AQ517">
            <v>-4.3129999999999997</v>
          </cell>
        </row>
        <row r="518">
          <cell r="AO518">
            <v>-4.6859999999999999</v>
          </cell>
          <cell r="AQ518">
            <v>-4.8570000000000002</v>
          </cell>
        </row>
        <row r="519">
          <cell r="AO519">
            <v>-4.6580000000000004</v>
          </cell>
          <cell r="AQ519">
            <v>-4.8090000000000002</v>
          </cell>
        </row>
        <row r="520">
          <cell r="AO520">
            <v>-4.3390000000000004</v>
          </cell>
          <cell r="AQ520">
            <v>-4.4669999999999996</v>
          </cell>
        </row>
        <row r="521">
          <cell r="AO521">
            <v>-3.895</v>
          </cell>
          <cell r="AQ521">
            <v>-4.0039999999999996</v>
          </cell>
        </row>
        <row r="522">
          <cell r="AO522">
            <v>-2.5529999999999999</v>
          </cell>
          <cell r="AQ522">
            <v>-2.6179999999999999</v>
          </cell>
        </row>
        <row r="523">
          <cell r="AO523">
            <v>-1.1579999999999999</v>
          </cell>
          <cell r="AQ523">
            <v>-1.1859999999999999</v>
          </cell>
        </row>
        <row r="524">
          <cell r="AO524">
            <v>-0.29599999999999999</v>
          </cell>
          <cell r="AQ524">
            <v>-0.30299999999999999</v>
          </cell>
        </row>
        <row r="525">
          <cell r="AO525">
            <v>-2.923</v>
          </cell>
          <cell r="AQ525">
            <v>-2.996</v>
          </cell>
        </row>
        <row r="526">
          <cell r="AO526">
            <v>-3.1989999999999998</v>
          </cell>
          <cell r="AQ526">
            <v>-3.266</v>
          </cell>
        </row>
        <row r="527">
          <cell r="AO527">
            <v>-3.1859999999999999</v>
          </cell>
          <cell r="AQ527">
            <v>-3.2469999999999999</v>
          </cell>
        </row>
        <row r="528">
          <cell r="AO528">
            <v>-3.0129999999999999</v>
          </cell>
          <cell r="AQ528">
            <v>-3.069</v>
          </cell>
        </row>
        <row r="529">
          <cell r="AO529">
            <v>-2.762</v>
          </cell>
          <cell r="AQ529">
            <v>-2.8130000000000002</v>
          </cell>
        </row>
        <row r="530">
          <cell r="AO530">
            <v>-1.9379999999999999</v>
          </cell>
          <cell r="AQ530">
            <v>-1.976</v>
          </cell>
        </row>
        <row r="531">
          <cell r="AO531">
            <v>-0.92</v>
          </cell>
          <cell r="AQ531">
            <v>-0.94199999999999995</v>
          </cell>
        </row>
        <row r="532">
          <cell r="AO532">
            <v>-0.2</v>
          </cell>
          <cell r="AQ532">
            <v>-0.20799999999999999</v>
          </cell>
        </row>
        <row r="533">
          <cell r="AO533">
            <v>-3.9180000000000001</v>
          </cell>
          <cell r="AQ533">
            <v>-3.9929999999999999</v>
          </cell>
        </row>
        <row r="534">
          <cell r="AO534">
            <v>-4.2119999999999997</v>
          </cell>
          <cell r="AQ534">
            <v>-4.28</v>
          </cell>
        </row>
        <row r="535">
          <cell r="AO535">
            <v>-4.2309999999999999</v>
          </cell>
          <cell r="AQ535">
            <v>-4.2930000000000001</v>
          </cell>
        </row>
        <row r="536">
          <cell r="AO536">
            <v>-4.0830000000000002</v>
          </cell>
          <cell r="AQ536">
            <v>-4.1399999999999997</v>
          </cell>
        </row>
        <row r="537">
          <cell r="AO537">
            <v>-3.8410000000000002</v>
          </cell>
          <cell r="AQ537">
            <v>-3.8940000000000001</v>
          </cell>
        </row>
        <row r="538">
          <cell r="AO538">
            <v>-2.948</v>
          </cell>
          <cell r="AQ538">
            <v>-2.99</v>
          </cell>
        </row>
        <row r="539">
          <cell r="AO539">
            <v>-1.736</v>
          </cell>
          <cell r="AQ539">
            <v>-1.764</v>
          </cell>
        </row>
        <row r="540">
          <cell r="AO540">
            <v>-0.64800000000000002</v>
          </cell>
          <cell r="AQ540">
            <v>-0.66</v>
          </cell>
        </row>
        <row r="541">
          <cell r="AO541">
            <v>-4.38</v>
          </cell>
          <cell r="AQ541">
            <v>-4.4509999999999996</v>
          </cell>
        </row>
        <row r="542">
          <cell r="AO542">
            <v>-4.633</v>
          </cell>
          <cell r="AQ542">
            <v>-4.7009999999999996</v>
          </cell>
        </row>
        <row r="543">
          <cell r="AO543">
            <v>-4.585</v>
          </cell>
          <cell r="AQ543">
            <v>-4.649</v>
          </cell>
        </row>
        <row r="544">
          <cell r="AO544">
            <v>-4.3620000000000001</v>
          </cell>
          <cell r="AQ544">
            <v>-4.4210000000000003</v>
          </cell>
        </row>
        <row r="545">
          <cell r="AO545">
            <v>-4.0449999999999999</v>
          </cell>
          <cell r="AQ545">
            <v>-4.101</v>
          </cell>
        </row>
        <row r="546">
          <cell r="AO546">
            <v>-2.976</v>
          </cell>
          <cell r="AQ546">
            <v>-3.02</v>
          </cell>
        </row>
        <row r="547">
          <cell r="AO547">
            <v>-1.6379999999999999</v>
          </cell>
          <cell r="AQ547">
            <v>-1.667</v>
          </cell>
        </row>
        <row r="548">
          <cell r="AO548">
            <v>-0.53800000000000003</v>
          </cell>
          <cell r="AQ548">
            <v>-0.5520000000000000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</sheetNames>
    <sheetDataSet>
      <sheetData sheetId="0">
        <row r="11">
          <cell r="V11">
            <v>-6.019328403454427E-2</v>
          </cell>
        </row>
        <row r="12">
          <cell r="V12">
            <v>-4.216189268411874E-2</v>
          </cell>
        </row>
        <row r="13">
          <cell r="V13">
            <v>-2.9671535713124086E-2</v>
          </cell>
        </row>
        <row r="14">
          <cell r="V14">
            <v>-2.1297390055584842E-2</v>
          </cell>
        </row>
        <row r="15">
          <cell r="V15">
            <v>-1.5853431389345474E-2</v>
          </cell>
        </row>
        <row r="16">
          <cell r="V16">
            <v>-8.7246097166491232E-3</v>
          </cell>
        </row>
        <row r="17">
          <cell r="V17">
            <v>-5.936553631056718E-3</v>
          </cell>
        </row>
        <row r="18">
          <cell r="V18">
            <v>-2.4899890774123801E-3</v>
          </cell>
        </row>
        <row r="19">
          <cell r="V19">
            <v>-0.1471455184210253</v>
          </cell>
        </row>
        <row r="20">
          <cell r="V20">
            <v>-0.11665514556382561</v>
          </cell>
        </row>
        <row r="21">
          <cell r="V21">
            <v>-9.3116197461318606E-2</v>
          </cell>
        </row>
        <row r="22">
          <cell r="V22">
            <v>-7.5158067828229314E-2</v>
          </cell>
        </row>
        <row r="23">
          <cell r="V23">
            <v>-6.1574840319702062E-2</v>
          </cell>
        </row>
        <row r="24">
          <cell r="V24">
            <v>-3.7096541858656629E-2</v>
          </cell>
        </row>
        <row r="25">
          <cell r="V25">
            <v>-1.9723470720072633E-2</v>
          </cell>
        </row>
        <row r="26">
          <cell r="V26">
            <v>-6.598544772104753E-3</v>
          </cell>
        </row>
        <row r="27">
          <cell r="V27">
            <v>-0.23044006267347861</v>
          </cell>
        </row>
        <row r="28">
          <cell r="V28">
            <v>-0.18315342542214985</v>
          </cell>
        </row>
        <row r="29">
          <cell r="V29">
            <v>-0.1463792038141829</v>
          </cell>
        </row>
        <row r="30">
          <cell r="V30">
            <v>-0.11801031508068416</v>
          </cell>
        </row>
        <row r="31">
          <cell r="V31">
            <v>-9.6316119405087441E-2</v>
          </cell>
        </row>
        <row r="32">
          <cell r="V32">
            <v>-5.7000829444411316E-2</v>
          </cell>
        </row>
        <row r="33">
          <cell r="V33">
            <v>-3.0353042400122376E-2</v>
          </cell>
        </row>
        <row r="34">
          <cell r="V34">
            <v>-1.2342327477728787E-2</v>
          </cell>
        </row>
        <row r="35">
          <cell r="V35">
            <v>-2.7530849803822477E-2</v>
          </cell>
        </row>
        <row r="36">
          <cell r="V36">
            <v>-8.1153607227868463E-3</v>
          </cell>
        </row>
        <row r="37">
          <cell r="V37">
            <v>6.3052468142252849E-3</v>
          </cell>
        </row>
        <row r="38">
          <cell r="V38">
            <v>1.6492518444009896E-2</v>
          </cell>
        </row>
        <row r="39">
          <cell r="V39">
            <v>2.3254403929071188E-2</v>
          </cell>
        </row>
        <row r="40">
          <cell r="V40">
            <v>3.0842405673469742E-2</v>
          </cell>
        </row>
        <row r="41">
          <cell r="V41">
            <v>2.7726099378051927E-2</v>
          </cell>
        </row>
        <row r="42">
          <cell r="V42">
            <v>1.7000518752163796E-2</v>
          </cell>
        </row>
        <row r="43">
          <cell r="V43">
            <v>-0.15738838736812788</v>
          </cell>
        </row>
        <row r="44">
          <cell r="V44">
            <v>-0.12285271177015211</v>
          </cell>
        </row>
        <row r="45">
          <cell r="V45">
            <v>-9.6321453232934395E-2</v>
          </cell>
        </row>
        <row r="46">
          <cell r="V46">
            <v>-7.630452769710061E-2</v>
          </cell>
        </row>
        <row r="47">
          <cell r="V47">
            <v>-6.1286154572076867E-2</v>
          </cell>
        </row>
        <row r="48">
          <cell r="V48">
            <v>-3.510429332661591E-2</v>
          </cell>
        </row>
        <row r="49">
          <cell r="V49">
            <v>-1.828051262693231E-2</v>
          </cell>
        </row>
        <row r="50">
          <cell r="V50">
            <v>-6.2623251742499608E-3</v>
          </cell>
        </row>
        <row r="51">
          <cell r="V51">
            <v>-0.29967089540588887</v>
          </cell>
        </row>
        <row r="52">
          <cell r="V52">
            <v>-0.23860734982896403</v>
          </cell>
        </row>
        <row r="53">
          <cell r="V53">
            <v>-0.19040919226716735</v>
          </cell>
        </row>
        <row r="54">
          <cell r="V54">
            <v>-0.15271099429917534</v>
          </cell>
        </row>
        <row r="55">
          <cell r="V55">
            <v>-0.12353948954184446</v>
          </cell>
        </row>
        <row r="56">
          <cell r="V56">
            <v>-7.0056509727258742E-2</v>
          </cell>
        </row>
        <row r="57">
          <cell r="V57">
            <v>-3.4365746015775134E-2</v>
          </cell>
        </row>
        <row r="58">
          <cell r="V58">
            <v>-1.31215373986171E-2</v>
          </cell>
        </row>
        <row r="59">
          <cell r="V59">
            <v>-5.9171353441266561E-2</v>
          </cell>
        </row>
        <row r="60">
          <cell r="V60">
            <v>-3.5860128507220423E-2</v>
          </cell>
        </row>
        <row r="61">
          <cell r="V61">
            <v>-1.8293125570041369E-2</v>
          </cell>
        </row>
        <row r="62">
          <cell r="V62">
            <v>-5.6200378353619129E-3</v>
          </cell>
        </row>
        <row r="63">
          <cell r="V63">
            <v>3.0706863699432319E-3</v>
          </cell>
        </row>
        <row r="64">
          <cell r="V64">
            <v>1.4329242199756287E-2</v>
          </cell>
        </row>
        <row r="65">
          <cell r="V65">
            <v>1.444348028748843E-2</v>
          </cell>
        </row>
        <row r="66">
          <cell r="V66">
            <v>7.7460713994124131E-3</v>
          </cell>
        </row>
        <row r="67">
          <cell r="V67">
            <v>-7.255180124310634E-2</v>
          </cell>
        </row>
        <row r="68">
          <cell r="V68">
            <v>-5.0451763783198267E-2</v>
          </cell>
        </row>
        <row r="69">
          <cell r="V69">
            <v>-3.506654862093761E-2</v>
          </cell>
        </row>
        <row r="70">
          <cell r="V70">
            <v>-2.4717128558607193E-2</v>
          </cell>
        </row>
        <row r="71">
          <cell r="V71">
            <v>-1.7990195352242999E-2</v>
          </cell>
        </row>
        <row r="72">
          <cell r="V72">
            <v>-9.2851325620375569E-3</v>
          </cell>
        </row>
        <row r="73">
          <cell r="V73">
            <v>-6.6484945190614653E-3</v>
          </cell>
        </row>
        <row r="74">
          <cell r="V74">
            <v>-3.5504801086897464E-3</v>
          </cell>
        </row>
        <row r="75">
          <cell r="V75">
            <v>-0.11072831834308472</v>
          </cell>
        </row>
        <row r="76">
          <cell r="V76">
            <v>-8.4621005227933477E-2</v>
          </cell>
        </row>
        <row r="77">
          <cell r="V77">
            <v>-6.6020996131033627E-2</v>
          </cell>
        </row>
        <row r="78">
          <cell r="V78">
            <v>-5.2675155467047929E-2</v>
          </cell>
        </row>
        <row r="79">
          <cell r="V79">
            <v>-4.3024122104235119E-2</v>
          </cell>
        </row>
        <row r="80">
          <cell r="V80">
            <v>-2.6443375837289729E-2</v>
          </cell>
        </row>
        <row r="81">
          <cell r="V81">
            <v>-1.4044792132132722E-2</v>
          </cell>
        </row>
        <row r="82">
          <cell r="V82">
            <v>-4.1893475444860773E-3</v>
          </cell>
        </row>
        <row r="83">
          <cell r="V83">
            <v>-0.28958164079709636</v>
          </cell>
        </row>
        <row r="84">
          <cell r="V84">
            <v>-0.22734753900233962</v>
          </cell>
        </row>
        <row r="85">
          <cell r="V85">
            <v>-0.18023657302722107</v>
          </cell>
        </row>
        <row r="86">
          <cell r="V86">
            <v>-0.14439890935081134</v>
          </cell>
        </row>
        <row r="87">
          <cell r="V87">
            <v>-0.11707102750096787</v>
          </cell>
        </row>
        <row r="88">
          <cell r="V88">
            <v>-6.7009574610018774E-2</v>
          </cell>
        </row>
        <row r="89">
          <cell r="V89">
            <v>-2.7064296493213069E-2</v>
          </cell>
        </row>
        <row r="90">
          <cell r="V90">
            <v>-7.5196032277620173E-3</v>
          </cell>
        </row>
        <row r="91">
          <cell r="V91">
            <v>-0.31414368038387952</v>
          </cell>
        </row>
        <row r="92">
          <cell r="V92">
            <v>-0.24694343703831034</v>
          </cell>
        </row>
        <row r="93">
          <cell r="V93">
            <v>-0.1951618237213637</v>
          </cell>
        </row>
        <row r="94">
          <cell r="V94">
            <v>-0.15506497069514236</v>
          </cell>
        </row>
        <row r="95">
          <cell r="V95">
            <v>-0.12397413399118218</v>
          </cell>
        </row>
        <row r="96">
          <cell r="V96">
            <v>-4.6809573151822992E-2</v>
          </cell>
        </row>
        <row r="97">
          <cell r="V97">
            <v>-9.4876298710340201E-3</v>
          </cell>
        </row>
        <row r="98">
          <cell r="V98">
            <v>1.6172488594824452E-3</v>
          </cell>
        </row>
        <row r="99">
          <cell r="V99">
            <v>-0.31422412710174719</v>
          </cell>
        </row>
        <row r="100">
          <cell r="V100">
            <v>-0.25454367521339805</v>
          </cell>
        </row>
        <row r="101">
          <cell r="V101">
            <v>-0.2070340524544978</v>
          </cell>
        </row>
        <row r="102">
          <cell r="V102">
            <v>-0.16939653465014448</v>
          </cell>
        </row>
        <row r="103">
          <cell r="V103">
            <v>-0.1397812238017897</v>
          </cell>
        </row>
        <row r="104">
          <cell r="V104">
            <v>-8.3305651172637774E-2</v>
          </cell>
        </row>
        <row r="105">
          <cell r="V105">
            <v>-4.2409570663018314E-2</v>
          </cell>
        </row>
        <row r="106">
          <cell r="V106">
            <v>-1.5943039731065811E-2</v>
          </cell>
        </row>
        <row r="107">
          <cell r="V107">
            <v>-0.23829610510904686</v>
          </cell>
        </row>
        <row r="108">
          <cell r="V108">
            <v>-0.18645409399939883</v>
          </cell>
        </row>
        <row r="109">
          <cell r="V109">
            <v>-0.14713607439948184</v>
          </cell>
        </row>
        <row r="110">
          <cell r="V110">
            <v>-0.11729962918948988</v>
          </cell>
        </row>
        <row r="111">
          <cell r="V111">
            <v>-9.4643618333459578E-2</v>
          </cell>
        </row>
        <row r="112">
          <cell r="V112">
            <v>-5.3014951843711522E-2</v>
          </cell>
        </row>
        <row r="113">
          <cell r="V113">
            <v>-2.2478049178316084E-2</v>
          </cell>
        </row>
        <row r="114">
          <cell r="V114">
            <v>-2.2894684184884273E-3</v>
          </cell>
        </row>
        <row r="115">
          <cell r="V115">
            <v>-0.40125370204551825</v>
          </cell>
        </row>
        <row r="116">
          <cell r="V116">
            <v>-0.32134475978537935</v>
          </cell>
        </row>
        <row r="117">
          <cell r="V117">
            <v>-0.25860130851742635</v>
          </cell>
        </row>
        <row r="118">
          <cell r="V118">
            <v>-0.20938978588166979</v>
          </cell>
        </row>
        <row r="119">
          <cell r="V119">
            <v>-0.17092928937688523</v>
          </cell>
        </row>
        <row r="120">
          <cell r="V120">
            <v>-9.7902934054645563E-2</v>
          </cell>
        </row>
        <row r="121">
          <cell r="V121">
            <v>-4.514990466000679E-2</v>
          </cell>
        </row>
        <row r="122">
          <cell r="V122">
            <v>-1.2772108735283894E-2</v>
          </cell>
        </row>
        <row r="123">
          <cell r="V123">
            <v>-0.21468662494627999</v>
          </cell>
        </row>
        <row r="124">
          <cell r="V124">
            <v>-0.16112774784525818</v>
          </cell>
        </row>
        <row r="125">
          <cell r="V125">
            <v>-0.12002179678773572</v>
          </cell>
        </row>
        <row r="126">
          <cell r="V126">
            <v>-8.8758677356917559E-2</v>
          </cell>
        </row>
        <row r="127">
          <cell r="V127">
            <v>-6.5213203146154086E-2</v>
          </cell>
        </row>
        <row r="128">
          <cell r="V128">
            <v>-2.3853047992557386E-2</v>
          </cell>
        </row>
        <row r="129">
          <cell r="V129">
            <v>1.4430836061976038E-3</v>
          </cell>
        </row>
        <row r="130">
          <cell r="V130">
            <v>1.2705341727877073E-2</v>
          </cell>
        </row>
        <row r="131">
          <cell r="V131">
            <v>-7.6434673153646493E-2</v>
          </cell>
        </row>
        <row r="132">
          <cell r="V132">
            <v>-5.0439590113496635E-2</v>
          </cell>
        </row>
        <row r="133">
          <cell r="V133">
            <v>-3.2718439449871184E-2</v>
          </cell>
        </row>
        <row r="134">
          <cell r="V134">
            <v>-2.0812701717809468E-2</v>
          </cell>
        </row>
        <row r="135">
          <cell r="V135">
            <v>-1.2923087522329624E-2</v>
          </cell>
        </row>
        <row r="136">
          <cell r="V136">
            <v>-1.8792968305292312E-3</v>
          </cell>
        </row>
        <row r="137">
          <cell r="V137">
            <v>2.6413757484533562E-3</v>
          </cell>
        </row>
        <row r="138">
          <cell r="V138">
            <v>4.879921749525673E-3</v>
          </cell>
        </row>
        <row r="139">
          <cell r="V139">
            <v>-5.5552317922391126E-2</v>
          </cell>
        </row>
        <row r="140">
          <cell r="V140">
            <v>5.5427914373851195E-4</v>
          </cell>
        </row>
        <row r="141">
          <cell r="V141">
            <v>4.1408473391321365E-2</v>
          </cell>
        </row>
        <row r="142">
          <cell r="V142">
            <v>6.9180318216826464E-2</v>
          </cell>
        </row>
        <row r="143">
          <cell r="V143">
            <v>8.6865951815290998E-2</v>
          </cell>
        </row>
        <row r="144">
          <cell r="V144">
            <v>0.10040308878902771</v>
          </cell>
        </row>
        <row r="145">
          <cell r="V145">
            <v>7.702305746326843E-2</v>
          </cell>
        </row>
        <row r="146">
          <cell r="V146">
            <v>3.7261639584982742E-2</v>
          </cell>
        </row>
        <row r="147">
          <cell r="V147">
            <v>-0.2972548897079923</v>
          </cell>
        </row>
        <row r="148">
          <cell r="V148">
            <v>-0.24440826727316001</v>
          </cell>
        </row>
        <row r="149">
          <cell r="V149">
            <v>-0.20228201715834171</v>
          </cell>
        </row>
        <row r="150">
          <cell r="V150">
            <v>-0.16884329092001771</v>
          </cell>
        </row>
        <row r="151">
          <cell r="V151">
            <v>-0.14244810781631578</v>
          </cell>
        </row>
        <row r="152">
          <cell r="V152">
            <v>-9.1342384978664093E-2</v>
          </cell>
        </row>
        <row r="153">
          <cell r="V153">
            <v>-5.0887757406496092E-2</v>
          </cell>
        </row>
        <row r="154">
          <cell r="V154">
            <v>-1.9443852517242011E-2</v>
          </cell>
        </row>
        <row r="155">
          <cell r="V155">
            <v>-0.3933519141981705</v>
          </cell>
        </row>
        <row r="156">
          <cell r="V156">
            <v>-0.32420253218999484</v>
          </cell>
        </row>
        <row r="157">
          <cell r="V157">
            <v>-0.26841339221844418</v>
          </cell>
        </row>
        <row r="158">
          <cell r="V158">
            <v>-0.22363183562751487</v>
          </cell>
        </row>
        <row r="159">
          <cell r="V159">
            <v>-0.18795666555124768</v>
          </cell>
        </row>
        <row r="160">
          <cell r="V160">
            <v>-0.11842039255391512</v>
          </cell>
        </row>
        <row r="161">
          <cell r="V161">
            <v>-6.4512839823315016E-2</v>
          </cell>
        </row>
        <row r="162">
          <cell r="V162">
            <v>-2.4709347471373766E-2</v>
          </cell>
        </row>
        <row r="163">
          <cell r="V163">
            <v>0.18850250465305507</v>
          </cell>
        </row>
        <row r="164">
          <cell r="V164">
            <v>0.19469046996212214</v>
          </cell>
        </row>
        <row r="165">
          <cell r="V165">
            <v>0.1990615442639303</v>
          </cell>
        </row>
        <row r="166">
          <cell r="V166">
            <v>0.20017895044166067</v>
          </cell>
        </row>
        <row r="167">
          <cell r="V167">
            <v>0.19763399153195849</v>
          </cell>
        </row>
        <row r="168">
          <cell r="V168">
            <v>0.17296900899816769</v>
          </cell>
        </row>
        <row r="169">
          <cell r="V169">
            <v>0.11851982142067996</v>
          </cell>
        </row>
        <row r="170">
          <cell r="V170">
            <v>5.621474830117501E-2</v>
          </cell>
        </row>
        <row r="171">
          <cell r="V171">
            <v>0.15155841624171096</v>
          </cell>
        </row>
        <row r="172">
          <cell r="V172">
            <v>0.17374715214278424</v>
          </cell>
        </row>
        <row r="173">
          <cell r="V173">
            <v>0.1866440411351924</v>
          </cell>
        </row>
        <row r="174">
          <cell r="V174">
            <v>0.19158021912998002</v>
          </cell>
        </row>
        <row r="175">
          <cell r="V175">
            <v>0.19025617406906115</v>
          </cell>
        </row>
        <row r="176">
          <cell r="V176">
            <v>0.16579375161417254</v>
          </cell>
        </row>
        <row r="177">
          <cell r="V177">
            <v>0.11530901220234835</v>
          </cell>
        </row>
        <row r="178">
          <cell r="V178">
            <v>5.4613249916954931E-2</v>
          </cell>
        </row>
        <row r="179">
          <cell r="V179">
            <v>0.12540435366382852</v>
          </cell>
        </row>
        <row r="180">
          <cell r="V180">
            <v>0.15775551178521852</v>
          </cell>
        </row>
        <row r="181">
          <cell r="V181">
            <v>0.18139868924770752</v>
          </cell>
        </row>
        <row r="182">
          <cell r="V182">
            <v>0.19672758542155577</v>
          </cell>
        </row>
        <row r="183">
          <cell r="V183">
            <v>0.20466567471264341</v>
          </cell>
        </row>
        <row r="184">
          <cell r="V184">
            <v>0.19813364594858207</v>
          </cell>
        </row>
        <row r="185">
          <cell r="V185">
            <v>0.15313465735030363</v>
          </cell>
        </row>
        <row r="186">
          <cell r="V186">
            <v>8.6346468083450034E-2</v>
          </cell>
        </row>
        <row r="187">
          <cell r="V187">
            <v>0.10622609456945398</v>
          </cell>
        </row>
        <row r="188">
          <cell r="V188">
            <v>0.14614912746539588</v>
          </cell>
        </row>
        <row r="189">
          <cell r="V189">
            <v>0.17515302444035896</v>
          </cell>
        </row>
        <row r="190">
          <cell r="V190">
            <v>0.19438797904876992</v>
          </cell>
        </row>
        <row r="191">
          <cell r="V191">
            <v>0.20530953085327752</v>
          </cell>
        </row>
        <row r="192">
          <cell r="V192">
            <v>0.20521942048608111</v>
          </cell>
        </row>
        <row r="193">
          <cell r="V193">
            <v>0.16630350892677725</v>
          </cell>
        </row>
        <row r="194">
          <cell r="V194">
            <v>0.1022108809155915</v>
          </cell>
        </row>
        <row r="195">
          <cell r="V195">
            <v>-3.1278609495959246</v>
          </cell>
        </row>
        <row r="196">
          <cell r="V196">
            <v>-2.3628777037237345</v>
          </cell>
        </row>
        <row r="197">
          <cell r="V197">
            <v>-1.8017466292657938</v>
          </cell>
        </row>
        <row r="198">
          <cell r="V198">
            <v>-1.3863272767685064</v>
          </cell>
        </row>
        <row r="199">
          <cell r="V199">
            <v>-1.0767860334214405</v>
          </cell>
        </row>
        <row r="200">
          <cell r="V200">
            <v>-0.52011705353305548</v>
          </cell>
        </row>
        <row r="201">
          <cell r="V201">
            <v>-0.174138906314807</v>
          </cell>
        </row>
        <row r="202">
          <cell r="V202">
            <v>-3.3422348224528275E-2</v>
          </cell>
        </row>
        <row r="203">
          <cell r="V203">
            <v>-3.3057037621193563</v>
          </cell>
        </row>
        <row r="204">
          <cell r="V204">
            <v>-2.5225747612870344</v>
          </cell>
        </row>
        <row r="205">
          <cell r="V205">
            <v>-1.94100761632874</v>
          </cell>
        </row>
        <row r="206">
          <cell r="V206">
            <v>-1.5056288809003524</v>
          </cell>
        </row>
        <row r="207">
          <cell r="V207">
            <v>-1.1780963126816202</v>
          </cell>
        </row>
        <row r="208">
          <cell r="V208">
            <v>-0.59385814216136401</v>
          </cell>
        </row>
        <row r="209">
          <cell r="V209">
            <v>-0.20503151271259412</v>
          </cell>
        </row>
        <row r="210">
          <cell r="V210">
            <v>-3.9738262730117935E-2</v>
          </cell>
        </row>
        <row r="211">
          <cell r="V211">
            <v>-5.3631260316131968E-2</v>
          </cell>
        </row>
        <row r="212">
          <cell r="V212">
            <v>-5.3631260316131968E-2</v>
          </cell>
        </row>
        <row r="213">
          <cell r="V213">
            <v>-5.3631260316131968E-2</v>
          </cell>
        </row>
        <row r="214">
          <cell r="V214">
            <v>-5.3631260316131968E-2</v>
          </cell>
        </row>
        <row r="215">
          <cell r="V215">
            <v>-5.3631260316131968E-2</v>
          </cell>
        </row>
        <row r="216">
          <cell r="V216">
            <v>-5.3631260316131968E-2</v>
          </cell>
        </row>
        <row r="217">
          <cell r="V217">
            <v>-5.3631260316131968E-2</v>
          </cell>
        </row>
        <row r="218">
          <cell r="V218">
            <v>-5.3631260316131968E-2</v>
          </cell>
        </row>
        <row r="219">
          <cell r="V219">
            <v>-3.2578614965859982</v>
          </cell>
        </row>
        <row r="220">
          <cell r="V220">
            <v>-2.4520513531261581</v>
          </cell>
        </row>
        <row r="221">
          <cell r="V221">
            <v>-1.8652561441412265</v>
          </cell>
        </row>
        <row r="222">
          <cell r="V222">
            <v>-1.4332336432714996</v>
          </cell>
        </row>
        <row r="223">
          <cell r="V223">
            <v>-1.1125898116043391</v>
          </cell>
        </row>
        <row r="224">
          <cell r="V224">
            <v>-0.55154191353917748</v>
          </cell>
        </row>
        <row r="225">
          <cell r="V225">
            <v>-0.18575504842544066</v>
          </cell>
        </row>
        <row r="226">
          <cell r="V226">
            <v>-3.5347421874083629E-2</v>
          </cell>
        </row>
        <row r="227">
          <cell r="V227">
            <v>-3.0685080262819726</v>
          </cell>
        </row>
        <row r="228">
          <cell r="V228">
            <v>-2.3840417793833737</v>
          </cell>
        </row>
        <row r="229">
          <cell r="V229">
            <v>-1.8634873517349879</v>
          </cell>
        </row>
        <row r="230">
          <cell r="V230">
            <v>-1.4651988830652787</v>
          </cell>
        </row>
        <row r="231">
          <cell r="V231">
            <v>-1.1597886916598803</v>
          </cell>
        </row>
        <row r="232">
          <cell r="V232">
            <v>-0.59949047920623677</v>
          </cell>
        </row>
        <row r="233">
          <cell r="V233">
            <v>-0.22939343958211977</v>
          </cell>
        </row>
        <row r="234">
          <cell r="V234">
            <v>-5.037285449550033E-2</v>
          </cell>
        </row>
        <row r="235">
          <cell r="V235">
            <v>-3.3080080397588119</v>
          </cell>
        </row>
        <row r="236">
          <cell r="V236">
            <v>-2.4583685226374765</v>
          </cell>
        </row>
        <row r="237">
          <cell r="V237">
            <v>-1.8479306068172034</v>
          </cell>
        </row>
        <row r="238">
          <cell r="V238">
            <v>-1.4038053302829931</v>
          </cell>
        </row>
        <row r="239">
          <cell r="V239">
            <v>-1.0779273790902515</v>
          </cell>
        </row>
        <row r="240">
          <cell r="V240">
            <v>-0.51875714633747183</v>
          </cell>
        </row>
        <row r="241">
          <cell r="V241">
            <v>-0.18270117930703034</v>
          </cell>
        </row>
        <row r="242">
          <cell r="V242">
            <v>-3.4708083811139434E-2</v>
          </cell>
        </row>
        <row r="243">
          <cell r="V243">
            <v>-1.3028029385382043</v>
          </cell>
        </row>
        <row r="244">
          <cell r="V244">
            <v>-0.97217392471084718</v>
          </cell>
        </row>
        <row r="245">
          <cell r="V245">
            <v>-0.73186081580177476</v>
          </cell>
        </row>
        <row r="246">
          <cell r="V246">
            <v>-0.55591866680967228</v>
          </cell>
        </row>
        <row r="247">
          <cell r="V247">
            <v>-0.42650170365383877</v>
          </cell>
        </row>
        <row r="248">
          <cell r="V248">
            <v>-0.20450876596646228</v>
          </cell>
        </row>
        <row r="249">
          <cell r="V249">
            <v>-7.1328408745527427E-2</v>
          </cell>
        </row>
        <row r="250">
          <cell r="V250">
            <v>-1.3849103293414471E-2</v>
          </cell>
        </row>
        <row r="251">
          <cell r="V251">
            <v>-0.98081833869115576</v>
          </cell>
        </row>
        <row r="252">
          <cell r="V252">
            <v>-0.75446242158522647</v>
          </cell>
        </row>
        <row r="253">
          <cell r="V253">
            <v>-0.58365025689128736</v>
          </cell>
        </row>
        <row r="254">
          <cell r="V254">
            <v>-0.45391542879254976</v>
          </cell>
        </row>
        <row r="255">
          <cell r="V255">
            <v>-0.35509968804121517</v>
          </cell>
        </row>
        <row r="256">
          <cell r="V256">
            <v>-0.17595548358847291</v>
          </cell>
        </row>
        <row r="257">
          <cell r="V257">
            <v>-6.0958437741469584E-2</v>
          </cell>
        </row>
        <row r="258">
          <cell r="V258">
            <v>-1.0166093158441691E-2</v>
          </cell>
        </row>
        <row r="259">
          <cell r="V259">
            <v>-1.0779037219790291</v>
          </cell>
        </row>
        <row r="260">
          <cell r="V260">
            <v>-0.81480367236096685</v>
          </cell>
        </row>
        <row r="261">
          <cell r="V261">
            <v>-0.61916133325651179</v>
          </cell>
        </row>
        <row r="262">
          <cell r="V262">
            <v>-0.47282925539072806</v>
          </cell>
        </row>
        <row r="263">
          <cell r="V263">
            <v>-0.36312245977476021</v>
          </cell>
        </row>
        <row r="264">
          <cell r="V264">
            <v>-0.17017166575783094</v>
          </cell>
        </row>
        <row r="265">
          <cell r="V265">
            <v>-5.4083098529420948E-2</v>
          </cell>
        </row>
        <row r="266">
          <cell r="V266">
            <v>-7.7369097577250079E-3</v>
          </cell>
        </row>
        <row r="267">
          <cell r="V267">
            <v>-1.2983475583241975</v>
          </cell>
        </row>
        <row r="268">
          <cell r="V268">
            <v>-0.99195041998471334</v>
          </cell>
        </row>
        <row r="269">
          <cell r="V269">
            <v>-0.76344942439593133</v>
          </cell>
        </row>
        <row r="270">
          <cell r="V270">
            <v>-0.59194383031790165</v>
          </cell>
        </row>
        <row r="271">
          <cell r="V271">
            <v>-0.46278744049068399</v>
          </cell>
        </row>
        <row r="272">
          <cell r="V272">
            <v>-0.23257666977849545</v>
          </cell>
        </row>
        <row r="273">
          <cell r="V273">
            <v>-8.5822560406482784E-2</v>
          </cell>
        </row>
        <row r="274">
          <cell r="V274">
            <v>-1.7742799744281654E-2</v>
          </cell>
        </row>
        <row r="275">
          <cell r="V275">
            <v>-0.65409218295635352</v>
          </cell>
        </row>
        <row r="276">
          <cell r="V276">
            <v>-0.50387111498252102</v>
          </cell>
        </row>
        <row r="277">
          <cell r="V277">
            <v>-0.39551983400642055</v>
          </cell>
        </row>
        <row r="278">
          <cell r="V278">
            <v>-0.31587011591877179</v>
          </cell>
        </row>
        <row r="279">
          <cell r="V279">
            <v>-0.25645290425512712</v>
          </cell>
        </row>
        <row r="280">
          <cell r="V280">
            <v>-0.14872794051486693</v>
          </cell>
        </row>
        <row r="281">
          <cell r="V281">
            <v>-7.0693871122295304E-2</v>
          </cell>
        </row>
        <row r="282">
          <cell r="V282">
            <v>-2.1608917155358009E-2</v>
          </cell>
        </row>
        <row r="283">
          <cell r="V283">
            <v>-0.40465885095535947</v>
          </cell>
        </row>
        <row r="284">
          <cell r="V284">
            <v>-0.29949447111375926</v>
          </cell>
        </row>
        <row r="285">
          <cell r="V285">
            <v>-0.22890307227565465</v>
          </cell>
        </row>
        <row r="286">
          <cell r="V286">
            <v>-0.17982840946982748</v>
          </cell>
        </row>
        <row r="287">
          <cell r="V287">
            <v>-0.14467322510628877</v>
          </cell>
        </row>
        <row r="288">
          <cell r="V288">
            <v>-8.3442793391339976E-2</v>
          </cell>
        </row>
        <row r="289">
          <cell r="V289">
            <v>-4.0517723659285743E-2</v>
          </cell>
        </row>
        <row r="290">
          <cell r="V290">
            <v>-1.2925785816746499E-2</v>
          </cell>
        </row>
        <row r="291">
          <cell r="V291">
            <v>-0.19485123789372083</v>
          </cell>
        </row>
        <row r="292">
          <cell r="V292">
            <v>-0.14785720832750293</v>
          </cell>
        </row>
        <row r="293">
          <cell r="V293">
            <v>-0.11543928316303331</v>
          </cell>
        </row>
        <row r="294">
          <cell r="V294">
            <v>-9.2410594407526414E-2</v>
          </cell>
        </row>
        <row r="295">
          <cell r="V295">
            <v>-7.561316910456406E-2</v>
          </cell>
        </row>
        <row r="296">
          <cell r="V296">
            <v>-4.5743716912204579E-2</v>
          </cell>
        </row>
        <row r="297">
          <cell r="V297">
            <v>-2.4017173110846057E-2</v>
          </cell>
        </row>
        <row r="298">
          <cell r="V298">
            <v>-8.2374740927367851E-3</v>
          </cell>
        </row>
        <row r="299">
          <cell r="V299">
            <v>-0.44320628892361036</v>
          </cell>
        </row>
        <row r="300">
          <cell r="V300">
            <v>-0.32811571279740015</v>
          </cell>
        </row>
        <row r="301">
          <cell r="V301">
            <v>-0.25062933369715745</v>
          </cell>
        </row>
        <row r="302">
          <cell r="V302">
            <v>-0.19648455099773221</v>
          </cell>
        </row>
        <row r="303">
          <cell r="V303">
            <v>-0.15752176450722599</v>
          </cell>
        </row>
        <row r="304">
          <cell r="V304">
            <v>-8.9785596672869339E-2</v>
          </cell>
        </row>
        <row r="305">
          <cell r="V305">
            <v>-4.3318235803353478E-2</v>
          </cell>
        </row>
        <row r="306">
          <cell r="V306">
            <v>-1.3842890954423842E-2</v>
          </cell>
        </row>
        <row r="307">
          <cell r="V307">
            <v>-0.53794268454710847</v>
          </cell>
        </row>
        <row r="308">
          <cell r="V308">
            <v>-0.42046440338038416</v>
          </cell>
        </row>
        <row r="309">
          <cell r="V309">
            <v>-0.32580089300639026</v>
          </cell>
        </row>
        <row r="310">
          <cell r="V310">
            <v>-0.25634180369954906</v>
          </cell>
        </row>
        <row r="311">
          <cell r="V311">
            <v>-0.20632484122356898</v>
          </cell>
        </row>
        <row r="312">
          <cell r="V312">
            <v>-0.11876734255061638</v>
          </cell>
        </row>
        <row r="313">
          <cell r="V313">
            <v>-5.6924210540383324E-2</v>
          </cell>
        </row>
        <row r="314">
          <cell r="V314">
            <v>-1.7838714566473846E-2</v>
          </cell>
        </row>
        <row r="315">
          <cell r="V315">
            <v>-1.5283037484457274</v>
          </cell>
        </row>
        <row r="316">
          <cell r="V316">
            <v>-1.1885742780806785</v>
          </cell>
        </row>
        <row r="317">
          <cell r="V317">
            <v>-0.92597542028265689</v>
          </cell>
        </row>
        <row r="318">
          <cell r="V318">
            <v>-0.72425935395686647</v>
          </cell>
        </row>
        <row r="319">
          <cell r="V319">
            <v>-0.57408268227435721</v>
          </cell>
        </row>
        <row r="320">
          <cell r="V320">
            <v>-0.30633529727592901</v>
          </cell>
        </row>
        <row r="321">
          <cell r="V321">
            <v>-0.12592622192081704</v>
          </cell>
        </row>
        <row r="322">
          <cell r="V322">
            <v>-2.8569785895925015E-2</v>
          </cell>
        </row>
        <row r="323">
          <cell r="V323">
            <v>-1.0488117226852713</v>
          </cell>
        </row>
        <row r="324">
          <cell r="V324">
            <v>-0.80809521928694172</v>
          </cell>
        </row>
        <row r="325">
          <cell r="V325">
            <v>-0.63027738164144687</v>
          </cell>
        </row>
        <row r="326">
          <cell r="V326">
            <v>-0.49737127741500187</v>
          </cell>
        </row>
        <row r="327">
          <cell r="V327">
            <v>-0.39713824373906714</v>
          </cell>
        </row>
        <row r="328">
          <cell r="V328">
            <v>-0.21522185915338188</v>
          </cell>
        </row>
        <row r="329">
          <cell r="V329">
            <v>-9.1813330836072904E-2</v>
          </cell>
        </row>
        <row r="330">
          <cell r="V330">
            <v>-2.4086889403114875E-2</v>
          </cell>
        </row>
        <row r="331">
          <cell r="V331">
            <v>-1.3501390548647541</v>
          </cell>
        </row>
        <row r="332">
          <cell r="V332">
            <v>-1.0671607906778036</v>
          </cell>
        </row>
        <row r="333">
          <cell r="V333">
            <v>-0.85054447990738336</v>
          </cell>
        </row>
        <row r="334">
          <cell r="V334">
            <v>-0.68269651318455882</v>
          </cell>
        </row>
        <row r="335">
          <cell r="V335">
            <v>-0.52977113028654088</v>
          </cell>
        </row>
        <row r="336">
          <cell r="V336">
            <v>-0.26962608564416524</v>
          </cell>
        </row>
        <row r="337">
          <cell r="V337">
            <v>-0.10855437438963222</v>
          </cell>
        </row>
        <row r="338">
          <cell r="V338">
            <v>-2.6427876334637085E-2</v>
          </cell>
        </row>
        <row r="339">
          <cell r="V339">
            <v>-1.282441259283527</v>
          </cell>
        </row>
        <row r="340">
          <cell r="V340">
            <v>-0.99495939081307583</v>
          </cell>
        </row>
        <row r="341">
          <cell r="V341">
            <v>-0.78209991664575806</v>
          </cell>
        </row>
        <row r="342">
          <cell r="V342">
            <v>-0.62204925749119422</v>
          </cell>
        </row>
        <row r="343">
          <cell r="V343">
            <v>-0.50049172534703157</v>
          </cell>
        </row>
        <row r="344">
          <cell r="V344">
            <v>-0.27665478823974921</v>
          </cell>
        </row>
        <row r="345">
          <cell r="V345">
            <v>-0.11950811752872692</v>
          </cell>
        </row>
        <row r="346">
          <cell r="V346">
            <v>-3.068719120642377E-2</v>
          </cell>
        </row>
        <row r="347">
          <cell r="V347">
            <v>-0.86949147041714836</v>
          </cell>
        </row>
        <row r="348">
          <cell r="V348">
            <v>-0.67287495417959686</v>
          </cell>
        </row>
        <row r="349">
          <cell r="V349">
            <v>-0.52805740188082506</v>
          </cell>
        </row>
        <row r="350">
          <cell r="V350">
            <v>-0.41951206357523585</v>
          </cell>
        </row>
        <row r="351">
          <cell r="V351">
            <v>-0.3371949594921726</v>
          </cell>
        </row>
        <row r="352">
          <cell r="V352">
            <v>-0.18609180139359571</v>
          </cell>
        </row>
        <row r="353">
          <cell r="V353">
            <v>-8.0697282415468141E-2</v>
          </cell>
        </row>
        <row r="354">
          <cell r="V354">
            <v>-2.1192564582149687E-2</v>
          </cell>
        </row>
        <row r="355">
          <cell r="V355">
            <v>-0.29979740131372146</v>
          </cell>
        </row>
        <row r="356">
          <cell r="V356">
            <v>-0.22333016041544518</v>
          </cell>
        </row>
        <row r="357">
          <cell r="V357">
            <v>-0.1699646503800607</v>
          </cell>
        </row>
        <row r="358">
          <cell r="V358">
            <v>-0.13198222197223064</v>
          </cell>
        </row>
        <row r="359">
          <cell r="V359">
            <v>-0.10447242511777621</v>
          </cell>
        </row>
        <row r="360">
          <cell r="V360">
            <v>-5.6718136416908926E-2</v>
          </cell>
        </row>
        <row r="361">
          <cell r="V361">
            <v>-2.4667869057666159E-2</v>
          </cell>
        </row>
        <row r="362">
          <cell r="V362">
            <v>-6.9512992327190881E-3</v>
          </cell>
        </row>
        <row r="363">
          <cell r="V363">
            <v>-0.53350559620923033</v>
          </cell>
        </row>
        <row r="364">
          <cell r="V364">
            <v>-0.40057752916853273</v>
          </cell>
        </row>
        <row r="365">
          <cell r="V365">
            <v>-0.30453359200205177</v>
          </cell>
        </row>
        <row r="366">
          <cell r="V366">
            <v>-0.2343012227334571</v>
          </cell>
        </row>
        <row r="367">
          <cell r="V367">
            <v>-0.18250025076411114</v>
          </cell>
        </row>
        <row r="368">
          <cell r="V368">
            <v>-9.2303823628842707E-2</v>
          </cell>
        </row>
        <row r="369">
          <cell r="V369">
            <v>-3.5468844944513189E-2</v>
          </cell>
        </row>
        <row r="370">
          <cell r="V370">
            <v>-7.8592113392979279E-3</v>
          </cell>
        </row>
        <row r="371">
          <cell r="V371">
            <v>-0.73781848511643489</v>
          </cell>
        </row>
        <row r="372">
          <cell r="V372">
            <v>-0.59626542549098005</v>
          </cell>
        </row>
        <row r="373">
          <cell r="V373">
            <v>-0.48591853878722979</v>
          </cell>
        </row>
        <row r="374">
          <cell r="V374">
            <v>-0.39908948452913418</v>
          </cell>
        </row>
        <row r="375">
          <cell r="V375">
            <v>-0.33042670479240499</v>
          </cell>
        </row>
        <row r="376">
          <cell r="V376">
            <v>-0.19610180159168333</v>
          </cell>
        </row>
        <row r="377">
          <cell r="V377">
            <v>-8.4027538116579148E-2</v>
          </cell>
        </row>
        <row r="378">
          <cell r="V378">
            <v>-2.1631538861885846E-2</v>
          </cell>
        </row>
        <row r="379">
          <cell r="V379">
            <v>-1.2510874961152116</v>
          </cell>
        </row>
        <row r="380">
          <cell r="V380">
            <v>-0.96153525414118013</v>
          </cell>
        </row>
        <row r="381">
          <cell r="V381">
            <v>-0.74815952792457541</v>
          </cell>
        </row>
        <row r="382">
          <cell r="V382">
            <v>-0.58883753280373829</v>
          </cell>
        </row>
        <row r="383">
          <cell r="V383">
            <v>-0.46891466288404349</v>
          </cell>
        </row>
        <row r="384">
          <cell r="V384">
            <v>-0.25291058174608927</v>
          </cell>
        </row>
        <row r="385">
          <cell r="V385">
            <v>-0.1077745056299737</v>
          </cell>
        </row>
        <row r="386">
          <cell r="V386">
            <v>-2.8841403392654952E-2</v>
          </cell>
        </row>
        <row r="387">
          <cell r="V387">
            <v>-1.1768343910997823</v>
          </cell>
        </row>
        <row r="388">
          <cell r="V388">
            <v>-0.92530225946935474</v>
          </cell>
        </row>
        <row r="389">
          <cell r="V389">
            <v>-0.735159319490577</v>
          </cell>
        </row>
        <row r="390">
          <cell r="V390">
            <v>-0.58990718548562038</v>
          </cell>
        </row>
        <row r="391">
          <cell r="V391">
            <v>-0.47821378890797384</v>
          </cell>
        </row>
        <row r="392">
          <cell r="V392">
            <v>-0.26930800111806308</v>
          </cell>
        </row>
        <row r="393">
          <cell r="V393">
            <v>-0.1197152270390609</v>
          </cell>
        </row>
        <row r="394">
          <cell r="V394">
            <v>-3.3198421480496676E-2</v>
          </cell>
        </row>
        <row r="395">
          <cell r="V395">
            <v>-1.2216542571293489</v>
          </cell>
        </row>
        <row r="396">
          <cell r="V396">
            <v>-0.93756649338279008</v>
          </cell>
        </row>
        <row r="397">
          <cell r="V397">
            <v>-0.72822480611997964</v>
          </cell>
        </row>
        <row r="398">
          <cell r="V398">
            <v>-0.57208792370410899</v>
          </cell>
        </row>
        <row r="399">
          <cell r="V399">
            <v>-0.4547114245933952</v>
          </cell>
        </row>
        <row r="400">
          <cell r="V400">
            <v>-0.24402363532284888</v>
          </cell>
        </row>
        <row r="401">
          <cell r="V401">
            <v>-0.10373105402621263</v>
          </cell>
        </row>
        <row r="402">
          <cell r="V402">
            <v>-2.7868700919824241E-2</v>
          </cell>
        </row>
        <row r="403">
          <cell r="V403">
            <v>-0.77301775200203027</v>
          </cell>
        </row>
        <row r="404">
          <cell r="V404">
            <v>-0.58366851741367487</v>
          </cell>
        </row>
        <row r="405">
          <cell r="V405">
            <v>-0.44535375194944882</v>
          </cell>
        </row>
        <row r="406">
          <cell r="V406">
            <v>-0.34326350974354236</v>
          </cell>
        </row>
        <row r="407">
          <cell r="V407">
            <v>-0.26755056663136978</v>
          </cell>
        </row>
        <row r="408">
          <cell r="V408">
            <v>-0.13521731584031782</v>
          </cell>
        </row>
        <row r="409">
          <cell r="V409">
            <v>-5.2379190621997251E-2</v>
          </cell>
        </row>
        <row r="410">
          <cell r="V410">
            <v>-1.2046017509669882E-2</v>
          </cell>
        </row>
        <row r="411">
          <cell r="V411">
            <v>-0.11992462694198158</v>
          </cell>
        </row>
        <row r="412">
          <cell r="V412">
            <v>-8.5721343128019489E-2</v>
          </cell>
        </row>
        <row r="413">
          <cell r="V413">
            <v>-6.1588896533664617E-2</v>
          </cell>
        </row>
        <row r="414">
          <cell r="V414">
            <v>-4.4420236619914899E-2</v>
          </cell>
        </row>
        <row r="415">
          <cell r="V415">
            <v>-3.2145397785020124E-2</v>
          </cell>
        </row>
        <row r="416">
          <cell r="V416">
            <v>-1.2481477718080392E-2</v>
          </cell>
        </row>
        <row r="417">
          <cell r="V417">
            <v>-3.3489554523176701E-3</v>
          </cell>
        </row>
        <row r="418">
          <cell r="V418">
            <v>-2.8830924412290293E-4</v>
          </cell>
        </row>
        <row r="419">
          <cell r="V419">
            <v>-0.76661213503107373</v>
          </cell>
        </row>
        <row r="420">
          <cell r="V420">
            <v>-0.60230140799771981</v>
          </cell>
        </row>
        <row r="421">
          <cell r="V421">
            <v>-0.47712675419701256</v>
          </cell>
        </row>
        <row r="422">
          <cell r="V422">
            <v>-0.38088166886874397</v>
          </cell>
        </row>
        <row r="423">
          <cell r="V423">
            <v>-0.30652853885526188</v>
          </cell>
        </row>
        <row r="424">
          <cell r="V424">
            <v>-0.16742719020448815</v>
          </cell>
        </row>
        <row r="425">
          <cell r="V425">
            <v>-7.0891724858378247E-2</v>
          </cell>
        </row>
        <row r="426">
          <cell r="V426">
            <v>-1.839252306522976E-2</v>
          </cell>
        </row>
        <row r="427">
          <cell r="V427">
            <v>-0.49445596242349055</v>
          </cell>
        </row>
        <row r="428">
          <cell r="V428">
            <v>-0.38744375536597886</v>
          </cell>
        </row>
        <row r="429">
          <cell r="V429">
            <v>-0.30691376695469419</v>
          </cell>
        </row>
        <row r="430">
          <cell r="V430">
            <v>-0.24584987623692722</v>
          </cell>
        </row>
        <row r="431">
          <cell r="V431">
            <v>-0.19930056264445284</v>
          </cell>
        </row>
        <row r="432">
          <cell r="V432">
            <v>-0.11353946678910543</v>
          </cell>
        </row>
        <row r="433">
          <cell r="V433">
            <v>-5.2663483804987976E-2</v>
          </cell>
        </row>
        <row r="434">
          <cell r="V434">
            <v>-1.4537104717094018E-2</v>
          </cell>
        </row>
        <row r="435">
          <cell r="V435">
            <v>-0.43215572111527356</v>
          </cell>
        </row>
        <row r="436">
          <cell r="V436">
            <v>-0.33221953078661537</v>
          </cell>
        </row>
        <row r="437">
          <cell r="V437">
            <v>-0.25729988518087055</v>
          </cell>
        </row>
        <row r="438">
          <cell r="V438">
            <v>-0.20069388470639904</v>
          </cell>
        </row>
        <row r="439">
          <cell r="V439">
            <v>-0.15778980518056063</v>
          </cell>
        </row>
        <row r="440">
          <cell r="V440">
            <v>-8.0657059078827587E-2</v>
          </cell>
        </row>
        <row r="441">
          <cell r="V441">
            <v>-3.0669338550196823E-2</v>
          </cell>
        </row>
        <row r="442">
          <cell r="V442">
            <v>-5.3778505332726101E-3</v>
          </cell>
        </row>
        <row r="443">
          <cell r="V443">
            <v>-0.81042036162847308</v>
          </cell>
        </row>
        <row r="444">
          <cell r="V444">
            <v>-0.63373216659139953</v>
          </cell>
        </row>
        <row r="445">
          <cell r="V445">
            <v>-0.49884570513167859</v>
          </cell>
        </row>
        <row r="446">
          <cell r="V446">
            <v>-0.3952137348492224</v>
          </cell>
        </row>
        <row r="447">
          <cell r="V447">
            <v>-0.31526042766933715</v>
          </cell>
        </row>
        <row r="448">
          <cell r="V448">
            <v>-0.16760841495416523</v>
          </cell>
        </row>
        <row r="449">
          <cell r="V449">
            <v>-6.7988646297555855E-2</v>
          </cell>
        </row>
        <row r="450">
          <cell r="V450">
            <v>-1.556141983552195E-2</v>
          </cell>
        </row>
        <row r="451">
          <cell r="V451">
            <v>-0.847216232308178</v>
          </cell>
        </row>
        <row r="452">
          <cell r="V452">
            <v>-0.66346099390097679</v>
          </cell>
        </row>
        <row r="453">
          <cell r="V453">
            <v>-0.52317462494333133</v>
          </cell>
        </row>
        <row r="454">
          <cell r="V454">
            <v>-0.40841562483314453</v>
          </cell>
        </row>
        <row r="455">
          <cell r="V455">
            <v>-0.31990186442647417</v>
          </cell>
        </row>
        <row r="456">
          <cell r="V456">
            <v>-0.16447839754995774</v>
          </cell>
        </row>
        <row r="457">
          <cell r="V457">
            <v>-6.4415889560759165E-2</v>
          </cell>
        </row>
        <row r="458">
          <cell r="V458">
            <v>-1.3726801694006696E-2</v>
          </cell>
        </row>
        <row r="459">
          <cell r="V459">
            <v>-1.3616270282135021</v>
          </cell>
        </row>
        <row r="460">
          <cell r="V460">
            <v>-1.039610864654942</v>
          </cell>
        </row>
        <row r="461">
          <cell r="V461">
            <v>-0.8033182091128479</v>
          </cell>
        </row>
        <row r="462">
          <cell r="V462">
            <v>-0.62753748692678268</v>
          </cell>
        </row>
        <row r="463">
          <cell r="V463">
            <v>-0.49560389694371132</v>
          </cell>
        </row>
        <row r="464">
          <cell r="V464">
            <v>-0.25946931105663129</v>
          </cell>
        </row>
        <row r="465">
          <cell r="V465">
            <v>-0.10459893106127804</v>
          </cell>
        </row>
        <row r="466">
          <cell r="V466">
            <v>-2.4733945836891702E-2</v>
          </cell>
        </row>
        <row r="467">
          <cell r="V467">
            <v>-0.51140521367089997</v>
          </cell>
        </row>
        <row r="468">
          <cell r="V468">
            <v>-0.39675295293215118</v>
          </cell>
        </row>
        <row r="469">
          <cell r="V469">
            <v>-0.28530541455904856</v>
          </cell>
        </row>
        <row r="470">
          <cell r="V470">
            <v>-0.21598503623698662</v>
          </cell>
        </row>
        <row r="471">
          <cell r="V471">
            <v>-0.16996421114232385</v>
          </cell>
        </row>
        <row r="472">
          <cell r="V472">
            <v>-9.5574497305244144E-2</v>
          </cell>
        </row>
        <row r="473">
          <cell r="V473">
            <v>-4.4751812644855837E-2</v>
          </cell>
        </row>
        <row r="474">
          <cell r="V474">
            <v>-1.365928167959618E-2</v>
          </cell>
        </row>
        <row r="475">
          <cell r="V475">
            <v>5.1172772224914453E-3</v>
          </cell>
        </row>
        <row r="476">
          <cell r="V476">
            <v>1.0874614134436911E-2</v>
          </cell>
        </row>
        <row r="477">
          <cell r="V477">
            <v>1.3073878053164734E-2</v>
          </cell>
        </row>
        <row r="478">
          <cell r="V478">
            <v>1.3237250155532454E-2</v>
          </cell>
        </row>
        <row r="479">
          <cell r="V479">
            <v>1.2339535059665341E-2</v>
          </cell>
        </row>
        <row r="480">
          <cell r="V480">
            <v>7.9656683487145941E-3</v>
          </cell>
        </row>
        <row r="481">
          <cell r="V481">
            <v>2.6733787333714787E-3</v>
          </cell>
        </row>
        <row r="482">
          <cell r="V482">
            <v>3.385727603463784E-4</v>
          </cell>
        </row>
        <row r="483">
          <cell r="V483">
            <v>-0.14249181384378762</v>
          </cell>
        </row>
        <row r="484">
          <cell r="V484">
            <v>-9.1005224126513795E-2</v>
          </cell>
        </row>
        <row r="485">
          <cell r="V485">
            <v>-5.6483353752055265E-2</v>
          </cell>
        </row>
        <row r="486">
          <cell r="V486">
            <v>-3.3594599597645214E-2</v>
          </cell>
        </row>
        <row r="487">
          <cell r="V487">
            <v>-1.8637189025032974E-2</v>
          </cell>
        </row>
        <row r="488">
          <cell r="V488">
            <v>1.3753125835078706E-3</v>
          </cell>
        </row>
        <row r="489">
          <cell r="V489">
            <v>6.8744607009052494E-3</v>
          </cell>
        </row>
        <row r="490">
          <cell r="V490">
            <v>3.9664247889852344E-3</v>
          </cell>
        </row>
        <row r="491">
          <cell r="V491">
            <v>-0.44112496540231527</v>
          </cell>
        </row>
        <row r="492">
          <cell r="V492">
            <v>-0.36331855647072109</v>
          </cell>
        </row>
        <row r="493">
          <cell r="V493">
            <v>-0.30111925007894724</v>
          </cell>
        </row>
        <row r="494">
          <cell r="V494">
            <v>-0.25096188233905314</v>
          </cell>
        </row>
        <row r="495">
          <cell r="V495">
            <v>-0.21039966829155032</v>
          </cell>
        </row>
        <row r="496">
          <cell r="V496">
            <v>-0.12825622744521281</v>
          </cell>
        </row>
        <row r="497">
          <cell r="V497">
            <v>-5.4029728825867318E-2</v>
          </cell>
        </row>
        <row r="498">
          <cell r="V498">
            <v>-1.3555334699469651E-2</v>
          </cell>
        </row>
        <row r="499">
          <cell r="V499">
            <v>-0.53741221937247285</v>
          </cell>
        </row>
        <row r="500">
          <cell r="V500">
            <v>-0.42777953260448998</v>
          </cell>
        </row>
        <row r="501">
          <cell r="V501">
            <v>-0.34430232033150476</v>
          </cell>
        </row>
        <row r="502">
          <cell r="V502">
            <v>-0.27996800698128421</v>
          </cell>
        </row>
        <row r="503">
          <cell r="V503">
            <v>-0.22998775383304171</v>
          </cell>
        </row>
        <row r="504">
          <cell r="V504">
            <v>-0.13465933438687872</v>
          </cell>
        </row>
        <row r="505">
          <cell r="V505">
            <v>-6.3573395323295978E-2</v>
          </cell>
        </row>
        <row r="506">
          <cell r="V506">
            <v>-1.7978053036282804E-2</v>
          </cell>
        </row>
        <row r="507">
          <cell r="V507">
            <v>-1.1761760081180359</v>
          </cell>
        </row>
        <row r="508">
          <cell r="V508">
            <v>-0.90166981244138311</v>
          </cell>
        </row>
        <row r="509">
          <cell r="V509">
            <v>-0.69725398062283972</v>
          </cell>
        </row>
        <row r="510">
          <cell r="V510">
            <v>-0.54376873370928713</v>
          </cell>
        </row>
        <row r="511">
          <cell r="V511">
            <v>-0.42800640866905315</v>
          </cell>
        </row>
        <row r="512">
          <cell r="V512">
            <v>-0.22053193868179921</v>
          </cell>
        </row>
        <row r="513">
          <cell r="V513">
            <v>-8.3119876982609808E-2</v>
          </cell>
        </row>
        <row r="514">
          <cell r="V514">
            <v>-1.7038639943509404E-2</v>
          </cell>
        </row>
        <row r="515">
          <cell r="V515">
            <v>-0.33722304053068797</v>
          </cell>
        </row>
        <row r="516">
          <cell r="V516">
            <v>-0.26206506682610486</v>
          </cell>
        </row>
        <row r="517">
          <cell r="V517">
            <v>-0.20553643827158252</v>
          </cell>
        </row>
        <row r="518">
          <cell r="V518">
            <v>-0.16260747800037034</v>
          </cell>
        </row>
        <row r="519">
          <cell r="V519">
            <v>-0.12977454941881872</v>
          </cell>
        </row>
        <row r="520">
          <cell r="V520">
            <v>-6.8923133428642425E-2</v>
          </cell>
        </row>
        <row r="521">
          <cell r="V521">
            <v>-2.5259579146734268E-2</v>
          </cell>
        </row>
        <row r="522">
          <cell r="V522">
            <v>-3.713663963765268E-3</v>
          </cell>
        </row>
        <row r="523">
          <cell r="V523">
            <v>-0.18879335529804608</v>
          </cell>
        </row>
        <row r="524">
          <cell r="V524">
            <v>-0.15021441636143518</v>
          </cell>
        </row>
        <row r="525">
          <cell r="V525">
            <v>-0.12191248289155254</v>
          </cell>
        </row>
        <row r="526">
          <cell r="V526">
            <v>-0.10104446621844509</v>
          </cell>
        </row>
        <row r="527">
          <cell r="V527">
            <v>-8.5507017245577188E-2</v>
          </cell>
        </row>
        <row r="528">
          <cell r="V528">
            <v>-5.6952385693626706E-2</v>
          </cell>
        </row>
        <row r="529">
          <cell r="V529">
            <v>-3.3558298171738388E-2</v>
          </cell>
        </row>
        <row r="530">
          <cell r="V530">
            <v>-1.2593676394752729E-2</v>
          </cell>
        </row>
        <row r="531">
          <cell r="V531">
            <v>-0.80654260393582966</v>
          </cell>
        </row>
        <row r="532">
          <cell r="V532">
            <v>-0.65440490231870196</v>
          </cell>
        </row>
        <row r="533">
          <cell r="V533">
            <v>-0.53442329751386541</v>
          </cell>
        </row>
        <row r="534">
          <cell r="V534">
            <v>-0.43914187852087982</v>
          </cell>
        </row>
        <row r="535">
          <cell r="V535">
            <v>-0.36330035872715616</v>
          </cell>
        </row>
        <row r="536">
          <cell r="V536">
            <v>-0.21384767612496614</v>
          </cell>
        </row>
        <row r="537">
          <cell r="V537">
            <v>-9.8439674311424197E-2</v>
          </cell>
        </row>
        <row r="538">
          <cell r="V538">
            <v>-2.7059935300155158E-2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total energies"/>
      <sheetName val="dissociation"/>
      <sheetName val="Hobza begdb"/>
      <sheetName val="VDZ-F12"/>
      <sheetName val="VTZ-F12"/>
      <sheetName val="MP2-F12 stats"/>
    </sheetNames>
    <sheetDataSet>
      <sheetData sheetId="0" refreshError="1"/>
      <sheetData sheetId="1">
        <row r="12">
          <cell r="L12">
            <v>4.9309819783524143</v>
          </cell>
          <cell r="T12">
            <v>4.9380792263437039</v>
          </cell>
          <cell r="W12">
            <v>4.9343874240151733</v>
          </cell>
          <cell r="AB12">
            <v>4.9371962878487849</v>
          </cell>
        </row>
        <row r="13">
          <cell r="L13">
            <v>5.6664124444769248</v>
          </cell>
          <cell r="T13">
            <v>5.6722395914873633</v>
          </cell>
          <cell r="W13">
            <v>5.6694000069922517</v>
          </cell>
          <cell r="AB13">
            <v>5.6689470117919241</v>
          </cell>
        </row>
        <row r="14">
          <cell r="L14">
            <v>7.0355375964411691</v>
          </cell>
          <cell r="T14">
            <v>7.0405512374217514</v>
          </cell>
          <cell r="W14">
            <v>7.038604827439598</v>
          </cell>
          <cell r="AB14">
            <v>7.0374206223524549</v>
          </cell>
        </row>
        <row r="15">
          <cell r="L15">
            <v>8.0480508207019472</v>
          </cell>
          <cell r="T15">
            <v>8.054224664548606</v>
          </cell>
          <cell r="W15">
            <v>8.0478538361403018</v>
          </cell>
          <cell r="AB15">
            <v>8.0548437265322725</v>
          </cell>
        </row>
        <row r="16">
          <cell r="L16">
            <v>5.8268172980733919</v>
          </cell>
          <cell r="T16">
            <v>5.8318008861023021</v>
          </cell>
          <cell r="W16">
            <v>5.8284301686587012</v>
          </cell>
          <cell r="AB16">
            <v>5.8302243365570758</v>
          </cell>
        </row>
        <row r="17">
          <cell r="L17">
            <v>7.7069215426054081</v>
          </cell>
          <cell r="T17">
            <v>7.7108450429835074</v>
          </cell>
          <cell r="W17">
            <v>7.7078808038843167</v>
          </cell>
          <cell r="AB17">
            <v>7.7092864766013349</v>
          </cell>
        </row>
        <row r="18">
          <cell r="L18">
            <v>8.1820110355791087</v>
          </cell>
          <cell r="T18">
            <v>8.188269669012552</v>
          </cell>
          <cell r="W18">
            <v>8.1797378447942073</v>
          </cell>
          <cell r="AB18">
            <v>8.1912101474681549</v>
          </cell>
        </row>
        <row r="19">
          <cell r="L19">
            <v>5.0224377471701072</v>
          </cell>
          <cell r="T19">
            <v>5.029425235176376</v>
          </cell>
          <cell r="W19">
            <v>5.0253100277558307</v>
          </cell>
          <cell r="AB19">
            <v>5.0282697115704593</v>
          </cell>
        </row>
        <row r="20">
          <cell r="L20">
            <v>3.0298236511606538</v>
          </cell>
          <cell r="T20">
            <v>3.0331398815467141</v>
          </cell>
          <cell r="W20">
            <v>3.0305923179269367</v>
          </cell>
          <cell r="AB20">
            <v>3.0318965916313796</v>
          </cell>
        </row>
        <row r="21">
          <cell r="L21">
            <v>4.2720038956000312</v>
          </cell>
          <cell r="T21">
            <v>4.275200006534738</v>
          </cell>
          <cell r="W21">
            <v>4.27243717295244</v>
          </cell>
          <cell r="AB21">
            <v>4.2744487110566318</v>
          </cell>
        </row>
        <row r="22">
          <cell r="L22">
            <v>5.5115678574374796</v>
          </cell>
          <cell r="T22">
            <v>5.5167934463855435</v>
          </cell>
          <cell r="W22">
            <v>5.509344277869924</v>
          </cell>
          <cell r="AB22">
            <v>5.5195491976930811</v>
          </cell>
        </row>
        <row r="23">
          <cell r="L23">
            <v>7.4859487713871538</v>
          </cell>
          <cell r="T23">
            <v>7.4914118583741498</v>
          </cell>
          <cell r="W23">
            <v>7.4896992818293882</v>
          </cell>
          <cell r="AB23">
            <v>7.4873560551976333</v>
          </cell>
        </row>
        <row r="24">
          <cell r="L24">
            <v>6.3169010025866053</v>
          </cell>
          <cell r="T24">
            <v>6.3212635013354195</v>
          </cell>
          <cell r="W24">
            <v>6.3181148972630545</v>
          </cell>
          <cell r="AB24">
            <v>6.3193909504995389</v>
          </cell>
        </row>
        <row r="25">
          <cell r="L25">
            <v>7.6780074196148931</v>
          </cell>
          <cell r="T25">
            <v>7.6816045836889266</v>
          </cell>
          <cell r="W25">
            <v>7.6782131951319856</v>
          </cell>
          <cell r="AB25">
            <v>7.6806013679797625</v>
          </cell>
        </row>
        <row r="26">
          <cell r="L26">
            <v>8.6743933188023608</v>
          </cell>
          <cell r="T26">
            <v>8.6797178033249232</v>
          </cell>
          <cell r="W26">
            <v>8.670750261763887</v>
          </cell>
          <cell r="AB26">
            <v>8.6831580915390649</v>
          </cell>
        </row>
        <row r="27">
          <cell r="L27">
            <v>5.1453972251285141</v>
          </cell>
          <cell r="T27">
            <v>5.1517890881687896</v>
          </cell>
          <cell r="W27">
            <v>5.1497714818447928</v>
          </cell>
          <cell r="AB27">
            <v>5.1473542127665599</v>
          </cell>
        </row>
        <row r="28">
          <cell r="L28">
            <v>17.19463554574207</v>
          </cell>
          <cell r="T28">
            <v>17.205174198315778</v>
          </cell>
          <cell r="W28">
            <v>17.185666962909384</v>
          </cell>
          <cell r="AB28">
            <v>17.215703294372457</v>
          </cell>
        </row>
        <row r="29">
          <cell r="L29">
            <v>7.0342654787912249</v>
          </cell>
          <cell r="T29">
            <v>7.0393513940897057</v>
          </cell>
          <cell r="W29">
            <v>7.0375710119929034</v>
          </cell>
          <cell r="AB29">
            <v>7.0346459008364803</v>
          </cell>
        </row>
        <row r="30">
          <cell r="L30">
            <v>7.6675197560801021</v>
          </cell>
          <cell r="T30">
            <v>7.6707571733570559</v>
          </cell>
          <cell r="W30">
            <v>7.6677040905643707</v>
          </cell>
          <cell r="AB30">
            <v>7.6690461338110989</v>
          </cell>
        </row>
        <row r="31">
          <cell r="L31">
            <v>19.039208784551828</v>
          </cell>
          <cell r="T31">
            <v>19.052191510848161</v>
          </cell>
          <cell r="W31">
            <v>19.032281129928204</v>
          </cell>
          <cell r="AB31">
            <v>19.063514473968567</v>
          </cell>
        </row>
        <row r="32">
          <cell r="L32">
            <v>16.143686000125829</v>
          </cell>
          <cell r="T32">
            <v>16.154251375543119</v>
          </cell>
          <cell r="W32">
            <v>16.134250526814348</v>
          </cell>
          <cell r="AB32">
            <v>16.16527031183168</v>
          </cell>
        </row>
        <row r="33">
          <cell r="L33">
            <v>19.43656796066368</v>
          </cell>
          <cell r="T33">
            <v>19.448920909594253</v>
          </cell>
          <cell r="W33">
            <v>19.428912411200095</v>
          </cell>
          <cell r="AB33">
            <v>19.461873425777426</v>
          </cell>
        </row>
        <row r="34">
          <cell r="L34">
            <v>19.139108139502095</v>
          </cell>
          <cell r="T34">
            <v>19.149822022392524</v>
          </cell>
          <cell r="W34">
            <v>19.130104786136755</v>
          </cell>
          <cell r="AB34">
            <v>19.16206472739681</v>
          </cell>
        </row>
        <row r="35">
          <cell r="L35">
            <v>4.9484073069108669</v>
          </cell>
          <cell r="T35">
            <v>4.9539348176098921</v>
          </cell>
          <cell r="W35">
            <v>4.9429356831571925</v>
          </cell>
          <cell r="AB35">
            <v>4.95726559722881</v>
          </cell>
        </row>
        <row r="36">
          <cell r="L36">
            <v>6.2438704902585993</v>
          </cell>
          <cell r="T36">
            <v>6.2490040686561006</v>
          </cell>
          <cell r="W36">
            <v>6.2415084432333874</v>
          </cell>
          <cell r="AB36">
            <v>6.248610524485076</v>
          </cell>
        </row>
        <row r="37">
          <cell r="L37">
            <v>11.12755677044991</v>
          </cell>
          <cell r="T37">
            <v>11.140243526643454</v>
          </cell>
          <cell r="W37">
            <v>11.11908180715869</v>
          </cell>
          <cell r="AB37">
            <v>11.150590106008668</v>
          </cell>
        </row>
        <row r="38">
          <cell r="T38">
            <v>5.6656761376602462</v>
          </cell>
          <cell r="W38">
            <v>5.6562650138053154</v>
          </cell>
          <cell r="AB38">
            <v>5.6673748673849316</v>
          </cell>
        </row>
        <row r="39">
          <cell r="T39">
            <v>7.6328568200730524</v>
          </cell>
          <cell r="W39">
            <v>7.6156696117342664</v>
          </cell>
          <cell r="AB39">
            <v>7.6402121871335655</v>
          </cell>
        </row>
        <row r="40">
          <cell r="T40">
            <v>8.7156165757463597</v>
          </cell>
          <cell r="W40">
            <v>8.7010973163166145</v>
          </cell>
          <cell r="AB40">
            <v>8.7202301615350972</v>
          </cell>
        </row>
        <row r="41">
          <cell r="L41">
            <v>2.4117056564109061</v>
          </cell>
          <cell r="T41">
            <v>2.4128244955813893</v>
          </cell>
          <cell r="W41">
            <v>2.4103591260596406</v>
          </cell>
          <cell r="AB41">
            <v>2.4099658519065987</v>
          </cell>
        </row>
        <row r="42">
          <cell r="L42">
            <v>4.0056102914158096</v>
          </cell>
          <cell r="T42">
            <v>4.0097624312919491</v>
          </cell>
          <cell r="W42">
            <v>4.0060736032024105</v>
          </cell>
          <cell r="AB42">
            <v>4.0083066732657677</v>
          </cell>
        </row>
        <row r="43">
          <cell r="L43">
            <v>4.4141344703972942</v>
          </cell>
          <cell r="T43">
            <v>4.4215232753724978</v>
          </cell>
          <cell r="W43">
            <v>4.4120326190162684</v>
          </cell>
          <cell r="AB43">
            <v>4.4208253241832232</v>
          </cell>
        </row>
        <row r="44">
          <cell r="L44">
            <v>2.9002889783922314</v>
          </cell>
          <cell r="T44">
            <v>2.9018386039986552</v>
          </cell>
          <cell r="W44">
            <v>2.8997167821274346</v>
          </cell>
          <cell r="AB44">
            <v>2.8987610643215143</v>
          </cell>
        </row>
        <row r="45">
          <cell r="L45">
            <v>3.9549550797576045</v>
          </cell>
          <cell r="T45">
            <v>3.9590375484032325</v>
          </cell>
          <cell r="W45">
            <v>3.9573255637289662</v>
          </cell>
          <cell r="AB45">
            <v>3.9562957337980418</v>
          </cell>
        </row>
        <row r="46">
          <cell r="L46">
            <v>2.6687011581744686</v>
          </cell>
          <cell r="T46">
            <v>2.6717629323309477</v>
          </cell>
          <cell r="W46">
            <v>2.6704699078426066</v>
          </cell>
          <cell r="AB46">
            <v>2.6697558507237718</v>
          </cell>
        </row>
        <row r="47">
          <cell r="L47">
            <v>1.7330001434146132</v>
          </cell>
          <cell r="T47">
            <v>1.7339842886194283</v>
          </cell>
          <cell r="W47">
            <v>1.7331738988443535</v>
          </cell>
          <cell r="AB47">
            <v>1.7311436265293034</v>
          </cell>
        </row>
        <row r="48">
          <cell r="L48">
            <v>2.4868967314999768</v>
          </cell>
          <cell r="T48">
            <v>2.4898490527807828</v>
          </cell>
          <cell r="W48">
            <v>2.4886353446422316</v>
          </cell>
          <cell r="AB48">
            <v>2.4878998610950389</v>
          </cell>
        </row>
        <row r="49">
          <cell r="L49">
            <v>3.1303441902734139</v>
          </cell>
          <cell r="T49">
            <v>3.1338176287530128</v>
          </cell>
          <cell r="W49">
            <v>3.132305722854146</v>
          </cell>
          <cell r="AB49">
            <v>3.1321089642797131</v>
          </cell>
        </row>
        <row r="50">
          <cell r="L50">
            <v>4.6210910568236647</v>
          </cell>
          <cell r="T50">
            <v>4.6269847696415756</v>
          </cell>
          <cell r="W50">
            <v>4.6191557960882346</v>
          </cell>
          <cell r="AB50">
            <v>4.6299538436723466</v>
          </cell>
        </row>
        <row r="51">
          <cell r="L51">
            <v>3.6184580591995035</v>
          </cell>
          <cell r="T51">
            <v>3.6233797631509574</v>
          </cell>
          <cell r="W51">
            <v>3.6160723070884946</v>
          </cell>
          <cell r="AB51">
            <v>3.6265643911213763</v>
          </cell>
        </row>
        <row r="52">
          <cell r="L52">
            <v>5.409801098580953</v>
          </cell>
          <cell r="T52">
            <v>5.4196454740922206</v>
          </cell>
          <cell r="W52">
            <v>5.4059188451994009</v>
          </cell>
          <cell r="AB52">
            <v>5.427569468824327</v>
          </cell>
        </row>
        <row r="53">
          <cell r="L53">
            <v>4.6723937962281346</v>
          </cell>
          <cell r="T53">
            <v>4.6817144137956124</v>
          </cell>
          <cell r="W53">
            <v>4.6687236622079462</v>
          </cell>
          <cell r="AB53">
            <v>4.6896751711996192</v>
          </cell>
        </row>
        <row r="54">
          <cell r="L54">
            <v>4.0196611188136711</v>
          </cell>
          <cell r="T54">
            <v>4.026554963271078</v>
          </cell>
          <cell r="W54">
            <v>4.0165878714927192</v>
          </cell>
          <cell r="AB54">
            <v>4.0315926019906154</v>
          </cell>
        </row>
        <row r="55">
          <cell r="L55">
            <v>2.113911945816787</v>
          </cell>
          <cell r="T55">
            <v>2.1166161342258061</v>
          </cell>
          <cell r="W55">
            <v>2.114887421081443</v>
          </cell>
          <cell r="AB55">
            <v>2.1154270310126244</v>
          </cell>
        </row>
        <row r="56">
          <cell r="L56">
            <v>2.1070261268568578</v>
          </cell>
          <cell r="T56">
            <v>2.1133801323476633</v>
          </cell>
          <cell r="W56">
            <v>2.106432623951946</v>
          </cell>
          <cell r="AB56">
            <v>2.1132969562759119</v>
          </cell>
        </row>
        <row r="57">
          <cell r="L57">
            <v>4.4692563411656296</v>
          </cell>
          <cell r="T57">
            <v>4.4753168366362601</v>
          </cell>
          <cell r="W57">
            <v>4.4682426591617741</v>
          </cell>
          <cell r="AB57">
            <v>4.4765009276382148</v>
          </cell>
        </row>
        <row r="58">
          <cell r="L58">
            <v>3.7955502126191618</v>
          </cell>
          <cell r="T58">
            <v>3.8000156477344227</v>
          </cell>
          <cell r="W58">
            <v>3.7919860414643951</v>
          </cell>
          <cell r="AB58">
            <v>3.8030828203629854</v>
          </cell>
        </row>
        <row r="59">
          <cell r="L59">
            <v>4.4211537537103123</v>
          </cell>
          <cell r="T59">
            <v>4.4253450975447519</v>
          </cell>
          <cell r="W59">
            <v>4.4196887195193897</v>
          </cell>
          <cell r="AB59">
            <v>4.426695189860034</v>
          </cell>
        </row>
        <row r="60">
          <cell r="L60">
            <v>4.217696292114721</v>
          </cell>
          <cell r="T60">
            <v>4.2223416183141991</v>
          </cell>
          <cell r="W60">
            <v>4.2148792536589923</v>
          </cell>
          <cell r="AB60">
            <v>4.2250241831408957</v>
          </cell>
        </row>
        <row r="61">
          <cell r="L61">
            <v>3.4904954949884401</v>
          </cell>
          <cell r="T61">
            <v>3.4928997041510192</v>
          </cell>
          <cell r="W61">
            <v>3.4900218696145648</v>
          </cell>
          <cell r="AB61">
            <v>3.4886526915920149</v>
          </cell>
        </row>
        <row r="62">
          <cell r="L62">
            <v>1.6606275980785101</v>
          </cell>
          <cell r="T62">
            <v>1.6637089908355072</v>
          </cell>
          <cell r="W62">
            <v>1.6595220761278875</v>
          </cell>
          <cell r="AB62">
            <v>1.6612147748528614</v>
          </cell>
        </row>
        <row r="63">
          <cell r="L63">
            <v>5.2453114925687556</v>
          </cell>
          <cell r="T63">
            <v>5.249197923126192</v>
          </cell>
          <cell r="W63">
            <v>5.241868588963011</v>
          </cell>
          <cell r="AB63">
            <v>5.2485083124779814</v>
          </cell>
        </row>
        <row r="64">
          <cell r="L64">
            <v>4.7202165123953064</v>
          </cell>
          <cell r="T64">
            <v>4.7248296684382485</v>
          </cell>
          <cell r="W64">
            <v>4.7138597583349569</v>
          </cell>
          <cell r="AB64">
            <v>4.7284561800944456</v>
          </cell>
        </row>
        <row r="65">
          <cell r="L65">
            <v>3.544277616356196</v>
          </cell>
          <cell r="T65">
            <v>3.5516897985233733</v>
          </cell>
          <cell r="W65">
            <v>3.5473514128959978</v>
          </cell>
          <cell r="AB65">
            <v>3.5515075066585626</v>
          </cell>
        </row>
        <row r="66">
          <cell r="L66">
            <v>4.7616261032011673</v>
          </cell>
          <cell r="T66">
            <v>4.7669358872041849</v>
          </cell>
          <cell r="W66">
            <v>4.7609620247425122</v>
          </cell>
          <cell r="AB66">
            <v>4.7682512660232295</v>
          </cell>
        </row>
        <row r="67">
          <cell r="L67">
            <v>3.8422411254354496</v>
          </cell>
          <cell r="T67">
            <v>3.8463897782541214</v>
          </cell>
          <cell r="W67">
            <v>3.8401065993506012</v>
          </cell>
          <cell r="AB67">
            <v>3.8482037409860261</v>
          </cell>
        </row>
        <row r="68">
          <cell r="T68">
            <v>6.2345948830123943</v>
          </cell>
          <cell r="W68">
            <v>6.2261873392238076</v>
          </cell>
          <cell r="AB68">
            <v>6.2376316035248003</v>
          </cell>
        </row>
        <row r="69">
          <cell r="T69">
            <v>4.3775828896699958</v>
          </cell>
          <cell r="W69">
            <v>4.3762126848684382</v>
          </cell>
          <cell r="AB69">
            <v>4.3739699798838707</v>
          </cell>
        </row>
        <row r="70">
          <cell r="L70">
            <v>2.8769642552778705</v>
          </cell>
          <cell r="T70">
            <v>2.8805452394210262</v>
          </cell>
          <cell r="W70">
            <v>2.8807301496870505</v>
          </cell>
          <cell r="AB70">
            <v>2.8739183218048101</v>
          </cell>
        </row>
        <row r="71">
          <cell r="L71">
            <v>5.0194489086278598</v>
          </cell>
          <cell r="T71">
            <v>5.0271196347407656</v>
          </cell>
          <cell r="W71">
            <v>5.0170877459375678</v>
          </cell>
          <cell r="AB71">
            <v>5.028265185324388</v>
          </cell>
        </row>
        <row r="72">
          <cell r="L72">
            <v>2.9814340126156753</v>
          </cell>
          <cell r="T72">
            <v>2.9871113838990575</v>
          </cell>
          <cell r="W72">
            <v>2.9798829658917412</v>
          </cell>
          <cell r="AB72">
            <v>2.9883319933953976</v>
          </cell>
        </row>
        <row r="73">
          <cell r="L73">
            <v>3.6115461480225721</v>
          </cell>
          <cell r="T73">
            <v>3.6180906317919139</v>
          </cell>
          <cell r="W73">
            <v>3.6086501044231993</v>
          </cell>
          <cell r="AB73">
            <v>3.6213166493404403</v>
          </cell>
        </row>
        <row r="74">
          <cell r="L74">
            <v>4.5599563550795637</v>
          </cell>
          <cell r="T74">
            <v>4.5648585423467534</v>
          </cell>
          <cell r="W74">
            <v>4.555945876279762</v>
          </cell>
          <cell r="AB74">
            <v>4.5656637443408474</v>
          </cell>
        </row>
        <row r="75">
          <cell r="L75">
            <v>3.1478641540514074</v>
          </cell>
          <cell r="T75">
            <v>3.1518415903725083</v>
          </cell>
          <cell r="W75">
            <v>3.1463153525638545</v>
          </cell>
          <cell r="AB75">
            <v>3.1524803234758929</v>
          </cell>
        </row>
        <row r="76">
          <cell r="L76">
            <v>4.2107849174386338</v>
          </cell>
          <cell r="T76">
            <v>4.2097981727532288</v>
          </cell>
          <cell r="W76">
            <v>4.2114073391417461</v>
          </cell>
          <cell r="AB76">
            <v>4.2015488879843605</v>
          </cell>
        </row>
        <row r="77">
          <cell r="L77">
            <v>4.5381547226182226</v>
          </cell>
          <cell r="T77">
            <v>4.5418637717404451</v>
          </cell>
          <cell r="W77">
            <v>4.5370030638168277</v>
          </cell>
          <cell r="AB77">
            <v>4.5422389778608032</v>
          </cell>
        </row>
      </sheetData>
      <sheetData sheetId="2" refreshError="1"/>
      <sheetData sheetId="3">
        <row r="11">
          <cell r="AA11">
            <v>5.027531496220476</v>
          </cell>
          <cell r="AB11">
            <v>4.7892395069409517</v>
          </cell>
          <cell r="AH11">
            <v>-3.1519702309208419E-2</v>
          </cell>
          <cell r="AI11">
            <v>1.1215922196602612E-2</v>
          </cell>
          <cell r="AJ11">
            <v>1.5134094576114698E-2</v>
          </cell>
          <cell r="AK11">
            <v>8.2756920410984591E-3</v>
          </cell>
          <cell r="AL11">
            <v>-2.3027781603026654E-3</v>
          </cell>
        </row>
        <row r="12">
          <cell r="AA12">
            <v>5.7402507540693959</v>
          </cell>
          <cell r="AB12">
            <v>5.3561223855615152</v>
          </cell>
          <cell r="AH12">
            <v>-9.9847416865015859E-2</v>
          </cell>
          <cell r="AI12">
            <v>-4.0209317184188187E-2</v>
          </cell>
          <cell r="AJ12">
            <v>-3.7799571947367383E-2</v>
          </cell>
          <cell r="AK12">
            <v>-4.820209638005668E-2</v>
          </cell>
          <cell r="AL12">
            <v>-5.9678518397879188E-2</v>
          </cell>
        </row>
        <row r="13">
          <cell r="AA13">
            <v>7.1233017083516144</v>
          </cell>
          <cell r="AB13">
            <v>6.5796086252989499</v>
          </cell>
          <cell r="AH13">
            <v>-0.19307137954296394</v>
          </cell>
          <cell r="AI13">
            <v>-0.11194505609824379</v>
          </cell>
          <cell r="AJ13">
            <v>-0.12019245943401291</v>
          </cell>
          <cell r="AK13">
            <v>-0.13339556560561316</v>
          </cell>
          <cell r="AL13">
            <v>-0.14352853283704281</v>
          </cell>
        </row>
        <row r="14">
          <cell r="AA14">
            <v>8.1236082205345834</v>
          </cell>
          <cell r="AB14">
            <v>7.7784024835773824</v>
          </cell>
          <cell r="AH14">
            <v>1.5846060442221699E-2</v>
          </cell>
          <cell r="AI14">
            <v>0.11825762599073997</v>
          </cell>
          <cell r="AJ14">
            <v>9.0659170961172819E-2</v>
          </cell>
          <cell r="AK14">
            <v>7.7896422343286531E-2</v>
          </cell>
          <cell r="AL14">
            <v>6.686267941475954E-2</v>
          </cell>
        </row>
        <row r="15">
          <cell r="AA15">
            <v>5.8773634987573651</v>
          </cell>
          <cell r="AB15">
            <v>5.4422884911053391</v>
          </cell>
          <cell r="AH15">
            <v>-8.0504188598221837E-2</v>
          </cell>
          <cell r="AI15">
            <v>-1.722866302027537E-2</v>
          </cell>
          <cell r="AJ15">
            <v>-4.695382126684855E-3</v>
          </cell>
          <cell r="AK15">
            <v>-1.8372743975423766E-2</v>
          </cell>
          <cell r="AL15">
            <v>-3.040333186591937E-2</v>
          </cell>
        </row>
        <row r="16">
          <cell r="AA16">
            <v>7.7799820542285838</v>
          </cell>
          <cell r="AB16">
            <v>7.052072475627579</v>
          </cell>
          <cell r="AH16">
            <v>-0.2139995886756525</v>
          </cell>
          <cell r="AI16">
            <v>-0.12122883830030062</v>
          </cell>
          <cell r="AJ16">
            <v>-0.10855760458663788</v>
          </cell>
          <cell r="AK16">
            <v>-0.12874192134703666</v>
          </cell>
          <cell r="AL16">
            <v>-0.14138410709920013</v>
          </cell>
        </row>
        <row r="17">
          <cell r="AA17">
            <v>8.2317405628294367</v>
          </cell>
          <cell r="AB17">
            <v>7.7563705610058111</v>
          </cell>
          <cell r="AH17">
            <v>3.8360361429772283E-2</v>
          </cell>
          <cell r="AI17">
            <v>0.14525313862662514</v>
          </cell>
          <cell r="AJ17">
            <v>0.14400094622767412</v>
          </cell>
          <cell r="AK17">
            <v>0.12514483169416835</v>
          </cell>
          <cell r="AL17">
            <v>0.11095046175747747</v>
          </cell>
        </row>
        <row r="18">
          <cell r="AA18">
            <v>5.1174317407377359</v>
          </cell>
          <cell r="AB18">
            <v>4.8370401962183811</v>
          </cell>
          <cell r="AH18">
            <v>-1.5348520744493221E-2</v>
          </cell>
          <cell r="AI18">
            <v>3.9514094376795761E-2</v>
          </cell>
          <cell r="AJ18">
            <v>4.2534622836567948E-2</v>
          </cell>
          <cell r="AK18">
            <v>3.2812447105636799E-2</v>
          </cell>
          <cell r="AL18">
            <v>2.2102058514894551E-2</v>
          </cell>
        </row>
        <row r="19">
          <cell r="AA19">
            <v>3.0706847864541524</v>
          </cell>
          <cell r="AB19">
            <v>2.7595578153337228</v>
          </cell>
          <cell r="AH19">
            <v>-1.6253566890828797E-2</v>
          </cell>
          <cell r="AI19">
            <v>3.5604353157101976E-2</v>
          </cell>
          <cell r="AJ19">
            <v>4.434304589491278E-2</v>
          </cell>
          <cell r="AK19">
            <v>3.2707213147454173E-2</v>
          </cell>
          <cell r="AL19">
            <v>2.5412045126813609E-2</v>
          </cell>
        </row>
        <row r="20">
          <cell r="AA20">
            <v>4.3387825346428652</v>
          </cell>
          <cell r="AB20">
            <v>3.7140087815292135</v>
          </cell>
          <cell r="AH20">
            <v>-0.18378610975034526</v>
          </cell>
          <cell r="AI20">
            <v>-0.11519354356052691</v>
          </cell>
          <cell r="AJ20">
            <v>-9.7203528906397274E-2</v>
          </cell>
          <cell r="AK20">
            <v>-0.11485974109266017</v>
          </cell>
          <cell r="AL20">
            <v>-0.12147455574311028</v>
          </cell>
        </row>
        <row r="21">
          <cell r="AA21">
            <v>5.5696090705463011</v>
          </cell>
          <cell r="AB21">
            <v>4.825973739839208</v>
          </cell>
          <cell r="AH21">
            <v>-0.16491687955098566</v>
          </cell>
          <cell r="AI21">
            <v>-8.293058818621013E-2</v>
          </cell>
          <cell r="AJ21">
            <v>-4.9134814213381617E-2</v>
          </cell>
          <cell r="AK21">
            <v>-7.0626282304121268E-2</v>
          </cell>
          <cell r="AL21">
            <v>-8.3143962402627558E-2</v>
          </cell>
        </row>
        <row r="22">
          <cell r="AA22">
            <v>7.579510988112995</v>
          </cell>
          <cell r="AB22">
            <v>6.9013620575425501</v>
          </cell>
          <cell r="AH22">
            <v>-0.28027030197370983</v>
          </cell>
          <cell r="AI22">
            <v>-0.19069552423699676</v>
          </cell>
          <cell r="AJ22">
            <v>-0.19761986874243487</v>
          </cell>
          <cell r="AK22">
            <v>-0.21258318967683287</v>
          </cell>
          <cell r="AL22">
            <v>-0.22405005175299131</v>
          </cell>
        </row>
        <row r="23">
          <cell r="AA23">
            <v>6.3671150719966612</v>
          </cell>
          <cell r="AB23">
            <v>5.7620379058655002</v>
          </cell>
          <cell r="AH23">
            <v>-0.14207652244669333</v>
          </cell>
          <cell r="AI23">
            <v>-5.6898670260678408E-2</v>
          </cell>
          <cell r="AJ23">
            <v>-4.7032819245824697E-2</v>
          </cell>
          <cell r="AK23">
            <v>-6.3972943863560339E-2</v>
          </cell>
          <cell r="AL23">
            <v>-7.6654531494078526E-2</v>
          </cell>
        </row>
        <row r="24">
          <cell r="AA24">
            <v>7.7787407300216147</v>
          </cell>
          <cell r="AB24">
            <v>6.8810888201116862</v>
          </cell>
          <cell r="AH24">
            <v>-0.26933010325849693</v>
          </cell>
          <cell r="AI24">
            <v>-0.1815621648727106</v>
          </cell>
          <cell r="AJ24">
            <v>-0.14376054568343832</v>
          </cell>
          <cell r="AK24">
            <v>-0.16702046348144428</v>
          </cell>
          <cell r="AL24">
            <v>-0.18054823197864955</v>
          </cell>
        </row>
        <row r="25">
          <cell r="AA25">
            <v>8.7421893835909827</v>
          </cell>
          <cell r="AB25">
            <v>8.0109072212922126</v>
          </cell>
          <cell r="AH25">
            <v>-4.9570370931416363E-2</v>
          </cell>
          <cell r="AI25">
            <v>4.7548399721414114E-2</v>
          </cell>
          <cell r="AJ25">
            <v>8.7883834807138683E-2</v>
          </cell>
          <cell r="AK25">
            <v>6.3511981020599961E-2</v>
          </cell>
          <cell r="AL25">
            <v>4.6755505188791346E-2</v>
          </cell>
        </row>
        <row r="26">
          <cell r="AA26">
            <v>5.2556270465927017</v>
          </cell>
          <cell r="AB26">
            <v>4.9503313398959321</v>
          </cell>
          <cell r="AH26">
            <v>-1.7068757049041317E-2</v>
          </cell>
          <cell r="AI26">
            <v>6.4701710783849897E-2</v>
          </cell>
          <cell r="AJ26">
            <v>4.2613173216373035E-2</v>
          </cell>
          <cell r="AK26">
            <v>3.2434221552955833E-2</v>
          </cell>
          <cell r="AL26">
            <v>2.3657710936182852E-2</v>
          </cell>
        </row>
        <row r="27">
          <cell r="AA27">
            <v>17.274448336129439</v>
          </cell>
          <cell r="AB27">
            <v>16.34688443072767</v>
          </cell>
          <cell r="AH27">
            <v>0.1292641906244576</v>
          </cell>
          <cell r="AI27">
            <v>0.29454280556569401</v>
          </cell>
          <cell r="AJ27">
            <v>0.34575542155635475</v>
          </cell>
          <cell r="AK27">
            <v>0.31361728369527242</v>
          </cell>
          <cell r="AL27">
            <v>0.27859400059296391</v>
          </cell>
        </row>
        <row r="28">
          <cell r="AA28">
            <v>7.1186504617257809</v>
          </cell>
          <cell r="AB28">
            <v>6.5013673089603614</v>
          </cell>
          <cell r="AH28">
            <v>-0.20353349949595589</v>
          </cell>
          <cell r="AI28">
            <v>-4.008350965508356E-2</v>
          </cell>
          <cell r="AJ28">
            <v>-0.12264543838177122</v>
          </cell>
          <cell r="AK28">
            <v>-0.13590611866906244</v>
          </cell>
          <cell r="AL28">
            <v>-0.14507067348898062</v>
          </cell>
        </row>
        <row r="29">
          <cell r="AA29">
            <v>7.7138404501798075</v>
          </cell>
          <cell r="AB29">
            <v>6.8835804363020268</v>
          </cell>
          <cell r="AH29">
            <v>-0.27302811945814742</v>
          </cell>
          <cell r="AI29">
            <v>-0.11339946878496576</v>
          </cell>
          <cell r="AJ29">
            <v>-0.16419053607650991</v>
          </cell>
          <cell r="AK29">
            <v>-0.18295158372521403</v>
          </cell>
          <cell r="AL29">
            <v>-0.1942912527766536</v>
          </cell>
        </row>
        <row r="30">
          <cell r="AA30">
            <v>19.05553393146204</v>
          </cell>
          <cell r="AB30">
            <v>18.382072126630913</v>
          </cell>
          <cell r="AH30">
            <v>0.17691783155065366</v>
          </cell>
          <cell r="AI30">
            <v>0.3501869237113624</v>
          </cell>
          <cell r="AJ30">
            <v>0.3589721915765729</v>
          </cell>
          <cell r="AK30">
            <v>0.33031781415756356</v>
          </cell>
          <cell r="AL30">
            <v>0.29707647417139782</v>
          </cell>
        </row>
        <row r="31">
          <cell r="AA31">
            <v>16.198152095124531</v>
          </cell>
          <cell r="AB31">
            <v>15.621792040965477</v>
          </cell>
          <cell r="AH31">
            <v>0.21594506091236454</v>
          </cell>
          <cell r="AI31">
            <v>0.35834805060574482</v>
          </cell>
          <cell r="AJ31">
            <v>0.37860998409614766</v>
          </cell>
          <cell r="AK31">
            <v>0.35119154405505526</v>
          </cell>
          <cell r="AL31">
            <v>0.32789777367195683</v>
          </cell>
        </row>
        <row r="32">
          <cell r="AA32">
            <v>19.482518932884908</v>
          </cell>
          <cell r="AB32">
            <v>18.753252413940551</v>
          </cell>
          <cell r="AH32">
            <v>0.18712571334292605</v>
          </cell>
          <cell r="AI32">
            <v>0.37301922144167321</v>
          </cell>
          <cell r="AJ32">
            <v>0.37789344291000759</v>
          </cell>
          <cell r="AK32">
            <v>0.34896058156486021</v>
          </cell>
          <cell r="AL32">
            <v>0.31661193576512048</v>
          </cell>
        </row>
        <row r="33">
          <cell r="AA33">
            <v>19.203489183063496</v>
          </cell>
          <cell r="AB33">
            <v>18.485381551327727</v>
          </cell>
          <cell r="AH33">
            <v>0.17532544772400627</v>
          </cell>
          <cell r="AI33">
            <v>0.33110964035750001</v>
          </cell>
          <cell r="AJ33">
            <v>0.35857596398165015</v>
          </cell>
          <cell r="AK33">
            <v>0.33008592574802975</v>
          </cell>
          <cell r="AL33">
            <v>0.30156754185167145</v>
          </cell>
        </row>
        <row r="34">
          <cell r="AA34">
            <v>5.0762704238776379</v>
          </cell>
          <cell r="AB34">
            <v>1.2421881658023897</v>
          </cell>
          <cell r="AH34">
            <v>-2.4698696023673077</v>
          </cell>
          <cell r="AI34">
            <v>-2.3462244110702462</v>
          </cell>
          <cell r="AJ34">
            <v>-2.218726570843585</v>
          </cell>
          <cell r="AK34">
            <v>-2.2632732377868972</v>
          </cell>
          <cell r="AL34">
            <v>-2.2771063541157757</v>
          </cell>
        </row>
        <row r="35">
          <cell r="AA35">
            <v>6.3274431194688443</v>
          </cell>
          <cell r="AB35">
            <v>2.2353732238889918</v>
          </cell>
          <cell r="AH35">
            <v>-2.7015371988628671</v>
          </cell>
          <cell r="AI35">
            <v>-2.5652740794623439</v>
          </cell>
          <cell r="AJ35">
            <v>-2.4422442682307519</v>
          </cell>
          <cell r="AK35">
            <v>-2.485823861621161</v>
          </cell>
          <cell r="AL35">
            <v>-2.5050549288167572</v>
          </cell>
        </row>
        <row r="36">
          <cell r="AA36">
            <v>11.24772115505769</v>
          </cell>
          <cell r="AB36">
            <v>7.8992074492041429</v>
          </cell>
          <cell r="AH36">
            <v>-1.4938799545359576</v>
          </cell>
          <cell r="AI36">
            <v>-1.2543720709846884</v>
          </cell>
          <cell r="AJ36">
            <v>-1.1158401576672681</v>
          </cell>
          <cell r="AK36">
            <v>-1.1718784426321971</v>
          </cell>
          <cell r="AL36">
            <v>-1.2318202054747829</v>
          </cell>
        </row>
        <row r="37">
          <cell r="AA37">
            <v>5.7650789248188943</v>
          </cell>
          <cell r="AB37">
            <v>1.8298773524565841</v>
          </cell>
          <cell r="AH37">
            <v>-2.5585444686589556</v>
          </cell>
          <cell r="AI37">
            <v>-2.4290340586733778</v>
          </cell>
          <cell r="AJ37">
            <v>-2.303444962515683</v>
          </cell>
          <cell r="AK37">
            <v>-2.3474891680901941</v>
          </cell>
          <cell r="AL37">
            <v>-2.3640228199056716</v>
          </cell>
        </row>
        <row r="38">
          <cell r="AA38">
            <v>7.7673408220020956</v>
          </cell>
          <cell r="AB38">
            <v>3.9222056555028657</v>
          </cell>
          <cell r="AH38">
            <v>-2.1869098720581448</v>
          </cell>
          <cell r="AI38">
            <v>-1.9721777783192698</v>
          </cell>
          <cell r="AJ38">
            <v>-1.8619569709705512</v>
          </cell>
          <cell r="AK38">
            <v>-1.9138167483166422</v>
          </cell>
          <cell r="AL38">
            <v>-1.9526026379536194</v>
          </cell>
        </row>
        <row r="39">
          <cell r="AA39">
            <v>8.7995466666667674</v>
          </cell>
          <cell r="AB39">
            <v>5.033612422175211</v>
          </cell>
          <cell r="AH39">
            <v>-2.1640136331699944</v>
          </cell>
          <cell r="AI39">
            <v>-1.9491753107439997</v>
          </cell>
          <cell r="AJ39">
            <v>-1.8486615712490346</v>
          </cell>
          <cell r="AK39">
            <v>-1.8978865620111431</v>
          </cell>
          <cell r="AL39">
            <v>-1.9376622507902574</v>
          </cell>
        </row>
        <row r="40">
          <cell r="AA40">
            <v>2.4568689889028965</v>
          </cell>
          <cell r="AB40">
            <v>0.55166141391900214</v>
          </cell>
          <cell r="AH40">
            <v>-1.1806455100357316</v>
          </cell>
          <cell r="AI40">
            <v>-1.1008236313189004</v>
          </cell>
          <cell r="AJ40">
            <v>-1.0465115625787935</v>
          </cell>
          <cell r="AK40">
            <v>-1.0719394634315587</v>
          </cell>
          <cell r="AL40">
            <v>-1.0782648902585561</v>
          </cell>
        </row>
        <row r="41">
          <cell r="AA41">
            <v>4.0608720936433738</v>
          </cell>
          <cell r="AB41">
            <v>2.5365438425073603</v>
          </cell>
          <cell r="AH41">
            <v>-0.77677294171330846</v>
          </cell>
          <cell r="AI41">
            <v>-0.69504635199676912</v>
          </cell>
          <cell r="AJ41">
            <v>-0.62641921978158699</v>
          </cell>
          <cell r="AK41">
            <v>-0.65086220094724201</v>
          </cell>
          <cell r="AL41">
            <v>-0.67114337649188016</v>
          </cell>
        </row>
        <row r="42">
          <cell r="AA42">
            <v>4.487102069331157</v>
          </cell>
          <cell r="AB42">
            <v>2.9893818261967211</v>
          </cell>
          <cell r="AH42">
            <v>-0.82373391607160906</v>
          </cell>
          <cell r="AI42">
            <v>-0.71507440951972745</v>
          </cell>
          <cell r="AJ42">
            <v>-0.68895372748700767</v>
          </cell>
          <cell r="AK42">
            <v>-0.70979652748163824</v>
          </cell>
          <cell r="AL42">
            <v>-0.72849964805763179</v>
          </cell>
        </row>
        <row r="43">
          <cell r="AA43">
            <v>2.9397819134420691</v>
          </cell>
          <cell r="AB43">
            <v>0.97945332606136015</v>
          </cell>
          <cell r="AH43">
            <v>-1.2186760488334494</v>
          </cell>
          <cell r="AI43">
            <v>-1.1381288910206768</v>
          </cell>
          <cell r="AJ43">
            <v>-1.0801216175279398</v>
          </cell>
          <cell r="AK43">
            <v>-1.105410873146512</v>
          </cell>
          <cell r="AL43">
            <v>-1.1138805451367215</v>
          </cell>
        </row>
        <row r="44">
          <cell r="AA44">
            <v>4.0109063629488579</v>
          </cell>
          <cell r="AB44">
            <v>2.7677120063631873</v>
          </cell>
          <cell r="AH44">
            <v>-0.26149051272668622</v>
          </cell>
          <cell r="AI44">
            <v>-0.15069655832240869</v>
          </cell>
          <cell r="AJ44">
            <v>-7.7647200028388319E-2</v>
          </cell>
          <cell r="AK44">
            <v>-0.11843662859955462</v>
          </cell>
          <cell r="AL44">
            <v>-0.12277575958941167</v>
          </cell>
        </row>
        <row r="45">
          <cell r="AA45">
            <v>2.7273053524942896</v>
          </cell>
          <cell r="AB45">
            <v>1.9272428961012735</v>
          </cell>
          <cell r="AH45">
            <v>-0.10315866991602007</v>
          </cell>
          <cell r="AI45">
            <v>-2.5958076939799124E-2</v>
          </cell>
          <cell r="AJ45">
            <v>2.6903747770818498E-2</v>
          </cell>
          <cell r="AK45">
            <v>-1.8776426273183766E-3</v>
          </cell>
          <cell r="AL45">
            <v>-4.6861648868206096E-3</v>
          </cell>
        </row>
        <row r="46">
          <cell r="AA46">
            <v>1.7769764340987164</v>
          </cell>
          <cell r="AB46">
            <v>1.2894601375284818</v>
          </cell>
          <cell r="AH46">
            <v>2.0664838204973446E-3</v>
          </cell>
          <cell r="AI46">
            <v>5.6776016029773002E-2</v>
          </cell>
          <cell r="AJ46">
            <v>9.3087898212085296E-2</v>
          </cell>
          <cell r="AK46">
            <v>7.3007028699114462E-2</v>
          </cell>
          <cell r="AL46">
            <v>7.1244530689707819E-2</v>
          </cell>
        </row>
        <row r="47">
          <cell r="AA47">
            <v>2.5389621047828874</v>
          </cell>
          <cell r="AB47">
            <v>1.7077819109605934</v>
          </cell>
          <cell r="AH47">
            <v>-0.13462726252360468</v>
          </cell>
          <cell r="AI47">
            <v>-6.0118697033086033E-2</v>
          </cell>
          <cell r="AJ47">
            <v>-4.376271927836406E-3</v>
          </cell>
          <cell r="AK47">
            <v>-3.2561361500407671E-2</v>
          </cell>
          <cell r="AL47">
            <v>-3.6204333331099736E-2</v>
          </cell>
        </row>
        <row r="48">
          <cell r="AA48">
            <v>3.1838877399760608</v>
          </cell>
          <cell r="AB48">
            <v>2.1717774126381597</v>
          </cell>
          <cell r="AH48">
            <v>-0.20285320049871514</v>
          </cell>
          <cell r="AI48">
            <v>-0.1130315656251204</v>
          </cell>
          <cell r="AJ48">
            <v>-5.0433164309731549E-2</v>
          </cell>
          <cell r="AK48">
            <v>-8.2735165161974766E-2</v>
          </cell>
          <cell r="AL48">
            <v>-8.850516847633827E-2</v>
          </cell>
        </row>
        <row r="49">
          <cell r="AA49">
            <v>4.7384422508246651</v>
          </cell>
          <cell r="AB49">
            <v>2.4696092998972068</v>
          </cell>
          <cell r="AH49">
            <v>-1.2156287340916019</v>
          </cell>
          <cell r="AI49">
            <v>-1.1032276415533433</v>
          </cell>
          <cell r="AJ49">
            <v>-1.0196567657500082</v>
          </cell>
          <cell r="AK49">
            <v>-1.0577323579035705</v>
          </cell>
          <cell r="AL49">
            <v>-1.0668109782526951</v>
          </cell>
        </row>
        <row r="50">
          <cell r="AA50">
            <v>3.734790985651891</v>
          </cell>
          <cell r="AB50">
            <v>2.0669078154289968</v>
          </cell>
          <cell r="AH50">
            <v>-0.84843485526499762</v>
          </cell>
          <cell r="AI50">
            <v>-0.7666513274039084</v>
          </cell>
          <cell r="AJ50">
            <v>-0.69677463355682434</v>
          </cell>
          <cell r="AK50">
            <v>-0.72697622602193812</v>
          </cell>
          <cell r="AL50">
            <v>-0.73264680836144702</v>
          </cell>
        </row>
        <row r="51">
          <cell r="AA51">
            <v>5.5478919267678055</v>
          </cell>
          <cell r="AB51">
            <v>3.5691779235265972</v>
          </cell>
          <cell r="AH51">
            <v>-0.67282843253978264</v>
          </cell>
          <cell r="AI51">
            <v>-0.57216604110473668</v>
          </cell>
          <cell r="AJ51">
            <v>-0.41477517313979106</v>
          </cell>
          <cell r="AK51">
            <v>-0.46043920332090238</v>
          </cell>
          <cell r="AL51">
            <v>-0.48830680139967164</v>
          </cell>
        </row>
        <row r="52">
          <cell r="AA52">
            <v>4.8028966349859177</v>
          </cell>
          <cell r="AB52">
            <v>3.0009544819165854</v>
          </cell>
          <cell r="AH52">
            <v>-0.63403841702415686</v>
          </cell>
          <cell r="AI52">
            <v>-0.53767556884481227</v>
          </cell>
          <cell r="AJ52">
            <v>-0.40265299516061415</v>
          </cell>
          <cell r="AK52">
            <v>-0.44257227853691106</v>
          </cell>
          <cell r="AL52">
            <v>-0.4690136191209735</v>
          </cell>
        </row>
        <row r="53">
          <cell r="AA53">
            <v>4.1199661748795764</v>
          </cell>
          <cell r="AB53">
            <v>2.8267995621688584</v>
          </cell>
          <cell r="AH53">
            <v>-0.37830737412881854</v>
          </cell>
          <cell r="AI53">
            <v>-0.328050929368922</v>
          </cell>
          <cell r="AJ53">
            <v>-0.19788521714551077</v>
          </cell>
          <cell r="AK53">
            <v>-0.22973423378311786</v>
          </cell>
          <cell r="AL53">
            <v>-0.2490377637171961</v>
          </cell>
        </row>
        <row r="54">
          <cell r="AA54">
            <v>2.159812624414696</v>
          </cell>
          <cell r="AB54">
            <v>1.4757140886298188</v>
          </cell>
          <cell r="AH54">
            <v>-0.19221517680060507</v>
          </cell>
          <cell r="AI54">
            <v>-0.13256367862098628</v>
          </cell>
          <cell r="AJ54">
            <v>-9.9992381037159905E-2</v>
          </cell>
          <cell r="AK54">
            <v>-0.12045431355838954</v>
          </cell>
          <cell r="AL54">
            <v>-0.1227120581761274</v>
          </cell>
        </row>
        <row r="55">
          <cell r="AA55">
            <v>2.1563026932810345</v>
          </cell>
          <cell r="AB55">
            <v>1.2374161085385058</v>
          </cell>
          <cell r="AH55">
            <v>-0.46734340231190896</v>
          </cell>
          <cell r="AI55">
            <v>-0.38959919021430944</v>
          </cell>
          <cell r="AJ55">
            <v>-0.38361508676300726</v>
          </cell>
          <cell r="AK55">
            <v>-0.40136842792697114</v>
          </cell>
          <cell r="AL55">
            <v>-0.40354035063446236</v>
          </cell>
        </row>
        <row r="56">
          <cell r="AA56">
            <v>4.5478399168268115</v>
          </cell>
          <cell r="AB56">
            <v>3.2364270854552188</v>
          </cell>
          <cell r="AH56">
            <v>-0.31609886081256366</v>
          </cell>
          <cell r="AI56">
            <v>-0.2080067926302922</v>
          </cell>
          <cell r="AJ56">
            <v>-0.12267318491529533</v>
          </cell>
          <cell r="AK56">
            <v>-0.1611881944347564</v>
          </cell>
          <cell r="AL56">
            <v>-0.1754609967725731</v>
          </cell>
        </row>
        <row r="57">
          <cell r="AA57">
            <v>3.9306700489811202</v>
          </cell>
          <cell r="AB57">
            <v>2.1027466255858114</v>
          </cell>
          <cell r="AH57">
            <v>-1.0492213444056544</v>
          </cell>
          <cell r="AI57">
            <v>-0.98526325768835044</v>
          </cell>
          <cell r="AJ57">
            <v>-0.90524736348202284</v>
          </cell>
          <cell r="AK57">
            <v>-0.93090535052396639</v>
          </cell>
          <cell r="AL57">
            <v>-0.93919074064441643</v>
          </cell>
        </row>
        <row r="58">
          <cell r="AA58">
            <v>4.5105510081189681</v>
          </cell>
          <cell r="AB58">
            <v>2.7469129366564182</v>
          </cell>
          <cell r="AH58">
            <v>-1.009219251178306</v>
          </cell>
          <cell r="AI58">
            <v>-0.93789127287791318</v>
          </cell>
          <cell r="AJ58">
            <v>-0.86789633389369047</v>
          </cell>
          <cell r="AK58">
            <v>-0.89177887342465789</v>
          </cell>
          <cell r="AL58">
            <v>-0.9026198718721421</v>
          </cell>
        </row>
        <row r="59">
          <cell r="AA59">
            <v>4.3472779314246335</v>
          </cell>
          <cell r="AB59">
            <v>2.5734308953421374</v>
          </cell>
          <cell r="AH59">
            <v>-1.0201174617050728</v>
          </cell>
          <cell r="AI59">
            <v>-0.95557821484410388</v>
          </cell>
          <cell r="AJ59">
            <v>-0.87983278409675592</v>
          </cell>
          <cell r="AK59">
            <v>-0.90418631587008136</v>
          </cell>
          <cell r="AL59">
            <v>-0.91361547284554279</v>
          </cell>
        </row>
        <row r="60">
          <cell r="AA60">
            <v>3.5594479839347715</v>
          </cell>
          <cell r="AB60">
            <v>2.4082027883175749</v>
          </cell>
          <cell r="AH60">
            <v>-0.72024688177569862</v>
          </cell>
          <cell r="AI60">
            <v>-0.67814274894313931</v>
          </cell>
          <cell r="AJ60">
            <v>-0.64122993171037246</v>
          </cell>
          <cell r="AK60">
            <v>-0.65542904535707569</v>
          </cell>
          <cell r="AL60">
            <v>-0.65934682002989486</v>
          </cell>
        </row>
        <row r="61">
          <cell r="AA61">
            <v>1.7063881903958054</v>
          </cell>
          <cell r="AB61">
            <v>1.3676216164158881</v>
          </cell>
          <cell r="AH61">
            <v>-0.16822354293504005</v>
          </cell>
          <cell r="AI61">
            <v>-0.14374517933204967</v>
          </cell>
          <cell r="AJ61">
            <v>-0.13787815325767605</v>
          </cell>
          <cell r="AK61">
            <v>-0.14347092740918654</v>
          </cell>
          <cell r="AL61">
            <v>-0.14412581264839885</v>
          </cell>
        </row>
        <row r="62">
          <cell r="AA62">
            <v>5.3303864024559928</v>
          </cell>
          <cell r="AB62">
            <v>4.030823985710617</v>
          </cell>
          <cell r="AH62">
            <v>-0.63994336254373607</v>
          </cell>
          <cell r="AI62">
            <v>-0.46484934448909154</v>
          </cell>
          <cell r="AJ62">
            <v>-0.50922876361283542</v>
          </cell>
          <cell r="AK62">
            <v>-0.5312513347923904</v>
          </cell>
          <cell r="AL62">
            <v>-0.54673919018504424</v>
          </cell>
        </row>
        <row r="63">
          <cell r="AA63">
            <v>4.799229754977568</v>
          </cell>
          <cell r="AB63">
            <v>3.7970871324254478</v>
          </cell>
          <cell r="AH63">
            <v>-0.43065260420807761</v>
          </cell>
          <cell r="AI63">
            <v>-0.29915707303970152</v>
          </cell>
          <cell r="AJ63">
            <v>-0.31957895437439188</v>
          </cell>
          <cell r="AK63">
            <v>-0.33888273706239147</v>
          </cell>
          <cell r="AL63">
            <v>-0.34990106461606452</v>
          </cell>
        </row>
        <row r="64">
          <cell r="AA64">
            <v>3.6644428778995479</v>
          </cell>
          <cell r="AB64">
            <v>2.9207166638253392</v>
          </cell>
          <cell r="AH64">
            <v>-0.36894469207372271</v>
          </cell>
          <cell r="AI64">
            <v>-0.20287045853962038</v>
          </cell>
          <cell r="AJ64">
            <v>-0.29619301976332668</v>
          </cell>
          <cell r="AK64">
            <v>-0.30864234518384448</v>
          </cell>
          <cell r="AL64">
            <v>-0.315988063015054</v>
          </cell>
        </row>
        <row r="65">
          <cell r="AA65">
            <v>4.8495812886079417</v>
          </cell>
          <cell r="AB65">
            <v>3.4726354689535719</v>
          </cell>
          <cell r="AH65">
            <v>-0.71819556125229145</v>
          </cell>
          <cell r="AI65">
            <v>-0.54058299478556826</v>
          </cell>
          <cell r="AJ65">
            <v>-0.59055502690377715</v>
          </cell>
          <cell r="AK65">
            <v>-0.61336204513018444</v>
          </cell>
          <cell r="AL65">
            <v>-0.62511414974007806</v>
          </cell>
        </row>
        <row r="66">
          <cell r="AA66">
            <v>3.9241002334299524</v>
          </cell>
          <cell r="AB66">
            <v>2.5265694214933658</v>
          </cell>
          <cell r="AH66">
            <v>-0.74808026900164215</v>
          </cell>
          <cell r="AI66">
            <v>-0.64352285275508736</v>
          </cell>
          <cell r="AJ66">
            <v>-0.62583375006539299</v>
          </cell>
          <cell r="AK66">
            <v>-0.64858444582400887</v>
          </cell>
          <cell r="AL66">
            <v>-0.65631290728493452</v>
          </cell>
        </row>
        <row r="67">
          <cell r="AA67">
            <v>6.3623490325822631</v>
          </cell>
          <cell r="AB67">
            <v>4.3048224741420729</v>
          </cell>
          <cell r="AH67">
            <v>-1.1052064335964387</v>
          </cell>
          <cell r="AI67">
            <v>-0.95239377353367161</v>
          </cell>
          <cell r="AJ67">
            <v>-0.92157393190165582</v>
          </cell>
          <cell r="AK67">
            <v>-0.95415893859497114</v>
          </cell>
          <cell r="AL67">
            <v>-0.97064359995601635</v>
          </cell>
        </row>
        <row r="68">
          <cell r="AA68">
            <v>4.4189479826811517</v>
          </cell>
          <cell r="AB68">
            <v>3.6518159296921073</v>
          </cell>
          <cell r="AH68">
            <v>-0.23999497027190575</v>
          </cell>
          <cell r="AI68">
            <v>-0.19069623706198602</v>
          </cell>
          <cell r="AJ68">
            <v>-0.14108695606531363</v>
          </cell>
          <cell r="AK68">
            <v>-0.1578353845596121</v>
          </cell>
          <cell r="AL68">
            <v>-0.16551050048397364</v>
          </cell>
        </row>
        <row r="69">
          <cell r="AA69">
            <v>2.9431282547004058</v>
          </cell>
          <cell r="AB69">
            <v>2.804122109919498</v>
          </cell>
          <cell r="AH69">
            <v>-1.6987165803685755E-3</v>
          </cell>
          <cell r="AI69">
            <v>0.11195451583232741</v>
          </cell>
          <cell r="AJ69">
            <v>2.5699287155283912E-2</v>
          </cell>
          <cell r="AK69">
            <v>2.1138254877945073E-2</v>
          </cell>
          <cell r="AL69">
            <v>1.7702823024367653E-2</v>
          </cell>
        </row>
        <row r="70">
          <cell r="AA70">
            <v>5.0902096996571808</v>
          </cell>
          <cell r="AB70">
            <v>4.5073217576394464</v>
          </cell>
          <cell r="AH70">
            <v>-0.17650990610691419</v>
          </cell>
          <cell r="AI70">
            <v>-4.821316570423928E-2</v>
          </cell>
          <cell r="AJ70">
            <v>-9.3635842152679061E-2</v>
          </cell>
          <cell r="AK70">
            <v>-0.10727528012878818</v>
          </cell>
          <cell r="AL70">
            <v>-0.11908868963271502</v>
          </cell>
        </row>
        <row r="71">
          <cell r="AA71">
            <v>3.0267926825526921</v>
          </cell>
          <cell r="AB71">
            <v>2.1814866261942001</v>
          </cell>
          <cell r="AH71">
            <v>-0.16398949969596988</v>
          </cell>
          <cell r="AI71">
            <v>-8.6646558843654464E-2</v>
          </cell>
          <cell r="AJ71">
            <v>-2.7793920570728936E-2</v>
          </cell>
          <cell r="AK71">
            <v>-5.3895557304873165E-2</v>
          </cell>
          <cell r="AL71">
            <v>-6.7719470239555601E-2</v>
          </cell>
        </row>
        <row r="72">
          <cell r="AA72">
            <v>3.6866613659329119</v>
          </cell>
          <cell r="AB72">
            <v>2.6927600352641594</v>
          </cell>
          <cell r="AH72">
            <v>-0.18382181859410718</v>
          </cell>
          <cell r="AI72">
            <v>-8.9945371254448236E-2</v>
          </cell>
          <cell r="AJ72">
            <v>-2.5346257595636246E-2</v>
          </cell>
          <cell r="AK72">
            <v>-5.6639335198387819E-2</v>
          </cell>
          <cell r="AL72">
            <v>-6.9357583537959844E-2</v>
          </cell>
        </row>
        <row r="73">
          <cell r="AA73">
            <v>4.6285706486191591</v>
          </cell>
          <cell r="AB73">
            <v>2.9263896352119541</v>
          </cell>
          <cell r="AH73">
            <v>-0.91675375694044403</v>
          </cell>
          <cell r="AI73">
            <v>-0.73737699513591215</v>
          </cell>
          <cell r="AJ73">
            <v>-0.76142166707506842</v>
          </cell>
          <cell r="AK73">
            <v>-0.78754311897909712</v>
          </cell>
          <cell r="AL73">
            <v>-0.8057728856016908</v>
          </cell>
        </row>
        <row r="74">
          <cell r="AA74">
            <v>3.2165509222200162</v>
          </cell>
          <cell r="AB74">
            <v>2.4536806884427174</v>
          </cell>
          <cell r="AH74">
            <v>-0.24081444920459472</v>
          </cell>
          <cell r="AI74">
            <v>-0.16556734808508988</v>
          </cell>
          <cell r="AJ74">
            <v>-0.13763093787748515</v>
          </cell>
          <cell r="AK74">
            <v>-0.15715500972681884</v>
          </cell>
          <cell r="AL74">
            <v>-0.16704796684447176</v>
          </cell>
        </row>
        <row r="75">
          <cell r="AA75">
            <v>4.2123580249932511</v>
          </cell>
          <cell r="AB75">
            <v>3.7361948505252829</v>
          </cell>
          <cell r="AH75">
            <v>-0.18340233285829388</v>
          </cell>
          <cell r="AI75">
            <v>-0.15579165243405235</v>
          </cell>
          <cell r="AJ75">
            <v>-0.12913124895153771</v>
          </cell>
          <cell r="AK75">
            <v>-0.13851624062269874</v>
          </cell>
          <cell r="AL75">
            <v>-0.1420352259388471</v>
          </cell>
        </row>
        <row r="76">
          <cell r="AA76">
            <v>4.5859490745066696</v>
          </cell>
          <cell r="AB76">
            <v>3.2320940407447512</v>
          </cell>
          <cell r="AH76">
            <v>-0.6928174411359489</v>
          </cell>
          <cell r="AI76">
            <v>-0.58564845549130329</v>
          </cell>
          <cell r="AJ76">
            <v>-0.56727980910931119</v>
          </cell>
          <cell r="AK76">
            <v>-0.58980134270111773</v>
          </cell>
          <cell r="AL76">
            <v>-0.5994128292978993</v>
          </cell>
        </row>
      </sheetData>
      <sheetData sheetId="4">
        <row r="11">
          <cell r="AA11">
            <v>4.9727495623191409</v>
          </cell>
          <cell r="AB11">
            <v>4.7651551959639402</v>
          </cell>
          <cell r="AH11">
            <v>1.32183973898643E-2</v>
          </cell>
          <cell r="AI11">
            <v>2.9628723873666551E-2</v>
          </cell>
          <cell r="AJ11">
            <v>3.4293199571266086E-2</v>
          </cell>
          <cell r="AK11">
            <v>3.0629483811162928E-2</v>
          </cell>
          <cell r="AL11">
            <v>2.485523003922907E-2</v>
          </cell>
        </row>
        <row r="12">
          <cell r="AA12">
            <v>5.7045291168924166</v>
          </cell>
          <cell r="AB12">
            <v>5.3598035332343157</v>
          </cell>
          <cell r="AH12">
            <v>-3.2199850441091193E-2</v>
          </cell>
          <cell r="AI12">
            <v>-8.9218999592981518E-3</v>
          </cell>
          <cell r="AJ12">
            <v>-3.4715838830203793E-3</v>
          </cell>
          <cell r="AK12">
            <v>-9.0010652643925937E-3</v>
          </cell>
          <cell r="AL12">
            <v>-1.5729744300554849E-2</v>
          </cell>
        </row>
        <row r="13">
          <cell r="AA13">
            <v>7.0672614415877106</v>
          </cell>
          <cell r="AB13">
            <v>6.5723868393552012</v>
          </cell>
          <cell r="AH13">
            <v>-0.10476269675297445</v>
          </cell>
          <cell r="AI13">
            <v>-7.1762728118275554E-2</v>
          </cell>
          <cell r="AJ13">
            <v>-7.0434203044259291E-2</v>
          </cell>
          <cell r="AK13">
            <v>-7.7525083512393067E-2</v>
          </cell>
          <cell r="AL13">
            <v>-8.4203799334202856E-2</v>
          </cell>
        </row>
        <row r="14">
          <cell r="AA14">
            <v>8.0995972384678669</v>
          </cell>
          <cell r="AB14">
            <v>7.7978155843344359</v>
          </cell>
          <cell r="AH14">
            <v>9.2551597925080387E-2</v>
          </cell>
          <cell r="AI14">
            <v>0.13693761991745745</v>
          </cell>
          <cell r="AJ14">
            <v>0.12643140153945609</v>
          </cell>
          <cell r="AK14">
            <v>0.11977636564719951</v>
          </cell>
          <cell r="AL14">
            <v>0.1133329603085631</v>
          </cell>
        </row>
        <row r="15">
          <cell r="AA15">
            <v>5.8603972827995294</v>
          </cell>
          <cell r="AB15">
            <v>5.4527533139184818</v>
          </cell>
          <cell r="AH15">
            <v>-1.9398490698333326E-2</v>
          </cell>
          <cell r="AI15">
            <v>5.3622575579481691E-3</v>
          </cell>
          <cell r="AJ15">
            <v>1.5480514747483909E-2</v>
          </cell>
          <cell r="AK15">
            <v>8.3610609917306178E-3</v>
          </cell>
          <cell r="AL15">
            <v>1.0620460018957445E-3</v>
          </cell>
        </row>
        <row r="16">
          <cell r="AA16">
            <v>7.7355800963493992</v>
          </cell>
          <cell r="AB16">
            <v>7.0495287660877786</v>
          </cell>
          <cell r="AH16">
            <v>-0.11452394769258234</v>
          </cell>
          <cell r="AI16">
            <v>-7.6486187297131636E-2</v>
          </cell>
          <cell r="AJ16">
            <v>-6.5086774522924884E-2</v>
          </cell>
          <cell r="AK16">
            <v>-7.5751530059099181E-2</v>
          </cell>
          <cell r="AL16">
            <v>-8.440445463119417E-2</v>
          </cell>
        </row>
        <row r="17">
          <cell r="AA17">
            <v>8.2334376471782615</v>
          </cell>
          <cell r="AB17">
            <v>7.7877269107864464</v>
          </cell>
          <cell r="AH17">
            <v>0.11209810621189042</v>
          </cell>
          <cell r="AI17">
            <v>0.15646457231579092</v>
          </cell>
          <cell r="AJ17">
            <v>0.15966154679387579</v>
          </cell>
          <cell r="AK17">
            <v>0.14997890471310882</v>
          </cell>
          <cell r="AL17">
            <v>0.14149463221710512</v>
          </cell>
        </row>
        <row r="18">
          <cell r="AA18">
            <v>5.064416269934318</v>
          </cell>
          <cell r="AB18">
            <v>4.8081088462363484</v>
          </cell>
          <cell r="AH18">
            <v>2.2829909067466403E-2</v>
          </cell>
          <cell r="AI18">
            <v>4.4375822128083442E-2</v>
          </cell>
          <cell r="AJ18">
            <v>4.8522669304899679E-2</v>
          </cell>
          <cell r="AK18">
            <v>4.3575395638593584E-2</v>
          </cell>
          <cell r="AL18">
            <v>3.7540446504205072E-2</v>
          </cell>
        </row>
        <row r="19">
          <cell r="AA19">
            <v>3.0554549627345784</v>
          </cell>
          <cell r="AB19">
            <v>2.7616899740063041</v>
          </cell>
          <cell r="AH19">
            <v>2.9873633547277123E-2</v>
          </cell>
          <cell r="AI19">
            <v>5.1359027074215913E-2</v>
          </cell>
          <cell r="AJ19">
            <v>5.7965039027404686E-2</v>
          </cell>
          <cell r="AK19">
            <v>5.1881059862014745E-2</v>
          </cell>
          <cell r="AL19">
            <v>4.6929388941198802E-2</v>
          </cell>
        </row>
        <row r="20">
          <cell r="AA20">
            <v>4.2981638271103568</v>
          </cell>
          <cell r="AB20">
            <v>3.7062156563146251</v>
          </cell>
          <cell r="AH20">
            <v>-0.1021355529813528</v>
          </cell>
          <cell r="AI20">
            <v>-7.3480290009328542E-2</v>
          </cell>
          <cell r="AJ20">
            <v>-6.1374389985748401E-2</v>
          </cell>
          <cell r="AK20">
            <v>-7.0733666053272692E-2</v>
          </cell>
          <cell r="AL20">
            <v>-7.6322428022534972E-2</v>
          </cell>
        </row>
        <row r="21">
          <cell r="AA21">
            <v>5.5577082179161881</v>
          </cell>
          <cell r="AB21">
            <v>4.8470635861761622</v>
          </cell>
          <cell r="AH21">
            <v>-8.5746107429378604E-2</v>
          </cell>
          <cell r="AI21">
            <v>-5.009819290361861E-2</v>
          </cell>
          <cell r="AJ21">
            <v>-3.3761107839980653E-2</v>
          </cell>
          <cell r="AK21">
            <v>-4.4752764234599951E-2</v>
          </cell>
          <cell r="AL21">
            <v>-5.2813955198207196E-2</v>
          </cell>
        </row>
        <row r="22">
          <cell r="AA22">
            <v>7.5205644336668556</v>
          </cell>
          <cell r="AB22">
            <v>6.8963186683185684</v>
          </cell>
          <cell r="AH22">
            <v>-0.17764803321965328</v>
          </cell>
          <cell r="AI22">
            <v>-0.14115398679821567</v>
          </cell>
          <cell r="AJ22">
            <v>-0.13839223546431612</v>
          </cell>
          <cell r="AK22">
            <v>-0.14649784140368105</v>
          </cell>
          <cell r="AL22">
            <v>-0.1541123327364744</v>
          </cell>
        </row>
        <row r="30">
          <cell r="AA30">
            <v>19.137906215561603</v>
          </cell>
          <cell r="AB30">
            <v>18.539750207516192</v>
          </cell>
          <cell r="AH30">
            <v>0.31818179329086504</v>
          </cell>
          <cell r="AI30">
            <v>0.37890327327747642</v>
          </cell>
          <cell r="AJ30">
            <v>0.39822668040556053</v>
          </cell>
          <cell r="AK30">
            <v>0.38364496581832697</v>
          </cell>
          <cell r="AL30">
            <v>0.36647279542128786</v>
          </cell>
        </row>
        <row r="31">
          <cell r="AA31">
            <v>16.23670943770043</v>
          </cell>
          <cell r="AB31">
            <v>15.715638050171535</v>
          </cell>
          <cell r="AH31">
            <v>0.32144808430991745</v>
          </cell>
          <cell r="AI31">
            <v>0.37480248549002937</v>
          </cell>
          <cell r="AJ31">
            <v>0.39242057197619928</v>
          </cell>
          <cell r="AK31">
            <v>0.37860460527946316</v>
          </cell>
          <cell r="AL31">
            <v>0.36584886047582188</v>
          </cell>
        </row>
        <row r="34">
          <cell r="AA34">
            <v>5.0398804777985688</v>
          </cell>
          <cell r="AB34">
            <v>1.2588962350114359</v>
          </cell>
          <cell r="AH34">
            <v>-2.3423031903683778</v>
          </cell>
          <cell r="AI34">
            <v>-2.291523020560815</v>
          </cell>
          <cell r="AJ34">
            <v>-2.2358903119559548</v>
          </cell>
          <cell r="AK34">
            <v>-2.2578669994019211</v>
          </cell>
          <cell r="AL34">
            <v>-2.2664846989059093</v>
          </cell>
        </row>
        <row r="57">
          <cell r="AA57">
            <v>3.8736017095365907</v>
          </cell>
          <cell r="AB57">
            <v>2.0881285577147795</v>
          </cell>
          <cell r="AH57">
            <v>-0.98183214818388898</v>
          </cell>
          <cell r="AI57">
            <v>-0.95626939583677961</v>
          </cell>
          <cell r="AJ57">
            <v>-0.92214212335548984</v>
          </cell>
          <cell r="AK57">
            <v>-0.93452180229972459</v>
          </cell>
          <cell r="AL57">
            <v>-0.93948026729217071</v>
          </cell>
        </row>
        <row r="61">
          <cell r="AA61">
            <v>1.7206758676112852</v>
          </cell>
          <cell r="AB61">
            <v>1.3820138454997146</v>
          </cell>
          <cell r="AH61">
            <v>-0.14912351574130334</v>
          </cell>
          <cell r="AI61">
            <v>-0.13814621076498335</v>
          </cell>
          <cell r="AJ61">
            <v>-0.13488674421973079</v>
          </cell>
          <cell r="AK61">
            <v>-0.13801466388294203</v>
          </cell>
          <cell r="AL61">
            <v>-0.13913483645559022</v>
          </cell>
        </row>
        <row r="62">
          <cell r="AA62">
            <v>5.3201201274059473</v>
          </cell>
          <cell r="AB62">
            <v>4.0623720710030726</v>
          </cell>
          <cell r="AH62">
            <v>-0.54114582065956451</v>
          </cell>
          <cell r="AI62">
            <v>-0.46487414180283704</v>
          </cell>
          <cell r="AJ62">
            <v>-0.48358204803095184</v>
          </cell>
          <cell r="AK62">
            <v>-0.49481748611875975</v>
          </cell>
          <cell r="AL62">
            <v>-0.50338088283589233</v>
          </cell>
        </row>
        <row r="63">
          <cell r="AA63">
            <v>4.7856401206048753</v>
          </cell>
          <cell r="AB63">
            <v>3.827975530185098</v>
          </cell>
          <cell r="AH63">
            <v>-0.33977563033107394</v>
          </cell>
          <cell r="AI63">
            <v>-0.27980032954474243</v>
          </cell>
          <cell r="AJ63">
            <v>-0.29101372827580807</v>
          </cell>
          <cell r="AK63">
            <v>-0.30083626806628416</v>
          </cell>
          <cell r="AL63">
            <v>-0.30721288213439912</v>
          </cell>
        </row>
        <row r="64">
          <cell r="AA64">
            <v>3.6137506832301618</v>
          </cell>
          <cell r="AB64">
            <v>2.9098180825824933</v>
          </cell>
          <cell r="AH64">
            <v>-0.29050091818903168</v>
          </cell>
          <cell r="AI64">
            <v>-0.20780072036164654</v>
          </cell>
          <cell r="AJ64">
            <v>-0.25785428909588859</v>
          </cell>
          <cell r="AK64">
            <v>-0.2643513642735229</v>
          </cell>
          <cell r="AL64">
            <v>-0.26871306852346155</v>
          </cell>
        </row>
        <row r="65">
          <cell r="AA65">
            <v>4.8270022342258709</v>
          </cell>
          <cell r="AB65">
            <v>3.4866837230613088</v>
          </cell>
          <cell r="AH65">
            <v>-0.61344589249604731</v>
          </cell>
          <cell r="AI65">
            <v>-0.52648596624138477</v>
          </cell>
          <cell r="AJ65">
            <v>-0.55602625207069689</v>
          </cell>
          <cell r="AK65">
            <v>-0.5678346356745978</v>
          </cell>
          <cell r="AL65">
            <v>-0.57513970549221671</v>
          </cell>
        </row>
        <row r="69">
          <cell r="AA69">
            <v>2.8906040077598436</v>
          </cell>
          <cell r="AB69">
            <v>2.777254166828774</v>
          </cell>
          <cell r="AH69">
            <v>2.2147837353232891E-2</v>
          </cell>
          <cell r="AI69">
            <v>7.3311601655399627E-2</v>
          </cell>
          <cell r="AJ69">
            <v>3.3608161445652485E-2</v>
          </cell>
          <cell r="AK69">
            <v>3.1350839662302565E-2</v>
          </cell>
          <cell r="AL69">
            <v>2.9288564998815492E-2</v>
          </cell>
        </row>
        <row r="70">
          <cell r="AA70">
            <v>5.1114716856316482</v>
          </cell>
          <cell r="AB70">
            <v>4.5271287705727001</v>
          </cell>
          <cell r="AH70">
            <v>-0.13075426284146374</v>
          </cell>
          <cell r="AI70">
            <v>-8.0173044043920783E-2</v>
          </cell>
          <cell r="AJ70">
            <v>-9.2596865618254753E-2</v>
          </cell>
          <cell r="AK70">
            <v>-9.9932913923285405E-2</v>
          </cell>
          <cell r="AL70">
            <v>-0.10685014086960276</v>
          </cell>
        </row>
      </sheetData>
      <sheetData sheetId="5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P2 CBS reconstruction"/>
      <sheetName val="Hobza begdb"/>
      <sheetName val="S66 subset"/>
    </sheetNames>
    <sheetDataSet>
      <sheetData sheetId="0"/>
      <sheetData sheetId="1"/>
      <sheetData sheetId="2">
        <row r="135">
          <cell r="B135">
            <v>4.9213501598624507</v>
          </cell>
        </row>
        <row r="136">
          <cell r="B136">
            <v>5.6547587413696387</v>
          </cell>
        </row>
        <row r="137">
          <cell r="B137">
            <v>7.0230483543248949</v>
          </cell>
        </row>
        <row r="138">
          <cell r="B138">
            <v>8.0299483069710433</v>
          </cell>
        </row>
        <row r="139">
          <cell r="B139">
            <v>5.8146981821783159</v>
          </cell>
        </row>
        <row r="140">
          <cell r="B140">
            <v>7.6932946117870644</v>
          </cell>
        </row>
        <row r="141">
          <cell r="B141">
            <v>8.1617138005610013</v>
          </cell>
        </row>
        <row r="142">
          <cell r="B142">
            <v>5.0117105972747229</v>
          </cell>
        </row>
        <row r="143">
          <cell r="B143">
            <v>3.0265660250600406</v>
          </cell>
        </row>
        <row r="144">
          <cell r="B144">
            <v>4.2683710124322536</v>
          </cell>
        </row>
        <row r="145">
          <cell r="B145">
            <v>5.5026576971344348</v>
          </cell>
        </row>
        <row r="146">
          <cell r="B146">
            <v>7.4730682657982692</v>
          </cell>
        </row>
        <row r="147">
          <cell r="B147">
            <v>6.3059023185493226</v>
          </cell>
        </row>
        <row r="148">
          <cell r="B148">
            <v>7.6657469183317302</v>
          </cell>
        </row>
        <row r="149">
          <cell r="B149">
            <v>8.6572198948538261</v>
          </cell>
        </row>
        <row r="150">
          <cell r="B150">
            <v>5.1340813989654634</v>
          </cell>
        </row>
        <row r="151">
          <cell r="B151">
            <v>17.157022360813954</v>
          </cell>
        </row>
        <row r="152">
          <cell r="B152">
            <v>7.021876896762679</v>
          </cell>
        </row>
        <row r="153">
          <cell r="B153">
            <v>7.6529133611063545</v>
          </cell>
        </row>
        <row r="154">
          <cell r="B154">
            <v>18.987098174412939</v>
          </cell>
        </row>
        <row r="155">
          <cell r="B155">
            <v>16.10747092250271</v>
          </cell>
        </row>
        <row r="156">
          <cell r="B156">
            <v>19.390973394361644</v>
          </cell>
        </row>
        <row r="157">
          <cell r="B157">
            <v>19.096719543827074</v>
          </cell>
        </row>
        <row r="158">
          <cell r="B158">
            <v>4.9384145584401828</v>
          </cell>
        </row>
        <row r="159">
          <cell r="B159">
            <v>6.2274281142790864</v>
          </cell>
        </row>
        <row r="160">
          <cell r="B160">
            <v>11.083426069507196</v>
          </cell>
        </row>
        <row r="161">
          <cell r="B161">
            <v>5.6461464032644901</v>
          </cell>
        </row>
        <row r="162">
          <cell r="B162">
            <v>7.5982108228039671</v>
          </cell>
        </row>
        <row r="163">
          <cell r="B163">
            <v>8.6747497005353154</v>
          </cell>
        </row>
        <row r="164">
          <cell r="B164">
            <v>2.4052681432629974</v>
          </cell>
        </row>
        <row r="165">
          <cell r="B165">
            <v>3.991426114171801</v>
          </cell>
        </row>
        <row r="166">
          <cell r="B166">
            <v>4.3951496120329825</v>
          </cell>
        </row>
        <row r="167">
          <cell r="B167">
            <v>2.8900011740930425</v>
          </cell>
        </row>
        <row r="168">
          <cell r="B168">
            <v>3.9574496348490502</v>
          </cell>
        </row>
        <row r="169">
          <cell r="B169">
            <v>2.6680449298319102</v>
          </cell>
        </row>
        <row r="170">
          <cell r="B170">
            <v>1.7300562418293006</v>
          </cell>
        </row>
        <row r="171">
          <cell r="B171">
            <v>2.486719751730464</v>
          </cell>
        </row>
        <row r="172">
          <cell r="B172">
            <v>3.1332131604937152</v>
          </cell>
        </row>
        <row r="173">
          <cell r="B173">
            <v>4.6181140244782215</v>
          </cell>
        </row>
        <row r="174">
          <cell r="B174">
            <v>3.6131804213782028</v>
          </cell>
        </row>
        <row r="175">
          <cell r="B175">
            <v>5.4006041855487172</v>
          </cell>
        </row>
        <row r="176">
          <cell r="B176">
            <v>4.6646017098935779</v>
          </cell>
        </row>
        <row r="177">
          <cell r="B177">
            <v>4.0108491193301941</v>
          </cell>
        </row>
        <row r="178">
          <cell r="B178">
            <v>2.1147005771221798</v>
          </cell>
        </row>
        <row r="179">
          <cell r="B179">
            <v>2.1032272521824731</v>
          </cell>
        </row>
        <row r="180">
          <cell r="B180">
            <v>4.4655668696688791</v>
          </cell>
        </row>
        <row r="181">
          <cell r="B181">
            <v>3.7903991638078027</v>
          </cell>
        </row>
        <row r="182">
          <cell r="B182">
            <v>4.4132848049701145</v>
          </cell>
        </row>
        <row r="183">
          <cell r="B183">
            <v>4.2107051832115072</v>
          </cell>
        </row>
        <row r="184">
          <cell r="B184">
            <v>3.4816297678202757</v>
          </cell>
        </row>
        <row r="185">
          <cell r="B185">
            <v>1.654429100735813</v>
          </cell>
        </row>
        <row r="186">
          <cell r="B186">
            <v>5.2282508974018169</v>
          </cell>
        </row>
        <row r="187">
          <cell r="B187">
            <v>4.7041152530560213</v>
          </cell>
        </row>
        <row r="188">
          <cell r="B188">
            <v>3.5370801394089773</v>
          </cell>
        </row>
        <row r="189">
          <cell r="B189">
            <v>4.7536227589253262</v>
          </cell>
        </row>
        <row r="190">
          <cell r="B190">
            <v>3.8393766082256353</v>
          </cell>
        </row>
        <row r="191">
          <cell r="B191">
            <v>6.2180809835977415</v>
          </cell>
        </row>
        <row r="192">
          <cell r="B192">
            <v>4.3657455095555475</v>
          </cell>
        </row>
        <row r="193">
          <cell r="B193">
            <v>2.8669936282436925</v>
          </cell>
        </row>
        <row r="194">
          <cell r="B194">
            <v>5.0047493220046491</v>
          </cell>
        </row>
        <row r="195">
          <cell r="B195">
            <v>2.9751479678932005</v>
          </cell>
        </row>
        <row r="196">
          <cell r="B196">
            <v>3.6051801532065904</v>
          </cell>
        </row>
        <row r="197">
          <cell r="B197">
            <v>4.5471840140539328</v>
          </cell>
        </row>
        <row r="198">
          <cell r="B198">
            <v>3.1410747673434938</v>
          </cell>
        </row>
        <row r="199">
          <cell r="B199">
            <v>4.1987920894003565</v>
          </cell>
        </row>
        <row r="200">
          <cell r="B200">
            <v>4.5321885202826344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S109"/>
  <sheetViews>
    <sheetView tabSelected="1" workbookViewId="0">
      <selection activeCell="H34" sqref="H34"/>
    </sheetView>
  </sheetViews>
  <sheetFormatPr baseColWidth="10" defaultRowHeight="15" x14ac:dyDescent="0"/>
  <cols>
    <col min="11" max="11" width="15.1640625" customWidth="1"/>
  </cols>
  <sheetData>
    <row r="2" spans="1:70">
      <c r="B2" s="5" t="s">
        <v>1212</v>
      </c>
      <c r="C2" s="5"/>
      <c r="D2" s="21">
        <v>22</v>
      </c>
      <c r="AO2" s="44" t="s">
        <v>1879</v>
      </c>
      <c r="AP2" s="45"/>
      <c r="AQ2" s="45"/>
      <c r="AR2" s="45"/>
      <c r="AS2" s="45"/>
      <c r="AT2" s="45"/>
      <c r="AU2" s="45"/>
      <c r="AV2" s="45"/>
      <c r="AW2" s="45"/>
      <c r="AZ2" s="44" t="s">
        <v>1880</v>
      </c>
      <c r="BA2" s="45"/>
      <c r="BB2" s="45"/>
      <c r="BC2" s="45"/>
      <c r="BD2" s="45"/>
      <c r="BE2" s="45"/>
      <c r="BF2" s="45"/>
      <c r="BG2" s="45"/>
      <c r="BH2" s="45"/>
      <c r="BK2" s="44" t="s">
        <v>1881</v>
      </c>
      <c r="BL2" s="45"/>
      <c r="BM2" s="45"/>
      <c r="BN2" s="45"/>
      <c r="BO2" s="45"/>
      <c r="BP2" s="45"/>
      <c r="BQ2" s="45"/>
      <c r="BR2" s="45"/>
    </row>
    <row r="3" spans="1:70">
      <c r="S3" t="s">
        <v>1841</v>
      </c>
      <c r="U3" t="s">
        <v>1846</v>
      </c>
      <c r="AO3" s="45"/>
      <c r="AP3" s="45"/>
      <c r="AQ3" s="45"/>
      <c r="AR3" s="45"/>
      <c r="AS3" s="45"/>
      <c r="AT3" s="45"/>
      <c r="AU3" s="45"/>
      <c r="AV3" s="45"/>
      <c r="AW3" s="45"/>
      <c r="AZ3" s="45"/>
      <c r="BA3" s="45"/>
      <c r="BB3" s="45"/>
      <c r="BC3" s="45"/>
      <c r="BD3" s="45"/>
      <c r="BE3" s="45"/>
      <c r="BF3" s="45"/>
      <c r="BG3" s="45"/>
      <c r="BH3" s="45"/>
      <c r="BK3" s="45"/>
      <c r="BL3" s="45"/>
      <c r="BM3" s="45"/>
      <c r="BN3" s="45"/>
      <c r="BO3" s="45"/>
      <c r="BP3" s="45"/>
      <c r="BQ3" s="45"/>
      <c r="BR3" s="45"/>
    </row>
    <row r="4" spans="1:70" ht="17" thickBot="1">
      <c r="A4" s="28" t="s">
        <v>3137</v>
      </c>
      <c r="B4" s="28"/>
      <c r="C4" s="28"/>
      <c r="D4" s="28"/>
      <c r="E4" s="28"/>
      <c r="F4" s="28"/>
      <c r="G4" s="28"/>
      <c r="K4" s="44" t="s">
        <v>1874</v>
      </c>
      <c r="L4" s="45"/>
      <c r="M4" s="45"/>
      <c r="N4" s="45"/>
      <c r="O4" s="45"/>
      <c r="P4" s="45"/>
      <c r="U4" t="s">
        <v>1075</v>
      </c>
      <c r="V4" t="s">
        <v>1074</v>
      </c>
      <c r="W4" t="s">
        <v>1139</v>
      </c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 t="s">
        <v>1252</v>
      </c>
      <c r="AP4" s="5" t="s">
        <v>1139</v>
      </c>
      <c r="AQ4" s="5" t="s">
        <v>1139</v>
      </c>
      <c r="AR4" s="5" t="s">
        <v>1139</v>
      </c>
      <c r="AS4" s="5" t="s">
        <v>1139</v>
      </c>
      <c r="AT4" s="5" t="s">
        <v>1139</v>
      </c>
      <c r="AU4" s="5" t="s">
        <v>1139</v>
      </c>
      <c r="AV4" s="5" t="s">
        <v>1139</v>
      </c>
      <c r="AW4" s="5" t="s">
        <v>1139</v>
      </c>
      <c r="AX4" s="5"/>
      <c r="AY4" s="5"/>
      <c r="AZ4" s="5" t="s">
        <v>1252</v>
      </c>
      <c r="BA4" s="5" t="s">
        <v>1139</v>
      </c>
      <c r="BB4" s="5" t="s">
        <v>1139</v>
      </c>
      <c r="BC4" s="5" t="s">
        <v>1139</v>
      </c>
      <c r="BD4" s="5" t="s">
        <v>1139</v>
      </c>
      <c r="BE4" s="5" t="s">
        <v>1139</v>
      </c>
      <c r="BF4" s="5" t="s">
        <v>1139</v>
      </c>
      <c r="BG4" s="5" t="s">
        <v>1139</v>
      </c>
      <c r="BH4" s="5" t="s">
        <v>1139</v>
      </c>
      <c r="BK4" s="5" t="s">
        <v>1252</v>
      </c>
      <c r="BL4" s="5" t="s">
        <v>1139</v>
      </c>
      <c r="BM4" s="5" t="s">
        <v>1139</v>
      </c>
      <c r="BN4" s="5" t="s">
        <v>1139</v>
      </c>
      <c r="BO4" s="5" t="s">
        <v>1139</v>
      </c>
      <c r="BP4" s="5" t="s">
        <v>1139</v>
      </c>
      <c r="BQ4" s="5" t="s">
        <v>1139</v>
      </c>
      <c r="BR4" s="5" t="s">
        <v>1139</v>
      </c>
    </row>
    <row r="5" spans="1:70" ht="18" thickTop="1" thickBot="1">
      <c r="A5" s="28"/>
      <c r="B5" s="28"/>
      <c r="C5" s="28"/>
      <c r="D5" s="28"/>
      <c r="E5" s="28"/>
      <c r="F5" s="28"/>
      <c r="G5" s="28"/>
      <c r="K5" s="45"/>
      <c r="L5" s="45"/>
      <c r="M5" s="45"/>
      <c r="N5" s="45"/>
      <c r="O5" s="45"/>
      <c r="P5" s="45"/>
      <c r="S5" s="4" t="str">
        <f>'MP2 basis set convergence'!AI5</f>
        <v>V{T,Q}Z-F12 CP</v>
      </c>
      <c r="U5" s="4">
        <f>'MP2 basis set convergence'!AJ5</f>
        <v>5.8257684142343627E-2</v>
      </c>
      <c r="V5" s="4">
        <f>'MP2 basis set convergence'!AK5</f>
        <v>4.5222121396783756E-2</v>
      </c>
      <c r="W5" s="4">
        <f>'MP2 basis set convergence'!AL5</f>
        <v>1.2260773917279803E-2</v>
      </c>
      <c r="X5" s="4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t="s">
        <v>1254</v>
      </c>
      <c r="AP5" t="s">
        <v>1168</v>
      </c>
      <c r="AQ5" t="s">
        <v>1152</v>
      </c>
      <c r="AR5" t="s">
        <v>1134</v>
      </c>
      <c r="AS5" t="s">
        <v>1137</v>
      </c>
      <c r="AT5" t="s">
        <v>1267</v>
      </c>
      <c r="AU5" t="s">
        <v>1268</v>
      </c>
      <c r="AV5" t="s">
        <v>1269</v>
      </c>
      <c r="AW5" t="s">
        <v>1266</v>
      </c>
      <c r="AX5" s="5"/>
      <c r="AY5" s="5"/>
      <c r="AZ5" s="5" t="s">
        <v>1254</v>
      </c>
      <c r="BA5" s="5" t="s">
        <v>1871</v>
      </c>
      <c r="BB5" s="5" t="s">
        <v>1271</v>
      </c>
      <c r="BC5" s="5" t="s">
        <v>1166</v>
      </c>
      <c r="BD5" s="5" t="s">
        <v>1138</v>
      </c>
      <c r="BE5" s="5" t="s">
        <v>1164</v>
      </c>
      <c r="BF5" s="5" t="s">
        <v>1165</v>
      </c>
      <c r="BG5" s="5" t="s">
        <v>1159</v>
      </c>
      <c r="BH5" t="s">
        <v>1273</v>
      </c>
      <c r="BK5" s="5" t="s">
        <v>1254</v>
      </c>
      <c r="BL5" s="5" t="s">
        <v>1150</v>
      </c>
      <c r="BM5" s="5" t="s">
        <v>1131</v>
      </c>
      <c r="BN5" s="5" t="s">
        <v>1136</v>
      </c>
      <c r="BO5" s="5" t="s">
        <v>1146</v>
      </c>
      <c r="BP5" s="5" t="s">
        <v>1280</v>
      </c>
      <c r="BQ5" s="5" t="s">
        <v>1160</v>
      </c>
      <c r="BR5" s="5" t="s">
        <v>1083</v>
      </c>
    </row>
    <row r="6" spans="1:70" ht="16" thickTop="1">
      <c r="A6" t="s">
        <v>1186</v>
      </c>
      <c r="G6" s="4" t="s">
        <v>11</v>
      </c>
      <c r="K6" s="45"/>
      <c r="L6" s="45"/>
      <c r="M6" s="45"/>
      <c r="N6" s="45"/>
      <c r="O6" s="45"/>
      <c r="P6" s="45"/>
      <c r="S6" s="4" t="str">
        <f>'MP2 basis set convergence'!AI6</f>
        <v>VQZ-F12 CP</v>
      </c>
      <c r="U6" s="4">
        <f>'MP2 basis set convergence'!AJ6</f>
        <v>6.9882185597985064E-2</v>
      </c>
      <c r="V6" s="4">
        <f>'MP2 basis set convergence'!AK6</f>
        <v>3.2732143063668097E-2</v>
      </c>
      <c r="W6" s="4">
        <f>'MP2 basis set convergence'!AL6</f>
        <v>2.0206040957328062E-2</v>
      </c>
      <c r="X6" s="4"/>
      <c r="AO6" s="5" t="s">
        <v>1253</v>
      </c>
      <c r="AP6" s="5" t="s">
        <v>1135</v>
      </c>
      <c r="AQ6" s="5" t="s">
        <v>1257</v>
      </c>
      <c r="AR6" s="5" t="s">
        <v>1257</v>
      </c>
      <c r="AS6" s="5" t="s">
        <v>1257</v>
      </c>
      <c r="AT6" s="5" t="s">
        <v>1257</v>
      </c>
      <c r="AU6" s="5" t="s">
        <v>1257</v>
      </c>
      <c r="AV6" s="5" t="s">
        <v>1135</v>
      </c>
      <c r="AW6" t="s">
        <v>1251</v>
      </c>
      <c r="AZ6" t="s">
        <v>1253</v>
      </c>
      <c r="BA6" t="s">
        <v>1135</v>
      </c>
      <c r="BB6" t="s">
        <v>1257</v>
      </c>
      <c r="BC6" t="s">
        <v>1257</v>
      </c>
      <c r="BD6" t="s">
        <v>1257</v>
      </c>
      <c r="BE6" t="s">
        <v>1257</v>
      </c>
      <c r="BF6" t="s">
        <v>1257</v>
      </c>
      <c r="BG6" t="s">
        <v>1135</v>
      </c>
      <c r="BH6" t="s">
        <v>1251</v>
      </c>
      <c r="BK6" t="s">
        <v>1253</v>
      </c>
      <c r="BL6" s="5" t="s">
        <v>1257</v>
      </c>
      <c r="BM6" s="5" t="s">
        <v>1257</v>
      </c>
      <c r="BN6" s="5" t="s">
        <v>1257</v>
      </c>
      <c r="BO6" s="5" t="s">
        <v>1257</v>
      </c>
      <c r="BP6" s="5" t="s">
        <v>1257</v>
      </c>
      <c r="BQ6" s="5" t="s">
        <v>1135</v>
      </c>
      <c r="BR6" s="5" t="s">
        <v>1135</v>
      </c>
    </row>
    <row r="7" spans="1:70" ht="17" thickBot="1">
      <c r="A7" t="s">
        <v>3129</v>
      </c>
      <c r="L7" t="s">
        <v>1074</v>
      </c>
      <c r="M7" t="s">
        <v>1075</v>
      </c>
      <c r="N7" t="s">
        <v>1139</v>
      </c>
      <c r="S7" s="4" t="str">
        <f>'MP2 basis set convergence'!AI7</f>
        <v>VQZ-F12 half</v>
      </c>
      <c r="U7" s="4">
        <f>'MP2 basis set convergence'!AJ7</f>
        <v>5.2530164058693846E-2</v>
      </c>
      <c r="V7" s="4">
        <f>'MP2 basis set convergence'!AK7</f>
        <v>4.9958890427777743E-2</v>
      </c>
      <c r="W7" s="4">
        <f>'MP2 basis set convergence'!AL7</f>
        <v>7.6473524063812512E-3</v>
      </c>
      <c r="X7" s="4"/>
      <c r="AB7" s="28" t="s">
        <v>1878</v>
      </c>
      <c r="AO7" t="s">
        <v>1098</v>
      </c>
      <c r="AP7" s="5">
        <v>0.32</v>
      </c>
      <c r="AQ7" s="5">
        <f ca="1">B2PLYP!N5</f>
        <v>2.4388049466809392E-2</v>
      </c>
      <c r="AR7" s="5">
        <f ca="1">'B2GP-PLYP'!N5</f>
        <v>2.2340957923080218E-2</v>
      </c>
      <c r="AS7" s="5">
        <f ca="1">'DSD-PBEP86'!N5</f>
        <v>-1.6192586286837063E-2</v>
      </c>
      <c r="AT7" s="5">
        <f ca="1">'DSD-PBEPBE'!N5</f>
        <v>1.2236701906291891E-2</v>
      </c>
      <c r="AU7" s="5">
        <f ca="1">'DSD-PBEB95'!N5</f>
        <v>-6.607410477146658E-2</v>
      </c>
      <c r="AV7" s="5">
        <f ca="1">'DSD-APF'!N5</f>
        <v>-6.2878667425803059E-2</v>
      </c>
      <c r="AW7" s="5">
        <f ca="1">dRPA75!AD5</f>
        <v>-1.6816664113249224E-2</v>
      </c>
      <c r="AZ7" t="s">
        <v>1098</v>
      </c>
      <c r="BA7" s="5">
        <v>3.0332329467813501E-2</v>
      </c>
      <c r="BB7" s="5">
        <f ca="1">B2PLYP!M5</f>
        <v>-8.652836783147011E-2</v>
      </c>
      <c r="BC7" s="5">
        <f ca="1">'B2GP-PLYP'!M5</f>
        <v>-0.11349962541025516</v>
      </c>
      <c r="BD7" s="5">
        <f ca="1">'DSD-PBEP86'!M5</f>
        <v>9.3879208220741361E-2</v>
      </c>
      <c r="BE7" s="5">
        <f ca="1">'DSD-PBEPBE'!M5</f>
        <v>5.2067938459321894E-2</v>
      </c>
      <c r="BF7" s="5">
        <f ca="1">'DSD-PBEB95'!M5</f>
        <v>-6.5044415138855172E-3</v>
      </c>
      <c r="BG7" s="5">
        <f ca="1">'DSD-APF'!M5</f>
        <v>-5.2115336555696778E-2</v>
      </c>
      <c r="BH7" s="5">
        <f ca="1">dRPA75!AE5</f>
        <v>7.6061018655018131E-3</v>
      </c>
      <c r="BK7" t="s">
        <v>1098</v>
      </c>
      <c r="BL7" s="5">
        <f ca="1">B2PLYP!D5</f>
        <v>-1.4039514346409376E-2</v>
      </c>
      <c r="BM7" s="5">
        <f ca="1">'B2GP-PLYP'!D5</f>
        <v>1.3658063553096511E-2</v>
      </c>
      <c r="BN7" s="5">
        <f ca="1">'DSD-PBEP86'!D5</f>
        <v>1.8512288492750884E-2</v>
      </c>
      <c r="BO7" s="5">
        <f ca="1">'DSD-PBEPBE'!D5</f>
        <v>-8.8000467309479191E-3</v>
      </c>
      <c r="BP7" s="5">
        <f ca="1">'DSD-PBEB95'!D5</f>
        <v>-5.8329384408504659E-2</v>
      </c>
      <c r="BQ7" s="5">
        <f ca="1">'DSD-APF'!D5</f>
        <v>-2.6169226795613731E-2</v>
      </c>
      <c r="BR7" s="5">
        <f ca="1">PBE0!D5</f>
        <v>2.6023417765069112E-2</v>
      </c>
    </row>
    <row r="8" spans="1:70" ht="16" thickTop="1">
      <c r="B8" t="s">
        <v>3130</v>
      </c>
      <c r="C8" t="s">
        <v>3131</v>
      </c>
      <c r="D8" t="s">
        <v>3132</v>
      </c>
      <c r="E8" t="s">
        <v>3133</v>
      </c>
      <c r="F8" t="s">
        <v>3134</v>
      </c>
      <c r="G8" t="s">
        <v>3062</v>
      </c>
      <c r="K8" s="4" t="str">
        <f>'PBE0 basis set convergence'!D8</f>
        <v>haV5Z</v>
      </c>
      <c r="L8" s="4" t="s">
        <v>1849</v>
      </c>
      <c r="M8" s="4">
        <f>'PBE0 basis set convergence'!F8</f>
        <v>9.4800367358661396E-3</v>
      </c>
      <c r="N8" s="4">
        <f>'PBE0 basis set convergence'!G8</f>
        <v>4.7400183679330464E-3</v>
      </c>
      <c r="S8" s="4" t="str">
        <f>'MP2 basis set convergence'!AI8</f>
        <v>V{T,Q}Z-F12 half</v>
      </c>
      <c r="U8" s="4">
        <f>'MP2 basis set convergence'!AJ8</f>
        <v>5.0552613377304052E-2</v>
      </c>
      <c r="V8" s="4">
        <f>'MP2 basis set convergence'!AK8</f>
        <v>5.3088786439788517E-2</v>
      </c>
      <c r="W8" s="4">
        <f>'MP2 basis set convergence'!AL8</f>
        <v>1.0854517349275176E-2</v>
      </c>
      <c r="X8" s="4"/>
      <c r="AB8" t="s">
        <v>1252</v>
      </c>
      <c r="AC8" t="s">
        <v>1139</v>
      </c>
      <c r="AD8" t="s">
        <v>1139</v>
      </c>
      <c r="AE8" t="s">
        <v>1139</v>
      </c>
      <c r="AF8" t="s">
        <v>1139</v>
      </c>
      <c r="AG8" t="s">
        <v>1139</v>
      </c>
      <c r="AH8" t="s">
        <v>1139</v>
      </c>
      <c r="AI8" t="s">
        <v>1139</v>
      </c>
      <c r="AJ8" t="s">
        <v>1139</v>
      </c>
      <c r="AK8" t="s">
        <v>1147</v>
      </c>
      <c r="AO8" t="s">
        <v>1099</v>
      </c>
      <c r="AP8" s="5">
        <v>0.56000000000000005</v>
      </c>
      <c r="AQ8" s="5">
        <f ca="1">B2PLYP!N6</f>
        <v>0.10001902969532495</v>
      </c>
      <c r="AR8" s="5">
        <f ca="1">'B2GP-PLYP'!N6</f>
        <v>0.11898571783471823</v>
      </c>
      <c r="AS8" s="5">
        <f ca="1">'DSD-PBEP86'!N6</f>
        <v>-2.4415715878501665E-2</v>
      </c>
      <c r="AT8" s="5">
        <f ca="1">'DSD-PBEPBE'!N6</f>
        <v>-0.1154696681942875</v>
      </c>
      <c r="AU8" s="5">
        <f ca="1">'DSD-PBEB95'!N6</f>
        <v>-0.29708732141868399</v>
      </c>
      <c r="AV8" s="5">
        <f ca="1">'DSD-APF'!N6</f>
        <v>-9.1124666302060398E-2</v>
      </c>
      <c r="AW8" s="5">
        <f ca="1">dRPA75!AD6</f>
        <v>-0.10070295324130818</v>
      </c>
      <c r="AZ8" t="s">
        <v>1099</v>
      </c>
      <c r="BA8" s="5">
        <v>0.19566987262478541</v>
      </c>
      <c r="BB8" s="5">
        <f ca="1">B2PLYP!M6</f>
        <v>-2.3480401739424117E-2</v>
      </c>
      <c r="BC8" s="5">
        <f ca="1">'B2GP-PLYP'!M6</f>
        <v>-1.2505699556590422E-2</v>
      </c>
      <c r="BD8" s="5">
        <f ca="1">'DSD-PBEP86'!M6</f>
        <v>3.7004081404112377E-2</v>
      </c>
      <c r="BE8" s="5">
        <f ca="1">'DSD-PBEPBE'!M6</f>
        <v>-0.13253301819428653</v>
      </c>
      <c r="BF8" s="5">
        <f ca="1">'DSD-PBEB95'!M6</f>
        <v>-0.29414651924477209</v>
      </c>
      <c r="BG8" s="5">
        <f ca="1">'DSD-APF'!M6</f>
        <v>-9.2837676181733997E-2</v>
      </c>
      <c r="BH8" s="5">
        <f ca="1">dRPA75!AE6</f>
        <v>-2.1578227826377194E-2</v>
      </c>
      <c r="BK8" t="s">
        <v>1099</v>
      </c>
      <c r="BL8" s="5">
        <f ca="1">B2PLYP!D6</f>
        <v>0.1089524655651033</v>
      </c>
      <c r="BM8" s="5">
        <f ca="1">'B2GP-PLYP'!D6</f>
        <v>0.1276087283132652</v>
      </c>
      <c r="BN8" s="5">
        <f ca="1">'DSD-PBEP86'!D6</f>
        <v>3.7289012046493042E-4</v>
      </c>
      <c r="BO8" s="5">
        <f ca="1">'DSD-PBEPBE'!D6</f>
        <v>-0.11436882013255811</v>
      </c>
      <c r="BP8" s="5">
        <f ca="1">'DSD-PBEB95'!D6</f>
        <v>-0.28890444294361028</v>
      </c>
      <c r="BQ8" s="5">
        <f ca="1">'DSD-APF'!D6</f>
        <v>-5.7531400792226961E-2</v>
      </c>
      <c r="BR8" s="5">
        <f ca="1">PBE0!D6</f>
        <v>0.37258452869933389</v>
      </c>
    </row>
    <row r="9" spans="1:70">
      <c r="A9" t="s">
        <v>1075</v>
      </c>
      <c r="B9" s="4">
        <f>'MP2-S66 only'!BA5</f>
        <v>7.2688524743717398E-2</v>
      </c>
      <c r="C9" s="4">
        <f>'MP2-S66 only'!BM5</f>
        <v>3.4893367600950818E-2</v>
      </c>
      <c r="D9" s="4">
        <f>'MP2-S66 only'!BY5</f>
        <v>8.9148782850531506E-3</v>
      </c>
      <c r="E9" s="4">
        <f>'MP2-S66 only'!CK5</f>
        <v>2.8877653410573408E-2</v>
      </c>
      <c r="F9" s="4" t="s">
        <v>1849</v>
      </c>
      <c r="G9" t="s">
        <v>1255</v>
      </c>
      <c r="K9" s="4" t="str">
        <f>'PBE0 basis set convergence'!X8</f>
        <v>haVQZ</v>
      </c>
      <c r="L9" s="4">
        <f>'PBE0 basis set convergence'!Y8</f>
        <v>5.1342919978134465E-3</v>
      </c>
      <c r="M9" s="4">
        <f>'PBE0 basis set convergence'!Z8</f>
        <v>4.577445985660198E-2</v>
      </c>
      <c r="N9" s="4">
        <f>'PBE0 basis set convergence'!AA8</f>
        <v>0.15102884518736537</v>
      </c>
      <c r="T9" s="4"/>
      <c r="U9" s="4" t="s">
        <v>1847</v>
      </c>
      <c r="V9" s="4"/>
      <c r="W9" s="4"/>
      <c r="X9" s="4"/>
      <c r="Y9" s="4"/>
      <c r="AB9" t="s">
        <v>1254</v>
      </c>
      <c r="AC9" t="s">
        <v>1255</v>
      </c>
      <c r="AD9" t="s">
        <v>1151</v>
      </c>
      <c r="AE9" t="s">
        <v>1132</v>
      </c>
      <c r="AF9" t="s">
        <v>2453</v>
      </c>
      <c r="AG9" t="s">
        <v>2454</v>
      </c>
      <c r="AH9" t="s">
        <v>2455</v>
      </c>
      <c r="AI9" t="s">
        <v>1256</v>
      </c>
      <c r="AJ9" t="s">
        <v>1250</v>
      </c>
      <c r="AK9" t="s">
        <v>1084</v>
      </c>
      <c r="AO9" t="s">
        <v>1870</v>
      </c>
      <c r="AP9" s="5">
        <v>-0.25</v>
      </c>
      <c r="AQ9" s="5">
        <f ca="1">B2PLYP!N7</f>
        <v>-9.6992198723433454E-2</v>
      </c>
      <c r="AR9" s="5">
        <f ca="1">'B2GP-PLYP'!N7</f>
        <v>-5.7409262285183171E-2</v>
      </c>
      <c r="AS9" s="5">
        <f ca="1">'DSD-PBEP86'!N7</f>
        <v>2.6078720290176882E-3</v>
      </c>
      <c r="AT9" s="5">
        <f ca="1">'DSD-PBEPBE'!N7</f>
        <v>0.11786530425326935</v>
      </c>
      <c r="AU9" s="5">
        <f ca="1">'DSD-PBEB95'!N7</f>
        <v>9.3226633227182276E-2</v>
      </c>
      <c r="AV9" s="5">
        <f ca="1">'DSD-APF'!N7</f>
        <v>-4.627487092637983E-2</v>
      </c>
      <c r="AW9" s="5">
        <f ca="1">dRPA75!AD7</f>
        <v>-5.7972064801210088E-2</v>
      </c>
      <c r="AZ9" t="s">
        <v>1870</v>
      </c>
      <c r="BA9" s="5">
        <v>-0.16828713483170388</v>
      </c>
      <c r="BB9" s="5">
        <f ca="1">B2PLYP!M7</f>
        <v>-2.993006382455432E-2</v>
      </c>
      <c r="BC9" s="5">
        <f ca="1">'B2GP-PLYP'!M7</f>
        <v>-7.8575396035184486E-2</v>
      </c>
      <c r="BD9" s="5">
        <f ca="1">'DSD-PBEP86'!M7</f>
        <v>0.26807654202901832</v>
      </c>
      <c r="BE9" s="5">
        <f ca="1">'DSD-PBEPBE'!M7</f>
        <v>0.35807549925326931</v>
      </c>
      <c r="BF9" s="5">
        <f ca="1">'DSD-PBEB95'!M7</f>
        <v>0.31863360072718327</v>
      </c>
      <c r="BG9" s="5">
        <f ca="1">'DSD-APF'!M7</f>
        <v>8.0561311109980327E-2</v>
      </c>
      <c r="BH9" s="5">
        <f ca="1">dRPA75!AE7</f>
        <v>-3.6642563824555108E-2</v>
      </c>
      <c r="BK9" t="s">
        <v>1870</v>
      </c>
      <c r="BL9" s="5">
        <f ca="1">B2PLYP!D7</f>
        <v>-8.8123700561171248E-3</v>
      </c>
      <c r="BM9" s="5">
        <f ca="1">'B2GP-PLYP'!D7</f>
        <v>3.7862199525731111E-2</v>
      </c>
      <c r="BN9" s="5">
        <f ca="1">'DSD-PBEP86'!D7</f>
        <v>0.12877005465414681</v>
      </c>
      <c r="BO9" s="5">
        <f ca="1">'DSD-PBEPBE'!D7</f>
        <v>0.20220743159827226</v>
      </c>
      <c r="BP9" s="5">
        <f ca="1">'DSD-PBEB95'!D7</f>
        <v>0.18011778330711481</v>
      </c>
      <c r="BQ9" s="5">
        <f ca="1">'DSD-APF'!D7</f>
        <v>0.11752974945450489</v>
      </c>
      <c r="BR9" s="5">
        <f ca="1">PBE0!D7</f>
        <v>-0.39029548641114076</v>
      </c>
    </row>
    <row r="10" spans="1:70">
      <c r="A10" t="s">
        <v>1148</v>
      </c>
      <c r="B10" s="4">
        <f>'MP2-S66 only'!BB5</f>
        <v>5.0289065851830628E-2</v>
      </c>
      <c r="C10" s="4">
        <f>'MP2-S66 only'!BN5</f>
        <v>1.3053601415978288E-2</v>
      </c>
      <c r="D10" s="4">
        <f>'MP2-S66 only'!BZ5</f>
        <v>3.9577650178331545E-3</v>
      </c>
      <c r="E10" s="4">
        <f>'MP2-S66 only'!CL5</f>
        <v>5.7332397806976118E-3</v>
      </c>
      <c r="F10" s="4">
        <f>'MP2-S66 only'!CP5</f>
        <v>3.7180693961480996E-3</v>
      </c>
      <c r="G10" s="4">
        <f>'MP2-S66 only'!CT5</f>
        <v>1.4727552772141586E-2</v>
      </c>
      <c r="K10" s="4" t="str">
        <f>'PBE0 basis set convergence'!AB8</f>
        <v>haVTZ</v>
      </c>
      <c r="L10" s="4">
        <f>'PBE0 basis set convergence'!AC8</f>
        <v>2.6783999453730372E-2</v>
      </c>
      <c r="M10" s="4">
        <f>'PBE0 basis set convergence'!AD8</f>
        <v>9.2905438819347638E-2</v>
      </c>
      <c r="N10" s="4">
        <f>'PBE0 basis set convergence'!AE8</f>
        <v>4.577445985660198E-2</v>
      </c>
      <c r="O10" s="4"/>
      <c r="U10" s="4" t="str">
        <f>'MP2 basis set convergence'!AJ13</f>
        <v>raw</v>
      </c>
      <c r="V10" s="4" t="str">
        <f>'MP2 basis set convergence'!AK13</f>
        <v>CP</v>
      </c>
      <c r="W10" s="4" t="str">
        <f>'MP2 basis set convergence'!AL13</f>
        <v>half</v>
      </c>
      <c r="AB10" t="s">
        <v>1253</v>
      </c>
      <c r="AC10" t="s">
        <v>1135</v>
      </c>
      <c r="AD10" t="s">
        <v>1257</v>
      </c>
      <c r="AE10" t="s">
        <v>1257</v>
      </c>
      <c r="AF10" t="s">
        <v>1257</v>
      </c>
      <c r="AG10" t="s">
        <v>1257</v>
      </c>
      <c r="AH10" t="s">
        <v>1257</v>
      </c>
      <c r="AI10" t="s">
        <v>1135</v>
      </c>
      <c r="AJ10" t="s">
        <v>1251</v>
      </c>
      <c r="AK10" s="5" t="s">
        <v>1135</v>
      </c>
      <c r="AO10" t="s">
        <v>1101</v>
      </c>
      <c r="AP10" s="5">
        <v>0.5</v>
      </c>
      <c r="AQ10" s="5">
        <f ca="1">B2PLYP!N8</f>
        <v>2.453490256085189E-2</v>
      </c>
      <c r="AR10" s="5">
        <f ca="1">'B2GP-PLYP'!N8</f>
        <v>-6.1708454419866055E-2</v>
      </c>
      <c r="AS10" s="5">
        <f ca="1">'DSD-PBEP86'!N8</f>
        <v>-7.6146559389180801E-2</v>
      </c>
      <c r="AT10" s="5">
        <f ca="1">'DSD-PBEPBE'!N8</f>
        <v>5.6208972568119631E-2</v>
      </c>
      <c r="AU10" s="5">
        <f ca="1">'DSD-PBEB95'!N8</f>
        <v>7.368364643763492E-2</v>
      </c>
      <c r="AV10" s="5">
        <f ca="1">'DSD-APF'!N8</f>
        <v>-0.11502488478521311</v>
      </c>
      <c r="AW10" s="5">
        <f ca="1">dRPA75!AD8</f>
        <v>0.11489844873761923</v>
      </c>
      <c r="AZ10" t="s">
        <v>1101</v>
      </c>
      <c r="BA10" s="5">
        <v>-2.6999190644421134E-2</v>
      </c>
      <c r="BB10" s="5">
        <f ca="1">B2PLYP!M8</f>
        <v>-0.21408498183055658</v>
      </c>
      <c r="BC10" s="5">
        <f ca="1">'B2GP-PLYP'!M8</f>
        <v>-0.31462112172755874</v>
      </c>
      <c r="BD10" s="5">
        <f ca="1">'DSD-PBEP86'!M8</f>
        <v>2.0272671380050955E-2</v>
      </c>
      <c r="BE10" s="5">
        <f ca="1">'DSD-PBEPBE'!M8</f>
        <v>5.3258007183505818E-2</v>
      </c>
      <c r="BF10" s="5">
        <f ca="1">'DSD-PBEB95'!M8</f>
        <v>0.11948234547609582</v>
      </c>
      <c r="BG10" s="5">
        <f ca="1">'DSD-APF'!M8</f>
        <v>-0.16763299913250762</v>
      </c>
      <c r="BH10" s="5">
        <f ca="1">dRPA75!AE8</f>
        <v>5.1549633554059504E-2</v>
      </c>
      <c r="BK10" t="s">
        <v>1101</v>
      </c>
      <c r="BL10" s="5">
        <f ca="1">B2PLYP!D8</f>
        <v>-0.12095636899901052</v>
      </c>
      <c r="BM10" s="5">
        <f ca="1">'B2GP-PLYP'!D8</f>
        <v>-0.12482210050676068</v>
      </c>
      <c r="BN10" s="5">
        <f ca="1">'DSD-PBEP86'!D8</f>
        <v>-4.8407906534821521E-2</v>
      </c>
      <c r="BO10" s="5">
        <f ca="1">'DSD-PBEPBE'!D8</f>
        <v>-2.8015449710983908E-2</v>
      </c>
      <c r="BP10" s="5">
        <f ca="1">'DSD-PBEB95'!D8</f>
        <v>6.3189947459104889E-2</v>
      </c>
      <c r="BQ10" s="5">
        <f ca="1">'DSD-APF'!D8</f>
        <v>-0.10800290666230872</v>
      </c>
      <c r="BR10" s="5">
        <f ca="1">PBE0!D8</f>
        <v>-0.17633487708462314</v>
      </c>
    </row>
    <row r="11" spans="1:70">
      <c r="A11" t="s">
        <v>1248</v>
      </c>
      <c r="B11" s="4">
        <f>'MP2-S66 only'!BC5</f>
        <v>1.6697265793337166E-2</v>
      </c>
      <c r="C11" s="4">
        <f>'MP2-S66 only'!BO5</f>
        <v>1.2803275899205682E-2</v>
      </c>
      <c r="D11" s="4">
        <f>'MP2-S66 only'!CA5</f>
        <v>4.3823526329073818E-3</v>
      </c>
      <c r="E11" s="4">
        <f>'MP2-S66 only'!CM5</f>
        <v>1.5994314081005406E-2</v>
      </c>
      <c r="F11" s="4">
        <f>'MP2-S66 only'!CQ5</f>
        <v>1.8590346980737749E-3</v>
      </c>
      <c r="G11" s="4"/>
      <c r="K11" s="4" t="str">
        <f>'PBE0 basis set convergence'!L8</f>
        <v>def2-QZVP</v>
      </c>
      <c r="L11" s="4">
        <f>'PBE0 basis set convergence'!M8</f>
        <v>2.0455450962941692E-2</v>
      </c>
      <c r="M11" s="4">
        <f>'PBE0 basis set convergence'!N8</f>
        <v>0.10488296887428504</v>
      </c>
      <c r="N11" s="4">
        <f>'PBE0 basis set convergence'!O8</f>
        <v>5.3921024778081021E-2</v>
      </c>
      <c r="S11" s="4" t="str">
        <f>S$5</f>
        <v>V{T,Q}Z-F12 CP</v>
      </c>
      <c r="U11" s="4">
        <f>'MP2 basis set convergence'!O5</f>
        <v>2.4031847252221385E-2</v>
      </c>
      <c r="V11" s="4">
        <f>'MP2 basis set convergence'!P5</f>
        <v>1.2494600116576118E-2</v>
      </c>
      <c r="W11" s="4">
        <f>'MP2 basis set convergence'!Q5</f>
        <v>7.1024342720425095E-3</v>
      </c>
      <c r="AB11" t="s">
        <v>1098</v>
      </c>
      <c r="AC11" s="5">
        <v>0.24764076680523228</v>
      </c>
      <c r="AD11" s="5">
        <f ca="1">B2PLYP!I5</f>
        <v>-1.374861950533194</v>
      </c>
      <c r="AE11" s="5">
        <f ca="1">'B2GP-PLYP'!I5</f>
        <v>-0.99529540571328168</v>
      </c>
      <c r="AF11" s="5">
        <f ca="1">'DSD-PBEP86'!I5</f>
        <v>-0.703097131741373</v>
      </c>
      <c r="AG11" s="5">
        <f ca="1">'DSD-PBEPBE'!I5</f>
        <v>-1.0562814799118923</v>
      </c>
      <c r="AH11" s="5">
        <f ca="1">'DSD-PBEB95'!I5</f>
        <v>-0.80386046840782699</v>
      </c>
      <c r="AI11" s="5">
        <f ca="1">'DSD-APF'!I5</f>
        <v>-0.99558802186662199</v>
      </c>
      <c r="AJ11" s="5">
        <f ca="1">dRPA75!AA5</f>
        <v>-0.81639869069637161</v>
      </c>
      <c r="AK11" s="5">
        <f ca="1">PBE0!I5</f>
        <v>-1.5606080889503553</v>
      </c>
      <c r="AL11" s="5"/>
      <c r="AO11" t="s">
        <v>1262</v>
      </c>
      <c r="AP11" s="5">
        <v>0.22</v>
      </c>
      <c r="AQ11" s="5">
        <f ca="1">B2PLYP!N9</f>
        <v>-1.9929082119882757E-3</v>
      </c>
      <c r="AR11" s="5">
        <f ca="1">'B2GP-PLYP'!N9</f>
        <v>5.706712151744231E-3</v>
      </c>
      <c r="AS11" s="5">
        <f ca="1">'DSD-PBEP86'!N9</f>
        <v>2.283386610218674E-2</v>
      </c>
      <c r="AT11" s="5">
        <f ca="1">'DSD-PBEPBE'!N9</f>
        <v>7.7702750418281674E-2</v>
      </c>
      <c r="AU11" s="5">
        <f ca="1">'DSD-PBEB95'!N9</f>
        <v>2.9098187087605698E-2</v>
      </c>
      <c r="AV11" s="5">
        <f ca="1">'DSD-APF'!N9</f>
        <v>-4.8026256842161885E-3</v>
      </c>
      <c r="AW11" s="5">
        <f ca="1">dRPA75!AD9</f>
        <v>1.4615445374936975E-2</v>
      </c>
      <c r="AZ11" t="s">
        <v>1262</v>
      </c>
      <c r="BA11" s="5">
        <v>-0.03</v>
      </c>
      <c r="BB11" s="5">
        <f ca="1">B2PLYP!M9</f>
        <v>-0.10442088174137876</v>
      </c>
      <c r="BC11" s="5">
        <f ca="1">'B2GP-PLYP'!M9</f>
        <v>-0.11637578222325562</v>
      </c>
      <c r="BD11" s="5">
        <f ca="1">'DSD-PBEP86'!M9</f>
        <v>0.12003118610218877</v>
      </c>
      <c r="BE11" s="5">
        <f ca="1">'DSD-PBEPBE'!M9</f>
        <v>0.11058171354328072</v>
      </c>
      <c r="BF11" s="5">
        <f ca="1">'DSD-PBEB95'!M9</f>
        <v>7.9823515212605223E-2</v>
      </c>
      <c r="BG11" s="5">
        <f ca="1">'DSD-APF'!M9</f>
        <v>3.4635108563310091E-3</v>
      </c>
      <c r="BH11" s="5">
        <f ca="1">dRPA75!AE9</f>
        <v>3.4729118258620684E-2</v>
      </c>
      <c r="BK11" t="s">
        <v>1262</v>
      </c>
      <c r="BL11" s="5">
        <f ca="1">B2PLYP!D9</f>
        <v>-8.8597907865615166E-2</v>
      </c>
      <c r="BM11" s="5">
        <f ca="1">'B2GP-PLYP'!D9</f>
        <v>-3.9475162268515884E-2</v>
      </c>
      <c r="BN11" s="5">
        <f ca="1">'DSD-PBEP86'!D9</f>
        <v>2.7741840308101118E-2</v>
      </c>
      <c r="BO11" s="5">
        <f ca="1">'DSD-PBEPBE'!D9</f>
        <v>1.9590315453311025E-2</v>
      </c>
      <c r="BP11" s="5">
        <f ca="1">'DSD-PBEB95'!D9</f>
        <v>8.620783335117288E-3</v>
      </c>
      <c r="BQ11" s="5">
        <f ca="1">'DSD-APF'!D9</f>
        <v>-8.7603229112156455E-3</v>
      </c>
      <c r="BR11" s="5">
        <f ca="1">PBE0!D9</f>
        <v>-3.2829516068912046E-2</v>
      </c>
    </row>
    <row r="12" spans="1:70">
      <c r="A12" t="s">
        <v>3135</v>
      </c>
      <c r="B12" s="4"/>
      <c r="C12" s="4"/>
      <c r="D12" s="4"/>
      <c r="E12" s="4"/>
      <c r="F12" s="4"/>
      <c r="G12" s="4"/>
      <c r="K12" s="4" t="str">
        <f>'PBE0 basis set convergence'!P8</f>
        <v>def2-TZVPP</v>
      </c>
      <c r="L12" s="4">
        <f>'PBE0 basis set convergence'!Q8</f>
        <v>6.9018578561197697E-2</v>
      </c>
      <c r="M12" s="4">
        <f>'PBE0 basis set convergence'!R8</f>
        <v>0.30993419943711958</v>
      </c>
      <c r="N12" s="4">
        <f>'PBE0 basis set convergence'!S8</f>
        <v>0.15706625434676719</v>
      </c>
      <c r="S12" s="4" t="str">
        <f>S$6</f>
        <v>VQZ-F12 CP</v>
      </c>
      <c r="U12" s="4">
        <f>'MP2 basis set convergence'!O6</f>
        <v>3.5574023366773636E-2</v>
      </c>
      <c r="V12" s="4">
        <f>'MP2 basis set convergence'!P6</f>
        <v>0</v>
      </c>
      <c r="W12" s="4">
        <f>'MP2 basis set convergence'!Q6</f>
        <v>1.7787011683386828E-2</v>
      </c>
      <c r="AB12" t="s">
        <v>1099</v>
      </c>
      <c r="AC12" s="5">
        <v>0.11945248132043851</v>
      </c>
      <c r="AD12" s="5">
        <f ca="1">B2PLYP!I6</f>
        <v>-0.7683442855220699</v>
      </c>
      <c r="AE12" s="5">
        <f ca="1">'B2GP-PLYP'!I6</f>
        <v>-0.5125512386870259</v>
      </c>
      <c r="AF12" s="5">
        <f ca="1">'DSD-PBEP86'!I6</f>
        <v>-0.45070316153067136</v>
      </c>
      <c r="AG12" s="5">
        <f ca="1">'DSD-PBEPBE'!I6</f>
        <v>-0.77858347254211768</v>
      </c>
      <c r="AH12" s="5">
        <f ca="1">'DSD-PBEB95'!I6</f>
        <v>-0.75495161489694951</v>
      </c>
      <c r="AI12" s="5">
        <f ca="1">'DSD-APF'!I6</f>
        <v>-0.66995660280840141</v>
      </c>
      <c r="AJ12" s="5">
        <f ca="1">dRPA75!AA6</f>
        <v>-0.59691713897792731</v>
      </c>
      <c r="AK12" s="5">
        <f ca="1">PBE0!I6</f>
        <v>-0.66030415603156367</v>
      </c>
      <c r="AL12" s="5"/>
      <c r="AO12" t="s">
        <v>1103</v>
      </c>
      <c r="AP12" s="5">
        <v>0.60506460358424774</v>
      </c>
      <c r="AQ12" s="5">
        <f ca="1">B2PLYP!N10</f>
        <v>0.21980371591158335</v>
      </c>
      <c r="AR12" s="5">
        <f ca="1">'B2GP-PLYP'!N10</f>
        <v>0.19548908538529769</v>
      </c>
      <c r="AS12" s="5">
        <f ca="1">'DSD-PBEP86'!N10</f>
        <v>0.15173461767133375</v>
      </c>
      <c r="AT12" s="5">
        <f ca="1">'DSD-PBEPBE'!N10</f>
        <v>0.22988109858013164</v>
      </c>
      <c r="AU12" s="5">
        <f ca="1">'DSD-PBEB95'!N10</f>
        <v>0.31988601827224816</v>
      </c>
      <c r="AV12" s="5">
        <f ca="1">'DSD-APF'!N10</f>
        <v>0.23077118164313759</v>
      </c>
      <c r="AW12" s="5">
        <f ca="1">dRPA75!AD10</f>
        <v>0.14624332496612966</v>
      </c>
      <c r="AZ12" t="s">
        <v>1103</v>
      </c>
      <c r="BA12" s="5">
        <v>0.31047008116123059</v>
      </c>
      <c r="BB12" s="5">
        <f ca="1">B2PLYP!M10</f>
        <v>0.18664052126668218</v>
      </c>
      <c r="BC12" s="5">
        <f ca="1">'B2GP-PLYP'!M10</f>
        <v>0.22297992959707114</v>
      </c>
      <c r="BD12" s="5">
        <f ca="1">'DSD-PBEP86'!M10</f>
        <v>0.19522353535314566</v>
      </c>
      <c r="BE12" s="5">
        <f ca="1">'DSD-PBEPBE'!M10</f>
        <v>0.25463074307221595</v>
      </c>
      <c r="BF12" s="5">
        <f ca="1">'DSD-PBEB95'!M10</f>
        <v>0.33046649392432792</v>
      </c>
      <c r="BG12" s="5">
        <f ca="1">'DSD-APF'!M10</f>
        <v>0.21289479666755548</v>
      </c>
      <c r="BH12" s="5">
        <f ca="1">dRPA75!AE10</f>
        <v>9.6694181339436705E-2</v>
      </c>
      <c r="BK12" t="s">
        <v>1103</v>
      </c>
      <c r="BL12" s="5">
        <f ca="1">B2PLYP!D10</f>
        <v>0.17968334748912307</v>
      </c>
      <c r="BM12" s="5">
        <f ca="1">'B2GP-PLYP'!D10</f>
        <v>0.1740570591165827</v>
      </c>
      <c r="BN12" s="5">
        <f ca="1">'DSD-PBEP86'!D10</f>
        <v>0.12267591204604419</v>
      </c>
      <c r="BO12" s="5">
        <f ca="1">'DSD-PBEPBE'!D10</f>
        <v>0.18087159029965238</v>
      </c>
      <c r="BP12" s="5">
        <f ca="1">'DSD-PBEB95'!D10</f>
        <v>0.27460041804822904</v>
      </c>
      <c r="BQ12" s="5">
        <f ca="1">'DSD-APF'!D10</f>
        <v>0.16008744711855871</v>
      </c>
      <c r="BR12" s="5">
        <f ca="1">PBE0!D10</f>
        <v>0.45238337694451147</v>
      </c>
    </row>
    <row r="13" spans="1:70">
      <c r="A13" t="s">
        <v>1075</v>
      </c>
      <c r="B13" s="4">
        <f>'MP2-S66 only'!BA6</f>
        <v>6.9996526563767564E-2</v>
      </c>
      <c r="C13" s="4">
        <f>'MP2-S66 only'!BM6</f>
        <v>3.198363591517047E-2</v>
      </c>
      <c r="D13" s="4">
        <f>'MP2-S66 only'!BY6</f>
        <v>6.1535789960016195E-3</v>
      </c>
      <c r="E13" s="4">
        <f>'MP2-S66 only'!CK6</f>
        <v>2.6035073637937469E-2</v>
      </c>
      <c r="F13" s="4">
        <f>'MP2-S66 only'!CO6</f>
        <v>3.7180693961480996E-3</v>
      </c>
      <c r="G13" s="4"/>
      <c r="K13" s="4" t="str">
        <f>'PBE0 basis set convergence'!T8</f>
        <v>def2-TZVP</v>
      </c>
      <c r="L13" s="4">
        <f>'PBE0 basis set convergence'!U8</f>
        <v>0.1433615362120364</v>
      </c>
      <c r="M13" s="4">
        <f>'PBE0 basis set convergence'!V8</f>
        <v>0.39212866632778665</v>
      </c>
      <c r="N13" s="4">
        <f>'PBE0 basis set convergence'!W8</f>
        <v>0.23418848518827792</v>
      </c>
      <c r="S13" s="4" t="str">
        <f>S$7</f>
        <v>VQZ-F12 half</v>
      </c>
      <c r="U13" s="4">
        <f>'MP2 basis set convergence'!O7</f>
        <v>1.7787011683386804E-2</v>
      </c>
      <c r="V13" s="4">
        <f>'MP2 basis set convergence'!P7</f>
        <v>1.7787011683386828E-2</v>
      </c>
      <c r="W13" s="4">
        <f>'MP2 basis set convergence'!Q7</f>
        <v>0</v>
      </c>
      <c r="AB13" t="s">
        <v>1870</v>
      </c>
      <c r="AC13" s="5">
        <v>-1.0917621348317041</v>
      </c>
      <c r="AD13" s="5">
        <f ca="1">B2PLYP!I7</f>
        <v>-2.2577634487234333</v>
      </c>
      <c r="AE13" s="5">
        <f ca="1">'B2GP-PLYP'!I7</f>
        <v>-1.6288792622851844</v>
      </c>
      <c r="AF13" s="5">
        <f ca="1">'DSD-PBEP86'!I7</f>
        <v>-1.0581343779709826</v>
      </c>
      <c r="AG13" s="5">
        <f ca="1">'DSD-PBEPBE'!I7</f>
        <v>-1.5321781957467318</v>
      </c>
      <c r="AH13" s="5">
        <f ca="1">'DSD-PBEB95'!I7</f>
        <v>-1.0460891167728166</v>
      </c>
      <c r="AI13" s="5">
        <f ca="1">'DSD-APF'!I7</f>
        <v>-1.4865975850101896</v>
      </c>
      <c r="AJ13" s="5">
        <f ca="1">dRPA75!AA7</f>
        <v>-1.2927148591964626</v>
      </c>
      <c r="AK13" s="5">
        <f ca="1">PBE0!I7</f>
        <v>-3.0021004894224754</v>
      </c>
      <c r="AL13" s="5"/>
      <c r="AO13" t="s">
        <v>1099</v>
      </c>
      <c r="AP13" s="5">
        <v>0.70547879400889957</v>
      </c>
      <c r="AQ13" s="5">
        <f ca="1">B2PLYP!N11</f>
        <v>0.19119058195511751</v>
      </c>
      <c r="AR13" s="5">
        <f ca="1">'B2GP-PLYP'!N11</f>
        <v>0.20745305465241018</v>
      </c>
      <c r="AS13" s="5">
        <f ca="1">'DSD-PBEP86'!N11</f>
        <v>0.14781382382038669</v>
      </c>
      <c r="AT13" s="5">
        <f ca="1">'DSD-PBEPBE'!N11</f>
        <v>0.22721338527245688</v>
      </c>
      <c r="AU13" s="5">
        <f ca="1">'DSD-PBEB95'!N11</f>
        <v>0.43899458431271721</v>
      </c>
      <c r="AV13" s="5">
        <f ca="1">'DSD-APF'!N11</f>
        <v>0.19482520357009739</v>
      </c>
      <c r="AW13" s="5">
        <f ca="1">dRPA75!AD11</f>
        <v>0.18454548774611126</v>
      </c>
      <c r="AZ13" t="s">
        <v>1099</v>
      </c>
      <c r="BA13" s="5">
        <v>0.34296033640841</v>
      </c>
      <c r="BB13" s="5">
        <f ca="1">B2PLYP!M11</f>
        <v>0.12566593111095198</v>
      </c>
      <c r="BC13" s="5">
        <f ca="1">'B2GP-PLYP'!M11</f>
        <v>0.1335979949722565</v>
      </c>
      <c r="BD13" s="5">
        <f ca="1">'DSD-PBEP86'!M11</f>
        <v>0.11964570091866168</v>
      </c>
      <c r="BE13" s="5">
        <f ca="1">'DSD-PBEPBE'!M11</f>
        <v>0.22727089271970552</v>
      </c>
      <c r="BF13" s="5">
        <f ca="1">'DSD-PBEB95'!M11</f>
        <v>0.43011619806086121</v>
      </c>
      <c r="BG13" s="5">
        <f ca="1">'DSD-APF'!M11</f>
        <v>0.18021772499697483</v>
      </c>
      <c r="BH13" s="5">
        <f ca="1">dRPA75!AE11</f>
        <v>8.8363899107915728E-2</v>
      </c>
      <c r="BK13" t="s">
        <v>1099</v>
      </c>
      <c r="BL13" s="5">
        <f ca="1">B2PLYP!D11</f>
        <v>0.20829187790504031</v>
      </c>
      <c r="BM13" s="5">
        <f ca="1">'B2GP-PLYP'!D11</f>
        <v>0.22170771418390958</v>
      </c>
      <c r="BN13" s="5">
        <f ca="1">'DSD-PBEP86'!D11</f>
        <v>9.7763431893311853E-2</v>
      </c>
      <c r="BO13" s="5">
        <f ca="1">'DSD-PBEPBE'!D11</f>
        <v>0.18615048552506971</v>
      </c>
      <c r="BP13" s="5">
        <f ca="1">'DSD-PBEB95'!D11</f>
        <v>0.41331626273065408</v>
      </c>
      <c r="BQ13" s="5">
        <f ca="1">'DSD-APF'!D11</f>
        <v>0.14150584029454499</v>
      </c>
      <c r="BR13" s="5">
        <f ca="1">PBE0!D11</f>
        <v>0.58978982458459361</v>
      </c>
    </row>
    <row r="14" spans="1:70" ht="16" customHeight="1">
      <c r="A14" t="s">
        <v>1148</v>
      </c>
      <c r="B14" s="4">
        <f>'MP2-S66 only'!BB6</f>
        <v>5.2552178648054317E-2</v>
      </c>
      <c r="C14" s="4">
        <f>'MP2-S66 only'!BN6</f>
        <v>1.4886669406948216E-2</v>
      </c>
      <c r="D14" s="4">
        <f>'MP2-S66 only'!BZ6</f>
        <v>4.759381769671351E-3</v>
      </c>
      <c r="E14" s="4">
        <f>'MP2-S66 only'!CL6</f>
        <v>3.7319527652426706E-3</v>
      </c>
      <c r="F14" s="4" t="s">
        <v>1849</v>
      </c>
      <c r="G14" s="4">
        <f>'MP2-S66 only'!CT6</f>
        <v>1.7143676787826939E-2</v>
      </c>
      <c r="K14" s="4" t="str">
        <f>'PBE0 basis set convergence'!H8</f>
        <v>def2-QZVPD'</v>
      </c>
      <c r="L14" s="4">
        <f>'PBE0 basis set convergence'!I8</f>
        <v>9.5869984968057782E-3</v>
      </c>
      <c r="M14" s="4">
        <f>'PBE0 basis set convergence'!J8</f>
        <v>3.1831742910237611E-2</v>
      </c>
      <c r="N14" s="4">
        <f>'PBE0 basis set convergence'!K8</f>
        <v>1.5324103602529421E-2</v>
      </c>
      <c r="S14" s="4" t="str">
        <f>S$8</f>
        <v>V{T,Q}Z-F12 half</v>
      </c>
      <c r="U14" s="4">
        <f>'MP2 basis set convergence'!O8</f>
        <v>1.5411952811210737E-2</v>
      </c>
      <c r="V14" s="4">
        <f>'MP2 basis set convergence'!P8</f>
        <v>2.0759573516653498E-2</v>
      </c>
      <c r="W14" s="4">
        <f>'MP2 basis set convergence'!Q8</f>
        <v>4.2268553795020321E-3</v>
      </c>
      <c r="AB14" t="s">
        <v>1101</v>
      </c>
      <c r="AC14" s="5">
        <v>-0.22117226756749764</v>
      </c>
      <c r="AD14" s="5">
        <f ca="1">B2PLYP!I8</f>
        <v>-1.9759314435929951</v>
      </c>
      <c r="AE14" s="5">
        <f ca="1">'B2GP-PLYP'!I8</f>
        <v>-1.5165930698044816</v>
      </c>
      <c r="AF14" s="5">
        <f ca="1">'DSD-PBEP86'!I8</f>
        <v>-1.0581936747737959</v>
      </c>
      <c r="AG14" s="5">
        <f ca="1">'DSD-PBEPBE'!I8</f>
        <v>-1.4714198735857253</v>
      </c>
      <c r="AH14" s="5">
        <f ca="1">'DSD-PBEB95'!I8</f>
        <v>-0.98110769971621137</v>
      </c>
      <c r="AI14" s="5">
        <f ca="1">'DSD-APF'!I8</f>
        <v>-1.4484918665981326</v>
      </c>
      <c r="AJ14" s="5">
        <f ca="1">dRPA75!AA8</f>
        <v>-1.0282403292999263</v>
      </c>
      <c r="AK14" s="5">
        <f ca="1">PBE0!I8</f>
        <v>-2.336424847563221</v>
      </c>
      <c r="AL14" s="5"/>
      <c r="AO14" t="s">
        <v>1870</v>
      </c>
      <c r="AP14" s="5">
        <v>0.65916887431829108</v>
      </c>
      <c r="AQ14" s="5">
        <f ca="1">B2PLYP!N12</f>
        <v>0.21703960166711581</v>
      </c>
      <c r="AR14" s="5">
        <f ca="1">'B2GP-PLYP'!N12</f>
        <v>0.1961875797745741</v>
      </c>
      <c r="AS14" s="5">
        <f ca="1">'DSD-PBEP86'!N12</f>
        <v>0.19612877685665636</v>
      </c>
      <c r="AT14" s="5">
        <f ca="1">'DSD-PBEPBE'!N12</f>
        <v>0.31841741886525221</v>
      </c>
      <c r="AU14" s="5">
        <f ca="1">'DSD-PBEB95'!N12</f>
        <v>0.291365622000686</v>
      </c>
      <c r="AV14" s="5">
        <f ca="1">'DSD-APF'!N12</f>
        <v>0.32878848248126052</v>
      </c>
      <c r="AW14" s="5">
        <f ca="1">dRPA75!AD12</f>
        <v>0.12320562200404621</v>
      </c>
      <c r="AZ14" t="s">
        <v>1870</v>
      </c>
      <c r="BA14" s="5">
        <v>0.44976625107084045</v>
      </c>
      <c r="BB14" s="5">
        <f ca="1">B2PLYP!M12</f>
        <v>0.19478395652616803</v>
      </c>
      <c r="BC14" s="5">
        <f ca="1">'B2GP-PLYP'!M12</f>
        <v>0.15832588307330051</v>
      </c>
      <c r="BD14" s="5">
        <f ca="1">'DSD-PBEP86'!M12</f>
        <v>0.3828673657944105</v>
      </c>
      <c r="BE14" s="5">
        <f ca="1">'DSD-PBEPBE'!M12</f>
        <v>0.47031932206971838</v>
      </c>
      <c r="BF14" s="5">
        <f ca="1">'DSD-PBEB95'!M12</f>
        <v>0.43271754888903013</v>
      </c>
      <c r="BG14" s="5">
        <f ca="1">'DSD-APF'!M12</f>
        <v>0.32838505892774272</v>
      </c>
      <c r="BH14" s="5">
        <f ca="1">dRPA75!AE12</f>
        <v>0.1504201178284752</v>
      </c>
      <c r="BK14" t="s">
        <v>1870</v>
      </c>
      <c r="BL14" s="5">
        <f ca="1">B2PLYP!D12</f>
        <v>0.14741960264213091</v>
      </c>
      <c r="BM14" s="5">
        <f ca="1">'B2GP-PLYP'!D12</f>
        <v>0.11612352356855432</v>
      </c>
      <c r="BN14" s="5">
        <f ca="1">'DSD-PBEP86'!D12</f>
        <v>0.18553257238357554</v>
      </c>
      <c r="BO14" s="5">
        <f ca="1">'DSD-PBEPBE'!D12</f>
        <v>0.26141753414566055</v>
      </c>
      <c r="BP14" s="5">
        <f ca="1">'DSD-PBEB95'!D12</f>
        <v>0.22857692640720101</v>
      </c>
      <c r="BQ14" s="5">
        <f ca="1">'DSD-APF'!D12</f>
        <v>0.21875227294368949</v>
      </c>
      <c r="BR14" s="5">
        <f ca="1">PBE0!D12</f>
        <v>0.55993023817656473</v>
      </c>
    </row>
    <row r="15" spans="1:70">
      <c r="A15" t="s">
        <v>1248</v>
      </c>
      <c r="B15" s="4">
        <f>'MP2-S66 only'!BC6</f>
        <v>1.4251856158552758E-2</v>
      </c>
      <c r="C15" s="4">
        <f>'MP2-S66 only'!BO6</f>
        <v>9.6039061695227922E-3</v>
      </c>
      <c r="D15" s="4">
        <f>'MP2-S66 only'!CA6</f>
        <v>1.3764664387698174E-3</v>
      </c>
      <c r="E15" s="4">
        <f>'MP2-S66 only'!CM6</f>
        <v>1.2973044972833974E-2</v>
      </c>
      <c r="F15" s="4">
        <f>'MP2-S66 only'!CQ6</f>
        <v>1.8590346980743243E-3</v>
      </c>
      <c r="G15" s="4"/>
      <c r="K15" s="4" t="str">
        <f>'PBE0 basis set convergence'!AF8</f>
        <v>def2-TZVPPD'</v>
      </c>
      <c r="L15" s="4">
        <f>'PBE0 basis set convergence'!AG8</f>
        <v>2.7928590298747412E-2</v>
      </c>
      <c r="M15" s="4">
        <f>'PBE0 basis set convergence'!AH8</f>
        <v>8.6028710669823233E-2</v>
      </c>
      <c r="N15" s="4">
        <f>'PBE0 basis set convergence'!AI8</f>
        <v>3.7612250178783828E-2</v>
      </c>
      <c r="U15" s="4" t="s">
        <v>1848</v>
      </c>
      <c r="V15" s="4"/>
      <c r="W15" s="4"/>
      <c r="AB15" t="s">
        <v>1262</v>
      </c>
      <c r="AC15" s="5">
        <v>-0.26543687493998158</v>
      </c>
      <c r="AD15" s="5">
        <f ca="1">B2PLYP!I9</f>
        <v>-1.2402113457119897</v>
      </c>
      <c r="AE15" s="5">
        <f ca="1">'B2GP-PLYP'!I9</f>
        <v>-0.894815787848255</v>
      </c>
      <c r="AF15" s="5">
        <f ca="1">'DSD-PBEP86'!I9</f>
        <v>-0.58501882139781269</v>
      </c>
      <c r="AG15" s="5">
        <f ca="1">'DSD-PBEPBE'!I9</f>
        <v>-0.86784587458171925</v>
      </c>
      <c r="AH15" s="5">
        <f ca="1">'DSD-PBEB95'!I9</f>
        <v>-0.62378062541239632</v>
      </c>
      <c r="AI15" s="5">
        <f ca="1">'DSD-APF'!I9</f>
        <v>-0.83017187313630858</v>
      </c>
      <c r="AJ15" s="5">
        <f ca="1">dRPA75!AA9</f>
        <v>-0.69294732583023877</v>
      </c>
      <c r="AK15" s="5">
        <f ca="1">PBE0!I9</f>
        <v>-1.3709305184725431</v>
      </c>
      <c r="AL15" s="5"/>
      <c r="AO15" t="s">
        <v>1101</v>
      </c>
      <c r="AP15" s="5">
        <v>0.67406833799248533</v>
      </c>
      <c r="AQ15" s="5">
        <f ca="1">B2PLYP!N13</f>
        <v>0.32619575100977055</v>
      </c>
      <c r="AR15" s="5">
        <f ca="1">'B2GP-PLYP'!N13</f>
        <v>0.23618201072811079</v>
      </c>
      <c r="AS15" s="5">
        <f ca="1">'DSD-PBEP86'!N13</f>
        <v>0.15916953446853607</v>
      </c>
      <c r="AT15" s="5">
        <f ca="1">'DSD-PBEPBE'!N13</f>
        <v>0.21547242191477689</v>
      </c>
      <c r="AU15" s="5">
        <f ca="1">'DSD-PBEB95'!N13</f>
        <v>0.25085465699052167</v>
      </c>
      <c r="AV15" s="5">
        <f ca="1">'DSD-APF'!N13</f>
        <v>0.25226637679063302</v>
      </c>
      <c r="AW15" s="5">
        <f ca="1">dRPA75!AD13</f>
        <v>0.17420041909388115</v>
      </c>
      <c r="AZ15" t="s">
        <v>1101</v>
      </c>
      <c r="BA15" s="5">
        <v>0.23298440766995596</v>
      </c>
      <c r="BB15" s="5">
        <f ca="1">B2PLYP!M13</f>
        <v>0.27866617114957948</v>
      </c>
      <c r="BC15" s="5">
        <f ca="1">'B2GP-PLYP'!M13</f>
        <v>0.38785853164596767</v>
      </c>
      <c r="BD15" s="5">
        <f ca="1">'DSD-PBEP86'!M13</f>
        <v>9.6423713324699636E-2</v>
      </c>
      <c r="BE15" s="5">
        <f ca="1">'DSD-PBEPBE'!M13</f>
        <v>0.1512637720682577</v>
      </c>
      <c r="BF15" s="5">
        <f ca="1">'DSD-PBEB95'!M13</f>
        <v>0.18944321723593691</v>
      </c>
      <c r="BG15" s="5">
        <f ca="1">'DSD-APF'!M13</f>
        <v>0.22775772878480291</v>
      </c>
      <c r="BH15" s="5">
        <f ca="1">dRPA75!AE13</f>
        <v>8.731344504880971E-2</v>
      </c>
      <c r="BK15" t="s">
        <v>1101</v>
      </c>
      <c r="BL15" s="5">
        <f ca="1">B2PLYP!D13</f>
        <v>0.1898924321999563</v>
      </c>
      <c r="BM15" s="5">
        <f ca="1">'B2GP-PLYP'!D13</f>
        <v>0.19396237353775972</v>
      </c>
      <c r="BN15" s="5">
        <f ca="1">'DSD-PBEP86'!D13</f>
        <v>0.15151462596981613</v>
      </c>
      <c r="BO15" s="5">
        <f ca="1">'DSD-PBEPBE'!D13</f>
        <v>0.18897702314951259</v>
      </c>
      <c r="BP15" s="5">
        <f ca="1">'DSD-PBEB95'!D13</f>
        <v>0.1374358749587371</v>
      </c>
      <c r="BQ15" s="5">
        <f ca="1">'DSD-APF'!D13</f>
        <v>0.19564790820951394</v>
      </c>
      <c r="BR15" s="5">
        <f ca="1">PBE0!D13</f>
        <v>0.31584719057485872</v>
      </c>
    </row>
    <row r="16" spans="1:70" ht="16" customHeight="1">
      <c r="A16" t="s">
        <v>3136</v>
      </c>
      <c r="B16" s="4"/>
      <c r="C16" s="4"/>
      <c r="D16" s="4"/>
      <c r="E16" s="4"/>
      <c r="F16" s="4"/>
      <c r="G16" s="4"/>
      <c r="K16" s="4" t="str">
        <f>'PBE0 basis set convergence'!AJ8</f>
        <v>def2-TZVPD'</v>
      </c>
      <c r="L16" s="4">
        <f>'PBE0 basis set convergence'!AK8</f>
        <v>7.4024494509790317E-2</v>
      </c>
      <c r="M16" s="4">
        <f>'PBE0 basis set convergence'!AL8</f>
        <v>9.952326719373697E-2</v>
      </c>
      <c r="N16" s="4">
        <f>'PBE0 basis set convergence'!AM8</f>
        <v>0.12232898394509192</v>
      </c>
      <c r="U16" s="4" t="s">
        <v>1075</v>
      </c>
      <c r="V16" s="4" t="s">
        <v>1074</v>
      </c>
      <c r="W16" s="4" t="s">
        <v>1139</v>
      </c>
      <c r="AB16" t="s">
        <v>1103</v>
      </c>
      <c r="AC16" s="5">
        <v>0.6812474116891335</v>
      </c>
      <c r="AD16" s="5">
        <f ca="1">B2PLYP!I10</f>
        <v>1.8221000919493293</v>
      </c>
      <c r="AE16" s="5">
        <f ca="1">'B2GP-PLYP'!I10</f>
        <v>1.3313201173050955</v>
      </c>
      <c r="AF16" s="5">
        <f ca="1">'DSD-PBEP86'!I10</f>
        <v>0.93040221004257684</v>
      </c>
      <c r="AG16" s="5">
        <f ca="1">'DSD-PBEPBE'!I10</f>
        <v>1.369353174239186</v>
      </c>
      <c r="AH16" s="5">
        <f ca="1">'DSD-PBEB95'!I10</f>
        <v>1.0019166952664191</v>
      </c>
      <c r="AI16" s="5">
        <f ca="1">'DSD-APF'!I10</f>
        <v>1.2803371652994557</v>
      </c>
      <c r="AJ16" s="5">
        <f ca="1">dRPA75!AA10</f>
        <v>1.0894760697094501</v>
      </c>
      <c r="AK16" s="5">
        <f ca="1">PBE0!I10</f>
        <v>2.2291087835166099</v>
      </c>
      <c r="AL16" s="5"/>
      <c r="AO16" t="s">
        <v>1262</v>
      </c>
      <c r="AP16" s="5">
        <v>0.35099004907486692</v>
      </c>
      <c r="AQ16" s="5">
        <f ca="1">B2PLYP!N14</f>
        <v>0.15710738267422883</v>
      </c>
      <c r="AR16" s="5">
        <f ca="1">'B2GP-PLYP'!N14</f>
        <v>0.14531831008183782</v>
      </c>
      <c r="AS16" s="5">
        <f ca="1">'DSD-PBEP86'!N14</f>
        <v>0.12308523614854633</v>
      </c>
      <c r="AT16" s="5">
        <f ca="1">'DSD-PBEPBE'!N14</f>
        <v>0.18478766239212033</v>
      </c>
      <c r="AU16" s="5">
        <f ca="1">'DSD-PBEB95'!N14</f>
        <v>0.18084642794605252</v>
      </c>
      <c r="AV16" s="5">
        <f ca="1">'DSD-APF'!N14</f>
        <v>0.19151079110950606</v>
      </c>
      <c r="AW16" s="5">
        <f ca="1">dRPA75!AD14</f>
        <v>6.4010133269723171E-2</v>
      </c>
      <c r="AZ16" t="s">
        <v>1262</v>
      </c>
      <c r="BA16" s="5">
        <v>0.21540540042781928</v>
      </c>
      <c r="BB16" s="5">
        <f ca="1">B2PLYP!M14</f>
        <v>0.16537141542108758</v>
      </c>
      <c r="BC16" s="5">
        <f ca="1">'B2GP-PLYP'!M14</f>
        <v>0.18230379813443973</v>
      </c>
      <c r="BD16" s="5">
        <f ca="1">'DSD-PBEP86'!M14</f>
        <v>0.17312103011758989</v>
      </c>
      <c r="BE16" s="5">
        <f ca="1">'DSD-PBEPBE'!M14</f>
        <v>0.17055502640279768</v>
      </c>
      <c r="BF16" s="5">
        <f ca="1">'DSD-PBEB95'!M14</f>
        <v>0.17517674438207742</v>
      </c>
      <c r="BG16" s="5">
        <f ca="1">'DSD-APF'!M14</f>
        <v>0.15679109218310514</v>
      </c>
      <c r="BH16" s="5">
        <f ca="1">dRPA75!AE14</f>
        <v>7.4875547683740662E-2</v>
      </c>
      <c r="BK16" t="s">
        <v>1262</v>
      </c>
      <c r="BL16" s="5">
        <f ca="1">B2PLYP!D14</f>
        <v>0.14948614466484439</v>
      </c>
      <c r="BM16" s="5">
        <f ca="1">'B2GP-PLYP'!D14</f>
        <v>0.11069160960087836</v>
      </c>
      <c r="BN16" s="5">
        <f ca="1">'DSD-PBEP86'!D14</f>
        <v>8.0861605033272582E-2</v>
      </c>
      <c r="BO16" s="5">
        <f ca="1">'DSD-PBEPBE'!D14</f>
        <v>0.10356439506432343</v>
      </c>
      <c r="BP16" s="5">
        <f ca="1">'DSD-PBEB95'!D14</f>
        <v>0.1182437913660388</v>
      </c>
      <c r="BQ16" s="5">
        <f ca="1">'DSD-APF'!D14</f>
        <v>0.1128620178749255</v>
      </c>
      <c r="BR16" s="5">
        <f ca="1">PBE0!D14</f>
        <v>0.23176055636899975</v>
      </c>
    </row>
    <row r="17" spans="1:71">
      <c r="A17" t="s">
        <v>1075</v>
      </c>
      <c r="B17" s="4">
        <f>'MP2-S66 only'!BA7</f>
        <v>7.1331000765421163E-2</v>
      </c>
      <c r="C17" s="4">
        <f>'MP2-S66 only'!BM7</f>
        <v>3.3418468313733525E-2</v>
      </c>
      <c r="D17" s="4">
        <f>'MP2-S66 only'!BY7</f>
        <v>7.4306651546166133E-3</v>
      </c>
      <c r="E17" s="4">
        <f>'MP2-S66 only'!CK7</f>
        <v>2.7430201474075783E-2</v>
      </c>
      <c r="F17" s="4">
        <f>'MP2-S66 only'!CO7</f>
        <v>1.8590346980737749E-3</v>
      </c>
      <c r="G17" s="4"/>
      <c r="K17" s="4" t="str">
        <f>'PBE0 basis set convergence'!AN8</f>
        <v>aug-pc2</v>
      </c>
      <c r="L17" s="4">
        <f>'PBE0 basis set convergence'!AO8</f>
        <v>2.4833144387022436E-2</v>
      </c>
      <c r="M17" s="4">
        <f>'PBE0 basis set convergence'!AP8</f>
        <v>0.10869092399690697</v>
      </c>
      <c r="N17" s="4">
        <f>'PBE0 basis set convergence'!AQ8</f>
        <v>5.078105032320343E-2</v>
      </c>
      <c r="S17" s="4" t="str">
        <f>S$5</f>
        <v>V{T,Q}Z-F12 CP</v>
      </c>
      <c r="U17" s="4">
        <f>'MP2 basis set convergence'!AR5</f>
        <v>1.8455677694358637E-2</v>
      </c>
      <c r="V17" s="4">
        <f>'MP2 basis set convergence'!AS5</f>
        <v>0</v>
      </c>
      <c r="W17" s="4">
        <f>'MP2 basis set convergence'!AT5</f>
        <v>9.2278388471793288E-3</v>
      </c>
      <c r="AB17" t="s">
        <v>1099</v>
      </c>
      <c r="AC17" s="5">
        <v>0.24315130300723425</v>
      </c>
      <c r="AD17" s="5">
        <f ca="1">B2PLYP!I11</f>
        <v>0.92467755235907079</v>
      </c>
      <c r="AE17" s="5">
        <f ca="1">'B2GP-PLYP'!I11</f>
        <v>0.62755703115788997</v>
      </c>
      <c r="AF17" s="5">
        <f ca="1">'DSD-PBEP86'!I11</f>
        <v>0.57043645202369142</v>
      </c>
      <c r="AG17" s="5">
        <f ca="1">'DSD-PBEPBE'!I11</f>
        <v>0.95585654185094382</v>
      </c>
      <c r="AH17" s="5">
        <f ca="1">'DSD-PBEB95'!I11</f>
        <v>0.94856811078601833</v>
      </c>
      <c r="AI17" s="5">
        <f ca="1">'DSD-APF'!I11</f>
        <v>0.81362653093977733</v>
      </c>
      <c r="AJ17" s="5">
        <f ca="1">dRPA75!AA11</f>
        <v>0.7338932219245442</v>
      </c>
      <c r="AK17" s="5">
        <f ca="1">PBE0!I11</f>
        <v>0.85344388564530205</v>
      </c>
      <c r="AL17" s="5"/>
      <c r="AO17" t="s">
        <v>1163</v>
      </c>
      <c r="AP17" s="5">
        <v>-0.16</v>
      </c>
      <c r="AQ17" s="5">
        <f>B2PLYP!N19</f>
        <v>0.55000000000000004</v>
      </c>
      <c r="AR17" s="5">
        <f>'B2GP-PLYP'!N19</f>
        <v>0.4</v>
      </c>
      <c r="AS17" s="5">
        <f>'DSD-PBEP86'!N19</f>
        <v>0.27</v>
      </c>
      <c r="AT17" s="5">
        <f>'DSD-PBEPBE'!N19</f>
        <v>0.42</v>
      </c>
      <c r="AU17" s="5">
        <f>'DSD-PBEB95'!N19</f>
        <v>0.28999999999999998</v>
      </c>
      <c r="AV17" s="5">
        <f>'DSD-APF'!N19</f>
        <v>0.36661793456669484</v>
      </c>
      <c r="AW17" s="5">
        <f>dRPA75!AD19</f>
        <v>0.31428988002195468</v>
      </c>
      <c r="AZ17" t="s">
        <v>1163</v>
      </c>
      <c r="BA17" s="4">
        <v>1.0491999999999999</v>
      </c>
      <c r="BB17" s="4">
        <v>0.64</v>
      </c>
      <c r="BC17" s="4">
        <v>0.56000000000000005</v>
      </c>
      <c r="BD17" s="4">
        <v>0.48</v>
      </c>
      <c r="BE17" s="4">
        <v>0.78</v>
      </c>
      <c r="BF17" s="4">
        <v>0.57999999999999996</v>
      </c>
      <c r="BG17" s="4">
        <v>0.57369999999999999</v>
      </c>
      <c r="BH17" s="4">
        <v>0.37540000000000001</v>
      </c>
      <c r="BK17" t="s">
        <v>1161</v>
      </c>
      <c r="BL17">
        <v>7.8</v>
      </c>
      <c r="BM17">
        <v>9.9</v>
      </c>
      <c r="BN17">
        <v>12.8</v>
      </c>
      <c r="BO17">
        <v>9.6</v>
      </c>
      <c r="BP17">
        <v>12.5</v>
      </c>
      <c r="BQ17">
        <v>10.199999999999999</v>
      </c>
      <c r="BR17">
        <v>6.9</v>
      </c>
    </row>
    <row r="18" spans="1:71" ht="17" thickBot="1">
      <c r="A18" t="s">
        <v>1148</v>
      </c>
      <c r="B18" s="4">
        <f>'MP2-S66 only'!BB7</f>
        <v>5.1399463055996221E-2</v>
      </c>
      <c r="C18" s="4">
        <f>'MP2-S66 only'!BN7</f>
        <v>1.3876192127916392E-2</v>
      </c>
      <c r="D18" s="4">
        <f>'MP2-S66 only'!BZ7</f>
        <v>3.9625496052777768E-3</v>
      </c>
      <c r="E18" s="4">
        <f>'MP2-S66 only'!CL7</f>
        <v>4.4657300527286897E-3</v>
      </c>
      <c r="F18" s="4">
        <f>'MP2-S66 only'!CP7</f>
        <v>1.8590346980743243E-3</v>
      </c>
      <c r="G18" s="4">
        <f>'MP2-S66 only'!CT7</f>
        <v>1.5872845435591955E-2</v>
      </c>
      <c r="H18" s="28"/>
      <c r="K18" s="4" t="str">
        <f>'PBE0 basis set convergence'!AR8</f>
        <v>aug-pc3</v>
      </c>
      <c r="L18" s="4">
        <f>'PBE0 basis set convergence'!AS8</f>
        <v>2.739987758761385E-3</v>
      </c>
      <c r="M18" s="4">
        <f>'PBE0 basis set convergence'!AT8</f>
        <v>1.0467322477072457E-2</v>
      </c>
      <c r="N18" s="4">
        <f>'PBE0 basis set convergence'!AU8</f>
        <v>4.5849057780809653E-3</v>
      </c>
      <c r="O18" t="s">
        <v>1833</v>
      </c>
      <c r="S18" s="4" t="str">
        <f>S$6</f>
        <v>VQZ-F12 CP</v>
      </c>
      <c r="U18" s="4">
        <f>'MP2 basis set convergence'!AR6</f>
        <v>2.959916844596417E-2</v>
      </c>
      <c r="V18" s="4">
        <f>'MP2 basis set convergence'!AS6</f>
        <v>1.2494600116576118E-2</v>
      </c>
      <c r="W18" s="4">
        <f>'MP2 basis set convergence'!AT6</f>
        <v>2.0759573516653498E-2</v>
      </c>
      <c r="AB18" t="s">
        <v>1870</v>
      </c>
      <c r="AC18" s="5">
        <v>1.513319188998675</v>
      </c>
      <c r="AD18" s="5">
        <f ca="1">B2PLYP!I12</f>
        <v>2.8067736296677719</v>
      </c>
      <c r="AE18" s="5">
        <f ca="1">'B2GP-PLYP'!I12</f>
        <v>2.0110657335362845</v>
      </c>
      <c r="AF18" s="5">
        <f ca="1">'DSD-PBEP86'!I12</f>
        <v>1.3335757658606997</v>
      </c>
      <c r="AG18" s="5">
        <f ca="1">'DSD-PBEPBE'!I12</f>
        <v>1.9273216373941449</v>
      </c>
      <c r="AH18" s="5">
        <f ca="1">'DSD-PBEB95'!I12</f>
        <v>1.2878766570493383</v>
      </c>
      <c r="AI18" s="5">
        <f ca="1">'DSD-APF'!I12</f>
        <v>1.823024233741809</v>
      </c>
      <c r="AJ18" s="5">
        <f ca="1">dRPA75!AA12</f>
        <v>1.6814345131169042</v>
      </c>
      <c r="AK18" s="5">
        <f ca="1">PBE0!I12</f>
        <v>3.7736689279158466</v>
      </c>
      <c r="AL18" s="5"/>
      <c r="AO18" t="s">
        <v>1252</v>
      </c>
      <c r="AP18" s="5" t="s">
        <v>1147</v>
      </c>
      <c r="AQ18" t="s">
        <v>1147</v>
      </c>
      <c r="AR18" t="s">
        <v>1147</v>
      </c>
      <c r="AS18" t="s">
        <v>1147</v>
      </c>
      <c r="AT18" t="s">
        <v>1147</v>
      </c>
      <c r="AU18" t="s">
        <v>1147</v>
      </c>
      <c r="AV18" t="s">
        <v>1147</v>
      </c>
      <c r="AW18" t="s">
        <v>1147</v>
      </c>
      <c r="AZ18" t="s">
        <v>1125</v>
      </c>
      <c r="BA18" s="4">
        <v>-3.3506</v>
      </c>
      <c r="BB18" s="4">
        <v>0.91469999999999996</v>
      </c>
      <c r="BC18" s="4">
        <v>0.25969999999999999</v>
      </c>
      <c r="BD18" s="4">
        <v>0</v>
      </c>
      <c r="BE18" s="4">
        <v>0</v>
      </c>
      <c r="BF18" s="4">
        <v>0</v>
      </c>
      <c r="BG18" s="4">
        <v>0</v>
      </c>
      <c r="BH18" s="4">
        <v>0</v>
      </c>
      <c r="BK18" t="s">
        <v>1162</v>
      </c>
    </row>
    <row r="19" spans="1:71" ht="18" thickTop="1" thickBot="1">
      <c r="A19" t="s">
        <v>1248</v>
      </c>
      <c r="B19" s="4">
        <f>'MP2-S66 only'!BC7</f>
        <v>1.5411068569702683E-2</v>
      </c>
      <c r="C19" s="4">
        <f>'MP2-S66 only'!BO7</f>
        <v>1.1163486629340021E-2</v>
      </c>
      <c r="D19" s="4">
        <f>'MP2-S66 only'!CA7</f>
        <v>2.6634239653992725E-3</v>
      </c>
      <c r="E19" s="4">
        <f>'MP2-S66 only'!CM7</f>
        <v>1.4443094522500222E-2</v>
      </c>
      <c r="F19" s="4" t="s">
        <v>1849</v>
      </c>
      <c r="H19" s="28"/>
      <c r="S19" s="4" t="str">
        <f>S$7</f>
        <v>VQZ-F12 half</v>
      </c>
      <c r="U19" s="4">
        <f>'MP2 basis set convergence'!AR7</f>
        <v>1.2473734797116286E-2</v>
      </c>
      <c r="V19" s="4">
        <f>'MP2 basis set convergence'!AS7</f>
        <v>7.1024342720425095E-3</v>
      </c>
      <c r="W19" s="4">
        <f>'MP2 basis set convergence'!AT7</f>
        <v>4.2268553795020321E-3</v>
      </c>
      <c r="AB19" t="s">
        <v>1101</v>
      </c>
      <c r="AC19" s="5">
        <v>0.39805529645860116</v>
      </c>
      <c r="AD19" s="5">
        <f ca="1">B2PLYP!I13</f>
        <v>2.3710343480785046</v>
      </c>
      <c r="AE19" s="5">
        <f ca="1">'B2GP-PLYP'!I13</f>
        <v>1.8074975848635983</v>
      </c>
      <c r="AF19" s="5">
        <f ca="1">'DSD-PBEP86'!I13</f>
        <v>1.2710195575174696</v>
      </c>
      <c r="AG19" s="5">
        <f ca="1">'DSD-PBEPBE'!I13</f>
        <v>1.7962961666826573</v>
      </c>
      <c r="AH19" s="5">
        <f ca="1">'DSD-PBEB95'!I13</f>
        <v>1.162668717056538</v>
      </c>
      <c r="AI19" s="5">
        <f ca="1">'DSD-APF'!I13</f>
        <v>1.7272228603134365</v>
      </c>
      <c r="AJ19" s="5">
        <f ca="1">dRPA75!AA13</f>
        <v>1.3025164832596989</v>
      </c>
      <c r="AK19" s="5">
        <f ca="1">PBE0!I13</f>
        <v>2.8573718277430853</v>
      </c>
      <c r="AL19" s="5"/>
      <c r="AO19" t="s">
        <v>1254</v>
      </c>
      <c r="AP19" t="s">
        <v>1086</v>
      </c>
      <c r="AQ19" t="s">
        <v>1114</v>
      </c>
      <c r="AR19" t="s">
        <v>1130</v>
      </c>
      <c r="AS19" t="s">
        <v>1082</v>
      </c>
      <c r="AT19" t="s">
        <v>1111</v>
      </c>
      <c r="AU19" t="s">
        <v>1097</v>
      </c>
      <c r="AV19" t="s">
        <v>1157</v>
      </c>
      <c r="AW19" t="s">
        <v>1270</v>
      </c>
      <c r="AZ19" t="s">
        <v>1123</v>
      </c>
      <c r="BA19" s="4">
        <v>-0.47839999999999999</v>
      </c>
      <c r="BB19" s="4">
        <v>0.30649999999999999</v>
      </c>
      <c r="BC19" s="4">
        <v>0</v>
      </c>
      <c r="BD19" s="4">
        <v>0</v>
      </c>
      <c r="BE19" s="4">
        <v>0</v>
      </c>
      <c r="BF19" s="4">
        <v>0</v>
      </c>
      <c r="BG19" s="4">
        <v>0</v>
      </c>
      <c r="BH19" s="4">
        <v>0</v>
      </c>
      <c r="BK19" s="5" t="s">
        <v>1252</v>
      </c>
      <c r="BL19" t="s">
        <v>1147</v>
      </c>
      <c r="BM19" t="s">
        <v>1147</v>
      </c>
      <c r="BN19" t="s">
        <v>1147</v>
      </c>
      <c r="BO19" t="s">
        <v>1147</v>
      </c>
      <c r="BP19" t="s">
        <v>1147</v>
      </c>
      <c r="BQ19" t="s">
        <v>1147</v>
      </c>
      <c r="BR19" t="s">
        <v>1147</v>
      </c>
    </row>
    <row r="20" spans="1:71" ht="16" thickTop="1">
      <c r="S20" s="4" t="str">
        <f>S$8</f>
        <v>V{T,Q}Z-F12 half</v>
      </c>
      <c r="U20" s="4">
        <f>'MP2 basis set convergence'!AR8</f>
        <v>9.2278388471793097E-3</v>
      </c>
      <c r="V20" s="4">
        <f>'MP2 basis set convergence'!AS8</f>
        <v>9.2278388471793288E-3</v>
      </c>
      <c r="W20" s="4">
        <f>'MP2 basis set convergence'!AT8</f>
        <v>0</v>
      </c>
      <c r="AB20" t="s">
        <v>1262</v>
      </c>
      <c r="AC20" s="5">
        <v>0.46419164440040733</v>
      </c>
      <c r="AD20" s="5">
        <f ca="1">B2PLYP!I14</f>
        <v>1.5426329345016176</v>
      </c>
      <c r="AE20" s="5">
        <f ca="1">'B2GP-PLYP'!I14</f>
        <v>1.1181628501019572</v>
      </c>
      <c r="AF20" s="5">
        <f ca="1">'DSD-PBEP86'!I14</f>
        <v>0.73698762855611455</v>
      </c>
      <c r="AG20" s="5">
        <f ca="1">'DSD-PBEPBE'!I14</f>
        <v>1.0874674709058221</v>
      </c>
      <c r="AH20" s="5">
        <f ca="1">'DSD-PBEB95'!I14</f>
        <v>0.75493803426249306</v>
      </c>
      <c r="AI20" s="5">
        <f ca="1">'DSD-APF'!I14</f>
        <v>1.0234400283312981</v>
      </c>
      <c r="AJ20" s="5">
        <f ca="1">dRPA75!AA14</f>
        <v>0.88385780365298472</v>
      </c>
      <c r="AK20" s="5">
        <f ca="1">PBE0!I14</f>
        <v>1.7699075475840997</v>
      </c>
      <c r="AL20" s="5"/>
      <c r="AO20" t="s">
        <v>1253</v>
      </c>
      <c r="AP20" s="5" t="s">
        <v>1135</v>
      </c>
      <c r="AQ20" t="s">
        <v>1135</v>
      </c>
      <c r="AR20" t="s">
        <v>1135</v>
      </c>
      <c r="AS20" t="s">
        <v>1135</v>
      </c>
      <c r="AT20" t="s">
        <v>1135</v>
      </c>
      <c r="AU20" t="s">
        <v>1135</v>
      </c>
      <c r="AV20" t="s">
        <v>1135</v>
      </c>
      <c r="AW20" t="s">
        <v>1135</v>
      </c>
      <c r="AZ20" t="s">
        <v>1124</v>
      </c>
      <c r="BA20" s="4">
        <v>9.2544000000000004</v>
      </c>
      <c r="BB20" s="4">
        <v>5.0570000000000004</v>
      </c>
      <c r="BC20" s="4">
        <v>6.3331999999999997</v>
      </c>
      <c r="BD20" s="4">
        <v>5.6</v>
      </c>
      <c r="BE20" s="4">
        <v>6.1</v>
      </c>
      <c r="BF20" s="4">
        <v>6.2</v>
      </c>
      <c r="BG20" s="4">
        <v>5.6231999999999998</v>
      </c>
      <c r="BH20" s="4">
        <v>4.5048000000000004</v>
      </c>
      <c r="BK20" s="5" t="s">
        <v>1254</v>
      </c>
      <c r="BL20" s="5" t="s">
        <v>1112</v>
      </c>
      <c r="BM20" s="5" t="s">
        <v>1129</v>
      </c>
      <c r="BN20" s="5" t="s">
        <v>1076</v>
      </c>
      <c r="BO20" s="5" t="s">
        <v>1108</v>
      </c>
      <c r="BP20" s="5" t="s">
        <v>1094</v>
      </c>
      <c r="BQ20" s="5" t="s">
        <v>1155</v>
      </c>
      <c r="BR20" t="s">
        <v>2456</v>
      </c>
    </row>
    <row r="21" spans="1:71">
      <c r="U21" s="4" t="s">
        <v>2461</v>
      </c>
      <c r="V21" s="4"/>
      <c r="W21" s="4"/>
      <c r="AB21" t="s">
        <v>1252</v>
      </c>
      <c r="AC21" t="s">
        <v>1147</v>
      </c>
      <c r="AD21" t="s">
        <v>1147</v>
      </c>
      <c r="AE21" t="s">
        <v>1147</v>
      </c>
      <c r="AF21" t="s">
        <v>1147</v>
      </c>
      <c r="AG21" t="s">
        <v>1147</v>
      </c>
      <c r="AH21" t="s">
        <v>1147</v>
      </c>
      <c r="AI21" t="s">
        <v>1147</v>
      </c>
      <c r="AJ21" t="s">
        <v>1147</v>
      </c>
      <c r="AK21" t="s">
        <v>1147</v>
      </c>
      <c r="AO21" t="s">
        <v>1098</v>
      </c>
      <c r="AP21" s="5">
        <f ca="1">PBE0!N5</f>
        <v>-3.4153543495811789E-2</v>
      </c>
      <c r="AQ21" s="5">
        <f ca="1">TPSS0!N5</f>
        <v>0.11786177599410852</v>
      </c>
      <c r="AR21" s="5">
        <f ca="1">B3P86!N5</f>
        <v>-0.23926186786945625</v>
      </c>
      <c r="AS21" s="5">
        <f ca="1">B3LYP!N5</f>
        <v>0.17697235757499552</v>
      </c>
      <c r="AT21" s="5">
        <f ca="1">B3PW91!N5</f>
        <v>-3.447324501073723E-2</v>
      </c>
      <c r="AU21" s="5">
        <f ca="1">PW6B95!N5</f>
        <v>2.1123802846783057E-2</v>
      </c>
      <c r="AV21" s="5">
        <f ca="1">APF!N5</f>
        <v>-2.1457059833403846E-2</v>
      </c>
      <c r="AW21" s="5">
        <f ca="1">'wB97X-V'!N5</f>
        <v>-4.608159958965885E-2</v>
      </c>
      <c r="AZ21" t="s">
        <v>1252</v>
      </c>
      <c r="BA21" t="s">
        <v>1147</v>
      </c>
      <c r="BB21" t="s">
        <v>1147</v>
      </c>
      <c r="BC21" t="s">
        <v>1147</v>
      </c>
      <c r="BD21" t="s">
        <v>1147</v>
      </c>
      <c r="BE21" t="s">
        <v>1147</v>
      </c>
      <c r="BF21" t="s">
        <v>1147</v>
      </c>
      <c r="BG21" t="s">
        <v>1147</v>
      </c>
      <c r="BH21" s="4" t="s">
        <v>1147</v>
      </c>
      <c r="BI21" s="4"/>
      <c r="BJ21" s="4"/>
      <c r="BK21" t="s">
        <v>1253</v>
      </c>
      <c r="BL21" s="5" t="s">
        <v>1135</v>
      </c>
      <c r="BM21" s="5" t="s">
        <v>1135</v>
      </c>
      <c r="BN21" s="5" t="s">
        <v>1135</v>
      </c>
      <c r="BO21" s="5" t="s">
        <v>1135</v>
      </c>
      <c r="BP21" s="5" t="s">
        <v>1135</v>
      </c>
      <c r="BQ21" s="5" t="s">
        <v>1135</v>
      </c>
      <c r="BR21" s="5" t="s">
        <v>1135</v>
      </c>
      <c r="BS21" s="4"/>
    </row>
    <row r="22" spans="1:71" ht="17" thickBot="1">
      <c r="A22" s="28" t="s">
        <v>1873</v>
      </c>
      <c r="U22" s="4" t="s">
        <v>1075</v>
      </c>
      <c r="V22" s="4" t="s">
        <v>1074</v>
      </c>
      <c r="W22" s="4" t="s">
        <v>1139</v>
      </c>
      <c r="AB22" t="s">
        <v>1254</v>
      </c>
      <c r="AC22" t="s">
        <v>1258</v>
      </c>
      <c r="AD22" t="s">
        <v>1259</v>
      </c>
      <c r="AE22" t="s">
        <v>1078</v>
      </c>
      <c r="AF22" t="s">
        <v>1109</v>
      </c>
      <c r="AG22" t="s">
        <v>1095</v>
      </c>
      <c r="AH22" t="s">
        <v>1260</v>
      </c>
      <c r="AI22" t="s">
        <v>1261</v>
      </c>
      <c r="AJ22" t="s">
        <v>1288</v>
      </c>
      <c r="AK22" t="s">
        <v>1289</v>
      </c>
      <c r="AO22" t="s">
        <v>1099</v>
      </c>
      <c r="AP22" s="5">
        <f ca="1">PBE0!N6</f>
        <v>0.28700127875104808</v>
      </c>
      <c r="AQ22" s="5">
        <f ca="1">TPSS0!N6</f>
        <v>0.24501583108309255</v>
      </c>
      <c r="AR22" s="5">
        <f ca="1">B3P86!N6</f>
        <v>5.1671053692018631E-2</v>
      </c>
      <c r="AS22" s="5">
        <f ca="1">B3LYP!N6</f>
        <v>0.3030730907463095</v>
      </c>
      <c r="AT22" s="5">
        <f ca="1">B3PW91!N6</f>
        <v>-3.4107762391239582E-2</v>
      </c>
      <c r="AU22" s="5">
        <f ca="1">PW6B95!N6</f>
        <v>-0.14044388794900353</v>
      </c>
      <c r="AV22" s="5">
        <f ca="1">APF!N6</f>
        <v>0.16349754647611103</v>
      </c>
      <c r="AW22" s="5">
        <f ca="1">'wB97X-V'!N6</f>
        <v>-0.12578445498457747</v>
      </c>
      <c r="AZ22" t="s">
        <v>1254</v>
      </c>
      <c r="BA22" t="s">
        <v>1085</v>
      </c>
      <c r="BB22" t="s">
        <v>1113</v>
      </c>
      <c r="BC22" t="s">
        <v>1081</v>
      </c>
      <c r="BD22" t="s">
        <v>1110</v>
      </c>
      <c r="BE22" t="s">
        <v>1096</v>
      </c>
      <c r="BF22" t="s">
        <v>1156</v>
      </c>
      <c r="BG22" t="s">
        <v>1272</v>
      </c>
      <c r="BH22" s="4" t="s">
        <v>1825</v>
      </c>
      <c r="BI22" s="4"/>
      <c r="BK22" t="s">
        <v>1098</v>
      </c>
      <c r="BL22" s="5">
        <f ca="1">TPSS0!D5</f>
        <v>-1.4464412276491423E-2</v>
      </c>
      <c r="BM22" s="5">
        <f ca="1">B3P86!D5</f>
        <v>-0.11190397508377137</v>
      </c>
      <c r="BN22" s="5">
        <f ca="1">B3LYP!D5</f>
        <v>-8.1168496118399158E-2</v>
      </c>
      <c r="BO22" s="5">
        <f ca="1">B3PW91!D5</f>
        <v>-0.27363626781768335</v>
      </c>
      <c r="BP22" s="5">
        <f ca="1">PW6B95!D5</f>
        <v>-0.1003461221620241</v>
      </c>
      <c r="BQ22" s="5">
        <f ca="1">APF!D5</f>
        <v>2.3944971396312908E-2</v>
      </c>
      <c r="BR22" s="5">
        <f ca="1">'wB97X-V'!D5</f>
        <v>-8.1045843318320987E-2</v>
      </c>
    </row>
    <row r="23" spans="1:71" ht="16" thickTop="1">
      <c r="B23" s="4" t="s">
        <v>1853</v>
      </c>
      <c r="E23" s="4" t="s">
        <v>1856</v>
      </c>
      <c r="S23" s="4" t="str">
        <f>S$5</f>
        <v>V{T,Q}Z-F12 CP</v>
      </c>
      <c r="U23" s="4">
        <f>'MP2 basis set convergence'!AW5</f>
        <v>0.16952317010200685</v>
      </c>
      <c r="V23" s="4">
        <f>'MP2 basis set convergence'!AX5</f>
        <v>0.15004054999784755</v>
      </c>
      <c r="W23" s="4">
        <f>'MP2 basis set convergence'!AY5</f>
        <v>5.8052401813892943E-2</v>
      </c>
      <c r="AB23" t="s">
        <v>1253</v>
      </c>
      <c r="AC23" t="s">
        <v>1135</v>
      </c>
      <c r="AD23" t="s">
        <v>1135</v>
      </c>
      <c r="AE23" t="s">
        <v>1135</v>
      </c>
      <c r="AF23" t="s">
        <v>1135</v>
      </c>
      <c r="AG23" t="s">
        <v>1135</v>
      </c>
      <c r="AH23" t="s">
        <v>1135</v>
      </c>
      <c r="AI23" t="s">
        <v>1135</v>
      </c>
      <c r="AJ23" t="s">
        <v>1135</v>
      </c>
      <c r="AK23" t="s">
        <v>1135</v>
      </c>
      <c r="AO23" t="s">
        <v>1870</v>
      </c>
      <c r="AP23" s="5">
        <f ca="1">PBE0!N7</f>
        <v>-0.64489548942247366</v>
      </c>
      <c r="AQ23" s="5">
        <f ca="1">TPSS0!N7</f>
        <v>-0.25014374092709835</v>
      </c>
      <c r="AR23" s="5">
        <f ca="1">B3P86!N7</f>
        <v>-0.73170813852733829</v>
      </c>
      <c r="AS23" s="5">
        <f ca="1">B3LYP!N7</f>
        <v>-0.221229172875125</v>
      </c>
      <c r="AT23" s="5">
        <f ca="1">B3PW91!N7</f>
        <v>-0.24008600371121602</v>
      </c>
      <c r="AU23" s="5">
        <f ca="1">PW6B95!N7</f>
        <v>-8.6450134430252845E-2</v>
      </c>
      <c r="AV23" s="5">
        <f ca="1">APF!N7</f>
        <v>-0.45813650654532356</v>
      </c>
      <c r="AW23" s="5">
        <f ca="1">'wB97X-V'!N7</f>
        <v>-0.30389317848663877</v>
      </c>
      <c r="AZ23" t="s">
        <v>1253</v>
      </c>
      <c r="BA23" t="s">
        <v>1135</v>
      </c>
      <c r="BB23" t="s">
        <v>1135</v>
      </c>
      <c r="BC23" t="s">
        <v>1135</v>
      </c>
      <c r="BD23" t="s">
        <v>1135</v>
      </c>
      <c r="BE23" t="s">
        <v>1135</v>
      </c>
      <c r="BF23" t="s">
        <v>1135</v>
      </c>
      <c r="BG23" t="s">
        <v>1135</v>
      </c>
      <c r="BH23" t="s">
        <v>1135</v>
      </c>
      <c r="BK23" t="s">
        <v>1099</v>
      </c>
      <c r="BL23" s="5">
        <f ca="1">TPSS0!D6</f>
        <v>0.24440331128796178</v>
      </c>
      <c r="BM23" s="5">
        <f ca="1">B3P86!D6</f>
        <v>0.22207100229250099</v>
      </c>
      <c r="BN23" s="5">
        <f ca="1">B3LYP!D6</f>
        <v>0.26254586914407252</v>
      </c>
      <c r="BO23" s="5">
        <f ca="1">B3PW91!D6</f>
        <v>-5.2411930044335975E-2</v>
      </c>
      <c r="BP23" s="5">
        <f ca="1">PW6B95!D6</f>
        <v>-0.19524210183475255</v>
      </c>
      <c r="BQ23" s="5">
        <f ca="1">APF!D6</f>
        <v>0.27386909686356553</v>
      </c>
      <c r="BR23" s="5">
        <f ca="1">'wB97X-V'!D6</f>
        <v>-8.1865732498313193E-2</v>
      </c>
    </row>
    <row r="24" spans="1:71">
      <c r="B24" t="str">
        <f>'HF basis set convergence'!R14</f>
        <v>CP</v>
      </c>
      <c r="C24" t="str">
        <f>'HF basis set convergence'!S14</f>
        <v>raw</v>
      </c>
      <c r="D24" t="str">
        <f>'HF basis set convergence'!T14</f>
        <v>half</v>
      </c>
      <c r="E24" t="str">
        <f>'HF basis set convergence'!M14</f>
        <v>CP</v>
      </c>
      <c r="F24" t="str">
        <f>'HF basis set convergence'!N14</f>
        <v>raw</v>
      </c>
      <c r="G24" t="str">
        <f>'HF basis set convergence'!O14</f>
        <v>half</v>
      </c>
      <c r="K24" s="44" t="s">
        <v>1875</v>
      </c>
      <c r="L24" s="45"/>
      <c r="M24" s="45"/>
      <c r="N24" s="45"/>
      <c r="O24" s="45"/>
      <c r="P24" s="45"/>
      <c r="S24" s="4" t="str">
        <f>S$6</f>
        <v>VQZ-F12 CP</v>
      </c>
      <c r="U24" s="4">
        <f>'MP2 basis set convergence'!AW6</f>
        <v>0.18114564003560915</v>
      </c>
      <c r="V24" s="4">
        <f>'MP2 basis set convergence'!AX6</f>
        <v>0.13931716950612086</v>
      </c>
      <c r="W24" s="4">
        <f>'MP2 basis set convergence'!AY6</f>
        <v>6.2100352216152788E-2</v>
      </c>
      <c r="AB24" t="s">
        <v>1098</v>
      </c>
      <c r="AC24" s="5">
        <f ca="1">TPSS0!I5</f>
        <v>-2.0446154967331687</v>
      </c>
      <c r="AD24" s="5">
        <f ca="1">B3P86!I5</f>
        <v>-2.2745345951421871</v>
      </c>
      <c r="AE24" s="5">
        <f ca="1">B3LYP!I5</f>
        <v>-2.4943230969704588</v>
      </c>
      <c r="AF24" s="5">
        <f ca="1">B3PW91!I5</f>
        <v>-2.8329732450107379</v>
      </c>
      <c r="AG24" s="5">
        <f ca="1">PW6B95!I5</f>
        <v>-1.2509216516986719</v>
      </c>
      <c r="AH24" s="5">
        <f ca="1">APF!I5</f>
        <v>-2.0837039514707607</v>
      </c>
      <c r="AI24" s="5">
        <f ca="1">'wB97X-V'!I5</f>
        <v>-1.9151548098221847</v>
      </c>
      <c r="AJ24" s="5">
        <f ca="1">'M11'!E5</f>
        <v>0.62201511025571321</v>
      </c>
      <c r="AK24" s="5">
        <f ca="1">MN12SX!E5</f>
        <v>1.1372992011648067</v>
      </c>
      <c r="AO24" t="s">
        <v>1101</v>
      </c>
      <c r="AP24" s="5">
        <f ca="1">PBE0!N8</f>
        <v>-0.15409792448629811</v>
      </c>
      <c r="AQ24" s="5">
        <f ca="1">TPSS0!N8</f>
        <v>0.15806832241885349</v>
      </c>
      <c r="AR24" s="5">
        <f ca="1">B3P86!N8</f>
        <v>-0.34855742864794692</v>
      </c>
      <c r="AS24" s="5">
        <f ca="1">B3LYP!N8</f>
        <v>0.36804402298559413</v>
      </c>
      <c r="AT24" s="5">
        <f ca="1">B3PW91!N8</f>
        <v>0.10880610862385121</v>
      </c>
      <c r="AU24" s="5">
        <f ca="1">PW6B95!N8</f>
        <v>0.28933416851944838</v>
      </c>
      <c r="AV24" s="5">
        <f ca="1">APF!N8</f>
        <v>-2.7539424810731461E-2</v>
      </c>
      <c r="AW24" s="5">
        <f ca="1">'wB97X-V'!N8</f>
        <v>0.16580627389034142</v>
      </c>
      <c r="AZ24" t="s">
        <v>1098</v>
      </c>
      <c r="BA24" s="5">
        <f ca="1">PBE0!M5</f>
        <v>0.12406704116328982</v>
      </c>
      <c r="BB24" s="5">
        <f ca="1">TPSS0!M5</f>
        <v>7.359108132058978E-3</v>
      </c>
      <c r="BC24" s="5">
        <f ca="1">B3LYP!M5</f>
        <v>4.551230530226924E-2</v>
      </c>
      <c r="BD24" s="5">
        <f ca="1">B3PW91!M5</f>
        <v>-4.2809495957712329E-2</v>
      </c>
      <c r="BE24" s="5">
        <f ca="1">PW6B95!M5</f>
        <v>-9.9115833786804775E-2</v>
      </c>
      <c r="BF24" s="5">
        <f ca="1">APF!M5</f>
        <v>2.4358548529243684E-2</v>
      </c>
      <c r="BG24" s="5">
        <f ca="1">'wB97X-V'!M5</f>
        <v>1.270269277458258E-2</v>
      </c>
      <c r="BH24" s="4">
        <f ca="1">'CAM-B3LYP-D3BJ'!E5</f>
        <v>-7.5390192774587028E-2</v>
      </c>
      <c r="BK24" t="s">
        <v>1870</v>
      </c>
      <c r="BL24" s="5">
        <f ca="1">TPSS0!D7</f>
        <v>-0.22919583590568049</v>
      </c>
      <c r="BM24" s="5">
        <f ca="1">B3P86!D7</f>
        <v>-0.31970413923979146</v>
      </c>
      <c r="BN24" s="5">
        <f ca="1">B3LYP!D7</f>
        <v>-0.39255250902746974</v>
      </c>
      <c r="BO24" s="5">
        <f ca="1">B3PW91!D7</f>
        <v>-0.35375467266438276</v>
      </c>
      <c r="BP24" s="5">
        <f ca="1">PW6B95!D7</f>
        <v>-0.161212727162789</v>
      </c>
      <c r="BQ24" s="5">
        <f ca="1">APF!D7</f>
        <v>-0.18560111032347093</v>
      </c>
      <c r="BR24" s="5">
        <f ca="1">'wB97X-V'!D7</f>
        <v>-0.16227083884295634</v>
      </c>
    </row>
    <row r="25" spans="1:71">
      <c r="A25" t="str">
        <f>'HF basis set convergence'!M13</f>
        <v>haVQZ</v>
      </c>
      <c r="B25" s="4">
        <f>'HF basis set convergence'!M7</f>
        <v>5.3517939652032928E-3</v>
      </c>
      <c r="C25" s="4">
        <f>'HF basis set convergence'!N7</f>
        <v>2.5760570986107477E-2</v>
      </c>
      <c r="D25" s="4">
        <f>'HF basis set convergence'!O7</f>
        <v>1.1997519675074059E-2</v>
      </c>
      <c r="E25" s="4">
        <f>'HF basis set convergence'!M6</f>
        <v>5.3715085810400881E-3</v>
      </c>
      <c r="F25" s="4">
        <f>'HF basis set convergence'!N6</f>
        <v>2.6049923354530595E-2</v>
      </c>
      <c r="G25" s="4">
        <f>'HF basis set convergence'!O6</f>
        <v>1.2310236629415678E-2</v>
      </c>
      <c r="K25" s="45"/>
      <c r="L25" s="45"/>
      <c r="M25" s="45"/>
      <c r="N25" s="45"/>
      <c r="O25" s="45"/>
      <c r="P25" s="45"/>
      <c r="S25" s="4" t="str">
        <f>S$7</f>
        <v>VQZ-F12 half</v>
      </c>
      <c r="U25" s="4">
        <f>'MP2 basis set convergence'!AW7</f>
        <v>0.16534938702521082</v>
      </c>
      <c r="V25" s="4">
        <f>'MP2 basis set convergence'!AX7</f>
        <v>0.15551171004437558</v>
      </c>
      <c r="W25" s="4">
        <f>'MP2 basis set convergence'!AY7</f>
        <v>5.9220784434908219E-2</v>
      </c>
      <c r="AB25" t="s">
        <v>1099</v>
      </c>
      <c r="AC25" s="5">
        <f ca="1">TPSS0!I6</f>
        <v>-1.0970002015256064</v>
      </c>
      <c r="AD25" s="5">
        <f ca="1">B3P86!I6</f>
        <v>-1.2114028593514599</v>
      </c>
      <c r="AE25" s="5">
        <f ca="1">B3LYP!I6</f>
        <v>-1.3547114201232535</v>
      </c>
      <c r="AF25" s="5">
        <f ca="1">B3PW91!I6</f>
        <v>-1.7708343928260204</v>
      </c>
      <c r="AG25" s="5">
        <f ca="1">PW6B95!I6</f>
        <v>-0.92986508360117792</v>
      </c>
      <c r="AH25" s="5">
        <f ca="1">APF!I6</f>
        <v>-1.1163163163925489</v>
      </c>
      <c r="AI25" s="5">
        <f ca="1">'wB97X-V'!I6</f>
        <v>-1.2857162821931034</v>
      </c>
      <c r="AJ25" s="5">
        <f ca="1">'M11'!E6</f>
        <v>0.61329561913072883</v>
      </c>
      <c r="AK25" s="5">
        <f ca="1">MN12SX!E6</f>
        <v>1.1864477930437731</v>
      </c>
      <c r="AO25" t="s">
        <v>1262</v>
      </c>
      <c r="AP25" s="5">
        <f ca="1">PBE0!N9</f>
        <v>-2.0146768472542487E-2</v>
      </c>
      <c r="AQ25" s="5">
        <f ca="1">TPSS0!N9</f>
        <v>0.12950311592628649</v>
      </c>
      <c r="AR25" s="5">
        <f ca="1">B3P86!N9</f>
        <v>-0.25656947783020945</v>
      </c>
      <c r="AS25" s="5">
        <f ca="1">B3LYP!N9</f>
        <v>0.10686069713615165</v>
      </c>
      <c r="AT25" s="5">
        <f ca="1">B3PW91!N9</f>
        <v>-2.5218750535410894E-2</v>
      </c>
      <c r="AU25" s="5">
        <f ca="1">PW6B95!N9</f>
        <v>8.6376878213222597E-2</v>
      </c>
      <c r="AV25" s="5">
        <f ca="1">APF!N9</f>
        <v>-1.1861596498107474E-2</v>
      </c>
      <c r="AW25" s="5">
        <f ca="1">'wB97X-V'!N9</f>
        <v>3.6755355800990763E-2</v>
      </c>
      <c r="AZ25" t="s">
        <v>1099</v>
      </c>
      <c r="BA25" s="5">
        <f ca="1">PBE0!M6</f>
        <v>0.30387576135974204</v>
      </c>
      <c r="BB25" s="5">
        <f ca="1">TPSS0!M6</f>
        <v>0.11607887347439583</v>
      </c>
      <c r="BC25" s="5">
        <f ca="1">B3LYP!M6</f>
        <v>0.15740624509413426</v>
      </c>
      <c r="BD25" s="5">
        <f ca="1">B3PW91!M6</f>
        <v>-0.1386308765216695</v>
      </c>
      <c r="BE25" s="5">
        <f ca="1">PW6B95!M6</f>
        <v>-0.30664368000055564</v>
      </c>
      <c r="BF25" s="5">
        <f ca="1">APF!M6</f>
        <v>9.5585857520489981E-2</v>
      </c>
      <c r="BG25" s="5">
        <f ca="1">'wB97X-V'!M6</f>
        <v>-3.4572793043776251E-2</v>
      </c>
      <c r="BH25" s="4">
        <f ca="1">'CAM-B3LYP-D3BJ'!E6</f>
        <v>-0.40909568521709438</v>
      </c>
      <c r="BK25" t="s">
        <v>1101</v>
      </c>
      <c r="BL25" s="5">
        <f ca="1">TPSS0!D8</f>
        <v>-0.21616276515724064</v>
      </c>
      <c r="BM25" s="5">
        <f ca="1">B3P86!D8</f>
        <v>-0.35076401581617178</v>
      </c>
      <c r="BN25" s="5">
        <f ca="1">B3LYP!D8</f>
        <v>-0.23275258991434811</v>
      </c>
      <c r="BO25" s="5">
        <f ca="1">B3PW91!D8</f>
        <v>-0.48783124502990427</v>
      </c>
      <c r="BP25" s="5">
        <f ca="1">PW6B95!D8</f>
        <v>6.4925842902957775E-2</v>
      </c>
      <c r="BQ25" s="5">
        <f ca="1">APF!D8</f>
        <v>-0.15344885521918195</v>
      </c>
      <c r="BR25" s="5">
        <f ca="1">'wB97X-V'!D8</f>
        <v>-3.1493630334848532E-2</v>
      </c>
    </row>
    <row r="26" spans="1:71">
      <c r="A26" t="str">
        <f>'HF basis set convergence'!R13</f>
        <v>haVTZ</v>
      </c>
      <c r="B26" s="4">
        <f>'HF basis set convergence'!R7</f>
        <v>2.8108696991628324E-2</v>
      </c>
      <c r="C26" s="4">
        <f>'HF basis set convergence'!S7</f>
        <v>0.10954202002442477</v>
      </c>
      <c r="D26" s="4">
        <f>'HF basis set convergence'!T7</f>
        <v>5.1019022912858078E-2</v>
      </c>
      <c r="E26" s="4">
        <f>'HF basis set convergence'!R6</f>
        <v>2.7984077795937978E-2</v>
      </c>
      <c r="F26" s="4">
        <f>'HF basis set convergence'!S6</f>
        <v>0.10981878329513355</v>
      </c>
      <c r="G26" s="4">
        <f>'HF basis set convergence'!T6</f>
        <v>5.1281586241454256E-2</v>
      </c>
      <c r="K26" s="45"/>
      <c r="L26" s="45"/>
      <c r="M26" s="45"/>
      <c r="N26" s="45"/>
      <c r="O26" s="45"/>
      <c r="P26" s="45"/>
      <c r="S26" s="4" t="str">
        <f>S$8</f>
        <v>V{T,Q}Z-F12 half</v>
      </c>
      <c r="U26" s="4">
        <f>'MP2 basis set convergence'!AW8</f>
        <v>0.16256442144772493</v>
      </c>
      <c r="V26" s="4">
        <f>'MP2 basis set convergence'!AX8</f>
        <v>0.15802768907084003</v>
      </c>
      <c r="W26" s="4">
        <f>'MP2 basis set convergence'!AY8</f>
        <v>5.8693408920152242E-2</v>
      </c>
      <c r="AB26" t="s">
        <v>1870</v>
      </c>
      <c r="AC26" s="5">
        <f ca="1">TPSS0!I7</f>
        <v>-3.5895174909270988</v>
      </c>
      <c r="AD26" s="5">
        <f ca="1">B3P86!I7</f>
        <v>-3.8746481385273395</v>
      </c>
      <c r="AE26" s="5">
        <f ca="1">B3LYP!I7</f>
        <v>-4.3463379228751258</v>
      </c>
      <c r="AF26" s="5">
        <f ca="1">B3PW91!I7</f>
        <v>-4.5616285037112156</v>
      </c>
      <c r="AG26" s="5">
        <f ca="1">PW6B95!I7</f>
        <v>-2.0507876344302529</v>
      </c>
      <c r="AH26" s="5">
        <f ca="1">APF!I7</f>
        <v>-3.6427309634700102</v>
      </c>
      <c r="AI26" s="5">
        <f ca="1">'wB97X-V'!I7</f>
        <v>-3.1901820166611263</v>
      </c>
      <c r="AJ26" s="5">
        <f ca="1">'M11'!E7</f>
        <v>0.84051756382455567</v>
      </c>
      <c r="AK26" s="5">
        <f ca="1">MN12SX!E7</f>
        <v>1.1900175638245551</v>
      </c>
      <c r="AO26" t="s">
        <v>1103</v>
      </c>
      <c r="AP26" s="5">
        <f ca="1">PBE0!N10</f>
        <v>0.46229139641828343</v>
      </c>
      <c r="AQ26" s="5">
        <f ca="1">TPSS0!N10</f>
        <v>0.4121844627780149</v>
      </c>
      <c r="AR26" s="5">
        <f ca="1">B3P86!N10</f>
        <v>0.55552653147003661</v>
      </c>
      <c r="AS26" s="5">
        <f ca="1">B3LYP!N10</f>
        <v>0.48165951511877259</v>
      </c>
      <c r="AT26" s="5">
        <f ca="1">B3PW91!N10</f>
        <v>0.46746976212840102</v>
      </c>
      <c r="AU26" s="5">
        <f ca="1">PW6B95!N10</f>
        <v>0.33640686170174555</v>
      </c>
      <c r="AV26" s="5">
        <f ca="1">APF!N10</f>
        <v>0.40291149680409311</v>
      </c>
      <c r="AW26" s="5">
        <f ca="1">'wB97X-V'!N10</f>
        <v>0.31076997514641008</v>
      </c>
      <c r="AZ26" t="s">
        <v>1870</v>
      </c>
      <c r="BA26" s="5">
        <f ca="1">PBE0!M7</f>
        <v>-0.12710195192247564</v>
      </c>
      <c r="BB26" s="5">
        <f ca="1">TPSS0!M7</f>
        <v>-0.10159174217709843</v>
      </c>
      <c r="BC26" s="5">
        <f ca="1">B3LYP!M7</f>
        <v>-5.0282053751256051E-3</v>
      </c>
      <c r="BD26" s="5">
        <f ca="1">B3PW91!M7</f>
        <v>0.26118518128878287</v>
      </c>
      <c r="BE26" s="5">
        <f ca="1">PW6B95!M7</f>
        <v>-4.804263713459056E-2</v>
      </c>
      <c r="BF26" s="5">
        <f ca="1">APF!M7</f>
        <v>1.3631536529989496E-2</v>
      </c>
      <c r="BG26" s="5">
        <f ca="1">'wB97X-V'!M7</f>
        <v>-0.12186756382455322</v>
      </c>
      <c r="BH26" s="4">
        <f ca="1">'CAM-B3LYP-D3BJ'!E7</f>
        <v>0.2626425638245542</v>
      </c>
      <c r="BK26" t="s">
        <v>1262</v>
      </c>
      <c r="BL26" s="5">
        <f ca="1">TPSS0!D9</f>
        <v>-7.369265318853957E-2</v>
      </c>
      <c r="BM26" s="5">
        <f ca="1">B3P86!D9</f>
        <v>-0.23681609051241459</v>
      </c>
      <c r="BN26" s="5">
        <f ca="1">B3LYP!D9</f>
        <v>-0.22221834874834112</v>
      </c>
      <c r="BO26" s="5">
        <f ca="1">B3PW91!D9</f>
        <v>-0.3487583186457468</v>
      </c>
      <c r="BP26" s="5">
        <f ca="1">PW6B95!D9</f>
        <v>-6.8209220330244236E-2</v>
      </c>
      <c r="BQ26" s="5">
        <f ca="1">APF!D9</f>
        <v>-5.3150799890807399E-2</v>
      </c>
      <c r="BR26" s="5">
        <f ca="1">'wB97X-V'!D9</f>
        <v>-7.169941143827252E-2</v>
      </c>
    </row>
    <row r="27" spans="1:71">
      <c r="A27" t="str">
        <f>'HF basis set convergence'!W13</f>
        <v>def2-QZVP</v>
      </c>
      <c r="B27" s="4">
        <f>'HF basis set convergence'!W7</f>
        <v>1.3292600036799022E-2</v>
      </c>
      <c r="C27" s="4">
        <f>'HF basis set convergence'!X7</f>
        <v>6.3171006546594161E-2</v>
      </c>
      <c r="D27" s="4">
        <f>'HF basis set convergence'!Y7</f>
        <v>3.1009327400193385E-2</v>
      </c>
      <c r="E27" s="4">
        <f>'HF basis set convergence'!W6</f>
        <v>1.3500731321745721E-2</v>
      </c>
      <c r="F27" s="4">
        <f>'HF basis set convergence'!X6</f>
        <v>6.3518196910054961E-2</v>
      </c>
      <c r="G27" s="4">
        <f>'HF basis set convergence'!Y6</f>
        <v>3.1406357419343445E-2</v>
      </c>
      <c r="K27" t="s">
        <v>1252</v>
      </c>
      <c r="L27" t="s">
        <v>1075</v>
      </c>
      <c r="M27" t="s">
        <v>1074</v>
      </c>
      <c r="N27" t="s">
        <v>1139</v>
      </c>
      <c r="U27" s="4" t="s">
        <v>2460</v>
      </c>
      <c r="V27" s="4"/>
      <c r="W27" s="4"/>
      <c r="AB27" t="s">
        <v>1101</v>
      </c>
      <c r="AC27" s="5">
        <f ca="1">TPSS0!I8</f>
        <v>-2.933561485273454</v>
      </c>
      <c r="AD27" s="5">
        <f ca="1">B3P86!I8</f>
        <v>-3.258326659417178</v>
      </c>
      <c r="AE27" s="5">
        <f ca="1">B3LYP!I8</f>
        <v>-3.4510280923990222</v>
      </c>
      <c r="AF27" s="5">
        <f ca="1">B3PW91!I8</f>
        <v>-3.892126583683841</v>
      </c>
      <c r="AG27" s="5">
        <f ca="1">PW6B95!I8</f>
        <v>-1.5292716007113205</v>
      </c>
      <c r="AH27" s="5">
        <f ca="1">APF!I8</f>
        <v>-2.9758728206877443</v>
      </c>
      <c r="AI27" s="5">
        <f ca="1">'wB97X-V'!I8</f>
        <v>-2.5063524222453779</v>
      </c>
      <c r="AJ27" s="5">
        <f ca="1">'M11'!E8</f>
        <v>0.69380613567671046</v>
      </c>
      <c r="AK27" s="5">
        <f ca="1">MN12SX!E8</f>
        <v>1.2922676741382488</v>
      </c>
      <c r="AO27" t="s">
        <v>1099</v>
      </c>
      <c r="AP27" s="5">
        <f ca="1">PBE0!N11</f>
        <v>0.47281645397336136</v>
      </c>
      <c r="AQ27" s="5">
        <f ca="1">TPSS0!N11</f>
        <v>0.43994424023879647</v>
      </c>
      <c r="AR27" s="5">
        <f ca="1">B3P86!N11</f>
        <v>0.44940644569512828</v>
      </c>
      <c r="AS27" s="5">
        <f ca="1">B3LYP!N11</f>
        <v>0.41360690420258889</v>
      </c>
      <c r="AT27" s="5">
        <f ca="1">B3PW91!N11</f>
        <v>0.33125845341865107</v>
      </c>
      <c r="AU27" s="5">
        <f ca="1">PW6B95!N11</f>
        <v>0.27971324214574711</v>
      </c>
      <c r="AV27" s="5">
        <f ca="1">APF!N11</f>
        <v>0.3872456426248958</v>
      </c>
      <c r="AW27" s="5">
        <f ca="1">'wB97X-V'!N11</f>
        <v>0.29020489707669173</v>
      </c>
      <c r="AZ27" t="s">
        <v>1101</v>
      </c>
      <c r="BA27" s="5">
        <f ca="1">PBE0!M8</f>
        <v>1.574047359062547E-2</v>
      </c>
      <c r="BB27" s="5">
        <f ca="1">TPSS0!M8</f>
        <v>-0.13259705738883865</v>
      </c>
      <c r="BC27" s="5">
        <f ca="1">B3LYP!M8</f>
        <v>-2.6042436629790444E-2</v>
      </c>
      <c r="BD27" s="5">
        <f ca="1">B3PW91!M8</f>
        <v>-0.11776062214538019</v>
      </c>
      <c r="BE27" s="5">
        <f ca="1">PW6B95!M8</f>
        <v>0.11502408212650206</v>
      </c>
      <c r="BF27" s="5">
        <f ca="1">APF!M8</f>
        <v>-8.866128222620473E-2</v>
      </c>
      <c r="BG27" s="5">
        <f ca="1">'wB97X-V'!M8</f>
        <v>8.7943864323289933E-2</v>
      </c>
      <c r="BH27" s="4">
        <f ca="1">'CAM-B3LYP-D3BJ'!E8</f>
        <v>0.10111382798440216</v>
      </c>
      <c r="BK27" t="s">
        <v>1103</v>
      </c>
      <c r="BL27" s="5">
        <f ca="1">TPSS0!D10</f>
        <v>0.39747761304177548</v>
      </c>
      <c r="BM27" s="5">
        <f ca="1">B3P86!D10</f>
        <v>0.4818708174298777</v>
      </c>
      <c r="BN27" s="5">
        <f ca="1">B3LYP!D10</f>
        <v>0.41509385209286515</v>
      </c>
      <c r="BO27" s="5">
        <f ca="1">B3PW91!D10</f>
        <v>0.47302726946058199</v>
      </c>
      <c r="BP27" s="5">
        <f ca="1">PW6B95!D10</f>
        <v>0.26358260495081076</v>
      </c>
      <c r="BQ27" s="5">
        <f ca="1">APF!D10</f>
        <v>0.37254232783218222</v>
      </c>
      <c r="BR27" s="5">
        <f ca="1">'wB97X-V'!D10</f>
        <v>0.22792921541591105</v>
      </c>
    </row>
    <row r="28" spans="1:71">
      <c r="A28" t="str">
        <f>'HF basis set convergence'!AB13</f>
        <v>haV5Z</v>
      </c>
      <c r="B28" s="4">
        <f>'HF basis set convergence'!AB7</f>
        <v>1.7941877963882327E-3</v>
      </c>
      <c r="C28" s="4">
        <f>'HF basis set convergence'!AC7</f>
        <v>7.9009083248146386E-3</v>
      </c>
      <c r="D28" s="4">
        <f>'HF basis set convergence'!AD7</f>
        <v>4.0747684052718633E-3</v>
      </c>
      <c r="E28" s="4" t="s">
        <v>1849</v>
      </c>
      <c r="F28" s="4">
        <f>'HF basis set convergence'!AC6</f>
        <v>8.0543140108428855E-3</v>
      </c>
      <c r="G28" s="4">
        <f>'HF basis set convergence'!AD6</f>
        <v>4.027157005421441E-3</v>
      </c>
      <c r="K28" t="s">
        <v>1846</v>
      </c>
      <c r="L28" s="4">
        <f>U5</f>
        <v>5.8257684142343627E-2</v>
      </c>
      <c r="M28" s="4">
        <f>V5</f>
        <v>4.5222121396783756E-2</v>
      </c>
      <c r="N28" s="4">
        <f>W5</f>
        <v>1.2260773917279803E-2</v>
      </c>
      <c r="U28" s="4" t="s">
        <v>1075</v>
      </c>
      <c r="V28" s="4" t="s">
        <v>1074</v>
      </c>
      <c r="W28" s="4" t="s">
        <v>1139</v>
      </c>
      <c r="AB28" t="s">
        <v>1262</v>
      </c>
      <c r="AC28" s="5">
        <f ca="1">TPSS0!I9</f>
        <v>-1.784107196573713</v>
      </c>
      <c r="AD28" s="5">
        <f ca="1">B3P86!I9</f>
        <v>-2.0576144778302101</v>
      </c>
      <c r="AE28" s="5">
        <f ca="1">B3LYP!I9</f>
        <v>-2.2570108653638483</v>
      </c>
      <c r="AF28" s="5">
        <f ca="1">B3PW91!I9</f>
        <v>-2.5016556255354114</v>
      </c>
      <c r="AG28" s="5">
        <f ca="1">PW6B95!I9</f>
        <v>-1.0392762467867773</v>
      </c>
      <c r="AH28" s="5">
        <f ca="1">APF!I9</f>
        <v>-1.8367764608200225</v>
      </c>
      <c r="AI28" s="5">
        <f ca="1">'wB97X-V'!I9</f>
        <v>-1.6172170651010851</v>
      </c>
      <c r="AJ28" s="5">
        <f ca="1">'M11'!E9</f>
        <v>0.47612713174137866</v>
      </c>
      <c r="AK28" s="5">
        <f ca="1">MN12SX!E9</f>
        <v>0.95368963174137877</v>
      </c>
      <c r="AO28" t="s">
        <v>1870</v>
      </c>
      <c r="AP28" s="5">
        <f ca="1">PBE0!N12</f>
        <v>0.78247286343428357</v>
      </c>
      <c r="AQ28" s="5">
        <f ca="1">TPSS0!N12</f>
        <v>0.43201621829490128</v>
      </c>
      <c r="AR28" s="5">
        <f ca="1">B3P86!N12</f>
        <v>0.85939196113074068</v>
      </c>
      <c r="AS28" s="5">
        <f ca="1">B3LYP!N12</f>
        <v>0.34847162660011988</v>
      </c>
      <c r="AT28" s="5">
        <f ca="1">B3PW91!N12</f>
        <v>0.55785464201855806</v>
      </c>
      <c r="AU28" s="5">
        <f ca="1">PW6B95!N12</f>
        <v>0.24256019340929921</v>
      </c>
      <c r="AV28" s="5">
        <f ca="1">APF!N12</f>
        <v>0.57463944148972634</v>
      </c>
      <c r="AW28" s="5">
        <f ca="1">'wB97X-V'!N12</f>
        <v>0.36098895030726608</v>
      </c>
      <c r="AZ28" t="s">
        <v>1262</v>
      </c>
      <c r="BA28" s="5">
        <f ca="1">PBE0!M9</f>
        <v>0.11328377840245718</v>
      </c>
      <c r="BB28" s="5">
        <f ca="1">TPSS0!M9</f>
        <v>2.7778310731543687E-2</v>
      </c>
      <c r="BC28" s="5">
        <f ca="1">B3LYP!M9</f>
        <v>-1.1384887863848725E-2</v>
      </c>
      <c r="BD28" s="5">
        <f ca="1">B3PW91!M9</f>
        <v>-3.5894014910411887E-2</v>
      </c>
      <c r="BE28" s="5">
        <f ca="1">PW6B95!M9</f>
        <v>-2.518635431073557E-2</v>
      </c>
      <c r="BF28" s="5">
        <f ca="1">APF!M9</f>
        <v>2.127353917997743E-2</v>
      </c>
      <c r="BG28" s="5">
        <f ca="1">'wB97X-V'!M9</f>
        <v>8.5447868258621273E-2</v>
      </c>
      <c r="BH28" s="4">
        <f ca="1">'CAM-B3LYP-D3BJ'!E9</f>
        <v>2.4627131741378872E-2</v>
      </c>
      <c r="BK28" t="s">
        <v>1099</v>
      </c>
      <c r="BL28" s="5">
        <f ca="1">TPSS0!D11</f>
        <v>0.53704674598186053</v>
      </c>
      <c r="BM28" s="5">
        <f ca="1">B3P86!D11</f>
        <v>0.65130630067721562</v>
      </c>
      <c r="BN28" s="5">
        <f ca="1">B3LYP!D11</f>
        <v>0.45722529231336129</v>
      </c>
      <c r="BO28" s="5">
        <f ca="1">B3PW91!D11</f>
        <v>0.47303071238964839</v>
      </c>
      <c r="BP28" s="5">
        <f ca="1">PW6B95!D11</f>
        <v>0.31276762549788761</v>
      </c>
      <c r="BQ28" s="5">
        <f ca="1">APF!D11</f>
        <v>0.55925998860453285</v>
      </c>
      <c r="BR28" s="5">
        <f ca="1">'wB97X-V'!D11</f>
        <v>0.19638212857675846</v>
      </c>
    </row>
    <row r="29" spans="1:71">
      <c r="A29" t="str">
        <f>'HF basis set convergence'!AG13</f>
        <v>def2-TZVPP</v>
      </c>
      <c r="B29" s="4">
        <f>'HF basis set convergence'!AG7</f>
        <v>4.5901724005977231E-2</v>
      </c>
      <c r="C29" s="4">
        <f>'HF basis set convergence'!AH7</f>
        <v>0.22909415316970141</v>
      </c>
      <c r="D29" s="4">
        <f>'HF basis set convergence'!AI7</f>
        <v>1.1672294868948713E-2</v>
      </c>
      <c r="E29" s="4">
        <f>'HF basis set convergence'!AG6</f>
        <v>4.6124620216972299E-2</v>
      </c>
      <c r="F29" s="4">
        <f>'HF basis set convergence'!AH6</f>
        <v>0.22940749824434301</v>
      </c>
      <c r="G29" s="4">
        <f>'HF basis set convergence'!AI6</f>
        <v>1.1290558855546575E-2</v>
      </c>
      <c r="K29" s="4" t="s">
        <v>1847</v>
      </c>
      <c r="L29" s="4">
        <f>U11</f>
        <v>2.4031847252221385E-2</v>
      </c>
      <c r="M29" s="4">
        <f>V11</f>
        <v>1.2494600116576118E-2</v>
      </c>
      <c r="N29" s="4">
        <f>W11</f>
        <v>7.1024342720425095E-3</v>
      </c>
      <c r="S29" s="4" t="str">
        <f>S$5</f>
        <v>V{T,Q}Z-F12 CP</v>
      </c>
      <c r="U29" s="4">
        <f>'MP2 basis set convergence'!BB5</f>
        <v>0.46063773754679854</v>
      </c>
      <c r="V29" s="4">
        <f>'MP2 basis set convergence'!BC5</f>
        <v>0.34614633372877696</v>
      </c>
      <c r="W29" s="4">
        <f>'MP2 basis set convergence'!BD5</f>
        <v>0.16216270757633811</v>
      </c>
      <c r="AB29" t="s">
        <v>1103</v>
      </c>
      <c r="AC29" s="5">
        <f ca="1">TPSS0!I10</f>
        <v>2.7947503661696627</v>
      </c>
      <c r="AD29" s="5">
        <f ca="1">B3P86!I10</f>
        <v>2.9951114709601154</v>
      </c>
      <c r="AE29" s="5">
        <f ca="1">B3LYP!I10</f>
        <v>3.3628912489654379</v>
      </c>
      <c r="AF29" s="5">
        <f ca="1">B3PW91!I10</f>
        <v>3.6728463290202096</v>
      </c>
      <c r="AG29" s="5">
        <f ca="1">PW6B95!I10</f>
        <v>1.631894368047869</v>
      </c>
      <c r="AH29" s="5">
        <f ca="1">APF!I10</f>
        <v>2.8134978240276354</v>
      </c>
      <c r="AI29" s="5">
        <f ca="1">'wB97X-V'!I10</f>
        <v>2.5427329633794309</v>
      </c>
      <c r="AJ29" s="5">
        <f ca="1">'M11'!E10</f>
        <v>0.74665542778986049</v>
      </c>
      <c r="AK29" s="5">
        <f ca="1">MN12SX!E10</f>
        <v>1.3069277223616145</v>
      </c>
      <c r="AO29" t="s">
        <v>1101</v>
      </c>
      <c r="AP29" s="5">
        <f ca="1">PBE0!N13</f>
        <v>0.35579245281300514</v>
      </c>
      <c r="AQ29" s="5">
        <f ca="1">TPSS0!N13</f>
        <v>0.47833058247052546</v>
      </c>
      <c r="AR29" s="5">
        <f ca="1">B3P86!N13</f>
        <v>0.62681477231004856</v>
      </c>
      <c r="AS29" s="5">
        <f ca="1">B3LYP!N13</f>
        <v>0.79989951708108231</v>
      </c>
      <c r="AT29" s="5">
        <f ca="1">B3PW91!N13</f>
        <v>0.69222127697552538</v>
      </c>
      <c r="AU29" s="5">
        <f ca="1">PW6B95!N13</f>
        <v>0.52625075975474345</v>
      </c>
      <c r="AV29" s="5">
        <f ca="1">APF!N13</f>
        <v>0.44731654023766804</v>
      </c>
      <c r="AW29" s="5">
        <f ca="1">'wB97X-V'!N13</f>
        <v>0.42411672059773214</v>
      </c>
      <c r="AZ29" t="s">
        <v>1103</v>
      </c>
      <c r="BA29" s="5">
        <f ca="1">PBE0!M10</f>
        <v>0.34772850679942613</v>
      </c>
      <c r="BB29" s="5">
        <f ca="1">TPSS0!M10</f>
        <v>0.29735173705906115</v>
      </c>
      <c r="BC29" s="5">
        <f ca="1">B3LYP!M10</f>
        <v>0.20185958966647571</v>
      </c>
      <c r="BD29" s="5">
        <f ca="1">B3PW91!M10</f>
        <v>0.3063033631105167</v>
      </c>
      <c r="BE29" s="5">
        <f ca="1">PW6B95!M10</f>
        <v>0.34491705604798506</v>
      </c>
      <c r="BF29" s="5">
        <f ca="1">APF!M10</f>
        <v>0.26494550100146647</v>
      </c>
      <c r="BG29" s="5">
        <f ca="1">'wB97X-V'!M10</f>
        <v>0.19709025382028889</v>
      </c>
      <c r="BH29" s="4">
        <f ca="1">'CAM-B3LYP-D3BJ'!E10</f>
        <v>0.42863279396333209</v>
      </c>
      <c r="BK29" t="s">
        <v>1870</v>
      </c>
      <c r="BL29" s="5">
        <f ca="1">TPSS0!D12</f>
        <v>0.33095424975948534</v>
      </c>
      <c r="BM29" s="5">
        <f ca="1">B3P86!D12</f>
        <v>0.36459649280390144</v>
      </c>
      <c r="BN29" s="5">
        <f ca="1">B3LYP!D12</f>
        <v>0.55821928795275311</v>
      </c>
      <c r="BO29" s="5">
        <f ca="1">B3PW91!D12</f>
        <v>0.41273007141172863</v>
      </c>
      <c r="BP29" s="5">
        <f ca="1">PW6B95!D12</f>
        <v>0.29868811121198913</v>
      </c>
      <c r="BQ29" s="5">
        <f ca="1">APF!D12</f>
        <v>0.23835322276013693</v>
      </c>
      <c r="BR29" s="5">
        <f ca="1">'wB97X-V'!D12</f>
        <v>0.36686568394428937</v>
      </c>
    </row>
    <row r="30" spans="1:71">
      <c r="A30" t="str">
        <f>'HF basis set convergence'!AL13</f>
        <v>def2-TZVP</v>
      </c>
      <c r="B30" s="4">
        <f>'HF basis set convergence'!AL7</f>
        <v>0.11014640488159576</v>
      </c>
      <c r="C30" s="4">
        <f>'HF basis set convergence'!AM7</f>
        <v>0.29793432954570148</v>
      </c>
      <c r="D30" s="4">
        <f>'HF basis set convergence'!AN7</f>
        <v>0.13246643543424533</v>
      </c>
      <c r="E30" s="4">
        <f>'HF basis set convergence'!AL6</f>
        <v>0.11032259518071759</v>
      </c>
      <c r="F30" s="4">
        <f>'HF basis set convergence'!AM6</f>
        <v>0.29823193945086324</v>
      </c>
      <c r="G30" s="4">
        <f>'HF basis set convergence'!AN6</f>
        <v>0.13215784924427543</v>
      </c>
      <c r="K30" s="4" t="s">
        <v>1848</v>
      </c>
      <c r="L30" s="4">
        <f>U17</f>
        <v>1.8455677694358637E-2</v>
      </c>
      <c r="M30" s="4" t="s">
        <v>1849</v>
      </c>
      <c r="N30" s="4">
        <f>W17</f>
        <v>9.2278388471793288E-3</v>
      </c>
      <c r="S30" s="4" t="str">
        <f>S$6</f>
        <v>VQZ-F12 CP</v>
      </c>
      <c r="U30" s="4">
        <f>'MP2 basis set convergence'!BB6</f>
        <v>0.47220138469204764</v>
      </c>
      <c r="V30" s="4">
        <f>'MP2 basis set convergence'!BC6</f>
        <v>0.33550322466833721</v>
      </c>
      <c r="W30" s="4">
        <f>'MP2 basis set convergence'!BD6</f>
        <v>0.16751960977570751</v>
      </c>
      <c r="AB30" t="s">
        <v>1099</v>
      </c>
      <c r="AC30" s="5">
        <f ca="1">TPSS0!I11</f>
        <v>1.3233821214388191</v>
      </c>
      <c r="AD30" s="5">
        <f ca="1">B3P86!I11</f>
        <v>1.409328086803429</v>
      </c>
      <c r="AE30" s="5">
        <f ca="1">B3LYP!I11</f>
        <v>1.6181756623033388</v>
      </c>
      <c r="AF30" s="5">
        <f ca="1">B3PW91!I11</f>
        <v>2.0417906520754872</v>
      </c>
      <c r="AG30" s="5">
        <f ca="1">PW6B95!I11</f>
        <v>1.1576544790248053</v>
      </c>
      <c r="AH30" s="5">
        <f ca="1">APF!I11</f>
        <v>1.3285131355671147</v>
      </c>
      <c r="AI30" s="5">
        <f ca="1">'wB97X-V'!I11</f>
        <v>1.5792447688719906</v>
      </c>
      <c r="AJ30" s="5">
        <f ca="1">'M11'!E11</f>
        <v>0.73058062232616361</v>
      </c>
      <c r="AK30" s="5">
        <f ca="1">MN12SX!E11</f>
        <v>1.3571163667594368</v>
      </c>
      <c r="AO30" t="s">
        <v>1262</v>
      </c>
      <c r="AP30" s="5">
        <f ca="1">PBE0!N14</f>
        <v>0.24444024010174573</v>
      </c>
      <c r="AQ30" s="5">
        <f ca="1">TPSS0!N14</f>
        <v>0.30989389693748071</v>
      </c>
      <c r="AR30" s="5">
        <f ca="1">B3P86!N14</f>
        <v>0.40185925218329416</v>
      </c>
      <c r="AS30" s="5">
        <f ca="1">B3LYP!N14</f>
        <v>0.3037160163378087</v>
      </c>
      <c r="AT30" s="5">
        <f ca="1">B3PW91!N14</f>
        <v>0.35761536356072265</v>
      </c>
      <c r="AU30" s="5">
        <f ca="1">PW6B95!N14</f>
        <v>0.27213148690963967</v>
      </c>
      <c r="AV30" s="5">
        <f ca="1">APF!N14</f>
        <v>0.26095240684388088</v>
      </c>
      <c r="AW30" s="5">
        <f ca="1">'wB97X-V'!N14</f>
        <v>0.19945013058912661</v>
      </c>
      <c r="AZ30" t="s">
        <v>1099</v>
      </c>
      <c r="BA30" s="5">
        <f ca="1">PBE0!M11</f>
        <v>0.45621589464993206</v>
      </c>
      <c r="BB30" s="5">
        <f ca="1">TPSS0!M11</f>
        <v>0.35589881185964972</v>
      </c>
      <c r="BC30" s="5">
        <f ca="1">B3LYP!M11</f>
        <v>0.27751792212053894</v>
      </c>
      <c r="BD30" s="5">
        <f ca="1">B3PW91!M11</f>
        <v>0.34930036970360534</v>
      </c>
      <c r="BE30" s="5">
        <f ca="1">PW6B95!M11</f>
        <v>0.45356612867579199</v>
      </c>
      <c r="BF30" s="5">
        <f ca="1">APF!M11</f>
        <v>0.32998565991403411</v>
      </c>
      <c r="BG30" s="5">
        <f ca="1">'wB97X-V'!M11</f>
        <v>0.1753077485960029</v>
      </c>
      <c r="BH30" s="4">
        <f ca="1">'CAM-B3LYP-D3BJ'!E11</f>
        <v>0.56908010861608493</v>
      </c>
      <c r="BK30" t="s">
        <v>1101</v>
      </c>
      <c r="BL30" s="5">
        <f ca="1">TPSS0!D13</f>
        <v>0.34650805079854291</v>
      </c>
      <c r="BM30" s="5">
        <f ca="1">B3P86!D13</f>
        <v>0.39943969810718577</v>
      </c>
      <c r="BN30" s="5">
        <f ca="1">B3LYP!D13</f>
        <v>0.30600134079989494</v>
      </c>
      <c r="BO30" s="5">
        <f ca="1">B3PW91!D13</f>
        <v>0.56606443828615405</v>
      </c>
      <c r="BP30" s="5">
        <f ca="1">PW6B95!D13</f>
        <v>0.18839910603869223</v>
      </c>
      <c r="BQ30" s="5">
        <f ca="1">APF!D13</f>
        <v>0.21612208919387829</v>
      </c>
      <c r="BR30" s="5">
        <f ca="1">'wB97X-V'!D13</f>
        <v>0.18468167440832411</v>
      </c>
    </row>
    <row r="31" spans="1:71">
      <c r="A31" t="s">
        <v>1854</v>
      </c>
      <c r="B31" s="4" t="s">
        <v>1849</v>
      </c>
      <c r="C31" s="4">
        <f>'HF basis set convergence'!I7</f>
        <v>7.7305224092036494E-3</v>
      </c>
      <c r="D31" s="4">
        <f>'HF basis set convergence'!J7</f>
        <v>3.8652612046018294E-3</v>
      </c>
      <c r="E31" s="4">
        <f>'HF basis set convergence'!H6</f>
        <v>1.7941877963882327E-3</v>
      </c>
      <c r="F31" s="4">
        <f>'HF basis set convergence'!I6</f>
        <v>8.1932624562720928E-3</v>
      </c>
      <c r="G31" s="4">
        <f>'HF basis set convergence'!J6</f>
        <v>4.4982313839144828E-3</v>
      </c>
      <c r="K31" s="4" t="s">
        <v>2460</v>
      </c>
      <c r="L31" s="4">
        <f>U29</f>
        <v>0.46063773754679854</v>
      </c>
      <c r="M31" s="4">
        <f>V29</f>
        <v>0.34614633372877696</v>
      </c>
      <c r="N31" s="4">
        <f>W29</f>
        <v>0.16216270757633811</v>
      </c>
      <c r="S31" s="4" t="str">
        <f>S$7</f>
        <v>VQZ-F12 half</v>
      </c>
      <c r="U31" s="4">
        <f>'MP2 basis set convergence'!BB7</f>
        <v>0.45670643181375448</v>
      </c>
      <c r="V31" s="4">
        <f>'MP2 basis set convergence'!BC7</f>
        <v>0.35158767776913785</v>
      </c>
      <c r="W31" s="4">
        <f>'MP2 basis set convergence'!BD7</f>
        <v>0.16245574454296449</v>
      </c>
      <c r="AB31" t="s">
        <v>1870</v>
      </c>
      <c r="AC31" s="5">
        <f ca="1">TPSS0!I12</f>
        <v>4.5024892086322721</v>
      </c>
      <c r="AD31" s="5">
        <f ca="1">B3P86!I12</f>
        <v>4.7459255910442177</v>
      </c>
      <c r="AE31" s="5">
        <f ca="1">B3LYP!I12</f>
        <v>5.4581920123057444</v>
      </c>
      <c r="AF31" s="5">
        <f ca="1">B3PW91!I12</f>
        <v>5.6416679327136308</v>
      </c>
      <c r="AG31" s="5">
        <f ca="1">PW6B95!I12</f>
        <v>2.5717707131394407</v>
      </c>
      <c r="AH31" s="5">
        <f ca="1">APF!I12</f>
        <v>4.5398367856039865</v>
      </c>
      <c r="AI31" s="5">
        <f ca="1">'wB97X-V'!I12</f>
        <v>4.0488311710258698</v>
      </c>
      <c r="AJ31" s="5">
        <f ca="1">'M11'!E12</f>
        <v>0.97004022983521743</v>
      </c>
      <c r="AK31" s="5">
        <f ca="1">MN12SX!E12</f>
        <v>1.3990876376677326</v>
      </c>
      <c r="AO31" t="s">
        <v>1163</v>
      </c>
      <c r="AP31" s="5">
        <f>PBE0!N19</f>
        <v>0.6</v>
      </c>
      <c r="AQ31" s="5">
        <f>TPSS0!N19</f>
        <v>0.85</v>
      </c>
      <c r="AR31" s="5">
        <f>B3P86!N19</f>
        <v>0.8</v>
      </c>
      <c r="AS31" s="5">
        <f>B3LYP!N19</f>
        <v>1.05</v>
      </c>
      <c r="AT31" s="5">
        <f>B3PW91!N19</f>
        <v>1.1000000000000001</v>
      </c>
      <c r="AU31" s="5">
        <f>PW6B95!N19</f>
        <v>0.5</v>
      </c>
      <c r="AV31" s="5">
        <f>APF!N19</f>
        <v>0.81060267314671897</v>
      </c>
      <c r="AW31" s="5">
        <f>'wB97X-V'!N19</f>
        <v>0.73467233562829404</v>
      </c>
      <c r="AZ31" t="s">
        <v>1870</v>
      </c>
      <c r="BA31" s="5">
        <f ca="1">PBE0!M12</f>
        <v>0.38682164066625141</v>
      </c>
      <c r="BB31" s="5">
        <f ca="1">TPSS0!M12</f>
        <v>0.27989320291702874</v>
      </c>
      <c r="BC31" s="5">
        <f ca="1">B3LYP!M12</f>
        <v>0.1888688299143533</v>
      </c>
      <c r="BD31" s="5">
        <f ca="1">B3PW91!M12</f>
        <v>0.44261550508888997</v>
      </c>
      <c r="BE31" s="5">
        <f ca="1">PW6B95!M12</f>
        <v>0.34681517593812522</v>
      </c>
      <c r="BF31" s="5">
        <f ca="1">APF!M12</f>
        <v>0.28418028160047953</v>
      </c>
      <c r="BG31" s="5">
        <f ca="1">'wB97X-V'!M12</f>
        <v>0.29354824394550705</v>
      </c>
      <c r="BH31" s="4">
        <f ca="1">'CAM-B3LYP-D3BJ'!E12</f>
        <v>0.55089933986977058</v>
      </c>
      <c r="BK31" t="s">
        <v>1262</v>
      </c>
      <c r="BL31" s="5">
        <f ca="1">TPSS0!D14</f>
        <v>0.23847507050539374</v>
      </c>
      <c r="BM31" s="5">
        <f ca="1">B3P86!D14</f>
        <v>0.32902016537536805</v>
      </c>
      <c r="BN31" s="5">
        <f ca="1">B3LYP!D14</f>
        <v>0.33394319387609694</v>
      </c>
      <c r="BO31" s="5">
        <f ca="1">B3PW91!D14</f>
        <v>0.43314800801672526</v>
      </c>
      <c r="BP31" s="5">
        <f ca="1">PW6B95!D14</f>
        <v>0.22157265434396017</v>
      </c>
      <c r="BQ31" s="5">
        <f ca="1">APF!D14</f>
        <v>0.19728459386706745</v>
      </c>
      <c r="BR31" s="5">
        <f ca="1">'wB97X-V'!D14</f>
        <v>0.19397137627999875</v>
      </c>
    </row>
    <row r="32" spans="1:71">
      <c r="K32" s="4" t="s">
        <v>2461</v>
      </c>
      <c r="L32" s="4">
        <f>U23</f>
        <v>0.16952317010200685</v>
      </c>
      <c r="M32" s="4">
        <f>V23</f>
        <v>0.15004054999784755</v>
      </c>
      <c r="N32" s="4">
        <f>W23</f>
        <v>5.8052401813892943E-2</v>
      </c>
      <c r="S32" s="4" t="str">
        <f>S$8</f>
        <v>V{T,Q}Z-F12 half</v>
      </c>
      <c r="U32" s="4">
        <f>'MP2 basis set convergence'!BB8</f>
        <v>0.45402011848551688</v>
      </c>
      <c r="V32" s="4">
        <f>'MP2 basis set convergence'!BC8</f>
        <v>0.35407161583360286</v>
      </c>
      <c r="W32" s="4">
        <f>'MP2 basis set convergence'!BD8</f>
        <v>0.16138471888548223</v>
      </c>
      <c r="AB32" t="s">
        <v>1101</v>
      </c>
      <c r="AC32" s="5">
        <f ca="1">TPSS0!I13</f>
        <v>3.6062651303478175</v>
      </c>
      <c r="AD32" s="5">
        <f ca="1">B3P86!I13</f>
        <v>3.8647946216745148</v>
      </c>
      <c r="AE32" s="5">
        <f ca="1">B3LYP!I13</f>
        <v>4.1876195147222655</v>
      </c>
      <c r="AF32" s="5">
        <f ca="1">B3PW91!I13</f>
        <v>4.6925413116777612</v>
      </c>
      <c r="AG32" s="5">
        <f ca="1">PW6B95!I13</f>
        <v>1.8570377772504603</v>
      </c>
      <c r="AH32" s="5">
        <f ca="1">APF!I13</f>
        <v>3.6101698365770916</v>
      </c>
      <c r="AI32" s="5">
        <f ca="1">'wB97X-V'!I13</f>
        <v>3.0673731564594986</v>
      </c>
      <c r="AJ32" s="5">
        <f ca="1">'M11'!E13</f>
        <v>0.81212247943272298</v>
      </c>
      <c r="AK32" s="5">
        <f ca="1">MN12SX!E13</f>
        <v>1.4396540231634114</v>
      </c>
      <c r="AO32" t="s">
        <v>1252</v>
      </c>
      <c r="AP32" t="s">
        <v>1147</v>
      </c>
      <c r="AQ32" t="s">
        <v>1147</v>
      </c>
      <c r="AR32" t="str">
        <f>'M06-L'!N2</f>
        <v>full</v>
      </c>
      <c r="AS32" t="s">
        <v>1147</v>
      </c>
      <c r="AT32" t="s">
        <v>1147</v>
      </c>
      <c r="AU32" t="s">
        <v>1147</v>
      </c>
      <c r="AV32" t="s">
        <v>1147</v>
      </c>
      <c r="AW32" t="s">
        <v>1147</v>
      </c>
      <c r="AZ32" t="s">
        <v>1101</v>
      </c>
      <c r="BA32" s="5">
        <f ca="1">PBE0!M13</f>
        <v>0.25362785987462988</v>
      </c>
      <c r="BB32" s="5">
        <f ca="1">TPSS0!M13</f>
        <v>0.31939433138407403</v>
      </c>
      <c r="BC32" s="5">
        <f ca="1">B3LYP!M13</f>
        <v>0.12764942523922665</v>
      </c>
      <c r="BD32" s="5">
        <f ca="1">B3PW91!M13</f>
        <v>0.21824977877927321</v>
      </c>
      <c r="BE32" s="5">
        <f ca="1">PW6B95!M13</f>
        <v>0.25017776917036971</v>
      </c>
      <c r="BF32" s="5">
        <f ca="1">APF!M13</f>
        <v>0.23155575565350156</v>
      </c>
      <c r="BG32" s="5">
        <f ca="1">'wB97X-V'!M13</f>
        <v>0.15871410156582513</v>
      </c>
      <c r="BH32" s="4">
        <f ca="1">'CAM-B3LYP-D3BJ'!E13</f>
        <v>0.24971580360828363</v>
      </c>
      <c r="BK32" t="s">
        <v>1161</v>
      </c>
      <c r="BL32">
        <v>5.5</v>
      </c>
      <c r="BM32">
        <v>5.3</v>
      </c>
      <c r="BN32">
        <v>4.8</v>
      </c>
      <c r="BO32">
        <v>4.5</v>
      </c>
      <c r="BP32">
        <v>9</v>
      </c>
      <c r="BQ32">
        <v>5.4</v>
      </c>
      <c r="BR32">
        <v>6</v>
      </c>
    </row>
    <row r="33" spans="1:70">
      <c r="K33" s="4" t="s">
        <v>2462</v>
      </c>
      <c r="L33" s="4">
        <f>U41</f>
        <v>7.3186893602856684E-2</v>
      </c>
      <c r="M33" s="4">
        <f>V41</f>
        <v>7.8658920460567855E-2</v>
      </c>
      <c r="N33" s="4">
        <f>W41</f>
        <v>2.6138485306415916E-2</v>
      </c>
      <c r="U33" s="4" t="s">
        <v>1850</v>
      </c>
      <c r="V33" s="4"/>
      <c r="W33" s="4"/>
      <c r="AB33" t="s">
        <v>1262</v>
      </c>
      <c r="AC33" s="5">
        <f ca="1">TPSS0!I14</f>
        <v>2.2740900541693163</v>
      </c>
      <c r="AD33" s="5">
        <f ca="1">B3P86!I14</f>
        <v>2.5196091504234741</v>
      </c>
      <c r="AE33" s="5">
        <f ca="1">B3LYP!I14</f>
        <v>2.8309230607667706</v>
      </c>
      <c r="AF33" s="5">
        <f ca="1">B3PW91!I14</f>
        <v>3.0813832905298151</v>
      </c>
      <c r="AG33" s="5">
        <f ca="1">PW6B95!I14</f>
        <v>1.3032220178246716</v>
      </c>
      <c r="AH33" s="5">
        <f ca="1">APF!I14</f>
        <v>2.3055651613693091</v>
      </c>
      <c r="AI33" s="5">
        <f ca="1">'wB97X-V'!I14</f>
        <v>2.03857332998109</v>
      </c>
      <c r="AJ33" s="5">
        <f ca="1">'M11'!E14</f>
        <v>0.57160222754376333</v>
      </c>
      <c r="AK33" s="5">
        <f ca="1">MN12SX!E14</f>
        <v>1.0920866082438896</v>
      </c>
      <c r="AO33" t="s">
        <v>1254</v>
      </c>
      <c r="AP33" t="s">
        <v>1172</v>
      </c>
      <c r="AQ33" t="s">
        <v>1090</v>
      </c>
      <c r="AR33" t="str">
        <f>'M06-L'!N3</f>
        <v>M06L-D2</v>
      </c>
      <c r="AS33" t="s">
        <v>1128</v>
      </c>
      <c r="AT33" t="s">
        <v>1107</v>
      </c>
      <c r="AU33" t="s">
        <v>1118</v>
      </c>
      <c r="AV33" t="s">
        <v>1169</v>
      </c>
      <c r="AW33" t="s">
        <v>1121</v>
      </c>
      <c r="AZ33" t="s">
        <v>1262</v>
      </c>
      <c r="BA33" s="5">
        <f ca="1">PBE0!M14</f>
        <v>0.20745817301903177</v>
      </c>
      <c r="BB33" s="5">
        <f ca="1">TPSS0!M14</f>
        <v>0.20158780100095341</v>
      </c>
      <c r="BC33" s="5">
        <f ca="1">B3LYP!M14</f>
        <v>0.13217557125689133</v>
      </c>
      <c r="BD33" s="5">
        <f ca="1">B3PW91!M14</f>
        <v>0.20095707199852172</v>
      </c>
      <c r="BE33" s="5">
        <f ca="1">PW6B95!M14</f>
        <v>0.23492533415522743</v>
      </c>
      <c r="BF33" s="5">
        <f ca="1">APF!M14</f>
        <v>0.17661289458009252</v>
      </c>
      <c r="BG33" s="5">
        <f ca="1">'wB97X-V'!M14</f>
        <v>0.18271686700358641</v>
      </c>
      <c r="BH33" s="4">
        <f ca="1">'CAM-B3LYP-D3BJ'!E14</f>
        <v>0.20393212662234478</v>
      </c>
      <c r="BK33" t="s">
        <v>1162</v>
      </c>
      <c r="BR33">
        <v>0.01</v>
      </c>
    </row>
    <row r="34" spans="1:70">
      <c r="K34" s="4" t="s">
        <v>2464</v>
      </c>
      <c r="L34" s="4">
        <f>U53</f>
        <v>4.7227093838357222E-2</v>
      </c>
      <c r="M34" s="4">
        <f>V53</f>
        <v>1.8366612805783236E-2</v>
      </c>
      <c r="N34" s="4">
        <f>W53</f>
        <v>2.3278152289125411E-2</v>
      </c>
      <c r="U34" s="4" t="s">
        <v>1075</v>
      </c>
      <c r="V34" s="4" t="s">
        <v>1074</v>
      </c>
      <c r="W34" s="4" t="s">
        <v>1139</v>
      </c>
      <c r="AB34" t="s">
        <v>1252</v>
      </c>
      <c r="AC34" t="s">
        <v>1147</v>
      </c>
      <c r="AD34" t="s">
        <v>1147</v>
      </c>
      <c r="AE34" t="s">
        <v>1147</v>
      </c>
      <c r="AF34" t="str">
        <f>'M06-L'!E2</f>
        <v>full</v>
      </c>
      <c r="AG34" t="s">
        <v>1147</v>
      </c>
      <c r="AH34" t="s">
        <v>1147</v>
      </c>
      <c r="AI34" t="s">
        <v>1147</v>
      </c>
      <c r="AJ34" t="s">
        <v>1147</v>
      </c>
      <c r="AK34" t="s">
        <v>1147</v>
      </c>
      <c r="AL34" t="s">
        <v>1147</v>
      </c>
      <c r="AO34" t="s">
        <v>1253</v>
      </c>
      <c r="AP34" t="s">
        <v>1135</v>
      </c>
      <c r="AQ34" t="s">
        <v>1135</v>
      </c>
      <c r="AR34" t="str">
        <f>'M06-L'!N4</f>
        <v>def2-QZVP</v>
      </c>
      <c r="AS34" t="s">
        <v>1135</v>
      </c>
      <c r="AT34" t="s">
        <v>1135</v>
      </c>
      <c r="AU34" t="s">
        <v>1135</v>
      </c>
      <c r="AV34" t="s">
        <v>1135</v>
      </c>
      <c r="AW34" t="s">
        <v>1135</v>
      </c>
      <c r="AZ34" t="s">
        <v>1163</v>
      </c>
      <c r="BA34" s="4">
        <v>1</v>
      </c>
      <c r="BB34" s="4">
        <v>1</v>
      </c>
      <c r="BC34" s="4">
        <v>1</v>
      </c>
      <c r="BD34" s="4">
        <v>1</v>
      </c>
      <c r="BE34" s="4">
        <v>1</v>
      </c>
      <c r="BF34" s="4">
        <v>1</v>
      </c>
      <c r="BG34" s="4">
        <v>1</v>
      </c>
      <c r="BH34" s="4">
        <v>1</v>
      </c>
      <c r="BK34" s="5" t="s">
        <v>1252</v>
      </c>
      <c r="BL34" t="s">
        <v>1147</v>
      </c>
      <c r="BM34" t="s">
        <v>1147</v>
      </c>
      <c r="BN34" t="s">
        <v>1147</v>
      </c>
      <c r="BO34" t="s">
        <v>1147</v>
      </c>
      <c r="BP34" t="s">
        <v>1147</v>
      </c>
      <c r="BQ34" t="s">
        <v>1147</v>
      </c>
      <c r="BR34" t="s">
        <v>1147</v>
      </c>
    </row>
    <row r="35" spans="1:70">
      <c r="K35" s="4" t="s">
        <v>2463</v>
      </c>
      <c r="L35" s="4">
        <f>U47</f>
        <v>2.7924177044773738E-2</v>
      </c>
      <c r="M35" s="4">
        <f>V47</f>
        <v>1.0938588608546167E-2</v>
      </c>
      <c r="N35" s="4">
        <f>W47</f>
        <v>1.6850389677544608E-2</v>
      </c>
      <c r="S35" s="4" t="str">
        <f>S$5</f>
        <v>V{T,Q}Z-F12 CP</v>
      </c>
      <c r="U35" s="4">
        <f>'MP2 basis set convergence'!BG5</f>
        <v>0.15801375821952626</v>
      </c>
      <c r="V35" s="4">
        <f>'MP2 basis set convergence'!BH5</f>
        <v>0.28915730530837569</v>
      </c>
      <c r="W35" s="4">
        <f>'MP2 basis set convergence'!BI5</f>
        <v>8.412129914462349E-2</v>
      </c>
      <c r="AB35" t="s">
        <v>1254</v>
      </c>
      <c r="AC35" t="s">
        <v>1265</v>
      </c>
      <c r="AD35" t="s">
        <v>1167</v>
      </c>
      <c r="AE35" t="s">
        <v>1088</v>
      </c>
      <c r="AF35" t="str">
        <f>'M06-L'!E3</f>
        <v>M06L</v>
      </c>
      <c r="AG35" t="s">
        <v>1263</v>
      </c>
      <c r="AH35" t="s">
        <v>1105</v>
      </c>
      <c r="AI35" t="s">
        <v>1116</v>
      </c>
      <c r="AJ35" t="s">
        <v>1264</v>
      </c>
      <c r="AK35" t="s">
        <v>1119</v>
      </c>
      <c r="AL35" t="s">
        <v>1826</v>
      </c>
      <c r="AO35" t="s">
        <v>1098</v>
      </c>
      <c r="AP35" s="5">
        <f ca="1">'M06'!N5</f>
        <v>-0.13860236764783718</v>
      </c>
      <c r="AQ35" s="5">
        <f ca="1">TPSS!N5</f>
        <v>0.27909981213023105</v>
      </c>
      <c r="AR35" s="5">
        <f ca="1">'M06-L'!N5</f>
        <v>0.18171965571025961</v>
      </c>
      <c r="AS35" s="5">
        <f ca="1">PBE!N5</f>
        <v>0.27571925352034921</v>
      </c>
      <c r="AT35" s="5">
        <f ca="1">'BP86'!N5</f>
        <v>-0.11418051272752772</v>
      </c>
      <c r="AU35" s="5">
        <f ca="1">BLYP!N5</f>
        <v>-6.51294173521757E-2</v>
      </c>
      <c r="AV35" s="5">
        <f ca="1">'B97D-NL'!N2</f>
        <v>-0.13084055809413009</v>
      </c>
      <c r="AW35" s="5">
        <f ca="1">HF!N5</f>
        <v>0.10038567563201628</v>
      </c>
      <c r="AZ35" t="s">
        <v>1125</v>
      </c>
      <c r="BA35" s="4">
        <v>1.2177</v>
      </c>
      <c r="BB35" s="4">
        <v>1.2576000000000001</v>
      </c>
      <c r="BC35" s="4">
        <v>1.9888999999999999</v>
      </c>
      <c r="BD35" s="4">
        <v>2.8523999999999998</v>
      </c>
      <c r="BE35" s="4">
        <v>0.72570000000000001</v>
      </c>
      <c r="BF35" s="4">
        <v>1.7758499999999999</v>
      </c>
      <c r="BG35" s="4">
        <v>0.12626999999999999</v>
      </c>
      <c r="BH35" s="4">
        <v>2.0674000000000001</v>
      </c>
      <c r="BK35" s="5" t="s">
        <v>1254</v>
      </c>
      <c r="BL35" s="5" t="s">
        <v>1171</v>
      </c>
      <c r="BM35" s="5" t="s">
        <v>1087</v>
      </c>
      <c r="BN35" t="s">
        <v>1135</v>
      </c>
      <c r="BO35" s="5" t="s">
        <v>1104</v>
      </c>
      <c r="BP35" s="5" t="s">
        <v>1115</v>
      </c>
      <c r="BQ35" s="5" t="s">
        <v>1179</v>
      </c>
      <c r="BR35" s="5" t="s">
        <v>1122</v>
      </c>
    </row>
    <row r="36" spans="1:70">
      <c r="K36" s="4" t="s">
        <v>1850</v>
      </c>
      <c r="L36" s="4">
        <f>U35</f>
        <v>0.15801375821952626</v>
      </c>
      <c r="M36" s="4">
        <f>V35</f>
        <v>0.28915730530837569</v>
      </c>
      <c r="N36" s="4">
        <f>W35</f>
        <v>8.412129914462349E-2</v>
      </c>
      <c r="S36" s="4" t="str">
        <f>S$6</f>
        <v>VQZ-F12 CP</v>
      </c>
      <c r="U36" s="4">
        <f>'MP2 basis set convergence'!BG6</f>
        <v>0.16897872689481119</v>
      </c>
      <c r="V36" s="4">
        <f>'MP2 basis set convergence'!BH6</f>
        <v>0.27756122676316308</v>
      </c>
      <c r="W36" s="4">
        <f>'MP2 basis set convergence'!BI6</f>
        <v>7.4721267671799901E-2</v>
      </c>
      <c r="AB36" t="s">
        <v>1253</v>
      </c>
      <c r="AC36" t="s">
        <v>1135</v>
      </c>
      <c r="AD36" t="s">
        <v>1135</v>
      </c>
      <c r="AE36" t="s">
        <v>1135</v>
      </c>
      <c r="AF36" t="str">
        <f>'M06-L'!E4</f>
        <v>def2-QZVP</v>
      </c>
      <c r="AG36" t="s">
        <v>1135</v>
      </c>
      <c r="AH36" t="s">
        <v>1135</v>
      </c>
      <c r="AI36" t="s">
        <v>1135</v>
      </c>
      <c r="AJ36" t="s">
        <v>1135</v>
      </c>
      <c r="AK36" t="s">
        <v>1135</v>
      </c>
      <c r="AL36" t="s">
        <v>1135</v>
      </c>
      <c r="AO36" t="s">
        <v>1099</v>
      </c>
      <c r="AP36" s="5">
        <f ca="1">'M06'!N6</f>
        <v>-0.32137141365353017</v>
      </c>
      <c r="AQ36" s="5">
        <f ca="1">TPSS!N6</f>
        <v>0.26835912887827451</v>
      </c>
      <c r="AR36" s="5">
        <f ca="1">'M06-L'!N6</f>
        <v>0.39339670608725275</v>
      </c>
      <c r="AS36" s="5">
        <f ca="1">PBE!N6</f>
        <v>0.43935047860257903</v>
      </c>
      <c r="AT36" s="5">
        <f ca="1">'BP86'!N6</f>
        <v>-4.0588073134208535E-2</v>
      </c>
      <c r="AU36" s="5">
        <f ca="1">BLYP!N6</f>
        <v>-5.5140961533441057E-2</v>
      </c>
      <c r="AV36" s="5">
        <f ca="1">'B97D-NL'!N3</f>
        <v>-0.44100976912762579</v>
      </c>
      <c r="AW36" s="5">
        <f ca="1">HF!N6</f>
        <v>-0.14825790390637117</v>
      </c>
      <c r="AZ36" t="s">
        <v>1123</v>
      </c>
      <c r="BA36" s="4">
        <v>0.41449999999999998</v>
      </c>
      <c r="BB36" s="4">
        <v>0.37680000000000002</v>
      </c>
      <c r="BC36" s="4">
        <v>0.39810000000000001</v>
      </c>
      <c r="BD36" s="4">
        <v>0.43120000000000003</v>
      </c>
      <c r="BE36" s="4">
        <v>0.20760000000000001</v>
      </c>
      <c r="BF36" s="4">
        <v>0.34067999999999998</v>
      </c>
      <c r="BG36" s="4">
        <v>0.21102000000000001</v>
      </c>
      <c r="BH36" s="4">
        <v>0.37080000000000002</v>
      </c>
      <c r="BK36" t="s">
        <v>1253</v>
      </c>
      <c r="BL36" s="5" t="s">
        <v>1135</v>
      </c>
      <c r="BM36" s="5" t="s">
        <v>1135</v>
      </c>
      <c r="BN36" t="s">
        <v>1126</v>
      </c>
      <c r="BO36" s="5" t="s">
        <v>1135</v>
      </c>
      <c r="BP36" s="5" t="s">
        <v>1135</v>
      </c>
      <c r="BQ36" s="5" t="s">
        <v>1135</v>
      </c>
      <c r="BR36" s="5" t="s">
        <v>1135</v>
      </c>
    </row>
    <row r="37" spans="1:70">
      <c r="S37" s="4" t="str">
        <f>S$7</f>
        <v>VQZ-F12 half</v>
      </c>
      <c r="U37" s="4">
        <f>'MP2 basis set convergence'!BG7</f>
        <v>0.15282156968478053</v>
      </c>
      <c r="V37" s="4">
        <f>'MP2 basis set convergence'!BH7</f>
        <v>0.29459214491883234</v>
      </c>
      <c r="W37" s="4">
        <f>'MP2 basis set convergence'!BI7</f>
        <v>8.8632541846933907E-2</v>
      </c>
      <c r="AB37" t="s">
        <v>1098</v>
      </c>
      <c r="AC37" s="5">
        <f ca="1">'M06'!I5</f>
        <v>-0.7746250949205673</v>
      </c>
      <c r="AD37" s="5">
        <f ca="1">'M06-2X'!E5</f>
        <v>0.2876211708617733</v>
      </c>
      <c r="AE37" s="5">
        <f ca="1">TPSS!I5</f>
        <v>-2.2649910969606761</v>
      </c>
      <c r="AF37" s="5">
        <f ca="1">'M06-L'!E5</f>
        <v>0.69053783752844033</v>
      </c>
      <c r="AG37" s="5">
        <f ca="1">PBE!I5</f>
        <v>-1.6323489282978274</v>
      </c>
      <c r="AH37" s="5">
        <f ca="1">'BP86'!I5</f>
        <v>-2.785475967272979</v>
      </c>
      <c r="AI37" s="5">
        <f ca="1">BLYP!I5</f>
        <v>-3.1180385082612667</v>
      </c>
      <c r="AJ37" s="5">
        <f ca="1">'B97D-NL'!I2</f>
        <v>-3.310954194457767</v>
      </c>
      <c r="AK37" s="5">
        <f ca="1">HF!I5</f>
        <v>-3.0797279607316206</v>
      </c>
      <c r="AL37" s="5">
        <f ca="1">'LDA-SPW92'!E5</f>
        <v>-1.1371704958048898</v>
      </c>
      <c r="AO37" t="s">
        <v>1870</v>
      </c>
      <c r="AP37" s="5">
        <f ca="1">'M06'!N7</f>
        <v>-0.24229175142634718</v>
      </c>
      <c r="AQ37" s="5">
        <f ca="1">TPSS!N7</f>
        <v>6.4495915910000257E-2</v>
      </c>
      <c r="AR37" s="5">
        <f ca="1">'M06-L'!N7</f>
        <v>6.2032563824554465E-2</v>
      </c>
      <c r="AS37" s="5">
        <f ca="1">PBE!N7</f>
        <v>-0.15508659130291624</v>
      </c>
      <c r="AT37" s="5">
        <f ca="1">'BP86'!N7</f>
        <v>-0.35097176398816288</v>
      </c>
      <c r="AU37" s="5">
        <f ca="1">BLYP!N7</f>
        <v>-0.38739441389210816</v>
      </c>
      <c r="AV37" s="5">
        <f ca="1">'B97D-NL'!N4</f>
        <v>-0.2152002258109369</v>
      </c>
      <c r="AW37" s="5">
        <f ca="1">HF!N7</f>
        <v>-0.23516297270675901</v>
      </c>
      <c r="AZ37" t="s">
        <v>1124</v>
      </c>
      <c r="BA37" s="4">
        <v>4.8593000000000002</v>
      </c>
      <c r="BB37" s="4">
        <v>4.5865</v>
      </c>
      <c r="BC37" s="4">
        <v>4.4211</v>
      </c>
      <c r="BD37" s="4">
        <v>4.4692999999999996</v>
      </c>
      <c r="BE37" s="4">
        <v>6.375</v>
      </c>
      <c r="BF37" s="4">
        <v>4.9950200000000002</v>
      </c>
      <c r="BG37" s="4">
        <v>4.3504500000000004</v>
      </c>
      <c r="BH37" s="4">
        <v>5.4743000000000004</v>
      </c>
      <c r="BK37" t="s">
        <v>1098</v>
      </c>
      <c r="BL37" s="5">
        <f ca="1">'M06'!D5</f>
        <v>-0.15792684215674591</v>
      </c>
      <c r="BM37" s="5">
        <f ca="1">TPSS!D5</f>
        <v>1.0307923033627375E-2</v>
      </c>
      <c r="BN37" s="5">
        <f ca="1">PBE!D5</f>
        <v>0.12258490115595055</v>
      </c>
      <c r="BO37" s="5">
        <f ca="1">'BP86'!D5</f>
        <v>-9.9068596558079758E-2</v>
      </c>
      <c r="BP37" s="5">
        <f ca="1">BLYP!D5</f>
        <v>-0.14264928146115929</v>
      </c>
      <c r="BQ37" s="5">
        <f ca="1">'B97D-NL'!D2</f>
        <v>-6.587003057370211E-2</v>
      </c>
      <c r="BR37" s="5">
        <f ca="1">HF!D5</f>
        <v>-0.13557109230146747</v>
      </c>
    </row>
    <row r="38" spans="1:70">
      <c r="S38" s="4" t="str">
        <f>S$8</f>
        <v>V{T,Q}Z-F12 half</v>
      </c>
      <c r="U38" s="4">
        <f>'MP2 basis set convergence'!BG8</f>
        <v>0.15033189900150332</v>
      </c>
      <c r="V38" s="4">
        <f>'MP2 basis set convergence'!BH8</f>
        <v>0.29732775680468376</v>
      </c>
      <c r="W38" s="4">
        <f>'MP2 basis set convergence'!BI8</f>
        <v>9.1038359397568658E-2</v>
      </c>
      <c r="AB38" t="s">
        <v>1099</v>
      </c>
      <c r="AC38" s="5">
        <f ca="1">'M06'!I6</f>
        <v>-0.71608201147961825</v>
      </c>
      <c r="AD38" s="5">
        <f ca="1">'M06-2X'!E6</f>
        <v>0.26052388000029669</v>
      </c>
      <c r="AE38" s="5">
        <f ca="1">TPSS!I6</f>
        <v>-1.3104832624260752</v>
      </c>
      <c r="AF38" s="5">
        <f ca="1">'M06-L'!E6</f>
        <v>0.70916518434812037</v>
      </c>
      <c r="AG38" s="5">
        <f ca="1">PBE!I6</f>
        <v>-0.74478131487568167</v>
      </c>
      <c r="AH38" s="5">
        <f ca="1">'BP86'!I6</f>
        <v>-1.6983725840037733</v>
      </c>
      <c r="AI38" s="5">
        <f ca="1">BLYP!I6</f>
        <v>-1.9497518310986548</v>
      </c>
      <c r="AJ38" s="5">
        <f ca="1">'B97D-NL'!I3</f>
        <v>-2.4145627582580609</v>
      </c>
      <c r="AK38" s="5">
        <f ca="1">HF!I6</f>
        <v>-2.1218108930368054</v>
      </c>
      <c r="AL38" s="5">
        <f ca="1">'LDA-SPW92'!E6</f>
        <v>-2.3802369895649242</v>
      </c>
      <c r="AO38" t="s">
        <v>1101</v>
      </c>
      <c r="AP38" s="5">
        <f ca="1">'M06'!N8</f>
        <v>0.3158434648515045</v>
      </c>
      <c r="AQ38" s="5">
        <f ca="1">TPSS!N8</f>
        <v>0.51628999164739753</v>
      </c>
      <c r="AR38" s="5">
        <f ca="1">'M06-L'!N8</f>
        <v>-0.23700155663098155</v>
      </c>
      <c r="AS38" s="5">
        <f ca="1">PBE!N8</f>
        <v>0.40103338273547706</v>
      </c>
      <c r="AT38" s="5">
        <f ca="1">'BP86'!N8</f>
        <v>1.3818740734594659E-2</v>
      </c>
      <c r="AU38" s="5">
        <f ca="1">BLYP!N8</f>
        <v>0.25016119107323131</v>
      </c>
      <c r="AV38" s="5">
        <f ca="1">'B97D-NL'!N5</f>
        <v>0.36244140543207015</v>
      </c>
      <c r="AW38" s="5">
        <f ca="1">HF!N8</f>
        <v>0.57912425110619559</v>
      </c>
      <c r="AZ38" t="s">
        <v>1252</v>
      </c>
      <c r="BA38" t="s">
        <v>1147</v>
      </c>
      <c r="BB38" t="s">
        <v>1147</v>
      </c>
      <c r="BC38" t="s">
        <v>1147</v>
      </c>
      <c r="BD38" t="s">
        <v>1147</v>
      </c>
      <c r="BE38" t="s">
        <v>1147</v>
      </c>
      <c r="BF38" t="s">
        <v>1147</v>
      </c>
      <c r="BG38" t="s">
        <v>1147</v>
      </c>
      <c r="BH38" t="s">
        <v>1147</v>
      </c>
      <c r="BK38" t="s">
        <v>1099</v>
      </c>
      <c r="BL38" s="5">
        <f ca="1">'M06'!D6</f>
        <v>-0.33222858165274527</v>
      </c>
      <c r="BM38" s="5">
        <f ca="1">TPSS!D6</f>
        <v>0.21599171237280679</v>
      </c>
      <c r="BN38" s="5">
        <f ca="1">PBE!D6</f>
        <v>0.41183560901512184</v>
      </c>
      <c r="BO38" s="5">
        <f ca="1">'BP86'!D6</f>
        <v>0.11736887120173822</v>
      </c>
      <c r="BP38" s="5">
        <f ca="1">BLYP!D6</f>
        <v>8.6994003898968053E-2</v>
      </c>
      <c r="BQ38" s="5">
        <f ca="1">'B97D-NL'!D3</f>
        <v>-0.18391281539749649</v>
      </c>
      <c r="BR38" s="5">
        <f ca="1">HF!D6</f>
        <v>-0.17367920773664469</v>
      </c>
    </row>
    <row r="39" spans="1:70">
      <c r="U39" s="4" t="s">
        <v>2462</v>
      </c>
      <c r="V39" s="4"/>
      <c r="W39" s="4"/>
      <c r="AB39" t="s">
        <v>1870</v>
      </c>
      <c r="AC39" s="5">
        <f ca="1">'M06'!I7</f>
        <v>-1.224460501426347</v>
      </c>
      <c r="AD39" s="5">
        <f ca="1">'M06-2X'!E7</f>
        <v>0.2888925638245543</v>
      </c>
      <c r="AE39" s="5">
        <f ca="1">TPSS!I7</f>
        <v>-3.8641790840899999</v>
      </c>
      <c r="AF39" s="5">
        <f ca="1">'M06-L'!E7</f>
        <v>0.84776756382455432</v>
      </c>
      <c r="AG39" s="5">
        <f ca="1">PBE!I7</f>
        <v>-3.1015928413029172</v>
      </c>
      <c r="AH39" s="5">
        <f ca="1">'BP86'!I7</f>
        <v>-4.4760805139881628</v>
      </c>
      <c r="AI39" s="5">
        <f ca="1">BLYP!I7</f>
        <v>-5.1018044138921068</v>
      </c>
      <c r="AJ39" s="5">
        <f ca="1">'B97D-NL'!I4</f>
        <v>-5.1260439758109388</v>
      </c>
      <c r="AK39" s="5">
        <f ca="1">HF!I7</f>
        <v>-5.1460067227067601</v>
      </c>
      <c r="AL39" s="5">
        <f ca="1">'LDA-SPW92'!E7</f>
        <v>-8.4482436175444153E-2</v>
      </c>
      <c r="AO39" t="s">
        <v>1262</v>
      </c>
      <c r="AP39" s="5">
        <f ca="1">'M06'!N9</f>
        <v>-0.17196306397662386</v>
      </c>
      <c r="AQ39" s="5">
        <f ca="1">TPSS!N9</f>
        <v>0.24457992929394212</v>
      </c>
      <c r="AR39" s="5">
        <f ca="1">'M06-L'!N9</f>
        <v>0.27030338174137913</v>
      </c>
      <c r="AS39" s="5">
        <f ca="1">PBE!N9</f>
        <v>0.2214920830975986</v>
      </c>
      <c r="AT39" s="5">
        <f ca="1">'BP86'!N9</f>
        <v>-0.16361570737989606</v>
      </c>
      <c r="AU39" s="5">
        <f ca="1">BLYP!N9</f>
        <v>-0.12042253875027198</v>
      </c>
      <c r="AV39" s="5">
        <f ca="1">'B97D-NL'!N6</f>
        <v>-5.2599407839237777E-2</v>
      </c>
      <c r="AW39" s="5">
        <f ca="1">HF!N9</f>
        <v>0.24292004221232499</v>
      </c>
      <c r="AZ39" t="s">
        <v>1254</v>
      </c>
      <c r="BA39" t="s">
        <v>2448</v>
      </c>
      <c r="BB39" t="s">
        <v>1872</v>
      </c>
      <c r="BC39" t="s">
        <v>1089</v>
      </c>
      <c r="BD39" t="s">
        <v>1127</v>
      </c>
      <c r="BE39" t="s">
        <v>1106</v>
      </c>
      <c r="BF39" t="s">
        <v>1117</v>
      </c>
      <c r="BG39" t="s">
        <v>1170</v>
      </c>
      <c r="BH39" t="s">
        <v>1120</v>
      </c>
      <c r="BK39" t="s">
        <v>1870</v>
      </c>
      <c r="BL39" s="5">
        <f ca="1">'M06'!D7</f>
        <v>-0.2201905463118079</v>
      </c>
      <c r="BM39" s="5">
        <f ca="1">TPSS!D7</f>
        <v>-0.12770069321974953</v>
      </c>
      <c r="BN39" s="5">
        <f ca="1">PBE!D7</f>
        <v>-0.23765675826295007</v>
      </c>
      <c r="BO39" s="5">
        <f ca="1">'BP86'!D7</f>
        <v>-9.8389053392559767E-2</v>
      </c>
      <c r="BP39" s="5">
        <f ca="1">BLYP!D7</f>
        <v>-0.27717087433388254</v>
      </c>
      <c r="BQ39" s="5">
        <f ca="1">'B97D-NL'!D4</f>
        <v>0.15741245754878941</v>
      </c>
      <c r="BR39" s="5">
        <f ca="1">HF!D7</f>
        <v>-0.19557478612557277</v>
      </c>
    </row>
    <row r="40" spans="1:70">
      <c r="U40" s="4" t="s">
        <v>1075</v>
      </c>
      <c r="V40" s="4" t="s">
        <v>1074</v>
      </c>
      <c r="W40" s="4" t="s">
        <v>1139</v>
      </c>
      <c r="AB40" t="s">
        <v>1101</v>
      </c>
      <c r="AC40" s="5">
        <f ca="1">'M06'!I8</f>
        <v>-0.5934594197638805</v>
      </c>
      <c r="AD40" s="5">
        <f ca="1">'M06-2X'!E8</f>
        <v>0.42053690490747964</v>
      </c>
      <c r="AE40" s="5">
        <f ca="1">TPSS!I8</f>
        <v>-3.1209215468141416</v>
      </c>
      <c r="AF40" s="5">
        <f ca="1">'M06-L'!E8</f>
        <v>0.49044075106132534</v>
      </c>
      <c r="AG40" s="5">
        <f ca="1">PBE!I8</f>
        <v>-2.3268752711106777</v>
      </c>
      <c r="AH40" s="5">
        <f ca="1">'BP86'!I8</f>
        <v>-3.8052533746500208</v>
      </c>
      <c r="AI40" s="5">
        <f ca="1">BLYP!I8</f>
        <v>-4.1144926550806158</v>
      </c>
      <c r="AJ40" s="5">
        <f ca="1">'B97D-NL'!I5</f>
        <v>-4.1840730176448533</v>
      </c>
      <c r="AK40" s="5">
        <f ca="1">HF!I8</f>
        <v>-3.9673901719707274</v>
      </c>
      <c r="AL40" s="5">
        <f ca="1">'LDA-SPW92'!E8</f>
        <v>-0.44590540278482749</v>
      </c>
      <c r="AO40" t="s">
        <v>1103</v>
      </c>
      <c r="AP40" s="5">
        <f ca="1">'M06'!N10</f>
        <v>0.50944588523219037</v>
      </c>
      <c r="AQ40" s="5">
        <f ca="1">TPSS!N10</f>
        <v>0.51883522028543694</v>
      </c>
      <c r="AR40" s="5">
        <f ca="1">'M06-L'!N10</f>
        <v>0.45052741103466298</v>
      </c>
      <c r="AS40" s="5">
        <f ca="1">PBE!N10</f>
        <v>0.50116809400428464</v>
      </c>
      <c r="AT40" s="5">
        <f ca="1">'BP86'!N10</f>
        <v>0.54313080697667948</v>
      </c>
      <c r="AU40" s="5">
        <f ca="1">BLYP!N10</f>
        <v>0.42787141231678988</v>
      </c>
      <c r="AV40" s="5">
        <f ca="1">'B97D-NL'!N7</f>
        <v>0.51297188688775552</v>
      </c>
      <c r="AW40" s="5">
        <f ca="1">HF!N10</f>
        <v>0.59874479405214709</v>
      </c>
      <c r="AZ40" t="s">
        <v>1253</v>
      </c>
      <c r="BA40" t="s">
        <v>1135</v>
      </c>
      <c r="BB40" t="s">
        <v>1135</v>
      </c>
      <c r="BC40" t="s">
        <v>1135</v>
      </c>
      <c r="BD40" t="s">
        <v>1135</v>
      </c>
      <c r="BE40" t="s">
        <v>1135</v>
      </c>
      <c r="BF40" t="s">
        <v>1135</v>
      </c>
      <c r="BG40" t="s">
        <v>1135</v>
      </c>
      <c r="BH40" t="s">
        <v>1135</v>
      </c>
      <c r="BK40" t="s">
        <v>1101</v>
      </c>
      <c r="BL40" s="5">
        <f ca="1">'M06'!D8</f>
        <v>0.2828442207583004</v>
      </c>
      <c r="BM40" s="5">
        <f ca="1">TPSS!D8</f>
        <v>-9.1157102463464756E-2</v>
      </c>
      <c r="BN40" s="5">
        <f ca="1">PBE!D8</f>
        <v>5.8264265169965856E-2</v>
      </c>
      <c r="BO40" s="5">
        <f ca="1">'BP86'!D8</f>
        <v>-0.22119788241514637</v>
      </c>
      <c r="BP40" s="5">
        <f ca="1">BLYP!D8</f>
        <v>-0.18044749001999971</v>
      </c>
      <c r="BQ40" s="5">
        <f ca="1">'B97D-NL'!D5</f>
        <v>7.7654901939690824E-2</v>
      </c>
      <c r="BR40" s="5">
        <f ca="1">HF!D8</f>
        <v>-0.1127946861400555</v>
      </c>
    </row>
    <row r="41" spans="1:70" ht="17" thickBot="1">
      <c r="A41" s="28" t="s">
        <v>1876</v>
      </c>
      <c r="S41" s="4" t="str">
        <f>S$5</f>
        <v>V{T,Q}Z-F12 CP</v>
      </c>
      <c r="U41" s="4">
        <f>'MP2 basis set convergence'!BL5</f>
        <v>7.3186893602856684E-2</v>
      </c>
      <c r="V41" s="4">
        <f>'MP2 basis set convergence'!BM5</f>
        <v>7.8658920460567855E-2</v>
      </c>
      <c r="W41" s="4">
        <f>'MP2 basis set convergence'!BN5</f>
        <v>2.6138485306415916E-2</v>
      </c>
      <c r="AB41" t="s">
        <v>1262</v>
      </c>
      <c r="AC41" s="5">
        <f ca="1">'M06'!I9</f>
        <v>-0.73478962647662494</v>
      </c>
      <c r="AD41" s="5">
        <f ca="1">'M06-2X'!E9</f>
        <v>0.23175213174137888</v>
      </c>
      <c r="AE41" s="5">
        <f ca="1">TPSS!I9</f>
        <v>-2.0067263207060586</v>
      </c>
      <c r="AF41" s="5">
        <f ca="1">'M06-L'!E9</f>
        <v>0.72056463174138008</v>
      </c>
      <c r="AG41" s="5">
        <f ca="1">PBE!I9</f>
        <v>-1.4669876044024008</v>
      </c>
      <c r="AH41" s="5">
        <f ca="1">'BP86'!I9</f>
        <v>-2.5274872698798969</v>
      </c>
      <c r="AI41" s="5">
        <f ca="1">BLYP!I9</f>
        <v>-2.8219900387502719</v>
      </c>
      <c r="AJ41" s="5">
        <f ca="1">'B97D-NL'!I6</f>
        <v>-2.8667322203392374</v>
      </c>
      <c r="AK41" s="5">
        <f ca="1">HF!I9</f>
        <v>-2.5712127702876759</v>
      </c>
      <c r="AL41" s="5">
        <f ca="1">'LDA-SPW92'!E9</f>
        <v>-0.68331036825862057</v>
      </c>
      <c r="AO41" t="s">
        <v>1099</v>
      </c>
      <c r="AP41" s="5">
        <f ca="1">'M06'!N11</f>
        <v>0.45044988836391059</v>
      </c>
      <c r="AQ41" s="5">
        <f ca="1">TPSS!N11</f>
        <v>0.42643249570416014</v>
      </c>
      <c r="AR41" s="5">
        <f ca="1">'M06-L'!N11</f>
        <v>0.47734079621467784</v>
      </c>
      <c r="AS41" s="5">
        <f ca="1">PBE!N11</f>
        <v>0.56965282306334541</v>
      </c>
      <c r="AT41" s="5">
        <f ca="1">'BP86'!N11</f>
        <v>0.4066947021608836</v>
      </c>
      <c r="AU41" s="5">
        <f ca="1">BLYP!N11</f>
        <v>0.24944816161474928</v>
      </c>
      <c r="AV41" s="5">
        <f ca="1">'B97D-NL'!N8</f>
        <v>0.68307280506159218</v>
      </c>
      <c r="AW41" s="5">
        <f ca="1">HF!N11</f>
        <v>0.55995574535128423</v>
      </c>
      <c r="AZ41" t="s">
        <v>1098</v>
      </c>
      <c r="BA41" s="5">
        <v>-7.731729174430324E-2</v>
      </c>
      <c r="BB41" s="5">
        <f ca="1">'LC-wPBE-D3BJ'!E5</f>
        <v>3.4041625407230214E-2</v>
      </c>
      <c r="BC41" s="5">
        <f ca="1">TPSS!M5</f>
        <v>-6.1975402074311958E-2</v>
      </c>
      <c r="BD41" s="5">
        <f ca="1">PBE!M5</f>
        <v>9.1249067346111268E-2</v>
      </c>
      <c r="BE41" s="5">
        <f ca="1">'BP86'!M5</f>
        <v>0.22591896965883773</v>
      </c>
      <c r="BF41" s="5">
        <f ca="1">BLYP!M5</f>
        <v>-0.10664357132944691</v>
      </c>
      <c r="BG41" s="5">
        <f ca="1">'B97D-NL'!M2</f>
        <v>-4.9885432598575363E-3</v>
      </c>
      <c r="BH41" s="5">
        <f ca="1">HF!M5</f>
        <v>0.33235324589716786</v>
      </c>
      <c r="BK41" t="s">
        <v>1262</v>
      </c>
      <c r="BL41" s="5">
        <f ca="1">'M06'!D9</f>
        <v>-0.21284918055360169</v>
      </c>
      <c r="BM41" s="5">
        <f ca="1">TPSS!D9</f>
        <v>-9.1271860006645333E-2</v>
      </c>
      <c r="BN41" s="5">
        <f ca="1">PBE!D9</f>
        <v>1.1875830218239791E-2</v>
      </c>
      <c r="BO41" s="5">
        <f ca="1">'BP86'!D9</f>
        <v>-0.26892742025753424</v>
      </c>
      <c r="BP41" s="5">
        <f ca="1">BLYP!D9</f>
        <v>-0.31490942762570562</v>
      </c>
      <c r="BQ41" s="5">
        <f ca="1">'B97D-NL'!D6</f>
        <v>-0.13505327822130031</v>
      </c>
      <c r="BR41" s="5">
        <f ca="1">HF!D9</f>
        <v>-7.6549576643895278E-2</v>
      </c>
    </row>
    <row r="42" spans="1:70" ht="16" thickTop="1">
      <c r="C42" t="str">
        <f>'DSD-PBEP86 basis set convergenc'!F12</f>
        <v>counterpoise</v>
      </c>
      <c r="D42" t="str">
        <f>'DSD-PBEP86 basis set convergenc'!G12</f>
        <v>raw</v>
      </c>
      <c r="E42" t="str">
        <f>'DSD-PBEP86 basis set convergenc'!H12</f>
        <v>half-half</v>
      </c>
      <c r="G42" t="str">
        <f>'DSD-PBEP86 basis set convergenc'!J12</f>
        <v>counterpoise</v>
      </c>
      <c r="H42" t="str">
        <f>'DSD-PBEP86 basis set convergenc'!K12</f>
        <v>raw</v>
      </c>
      <c r="I42" t="str">
        <f>'DSD-PBEP86 basis set convergenc'!L12</f>
        <v>half-half</v>
      </c>
      <c r="K42" t="str">
        <f>'DSD-PBEP86 basis set convergenc'!B12</f>
        <v>counterpoise</v>
      </c>
      <c r="L42" t="str">
        <f>'DSD-PBEP86 basis set convergenc'!C12</f>
        <v>raw</v>
      </c>
      <c r="M42" t="str">
        <f>'DSD-PBEP86 basis set convergenc'!D12</f>
        <v>half-half</v>
      </c>
      <c r="S42" s="4" t="str">
        <f>S$6</f>
        <v>VQZ-F12 CP</v>
      </c>
      <c r="U42" s="4">
        <f>'MP2 basis set convergence'!BL6</f>
        <v>8.4818813410849056E-2</v>
      </c>
      <c r="V42" s="4">
        <f>'MP2 basis set convergence'!BM6</f>
        <v>6.7951879726744491E-2</v>
      </c>
      <c r="W42" s="4">
        <f>'MP2 basis set convergence'!BN6</f>
        <v>2.858830820276026E-2</v>
      </c>
      <c r="AB42" t="s">
        <v>1103</v>
      </c>
      <c r="AC42" s="5">
        <f ca="1">'M06'!I10</f>
        <v>0.96610441339793129</v>
      </c>
      <c r="AD42" s="5">
        <f ca="1">'M06-2X'!E10</f>
        <v>0.44998869019989202</v>
      </c>
      <c r="AE42" s="5">
        <f ca="1">TPSS!I10</f>
        <v>3.0783947808639733</v>
      </c>
      <c r="AF42" s="5">
        <f ca="1">'M06-L'!E10</f>
        <v>0.80448296650414364</v>
      </c>
      <c r="AG42" s="5">
        <f ca="1">PBE!I10</f>
        <v>2.339571183051393</v>
      </c>
      <c r="AH42" s="5">
        <f ca="1">'BP86'!I10</f>
        <v>3.5712838934524087</v>
      </c>
      <c r="AI42" s="5">
        <f ca="1">BLYP!I10</f>
        <v>4.0977265587538509</v>
      </c>
      <c r="AJ42" s="5">
        <f ca="1">'B97D-NL'!I7</f>
        <v>4.4002683663979631</v>
      </c>
      <c r="AK42" s="5">
        <f ca="1">HF!I10</f>
        <v>4.1947967419339394</v>
      </c>
      <c r="AL42" s="5">
        <f ca="1">'LDA-SPW92'!E10</f>
        <v>2.0600565846709782</v>
      </c>
      <c r="AO42" t="s">
        <v>1870</v>
      </c>
      <c r="AP42" s="5">
        <f ca="1">'M06'!N12</f>
        <v>0.4190129953709717</v>
      </c>
      <c r="AQ42" s="5">
        <f ca="1">TPSS!N12</f>
        <v>0.43318207306140494</v>
      </c>
      <c r="AR42" s="5">
        <f ca="1">'M06-L'!N12</f>
        <v>0.29681252650554651</v>
      </c>
      <c r="AS42" s="5">
        <f ca="1">PBE!N12</f>
        <v>0.31748884374603209</v>
      </c>
      <c r="AT42" s="5">
        <f ca="1">'BP86'!N12</f>
        <v>0.661933322331413</v>
      </c>
      <c r="AU42" s="5">
        <f ca="1">BLYP!N12</f>
        <v>0.47232790513936906</v>
      </c>
      <c r="AV42" s="5">
        <f ca="1">'B97D-NL'!N9</f>
        <v>0.41184996132378732</v>
      </c>
      <c r="AW42" s="5">
        <f ca="1">HF!N12</f>
        <v>0.70580397570534648</v>
      </c>
      <c r="AZ42" t="s">
        <v>1099</v>
      </c>
      <c r="BA42" s="5">
        <v>2.322965523347964E-2</v>
      </c>
      <c r="BB42" s="5">
        <f ca="1">'LC-wPBE-D3BJ'!E6</f>
        <v>0.17965431478290661</v>
      </c>
      <c r="BC42" s="5">
        <f ca="1">TPSS!M6</f>
        <v>-2.6743873839120802E-2</v>
      </c>
      <c r="BD42" s="5">
        <f ca="1">PBE!M6</f>
        <v>0.27519136773301245</v>
      </c>
      <c r="BE42" s="5">
        <f ca="1">'BP86'!M6</f>
        <v>0.10776159045274802</v>
      </c>
      <c r="BF42" s="5">
        <f ca="1">BLYP!M6</f>
        <v>-0.14361765664213522</v>
      </c>
      <c r="BG42" s="5">
        <f ca="1">'B97D-NL'!M3</f>
        <v>-0.28333205294886277</v>
      </c>
      <c r="BH42" s="5">
        <f ca="1">HF!M6</f>
        <v>0.54401760750667538</v>
      </c>
      <c r="BK42" t="s">
        <v>1103</v>
      </c>
      <c r="BL42" s="5">
        <f ca="1">'M06'!D10</f>
        <v>0.43587999014952489</v>
      </c>
      <c r="BM42" s="5">
        <f ca="1">TPSS!D10</f>
        <v>0.34315230312957107</v>
      </c>
      <c r="BN42" s="5">
        <f ca="1">PBE!D10</f>
        <v>0.40964657468529603</v>
      </c>
      <c r="BO42" s="5">
        <f ca="1">'BP86'!D10</f>
        <v>0.43582221391666554</v>
      </c>
      <c r="BP42" s="5">
        <f ca="1">BLYP!D10</f>
        <v>0.32620722086053394</v>
      </c>
      <c r="BQ42" s="5">
        <f ca="1">'B97D-NL'!D7</f>
        <v>0.33370842906540193</v>
      </c>
      <c r="BR42" s="5">
        <f ca="1">HF!D10</f>
        <v>0.55824273377706957</v>
      </c>
    </row>
    <row r="43" spans="1:70">
      <c r="A43" t="str">
        <f>'DSD-PBEP86 basis set convergenc'!A7</f>
        <v>RMSD</v>
      </c>
      <c r="S43" s="4" t="str">
        <f>S$7</f>
        <v>VQZ-F12 half</v>
      </c>
      <c r="U43" s="4">
        <f>'MP2 basis set convergence'!BL7</f>
        <v>6.8849939299122059E-2</v>
      </c>
      <c r="V43" s="4">
        <f>'MP2 basis set convergence'!BM7</f>
        <v>8.4065701299323781E-2</v>
      </c>
      <c r="W43" s="4">
        <f>'MP2 basis set convergence'!BN7</f>
        <v>2.8550393529770863E-2</v>
      </c>
      <c r="AB43" t="s">
        <v>1099</v>
      </c>
      <c r="AC43" s="5">
        <f ca="1">'M06'!I11</f>
        <v>0.83460620261980134</v>
      </c>
      <c r="AD43" s="5">
        <f ca="1">'M06-2X'!E11</f>
        <v>0.3810836739799412</v>
      </c>
      <c r="AE43" s="5">
        <f ca="1">TPSS!I11</f>
        <v>1.5944568867234663</v>
      </c>
      <c r="AF43" s="5">
        <f ca="1">'M06-L'!E11</f>
        <v>0.78882269509888114</v>
      </c>
      <c r="AG43" s="5">
        <f ca="1">PBE!I11</f>
        <v>0.98542678840495479</v>
      </c>
      <c r="AH43" s="5">
        <f ca="1">'BP86'!I11</f>
        <v>1.9469161910179049</v>
      </c>
      <c r="AI43" s="5">
        <f ca="1">BLYP!I11</f>
        <v>2.3284415514530097</v>
      </c>
      <c r="AJ43" s="5">
        <f ca="1">'B97D-NL'!I8</f>
        <v>2.9274940356080852</v>
      </c>
      <c r="AK43" s="5">
        <f ca="1">HF!I11</f>
        <v>2.6366467567163925</v>
      </c>
      <c r="AL43" s="5">
        <f ca="1">'LDA-SPW92'!E11</f>
        <v>3.1824287611998376</v>
      </c>
      <c r="AO43" t="s">
        <v>1101</v>
      </c>
      <c r="AP43" s="5">
        <f ca="1">'M06'!N13</f>
        <v>0.79806946790121158</v>
      </c>
      <c r="AQ43" s="5">
        <f ca="1">TPSS!N13</f>
        <v>0.80452357506035244</v>
      </c>
      <c r="AR43" s="5">
        <f ca="1">'M06-L'!N13</f>
        <v>0.54265907232598076</v>
      </c>
      <c r="AS43" s="5">
        <f ca="1">PBE!N13</f>
        <v>0.65633759027365901</v>
      </c>
      <c r="AT43" s="5">
        <f ca="1">'BP86'!N13</f>
        <v>0.77641677835423917</v>
      </c>
      <c r="AU43" s="5">
        <f ca="1">BLYP!N13</f>
        <v>0.7334005465777681</v>
      </c>
      <c r="AV43" s="5">
        <f ca="1">'B97D-NL'!N10</f>
        <v>0.53871124259246717</v>
      </c>
      <c r="AW43" s="5">
        <f ca="1">HF!N13</f>
        <v>0.80669238812242405</v>
      </c>
      <c r="AZ43" t="s">
        <v>1870</v>
      </c>
      <c r="BA43" s="5">
        <v>1.8425365168296182E-2</v>
      </c>
      <c r="BB43" s="5">
        <f ca="1">'LC-wPBE-D3BJ'!E7</f>
        <v>-0.1394824361754452</v>
      </c>
      <c r="BC43" s="5">
        <f ca="1">TPSS!M7</f>
        <v>-9.7628134089999374E-2</v>
      </c>
      <c r="BD43" s="5">
        <f ca="1">PBE!M7</f>
        <v>-0.21794347380291645</v>
      </c>
      <c r="BE43" s="5">
        <f ca="1">'BP86'!M7</f>
        <v>0.67380132476183618</v>
      </c>
      <c r="BF43" s="5">
        <f ca="1">BLYP!M7</f>
        <v>4.807742485789257E-2</v>
      </c>
      <c r="BG43" s="5">
        <f ca="1">'B97D-NL'!M4</f>
        <v>0.23747297871171114</v>
      </c>
      <c r="BH43" s="5">
        <f ca="1">HF!M7</f>
        <v>-0.21561358770675998</v>
      </c>
      <c r="BK43" t="s">
        <v>1099</v>
      </c>
      <c r="BL43" s="5">
        <f ca="1">'M06'!D11</f>
        <v>0.44080093330829789</v>
      </c>
      <c r="BM43" s="5">
        <f ca="1">TPSS!D11</f>
        <v>0.45411889999208616</v>
      </c>
      <c r="BN43" s="5">
        <f ca="1">PBE!D11</f>
        <v>0.54788887872149306</v>
      </c>
      <c r="BO43" s="5">
        <f ca="1">'BP86'!D11</f>
        <v>0.58014965978891708</v>
      </c>
      <c r="BP43" s="5">
        <f ca="1">BLYP!D11</f>
        <v>0.25594821174110005</v>
      </c>
      <c r="BQ43" s="5">
        <f ca="1">'B97D-NL'!D8</f>
        <v>0.31937138292632622</v>
      </c>
      <c r="BR43" s="5">
        <f ca="1">HF!D11</f>
        <v>0.50953937942545602</v>
      </c>
    </row>
    <row r="44" spans="1:70">
      <c r="A44" t="str">
        <f>'DSD-PBEP86 basis set convergenc'!B11</f>
        <v>haV{Q,5}Z</v>
      </c>
      <c r="B44" t="str">
        <f>'DSD-PBEP86 basis set convergenc'!A9</f>
        <v>rel. to CP</v>
      </c>
      <c r="C44" s="4">
        <f>'DSD-PBEP86 basis set convergenc'!B9</f>
        <v>3.5703276691208236E-2</v>
      </c>
      <c r="D44" s="4">
        <f>'DSD-PBEP86 basis set convergenc'!C9</f>
        <v>2.9860918886416357E-2</v>
      </c>
      <c r="E44" s="4">
        <f>'DSD-PBEP86 basis set convergenc'!D9</f>
        <v>3.0494055514272565E-2</v>
      </c>
      <c r="F44" t="str">
        <f>'DSD-PBEP86 basis set convergenc'!A10</f>
        <v>rel. to half</v>
      </c>
      <c r="G44" s="4">
        <f>'DSD-PBEP86 basis set convergenc'!B10</f>
        <v>1.6547035178432472E-2</v>
      </c>
      <c r="H44" s="4">
        <f>'DSD-PBEP86 basis set convergenc'!C10</f>
        <v>3.6026082492991801E-2</v>
      </c>
      <c r="I44" s="4">
        <f>'DSD-PBEP86 basis set convergenc'!D10</f>
        <v>2.5150143072884337E-2</v>
      </c>
      <c r="J44" t="str">
        <f>'DSD-PBEP86 basis set convergenc'!A8</f>
        <v>rel. to raw</v>
      </c>
      <c r="K44" s="4">
        <f>'DSD-PBEP86 basis set convergenc'!B8</f>
        <v>4.6431961537837463E-2</v>
      </c>
      <c r="L44" s="4">
        <f>'DSD-PBEP86 basis set convergenc'!C8</f>
        <v>6.7728317823419995E-2</v>
      </c>
      <c r="M44" s="4">
        <f>'DSD-PBEP86 basis set convergenc'!D8</f>
        <v>5.6729306745395586E-2</v>
      </c>
      <c r="S44" s="4" t="str">
        <f>S$8</f>
        <v>V{T,Q}Z-F12 half</v>
      </c>
      <c r="U44" s="4">
        <f>'MP2 basis set convergence'!BL8</f>
        <v>6.6134398607492428E-2</v>
      </c>
      <c r="V44" s="4">
        <f>'MP2 basis set convergence'!BM8</f>
        <v>8.6612483937918358E-2</v>
      </c>
      <c r="W44" s="4">
        <f>'MP2 basis set convergence'!BN8</f>
        <v>2.9140819463773719E-2</v>
      </c>
      <c r="AB44" t="s">
        <v>1870</v>
      </c>
      <c r="AC44" s="5">
        <f ca="1">'M06'!I12</f>
        <v>1.4873163144763437</v>
      </c>
      <c r="AD44" s="5">
        <f ca="1">'M06-2X'!E12</f>
        <v>0.54653408633065714</v>
      </c>
      <c r="AE44" s="5">
        <f ca="1">TPSS!I12</f>
        <v>4.9048463760684839</v>
      </c>
      <c r="AF44" s="5">
        <f ca="1">'M06-L'!E12</f>
        <v>0.99476255823340198</v>
      </c>
      <c r="AG44" s="5">
        <f ca="1">PBE!I12</f>
        <v>3.968209345842733</v>
      </c>
      <c r="AH44" s="5">
        <f ca="1">'BP86'!I12</f>
        <v>5.4899024672610492</v>
      </c>
      <c r="AI44" s="5">
        <f ca="1">BLYP!I12</f>
        <v>6.419170776437455</v>
      </c>
      <c r="AJ44" s="5">
        <f ca="1">'B97D-NL'!I9</f>
        <v>6.6714237927657436</v>
      </c>
      <c r="AK44" s="5">
        <f ca="1">HF!I12</f>
        <v>6.6995282886791472</v>
      </c>
      <c r="AL44" s="5">
        <f ca="1">'LDA-SPW92'!E12</f>
        <v>0.85990618081858683</v>
      </c>
      <c r="AO44" t="s">
        <v>1262</v>
      </c>
      <c r="AP44" s="5">
        <f ca="1">'M06'!N14</f>
        <v>0.34834520441016326</v>
      </c>
      <c r="AQ44" s="5">
        <f ca="1">TPSS!N14</f>
        <v>0.40578862196732096</v>
      </c>
      <c r="AR44" s="5">
        <f ca="1">'M06-L'!N14</f>
        <v>0.41512028975656118</v>
      </c>
      <c r="AS44" s="5">
        <f ca="1">PBE!N14</f>
        <v>0.35393964063768818</v>
      </c>
      <c r="AT44" s="5">
        <f ca="1">'BP86'!N14</f>
        <v>0.41514702709899542</v>
      </c>
      <c r="AU44" s="5">
        <f ca="1">BLYP!N14</f>
        <v>0.26724430179017017</v>
      </c>
      <c r="AV44" s="5">
        <f ca="1">'B97D-NL'!N11</f>
        <v>0.241535141257952</v>
      </c>
      <c r="AW44" s="5">
        <f ca="1">HF!N14</f>
        <v>0.38779216021477947</v>
      </c>
      <c r="AZ44" t="s">
        <v>1101</v>
      </c>
      <c r="BA44" s="5">
        <v>-0.413768421413649</v>
      </c>
      <c r="BB44" s="5">
        <f ca="1">'LC-wPBE-D3BJ'!E8</f>
        <v>2.4094597215171376E-2</v>
      </c>
      <c r="BC44" s="5">
        <f ca="1">TPSS!M8</f>
        <v>-9.5523060275680471E-2</v>
      </c>
      <c r="BD44" s="5">
        <f ca="1">PBE!M8</f>
        <v>6.343437119701445E-2</v>
      </c>
      <c r="BE44" s="5">
        <f ca="1">'BP86'!M8</f>
        <v>0.22678579650382424</v>
      </c>
      <c r="BF44" s="5">
        <f ca="1">BLYP!M8</f>
        <v>-8.2453483926768101E-2</v>
      </c>
      <c r="BG44" s="5">
        <f ca="1">'B97D-NL'!M5</f>
        <v>0.200843993120015</v>
      </c>
      <c r="BH44" s="5">
        <f ca="1">HF!M8</f>
        <v>0.25798432899081192</v>
      </c>
      <c r="BK44" t="s">
        <v>1870</v>
      </c>
      <c r="BL44" s="5">
        <f ca="1">'M06'!D12</f>
        <v>0.34595239050922666</v>
      </c>
      <c r="BM44" s="5">
        <f ca="1">TPSS!D12</f>
        <v>0.28565899202550593</v>
      </c>
      <c r="BN44" s="5">
        <f ca="1">PBE!D12</f>
        <v>0.47263413089192269</v>
      </c>
      <c r="BO44" s="5">
        <f ca="1">'BP86'!D12</f>
        <v>0.32013820508529117</v>
      </c>
      <c r="BP44" s="5">
        <f ca="1">BLYP!D12</f>
        <v>0.38395630778167184</v>
      </c>
      <c r="BQ44" s="5">
        <f ca="1">'B97D-NL'!D9</f>
        <v>0.36453528949334735</v>
      </c>
      <c r="BR44" s="5">
        <f ca="1">HF!D12</f>
        <v>0.9076982415250987</v>
      </c>
    </row>
    <row r="45" spans="1:70">
      <c r="A45" t="str">
        <f>'DSD-PBEP86 basis set convergenc'!F11</f>
        <v>haV5Z</v>
      </c>
      <c r="B45" t="s">
        <v>1859</v>
      </c>
      <c r="C45" s="4" t="s">
        <v>1849</v>
      </c>
      <c r="D45" s="4">
        <f>'DSD-PBEP86 basis set convergenc'!G9</f>
        <v>7.5934738721452427E-2</v>
      </c>
      <c r="E45" s="4">
        <f>'DSD-PBEP86 basis set convergenc'!H9</f>
        <v>3.7967369360726193E-2</v>
      </c>
      <c r="F45" t="s">
        <v>1860</v>
      </c>
      <c r="G45" s="4">
        <f>'DSD-PBEP86 basis set convergenc'!F10</f>
        <v>3.7967369360726193E-2</v>
      </c>
      <c r="H45" s="4">
        <f>'DSD-PBEP86 basis set convergenc'!G10</f>
        <v>3.79673693607262E-2</v>
      </c>
      <c r="I45" s="4" t="s">
        <v>1849</v>
      </c>
      <c r="J45" t="s">
        <v>1858</v>
      </c>
      <c r="K45" s="4">
        <f>'DSD-PBEP86 basis set convergenc'!F8</f>
        <v>7.5934738721452427E-2</v>
      </c>
      <c r="L45" s="4" t="s">
        <v>1849</v>
      </c>
      <c r="M45" s="4">
        <f>'DSD-PBEP86 basis set convergenc'!H8</f>
        <v>3.79673693607262E-2</v>
      </c>
      <c r="U45" s="4" t="s">
        <v>2463</v>
      </c>
      <c r="V45" s="4"/>
      <c r="W45" s="4"/>
      <c r="AB45" t="s">
        <v>1101</v>
      </c>
      <c r="AC45" s="5">
        <f ca="1">'M06'!I13</f>
        <v>0.80519325253874718</v>
      </c>
      <c r="AD45" s="5">
        <f ca="1">'M06-2X'!E13</f>
        <v>0.56696526139967662</v>
      </c>
      <c r="AE45" s="5">
        <f ca="1">TPSS!I13</f>
        <v>3.8852690980592519</v>
      </c>
      <c r="AF45" s="5">
        <f ca="1">'M06-L'!E13</f>
        <v>0.58662084986407037</v>
      </c>
      <c r="AG45" s="5">
        <f ca="1">PBE!I13</f>
        <v>2.9022115804444764</v>
      </c>
      <c r="AH45" s="5">
        <f ca="1">'BP86'!I13</f>
        <v>4.5224789279390381</v>
      </c>
      <c r="AI45" s="5">
        <f ca="1">BLYP!I13</f>
        <v>5.0090720843589667</v>
      </c>
      <c r="AJ45" s="5">
        <f ca="1">'B97D-NL'!I10</f>
        <v>5.3178172452398771</v>
      </c>
      <c r="AK45" s="5">
        <f ca="1">HF!I13</f>
        <v>4.9966936027562783</v>
      </c>
      <c r="AL45" s="5">
        <f ca="1">'LDA-SPW92'!E13</f>
        <v>1.028315749945905</v>
      </c>
      <c r="AO45" t="s">
        <v>1163</v>
      </c>
      <c r="AP45" s="5">
        <f>'M06'!N19</f>
        <v>0.25</v>
      </c>
      <c r="AQ45" s="5">
        <f>TPSS!N19</f>
        <v>1</v>
      </c>
      <c r="AR45" s="5">
        <f>'M06-L'!N19</f>
        <v>0.2</v>
      </c>
      <c r="AS45" s="5">
        <f>PBE!N19</f>
        <v>0.75</v>
      </c>
      <c r="AT45" s="5">
        <f>'BP86'!N19</f>
        <v>1.05</v>
      </c>
      <c r="AU45" s="5">
        <f>BLYP!N19</f>
        <v>1.2</v>
      </c>
      <c r="AV45" s="5">
        <f>'B97D-NL'!N16</f>
        <v>1.25</v>
      </c>
      <c r="AW45" s="5">
        <f>HF!N19</f>
        <v>1.25</v>
      </c>
      <c r="AZ45" t="s">
        <v>1262</v>
      </c>
      <c r="BA45" s="5">
        <v>-2.2124374939980207E-2</v>
      </c>
      <c r="BB45" s="5">
        <f ca="1">'LC-wPBE-D3BJ'!E9</f>
        <v>-4.0185368258620624E-2</v>
      </c>
      <c r="BC45" s="5">
        <f ca="1">TPSS!M9</f>
        <v>-6.2859315706057739E-2</v>
      </c>
      <c r="BD45" s="5">
        <f ca="1">PBE!M9</f>
        <v>5.2391244972599615E-2</v>
      </c>
      <c r="BE45" s="5">
        <f ca="1">'BP86'!M9</f>
        <v>0.1372953407451023</v>
      </c>
      <c r="BF45" s="5">
        <f ca="1">BLYP!M9</f>
        <v>-0.15720742812527044</v>
      </c>
      <c r="BG45" s="5">
        <f ca="1">'B97D-NL'!M6</f>
        <v>6.0084583249796708E-2</v>
      </c>
      <c r="BH45" s="5">
        <f ca="1">HF!M9</f>
        <v>0.4112624428373266</v>
      </c>
      <c r="BK45" t="s">
        <v>1101</v>
      </c>
      <c r="BL45" s="5">
        <f ca="1">'M06'!D13</f>
        <v>0.59045627719034788</v>
      </c>
      <c r="BM45" s="5">
        <f ca="1">TPSS!D13</f>
        <v>0.28548231265069263</v>
      </c>
      <c r="BN45" s="5">
        <f ca="1">PBE!D13</f>
        <v>0.26817901575790931</v>
      </c>
      <c r="BO45" s="5">
        <f ca="1">'BP86'!D13</f>
        <v>0.31491414413380797</v>
      </c>
      <c r="BP45" s="5">
        <f ca="1">BLYP!D13</f>
        <v>0.24300883867749293</v>
      </c>
      <c r="BQ45" s="5">
        <f ca="1">'B97D-NL'!D10</f>
        <v>0.3619271327226159</v>
      </c>
      <c r="BR45" s="5">
        <f ca="1">HF!D13</f>
        <v>0.46484325263498461</v>
      </c>
    </row>
    <row r="46" spans="1:70">
      <c r="A46" t="str">
        <f>'DSD-PBEP86 basis set convergenc'!J11</f>
        <v>haVQZ</v>
      </c>
      <c r="B46" t="s">
        <v>1859</v>
      </c>
      <c r="C46" s="4">
        <f>'DSD-PBEP86 basis set convergenc'!J9</f>
        <v>3.4029685596307847E-2</v>
      </c>
      <c r="D46" s="4">
        <f>'DSD-PBEP86 basis set convergenc'!K9</f>
        <v>0.13766361678082614</v>
      </c>
      <c r="E46" s="4">
        <f>'DSD-PBEP86 basis set convergenc'!L9</f>
        <v>5.5737525605503858E-2</v>
      </c>
      <c r="F46" t="s">
        <v>1860</v>
      </c>
      <c r="G46" s="4">
        <f>'DSD-PBEP86 basis set convergenc'!J10</f>
        <v>7.0196096460060572E-2</v>
      </c>
      <c r="H46" s="4">
        <f>'DSD-PBEP86 basis set convergenc'!K10</f>
        <v>0.10058675436688731</v>
      </c>
      <c r="I46" s="4">
        <f>'DSD-PBEP86 basis set convergenc'!L10</f>
        <v>2.3971230116342886E-2</v>
      </c>
      <c r="J46" t="s">
        <v>1858</v>
      </c>
      <c r="K46" s="4">
        <f>'DSD-PBEP86 basis set convergenc'!J8</f>
        <v>0.10761043948903996</v>
      </c>
      <c r="L46" s="4">
        <f>'DSD-PBEP86 basis set convergenc'!K8</f>
        <v>6.4553552925447122E-2</v>
      </c>
      <c r="M46" s="4">
        <f>'DSD-PBEP86 basis set convergenc'!L8</f>
        <v>3.0423843582045178E-2</v>
      </c>
      <c r="U46" s="4" t="s">
        <v>1075</v>
      </c>
      <c r="V46" s="4" t="s">
        <v>1074</v>
      </c>
      <c r="W46" s="4" t="s">
        <v>1139</v>
      </c>
      <c r="AB46" t="s">
        <v>1262</v>
      </c>
      <c r="AC46" s="5">
        <f ca="1">'M06'!I14</f>
        <v>0.86692241340099674</v>
      </c>
      <c r="AD46" s="5">
        <f ca="1">'M06-2X'!E14</f>
        <v>0.37804223313392366</v>
      </c>
      <c r="AE46" s="5">
        <f ca="1">TPSS!I14</f>
        <v>2.5511069297876769</v>
      </c>
      <c r="AF46" s="5">
        <f ca="1">'M06-L'!E14</f>
        <v>0.83767658714598858</v>
      </c>
      <c r="AG46" s="5">
        <f ca="1">PBE!I14</f>
        <v>1.8968259186232868</v>
      </c>
      <c r="AH46" s="5">
        <f ca="1">'BP86'!I14</f>
        <v>3.0603148137436844</v>
      </c>
      <c r="AI46" s="5">
        <f ca="1">BLYP!I14</f>
        <v>3.5021012114300825</v>
      </c>
      <c r="AJ46" s="5">
        <f ca="1">'B97D-NL'!I11</f>
        <v>3.661232605800159</v>
      </c>
      <c r="AK46" s="5">
        <f ca="1">HF!I14</f>
        <v>3.3768043803734806</v>
      </c>
      <c r="AL46" s="5">
        <f ca="1">'LDA-SPW92'!E14</f>
        <v>1.1404243244018877</v>
      </c>
      <c r="AZ46" t="s">
        <v>1103</v>
      </c>
      <c r="BA46" s="5">
        <v>0.31622787899926263</v>
      </c>
      <c r="BB46" s="5">
        <f ca="1">'LC-wPBE-D3BJ'!E10</f>
        <v>0.24857445277472157</v>
      </c>
      <c r="BC46" s="5">
        <f ca="1">TPSS!M10</f>
        <v>0.34013450762495878</v>
      </c>
      <c r="BD46" s="5">
        <f ca="1">PBE!M10</f>
        <v>0.36458656264216349</v>
      </c>
      <c r="BE46" s="5">
        <f ca="1">'BP86'!M10</f>
        <v>0.58304441944455965</v>
      </c>
      <c r="BF46" s="5">
        <f ca="1">BLYP!M10</f>
        <v>0.23451112776780403</v>
      </c>
      <c r="BG46" s="5">
        <f ca="1">'B97D-NL'!M7</f>
        <v>0.37325257630361525</v>
      </c>
      <c r="BH46" s="5">
        <f ca="1">HF!M10</f>
        <v>0.62992562025331078</v>
      </c>
      <c r="BK46" t="s">
        <v>1262</v>
      </c>
      <c r="BL46" s="5">
        <f ca="1">'M06'!D14</f>
        <v>0.34214557834129455</v>
      </c>
      <c r="BM46" s="5">
        <f ca="1">TPSS!D14</f>
        <v>0.24011114267487463</v>
      </c>
      <c r="BN46" s="5">
        <f ca="1">PBE!D14</f>
        <v>0.22388609960547462</v>
      </c>
      <c r="BO46" s="5">
        <f ca="1">'BP86'!D14</f>
        <v>0.35219355923235218</v>
      </c>
      <c r="BP46" s="5">
        <f ca="1">BLYP!D14</f>
        <v>0.40462948807269583</v>
      </c>
      <c r="BQ46" s="5">
        <f ca="1">'B97D-NL'!D11</f>
        <v>0.31401791120259592</v>
      </c>
      <c r="BR46" s="5">
        <f ca="1">HF!D14</f>
        <v>0.42120165871472126</v>
      </c>
    </row>
    <row r="47" spans="1:70">
      <c r="A47" t="str">
        <f>'DSD-PBEP86 basis set convergenc'!N11</f>
        <v>haVTZ</v>
      </c>
      <c r="B47" t="s">
        <v>1859</v>
      </c>
      <c r="C47" s="4">
        <f>'DSD-PBEP86 basis set convergenc'!N9</f>
        <v>0.13035986307323461</v>
      </c>
      <c r="D47" s="4">
        <f>'DSD-PBEP86 basis set convergenc'!O9</f>
        <v>0.32226250526544031</v>
      </c>
      <c r="E47" s="4">
        <f>'DSD-PBEP86 basis set convergenc'!P9</f>
        <v>0.1218032497711575</v>
      </c>
      <c r="F47" t="s">
        <v>1860</v>
      </c>
      <c r="G47" s="4">
        <f>'DSD-PBEP86 basis set convergenc'!N10</f>
        <v>0.16508760236332284</v>
      </c>
      <c r="H47" s="4">
        <f>'DSD-PBEP86 basis set convergenc'!O10</f>
        <v>0.28614797500854905</v>
      </c>
      <c r="I47" s="4">
        <f>'DSD-PBEP86 basis set convergenc'!P10</f>
        <v>9.4762405955007858E-2</v>
      </c>
      <c r="J47" t="s">
        <v>1858</v>
      </c>
      <c r="K47" s="4">
        <f>'DSD-PBEP86 basis set convergenc'!N8</f>
        <v>0.20099050047207789</v>
      </c>
      <c r="L47" s="4">
        <f>'DSD-PBEP86 basis set convergenc'!O8</f>
        <v>0.25058181732794615</v>
      </c>
      <c r="M47" s="4">
        <f>'DSD-PBEP86 basis set convergenc'!P8</f>
        <v>7.750379205107355E-2</v>
      </c>
      <c r="S47" s="4" t="str">
        <f>S$5</f>
        <v>V{T,Q}Z-F12 CP</v>
      </c>
      <c r="U47" s="4">
        <f>'MP2 basis set convergence'!BV5</f>
        <v>2.7924177044773738E-2</v>
      </c>
      <c r="V47" s="4">
        <f>'MP2 basis set convergence'!BW5</f>
        <v>1.0938588608546167E-2</v>
      </c>
      <c r="W47" s="4">
        <f>'MP2 basis set convergence'!BX5</f>
        <v>1.6850389677544608E-2</v>
      </c>
      <c r="X47" s="4"/>
      <c r="AZ47" t="s">
        <v>1099</v>
      </c>
      <c r="BA47" s="5">
        <v>0.16462303081691862</v>
      </c>
      <c r="BB47" s="5">
        <f ca="1">'LC-wPBE-D3BJ'!E11</f>
        <v>0.30125926551714599</v>
      </c>
      <c r="BC47" s="5">
        <f ca="1">TPSS!M11</f>
        <v>0.28546910621030608</v>
      </c>
      <c r="BD47" s="5">
        <f ca="1">PBE!M11</f>
        <v>0.39174066471609137</v>
      </c>
      <c r="BE47" s="5">
        <f ca="1">'BP86'!M11</f>
        <v>0.48046506868029448</v>
      </c>
      <c r="BF47" s="5">
        <f ca="1">BLYP!M11</f>
        <v>0.25976172786903912</v>
      </c>
      <c r="BG47" s="5">
        <f ca="1">'B97D-NL'!M8</f>
        <v>0.46808030205530737</v>
      </c>
      <c r="BH47" s="5">
        <f ca="1">HF!M11</f>
        <v>0.79892591119972634</v>
      </c>
      <c r="BK47" t="s">
        <v>1161</v>
      </c>
      <c r="BL47">
        <v>14.4</v>
      </c>
      <c r="BM47">
        <v>5</v>
      </c>
      <c r="BN47">
        <v>6.4</v>
      </c>
      <c r="BO47">
        <v>4.4000000000000004</v>
      </c>
      <c r="BP47">
        <v>4</v>
      </c>
      <c r="BQ47">
        <v>3.6</v>
      </c>
      <c r="BR47">
        <v>3.9</v>
      </c>
    </row>
    <row r="48" spans="1:70">
      <c r="A48" t="str">
        <f>'DSD-PBEP86 basis set convergenc'!Q11</f>
        <v>def2-QZVPD'</v>
      </c>
      <c r="B48" t="s">
        <v>1859</v>
      </c>
      <c r="C48" s="4">
        <f>'DSD-PBEP86 basis set convergenc'!R9</f>
        <v>7.5396430343262349E-2</v>
      </c>
      <c r="D48" s="4">
        <f>'DSD-PBEP86 basis set convergenc'!S9</f>
        <v>0.17206253601042795</v>
      </c>
      <c r="E48" s="4">
        <f>'DSD-PBEP86 basis set convergenc'!T9</f>
        <v>5.8932772937488435E-2</v>
      </c>
      <c r="F48" t="s">
        <v>1860</v>
      </c>
      <c r="G48" s="4">
        <f>'DSD-PBEP86 basis set convergenc'!R10</f>
        <v>0.11191960675370445</v>
      </c>
      <c r="H48" s="4">
        <f>'DSD-PBEP86 basis set convergenc'!S10</f>
        <v>0.13605806364708184</v>
      </c>
      <c r="I48" s="4">
        <f>'DSD-PBEP86 basis set convergenc'!T10</f>
        <v>3.6700139677214666E-2</v>
      </c>
      <c r="J48" t="s">
        <v>1858</v>
      </c>
      <c r="K48" s="4">
        <f>'DSD-PBEP86 basis set convergenc'!R8</f>
        <v>0.1491657377404374</v>
      </c>
      <c r="L48" s="4">
        <f>'DSD-PBEP86 basis set convergenc'!S8</f>
        <v>0.1014944300973927</v>
      </c>
      <c r="M48" s="4">
        <f>'DSD-PBEP86 basis set convergenc'!T8</f>
        <v>4.5866884033038319E-2</v>
      </c>
      <c r="S48" s="4" t="str">
        <f>S$6</f>
        <v>VQZ-F12 CP</v>
      </c>
      <c r="U48" s="4">
        <f>'MP2 basis set convergence'!BV6</f>
        <v>2.3680623093428922E-2</v>
      </c>
      <c r="V48" s="4">
        <f>'MP2 basis set convergence'!BW6</f>
        <v>1.7259792352771103E-2</v>
      </c>
      <c r="W48" s="4">
        <f>'MP2 basis set convergence'!BX6</f>
        <v>1.6234703913979059E-2</v>
      </c>
      <c r="X48" s="4"/>
      <c r="AZ48" t="s">
        <v>1870</v>
      </c>
      <c r="BA48" s="5">
        <v>0.33936813008371042</v>
      </c>
      <c r="BB48" s="5">
        <f ca="1">'LC-wPBE-D3BJ'!E12</f>
        <v>0.25921068067906095</v>
      </c>
      <c r="BC48" s="5">
        <f ca="1">TPSS!M12</f>
        <v>0.46183265333622014</v>
      </c>
      <c r="BD48" s="5">
        <f ca="1">PBE!M12</f>
        <v>0.55207886506848236</v>
      </c>
      <c r="BE48" s="5">
        <f ca="1">'BP86'!M12</f>
        <v>1.0677604726058989</v>
      </c>
      <c r="BF48" s="5">
        <f ca="1">BLYP!M12</f>
        <v>0.24899880124204071</v>
      </c>
      <c r="BG48" s="5">
        <f ca="1">'B97D-NL'!M9</f>
        <v>0.4141181642128185</v>
      </c>
      <c r="BH48" s="5">
        <f ca="1">HF!M12</f>
        <v>0.59494301885077627</v>
      </c>
      <c r="BK48" t="s">
        <v>1162</v>
      </c>
    </row>
    <row r="49" spans="1:60">
      <c r="A49" t="str">
        <f>'DSD-PBEP86 basis set convergenc'!U11</f>
        <v>def2-QZVP</v>
      </c>
      <c r="B49" t="s">
        <v>1859</v>
      </c>
      <c r="C49" s="4">
        <f>'DSD-PBEP86 basis set convergenc'!V9</f>
        <v>0.10204955918157213</v>
      </c>
      <c r="D49" s="4">
        <f>'DSD-PBEP86 basis set convergenc'!W9</f>
        <v>0.16282044976657714</v>
      </c>
      <c r="E49" s="4">
        <f>'DSD-PBEP86 basis set convergenc'!X9</f>
        <v>4.0766402276866058E-2</v>
      </c>
      <c r="F49" t="s">
        <v>1860</v>
      </c>
      <c r="G49" s="4">
        <f>'DSD-PBEP86 basis set convergenc'!V10</f>
        <v>0.13892273649531542</v>
      </c>
      <c r="H49" s="4">
        <f>'DSD-PBEP86 basis set convergenc'!W10</f>
        <v>0.12774567345595292</v>
      </c>
      <c r="I49" s="4">
        <f>'DSD-PBEP86 basis set convergenc'!X10</f>
        <v>3.1762174987842645E-2</v>
      </c>
      <c r="J49" t="s">
        <v>1858</v>
      </c>
      <c r="K49" s="4">
        <f>'DSD-PBEP86 basis set convergenc'!V8</f>
        <v>0.17626112212818817</v>
      </c>
      <c r="L49" s="4">
        <f>'DSD-PBEP86 basis set convergenc'!W8</f>
        <v>9.4923430108625334E-2</v>
      </c>
      <c r="M49" s="4">
        <f>'DSD-PBEP86 basis set convergenc'!X8</f>
        <v>5.6910581069472756E-2</v>
      </c>
      <c r="S49" s="4" t="str">
        <f>S$7</f>
        <v>VQZ-F12 half</v>
      </c>
      <c r="U49" s="4">
        <f>'MP2 basis set convergence'!BV7</f>
        <v>2.937401340176593E-2</v>
      </c>
      <c r="V49" s="4">
        <f>'MP2 basis set convergence'!BW7</f>
        <v>1.1106250265635128E-2</v>
      </c>
      <c r="W49" s="4">
        <f>'MP2 basis set convergence'!BX7</f>
        <v>1.8091991853930324E-2</v>
      </c>
      <c r="X49" s="4"/>
      <c r="AZ49" t="s">
        <v>1101</v>
      </c>
      <c r="BA49" s="5">
        <v>0.57132225149748694</v>
      </c>
      <c r="BB49" s="5">
        <f ca="1">'LC-wPBE-D3BJ'!E13</f>
        <v>0.19108479821162871</v>
      </c>
      <c r="BC49" s="5">
        <f ca="1">TPSS!M13</f>
        <v>0.42079322606133518</v>
      </c>
      <c r="BD49" s="5">
        <f ca="1">PBE!M13</f>
        <v>0.32049897465887733</v>
      </c>
      <c r="BE49" s="5">
        <f ca="1">'BP86'!M13</f>
        <v>0.4767097606795978</v>
      </c>
      <c r="BF49" s="5">
        <f ca="1">BLYP!M13</f>
        <v>0.17015300207811987</v>
      </c>
      <c r="BG49" s="5">
        <f ca="1">'B97D-NL'!M10</f>
        <v>0.31877597912922601</v>
      </c>
      <c r="BH49" s="5">
        <f ca="1">HF!M13</f>
        <v>0.41817266356320237</v>
      </c>
    </row>
    <row r="50" spans="1:60">
      <c r="A50" t="str">
        <f>'DSD-PBEP86 basis set convergenc'!Y11</f>
        <v>def2-TZVPPD'</v>
      </c>
      <c r="B50" t="s">
        <v>1859</v>
      </c>
      <c r="C50" s="4">
        <f>'DSD-PBEP86 basis set convergenc'!Z9</f>
        <v>0.19948795532911073</v>
      </c>
      <c r="D50" s="4">
        <f>'DSD-PBEP86 basis set convergenc'!AA9</f>
        <v>0.353487226227234</v>
      </c>
      <c r="E50" s="4">
        <f>'DSD-PBEP86 basis set convergenc'!AB9</f>
        <v>0.1227831843710752</v>
      </c>
      <c r="F50" t="s">
        <v>1860</v>
      </c>
      <c r="G50" s="4">
        <f>'DSD-PBEP86 basis set convergenc'!Z10</f>
        <v>0.23548885735902159</v>
      </c>
      <c r="H50" s="4">
        <f>'DSD-PBEP86 basis set convergenc'!AA10</f>
        <v>0.31892156659794113</v>
      </c>
      <c r="I50" s="4">
        <f>'DSD-PBEP86 basis set convergenc'!AB10</f>
        <v>0.10622787977487952</v>
      </c>
      <c r="J50" t="s">
        <v>1858</v>
      </c>
      <c r="K50" s="4">
        <f>'DSD-PBEP86 basis set convergenc'!Z8</f>
        <v>0.27202500221757858</v>
      </c>
      <c r="L50" s="4">
        <f>'DSD-PBEP86 basis set convergenc'!AA8</f>
        <v>0.28522228953764112</v>
      </c>
      <c r="M50" s="4">
        <f>'DSD-PBEP86 basis set convergenc'!AB8</f>
        <v>0.10186293138810941</v>
      </c>
      <c r="S50" s="4" t="str">
        <f>S$8</f>
        <v>V{T,Q}Z-F12 half</v>
      </c>
      <c r="U50" s="4">
        <f>'MP2 basis set convergence'!BV8</f>
        <v>3.1433340916896084E-2</v>
      </c>
      <c r="V50" s="4">
        <f>'MP2 basis set convergence'!BW8</f>
        <v>1.2505273215270542E-2</v>
      </c>
      <c r="W50" s="4">
        <f>'MP2 basis set convergence'!BX8</f>
        <v>2.0160551326559674E-2</v>
      </c>
      <c r="X50" s="4"/>
      <c r="AZ50" t="s">
        <v>1262</v>
      </c>
      <c r="BA50" s="5">
        <v>0.1705376601945118</v>
      </c>
      <c r="BB50" s="5">
        <f ca="1">'LC-wPBE-D3BJ'!E14</f>
        <v>0.20543864755818361</v>
      </c>
      <c r="BC50" s="5">
        <f ca="1">TPSS!M14</f>
        <v>0.25754064216392797</v>
      </c>
      <c r="BD50" s="5">
        <f ca="1">PBE!M14</f>
        <v>0.2073739639020791</v>
      </c>
      <c r="BE50" s="5">
        <f ca="1">'BP86'!M14</f>
        <v>0.37223755628931748</v>
      </c>
      <c r="BF50" s="5">
        <f ca="1">BLYP!M14</f>
        <v>0.23252621167087942</v>
      </c>
      <c r="BG50" s="5">
        <f ca="1">'B97D-NL'!M11</f>
        <v>0.23661139065599299</v>
      </c>
      <c r="BH50" s="5">
        <f ca="1">HF!M14</f>
        <v>0.53365972430717534</v>
      </c>
    </row>
    <row r="51" spans="1:60">
      <c r="A51" t="str">
        <f>'DSD-PBEP86 basis set convergenc'!AC11</f>
        <v>def2-TZVPP</v>
      </c>
      <c r="B51" t="s">
        <v>1859</v>
      </c>
      <c r="C51" s="4">
        <f>'DSD-PBEP86 basis set convergenc'!AD9</f>
        <v>0.2984779286780514</v>
      </c>
      <c r="D51" s="4">
        <f>'DSD-PBEP86 basis set convergenc'!AE9</f>
        <v>0.34766462998126135</v>
      </c>
      <c r="E51" s="4">
        <f>'DSD-PBEP86 basis set convergenc'!AF9</f>
        <v>0.1020822655250294</v>
      </c>
      <c r="F51" t="s">
        <v>1860</v>
      </c>
      <c r="G51" s="4">
        <f>'DSD-PBEP86 basis set convergenc'!AD10</f>
        <v>0.33510360296265046</v>
      </c>
      <c r="H51" s="4">
        <f>'DSD-PBEP86 basis set convergenc'!AE10</f>
        <v>0.31530378875339043</v>
      </c>
      <c r="I51" s="4">
        <f>'DSD-PBEP86 basis set convergenc'!AF10</f>
        <v>0.10628431902752683</v>
      </c>
      <c r="J51" t="s">
        <v>1858</v>
      </c>
      <c r="K51" s="4">
        <f>'DSD-PBEP86 basis set convergenc'!AD8</f>
        <v>0.3719984110201377</v>
      </c>
      <c r="L51" s="4">
        <f>'DSD-PBEP86 basis set convergenc'!AE8</f>
        <v>0.2843330894159618</v>
      </c>
      <c r="M51" s="4">
        <f>'DSD-PBEP86 basis set convergenc'!AF8</f>
        <v>0.12269868084015907</v>
      </c>
      <c r="U51" s="4" t="s">
        <v>2464</v>
      </c>
      <c r="V51" s="4"/>
      <c r="W51" s="4"/>
      <c r="AZ51" t="s">
        <v>1163</v>
      </c>
      <c r="BA51" s="4"/>
      <c r="BB51" s="4">
        <v>1</v>
      </c>
      <c r="BC51" s="4">
        <v>1</v>
      </c>
      <c r="BD51" s="4">
        <v>1</v>
      </c>
      <c r="BE51" s="4">
        <v>1</v>
      </c>
      <c r="BF51" s="4">
        <v>1</v>
      </c>
      <c r="BG51" s="4">
        <v>1</v>
      </c>
      <c r="BH51" s="4">
        <v>1</v>
      </c>
    </row>
    <row r="52" spans="1:60">
      <c r="A52" t="str">
        <f>'DSD-PBEP86 basis set convergenc'!AH11</f>
        <v>def2-TZVPD</v>
      </c>
      <c r="B52" t="s">
        <v>1859</v>
      </c>
      <c r="C52" s="4">
        <f>'DSD-PBEP86 basis set convergenc'!AH9</f>
        <v>0.28134310674602625</v>
      </c>
      <c r="D52" s="4">
        <f>'DSD-PBEP86 basis set convergenc'!AI9</f>
        <v>0.38017474843914711</v>
      </c>
      <c r="E52" s="4">
        <f>'DSD-PBEP86 basis set convergenc'!AJ9</f>
        <v>0.15734416654823524</v>
      </c>
      <c r="F52" t="s">
        <v>1860</v>
      </c>
      <c r="G52" s="4">
        <f>'DSD-PBEP86 basis set convergenc'!AH10</f>
        <v>0.31655966980898642</v>
      </c>
      <c r="H52" s="4">
        <f>'DSD-PBEP86 basis set convergenc'!AI10</f>
        <v>0.34896782003527782</v>
      </c>
      <c r="I52" s="4">
        <f>'DSD-PBEP86 basis set convergenc'!AJ10</f>
        <v>0.15462236966071793</v>
      </c>
      <c r="J52" t="s">
        <v>1858</v>
      </c>
      <c r="K52" s="4">
        <f>'DSD-PBEP86 basis set convergenc'!AH8</f>
        <v>0.352348049033893</v>
      </c>
      <c r="L52" s="4">
        <f>'DSD-PBEP86 basis set convergenc'!AI8</f>
        <v>0.31922919941936223</v>
      </c>
      <c r="M52" s="4">
        <f>'DSD-PBEP86 basis set convergenc'!AJ8</f>
        <v>0.16106523499681816</v>
      </c>
      <c r="U52" s="4" t="s">
        <v>1075</v>
      </c>
      <c r="V52" s="4" t="s">
        <v>1074</v>
      </c>
      <c r="W52" s="4" t="s">
        <v>1139</v>
      </c>
      <c r="AZ52" t="s">
        <v>1125</v>
      </c>
      <c r="BA52" s="4"/>
      <c r="BB52" s="4">
        <v>1.8541000000000001</v>
      </c>
      <c r="BC52" s="4">
        <v>1.9435</v>
      </c>
      <c r="BD52" s="4">
        <v>0.78749999999999998</v>
      </c>
      <c r="BE52" s="4">
        <v>3.2822</v>
      </c>
      <c r="BF52" s="4">
        <v>2.6996000000000002</v>
      </c>
      <c r="BG52" s="4">
        <v>2.2608999999999999</v>
      </c>
      <c r="BH52" s="4">
        <v>0.91710000000000003</v>
      </c>
    </row>
    <row r="53" spans="1:60">
      <c r="A53" t="s">
        <v>1831</v>
      </c>
      <c r="B53" t="s">
        <v>1859</v>
      </c>
      <c r="C53" s="4">
        <f>'DSD-PBEP86 basis set convergenc'!AL9</f>
        <v>0.40118846022479604</v>
      </c>
      <c r="D53" s="4">
        <f>'DSD-PBEP86 basis set convergenc'!AM9</f>
        <v>0.38087208485589347</v>
      </c>
      <c r="E53" s="4">
        <f>'DSD-PBEP86 basis set convergenc'!AN9</f>
        <v>0.20294977662044583</v>
      </c>
      <c r="F53" t="s">
        <v>1860</v>
      </c>
      <c r="G53" s="4">
        <f>'DSD-PBEP86 basis set convergenc'!AL10</f>
        <v>0.43636751330207052</v>
      </c>
      <c r="H53" s="4">
        <f>'DSD-PBEP86 basis set convergenc'!AM10</f>
        <v>0.3551516326866615</v>
      </c>
      <c r="I53" s="4">
        <f>'DSD-PBEP86 basis set convergenc'!AN10</f>
        <v>0.21553513273477498</v>
      </c>
      <c r="J53" t="s">
        <v>1858</v>
      </c>
      <c r="K53" s="4">
        <f>'DSD-PBEP86 basis set convergenc'!AL8</f>
        <v>0.47197889252133973</v>
      </c>
      <c r="L53" s="4">
        <f>'DSD-PBEP86 basis set convergenc'!AM8</f>
        <v>0.33179038812159006</v>
      </c>
      <c r="M53" s="4">
        <f>'DSD-PBEP86 basis set convergenc'!AN8</f>
        <v>0.23367759269568997</v>
      </c>
      <c r="S53" s="4" t="str">
        <f>S$5</f>
        <v>V{T,Q}Z-F12 CP</v>
      </c>
      <c r="U53" s="4">
        <f>'MP2 basis set convergence'!BZ5</f>
        <v>4.7227093838357222E-2</v>
      </c>
      <c r="V53" s="4">
        <f>'MP2 basis set convergence'!CA5</f>
        <v>1.8366612805783236E-2</v>
      </c>
      <c r="W53" s="4">
        <f>'MP2 basis set convergence'!CB5</f>
        <v>2.3278152289125411E-2</v>
      </c>
      <c r="AZ53" t="s">
        <v>1123</v>
      </c>
      <c r="BA53" s="4"/>
      <c r="BB53" s="4">
        <v>0.39190000000000003</v>
      </c>
      <c r="BC53" s="4">
        <v>0.45350000000000001</v>
      </c>
      <c r="BD53" s="4">
        <v>0.4289</v>
      </c>
      <c r="BE53" s="4">
        <v>0.39460000000000001</v>
      </c>
      <c r="BF53" s="4">
        <v>0.42980000000000002</v>
      </c>
      <c r="BG53" s="4">
        <v>0.55449999999999999</v>
      </c>
      <c r="BH53" s="4">
        <v>0.33850000000000002</v>
      </c>
    </row>
    <row r="54" spans="1:60">
      <c r="S54" s="4" t="str">
        <f>S$6</f>
        <v>VQZ-F12 CP</v>
      </c>
      <c r="U54" s="4">
        <f>'MP2 basis set convergence'!BZ6</f>
        <v>4.3951354862567606E-2</v>
      </c>
      <c r="V54" s="4">
        <f>'MP2 basis set convergence'!CA6</f>
        <v>2.8830641926370089E-2</v>
      </c>
      <c r="W54" s="4">
        <f>'MP2 basis set convergence'!CB6</f>
        <v>2.5287757885573608E-2</v>
      </c>
      <c r="AZ54" t="s">
        <v>1124</v>
      </c>
      <c r="BA54" s="4"/>
      <c r="BB54" s="4">
        <v>5.0896999999999997</v>
      </c>
      <c r="BC54" s="4">
        <v>4.4752000000000001</v>
      </c>
      <c r="BD54" s="4">
        <v>4.4406999999999996</v>
      </c>
      <c r="BE54" s="4">
        <v>4.8516000000000004</v>
      </c>
      <c r="BF54" s="4">
        <v>4.2359</v>
      </c>
      <c r="BG54" s="4">
        <v>3.2296999999999998</v>
      </c>
      <c r="BH54" s="4">
        <v>2.883</v>
      </c>
    </row>
    <row r="55" spans="1:60">
      <c r="K55" s="42"/>
      <c r="L55" s="42"/>
      <c r="M55" s="42"/>
      <c r="N55" s="42"/>
      <c r="O55" s="42"/>
      <c r="P55" s="42"/>
      <c r="Q55" s="42"/>
      <c r="S55" s="4" t="str">
        <f>S$7</f>
        <v>VQZ-F12 half</v>
      </c>
      <c r="U55" s="4">
        <f>'MP2 basis set convergence'!BZ7</f>
        <v>4.6921321002747991E-2</v>
      </c>
      <c r="V55" s="4">
        <f>'MP2 basis set convergence'!CA7</f>
        <v>1.5612380926207934E-2</v>
      </c>
      <c r="W55" s="4">
        <f>'MP2 basis set convergence'!CB7</f>
        <v>2.1924537537252781E-2</v>
      </c>
    </row>
    <row r="56" spans="1:60">
      <c r="K56" s="42"/>
      <c r="L56" s="42"/>
      <c r="M56" s="42"/>
      <c r="N56" s="42"/>
      <c r="O56" s="42"/>
      <c r="P56" s="42"/>
      <c r="Q56" s="42"/>
      <c r="S56" s="4" t="str">
        <f>S$8</f>
        <v>V{T,Q}Z-F12 half</v>
      </c>
      <c r="U56" s="4">
        <f>'MP2 basis set convergence'!BZ8</f>
        <v>4.7906452325336524E-2</v>
      </c>
      <c r="V56" s="4">
        <f>'MP2 basis set convergence'!CA8</f>
        <v>1.4114431304882803E-2</v>
      </c>
      <c r="W56" s="4">
        <f>'MP2 basis set convergence'!CB8</f>
        <v>2.2475088821591646E-2</v>
      </c>
    </row>
    <row r="57" spans="1:60" ht="16" customHeight="1">
      <c r="K57" s="42"/>
      <c r="L57" s="42"/>
      <c r="M57" s="42"/>
      <c r="N57" s="42"/>
      <c r="O57" s="42"/>
      <c r="P57" s="42"/>
      <c r="Q57" s="42"/>
    </row>
    <row r="58" spans="1:60" ht="16" thickBot="1">
      <c r="A58" s="43" t="s">
        <v>3025</v>
      </c>
      <c r="B58" s="43"/>
      <c r="C58" s="43"/>
      <c r="D58" s="43"/>
      <c r="E58" s="43"/>
      <c r="F58" s="43"/>
      <c r="G58" s="43"/>
      <c r="H58" s="43"/>
      <c r="K58" s="42"/>
      <c r="L58" s="42"/>
      <c r="M58" s="42"/>
      <c r="N58" s="42"/>
      <c r="O58" s="42"/>
      <c r="P58" s="42"/>
      <c r="Q58" s="42"/>
    </row>
    <row r="59" spans="1:60" ht="35" customHeight="1" thickTop="1" thickBot="1">
      <c r="A59" s="43"/>
      <c r="B59" s="43"/>
      <c r="C59" s="43"/>
      <c r="D59" s="43"/>
      <c r="E59" s="43"/>
      <c r="F59" s="43"/>
      <c r="G59" s="43"/>
      <c r="H59" s="43"/>
      <c r="K59" s="42"/>
      <c r="L59" s="42"/>
      <c r="M59" s="42"/>
      <c r="N59" s="42"/>
      <c r="O59" s="42"/>
      <c r="P59" s="42"/>
      <c r="Q59" s="42"/>
    </row>
    <row r="60" spans="1:60" ht="16" thickTop="1"/>
    <row r="61" spans="1:60">
      <c r="B61" t="str">
        <f>'MP2-F12 '!DI5</f>
        <v>MP2-F12</v>
      </c>
      <c r="C61" t="str">
        <f>'MP2-F12 '!DJ5</f>
        <v>SCS-MP2-F12</v>
      </c>
      <c r="D61" t="str">
        <f>'MP2-F12 '!DK5</f>
        <v>SCS(MI)MP2-F12</v>
      </c>
      <c r="E61" t="str">
        <f>'MP2-F12 '!DL5</f>
        <v>S2-MP2-F12</v>
      </c>
      <c r="F61" t="str">
        <f>'MP2-F12 '!DM5</f>
        <v>SCS-MP3-F12</v>
      </c>
      <c r="G61" t="str">
        <f>'MP2-F12 '!DN5</f>
        <v>MP2.5</v>
      </c>
      <c r="H61" t="str">
        <f>'MP2-F12 '!DO5</f>
        <v>SCS-MP2.Xopt</v>
      </c>
    </row>
    <row r="62" spans="1:60">
      <c r="A62" t="str">
        <f>'MP2-F12 '!DH6</f>
        <v>MSD all</v>
      </c>
      <c r="B62" s="4">
        <f ca="1">'MP2-F12 '!DI6</f>
        <v>0.2934126253699878</v>
      </c>
      <c r="C62" s="4">
        <f ca="1">'MP2-F12 '!DJ6</f>
        <v>-0.54121028022726625</v>
      </c>
      <c r="D62" s="4">
        <f ca="1">'MP2-F12 '!DK6</f>
        <v>-0.17821655199871689</v>
      </c>
      <c r="E62" s="4">
        <f ca="1">'MP2-F12 '!DL6</f>
        <v>0.10245975818381137</v>
      </c>
      <c r="F62" s="4">
        <f ca="1">'MP2-F12 '!DM6</f>
        <v>-0.69390790652396106</v>
      </c>
      <c r="G62" s="4">
        <f ca="1">'MP2-F12 '!DN6</f>
        <v>-1.1982627223394715E-2</v>
      </c>
      <c r="H62" s="4">
        <f ca="1">'MP2-F12 '!DO6</f>
        <v>-3.1372232631802E-2</v>
      </c>
    </row>
    <row r="63" spans="1:60">
      <c r="A63" t="str">
        <f>'MP2-F12 '!DH7</f>
        <v>H-bonds</v>
      </c>
      <c r="B63" s="4">
        <f ca="1">'MP2-F12 '!DI7</f>
        <v>-5.0707830913268026E-2</v>
      </c>
      <c r="C63" s="4">
        <f ca="1">'MP2-F12 '!DJ7</f>
        <v>-0.73207779953558294</v>
      </c>
      <c r="D63" s="4">
        <f ca="1">'MP2-F12 '!DK7</f>
        <v>-0.1661490792343141</v>
      </c>
      <c r="E63" s="4">
        <f ca="1">'MP2-F12 '!DL7</f>
        <v>-0.24601145442854389</v>
      </c>
      <c r="F63" s="4">
        <f ca="1">'MP2-F12 '!DM7</f>
        <v>-0.75336915560547535</v>
      </c>
      <c r="G63" s="4">
        <f ca="1">'MP2-F12 '!DN7</f>
        <v>-9.3290543053056396E-2</v>
      </c>
      <c r="H63" s="4">
        <f ca="1">'MP2-F12 '!DO7</f>
        <v>-7.7190231433178269E-2</v>
      </c>
    </row>
    <row r="64" spans="1:60">
      <c r="A64" t="str">
        <f>'MP2-F12 '!DH8</f>
        <v>π stacks</v>
      </c>
      <c r="B64" s="4">
        <f ca="1">'MP2-F12 '!DI8</f>
        <v>1.118700221396979</v>
      </c>
      <c r="C64" s="4">
        <f ca="1">'MP2-F12 '!DJ8</f>
        <v>-0.23973576195382718</v>
      </c>
      <c r="D64" s="4">
        <f ca="1">'MP2-F12 '!DK8</f>
        <v>4.9091154877923593E-2</v>
      </c>
      <c r="E64" s="4">
        <f ca="1">'MP2-F12 '!DL8</f>
        <v>0.85205408425981721</v>
      </c>
      <c r="F64" s="4">
        <f ca="1">'MP2-F12 '!DM8</f>
        <v>-0.67991385043243202</v>
      </c>
      <c r="G64" s="4">
        <f ca="1">'MP2-F12 '!DN8</f>
        <v>0.23834404443976531</v>
      </c>
      <c r="H64" s="4">
        <f ca="1">'MP2-F12 '!DO8</f>
        <v>0.14168114078324612</v>
      </c>
    </row>
    <row r="65" spans="1:11">
      <c r="A65" t="str">
        <f>'MP2-F12 '!DH9</f>
        <v>London</v>
      </c>
      <c r="B65" s="4">
        <f ca="1">'MP2-F12 '!DI9</f>
        <v>0.22762211099840579</v>
      </c>
      <c r="C65" s="4">
        <f ca="1">'MP2-F12 '!DJ9</f>
        <v>-0.69792230437865443</v>
      </c>
      <c r="D65" s="4">
        <f ca="1">'MP2-F12 '!DK9</f>
        <v>-0.47497441448638567</v>
      </c>
      <c r="E65" s="4">
        <f ca="1">'MP2-F12 '!DL9</f>
        <v>4.2123122801278612E-2</v>
      </c>
      <c r="F65" s="4">
        <f ca="1">'MP2-F12 '!DM9</f>
        <v>-0.86769509885768192</v>
      </c>
      <c r="G65" s="4">
        <f ca="1">'MP2-F12 '!DN9</f>
        <v>-0.11192347795964963</v>
      </c>
      <c r="H65" s="4">
        <f ca="1">'MP2-F12 '!DO9</f>
        <v>-0.1282345198319903</v>
      </c>
    </row>
    <row r="66" spans="1:11">
      <c r="A66" t="str">
        <f>'MP2-F12 '!DH10</f>
        <v>Mixed</v>
      </c>
      <c r="B66" s="4">
        <f ca="1">'MP2-F12 '!DI10</f>
        <v>0.31927118642375785</v>
      </c>
      <c r="C66" s="4">
        <f ca="1">'MP2-F12 '!DJ10</f>
        <v>-0.37058707646101663</v>
      </c>
      <c r="D66" s="4">
        <f ca="1">'MP2-F12 '!DK10</f>
        <v>-0.11285538849912413</v>
      </c>
      <c r="E66" s="4">
        <f ca="1">'MP2-F12 '!DL10</f>
        <v>0.16762330264865577</v>
      </c>
      <c r="F66" s="4">
        <f ca="1">'MP2-F12 '!DM10</f>
        <v>-0.51956282310905033</v>
      </c>
      <c r="G66" s="4">
        <f ca="1">'MP2-F12 '!DN10</f>
        <v>2.1319693127693107E-2</v>
      </c>
      <c r="H66" s="4">
        <f ca="1">'MP2-F12 '!DO10</f>
        <v>-2.2477340376094723E-3</v>
      </c>
    </row>
    <row r="67" spans="1:11">
      <c r="A67" t="str">
        <f>'MP2-F12 '!DH11</f>
        <v>RMSD all</v>
      </c>
      <c r="B67" s="4">
        <f ca="1">'MP2-F12 '!DI11</f>
        <v>0.68778268138361887</v>
      </c>
      <c r="C67" s="4">
        <f ca="1">'MP2-F12 '!DJ11</f>
        <v>0.76758727484219502</v>
      </c>
      <c r="D67" s="4">
        <f ca="1">'MP2-F12 '!DK11</f>
        <v>0.34207691293013687</v>
      </c>
      <c r="E67" s="4">
        <f ca="1">'MP2-F12 '!DL11</f>
        <v>0.5730292305229272</v>
      </c>
      <c r="F67" s="4">
        <f ca="1">'MP2-F12 '!DM11</f>
        <v>0.90105030211980275</v>
      </c>
      <c r="G67" s="4">
        <f ca="1">'MP2-F12 '!DN11</f>
        <v>0.20672956356334105</v>
      </c>
      <c r="H67" s="4">
        <f ca="1">'MP2-F12 '!DO11</f>
        <v>0.19411232023800409</v>
      </c>
    </row>
    <row r="68" spans="1:11">
      <c r="A68" t="str">
        <f>'MP2-F12 '!DH12</f>
        <v>H-bonds</v>
      </c>
      <c r="B68" s="4">
        <f ca="1">'MP2-F12 '!DI12</f>
        <v>0.18365646932763025</v>
      </c>
      <c r="C68" s="4">
        <f ca="1">'MP2-F12 '!DJ12</f>
        <v>0.96669943311188611</v>
      </c>
      <c r="D68" s="4">
        <f ca="1">'MP2-F12 '!DK12</f>
        <v>0.22206018435473127</v>
      </c>
      <c r="E68" s="4">
        <f ca="1">'MP2-F12 '!DL12</f>
        <v>0.393038159690696</v>
      </c>
      <c r="F68" s="4">
        <f ca="1">'MP2-F12 '!DM12</f>
        <v>0.97155610919544233</v>
      </c>
      <c r="G68" s="4">
        <f ca="1">'MP2-F12 '!DN12</f>
        <v>0.12182120929842351</v>
      </c>
      <c r="H68" s="4">
        <f ca="1">'MP2-F12 '!DO12</f>
        <v>9.8350207585768901E-2</v>
      </c>
    </row>
    <row r="69" spans="1:11">
      <c r="A69" t="str">
        <f>'MP2-F12 '!DH13</f>
        <v>π stacks</v>
      </c>
      <c r="B69" s="4">
        <f ca="1">'MP2-F12 '!DI13</f>
        <v>1.5363134880184177</v>
      </c>
      <c r="C69" s="4">
        <f ca="1">'MP2-F12 '!DJ13</f>
        <v>0.52652510167983313</v>
      </c>
      <c r="D69" s="4">
        <f ca="1">'MP2-F12 '!DK13</f>
        <v>0.23330310424875381</v>
      </c>
      <c r="E69" s="4">
        <f ca="1">'MP2-F12 '!DL13</f>
        <v>1.2256364679446847</v>
      </c>
      <c r="F69" s="4">
        <f ca="1">'MP2-F12 '!DM13</f>
        <v>0.88726604913099283</v>
      </c>
      <c r="G69" s="4">
        <f ca="1">'MP2-F12 '!DN13</f>
        <v>0.42247942616222905</v>
      </c>
      <c r="H69" s="4">
        <f ca="1">'MP2-F12 '!DO13</f>
        <v>0.39822351984888149</v>
      </c>
    </row>
    <row r="70" spans="1:11">
      <c r="A70" t="str">
        <f>'MP2-F12 '!DH14</f>
        <v>London</v>
      </c>
      <c r="B70" s="4">
        <f ca="1">'MP2-F12 '!DI14</f>
        <v>0.39702194735115237</v>
      </c>
      <c r="C70" s="4">
        <f ca="1">'MP2-F12 '!DJ14</f>
        <v>0.88053569998103109</v>
      </c>
      <c r="D70" s="4">
        <f ca="1">'MP2-F12 '!DK14</f>
        <v>0.61501997809897491</v>
      </c>
      <c r="E70" s="4">
        <f ca="1">'MP2-F12 '!DL14</f>
        <v>0.25636231859889902</v>
      </c>
      <c r="F70" s="4">
        <f ca="1">'MP2-F12 '!DM14</f>
        <v>1.0897264503767303</v>
      </c>
      <c r="G70" s="4">
        <f ca="1">'MP2-F12 '!DN14</f>
        <v>0.18842575940831252</v>
      </c>
      <c r="H70" s="4">
        <f ca="1">'MP2-F12 '!DO14</f>
        <v>0.20015125816217869</v>
      </c>
    </row>
    <row r="71" spans="1:11">
      <c r="A71" t="str">
        <f>'MP2-F12 '!DH15</f>
        <v>Mixed</v>
      </c>
      <c r="B71" s="4">
        <f ca="1">'MP2-F12 '!DI15</f>
        <v>0.48956374239483297</v>
      </c>
      <c r="C71" s="4">
        <f ca="1">'MP2-F12 '!DJ15</f>
        <v>0.47650436421091724</v>
      </c>
      <c r="D71" s="4">
        <f ca="1">'MP2-F12 '!DK15</f>
        <v>0.23742388488684438</v>
      </c>
      <c r="E71" s="4">
        <f ca="1">'MP2-F12 '!DL15</f>
        <v>0.33486409460544608</v>
      </c>
      <c r="F71" s="4">
        <f ca="1">'MP2-F12 '!DM15</f>
        <v>0.65439668461124612</v>
      </c>
      <c r="G71" s="4">
        <f ca="1">'MP2-F12 '!DN15</f>
        <v>0.10790642616476924</v>
      </c>
      <c r="H71" s="4">
        <f ca="1">'MP2-F12 '!DO15</f>
        <v>8.8818076758378023E-2</v>
      </c>
    </row>
    <row r="72" spans="1:11">
      <c r="A72" t="str">
        <f>'MP2-F12 '!DH16</f>
        <v>cSS</v>
      </c>
      <c r="B72" s="4">
        <f>'MP2-F12 '!DI16</f>
        <v>1</v>
      </c>
      <c r="C72" s="4">
        <f>'MP2-F12 '!DJ16</f>
        <v>0.33333333333333331</v>
      </c>
      <c r="D72" s="4">
        <f>'MP2-F12 '!DK16</f>
        <v>1.29</v>
      </c>
      <c r="E72" s="4">
        <f>'MP2-F12 '!DL16</f>
        <v>0.75</v>
      </c>
      <c r="F72" s="4">
        <f>'MP2-F12 '!DM16</f>
        <v>0.33300000000000002</v>
      </c>
      <c r="G72" s="4">
        <f>'MP2-F12 '!DN16</f>
        <v>1</v>
      </c>
      <c r="H72" s="4">
        <f>'MP2-F12 '!DO16</f>
        <v>1.0117804027128052</v>
      </c>
    </row>
    <row r="73" spans="1:11">
      <c r="A73" t="str">
        <f>'MP2-F12 '!DH17</f>
        <v>cAB</v>
      </c>
      <c r="B73" s="4">
        <f>'MP2-F12 '!DI17</f>
        <v>1</v>
      </c>
      <c r="C73" s="4">
        <f>'MP2-F12 '!DJ17</f>
        <v>1.2</v>
      </c>
      <c r="D73" s="4">
        <f>'MP2-F12 '!DK17</f>
        <v>0.4</v>
      </c>
      <c r="E73" s="4">
        <f>'MP2-F12 '!DL17</f>
        <v>1.1499999999999999</v>
      </c>
      <c r="F73" s="4">
        <f>'MP2-F12 '!DM17</f>
        <v>1.2</v>
      </c>
      <c r="G73" s="4">
        <f>'MP2-F12 '!DN17</f>
        <v>1</v>
      </c>
      <c r="H73" s="4">
        <f>'MP2-F12 '!DO17</f>
        <v>1.0117804027128052</v>
      </c>
    </row>
    <row r="74" spans="1:11">
      <c r="A74" t="str">
        <f>'MP2-F12 '!DH18</f>
        <v>cMP3</v>
      </c>
      <c r="B74" s="4">
        <f>'MP2-F12 '!DI18</f>
        <v>0</v>
      </c>
      <c r="C74" s="4">
        <f>'MP2-F12 '!DJ18</f>
        <v>0</v>
      </c>
      <c r="D74" s="4">
        <f>'MP2-F12 '!DK18</f>
        <v>0</v>
      </c>
      <c r="E74" s="4">
        <f>'MP2-F12 '!DL18</f>
        <v>0</v>
      </c>
      <c r="F74" s="4">
        <f>'MP2-F12 '!DM18</f>
        <v>0.25</v>
      </c>
      <c r="G74" s="4">
        <f>'MP2-F12 '!DN18</f>
        <v>0.5</v>
      </c>
      <c r="H74" s="4">
        <f>'MP2-F12 '!DO18</f>
        <v>0.5966874797119448</v>
      </c>
    </row>
    <row r="79" spans="1:11" ht="17" thickBot="1">
      <c r="A79" s="28" t="s">
        <v>3141</v>
      </c>
      <c r="B79" s="28"/>
      <c r="C79" s="28"/>
      <c r="D79" s="28"/>
      <c r="E79" s="28"/>
      <c r="F79" s="28"/>
      <c r="G79" s="28"/>
      <c r="H79" s="28"/>
      <c r="I79" s="28"/>
      <c r="J79" s="28"/>
      <c r="K79" s="28"/>
    </row>
    <row r="80" spans="1:11" ht="16" thickTop="1">
      <c r="B80" t="s">
        <v>3149</v>
      </c>
      <c r="C80" t="s">
        <v>3143</v>
      </c>
      <c r="D80" t="s">
        <v>3148</v>
      </c>
      <c r="E80" t="s">
        <v>3147</v>
      </c>
      <c r="F80" t="s">
        <v>3146</v>
      </c>
      <c r="G80" t="s">
        <v>3145</v>
      </c>
      <c r="H80" t="s">
        <v>3142</v>
      </c>
      <c r="I80" t="s">
        <v>3144</v>
      </c>
    </row>
    <row r="81" spans="1:9">
      <c r="A81" t="str">
        <f>'CCSD(T)-F12c_VDZ-F12'!AP5</f>
        <v>MSD all</v>
      </c>
      <c r="B81" s="5">
        <f>'CCSD(T)-F12c_VDZ-F12'!AQ5</f>
        <v>3.3845534030634283E-3</v>
      </c>
      <c r="C81" s="5">
        <f>'CCSD(T)-F12c_VDZ-F12'!AR5</f>
        <v>-0.13362463225241239</v>
      </c>
      <c r="D81" s="5">
        <f>'CCSD(T)-F12c_VDZ-F12'!AS5</f>
        <v>-5.2093505962494291E-2</v>
      </c>
      <c r="E81" s="5">
        <f>'CCSD(T)-F12c_VDZ-F12'!AT5</f>
        <v>-7.0605639468741543E-3</v>
      </c>
      <c r="F81" s="5">
        <f>'CCSD(T)-F12c_VDZ-F12'!AU5</f>
        <v>-8.41995631087471E-2</v>
      </c>
      <c r="G81" s="5">
        <f>'CCSD(T)-F12c_VDZ-F12'!AV5</f>
        <v>-6.5175645396662318E-3</v>
      </c>
      <c r="H81" s="5">
        <f>'CCSD(T)-F12c_VDZ-F12'!AJ5</f>
        <v>-0.58601877306195993</v>
      </c>
      <c r="I81" s="5">
        <f>'CCSD(T)-F12c_VDZ-F12'!BB5</f>
        <v>-1.375541923629342E-2</v>
      </c>
    </row>
    <row r="82" spans="1:9">
      <c r="A82" t="str">
        <f>'CCSD(T)-F12c_VDZ-F12'!AP6</f>
        <v>H-bonds</v>
      </c>
      <c r="B82" s="5">
        <f>'CCSD(T)-F12c_VDZ-F12'!AQ6</f>
        <v>1.9753167489147572E-2</v>
      </c>
      <c r="C82" s="5">
        <f>'CCSD(T)-F12c_VDZ-F12'!AR6</f>
        <v>-0.17681236193454453</v>
      </c>
      <c r="D82" s="5">
        <f>'CCSD(T)-F12c_VDZ-F12'!AS6</f>
        <v>-2.6121741996482761E-2</v>
      </c>
      <c r="E82" s="5">
        <f>'CCSD(T)-F12c_VDZ-F12'!AT6</f>
        <v>-4.8018782123607551E-2</v>
      </c>
      <c r="F82" s="5">
        <f>'CCSD(T)-F12c_VDZ-F12'!AU6</f>
        <v>-6.6570601630808746E-2</v>
      </c>
      <c r="G82" s="5">
        <f>'CCSD(T)-F12c_VDZ-F12'!AV6</f>
        <v>1.1200292392028466E-2</v>
      </c>
      <c r="H82" s="5">
        <f>'CCSD(T)-F12c_VDZ-F12'!AJ6</f>
        <v>-0.44028776222344579</v>
      </c>
      <c r="I82" s="5">
        <f>'CCSD(T)-F12c_VDZ-F12'!BB6</f>
        <v>-8.5145719625282723E-2</v>
      </c>
    </row>
    <row r="83" spans="1:9">
      <c r="A83" t="s">
        <v>1870</v>
      </c>
      <c r="B83" s="5">
        <f>'CCSD(T)-F12c_VDZ-F12'!AQ7</f>
        <v>-8.7998119265756625E-2</v>
      </c>
      <c r="C83" s="5">
        <f>'CCSD(T)-F12c_VDZ-F12'!AR7</f>
        <v>-0.20725297499294371</v>
      </c>
      <c r="D83" s="5">
        <f>'CCSD(T)-F12c_VDZ-F12'!AS7</f>
        <v>-0.17113504194302065</v>
      </c>
      <c r="E83" s="5">
        <f>'CCSD(T)-F12c_VDZ-F12'!AT7</f>
        <v>-4.2535576220593452E-2</v>
      </c>
      <c r="F83" s="5">
        <f>'CCSD(T)-F12c_VDZ-F12'!AU7</f>
        <v>-0.14439300950818179</v>
      </c>
      <c r="G83" s="5">
        <f>'CCSD(T)-F12c_VDZ-F12'!AV7</f>
        <v>-4.416346923146186E-2</v>
      </c>
      <c r="H83" s="5">
        <f>'CCSD(T)-F12c_VDZ-F12'!AJ7</f>
        <v>-1.0028303792402558</v>
      </c>
      <c r="I83" s="5">
        <f>'CCSD(T)-F12c_VDZ-F12'!BB7</f>
        <v>-0.11912110471812642</v>
      </c>
    </row>
    <row r="84" spans="1:9">
      <c r="A84" t="str">
        <f>'CCSD(T)-F12c_VDZ-F12'!AP8</f>
        <v>London</v>
      </c>
      <c r="B84" s="5">
        <f>'CCSD(T)-F12c_VDZ-F12'!AQ8</f>
        <v>3.157438107612176E-2</v>
      </c>
      <c r="C84" s="5">
        <f>'CCSD(T)-F12c_VDZ-F12'!AR8</f>
        <v>-6.8097010191036755E-2</v>
      </c>
      <c r="D84" s="5">
        <f>'CCSD(T)-F12c_VDZ-F12'!AS8</f>
        <v>-3.4646046341475945E-2</v>
      </c>
      <c r="E84" s="5">
        <f>'CCSD(T)-F12c_VDZ-F12'!AT8</f>
        <v>6.4461298256864641E-2</v>
      </c>
      <c r="F84" s="5">
        <f>'CCSD(T)-F12c_VDZ-F12'!AU8</f>
        <v>-9.4424034761562581E-2</v>
      </c>
      <c r="G84" s="5">
        <f>'CCSD(T)-F12c_VDZ-F12'!AV8</f>
        <v>-3.8307443336004887E-2</v>
      </c>
      <c r="H84" s="5">
        <f>'CCSD(T)-F12c_VDZ-F12'!AJ8</f>
        <v>-0.68785960766096443</v>
      </c>
      <c r="I84" s="5">
        <f>'CCSD(T)-F12c_VDZ-F12'!BB8</f>
        <v>0.13028838623961647</v>
      </c>
    </row>
    <row r="85" spans="1:9">
      <c r="A85" t="s">
        <v>1262</v>
      </c>
      <c r="B85" s="5">
        <f>'CCSD(T)-F12c_VDZ-F12'!AQ9</f>
        <v>1.1928595550992682E-2</v>
      </c>
      <c r="C85" s="5">
        <f>'CCSD(T)-F12c_VDZ-F12'!AR9</f>
        <v>-8.9737526087572572E-2</v>
      </c>
      <c r="D85" s="5">
        <f>'CCSD(T)-F12c_VDZ-F12'!AS9</f>
        <v>-3.3781115286809715E-2</v>
      </c>
      <c r="E85" s="5">
        <f>'CCSD(T)-F12c_VDZ-F12'!AT9</f>
        <v>1.1289682660815981E-2</v>
      </c>
      <c r="F85" s="5">
        <f>'CCSD(T)-F12c_VDZ-F12'!AU9</f>
        <v>-6.7730239034324846E-2</v>
      </c>
      <c r="G85" s="5">
        <f>'CCSD(T)-F12c_VDZ-F12'!AV9</f>
        <v>1.2593273552398809E-2</v>
      </c>
      <c r="H85" s="5">
        <f>'CCSD(T)-F12c_VDZ-F12'!AJ9</f>
        <v>-0.47900708994776098</v>
      </c>
      <c r="I85" s="5">
        <f>'CCSD(T)-F12c_VDZ-F12'!BB9</f>
        <v>2.7397795392624325E-2</v>
      </c>
    </row>
    <row r="86" spans="1:9">
      <c r="A86" t="str">
        <f>'CCSD(T)-F12c_VDZ-F12'!AP10</f>
        <v>RMSD all</v>
      </c>
      <c r="B86" s="5">
        <f>'CCSD(T)-F12c_VDZ-F12'!AQ10</f>
        <v>8.6215530481740965E-2</v>
      </c>
      <c r="C86" s="5">
        <f>'CCSD(T)-F12c_VDZ-F12'!AR10</f>
        <v>0.21394074569297855</v>
      </c>
      <c r="D86" s="5">
        <f>'CCSD(T)-F12c_VDZ-F12'!AS10</f>
        <v>0.1128609878096497</v>
      </c>
      <c r="E86" s="5">
        <f>'CCSD(T)-F12c_VDZ-F12'!AT10</f>
        <v>0.11662517530286154</v>
      </c>
      <c r="F86" s="5">
        <f>'CCSD(T)-F12c_VDZ-F12'!AU10</f>
        <v>0.11343473811157909</v>
      </c>
      <c r="G86" s="5">
        <f>'CCSD(T)-F12c_VDZ-F12'!AV10</f>
        <v>4.5736154941302398E-2</v>
      </c>
      <c r="H86" s="5">
        <f>'CCSD(T)-F12c_VDZ-F12'!AJ10</f>
        <v>0.78826810903991329</v>
      </c>
      <c r="I86" s="5">
        <f>'CCSD(T)-F12c_VDZ-F12'!BB10</f>
        <v>0.15596492928766123</v>
      </c>
    </row>
    <row r="87" spans="1:9">
      <c r="A87" t="str">
        <f>'CCSD(T)-F12c_VDZ-F12'!AP11</f>
        <v>H-bonds</v>
      </c>
      <c r="B87" s="5">
        <f>'CCSD(T)-F12c_VDZ-F12'!AQ11</f>
        <v>5.86136536858212E-2</v>
      </c>
      <c r="C87" s="5">
        <f>'CCSD(T)-F12c_VDZ-F12'!AR11</f>
        <v>0.27833333104186853</v>
      </c>
      <c r="D87" s="5">
        <f>'CCSD(T)-F12c_VDZ-F12'!AS11</f>
        <v>6.687244715596441E-2</v>
      </c>
      <c r="E87" s="5">
        <f>'CCSD(T)-F12c_VDZ-F12'!AT11</f>
        <v>0.13332770206978725</v>
      </c>
      <c r="F87" s="5">
        <f>'CCSD(T)-F12c_VDZ-F12'!AU11</f>
        <v>8.4234382893156018E-2</v>
      </c>
      <c r="G87" s="5">
        <f>'CCSD(T)-F12c_VDZ-F12'!AV11</f>
        <v>2.8908379006518659E-2</v>
      </c>
      <c r="H87" s="5">
        <f>'CCSD(T)-F12c_VDZ-F12'!AJ11</f>
        <v>0.55520016953633966</v>
      </c>
      <c r="I87" s="5">
        <f>'CCSD(T)-F12c_VDZ-F12'!BB11</f>
        <v>0.1769359110201667</v>
      </c>
    </row>
    <row r="88" spans="1:9">
      <c r="A88" t="s">
        <v>1870</v>
      </c>
      <c r="B88" s="5">
        <f>'CCSD(T)-F12c_VDZ-F12'!AQ12</f>
        <v>0.1282759111135312</v>
      </c>
      <c r="C88" s="5">
        <f>'CCSD(T)-F12c_VDZ-F12'!AR12</f>
        <v>0.27864596309210871</v>
      </c>
      <c r="D88" s="5">
        <f>'CCSD(T)-F12c_VDZ-F12'!AS12</f>
        <v>0.22448401669896412</v>
      </c>
      <c r="E88" s="5">
        <f>'CCSD(T)-F12c_VDZ-F12'!AT12</f>
        <v>0.11030833566933433</v>
      </c>
      <c r="F88" s="5">
        <f>'CCSD(T)-F12c_VDZ-F12'!AU12</f>
        <v>0.18710536068673905</v>
      </c>
      <c r="G88" s="5">
        <f>'CCSD(T)-F12c_VDZ-F12'!AV12</f>
        <v>5.8230422104288609E-2</v>
      </c>
      <c r="H88" s="5">
        <f>'CCSD(T)-F12c_VDZ-F12'!AJ12</f>
        <v>1.292866664797153</v>
      </c>
      <c r="I88" s="5">
        <f>'CCSD(T)-F12c_VDZ-F12'!BB12</f>
        <v>0.16379120065656322</v>
      </c>
    </row>
    <row r="89" spans="1:9">
      <c r="A89" t="str">
        <f>'CCSD(T)-F12c_VDZ-F12'!AP13</f>
        <v>London</v>
      </c>
      <c r="B89" s="5">
        <f>'CCSD(T)-F12c_VDZ-F12'!AQ13</f>
        <v>0.13037891533559867</v>
      </c>
      <c r="C89" s="5">
        <f>'CCSD(T)-F12c_VDZ-F12'!AR13</f>
        <v>0.13751531706533821</v>
      </c>
      <c r="D89" s="5">
        <f>'CCSD(T)-F12c_VDZ-F12'!AS13</f>
        <v>0.12137507565975479</v>
      </c>
      <c r="E89" s="5">
        <f>'CCSD(T)-F12c_VDZ-F12'!AT13</f>
        <v>0.15470872486826559</v>
      </c>
      <c r="F89" s="5">
        <f>'CCSD(T)-F12c_VDZ-F12'!AU13</f>
        <v>0.11973467436154622</v>
      </c>
      <c r="G89" s="5">
        <f>'CCSD(T)-F12c_VDZ-F12'!AV13</f>
        <v>5.304196544135166E-2</v>
      </c>
      <c r="H89" s="5">
        <f>'CCSD(T)-F12c_VDZ-F12'!AJ13</f>
        <v>0.86448406027824898</v>
      </c>
      <c r="I89" s="5">
        <f>'CCSD(T)-F12c_VDZ-F12'!BB13</f>
        <v>0.19849282169222338</v>
      </c>
    </row>
    <row r="90" spans="1:9">
      <c r="A90" t="s">
        <v>1262</v>
      </c>
      <c r="B90" s="5">
        <f>'CCSD(T)-F12c_VDZ-F12'!AQ14</f>
        <v>3.6081979391337025E-2</v>
      </c>
      <c r="C90" s="5">
        <f>'CCSD(T)-F12c_VDZ-F12'!AR14</f>
        <v>0.10411375609121119</v>
      </c>
      <c r="D90" s="5">
        <f>'CCSD(T)-F12c_VDZ-F12'!AS14</f>
        <v>4.603366095512787E-2</v>
      </c>
      <c r="E90" s="5">
        <f>'CCSD(T)-F12c_VDZ-F12'!AT14</f>
        <v>5.2919077568479571E-2</v>
      </c>
      <c r="F90" s="5">
        <f>'CCSD(T)-F12c_VDZ-F12'!AU14</f>
        <v>8.6486660625214415E-2</v>
      </c>
      <c r="G90" s="5">
        <f>'CCSD(T)-F12c_VDZ-F12'!AV14</f>
        <v>4.9170562747866624E-2</v>
      </c>
      <c r="H90" s="5">
        <f>'CCSD(T)-F12c_VDZ-F12'!AJ14</f>
        <v>0.61196989381424549</v>
      </c>
      <c r="I90" s="5">
        <f>'CCSD(T)-F12c_VDZ-F12'!BB14</f>
        <v>7.2436470622052815E-2</v>
      </c>
    </row>
    <row r="91" spans="1:9">
      <c r="A91" t="str">
        <f>'CCSD(T)-F12c_VDZ-F12'!AP15</f>
        <v>cSS</v>
      </c>
      <c r="B91" s="4">
        <f>'CCSD(T)-F12c_VDZ-F12'!AQ15</f>
        <v>1.3124383776348765</v>
      </c>
      <c r="C91" s="4">
        <f>'CCSD(T)-F12c_VDZ-F12'!AR15</f>
        <v>1.1299999999999999</v>
      </c>
      <c r="D91" s="4">
        <f>'CCSD(T)-F12c_VDZ-F12'!AS15</f>
        <v>1.28</v>
      </c>
      <c r="E91" s="4">
        <f>'CCSD(T)-F12c_VDZ-F12'!AT15</f>
        <v>1.2336639121479176</v>
      </c>
      <c r="F91" s="29">
        <f>'CCSD(T)-F12c_VDZ-F12'!AU15</f>
        <v>1</v>
      </c>
      <c r="G91" s="29">
        <f>'CCSD(T)-F12c_VDZ-F12'!AV15</f>
        <v>1</v>
      </c>
      <c r="H91" s="29">
        <v>1</v>
      </c>
      <c r="I91">
        <v>1</v>
      </c>
    </row>
    <row r="92" spans="1:9">
      <c r="A92" t="str">
        <f>'CCSD(T)-F12c_VDZ-F12'!AP16</f>
        <v>cAB</v>
      </c>
      <c r="B92" s="4">
        <f>'CCSD(T)-F12c_VDZ-F12'!AQ16</f>
        <v>1.1154123826953943</v>
      </c>
      <c r="C92" s="4">
        <f>'CCSD(T)-F12c_VDZ-F12'!AR16</f>
        <v>1.27</v>
      </c>
      <c r="D92" s="4">
        <f>'CCSD(T)-F12c_VDZ-F12'!AS16</f>
        <v>1.1100000000000001</v>
      </c>
      <c r="E92" s="4">
        <f>'CCSD(T)-F12c_VDZ-F12'!AT16</f>
        <v>1.2336639121479176</v>
      </c>
      <c r="F92" s="29">
        <f>'CCSD(T)-F12c_VDZ-F12'!AU16</f>
        <v>1</v>
      </c>
      <c r="G92" s="29">
        <f>'CCSD(T)-F12c_VDZ-F12'!AV16</f>
        <v>1</v>
      </c>
      <c r="H92" s="29">
        <v>1</v>
      </c>
      <c r="I92">
        <v>1</v>
      </c>
    </row>
    <row r="96" spans="1:9" ht="17" thickBot="1">
      <c r="A96" s="28" t="s">
        <v>1877</v>
      </c>
    </row>
    <row r="97" spans="1:8" ht="16" thickTop="1">
      <c r="B97" t="str">
        <f>'CCSD(T)-F12b_VDZ-F12'!AN4</f>
        <v>SCS(Adhoc)CCSD-F12b</v>
      </c>
      <c r="C97" t="str">
        <f>'CCSD(T)-F12b_VDZ-F12'!AO4</f>
        <v>SCS-CCSD-F12b</v>
      </c>
      <c r="D97" t="str">
        <f>'CCSD(T)-F12b_VDZ-F12'!AP4</f>
        <v>SCS(MI)CCSD-F12</v>
      </c>
      <c r="E97" t="str">
        <f>'CCSD(T)-F12b_VDZ-F12'!AQ4</f>
        <v>scaled CCSD-F12</v>
      </c>
      <c r="F97" t="str">
        <f>'CCSD(T)-F12b_VDZ-F12'!AR4</f>
        <v>CCSD(T)-F12b</v>
      </c>
      <c r="G97" t="str">
        <f>'CCSD(T)-F12b_VDZ-F12'!AS4</f>
        <v>CCSD(T*)-F12b</v>
      </c>
      <c r="H97" t="str">
        <f>'CCSD(T)-F12b_VDZ-F12'!AG4</f>
        <v>CCSD-F12b</v>
      </c>
    </row>
    <row r="98" spans="1:8" ht="16" customHeight="1">
      <c r="A98" t="str">
        <f>'CCSD(T)-F12b_VDZ-F12'!AM5</f>
        <v>MSD all</v>
      </c>
      <c r="B98" s="4">
        <f>'CCSD(T)-F12b_VDZ-F12'!AN5</f>
        <v>4.928359204431132E-3</v>
      </c>
      <c r="C98" s="4">
        <f>'CCSD(T)-F12b_VDZ-F12'!AO5</f>
        <v>-0.1440716908284787</v>
      </c>
      <c r="D98" s="4">
        <f>'CCSD(T)-F12b_VDZ-F12'!AP5</f>
        <v>-5.5923247887350591E-2</v>
      </c>
      <c r="E98" s="4">
        <f>'CCSD(T)-F12b_VDZ-F12'!AQ5</f>
        <v>-1.5163930686001414E-2</v>
      </c>
      <c r="F98" s="4">
        <f>'CCSD(T)-F12b_VDZ-F12'!AR5</f>
        <v>-8.2439075582632526E-2</v>
      </c>
      <c r="G98" s="4">
        <f>'CCSD(T)-F12b_VDZ-F12'!AS5</f>
        <v>-2.8439876418717702E-3</v>
      </c>
      <c r="H98" s="4">
        <f>'CCSD(T)-F12b_VDZ-F12'!AG5</f>
        <v>-0.59473033590696911</v>
      </c>
    </row>
    <row r="99" spans="1:8">
      <c r="A99" t="str">
        <f>'CCSD(T)-F12b_VDZ-F12'!AM6</f>
        <v>H-bonds</v>
      </c>
      <c r="B99" s="4">
        <f>'CCSD(T)-F12b_VDZ-F12'!AN6</f>
        <v>1.9491168159956551E-2</v>
      </c>
      <c r="C99" s="4">
        <f>'CCSD(T)-F12b_VDZ-F12'!AO6</f>
        <v>-0.19048131937397095</v>
      </c>
      <c r="D99" s="4">
        <f>'CCSD(T)-F12b_VDZ-F12'!AP6</f>
        <v>-3.1119970571211297E-2</v>
      </c>
      <c r="E99" s="4">
        <f>'CCSD(T)-F12b_VDZ-F12'!AQ6</f>
        <v>-5.8875603891244133E-2</v>
      </c>
      <c r="F99" s="4">
        <f>'CCSD(T)-F12b_VDZ-F12'!AR6</f>
        <v>-6.5145278801981732E-2</v>
      </c>
      <c r="G99" s="4">
        <f>'CCSD(T)-F12b_VDZ-F12'!AS6</f>
        <v>1.444679777019342E-2</v>
      </c>
      <c r="H99" s="4">
        <f>'CCSD(T)-F12b_VDZ-F12'!AG6</f>
        <v>-0.44679407805651561</v>
      </c>
    </row>
    <row r="100" spans="1:8">
      <c r="A100" t="str">
        <f>'CCSD(T)-F12b_VDZ-F12'!AM7</f>
        <v>pi stacks</v>
      </c>
      <c r="B100" s="4">
        <f>'CCSD(T)-F12b_VDZ-F12'!AN7</f>
        <v>-9.1714252685817232E-2</v>
      </c>
      <c r="C100" s="4">
        <f>'CCSD(T)-F12b_VDZ-F12'!AO7</f>
        <v>-0.22609339898504421</v>
      </c>
      <c r="D100" s="4">
        <f>'CCSD(T)-F12b_VDZ-F12'!AP7</f>
        <v>-0.18242547941798115</v>
      </c>
      <c r="E100" s="4">
        <f>'CCSD(T)-F12b_VDZ-F12'!AQ7</f>
        <v>-5.8800832609259057E-2</v>
      </c>
      <c r="F100" s="4">
        <f>'CCSD(T)-F12b_VDZ-F12'!AR7</f>
        <v>-0.14144442635657839</v>
      </c>
      <c r="G100" s="4">
        <f>'CCSD(T)-F12b_VDZ-F12'!AS7</f>
        <v>-3.839638798697953E-2</v>
      </c>
      <c r="H100" s="4">
        <f>'CCSD(T)-F12b_VDZ-F12'!AG7</f>
        <v>-1.0187187901871022</v>
      </c>
    </row>
    <row r="101" spans="1:8">
      <c r="A101" t="str">
        <f>'CCSD(T)-F12b_VDZ-F12'!AM8</f>
        <v>London</v>
      </c>
      <c r="B101" s="4">
        <f>'CCSD(T)-F12b_VDZ-F12'!AN8</f>
        <v>4.2698629921909426E-2</v>
      </c>
      <c r="C101" s="4">
        <f>'CCSD(T)-F12b_VDZ-F12'!AO8</f>
        <v>-6.7380836583704085E-2</v>
      </c>
      <c r="D101" s="4">
        <f>'CCSD(T)-F12b_VDZ-F12'!AP8</f>
        <v>-2.9958158533197832E-2</v>
      </c>
      <c r="E101" s="4">
        <f>'CCSD(T)-F12b_VDZ-F12'!AQ8</f>
        <v>6.7308528790231303E-2</v>
      </c>
      <c r="F101" s="4">
        <f>'CCSD(T)-F12b_VDZ-F12'!AR8</f>
        <v>-9.2623618849923872E-2</v>
      </c>
      <c r="G101" s="4">
        <f>'CCSD(T)-F12b_VDZ-F12'!AS8</f>
        <v>-3.4797617804458003E-2</v>
      </c>
      <c r="H101" s="4">
        <f>'CCSD(T)-F12b_VDZ-F12'!AG8</f>
        <v>-0.6988795996634618</v>
      </c>
    </row>
    <row r="102" spans="1:8">
      <c r="A102" t="str">
        <f>'CCSD(T)-F12b_VDZ-F12'!AM9</f>
        <v>mixed</v>
      </c>
      <c r="B102" s="4">
        <f>'CCSD(T)-F12b_VDZ-F12'!AN9</f>
        <v>1.1951758884315655E-2</v>
      </c>
      <c r="C102" s="4">
        <f>'CCSD(T)-F12b_VDZ-F12'!AO9</f>
        <v>-9.9538819182007909E-2</v>
      </c>
      <c r="D102" s="4">
        <f>'CCSD(T)-F12b_VDZ-F12'!AP9</f>
        <v>-3.8073209115788487E-2</v>
      </c>
      <c r="E102" s="4">
        <f>'CCSD(T)-F12b_VDZ-F12'!AQ9</f>
        <v>3.315845802097428E-3</v>
      </c>
      <c r="F102" s="4">
        <f>'CCSD(T)-F12b_VDZ-F12'!AR9</f>
        <v>-6.6204313369690126E-2</v>
      </c>
      <c r="G102" s="4">
        <f>'CCSD(T)-F12b_VDZ-F12'!AS9</f>
        <v>1.5817668912464278E-2</v>
      </c>
      <c r="H102" s="4">
        <f>'CCSD(T)-F12b_VDZ-F12'!AG9</f>
        <v>-0.48516578385321996</v>
      </c>
    </row>
    <row r="103" spans="1:8">
      <c r="A103" t="str">
        <f>'CCSD(T)-F12b_VDZ-F12'!AM10</f>
        <v>RMSD all</v>
      </c>
      <c r="B103" s="4">
        <f>'CCSD(T)-F12b_VDZ-F12'!AN10</f>
        <v>7.7035627968861875E-2</v>
      </c>
      <c r="C103" s="4">
        <f>'CCSD(T)-F12b_VDZ-F12'!AO10</f>
        <v>0.22484067006728603</v>
      </c>
      <c r="D103" s="4">
        <f>'CCSD(T)-F12b_VDZ-F12'!AP10</f>
        <v>0.11103541905642256</v>
      </c>
      <c r="E103" s="4">
        <f>'CCSD(T)-F12b_VDZ-F12'!AQ10</f>
        <v>0.11342886770441958</v>
      </c>
      <c r="F103" s="4">
        <f>'CCSD(T)-F12b_VDZ-F12'!AR10</f>
        <v>0.111018650407764</v>
      </c>
      <c r="G103" s="4">
        <f>'CCSD(T)-F12b_VDZ-F12'!AS10</f>
        <v>4.4306251752721147E-2</v>
      </c>
      <c r="H103" s="4">
        <f>'CCSD(T)-F12b_VDZ-F12'!AG10</f>
        <v>0.79983978034618686</v>
      </c>
    </row>
    <row r="104" spans="1:8">
      <c r="A104" t="str">
        <f>'CCSD(T)-F12b_VDZ-F12'!AM11</f>
        <v>H-bonds</v>
      </c>
      <c r="B104" s="4">
        <f>'CCSD(T)-F12b_VDZ-F12'!AN11</f>
        <v>5.9236574513565232E-2</v>
      </c>
      <c r="C104" s="4">
        <f>'CCSD(T)-F12b_VDZ-F12'!AO11</f>
        <v>0.29613677910705866</v>
      </c>
      <c r="D104" s="4">
        <f>'CCSD(T)-F12b_VDZ-F12'!AP11</f>
        <v>7.1416867720159136E-2</v>
      </c>
      <c r="E104" s="4">
        <f>'CCSD(T)-F12b_VDZ-F12'!AQ11</f>
        <v>0.14443814181631526</v>
      </c>
      <c r="F104" s="4">
        <f>'CCSD(T)-F12b_VDZ-F12'!AR11</f>
        <v>8.2393015263389685E-2</v>
      </c>
      <c r="G104" s="4">
        <f>'CCSD(T)-F12b_VDZ-F12'!AS11</f>
        <v>3.0502829015954611E-2</v>
      </c>
      <c r="H104" s="4">
        <f>'CCSD(T)-F12b_VDZ-F12'!AG11</f>
        <v>0.56331251020096917</v>
      </c>
    </row>
    <row r="105" spans="1:8">
      <c r="A105" t="str">
        <f>'CCSD(T)-F12b_VDZ-F12'!AM12</f>
        <v>pi stacks</v>
      </c>
      <c r="B105" s="4">
        <f>'CCSD(T)-F12b_VDZ-F12'!AN12</f>
        <v>0.13269676973777086</v>
      </c>
      <c r="C105" s="4">
        <f>'CCSD(T)-F12b_VDZ-F12'!AO12</f>
        <v>0.30180196918540558</v>
      </c>
      <c r="D105" s="4">
        <f>'CCSD(T)-F12b_VDZ-F12'!AP12</f>
        <v>0.23867339201184096</v>
      </c>
      <c r="E105" s="4">
        <f>'CCSD(T)-F12b_VDZ-F12'!AQ12</f>
        <v>0.1208011037241366</v>
      </c>
      <c r="F105" s="4">
        <f>'CCSD(T)-F12b_VDZ-F12'!AR12</f>
        <v>0.18328867863803874</v>
      </c>
      <c r="G105" s="4">
        <f>'CCSD(T)-F12b_VDZ-F12'!AS12</f>
        <v>5.1094533926390545E-2</v>
      </c>
      <c r="H105" s="4">
        <f>'CCSD(T)-F12b_VDZ-F12'!AG12</f>
        <v>1.3136292637792546</v>
      </c>
    </row>
    <row r="106" spans="1:8">
      <c r="A106" t="str">
        <f>'CCSD(T)-F12b_VDZ-F12'!AM13</f>
        <v>London</v>
      </c>
      <c r="B106" s="4">
        <f>'CCSD(T)-F12b_VDZ-F12'!AN13</f>
        <v>9.1105043540821731E-2</v>
      </c>
      <c r="C106" s="4">
        <f>'CCSD(T)-F12b_VDZ-F12'!AO13</f>
        <v>0.10461942457882367</v>
      </c>
      <c r="D106" s="4">
        <f>'CCSD(T)-F12b_VDZ-F12'!AP13</f>
        <v>7.6193193156944977E-2</v>
      </c>
      <c r="E106" s="4">
        <f>'CCSD(T)-F12b_VDZ-F12'!AQ13</f>
        <v>0.11611596763436501</v>
      </c>
      <c r="F106" s="4">
        <f>'CCSD(T)-F12b_VDZ-F12'!AR13</f>
        <v>0.11715479989263929</v>
      </c>
      <c r="G106" s="4">
        <f>'CCSD(T)-F12b_VDZ-F12'!AS13</f>
        <v>4.9336791662880373E-2</v>
      </c>
      <c r="H106" s="4">
        <f>'CCSD(T)-F12b_VDZ-F12'!AG13</f>
        <v>0.8763926904338144</v>
      </c>
    </row>
    <row r="107" spans="1:8">
      <c r="A107" t="str">
        <f>'CCSD(T)-F12b_VDZ-F12'!AM14</f>
        <v>mixed</v>
      </c>
      <c r="B107" s="4">
        <f>'CCSD(T)-F12b_VDZ-F12'!AN14</f>
        <v>3.6731357530428374E-2</v>
      </c>
      <c r="C107" s="4">
        <f>'CCSD(T)-F12b_VDZ-F12'!AO14</f>
        <v>0.11540289507349945</v>
      </c>
      <c r="D107" s="4">
        <f>'CCSD(T)-F12b_VDZ-F12'!AP14</f>
        <v>5.0634198176250061E-2</v>
      </c>
      <c r="E107" s="4">
        <f>'CCSD(T)-F12b_VDZ-F12'!AQ14</f>
        <v>4.9051739728705905E-2</v>
      </c>
      <c r="F107" s="4">
        <f>'CCSD(T)-F12b_VDZ-F12'!AR14</f>
        <v>8.4541608866322421E-2</v>
      </c>
      <c r="G107" s="4">
        <f>'CCSD(T)-F12b_VDZ-F12'!AS14</f>
        <v>5.020513913592306E-2</v>
      </c>
      <c r="H107" s="4">
        <f>'CCSD(T)-F12b_VDZ-F12'!AG14</f>
        <v>0.61982447171786426</v>
      </c>
    </row>
    <row r="108" spans="1:8">
      <c r="A108" t="str">
        <f>'CCSD(T)-F12b_VDZ-F12'!AM15</f>
        <v>cSS</v>
      </c>
      <c r="B108" s="4">
        <f>'CCSD(T)-F12b_VDZ-F12'!AN15</f>
        <v>1.315803444868566</v>
      </c>
      <c r="C108" s="4">
        <f>'CCSD(T)-F12b_VDZ-F12'!AO15</f>
        <v>1.1299999999999999</v>
      </c>
      <c r="D108" s="4">
        <f>'CCSD(T)-F12b_VDZ-F12'!AP15</f>
        <v>1.28</v>
      </c>
      <c r="E108" s="4">
        <f>'CCSD(T)-F12b_VDZ-F12'!AQ15</f>
        <v>1.2336639121479176</v>
      </c>
      <c r="F108">
        <f>'CCSD(T)-F12b_VDZ-F12'!AR15</f>
        <v>1</v>
      </c>
      <c r="G108">
        <f>'CCSD(T)-F12b_VDZ-F12'!AS15</f>
        <v>1</v>
      </c>
      <c r="H108">
        <v>1</v>
      </c>
    </row>
    <row r="109" spans="1:8">
      <c r="A109" t="str">
        <f>'CCSD(T)-F12b_VDZ-F12'!AM16</f>
        <v>cAB</v>
      </c>
      <c r="B109" s="4">
        <f>'CCSD(T)-F12b_VDZ-F12'!AN16</f>
        <v>1.1152807304815597</v>
      </c>
      <c r="C109" s="4">
        <f>'CCSD(T)-F12b_VDZ-F12'!AO16</f>
        <v>1.27</v>
      </c>
      <c r="D109" s="4">
        <f>'CCSD(T)-F12b_VDZ-F12'!AP16</f>
        <v>1.1100000000000001</v>
      </c>
      <c r="E109" s="4">
        <f>'CCSD(T)-F12b_VDZ-F12'!AQ16</f>
        <v>1.2336639121479176</v>
      </c>
      <c r="F109">
        <f>'CCSD(T)-F12b_VDZ-F12'!AR16</f>
        <v>1</v>
      </c>
      <c r="G109">
        <f>'CCSD(T)-F12b_VDZ-F12'!AS16</f>
        <v>1</v>
      </c>
      <c r="H109">
        <v>1</v>
      </c>
    </row>
  </sheetData>
  <mergeCells count="6">
    <mergeCell ref="A58:H59"/>
    <mergeCell ref="AZ2:BH3"/>
    <mergeCell ref="BK2:BR3"/>
    <mergeCell ref="K4:P6"/>
    <mergeCell ref="K24:P26"/>
    <mergeCell ref="AO2:AW3"/>
  </mergeCells>
  <conditionalFormatting sqref="AP12:AP16">
    <cfRule type="colorScale" priority="3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A46:BA50 BA12:BA16">
    <cfRule type="colorScale" priority="3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16:AC20">
    <cfRule type="colorScale" priority="3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16:AC20">
    <cfRule type="colorScale" priority="3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P12:AP16">
    <cfRule type="colorScale" priority="3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A12:BA16 BA46:BA50">
    <cfRule type="colorScale" priority="3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8:N18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U53:W56 U5:W50 X47:X50">
    <cfRule type="colorScale" priority="2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29">
    <cfRule type="colorScale" priority="2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30">
    <cfRule type="colorScale" priority="2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31">
    <cfRule type="colorScale" priority="2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32">
    <cfRule type="colorScale" priority="2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33">
    <cfRule type="colorScale" priority="2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35">
    <cfRule type="colorScale" priority="2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36">
    <cfRule type="colorScale" priority="2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4:M53 A45:A53 G44:I53 C44:E53">
    <cfRule type="colorScale" priority="1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25:G31">
    <cfRule type="colorScale" priority="4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L12:BR16 BL27:BR31 BL42:BR46">
    <cfRule type="colorScale" priority="1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A12:BH16 BA29:BH33 BA46:BA50 BC46:BH50">
    <cfRule type="colorScale" priority="4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A12:BH16 BA29:BH33 BA46:BH50">
    <cfRule type="colorScale" priority="1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103:H107">
    <cfRule type="colorScale" priority="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P12:AW16 AP26:AW30 AP40:AQ44 AS40:AW44">
    <cfRule type="colorScale" priority="4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P12:AW16 AP26:AW30 AP40:AW44">
    <cfRule type="colorScale" priority="1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29:AI33 AC16:AK20 AC42:AE46 AG42:AK46">
    <cfRule type="colorScale" priority="4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29:AK33 AC16:AK20 AC42:AE46 AG42:AL46">
    <cfRule type="colorScale" priority="5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16:AK20 AC29:AK33 AC42:AK46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U51:W52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28:N36">
    <cfRule type="colorScale" priority="5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34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86:H90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67:H71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9:F19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9:G19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86:I90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551"/>
  <sheetViews>
    <sheetView workbookViewId="0">
      <selection activeCell="B25" sqref="B25"/>
    </sheetView>
  </sheetViews>
  <sheetFormatPr baseColWidth="10" defaultRowHeight="15" x14ac:dyDescent="0"/>
  <cols>
    <col min="4" max="4" width="10.83203125" style="4"/>
    <col min="7" max="7" width="10.83203125" style="4"/>
    <col min="21" max="22" width="10.83203125" style="4"/>
  </cols>
  <sheetData>
    <row r="1" spans="2:22">
      <c r="E1" s="4"/>
      <c r="G1"/>
      <c r="U1"/>
      <c r="V1"/>
    </row>
    <row r="2" spans="2:22">
      <c r="C2" t="s">
        <v>1252</v>
      </c>
      <c r="D2" s="4" t="s">
        <v>1279</v>
      </c>
      <c r="E2" s="4"/>
      <c r="G2"/>
      <c r="I2" s="4" t="s">
        <v>1279</v>
      </c>
      <c r="M2" s="4" t="s">
        <v>1279</v>
      </c>
      <c r="N2" s="4" t="s">
        <v>1279</v>
      </c>
      <c r="U2"/>
      <c r="V2"/>
    </row>
    <row r="3" spans="2:22">
      <c r="D3" s="4" t="str">
        <f>D22</f>
        <v>B2GP-PLYP-NL</v>
      </c>
      <c r="E3" s="4"/>
      <c r="G3"/>
      <c r="I3" t="str">
        <f>I22</f>
        <v>B2GP-PLYP</v>
      </c>
      <c r="M3" t="str">
        <f>M22</f>
        <v>B2GP-PLYP-D3BJ</v>
      </c>
      <c r="N3" t="str">
        <f>N22</f>
        <v>B2GP-PLYP-D2</v>
      </c>
      <c r="U3"/>
      <c r="V3"/>
    </row>
    <row r="4" spans="2:22">
      <c r="D4" t="s">
        <v>1257</v>
      </c>
      <c r="E4" s="4"/>
      <c r="G4"/>
      <c r="I4" t="s">
        <v>1257</v>
      </c>
      <c r="M4" t="s">
        <v>1257</v>
      </c>
      <c r="N4" t="s">
        <v>1257</v>
      </c>
      <c r="U4"/>
      <c r="V4"/>
    </row>
    <row r="5" spans="2:22">
      <c r="B5" t="s">
        <v>1098</v>
      </c>
      <c r="D5" s="12">
        <f ca="1">AVERAGE(D24:D551)-AVERAGE($B24:$B551)</f>
        <v>1.3658063553096511E-2</v>
      </c>
      <c r="G5" s="12"/>
      <c r="I5" s="12">
        <f ca="1">AVERAGE(I24:I551)-AVERAGE($B24:$B551)</f>
        <v>-0.99529540571328168</v>
      </c>
      <c r="M5" s="12">
        <f ca="1">AVERAGE(M24:M551)-AVERAGE($B24:$B551)</f>
        <v>-0.11349962541025516</v>
      </c>
      <c r="N5" s="12">
        <f ca="1">AVERAGE(N24:N551)-AVERAGE($B24:$B551)</f>
        <v>2.2340957923080218E-2</v>
      </c>
      <c r="U5" s="12">
        <f ca="1">AVERAGE(U24:U551)-AVERAGE($B24:$B551)</f>
        <v>-3.6403794039343573E-2</v>
      </c>
      <c r="V5" s="12">
        <f ca="1">AVERAGE(V24:V551)-AVERAGE($B24:$B551)</f>
        <v>6.3719921145536595E-2</v>
      </c>
    </row>
    <row r="6" spans="2:22">
      <c r="B6" t="s">
        <v>1099</v>
      </c>
      <c r="D6" s="12">
        <f ca="1">AVERAGE(D24:D207)-AVERAGE($B24:$B207)</f>
        <v>0.1276087283132652</v>
      </c>
      <c r="G6" s="12"/>
      <c r="I6" s="12">
        <f ca="1">AVERAGE(I24:I207)-AVERAGE($B24:$B207)</f>
        <v>-0.5125512386870259</v>
      </c>
      <c r="M6" s="12">
        <f ca="1">AVERAGE(M24:M207)-AVERAGE($B24:$B207)</f>
        <v>-1.2505699556590422E-2</v>
      </c>
      <c r="N6" s="12">
        <f ca="1">AVERAGE(N24:N207)-AVERAGE($B24:$B207)</f>
        <v>0.11898571783471823</v>
      </c>
      <c r="U6" s="12">
        <f ca="1">AVERAGE(U24:U207)-AVERAGE($B24:$B207)</f>
        <v>8.1013656485118268E-2</v>
      </c>
      <c r="V6" s="12">
        <f ca="1">AVERAGE(V24:V207)-AVERAGE($B24:$B207)</f>
        <v>0.17420380014141479</v>
      </c>
    </row>
    <row r="7" spans="2:22">
      <c r="B7" t="s">
        <v>1100</v>
      </c>
      <c r="D7" s="12">
        <f ca="1">AVERAGE(D208:D287)-AVERAGE($B208:$B287)</f>
        <v>3.7862199525731111E-2</v>
      </c>
      <c r="G7" s="12"/>
      <c r="I7" s="12">
        <f ca="1">AVERAGE(I208:I287)-AVERAGE($B208:$B287)</f>
        <v>-1.6288792622851844</v>
      </c>
      <c r="M7" s="12">
        <f ca="1">AVERAGE(M208:M287)-AVERAGE($B208:$B287)</f>
        <v>-7.8575396035184486E-2</v>
      </c>
      <c r="N7" s="12">
        <f ca="1">AVERAGE(N208:N287)-AVERAGE($B208:$B287)</f>
        <v>-5.7409262285183171E-2</v>
      </c>
      <c r="U7" s="12">
        <f ca="1">AVERAGE(U208:U287)-AVERAGE($B208:$B287)</f>
        <v>-4.4084820581960837E-2</v>
      </c>
      <c r="V7" s="12">
        <f ca="1">AVERAGE(V208:V287)-AVERAGE($B208:$B287)</f>
        <v>0.11980921963342084</v>
      </c>
    </row>
    <row r="8" spans="2:22">
      <c r="B8" t="s">
        <v>1101</v>
      </c>
      <c r="D8" s="12">
        <f ca="1">AVERAGE(D288:D391)-AVERAGE($B288:$B391)</f>
        <v>-0.12482210050676068</v>
      </c>
      <c r="G8" s="12"/>
      <c r="I8" s="12">
        <f ca="1">AVERAGE(I288:I391)-AVERAGE($B288:$B391)</f>
        <v>-1.5165930698044816</v>
      </c>
      <c r="M8" s="12">
        <f ca="1">AVERAGE(M288:M391)-AVERAGE($B288:$B391)</f>
        <v>-0.31462112172755874</v>
      </c>
      <c r="N8" s="12">
        <f ca="1">AVERAGE(N288:N391)-AVERAGE($B288:$B391)</f>
        <v>-6.1708454419866055E-2</v>
      </c>
      <c r="U8" s="12">
        <f ca="1">AVERAGE(U288:U391)-AVERAGE($B288:$B391)</f>
        <v>-0.17150119940270048</v>
      </c>
      <c r="V8" s="12">
        <f ca="1">AVERAGE(V288:V391)-AVERAGE($B288:$B391)</f>
        <v>-7.8143001610820662E-2</v>
      </c>
    </row>
    <row r="9" spans="2:22">
      <c r="B9" t="s">
        <v>1102</v>
      </c>
      <c r="D9" s="12">
        <f ca="1">AVERAGE(D392:D551)-AVERAGE($B392:$B551)</f>
        <v>-3.9475162268515884E-2</v>
      </c>
      <c r="G9" s="12"/>
      <c r="I9" s="12">
        <f ca="1">AVERAGE(I392:I551)-AVERAGE($B392:$B551)</f>
        <v>-0.894815787848255</v>
      </c>
      <c r="M9" s="12">
        <f ca="1">AVERAGE(M392:M551)-AVERAGE($B392:$B551)</f>
        <v>-0.11637578222325562</v>
      </c>
      <c r="N9" s="12">
        <f ca="1">AVERAGE(N392:N551)-AVERAGE($B392:$B551)</f>
        <v>5.706712151744231E-3</v>
      </c>
      <c r="U9" s="12">
        <f ca="1">AVERAGE(U392:U551)-AVERAGE($B392:$B551)</f>
        <v>-7.9780035384982462E-2</v>
      </c>
      <c r="V9" s="12">
        <f ca="1">AVERAGE(V392:V551)-AVERAGE($B392:$B551)</f>
        <v>8.2971084795069316E-4</v>
      </c>
    </row>
    <row r="10" spans="2:22">
      <c r="B10" t="s">
        <v>1103</v>
      </c>
      <c r="D10" s="12">
        <f ca="1">SQRT(SUMXMY2(D24:D551,$B24:$B551)/COUNT(D24:D551))</f>
        <v>0.1740570591165827</v>
      </c>
      <c r="G10" s="12"/>
      <c r="I10" s="12">
        <f ca="1">SQRT(SUMXMY2(I24:I551,$B24:$B551)/COUNT(I24:I551))</f>
        <v>1.3313201173050955</v>
      </c>
      <c r="M10" s="12">
        <f ca="1">SQRT(SUMXMY2(M24:M551,$B24:$B551)/COUNT(M24:M551))</f>
        <v>0.22297992959707114</v>
      </c>
      <c r="N10" s="12">
        <f ca="1">SQRT(SUMXMY2(N24:N551,$B24:$B551)/COUNT(N24:N551))</f>
        <v>0.19548908538529769</v>
      </c>
      <c r="U10" s="12">
        <f ca="1">SQRT(SUMXMY2(U24:U551,$B24:$B551)/COUNT(U24:U551))</f>
        <v>0.1805256936603854</v>
      </c>
      <c r="V10" s="12">
        <f ca="1">SQRT(SUMXMY2(V24:V551,$B24:$B551)/COUNT(V24:V551))</f>
        <v>0.19057384104493802</v>
      </c>
    </row>
    <row r="11" spans="2:22">
      <c r="B11" t="s">
        <v>1099</v>
      </c>
      <c r="D11" s="12">
        <f ca="1">SQRT(SUMXMY2(D24:D207,$B24:$B207)/COUNT(D24:D207))</f>
        <v>0.22170771418390958</v>
      </c>
      <c r="G11" s="12"/>
      <c r="I11" s="12">
        <f ca="1">SQRT(SUMXMY2(I24:I207,$B24:$B207)/COUNT(I24:I207))</f>
        <v>0.62755703115788997</v>
      </c>
      <c r="M11" s="12">
        <f ca="1">SQRT(SUMXMY2(M24:M207,$B24:$B207)/COUNT(M24:M207))</f>
        <v>0.1335979949722565</v>
      </c>
      <c r="N11" s="12">
        <f ca="1">SQRT(SUMXMY2(N24:N207,$B24:$B207)/COUNT(N24:N207))</f>
        <v>0.20745305465241018</v>
      </c>
      <c r="U11" s="12">
        <f ca="1">SQRT(SUMXMY2(U24:U207,$B24:$B207)/COUNT(U24:U207))</f>
        <v>0.17628332709273561</v>
      </c>
      <c r="V11" s="12">
        <f ca="1">SQRT(SUMXMY2(V24:V207,$B24:$B207)/COUNT(V24:V207))</f>
        <v>0.27139690733835314</v>
      </c>
    </row>
    <row r="12" spans="2:22">
      <c r="B12" t="s">
        <v>1100</v>
      </c>
      <c r="D12" s="12">
        <f ca="1">SQRT(SUMXMY2(D208:D287,$B208:$B287)/COUNT(D208:D287))</f>
        <v>0.11612352356855432</v>
      </c>
      <c r="G12" s="12"/>
      <c r="I12" s="12">
        <f ca="1">SQRT(SUMXMY2(I208:I287,$B208:$B287)/COUNT(I208:I287))</f>
        <v>2.0110657335362845</v>
      </c>
      <c r="M12" s="12">
        <f ca="1">SQRT(SUMXMY2(M208:M287,$B208:$B287)/COUNT(M208:M287))</f>
        <v>0.15832588307330051</v>
      </c>
      <c r="N12" s="12">
        <f ca="1">SQRT(SUMXMY2(N208:N287,$B208:$B287)/COUNT(N208:N287))</f>
        <v>0.1961875797745741</v>
      </c>
      <c r="U12" s="12">
        <f ca="1">SQRT(SUMXMY2(U208:U287,$B208:$B287)/COUNT(U208:U287))</f>
        <v>0.14815950326429764</v>
      </c>
      <c r="V12" s="12">
        <f ca="1">SQRT(SUMXMY2(V208:V287,$B208:$B287)/COUNT(V208:V287))</f>
        <v>0.16360608579325386</v>
      </c>
    </row>
    <row r="13" spans="2:22">
      <c r="B13" t="s">
        <v>1101</v>
      </c>
      <c r="D13" s="12">
        <f ca="1">SQRT(SUMXMY2(D288:D391,$B288:$B391)/COUNT(D288:D391))</f>
        <v>0.19396237353775972</v>
      </c>
      <c r="G13" s="12"/>
      <c r="I13" s="12">
        <f ca="1">SQRT(SUMXMY2(I288:I391,$B288:$B391)/COUNT(I288:I391))</f>
        <v>1.8074975848635983</v>
      </c>
      <c r="M13" s="12">
        <f ca="1">SQRT(SUMXMY2(M288:M391,$B288:$B391)/COUNT(M288:M391))</f>
        <v>0.38785853164596767</v>
      </c>
      <c r="N13" s="12">
        <f ca="1">SQRT(SUMXMY2(N288:N391,$B288:$B391)/COUNT(N288:N391))</f>
        <v>0.23618201072811079</v>
      </c>
      <c r="U13" s="12">
        <f ca="1">SQRT(SUMXMY2(U288:U391,$B288:$B391)/COUNT(U288:U391))</f>
        <v>0.24630862792110292</v>
      </c>
      <c r="V13" s="12">
        <f ca="1">SQRT(SUMXMY2(V288:V391,$B288:$B391)/COUNT(V288:V391))</f>
        <v>0.14666918207695295</v>
      </c>
    </row>
    <row r="14" spans="2:22">
      <c r="B14" t="s">
        <v>1102</v>
      </c>
      <c r="D14" s="12">
        <f ca="1">SQRT(SUMXMY2(D392:D551,$B392:$B551)/COUNT(D392:D551))</f>
        <v>0.11069160960087836</v>
      </c>
      <c r="G14" s="12"/>
      <c r="I14" s="12">
        <f ca="1">SQRT(SUMXMY2(I392:I551,$B392:$B551)/COUNT(I392:I551))</f>
        <v>1.1181628501019572</v>
      </c>
      <c r="M14" s="12">
        <f ca="1">SQRT(SUMXMY2(M392:M551,$B392:$B551)/COUNT(M392:M551))</f>
        <v>0.18230379813443973</v>
      </c>
      <c r="N14" s="12">
        <f ca="1">SQRT(SUMXMY2(N392:N551,$B392:$B551)/COUNT(N392:N551))</f>
        <v>0.14531831008183782</v>
      </c>
      <c r="U14" s="12">
        <f ca="1">SQRT(SUMXMY2(U392:U551,$B392:$B551)/COUNT(U392:U551))</f>
        <v>0.1462821677014513</v>
      </c>
      <c r="V14" s="12">
        <f ca="1">SQRT(SUMXMY2(V392:V551,$B392:$B551)/COUNT(V392:V551))</f>
        <v>8.8203074457639377E-2</v>
      </c>
    </row>
    <row r="16" spans="2:22">
      <c r="Q16" s="14"/>
    </row>
    <row r="18" spans="1:37">
      <c r="D18" s="13"/>
      <c r="G18" s="13"/>
      <c r="Q18" s="15"/>
      <c r="U18" s="13"/>
    </row>
    <row r="19" spans="1:37">
      <c r="D19"/>
      <c r="G19"/>
      <c r="M19" t="s">
        <v>1278</v>
      </c>
      <c r="N19">
        <v>0.4</v>
      </c>
      <c r="U19"/>
      <c r="V19"/>
    </row>
    <row r="20" spans="1:37">
      <c r="Q20" s="15"/>
    </row>
    <row r="21" spans="1:37">
      <c r="D21" s="4">
        <f ca="1">SQRT(SUMXMY2(D24:D551,$B24:$B551)/MIN(COUNT(D24:D551),COUNT($B24:$B551)))</f>
        <v>0.1740570591165827</v>
      </c>
      <c r="I21" s="4">
        <f ca="1">SQRT(SUMXMY2(I24:I551,$B24:$B551)/MIN(COUNT(I24:I551),COUNT($B24:$B551)))</f>
        <v>1.3313201173050955</v>
      </c>
      <c r="M21" s="4">
        <f ca="1">SQRT(SUMXMY2(M24:M551,$B24:$B551)/MIN(COUNT(M24:M551),COUNT($B24:$B551)))</f>
        <v>0.22297992959707114</v>
      </c>
      <c r="N21" s="4">
        <f ca="1">SQRT(SUMXMY2(N24:N551,$B24:$B551)/MIN(COUNT(N24:N551),COUNT($B24:$B551)))</f>
        <v>0.19548908538529769</v>
      </c>
      <c r="U21" s="4">
        <f ca="1">SQRT(SUMXMY2(U24:U551,$B24:$B551)/MIN(COUNT(U24:U551),COUNT($B24:$B551)))</f>
        <v>0.1805256936603854</v>
      </c>
    </row>
    <row r="22" spans="1:37">
      <c r="D22" t="s">
        <v>1131</v>
      </c>
      <c r="G22" t="s">
        <v>1077</v>
      </c>
      <c r="I22" t="s">
        <v>1132</v>
      </c>
      <c r="M22" t="s">
        <v>1133</v>
      </c>
      <c r="N22" t="s">
        <v>1134</v>
      </c>
      <c r="Q22" s="15"/>
      <c r="U22" t="s">
        <v>1131</v>
      </c>
      <c r="V22"/>
      <c r="Y22" t="s">
        <v>1077</v>
      </c>
    </row>
    <row r="23" spans="1:37">
      <c r="B23" t="s">
        <v>545</v>
      </c>
      <c r="D23" s="4" t="s">
        <v>1139</v>
      </c>
      <c r="E23" t="s">
        <v>1075</v>
      </c>
      <c r="G23" s="4" t="s">
        <v>1139</v>
      </c>
      <c r="H23" t="s">
        <v>1075</v>
      </c>
      <c r="I23" s="4" t="s">
        <v>1139</v>
      </c>
      <c r="J23" t="s">
        <v>1075</v>
      </c>
      <c r="K23" t="s">
        <v>1079</v>
      </c>
      <c r="L23" t="s">
        <v>1080</v>
      </c>
      <c r="M23" t="s">
        <v>1139</v>
      </c>
      <c r="N23" t="s">
        <v>1139</v>
      </c>
      <c r="U23" s="4" t="s">
        <v>1074</v>
      </c>
      <c r="V23" s="4" t="s">
        <v>1075</v>
      </c>
      <c r="Y23" t="s">
        <v>1074</v>
      </c>
      <c r="Z23" t="s">
        <v>1075</v>
      </c>
    </row>
    <row r="24" spans="1:37">
      <c r="A24" t="s">
        <v>0</v>
      </c>
      <c r="B24" s="4">
        <f ca="1">-'Reference worksheet'!B21</f>
        <v>4.6588189945471532</v>
      </c>
      <c r="C24" s="5" t="s">
        <v>546</v>
      </c>
      <c r="D24" s="5">
        <f t="shared" ref="D24:D87" si="0">(U24+V24)/2</f>
        <v>4.9629617855469847</v>
      </c>
      <c r="E24" s="5">
        <f>V24</f>
        <v>5.0148871471623497</v>
      </c>
      <c r="F24" s="5" t="s">
        <v>546</v>
      </c>
      <c r="G24" s="5">
        <f t="shared" ref="G24:G87" si="1">(Y24+Z24)/2</f>
        <v>0.32521746133017848</v>
      </c>
      <c r="H24" s="5">
        <f>Y24</f>
        <v>0.32451665903433302</v>
      </c>
      <c r="I24" s="4">
        <f t="shared" ref="I24:I87" si="2">D24-G24</f>
        <v>4.6377443242168059</v>
      </c>
      <c r="J24" s="4">
        <f t="shared" ref="J24:J87" si="3">V24-Z24</f>
        <v>4.6889688835363259</v>
      </c>
      <c r="K24" s="5">
        <v>-0.19312000000000001</v>
      </c>
      <c r="L24" s="6">
        <v>-0.86099999999999999</v>
      </c>
      <c r="M24" s="4">
        <f>I24-K24</f>
        <v>4.8308643242168063</v>
      </c>
      <c r="N24" s="4">
        <f t="shared" ref="N24:N87" si="4">I24-L24*$N$19</f>
        <v>4.9821443242168062</v>
      </c>
      <c r="P24" s="4"/>
      <c r="U24" s="5">
        <v>4.9110364239316198</v>
      </c>
      <c r="V24" s="5">
        <v>5.0148871471623497</v>
      </c>
      <c r="X24" t="s">
        <v>546</v>
      </c>
      <c r="Y24" s="5">
        <v>0.32451665903433302</v>
      </c>
      <c r="Z24" s="5">
        <v>0.325918263626024</v>
      </c>
      <c r="AF24" s="5"/>
      <c r="AG24" s="5"/>
      <c r="AH24" s="5"/>
      <c r="AI24" s="5"/>
      <c r="AJ24" s="5"/>
      <c r="AK24" s="5"/>
    </row>
    <row r="25" spans="1:37">
      <c r="B25" s="4">
        <f ca="1">-'Reference worksheet'!B22</f>
        <v>4.9537722560205308</v>
      </c>
      <c r="C25" s="5" t="s">
        <v>547</v>
      </c>
      <c r="D25" s="5">
        <f t="shared" si="0"/>
        <v>5.2052920067933304</v>
      </c>
      <c r="E25" s="5">
        <f t="shared" ref="E25:E88" si="5">V25</f>
        <v>5.2497734553887101</v>
      </c>
      <c r="F25" s="5" t="s">
        <v>547</v>
      </c>
      <c r="G25" s="5">
        <f t="shared" si="1"/>
        <v>0.29656361394472902</v>
      </c>
      <c r="H25" s="5">
        <f t="shared" ref="H25:H88" si="6">Y25</f>
        <v>0.29595568399614802</v>
      </c>
      <c r="I25" s="4">
        <f t="shared" si="2"/>
        <v>4.9087283928486016</v>
      </c>
      <c r="J25" s="4">
        <f t="shared" si="3"/>
        <v>4.9526019114953996</v>
      </c>
      <c r="K25" s="5">
        <v>-0.182865</v>
      </c>
      <c r="L25" s="6">
        <v>-0.76500000000000001</v>
      </c>
      <c r="M25" s="4">
        <f t="shared" ref="M25:M88" si="7">I25-K25</f>
        <v>5.0915933928486012</v>
      </c>
      <c r="N25" s="4">
        <f t="shared" si="4"/>
        <v>5.2147283928486017</v>
      </c>
      <c r="P25" s="4"/>
      <c r="U25" s="5">
        <v>5.1608105581979498</v>
      </c>
      <c r="V25" s="5">
        <v>5.2497734553887101</v>
      </c>
      <c r="X25" t="s">
        <v>547</v>
      </c>
      <c r="Y25" s="5">
        <v>0.29595568399614802</v>
      </c>
      <c r="Z25" s="5">
        <v>0.29717154389331002</v>
      </c>
      <c r="AF25" s="5"/>
      <c r="AG25" s="5"/>
      <c r="AH25" s="5"/>
      <c r="AI25" s="5"/>
      <c r="AJ25" s="5"/>
      <c r="AK25" s="5"/>
    </row>
    <row r="26" spans="1:37">
      <c r="B26" s="4">
        <f ca="1">-'Reference worksheet'!B23</f>
        <v>4.9506519325699001</v>
      </c>
      <c r="C26" s="5" t="s">
        <v>548</v>
      </c>
      <c r="D26" s="5">
        <f t="shared" si="0"/>
        <v>5.1566463703291801</v>
      </c>
      <c r="E26" s="5">
        <f t="shared" si="5"/>
        <v>5.19504513904507</v>
      </c>
      <c r="F26" s="5" t="s">
        <v>548</v>
      </c>
      <c r="G26" s="5">
        <f t="shared" si="1"/>
        <v>0.26974360879345749</v>
      </c>
      <c r="H26" s="5">
        <f t="shared" si="6"/>
        <v>0.269235965530638</v>
      </c>
      <c r="I26" s="4">
        <f t="shared" si="2"/>
        <v>4.8869027615357226</v>
      </c>
      <c r="J26" s="4">
        <f t="shared" si="3"/>
        <v>4.9247938869887928</v>
      </c>
      <c r="K26" s="5">
        <v>-0.17239199999999999</v>
      </c>
      <c r="L26" s="6">
        <v>-0.68</v>
      </c>
      <c r="M26" s="4">
        <f t="shared" si="7"/>
        <v>5.0592947615357229</v>
      </c>
      <c r="N26" s="4">
        <f t="shared" si="4"/>
        <v>5.1589027615357228</v>
      </c>
      <c r="P26" s="4"/>
      <c r="U26" s="5">
        <v>5.1182476016132901</v>
      </c>
      <c r="V26" s="5">
        <v>5.19504513904507</v>
      </c>
      <c r="X26" t="s">
        <v>548</v>
      </c>
      <c r="Y26" s="5">
        <v>0.269235965530638</v>
      </c>
      <c r="Z26" s="5">
        <v>0.27025125205627698</v>
      </c>
      <c r="AF26" s="5"/>
      <c r="AG26" s="5"/>
      <c r="AH26" s="5"/>
      <c r="AI26" s="5"/>
      <c r="AJ26" s="5"/>
      <c r="AK26" s="5"/>
    </row>
    <row r="27" spans="1:37">
      <c r="B27" s="4">
        <f ca="1">-'Reference worksheet'!B24</f>
        <v>4.768386274345735</v>
      </c>
      <c r="C27" s="5" t="s">
        <v>549</v>
      </c>
      <c r="D27" s="5">
        <f t="shared" si="0"/>
        <v>4.9361239403006305</v>
      </c>
      <c r="E27" s="5">
        <f t="shared" si="5"/>
        <v>4.9693666297450401</v>
      </c>
      <c r="F27" s="5" t="s">
        <v>549</v>
      </c>
      <c r="G27" s="5">
        <f t="shared" si="1"/>
        <v>0.24476291022909</v>
      </c>
      <c r="H27" s="5">
        <f t="shared" si="6"/>
        <v>0.244350509416916</v>
      </c>
      <c r="I27" s="4">
        <f t="shared" si="2"/>
        <v>4.6913610300715405</v>
      </c>
      <c r="J27" s="4">
        <f t="shared" si="3"/>
        <v>4.7241913187037756</v>
      </c>
      <c r="K27" s="5">
        <v>-0.16178400000000001</v>
      </c>
      <c r="L27" s="6">
        <v>-0.62</v>
      </c>
      <c r="M27" s="4">
        <f t="shared" si="7"/>
        <v>4.8531450300715404</v>
      </c>
      <c r="N27" s="4">
        <f t="shared" si="4"/>
        <v>4.9393610300715407</v>
      </c>
      <c r="P27" s="4"/>
      <c r="U27" s="5">
        <v>4.9028812508562201</v>
      </c>
      <c r="V27" s="5">
        <v>4.9693666297450401</v>
      </c>
      <c r="X27" t="s">
        <v>549</v>
      </c>
      <c r="Y27" s="5">
        <v>0.244350509416916</v>
      </c>
      <c r="Z27" s="5">
        <v>0.245175311041264</v>
      </c>
      <c r="AF27" s="5"/>
      <c r="AG27" s="5"/>
      <c r="AH27" s="5"/>
      <c r="AI27" s="5"/>
      <c r="AJ27" s="5"/>
      <c r="AK27" s="5"/>
    </row>
    <row r="28" spans="1:37">
      <c r="B28" s="4">
        <f ca="1">-'Reference worksheet'!B25</f>
        <v>4.4865628389451162</v>
      </c>
      <c r="C28" s="5" t="s">
        <v>550</v>
      </c>
      <c r="D28" s="5">
        <f t="shared" si="0"/>
        <v>4.6214776059777449</v>
      </c>
      <c r="E28" s="5">
        <f t="shared" si="5"/>
        <v>4.6503091075777396</v>
      </c>
      <c r="F28" s="5" t="s">
        <v>550</v>
      </c>
      <c r="G28" s="5">
        <f t="shared" si="1"/>
        <v>0.22158898031527802</v>
      </c>
      <c r="H28" s="5">
        <f t="shared" si="6"/>
        <v>0.221284342023294</v>
      </c>
      <c r="I28" s="4">
        <f t="shared" si="2"/>
        <v>4.3998886256624665</v>
      </c>
      <c r="J28" s="4">
        <f t="shared" si="3"/>
        <v>4.4284154889704777</v>
      </c>
      <c r="K28" s="5">
        <v>-0.15118599999999999</v>
      </c>
      <c r="L28" s="6">
        <v>-0.58899999999999997</v>
      </c>
      <c r="M28" s="4">
        <f t="shared" si="7"/>
        <v>4.5510746256624666</v>
      </c>
      <c r="N28" s="4">
        <f t="shared" si="4"/>
        <v>4.6354886256624663</v>
      </c>
      <c r="P28" s="4"/>
      <c r="U28" s="5">
        <v>4.5926461043777502</v>
      </c>
      <c r="V28" s="5">
        <v>4.6503091075777396</v>
      </c>
      <c r="X28" t="s">
        <v>550</v>
      </c>
      <c r="Y28" s="5">
        <v>0.221284342023294</v>
      </c>
      <c r="Z28" s="5">
        <v>0.22189361860726201</v>
      </c>
      <c r="AF28" s="5"/>
      <c r="AG28" s="5"/>
      <c r="AH28" s="5"/>
      <c r="AI28" s="5"/>
      <c r="AJ28" s="5"/>
      <c r="AK28" s="5"/>
    </row>
    <row r="29" spans="1:37">
      <c r="B29" s="4">
        <f ca="1">-'Reference worksheet'!B26</f>
        <v>3.4734656513153745</v>
      </c>
      <c r="C29" s="5" t="s">
        <v>551</v>
      </c>
      <c r="D29" s="5">
        <f t="shared" si="0"/>
        <v>3.5375343413084952</v>
      </c>
      <c r="E29" s="5">
        <f t="shared" si="5"/>
        <v>3.55653970521975</v>
      </c>
      <c r="F29" s="5" t="s">
        <v>551</v>
      </c>
      <c r="G29" s="5">
        <f t="shared" si="1"/>
        <v>0.16221549540494201</v>
      </c>
      <c r="H29" s="5">
        <f t="shared" si="6"/>
        <v>0.16224017409855801</v>
      </c>
      <c r="I29" s="4">
        <f t="shared" si="2"/>
        <v>3.375318845903553</v>
      </c>
      <c r="J29" s="4">
        <f t="shared" si="3"/>
        <v>3.3943488885084241</v>
      </c>
      <c r="K29" s="5">
        <v>-0.120376</v>
      </c>
      <c r="L29" s="6">
        <v>-0.49299999999999999</v>
      </c>
      <c r="M29" s="4">
        <f t="shared" si="7"/>
        <v>3.4956948459035528</v>
      </c>
      <c r="N29" s="4">
        <f t="shared" si="4"/>
        <v>3.5725188459035531</v>
      </c>
      <c r="P29" s="4"/>
      <c r="U29" s="5">
        <v>3.5185289773972399</v>
      </c>
      <c r="V29" s="5">
        <v>3.55653970521975</v>
      </c>
      <c r="X29" t="s">
        <v>551</v>
      </c>
      <c r="Y29" s="5">
        <v>0.16224017409855801</v>
      </c>
      <c r="Z29" s="5">
        <v>0.16219081671132601</v>
      </c>
      <c r="AF29" s="5"/>
      <c r="AG29" s="5"/>
      <c r="AH29" s="5"/>
      <c r="AI29" s="5"/>
      <c r="AJ29" s="5"/>
      <c r="AK29" s="5"/>
    </row>
    <row r="30" spans="1:37">
      <c r="B30" s="4">
        <f ca="1">-'Reference worksheet'!B27</f>
        <v>2.1131378680719455</v>
      </c>
      <c r="C30" s="5" t="s">
        <v>552</v>
      </c>
      <c r="D30" s="5">
        <f t="shared" si="0"/>
        <v>2.12463058671631</v>
      </c>
      <c r="E30" s="5">
        <f t="shared" si="5"/>
        <v>2.1352265555696901</v>
      </c>
      <c r="F30" s="5" t="s">
        <v>552</v>
      </c>
      <c r="G30" s="5">
        <f t="shared" si="1"/>
        <v>9.3058203341714746E-2</v>
      </c>
      <c r="H30" s="5">
        <f t="shared" si="6"/>
        <v>9.3033142181058501E-2</v>
      </c>
      <c r="I30" s="4">
        <f t="shared" si="2"/>
        <v>2.0315723833745953</v>
      </c>
      <c r="J30" s="4">
        <f t="shared" si="3"/>
        <v>2.042143291067319</v>
      </c>
      <c r="K30" s="5">
        <v>-7.6373700000000003E-2</v>
      </c>
      <c r="L30" s="6">
        <v>-0.21199999999999999</v>
      </c>
      <c r="M30" s="4">
        <f t="shared" si="7"/>
        <v>2.1079460833745953</v>
      </c>
      <c r="N30" s="4">
        <f t="shared" si="4"/>
        <v>2.1163723833745953</v>
      </c>
      <c r="P30" s="4"/>
      <c r="U30" s="5">
        <v>2.1140346178629299</v>
      </c>
      <c r="V30" s="5">
        <v>2.1352265555696901</v>
      </c>
      <c r="X30" t="s">
        <v>552</v>
      </c>
      <c r="Y30" s="5">
        <v>9.3033142181058501E-2</v>
      </c>
      <c r="Z30" s="5">
        <v>9.3083264502371005E-2</v>
      </c>
      <c r="AF30" s="5"/>
      <c r="AG30" s="5"/>
      <c r="AH30" s="5"/>
      <c r="AI30" s="5"/>
      <c r="AJ30" s="5"/>
      <c r="AK30" s="5"/>
    </row>
    <row r="31" spans="1:37">
      <c r="B31" s="4">
        <f ca="1">-'Reference worksheet'!B28</f>
        <v>0.87168333427503775</v>
      </c>
      <c r="C31" s="5" t="s">
        <v>553</v>
      </c>
      <c r="D31" s="5">
        <f t="shared" si="0"/>
        <v>0.87564259965985602</v>
      </c>
      <c r="E31" s="5">
        <f t="shared" si="5"/>
        <v>0.88016401770556696</v>
      </c>
      <c r="F31" s="5" t="s">
        <v>553</v>
      </c>
      <c r="G31" s="5">
        <f t="shared" si="1"/>
        <v>3.0594999077958748E-2</v>
      </c>
      <c r="H31" s="5">
        <f t="shared" si="6"/>
        <v>3.0491075660889998E-2</v>
      </c>
      <c r="I31" s="4">
        <f t="shared" si="2"/>
        <v>0.84504760058189732</v>
      </c>
      <c r="J31" s="4">
        <f t="shared" si="3"/>
        <v>0.84946509521053948</v>
      </c>
      <c r="K31" s="5">
        <v>-2.54483E-2</v>
      </c>
      <c r="L31" s="6">
        <v>-4.7E-2</v>
      </c>
      <c r="M31" s="4">
        <f t="shared" si="7"/>
        <v>0.8704959005818973</v>
      </c>
      <c r="N31" s="4">
        <f t="shared" si="4"/>
        <v>0.86384760058189736</v>
      </c>
      <c r="P31" s="4"/>
      <c r="U31" s="5">
        <v>0.87112118161414498</v>
      </c>
      <c r="V31" s="5">
        <v>0.88016401770556696</v>
      </c>
      <c r="X31" t="s">
        <v>553</v>
      </c>
      <c r="Y31" s="5">
        <v>3.0491075660889998E-2</v>
      </c>
      <c r="Z31" s="5">
        <v>3.0698922495027502E-2</v>
      </c>
      <c r="AF31" s="5"/>
      <c r="AG31" s="5"/>
      <c r="AH31" s="5"/>
      <c r="AI31" s="5"/>
      <c r="AJ31" s="5"/>
      <c r="AK31" s="5"/>
    </row>
    <row r="32" spans="1:37">
      <c r="B32" s="4">
        <f ca="1">-'Reference worksheet'!B29</f>
        <v>5.2927845168345797</v>
      </c>
      <c r="C32" s="5" t="s">
        <v>554</v>
      </c>
      <c r="D32" s="5">
        <f t="shared" si="0"/>
        <v>5.5614537578144549</v>
      </c>
      <c r="E32" s="5">
        <f t="shared" si="5"/>
        <v>5.62292982217744</v>
      </c>
      <c r="F32" s="5" t="s">
        <v>554</v>
      </c>
      <c r="G32" s="5">
        <f t="shared" si="1"/>
        <v>0.51063871204824351</v>
      </c>
      <c r="H32" s="5">
        <f t="shared" si="6"/>
        <v>0.51049565054990498</v>
      </c>
      <c r="I32" s="4">
        <f t="shared" si="2"/>
        <v>5.0508150457662113</v>
      </c>
      <c r="J32" s="4">
        <f t="shared" si="3"/>
        <v>5.1121480486308579</v>
      </c>
      <c r="K32" s="5">
        <v>-0.35092699999999999</v>
      </c>
      <c r="L32" s="6">
        <v>-1.47</v>
      </c>
      <c r="M32" s="4">
        <f t="shared" si="7"/>
        <v>5.4017420457662109</v>
      </c>
      <c r="N32" s="4">
        <f t="shared" si="4"/>
        <v>5.6388150457662114</v>
      </c>
      <c r="P32" s="4"/>
      <c r="U32" s="5">
        <v>5.4999776934514699</v>
      </c>
      <c r="V32" s="5">
        <v>5.62292982217744</v>
      </c>
      <c r="X32" t="s">
        <v>554</v>
      </c>
      <c r="Y32" s="5">
        <v>0.51049565054990498</v>
      </c>
      <c r="Z32" s="5">
        <v>0.51078177354658205</v>
      </c>
      <c r="AF32" s="5"/>
      <c r="AG32" s="5"/>
      <c r="AH32" s="5"/>
      <c r="AI32" s="5"/>
      <c r="AJ32" s="5"/>
      <c r="AK32" s="5"/>
    </row>
    <row r="33" spans="2:37">
      <c r="B33" s="4">
        <f ca="1">-'Reference worksheet'!B30</f>
        <v>5.6304617874009404</v>
      </c>
      <c r="C33" s="5" t="s">
        <v>555</v>
      </c>
      <c r="D33" s="5">
        <f t="shared" si="0"/>
        <v>5.8514473965536755</v>
      </c>
      <c r="E33" s="5">
        <f t="shared" si="5"/>
        <v>5.9041103086762199</v>
      </c>
      <c r="F33" s="5" t="s">
        <v>555</v>
      </c>
      <c r="G33" s="5">
        <f t="shared" si="1"/>
        <v>0.46815759305628346</v>
      </c>
      <c r="H33" s="5">
        <f t="shared" si="6"/>
        <v>0.46800292545598798</v>
      </c>
      <c r="I33" s="4">
        <f t="shared" si="2"/>
        <v>5.3832898034973917</v>
      </c>
      <c r="J33" s="4">
        <f t="shared" si="3"/>
        <v>5.4357980480196408</v>
      </c>
      <c r="K33" s="5">
        <v>-0.331038</v>
      </c>
      <c r="L33" s="6">
        <v>-1.3480000000000001</v>
      </c>
      <c r="M33" s="4">
        <f t="shared" si="7"/>
        <v>5.7143278034973921</v>
      </c>
      <c r="N33" s="4">
        <f t="shared" si="4"/>
        <v>5.9224898034973918</v>
      </c>
      <c r="P33" s="4"/>
      <c r="U33" s="5">
        <v>5.7987844844311303</v>
      </c>
      <c r="V33" s="5">
        <v>5.9041103086762199</v>
      </c>
      <c r="X33" t="s">
        <v>555</v>
      </c>
      <c r="Y33" s="5">
        <v>0.46800292545598798</v>
      </c>
      <c r="Z33" s="5">
        <v>0.46831226065657899</v>
      </c>
      <c r="AF33" s="5"/>
      <c r="AG33" s="5"/>
      <c r="AH33" s="5"/>
      <c r="AI33" s="5"/>
      <c r="AJ33" s="5"/>
      <c r="AK33" s="5"/>
    </row>
    <row r="34" spans="2:37">
      <c r="B34" s="4">
        <f ca="1">-'Reference worksheet'!B31</f>
        <v>5.6342269479154323</v>
      </c>
      <c r="C34" s="5" t="s">
        <v>556</v>
      </c>
      <c r="D34" s="5">
        <f t="shared" si="0"/>
        <v>5.8128342301182201</v>
      </c>
      <c r="E34" s="5">
        <f t="shared" si="5"/>
        <v>5.8590381951148904</v>
      </c>
      <c r="F34" s="5" t="s">
        <v>556</v>
      </c>
      <c r="G34" s="5">
        <f t="shared" si="1"/>
        <v>0.4283156830123695</v>
      </c>
      <c r="H34" s="5">
        <f t="shared" si="6"/>
        <v>0.428193875260796</v>
      </c>
      <c r="I34" s="4">
        <f t="shared" si="2"/>
        <v>5.3845185471058503</v>
      </c>
      <c r="J34" s="4">
        <f t="shared" si="3"/>
        <v>5.4306007043509474</v>
      </c>
      <c r="K34" s="5">
        <v>-0.311083</v>
      </c>
      <c r="L34" s="6">
        <v>-1.214</v>
      </c>
      <c r="M34" s="4">
        <f t="shared" si="7"/>
        <v>5.6956015471058503</v>
      </c>
      <c r="N34" s="4">
        <f t="shared" si="4"/>
        <v>5.8701185471058501</v>
      </c>
      <c r="P34" s="4"/>
      <c r="U34" s="5">
        <v>5.7666302651215497</v>
      </c>
      <c r="V34" s="5">
        <v>5.8590381951148904</v>
      </c>
      <c r="X34" t="s">
        <v>556</v>
      </c>
      <c r="Y34" s="5">
        <v>0.428193875260796</v>
      </c>
      <c r="Z34" s="5">
        <v>0.428437490763943</v>
      </c>
      <c r="AF34" s="5"/>
      <c r="AG34" s="5"/>
      <c r="AH34" s="5"/>
      <c r="AI34" s="5"/>
      <c r="AJ34" s="5"/>
      <c r="AK34" s="5"/>
    </row>
    <row r="35" spans="2:37">
      <c r="B35" s="4">
        <f ca="1">-'Reference worksheet'!B32</f>
        <v>5.4338636486238876</v>
      </c>
      <c r="C35" s="5" t="s">
        <v>557</v>
      </c>
      <c r="D35" s="5">
        <f t="shared" si="0"/>
        <v>5.5773954703719344</v>
      </c>
      <c r="E35" s="5">
        <f t="shared" si="5"/>
        <v>5.6175920224298501</v>
      </c>
      <c r="F35" s="5" t="s">
        <v>557</v>
      </c>
      <c r="G35" s="5">
        <f t="shared" si="1"/>
        <v>0.39098404659827302</v>
      </c>
      <c r="H35" s="5">
        <f t="shared" si="6"/>
        <v>0.390902431457684</v>
      </c>
      <c r="I35" s="4">
        <f t="shared" si="2"/>
        <v>5.1864114237736612</v>
      </c>
      <c r="J35" s="4">
        <f t="shared" si="3"/>
        <v>5.226526360690988</v>
      </c>
      <c r="K35" s="5">
        <v>-0.29118100000000002</v>
      </c>
      <c r="L35" s="6">
        <v>-1.0900000000000001</v>
      </c>
      <c r="M35" s="4">
        <f t="shared" si="7"/>
        <v>5.4775924237736611</v>
      </c>
      <c r="N35" s="4">
        <f t="shared" si="4"/>
        <v>5.6224114237736611</v>
      </c>
      <c r="P35" s="4"/>
      <c r="U35" s="5">
        <v>5.5371989183140196</v>
      </c>
      <c r="V35" s="5">
        <v>5.6175920224298501</v>
      </c>
      <c r="X35" t="s">
        <v>557</v>
      </c>
      <c r="Y35" s="5">
        <v>0.390902431457684</v>
      </c>
      <c r="Z35" s="5">
        <v>0.39106566173886198</v>
      </c>
      <c r="AF35" s="5"/>
      <c r="AG35" s="5"/>
      <c r="AH35" s="5"/>
      <c r="AI35" s="5"/>
      <c r="AJ35" s="5"/>
      <c r="AK35" s="5"/>
    </row>
    <row r="36" spans="2:37">
      <c r="B36" s="4">
        <f ca="1">-'Reference worksheet'!B33</f>
        <v>5.1185317347335371</v>
      </c>
      <c r="C36" s="5" t="s">
        <v>558</v>
      </c>
      <c r="D36" s="5">
        <f t="shared" si="0"/>
        <v>5.2313774217134856</v>
      </c>
      <c r="E36" s="5">
        <f t="shared" si="5"/>
        <v>5.2663842913661902</v>
      </c>
      <c r="F36" s="5" t="s">
        <v>558</v>
      </c>
      <c r="G36" s="5">
        <f t="shared" si="1"/>
        <v>0.35624842043697902</v>
      </c>
      <c r="H36" s="5">
        <f t="shared" si="6"/>
        <v>0.35620988601984799</v>
      </c>
      <c r="I36" s="4">
        <f t="shared" si="2"/>
        <v>4.8751290012765063</v>
      </c>
      <c r="J36" s="4">
        <f t="shared" si="3"/>
        <v>4.9100973365120799</v>
      </c>
      <c r="K36" s="5">
        <v>-0.27155800000000002</v>
      </c>
      <c r="L36" s="6">
        <v>-0.99199999999999999</v>
      </c>
      <c r="M36" s="4">
        <f t="shared" si="7"/>
        <v>5.146687001276506</v>
      </c>
      <c r="N36" s="4">
        <f t="shared" si="4"/>
        <v>5.2719290012765061</v>
      </c>
      <c r="P36" s="4"/>
      <c r="U36" s="5">
        <v>5.1963705520607801</v>
      </c>
      <c r="V36" s="5">
        <v>5.2663842913661902</v>
      </c>
      <c r="X36" t="s">
        <v>558</v>
      </c>
      <c r="Y36" s="5">
        <v>0.35620988601984799</v>
      </c>
      <c r="Z36" s="5">
        <v>0.35628695485410999</v>
      </c>
      <c r="AF36" s="5"/>
      <c r="AG36" s="5"/>
      <c r="AH36" s="5"/>
      <c r="AI36" s="5"/>
      <c r="AJ36" s="5"/>
      <c r="AK36" s="5"/>
    </row>
    <row r="37" spans="2:37">
      <c r="B37" s="4">
        <f ca="1">-'Reference worksheet'!B34</f>
        <v>3.9665792921659624</v>
      </c>
      <c r="C37" s="5" t="s">
        <v>559</v>
      </c>
      <c r="D37" s="5">
        <f t="shared" si="0"/>
        <v>4.0124136956469547</v>
      </c>
      <c r="E37" s="5">
        <f t="shared" si="5"/>
        <v>4.03532327714374</v>
      </c>
      <c r="F37" s="5" t="s">
        <v>559</v>
      </c>
      <c r="G37" s="5">
        <f t="shared" si="1"/>
        <v>0.26656976614397754</v>
      </c>
      <c r="H37" s="5">
        <f t="shared" si="6"/>
        <v>0.26666016579005702</v>
      </c>
      <c r="I37" s="4">
        <f t="shared" si="2"/>
        <v>3.7458439295029771</v>
      </c>
      <c r="J37" s="4">
        <f t="shared" si="3"/>
        <v>3.7688439106458418</v>
      </c>
      <c r="K37" s="5">
        <v>-0.21562999999999999</v>
      </c>
      <c r="L37" s="6">
        <v>-0.78700000000000003</v>
      </c>
      <c r="M37" s="4">
        <f t="shared" si="7"/>
        <v>3.9614739295029771</v>
      </c>
      <c r="N37" s="4">
        <f t="shared" si="4"/>
        <v>4.0606439295029775</v>
      </c>
      <c r="P37" s="4"/>
      <c r="U37" s="5">
        <v>3.9895041141501699</v>
      </c>
      <c r="V37" s="5">
        <v>4.03532327714374</v>
      </c>
      <c r="X37" t="s">
        <v>559</v>
      </c>
      <c r="Y37" s="5">
        <v>0.26666016579005702</v>
      </c>
      <c r="Z37" s="5">
        <v>0.266479366497898</v>
      </c>
      <c r="AF37" s="5"/>
      <c r="AG37" s="5"/>
      <c r="AH37" s="5"/>
      <c r="AI37" s="5"/>
      <c r="AJ37" s="5"/>
      <c r="AK37" s="5"/>
    </row>
    <row r="38" spans="2:37">
      <c r="B38" s="4">
        <f ca="1">-'Reference worksheet'!B35</f>
        <v>2.3940702927027404</v>
      </c>
      <c r="C38" s="5" t="s">
        <v>560</v>
      </c>
      <c r="D38" s="5">
        <f t="shared" si="0"/>
        <v>2.3908566900662551</v>
      </c>
      <c r="E38" s="5">
        <f t="shared" si="5"/>
        <v>2.40367679888511</v>
      </c>
      <c r="F38" s="5" t="s">
        <v>560</v>
      </c>
      <c r="G38" s="5">
        <f t="shared" si="1"/>
        <v>0.15948711139560501</v>
      </c>
      <c r="H38" s="5">
        <f t="shared" si="6"/>
        <v>0.15961600090564099</v>
      </c>
      <c r="I38" s="4">
        <f t="shared" si="2"/>
        <v>2.23136957867065</v>
      </c>
      <c r="J38" s="4">
        <f t="shared" si="3"/>
        <v>2.2443185769995408</v>
      </c>
      <c r="K38" s="5">
        <v>-0.13781199999999999</v>
      </c>
      <c r="L38" s="6">
        <v>-0.373</v>
      </c>
      <c r="M38" s="4">
        <f t="shared" si="7"/>
        <v>2.3691815786706498</v>
      </c>
      <c r="N38" s="4">
        <f t="shared" si="4"/>
        <v>2.38056957867065</v>
      </c>
      <c r="P38" s="4"/>
      <c r="U38" s="5">
        <v>2.3780365812473998</v>
      </c>
      <c r="V38" s="5">
        <v>2.40367679888511</v>
      </c>
      <c r="X38" t="s">
        <v>560</v>
      </c>
      <c r="Y38" s="5">
        <v>0.15961600090564099</v>
      </c>
      <c r="Z38" s="5">
        <v>0.159358221885569</v>
      </c>
      <c r="AF38" s="5"/>
      <c r="AG38" s="5"/>
      <c r="AH38" s="5"/>
      <c r="AI38" s="5"/>
      <c r="AJ38" s="5"/>
      <c r="AK38" s="5"/>
    </row>
    <row r="39" spans="2:37">
      <c r="B39" s="4">
        <f ca="1">-'Reference worksheet'!B36</f>
        <v>0.95466788800031344</v>
      </c>
      <c r="C39" s="5" t="s">
        <v>561</v>
      </c>
      <c r="D39" s="5">
        <f t="shared" si="0"/>
        <v>0.95017070976554152</v>
      </c>
      <c r="E39" s="5">
        <f t="shared" si="5"/>
        <v>0.95411789543657599</v>
      </c>
      <c r="F39" s="5" t="s">
        <v>561</v>
      </c>
      <c r="G39" s="5">
        <f t="shared" si="1"/>
        <v>5.6467067043207253E-2</v>
      </c>
      <c r="H39" s="5">
        <f t="shared" si="6"/>
        <v>5.6472127593570003E-2</v>
      </c>
      <c r="I39" s="4">
        <f t="shared" si="2"/>
        <v>0.89370364272233427</v>
      </c>
      <c r="J39" s="4">
        <f t="shared" si="3"/>
        <v>0.89765588894373149</v>
      </c>
      <c r="K39" s="5">
        <v>-4.8558400000000002E-2</v>
      </c>
      <c r="L39" s="6">
        <v>-9.4E-2</v>
      </c>
      <c r="M39" s="4">
        <f t="shared" si="7"/>
        <v>0.94226204272233427</v>
      </c>
      <c r="N39" s="4">
        <f t="shared" si="4"/>
        <v>0.93130364272233424</v>
      </c>
      <c r="P39" s="4"/>
      <c r="U39" s="5">
        <v>0.94622352409450705</v>
      </c>
      <c r="V39" s="5">
        <v>0.95411789543657599</v>
      </c>
      <c r="X39" t="s">
        <v>561</v>
      </c>
      <c r="Y39" s="5">
        <v>5.6472127593570003E-2</v>
      </c>
      <c r="Z39" s="5">
        <v>5.6462006492844503E-2</v>
      </c>
      <c r="AF39" s="5"/>
      <c r="AG39" s="5"/>
      <c r="AH39" s="5"/>
      <c r="AI39" s="5"/>
      <c r="AJ39" s="5"/>
      <c r="AK39" s="5"/>
    </row>
    <row r="40" spans="2:37">
      <c r="B40" s="4">
        <f ca="1">-'Reference worksheet'!B37</f>
        <v>6.5768355537047993</v>
      </c>
      <c r="C40" s="5" t="s">
        <v>562</v>
      </c>
      <c r="D40" s="5">
        <f t="shared" si="0"/>
        <v>6.967705765496925</v>
      </c>
      <c r="E40" s="5">
        <f t="shared" si="5"/>
        <v>7.0277619311700104</v>
      </c>
      <c r="F40" s="5" t="s">
        <v>562</v>
      </c>
      <c r="G40" s="5">
        <f t="shared" si="1"/>
        <v>0.47975223888634649</v>
      </c>
      <c r="H40" s="5">
        <f t="shared" si="6"/>
        <v>0.47938141277483098</v>
      </c>
      <c r="I40" s="4">
        <f t="shared" si="2"/>
        <v>6.4879535266105783</v>
      </c>
      <c r="J40" s="4">
        <f t="shared" si="3"/>
        <v>6.5476388661721483</v>
      </c>
      <c r="K40" s="5">
        <v>-0.37457600000000002</v>
      </c>
      <c r="L40" s="6">
        <v>-1.5069999999999999</v>
      </c>
      <c r="M40" s="4">
        <f t="shared" si="7"/>
        <v>6.8625295266105786</v>
      </c>
      <c r="N40" s="4">
        <f t="shared" si="4"/>
        <v>7.0907535266105786</v>
      </c>
      <c r="P40" s="4"/>
      <c r="U40" s="5">
        <v>6.9076495998238396</v>
      </c>
      <c r="V40" s="5">
        <v>7.0277619311700104</v>
      </c>
      <c r="X40" t="s">
        <v>562</v>
      </c>
      <c r="Y40" s="5">
        <v>0.47938141277483098</v>
      </c>
      <c r="Z40" s="5">
        <v>0.480123064997862</v>
      </c>
      <c r="AF40" s="5"/>
      <c r="AG40" s="5"/>
      <c r="AH40" s="5"/>
      <c r="AI40" s="5"/>
      <c r="AJ40" s="5"/>
      <c r="AK40" s="5"/>
    </row>
    <row r="41" spans="2:37">
      <c r="B41" s="4">
        <f ca="1">-'Reference worksheet'!B38</f>
        <v>6.9374772071725612</v>
      </c>
      <c r="C41" s="5" t="s">
        <v>563</v>
      </c>
      <c r="D41" s="5">
        <f t="shared" si="0"/>
        <v>7.2692462147032701</v>
      </c>
      <c r="E41" s="5">
        <f t="shared" si="5"/>
        <v>7.3202123257638299</v>
      </c>
      <c r="F41" s="5" t="s">
        <v>563</v>
      </c>
      <c r="G41" s="5">
        <f t="shared" si="1"/>
        <v>0.44163171164781401</v>
      </c>
      <c r="H41" s="5">
        <f t="shared" si="6"/>
        <v>0.441264988507164</v>
      </c>
      <c r="I41" s="4">
        <f t="shared" si="2"/>
        <v>6.8276145030554565</v>
      </c>
      <c r="J41" s="4">
        <f t="shared" si="3"/>
        <v>6.8782138909753661</v>
      </c>
      <c r="K41" s="5">
        <v>-0.35084900000000002</v>
      </c>
      <c r="L41" s="6">
        <v>-1.3360000000000001</v>
      </c>
      <c r="M41" s="4">
        <f t="shared" si="7"/>
        <v>7.1784635030554567</v>
      </c>
      <c r="N41" s="4">
        <f t="shared" si="4"/>
        <v>7.3620145030554562</v>
      </c>
      <c r="P41" s="4"/>
      <c r="U41" s="5">
        <v>7.2182801036427104</v>
      </c>
      <c r="V41" s="5">
        <v>7.3202123257638299</v>
      </c>
      <c r="X41" t="s">
        <v>563</v>
      </c>
      <c r="Y41" s="5">
        <v>0.441264988507164</v>
      </c>
      <c r="Z41" s="5">
        <v>0.44199843478846401</v>
      </c>
      <c r="AF41" s="5"/>
      <c r="AG41" s="5"/>
      <c r="AH41" s="5"/>
      <c r="AI41" s="5"/>
      <c r="AJ41" s="5"/>
      <c r="AK41" s="5"/>
    </row>
    <row r="42" spans="2:37">
      <c r="B42" s="4">
        <f ca="1">-'Reference worksheet'!B39</f>
        <v>6.9285990780252247</v>
      </c>
      <c r="C42" s="5" t="s">
        <v>564</v>
      </c>
      <c r="D42" s="5">
        <f t="shared" si="0"/>
        <v>7.2063200452255849</v>
      </c>
      <c r="E42" s="5">
        <f t="shared" si="5"/>
        <v>7.2502039441345296</v>
      </c>
      <c r="F42" s="5" t="s">
        <v>564</v>
      </c>
      <c r="G42" s="5">
        <f t="shared" si="1"/>
        <v>0.40569202276795802</v>
      </c>
      <c r="H42" s="5">
        <f t="shared" si="6"/>
        <v>0.405372955522531</v>
      </c>
      <c r="I42" s="4">
        <f t="shared" si="2"/>
        <v>6.8006280224576265</v>
      </c>
      <c r="J42" s="4">
        <f t="shared" si="3"/>
        <v>6.844192854121145</v>
      </c>
      <c r="K42" s="5">
        <v>-0.32739000000000001</v>
      </c>
      <c r="L42" s="6">
        <v>-1.177</v>
      </c>
      <c r="M42" s="4">
        <f t="shared" si="7"/>
        <v>7.1280180224576268</v>
      </c>
      <c r="N42" s="4">
        <f t="shared" si="4"/>
        <v>7.2714280224576262</v>
      </c>
      <c r="P42" s="4"/>
      <c r="U42" s="5">
        <v>7.1624361463166402</v>
      </c>
      <c r="V42" s="5">
        <v>7.2502039441345296</v>
      </c>
      <c r="X42" t="s">
        <v>564</v>
      </c>
      <c r="Y42" s="5">
        <v>0.405372955522531</v>
      </c>
      <c r="Z42" s="5">
        <v>0.40601109001338498</v>
      </c>
      <c r="AF42" s="5"/>
      <c r="AG42" s="5"/>
      <c r="AH42" s="5"/>
      <c r="AI42" s="5"/>
      <c r="AJ42" s="5"/>
      <c r="AK42" s="5"/>
    </row>
    <row r="43" spans="2:37">
      <c r="B43" s="4">
        <f ca="1">-'Reference worksheet'!B40</f>
        <v>6.6892385293256966</v>
      </c>
      <c r="C43" s="5" t="s">
        <v>565</v>
      </c>
      <c r="D43" s="5">
        <f t="shared" si="0"/>
        <v>6.9208480269038848</v>
      </c>
      <c r="E43" s="5">
        <f t="shared" si="5"/>
        <v>6.95985349251219</v>
      </c>
      <c r="F43" s="5" t="s">
        <v>565</v>
      </c>
      <c r="G43" s="5">
        <f t="shared" si="1"/>
        <v>0.37194840064732404</v>
      </c>
      <c r="H43" s="5">
        <f t="shared" si="6"/>
        <v>0.37168640068460101</v>
      </c>
      <c r="I43" s="4">
        <f t="shared" si="2"/>
        <v>6.5488996262565609</v>
      </c>
      <c r="J43" s="4">
        <f t="shared" si="3"/>
        <v>6.5876430919021427</v>
      </c>
      <c r="K43" s="5">
        <v>-0.30432500000000001</v>
      </c>
      <c r="L43" s="6">
        <v>-1.0469999999999999</v>
      </c>
      <c r="M43" s="4">
        <f t="shared" si="7"/>
        <v>6.8532246262565613</v>
      </c>
      <c r="N43" s="4">
        <f t="shared" si="4"/>
        <v>6.9676996262565609</v>
      </c>
      <c r="P43" s="4"/>
      <c r="U43" s="5">
        <v>6.8818425612955796</v>
      </c>
      <c r="V43" s="5">
        <v>6.95985349251219</v>
      </c>
      <c r="X43" t="s">
        <v>565</v>
      </c>
      <c r="Y43" s="5">
        <v>0.37168640068460101</v>
      </c>
      <c r="Z43" s="5">
        <v>0.37221040061004701</v>
      </c>
      <c r="AF43" s="5"/>
      <c r="AG43" s="5"/>
      <c r="AH43" s="5"/>
      <c r="AI43" s="5"/>
      <c r="AJ43" s="5"/>
      <c r="AK43" s="5"/>
    </row>
    <row r="44" spans="2:37">
      <c r="B44" s="4">
        <f ca="1">-'Reference worksheet'!B41</f>
        <v>6.3154826096052004</v>
      </c>
      <c r="C44" s="5" t="s">
        <v>566</v>
      </c>
      <c r="D44" s="5">
        <f t="shared" si="0"/>
        <v>6.5091085542085452</v>
      </c>
      <c r="E44" s="5">
        <f t="shared" si="5"/>
        <v>6.5425963548249904</v>
      </c>
      <c r="F44" s="5" t="s">
        <v>566</v>
      </c>
      <c r="G44" s="5">
        <f t="shared" si="1"/>
        <v>0.34048451897141652</v>
      </c>
      <c r="H44" s="5">
        <f t="shared" si="6"/>
        <v>0.34026381603639799</v>
      </c>
      <c r="I44" s="4">
        <f t="shared" si="2"/>
        <v>6.1686240352371282</v>
      </c>
      <c r="J44" s="4">
        <f t="shared" si="3"/>
        <v>6.2018911329185551</v>
      </c>
      <c r="K44" s="5">
        <v>-0.281893</v>
      </c>
      <c r="L44" s="6">
        <v>-0.95399999999999996</v>
      </c>
      <c r="M44" s="4">
        <f t="shared" si="7"/>
        <v>6.4505170352371284</v>
      </c>
      <c r="N44" s="4">
        <f t="shared" si="4"/>
        <v>6.5502240352371279</v>
      </c>
      <c r="P44" s="4"/>
      <c r="U44" s="5">
        <v>6.4756207535921</v>
      </c>
      <c r="V44" s="5">
        <v>6.5425963548249904</v>
      </c>
      <c r="X44" t="s">
        <v>566</v>
      </c>
      <c r="Y44" s="5">
        <v>0.34026381603639799</v>
      </c>
      <c r="Z44" s="5">
        <v>0.34070522190643499</v>
      </c>
      <c r="AF44" s="5"/>
      <c r="AG44" s="5"/>
      <c r="AH44" s="5"/>
      <c r="AI44" s="5"/>
      <c r="AJ44" s="5"/>
      <c r="AK44" s="5"/>
    </row>
    <row r="45" spans="2:37">
      <c r="B45" s="4">
        <f ca="1">-'Reference worksheet'!B42</f>
        <v>4.9316272089710607</v>
      </c>
      <c r="C45" s="5" t="s">
        <v>567</v>
      </c>
      <c r="D45" s="5">
        <f t="shared" si="0"/>
        <v>5.034579111260685</v>
      </c>
      <c r="E45" s="5">
        <f t="shared" si="5"/>
        <v>5.0577498261295704</v>
      </c>
      <c r="F45" s="5" t="s">
        <v>567</v>
      </c>
      <c r="G45" s="5">
        <f t="shared" si="1"/>
        <v>0.2584100429971905</v>
      </c>
      <c r="H45" s="5">
        <f t="shared" si="6"/>
        <v>0.25832191995557702</v>
      </c>
      <c r="I45" s="4">
        <f t="shared" si="2"/>
        <v>4.7761690682634947</v>
      </c>
      <c r="J45" s="4">
        <f t="shared" si="3"/>
        <v>4.799251660090766</v>
      </c>
      <c r="K45" s="5">
        <v>-0.21956800000000001</v>
      </c>
      <c r="L45" s="6">
        <v>-0.77600000000000002</v>
      </c>
      <c r="M45" s="4">
        <f t="shared" si="7"/>
        <v>4.9957370682634945</v>
      </c>
      <c r="N45" s="4">
        <f t="shared" si="4"/>
        <v>5.0865690682634952</v>
      </c>
      <c r="P45" s="4"/>
      <c r="U45" s="5">
        <v>5.0114083963917997</v>
      </c>
      <c r="V45" s="5">
        <v>5.0577498261295704</v>
      </c>
      <c r="X45" t="s">
        <v>567</v>
      </c>
      <c r="Y45" s="5">
        <v>0.25832191995557702</v>
      </c>
      <c r="Z45" s="5">
        <v>0.25849816603880399</v>
      </c>
      <c r="AF45" s="5"/>
      <c r="AG45" s="5"/>
      <c r="AH45" s="5"/>
      <c r="AI45" s="5"/>
      <c r="AJ45" s="5"/>
      <c r="AK45" s="5"/>
    </row>
    <row r="46" spans="2:37">
      <c r="B46" s="4">
        <f ca="1">-'Reference worksheet'!B43</f>
        <v>2.9817034035852026</v>
      </c>
      <c r="C46" s="5" t="s">
        <v>568</v>
      </c>
      <c r="D46" s="5">
        <f t="shared" si="0"/>
        <v>2.9997941023257151</v>
      </c>
      <c r="E46" s="5">
        <f t="shared" si="5"/>
        <v>3.01252869132612</v>
      </c>
      <c r="F46" s="5" t="s">
        <v>568</v>
      </c>
      <c r="G46" s="5">
        <f t="shared" si="1"/>
        <v>0.15765400617133452</v>
      </c>
      <c r="H46" s="5">
        <f t="shared" si="6"/>
        <v>0.15774378740680201</v>
      </c>
      <c r="I46" s="4">
        <f t="shared" si="2"/>
        <v>2.8421400961543806</v>
      </c>
      <c r="J46" s="4">
        <f t="shared" si="3"/>
        <v>2.8549644663902529</v>
      </c>
      <c r="K46" s="5">
        <v>-0.13648099999999999</v>
      </c>
      <c r="L46" s="6">
        <v>-0.36199999999999999</v>
      </c>
      <c r="M46" s="4">
        <f t="shared" si="7"/>
        <v>2.9786210961543804</v>
      </c>
      <c r="N46" s="4">
        <f t="shared" si="4"/>
        <v>2.9869400961543806</v>
      </c>
      <c r="P46" s="4"/>
      <c r="U46" s="5">
        <v>2.9870595133253102</v>
      </c>
      <c r="V46" s="5">
        <v>3.01252869132612</v>
      </c>
      <c r="X46" t="s">
        <v>568</v>
      </c>
      <c r="Y46" s="5">
        <v>0.15774378740680201</v>
      </c>
      <c r="Z46" s="5">
        <v>0.157564224935867</v>
      </c>
      <c r="AF46" s="5"/>
      <c r="AG46" s="5"/>
      <c r="AH46" s="5"/>
      <c r="AI46" s="5"/>
      <c r="AJ46" s="5"/>
      <c r="AK46" s="5"/>
    </row>
    <row r="47" spans="2:37">
      <c r="B47" s="4">
        <f ca="1">-'Reference worksheet'!B44</f>
        <v>1.1433078440898734</v>
      </c>
      <c r="C47" s="5" t="s">
        <v>569</v>
      </c>
      <c r="D47" s="5">
        <f t="shared" si="0"/>
        <v>1.1345974388748301</v>
      </c>
      <c r="E47" s="5">
        <f t="shared" si="5"/>
        <v>1.1392710687624099</v>
      </c>
      <c r="F47" s="5" t="s">
        <v>569</v>
      </c>
      <c r="G47" s="5">
        <f t="shared" si="1"/>
        <v>5.6352075613577496E-2</v>
      </c>
      <c r="H47" s="5">
        <f t="shared" si="6"/>
        <v>5.62144351698095E-2</v>
      </c>
      <c r="I47" s="4">
        <f t="shared" si="2"/>
        <v>1.0782453632612525</v>
      </c>
      <c r="J47" s="4">
        <f t="shared" si="3"/>
        <v>1.0827813527050645</v>
      </c>
      <c r="K47" s="5">
        <v>-4.61354E-2</v>
      </c>
      <c r="L47" s="6">
        <v>-8.7999999999999995E-2</v>
      </c>
      <c r="M47" s="4">
        <f t="shared" si="7"/>
        <v>1.1243807632612526</v>
      </c>
      <c r="N47" s="4">
        <f t="shared" si="4"/>
        <v>1.1134453632612524</v>
      </c>
      <c r="P47" s="4"/>
      <c r="U47" s="5">
        <v>1.1299238089872501</v>
      </c>
      <c r="V47" s="5">
        <v>1.1392710687624099</v>
      </c>
      <c r="X47" t="s">
        <v>569</v>
      </c>
      <c r="Y47" s="5">
        <v>5.62144351698095E-2</v>
      </c>
      <c r="Z47" s="5">
        <v>5.6489716057345499E-2</v>
      </c>
      <c r="AF47" s="5"/>
      <c r="AG47" s="5"/>
      <c r="AH47" s="5"/>
      <c r="AI47" s="5"/>
      <c r="AJ47" s="5"/>
      <c r="AK47" s="5"/>
    </row>
    <row r="48" spans="2:37">
      <c r="B48" s="4">
        <f ca="1">-'Reference worksheet'!B45</f>
        <v>7.7484369121494554</v>
      </c>
      <c r="C48" s="5" t="s">
        <v>570</v>
      </c>
      <c r="D48" s="5">
        <f t="shared" si="0"/>
        <v>8.0286850319868108</v>
      </c>
      <c r="E48" s="5">
        <f t="shared" si="5"/>
        <v>8.1009066719393505</v>
      </c>
      <c r="F48" s="5" t="s">
        <v>570</v>
      </c>
      <c r="G48" s="5">
        <f t="shared" si="1"/>
        <v>0.75240362379124592</v>
      </c>
      <c r="H48" s="5">
        <f t="shared" si="6"/>
        <v>0.75227309554015098</v>
      </c>
      <c r="I48" s="4">
        <f t="shared" si="2"/>
        <v>7.2762814081955653</v>
      </c>
      <c r="J48" s="4">
        <f t="shared" si="3"/>
        <v>7.3483725198970093</v>
      </c>
      <c r="K48" s="5">
        <v>-0.53314300000000003</v>
      </c>
      <c r="L48" s="6">
        <v>-2.125</v>
      </c>
      <c r="M48" s="4">
        <f t="shared" si="7"/>
        <v>7.8094244081955653</v>
      </c>
      <c r="N48" s="4">
        <f t="shared" si="4"/>
        <v>8.126281408195565</v>
      </c>
      <c r="P48" s="4"/>
      <c r="U48" s="5">
        <v>7.9564633920342702</v>
      </c>
      <c r="V48" s="5">
        <v>8.1009066719393505</v>
      </c>
      <c r="X48" t="s">
        <v>570</v>
      </c>
      <c r="Y48" s="5">
        <v>0.75227309554015098</v>
      </c>
      <c r="Z48" s="5">
        <v>0.75253415204234098</v>
      </c>
      <c r="AF48" s="5"/>
      <c r="AG48" s="5"/>
      <c r="AH48" s="5"/>
      <c r="AI48" s="5"/>
      <c r="AJ48" s="5"/>
      <c r="AK48" s="5"/>
    </row>
    <row r="49" spans="2:37">
      <c r="B49" s="4">
        <f ca="1">-'Reference worksheet'!B46</f>
        <v>8.148915159852633</v>
      </c>
      <c r="C49" s="5" t="s">
        <v>571</v>
      </c>
      <c r="D49" s="5">
        <f t="shared" si="0"/>
        <v>8.3767232128797211</v>
      </c>
      <c r="E49" s="5">
        <f t="shared" si="5"/>
        <v>8.4398485607753102</v>
      </c>
      <c r="F49" s="5" t="s">
        <v>571</v>
      </c>
      <c r="G49" s="5">
        <f t="shared" si="1"/>
        <v>0.700235719400228</v>
      </c>
      <c r="H49" s="5">
        <f t="shared" si="6"/>
        <v>0.69994062301770099</v>
      </c>
      <c r="I49" s="4">
        <f t="shared" si="2"/>
        <v>7.6764874934794936</v>
      </c>
      <c r="J49" s="4">
        <f t="shared" si="3"/>
        <v>7.7393177449925554</v>
      </c>
      <c r="K49" s="5">
        <v>-0.50641599999999998</v>
      </c>
      <c r="L49" s="6">
        <v>-2.0259999999999998</v>
      </c>
      <c r="M49" s="4">
        <f t="shared" si="7"/>
        <v>8.1829034934794933</v>
      </c>
      <c r="N49" s="4">
        <f t="shared" si="4"/>
        <v>8.4868874934794931</v>
      </c>
      <c r="P49" s="4"/>
      <c r="U49" s="5">
        <v>8.3135978649841302</v>
      </c>
      <c r="V49" s="5">
        <v>8.4398485607753102</v>
      </c>
      <c r="X49" t="s">
        <v>571</v>
      </c>
      <c r="Y49" s="5">
        <v>0.69994062301770099</v>
      </c>
      <c r="Z49" s="5">
        <v>0.700530815782755</v>
      </c>
      <c r="AF49" s="5"/>
      <c r="AG49" s="5"/>
      <c r="AH49" s="5"/>
      <c r="AI49" s="5"/>
      <c r="AJ49" s="5"/>
      <c r="AK49" s="5"/>
    </row>
    <row r="50" spans="2:37">
      <c r="B50" s="4">
        <f ca="1">-'Reference worksheet'!B47</f>
        <v>8.1529961396610169</v>
      </c>
      <c r="C50" s="5" t="s">
        <v>572</v>
      </c>
      <c r="D50" s="5">
        <f t="shared" si="0"/>
        <v>8.335339495992816</v>
      </c>
      <c r="E50" s="5">
        <f t="shared" si="5"/>
        <v>8.3907635653771102</v>
      </c>
      <c r="F50" s="5" t="s">
        <v>572</v>
      </c>
      <c r="G50" s="5">
        <f t="shared" si="1"/>
        <v>0.65013754998711892</v>
      </c>
      <c r="H50" s="5">
        <f t="shared" si="6"/>
        <v>0.649633700960491</v>
      </c>
      <c r="I50" s="4">
        <f t="shared" si="2"/>
        <v>7.6852019460056971</v>
      </c>
      <c r="J50" s="4">
        <f t="shared" si="3"/>
        <v>7.7401221663633635</v>
      </c>
      <c r="K50" s="5">
        <v>-0.47969099999999998</v>
      </c>
      <c r="L50" s="6">
        <v>-1.887</v>
      </c>
      <c r="M50" s="4">
        <f t="shared" si="7"/>
        <v>8.1648929460056969</v>
      </c>
      <c r="N50" s="4">
        <f t="shared" si="4"/>
        <v>8.4400019460056974</v>
      </c>
      <c r="P50" s="4"/>
      <c r="U50" s="5">
        <v>8.27991542660852</v>
      </c>
      <c r="V50" s="5">
        <v>8.3907635653771102</v>
      </c>
      <c r="X50" t="s">
        <v>572</v>
      </c>
      <c r="Y50" s="5">
        <v>0.649633700960491</v>
      </c>
      <c r="Z50" s="5">
        <v>0.65064139901374696</v>
      </c>
      <c r="AF50" s="5"/>
      <c r="AG50" s="5"/>
      <c r="AH50" s="5"/>
      <c r="AI50" s="5"/>
      <c r="AJ50" s="5"/>
      <c r="AK50" s="5"/>
    </row>
    <row r="51" spans="2:37">
      <c r="B51" s="4">
        <f ca="1">-'Reference worksheet'!B48</f>
        <v>7.9074768490789102</v>
      </c>
      <c r="C51" s="5" t="s">
        <v>573</v>
      </c>
      <c r="D51" s="5">
        <f t="shared" si="0"/>
        <v>8.0514429331422761</v>
      </c>
      <c r="E51" s="5">
        <f t="shared" si="5"/>
        <v>8.1000502852518306</v>
      </c>
      <c r="F51" s="5" t="s">
        <v>573</v>
      </c>
      <c r="G51" s="5">
        <f t="shared" si="1"/>
        <v>0.60210057671639694</v>
      </c>
      <c r="H51" s="5">
        <f t="shared" si="6"/>
        <v>0.60138382407032598</v>
      </c>
      <c r="I51" s="4">
        <f t="shared" si="2"/>
        <v>7.4493423564258787</v>
      </c>
      <c r="J51" s="4">
        <f t="shared" si="3"/>
        <v>7.4972329558893627</v>
      </c>
      <c r="K51" s="5">
        <v>-0.45303700000000002</v>
      </c>
      <c r="L51" s="6">
        <v>-1.7290000000000001</v>
      </c>
      <c r="M51" s="4">
        <f t="shared" si="7"/>
        <v>7.9023793564258789</v>
      </c>
      <c r="N51" s="4">
        <f t="shared" si="4"/>
        <v>8.140942356425878</v>
      </c>
      <c r="P51" s="4"/>
      <c r="U51" s="5">
        <v>8.0028355810327199</v>
      </c>
      <c r="V51" s="5">
        <v>8.1000502852518306</v>
      </c>
      <c r="X51" t="s">
        <v>573</v>
      </c>
      <c r="Y51" s="5">
        <v>0.60138382407032598</v>
      </c>
      <c r="Z51" s="5">
        <v>0.60281732936246801</v>
      </c>
      <c r="AF51" s="5"/>
      <c r="AG51" s="5"/>
      <c r="AH51" s="5"/>
      <c r="AI51" s="5"/>
      <c r="AJ51" s="5"/>
      <c r="AK51" s="5"/>
    </row>
    <row r="52" spans="2:37">
      <c r="B52" s="4">
        <f ca="1">-'Reference worksheet'!B49</f>
        <v>7.5141566052628095</v>
      </c>
      <c r="C52" s="5" t="s">
        <v>574</v>
      </c>
      <c r="D52" s="5">
        <f t="shared" si="0"/>
        <v>7.6256385883295845</v>
      </c>
      <c r="E52" s="5">
        <f t="shared" si="5"/>
        <v>7.6682753525816398</v>
      </c>
      <c r="F52" s="5" t="s">
        <v>574</v>
      </c>
      <c r="G52" s="5">
        <f t="shared" si="1"/>
        <v>0.556407241614013</v>
      </c>
      <c r="H52" s="5">
        <f t="shared" si="6"/>
        <v>0.55551086092226498</v>
      </c>
      <c r="I52" s="4">
        <f t="shared" si="2"/>
        <v>7.0692313467155712</v>
      </c>
      <c r="J52" s="4">
        <f t="shared" si="3"/>
        <v>7.110971730275879</v>
      </c>
      <c r="K52" s="5">
        <v>-0.42669200000000002</v>
      </c>
      <c r="L52" s="6">
        <v>-1.579</v>
      </c>
      <c r="M52" s="4">
        <f t="shared" si="7"/>
        <v>7.4959233467155713</v>
      </c>
      <c r="N52" s="4">
        <f t="shared" si="4"/>
        <v>7.7008313467155709</v>
      </c>
      <c r="P52" s="4"/>
      <c r="U52" s="5">
        <v>7.5830018240775301</v>
      </c>
      <c r="V52" s="5">
        <v>7.6682753525816398</v>
      </c>
      <c r="X52" t="s">
        <v>574</v>
      </c>
      <c r="Y52" s="5">
        <v>0.55551086092226498</v>
      </c>
      <c r="Z52" s="5">
        <v>0.55730362230576103</v>
      </c>
      <c r="AF52" s="5"/>
      <c r="AG52" s="5"/>
      <c r="AH52" s="5"/>
      <c r="AI52" s="5"/>
      <c r="AJ52" s="5"/>
      <c r="AK52" s="5"/>
    </row>
    <row r="53" spans="2:37">
      <c r="B53" s="4">
        <f ca="1">-'Reference worksheet'!B50</f>
        <v>6.0234438598954938</v>
      </c>
      <c r="C53" s="5" t="s">
        <v>575</v>
      </c>
      <c r="D53" s="5">
        <f t="shared" si="0"/>
        <v>6.0623514158733052</v>
      </c>
      <c r="E53" s="5">
        <f t="shared" si="5"/>
        <v>6.0923121810594596</v>
      </c>
      <c r="F53" s="5" t="s">
        <v>575</v>
      </c>
      <c r="G53" s="5">
        <f t="shared" si="1"/>
        <v>0.43389776718823148</v>
      </c>
      <c r="H53" s="5">
        <f t="shared" si="6"/>
        <v>0.432890350259232</v>
      </c>
      <c r="I53" s="4">
        <f t="shared" si="2"/>
        <v>5.628453648685074</v>
      </c>
      <c r="J53" s="4">
        <f t="shared" si="3"/>
        <v>5.6574069969422283</v>
      </c>
      <c r="K53" s="5">
        <v>-0.35051300000000002</v>
      </c>
      <c r="L53" s="6">
        <v>-1.248</v>
      </c>
      <c r="M53" s="4">
        <f t="shared" si="7"/>
        <v>5.9789666486850743</v>
      </c>
      <c r="N53" s="4">
        <f t="shared" si="4"/>
        <v>6.1276536486850741</v>
      </c>
      <c r="P53" s="4"/>
      <c r="U53" s="5">
        <v>6.0323906506871499</v>
      </c>
      <c r="V53" s="5">
        <v>6.0923121810594596</v>
      </c>
      <c r="X53" t="s">
        <v>575</v>
      </c>
      <c r="Y53" s="5">
        <v>0.432890350259232</v>
      </c>
      <c r="Z53" s="5">
        <v>0.434905184117231</v>
      </c>
      <c r="AF53" s="5"/>
      <c r="AG53" s="5"/>
      <c r="AH53" s="5"/>
      <c r="AI53" s="5"/>
      <c r="AJ53" s="5"/>
      <c r="AK53" s="5"/>
    </row>
    <row r="54" spans="2:37">
      <c r="B54" s="4">
        <f ca="1">-'Reference worksheet'!B51</f>
        <v>3.8440349245894505</v>
      </c>
      <c r="C54" s="5" t="s">
        <v>576</v>
      </c>
      <c r="D54" s="5">
        <f t="shared" si="0"/>
        <v>3.8276098552909952</v>
      </c>
      <c r="E54" s="5">
        <f t="shared" si="5"/>
        <v>3.8463280683450098</v>
      </c>
      <c r="F54" s="5" t="s">
        <v>576</v>
      </c>
      <c r="G54" s="5">
        <f t="shared" si="1"/>
        <v>0.2787870567066415</v>
      </c>
      <c r="H54" s="5">
        <f t="shared" si="6"/>
        <v>0.278317646342638</v>
      </c>
      <c r="I54" s="4">
        <f t="shared" si="2"/>
        <v>3.5488227985843537</v>
      </c>
      <c r="J54" s="4">
        <f t="shared" si="3"/>
        <v>3.5670716012743648</v>
      </c>
      <c r="K54" s="5">
        <v>-0.23954300000000001</v>
      </c>
      <c r="L54" s="6">
        <v>-0.67</v>
      </c>
      <c r="M54" s="4">
        <f t="shared" si="7"/>
        <v>3.7883657985843535</v>
      </c>
      <c r="N54" s="4">
        <f t="shared" si="4"/>
        <v>3.8168227985843535</v>
      </c>
      <c r="P54" s="4"/>
      <c r="U54" s="5">
        <v>3.8088916422369801</v>
      </c>
      <c r="V54" s="5">
        <v>3.8463280683450098</v>
      </c>
      <c r="X54" t="s">
        <v>576</v>
      </c>
      <c r="Y54" s="5">
        <v>0.278317646342638</v>
      </c>
      <c r="Z54" s="5">
        <v>0.279256467070645</v>
      </c>
      <c r="AF54" s="5"/>
      <c r="AG54" s="5"/>
      <c r="AH54" s="5"/>
      <c r="AI54" s="5"/>
      <c r="AJ54" s="5"/>
      <c r="AK54" s="5"/>
    </row>
    <row r="55" spans="2:37">
      <c r="B55" s="4">
        <f ca="1">-'Reference worksheet'!B52</f>
        <v>1.4422815811655874</v>
      </c>
      <c r="C55" s="5" t="s">
        <v>577</v>
      </c>
      <c r="D55" s="5">
        <f t="shared" si="0"/>
        <v>1.4277822847064199</v>
      </c>
      <c r="E55" s="5">
        <f t="shared" si="5"/>
        <v>1.43349233846339</v>
      </c>
      <c r="F55" s="5" t="s">
        <v>577</v>
      </c>
      <c r="G55" s="5">
        <f t="shared" si="1"/>
        <v>9.4157923466861998E-2</v>
      </c>
      <c r="H55" s="5">
        <f t="shared" si="6"/>
        <v>9.4205151086850999E-2</v>
      </c>
      <c r="I55" s="4">
        <f t="shared" si="2"/>
        <v>1.333624361239558</v>
      </c>
      <c r="J55" s="4">
        <f t="shared" si="3"/>
        <v>1.339381642616517</v>
      </c>
      <c r="K55" s="5">
        <v>-8.1863199999999997E-2</v>
      </c>
      <c r="L55" s="6">
        <v>-0.158</v>
      </c>
      <c r="M55" s="4">
        <f t="shared" si="7"/>
        <v>1.4154875612395579</v>
      </c>
      <c r="N55" s="4">
        <f t="shared" si="4"/>
        <v>1.3968243612395579</v>
      </c>
      <c r="P55" s="4"/>
      <c r="U55" s="5">
        <v>1.42207223094945</v>
      </c>
      <c r="V55" s="5">
        <v>1.43349233846339</v>
      </c>
      <c r="X55" t="s">
        <v>577</v>
      </c>
      <c r="Y55" s="5">
        <v>9.4205151086850999E-2</v>
      </c>
      <c r="Z55" s="5">
        <v>9.4110695846872996E-2</v>
      </c>
      <c r="AF55" s="5"/>
      <c r="AG55" s="5"/>
      <c r="AH55" s="5"/>
      <c r="AI55" s="5"/>
      <c r="AJ55" s="5"/>
      <c r="AK55" s="5"/>
    </row>
    <row r="56" spans="2:37">
      <c r="B56" s="4">
        <f ca="1">-'Reference worksheet'!B53</f>
        <v>5.3958827653546919</v>
      </c>
      <c r="C56" s="5" t="s">
        <v>578</v>
      </c>
      <c r="D56" s="5">
        <f t="shared" si="0"/>
        <v>5.6161732199990499</v>
      </c>
      <c r="E56" s="5">
        <f t="shared" si="5"/>
        <v>5.6812091156350801</v>
      </c>
      <c r="F56" s="5" t="s">
        <v>578</v>
      </c>
      <c r="G56" s="5">
        <f t="shared" si="1"/>
        <v>0.68817378387451655</v>
      </c>
      <c r="H56" s="5">
        <f t="shared" si="6"/>
        <v>0.68838031670376099</v>
      </c>
      <c r="I56" s="4">
        <f t="shared" si="2"/>
        <v>4.9279994361245336</v>
      </c>
      <c r="J56" s="4">
        <f t="shared" si="3"/>
        <v>4.993241864589808</v>
      </c>
      <c r="K56" s="5">
        <v>-0.48947400000000002</v>
      </c>
      <c r="L56" s="6">
        <v>-1.806</v>
      </c>
      <c r="M56" s="4">
        <f t="shared" si="7"/>
        <v>5.417473436124534</v>
      </c>
      <c r="N56" s="4">
        <f t="shared" si="4"/>
        <v>5.650399436124534</v>
      </c>
      <c r="P56" s="4"/>
      <c r="U56" s="5">
        <v>5.5511373243630198</v>
      </c>
      <c r="V56" s="5">
        <v>5.6812091156350801</v>
      </c>
      <c r="X56" t="s">
        <v>578</v>
      </c>
      <c r="Y56" s="5">
        <v>0.68838031670376099</v>
      </c>
      <c r="Z56" s="5">
        <v>0.68796725104527201</v>
      </c>
      <c r="AF56" s="5"/>
      <c r="AG56" s="5"/>
      <c r="AH56" s="5"/>
      <c r="AI56" s="5"/>
      <c r="AJ56" s="5"/>
      <c r="AK56" s="5"/>
    </row>
    <row r="57" spans="2:37">
      <c r="B57" s="4">
        <f ca="1">-'Reference worksheet'!B54</f>
        <v>5.7868668818135278</v>
      </c>
      <c r="C57" s="5" t="s">
        <v>579</v>
      </c>
      <c r="D57" s="5">
        <f t="shared" si="0"/>
        <v>5.9667242962564702</v>
      </c>
      <c r="E57" s="5">
        <f t="shared" si="5"/>
        <v>6.0217033180193402</v>
      </c>
      <c r="F57" s="5" t="s">
        <v>579</v>
      </c>
      <c r="G57" s="5">
        <f t="shared" si="1"/>
        <v>0.6323245363296105</v>
      </c>
      <c r="H57" s="5">
        <f t="shared" si="6"/>
        <v>0.63248008683577295</v>
      </c>
      <c r="I57" s="4">
        <f t="shared" si="2"/>
        <v>5.3343997599268596</v>
      </c>
      <c r="J57" s="4">
        <f t="shared" si="3"/>
        <v>5.3895343321958924</v>
      </c>
      <c r="K57" s="5">
        <v>-0.45734599999999997</v>
      </c>
      <c r="L57" s="6">
        <v>-1.6439999999999999</v>
      </c>
      <c r="M57" s="4">
        <f t="shared" si="7"/>
        <v>5.7917457599268598</v>
      </c>
      <c r="N57" s="4">
        <f t="shared" si="4"/>
        <v>5.9919997599268591</v>
      </c>
      <c r="P57" s="4"/>
      <c r="U57" s="5">
        <v>5.9117452744936001</v>
      </c>
      <c r="V57" s="5">
        <v>6.0217033180193402</v>
      </c>
      <c r="X57" t="s">
        <v>579</v>
      </c>
      <c r="Y57" s="5">
        <v>0.63248008683577295</v>
      </c>
      <c r="Z57" s="5">
        <v>0.63216898582344805</v>
      </c>
      <c r="AF57" s="5"/>
      <c r="AG57" s="5"/>
      <c r="AH57" s="5"/>
      <c r="AI57" s="5"/>
      <c r="AJ57" s="5"/>
      <c r="AK57" s="5"/>
    </row>
    <row r="58" spans="2:37">
      <c r="B58" s="4">
        <f ca="1">-'Reference worksheet'!B55</f>
        <v>5.8243710644316833</v>
      </c>
      <c r="C58" s="5" t="s">
        <v>580</v>
      </c>
      <c r="D58" s="5">
        <f t="shared" si="0"/>
        <v>5.9691025795380543</v>
      </c>
      <c r="E58" s="5">
        <f t="shared" si="5"/>
        <v>6.0167457149826298</v>
      </c>
      <c r="F58" s="5" t="s">
        <v>580</v>
      </c>
      <c r="G58" s="5">
        <f t="shared" si="1"/>
        <v>0.58002968896302609</v>
      </c>
      <c r="H58" s="5">
        <f t="shared" si="6"/>
        <v>0.58018344385075404</v>
      </c>
      <c r="I58" s="4">
        <f t="shared" si="2"/>
        <v>5.3890728905750285</v>
      </c>
      <c r="J58" s="4">
        <f t="shared" si="3"/>
        <v>5.4368697809073314</v>
      </c>
      <c r="K58" s="5">
        <v>-0.42610199999999998</v>
      </c>
      <c r="L58" s="6">
        <v>-1.476</v>
      </c>
      <c r="M58" s="4">
        <f t="shared" si="7"/>
        <v>5.8151748905750287</v>
      </c>
      <c r="N58" s="4">
        <f t="shared" si="4"/>
        <v>5.9794728905750283</v>
      </c>
      <c r="P58" s="4"/>
      <c r="U58" s="5">
        <v>5.9214594440934798</v>
      </c>
      <c r="V58" s="5">
        <v>6.0167457149826298</v>
      </c>
      <c r="X58" t="s">
        <v>580</v>
      </c>
      <c r="Y58" s="5">
        <v>0.58018344385075404</v>
      </c>
      <c r="Z58" s="5">
        <v>0.57987593407529803</v>
      </c>
      <c r="AF58" s="5"/>
      <c r="AG58" s="5"/>
      <c r="AH58" s="5"/>
      <c r="AI58" s="5"/>
      <c r="AJ58" s="5"/>
      <c r="AK58" s="5"/>
    </row>
    <row r="59" spans="2:37">
      <c r="B59" s="4">
        <f ca="1">-'Reference worksheet'!B56</f>
        <v>5.6439130022094046</v>
      </c>
      <c r="C59" s="5" t="s">
        <v>581</v>
      </c>
      <c r="D59" s="5">
        <f t="shared" si="0"/>
        <v>5.7592168230216245</v>
      </c>
      <c r="E59" s="5">
        <f t="shared" si="5"/>
        <v>5.8007997795086101</v>
      </c>
      <c r="F59" s="5" t="s">
        <v>581</v>
      </c>
      <c r="G59" s="5">
        <f t="shared" si="1"/>
        <v>0.53100988427175999</v>
      </c>
      <c r="H59" s="5">
        <f t="shared" si="6"/>
        <v>0.531178952901326</v>
      </c>
      <c r="I59" s="4">
        <f t="shared" si="2"/>
        <v>5.2282069387498646</v>
      </c>
      <c r="J59" s="4">
        <f t="shared" si="3"/>
        <v>5.2699589638664159</v>
      </c>
      <c r="K59" s="5">
        <v>-0.39580599999999999</v>
      </c>
      <c r="L59" s="6">
        <v>-1.321</v>
      </c>
      <c r="M59" s="4">
        <f t="shared" si="7"/>
        <v>5.624012938749865</v>
      </c>
      <c r="N59" s="4">
        <f t="shared" si="4"/>
        <v>5.7566069387498651</v>
      </c>
      <c r="P59" s="4"/>
      <c r="U59" s="5">
        <v>5.7176338665346398</v>
      </c>
      <c r="V59" s="5">
        <v>5.8007997795086101</v>
      </c>
      <c r="X59" t="s">
        <v>581</v>
      </c>
      <c r="Y59" s="5">
        <v>0.531178952901326</v>
      </c>
      <c r="Z59" s="5">
        <v>0.53084081564219399</v>
      </c>
      <c r="AF59" s="5"/>
      <c r="AG59" s="5"/>
      <c r="AH59" s="5"/>
      <c r="AI59" s="5"/>
      <c r="AJ59" s="5"/>
      <c r="AK59" s="5"/>
    </row>
    <row r="60" spans="2:37">
      <c r="B60" s="4">
        <f ca="1">-'Reference worksheet'!B57</f>
        <v>5.3368244808376932</v>
      </c>
      <c r="C60" s="5" t="s">
        <v>582</v>
      </c>
      <c r="D60" s="5">
        <f t="shared" si="0"/>
        <v>5.4274312762308003</v>
      </c>
      <c r="E60" s="5">
        <f t="shared" si="5"/>
        <v>5.4636983791737004</v>
      </c>
      <c r="F60" s="5" t="s">
        <v>582</v>
      </c>
      <c r="G60" s="5">
        <f t="shared" si="1"/>
        <v>0.4853655137356605</v>
      </c>
      <c r="H60" s="5">
        <f t="shared" si="6"/>
        <v>0.48555993720032897</v>
      </c>
      <c r="I60" s="4">
        <f t="shared" si="2"/>
        <v>4.9420657624951403</v>
      </c>
      <c r="J60" s="4">
        <f t="shared" si="3"/>
        <v>4.9785272889027086</v>
      </c>
      <c r="K60" s="5">
        <v>-0.36668200000000001</v>
      </c>
      <c r="L60" s="6">
        <v>-1.1950000000000001</v>
      </c>
      <c r="M60" s="4">
        <f t="shared" si="7"/>
        <v>5.3087477624951402</v>
      </c>
      <c r="N60" s="4">
        <f t="shared" si="4"/>
        <v>5.42006576249514</v>
      </c>
      <c r="P60" s="4"/>
      <c r="U60" s="5">
        <v>5.3911641732879003</v>
      </c>
      <c r="V60" s="5">
        <v>5.4636983791737004</v>
      </c>
      <c r="X60" t="s">
        <v>582</v>
      </c>
      <c r="Y60" s="5">
        <v>0.48555993720032897</v>
      </c>
      <c r="Z60" s="5">
        <v>0.48517109027099198</v>
      </c>
      <c r="AF60" s="5"/>
      <c r="AG60" s="5"/>
      <c r="AH60" s="5"/>
      <c r="AI60" s="5"/>
      <c r="AJ60" s="5"/>
      <c r="AK60" s="5"/>
    </row>
    <row r="61" spans="2:37">
      <c r="B61" s="4">
        <f ca="1">-'Reference worksheet'!B58</f>
        <v>4.1715674800968623</v>
      </c>
      <c r="C61" s="5" t="s">
        <v>583</v>
      </c>
      <c r="D61" s="5">
        <f t="shared" si="0"/>
        <v>4.2090779515590251</v>
      </c>
      <c r="E61" s="5">
        <f t="shared" si="5"/>
        <v>4.2335382345322099</v>
      </c>
      <c r="F61" s="5" t="s">
        <v>583</v>
      </c>
      <c r="G61" s="5">
        <f t="shared" si="1"/>
        <v>0.36762634268351746</v>
      </c>
      <c r="H61" s="5">
        <f t="shared" si="6"/>
        <v>0.36790553232772899</v>
      </c>
      <c r="I61" s="4">
        <f t="shared" si="2"/>
        <v>3.8414516088755075</v>
      </c>
      <c r="J61" s="4">
        <f t="shared" si="3"/>
        <v>3.8661910814929037</v>
      </c>
      <c r="K61" s="5">
        <v>-0.287051</v>
      </c>
      <c r="L61" s="6">
        <v>-0.94399999999999995</v>
      </c>
      <c r="M61" s="4">
        <f t="shared" si="7"/>
        <v>4.1285026088755075</v>
      </c>
      <c r="N61" s="4">
        <f t="shared" si="4"/>
        <v>4.2190516088755077</v>
      </c>
      <c r="P61" s="4"/>
      <c r="U61" s="5">
        <v>4.1846176685858403</v>
      </c>
      <c r="V61" s="5">
        <v>4.2335382345322099</v>
      </c>
      <c r="X61" t="s">
        <v>583</v>
      </c>
      <c r="Y61" s="5">
        <v>0.36790553232772899</v>
      </c>
      <c r="Z61" s="5">
        <v>0.36734715303930598</v>
      </c>
      <c r="AF61" s="5"/>
      <c r="AG61" s="5"/>
      <c r="AH61" s="5"/>
      <c r="AI61" s="5"/>
      <c r="AJ61" s="5"/>
      <c r="AK61" s="5"/>
    </row>
    <row r="62" spans="2:37">
      <c r="B62" s="4">
        <f ca="1">-'Reference worksheet'!B59</f>
        <v>2.5382439914093178</v>
      </c>
      <c r="C62" s="5" t="s">
        <v>584</v>
      </c>
      <c r="D62" s="5">
        <f t="shared" si="0"/>
        <v>2.5355099675942903</v>
      </c>
      <c r="E62" s="5">
        <f t="shared" si="5"/>
        <v>2.5500010717744499</v>
      </c>
      <c r="F62" s="5" t="s">
        <v>584</v>
      </c>
      <c r="G62" s="5">
        <f t="shared" si="1"/>
        <v>0.22582859168840802</v>
      </c>
      <c r="H62" s="5">
        <f t="shared" si="6"/>
        <v>0.22599320594178801</v>
      </c>
      <c r="I62" s="4">
        <f t="shared" si="2"/>
        <v>2.3096813759058823</v>
      </c>
      <c r="J62" s="4">
        <f t="shared" si="3"/>
        <v>2.3243370943394219</v>
      </c>
      <c r="K62" s="5">
        <v>-0.18252199999999999</v>
      </c>
      <c r="L62" s="6">
        <v>-0.47799999999999998</v>
      </c>
      <c r="M62" s="4">
        <f t="shared" si="7"/>
        <v>2.4922033759058824</v>
      </c>
      <c r="N62" s="4">
        <f t="shared" si="4"/>
        <v>2.5008813759058821</v>
      </c>
      <c r="P62" s="4"/>
      <c r="U62" s="5">
        <v>2.5210188634141302</v>
      </c>
      <c r="V62" s="5">
        <v>2.5500010717744499</v>
      </c>
      <c r="X62" t="s">
        <v>584</v>
      </c>
      <c r="Y62" s="5">
        <v>0.22599320594178801</v>
      </c>
      <c r="Z62" s="5">
        <v>0.225663977435028</v>
      </c>
      <c r="AF62" s="5"/>
      <c r="AG62" s="5"/>
      <c r="AH62" s="5"/>
      <c r="AI62" s="5"/>
      <c r="AJ62" s="5"/>
      <c r="AK62" s="5"/>
    </row>
    <row r="63" spans="2:37">
      <c r="B63" s="4">
        <f ca="1">-'Reference worksheet'!B60</f>
        <v>1.0150141408962567</v>
      </c>
      <c r="C63" s="5" t="s">
        <v>585</v>
      </c>
      <c r="D63" s="5">
        <f t="shared" si="0"/>
        <v>1.0133049171540001</v>
      </c>
      <c r="E63" s="5">
        <f t="shared" si="5"/>
        <v>1.0192359737955301</v>
      </c>
      <c r="F63" s="5" t="s">
        <v>585</v>
      </c>
      <c r="G63" s="5">
        <f t="shared" si="1"/>
        <v>8.5161615008581742E-2</v>
      </c>
      <c r="H63" s="5">
        <f t="shared" si="6"/>
        <v>8.5101733345770494E-2</v>
      </c>
      <c r="I63" s="4">
        <f t="shared" si="2"/>
        <v>0.92814330214541829</v>
      </c>
      <c r="J63" s="4">
        <f t="shared" si="3"/>
        <v>0.9340144771241371</v>
      </c>
      <c r="K63" s="5">
        <v>-6.6970399999999999E-2</v>
      </c>
      <c r="L63" s="6">
        <v>-0.13300000000000001</v>
      </c>
      <c r="M63" s="4">
        <f t="shared" si="7"/>
        <v>0.99511370214541828</v>
      </c>
      <c r="N63" s="4">
        <f t="shared" si="4"/>
        <v>0.98134330214541832</v>
      </c>
      <c r="P63" s="4"/>
      <c r="U63" s="5">
        <v>1.00737386051247</v>
      </c>
      <c r="V63" s="5">
        <v>1.0192359737955301</v>
      </c>
      <c r="X63" t="s">
        <v>585</v>
      </c>
      <c r="Y63" s="5">
        <v>8.5101733345770494E-2</v>
      </c>
      <c r="Z63" s="5">
        <v>8.5221496671393004E-2</v>
      </c>
      <c r="AF63" s="5"/>
      <c r="AG63" s="5"/>
      <c r="AH63" s="5"/>
      <c r="AI63" s="5"/>
      <c r="AJ63" s="5"/>
      <c r="AK63" s="5"/>
    </row>
    <row r="64" spans="2:37">
      <c r="B64" s="4">
        <f ca="1">-'Reference worksheet'!B61</f>
        <v>7.0673083314174683</v>
      </c>
      <c r="C64" s="5" t="s">
        <v>586</v>
      </c>
      <c r="D64" s="5">
        <f t="shared" si="0"/>
        <v>7.2912020689838801</v>
      </c>
      <c r="E64" s="5">
        <f t="shared" si="5"/>
        <v>7.3621231041950397</v>
      </c>
      <c r="F64" s="5" t="s">
        <v>586</v>
      </c>
      <c r="G64" s="5">
        <f t="shared" si="1"/>
        <v>0.84006526112069846</v>
      </c>
      <c r="H64" s="5">
        <f t="shared" si="6"/>
        <v>0.83705771947013496</v>
      </c>
      <c r="I64" s="4">
        <f t="shared" si="2"/>
        <v>6.4511368078631817</v>
      </c>
      <c r="J64" s="4">
        <f t="shared" si="3"/>
        <v>6.5190503014237775</v>
      </c>
      <c r="K64" s="5">
        <v>-0.70203599999999999</v>
      </c>
      <c r="L64" s="6">
        <v>-2.64</v>
      </c>
      <c r="M64" s="4">
        <f t="shared" si="7"/>
        <v>7.1531728078631813</v>
      </c>
      <c r="N64" s="4">
        <f t="shared" si="4"/>
        <v>7.5071368078631817</v>
      </c>
      <c r="P64" s="4"/>
      <c r="U64" s="5">
        <v>7.2202810337727197</v>
      </c>
      <c r="V64" s="5">
        <v>7.3621231041950397</v>
      </c>
      <c r="X64" t="s">
        <v>586</v>
      </c>
      <c r="Y64" s="5">
        <v>0.83705771947013496</v>
      </c>
      <c r="Z64" s="5">
        <v>0.84307280277126195</v>
      </c>
      <c r="AF64" s="5"/>
      <c r="AG64" s="5"/>
      <c r="AH64" s="5"/>
      <c r="AI64" s="5"/>
      <c r="AJ64" s="5"/>
      <c r="AK64" s="5"/>
    </row>
    <row r="65" spans="2:37">
      <c r="B65" s="4">
        <f ca="1">-'Reference worksheet'!B62</f>
        <v>7.5496336329989049</v>
      </c>
      <c r="C65" s="5" t="s">
        <v>587</v>
      </c>
      <c r="D65" s="5">
        <f t="shared" si="0"/>
        <v>7.7360914811407149</v>
      </c>
      <c r="E65" s="5">
        <f t="shared" si="5"/>
        <v>7.7974038540030399</v>
      </c>
      <c r="F65" s="5" t="s">
        <v>587</v>
      </c>
      <c r="G65" s="5">
        <f t="shared" si="1"/>
        <v>0.77357101740517753</v>
      </c>
      <c r="H65" s="5">
        <f t="shared" si="6"/>
        <v>0.77057900598722895</v>
      </c>
      <c r="I65" s="4">
        <f t="shared" si="2"/>
        <v>6.9625204637355376</v>
      </c>
      <c r="J65" s="4">
        <f t="shared" si="3"/>
        <v>7.0208408251799135</v>
      </c>
      <c r="K65" s="5">
        <v>-0.65192300000000003</v>
      </c>
      <c r="L65" s="6">
        <v>-2.327</v>
      </c>
      <c r="M65" s="4">
        <f t="shared" si="7"/>
        <v>7.6144434637355376</v>
      </c>
      <c r="N65" s="4">
        <f t="shared" si="4"/>
        <v>7.8933204637355381</v>
      </c>
      <c r="P65" s="4"/>
      <c r="U65" s="5">
        <v>7.6747791082783898</v>
      </c>
      <c r="V65" s="5">
        <v>7.7974038540030399</v>
      </c>
      <c r="X65" t="s">
        <v>587</v>
      </c>
      <c r="Y65" s="5">
        <v>0.77057900598722895</v>
      </c>
      <c r="Z65" s="5">
        <v>0.776563028823126</v>
      </c>
      <c r="AF65" s="5"/>
      <c r="AG65" s="5"/>
      <c r="AH65" s="5"/>
      <c r="AI65" s="5"/>
      <c r="AJ65" s="5"/>
      <c r="AK65" s="5"/>
    </row>
    <row r="66" spans="2:37">
      <c r="B66" s="4">
        <f ca="1">-'Reference worksheet'!B63</f>
        <v>7.6031374580597895</v>
      </c>
      <c r="C66" s="5" t="s">
        <v>588</v>
      </c>
      <c r="D66" s="5">
        <f t="shared" si="0"/>
        <v>7.7584514650307703</v>
      </c>
      <c r="E66" s="5">
        <f t="shared" si="5"/>
        <v>7.8115884891322498</v>
      </c>
      <c r="F66" s="5" t="s">
        <v>588</v>
      </c>
      <c r="G66" s="5">
        <f t="shared" si="1"/>
        <v>0.7111717453780555</v>
      </c>
      <c r="H66" s="5">
        <f t="shared" si="6"/>
        <v>0.70838670071217102</v>
      </c>
      <c r="I66" s="4">
        <f t="shared" si="2"/>
        <v>7.0472797196527148</v>
      </c>
      <c r="J66" s="4">
        <f t="shared" si="3"/>
        <v>7.0976316990883097</v>
      </c>
      <c r="K66" s="5">
        <v>-0.60326900000000006</v>
      </c>
      <c r="L66" s="6">
        <v>-2.04</v>
      </c>
      <c r="M66" s="4">
        <f t="shared" si="7"/>
        <v>7.6505487196527149</v>
      </c>
      <c r="N66" s="4">
        <f t="shared" si="4"/>
        <v>7.8632797196527147</v>
      </c>
      <c r="P66" s="4"/>
      <c r="U66" s="5">
        <v>7.70531444092929</v>
      </c>
      <c r="V66" s="5">
        <v>7.8115884891322498</v>
      </c>
      <c r="X66" t="s">
        <v>588</v>
      </c>
      <c r="Y66" s="5">
        <v>0.70838670071217102</v>
      </c>
      <c r="Z66" s="5">
        <v>0.71395679004393997</v>
      </c>
      <c r="AF66" s="5"/>
      <c r="AG66" s="5"/>
      <c r="AH66" s="5"/>
      <c r="AI66" s="5"/>
      <c r="AJ66" s="5"/>
      <c r="AK66" s="5"/>
    </row>
    <row r="67" spans="2:37">
      <c r="B67" s="4">
        <f ca="1">-'Reference worksheet'!B64</f>
        <v>7.3850255301518448</v>
      </c>
      <c r="C67" s="5" t="s">
        <v>589</v>
      </c>
      <c r="D67" s="5">
        <f t="shared" si="0"/>
        <v>7.5147273788949098</v>
      </c>
      <c r="E67" s="5">
        <f t="shared" si="5"/>
        <v>7.5605796941566297</v>
      </c>
      <c r="F67" s="5" t="s">
        <v>589</v>
      </c>
      <c r="G67" s="5">
        <f t="shared" si="1"/>
        <v>0.65315139936317657</v>
      </c>
      <c r="H67" s="5">
        <f t="shared" si="6"/>
        <v>0.65070588126245699</v>
      </c>
      <c r="I67" s="4">
        <f t="shared" si="2"/>
        <v>6.8615759795317333</v>
      </c>
      <c r="J67" s="4">
        <f t="shared" si="3"/>
        <v>6.9049827766927336</v>
      </c>
      <c r="K67" s="5">
        <v>-0.55630400000000002</v>
      </c>
      <c r="L67" s="6">
        <v>-1.79</v>
      </c>
      <c r="M67" s="4">
        <f t="shared" si="7"/>
        <v>7.4178799795317332</v>
      </c>
      <c r="N67" s="4">
        <f t="shared" si="4"/>
        <v>7.5775759795317335</v>
      </c>
      <c r="P67" s="4"/>
      <c r="U67" s="5">
        <v>7.46887506363319</v>
      </c>
      <c r="V67" s="5">
        <v>7.5605796941566297</v>
      </c>
      <c r="X67" t="s">
        <v>589</v>
      </c>
      <c r="Y67" s="5">
        <v>0.65070588126245699</v>
      </c>
      <c r="Z67" s="5">
        <v>0.65559691746389603</v>
      </c>
      <c r="AF67" s="5"/>
      <c r="AG67" s="5"/>
      <c r="AH67" s="5"/>
      <c r="AI67" s="5"/>
      <c r="AJ67" s="5"/>
      <c r="AK67" s="5"/>
    </row>
    <row r="68" spans="2:37">
      <c r="B68" s="4">
        <f ca="1">-'Reference worksheet'!B65</f>
        <v>7.0045489290719676</v>
      </c>
      <c r="C68" s="5" t="s">
        <v>590</v>
      </c>
      <c r="D68" s="5">
        <f t="shared" si="0"/>
        <v>7.1118619720421901</v>
      </c>
      <c r="E68" s="5">
        <f t="shared" si="5"/>
        <v>7.1517953296730497</v>
      </c>
      <c r="F68" s="5" t="s">
        <v>590</v>
      </c>
      <c r="G68" s="5">
        <f t="shared" si="1"/>
        <v>0.59948490031586499</v>
      </c>
      <c r="H68" s="5">
        <f t="shared" si="6"/>
        <v>0.59740672157012398</v>
      </c>
      <c r="I68" s="4">
        <f t="shared" si="2"/>
        <v>6.5123770717263252</v>
      </c>
      <c r="J68" s="4">
        <f t="shared" si="3"/>
        <v>6.5502322506114439</v>
      </c>
      <c r="K68" s="5">
        <v>-0.51146000000000003</v>
      </c>
      <c r="L68" s="6">
        <v>-1.591</v>
      </c>
      <c r="M68" s="4">
        <f t="shared" si="7"/>
        <v>7.0238370717263248</v>
      </c>
      <c r="N68" s="4">
        <f t="shared" si="4"/>
        <v>7.1487770717263253</v>
      </c>
      <c r="P68" s="4"/>
      <c r="U68" s="5">
        <v>7.0719286144113296</v>
      </c>
      <c r="V68" s="5">
        <v>7.1517953296730497</v>
      </c>
      <c r="X68" t="s">
        <v>590</v>
      </c>
      <c r="Y68" s="5">
        <v>0.59740672157012398</v>
      </c>
      <c r="Z68" s="5">
        <v>0.601563079061606</v>
      </c>
      <c r="AF68" s="5"/>
      <c r="AG68" s="5"/>
      <c r="AH68" s="5"/>
      <c r="AI68" s="5"/>
      <c r="AJ68" s="5"/>
      <c r="AK68" s="5"/>
    </row>
    <row r="69" spans="2:37">
      <c r="B69" s="4">
        <f ca="1">-'Reference worksheet'!B66</f>
        <v>5.5171940989393677</v>
      </c>
      <c r="C69" s="5" t="s">
        <v>591</v>
      </c>
      <c r="D69" s="5">
        <f t="shared" si="0"/>
        <v>5.5750363490341899</v>
      </c>
      <c r="E69" s="5">
        <f t="shared" si="5"/>
        <v>5.60284473969259</v>
      </c>
      <c r="F69" s="5" t="s">
        <v>591</v>
      </c>
      <c r="G69" s="5">
        <f t="shared" si="1"/>
        <v>0.45771235574986102</v>
      </c>
      <c r="H69" s="5">
        <f t="shared" si="6"/>
        <v>0.45631374500599498</v>
      </c>
      <c r="I69" s="4">
        <f t="shared" si="2"/>
        <v>5.1173239932843284</v>
      </c>
      <c r="J69" s="4">
        <f t="shared" si="3"/>
        <v>5.1437337731988633</v>
      </c>
      <c r="K69" s="5">
        <v>-0.39109699999999997</v>
      </c>
      <c r="L69" s="6">
        <v>-1.2110000000000001</v>
      </c>
      <c r="M69" s="4">
        <f t="shared" si="7"/>
        <v>5.5084209932843287</v>
      </c>
      <c r="N69" s="4">
        <f t="shared" si="4"/>
        <v>5.6017239932843284</v>
      </c>
      <c r="P69" s="4"/>
      <c r="U69" s="5">
        <v>5.5472279583757897</v>
      </c>
      <c r="V69" s="5">
        <v>5.60284473969259</v>
      </c>
      <c r="X69" t="s">
        <v>591</v>
      </c>
      <c r="Y69" s="5">
        <v>0.45631374500599498</v>
      </c>
      <c r="Z69" s="5">
        <v>0.45911096649372701</v>
      </c>
      <c r="AF69" s="5"/>
      <c r="AG69" s="5"/>
      <c r="AH69" s="5"/>
      <c r="AI69" s="5"/>
      <c r="AJ69" s="5"/>
      <c r="AK69" s="5"/>
    </row>
    <row r="70" spans="2:37">
      <c r="B70" s="4">
        <f ca="1">-'Reference worksheet'!B67</f>
        <v>3.3516287810682801</v>
      </c>
      <c r="C70" s="5" t="s">
        <v>592</v>
      </c>
      <c r="D70" s="5">
        <f t="shared" si="0"/>
        <v>3.3617382078071296</v>
      </c>
      <c r="E70" s="5">
        <f t="shared" si="5"/>
        <v>3.3781469778817499</v>
      </c>
      <c r="F70" s="5" t="s">
        <v>592</v>
      </c>
      <c r="G70" s="5">
        <f t="shared" si="1"/>
        <v>0.28628813019449151</v>
      </c>
      <c r="H70" s="5">
        <f t="shared" si="6"/>
        <v>0.28578583456763101</v>
      </c>
      <c r="I70" s="4">
        <f t="shared" si="2"/>
        <v>3.0754500776126381</v>
      </c>
      <c r="J70" s="4">
        <f t="shared" si="3"/>
        <v>3.0913565520603981</v>
      </c>
      <c r="K70" s="5">
        <v>-0.239811</v>
      </c>
      <c r="L70" s="6">
        <v>-0.60899999999999999</v>
      </c>
      <c r="M70" s="4">
        <f t="shared" si="7"/>
        <v>3.3152610776126381</v>
      </c>
      <c r="N70" s="4">
        <f t="shared" si="4"/>
        <v>3.3190500776126379</v>
      </c>
      <c r="P70" s="4"/>
      <c r="U70" s="5">
        <v>3.3453294377325098</v>
      </c>
      <c r="V70" s="5">
        <v>3.3781469778817499</v>
      </c>
      <c r="X70" t="s">
        <v>592</v>
      </c>
      <c r="Y70" s="5">
        <v>0.28578583456763101</v>
      </c>
      <c r="Z70" s="5">
        <v>0.286790425821352</v>
      </c>
      <c r="AF70" s="5"/>
      <c r="AG70" s="5"/>
      <c r="AH70" s="5"/>
      <c r="AI70" s="5"/>
      <c r="AJ70" s="5"/>
      <c r="AK70" s="5"/>
    </row>
    <row r="71" spans="2:37">
      <c r="B71" s="4">
        <f ca="1">-'Reference worksheet'!B68</f>
        <v>1.2770995097079276</v>
      </c>
      <c r="C71" s="5" t="s">
        <v>593</v>
      </c>
      <c r="D71" s="5">
        <f t="shared" si="0"/>
        <v>1.273671195917065</v>
      </c>
      <c r="E71" s="5">
        <f t="shared" si="5"/>
        <v>1.28044324392804</v>
      </c>
      <c r="F71" s="5" t="s">
        <v>593</v>
      </c>
      <c r="G71" s="5">
        <f t="shared" si="1"/>
        <v>0.108145023311796</v>
      </c>
      <c r="H71" s="5">
        <f t="shared" si="6"/>
        <v>0.10779816774942599</v>
      </c>
      <c r="I71" s="4">
        <f t="shared" si="2"/>
        <v>1.165526172605269</v>
      </c>
      <c r="J71" s="4">
        <f t="shared" si="3"/>
        <v>1.171951365053874</v>
      </c>
      <c r="K71" s="5">
        <v>-8.36948E-2</v>
      </c>
      <c r="L71" s="6">
        <v>-0.16600000000000001</v>
      </c>
      <c r="M71" s="4">
        <f t="shared" si="7"/>
        <v>1.249220972605269</v>
      </c>
      <c r="N71" s="4">
        <f t="shared" si="4"/>
        <v>1.231926172605269</v>
      </c>
      <c r="P71" s="4"/>
      <c r="U71" s="5">
        <v>1.26689914790609</v>
      </c>
      <c r="V71" s="5">
        <v>1.28044324392804</v>
      </c>
      <c r="X71" t="s">
        <v>593</v>
      </c>
      <c r="Y71" s="5">
        <v>0.10779816774942599</v>
      </c>
      <c r="Z71" s="5">
        <v>0.108491878874166</v>
      </c>
      <c r="AF71" s="5"/>
      <c r="AG71" s="5"/>
      <c r="AH71" s="5"/>
      <c r="AI71" s="5"/>
      <c r="AJ71" s="5"/>
      <c r="AK71" s="5"/>
    </row>
    <row r="72" spans="2:37">
      <c r="B72" s="4">
        <f ca="1">-'Reference worksheet'!B69</f>
        <v>7.7838201326337106</v>
      </c>
      <c r="C72" s="5" t="s">
        <v>594</v>
      </c>
      <c r="D72" s="5">
        <f t="shared" si="0"/>
        <v>8.0175443393929946</v>
      </c>
      <c r="E72" s="5">
        <f t="shared" si="5"/>
        <v>8.0938871956775102</v>
      </c>
      <c r="F72" s="5" t="s">
        <v>594</v>
      </c>
      <c r="G72" s="5">
        <f t="shared" si="1"/>
        <v>1.04294845652136</v>
      </c>
      <c r="H72" s="5">
        <f t="shared" si="6"/>
        <v>1.04425444749054</v>
      </c>
      <c r="I72" s="4">
        <f t="shared" si="2"/>
        <v>6.9745958828716343</v>
      </c>
      <c r="J72" s="4">
        <f t="shared" si="3"/>
        <v>7.0522447301253299</v>
      </c>
      <c r="K72" s="5">
        <v>-0.78638699999999995</v>
      </c>
      <c r="L72" s="6">
        <v>-2.7549999999999999</v>
      </c>
      <c r="M72" s="4">
        <f t="shared" si="7"/>
        <v>7.7609828828716338</v>
      </c>
      <c r="N72" s="4">
        <f t="shared" si="4"/>
        <v>8.0765958828716347</v>
      </c>
      <c r="P72" s="4"/>
      <c r="U72" s="5">
        <v>7.9412014831084798</v>
      </c>
      <c r="V72" s="5">
        <v>8.0938871956775102</v>
      </c>
      <c r="X72" t="s">
        <v>594</v>
      </c>
      <c r="Y72" s="5">
        <v>1.04425444749054</v>
      </c>
      <c r="Z72" s="5">
        <v>1.0416424655521801</v>
      </c>
      <c r="AF72" s="5"/>
      <c r="AG72" s="5"/>
      <c r="AH72" s="5"/>
      <c r="AI72" s="5"/>
      <c r="AJ72" s="5"/>
      <c r="AK72" s="5"/>
    </row>
    <row r="73" spans="2:37">
      <c r="B73" s="4">
        <f ca="1">-'Reference worksheet'!B70</f>
        <v>8.2701655433140857</v>
      </c>
      <c r="C73" s="5" t="s">
        <v>595</v>
      </c>
      <c r="D73" s="5">
        <f t="shared" si="0"/>
        <v>8.4593798225144958</v>
      </c>
      <c r="E73" s="5">
        <f t="shared" si="5"/>
        <v>8.52535874946728</v>
      </c>
      <c r="F73" s="5" t="s">
        <v>595</v>
      </c>
      <c r="G73" s="5">
        <f t="shared" si="1"/>
        <v>0.97208237921972307</v>
      </c>
      <c r="H73" s="5">
        <f t="shared" si="6"/>
        <v>0.97346905724293697</v>
      </c>
      <c r="I73" s="4">
        <f t="shared" si="2"/>
        <v>7.4872974432947732</v>
      </c>
      <c r="J73" s="4">
        <f t="shared" si="3"/>
        <v>7.5546630482707711</v>
      </c>
      <c r="K73" s="5">
        <v>-0.73896700000000004</v>
      </c>
      <c r="L73" s="6">
        <v>-2.5910000000000002</v>
      </c>
      <c r="M73" s="4">
        <f t="shared" si="7"/>
        <v>8.2262644432947738</v>
      </c>
      <c r="N73" s="4">
        <f t="shared" si="4"/>
        <v>8.5236974432947736</v>
      </c>
      <c r="P73" s="4"/>
      <c r="U73" s="5">
        <v>8.3934008955617099</v>
      </c>
      <c r="V73" s="5">
        <v>8.52535874946728</v>
      </c>
      <c r="X73" t="s">
        <v>595</v>
      </c>
      <c r="Y73" s="5">
        <v>0.97346905724293697</v>
      </c>
      <c r="Z73" s="5">
        <v>0.97069570119650905</v>
      </c>
      <c r="AF73" s="5"/>
      <c r="AG73" s="5"/>
      <c r="AH73" s="5"/>
      <c r="AI73" s="5"/>
      <c r="AJ73" s="5"/>
      <c r="AK73" s="5"/>
    </row>
    <row r="74" spans="2:37">
      <c r="B74" s="4">
        <f ca="1">-'Reference worksheet'!B71</f>
        <v>8.3295577506464156</v>
      </c>
      <c r="C74" s="5" t="s">
        <v>596</v>
      </c>
      <c r="D74" s="5">
        <f t="shared" si="0"/>
        <v>8.4800543871098846</v>
      </c>
      <c r="E74" s="5">
        <f t="shared" si="5"/>
        <v>8.5372221416147003</v>
      </c>
      <c r="F74" s="5" t="s">
        <v>596</v>
      </c>
      <c r="G74" s="5">
        <f t="shared" si="1"/>
        <v>0.90401460209464501</v>
      </c>
      <c r="H74" s="5">
        <f t="shared" si="6"/>
        <v>0.905449299654837</v>
      </c>
      <c r="I74" s="4">
        <f t="shared" si="2"/>
        <v>7.5760397850152392</v>
      </c>
      <c r="J74" s="4">
        <f t="shared" si="3"/>
        <v>7.6346422370802474</v>
      </c>
      <c r="K74" s="5">
        <v>-0.69285099999999999</v>
      </c>
      <c r="L74" s="6">
        <v>-2.395</v>
      </c>
      <c r="M74" s="4">
        <f t="shared" si="7"/>
        <v>8.2688907850152393</v>
      </c>
      <c r="N74" s="4">
        <f t="shared" si="4"/>
        <v>8.5340397850152385</v>
      </c>
      <c r="P74" s="4"/>
      <c r="U74" s="5">
        <v>8.4228866326050706</v>
      </c>
      <c r="V74" s="5">
        <v>8.5372221416147003</v>
      </c>
      <c r="X74" t="s">
        <v>596</v>
      </c>
      <c r="Y74" s="5">
        <v>0.905449299654837</v>
      </c>
      <c r="Z74" s="5">
        <v>0.90257990453445303</v>
      </c>
      <c r="AF74" s="5"/>
      <c r="AG74" s="5"/>
      <c r="AH74" s="5"/>
      <c r="AI74" s="5"/>
      <c r="AJ74" s="5"/>
      <c r="AK74" s="5"/>
    </row>
    <row r="75" spans="2:37">
      <c r="B75" s="4">
        <f ca="1">-'Reference worksheet'!B72</f>
        <v>8.116118370472611</v>
      </c>
      <c r="C75" s="5" t="s">
        <v>597</v>
      </c>
      <c r="D75" s="5">
        <f t="shared" si="0"/>
        <v>8.2320563419271515</v>
      </c>
      <c r="E75" s="5">
        <f t="shared" si="5"/>
        <v>8.2819705308886906</v>
      </c>
      <c r="F75" s="5" t="s">
        <v>597</v>
      </c>
      <c r="G75" s="5">
        <f t="shared" si="1"/>
        <v>0.83857379183477754</v>
      </c>
      <c r="H75" s="5">
        <f t="shared" si="6"/>
        <v>0.84000482536699905</v>
      </c>
      <c r="I75" s="4">
        <f t="shared" si="2"/>
        <v>7.393482550092374</v>
      </c>
      <c r="J75" s="4">
        <f t="shared" si="3"/>
        <v>7.4448277725861347</v>
      </c>
      <c r="K75" s="5">
        <v>-0.64807999999999999</v>
      </c>
      <c r="L75" s="6">
        <v>-2.1859999999999999</v>
      </c>
      <c r="M75" s="4">
        <f t="shared" si="7"/>
        <v>8.0415625500923742</v>
      </c>
      <c r="N75" s="4">
        <f t="shared" si="4"/>
        <v>8.2678825500923736</v>
      </c>
      <c r="P75" s="4"/>
      <c r="U75" s="5">
        <v>8.1821421529656106</v>
      </c>
      <c r="V75" s="5">
        <v>8.2819705308886906</v>
      </c>
      <c r="X75" t="s">
        <v>597</v>
      </c>
      <c r="Y75" s="5">
        <v>0.84000482536699905</v>
      </c>
      <c r="Z75" s="5">
        <v>0.83714275830255602</v>
      </c>
      <c r="AF75" s="5"/>
      <c r="AG75" s="5"/>
      <c r="AH75" s="5"/>
      <c r="AI75" s="5"/>
      <c r="AJ75" s="5"/>
      <c r="AK75" s="5"/>
    </row>
    <row r="76" spans="2:37">
      <c r="B76" s="4">
        <f ca="1">-'Reference worksheet'!B73</f>
        <v>7.7371341764080892</v>
      </c>
      <c r="C76" s="5" t="s">
        <v>598</v>
      </c>
      <c r="D76" s="5">
        <f t="shared" si="0"/>
        <v>7.8251048561369103</v>
      </c>
      <c r="E76" s="5">
        <f t="shared" si="5"/>
        <v>7.8694248022985196</v>
      </c>
      <c r="F76" s="5" t="s">
        <v>598</v>
      </c>
      <c r="G76" s="5">
        <f t="shared" si="1"/>
        <v>0.77606033786527995</v>
      </c>
      <c r="H76" s="5">
        <f t="shared" si="6"/>
        <v>0.77744058266110005</v>
      </c>
      <c r="I76" s="4">
        <f t="shared" si="2"/>
        <v>7.0490445182716304</v>
      </c>
      <c r="J76" s="4">
        <f t="shared" si="3"/>
        <v>7.0947447092290599</v>
      </c>
      <c r="K76" s="5">
        <v>-0.60494300000000001</v>
      </c>
      <c r="L76" s="6">
        <v>-1.988</v>
      </c>
      <c r="M76" s="4">
        <f t="shared" si="7"/>
        <v>7.6539875182716308</v>
      </c>
      <c r="N76" s="4">
        <f t="shared" si="4"/>
        <v>7.8442445182716307</v>
      </c>
      <c r="P76" s="4"/>
      <c r="U76" s="5">
        <v>7.7807849099753001</v>
      </c>
      <c r="V76" s="5">
        <v>7.8694248022985196</v>
      </c>
      <c r="X76" t="s">
        <v>598</v>
      </c>
      <c r="Y76" s="5">
        <v>0.77744058266110005</v>
      </c>
      <c r="Z76" s="5">
        <v>0.77468009306945995</v>
      </c>
      <c r="AF76" s="5"/>
      <c r="AG76" s="5"/>
      <c r="AH76" s="5"/>
      <c r="AI76" s="5"/>
      <c r="AJ76" s="5"/>
      <c r="AK76" s="5"/>
    </row>
    <row r="77" spans="2:37">
      <c r="B77" s="4">
        <f ca="1">-'Reference worksheet'!B74</f>
        <v>6.2281040841640696</v>
      </c>
      <c r="C77" s="5" t="s">
        <v>599</v>
      </c>
      <c r="D77" s="5">
        <f t="shared" si="0"/>
        <v>6.2567669679605142</v>
      </c>
      <c r="E77" s="5">
        <f t="shared" si="5"/>
        <v>6.2882603695658297</v>
      </c>
      <c r="F77" s="5" t="s">
        <v>599</v>
      </c>
      <c r="G77" s="5">
        <f t="shared" si="1"/>
        <v>0.6087456983808095</v>
      </c>
      <c r="H77" s="5">
        <f t="shared" si="6"/>
        <v>0.60975959497290599</v>
      </c>
      <c r="I77" s="4">
        <f t="shared" si="2"/>
        <v>5.6480212695797043</v>
      </c>
      <c r="J77" s="4">
        <f t="shared" si="3"/>
        <v>5.6805285677771167</v>
      </c>
      <c r="K77" s="5">
        <v>-0.48603499999999999</v>
      </c>
      <c r="L77" s="6">
        <v>-1.55</v>
      </c>
      <c r="M77" s="4">
        <f t="shared" si="7"/>
        <v>6.1340562695797045</v>
      </c>
      <c r="N77" s="4">
        <f t="shared" si="4"/>
        <v>6.2680212695797044</v>
      </c>
      <c r="P77" s="4"/>
      <c r="U77" s="5">
        <v>6.2252735663551997</v>
      </c>
      <c r="V77" s="5">
        <v>6.2882603695658297</v>
      </c>
      <c r="X77" t="s">
        <v>599</v>
      </c>
      <c r="Y77" s="5">
        <v>0.60975959497290599</v>
      </c>
      <c r="Z77" s="5">
        <v>0.607731801788713</v>
      </c>
      <c r="AF77" s="5"/>
      <c r="AG77" s="5"/>
      <c r="AH77" s="5"/>
      <c r="AI77" s="5"/>
      <c r="AJ77" s="5"/>
      <c r="AK77" s="5"/>
    </row>
    <row r="78" spans="2:37">
      <c r="B78" s="4">
        <f ca="1">-'Reference worksheet'!B75</f>
        <v>3.6681840531353473</v>
      </c>
      <c r="C78" s="5" t="s">
        <v>600</v>
      </c>
      <c r="D78" s="5">
        <f t="shared" si="0"/>
        <v>3.645725736944835</v>
      </c>
      <c r="E78" s="5">
        <f t="shared" si="5"/>
        <v>3.6643053792722502</v>
      </c>
      <c r="F78" s="5" t="s">
        <v>600</v>
      </c>
      <c r="G78" s="5">
        <f t="shared" si="1"/>
        <v>0.36962128951044304</v>
      </c>
      <c r="H78" s="5">
        <f t="shared" si="6"/>
        <v>0.36994940669787901</v>
      </c>
      <c r="I78" s="4">
        <f t="shared" si="2"/>
        <v>3.2761044474343919</v>
      </c>
      <c r="J78" s="4">
        <f t="shared" si="3"/>
        <v>3.2950122069492433</v>
      </c>
      <c r="K78" s="5">
        <v>-0.30416900000000002</v>
      </c>
      <c r="L78" s="6">
        <v>-0.78500000000000003</v>
      </c>
      <c r="M78" s="4">
        <f t="shared" si="7"/>
        <v>3.5802734474343918</v>
      </c>
      <c r="N78" s="4">
        <f t="shared" si="4"/>
        <v>3.5901044474343919</v>
      </c>
      <c r="P78" s="4"/>
      <c r="U78" s="5">
        <v>3.6271460946174199</v>
      </c>
      <c r="V78" s="5">
        <v>3.6643053792722502</v>
      </c>
      <c r="X78" t="s">
        <v>600</v>
      </c>
      <c r="Y78" s="5">
        <v>0.36994940669787901</v>
      </c>
      <c r="Z78" s="5">
        <v>0.36929317232300701</v>
      </c>
      <c r="AF78" s="5"/>
      <c r="AG78" s="5"/>
      <c r="AH78" s="5"/>
      <c r="AI78" s="5"/>
      <c r="AJ78" s="5"/>
      <c r="AK78" s="5"/>
    </row>
    <row r="79" spans="2:37">
      <c r="B79" s="4">
        <f ca="1">-'Reference worksheet'!B76</f>
        <v>1.1041213002288635</v>
      </c>
      <c r="C79" s="5" t="s">
        <v>601</v>
      </c>
      <c r="D79" s="5">
        <f t="shared" si="0"/>
        <v>1.1014335238355</v>
      </c>
      <c r="E79" s="5">
        <f t="shared" si="5"/>
        <v>1.1068007064016701</v>
      </c>
      <c r="F79" s="5" t="s">
        <v>601</v>
      </c>
      <c r="G79" s="5">
        <f t="shared" si="1"/>
        <v>0.10635116347291951</v>
      </c>
      <c r="H79" s="5">
        <f t="shared" si="6"/>
        <v>0.106522457878682</v>
      </c>
      <c r="I79" s="4">
        <f t="shared" si="2"/>
        <v>0.99508236036258046</v>
      </c>
      <c r="J79" s="4">
        <f t="shared" si="3"/>
        <v>1.0006208373345131</v>
      </c>
      <c r="K79" s="5">
        <v>-8.3458400000000002E-2</v>
      </c>
      <c r="L79" s="6">
        <v>-0.16</v>
      </c>
      <c r="M79" s="4">
        <f t="shared" si="7"/>
        <v>1.0785407603625805</v>
      </c>
      <c r="N79" s="4">
        <f t="shared" si="4"/>
        <v>1.0590823603625805</v>
      </c>
      <c r="P79" s="4"/>
      <c r="U79" s="5">
        <v>1.0960663412693299</v>
      </c>
      <c r="V79" s="5">
        <v>1.1068007064016701</v>
      </c>
      <c r="X79" t="s">
        <v>601</v>
      </c>
      <c r="Y79" s="5">
        <v>0.106522457878682</v>
      </c>
      <c r="Z79" s="5">
        <v>0.106179869067157</v>
      </c>
      <c r="AF79" s="5"/>
      <c r="AG79" s="5"/>
      <c r="AH79" s="5"/>
      <c r="AI79" s="5"/>
      <c r="AJ79" s="5"/>
      <c r="AK79" s="5"/>
    </row>
    <row r="80" spans="2:37">
      <c r="B80" s="4">
        <f ca="1">-'Reference worksheet'!B77</f>
        <v>4.6843048188421008</v>
      </c>
      <c r="C80" s="5" t="s">
        <v>602</v>
      </c>
      <c r="D80" s="5">
        <f t="shared" si="0"/>
        <v>4.9456954675785205</v>
      </c>
      <c r="E80" s="5">
        <f t="shared" si="5"/>
        <v>5.0014973048981703</v>
      </c>
      <c r="F80" s="5" t="s">
        <v>602</v>
      </c>
      <c r="G80" s="5">
        <f t="shared" si="1"/>
        <v>0.4457155099020555</v>
      </c>
      <c r="H80" s="5">
        <f t="shared" si="6"/>
        <v>0.445357570325632</v>
      </c>
      <c r="I80" s="4">
        <f t="shared" si="2"/>
        <v>4.499979957676465</v>
      </c>
      <c r="J80" s="4">
        <f t="shared" si="3"/>
        <v>4.5554238554196917</v>
      </c>
      <c r="K80" s="5">
        <v>-0.27922999999999998</v>
      </c>
      <c r="L80" s="6">
        <v>-1.071</v>
      </c>
      <c r="M80" s="4">
        <f t="shared" si="7"/>
        <v>4.7792099576764651</v>
      </c>
      <c r="N80" s="4">
        <f t="shared" si="4"/>
        <v>4.9283799576764649</v>
      </c>
      <c r="P80" s="4"/>
      <c r="U80" s="5">
        <v>4.8898936302588698</v>
      </c>
      <c r="V80" s="5">
        <v>5.0014973048981703</v>
      </c>
      <c r="X80" t="s">
        <v>602</v>
      </c>
      <c r="Y80" s="5">
        <v>0.445357570325632</v>
      </c>
      <c r="Z80" s="5">
        <v>0.44607344947847899</v>
      </c>
      <c r="AF80" s="5"/>
      <c r="AG80" s="5"/>
      <c r="AH80" s="5"/>
      <c r="AI80" s="5"/>
      <c r="AJ80" s="5"/>
      <c r="AK80" s="5"/>
    </row>
    <row r="81" spans="2:37">
      <c r="B81" s="4">
        <f ca="1">-'Reference worksheet'!B78</f>
        <v>5.0323332987703688</v>
      </c>
      <c r="C81" s="5" t="s">
        <v>603</v>
      </c>
      <c r="D81" s="5">
        <f t="shared" si="0"/>
        <v>5.2467165911776856</v>
      </c>
      <c r="E81" s="5">
        <f t="shared" si="5"/>
        <v>5.2945484739497504</v>
      </c>
      <c r="F81" s="5" t="s">
        <v>603</v>
      </c>
      <c r="G81" s="5">
        <f t="shared" si="1"/>
        <v>0.40759303612905401</v>
      </c>
      <c r="H81" s="5">
        <f t="shared" si="6"/>
        <v>0.40740804538719</v>
      </c>
      <c r="I81" s="4">
        <f t="shared" si="2"/>
        <v>4.8391235550486318</v>
      </c>
      <c r="J81" s="4">
        <f t="shared" si="3"/>
        <v>4.886770447078832</v>
      </c>
      <c r="K81" s="5">
        <v>-0.26122600000000001</v>
      </c>
      <c r="L81" s="6">
        <v>-0.95399999999999996</v>
      </c>
      <c r="M81" s="4">
        <f t="shared" si="7"/>
        <v>5.1003495550486315</v>
      </c>
      <c r="N81" s="4">
        <f t="shared" si="4"/>
        <v>5.2207235550486315</v>
      </c>
      <c r="P81" s="4"/>
      <c r="U81" s="5">
        <v>5.19888470840562</v>
      </c>
      <c r="V81" s="5">
        <v>5.2945484739497504</v>
      </c>
      <c r="X81" t="s">
        <v>603</v>
      </c>
      <c r="Y81" s="5">
        <v>0.40740804538719</v>
      </c>
      <c r="Z81" s="5">
        <v>0.40777802687091802</v>
      </c>
      <c r="AF81" s="5"/>
      <c r="AG81" s="5"/>
      <c r="AH81" s="5"/>
      <c r="AI81" s="5"/>
      <c r="AJ81" s="5"/>
      <c r="AK81" s="5"/>
    </row>
    <row r="82" spans="2:37">
      <c r="B82" s="4">
        <f ca="1">-'Reference worksheet'!B79</f>
        <v>5.0634582516427002</v>
      </c>
      <c r="C82" s="5" t="s">
        <v>604</v>
      </c>
      <c r="D82" s="5">
        <f t="shared" si="0"/>
        <v>5.2387955004811104</v>
      </c>
      <c r="E82" s="5">
        <f t="shared" si="5"/>
        <v>5.2801908225287102</v>
      </c>
      <c r="F82" s="5" t="s">
        <v>604</v>
      </c>
      <c r="G82" s="5">
        <f t="shared" si="1"/>
        <v>0.371972299974141</v>
      </c>
      <c r="H82" s="5">
        <f t="shared" si="6"/>
        <v>0.37193083069507898</v>
      </c>
      <c r="I82" s="4">
        <f t="shared" si="2"/>
        <v>4.8668232005069694</v>
      </c>
      <c r="J82" s="4">
        <f t="shared" si="3"/>
        <v>4.9081770532755069</v>
      </c>
      <c r="K82" s="5">
        <v>-0.243591</v>
      </c>
      <c r="L82" s="6">
        <v>-0.84799999999999998</v>
      </c>
      <c r="M82" s="4">
        <f t="shared" si="7"/>
        <v>5.1104142005069697</v>
      </c>
      <c r="N82" s="4">
        <f t="shared" si="4"/>
        <v>5.2060232005069693</v>
      </c>
      <c r="P82" s="4"/>
      <c r="U82" s="5">
        <v>5.1974001784335098</v>
      </c>
      <c r="V82" s="5">
        <v>5.2801908225287102</v>
      </c>
      <c r="X82" t="s">
        <v>604</v>
      </c>
      <c r="Y82" s="5">
        <v>0.37193083069507898</v>
      </c>
      <c r="Z82" s="5">
        <v>0.37201376925320301</v>
      </c>
      <c r="AF82" s="5"/>
      <c r="AG82" s="5"/>
      <c r="AH82" s="5"/>
      <c r="AI82" s="5"/>
      <c r="AJ82" s="5"/>
      <c r="AK82" s="5"/>
    </row>
    <row r="83" spans="2:37">
      <c r="B83" s="4">
        <f ca="1">-'Reference worksheet'!B80</f>
        <v>4.9012576850318341</v>
      </c>
      <c r="C83" s="5" t="s">
        <v>605</v>
      </c>
      <c r="D83" s="5">
        <f t="shared" si="0"/>
        <v>5.0440582321171199</v>
      </c>
      <c r="E83" s="5">
        <f t="shared" si="5"/>
        <v>5.0801030166017904</v>
      </c>
      <c r="F83" s="5" t="s">
        <v>605</v>
      </c>
      <c r="G83" s="5">
        <f t="shared" si="1"/>
        <v>0.33872420767293854</v>
      </c>
      <c r="H83" s="5">
        <f t="shared" si="6"/>
        <v>0.33879508926353002</v>
      </c>
      <c r="I83" s="4">
        <f t="shared" si="2"/>
        <v>4.7053340244441815</v>
      </c>
      <c r="J83" s="4">
        <f t="shared" si="3"/>
        <v>4.7414496905194436</v>
      </c>
      <c r="K83" s="5">
        <v>-0.226385</v>
      </c>
      <c r="L83" s="6">
        <v>-0.76500000000000001</v>
      </c>
      <c r="M83" s="4">
        <f t="shared" si="7"/>
        <v>4.9317190244441811</v>
      </c>
      <c r="N83" s="4">
        <f t="shared" si="4"/>
        <v>5.0113340244441815</v>
      </c>
      <c r="P83" s="4"/>
      <c r="U83" s="5">
        <v>5.0080134476324503</v>
      </c>
      <c r="V83" s="5">
        <v>5.0801030166017904</v>
      </c>
      <c r="X83" t="s">
        <v>605</v>
      </c>
      <c r="Y83" s="5">
        <v>0.33879508926353002</v>
      </c>
      <c r="Z83" s="5">
        <v>0.33865332608234699</v>
      </c>
      <c r="AF83" s="5"/>
      <c r="AG83" s="5"/>
      <c r="AH83" s="5"/>
      <c r="AI83" s="5"/>
      <c r="AJ83" s="5"/>
      <c r="AK83" s="5"/>
    </row>
    <row r="84" spans="2:37">
      <c r="B84" s="4">
        <f ca="1">-'Reference worksheet'!B81</f>
        <v>4.6292230960287108</v>
      </c>
      <c r="C84" s="5" t="s">
        <v>606</v>
      </c>
      <c r="D84" s="5">
        <f t="shared" si="0"/>
        <v>4.7443291565397852</v>
      </c>
      <c r="E84" s="5">
        <f t="shared" si="5"/>
        <v>4.7757756336122004</v>
      </c>
      <c r="F84" s="5" t="s">
        <v>606</v>
      </c>
      <c r="G84" s="5">
        <f t="shared" si="1"/>
        <v>0.30782990758504802</v>
      </c>
      <c r="H84" s="5">
        <f t="shared" si="6"/>
        <v>0.307993711409909</v>
      </c>
      <c r="I84" s="4">
        <f t="shared" si="2"/>
        <v>4.4364992489547372</v>
      </c>
      <c r="J84" s="4">
        <f t="shared" si="3"/>
        <v>4.468109529852013</v>
      </c>
      <c r="K84" s="5">
        <v>-0.209758</v>
      </c>
      <c r="L84" s="6">
        <v>-0.71299999999999997</v>
      </c>
      <c r="M84" s="4">
        <f t="shared" si="7"/>
        <v>4.6462572489547371</v>
      </c>
      <c r="N84" s="4">
        <f t="shared" si="4"/>
        <v>4.7216992489547369</v>
      </c>
      <c r="P84" s="4"/>
      <c r="U84" s="5">
        <v>4.7128826794673699</v>
      </c>
      <c r="V84" s="5">
        <v>4.7757756336122004</v>
      </c>
      <c r="X84" t="s">
        <v>606</v>
      </c>
      <c r="Y84" s="5">
        <v>0.307993711409909</v>
      </c>
      <c r="Z84" s="5">
        <v>0.30766610376018699</v>
      </c>
      <c r="AF84" s="5"/>
      <c r="AG84" s="5"/>
      <c r="AH84" s="5"/>
      <c r="AI84" s="5"/>
      <c r="AJ84" s="5"/>
      <c r="AK84" s="5"/>
    </row>
    <row r="85" spans="2:37">
      <c r="B85" s="4">
        <f ca="1">-'Reference worksheet'!B82</f>
        <v>3.6109446311353599</v>
      </c>
      <c r="C85" s="5" t="s">
        <v>607</v>
      </c>
      <c r="D85" s="5">
        <f t="shared" si="0"/>
        <v>3.668311273790835</v>
      </c>
      <c r="E85" s="5">
        <f t="shared" si="5"/>
        <v>3.68805324537625</v>
      </c>
      <c r="F85" s="5" t="s">
        <v>607</v>
      </c>
      <c r="G85" s="5">
        <f t="shared" si="1"/>
        <v>0.22847527239207099</v>
      </c>
      <c r="H85" s="5">
        <f t="shared" si="6"/>
        <v>0.22889976970487599</v>
      </c>
      <c r="I85" s="4">
        <f t="shared" si="2"/>
        <v>3.4398360013987639</v>
      </c>
      <c r="J85" s="4">
        <f t="shared" si="3"/>
        <v>3.4600024702969838</v>
      </c>
      <c r="K85" s="5">
        <v>-0.16394800000000001</v>
      </c>
      <c r="L85" s="6">
        <v>-0.59799999999999998</v>
      </c>
      <c r="M85" s="4">
        <f t="shared" si="7"/>
        <v>3.6037840013987639</v>
      </c>
      <c r="N85" s="4">
        <f t="shared" si="4"/>
        <v>3.6790360013987637</v>
      </c>
      <c r="P85" s="4"/>
      <c r="U85" s="5">
        <v>3.64856930220542</v>
      </c>
      <c r="V85" s="5">
        <v>3.68805324537625</v>
      </c>
      <c r="X85" t="s">
        <v>607</v>
      </c>
      <c r="Y85" s="5">
        <v>0.22889976970487599</v>
      </c>
      <c r="Z85" s="5">
        <v>0.22805077507926599</v>
      </c>
      <c r="AF85" s="5"/>
      <c r="AG85" s="5"/>
      <c r="AH85" s="5"/>
      <c r="AI85" s="5"/>
      <c r="AJ85" s="5"/>
      <c r="AK85" s="5"/>
    </row>
    <row r="86" spans="2:37">
      <c r="B86" s="4">
        <f ca="1">-'Reference worksheet'!B83</f>
        <v>2.2079685223985095</v>
      </c>
      <c r="C86" s="5" t="s">
        <v>608</v>
      </c>
      <c r="D86" s="5">
        <f t="shared" si="0"/>
        <v>2.2167039995528199</v>
      </c>
      <c r="E86" s="5">
        <f t="shared" si="5"/>
        <v>2.2306756827443599</v>
      </c>
      <c r="F86" s="5" t="s">
        <v>608</v>
      </c>
      <c r="G86" s="5">
        <f t="shared" si="1"/>
        <v>0.13468298772944298</v>
      </c>
      <c r="H86" s="5">
        <f t="shared" si="6"/>
        <v>0.13486941201676</v>
      </c>
      <c r="I86" s="4">
        <f t="shared" si="2"/>
        <v>2.0820210118233771</v>
      </c>
      <c r="J86" s="4">
        <f t="shared" si="3"/>
        <v>2.0961791193022341</v>
      </c>
      <c r="K86" s="5">
        <v>-0.103141</v>
      </c>
      <c r="L86" s="6">
        <v>-0.27600000000000002</v>
      </c>
      <c r="M86" s="4">
        <f t="shared" si="7"/>
        <v>2.185162011823377</v>
      </c>
      <c r="N86" s="4">
        <f t="shared" si="4"/>
        <v>2.1924210118233769</v>
      </c>
      <c r="P86" s="4"/>
      <c r="U86" s="5">
        <v>2.20273231636128</v>
      </c>
      <c r="V86" s="5">
        <v>2.2306756827443599</v>
      </c>
      <c r="X86" t="s">
        <v>608</v>
      </c>
      <c r="Y86" s="5">
        <v>0.13486941201676</v>
      </c>
      <c r="Z86" s="5">
        <v>0.13449656344212599</v>
      </c>
      <c r="AF86" s="5"/>
      <c r="AG86" s="5"/>
      <c r="AH86" s="5"/>
      <c r="AI86" s="5"/>
      <c r="AJ86" s="5"/>
      <c r="AK86" s="5"/>
    </row>
    <row r="87" spans="2:37">
      <c r="B87" s="4">
        <f ca="1">-'Reference worksheet'!B84</f>
        <v>0.9094452319202313</v>
      </c>
      <c r="C87" s="5" t="s">
        <v>609</v>
      </c>
      <c r="D87" s="5">
        <f t="shared" si="0"/>
        <v>0.91414343656097752</v>
      </c>
      <c r="E87" s="5">
        <f t="shared" si="5"/>
        <v>0.92088850574226699</v>
      </c>
      <c r="F87" s="5" t="s">
        <v>609</v>
      </c>
      <c r="G87" s="5">
        <f t="shared" si="1"/>
        <v>4.7214135437354504E-2</v>
      </c>
      <c r="H87" s="5">
        <f t="shared" si="6"/>
        <v>4.7102786386617503E-2</v>
      </c>
      <c r="I87" s="4">
        <f t="shared" si="2"/>
        <v>0.86692930112362299</v>
      </c>
      <c r="J87" s="4">
        <f t="shared" si="3"/>
        <v>0.87356302125417551</v>
      </c>
      <c r="K87" s="5">
        <v>-3.5896600000000001E-2</v>
      </c>
      <c r="L87" s="6">
        <v>-6.9000000000000006E-2</v>
      </c>
      <c r="M87" s="4">
        <f t="shared" si="7"/>
        <v>0.90282590112362304</v>
      </c>
      <c r="N87" s="4">
        <f t="shared" si="4"/>
        <v>0.89452930112362294</v>
      </c>
      <c r="P87" s="4"/>
      <c r="U87" s="5">
        <v>0.90739836737968804</v>
      </c>
      <c r="V87" s="5">
        <v>0.92088850574226699</v>
      </c>
      <c r="X87" t="s">
        <v>609</v>
      </c>
      <c r="Y87" s="5">
        <v>4.7102786386617503E-2</v>
      </c>
      <c r="Z87" s="5">
        <v>4.7325484488091499E-2</v>
      </c>
      <c r="AF87" s="5"/>
      <c r="AG87" s="5"/>
      <c r="AH87" s="5"/>
      <c r="AI87" s="5"/>
      <c r="AJ87" s="5"/>
      <c r="AK87" s="5"/>
    </row>
    <row r="88" spans="2:37">
      <c r="B88" s="4">
        <f ca="1">-'Reference worksheet'!B85</f>
        <v>2.8622986144419227</v>
      </c>
      <c r="C88" s="5" t="s">
        <v>610</v>
      </c>
      <c r="D88" s="5">
        <f t="shared" ref="D88:D151" si="8">(U88+V88)/2</f>
        <v>2.84541130255037</v>
      </c>
      <c r="E88" s="5">
        <f t="shared" si="5"/>
        <v>2.8913674627904702</v>
      </c>
      <c r="F88" s="5" t="s">
        <v>610</v>
      </c>
      <c r="G88" s="5">
        <f t="shared" ref="G88:G151" si="9">(Y88+Z88)/2</f>
        <v>0.71430995584184198</v>
      </c>
      <c r="H88" s="5">
        <f t="shared" si="6"/>
        <v>0.71319149200792997</v>
      </c>
      <c r="I88" s="4">
        <f t="shared" ref="I88:I151" si="10">D88-G88</f>
        <v>2.1311013467085278</v>
      </c>
      <c r="J88" s="4">
        <f t="shared" ref="J88:J151" si="11">V88-Z88</f>
        <v>2.1759390431147163</v>
      </c>
      <c r="K88" s="5">
        <v>-0.60326000000000002</v>
      </c>
      <c r="L88" s="6">
        <v>-2.06</v>
      </c>
      <c r="M88" s="4">
        <f t="shared" si="7"/>
        <v>2.7343613467085279</v>
      </c>
      <c r="N88" s="4">
        <f t="shared" ref="N88:N151" si="12">I88-L88*$N$19</f>
        <v>2.9551013467085276</v>
      </c>
      <c r="P88" s="4"/>
      <c r="U88" s="5">
        <v>2.7994551423102698</v>
      </c>
      <c r="V88" s="5">
        <v>2.8913674627904702</v>
      </c>
      <c r="X88" t="s">
        <v>610</v>
      </c>
      <c r="Y88" s="5">
        <v>0.71319149200792997</v>
      </c>
      <c r="Z88" s="5">
        <v>0.71542841967575399</v>
      </c>
      <c r="AF88" s="5"/>
      <c r="AG88" s="5"/>
      <c r="AH88" s="5"/>
      <c r="AI88" s="5"/>
      <c r="AJ88" s="5"/>
      <c r="AK88" s="5"/>
    </row>
    <row r="89" spans="2:37">
      <c r="B89" s="4">
        <f ca="1">-'Reference worksheet'!B86</f>
        <v>3.0780163228348463</v>
      </c>
      <c r="C89" s="5" t="s">
        <v>611</v>
      </c>
      <c r="D89" s="5">
        <f t="shared" si="8"/>
        <v>3.0535242524854</v>
      </c>
      <c r="E89" s="5">
        <f t="shared" ref="E89:E152" si="13">V89</f>
        <v>3.09237084021842</v>
      </c>
      <c r="F89" s="5" t="s">
        <v>611</v>
      </c>
      <c r="G89" s="5">
        <f t="shared" si="9"/>
        <v>0.64511971921611</v>
      </c>
      <c r="H89" s="5">
        <f t="shared" ref="H89:H152" si="14">Y89</f>
        <v>0.64433974216412104</v>
      </c>
      <c r="I89" s="4">
        <f t="shared" si="10"/>
        <v>2.40840453326929</v>
      </c>
      <c r="J89" s="4">
        <f t="shared" si="11"/>
        <v>2.4464711439503208</v>
      </c>
      <c r="K89" s="5">
        <v>-0.54800599999999999</v>
      </c>
      <c r="L89" s="6">
        <v>-1.7849999999999999</v>
      </c>
      <c r="M89" s="4">
        <f t="shared" ref="M89:M152" si="15">I89-K89</f>
        <v>2.95641053326929</v>
      </c>
      <c r="N89" s="4">
        <f t="shared" si="12"/>
        <v>3.12240453326929</v>
      </c>
      <c r="P89" s="4"/>
      <c r="U89" s="5">
        <v>3.0146776647523801</v>
      </c>
      <c r="V89" s="5">
        <v>3.09237084021842</v>
      </c>
      <c r="X89" t="s">
        <v>611</v>
      </c>
      <c r="Y89" s="5">
        <v>0.64433974216412104</v>
      </c>
      <c r="Z89" s="5">
        <v>0.64589969626809896</v>
      </c>
      <c r="AF89" s="5"/>
      <c r="AG89" s="5"/>
      <c r="AH89" s="5"/>
      <c r="AI89" s="5"/>
      <c r="AJ89" s="5"/>
      <c r="AK89" s="5"/>
    </row>
    <row r="90" spans="2:37">
      <c r="B90" s="4">
        <f ca="1">-'Reference worksheet'!B87</f>
        <v>3.0632517546036508</v>
      </c>
      <c r="C90" s="5" t="s">
        <v>612</v>
      </c>
      <c r="D90" s="5">
        <f t="shared" si="8"/>
        <v>3.0323382478809648</v>
      </c>
      <c r="E90" s="5">
        <f t="shared" si="13"/>
        <v>3.06531928531667</v>
      </c>
      <c r="F90" s="5" t="s">
        <v>612</v>
      </c>
      <c r="G90" s="5">
        <f t="shared" si="9"/>
        <v>0.58130880715161859</v>
      </c>
      <c r="H90" s="5">
        <f t="shared" si="14"/>
        <v>0.58085407266604605</v>
      </c>
      <c r="I90" s="4">
        <f t="shared" si="10"/>
        <v>2.4510294407293465</v>
      </c>
      <c r="J90" s="4">
        <f t="shared" si="11"/>
        <v>2.4835557436794788</v>
      </c>
      <c r="K90" s="5">
        <v>-0.49570900000000001</v>
      </c>
      <c r="L90" s="6">
        <v>-1.5780000000000001</v>
      </c>
      <c r="M90" s="4">
        <f t="shared" si="15"/>
        <v>2.9467384407293467</v>
      </c>
      <c r="N90" s="4">
        <f t="shared" si="12"/>
        <v>3.0822294407293467</v>
      </c>
      <c r="P90" s="4"/>
      <c r="U90" s="5">
        <v>2.9993572104452602</v>
      </c>
      <c r="V90" s="5">
        <v>3.06531928531667</v>
      </c>
      <c r="X90" t="s">
        <v>612</v>
      </c>
      <c r="Y90" s="5">
        <v>0.58085407266604605</v>
      </c>
      <c r="Z90" s="5">
        <v>0.58176354163719102</v>
      </c>
      <c r="AF90" s="5"/>
      <c r="AG90" s="5"/>
      <c r="AH90" s="5"/>
      <c r="AI90" s="5"/>
      <c r="AJ90" s="5"/>
      <c r="AK90" s="5"/>
    </row>
    <row r="91" spans="2:37">
      <c r="B91" s="4">
        <f ca="1">-'Reference worksheet'!B88</f>
        <v>2.9172283326988087</v>
      </c>
      <c r="C91" s="5" t="s">
        <v>613</v>
      </c>
      <c r="D91" s="5">
        <f t="shared" si="8"/>
        <v>2.8832356277346349</v>
      </c>
      <c r="E91" s="5">
        <f t="shared" si="13"/>
        <v>2.9112599651197999</v>
      </c>
      <c r="F91" s="5" t="s">
        <v>613</v>
      </c>
      <c r="G91" s="5">
        <f t="shared" si="9"/>
        <v>0.522444360143965</v>
      </c>
      <c r="H91" s="5">
        <f t="shared" si="14"/>
        <v>0.52221575592307701</v>
      </c>
      <c r="I91" s="4">
        <f t="shared" si="10"/>
        <v>2.3607912675906699</v>
      </c>
      <c r="J91" s="4">
        <f t="shared" si="11"/>
        <v>2.388587000754947</v>
      </c>
      <c r="K91" s="5">
        <v>-0.446573</v>
      </c>
      <c r="L91" s="6">
        <v>-1.403</v>
      </c>
      <c r="M91" s="4">
        <f t="shared" si="15"/>
        <v>2.8073642675906698</v>
      </c>
      <c r="N91" s="4">
        <f t="shared" si="12"/>
        <v>2.9219912675906698</v>
      </c>
      <c r="P91" s="4"/>
      <c r="U91" s="5">
        <v>2.85521129034947</v>
      </c>
      <c r="V91" s="5">
        <v>2.9112599651197999</v>
      </c>
      <c r="X91" t="s">
        <v>613</v>
      </c>
      <c r="Y91" s="5">
        <v>0.52221575592307701</v>
      </c>
      <c r="Z91" s="5">
        <v>0.522672964364853</v>
      </c>
      <c r="AF91" s="5"/>
      <c r="AG91" s="5"/>
      <c r="AH91" s="5"/>
      <c r="AI91" s="5"/>
      <c r="AJ91" s="5"/>
      <c r="AK91" s="5"/>
    </row>
    <row r="92" spans="2:37">
      <c r="B92" s="4">
        <f ca="1">-'Reference worksheet'!B89</f>
        <v>2.7038702019854188</v>
      </c>
      <c r="C92" s="5" t="s">
        <v>614</v>
      </c>
      <c r="D92" s="5">
        <f t="shared" si="8"/>
        <v>2.6674262031872802</v>
      </c>
      <c r="E92" s="5">
        <f t="shared" si="13"/>
        <v>2.6918098371300601</v>
      </c>
      <c r="F92" s="5" t="s">
        <v>614</v>
      </c>
      <c r="G92" s="5">
        <f t="shared" si="9"/>
        <v>0.46846239701077552</v>
      </c>
      <c r="H92" s="5">
        <f t="shared" si="14"/>
        <v>0.46837494885562903</v>
      </c>
      <c r="I92" s="4">
        <f t="shared" si="10"/>
        <v>2.1989638061765047</v>
      </c>
      <c r="J92" s="4">
        <f t="shared" si="11"/>
        <v>2.223259991964138</v>
      </c>
      <c r="K92" s="5">
        <v>-0.40094099999999999</v>
      </c>
      <c r="L92" s="6">
        <v>-1.2250000000000001</v>
      </c>
      <c r="M92" s="4">
        <f t="shared" si="15"/>
        <v>2.5999048061765047</v>
      </c>
      <c r="N92" s="4">
        <f t="shared" si="12"/>
        <v>2.6889638061765049</v>
      </c>
      <c r="P92" s="4"/>
      <c r="U92" s="5">
        <v>2.6430425692444999</v>
      </c>
      <c r="V92" s="5">
        <v>2.6918098371300601</v>
      </c>
      <c r="X92" t="s">
        <v>614</v>
      </c>
      <c r="Y92" s="5">
        <v>0.46837494885562903</v>
      </c>
      <c r="Z92" s="5">
        <v>0.46854984516592202</v>
      </c>
      <c r="AF92" s="5"/>
      <c r="AG92" s="5"/>
      <c r="AH92" s="5"/>
      <c r="AI92" s="5"/>
      <c r="AJ92" s="5"/>
      <c r="AK92" s="5"/>
    </row>
    <row r="93" spans="2:37">
      <c r="B93" s="4">
        <f ca="1">-'Reference worksheet'!B90</f>
        <v>1.9838510869908816</v>
      </c>
      <c r="C93" s="5" t="s">
        <v>615</v>
      </c>
      <c r="D93" s="5">
        <f t="shared" si="8"/>
        <v>1.94641810269705</v>
      </c>
      <c r="E93" s="5">
        <f t="shared" si="13"/>
        <v>1.9637273777696</v>
      </c>
      <c r="F93" s="5" t="s">
        <v>615</v>
      </c>
      <c r="G93" s="5">
        <f t="shared" si="9"/>
        <v>0.33469830501394049</v>
      </c>
      <c r="H93" s="5">
        <f t="shared" si="14"/>
        <v>0.33474270570363202</v>
      </c>
      <c r="I93" s="4">
        <f t="shared" si="10"/>
        <v>1.6117197976831095</v>
      </c>
      <c r="J93" s="4">
        <f t="shared" si="11"/>
        <v>1.6290734734453509</v>
      </c>
      <c r="K93" s="5">
        <v>-0.28526899999999999</v>
      </c>
      <c r="L93" s="6">
        <v>-0.74399999999999999</v>
      </c>
      <c r="M93" s="4">
        <f t="shared" si="15"/>
        <v>1.8969887976831095</v>
      </c>
      <c r="N93" s="4">
        <f t="shared" si="12"/>
        <v>1.9093197976831096</v>
      </c>
      <c r="P93" s="4"/>
      <c r="U93" s="5">
        <v>1.9291088276245001</v>
      </c>
      <c r="V93" s="5">
        <v>1.9637273777696</v>
      </c>
      <c r="X93" t="s">
        <v>615</v>
      </c>
      <c r="Y93" s="5">
        <v>0.33474270570363202</v>
      </c>
      <c r="Z93" s="5">
        <v>0.33465390432424902</v>
      </c>
      <c r="AF93" s="5"/>
      <c r="AG93" s="5"/>
      <c r="AH93" s="5"/>
      <c r="AI93" s="5"/>
      <c r="AJ93" s="5"/>
      <c r="AK93" s="5"/>
    </row>
    <row r="94" spans="2:37">
      <c r="B94" s="4">
        <f ca="1">-'Reference worksheet'!B91</f>
        <v>1.1041932900781593</v>
      </c>
      <c r="C94" s="5" t="s">
        <v>616</v>
      </c>
      <c r="D94" s="5">
        <f t="shared" si="8"/>
        <v>1.0805580899978651</v>
      </c>
      <c r="E94" s="5">
        <f t="shared" si="13"/>
        <v>1.08990072471425</v>
      </c>
      <c r="F94" s="5" t="s">
        <v>616</v>
      </c>
      <c r="G94" s="5">
        <f t="shared" si="9"/>
        <v>0.188889215855328</v>
      </c>
      <c r="H94" s="5">
        <f t="shared" si="14"/>
        <v>0.188786719394862</v>
      </c>
      <c r="I94" s="4">
        <f t="shared" si="10"/>
        <v>0.89166887414253704</v>
      </c>
      <c r="J94" s="4">
        <f t="shared" si="11"/>
        <v>0.900909012398456</v>
      </c>
      <c r="K94" s="5">
        <v>-0.156082</v>
      </c>
      <c r="L94" s="6">
        <v>-0.33500000000000002</v>
      </c>
      <c r="M94" s="4">
        <f t="shared" si="15"/>
        <v>1.047750874142537</v>
      </c>
      <c r="N94" s="4">
        <f t="shared" si="12"/>
        <v>1.025668874142537</v>
      </c>
      <c r="P94" s="4"/>
      <c r="U94" s="5">
        <v>1.0712154552814801</v>
      </c>
      <c r="V94" s="5">
        <v>1.08990072471425</v>
      </c>
      <c r="X94" t="s">
        <v>616</v>
      </c>
      <c r="Y94" s="5">
        <v>0.188786719394862</v>
      </c>
      <c r="Z94" s="5">
        <v>0.18899171231579401</v>
      </c>
      <c r="AF94" s="5"/>
      <c r="AG94" s="5"/>
      <c r="AH94" s="5"/>
      <c r="AI94" s="5"/>
      <c r="AJ94" s="5"/>
      <c r="AK94" s="5"/>
    </row>
    <row r="95" spans="2:37">
      <c r="B95" s="4">
        <f ca="1">-'Reference worksheet'!B92</f>
        <v>0.3964504268470041</v>
      </c>
      <c r="C95" s="5" t="s">
        <v>617</v>
      </c>
      <c r="D95" s="5">
        <f t="shared" si="8"/>
        <v>0.40148124200505053</v>
      </c>
      <c r="E95" s="5">
        <f t="shared" si="13"/>
        <v>0.40572615865724798</v>
      </c>
      <c r="F95" s="5" t="s">
        <v>617</v>
      </c>
      <c r="G95" s="5">
        <f t="shared" si="9"/>
        <v>6.3178383743510508E-2</v>
      </c>
      <c r="H95" s="5">
        <f t="shared" si="14"/>
        <v>6.3149614942973498E-2</v>
      </c>
      <c r="I95" s="4">
        <f t="shared" si="10"/>
        <v>0.33830285826154005</v>
      </c>
      <c r="J95" s="4">
        <f t="shared" si="11"/>
        <v>0.34251900611320046</v>
      </c>
      <c r="K95" s="5">
        <v>-4.70456E-2</v>
      </c>
      <c r="L95" s="6">
        <v>-0.09</v>
      </c>
      <c r="M95" s="4">
        <f t="shared" si="15"/>
        <v>0.38534845826154007</v>
      </c>
      <c r="N95" s="4">
        <f t="shared" si="12"/>
        <v>0.37430285826154003</v>
      </c>
      <c r="P95" s="4"/>
      <c r="U95" s="5">
        <v>0.39723632535285303</v>
      </c>
      <c r="V95" s="5">
        <v>0.40572615865724798</v>
      </c>
      <c r="X95" t="s">
        <v>617</v>
      </c>
      <c r="Y95" s="5">
        <v>6.3149614942973498E-2</v>
      </c>
      <c r="Z95" s="5">
        <v>6.3207152544047504E-2</v>
      </c>
      <c r="AF95" s="5"/>
      <c r="AG95" s="5"/>
      <c r="AH95" s="5"/>
      <c r="AI95" s="5"/>
      <c r="AJ95" s="5"/>
      <c r="AK95" s="5"/>
    </row>
    <row r="96" spans="2:37">
      <c r="B96" s="4">
        <f ca="1">-'Reference worksheet'!B93</f>
        <v>3.724442371086349</v>
      </c>
      <c r="C96" s="5" t="s">
        <v>618</v>
      </c>
      <c r="D96" s="5">
        <f t="shared" si="8"/>
        <v>3.6429152078631302</v>
      </c>
      <c r="E96" s="5">
        <f t="shared" si="13"/>
        <v>3.6915137663683102</v>
      </c>
      <c r="F96" s="5" t="s">
        <v>618</v>
      </c>
      <c r="G96" s="5">
        <f t="shared" si="9"/>
        <v>0.90611256903871351</v>
      </c>
      <c r="H96" s="5">
        <f t="shared" si="14"/>
        <v>0.90496285178039904</v>
      </c>
      <c r="I96" s="4">
        <f t="shared" si="10"/>
        <v>2.7368026388244164</v>
      </c>
      <c r="J96" s="4">
        <f t="shared" si="11"/>
        <v>2.7842514800712821</v>
      </c>
      <c r="K96" s="5">
        <v>-0.77158700000000002</v>
      </c>
      <c r="L96" s="6">
        <v>-3.1850000000000001</v>
      </c>
      <c r="M96" s="4">
        <f t="shared" si="15"/>
        <v>3.5083896388244167</v>
      </c>
      <c r="N96" s="4">
        <f t="shared" si="12"/>
        <v>4.0108026388244165</v>
      </c>
      <c r="P96" s="4"/>
      <c r="U96" s="5">
        <v>3.5943166493579501</v>
      </c>
      <c r="V96" s="5">
        <v>3.6915137663683102</v>
      </c>
      <c r="X96" t="s">
        <v>618</v>
      </c>
      <c r="Y96" s="5">
        <v>0.90496285178039904</v>
      </c>
      <c r="Z96" s="5">
        <v>0.90726228629702799</v>
      </c>
      <c r="AF96" s="5"/>
      <c r="AG96" s="5"/>
      <c r="AH96" s="5"/>
      <c r="AI96" s="5"/>
      <c r="AJ96" s="5"/>
      <c r="AK96" s="5"/>
    </row>
    <row r="97" spans="2:37">
      <c r="B97" s="4">
        <f ca="1">-'Reference worksheet'!B94</f>
        <v>4.1126800105697265</v>
      </c>
      <c r="C97" s="5" t="s">
        <v>619</v>
      </c>
      <c r="D97" s="5">
        <f t="shared" si="8"/>
        <v>4.0364952126309195</v>
      </c>
      <c r="E97" s="5">
        <f t="shared" si="13"/>
        <v>4.0776744053464897</v>
      </c>
      <c r="F97" s="5" t="s">
        <v>619</v>
      </c>
      <c r="G97" s="5">
        <f t="shared" si="9"/>
        <v>0.82434759173130345</v>
      </c>
      <c r="H97" s="5">
        <f t="shared" si="14"/>
        <v>0.82330701720032395</v>
      </c>
      <c r="I97" s="4">
        <f t="shared" si="10"/>
        <v>3.212147620899616</v>
      </c>
      <c r="J97" s="4">
        <f t="shared" si="11"/>
        <v>3.2522862390842069</v>
      </c>
      <c r="K97" s="5">
        <v>-0.70868299999999995</v>
      </c>
      <c r="L97" s="6">
        <v>-2.7890000000000001</v>
      </c>
      <c r="M97" s="4">
        <f t="shared" si="15"/>
        <v>3.9208306208996158</v>
      </c>
      <c r="N97" s="4">
        <f t="shared" si="12"/>
        <v>4.3277476208996166</v>
      </c>
      <c r="P97" s="4"/>
      <c r="U97" s="5">
        <v>3.9953160199153501</v>
      </c>
      <c r="V97" s="5">
        <v>4.0776744053464897</v>
      </c>
      <c r="X97" t="s">
        <v>619</v>
      </c>
      <c r="Y97" s="5">
        <v>0.82330701720032395</v>
      </c>
      <c r="Z97" s="5">
        <v>0.82538816626228295</v>
      </c>
      <c r="AF97" s="5"/>
      <c r="AG97" s="5"/>
      <c r="AH97" s="5"/>
      <c r="AI97" s="5"/>
      <c r="AJ97" s="5"/>
      <c r="AK97" s="5"/>
    </row>
    <row r="98" spans="2:37">
      <c r="B98" s="4">
        <f ca="1">-'Reference worksheet'!B95</f>
        <v>4.1646635242704226</v>
      </c>
      <c r="C98" s="5" t="s">
        <v>620</v>
      </c>
      <c r="D98" s="5">
        <f t="shared" si="8"/>
        <v>4.0924762901953802</v>
      </c>
      <c r="E98" s="5">
        <f t="shared" si="13"/>
        <v>4.1283252641056301</v>
      </c>
      <c r="F98" s="5" t="s">
        <v>620</v>
      </c>
      <c r="G98" s="5">
        <f t="shared" si="9"/>
        <v>0.74809689431575155</v>
      </c>
      <c r="H98" s="5">
        <f t="shared" si="14"/>
        <v>0.74717656190014303</v>
      </c>
      <c r="I98" s="4">
        <f t="shared" si="10"/>
        <v>3.3443793958796286</v>
      </c>
      <c r="J98" s="4">
        <f t="shared" si="11"/>
        <v>3.3793080373742699</v>
      </c>
      <c r="K98" s="5">
        <v>-0.64802499999999996</v>
      </c>
      <c r="L98" s="6">
        <v>-2.4430000000000001</v>
      </c>
      <c r="M98" s="4">
        <f t="shared" si="15"/>
        <v>3.9924043958796287</v>
      </c>
      <c r="N98" s="4">
        <f t="shared" si="12"/>
        <v>4.3215793958796285</v>
      </c>
      <c r="P98" s="4"/>
      <c r="U98" s="5">
        <v>4.0566273162851303</v>
      </c>
      <c r="V98" s="5">
        <v>4.1283252641056301</v>
      </c>
      <c r="X98" t="s">
        <v>620</v>
      </c>
      <c r="Y98" s="5">
        <v>0.74717656190014303</v>
      </c>
      <c r="Z98" s="5">
        <v>0.74901722673135995</v>
      </c>
      <c r="AF98" s="5"/>
      <c r="AG98" s="5"/>
      <c r="AH98" s="5"/>
      <c r="AI98" s="5"/>
      <c r="AJ98" s="5"/>
      <c r="AK98" s="5"/>
    </row>
    <row r="99" spans="2:37">
      <c r="B99" s="4">
        <f ca="1">-'Reference worksheet'!B96</f>
        <v>4.0159096919252919</v>
      </c>
      <c r="C99" s="5" t="s">
        <v>621</v>
      </c>
      <c r="D99" s="5">
        <f t="shared" si="8"/>
        <v>3.9449644003564552</v>
      </c>
      <c r="E99" s="5">
        <f t="shared" si="13"/>
        <v>3.9777537998421599</v>
      </c>
      <c r="F99" s="5" t="s">
        <v>621</v>
      </c>
      <c r="G99" s="5">
        <f t="shared" si="9"/>
        <v>0.67718607370423201</v>
      </c>
      <c r="H99" s="5">
        <f t="shared" si="14"/>
        <v>0.67634344014242298</v>
      </c>
      <c r="I99" s="4">
        <f t="shared" si="10"/>
        <v>3.2677783266522233</v>
      </c>
      <c r="J99" s="4">
        <f t="shared" si="11"/>
        <v>3.2997250925761188</v>
      </c>
      <c r="K99" s="5">
        <v>-0.58992500000000003</v>
      </c>
      <c r="L99" s="6">
        <v>-2.1469999999999998</v>
      </c>
      <c r="M99" s="4">
        <f t="shared" si="15"/>
        <v>3.8577033266522234</v>
      </c>
      <c r="N99" s="4">
        <f t="shared" si="12"/>
        <v>4.1265783266522238</v>
      </c>
      <c r="P99" s="4"/>
      <c r="U99" s="5">
        <v>3.9121750008707501</v>
      </c>
      <c r="V99" s="5">
        <v>3.9777537998421599</v>
      </c>
      <c r="X99" t="s">
        <v>621</v>
      </c>
      <c r="Y99" s="5">
        <v>0.67634344014242298</v>
      </c>
      <c r="Z99" s="5">
        <v>0.67802870726604103</v>
      </c>
      <c r="AF99" s="5"/>
      <c r="AG99" s="5"/>
      <c r="AH99" s="5"/>
      <c r="AI99" s="5"/>
      <c r="AJ99" s="5"/>
      <c r="AK99" s="5"/>
    </row>
    <row r="100" spans="2:37">
      <c r="B100" s="4">
        <f ca="1">-'Reference worksheet'!B97</f>
        <v>3.7563511358213066</v>
      </c>
      <c r="C100" s="5" t="s">
        <v>622</v>
      </c>
      <c r="D100" s="5">
        <f t="shared" si="8"/>
        <v>3.685378801142265</v>
      </c>
      <c r="E100" s="5">
        <f t="shared" si="13"/>
        <v>3.71392953522541</v>
      </c>
      <c r="F100" s="5" t="s">
        <v>622</v>
      </c>
      <c r="G100" s="5">
        <f t="shared" si="9"/>
        <v>0.61172844807229243</v>
      </c>
      <c r="H100" s="5">
        <f t="shared" si="14"/>
        <v>0.61102436170547902</v>
      </c>
      <c r="I100" s="4">
        <f t="shared" si="10"/>
        <v>3.0736503530699726</v>
      </c>
      <c r="J100" s="4">
        <f t="shared" si="11"/>
        <v>3.1014970007863041</v>
      </c>
      <c r="K100" s="5">
        <v>-0.53490400000000005</v>
      </c>
      <c r="L100" s="6">
        <v>-1.8680000000000001</v>
      </c>
      <c r="M100" s="4">
        <f t="shared" si="15"/>
        <v>3.6085543530699726</v>
      </c>
      <c r="N100" s="4">
        <f t="shared" si="12"/>
        <v>3.8208503530699724</v>
      </c>
      <c r="P100" s="4"/>
      <c r="U100" s="5">
        <v>3.65682806705912</v>
      </c>
      <c r="V100" s="5">
        <v>3.71392953522541</v>
      </c>
      <c r="X100" t="s">
        <v>622</v>
      </c>
      <c r="Y100" s="5">
        <v>0.61102436170547902</v>
      </c>
      <c r="Z100" s="5">
        <v>0.61243253443910595</v>
      </c>
      <c r="AF100" s="5"/>
      <c r="AG100" s="5"/>
      <c r="AH100" s="5"/>
      <c r="AI100" s="5"/>
      <c r="AJ100" s="5"/>
      <c r="AK100" s="5"/>
    </row>
    <row r="101" spans="2:37">
      <c r="B101" s="4">
        <f ca="1">-'Reference worksheet'!B98</f>
        <v>2.7929876187075089</v>
      </c>
      <c r="C101" s="5" t="s">
        <v>623</v>
      </c>
      <c r="D101" s="5">
        <f t="shared" si="8"/>
        <v>2.7255208654659997</v>
      </c>
      <c r="E101" s="5">
        <f t="shared" si="13"/>
        <v>2.7423402303804498</v>
      </c>
      <c r="F101" s="5" t="s">
        <v>623</v>
      </c>
      <c r="G101" s="5">
        <f t="shared" si="9"/>
        <v>0.44472287615561201</v>
      </c>
      <c r="H101" s="5">
        <f t="shared" si="14"/>
        <v>0.444336199467881</v>
      </c>
      <c r="I101" s="4">
        <f t="shared" si="10"/>
        <v>2.2807979893103876</v>
      </c>
      <c r="J101" s="4">
        <f t="shared" si="11"/>
        <v>2.2972306775371067</v>
      </c>
      <c r="K101" s="5">
        <v>-0.39017400000000002</v>
      </c>
      <c r="L101" s="6">
        <v>-1.129</v>
      </c>
      <c r="M101" s="4">
        <f t="shared" si="15"/>
        <v>2.6709719893103876</v>
      </c>
      <c r="N101" s="4">
        <f t="shared" si="12"/>
        <v>2.7323979893103876</v>
      </c>
      <c r="P101" s="4"/>
      <c r="U101" s="5">
        <v>2.70870150055155</v>
      </c>
      <c r="V101" s="5">
        <v>2.7423402303804498</v>
      </c>
      <c r="X101" t="s">
        <v>623</v>
      </c>
      <c r="Y101" s="5">
        <v>0.444336199467881</v>
      </c>
      <c r="Z101" s="5">
        <v>0.44510955284334303</v>
      </c>
      <c r="AF101" s="5"/>
      <c r="AG101" s="5"/>
      <c r="AH101" s="5"/>
      <c r="AI101" s="5"/>
      <c r="AJ101" s="5"/>
      <c r="AK101" s="5"/>
    </row>
    <row r="102" spans="2:37">
      <c r="B102" s="4">
        <f ca="1">-'Reference worksheet'!B99</f>
        <v>1.3088525892433964</v>
      </c>
      <c r="C102" s="5" t="s">
        <v>624</v>
      </c>
      <c r="D102" s="5">
        <f t="shared" si="8"/>
        <v>1.2646315940096</v>
      </c>
      <c r="E102" s="5">
        <f t="shared" si="13"/>
        <v>1.27282818584955</v>
      </c>
      <c r="F102" s="5" t="s">
        <v>624</v>
      </c>
      <c r="G102" s="5">
        <f t="shared" si="9"/>
        <v>0.2197717504538485</v>
      </c>
      <c r="H102" s="5">
        <f t="shared" si="14"/>
        <v>0.219540930496916</v>
      </c>
      <c r="I102" s="4">
        <f t="shared" si="10"/>
        <v>1.0448598435557515</v>
      </c>
      <c r="J102" s="4">
        <f t="shared" si="11"/>
        <v>1.052825615438769</v>
      </c>
      <c r="K102" s="5">
        <v>-0.18553900000000001</v>
      </c>
      <c r="L102" s="6">
        <v>-0.40500000000000003</v>
      </c>
      <c r="M102" s="4">
        <f t="shared" si="15"/>
        <v>1.2303988435557516</v>
      </c>
      <c r="N102" s="4">
        <f t="shared" si="12"/>
        <v>1.2068598435557516</v>
      </c>
      <c r="P102" s="4"/>
      <c r="U102" s="5">
        <v>1.25643500216965</v>
      </c>
      <c r="V102" s="5">
        <v>1.27282818584955</v>
      </c>
      <c r="X102" t="s">
        <v>624</v>
      </c>
      <c r="Y102" s="5">
        <v>0.219540930496916</v>
      </c>
      <c r="Z102" s="5">
        <v>0.220002570410781</v>
      </c>
      <c r="AF102" s="5"/>
      <c r="AG102" s="5"/>
      <c r="AH102" s="5"/>
      <c r="AI102" s="5"/>
      <c r="AJ102" s="5"/>
      <c r="AK102" s="5"/>
    </row>
    <row r="103" spans="2:37">
      <c r="B103" s="4">
        <f ca="1">-'Reference worksheet'!B100</f>
        <v>0.38974026499316877</v>
      </c>
      <c r="C103" s="5" t="s">
        <v>625</v>
      </c>
      <c r="D103" s="5">
        <f t="shared" si="8"/>
        <v>0.39273430268452303</v>
      </c>
      <c r="E103" s="5">
        <f t="shared" si="13"/>
        <v>0.39475172972553102</v>
      </c>
      <c r="F103" s="5" t="s">
        <v>625</v>
      </c>
      <c r="G103" s="5">
        <f t="shared" si="9"/>
        <v>6.3405495119297994E-2</v>
      </c>
      <c r="H103" s="5">
        <f t="shared" si="14"/>
        <v>6.3295818381378502E-2</v>
      </c>
      <c r="I103" s="4">
        <f t="shared" si="10"/>
        <v>0.32932880756522503</v>
      </c>
      <c r="J103" s="4">
        <f t="shared" si="11"/>
        <v>0.33123655786831352</v>
      </c>
      <c r="K103" s="5">
        <v>-4.7114700000000002E-2</v>
      </c>
      <c r="L103" s="6">
        <v>-0.09</v>
      </c>
      <c r="M103" s="4">
        <f t="shared" si="15"/>
        <v>0.37644350756522504</v>
      </c>
      <c r="N103" s="4">
        <f t="shared" si="12"/>
        <v>0.36532880756522501</v>
      </c>
      <c r="P103" s="4"/>
      <c r="U103" s="5">
        <v>0.39071687564351498</v>
      </c>
      <c r="V103" s="5">
        <v>0.39475172972553102</v>
      </c>
      <c r="X103" t="s">
        <v>625</v>
      </c>
      <c r="Y103" s="5">
        <v>6.3295818381378502E-2</v>
      </c>
      <c r="Z103" s="5">
        <v>6.3515171857217501E-2</v>
      </c>
      <c r="AF103" s="5"/>
      <c r="AG103" s="5"/>
      <c r="AH103" s="5"/>
      <c r="AI103" s="5"/>
      <c r="AJ103" s="5"/>
      <c r="AK103" s="5"/>
    </row>
    <row r="104" spans="2:37">
      <c r="B104" s="4">
        <f ca="1">-'Reference worksheet'!B101</f>
        <v>5.0091335972181392</v>
      </c>
      <c r="C104" s="5" t="s">
        <v>626</v>
      </c>
      <c r="D104" s="5">
        <f t="shared" si="8"/>
        <v>4.9167880878435399</v>
      </c>
      <c r="E104" s="5">
        <f t="shared" si="13"/>
        <v>4.9868261497309296</v>
      </c>
      <c r="F104" s="5" t="s">
        <v>626</v>
      </c>
      <c r="G104" s="5">
        <f t="shared" si="9"/>
        <v>1.3781734133158952</v>
      </c>
      <c r="H104" s="5">
        <f t="shared" si="14"/>
        <v>1.3779252690766901</v>
      </c>
      <c r="I104" s="4">
        <f t="shared" si="10"/>
        <v>3.5386146745276448</v>
      </c>
      <c r="J104" s="4">
        <f t="shared" si="11"/>
        <v>3.6084045921758294</v>
      </c>
      <c r="K104" s="5">
        <v>-1.14784</v>
      </c>
      <c r="L104" s="6">
        <v>-4.093</v>
      </c>
      <c r="M104" s="4">
        <f t="shared" si="15"/>
        <v>4.6864546745276447</v>
      </c>
      <c r="N104" s="4">
        <f t="shared" si="12"/>
        <v>5.1758146745276452</v>
      </c>
      <c r="P104" s="4"/>
      <c r="U104" s="5">
        <v>4.8467500259561502</v>
      </c>
      <c r="V104" s="5">
        <v>4.9868261497309296</v>
      </c>
      <c r="X104" t="s">
        <v>626</v>
      </c>
      <c r="Y104" s="5">
        <v>1.3779252690766901</v>
      </c>
      <c r="Z104" s="5">
        <v>1.3784215575551</v>
      </c>
      <c r="AF104" s="5"/>
      <c r="AG104" s="5"/>
      <c r="AH104" s="5"/>
      <c r="AI104" s="5"/>
      <c r="AJ104" s="5"/>
      <c r="AK104" s="5"/>
    </row>
    <row r="105" spans="2:37">
      <c r="B105" s="4">
        <f ca="1">-'Reference worksheet'!B102</f>
        <v>5.4090932447895304</v>
      </c>
      <c r="C105" s="5" t="s">
        <v>627</v>
      </c>
      <c r="D105" s="5">
        <f t="shared" si="8"/>
        <v>5.3288533104467302</v>
      </c>
      <c r="E105" s="5">
        <f t="shared" si="13"/>
        <v>5.3911399865617398</v>
      </c>
      <c r="F105" s="5" t="s">
        <v>627</v>
      </c>
      <c r="G105" s="5">
        <f t="shared" si="9"/>
        <v>1.265905324087875</v>
      </c>
      <c r="H105" s="5">
        <f t="shared" si="14"/>
        <v>1.2655518429664501</v>
      </c>
      <c r="I105" s="4">
        <f t="shared" si="10"/>
        <v>4.0629479863588553</v>
      </c>
      <c r="J105" s="4">
        <f t="shared" si="11"/>
        <v>4.12488118135244</v>
      </c>
      <c r="K105" s="5">
        <v>-1.0594600000000001</v>
      </c>
      <c r="L105" s="6">
        <v>-3.7069999999999999</v>
      </c>
      <c r="M105" s="4">
        <f t="shared" si="15"/>
        <v>5.122407986358855</v>
      </c>
      <c r="N105" s="4">
        <f t="shared" si="12"/>
        <v>5.5457479863588555</v>
      </c>
      <c r="P105" s="4"/>
      <c r="U105" s="5">
        <v>5.2665666343317197</v>
      </c>
      <c r="V105" s="5">
        <v>5.3911399865617398</v>
      </c>
      <c r="X105" t="s">
        <v>627</v>
      </c>
      <c r="Y105" s="5">
        <v>1.2655518429664501</v>
      </c>
      <c r="Z105" s="5">
        <v>1.2662588052093</v>
      </c>
      <c r="AF105" s="5"/>
      <c r="AG105" s="5"/>
      <c r="AH105" s="5"/>
      <c r="AI105" s="5"/>
      <c r="AJ105" s="5"/>
      <c r="AK105" s="5"/>
    </row>
    <row r="106" spans="2:37">
      <c r="B106" s="4">
        <f ca="1">-'Reference worksheet'!B103</f>
        <v>5.4528145751186825</v>
      </c>
      <c r="C106" s="5" t="s">
        <v>628</v>
      </c>
      <c r="D106" s="5">
        <f t="shared" si="8"/>
        <v>5.3779278926385352</v>
      </c>
      <c r="E106" s="5">
        <f t="shared" si="13"/>
        <v>5.4324383671767196</v>
      </c>
      <c r="F106" s="5" t="s">
        <v>628</v>
      </c>
      <c r="G106" s="5">
        <f t="shared" si="9"/>
        <v>1.1597895344083251</v>
      </c>
      <c r="H106" s="5">
        <f t="shared" si="14"/>
        <v>1.15933120711711</v>
      </c>
      <c r="I106" s="4">
        <f t="shared" si="10"/>
        <v>4.2181383582302097</v>
      </c>
      <c r="J106" s="4">
        <f t="shared" si="11"/>
        <v>4.2721905054771794</v>
      </c>
      <c r="K106" s="5">
        <v>-0.97457700000000003</v>
      </c>
      <c r="L106" s="6">
        <v>-3.3340000000000001</v>
      </c>
      <c r="M106" s="4">
        <f t="shared" si="15"/>
        <v>5.1927153582302097</v>
      </c>
      <c r="N106" s="4">
        <f t="shared" si="12"/>
        <v>5.5517383582302102</v>
      </c>
      <c r="P106" s="4"/>
      <c r="U106" s="5">
        <v>5.32341741810035</v>
      </c>
      <c r="V106" s="5">
        <v>5.4324383671767196</v>
      </c>
      <c r="X106" t="s">
        <v>628</v>
      </c>
      <c r="Y106" s="5">
        <v>1.15933120711711</v>
      </c>
      <c r="Z106" s="5">
        <v>1.16024786169954</v>
      </c>
      <c r="AF106" s="5"/>
      <c r="AG106" s="5"/>
      <c r="AH106" s="5"/>
      <c r="AI106" s="5"/>
      <c r="AJ106" s="5"/>
      <c r="AK106" s="5"/>
    </row>
    <row r="107" spans="2:37">
      <c r="B107" s="4">
        <f ca="1">-'Reference worksheet'!B104</f>
        <v>5.2774498218022083</v>
      </c>
      <c r="C107" s="5" t="s">
        <v>629</v>
      </c>
      <c r="D107" s="5">
        <f t="shared" si="8"/>
        <v>5.2065333611464553</v>
      </c>
      <c r="E107" s="5">
        <f t="shared" si="13"/>
        <v>5.2545431682758998</v>
      </c>
      <c r="F107" s="5" t="s">
        <v>629</v>
      </c>
      <c r="G107" s="5">
        <f t="shared" si="9"/>
        <v>1.0591018277194348</v>
      </c>
      <c r="H107" s="5">
        <f t="shared" si="14"/>
        <v>1.05849700802169</v>
      </c>
      <c r="I107" s="4">
        <f t="shared" si="10"/>
        <v>4.1474315334270209</v>
      </c>
      <c r="J107" s="4">
        <f t="shared" si="11"/>
        <v>4.1948365208587202</v>
      </c>
      <c r="K107" s="5">
        <v>-0.893405</v>
      </c>
      <c r="L107" s="6">
        <v>-2.98</v>
      </c>
      <c r="M107" s="4">
        <f t="shared" si="15"/>
        <v>5.0408365334270204</v>
      </c>
      <c r="N107" s="4">
        <f t="shared" si="12"/>
        <v>5.339431533427021</v>
      </c>
      <c r="P107" s="4"/>
      <c r="U107" s="5">
        <v>5.1585235540170098</v>
      </c>
      <c r="V107" s="5">
        <v>5.2545431682758998</v>
      </c>
      <c r="X107" t="s">
        <v>629</v>
      </c>
      <c r="Y107" s="5">
        <v>1.05849700802169</v>
      </c>
      <c r="Z107" s="5">
        <v>1.0597066474171799</v>
      </c>
      <c r="AF107" s="5"/>
      <c r="AG107" s="5"/>
      <c r="AH107" s="5"/>
      <c r="AI107" s="5"/>
      <c r="AJ107" s="5"/>
      <c r="AK107" s="5"/>
    </row>
    <row r="108" spans="2:37">
      <c r="B108" s="4">
        <f ca="1">-'Reference worksheet'!B105</f>
        <v>4.9758529983376576</v>
      </c>
      <c r="C108" s="5" t="s">
        <v>630</v>
      </c>
      <c r="D108" s="5">
        <f t="shared" si="8"/>
        <v>4.9065512511483851</v>
      </c>
      <c r="E108" s="5">
        <f t="shared" si="13"/>
        <v>4.9487691876359703</v>
      </c>
      <c r="F108" s="5" t="s">
        <v>630</v>
      </c>
      <c r="G108" s="5">
        <f t="shared" si="9"/>
        <v>0.96467305358211397</v>
      </c>
      <c r="H108" s="5">
        <f t="shared" si="14"/>
        <v>0.96395252113257002</v>
      </c>
      <c r="I108" s="4">
        <f t="shared" si="10"/>
        <v>3.9418781975662709</v>
      </c>
      <c r="J108" s="4">
        <f t="shared" si="11"/>
        <v>3.9833756016043123</v>
      </c>
      <c r="K108" s="5">
        <v>-0.81651200000000002</v>
      </c>
      <c r="L108" s="6">
        <v>-2.6309999999999998</v>
      </c>
      <c r="M108" s="4">
        <f t="shared" si="15"/>
        <v>4.7583901975662712</v>
      </c>
      <c r="N108" s="4">
        <f t="shared" si="12"/>
        <v>4.9942781975662704</v>
      </c>
      <c r="P108" s="4"/>
      <c r="U108" s="5">
        <v>4.8643333146607999</v>
      </c>
      <c r="V108" s="5">
        <v>4.9487691876359703</v>
      </c>
      <c r="X108" t="s">
        <v>630</v>
      </c>
      <c r="Y108" s="5">
        <v>0.96395252113257002</v>
      </c>
      <c r="Z108" s="5">
        <v>0.96539358603165804</v>
      </c>
      <c r="AF108" s="5"/>
      <c r="AG108" s="5"/>
      <c r="AH108" s="5"/>
      <c r="AI108" s="5"/>
      <c r="AJ108" s="5"/>
      <c r="AK108" s="5"/>
    </row>
    <row r="109" spans="2:37">
      <c r="B109" s="4">
        <f ca="1">-'Reference worksheet'!B106</f>
        <v>3.2297969205674182</v>
      </c>
      <c r="C109" s="5" t="s">
        <v>631</v>
      </c>
      <c r="D109" s="5">
        <f t="shared" si="8"/>
        <v>3.1671320227263848</v>
      </c>
      <c r="E109" s="5">
        <f t="shared" si="13"/>
        <v>3.19104541014875</v>
      </c>
      <c r="F109" s="5" t="s">
        <v>631</v>
      </c>
      <c r="G109" s="5">
        <f t="shared" si="9"/>
        <v>0.61343607179062198</v>
      </c>
      <c r="H109" s="5">
        <f t="shared" si="14"/>
        <v>0.61282785977652099</v>
      </c>
      <c r="I109" s="4">
        <f t="shared" si="10"/>
        <v>2.5536959509357628</v>
      </c>
      <c r="J109" s="4">
        <f t="shared" si="11"/>
        <v>2.5770011263440269</v>
      </c>
      <c r="K109" s="5">
        <v>-0.51982600000000001</v>
      </c>
      <c r="L109" s="6">
        <v>-1.3360000000000001</v>
      </c>
      <c r="M109" s="4">
        <f t="shared" si="15"/>
        <v>3.073521950935763</v>
      </c>
      <c r="N109" s="4">
        <f t="shared" si="12"/>
        <v>3.0880959509357631</v>
      </c>
      <c r="P109" s="4"/>
      <c r="U109" s="5">
        <v>3.1432186353040201</v>
      </c>
      <c r="V109" s="5">
        <v>3.19104541014875</v>
      </c>
      <c r="X109" t="s">
        <v>631</v>
      </c>
      <c r="Y109" s="5">
        <v>0.61282785977652099</v>
      </c>
      <c r="Z109" s="5">
        <v>0.61404428380472298</v>
      </c>
      <c r="AF109" s="5"/>
      <c r="AG109" s="5"/>
      <c r="AH109" s="5"/>
      <c r="AI109" s="5"/>
      <c r="AJ109" s="5"/>
      <c r="AK109" s="5"/>
    </row>
    <row r="110" spans="2:37">
      <c r="B110" s="4">
        <f ca="1">-'Reference worksheet'!B107</f>
        <v>1.4127359897449123</v>
      </c>
      <c r="C110" s="5" t="s">
        <v>632</v>
      </c>
      <c r="D110" s="5">
        <f t="shared" si="8"/>
        <v>1.384772916922185</v>
      </c>
      <c r="E110" s="5">
        <f t="shared" si="13"/>
        <v>1.3952970450366999</v>
      </c>
      <c r="F110" s="5" t="s">
        <v>632</v>
      </c>
      <c r="G110" s="5">
        <f t="shared" si="9"/>
        <v>0.28290768004213651</v>
      </c>
      <c r="H110" s="5">
        <f t="shared" si="14"/>
        <v>0.28250732835362702</v>
      </c>
      <c r="I110" s="4">
        <f t="shared" si="10"/>
        <v>1.1018652368800486</v>
      </c>
      <c r="J110" s="4">
        <f t="shared" si="11"/>
        <v>1.1119890133060539</v>
      </c>
      <c r="K110" s="5">
        <v>-0.22906299999999999</v>
      </c>
      <c r="L110" s="6">
        <v>-0.47499999999999998</v>
      </c>
      <c r="M110" s="4">
        <f t="shared" si="15"/>
        <v>1.3309282368800486</v>
      </c>
      <c r="N110" s="4">
        <f t="shared" si="12"/>
        <v>1.2918652368800485</v>
      </c>
      <c r="P110" s="4"/>
      <c r="U110" s="5">
        <v>1.37424878880767</v>
      </c>
      <c r="V110" s="5">
        <v>1.3952970450366999</v>
      </c>
      <c r="X110" t="s">
        <v>632</v>
      </c>
      <c r="Y110" s="5">
        <v>0.28250732835362702</v>
      </c>
      <c r="Z110" s="5">
        <v>0.283308031730646</v>
      </c>
      <c r="AF110" s="5"/>
      <c r="AG110" s="5"/>
      <c r="AH110" s="5"/>
      <c r="AI110" s="5"/>
      <c r="AJ110" s="5"/>
      <c r="AK110" s="5"/>
    </row>
    <row r="111" spans="2:37">
      <c r="B111" s="4">
        <f ca="1">-'Reference worksheet'!B108</f>
        <v>0.46021243694500197</v>
      </c>
      <c r="C111" s="5" t="s">
        <v>633</v>
      </c>
      <c r="D111" s="5">
        <f t="shared" si="8"/>
        <v>0.4756768749872945</v>
      </c>
      <c r="E111" s="5">
        <f t="shared" si="13"/>
        <v>0.47866044954001502</v>
      </c>
      <c r="F111" s="5" t="s">
        <v>633</v>
      </c>
      <c r="G111" s="5">
        <f t="shared" si="9"/>
        <v>8.3889029507638754E-2</v>
      </c>
      <c r="H111" s="5">
        <f t="shared" si="14"/>
        <v>8.3802634313433502E-2</v>
      </c>
      <c r="I111" s="4">
        <f t="shared" si="10"/>
        <v>0.39178784547965573</v>
      </c>
      <c r="J111" s="4">
        <f t="shared" si="11"/>
        <v>0.39468502483817103</v>
      </c>
      <c r="K111" s="5">
        <v>-6.0542699999999998E-2</v>
      </c>
      <c r="L111" s="6">
        <v>-0.115</v>
      </c>
      <c r="M111" s="4">
        <f t="shared" si="15"/>
        <v>0.45233054547965573</v>
      </c>
      <c r="N111" s="4">
        <f t="shared" si="12"/>
        <v>0.43778784547965571</v>
      </c>
      <c r="P111" s="4"/>
      <c r="U111" s="5">
        <v>0.47269330043457403</v>
      </c>
      <c r="V111" s="5">
        <v>0.47866044954001502</v>
      </c>
      <c r="X111" t="s">
        <v>633</v>
      </c>
      <c r="Y111" s="5">
        <v>8.3802634313433502E-2</v>
      </c>
      <c r="Z111" s="5">
        <v>8.3975424701844006E-2</v>
      </c>
      <c r="AF111" s="5"/>
      <c r="AG111" s="5"/>
      <c r="AH111" s="5"/>
      <c r="AI111" s="5"/>
      <c r="AJ111" s="5"/>
      <c r="AK111" s="5"/>
    </row>
    <row r="112" spans="2:37">
      <c r="B112" s="4">
        <f ca="1">-'Reference worksheet'!B109</f>
        <v>6.8339316415898459</v>
      </c>
      <c r="C112" s="5" t="s">
        <v>634</v>
      </c>
      <c r="D112" s="5">
        <f t="shared" si="8"/>
        <v>7.1718022153753047</v>
      </c>
      <c r="E112" s="5">
        <f t="shared" si="13"/>
        <v>7.2374713477905397</v>
      </c>
      <c r="F112" s="5" t="s">
        <v>634</v>
      </c>
      <c r="G112" s="5">
        <f t="shared" si="9"/>
        <v>0.59755326041235701</v>
      </c>
      <c r="H112" s="5">
        <f t="shared" si="14"/>
        <v>0.59843670311323405</v>
      </c>
      <c r="I112" s="4">
        <f t="shared" si="10"/>
        <v>6.5742489549629477</v>
      </c>
      <c r="J112" s="4">
        <f t="shared" si="11"/>
        <v>6.6408015300790595</v>
      </c>
      <c r="K112" s="5">
        <v>-0.438278</v>
      </c>
      <c r="L112" s="6">
        <v>-1.885</v>
      </c>
      <c r="M112" s="4">
        <f t="shared" si="15"/>
        <v>7.0125269549629481</v>
      </c>
      <c r="N112" s="4">
        <f t="shared" si="12"/>
        <v>7.3282489549629481</v>
      </c>
      <c r="P112" s="4"/>
      <c r="U112" s="5">
        <v>7.1061330829600697</v>
      </c>
      <c r="V112" s="5">
        <v>7.2374713477905397</v>
      </c>
      <c r="X112" t="s">
        <v>634</v>
      </c>
      <c r="Y112" s="5">
        <v>0.59843670311323405</v>
      </c>
      <c r="Z112" s="5">
        <v>0.59666981771147998</v>
      </c>
      <c r="AF112" s="5"/>
      <c r="AG112" s="5"/>
      <c r="AH112" s="5"/>
      <c r="AI112" s="5"/>
      <c r="AJ112" s="5"/>
      <c r="AK112" s="5"/>
    </row>
    <row r="113" spans="2:37">
      <c r="B113" s="4">
        <f ca="1">-'Reference worksheet'!B110</f>
        <v>7.2721234305499918</v>
      </c>
      <c r="C113" s="5" t="s">
        <v>635</v>
      </c>
      <c r="D113" s="5">
        <f t="shared" si="8"/>
        <v>7.5581919991738049</v>
      </c>
      <c r="E113" s="5">
        <f t="shared" si="13"/>
        <v>7.6149274856019202</v>
      </c>
      <c r="F113" s="5" t="s">
        <v>635</v>
      </c>
      <c r="G113" s="5">
        <f t="shared" si="9"/>
        <v>0.55211765067798202</v>
      </c>
      <c r="H113" s="5">
        <f t="shared" si="14"/>
        <v>0.55292372961513303</v>
      </c>
      <c r="I113" s="4">
        <f t="shared" si="10"/>
        <v>7.0060743484958232</v>
      </c>
      <c r="J113" s="4">
        <f t="shared" si="11"/>
        <v>7.0636159138610894</v>
      </c>
      <c r="K113" s="5">
        <v>-0.41480600000000001</v>
      </c>
      <c r="L113" s="6">
        <v>-1.7490000000000001</v>
      </c>
      <c r="M113" s="4">
        <f t="shared" si="15"/>
        <v>7.4208803484958228</v>
      </c>
      <c r="N113" s="4">
        <f t="shared" si="12"/>
        <v>7.7056743484958234</v>
      </c>
      <c r="P113" s="4"/>
      <c r="U113" s="5">
        <v>7.5014565127456896</v>
      </c>
      <c r="V113" s="5">
        <v>7.6149274856019202</v>
      </c>
      <c r="X113" t="s">
        <v>635</v>
      </c>
      <c r="Y113" s="5">
        <v>0.55292372961513303</v>
      </c>
      <c r="Z113" s="5">
        <v>0.55131157174083101</v>
      </c>
      <c r="AF113" s="5"/>
      <c r="AG113" s="5"/>
      <c r="AH113" s="5"/>
      <c r="AI113" s="5"/>
      <c r="AJ113" s="5"/>
      <c r="AK113" s="5"/>
    </row>
    <row r="114" spans="2:37">
      <c r="B114" s="4">
        <f ca="1">-'Reference worksheet'!B111</f>
        <v>7.2999231913583165</v>
      </c>
      <c r="C114" s="5" t="s">
        <v>636</v>
      </c>
      <c r="D114" s="5">
        <f t="shared" si="8"/>
        <v>7.541294097052865</v>
      </c>
      <c r="E114" s="5">
        <f t="shared" si="13"/>
        <v>7.5902110253266599</v>
      </c>
      <c r="F114" s="5" t="s">
        <v>636</v>
      </c>
      <c r="G114" s="5">
        <f t="shared" si="9"/>
        <v>0.50868186351934708</v>
      </c>
      <c r="H114" s="5">
        <f t="shared" si="14"/>
        <v>0.50937868175737699</v>
      </c>
      <c r="I114" s="4">
        <f t="shared" si="10"/>
        <v>7.0326122335335182</v>
      </c>
      <c r="J114" s="4">
        <f t="shared" si="11"/>
        <v>7.0822259800453429</v>
      </c>
      <c r="K114" s="5">
        <v>-0.39099800000000001</v>
      </c>
      <c r="L114" s="6">
        <v>-1.595</v>
      </c>
      <c r="M114" s="4">
        <f t="shared" si="15"/>
        <v>7.4236102335335179</v>
      </c>
      <c r="N114" s="4">
        <f t="shared" si="12"/>
        <v>7.6706122335335181</v>
      </c>
      <c r="P114" s="4"/>
      <c r="U114" s="5">
        <v>7.4923771687790701</v>
      </c>
      <c r="V114" s="5">
        <v>7.5902110253266599</v>
      </c>
      <c r="X114" t="s">
        <v>636</v>
      </c>
      <c r="Y114" s="5">
        <v>0.50937868175737699</v>
      </c>
      <c r="Z114" s="5">
        <v>0.50798504528131705</v>
      </c>
      <c r="AF114" s="5"/>
      <c r="AG114" s="5"/>
      <c r="AH114" s="5"/>
      <c r="AI114" s="5"/>
      <c r="AJ114" s="5"/>
      <c r="AK114" s="5"/>
    </row>
    <row r="115" spans="2:37">
      <c r="B115" s="4">
        <f ca="1">-'Reference worksheet'!B112</f>
        <v>7.0700797581951065</v>
      </c>
      <c r="C115" s="5" t="s">
        <v>637</v>
      </c>
      <c r="D115" s="5">
        <f t="shared" si="8"/>
        <v>7.2713658269600305</v>
      </c>
      <c r="E115" s="5">
        <f t="shared" si="13"/>
        <v>7.3139229342148901</v>
      </c>
      <c r="F115" s="5" t="s">
        <v>637</v>
      </c>
      <c r="G115" s="5">
        <f t="shared" si="9"/>
        <v>0.46732438060835246</v>
      </c>
      <c r="H115" s="5">
        <f t="shared" si="14"/>
        <v>0.4679225258013</v>
      </c>
      <c r="I115" s="4">
        <f t="shared" si="10"/>
        <v>6.8040414463516781</v>
      </c>
      <c r="J115" s="4">
        <f t="shared" si="11"/>
        <v>6.8471966987994852</v>
      </c>
      <c r="K115" s="5">
        <v>-0.36703000000000002</v>
      </c>
      <c r="L115" s="6">
        <v>-1.4379999999999999</v>
      </c>
      <c r="M115" s="4">
        <f t="shared" si="15"/>
        <v>7.1710714463516778</v>
      </c>
      <c r="N115" s="4">
        <f t="shared" si="12"/>
        <v>7.3792414463516778</v>
      </c>
      <c r="P115" s="4"/>
      <c r="U115" s="5">
        <v>7.22880871970517</v>
      </c>
      <c r="V115" s="5">
        <v>7.3139229342148901</v>
      </c>
      <c r="X115" t="s">
        <v>637</v>
      </c>
      <c r="Y115" s="5">
        <v>0.4679225258013</v>
      </c>
      <c r="Z115" s="5">
        <v>0.46672623541540498</v>
      </c>
      <c r="AF115" s="5"/>
      <c r="AG115" s="5"/>
      <c r="AH115" s="5"/>
      <c r="AI115" s="5"/>
      <c r="AJ115" s="5"/>
      <c r="AK115" s="5"/>
    </row>
    <row r="116" spans="2:37">
      <c r="B116" s="4">
        <f ca="1">-'Reference worksheet'!B113</f>
        <v>6.6883758217318858</v>
      </c>
      <c r="C116" s="5" t="s">
        <v>638</v>
      </c>
      <c r="D116" s="5">
        <f t="shared" si="8"/>
        <v>6.85346649385425</v>
      </c>
      <c r="E116" s="5">
        <f t="shared" si="13"/>
        <v>6.8913317329716701</v>
      </c>
      <c r="F116" s="5" t="s">
        <v>638</v>
      </c>
      <c r="G116" s="5">
        <f t="shared" si="9"/>
        <v>0.42834712186582946</v>
      </c>
      <c r="H116" s="5">
        <f t="shared" si="14"/>
        <v>0.42886174303428898</v>
      </c>
      <c r="I116" s="4">
        <f t="shared" si="10"/>
        <v>6.425119371988421</v>
      </c>
      <c r="J116" s="4">
        <f t="shared" si="11"/>
        <v>6.4634992322742999</v>
      </c>
      <c r="K116" s="5">
        <v>-0.34320000000000001</v>
      </c>
      <c r="L116" s="6">
        <v>-1.3009999999999999</v>
      </c>
      <c r="M116" s="4">
        <f t="shared" si="15"/>
        <v>6.7683193719884214</v>
      </c>
      <c r="N116" s="4">
        <f t="shared" si="12"/>
        <v>6.9455193719884214</v>
      </c>
      <c r="P116" s="4"/>
      <c r="U116" s="5">
        <v>6.8156012547368299</v>
      </c>
      <c r="V116" s="5">
        <v>6.8913317329716701</v>
      </c>
      <c r="X116" t="s">
        <v>638</v>
      </c>
      <c r="Y116" s="5">
        <v>0.42886174303428898</v>
      </c>
      <c r="Z116" s="5">
        <v>0.42783250069737</v>
      </c>
      <c r="AF116" s="5"/>
      <c r="AG116" s="5"/>
      <c r="AH116" s="5"/>
      <c r="AI116" s="5"/>
      <c r="AJ116" s="5"/>
      <c r="AK116" s="5"/>
    </row>
    <row r="117" spans="2:37">
      <c r="B117" s="4">
        <f ca="1">-'Reference worksheet'!B114</f>
        <v>5.2342426505796897</v>
      </c>
      <c r="C117" s="5" t="s">
        <v>639</v>
      </c>
      <c r="D117" s="5">
        <f t="shared" si="8"/>
        <v>5.31474473135144</v>
      </c>
      <c r="E117" s="5">
        <f t="shared" si="13"/>
        <v>5.34085333808145</v>
      </c>
      <c r="F117" s="5" t="s">
        <v>639</v>
      </c>
      <c r="G117" s="5">
        <f t="shared" si="9"/>
        <v>0.32526975797190849</v>
      </c>
      <c r="H117" s="5">
        <f t="shared" si="14"/>
        <v>0.32552672091587498</v>
      </c>
      <c r="I117" s="4">
        <f t="shared" si="10"/>
        <v>4.9894749733795312</v>
      </c>
      <c r="J117" s="4">
        <f t="shared" si="11"/>
        <v>5.0158405430535078</v>
      </c>
      <c r="K117" s="5">
        <v>-0.27433000000000002</v>
      </c>
      <c r="L117" s="6">
        <v>-1.0169999999999999</v>
      </c>
      <c r="M117" s="4">
        <f t="shared" si="15"/>
        <v>5.2638049733795311</v>
      </c>
      <c r="N117" s="4">
        <f t="shared" si="12"/>
        <v>5.3962749733795308</v>
      </c>
      <c r="P117" s="4"/>
      <c r="U117" s="5">
        <v>5.28863612462143</v>
      </c>
      <c r="V117" s="5">
        <v>5.34085333808145</v>
      </c>
      <c r="X117" t="s">
        <v>639</v>
      </c>
      <c r="Y117" s="5">
        <v>0.32552672091587498</v>
      </c>
      <c r="Z117" s="5">
        <v>0.325012795027942</v>
      </c>
      <c r="AF117" s="5"/>
      <c r="AG117" s="5"/>
      <c r="AH117" s="5"/>
      <c r="AI117" s="5"/>
      <c r="AJ117" s="5"/>
      <c r="AK117" s="5"/>
    </row>
    <row r="118" spans="2:37">
      <c r="B118" s="4">
        <f ca="1">-'Reference worksheet'!B115</f>
        <v>3.157827599953916</v>
      </c>
      <c r="C118" s="5" t="s">
        <v>640</v>
      </c>
      <c r="D118" s="5">
        <f t="shared" si="8"/>
        <v>3.1621867841368703</v>
      </c>
      <c r="E118" s="5">
        <f t="shared" si="13"/>
        <v>3.1764894469004301</v>
      </c>
      <c r="F118" s="5" t="s">
        <v>640</v>
      </c>
      <c r="G118" s="5">
        <f t="shared" si="9"/>
        <v>0.19893993888036499</v>
      </c>
      <c r="H118" s="5">
        <f t="shared" si="14"/>
        <v>0.19908484431536899</v>
      </c>
      <c r="I118" s="4">
        <f t="shared" si="10"/>
        <v>2.9632468452565055</v>
      </c>
      <c r="J118" s="4">
        <f t="shared" si="11"/>
        <v>2.9776944134550689</v>
      </c>
      <c r="K118" s="5">
        <v>-0.176402</v>
      </c>
      <c r="L118" s="6">
        <v>-0.49099999999999999</v>
      </c>
      <c r="M118" s="4">
        <f t="shared" si="15"/>
        <v>3.1396488452565054</v>
      </c>
      <c r="N118" s="4">
        <f t="shared" si="12"/>
        <v>3.1596468452565056</v>
      </c>
      <c r="P118" s="4"/>
      <c r="U118" s="5">
        <v>3.14788412137331</v>
      </c>
      <c r="V118" s="5">
        <v>3.1764894469004301</v>
      </c>
      <c r="X118" t="s">
        <v>640</v>
      </c>
      <c r="Y118" s="5">
        <v>0.19908484431536899</v>
      </c>
      <c r="Z118" s="5">
        <v>0.19879503344536101</v>
      </c>
      <c r="AF118" s="5"/>
      <c r="AG118" s="5"/>
      <c r="AH118" s="5"/>
      <c r="AI118" s="5"/>
      <c r="AJ118" s="5"/>
      <c r="AK118" s="5"/>
    </row>
    <row r="119" spans="2:37">
      <c r="B119" s="4">
        <f ca="1">-'Reference worksheet'!B116</f>
        <v>1.1985331246608295</v>
      </c>
      <c r="C119" s="5" t="s">
        <v>641</v>
      </c>
      <c r="D119" s="5">
        <f t="shared" si="8"/>
        <v>1.186880065807655</v>
      </c>
      <c r="E119" s="5">
        <f t="shared" si="13"/>
        <v>1.19136199342551</v>
      </c>
      <c r="F119" s="5" t="s">
        <v>641</v>
      </c>
      <c r="G119" s="5">
        <f t="shared" si="9"/>
        <v>7.2090732058200241E-2</v>
      </c>
      <c r="H119" s="5">
        <f t="shared" si="14"/>
        <v>7.2311027739553502E-2</v>
      </c>
      <c r="I119" s="4">
        <f t="shared" si="10"/>
        <v>1.1147893337494548</v>
      </c>
      <c r="J119" s="4">
        <f t="shared" si="11"/>
        <v>1.119491557048663</v>
      </c>
      <c r="K119" s="5">
        <v>-6.1843200000000001E-2</v>
      </c>
      <c r="L119" s="6">
        <v>-0.121</v>
      </c>
      <c r="M119" s="4">
        <f t="shared" si="15"/>
        <v>1.1766325337494548</v>
      </c>
      <c r="N119" s="4">
        <f t="shared" si="12"/>
        <v>1.1631893337494548</v>
      </c>
      <c r="P119" s="4"/>
      <c r="U119" s="5">
        <v>1.1823981381898001</v>
      </c>
      <c r="V119" s="5">
        <v>1.19136199342551</v>
      </c>
      <c r="X119" t="s">
        <v>641</v>
      </c>
      <c r="Y119" s="5">
        <v>7.2311027739553502E-2</v>
      </c>
      <c r="Z119" s="5">
        <v>7.1870436376846994E-2</v>
      </c>
      <c r="AF119" s="5"/>
      <c r="AG119" s="5"/>
      <c r="AH119" s="5"/>
      <c r="AI119" s="5"/>
      <c r="AJ119" s="5"/>
      <c r="AK119" s="5"/>
    </row>
    <row r="120" spans="2:37">
      <c r="B120" s="4">
        <f ca="1">-'Reference worksheet'!B117</f>
        <v>5.8110236970986762</v>
      </c>
      <c r="C120" s="5" t="s">
        <v>642</v>
      </c>
      <c r="D120" s="5">
        <f t="shared" si="8"/>
        <v>5.8327679777057249</v>
      </c>
      <c r="E120" s="5">
        <f t="shared" si="13"/>
        <v>5.9027943277558101</v>
      </c>
      <c r="F120" s="5" t="s">
        <v>642</v>
      </c>
      <c r="G120" s="5">
        <f t="shared" si="9"/>
        <v>1.0912141588873601</v>
      </c>
      <c r="H120" s="5">
        <f t="shared" si="14"/>
        <v>1.0913446108960501</v>
      </c>
      <c r="I120" s="4">
        <f t="shared" si="10"/>
        <v>4.7415538188183648</v>
      </c>
      <c r="J120" s="4">
        <f t="shared" si="11"/>
        <v>4.8117106208771396</v>
      </c>
      <c r="K120" s="5">
        <v>-0.861757</v>
      </c>
      <c r="L120" s="6">
        <v>-2.8860000000000001</v>
      </c>
      <c r="M120" s="4">
        <f t="shared" si="15"/>
        <v>5.6033108188183647</v>
      </c>
      <c r="N120" s="4">
        <f t="shared" si="12"/>
        <v>5.8959538188183647</v>
      </c>
      <c r="P120" s="4"/>
      <c r="U120" s="5">
        <v>5.7627416276556396</v>
      </c>
      <c r="V120" s="5">
        <v>5.9027943277558101</v>
      </c>
      <c r="X120" t="s">
        <v>642</v>
      </c>
      <c r="Y120" s="5">
        <v>1.0913446108960501</v>
      </c>
      <c r="Z120" s="5">
        <v>1.0910837068786701</v>
      </c>
      <c r="AF120" s="5"/>
      <c r="AG120" s="5"/>
      <c r="AH120" s="5"/>
      <c r="AI120" s="5"/>
      <c r="AJ120" s="5"/>
      <c r="AK120" s="5"/>
    </row>
    <row r="121" spans="2:37">
      <c r="B121" s="4">
        <f ca="1">-'Reference worksheet'!B118</f>
        <v>6.22382690276714</v>
      </c>
      <c r="C121" s="5" t="s">
        <v>643</v>
      </c>
      <c r="D121" s="5">
        <f t="shared" si="8"/>
        <v>6.2315249173369853</v>
      </c>
      <c r="E121" s="5">
        <f t="shared" si="13"/>
        <v>6.29192145326176</v>
      </c>
      <c r="F121" s="5" t="s">
        <v>643</v>
      </c>
      <c r="G121" s="5">
        <f t="shared" si="9"/>
        <v>1.004989413205065</v>
      </c>
      <c r="H121" s="5">
        <f t="shared" si="14"/>
        <v>1.0053351712533201</v>
      </c>
      <c r="I121" s="4">
        <f t="shared" si="10"/>
        <v>5.2265355041319204</v>
      </c>
      <c r="J121" s="4">
        <f t="shared" si="11"/>
        <v>5.2872777981049497</v>
      </c>
      <c r="K121" s="5">
        <v>-0.79597799999999996</v>
      </c>
      <c r="L121" s="6">
        <v>-2.58</v>
      </c>
      <c r="M121" s="4">
        <f t="shared" si="15"/>
        <v>6.0225135041319202</v>
      </c>
      <c r="N121" s="4">
        <f t="shared" si="12"/>
        <v>6.2585355041319204</v>
      </c>
      <c r="P121" s="4"/>
      <c r="U121" s="5">
        <v>6.1711283814122098</v>
      </c>
      <c r="V121" s="5">
        <v>6.29192145326176</v>
      </c>
      <c r="X121" t="s">
        <v>643</v>
      </c>
      <c r="Y121" s="5">
        <v>1.0053351712533201</v>
      </c>
      <c r="Z121" s="5">
        <v>1.0046436551568101</v>
      </c>
      <c r="AF121" s="5"/>
      <c r="AG121" s="5"/>
      <c r="AH121" s="5"/>
      <c r="AI121" s="5"/>
      <c r="AJ121" s="5"/>
      <c r="AK121" s="5"/>
    </row>
    <row r="122" spans="2:37">
      <c r="B122" s="4">
        <f ca="1">-'Reference worksheet'!B119</f>
        <v>6.278169303681068</v>
      </c>
      <c r="C122" s="5" t="s">
        <v>644</v>
      </c>
      <c r="D122" s="5">
        <f t="shared" si="8"/>
        <v>6.2778183818173545</v>
      </c>
      <c r="E122" s="5">
        <f t="shared" si="13"/>
        <v>6.3289862688714003</v>
      </c>
      <c r="F122" s="5" t="s">
        <v>644</v>
      </c>
      <c r="G122" s="5">
        <f t="shared" si="9"/>
        <v>0.92406314062249051</v>
      </c>
      <c r="H122" s="5">
        <f t="shared" si="14"/>
        <v>0.92466124283103701</v>
      </c>
      <c r="I122" s="4">
        <f t="shared" si="10"/>
        <v>5.3537552411948637</v>
      </c>
      <c r="J122" s="4">
        <f t="shared" si="11"/>
        <v>5.405521230457456</v>
      </c>
      <c r="K122" s="5">
        <v>-0.73353599999999997</v>
      </c>
      <c r="L122" s="6">
        <v>-2.2959999999999998</v>
      </c>
      <c r="M122" s="4">
        <f t="shared" si="15"/>
        <v>6.0872912411948636</v>
      </c>
      <c r="N122" s="4">
        <f t="shared" si="12"/>
        <v>6.2721552411948638</v>
      </c>
      <c r="P122" s="4"/>
      <c r="U122" s="5">
        <v>6.2266504947633097</v>
      </c>
      <c r="V122" s="5">
        <v>6.3289862688714003</v>
      </c>
      <c r="X122" t="s">
        <v>644</v>
      </c>
      <c r="Y122" s="5">
        <v>0.92466124283103701</v>
      </c>
      <c r="Z122" s="5">
        <v>0.92346503841394401</v>
      </c>
      <c r="AF122" s="5"/>
      <c r="AG122" s="5"/>
      <c r="AH122" s="5"/>
      <c r="AI122" s="5"/>
      <c r="AJ122" s="5"/>
      <c r="AK122" s="5"/>
    </row>
    <row r="123" spans="2:37">
      <c r="B123" s="4">
        <f ca="1">-'Reference worksheet'!B120</f>
        <v>6.109495085941087</v>
      </c>
      <c r="C123" s="5" t="s">
        <v>645</v>
      </c>
      <c r="D123" s="5">
        <f t="shared" si="8"/>
        <v>6.102488094739785</v>
      </c>
      <c r="E123" s="5">
        <f t="shared" si="13"/>
        <v>6.1466432355713696</v>
      </c>
      <c r="F123" s="5" t="s">
        <v>645</v>
      </c>
      <c r="G123" s="5">
        <f t="shared" si="9"/>
        <v>0.84821428146545352</v>
      </c>
      <c r="H123" s="5">
        <f t="shared" si="14"/>
        <v>0.849043007220459</v>
      </c>
      <c r="I123" s="4">
        <f t="shared" si="10"/>
        <v>5.2542738132743319</v>
      </c>
      <c r="J123" s="4">
        <f t="shared" si="11"/>
        <v>5.2992576798609212</v>
      </c>
      <c r="K123" s="5">
        <v>-0.67434700000000003</v>
      </c>
      <c r="L123" s="6">
        <v>-2.052</v>
      </c>
      <c r="M123" s="4">
        <f t="shared" si="15"/>
        <v>5.9286208132743319</v>
      </c>
      <c r="N123" s="4">
        <f t="shared" si="12"/>
        <v>6.075073813274332</v>
      </c>
      <c r="P123" s="4"/>
      <c r="U123" s="5">
        <v>6.0583329539081996</v>
      </c>
      <c r="V123" s="5">
        <v>6.1466432355713696</v>
      </c>
      <c r="X123" t="s">
        <v>645</v>
      </c>
      <c r="Y123" s="5">
        <v>0.849043007220459</v>
      </c>
      <c r="Z123" s="5">
        <v>0.84738555571044805</v>
      </c>
      <c r="AF123" s="5"/>
      <c r="AG123" s="5"/>
      <c r="AH123" s="5"/>
      <c r="AI123" s="5"/>
      <c r="AJ123" s="5"/>
      <c r="AK123" s="5"/>
    </row>
    <row r="124" spans="2:37">
      <c r="B124" s="4">
        <f ca="1">-'Reference worksheet'!B121</f>
        <v>5.810226695537053</v>
      </c>
      <c r="C124" s="5" t="s">
        <v>646</v>
      </c>
      <c r="D124" s="5">
        <f t="shared" si="8"/>
        <v>5.7979245871417096</v>
      </c>
      <c r="E124" s="5">
        <f t="shared" si="13"/>
        <v>5.8365830412515303</v>
      </c>
      <c r="F124" s="5" t="s">
        <v>646</v>
      </c>
      <c r="G124" s="5">
        <f t="shared" si="9"/>
        <v>0.77756545642409103</v>
      </c>
      <c r="H124" s="5">
        <f t="shared" si="14"/>
        <v>0.77857469752320696</v>
      </c>
      <c r="I124" s="4">
        <f t="shared" si="10"/>
        <v>5.020359130717619</v>
      </c>
      <c r="J124" s="4">
        <f t="shared" si="11"/>
        <v>5.0600268259265553</v>
      </c>
      <c r="K124" s="5">
        <v>-0.618641</v>
      </c>
      <c r="L124" s="6">
        <v>-1.855</v>
      </c>
      <c r="M124" s="4">
        <f t="shared" si="15"/>
        <v>5.6390001307176192</v>
      </c>
      <c r="N124" s="4">
        <f t="shared" si="12"/>
        <v>5.762359130717619</v>
      </c>
      <c r="P124" s="4"/>
      <c r="U124" s="5">
        <v>5.7592661330318897</v>
      </c>
      <c r="V124" s="5">
        <v>5.8365830412515303</v>
      </c>
      <c r="X124" t="s">
        <v>646</v>
      </c>
      <c r="Y124" s="5">
        <v>0.77857469752320696</v>
      </c>
      <c r="Z124" s="5">
        <v>0.77655621532497499</v>
      </c>
      <c r="AF124" s="5"/>
      <c r="AG124" s="5"/>
      <c r="AH124" s="5"/>
      <c r="AI124" s="5"/>
      <c r="AJ124" s="5"/>
      <c r="AK124" s="5"/>
    </row>
    <row r="125" spans="2:37">
      <c r="B125" s="4">
        <f ca="1">-'Reference worksheet'!B122</f>
        <v>4.646304601390578</v>
      </c>
      <c r="C125" s="5" t="s">
        <v>647</v>
      </c>
      <c r="D125" s="5">
        <f t="shared" si="8"/>
        <v>4.6228432467449698</v>
      </c>
      <c r="E125" s="5">
        <f t="shared" si="13"/>
        <v>4.6490039091530599</v>
      </c>
      <c r="F125" s="5" t="s">
        <v>647</v>
      </c>
      <c r="G125" s="5">
        <f t="shared" si="9"/>
        <v>0.5942333006070285</v>
      </c>
      <c r="H125" s="5">
        <f t="shared" si="14"/>
        <v>0.59529667632320005</v>
      </c>
      <c r="I125" s="4">
        <f t="shared" si="10"/>
        <v>4.0286099461379417</v>
      </c>
      <c r="J125" s="4">
        <f t="shared" si="11"/>
        <v>4.0558339842622031</v>
      </c>
      <c r="K125" s="5">
        <v>-0.47201199999999999</v>
      </c>
      <c r="L125" s="6">
        <v>-1.363</v>
      </c>
      <c r="M125" s="4">
        <f t="shared" si="15"/>
        <v>4.500621946137942</v>
      </c>
      <c r="N125" s="4">
        <f t="shared" si="12"/>
        <v>4.573809946137942</v>
      </c>
      <c r="P125" s="4"/>
      <c r="U125" s="5">
        <v>4.5966825843368797</v>
      </c>
      <c r="V125" s="5">
        <v>4.6490039091530599</v>
      </c>
      <c r="X125" t="s">
        <v>647</v>
      </c>
      <c r="Y125" s="5">
        <v>0.59529667632320005</v>
      </c>
      <c r="Z125" s="5">
        <v>0.59316992489085696</v>
      </c>
      <c r="AF125" s="5"/>
      <c r="AG125" s="5"/>
      <c r="AH125" s="5"/>
      <c r="AI125" s="5"/>
      <c r="AJ125" s="5"/>
      <c r="AK125" s="5"/>
    </row>
    <row r="126" spans="2:37">
      <c r="B126" s="4">
        <f ca="1">-'Reference worksheet'!B123</f>
        <v>2.9698084529166167</v>
      </c>
      <c r="C126" s="5" t="s">
        <v>648</v>
      </c>
      <c r="D126" s="5">
        <f t="shared" si="8"/>
        <v>2.9346449788754998</v>
      </c>
      <c r="E126" s="5">
        <f t="shared" si="13"/>
        <v>2.9518254855473498</v>
      </c>
      <c r="F126" s="5" t="s">
        <v>648</v>
      </c>
      <c r="G126" s="5">
        <f t="shared" si="9"/>
        <v>0.368807868712142</v>
      </c>
      <c r="H126" s="5">
        <f t="shared" si="14"/>
        <v>0.36891446343715201</v>
      </c>
      <c r="I126" s="4">
        <f t="shared" si="10"/>
        <v>2.5658371101633577</v>
      </c>
      <c r="J126" s="4">
        <f t="shared" si="11"/>
        <v>2.583124211560218</v>
      </c>
      <c r="K126" s="5">
        <v>-0.29133300000000001</v>
      </c>
      <c r="L126" s="6">
        <v>-0.68899999999999995</v>
      </c>
      <c r="M126" s="4">
        <f t="shared" si="15"/>
        <v>2.8571701101633575</v>
      </c>
      <c r="N126" s="4">
        <f t="shared" si="12"/>
        <v>2.8414371101633575</v>
      </c>
      <c r="P126" s="4"/>
      <c r="U126" s="5">
        <v>2.9174644722036498</v>
      </c>
      <c r="V126" s="5">
        <v>2.9518254855473498</v>
      </c>
      <c r="X126" t="s">
        <v>648</v>
      </c>
      <c r="Y126" s="5">
        <v>0.36891446343715201</v>
      </c>
      <c r="Z126" s="5">
        <v>0.36870127398713198</v>
      </c>
      <c r="AF126" s="5"/>
      <c r="AG126" s="5"/>
      <c r="AH126" s="5"/>
      <c r="AI126" s="5"/>
      <c r="AJ126" s="5"/>
      <c r="AK126" s="5"/>
    </row>
    <row r="127" spans="2:37">
      <c r="B127" s="4">
        <f ca="1">-'Reference worksheet'!B124</f>
        <v>1.3149254100135475</v>
      </c>
      <c r="C127" s="5" t="s">
        <v>649</v>
      </c>
      <c r="D127" s="5">
        <f t="shared" si="8"/>
        <v>1.3115477565608802</v>
      </c>
      <c r="E127" s="5">
        <f t="shared" si="13"/>
        <v>1.3178729381141501</v>
      </c>
      <c r="F127" s="5" t="s">
        <v>649</v>
      </c>
      <c r="G127" s="5">
        <f t="shared" si="9"/>
        <v>0.14194522388523301</v>
      </c>
      <c r="H127" s="5">
        <f t="shared" si="14"/>
        <v>0.1416636581763</v>
      </c>
      <c r="I127" s="4">
        <f t="shared" si="10"/>
        <v>1.1696025326756472</v>
      </c>
      <c r="J127" s="4">
        <f t="shared" si="11"/>
        <v>1.1756461485199841</v>
      </c>
      <c r="K127" s="5">
        <v>-0.105693</v>
      </c>
      <c r="L127" s="6">
        <v>-0.20899999999999999</v>
      </c>
      <c r="M127" s="4">
        <f t="shared" si="15"/>
        <v>1.2752955326756472</v>
      </c>
      <c r="N127" s="4">
        <f t="shared" si="12"/>
        <v>1.2532025326756471</v>
      </c>
      <c r="P127" s="4"/>
      <c r="U127" s="5">
        <v>1.3052225750076101</v>
      </c>
      <c r="V127" s="5">
        <v>1.3178729381141501</v>
      </c>
      <c r="X127" t="s">
        <v>649</v>
      </c>
      <c r="Y127" s="5">
        <v>0.1416636581763</v>
      </c>
      <c r="Z127" s="5">
        <v>0.14222678959416599</v>
      </c>
      <c r="AF127" s="5"/>
      <c r="AG127" s="5"/>
      <c r="AH127" s="5"/>
      <c r="AI127" s="5"/>
      <c r="AJ127" s="5"/>
      <c r="AK127" s="5"/>
    </row>
    <row r="128" spans="2:37">
      <c r="B128" s="4">
        <f ca="1">-'Reference worksheet'!B125</f>
        <v>6.9382152319573427</v>
      </c>
      <c r="C128" s="5" t="s">
        <v>650</v>
      </c>
      <c r="D128" s="5">
        <f t="shared" si="8"/>
        <v>6.9493920058472654</v>
      </c>
      <c r="E128" s="5">
        <f t="shared" si="13"/>
        <v>7.0217213232924598</v>
      </c>
      <c r="F128" s="5" t="s">
        <v>650</v>
      </c>
      <c r="G128" s="5">
        <f t="shared" si="9"/>
        <v>1.2187372754582402</v>
      </c>
      <c r="H128" s="5">
        <f t="shared" si="14"/>
        <v>1.2161278901542001</v>
      </c>
      <c r="I128" s="4">
        <f t="shared" si="10"/>
        <v>5.7306547303890252</v>
      </c>
      <c r="J128" s="4">
        <f t="shared" si="11"/>
        <v>5.8003746625301797</v>
      </c>
      <c r="K128" s="5">
        <v>-1.0570200000000001</v>
      </c>
      <c r="L128" s="6">
        <v>-3.6309999999999998</v>
      </c>
      <c r="M128" s="4">
        <f t="shared" si="15"/>
        <v>6.7876747303890248</v>
      </c>
      <c r="N128" s="4">
        <f t="shared" si="12"/>
        <v>7.1830547303890251</v>
      </c>
      <c r="P128" s="4"/>
      <c r="U128" s="5">
        <v>6.87706268840207</v>
      </c>
      <c r="V128" s="5">
        <v>7.0217213232924598</v>
      </c>
      <c r="X128" t="s">
        <v>650</v>
      </c>
      <c r="Y128" s="5">
        <v>1.2161278901542001</v>
      </c>
      <c r="Z128" s="5">
        <v>1.22134666076228</v>
      </c>
      <c r="AF128" s="5"/>
      <c r="AG128" s="5"/>
      <c r="AH128" s="5"/>
      <c r="AI128" s="5"/>
      <c r="AJ128" s="5"/>
      <c r="AK128" s="5"/>
    </row>
    <row r="129" spans="2:37">
      <c r="B129" s="4">
        <f ca="1">-'Reference worksheet'!B126</f>
        <v>7.4460800813562082</v>
      </c>
      <c r="C129" s="5" t="s">
        <v>651</v>
      </c>
      <c r="D129" s="5">
        <f t="shared" si="8"/>
        <v>7.4454073296926699</v>
      </c>
      <c r="E129" s="5">
        <f t="shared" si="13"/>
        <v>7.50814795025879</v>
      </c>
      <c r="F129" s="5" t="s">
        <v>651</v>
      </c>
      <c r="G129" s="5">
        <f t="shared" si="9"/>
        <v>1.125715200975985</v>
      </c>
      <c r="H129" s="5">
        <f t="shared" si="14"/>
        <v>1.12358464024722</v>
      </c>
      <c r="I129" s="4">
        <f t="shared" si="10"/>
        <v>6.3196921287166852</v>
      </c>
      <c r="J129" s="4">
        <f t="shared" si="11"/>
        <v>6.3803021885540403</v>
      </c>
      <c r="K129" s="5">
        <v>-0.97466600000000003</v>
      </c>
      <c r="L129" s="6">
        <v>-3.222</v>
      </c>
      <c r="M129" s="4">
        <f t="shared" si="15"/>
        <v>7.2943581287166852</v>
      </c>
      <c r="N129" s="4">
        <f t="shared" si="12"/>
        <v>7.6084921287166853</v>
      </c>
      <c r="P129" s="4"/>
      <c r="U129" s="5">
        <v>7.3826667091265499</v>
      </c>
      <c r="V129" s="5">
        <v>7.50814795025879</v>
      </c>
      <c r="X129" t="s">
        <v>651</v>
      </c>
      <c r="Y129" s="5">
        <v>1.12358464024722</v>
      </c>
      <c r="Z129" s="5">
        <v>1.1278457617047499</v>
      </c>
      <c r="AF129" s="5"/>
      <c r="AG129" s="5"/>
      <c r="AH129" s="5"/>
      <c r="AI129" s="5"/>
      <c r="AJ129" s="5"/>
      <c r="AK129" s="5"/>
    </row>
    <row r="130" spans="2:37">
      <c r="B130" s="4">
        <f ca="1">-'Reference worksheet'!B127</f>
        <v>7.5364560818551336</v>
      </c>
      <c r="C130" s="5" t="s">
        <v>652</v>
      </c>
      <c r="D130" s="5">
        <f t="shared" si="8"/>
        <v>7.5279360491262803</v>
      </c>
      <c r="E130" s="5">
        <f t="shared" si="13"/>
        <v>7.5822832974620997</v>
      </c>
      <c r="F130" s="5" t="s">
        <v>652</v>
      </c>
      <c r="G130" s="5">
        <f t="shared" si="9"/>
        <v>1.03824092794308</v>
      </c>
      <c r="H130" s="5">
        <f t="shared" si="14"/>
        <v>1.0365857994732399</v>
      </c>
      <c r="I130" s="4">
        <f t="shared" si="10"/>
        <v>6.4896951211832006</v>
      </c>
      <c r="J130" s="4">
        <f t="shared" si="11"/>
        <v>6.5423872410491795</v>
      </c>
      <c r="K130" s="5">
        <v>-0.89644999999999997</v>
      </c>
      <c r="L130" s="6">
        <v>-2.8450000000000002</v>
      </c>
      <c r="M130" s="4">
        <f t="shared" si="15"/>
        <v>7.3861451211832003</v>
      </c>
      <c r="N130" s="4">
        <f t="shared" si="12"/>
        <v>7.6276951211832005</v>
      </c>
      <c r="P130" s="4"/>
      <c r="U130" s="5">
        <v>7.4735888007904601</v>
      </c>
      <c r="V130" s="5">
        <v>7.5822832974620997</v>
      </c>
      <c r="X130" t="s">
        <v>652</v>
      </c>
      <c r="Y130" s="5">
        <v>1.0365857994732399</v>
      </c>
      <c r="Z130" s="5">
        <v>1.03989605641292</v>
      </c>
      <c r="AF130" s="5"/>
      <c r="AG130" s="5"/>
      <c r="AH130" s="5"/>
      <c r="AI130" s="5"/>
      <c r="AJ130" s="5"/>
      <c r="AK130" s="5"/>
    </row>
    <row r="131" spans="2:37">
      <c r="B131" s="4">
        <f ca="1">-'Reference worksheet'!B128</f>
        <v>7.3595837163605555</v>
      </c>
      <c r="C131" s="5" t="s">
        <v>653</v>
      </c>
      <c r="D131" s="5">
        <f t="shared" si="8"/>
        <v>7.3480015365943654</v>
      </c>
      <c r="E131" s="5">
        <f t="shared" si="13"/>
        <v>7.3957558042851499</v>
      </c>
      <c r="F131" s="5" t="s">
        <v>653</v>
      </c>
      <c r="G131" s="5">
        <f t="shared" si="9"/>
        <v>0.95609257966799155</v>
      </c>
      <c r="H131" s="5">
        <f t="shared" si="14"/>
        <v>0.95491081079319096</v>
      </c>
      <c r="I131" s="4">
        <f t="shared" si="10"/>
        <v>6.3919089569263736</v>
      </c>
      <c r="J131" s="4">
        <f t="shared" si="11"/>
        <v>6.438481455742358</v>
      </c>
      <c r="K131" s="5">
        <v>-0.82233199999999995</v>
      </c>
      <c r="L131" s="6">
        <v>-2.5219999999999998</v>
      </c>
      <c r="M131" s="4">
        <f t="shared" si="15"/>
        <v>7.2142409569263739</v>
      </c>
      <c r="N131" s="4">
        <f t="shared" si="12"/>
        <v>7.4007089569263735</v>
      </c>
      <c r="P131" s="4"/>
      <c r="U131" s="5">
        <v>7.30024726890358</v>
      </c>
      <c r="V131" s="5">
        <v>7.3957558042851499</v>
      </c>
      <c r="X131" t="s">
        <v>653</v>
      </c>
      <c r="Y131" s="5">
        <v>0.95491081079319096</v>
      </c>
      <c r="Z131" s="5">
        <v>0.95727434854279203</v>
      </c>
      <c r="AF131" s="5"/>
      <c r="AG131" s="5"/>
      <c r="AH131" s="5"/>
      <c r="AI131" s="5"/>
      <c r="AJ131" s="5"/>
      <c r="AK131" s="5"/>
    </row>
    <row r="132" spans="2:37">
      <c r="B132" s="4">
        <f ca="1">-'Reference worksheet'!B129</f>
        <v>7.020500329667783</v>
      </c>
      <c r="C132" s="5" t="s">
        <v>654</v>
      </c>
      <c r="D132" s="5">
        <f t="shared" si="8"/>
        <v>7.0074754109193051</v>
      </c>
      <c r="E132" s="5">
        <f t="shared" si="13"/>
        <v>7.0493646108675803</v>
      </c>
      <c r="F132" s="5" t="s">
        <v>654</v>
      </c>
      <c r="G132" s="5">
        <f t="shared" si="9"/>
        <v>0.879347575762778</v>
      </c>
      <c r="H132" s="5">
        <f t="shared" si="14"/>
        <v>0.87857217984389402</v>
      </c>
      <c r="I132" s="4">
        <f t="shared" si="10"/>
        <v>6.1281278351565271</v>
      </c>
      <c r="J132" s="4">
        <f t="shared" si="11"/>
        <v>6.1692416391859179</v>
      </c>
      <c r="K132" s="5">
        <v>-0.75262700000000005</v>
      </c>
      <c r="L132" s="6">
        <v>-2.2599999999999998</v>
      </c>
      <c r="M132" s="4">
        <f t="shared" si="15"/>
        <v>6.8807548351565275</v>
      </c>
      <c r="N132" s="4">
        <f t="shared" si="12"/>
        <v>7.0321278351565271</v>
      </c>
      <c r="P132" s="4"/>
      <c r="U132" s="5">
        <v>6.96558621097103</v>
      </c>
      <c r="V132" s="5">
        <v>7.0493646108675803</v>
      </c>
      <c r="X132" t="s">
        <v>654</v>
      </c>
      <c r="Y132" s="5">
        <v>0.87857217984389402</v>
      </c>
      <c r="Z132" s="5">
        <v>0.88012297168166198</v>
      </c>
      <c r="AF132" s="5"/>
      <c r="AG132" s="5"/>
      <c r="AH132" s="5"/>
      <c r="AI132" s="5"/>
      <c r="AJ132" s="5"/>
      <c r="AK132" s="5"/>
    </row>
    <row r="133" spans="2:37">
      <c r="B133" s="4">
        <f ca="1">-'Reference worksheet'!B130</f>
        <v>5.6389325286944798</v>
      </c>
      <c r="C133" s="5" t="s">
        <v>655</v>
      </c>
      <c r="D133" s="5">
        <f t="shared" si="8"/>
        <v>5.6205640539453157</v>
      </c>
      <c r="E133" s="5">
        <f t="shared" si="13"/>
        <v>5.6494163888607103</v>
      </c>
      <c r="F133" s="5" t="s">
        <v>655</v>
      </c>
      <c r="G133" s="5">
        <f t="shared" si="9"/>
        <v>0.67780777309377105</v>
      </c>
      <c r="H133" s="5">
        <f t="shared" si="14"/>
        <v>0.67751782479918199</v>
      </c>
      <c r="I133" s="4">
        <f t="shared" si="10"/>
        <v>4.9427562808515448</v>
      </c>
      <c r="J133" s="4">
        <f t="shared" si="11"/>
        <v>4.9713186674723504</v>
      </c>
      <c r="K133" s="5">
        <v>-0.569573</v>
      </c>
      <c r="L133" s="6">
        <v>-1.6240000000000001</v>
      </c>
      <c r="M133" s="4">
        <f t="shared" si="15"/>
        <v>5.5123292808515449</v>
      </c>
      <c r="N133" s="4">
        <f t="shared" si="12"/>
        <v>5.5923562808515452</v>
      </c>
      <c r="P133" s="4"/>
      <c r="U133" s="5">
        <v>5.5917117190299201</v>
      </c>
      <c r="V133" s="5">
        <v>5.6494163888607103</v>
      </c>
      <c r="X133" t="s">
        <v>655</v>
      </c>
      <c r="Y133" s="5">
        <v>0.67751782479918199</v>
      </c>
      <c r="Z133" s="5">
        <v>0.67809772138836</v>
      </c>
      <c r="AF133" s="5"/>
      <c r="AG133" s="5"/>
      <c r="AH133" s="5"/>
      <c r="AI133" s="5"/>
      <c r="AJ133" s="5"/>
      <c r="AK133" s="5"/>
    </row>
    <row r="134" spans="2:37">
      <c r="B134" s="4">
        <f ca="1">-'Reference worksheet'!B131</f>
        <v>3.5673357555144425</v>
      </c>
      <c r="C134" s="5" t="s">
        <v>656</v>
      </c>
      <c r="D134" s="5">
        <f t="shared" si="8"/>
        <v>3.5420497716585597</v>
      </c>
      <c r="E134" s="5">
        <f t="shared" si="13"/>
        <v>3.5591198278732801</v>
      </c>
      <c r="F134" s="5" t="s">
        <v>656</v>
      </c>
      <c r="G134" s="5">
        <f t="shared" si="9"/>
        <v>0.42558980527597601</v>
      </c>
      <c r="H134" s="5">
        <f t="shared" si="14"/>
        <v>0.42500817707433303</v>
      </c>
      <c r="I134" s="4">
        <f t="shared" si="10"/>
        <v>3.1164599663825836</v>
      </c>
      <c r="J134" s="4">
        <f t="shared" si="11"/>
        <v>3.1329483943956609</v>
      </c>
      <c r="K134" s="5">
        <v>-0.34552699999999997</v>
      </c>
      <c r="L134" s="6">
        <v>-0.80600000000000005</v>
      </c>
      <c r="M134" s="4">
        <f t="shared" si="15"/>
        <v>3.4619869663825837</v>
      </c>
      <c r="N134" s="4">
        <f t="shared" si="12"/>
        <v>3.4388599663825836</v>
      </c>
      <c r="P134" s="4"/>
      <c r="U134" s="5">
        <v>3.5249797154438398</v>
      </c>
      <c r="V134" s="5">
        <v>3.5591198278732801</v>
      </c>
      <c r="X134" t="s">
        <v>656</v>
      </c>
      <c r="Y134" s="5">
        <v>0.42500817707433303</v>
      </c>
      <c r="Z134" s="5">
        <v>0.42617143347761899</v>
      </c>
      <c r="AF134" s="5"/>
      <c r="AG134" s="5"/>
      <c r="AH134" s="5"/>
      <c r="AI134" s="5"/>
      <c r="AJ134" s="5"/>
      <c r="AK134" s="5"/>
    </row>
    <row r="135" spans="2:37">
      <c r="B135" s="4">
        <f ca="1">-'Reference worksheet'!B132</f>
        <v>1.4983230614371392</v>
      </c>
      <c r="C135" s="5" t="s">
        <v>657</v>
      </c>
      <c r="D135" s="5">
        <f t="shared" si="8"/>
        <v>1.4962382561509502</v>
      </c>
      <c r="E135" s="5">
        <f t="shared" si="13"/>
        <v>1.5048002508515601</v>
      </c>
      <c r="F135" s="5" t="s">
        <v>657</v>
      </c>
      <c r="G135" s="5">
        <f t="shared" si="9"/>
        <v>0.16368546088156249</v>
      </c>
      <c r="H135" s="5">
        <f t="shared" si="14"/>
        <v>0.162963381307346</v>
      </c>
      <c r="I135" s="4">
        <f t="shared" si="10"/>
        <v>1.3325527952693876</v>
      </c>
      <c r="J135" s="4">
        <f t="shared" si="11"/>
        <v>1.3403927103957811</v>
      </c>
      <c r="K135" s="5">
        <v>-0.121141</v>
      </c>
      <c r="L135" s="6">
        <v>-0.23899999999999999</v>
      </c>
      <c r="M135" s="4">
        <f t="shared" si="15"/>
        <v>1.4536937952693876</v>
      </c>
      <c r="N135" s="4">
        <f t="shared" si="12"/>
        <v>1.4281527952693875</v>
      </c>
      <c r="P135" s="4"/>
      <c r="U135" s="5">
        <v>1.48767626145034</v>
      </c>
      <c r="V135" s="5">
        <v>1.5048002508515601</v>
      </c>
      <c r="X135" t="s">
        <v>657</v>
      </c>
      <c r="Y135" s="5">
        <v>0.162963381307346</v>
      </c>
      <c r="Z135" s="5">
        <v>0.16440754045577899</v>
      </c>
      <c r="AF135" s="5"/>
      <c r="AG135" s="5"/>
      <c r="AH135" s="5"/>
      <c r="AI135" s="5"/>
      <c r="AJ135" s="5"/>
      <c r="AK135" s="5"/>
    </row>
    <row r="136" spans="2:37">
      <c r="B136" s="4">
        <f ca="1">-'Reference worksheet'!B133</f>
        <v>8.2042239118842097</v>
      </c>
      <c r="C136" s="5" t="s">
        <v>658</v>
      </c>
      <c r="D136" s="5">
        <f t="shared" si="8"/>
        <v>8.1864668282715343</v>
      </c>
      <c r="E136" s="5">
        <f t="shared" si="13"/>
        <v>8.2733870700293402</v>
      </c>
      <c r="F136" s="5" t="s">
        <v>658</v>
      </c>
      <c r="G136" s="5">
        <f t="shared" si="9"/>
        <v>1.5791857374605449</v>
      </c>
      <c r="H136" s="5">
        <f t="shared" si="14"/>
        <v>1.5799205884218599</v>
      </c>
      <c r="I136" s="4">
        <f t="shared" si="10"/>
        <v>6.6072810908109894</v>
      </c>
      <c r="J136" s="4">
        <f t="shared" si="11"/>
        <v>6.6949361835301104</v>
      </c>
      <c r="K136" s="5">
        <v>-1.3184800000000001</v>
      </c>
      <c r="L136" s="6">
        <v>-4.12</v>
      </c>
      <c r="M136" s="4">
        <f t="shared" si="15"/>
        <v>7.9257610908109895</v>
      </c>
      <c r="N136" s="4">
        <f t="shared" si="12"/>
        <v>8.255281090810989</v>
      </c>
      <c r="P136" s="4"/>
      <c r="U136" s="5">
        <v>8.0995465865137302</v>
      </c>
      <c r="V136" s="5">
        <v>8.2733870700293402</v>
      </c>
      <c r="X136" t="s">
        <v>658</v>
      </c>
      <c r="Y136" s="5">
        <v>1.5799205884218599</v>
      </c>
      <c r="Z136" s="5">
        <v>1.5784508864992299</v>
      </c>
      <c r="AF136" s="5"/>
      <c r="AG136" s="5"/>
      <c r="AH136" s="5"/>
      <c r="AI136" s="5"/>
      <c r="AJ136" s="5"/>
      <c r="AK136" s="5"/>
    </row>
    <row r="137" spans="2:37">
      <c r="B137" s="4">
        <f ca="1">-'Reference worksheet'!B134</f>
        <v>8.6956464049592928</v>
      </c>
      <c r="C137" s="5" t="s">
        <v>659</v>
      </c>
      <c r="D137" s="5">
        <f t="shared" si="8"/>
        <v>8.66210506593014</v>
      </c>
      <c r="E137" s="5">
        <f t="shared" si="13"/>
        <v>8.73849760214177</v>
      </c>
      <c r="F137" s="5" t="s">
        <v>659</v>
      </c>
      <c r="G137" s="5">
        <f t="shared" si="9"/>
        <v>1.46733042335411</v>
      </c>
      <c r="H137" s="5">
        <f t="shared" si="14"/>
        <v>1.4680994302850201</v>
      </c>
      <c r="I137" s="4">
        <f t="shared" si="10"/>
        <v>7.1947746425760304</v>
      </c>
      <c r="J137" s="4">
        <f t="shared" si="11"/>
        <v>7.2719361857185696</v>
      </c>
      <c r="K137" s="5">
        <v>-1.2242900000000001</v>
      </c>
      <c r="L137" s="6">
        <v>-3.73</v>
      </c>
      <c r="M137" s="4">
        <f t="shared" si="15"/>
        <v>8.4190646425760303</v>
      </c>
      <c r="N137" s="4">
        <f t="shared" si="12"/>
        <v>8.6867746425760295</v>
      </c>
      <c r="P137" s="4"/>
      <c r="U137" s="5">
        <v>8.58571252971851</v>
      </c>
      <c r="V137" s="5">
        <v>8.73849760214177</v>
      </c>
      <c r="X137" t="s">
        <v>659</v>
      </c>
      <c r="Y137" s="5">
        <v>1.4680994302850201</v>
      </c>
      <c r="Z137" s="5">
        <v>1.4665614164231999</v>
      </c>
      <c r="AF137" s="5"/>
      <c r="AG137" s="5"/>
      <c r="AH137" s="5"/>
      <c r="AI137" s="5"/>
      <c r="AJ137" s="5"/>
      <c r="AK137" s="5"/>
    </row>
    <row r="138" spans="2:37">
      <c r="B138" s="4">
        <f ca="1">-'Reference worksheet'!B135</f>
        <v>8.7672893144301707</v>
      </c>
      <c r="C138" s="5" t="s">
        <v>660</v>
      </c>
      <c r="D138" s="5">
        <f t="shared" si="8"/>
        <v>8.722460266862889</v>
      </c>
      <c r="E138" s="5">
        <f t="shared" si="13"/>
        <v>8.7897627274404293</v>
      </c>
      <c r="F138" s="5" t="s">
        <v>660</v>
      </c>
      <c r="G138" s="5">
        <f t="shared" si="9"/>
        <v>1.3611653591185902</v>
      </c>
      <c r="H138" s="5">
        <f t="shared" si="14"/>
        <v>1.3620936260780701</v>
      </c>
      <c r="I138" s="4">
        <f t="shared" si="10"/>
        <v>7.3612949077442984</v>
      </c>
      <c r="J138" s="4">
        <f t="shared" si="11"/>
        <v>7.429525635281319</v>
      </c>
      <c r="K138" s="5">
        <v>-1.13462</v>
      </c>
      <c r="L138" s="6">
        <v>-3.355</v>
      </c>
      <c r="M138" s="4">
        <f t="shared" si="15"/>
        <v>8.4959149077442984</v>
      </c>
      <c r="N138" s="4">
        <f t="shared" si="12"/>
        <v>8.7032949077442989</v>
      </c>
      <c r="P138" s="4"/>
      <c r="U138" s="5">
        <v>8.6551578062853505</v>
      </c>
      <c r="V138" s="5">
        <v>8.7897627274404293</v>
      </c>
      <c r="X138" t="s">
        <v>660</v>
      </c>
      <c r="Y138" s="5">
        <v>1.3620936260780701</v>
      </c>
      <c r="Z138" s="5">
        <v>1.36023709215911</v>
      </c>
      <c r="AF138" s="5"/>
      <c r="AG138" s="5"/>
      <c r="AH138" s="5"/>
      <c r="AI138" s="5"/>
      <c r="AJ138" s="5"/>
      <c r="AK138" s="5"/>
    </row>
    <row r="139" spans="2:37">
      <c r="B139" s="4">
        <f ca="1">-'Reference worksheet'!B136</f>
        <v>8.5686411142782948</v>
      </c>
      <c r="C139" s="5" t="s">
        <v>661</v>
      </c>
      <c r="D139" s="5">
        <f t="shared" si="8"/>
        <v>8.5161320916841916</v>
      </c>
      <c r="E139" s="5">
        <f t="shared" si="13"/>
        <v>8.5760491363048406</v>
      </c>
      <c r="F139" s="5" t="s">
        <v>661</v>
      </c>
      <c r="G139" s="5">
        <f t="shared" si="9"/>
        <v>1.2604825664565951</v>
      </c>
      <c r="H139" s="5">
        <f t="shared" si="14"/>
        <v>1.2614888325331699</v>
      </c>
      <c r="I139" s="4">
        <f t="shared" si="10"/>
        <v>7.2556495252275965</v>
      </c>
      <c r="J139" s="4">
        <f t="shared" si="11"/>
        <v>7.3165728359248208</v>
      </c>
      <c r="K139" s="5">
        <v>-1.04931</v>
      </c>
      <c r="L139" s="6">
        <v>-3.0139999999999998</v>
      </c>
      <c r="M139" s="4">
        <f t="shared" si="15"/>
        <v>8.3049595252275967</v>
      </c>
      <c r="N139" s="4">
        <f t="shared" si="12"/>
        <v>8.461249525227597</v>
      </c>
      <c r="P139" s="4"/>
      <c r="U139" s="5">
        <v>8.4562150470635409</v>
      </c>
      <c r="V139" s="5">
        <v>8.5760491363048406</v>
      </c>
      <c r="X139" t="s">
        <v>661</v>
      </c>
      <c r="Y139" s="5">
        <v>1.2614888325331699</v>
      </c>
      <c r="Z139" s="5">
        <v>1.25947630038002</v>
      </c>
      <c r="AF139" s="5"/>
      <c r="AG139" s="5"/>
      <c r="AH139" s="5"/>
      <c r="AI139" s="5"/>
      <c r="AJ139" s="5"/>
      <c r="AK139" s="5"/>
    </row>
    <row r="140" spans="2:37">
      <c r="B140" s="4">
        <f ca="1">-'Reference worksheet'!B137</f>
        <v>8.2043591353422176</v>
      </c>
      <c r="C140" s="5" t="s">
        <v>662</v>
      </c>
      <c r="D140" s="5">
        <f t="shared" si="8"/>
        <v>8.1473785216828354</v>
      </c>
      <c r="E140" s="5">
        <f t="shared" si="13"/>
        <v>8.2015310939814103</v>
      </c>
      <c r="F140" s="5" t="s">
        <v>662</v>
      </c>
      <c r="G140" s="5">
        <f t="shared" si="9"/>
        <v>1.1658811434342451</v>
      </c>
      <c r="H140" s="5">
        <f t="shared" si="14"/>
        <v>1.16690835295414</v>
      </c>
      <c r="I140" s="4">
        <f t="shared" si="10"/>
        <v>6.9814973782485907</v>
      </c>
      <c r="J140" s="4">
        <f t="shared" si="11"/>
        <v>7.0366771600670601</v>
      </c>
      <c r="K140" s="5">
        <v>-0.96868200000000004</v>
      </c>
      <c r="L140" s="6">
        <v>-2.7229999999999999</v>
      </c>
      <c r="M140" s="4">
        <f t="shared" si="15"/>
        <v>7.950179378248591</v>
      </c>
      <c r="N140" s="4">
        <f t="shared" si="12"/>
        <v>8.0706973782485907</v>
      </c>
      <c r="P140" s="4"/>
      <c r="U140" s="5">
        <v>8.0932259493842604</v>
      </c>
      <c r="V140" s="5">
        <v>8.2015310939814103</v>
      </c>
      <c r="X140" t="s">
        <v>662</v>
      </c>
      <c r="Y140" s="5">
        <v>1.16690835295414</v>
      </c>
      <c r="Z140" s="5">
        <v>1.16485393391435</v>
      </c>
      <c r="AF140" s="5"/>
      <c r="AG140" s="5"/>
      <c r="AH140" s="5"/>
      <c r="AI140" s="5"/>
      <c r="AJ140" s="5"/>
      <c r="AK140" s="5"/>
    </row>
    <row r="141" spans="2:37">
      <c r="B141" s="4">
        <f ca="1">-'Reference worksheet'!B138</f>
        <v>6.7282522033654564</v>
      </c>
      <c r="C141" s="5" t="s">
        <v>663</v>
      </c>
      <c r="D141" s="5">
        <f t="shared" si="8"/>
        <v>6.6736961443963843</v>
      </c>
      <c r="E141" s="5">
        <f t="shared" si="13"/>
        <v>6.7101319749174397</v>
      </c>
      <c r="F141" s="5" t="s">
        <v>663</v>
      </c>
      <c r="G141" s="5">
        <f t="shared" si="9"/>
        <v>0.91715080501891955</v>
      </c>
      <c r="H141" s="5">
        <f t="shared" si="14"/>
        <v>0.91846637554812205</v>
      </c>
      <c r="I141" s="4">
        <f t="shared" si="10"/>
        <v>5.7565453393774648</v>
      </c>
      <c r="J141" s="4">
        <f t="shared" si="11"/>
        <v>5.7942967404277228</v>
      </c>
      <c r="K141" s="5">
        <v>-0.75426800000000005</v>
      </c>
      <c r="L141" s="6">
        <v>-2.0390000000000001</v>
      </c>
      <c r="M141" s="4">
        <f t="shared" si="15"/>
        <v>6.5108133393774645</v>
      </c>
      <c r="N141" s="4">
        <f t="shared" si="12"/>
        <v>6.5721453393774647</v>
      </c>
      <c r="P141" s="4"/>
      <c r="U141" s="5">
        <v>6.6372603138753297</v>
      </c>
      <c r="V141" s="5">
        <v>6.7101319749174397</v>
      </c>
      <c r="X141" t="s">
        <v>663</v>
      </c>
      <c r="Y141" s="5">
        <v>0.91846637554812205</v>
      </c>
      <c r="Z141" s="5">
        <v>0.91583523448971704</v>
      </c>
      <c r="AF141" s="5"/>
      <c r="AG141" s="5"/>
      <c r="AH141" s="5"/>
      <c r="AI141" s="5"/>
      <c r="AJ141" s="5"/>
      <c r="AK141" s="5"/>
    </row>
    <row r="142" spans="2:37">
      <c r="B142" s="4">
        <f ca="1">-'Reference worksheet'!B139</f>
        <v>4.4565536216710315</v>
      </c>
      <c r="C142" s="5" t="s">
        <v>664</v>
      </c>
      <c r="D142" s="5">
        <f t="shared" si="8"/>
        <v>4.4038439118536346</v>
      </c>
      <c r="E142" s="5">
        <f t="shared" si="13"/>
        <v>4.4313284922360499</v>
      </c>
      <c r="F142" s="5" t="s">
        <v>664</v>
      </c>
      <c r="G142" s="5">
        <f t="shared" si="9"/>
        <v>0.59670821407652053</v>
      </c>
      <c r="H142" s="5">
        <f t="shared" si="14"/>
        <v>0.59696655691387801</v>
      </c>
      <c r="I142" s="4">
        <f t="shared" si="10"/>
        <v>3.807135697777114</v>
      </c>
      <c r="J142" s="4">
        <f t="shared" si="11"/>
        <v>3.8348786209968866</v>
      </c>
      <c r="K142" s="5">
        <v>-0.48317399999999999</v>
      </c>
      <c r="L142" s="6">
        <v>-1.1100000000000001</v>
      </c>
      <c r="M142" s="4">
        <f t="shared" si="15"/>
        <v>4.290309697777114</v>
      </c>
      <c r="N142" s="4">
        <f t="shared" si="12"/>
        <v>4.251135697777114</v>
      </c>
      <c r="P142" s="4"/>
      <c r="U142" s="5">
        <v>4.3763593314712201</v>
      </c>
      <c r="V142" s="5">
        <v>4.4313284922360499</v>
      </c>
      <c r="X142" t="s">
        <v>664</v>
      </c>
      <c r="Y142" s="5">
        <v>0.59696655691387801</v>
      </c>
      <c r="Z142" s="5">
        <v>0.59644987123916304</v>
      </c>
      <c r="AF142" s="5"/>
      <c r="AG142" s="5"/>
      <c r="AH142" s="5"/>
      <c r="AI142" s="5"/>
      <c r="AJ142" s="5"/>
      <c r="AK142" s="5"/>
    </row>
    <row r="143" spans="2:37">
      <c r="B143" s="4">
        <f ca="1">-'Reference worksheet'!B140</f>
        <v>1.7925000289372508</v>
      </c>
      <c r="C143" s="5" t="s">
        <v>665</v>
      </c>
      <c r="D143" s="5">
        <f t="shared" si="8"/>
        <v>1.792458258443675</v>
      </c>
      <c r="E143" s="5">
        <f t="shared" si="13"/>
        <v>1.8024234484725601</v>
      </c>
      <c r="F143" s="5" t="s">
        <v>665</v>
      </c>
      <c r="G143" s="5">
        <f t="shared" si="9"/>
        <v>0.21341689742762449</v>
      </c>
      <c r="H143" s="5">
        <f t="shared" si="14"/>
        <v>0.21370567447573199</v>
      </c>
      <c r="I143" s="4">
        <f t="shared" si="10"/>
        <v>1.5790413610160505</v>
      </c>
      <c r="J143" s="4">
        <f t="shared" si="11"/>
        <v>1.5892953280930431</v>
      </c>
      <c r="K143" s="5">
        <v>-0.15940799999999999</v>
      </c>
      <c r="L143" s="6">
        <v>-0.308</v>
      </c>
      <c r="M143" s="4">
        <f t="shared" si="15"/>
        <v>1.7384493610160505</v>
      </c>
      <c r="N143" s="4">
        <f t="shared" si="12"/>
        <v>1.7022413610160505</v>
      </c>
      <c r="P143" s="4"/>
      <c r="U143" s="5">
        <v>1.7824930684147899</v>
      </c>
      <c r="V143" s="5">
        <v>1.8024234484725601</v>
      </c>
      <c r="X143" t="s">
        <v>665</v>
      </c>
      <c r="Y143" s="5">
        <v>0.21370567447573199</v>
      </c>
      <c r="Z143" s="5">
        <v>0.21312812037951701</v>
      </c>
      <c r="AF143" s="5"/>
      <c r="AG143" s="5"/>
      <c r="AH143" s="5"/>
      <c r="AI143" s="5"/>
      <c r="AJ143" s="5"/>
      <c r="AK143" s="5"/>
    </row>
    <row r="144" spans="2:37">
      <c r="B144" s="4">
        <f ca="1">-'Reference worksheet'!B141</f>
        <v>4.8014379103126572</v>
      </c>
      <c r="C144" s="5" t="s">
        <v>666</v>
      </c>
      <c r="D144" s="5">
        <f t="shared" si="8"/>
        <v>4.9022164729395099</v>
      </c>
      <c r="E144" s="5">
        <f t="shared" si="13"/>
        <v>4.9577367307450197</v>
      </c>
      <c r="F144" s="5" t="s">
        <v>666</v>
      </c>
      <c r="G144" s="5">
        <f t="shared" si="9"/>
        <v>0.62079820400750996</v>
      </c>
      <c r="H144" s="5">
        <f t="shared" si="14"/>
        <v>0.62120452299760998</v>
      </c>
      <c r="I144" s="4">
        <f t="shared" si="10"/>
        <v>4.2814182689319997</v>
      </c>
      <c r="J144" s="4">
        <f t="shared" si="11"/>
        <v>4.3373448457276096</v>
      </c>
      <c r="K144" s="5">
        <v>-0.42980600000000002</v>
      </c>
      <c r="L144" s="6">
        <v>-1.3879999999999999</v>
      </c>
      <c r="M144" s="4">
        <f t="shared" si="15"/>
        <v>4.7112242689319999</v>
      </c>
      <c r="N144" s="4">
        <f t="shared" si="12"/>
        <v>4.8366182689319999</v>
      </c>
      <c r="P144" s="4"/>
      <c r="U144" s="5">
        <v>4.8466962151340001</v>
      </c>
      <c r="V144" s="5">
        <v>4.9577367307450197</v>
      </c>
      <c r="X144" t="s">
        <v>666</v>
      </c>
      <c r="Y144" s="5">
        <v>0.62120452299760998</v>
      </c>
      <c r="Z144" s="5">
        <v>0.62039188501741005</v>
      </c>
      <c r="AF144" s="5"/>
      <c r="AG144" s="5"/>
      <c r="AH144" s="5"/>
      <c r="AI144" s="5"/>
      <c r="AJ144" s="5"/>
      <c r="AK144" s="5"/>
    </row>
    <row r="145" spans="2:37">
      <c r="B145" s="4">
        <f ca="1">-'Reference worksheet'!B142</f>
        <v>5.1499963679750955</v>
      </c>
      <c r="C145" s="5" t="s">
        <v>667</v>
      </c>
      <c r="D145" s="5">
        <f t="shared" si="8"/>
        <v>5.2272720383874596</v>
      </c>
      <c r="E145" s="5">
        <f t="shared" si="13"/>
        <v>5.27558880026021</v>
      </c>
      <c r="F145" s="5" t="s">
        <v>667</v>
      </c>
      <c r="G145" s="5">
        <f t="shared" si="9"/>
        <v>0.56864383562391652</v>
      </c>
      <c r="H145" s="5">
        <f t="shared" si="14"/>
        <v>0.56925658704174098</v>
      </c>
      <c r="I145" s="4">
        <f t="shared" si="10"/>
        <v>4.6586282027635431</v>
      </c>
      <c r="J145" s="4">
        <f t="shared" si="11"/>
        <v>4.7075577160541178</v>
      </c>
      <c r="K145" s="5">
        <v>-0.396117</v>
      </c>
      <c r="L145" s="6">
        <v>-1.238</v>
      </c>
      <c r="M145" s="4">
        <f t="shared" si="15"/>
        <v>5.0547452027635433</v>
      </c>
      <c r="N145" s="4">
        <f t="shared" si="12"/>
        <v>5.1538282027635427</v>
      </c>
      <c r="P145" s="4"/>
      <c r="U145" s="5">
        <v>5.17895527651471</v>
      </c>
      <c r="V145" s="5">
        <v>5.27558880026021</v>
      </c>
      <c r="X145" t="s">
        <v>667</v>
      </c>
      <c r="Y145" s="5">
        <v>0.56925658704174098</v>
      </c>
      <c r="Z145" s="5">
        <v>0.56803108420609205</v>
      </c>
      <c r="AF145" s="5"/>
      <c r="AG145" s="5"/>
      <c r="AH145" s="5"/>
      <c r="AI145" s="5"/>
      <c r="AJ145" s="5"/>
      <c r="AK145" s="5"/>
    </row>
    <row r="146" spans="2:37">
      <c r="B146" s="4">
        <f ca="1">-'Reference worksheet'!B143</f>
        <v>5.1909226254853094</v>
      </c>
      <c r="C146" s="5" t="s">
        <v>668</v>
      </c>
      <c r="D146" s="5">
        <f t="shared" si="8"/>
        <v>5.2492563379874548</v>
      </c>
      <c r="E146" s="5">
        <f t="shared" si="13"/>
        <v>5.2918428261783701</v>
      </c>
      <c r="F146" s="5" t="s">
        <v>668</v>
      </c>
      <c r="G146" s="5">
        <f t="shared" si="9"/>
        <v>0.519752856750472</v>
      </c>
      <c r="H146" s="5">
        <f t="shared" si="14"/>
        <v>0.52046423760146798</v>
      </c>
      <c r="I146" s="4">
        <f t="shared" si="10"/>
        <v>4.7295034812369829</v>
      </c>
      <c r="J146" s="4">
        <f t="shared" si="11"/>
        <v>4.7728013502788942</v>
      </c>
      <c r="K146" s="5">
        <v>-0.36418299999999998</v>
      </c>
      <c r="L146" s="6">
        <v>-1.1120000000000001</v>
      </c>
      <c r="M146" s="4">
        <f t="shared" si="15"/>
        <v>5.0936864812369826</v>
      </c>
      <c r="N146" s="4">
        <f t="shared" si="12"/>
        <v>5.1743034812369828</v>
      </c>
      <c r="P146" s="4"/>
      <c r="U146" s="5">
        <v>5.2066698497965396</v>
      </c>
      <c r="V146" s="5">
        <v>5.2918428261783701</v>
      </c>
      <c r="X146" t="s">
        <v>668</v>
      </c>
      <c r="Y146" s="5">
        <v>0.52046423760146798</v>
      </c>
      <c r="Z146" s="5">
        <v>0.51904147589947602</v>
      </c>
      <c r="AF146" s="5"/>
      <c r="AG146" s="5"/>
      <c r="AH146" s="5"/>
      <c r="AI146" s="5"/>
      <c r="AJ146" s="5"/>
      <c r="AK146" s="5"/>
    </row>
    <row r="147" spans="2:37">
      <c r="B147" s="4">
        <f ca="1">-'Reference worksheet'!B144</f>
        <v>5.0442743493435858</v>
      </c>
      <c r="C147" s="5" t="s">
        <v>669</v>
      </c>
      <c r="D147" s="5">
        <f t="shared" si="8"/>
        <v>5.0864203313822101</v>
      </c>
      <c r="E147" s="5">
        <f t="shared" si="13"/>
        <v>5.1243247060708601</v>
      </c>
      <c r="F147" s="5" t="s">
        <v>669</v>
      </c>
      <c r="G147" s="5">
        <f t="shared" si="9"/>
        <v>0.47378927495551548</v>
      </c>
      <c r="H147" s="5">
        <f t="shared" si="14"/>
        <v>0.47457513679159502</v>
      </c>
      <c r="I147" s="4">
        <f t="shared" si="10"/>
        <v>4.6126310564266948</v>
      </c>
      <c r="J147" s="4">
        <f t="shared" si="11"/>
        <v>4.6513212929514243</v>
      </c>
      <c r="K147" s="5">
        <v>-0.33394000000000001</v>
      </c>
      <c r="L147" s="6">
        <v>-1.02</v>
      </c>
      <c r="M147" s="4">
        <f t="shared" si="15"/>
        <v>4.9465710564266949</v>
      </c>
      <c r="N147" s="4">
        <f t="shared" si="12"/>
        <v>5.0206310564266952</v>
      </c>
      <c r="P147" s="4"/>
      <c r="U147" s="5">
        <v>5.04851595669356</v>
      </c>
      <c r="V147" s="5">
        <v>5.1243247060708601</v>
      </c>
      <c r="X147" t="s">
        <v>669</v>
      </c>
      <c r="Y147" s="5">
        <v>0.47457513679159502</v>
      </c>
      <c r="Z147" s="5">
        <v>0.473003413119436</v>
      </c>
      <c r="AF147" s="5"/>
      <c r="AG147" s="5"/>
      <c r="AH147" s="5"/>
      <c r="AI147" s="5"/>
      <c r="AJ147" s="5"/>
      <c r="AK147" s="5"/>
    </row>
    <row r="148" spans="2:37">
      <c r="B148" s="4">
        <f ca="1">-'Reference worksheet'!B145</f>
        <v>4.7904925485129102</v>
      </c>
      <c r="C148" s="5" t="s">
        <v>670</v>
      </c>
      <c r="D148" s="5">
        <f t="shared" si="8"/>
        <v>4.8184425465581899</v>
      </c>
      <c r="E148" s="5">
        <f t="shared" si="13"/>
        <v>4.8525805273378504</v>
      </c>
      <c r="F148" s="5" t="s">
        <v>670</v>
      </c>
      <c r="G148" s="5">
        <f t="shared" si="9"/>
        <v>0.43087958203528354</v>
      </c>
      <c r="H148" s="5">
        <f t="shared" si="14"/>
        <v>0.43172738439284403</v>
      </c>
      <c r="I148" s="4">
        <f t="shared" si="10"/>
        <v>4.3875629645229068</v>
      </c>
      <c r="J148" s="4">
        <f t="shared" si="11"/>
        <v>4.4225487476601275</v>
      </c>
      <c r="K148" s="5">
        <v>-0.30550500000000003</v>
      </c>
      <c r="L148" s="6">
        <v>-0.95499999999999996</v>
      </c>
      <c r="M148" s="4">
        <f t="shared" si="15"/>
        <v>4.693067964522907</v>
      </c>
      <c r="N148" s="4">
        <f t="shared" si="12"/>
        <v>4.7695629645229065</v>
      </c>
      <c r="P148" s="4"/>
      <c r="U148" s="5">
        <v>4.7843045657785304</v>
      </c>
      <c r="V148" s="5">
        <v>4.8525805273378504</v>
      </c>
      <c r="X148" t="s">
        <v>670</v>
      </c>
      <c r="Y148" s="5">
        <v>0.43172738439284403</v>
      </c>
      <c r="Z148" s="5">
        <v>0.43003177967772299</v>
      </c>
      <c r="AF148" s="5"/>
      <c r="AG148" s="5"/>
      <c r="AH148" s="5"/>
      <c r="AI148" s="5"/>
      <c r="AJ148" s="5"/>
      <c r="AK148" s="5"/>
    </row>
    <row r="149" spans="2:37">
      <c r="B149" s="4">
        <f ca="1">-'Reference worksheet'!B146</f>
        <v>3.825384450700736</v>
      </c>
      <c r="C149" s="5" t="s">
        <v>671</v>
      </c>
      <c r="D149" s="5">
        <f t="shared" si="8"/>
        <v>3.8241794036129049</v>
      </c>
      <c r="E149" s="5">
        <f t="shared" si="13"/>
        <v>3.8496610699940299</v>
      </c>
      <c r="F149" s="5" t="s">
        <v>671</v>
      </c>
      <c r="G149" s="5">
        <f t="shared" si="9"/>
        <v>0.31953699401862401</v>
      </c>
      <c r="H149" s="5">
        <f t="shared" si="14"/>
        <v>0.32046733834830499</v>
      </c>
      <c r="I149" s="4">
        <f t="shared" si="10"/>
        <v>3.5046424095942807</v>
      </c>
      <c r="J149" s="4">
        <f t="shared" si="11"/>
        <v>3.5310544203050869</v>
      </c>
      <c r="K149" s="5">
        <v>-0.23083000000000001</v>
      </c>
      <c r="L149" s="6">
        <v>-0.70099999999999996</v>
      </c>
      <c r="M149" s="4">
        <f t="shared" si="15"/>
        <v>3.7354724095942808</v>
      </c>
      <c r="N149" s="4">
        <f t="shared" si="12"/>
        <v>3.785042409594281</v>
      </c>
      <c r="P149" s="4"/>
      <c r="U149" s="5">
        <v>3.7986977372317798</v>
      </c>
      <c r="V149" s="5">
        <v>3.8496610699940299</v>
      </c>
      <c r="X149" t="s">
        <v>671</v>
      </c>
      <c r="Y149" s="5">
        <v>0.32046733834830499</v>
      </c>
      <c r="Z149" s="5">
        <v>0.31860664968894298</v>
      </c>
      <c r="AF149" s="5"/>
      <c r="AG149" s="5"/>
      <c r="AH149" s="5"/>
      <c r="AI149" s="5"/>
      <c r="AJ149" s="5"/>
      <c r="AK149" s="5"/>
    </row>
    <row r="150" spans="2:37">
      <c r="B150" s="4">
        <f ca="1">-'Reference worksheet'!B147</f>
        <v>2.4680740421561147</v>
      </c>
      <c r="C150" s="5" t="s">
        <v>672</v>
      </c>
      <c r="D150" s="5">
        <f t="shared" si="8"/>
        <v>2.4494338434582597</v>
      </c>
      <c r="E150" s="5">
        <f t="shared" si="13"/>
        <v>2.4663866300701098</v>
      </c>
      <c r="F150" s="5" t="s">
        <v>672</v>
      </c>
      <c r="G150" s="5">
        <f t="shared" si="9"/>
        <v>0.1884080349818785</v>
      </c>
      <c r="H150" s="5">
        <f t="shared" si="14"/>
        <v>0.188922057506275</v>
      </c>
      <c r="I150" s="4">
        <f t="shared" si="10"/>
        <v>2.261025808476381</v>
      </c>
      <c r="J150" s="4">
        <f t="shared" si="11"/>
        <v>2.2784926176126277</v>
      </c>
      <c r="K150" s="5">
        <v>-0.13930600000000001</v>
      </c>
      <c r="L150" s="6">
        <v>-0.32600000000000001</v>
      </c>
      <c r="M150" s="4">
        <f t="shared" si="15"/>
        <v>2.4003318084763809</v>
      </c>
      <c r="N150" s="4">
        <f t="shared" si="12"/>
        <v>2.3914258084763809</v>
      </c>
      <c r="P150" s="4"/>
      <c r="U150" s="5">
        <v>2.4324810568464099</v>
      </c>
      <c r="V150" s="5">
        <v>2.4663866300701098</v>
      </c>
      <c r="X150" t="s">
        <v>672</v>
      </c>
      <c r="Y150" s="5">
        <v>0.188922057506275</v>
      </c>
      <c r="Z150" s="5">
        <v>0.187894012457482</v>
      </c>
      <c r="AF150" s="5"/>
      <c r="AG150" s="5"/>
      <c r="AH150" s="5"/>
      <c r="AI150" s="5"/>
      <c r="AJ150" s="5"/>
      <c r="AK150" s="5"/>
    </row>
    <row r="151" spans="2:37">
      <c r="B151" s="4">
        <f ca="1">-'Reference worksheet'!B148</f>
        <v>1.1389068930324806</v>
      </c>
      <c r="C151" s="5" t="s">
        <v>673</v>
      </c>
      <c r="D151" s="5">
        <f t="shared" si="8"/>
        <v>1.1449891775450749</v>
      </c>
      <c r="E151" s="5">
        <f t="shared" si="13"/>
        <v>1.1553797214372299</v>
      </c>
      <c r="F151" s="5" t="s">
        <v>673</v>
      </c>
      <c r="G151" s="5">
        <f t="shared" si="9"/>
        <v>6.7317648503721503E-2</v>
      </c>
      <c r="H151" s="5">
        <f t="shared" si="14"/>
        <v>6.7419466940172507E-2</v>
      </c>
      <c r="I151" s="4">
        <f t="shared" si="10"/>
        <v>1.0776715290413534</v>
      </c>
      <c r="J151" s="4">
        <f t="shared" si="11"/>
        <v>1.0881638913699594</v>
      </c>
      <c r="K151" s="5">
        <v>-4.7679600000000003E-2</v>
      </c>
      <c r="L151" s="6">
        <v>-9.0999999999999998E-2</v>
      </c>
      <c r="M151" s="4">
        <f t="shared" si="15"/>
        <v>1.1253511290413534</v>
      </c>
      <c r="N151" s="4">
        <f t="shared" si="12"/>
        <v>1.1140715290413534</v>
      </c>
      <c r="P151" s="4"/>
      <c r="U151" s="5">
        <v>1.1345986336529199</v>
      </c>
      <c r="V151" s="5">
        <v>1.1553797214372299</v>
      </c>
      <c r="X151" t="s">
        <v>673</v>
      </c>
      <c r="Y151" s="5">
        <v>6.7419466940172507E-2</v>
      </c>
      <c r="Z151" s="5">
        <v>6.7215830067270499E-2</v>
      </c>
      <c r="AF151" s="5"/>
      <c r="AG151" s="5"/>
      <c r="AH151" s="5"/>
      <c r="AI151" s="5"/>
      <c r="AJ151" s="5"/>
      <c r="AK151" s="5"/>
    </row>
    <row r="152" spans="2:37">
      <c r="B152" s="4">
        <f ca="1">-'Reference worksheet'!B149</f>
        <v>16.229164461697049</v>
      </c>
      <c r="C152" s="5" t="s">
        <v>674</v>
      </c>
      <c r="D152" s="5">
        <f t="shared" ref="D152:D215" si="16">(U152+V152)/2</f>
        <v>16.80993322609385</v>
      </c>
      <c r="E152" s="5">
        <f t="shared" si="13"/>
        <v>16.964073853010401</v>
      </c>
      <c r="F152" s="5" t="s">
        <v>674</v>
      </c>
      <c r="G152" s="5">
        <f t="shared" ref="G152:G215" si="17">(Y152+Z152)/2</f>
        <v>1.723608721512115</v>
      </c>
      <c r="H152" s="5">
        <f t="shared" si="14"/>
        <v>1.7241324233705499</v>
      </c>
      <c r="I152" s="4">
        <f t="shared" ref="I152:I215" si="18">D152-G152</f>
        <v>15.086324504581736</v>
      </c>
      <c r="J152" s="4">
        <f t="shared" ref="J152:J215" si="19">V152-Z152</f>
        <v>15.24098883335672</v>
      </c>
      <c r="K152" s="5">
        <v>-1.27674</v>
      </c>
      <c r="L152" s="6">
        <v>-3.6269999999999998</v>
      </c>
      <c r="M152" s="4">
        <f t="shared" si="15"/>
        <v>16.363064504581736</v>
      </c>
      <c r="N152" s="4">
        <f t="shared" ref="N152:N215" si="20">I152-L152*$N$19</f>
        <v>16.537124504581737</v>
      </c>
      <c r="P152" s="4"/>
      <c r="U152" s="5">
        <v>16.6557925991773</v>
      </c>
      <c r="V152" s="5">
        <v>16.964073853010401</v>
      </c>
      <c r="X152" t="s">
        <v>674</v>
      </c>
      <c r="Y152" s="5">
        <v>1.7241324233705499</v>
      </c>
      <c r="Z152" s="5">
        <v>1.72308501965368</v>
      </c>
      <c r="AF152" s="5"/>
      <c r="AG152" s="5"/>
      <c r="AH152" s="5"/>
      <c r="AI152" s="5"/>
      <c r="AJ152" s="5"/>
      <c r="AK152" s="5"/>
    </row>
    <row r="153" spans="2:37">
      <c r="B153" s="4">
        <f ca="1">-'Reference worksheet'!B150</f>
        <v>17.358474015636506</v>
      </c>
      <c r="C153" s="5" t="s">
        <v>675</v>
      </c>
      <c r="D153" s="5">
        <f t="shared" si="16"/>
        <v>17.849377376834049</v>
      </c>
      <c r="E153" s="5">
        <f t="shared" ref="E153:E216" si="21">V153</f>
        <v>17.982404405898599</v>
      </c>
      <c r="F153" s="5" t="s">
        <v>675</v>
      </c>
      <c r="G153" s="5">
        <f t="shared" si="17"/>
        <v>1.6087506906756701</v>
      </c>
      <c r="H153" s="5">
        <f t="shared" ref="H153:H216" si="22">Y153</f>
        <v>1.60883306290647</v>
      </c>
      <c r="I153" s="4">
        <f t="shared" si="18"/>
        <v>16.240626686158379</v>
      </c>
      <c r="J153" s="4">
        <f t="shared" si="19"/>
        <v>16.373736087453729</v>
      </c>
      <c r="K153" s="5">
        <v>-1.1928700000000001</v>
      </c>
      <c r="L153" s="6">
        <v>-3.4209999999999998</v>
      </c>
      <c r="M153" s="4">
        <f t="shared" ref="M153:M216" si="23">I153-K153</f>
        <v>17.433496686158378</v>
      </c>
      <c r="N153" s="4">
        <f t="shared" si="20"/>
        <v>17.60902668615838</v>
      </c>
      <c r="P153" s="4"/>
      <c r="U153" s="5">
        <v>17.716350347769499</v>
      </c>
      <c r="V153" s="5">
        <v>17.982404405898599</v>
      </c>
      <c r="X153" t="s">
        <v>675</v>
      </c>
      <c r="Y153" s="5">
        <v>1.60883306290647</v>
      </c>
      <c r="Z153" s="5">
        <v>1.60866831844487</v>
      </c>
      <c r="AF153" s="5"/>
      <c r="AG153" s="5"/>
      <c r="AH153" s="5"/>
      <c r="AI153" s="5"/>
      <c r="AJ153" s="5"/>
      <c r="AK153" s="5"/>
    </row>
    <row r="154" spans="2:37">
      <c r="B154" s="4">
        <f ca="1">-'Reference worksheet'!B151</f>
        <v>17.583042823931471</v>
      </c>
      <c r="C154" s="5" t="s">
        <v>676</v>
      </c>
      <c r="D154" s="5">
        <f t="shared" si="16"/>
        <v>17.999003867325101</v>
      </c>
      <c r="E154" s="5">
        <f t="shared" si="21"/>
        <v>18.109623247191699</v>
      </c>
      <c r="F154" s="5" t="s">
        <v>676</v>
      </c>
      <c r="G154" s="5">
        <f t="shared" si="17"/>
        <v>1.49869245521809</v>
      </c>
      <c r="H154" s="5">
        <f t="shared" si="22"/>
        <v>1.49853647549543</v>
      </c>
      <c r="I154" s="4">
        <f t="shared" si="18"/>
        <v>16.50031141210701</v>
      </c>
      <c r="J154" s="4">
        <f t="shared" si="19"/>
        <v>16.610774812250948</v>
      </c>
      <c r="K154" s="5">
        <v>-1.11249</v>
      </c>
      <c r="L154" s="6">
        <v>-3.181</v>
      </c>
      <c r="M154" s="4">
        <f t="shared" si="23"/>
        <v>17.612801412107011</v>
      </c>
      <c r="N154" s="4">
        <f t="shared" si="20"/>
        <v>17.772711412107011</v>
      </c>
      <c r="P154" s="4"/>
      <c r="U154" s="5">
        <v>17.888384487458499</v>
      </c>
      <c r="V154" s="5">
        <v>18.109623247191699</v>
      </c>
      <c r="X154" t="s">
        <v>676</v>
      </c>
      <c r="Y154" s="5">
        <v>1.49853647549543</v>
      </c>
      <c r="Z154" s="5">
        <v>1.49884843494075</v>
      </c>
      <c r="AF154" s="5"/>
      <c r="AG154" s="5"/>
      <c r="AH154" s="5"/>
      <c r="AI154" s="5"/>
      <c r="AJ154" s="5"/>
      <c r="AK154" s="5"/>
    </row>
    <row r="155" spans="2:37">
      <c r="B155" s="4">
        <f ca="1">-'Reference worksheet'!B152</f>
        <v>17.213580251132942</v>
      </c>
      <c r="C155" s="5" t="s">
        <v>677</v>
      </c>
      <c r="D155" s="5">
        <f t="shared" si="16"/>
        <v>17.5636796875846</v>
      </c>
      <c r="E155" s="5">
        <f t="shared" si="21"/>
        <v>17.6606879628273</v>
      </c>
      <c r="F155" s="5" t="s">
        <v>677</v>
      </c>
      <c r="G155" s="5">
        <f t="shared" si="17"/>
        <v>1.3934058211375602</v>
      </c>
      <c r="H155" s="5">
        <f t="shared" si="22"/>
        <v>1.3930728784020701</v>
      </c>
      <c r="I155" s="4">
        <f t="shared" si="18"/>
        <v>16.17027386644704</v>
      </c>
      <c r="J155" s="4">
        <f t="shared" si="19"/>
        <v>16.266949198954251</v>
      </c>
      <c r="K155" s="5">
        <v>-1.0355700000000001</v>
      </c>
      <c r="L155" s="6">
        <v>-2.919</v>
      </c>
      <c r="M155" s="4">
        <f t="shared" si="23"/>
        <v>17.20584386644704</v>
      </c>
      <c r="N155" s="4">
        <f t="shared" si="20"/>
        <v>17.33787386644704</v>
      </c>
      <c r="P155" s="4"/>
      <c r="U155" s="5">
        <v>17.466671412341899</v>
      </c>
      <c r="V155" s="5">
        <v>17.6606879628273</v>
      </c>
      <c r="X155" t="s">
        <v>677</v>
      </c>
      <c r="Y155" s="5">
        <v>1.3930728784020701</v>
      </c>
      <c r="Z155" s="5">
        <v>1.3937387638730501</v>
      </c>
      <c r="AF155" s="5"/>
      <c r="AG155" s="5"/>
      <c r="AH155" s="5"/>
      <c r="AI155" s="5"/>
      <c r="AJ155" s="5"/>
      <c r="AK155" s="5"/>
    </row>
    <row r="156" spans="2:37">
      <c r="B156" s="4">
        <f ca="1">-'Reference worksheet'!B153</f>
        <v>16.473181381139131</v>
      </c>
      <c r="C156" s="5" t="s">
        <v>678</v>
      </c>
      <c r="D156" s="5">
        <f t="shared" si="16"/>
        <v>16.768143902753899</v>
      </c>
      <c r="E156" s="5">
        <f t="shared" si="21"/>
        <v>16.8540449718197</v>
      </c>
      <c r="F156" s="5" t="s">
        <v>678</v>
      </c>
      <c r="G156" s="5">
        <f t="shared" si="17"/>
        <v>1.293635074000715</v>
      </c>
      <c r="H156" s="5">
        <f t="shared" si="22"/>
        <v>1.2932620161516599</v>
      </c>
      <c r="I156" s="4">
        <f t="shared" si="18"/>
        <v>15.474508828753184</v>
      </c>
      <c r="J156" s="4">
        <f t="shared" si="19"/>
        <v>15.56003683996993</v>
      </c>
      <c r="K156" s="5">
        <v>-0.96249200000000001</v>
      </c>
      <c r="L156" s="6">
        <v>-2.6629999999999998</v>
      </c>
      <c r="M156" s="4">
        <f t="shared" si="23"/>
        <v>16.437000828753185</v>
      </c>
      <c r="N156" s="4">
        <f t="shared" si="20"/>
        <v>16.539708828753184</v>
      </c>
      <c r="P156" s="4"/>
      <c r="U156" s="5">
        <v>16.6822428336881</v>
      </c>
      <c r="V156" s="5">
        <v>16.8540449718197</v>
      </c>
      <c r="X156" t="s">
        <v>678</v>
      </c>
      <c r="Y156" s="5">
        <v>1.2932620161516599</v>
      </c>
      <c r="Z156" s="5">
        <v>1.29400813184977</v>
      </c>
      <c r="AF156" s="5"/>
      <c r="AG156" s="5"/>
      <c r="AH156" s="5"/>
      <c r="AI156" s="5"/>
      <c r="AJ156" s="5"/>
      <c r="AK156" s="5"/>
    </row>
    <row r="157" spans="2:37">
      <c r="B157" s="4">
        <f ca="1">-'Reference worksheet'!B154</f>
        <v>13.349614891910363</v>
      </c>
      <c r="C157" s="5" t="s">
        <v>679</v>
      </c>
      <c r="D157" s="5">
        <f t="shared" si="16"/>
        <v>13.531271801693851</v>
      </c>
      <c r="E157" s="5">
        <f t="shared" si="21"/>
        <v>13.591181598893501</v>
      </c>
      <c r="F157" s="5" t="s">
        <v>679</v>
      </c>
      <c r="G157" s="5">
        <f t="shared" si="17"/>
        <v>1.028222075184285</v>
      </c>
      <c r="H157" s="5">
        <f t="shared" si="22"/>
        <v>1.0282674394148099</v>
      </c>
      <c r="I157" s="4">
        <f t="shared" si="18"/>
        <v>12.503049726509566</v>
      </c>
      <c r="J157" s="4">
        <f t="shared" si="19"/>
        <v>12.563004887939741</v>
      </c>
      <c r="K157" s="5">
        <v>-0.76606099999999999</v>
      </c>
      <c r="L157" s="6">
        <v>-2.133</v>
      </c>
      <c r="M157" s="4">
        <f t="shared" si="23"/>
        <v>13.269110726509567</v>
      </c>
      <c r="N157" s="4">
        <f t="shared" si="20"/>
        <v>13.356249726509565</v>
      </c>
      <c r="P157" s="4"/>
      <c r="U157" s="5">
        <v>13.4713620044942</v>
      </c>
      <c r="V157" s="5">
        <v>13.591181598893501</v>
      </c>
      <c r="X157" t="s">
        <v>679</v>
      </c>
      <c r="Y157" s="5">
        <v>1.0282674394148099</v>
      </c>
      <c r="Z157" s="5">
        <v>1.0281767109537601</v>
      </c>
      <c r="AF157" s="5"/>
      <c r="AG157" s="5"/>
      <c r="AH157" s="5"/>
      <c r="AI157" s="5"/>
      <c r="AJ157" s="5"/>
      <c r="AK157" s="5"/>
    </row>
    <row r="158" spans="2:37">
      <c r="B158" s="4">
        <f ca="1">-'Reference worksheet'!B155</f>
        <v>8.4617463590815305</v>
      </c>
      <c r="C158" s="5" t="s">
        <v>680</v>
      </c>
      <c r="D158" s="5">
        <f t="shared" si="16"/>
        <v>8.5426214030940137</v>
      </c>
      <c r="E158" s="5">
        <f t="shared" si="21"/>
        <v>8.5782156486216294</v>
      </c>
      <c r="F158" s="5" t="s">
        <v>680</v>
      </c>
      <c r="G158" s="5">
        <f t="shared" si="17"/>
        <v>0.68585953103480002</v>
      </c>
      <c r="H158" s="5">
        <f t="shared" si="22"/>
        <v>0.68631780404644305</v>
      </c>
      <c r="I158" s="4">
        <f t="shared" si="18"/>
        <v>7.8567618720592138</v>
      </c>
      <c r="J158" s="4">
        <f t="shared" si="19"/>
        <v>7.8928143905984722</v>
      </c>
      <c r="K158" s="5">
        <v>-0.51074799999999998</v>
      </c>
      <c r="L158" s="6">
        <v>-1.359</v>
      </c>
      <c r="M158" s="4">
        <f t="shared" si="23"/>
        <v>8.3675098720592143</v>
      </c>
      <c r="N158" s="4">
        <f t="shared" si="20"/>
        <v>8.4003618720592144</v>
      </c>
      <c r="P158" s="4"/>
      <c r="U158" s="5">
        <v>8.5070271575663998</v>
      </c>
      <c r="V158" s="5">
        <v>8.5782156486216294</v>
      </c>
      <c r="X158" t="s">
        <v>680</v>
      </c>
      <c r="Y158" s="5">
        <v>0.68631780404644305</v>
      </c>
      <c r="Z158" s="5">
        <v>0.68540125802315699</v>
      </c>
      <c r="AF158" s="5"/>
      <c r="AG158" s="5"/>
      <c r="AH158" s="5"/>
      <c r="AI158" s="5"/>
      <c r="AJ158" s="5"/>
      <c r="AK158" s="5"/>
    </row>
    <row r="159" spans="2:37">
      <c r="B159" s="4">
        <f ca="1">-'Reference worksheet'!B156</f>
        <v>3.3800384199721014</v>
      </c>
      <c r="C159" s="5" t="s">
        <v>681</v>
      </c>
      <c r="D159" s="5">
        <f t="shared" si="16"/>
        <v>3.4073378174630848</v>
      </c>
      <c r="E159" s="5">
        <f t="shared" si="21"/>
        <v>3.4219501931879499</v>
      </c>
      <c r="F159" s="5" t="s">
        <v>681</v>
      </c>
      <c r="G159" s="5">
        <f t="shared" si="17"/>
        <v>0.29482207710298147</v>
      </c>
      <c r="H159" s="5">
        <f t="shared" si="22"/>
        <v>0.29522963793438201</v>
      </c>
      <c r="I159" s="4">
        <f t="shared" si="18"/>
        <v>3.1125157403601031</v>
      </c>
      <c r="J159" s="4">
        <f t="shared" si="19"/>
        <v>3.1275356769163691</v>
      </c>
      <c r="K159" s="5">
        <v>-0.21491199999999999</v>
      </c>
      <c r="L159" s="6">
        <v>-0.42699999999999999</v>
      </c>
      <c r="M159" s="4">
        <f t="shared" si="23"/>
        <v>3.3274277403601031</v>
      </c>
      <c r="N159" s="4">
        <f t="shared" si="20"/>
        <v>3.283315740360103</v>
      </c>
      <c r="P159" s="4"/>
      <c r="U159" s="5">
        <v>3.3927254417382202</v>
      </c>
      <c r="V159" s="5">
        <v>3.4219501931879499</v>
      </c>
      <c r="X159" t="s">
        <v>681</v>
      </c>
      <c r="Y159" s="5">
        <v>0.29522963793438201</v>
      </c>
      <c r="Z159" s="5">
        <v>0.29441451627158099</v>
      </c>
      <c r="AF159" s="5"/>
      <c r="AG159" s="5"/>
      <c r="AH159" s="5"/>
      <c r="AI159" s="5"/>
      <c r="AJ159" s="5"/>
      <c r="AK159" s="5"/>
    </row>
    <row r="160" spans="2:37">
      <c r="B160" s="4">
        <f ca="1">-'Reference worksheet'!B157</f>
        <v>6.5267302205131728</v>
      </c>
      <c r="C160" s="5" t="s">
        <v>682</v>
      </c>
      <c r="D160" s="5">
        <f t="shared" si="16"/>
        <v>6.9412612174772796</v>
      </c>
      <c r="E160" s="5">
        <f t="shared" si="21"/>
        <v>7.0163386258676601</v>
      </c>
      <c r="F160" s="5" t="s">
        <v>682</v>
      </c>
      <c r="G160" s="5">
        <f t="shared" si="17"/>
        <v>0.58051193723013506</v>
      </c>
      <c r="H160" s="5">
        <f t="shared" si="22"/>
        <v>0.581366473705895</v>
      </c>
      <c r="I160" s="4">
        <f t="shared" si="18"/>
        <v>6.3607492802471448</v>
      </c>
      <c r="J160" s="4">
        <f t="shared" si="19"/>
        <v>6.4366812251132854</v>
      </c>
      <c r="K160" s="5">
        <v>-0.49035099999999998</v>
      </c>
      <c r="L160" s="6">
        <v>-1.5509999999999999</v>
      </c>
      <c r="M160" s="4">
        <f t="shared" si="23"/>
        <v>6.8511002802471452</v>
      </c>
      <c r="N160" s="4">
        <f t="shared" si="20"/>
        <v>6.9811492802471449</v>
      </c>
      <c r="P160" s="4"/>
      <c r="U160" s="5">
        <v>6.8661838090869001</v>
      </c>
      <c r="V160" s="5">
        <v>7.0163386258676601</v>
      </c>
      <c r="X160" t="s">
        <v>682</v>
      </c>
      <c r="Y160" s="5">
        <v>0.581366473705895</v>
      </c>
      <c r="Z160" s="5">
        <v>0.579657400754375</v>
      </c>
      <c r="AF160" s="5"/>
      <c r="AG160" s="5"/>
      <c r="AH160" s="5"/>
      <c r="AI160" s="5"/>
      <c r="AJ160" s="5"/>
      <c r="AK160" s="5"/>
    </row>
    <row r="161" spans="2:37">
      <c r="B161" s="4">
        <f ca="1">-'Reference worksheet'!B158</f>
        <v>6.9175053209938095</v>
      </c>
      <c r="C161" s="5" t="s">
        <v>683</v>
      </c>
      <c r="D161" s="5">
        <f t="shared" si="16"/>
        <v>7.2633822381997799</v>
      </c>
      <c r="E161" s="5">
        <f t="shared" si="21"/>
        <v>7.3288374469788797</v>
      </c>
      <c r="F161" s="5" t="s">
        <v>683</v>
      </c>
      <c r="G161" s="5">
        <f t="shared" si="17"/>
        <v>0.53487401341288399</v>
      </c>
      <c r="H161" s="5">
        <f t="shared" si="22"/>
        <v>0.53564864408393298</v>
      </c>
      <c r="I161" s="4">
        <f t="shared" si="18"/>
        <v>6.7285082247868964</v>
      </c>
      <c r="J161" s="4">
        <f t="shared" si="19"/>
        <v>6.7947380642370447</v>
      </c>
      <c r="K161" s="5">
        <v>-0.45667200000000002</v>
      </c>
      <c r="L161" s="6">
        <v>-1.4059999999999999</v>
      </c>
      <c r="M161" s="4">
        <f t="shared" si="23"/>
        <v>7.1851802247868966</v>
      </c>
      <c r="N161" s="4">
        <f t="shared" si="20"/>
        <v>7.2909082247868966</v>
      </c>
      <c r="P161" s="4"/>
      <c r="U161" s="5">
        <v>7.1979270294206801</v>
      </c>
      <c r="V161" s="5">
        <v>7.3288374469788797</v>
      </c>
      <c r="X161" t="s">
        <v>683</v>
      </c>
      <c r="Y161" s="5">
        <v>0.53564864408393298</v>
      </c>
      <c r="Z161" s="5">
        <v>0.53409938274183499</v>
      </c>
      <c r="AF161" s="5"/>
      <c r="AG161" s="5"/>
      <c r="AH161" s="5"/>
      <c r="AI161" s="5"/>
      <c r="AJ161" s="5"/>
      <c r="AK161" s="5"/>
    </row>
    <row r="162" spans="2:37">
      <c r="B162" s="4">
        <f ca="1">-'Reference worksheet'!B159</f>
        <v>6.9280761924116341</v>
      </c>
      <c r="C162" s="5" t="s">
        <v>684</v>
      </c>
      <c r="D162" s="5">
        <f t="shared" si="16"/>
        <v>7.2159776925347652</v>
      </c>
      <c r="E162" s="5">
        <f t="shared" si="21"/>
        <v>7.2732413910458504</v>
      </c>
      <c r="F162" s="5" t="s">
        <v>684</v>
      </c>
      <c r="G162" s="5">
        <f t="shared" si="17"/>
        <v>0.49178695304994802</v>
      </c>
      <c r="H162" s="5">
        <f t="shared" si="22"/>
        <v>0.49250722100423799</v>
      </c>
      <c r="I162" s="4">
        <f t="shared" si="18"/>
        <v>6.7241907394848175</v>
      </c>
      <c r="J162" s="4">
        <f t="shared" si="19"/>
        <v>6.782174705950192</v>
      </c>
      <c r="K162" s="5">
        <v>-0.42398000000000002</v>
      </c>
      <c r="L162" s="6">
        <v>-1.26</v>
      </c>
      <c r="M162" s="4">
        <f t="shared" si="23"/>
        <v>7.1481707394848177</v>
      </c>
      <c r="N162" s="4">
        <f t="shared" si="20"/>
        <v>7.2281907394848179</v>
      </c>
      <c r="P162" s="4"/>
      <c r="U162" s="5">
        <v>7.1587139940236799</v>
      </c>
      <c r="V162" s="5">
        <v>7.2732413910458504</v>
      </c>
      <c r="X162" t="s">
        <v>684</v>
      </c>
      <c r="Y162" s="5">
        <v>0.49250722100423799</v>
      </c>
      <c r="Z162" s="5">
        <v>0.49106668509565798</v>
      </c>
      <c r="AF162" s="5"/>
      <c r="AG162" s="5"/>
      <c r="AH162" s="5"/>
      <c r="AI162" s="5"/>
      <c r="AJ162" s="5"/>
      <c r="AK162" s="5"/>
    </row>
    <row r="163" spans="2:37">
      <c r="B163" s="4">
        <f ca="1">-'Reference worksheet'!B160</f>
        <v>6.7013262910715428</v>
      </c>
      <c r="C163" s="5" t="s">
        <v>685</v>
      </c>
      <c r="D163" s="5">
        <f t="shared" si="16"/>
        <v>6.9400117506813306</v>
      </c>
      <c r="E163" s="5">
        <f t="shared" si="21"/>
        <v>6.99038915648811</v>
      </c>
      <c r="F163" s="5" t="s">
        <v>685</v>
      </c>
      <c r="G163" s="5">
        <f t="shared" si="17"/>
        <v>0.4512050900787295</v>
      </c>
      <c r="H163" s="5">
        <f t="shared" si="22"/>
        <v>0.45188699994605802</v>
      </c>
      <c r="I163" s="4">
        <f t="shared" si="18"/>
        <v>6.4888066606026014</v>
      </c>
      <c r="J163" s="4">
        <f t="shared" si="19"/>
        <v>6.5398659762767091</v>
      </c>
      <c r="K163" s="5">
        <v>-0.39234599999999997</v>
      </c>
      <c r="L163" s="6">
        <v>-1.131</v>
      </c>
      <c r="M163" s="4">
        <f t="shared" si="23"/>
        <v>6.8811526606026012</v>
      </c>
      <c r="N163" s="4">
        <f t="shared" si="20"/>
        <v>6.9412066606026013</v>
      </c>
      <c r="P163" s="4"/>
      <c r="U163" s="5">
        <v>6.8896343448745503</v>
      </c>
      <c r="V163" s="5">
        <v>6.99038915648811</v>
      </c>
      <c r="X163" t="s">
        <v>685</v>
      </c>
      <c r="Y163" s="5">
        <v>0.45188699994605802</v>
      </c>
      <c r="Z163" s="5">
        <v>0.45052318021140098</v>
      </c>
      <c r="AF163" s="5"/>
      <c r="AG163" s="5"/>
      <c r="AH163" s="5"/>
      <c r="AI163" s="5"/>
      <c r="AJ163" s="5"/>
      <c r="AK163" s="5"/>
    </row>
    <row r="164" spans="2:37">
      <c r="B164" s="4">
        <f ca="1">-'Reference worksheet'!B161</f>
        <v>6.3358265498581057</v>
      </c>
      <c r="C164" s="5" t="s">
        <v>686</v>
      </c>
      <c r="D164" s="5">
        <f t="shared" si="16"/>
        <v>6.5331200608988595</v>
      </c>
      <c r="E164" s="5">
        <f t="shared" si="21"/>
        <v>6.5774636898965104</v>
      </c>
      <c r="F164" s="5" t="s">
        <v>686</v>
      </c>
      <c r="G164" s="5">
        <f t="shared" si="17"/>
        <v>0.41332849837318897</v>
      </c>
      <c r="H164" s="5">
        <f t="shared" si="22"/>
        <v>0.41398100408661198</v>
      </c>
      <c r="I164" s="4">
        <f t="shared" si="18"/>
        <v>6.1197915625256707</v>
      </c>
      <c r="J164" s="4">
        <f t="shared" si="19"/>
        <v>6.1647876972367444</v>
      </c>
      <c r="K164" s="5">
        <v>-0.36200100000000002</v>
      </c>
      <c r="L164" s="6">
        <v>-1.0349999999999999</v>
      </c>
      <c r="M164" s="4">
        <f t="shared" si="23"/>
        <v>6.4817925625256709</v>
      </c>
      <c r="N164" s="4">
        <f t="shared" si="20"/>
        <v>6.5337915625256704</v>
      </c>
      <c r="P164" s="4"/>
      <c r="U164" s="5">
        <v>6.4887764319012096</v>
      </c>
      <c r="V164" s="5">
        <v>6.5774636898965104</v>
      </c>
      <c r="X164" t="s">
        <v>686</v>
      </c>
      <c r="Y164" s="5">
        <v>0.41398100408661198</v>
      </c>
      <c r="Z164" s="5">
        <v>0.41267599265976601</v>
      </c>
      <c r="AF164" s="5"/>
      <c r="AG164" s="5"/>
      <c r="AH164" s="5"/>
      <c r="AI164" s="5"/>
      <c r="AJ164" s="5"/>
      <c r="AK164" s="5"/>
    </row>
    <row r="165" spans="2:37">
      <c r="B165" s="4">
        <f ca="1">-'Reference worksheet'!B162</f>
        <v>4.9648836868684576</v>
      </c>
      <c r="C165" s="5" t="s">
        <v>687</v>
      </c>
      <c r="D165" s="5">
        <f t="shared" si="16"/>
        <v>5.0706086698548507</v>
      </c>
      <c r="E165" s="5">
        <f t="shared" si="21"/>
        <v>5.1017168283178904</v>
      </c>
      <c r="F165" s="5" t="s">
        <v>687</v>
      </c>
      <c r="G165" s="5">
        <f t="shared" si="17"/>
        <v>0.31440918938394702</v>
      </c>
      <c r="H165" s="5">
        <f t="shared" si="22"/>
        <v>0.31503491518819299</v>
      </c>
      <c r="I165" s="4">
        <f t="shared" si="18"/>
        <v>4.7561994804709036</v>
      </c>
      <c r="J165" s="4">
        <f t="shared" si="19"/>
        <v>4.7879333647381896</v>
      </c>
      <c r="K165" s="5">
        <v>-0.27951900000000002</v>
      </c>
      <c r="L165" s="6">
        <v>-0.85399999999999998</v>
      </c>
      <c r="M165" s="4">
        <f t="shared" si="23"/>
        <v>5.0357184804709032</v>
      </c>
      <c r="N165" s="4">
        <f t="shared" si="20"/>
        <v>5.0977994804709033</v>
      </c>
      <c r="P165" s="4"/>
      <c r="U165" s="5">
        <v>5.0395005113918101</v>
      </c>
      <c r="V165" s="5">
        <v>5.1017168283178904</v>
      </c>
      <c r="X165" t="s">
        <v>687</v>
      </c>
      <c r="Y165" s="5">
        <v>0.31503491518819299</v>
      </c>
      <c r="Z165" s="5">
        <v>0.31378346357970099</v>
      </c>
      <c r="AF165" s="5"/>
      <c r="AG165" s="5"/>
      <c r="AH165" s="5"/>
      <c r="AI165" s="5"/>
      <c r="AJ165" s="5"/>
      <c r="AK165" s="5"/>
    </row>
    <row r="166" spans="2:37">
      <c r="B166" s="4">
        <f ca="1">-'Reference worksheet'!B163</f>
        <v>3.0264852052318689</v>
      </c>
      <c r="C166" s="5" t="s">
        <v>688</v>
      </c>
      <c r="D166" s="5">
        <f t="shared" si="16"/>
        <v>3.0507333258592153</v>
      </c>
      <c r="E166" s="5">
        <f t="shared" si="21"/>
        <v>3.0689872571843702</v>
      </c>
      <c r="F166" s="5" t="s">
        <v>688</v>
      </c>
      <c r="G166" s="5">
        <f t="shared" si="17"/>
        <v>0.1928800890515075</v>
      </c>
      <c r="H166" s="5">
        <f t="shared" si="22"/>
        <v>0.193528452888476</v>
      </c>
      <c r="I166" s="4">
        <f t="shared" si="18"/>
        <v>2.8578532368077076</v>
      </c>
      <c r="J166" s="4">
        <f t="shared" si="19"/>
        <v>2.876755531969831</v>
      </c>
      <c r="K166" s="5">
        <v>-0.17310200000000001</v>
      </c>
      <c r="L166" s="6">
        <v>-0.41899999999999998</v>
      </c>
      <c r="M166" s="4">
        <f t="shared" si="23"/>
        <v>3.0309552368077077</v>
      </c>
      <c r="N166" s="4">
        <f t="shared" si="20"/>
        <v>3.0254532368077078</v>
      </c>
      <c r="P166" s="4"/>
      <c r="U166" s="5">
        <v>3.03247939453406</v>
      </c>
      <c r="V166" s="5">
        <v>3.0689872571843702</v>
      </c>
      <c r="X166" t="s">
        <v>688</v>
      </c>
      <c r="Y166" s="5">
        <v>0.193528452888476</v>
      </c>
      <c r="Z166" s="5">
        <v>0.19223172521453899</v>
      </c>
      <c r="AF166" s="5"/>
      <c r="AG166" s="5"/>
      <c r="AH166" s="5"/>
      <c r="AI166" s="5"/>
      <c r="AJ166" s="5"/>
      <c r="AK166" s="5"/>
    </row>
    <row r="167" spans="2:37">
      <c r="B167" s="4">
        <f ca="1">-'Reference worksheet'!B164</f>
        <v>1.1949072987063682</v>
      </c>
      <c r="C167" s="5" t="s">
        <v>689</v>
      </c>
      <c r="D167" s="5">
        <f t="shared" si="16"/>
        <v>1.1928476704849951</v>
      </c>
      <c r="E167" s="5">
        <f t="shared" si="21"/>
        <v>1.20110148428874</v>
      </c>
      <c r="F167" s="5" t="s">
        <v>689</v>
      </c>
      <c r="G167" s="5">
        <f t="shared" si="17"/>
        <v>7.0998699865692252E-2</v>
      </c>
      <c r="H167" s="5">
        <f t="shared" si="22"/>
        <v>7.1308162764466998E-2</v>
      </c>
      <c r="I167" s="4">
        <f t="shared" si="18"/>
        <v>1.1218489706193029</v>
      </c>
      <c r="J167" s="4">
        <f t="shared" si="19"/>
        <v>1.1304122473218225</v>
      </c>
      <c r="K167" s="5">
        <v>-6.0243900000000003E-2</v>
      </c>
      <c r="L167" s="6">
        <v>-0.11</v>
      </c>
      <c r="M167" s="4">
        <f t="shared" si="23"/>
        <v>1.1820928706193028</v>
      </c>
      <c r="N167" s="4">
        <f t="shared" si="20"/>
        <v>1.1658489706193029</v>
      </c>
      <c r="P167" s="4"/>
      <c r="U167" s="5">
        <v>1.1845938566812499</v>
      </c>
      <c r="V167" s="5">
        <v>1.20110148428874</v>
      </c>
      <c r="X167" t="s">
        <v>689</v>
      </c>
      <c r="Y167" s="5">
        <v>7.1308162764466998E-2</v>
      </c>
      <c r="Z167" s="5">
        <v>7.0689236966917507E-2</v>
      </c>
      <c r="AF167" s="5"/>
      <c r="AG167" s="5"/>
      <c r="AH167" s="5"/>
      <c r="AI167" s="5"/>
      <c r="AJ167" s="5"/>
      <c r="AK167" s="5"/>
    </row>
    <row r="168" spans="2:37">
      <c r="B168" s="4">
        <f ca="1">-'Reference worksheet'!B165</f>
        <v>6.9444296604064997</v>
      </c>
      <c r="C168" s="5" t="s">
        <v>690</v>
      </c>
      <c r="D168" s="5">
        <f t="shared" si="16"/>
        <v>7.2975277029714949</v>
      </c>
      <c r="E168" s="5">
        <f t="shared" si="21"/>
        <v>7.38087627015571</v>
      </c>
      <c r="F168" s="5" t="s">
        <v>690</v>
      </c>
      <c r="G168" s="5">
        <f t="shared" si="17"/>
        <v>0.89512690203936052</v>
      </c>
      <c r="H168" s="5">
        <f t="shared" si="22"/>
        <v>0.89444230486259801</v>
      </c>
      <c r="I168" s="4">
        <f t="shared" si="18"/>
        <v>6.402400800932134</v>
      </c>
      <c r="J168" s="4">
        <f t="shared" si="19"/>
        <v>6.4850647709395872</v>
      </c>
      <c r="K168" s="5">
        <v>-0.75775800000000004</v>
      </c>
      <c r="L168" s="6">
        <v>-2.2549999999999999</v>
      </c>
      <c r="M168" s="4">
        <f t="shared" si="23"/>
        <v>7.160158800932134</v>
      </c>
      <c r="N168" s="4">
        <f t="shared" si="20"/>
        <v>7.3044008009321342</v>
      </c>
      <c r="P168" s="4"/>
      <c r="U168" s="5">
        <v>7.2141791357872798</v>
      </c>
      <c r="V168" s="5">
        <v>7.38087627015571</v>
      </c>
      <c r="X168" t="s">
        <v>690</v>
      </c>
      <c r="Y168" s="5">
        <v>0.89444230486259801</v>
      </c>
      <c r="Z168" s="5">
        <v>0.89581149921612302</v>
      </c>
      <c r="AF168" s="5"/>
      <c r="AG168" s="5"/>
      <c r="AH168" s="5"/>
      <c r="AI168" s="5"/>
      <c r="AJ168" s="5"/>
      <c r="AK168" s="5"/>
    </row>
    <row r="169" spans="2:37">
      <c r="B169" s="4">
        <f ca="1">-'Reference worksheet'!B166</f>
        <v>7.445469854344462</v>
      </c>
      <c r="C169" s="5" t="s">
        <v>691</v>
      </c>
      <c r="D169" s="5">
        <f t="shared" si="16"/>
        <v>7.7395801785643457</v>
      </c>
      <c r="E169" s="5">
        <f t="shared" si="21"/>
        <v>7.8119171503704203</v>
      </c>
      <c r="F169" s="5" t="s">
        <v>691</v>
      </c>
      <c r="G169" s="5">
        <f t="shared" si="17"/>
        <v>0.82743092084172942</v>
      </c>
      <c r="H169" s="5">
        <f t="shared" si="22"/>
        <v>0.82686062106908997</v>
      </c>
      <c r="I169" s="4">
        <f t="shared" si="18"/>
        <v>6.912149257722616</v>
      </c>
      <c r="J169" s="4">
        <f t="shared" si="19"/>
        <v>6.9839159297560514</v>
      </c>
      <c r="K169" s="5">
        <v>-0.70240100000000005</v>
      </c>
      <c r="L169" s="6">
        <v>-2.0459999999999998</v>
      </c>
      <c r="M169" s="4">
        <f t="shared" si="23"/>
        <v>7.6145502577226161</v>
      </c>
      <c r="N169" s="4">
        <f t="shared" si="20"/>
        <v>7.7305492577226165</v>
      </c>
      <c r="P169" s="4"/>
      <c r="U169" s="5">
        <v>7.6672432067582701</v>
      </c>
      <c r="V169" s="5">
        <v>7.8119171503704203</v>
      </c>
      <c r="X169" t="s">
        <v>691</v>
      </c>
      <c r="Y169" s="5">
        <v>0.82686062106908997</v>
      </c>
      <c r="Z169" s="5">
        <v>0.82800122061436898</v>
      </c>
      <c r="AF169" s="5"/>
      <c r="AG169" s="5"/>
      <c r="AH169" s="5"/>
      <c r="AI169" s="5"/>
      <c r="AJ169" s="5"/>
      <c r="AK169" s="5"/>
    </row>
    <row r="170" spans="2:37">
      <c r="B170" s="4">
        <f ca="1">-'Reference worksheet'!B167</f>
        <v>7.520250759082252</v>
      </c>
      <c r="C170" s="5" t="s">
        <v>692</v>
      </c>
      <c r="D170" s="5">
        <f t="shared" si="16"/>
        <v>7.7663992082520998</v>
      </c>
      <c r="E170" s="5">
        <f t="shared" si="21"/>
        <v>7.8302973309593904</v>
      </c>
      <c r="F170" s="5" t="s">
        <v>692</v>
      </c>
      <c r="G170" s="5">
        <f t="shared" si="17"/>
        <v>0.76353645808359649</v>
      </c>
      <c r="H170" s="5">
        <f t="shared" si="22"/>
        <v>0.76311157328367496</v>
      </c>
      <c r="I170" s="4">
        <f t="shared" si="18"/>
        <v>7.0028627501685037</v>
      </c>
      <c r="J170" s="4">
        <f t="shared" si="19"/>
        <v>7.0663359880758723</v>
      </c>
      <c r="K170" s="5">
        <v>-0.64945900000000001</v>
      </c>
      <c r="L170" s="6">
        <v>-1.8360000000000001</v>
      </c>
      <c r="M170" s="4">
        <f t="shared" si="23"/>
        <v>7.6523217501685039</v>
      </c>
      <c r="N170" s="4">
        <f t="shared" si="20"/>
        <v>7.7372627501685036</v>
      </c>
      <c r="P170" s="4"/>
      <c r="U170" s="5">
        <v>7.7025010855448102</v>
      </c>
      <c r="V170" s="5">
        <v>7.8302973309593904</v>
      </c>
      <c r="X170" t="s">
        <v>692</v>
      </c>
      <c r="Y170" s="5">
        <v>0.76311157328367496</v>
      </c>
      <c r="Z170" s="5">
        <v>0.76396134288351802</v>
      </c>
      <c r="AF170" s="5"/>
      <c r="AG170" s="5"/>
      <c r="AH170" s="5"/>
      <c r="AI170" s="5"/>
      <c r="AJ170" s="5"/>
      <c r="AK170" s="5"/>
    </row>
    <row r="171" spans="2:37">
      <c r="B171" s="4">
        <f ca="1">-'Reference worksheet'!B168</f>
        <v>7.3236498298498818</v>
      </c>
      <c r="C171" s="5" t="s">
        <v>693</v>
      </c>
      <c r="D171" s="5">
        <f t="shared" si="16"/>
        <v>7.5297008436663848</v>
      </c>
      <c r="E171" s="5">
        <f t="shared" si="21"/>
        <v>7.5848820596578204</v>
      </c>
      <c r="F171" s="5" t="s">
        <v>693</v>
      </c>
      <c r="G171" s="5">
        <f t="shared" si="17"/>
        <v>0.70322787294907851</v>
      </c>
      <c r="H171" s="5">
        <f t="shared" si="22"/>
        <v>0.70294632386914702</v>
      </c>
      <c r="I171" s="4">
        <f t="shared" si="18"/>
        <v>6.8264729707173064</v>
      </c>
      <c r="J171" s="4">
        <f t="shared" si="19"/>
        <v>6.88137263762881</v>
      </c>
      <c r="K171" s="5">
        <v>-0.59895600000000004</v>
      </c>
      <c r="L171" s="6">
        <v>-1.643</v>
      </c>
      <c r="M171" s="4">
        <f t="shared" si="23"/>
        <v>7.4254289707173067</v>
      </c>
      <c r="N171" s="4">
        <f t="shared" si="20"/>
        <v>7.483672970717306</v>
      </c>
      <c r="P171" s="4"/>
      <c r="U171" s="5">
        <v>7.4745196276749502</v>
      </c>
      <c r="V171" s="5">
        <v>7.5848820596578204</v>
      </c>
      <c r="X171" t="s">
        <v>693</v>
      </c>
      <c r="Y171" s="5">
        <v>0.70294632386914702</v>
      </c>
      <c r="Z171" s="5">
        <v>0.70350942202901001</v>
      </c>
      <c r="AF171" s="5"/>
      <c r="AG171" s="5"/>
      <c r="AH171" s="5"/>
      <c r="AI171" s="5"/>
      <c r="AJ171" s="5"/>
      <c r="AK171" s="5"/>
    </row>
    <row r="172" spans="2:37">
      <c r="B172" s="4">
        <f ca="1">-'Reference worksheet'!B169</f>
        <v>6.9634776824108346</v>
      </c>
      <c r="C172" s="5" t="s">
        <v>694</v>
      </c>
      <c r="D172" s="5">
        <f t="shared" si="16"/>
        <v>7.1356786034610007</v>
      </c>
      <c r="E172" s="5">
        <f t="shared" si="21"/>
        <v>7.1841927860975501</v>
      </c>
      <c r="F172" s="5" t="s">
        <v>694</v>
      </c>
      <c r="G172" s="5">
        <f t="shared" si="17"/>
        <v>0.64684571641259903</v>
      </c>
      <c r="H172" s="5">
        <f t="shared" si="22"/>
        <v>0.64671083199055501</v>
      </c>
      <c r="I172" s="4">
        <f t="shared" si="18"/>
        <v>6.4888328870484013</v>
      </c>
      <c r="J172" s="4">
        <f t="shared" si="19"/>
        <v>6.5372121852629075</v>
      </c>
      <c r="K172" s="5">
        <v>-0.55115499999999995</v>
      </c>
      <c r="L172" s="6">
        <v>-1.4830000000000001</v>
      </c>
      <c r="M172" s="4">
        <f t="shared" si="23"/>
        <v>7.0399878870484009</v>
      </c>
      <c r="N172" s="4">
        <f t="shared" si="20"/>
        <v>7.0820328870484017</v>
      </c>
      <c r="P172" s="4"/>
      <c r="U172" s="5">
        <v>7.0871644208244504</v>
      </c>
      <c r="V172" s="5">
        <v>7.1841927860975501</v>
      </c>
      <c r="X172" t="s">
        <v>694</v>
      </c>
      <c r="Y172" s="5">
        <v>0.64671083199055501</v>
      </c>
      <c r="Z172" s="5">
        <v>0.64698060083464304</v>
      </c>
      <c r="AF172" s="5"/>
      <c r="AG172" s="5"/>
      <c r="AH172" s="5"/>
      <c r="AI172" s="5"/>
      <c r="AJ172" s="5"/>
      <c r="AK172" s="5"/>
    </row>
    <row r="173" spans="2:37">
      <c r="B173" s="4">
        <f ca="1">-'Reference worksheet'!B170</f>
        <v>5.5245897927289276</v>
      </c>
      <c r="C173" s="5" t="s">
        <v>695</v>
      </c>
      <c r="D173" s="5">
        <f t="shared" si="16"/>
        <v>5.6245506186612699</v>
      </c>
      <c r="E173" s="5">
        <f t="shared" si="21"/>
        <v>5.6579074006279502</v>
      </c>
      <c r="F173" s="5" t="s">
        <v>695</v>
      </c>
      <c r="G173" s="5">
        <f t="shared" si="17"/>
        <v>0.500373982555817</v>
      </c>
      <c r="H173" s="5">
        <f t="shared" si="22"/>
        <v>0.50064112464513799</v>
      </c>
      <c r="I173" s="4">
        <f t="shared" si="18"/>
        <v>5.124176636105453</v>
      </c>
      <c r="J173" s="4">
        <f t="shared" si="19"/>
        <v>5.1578005601614541</v>
      </c>
      <c r="K173" s="5">
        <v>-0.42406100000000002</v>
      </c>
      <c r="L173" s="6">
        <v>-1.181</v>
      </c>
      <c r="M173" s="4">
        <f t="shared" si="23"/>
        <v>5.5482376361054531</v>
      </c>
      <c r="N173" s="4">
        <f t="shared" si="20"/>
        <v>5.5965766361054534</v>
      </c>
      <c r="P173" s="4"/>
      <c r="U173" s="5">
        <v>5.5911938366945897</v>
      </c>
      <c r="V173" s="5">
        <v>5.6579074006279502</v>
      </c>
      <c r="X173" t="s">
        <v>695</v>
      </c>
      <c r="Y173" s="5">
        <v>0.50064112464513799</v>
      </c>
      <c r="Z173" s="5">
        <v>0.50010684046649601</v>
      </c>
      <c r="AF173" s="5"/>
      <c r="AG173" s="5"/>
      <c r="AH173" s="5"/>
      <c r="AI173" s="5"/>
      <c r="AJ173" s="5"/>
      <c r="AK173" s="5"/>
    </row>
    <row r="174" spans="2:37">
      <c r="B174" s="4">
        <f ca="1">-'Reference worksheet'!B171</f>
        <v>3.4031862746518953</v>
      </c>
      <c r="C174" s="5" t="s">
        <v>696</v>
      </c>
      <c r="D174" s="5">
        <f t="shared" si="16"/>
        <v>3.4342169537758052</v>
      </c>
      <c r="E174" s="5">
        <f t="shared" si="21"/>
        <v>3.4534918339585698</v>
      </c>
      <c r="F174" s="5" t="s">
        <v>696</v>
      </c>
      <c r="G174" s="5">
        <f t="shared" si="17"/>
        <v>0.3172918795481075</v>
      </c>
      <c r="H174" s="5">
        <f t="shared" si="22"/>
        <v>0.31775937067430499</v>
      </c>
      <c r="I174" s="4">
        <f t="shared" si="18"/>
        <v>3.1169250742276975</v>
      </c>
      <c r="J174" s="4">
        <f t="shared" si="19"/>
        <v>3.1366674455366597</v>
      </c>
      <c r="K174" s="5">
        <v>-0.264907</v>
      </c>
      <c r="L174" s="6">
        <v>-0.63100000000000001</v>
      </c>
      <c r="M174" s="4">
        <f t="shared" si="23"/>
        <v>3.3818320742276975</v>
      </c>
      <c r="N174" s="4">
        <f t="shared" si="20"/>
        <v>3.3693250742276977</v>
      </c>
      <c r="P174" s="4"/>
      <c r="U174" s="5">
        <v>3.41494207359304</v>
      </c>
      <c r="V174" s="5">
        <v>3.4534918339585698</v>
      </c>
      <c r="X174" t="s">
        <v>696</v>
      </c>
      <c r="Y174" s="5">
        <v>0.31775937067430499</v>
      </c>
      <c r="Z174" s="5">
        <v>0.31682438842191002</v>
      </c>
      <c r="AF174" s="5"/>
      <c r="AG174" s="5"/>
      <c r="AH174" s="5"/>
      <c r="AI174" s="5"/>
      <c r="AJ174" s="5"/>
      <c r="AK174" s="5"/>
    </row>
    <row r="175" spans="2:37">
      <c r="B175" s="4">
        <f ca="1">-'Reference worksheet'!B172</f>
        <v>1.3434657507359791</v>
      </c>
      <c r="C175" s="5" t="s">
        <v>697</v>
      </c>
      <c r="D175" s="5">
        <f t="shared" si="16"/>
        <v>1.350237581439385</v>
      </c>
      <c r="E175" s="5">
        <f t="shared" si="21"/>
        <v>1.3577298591265701</v>
      </c>
      <c r="F175" s="5" t="s">
        <v>697</v>
      </c>
      <c r="G175" s="5">
        <f t="shared" si="17"/>
        <v>0.12564250071983402</v>
      </c>
      <c r="H175" s="5">
        <f t="shared" si="22"/>
        <v>0.12579370823274699</v>
      </c>
      <c r="I175" s="4">
        <f t="shared" si="18"/>
        <v>1.2245950807195509</v>
      </c>
      <c r="J175" s="4">
        <f t="shared" si="19"/>
        <v>1.2322385659196491</v>
      </c>
      <c r="K175" s="5">
        <v>-9.7575300000000004E-2</v>
      </c>
      <c r="L175" s="6">
        <v>-0.186</v>
      </c>
      <c r="M175" s="4">
        <f t="shared" si="23"/>
        <v>1.3221703807195508</v>
      </c>
      <c r="N175" s="4">
        <f t="shared" si="20"/>
        <v>1.2989950807195509</v>
      </c>
      <c r="P175" s="4"/>
      <c r="U175" s="5">
        <v>1.3427453037521999</v>
      </c>
      <c r="V175" s="5">
        <v>1.3577298591265701</v>
      </c>
      <c r="X175" t="s">
        <v>697</v>
      </c>
      <c r="Y175" s="5">
        <v>0.12579370823274699</v>
      </c>
      <c r="Z175" s="5">
        <v>0.12549129320692101</v>
      </c>
      <c r="AF175" s="5"/>
      <c r="AG175" s="5"/>
      <c r="AH175" s="5"/>
      <c r="AI175" s="5"/>
      <c r="AJ175" s="5"/>
      <c r="AK175" s="5"/>
    </row>
    <row r="176" spans="2:37">
      <c r="B176" s="4">
        <f ca="1">-'Reference worksheet'!B173</f>
        <v>17.96986721946466</v>
      </c>
      <c r="C176" s="5" t="s">
        <v>698</v>
      </c>
      <c r="D176" s="5">
        <f t="shared" si="16"/>
        <v>18.876876332974653</v>
      </c>
      <c r="E176" s="5">
        <f t="shared" si="21"/>
        <v>19.034406115169102</v>
      </c>
      <c r="F176" s="5" t="s">
        <v>698</v>
      </c>
      <c r="G176" s="5">
        <f t="shared" si="17"/>
        <v>1.36093074931803</v>
      </c>
      <c r="H176" s="5">
        <f t="shared" si="22"/>
        <v>1.3611588659640399</v>
      </c>
      <c r="I176" s="4">
        <f t="shared" si="18"/>
        <v>17.515945583656624</v>
      </c>
      <c r="J176" s="4">
        <f t="shared" si="19"/>
        <v>17.673703482497082</v>
      </c>
      <c r="K176" s="5">
        <v>-0.92346300000000003</v>
      </c>
      <c r="L176" s="6">
        <v>-2.8410000000000002</v>
      </c>
      <c r="M176" s="4">
        <f t="shared" si="23"/>
        <v>18.439408583656625</v>
      </c>
      <c r="N176" s="4">
        <f t="shared" si="20"/>
        <v>18.652345583656626</v>
      </c>
      <c r="P176" s="4"/>
      <c r="U176" s="5">
        <v>18.719346550780202</v>
      </c>
      <c r="V176" s="5">
        <v>19.034406115169102</v>
      </c>
      <c r="X176" t="s">
        <v>698</v>
      </c>
      <c r="Y176" s="5">
        <v>1.3611588659640399</v>
      </c>
      <c r="Z176" s="5">
        <v>1.36070263267202</v>
      </c>
      <c r="AF176" s="5"/>
      <c r="AG176" s="5"/>
      <c r="AH176" s="5"/>
      <c r="AI176" s="5"/>
      <c r="AJ176" s="5"/>
      <c r="AK176" s="5"/>
    </row>
    <row r="177" spans="2:37">
      <c r="B177" s="4">
        <f ca="1">-'Reference worksheet'!B174</f>
        <v>19.22774174284401</v>
      </c>
      <c r="C177" s="5" t="s">
        <v>699</v>
      </c>
      <c r="D177" s="5">
        <f t="shared" si="16"/>
        <v>20.0180507770439</v>
      </c>
      <c r="E177" s="5">
        <f t="shared" si="21"/>
        <v>20.150321923538701</v>
      </c>
      <c r="F177" s="5" t="s">
        <v>699</v>
      </c>
      <c r="G177" s="5">
        <f t="shared" si="17"/>
        <v>1.2763637234060599</v>
      </c>
      <c r="H177" s="5">
        <f t="shared" si="22"/>
        <v>1.27649984433557</v>
      </c>
      <c r="I177" s="4">
        <f t="shared" si="18"/>
        <v>18.74168705363784</v>
      </c>
      <c r="J177" s="4">
        <f t="shared" si="19"/>
        <v>18.874094321062152</v>
      </c>
      <c r="K177" s="5">
        <v>-0.873915</v>
      </c>
      <c r="L177" s="6">
        <v>-2.7669999999999999</v>
      </c>
      <c r="M177" s="4">
        <f t="shared" si="23"/>
        <v>19.61560205363784</v>
      </c>
      <c r="N177" s="4">
        <f t="shared" si="20"/>
        <v>19.848487053637839</v>
      </c>
      <c r="P177" s="4"/>
      <c r="U177" s="5">
        <v>19.885779630549099</v>
      </c>
      <c r="V177" s="5">
        <v>20.150321923538701</v>
      </c>
      <c r="X177" t="s">
        <v>699</v>
      </c>
      <c r="Y177" s="5">
        <v>1.27649984433557</v>
      </c>
      <c r="Z177" s="5">
        <v>1.27622760247655</v>
      </c>
      <c r="AF177" s="5"/>
      <c r="AG177" s="5"/>
      <c r="AH177" s="5"/>
      <c r="AI177" s="5"/>
      <c r="AJ177" s="5"/>
      <c r="AK177" s="5"/>
    </row>
    <row r="178" spans="2:37">
      <c r="B178" s="4">
        <f ca="1">-'Reference worksheet'!B175</f>
        <v>19.468743277613321</v>
      </c>
      <c r="C178" s="5" t="s">
        <v>700</v>
      </c>
      <c r="D178" s="5">
        <f t="shared" si="16"/>
        <v>20.149667126160601</v>
      </c>
      <c r="E178" s="5">
        <f t="shared" si="21"/>
        <v>20.261761947465502</v>
      </c>
      <c r="F178" s="5" t="s">
        <v>700</v>
      </c>
      <c r="G178" s="5">
        <f t="shared" si="17"/>
        <v>1.1942802025099</v>
      </c>
      <c r="H178" s="5">
        <f t="shared" si="22"/>
        <v>1.1942337774745599</v>
      </c>
      <c r="I178" s="4">
        <f t="shared" si="18"/>
        <v>18.9553869236507</v>
      </c>
      <c r="J178" s="4">
        <f t="shared" si="19"/>
        <v>19.067435319920261</v>
      </c>
      <c r="K178" s="5">
        <v>-0.82502600000000004</v>
      </c>
      <c r="L178" s="6">
        <v>-2.6539999999999999</v>
      </c>
      <c r="M178" s="4">
        <f t="shared" si="23"/>
        <v>19.780412923650701</v>
      </c>
      <c r="N178" s="4">
        <f t="shared" si="20"/>
        <v>20.016986923650698</v>
      </c>
      <c r="P178" s="4"/>
      <c r="U178" s="5">
        <v>20.037572304855701</v>
      </c>
      <c r="V178" s="5">
        <v>20.261761947465502</v>
      </c>
      <c r="X178" t="s">
        <v>700</v>
      </c>
      <c r="Y178" s="5">
        <v>1.1942337774745599</v>
      </c>
      <c r="Z178" s="5">
        <v>1.19432662754524</v>
      </c>
      <c r="AF178" s="5"/>
      <c r="AG178" s="5"/>
      <c r="AH178" s="5"/>
      <c r="AI178" s="5"/>
      <c r="AJ178" s="5"/>
      <c r="AK178" s="5"/>
    </row>
    <row r="179" spans="2:37">
      <c r="B179" s="4">
        <f ca="1">-'Reference worksheet'!B176</f>
        <v>19.049319955428942</v>
      </c>
      <c r="C179" s="5" t="s">
        <v>701</v>
      </c>
      <c r="D179" s="5">
        <f t="shared" si="16"/>
        <v>19.631748410338851</v>
      </c>
      <c r="E179" s="5">
        <f t="shared" si="21"/>
        <v>19.728130762739301</v>
      </c>
      <c r="F179" s="5" t="s">
        <v>701</v>
      </c>
      <c r="G179" s="5">
        <f t="shared" si="17"/>
        <v>1.11493487861664</v>
      </c>
      <c r="H179" s="5">
        <f t="shared" si="22"/>
        <v>1.11470949477451</v>
      </c>
      <c r="I179" s="4">
        <f t="shared" si="18"/>
        <v>18.51681353172221</v>
      </c>
      <c r="J179" s="4">
        <f t="shared" si="19"/>
        <v>18.612970500280532</v>
      </c>
      <c r="K179" s="5">
        <v>-0.77707000000000004</v>
      </c>
      <c r="L179" s="6">
        <v>-2.4940000000000002</v>
      </c>
      <c r="M179" s="4">
        <f t="shared" si="23"/>
        <v>19.293883531722209</v>
      </c>
      <c r="N179" s="4">
        <f t="shared" si="20"/>
        <v>19.514413531722209</v>
      </c>
      <c r="P179" s="4"/>
      <c r="U179" s="5">
        <v>19.535366057938401</v>
      </c>
      <c r="V179" s="5">
        <v>19.728130762739301</v>
      </c>
      <c r="X179" t="s">
        <v>701</v>
      </c>
      <c r="Y179" s="5">
        <v>1.11470949477451</v>
      </c>
      <c r="Z179" s="5">
        <v>1.11516026245877</v>
      </c>
      <c r="AF179" s="5"/>
      <c r="AG179" s="5"/>
      <c r="AH179" s="5"/>
      <c r="AI179" s="5"/>
      <c r="AJ179" s="5"/>
      <c r="AK179" s="5"/>
    </row>
    <row r="180" spans="2:37">
      <c r="B180" s="4">
        <f ca="1">-'Reference worksheet'!B177</f>
        <v>18.219474114037748</v>
      </c>
      <c r="C180" s="5" t="s">
        <v>702</v>
      </c>
      <c r="D180" s="5">
        <f t="shared" si="16"/>
        <v>18.714542438763502</v>
      </c>
      <c r="E180" s="5">
        <f t="shared" si="21"/>
        <v>18.797555476931802</v>
      </c>
      <c r="F180" s="5" t="s">
        <v>702</v>
      </c>
      <c r="G180" s="5">
        <f t="shared" si="17"/>
        <v>1.039004754783065</v>
      </c>
      <c r="H180" s="5">
        <f t="shared" si="22"/>
        <v>1.0386763800029799</v>
      </c>
      <c r="I180" s="4">
        <f t="shared" si="18"/>
        <v>17.675537683980437</v>
      </c>
      <c r="J180" s="4">
        <f t="shared" si="19"/>
        <v>17.758222347368651</v>
      </c>
      <c r="K180" s="5">
        <v>-0.73046599999999995</v>
      </c>
      <c r="L180" s="6">
        <v>-2.3010000000000002</v>
      </c>
      <c r="M180" s="4">
        <f t="shared" si="23"/>
        <v>18.406003683980437</v>
      </c>
      <c r="N180" s="4">
        <f t="shared" si="20"/>
        <v>18.595937683980438</v>
      </c>
      <c r="P180" s="4"/>
      <c r="U180" s="5">
        <v>18.631529400595198</v>
      </c>
      <c r="V180" s="5">
        <v>18.797555476931802</v>
      </c>
      <c r="X180" t="s">
        <v>702</v>
      </c>
      <c r="Y180" s="5">
        <v>1.0386763800029799</v>
      </c>
      <c r="Z180" s="5">
        <v>1.03933312956315</v>
      </c>
      <c r="AF180" s="5"/>
      <c r="AG180" s="5"/>
      <c r="AH180" s="5"/>
      <c r="AI180" s="5"/>
      <c r="AJ180" s="5"/>
      <c r="AK180" s="5"/>
    </row>
    <row r="181" spans="2:37">
      <c r="B181" s="4">
        <f ca="1">-'Reference worksheet'!B178</f>
        <v>14.735822755791821</v>
      </c>
      <c r="C181" s="5" t="s">
        <v>703</v>
      </c>
      <c r="D181" s="5">
        <f t="shared" si="16"/>
        <v>15.036490145809999</v>
      </c>
      <c r="E181" s="5">
        <f t="shared" si="21"/>
        <v>15.090225582109699</v>
      </c>
      <c r="F181" s="5" t="s">
        <v>703</v>
      </c>
      <c r="G181" s="5">
        <f t="shared" si="17"/>
        <v>0.83238711229581752</v>
      </c>
      <c r="H181" s="5">
        <f t="shared" si="22"/>
        <v>0.83221177798389401</v>
      </c>
      <c r="I181" s="4">
        <f t="shared" si="18"/>
        <v>14.204103033514182</v>
      </c>
      <c r="J181" s="4">
        <f t="shared" si="19"/>
        <v>14.257663135501959</v>
      </c>
      <c r="K181" s="5">
        <v>-0.59982000000000002</v>
      </c>
      <c r="L181" s="6">
        <v>-1.786</v>
      </c>
      <c r="M181" s="4">
        <f t="shared" si="23"/>
        <v>14.803923033514181</v>
      </c>
      <c r="N181" s="4">
        <f t="shared" si="20"/>
        <v>14.918503033514181</v>
      </c>
      <c r="P181" s="4"/>
      <c r="U181" s="5">
        <v>14.982754709510299</v>
      </c>
      <c r="V181" s="5">
        <v>15.090225582109699</v>
      </c>
      <c r="X181" t="s">
        <v>703</v>
      </c>
      <c r="Y181" s="5">
        <v>0.83221177798389401</v>
      </c>
      <c r="Z181" s="5">
        <v>0.83256244660774104</v>
      </c>
      <c r="AF181" s="5"/>
      <c r="AG181" s="5"/>
      <c r="AH181" s="5"/>
      <c r="AI181" s="5"/>
      <c r="AJ181" s="5"/>
      <c r="AK181" s="5"/>
    </row>
    <row r="182" spans="2:37">
      <c r="B182" s="4">
        <f ca="1">-'Reference worksheet'!B179</f>
        <v>9.2885041096542782</v>
      </c>
      <c r="C182" s="5" t="s">
        <v>704</v>
      </c>
      <c r="D182" s="5">
        <f t="shared" si="16"/>
        <v>9.4082510438780602</v>
      </c>
      <c r="E182" s="5">
        <f t="shared" si="21"/>
        <v>9.4362360533603304</v>
      </c>
      <c r="F182" s="5" t="s">
        <v>704</v>
      </c>
      <c r="G182" s="5">
        <f t="shared" si="17"/>
        <v>0.56040092762152649</v>
      </c>
      <c r="H182" s="5">
        <f t="shared" si="22"/>
        <v>0.56087778401325705</v>
      </c>
      <c r="I182" s="4">
        <f t="shared" si="18"/>
        <v>8.8478501162565344</v>
      </c>
      <c r="J182" s="4">
        <f t="shared" si="19"/>
        <v>8.8763119821305345</v>
      </c>
      <c r="K182" s="5">
        <v>-0.41702499999999998</v>
      </c>
      <c r="L182" s="6">
        <v>-1.3160000000000001</v>
      </c>
      <c r="M182" s="4">
        <f t="shared" si="23"/>
        <v>9.264875116256535</v>
      </c>
      <c r="N182" s="4">
        <f t="shared" si="20"/>
        <v>9.374250116256535</v>
      </c>
      <c r="P182" s="4"/>
      <c r="U182" s="5">
        <v>9.38026603439579</v>
      </c>
      <c r="V182" s="5">
        <v>9.4362360533603304</v>
      </c>
      <c r="X182" t="s">
        <v>704</v>
      </c>
      <c r="Y182" s="5">
        <v>0.56087778401325705</v>
      </c>
      <c r="Z182" s="5">
        <v>0.55992407122979604</v>
      </c>
      <c r="AF182" s="5"/>
      <c r="AG182" s="5"/>
      <c r="AH182" s="5"/>
      <c r="AI182" s="5"/>
      <c r="AJ182" s="5"/>
      <c r="AK182" s="5"/>
    </row>
    <row r="183" spans="2:37">
      <c r="B183" s="4">
        <f ca="1">-'Reference worksheet'!B180</f>
        <v>3.6105628112812505</v>
      </c>
      <c r="C183" s="5" t="s">
        <v>705</v>
      </c>
      <c r="D183" s="5">
        <f t="shared" si="16"/>
        <v>3.6244292671367901</v>
      </c>
      <c r="E183" s="5">
        <f t="shared" si="21"/>
        <v>3.6356355206681501</v>
      </c>
      <c r="F183" s="5" t="s">
        <v>705</v>
      </c>
      <c r="G183" s="5">
        <f t="shared" si="17"/>
        <v>0.23795608407284852</v>
      </c>
      <c r="H183" s="5">
        <f t="shared" si="22"/>
        <v>0.23826233694677601</v>
      </c>
      <c r="I183" s="4">
        <f t="shared" si="18"/>
        <v>3.3864731830639414</v>
      </c>
      <c r="J183" s="4">
        <f t="shared" si="19"/>
        <v>3.3979856894692291</v>
      </c>
      <c r="K183" s="5">
        <v>-0.18212900000000001</v>
      </c>
      <c r="L183" s="6">
        <v>-0.38100000000000001</v>
      </c>
      <c r="M183" s="4">
        <f t="shared" si="23"/>
        <v>3.5686021830639416</v>
      </c>
      <c r="N183" s="4">
        <f t="shared" si="20"/>
        <v>3.5388731830639415</v>
      </c>
      <c r="P183" s="4"/>
      <c r="U183" s="5">
        <v>3.6132230136054302</v>
      </c>
      <c r="V183" s="5">
        <v>3.6356355206681501</v>
      </c>
      <c r="X183" t="s">
        <v>705</v>
      </c>
      <c r="Y183" s="5">
        <v>0.23826233694677601</v>
      </c>
      <c r="Z183" s="5">
        <v>0.237649831198921</v>
      </c>
      <c r="AF183" s="5"/>
      <c r="AG183" s="5"/>
      <c r="AH183" s="5"/>
      <c r="AI183" s="5"/>
      <c r="AJ183" s="5"/>
      <c r="AK183" s="5"/>
    </row>
    <row r="184" spans="2:37">
      <c r="B184" s="4">
        <f ca="1">-'Reference worksheet'!B181</f>
        <v>15.335148454885273</v>
      </c>
      <c r="C184" s="5" t="s">
        <v>706</v>
      </c>
      <c r="D184" s="5">
        <f t="shared" si="16"/>
        <v>15.65325450916335</v>
      </c>
      <c r="E184" s="5">
        <f t="shared" si="21"/>
        <v>15.7685206395481</v>
      </c>
      <c r="F184" s="5" t="s">
        <v>706</v>
      </c>
      <c r="G184" s="5">
        <f t="shared" si="17"/>
        <v>1.3292590330444201</v>
      </c>
      <c r="H184" s="5">
        <f t="shared" si="22"/>
        <v>1.3296249636405699</v>
      </c>
      <c r="I184" s="4">
        <f t="shared" si="18"/>
        <v>14.323995476118931</v>
      </c>
      <c r="J184" s="4">
        <f t="shared" si="19"/>
        <v>14.439627537099831</v>
      </c>
      <c r="K184" s="5">
        <v>-0.99345600000000001</v>
      </c>
      <c r="L184" s="6">
        <v>-3.13</v>
      </c>
      <c r="M184" s="4">
        <f t="shared" si="23"/>
        <v>15.317451476118931</v>
      </c>
      <c r="N184" s="4">
        <f t="shared" si="20"/>
        <v>15.575995476118932</v>
      </c>
      <c r="P184" s="4"/>
      <c r="U184" s="5">
        <v>15.5379883787786</v>
      </c>
      <c r="V184" s="5">
        <v>15.7685206395481</v>
      </c>
      <c r="X184" t="s">
        <v>706</v>
      </c>
      <c r="Y184" s="5">
        <v>1.3296249636405699</v>
      </c>
      <c r="Z184" s="5">
        <v>1.32889310244827</v>
      </c>
      <c r="AF184" s="5"/>
      <c r="AG184" s="5"/>
      <c r="AH184" s="5"/>
      <c r="AI184" s="5"/>
      <c r="AJ184" s="5"/>
      <c r="AK184" s="5"/>
    </row>
    <row r="185" spans="2:37">
      <c r="B185" s="4">
        <f ca="1">-'Reference worksheet'!B182</f>
        <v>16.375033226158884</v>
      </c>
      <c r="C185" s="5" t="s">
        <v>707</v>
      </c>
      <c r="D185" s="5">
        <f t="shared" si="16"/>
        <v>16.632410066594201</v>
      </c>
      <c r="E185" s="5">
        <f t="shared" si="21"/>
        <v>16.7304199119461</v>
      </c>
      <c r="F185" s="5" t="s">
        <v>707</v>
      </c>
      <c r="G185" s="5">
        <f t="shared" si="17"/>
        <v>1.23705806792062</v>
      </c>
      <c r="H185" s="5">
        <f t="shared" si="22"/>
        <v>1.23718924438903</v>
      </c>
      <c r="I185" s="4">
        <f t="shared" si="18"/>
        <v>15.395351998673581</v>
      </c>
      <c r="J185" s="4">
        <f t="shared" si="19"/>
        <v>15.49349302049389</v>
      </c>
      <c r="K185" s="5">
        <v>-0.92910800000000004</v>
      </c>
      <c r="L185" s="6">
        <v>-2.9689999999999999</v>
      </c>
      <c r="M185" s="4">
        <f t="shared" si="23"/>
        <v>16.324459998673582</v>
      </c>
      <c r="N185" s="4">
        <f t="shared" si="20"/>
        <v>16.582951998673582</v>
      </c>
      <c r="P185" s="4"/>
      <c r="U185" s="5">
        <v>16.534400221242301</v>
      </c>
      <c r="V185" s="5">
        <v>16.7304199119461</v>
      </c>
      <c r="X185" t="s">
        <v>707</v>
      </c>
      <c r="Y185" s="5">
        <v>1.23718924438903</v>
      </c>
      <c r="Z185" s="5">
        <v>1.23692689145221</v>
      </c>
      <c r="AF185" s="5"/>
      <c r="AG185" s="5"/>
      <c r="AH185" s="5"/>
      <c r="AI185" s="5"/>
      <c r="AJ185" s="5"/>
      <c r="AK185" s="5"/>
    </row>
    <row r="186" spans="2:37">
      <c r="B186" s="4">
        <f ca="1">-'Reference worksheet'!B183</f>
        <v>16.558752047382594</v>
      </c>
      <c r="C186" s="5" t="s">
        <v>708</v>
      </c>
      <c r="D186" s="5">
        <f t="shared" si="16"/>
        <v>16.763929513497601</v>
      </c>
      <c r="E186" s="5">
        <f t="shared" si="21"/>
        <v>16.8475138090181</v>
      </c>
      <c r="F186" s="5" t="s">
        <v>708</v>
      </c>
      <c r="G186" s="5">
        <f t="shared" si="17"/>
        <v>1.1486166778738198</v>
      </c>
      <c r="H186" s="5">
        <f t="shared" si="22"/>
        <v>1.1486639353005099</v>
      </c>
      <c r="I186" s="4">
        <f t="shared" si="18"/>
        <v>15.615312835623781</v>
      </c>
      <c r="J186" s="4">
        <f t="shared" si="19"/>
        <v>15.69894438857097</v>
      </c>
      <c r="K186" s="5">
        <v>-0.86694700000000002</v>
      </c>
      <c r="L186" s="6">
        <v>-2.7530000000000001</v>
      </c>
      <c r="M186" s="4">
        <f t="shared" si="23"/>
        <v>16.482259835623783</v>
      </c>
      <c r="N186" s="4">
        <f t="shared" si="20"/>
        <v>16.716512835623782</v>
      </c>
      <c r="P186" s="4"/>
      <c r="U186" s="5">
        <v>16.680345217977099</v>
      </c>
      <c r="V186" s="5">
        <v>16.8475138090181</v>
      </c>
      <c r="X186" t="s">
        <v>708</v>
      </c>
      <c r="Y186" s="5">
        <v>1.1486639353005099</v>
      </c>
      <c r="Z186" s="5">
        <v>1.14856942044713</v>
      </c>
      <c r="AF186" s="5"/>
      <c r="AG186" s="5"/>
      <c r="AH186" s="5"/>
      <c r="AI186" s="5"/>
      <c r="AJ186" s="5"/>
      <c r="AK186" s="5"/>
    </row>
    <row r="187" spans="2:37">
      <c r="B187" s="4">
        <f ca="1">-'Reference worksheet'!B184</f>
        <v>16.1882903200435</v>
      </c>
      <c r="C187" s="5" t="s">
        <v>709</v>
      </c>
      <c r="D187" s="5">
        <f t="shared" si="16"/>
        <v>16.350939717142101</v>
      </c>
      <c r="E187" s="5">
        <f t="shared" si="21"/>
        <v>16.422992424948401</v>
      </c>
      <c r="F187" s="5" t="s">
        <v>709</v>
      </c>
      <c r="G187" s="5">
        <f t="shared" si="17"/>
        <v>1.063957013361875</v>
      </c>
      <c r="H187" s="5">
        <f t="shared" si="22"/>
        <v>1.0640615031062699</v>
      </c>
      <c r="I187" s="4">
        <f t="shared" si="18"/>
        <v>15.286982703780225</v>
      </c>
      <c r="J187" s="4">
        <f t="shared" si="19"/>
        <v>15.35913990133092</v>
      </c>
      <c r="K187" s="5">
        <v>-0.80702300000000005</v>
      </c>
      <c r="L187" s="6">
        <v>-2.512</v>
      </c>
      <c r="M187" s="4">
        <f t="shared" si="23"/>
        <v>16.094005703780226</v>
      </c>
      <c r="N187" s="4">
        <f t="shared" si="20"/>
        <v>16.291782703780225</v>
      </c>
      <c r="P187" s="4"/>
      <c r="U187" s="5">
        <v>16.278887009335801</v>
      </c>
      <c r="V187" s="5">
        <v>16.422992424948401</v>
      </c>
      <c r="X187" t="s">
        <v>709</v>
      </c>
      <c r="Y187" s="5">
        <v>1.0640615031062699</v>
      </c>
      <c r="Z187" s="5">
        <v>1.0638525236174801</v>
      </c>
      <c r="AF187" s="5"/>
      <c r="AG187" s="5"/>
      <c r="AH187" s="5"/>
      <c r="AI187" s="5"/>
      <c r="AJ187" s="5"/>
      <c r="AK187" s="5"/>
    </row>
    <row r="188" spans="2:37">
      <c r="B188" s="4">
        <f ca="1">-'Reference worksheet'!B185</f>
        <v>15.476366049166623</v>
      </c>
      <c r="C188" s="5" t="s">
        <v>710</v>
      </c>
      <c r="D188" s="5">
        <f t="shared" si="16"/>
        <v>15.604225935968099</v>
      </c>
      <c r="E188" s="5">
        <f t="shared" si="21"/>
        <v>15.665762502600799</v>
      </c>
      <c r="F188" s="5" t="s">
        <v>710</v>
      </c>
      <c r="G188" s="5">
        <f t="shared" si="17"/>
        <v>0.98363621214566144</v>
      </c>
      <c r="H188" s="5">
        <f t="shared" si="22"/>
        <v>0.983887566723472</v>
      </c>
      <c r="I188" s="4">
        <f t="shared" si="18"/>
        <v>14.620589723822437</v>
      </c>
      <c r="J188" s="4">
        <f t="shared" si="19"/>
        <v>14.682377645032949</v>
      </c>
      <c r="K188" s="5">
        <v>-0.74968900000000005</v>
      </c>
      <c r="L188" s="6">
        <v>-2.2869999999999999</v>
      </c>
      <c r="M188" s="4">
        <f t="shared" si="23"/>
        <v>15.370278723822437</v>
      </c>
      <c r="N188" s="4">
        <f t="shared" si="20"/>
        <v>15.535389723822437</v>
      </c>
      <c r="P188" s="4"/>
      <c r="U188" s="5">
        <v>15.542689369335401</v>
      </c>
      <c r="V188" s="5">
        <v>15.665762502600799</v>
      </c>
      <c r="X188" t="s">
        <v>710</v>
      </c>
      <c r="Y188" s="5">
        <v>0.983887566723472</v>
      </c>
      <c r="Z188" s="5">
        <v>0.98338485756785099</v>
      </c>
      <c r="AF188" s="5"/>
      <c r="AG188" s="5"/>
      <c r="AH188" s="5"/>
      <c r="AI188" s="5"/>
      <c r="AJ188" s="5"/>
      <c r="AK188" s="5"/>
    </row>
    <row r="189" spans="2:37">
      <c r="B189" s="4">
        <f ca="1">-'Reference worksheet'!B186</f>
        <v>12.544425026078958</v>
      </c>
      <c r="C189" s="5" t="s">
        <v>711</v>
      </c>
      <c r="D189" s="5">
        <f t="shared" si="16"/>
        <v>12.60407619859455</v>
      </c>
      <c r="E189" s="5">
        <f t="shared" si="21"/>
        <v>12.6431298898767</v>
      </c>
      <c r="F189" s="5" t="s">
        <v>711</v>
      </c>
      <c r="G189" s="5">
        <f t="shared" si="17"/>
        <v>0.76909544112472505</v>
      </c>
      <c r="H189" s="5">
        <f t="shared" si="22"/>
        <v>0.76992432344335104</v>
      </c>
      <c r="I189" s="4">
        <f t="shared" si="18"/>
        <v>11.834980757469825</v>
      </c>
      <c r="J189" s="4">
        <f t="shared" si="19"/>
        <v>11.874863331070602</v>
      </c>
      <c r="K189" s="5">
        <v>-0.59373600000000004</v>
      </c>
      <c r="L189" s="6">
        <v>-1.867</v>
      </c>
      <c r="M189" s="4">
        <f t="shared" si="23"/>
        <v>12.428716757469825</v>
      </c>
      <c r="N189" s="4">
        <f t="shared" si="20"/>
        <v>12.581780757469826</v>
      </c>
      <c r="P189" s="4"/>
      <c r="U189" s="5">
        <v>12.565022507312399</v>
      </c>
      <c r="V189" s="5">
        <v>12.6431298898767</v>
      </c>
      <c r="X189" t="s">
        <v>711</v>
      </c>
      <c r="Y189" s="5">
        <v>0.76992432344335104</v>
      </c>
      <c r="Z189" s="5">
        <v>0.76826655880609895</v>
      </c>
      <c r="AF189" s="5"/>
      <c r="AG189" s="5"/>
      <c r="AH189" s="5"/>
      <c r="AI189" s="5"/>
      <c r="AJ189" s="5"/>
      <c r="AK189" s="5"/>
    </row>
    <row r="190" spans="2:37">
      <c r="B190" s="4">
        <f ca="1">-'Reference worksheet'!B187</f>
        <v>8.0538616764165365</v>
      </c>
      <c r="C190" s="5" t="s">
        <v>712</v>
      </c>
      <c r="D190" s="5">
        <f t="shared" si="16"/>
        <v>8.0525606254532551</v>
      </c>
      <c r="E190" s="5">
        <f t="shared" si="21"/>
        <v>8.0742418341996895</v>
      </c>
      <c r="F190" s="5" t="s">
        <v>712</v>
      </c>
      <c r="G190" s="5">
        <f t="shared" si="17"/>
        <v>0.49580091420316097</v>
      </c>
      <c r="H190" s="5">
        <f t="shared" si="22"/>
        <v>0.49669417021135398</v>
      </c>
      <c r="I190" s="4">
        <f t="shared" si="18"/>
        <v>7.5567597112500939</v>
      </c>
      <c r="J190" s="4">
        <f t="shared" si="19"/>
        <v>7.5793341760047213</v>
      </c>
      <c r="K190" s="5">
        <v>-0.388515</v>
      </c>
      <c r="L190" s="6">
        <v>-1.0620000000000001</v>
      </c>
      <c r="M190" s="4">
        <f t="shared" si="23"/>
        <v>7.9452747112500939</v>
      </c>
      <c r="N190" s="4">
        <f t="shared" si="20"/>
        <v>7.9815597112500942</v>
      </c>
      <c r="P190" s="4"/>
      <c r="U190" s="5">
        <v>8.0308794167068207</v>
      </c>
      <c r="V190" s="5">
        <v>8.0742418341996895</v>
      </c>
      <c r="X190" t="s">
        <v>712</v>
      </c>
      <c r="Y190" s="5">
        <v>0.49669417021135398</v>
      </c>
      <c r="Z190" s="5">
        <v>0.49490765819496801</v>
      </c>
      <c r="AF190" s="5"/>
      <c r="AG190" s="5"/>
      <c r="AH190" s="5"/>
      <c r="AI190" s="5"/>
      <c r="AJ190" s="5"/>
      <c r="AK190" s="5"/>
    </row>
    <row r="191" spans="2:37">
      <c r="B191" s="4">
        <f ca="1">-'Reference worksheet'!B188</f>
        <v>3.0197806775607048</v>
      </c>
      <c r="C191" s="5" t="s">
        <v>713</v>
      </c>
      <c r="D191" s="5">
        <f t="shared" si="16"/>
        <v>3.013613065706445</v>
      </c>
      <c r="E191" s="5">
        <f t="shared" si="21"/>
        <v>3.0215253722112898</v>
      </c>
      <c r="F191" s="5" t="s">
        <v>713</v>
      </c>
      <c r="G191" s="5">
        <f t="shared" si="17"/>
        <v>0.17233315549585299</v>
      </c>
      <c r="H191" s="5">
        <f t="shared" si="22"/>
        <v>0.17252145227151799</v>
      </c>
      <c r="I191" s="4">
        <f t="shared" si="18"/>
        <v>2.8412799102105919</v>
      </c>
      <c r="J191" s="4">
        <f t="shared" si="19"/>
        <v>2.8493805134911017</v>
      </c>
      <c r="K191" s="5">
        <v>-0.13026699999999999</v>
      </c>
      <c r="L191" s="6">
        <v>-0.252</v>
      </c>
      <c r="M191" s="4">
        <f t="shared" si="23"/>
        <v>2.9715469102105918</v>
      </c>
      <c r="N191" s="4">
        <f t="shared" si="20"/>
        <v>2.9420799102105919</v>
      </c>
      <c r="P191" s="4"/>
      <c r="U191" s="5">
        <v>3.0057007592015998</v>
      </c>
      <c r="V191" s="5">
        <v>3.0215253722112898</v>
      </c>
      <c r="X191" t="s">
        <v>713</v>
      </c>
      <c r="Y191" s="5">
        <v>0.17252145227151799</v>
      </c>
      <c r="Z191" s="5">
        <v>0.172144858720188</v>
      </c>
      <c r="AF191" s="5"/>
      <c r="AG191" s="5"/>
      <c r="AH191" s="5"/>
      <c r="AI191" s="5"/>
      <c r="AJ191" s="5"/>
      <c r="AK191" s="5"/>
    </row>
    <row r="192" spans="2:37">
      <c r="B192" s="4">
        <f ca="1">-'Reference worksheet'!B189</f>
        <v>18.420972245090045</v>
      </c>
      <c r="C192" s="5" t="s">
        <v>714</v>
      </c>
      <c r="D192" s="5">
        <f t="shared" si="16"/>
        <v>19.130208445478452</v>
      </c>
      <c r="E192" s="5">
        <f t="shared" si="21"/>
        <v>19.28595607622</v>
      </c>
      <c r="F192" s="5" t="s">
        <v>714</v>
      </c>
      <c r="G192" s="5">
        <f t="shared" si="17"/>
        <v>1.50200913220747</v>
      </c>
      <c r="H192" s="5">
        <f t="shared" si="22"/>
        <v>1.5022939383754601</v>
      </c>
      <c r="I192" s="4">
        <f t="shared" si="18"/>
        <v>17.628199313270983</v>
      </c>
      <c r="J192" s="4">
        <f t="shared" si="19"/>
        <v>17.78423175018052</v>
      </c>
      <c r="K192" s="5">
        <v>-1.08196</v>
      </c>
      <c r="L192" s="6">
        <v>-3.1920000000000002</v>
      </c>
      <c r="M192" s="4">
        <f t="shared" si="23"/>
        <v>18.710159313270982</v>
      </c>
      <c r="N192" s="4">
        <f t="shared" si="20"/>
        <v>18.904999313270984</v>
      </c>
      <c r="P192" s="4"/>
      <c r="U192" s="5">
        <v>18.974460814736901</v>
      </c>
      <c r="V192" s="5">
        <v>19.28595607622</v>
      </c>
      <c r="X192" t="s">
        <v>714</v>
      </c>
      <c r="Y192" s="5">
        <v>1.5022939383754601</v>
      </c>
      <c r="Z192" s="5">
        <v>1.5017243260394799</v>
      </c>
      <c r="AF192" s="5"/>
      <c r="AG192" s="5"/>
      <c r="AH192" s="5"/>
      <c r="AI192" s="5"/>
      <c r="AJ192" s="5"/>
      <c r="AK192" s="5"/>
    </row>
    <row r="193" spans="2:37">
      <c r="B193" s="4">
        <f ca="1">-'Reference worksheet'!B190</f>
        <v>19.631934398701777</v>
      </c>
      <c r="C193" s="5" t="s">
        <v>715</v>
      </c>
      <c r="D193" s="5">
        <f t="shared" si="16"/>
        <v>20.244619915911102</v>
      </c>
      <c r="E193" s="5">
        <f t="shared" si="21"/>
        <v>20.3756104369395</v>
      </c>
      <c r="F193" s="5" t="s">
        <v>715</v>
      </c>
      <c r="G193" s="5">
        <f t="shared" si="17"/>
        <v>1.4069775937797651</v>
      </c>
      <c r="H193" s="5">
        <f t="shared" si="22"/>
        <v>1.4071023931828801</v>
      </c>
      <c r="I193" s="4">
        <f t="shared" si="18"/>
        <v>18.837642322131337</v>
      </c>
      <c r="J193" s="4">
        <f t="shared" si="19"/>
        <v>18.968757642562849</v>
      </c>
      <c r="K193" s="5">
        <v>-1.01813</v>
      </c>
      <c r="L193" s="6">
        <v>-3.069</v>
      </c>
      <c r="M193" s="4">
        <f t="shared" si="23"/>
        <v>19.855772322131337</v>
      </c>
      <c r="N193" s="4">
        <f t="shared" si="20"/>
        <v>20.065242322131336</v>
      </c>
      <c r="P193" s="4"/>
      <c r="U193" s="5">
        <v>20.1136293948827</v>
      </c>
      <c r="V193" s="5">
        <v>20.3756104369395</v>
      </c>
      <c r="X193" t="s">
        <v>715</v>
      </c>
      <c r="Y193" s="5">
        <v>1.4071023931828801</v>
      </c>
      <c r="Z193" s="5">
        <v>1.40685279437665</v>
      </c>
      <c r="AF193" s="5"/>
      <c r="AG193" s="5"/>
      <c r="AH193" s="5"/>
      <c r="AI193" s="5"/>
      <c r="AJ193" s="5"/>
      <c r="AK193" s="5"/>
    </row>
    <row r="194" spans="2:37">
      <c r="B194" s="4">
        <f ca="1">-'Reference worksheet'!B191</f>
        <v>19.87745975665986</v>
      </c>
      <c r="C194" s="5" t="s">
        <v>716</v>
      </c>
      <c r="D194" s="5">
        <f t="shared" si="16"/>
        <v>20.400255939695548</v>
      </c>
      <c r="E194" s="5">
        <f t="shared" si="21"/>
        <v>20.513405471437899</v>
      </c>
      <c r="F194" s="5" t="s">
        <v>716</v>
      </c>
      <c r="G194" s="5">
        <f t="shared" si="17"/>
        <v>1.3151536702490749</v>
      </c>
      <c r="H194" s="5">
        <f t="shared" si="22"/>
        <v>1.31508887863818</v>
      </c>
      <c r="I194" s="4">
        <f t="shared" si="18"/>
        <v>19.085102269446473</v>
      </c>
      <c r="J194" s="4">
        <f t="shared" si="19"/>
        <v>19.198187009577929</v>
      </c>
      <c r="K194" s="5">
        <v>-0.95613899999999996</v>
      </c>
      <c r="L194" s="6">
        <v>-2.9089999999999998</v>
      </c>
      <c r="M194" s="4">
        <f t="shared" si="23"/>
        <v>20.041241269446473</v>
      </c>
      <c r="N194" s="4">
        <f t="shared" si="20"/>
        <v>20.248702269446472</v>
      </c>
      <c r="P194" s="4"/>
      <c r="U194" s="5">
        <v>20.2871064079532</v>
      </c>
      <c r="V194" s="5">
        <v>20.513405471437899</v>
      </c>
      <c r="X194" t="s">
        <v>716</v>
      </c>
      <c r="Y194" s="5">
        <v>1.31508887863818</v>
      </c>
      <c r="Z194" s="5">
        <v>1.31521846185997</v>
      </c>
      <c r="AF194" s="5"/>
      <c r="AG194" s="5"/>
      <c r="AH194" s="5"/>
      <c r="AI194" s="5"/>
      <c r="AJ194" s="5"/>
      <c r="AK194" s="5"/>
    </row>
    <row r="195" spans="2:37">
      <c r="B195" s="4">
        <f ca="1">-'Reference worksheet'!B192</f>
        <v>19.488061384154701</v>
      </c>
      <c r="C195" s="5" t="s">
        <v>717</v>
      </c>
      <c r="D195" s="5">
        <f t="shared" si="16"/>
        <v>19.931431996183697</v>
      </c>
      <c r="E195" s="5">
        <f t="shared" si="21"/>
        <v>20.0293151194434</v>
      </c>
      <c r="F195" s="5" t="s">
        <v>717</v>
      </c>
      <c r="G195" s="5">
        <f t="shared" si="17"/>
        <v>1.2268161007077949</v>
      </c>
      <c r="H195" s="5">
        <f t="shared" si="22"/>
        <v>1.22665198752075</v>
      </c>
      <c r="I195" s="4">
        <f t="shared" si="18"/>
        <v>18.704615895475904</v>
      </c>
      <c r="J195" s="4">
        <f t="shared" si="19"/>
        <v>18.802334905548559</v>
      </c>
      <c r="K195" s="5">
        <v>-0.89612199999999997</v>
      </c>
      <c r="L195" s="6">
        <v>-2.71</v>
      </c>
      <c r="M195" s="4">
        <f t="shared" si="23"/>
        <v>19.600737895475902</v>
      </c>
      <c r="N195" s="4">
        <f t="shared" si="20"/>
        <v>19.788615895475903</v>
      </c>
      <c r="P195" s="4"/>
      <c r="U195" s="5">
        <v>19.833548872923998</v>
      </c>
      <c r="V195" s="5">
        <v>20.0293151194434</v>
      </c>
      <c r="X195" t="s">
        <v>717</v>
      </c>
      <c r="Y195" s="5">
        <v>1.22665198752075</v>
      </c>
      <c r="Z195" s="5">
        <v>1.22698021389484</v>
      </c>
      <c r="AF195" s="5"/>
      <c r="AG195" s="5"/>
      <c r="AH195" s="5"/>
      <c r="AI195" s="5"/>
      <c r="AJ195" s="5"/>
      <c r="AK195" s="5"/>
    </row>
    <row r="196" spans="2:37">
      <c r="B196" s="4">
        <f ca="1">-'Reference worksheet'!B193</f>
        <v>18.697467415362549</v>
      </c>
      <c r="C196" s="5" t="s">
        <v>718</v>
      </c>
      <c r="D196" s="5">
        <f t="shared" si="16"/>
        <v>19.072911161403901</v>
      </c>
      <c r="E196" s="5">
        <f t="shared" si="21"/>
        <v>19.158140428211698</v>
      </c>
      <c r="F196" s="5" t="s">
        <v>718</v>
      </c>
      <c r="G196" s="5">
        <f t="shared" si="17"/>
        <v>1.142559121905945</v>
      </c>
      <c r="H196" s="5">
        <f t="shared" si="22"/>
        <v>1.14238314753433</v>
      </c>
      <c r="I196" s="4">
        <f t="shared" si="18"/>
        <v>17.930352039497958</v>
      </c>
      <c r="J196" s="4">
        <f t="shared" si="19"/>
        <v>18.01540533193414</v>
      </c>
      <c r="K196" s="5">
        <v>-0.838476</v>
      </c>
      <c r="L196" s="6">
        <v>-2.4900000000000002</v>
      </c>
      <c r="M196" s="4">
        <f t="shared" si="23"/>
        <v>18.768828039497958</v>
      </c>
      <c r="N196" s="4">
        <f t="shared" si="20"/>
        <v>18.926352039497957</v>
      </c>
      <c r="P196" s="4"/>
      <c r="U196" s="5">
        <v>18.987681894596101</v>
      </c>
      <c r="V196" s="5">
        <v>19.158140428211698</v>
      </c>
      <c r="X196" t="s">
        <v>718</v>
      </c>
      <c r="Y196" s="5">
        <v>1.14238314753433</v>
      </c>
      <c r="Z196" s="5">
        <v>1.14273509627756</v>
      </c>
      <c r="AF196" s="5"/>
      <c r="AG196" s="5"/>
      <c r="AH196" s="5"/>
      <c r="AI196" s="5"/>
      <c r="AJ196" s="5"/>
      <c r="AK196" s="5"/>
    </row>
    <row r="197" spans="2:37">
      <c r="B197" s="4">
        <f ca="1">-'Reference worksheet'!B194</f>
        <v>15.324870459683998</v>
      </c>
      <c r="C197" s="5" t="s">
        <v>719</v>
      </c>
      <c r="D197" s="5">
        <f t="shared" si="16"/>
        <v>15.549529564564299</v>
      </c>
      <c r="E197" s="5">
        <f t="shared" si="21"/>
        <v>15.6069815316131</v>
      </c>
      <c r="F197" s="5" t="s">
        <v>719</v>
      </c>
      <c r="G197" s="5">
        <f t="shared" si="17"/>
        <v>0.91495981512530644</v>
      </c>
      <c r="H197" s="5">
        <f t="shared" si="22"/>
        <v>0.91504170856635902</v>
      </c>
      <c r="I197" s="4">
        <f t="shared" si="18"/>
        <v>14.634569749438992</v>
      </c>
      <c r="J197" s="4">
        <f t="shared" si="19"/>
        <v>14.692103609928846</v>
      </c>
      <c r="K197" s="5">
        <v>-0.68015499999999995</v>
      </c>
      <c r="L197" s="6">
        <v>-1.9610000000000001</v>
      </c>
      <c r="M197" s="4">
        <f t="shared" si="23"/>
        <v>15.314724749438991</v>
      </c>
      <c r="N197" s="4">
        <f t="shared" si="20"/>
        <v>15.418969749438991</v>
      </c>
      <c r="P197" s="4"/>
      <c r="U197" s="5">
        <v>15.4920775975155</v>
      </c>
      <c r="V197" s="5">
        <v>15.6069815316131</v>
      </c>
      <c r="X197" t="s">
        <v>719</v>
      </c>
      <c r="Y197" s="5">
        <v>0.91504170856635902</v>
      </c>
      <c r="Z197" s="5">
        <v>0.91487792168425397</v>
      </c>
      <c r="AF197" s="5"/>
      <c r="AG197" s="5"/>
      <c r="AH197" s="5"/>
      <c r="AI197" s="5"/>
      <c r="AJ197" s="5"/>
      <c r="AK197" s="5"/>
    </row>
    <row r="198" spans="2:37">
      <c r="B198" s="4">
        <f ca="1">-'Reference worksheet'!B195</f>
        <v>9.9531644655110618</v>
      </c>
      <c r="C198" s="5" t="s">
        <v>720</v>
      </c>
      <c r="D198" s="5">
        <f t="shared" si="16"/>
        <v>10.041226022983549</v>
      </c>
      <c r="E198" s="5">
        <f t="shared" si="21"/>
        <v>10.072967237816799</v>
      </c>
      <c r="F198" s="5" t="s">
        <v>720</v>
      </c>
      <c r="G198" s="5">
        <f t="shared" si="17"/>
        <v>0.61681111563487945</v>
      </c>
      <c r="H198" s="5">
        <f t="shared" si="22"/>
        <v>0.61735626890557105</v>
      </c>
      <c r="I198" s="4">
        <f t="shared" si="18"/>
        <v>9.4244149073486696</v>
      </c>
      <c r="J198" s="4">
        <f t="shared" si="19"/>
        <v>9.4567012754526107</v>
      </c>
      <c r="K198" s="5">
        <v>-0.466115</v>
      </c>
      <c r="L198" s="6">
        <v>-1.37</v>
      </c>
      <c r="M198" s="4">
        <f t="shared" si="23"/>
        <v>9.8905299073486699</v>
      </c>
      <c r="N198" s="4">
        <f t="shared" si="20"/>
        <v>9.9724149073486696</v>
      </c>
      <c r="P198" s="4"/>
      <c r="U198" s="5">
        <v>10.009484808150299</v>
      </c>
      <c r="V198" s="5">
        <v>10.072967237816799</v>
      </c>
      <c r="X198" t="s">
        <v>720</v>
      </c>
      <c r="Y198" s="5">
        <v>0.61735626890557105</v>
      </c>
      <c r="Z198" s="5">
        <v>0.61626596236418796</v>
      </c>
      <c r="AF198" s="5"/>
      <c r="AG198" s="5"/>
      <c r="AH198" s="5"/>
      <c r="AI198" s="5"/>
      <c r="AJ198" s="5"/>
      <c r="AK198" s="5"/>
    </row>
    <row r="199" spans="2:37">
      <c r="B199" s="4">
        <f ca="1">-'Reference worksheet'!B196</f>
        <v>4.1793384760245891</v>
      </c>
      <c r="C199" s="5" t="s">
        <v>721</v>
      </c>
      <c r="D199" s="5">
        <f t="shared" si="16"/>
        <v>4.1900121860933401</v>
      </c>
      <c r="E199" s="5">
        <f t="shared" si="21"/>
        <v>4.2022864918554204</v>
      </c>
      <c r="F199" s="5" t="s">
        <v>721</v>
      </c>
      <c r="G199" s="5">
        <f t="shared" si="17"/>
        <v>0.265919060441555</v>
      </c>
      <c r="H199" s="5">
        <f t="shared" si="22"/>
        <v>0.26628011215134401</v>
      </c>
      <c r="I199" s="4">
        <f t="shared" si="18"/>
        <v>3.924093125651785</v>
      </c>
      <c r="J199" s="4">
        <f t="shared" si="19"/>
        <v>3.9367284831236544</v>
      </c>
      <c r="K199" s="5">
        <v>-0.202267</v>
      </c>
      <c r="L199" s="6">
        <v>-0.41499999999999998</v>
      </c>
      <c r="M199" s="4">
        <f t="shared" si="23"/>
        <v>4.126360125651785</v>
      </c>
      <c r="N199" s="4">
        <f t="shared" si="20"/>
        <v>4.0900931256517854</v>
      </c>
      <c r="P199" s="4"/>
      <c r="U199" s="5">
        <v>4.1777378803312599</v>
      </c>
      <c r="V199" s="5">
        <v>4.2022864918554204</v>
      </c>
      <c r="X199" t="s">
        <v>721</v>
      </c>
      <c r="Y199" s="5">
        <v>0.26628011215134401</v>
      </c>
      <c r="Z199" s="5">
        <v>0.26555800873176599</v>
      </c>
      <c r="AF199" s="5"/>
      <c r="AG199" s="5"/>
      <c r="AH199" s="5"/>
      <c r="AI199" s="5"/>
      <c r="AJ199" s="5"/>
      <c r="AK199" s="5"/>
    </row>
    <row r="200" spans="2:37">
      <c r="B200" s="4">
        <f ca="1">-'Reference worksheet'!B197</f>
        <v>18.182392621712498</v>
      </c>
      <c r="C200" s="5" t="s">
        <v>722</v>
      </c>
      <c r="D200" s="5">
        <f t="shared" si="16"/>
        <v>18.665110045320951</v>
      </c>
      <c r="E200" s="5">
        <f t="shared" si="21"/>
        <v>18.798465314878499</v>
      </c>
      <c r="F200" s="5" t="s">
        <v>722</v>
      </c>
      <c r="G200" s="5">
        <f t="shared" si="17"/>
        <v>1.52354931635141</v>
      </c>
      <c r="H200" s="5">
        <f t="shared" si="22"/>
        <v>1.5242003088256699</v>
      </c>
      <c r="I200" s="4">
        <f t="shared" si="18"/>
        <v>17.141560728969541</v>
      </c>
      <c r="J200" s="4">
        <f t="shared" si="19"/>
        <v>17.275566991001348</v>
      </c>
      <c r="K200" s="5">
        <v>-1.1458600000000001</v>
      </c>
      <c r="L200" s="6">
        <v>-3.4279999999999999</v>
      </c>
      <c r="M200" s="4">
        <f t="shared" si="23"/>
        <v>18.28742072896954</v>
      </c>
      <c r="N200" s="4">
        <f t="shared" si="20"/>
        <v>18.512760728969539</v>
      </c>
      <c r="P200" s="4"/>
      <c r="U200" s="5">
        <v>18.5317547757634</v>
      </c>
      <c r="V200" s="5">
        <v>18.798465314878499</v>
      </c>
      <c r="X200" t="s">
        <v>722</v>
      </c>
      <c r="Y200" s="5">
        <v>1.5242003088256699</v>
      </c>
      <c r="Z200" s="5">
        <v>1.5228983238771501</v>
      </c>
      <c r="AF200" s="5"/>
      <c r="AG200" s="5"/>
      <c r="AH200" s="5"/>
      <c r="AI200" s="5"/>
      <c r="AJ200" s="5"/>
      <c r="AK200" s="5"/>
    </row>
    <row r="201" spans="2:37">
      <c r="B201" s="4">
        <f ca="1">-'Reference worksheet'!B198</f>
        <v>19.310143382583139</v>
      </c>
      <c r="C201" s="5" t="s">
        <v>723</v>
      </c>
      <c r="D201" s="5">
        <f t="shared" si="16"/>
        <v>19.720031169749049</v>
      </c>
      <c r="E201" s="5">
        <f t="shared" si="21"/>
        <v>19.8340954393461</v>
      </c>
      <c r="F201" s="5" t="s">
        <v>723</v>
      </c>
      <c r="G201" s="5">
        <f t="shared" si="17"/>
        <v>1.42531775934294</v>
      </c>
      <c r="H201" s="5">
        <f t="shared" si="22"/>
        <v>1.42575687197951</v>
      </c>
      <c r="I201" s="4">
        <f t="shared" si="18"/>
        <v>18.294713410406111</v>
      </c>
      <c r="J201" s="4">
        <f t="shared" si="19"/>
        <v>18.409216792639729</v>
      </c>
      <c r="K201" s="5">
        <v>-1.0750200000000001</v>
      </c>
      <c r="L201" s="6">
        <v>-3.266</v>
      </c>
      <c r="M201" s="4">
        <f t="shared" si="23"/>
        <v>19.369733410406109</v>
      </c>
      <c r="N201" s="4">
        <f t="shared" si="20"/>
        <v>19.601113410406111</v>
      </c>
      <c r="P201" s="4"/>
      <c r="U201" s="5">
        <v>19.605966900152001</v>
      </c>
      <c r="V201" s="5">
        <v>19.8340954393461</v>
      </c>
      <c r="X201" t="s">
        <v>723</v>
      </c>
      <c r="Y201" s="5">
        <v>1.42575687197951</v>
      </c>
      <c r="Z201" s="5">
        <v>1.4248786467063701</v>
      </c>
      <c r="AF201" s="5"/>
      <c r="AG201" s="5"/>
      <c r="AH201" s="5"/>
      <c r="AI201" s="5"/>
      <c r="AJ201" s="5"/>
      <c r="AK201" s="5"/>
    </row>
    <row r="202" spans="2:37">
      <c r="B202" s="4">
        <f ca="1">-'Reference worksheet'!B199</f>
        <v>19.556683687225952</v>
      </c>
      <c r="C202" s="5" t="s">
        <v>724</v>
      </c>
      <c r="D202" s="5">
        <f t="shared" si="16"/>
        <v>19.903924675798251</v>
      </c>
      <c r="E202" s="5">
        <f t="shared" si="21"/>
        <v>20.003398423629999</v>
      </c>
      <c r="F202" s="5" t="s">
        <v>724</v>
      </c>
      <c r="G202" s="5">
        <f t="shared" si="17"/>
        <v>1.3308812520922899</v>
      </c>
      <c r="H202" s="5">
        <f t="shared" si="22"/>
        <v>1.33117287081717</v>
      </c>
      <c r="I202" s="4">
        <f t="shared" si="18"/>
        <v>18.573043423705961</v>
      </c>
      <c r="J202" s="4">
        <f t="shared" si="19"/>
        <v>18.672808790262589</v>
      </c>
      <c r="K202" s="5">
        <v>-1.00661</v>
      </c>
      <c r="L202" s="6">
        <v>-3.0640000000000001</v>
      </c>
      <c r="M202" s="4">
        <f t="shared" si="23"/>
        <v>19.57965342370596</v>
      </c>
      <c r="N202" s="4">
        <f t="shared" si="20"/>
        <v>19.798643423705961</v>
      </c>
      <c r="P202" s="4"/>
      <c r="U202" s="5">
        <v>19.804450927966499</v>
      </c>
      <c r="V202" s="5">
        <v>20.003398423629999</v>
      </c>
      <c r="X202" t="s">
        <v>724</v>
      </c>
      <c r="Y202" s="5">
        <v>1.33117287081717</v>
      </c>
      <c r="Z202" s="5">
        <v>1.3305896333674101</v>
      </c>
      <c r="AF202" s="5"/>
      <c r="AG202" s="5"/>
      <c r="AH202" s="5"/>
      <c r="AI202" s="5"/>
      <c r="AJ202" s="5"/>
      <c r="AK202" s="5"/>
    </row>
    <row r="203" spans="2:37">
      <c r="B203" s="4">
        <f ca="1">-'Reference worksheet'!B200</f>
        <v>19.216910922669332</v>
      </c>
      <c r="C203" s="5" t="s">
        <v>725</v>
      </c>
      <c r="D203" s="5">
        <f t="shared" si="16"/>
        <v>19.509551994441249</v>
      </c>
      <c r="E203" s="5">
        <f t="shared" si="21"/>
        <v>19.595999918897299</v>
      </c>
      <c r="F203" s="5" t="s">
        <v>725</v>
      </c>
      <c r="G203" s="5">
        <f t="shared" si="17"/>
        <v>1.24031277740561</v>
      </c>
      <c r="H203" s="5">
        <f t="shared" si="22"/>
        <v>1.24054324313343</v>
      </c>
      <c r="I203" s="4">
        <f t="shared" si="18"/>
        <v>18.26923921703564</v>
      </c>
      <c r="J203" s="4">
        <f t="shared" si="19"/>
        <v>18.35591760721951</v>
      </c>
      <c r="K203" s="5">
        <v>-0.94067999999999996</v>
      </c>
      <c r="L203" s="6">
        <v>-2.8340000000000001</v>
      </c>
      <c r="M203" s="4">
        <f t="shared" si="23"/>
        <v>19.20991921703564</v>
      </c>
      <c r="N203" s="4">
        <f t="shared" si="20"/>
        <v>19.402839217035641</v>
      </c>
      <c r="P203" s="4"/>
      <c r="U203" s="5">
        <v>19.4231040699852</v>
      </c>
      <c r="V203" s="5">
        <v>19.595999918897299</v>
      </c>
      <c r="X203" t="s">
        <v>725</v>
      </c>
      <c r="Y203" s="5">
        <v>1.24054324313343</v>
      </c>
      <c r="Z203" s="5">
        <v>1.2400823116777899</v>
      </c>
      <c r="AF203" s="5"/>
      <c r="AG203" s="5"/>
      <c r="AH203" s="5"/>
      <c r="AI203" s="5"/>
      <c r="AJ203" s="5"/>
      <c r="AK203" s="5"/>
    </row>
    <row r="204" spans="2:37">
      <c r="B204" s="4">
        <f ca="1">-'Reference worksheet'!B201</f>
        <v>18.5010452641651</v>
      </c>
      <c r="C204" s="5" t="s">
        <v>726</v>
      </c>
      <c r="D204" s="5">
        <f t="shared" si="16"/>
        <v>18.74826488181095</v>
      </c>
      <c r="E204" s="5">
        <f t="shared" si="21"/>
        <v>18.823373662538799</v>
      </c>
      <c r="F204" s="5" t="s">
        <v>726</v>
      </c>
      <c r="G204" s="5">
        <f t="shared" si="17"/>
        <v>1.1541905953273</v>
      </c>
      <c r="H204" s="5">
        <f t="shared" si="22"/>
        <v>1.1544330254649999</v>
      </c>
      <c r="I204" s="4">
        <f t="shared" si="18"/>
        <v>17.59407428648365</v>
      </c>
      <c r="J204" s="4">
        <f t="shared" si="19"/>
        <v>17.669425497349199</v>
      </c>
      <c r="K204" s="5">
        <v>-0.87762899999999999</v>
      </c>
      <c r="L204" s="6">
        <v>-2.6019999999999999</v>
      </c>
      <c r="M204" s="4">
        <f t="shared" si="23"/>
        <v>18.471703286483649</v>
      </c>
      <c r="N204" s="4">
        <f t="shared" si="20"/>
        <v>18.634874286483651</v>
      </c>
      <c r="P204" s="4"/>
      <c r="U204" s="5">
        <v>18.673156101083102</v>
      </c>
      <c r="V204" s="5">
        <v>18.823373662538799</v>
      </c>
      <c r="X204" t="s">
        <v>726</v>
      </c>
      <c r="Y204" s="5">
        <v>1.1544330254649999</v>
      </c>
      <c r="Z204" s="5">
        <v>1.1539481651896</v>
      </c>
      <c r="AF204" s="5"/>
      <c r="AG204" s="5"/>
      <c r="AH204" s="5"/>
      <c r="AI204" s="5"/>
      <c r="AJ204" s="5"/>
      <c r="AK204" s="5"/>
    </row>
    <row r="205" spans="2:37">
      <c r="B205" s="4">
        <f ca="1">-'Reference worksheet'!B202</f>
        <v>15.385818219599299</v>
      </c>
      <c r="C205" s="5" t="s">
        <v>727</v>
      </c>
      <c r="D205" s="5">
        <f t="shared" si="16"/>
        <v>15.5372840232102</v>
      </c>
      <c r="E205" s="5">
        <f t="shared" si="21"/>
        <v>15.5888616714577</v>
      </c>
      <c r="F205" s="5" t="s">
        <v>727</v>
      </c>
      <c r="G205" s="5">
        <f t="shared" si="17"/>
        <v>0.92216791572277701</v>
      </c>
      <c r="H205" s="5">
        <f t="shared" si="22"/>
        <v>0.92263943797000303</v>
      </c>
      <c r="I205" s="4">
        <f t="shared" si="18"/>
        <v>14.615116107487422</v>
      </c>
      <c r="J205" s="4">
        <f t="shared" si="19"/>
        <v>14.667165277982148</v>
      </c>
      <c r="K205" s="5">
        <v>-0.705905</v>
      </c>
      <c r="L205" s="6">
        <v>-2.0859999999999999</v>
      </c>
      <c r="M205" s="4">
        <f t="shared" si="23"/>
        <v>15.321021107487422</v>
      </c>
      <c r="N205" s="4">
        <f t="shared" si="20"/>
        <v>15.449516107487423</v>
      </c>
      <c r="P205" s="4"/>
      <c r="U205" s="5">
        <v>15.4857063749627</v>
      </c>
      <c r="V205" s="5">
        <v>15.5888616714577</v>
      </c>
      <c r="X205" t="s">
        <v>727</v>
      </c>
      <c r="Y205" s="5">
        <v>0.92263943797000303</v>
      </c>
      <c r="Z205" s="5">
        <v>0.92169639347555099</v>
      </c>
      <c r="AF205" s="5"/>
      <c r="AG205" s="5"/>
      <c r="AH205" s="5"/>
      <c r="AI205" s="5"/>
      <c r="AJ205" s="5"/>
      <c r="AK205" s="5"/>
    </row>
    <row r="206" spans="2:37">
      <c r="B206" s="4">
        <f ca="1">-'Reference worksheet'!B203</f>
        <v>10.319572522327368</v>
      </c>
      <c r="C206" s="5" t="s">
        <v>728</v>
      </c>
      <c r="D206" s="5">
        <f t="shared" si="16"/>
        <v>10.3795479575339</v>
      </c>
      <c r="E206" s="5">
        <f t="shared" si="21"/>
        <v>10.409258168844399</v>
      </c>
      <c r="F206" s="5" t="s">
        <v>728</v>
      </c>
      <c r="G206" s="5">
        <f t="shared" si="17"/>
        <v>0.61813199081564052</v>
      </c>
      <c r="H206" s="5">
        <f t="shared" si="22"/>
        <v>0.61870582283925601</v>
      </c>
      <c r="I206" s="4">
        <f t="shared" si="18"/>
        <v>9.7614159667182587</v>
      </c>
      <c r="J206" s="4">
        <f t="shared" si="19"/>
        <v>9.7917000100523737</v>
      </c>
      <c r="K206" s="5">
        <v>-0.47756199999999999</v>
      </c>
      <c r="L206" s="6">
        <v>-1.3380000000000001</v>
      </c>
      <c r="M206" s="4">
        <f t="shared" si="23"/>
        <v>10.238977966718259</v>
      </c>
      <c r="N206" s="4">
        <f t="shared" si="20"/>
        <v>10.296615966718258</v>
      </c>
      <c r="P206" s="4"/>
      <c r="U206" s="5">
        <v>10.3498377462234</v>
      </c>
      <c r="V206" s="5">
        <v>10.409258168844399</v>
      </c>
      <c r="X206" t="s">
        <v>728</v>
      </c>
      <c r="Y206" s="5">
        <v>0.61870582283925601</v>
      </c>
      <c r="Z206" s="5">
        <v>0.61755815879202502</v>
      </c>
      <c r="AF206" s="5"/>
      <c r="AG206" s="5"/>
      <c r="AH206" s="5"/>
      <c r="AI206" s="5"/>
      <c r="AJ206" s="5"/>
      <c r="AK206" s="5"/>
    </row>
    <row r="207" spans="2:37">
      <c r="B207" s="4">
        <f ca="1">-'Reference worksheet'!B204</f>
        <v>4.6906066117493808</v>
      </c>
      <c r="C207" s="5" t="s">
        <v>729</v>
      </c>
      <c r="D207" s="5">
        <f t="shared" si="16"/>
        <v>4.7029966356429549</v>
      </c>
      <c r="E207" s="5">
        <f t="shared" si="21"/>
        <v>4.7156466184787398</v>
      </c>
      <c r="F207" s="5" t="s">
        <v>729</v>
      </c>
      <c r="G207" s="5">
        <f t="shared" si="17"/>
        <v>0.2661330967156455</v>
      </c>
      <c r="H207" s="5">
        <f t="shared" si="22"/>
        <v>0.266457200979829</v>
      </c>
      <c r="I207" s="4">
        <f t="shared" si="18"/>
        <v>4.4368635389273097</v>
      </c>
      <c r="J207" s="4">
        <f t="shared" si="19"/>
        <v>4.4498376260272776</v>
      </c>
      <c r="K207" s="5">
        <v>-0.20347999999999999</v>
      </c>
      <c r="L207" s="6">
        <v>-0.41199999999999998</v>
      </c>
      <c r="M207" s="4">
        <f t="shared" si="23"/>
        <v>4.6403435389273096</v>
      </c>
      <c r="N207" s="4">
        <f t="shared" si="20"/>
        <v>4.6016635389273093</v>
      </c>
      <c r="P207" s="4"/>
      <c r="U207" s="5">
        <v>4.69034665280717</v>
      </c>
      <c r="V207" s="5">
        <v>4.7156466184787398</v>
      </c>
      <c r="X207" t="s">
        <v>729</v>
      </c>
      <c r="Y207" s="5">
        <v>0.266457200979829</v>
      </c>
      <c r="Z207" s="5">
        <v>0.265808992451462</v>
      </c>
      <c r="AF207" s="5"/>
      <c r="AG207" s="5"/>
      <c r="AH207" s="5"/>
      <c r="AI207" s="5"/>
      <c r="AJ207" s="5"/>
      <c r="AK207" s="5"/>
    </row>
    <row r="208" spans="2:37">
      <c r="B208" s="4">
        <f ca="1">-'Reference worksheet'!B205</f>
        <v>0.10537601126007434</v>
      </c>
      <c r="C208" s="5" t="s">
        <v>730</v>
      </c>
      <c r="D208" s="5">
        <f t="shared" si="16"/>
        <v>7.8898338208996388E-5</v>
      </c>
      <c r="E208" s="5">
        <f t="shared" si="21"/>
        <v>0.144745205473501</v>
      </c>
      <c r="F208" s="5" t="s">
        <v>730</v>
      </c>
      <c r="G208" s="5">
        <f t="shared" si="17"/>
        <v>3.1990921047156302</v>
      </c>
      <c r="H208" s="5">
        <f t="shared" si="22"/>
        <v>3.1986834746080399</v>
      </c>
      <c r="I208" s="4">
        <f t="shared" si="18"/>
        <v>-3.1990132063774213</v>
      </c>
      <c r="J208" s="4">
        <f t="shared" si="19"/>
        <v>-3.0547555293497188</v>
      </c>
      <c r="K208" s="5">
        <v>-3.3646199999999999</v>
      </c>
      <c r="L208" s="6">
        <v>-9.1389999999999993</v>
      </c>
      <c r="M208" s="4">
        <f t="shared" si="23"/>
        <v>0.16560679362257869</v>
      </c>
      <c r="N208" s="4">
        <f t="shared" si="20"/>
        <v>0.45658679362257848</v>
      </c>
      <c r="P208" s="4"/>
      <c r="U208" s="5">
        <v>-0.14458740879708301</v>
      </c>
      <c r="V208" s="5">
        <v>0.144745205473501</v>
      </c>
      <c r="X208" t="s">
        <v>730</v>
      </c>
      <c r="Y208" s="5">
        <v>3.1986834746080399</v>
      </c>
      <c r="Z208" s="5">
        <v>3.1995007348232201</v>
      </c>
      <c r="AF208" s="5"/>
      <c r="AG208" s="5"/>
      <c r="AH208" s="5"/>
      <c r="AI208" s="5"/>
      <c r="AJ208" s="5"/>
      <c r="AK208" s="5"/>
    </row>
    <row r="209" spans="2:37">
      <c r="B209" s="4">
        <f ca="1">-'Reference worksheet'!B206</f>
        <v>2.0159816818945808</v>
      </c>
      <c r="C209" s="5" t="s">
        <v>731</v>
      </c>
      <c r="D209" s="5">
        <f t="shared" si="16"/>
        <v>2.0383433680707252</v>
      </c>
      <c r="E209" s="5">
        <f t="shared" si="21"/>
        <v>2.1613514835080401</v>
      </c>
      <c r="F209" s="5" t="s">
        <v>731</v>
      </c>
      <c r="G209" s="5">
        <f t="shared" si="17"/>
        <v>2.79478435629574</v>
      </c>
      <c r="H209" s="5">
        <f t="shared" si="22"/>
        <v>2.7952710896870001</v>
      </c>
      <c r="I209" s="4">
        <f t="shared" si="18"/>
        <v>-0.75644098822501471</v>
      </c>
      <c r="J209" s="4">
        <f t="shared" si="19"/>
        <v>-0.63294613939643973</v>
      </c>
      <c r="K209" s="5">
        <v>-2.8457699999999999</v>
      </c>
      <c r="L209" s="6">
        <v>-7.1849999999999996</v>
      </c>
      <c r="M209" s="4">
        <f t="shared" si="23"/>
        <v>2.0893290117749852</v>
      </c>
      <c r="N209" s="4">
        <f t="shared" si="20"/>
        <v>2.1175590117749854</v>
      </c>
      <c r="P209" s="4"/>
      <c r="U209" s="5">
        <v>1.91533525263341</v>
      </c>
      <c r="V209" s="5">
        <v>2.1613514835080401</v>
      </c>
      <c r="X209" t="s">
        <v>731</v>
      </c>
      <c r="Y209" s="5">
        <v>2.7952710896870001</v>
      </c>
      <c r="Z209" s="5">
        <v>2.7942976229044798</v>
      </c>
      <c r="AF209" s="5"/>
      <c r="AG209" s="5"/>
      <c r="AH209" s="5"/>
      <c r="AI209" s="5"/>
      <c r="AJ209" s="5"/>
      <c r="AK209" s="5"/>
    </row>
    <row r="210" spans="2:37">
      <c r="B210" s="4">
        <f ca="1">-'Reference worksheet'!B207</f>
        <v>2.7248786464055095</v>
      </c>
      <c r="C210" s="5" t="s">
        <v>732</v>
      </c>
      <c r="D210" s="5">
        <f t="shared" si="16"/>
        <v>2.8184499276663701</v>
      </c>
      <c r="E210" s="5">
        <f t="shared" si="21"/>
        <v>2.9175197953237002</v>
      </c>
      <c r="F210" s="5" t="s">
        <v>732</v>
      </c>
      <c r="G210" s="5">
        <f t="shared" si="17"/>
        <v>2.426358569960525</v>
      </c>
      <c r="H210" s="5">
        <f t="shared" si="22"/>
        <v>2.4269334925956501</v>
      </c>
      <c r="I210" s="4">
        <f t="shared" si="18"/>
        <v>0.39209135770584513</v>
      </c>
      <c r="J210" s="4">
        <f t="shared" si="19"/>
        <v>0.49173614799830023</v>
      </c>
      <c r="K210" s="5">
        <v>-2.3841600000000001</v>
      </c>
      <c r="L210" s="6">
        <v>-5.6120000000000001</v>
      </c>
      <c r="M210" s="4">
        <f t="shared" si="23"/>
        <v>2.7762513577058452</v>
      </c>
      <c r="N210" s="4">
        <f t="shared" si="20"/>
        <v>2.6368913577058453</v>
      </c>
      <c r="P210" s="4"/>
      <c r="U210" s="5">
        <v>2.7193800600090401</v>
      </c>
      <c r="V210" s="5">
        <v>2.9175197953237002</v>
      </c>
      <c r="X210" t="s">
        <v>732</v>
      </c>
      <c r="Y210" s="5">
        <v>2.4269334925956501</v>
      </c>
      <c r="Z210" s="5">
        <v>2.4257836473254</v>
      </c>
      <c r="AF210" s="5"/>
      <c r="AG210" s="5"/>
      <c r="AH210" s="5"/>
      <c r="AI210" s="5"/>
      <c r="AJ210" s="5"/>
      <c r="AK210" s="5"/>
    </row>
    <row r="211" spans="2:37">
      <c r="B211" s="4">
        <f ca="1">-'Reference worksheet'!B208</f>
        <v>2.8133452367883125</v>
      </c>
      <c r="C211" s="5" t="s">
        <v>733</v>
      </c>
      <c r="D211" s="5">
        <f t="shared" si="16"/>
        <v>2.9511222249830453</v>
      </c>
      <c r="E211" s="5">
        <f t="shared" si="21"/>
        <v>3.0347756984058001</v>
      </c>
      <c r="F211" s="5" t="s">
        <v>733</v>
      </c>
      <c r="G211" s="5">
        <f t="shared" si="17"/>
        <v>2.0966887693404352</v>
      </c>
      <c r="H211" s="5">
        <f t="shared" si="22"/>
        <v>2.09691730453528</v>
      </c>
      <c r="I211" s="4">
        <f t="shared" si="18"/>
        <v>0.85443345564261008</v>
      </c>
      <c r="J211" s="4">
        <f t="shared" si="19"/>
        <v>0.93831546426021006</v>
      </c>
      <c r="K211" s="5">
        <v>-1.98343</v>
      </c>
      <c r="L211" s="6">
        <v>-4.4020000000000001</v>
      </c>
      <c r="M211" s="4">
        <f t="shared" si="23"/>
        <v>2.8378634556426103</v>
      </c>
      <c r="N211" s="4">
        <f t="shared" si="20"/>
        <v>2.6152334556426102</v>
      </c>
      <c r="P211" s="4"/>
      <c r="U211" s="5">
        <v>2.8674687515602901</v>
      </c>
      <c r="V211" s="5">
        <v>3.0347756984058001</v>
      </c>
      <c r="X211" t="s">
        <v>733</v>
      </c>
      <c r="Y211" s="5">
        <v>2.09691730453528</v>
      </c>
      <c r="Z211" s="5">
        <v>2.09646023414559</v>
      </c>
      <c r="AF211" s="5"/>
      <c r="AG211" s="5"/>
      <c r="AH211" s="5"/>
      <c r="AI211" s="5"/>
      <c r="AJ211" s="5"/>
      <c r="AK211" s="5"/>
    </row>
    <row r="212" spans="2:37">
      <c r="B212" s="4">
        <f ca="1">-'Reference worksheet'!B209</f>
        <v>2.6070822816642845</v>
      </c>
      <c r="C212" s="5" t="s">
        <v>734</v>
      </c>
      <c r="D212" s="5">
        <f t="shared" si="16"/>
        <v>2.76149895698599</v>
      </c>
      <c r="E212" s="5">
        <f t="shared" si="21"/>
        <v>2.8311019574381402</v>
      </c>
      <c r="F212" s="5" t="s">
        <v>734</v>
      </c>
      <c r="G212" s="5">
        <f t="shared" si="17"/>
        <v>1.808939532848445</v>
      </c>
      <c r="H212" s="5">
        <f t="shared" si="22"/>
        <v>1.8091882569064299</v>
      </c>
      <c r="I212" s="4">
        <f t="shared" si="18"/>
        <v>0.95255942413754502</v>
      </c>
      <c r="J212" s="4">
        <f t="shared" si="19"/>
        <v>1.0224111486476801</v>
      </c>
      <c r="K212" s="5">
        <v>-1.6432</v>
      </c>
      <c r="L212" s="6">
        <v>-3.4820000000000002</v>
      </c>
      <c r="M212" s="4">
        <f t="shared" si="23"/>
        <v>2.5957594241375448</v>
      </c>
      <c r="N212" s="4">
        <f t="shared" si="20"/>
        <v>2.3453594241375453</v>
      </c>
      <c r="P212" s="4"/>
      <c r="U212" s="5">
        <v>2.6918959565338398</v>
      </c>
      <c r="V212" s="5">
        <v>2.8311019574381402</v>
      </c>
      <c r="X212" t="s">
        <v>734</v>
      </c>
      <c r="Y212" s="5">
        <v>1.8091882569064299</v>
      </c>
      <c r="Z212" s="5">
        <v>1.8086908087904601</v>
      </c>
      <c r="AF212" s="5"/>
      <c r="AG212" s="5"/>
      <c r="AH212" s="5"/>
      <c r="AI212" s="5"/>
      <c r="AJ212" s="5"/>
      <c r="AK212" s="5"/>
    </row>
    <row r="213" spans="2:37">
      <c r="B213" s="4">
        <f ca="1">-'Reference worksheet'!B210</f>
        <v>1.577561766191065</v>
      </c>
      <c r="C213" s="5" t="s">
        <v>735</v>
      </c>
      <c r="D213" s="5">
        <f t="shared" si="16"/>
        <v>1.726063149620225</v>
      </c>
      <c r="E213" s="5">
        <f t="shared" si="21"/>
        <v>1.7674345660659101</v>
      </c>
      <c r="F213" s="5" t="s">
        <v>735</v>
      </c>
      <c r="G213" s="5">
        <f t="shared" si="17"/>
        <v>1.1282851115399102</v>
      </c>
      <c r="H213" s="5">
        <f t="shared" si="22"/>
        <v>1.12825207096845</v>
      </c>
      <c r="I213" s="4">
        <f t="shared" si="18"/>
        <v>0.59777803808031482</v>
      </c>
      <c r="J213" s="4">
        <f t="shared" si="19"/>
        <v>0.63911641395454</v>
      </c>
      <c r="K213" s="5">
        <v>-0.90967399999999998</v>
      </c>
      <c r="L213" s="6">
        <v>-1.77</v>
      </c>
      <c r="M213" s="4">
        <f t="shared" si="23"/>
        <v>1.5074520380803147</v>
      </c>
      <c r="N213" s="4">
        <f t="shared" si="20"/>
        <v>1.305778038080315</v>
      </c>
      <c r="P213" s="4"/>
      <c r="U213" s="5">
        <v>1.6846917331745399</v>
      </c>
      <c r="V213" s="5">
        <v>1.7674345660659101</v>
      </c>
      <c r="X213" t="s">
        <v>735</v>
      </c>
      <c r="Y213" s="5">
        <v>1.12825207096845</v>
      </c>
      <c r="Z213" s="5">
        <v>1.1283181521113701</v>
      </c>
      <c r="AF213" s="5"/>
      <c r="AG213" s="5"/>
      <c r="AH213" s="5"/>
      <c r="AI213" s="5"/>
      <c r="AJ213" s="5"/>
      <c r="AK213" s="5"/>
    </row>
    <row r="214" spans="2:37">
      <c r="B214" s="4">
        <f ca="1">-'Reference worksheet'!B211</f>
        <v>0.51514530591855157</v>
      </c>
      <c r="C214" s="5" t="s">
        <v>736</v>
      </c>
      <c r="D214" s="5">
        <f t="shared" si="16"/>
        <v>0.62669871756539197</v>
      </c>
      <c r="E214" s="5">
        <f t="shared" si="21"/>
        <v>0.64557208610833905</v>
      </c>
      <c r="F214" s="5" t="s">
        <v>736</v>
      </c>
      <c r="G214" s="5">
        <f t="shared" si="17"/>
        <v>0.4878038873269675</v>
      </c>
      <c r="H214" s="5">
        <f t="shared" si="22"/>
        <v>0.487417342102477</v>
      </c>
      <c r="I214" s="4">
        <f t="shared" si="18"/>
        <v>0.13889483023842447</v>
      </c>
      <c r="J214" s="4">
        <f t="shared" si="19"/>
        <v>0.15738165355688105</v>
      </c>
      <c r="K214" s="5">
        <v>-0.33829599999999999</v>
      </c>
      <c r="L214" s="6">
        <v>-0.629</v>
      </c>
      <c r="M214" s="4">
        <f t="shared" si="23"/>
        <v>0.47719083023842446</v>
      </c>
      <c r="N214" s="4">
        <f t="shared" si="20"/>
        <v>0.39049483023842446</v>
      </c>
      <c r="P214" s="4"/>
      <c r="U214" s="5">
        <v>0.60782534902244501</v>
      </c>
      <c r="V214" s="5">
        <v>0.64557208610833905</v>
      </c>
      <c r="X214" t="s">
        <v>736</v>
      </c>
      <c r="Y214" s="5">
        <v>0.487417342102477</v>
      </c>
      <c r="Z214" s="5">
        <v>0.488190432551458</v>
      </c>
      <c r="AF214" s="5"/>
      <c r="AG214" s="5"/>
      <c r="AH214" s="5"/>
      <c r="AI214" s="5"/>
      <c r="AJ214" s="5"/>
      <c r="AK214" s="5"/>
    </row>
    <row r="215" spans="2:37">
      <c r="B215" s="4">
        <f ca="1">-'Reference worksheet'!B212</f>
        <v>7.1803302263252433E-2</v>
      </c>
      <c r="C215" s="5" t="s">
        <v>737</v>
      </c>
      <c r="D215" s="5">
        <f t="shared" si="16"/>
        <v>0.121011916101427</v>
      </c>
      <c r="E215" s="5">
        <f t="shared" si="21"/>
        <v>0.12543650472496701</v>
      </c>
      <c r="F215" s="5" t="s">
        <v>737</v>
      </c>
      <c r="G215" s="5">
        <f t="shared" si="17"/>
        <v>0.11083279522004751</v>
      </c>
      <c r="H215" s="5">
        <f t="shared" si="22"/>
        <v>0.11052390021737001</v>
      </c>
      <c r="I215" s="4">
        <f t="shared" si="18"/>
        <v>1.0179120881379497E-2</v>
      </c>
      <c r="J215" s="4">
        <f t="shared" si="19"/>
        <v>1.4294814502242001E-2</v>
      </c>
      <c r="K215" s="5">
        <v>-6.7282400000000006E-2</v>
      </c>
      <c r="L215" s="6">
        <v>-0.125</v>
      </c>
      <c r="M215" s="4">
        <f t="shared" si="23"/>
        <v>7.7461520881379503E-2</v>
      </c>
      <c r="N215" s="4">
        <f t="shared" si="20"/>
        <v>6.01791208813795E-2</v>
      </c>
      <c r="P215" s="4"/>
      <c r="U215" s="5">
        <v>0.116587327477887</v>
      </c>
      <c r="V215" s="5">
        <v>0.12543650472496701</v>
      </c>
      <c r="X215" t="s">
        <v>737</v>
      </c>
      <c r="Y215" s="5">
        <v>0.11052390021737001</v>
      </c>
      <c r="Z215" s="5">
        <v>0.11114169022272501</v>
      </c>
      <c r="AF215" s="5"/>
      <c r="AG215" s="5"/>
      <c r="AH215" s="5"/>
      <c r="AI215" s="5"/>
      <c r="AJ215" s="5"/>
      <c r="AK215" s="5"/>
    </row>
    <row r="216" spans="2:37">
      <c r="B216" s="4">
        <f ca="1">-'Reference worksheet'!B213</f>
        <v>1.2009507584768064</v>
      </c>
      <c r="C216" s="5" t="s">
        <v>738</v>
      </c>
      <c r="D216" s="5">
        <f t="shared" ref="D216:D279" si="24">(U216+V216)/2</f>
        <v>1.1909078130308299</v>
      </c>
      <c r="E216" s="5">
        <f t="shared" si="21"/>
        <v>1.34827614550229</v>
      </c>
      <c r="F216" s="5" t="s">
        <v>738</v>
      </c>
      <c r="G216" s="5">
        <f t="shared" ref="G216:G279" si="25">(Y216+Z216)/2</f>
        <v>3.2296758142701698</v>
      </c>
      <c r="H216" s="5">
        <f t="shared" si="22"/>
        <v>3.2302975142872201</v>
      </c>
      <c r="I216" s="4">
        <f t="shared" ref="I216:I279" si="26">D216-G216</f>
        <v>-2.0387680012393399</v>
      </c>
      <c r="J216" s="4">
        <f t="shared" ref="J216:J279" si="27">V216-Z216</f>
        <v>-1.8807779687508299</v>
      </c>
      <c r="K216" s="5">
        <v>-3.3760300000000001</v>
      </c>
      <c r="L216" s="6">
        <v>-9.4770000000000003</v>
      </c>
      <c r="M216" s="4">
        <f t="shared" si="23"/>
        <v>1.3372619987606602</v>
      </c>
      <c r="N216" s="4">
        <f t="shared" ref="N216:N279" si="28">I216-L216*$N$19</f>
        <v>1.7520319987606605</v>
      </c>
      <c r="P216" s="4"/>
      <c r="U216" s="5">
        <v>1.0335394805593701</v>
      </c>
      <c r="V216" s="5">
        <v>1.34827614550229</v>
      </c>
      <c r="X216" t="s">
        <v>738</v>
      </c>
      <c r="Y216" s="5">
        <v>3.2302975142872201</v>
      </c>
      <c r="Z216" s="5">
        <v>3.2290541142531199</v>
      </c>
      <c r="AF216" s="5"/>
      <c r="AG216" s="5"/>
      <c r="AH216" s="5"/>
      <c r="AI216" s="5"/>
      <c r="AJ216" s="5"/>
      <c r="AK216" s="5"/>
    </row>
    <row r="217" spans="2:37">
      <c r="B217" s="4">
        <f ca="1">-'Reference worksheet'!B214</f>
        <v>3.1105146303436797</v>
      </c>
      <c r="C217" s="5" t="s">
        <v>739</v>
      </c>
      <c r="D217" s="5">
        <f t="shared" si="24"/>
        <v>3.1952645098051051</v>
      </c>
      <c r="E217" s="5">
        <f t="shared" ref="E217:E280" si="29">V217</f>
        <v>3.3261767421207802</v>
      </c>
      <c r="F217" s="5" t="s">
        <v>739</v>
      </c>
      <c r="G217" s="5">
        <f t="shared" si="25"/>
        <v>2.8399754302842899</v>
      </c>
      <c r="H217" s="5">
        <f t="shared" ref="H217:H280" si="30">Y217</f>
        <v>2.8410579855145701</v>
      </c>
      <c r="I217" s="4">
        <f t="shared" si="26"/>
        <v>0.35528907952081523</v>
      </c>
      <c r="J217" s="4">
        <f t="shared" si="27"/>
        <v>0.48728386706677007</v>
      </c>
      <c r="K217" s="5">
        <v>-2.8996900000000001</v>
      </c>
      <c r="L217" s="6">
        <v>-7.6189999999999998</v>
      </c>
      <c r="M217" s="4">
        <f t="shared" ref="M217:M280" si="31">I217-K217</f>
        <v>3.2549790795208153</v>
      </c>
      <c r="N217" s="4">
        <f t="shared" si="28"/>
        <v>3.4028890795208153</v>
      </c>
      <c r="P217" s="4"/>
      <c r="U217" s="5">
        <v>3.0643522774894301</v>
      </c>
      <c r="V217" s="5">
        <v>3.3261767421207802</v>
      </c>
      <c r="X217" t="s">
        <v>739</v>
      </c>
      <c r="Y217" s="5">
        <v>2.8410579855145701</v>
      </c>
      <c r="Z217" s="5">
        <v>2.8388928750540101</v>
      </c>
      <c r="AF217" s="5"/>
      <c r="AG217" s="5"/>
      <c r="AH217" s="5"/>
      <c r="AI217" s="5"/>
      <c r="AJ217" s="5"/>
      <c r="AK217" s="5"/>
    </row>
    <row r="218" spans="2:37">
      <c r="B218" s="4">
        <f ca="1">-'Reference worksheet'!B215</f>
        <v>3.8090655592068083</v>
      </c>
      <c r="C218" s="5" t="s">
        <v>740</v>
      </c>
      <c r="D218" s="5">
        <f t="shared" si="24"/>
        <v>3.9481237654205046</v>
      </c>
      <c r="E218" s="5">
        <f t="shared" si="29"/>
        <v>4.0558603164433498</v>
      </c>
      <c r="F218" s="5" t="s">
        <v>740</v>
      </c>
      <c r="G218" s="5">
        <f t="shared" si="25"/>
        <v>2.4840390395736947</v>
      </c>
      <c r="H218" s="5">
        <f t="shared" si="30"/>
        <v>2.4853193503440898</v>
      </c>
      <c r="I218" s="4">
        <f t="shared" si="26"/>
        <v>1.4640847258468099</v>
      </c>
      <c r="J218" s="4">
        <f t="shared" si="27"/>
        <v>1.5731015876400498</v>
      </c>
      <c r="K218" s="5">
        <v>-2.4652400000000001</v>
      </c>
      <c r="L218" s="6">
        <v>-6.0339999999999998</v>
      </c>
      <c r="M218" s="4">
        <f t="shared" si="31"/>
        <v>3.92932472584681</v>
      </c>
      <c r="N218" s="4">
        <f t="shared" si="28"/>
        <v>3.8776847258468101</v>
      </c>
      <c r="P218" s="4"/>
      <c r="U218" s="5">
        <v>3.8403872143976598</v>
      </c>
      <c r="V218" s="5">
        <v>4.0558603164433498</v>
      </c>
      <c r="X218" t="s">
        <v>740</v>
      </c>
      <c r="Y218" s="5">
        <v>2.4853193503440898</v>
      </c>
      <c r="Z218" s="5">
        <v>2.4827587288033</v>
      </c>
      <c r="AF218" s="5"/>
      <c r="AG218" s="5"/>
      <c r="AH218" s="5"/>
      <c r="AI218" s="5"/>
      <c r="AJ218" s="5"/>
      <c r="AK218" s="5"/>
    </row>
    <row r="219" spans="2:37">
      <c r="B219" s="4">
        <f ca="1">-'Reference worksheet'!B216</f>
        <v>3.8652087912765696</v>
      </c>
      <c r="C219" s="5" t="s">
        <v>741</v>
      </c>
      <c r="D219" s="5">
        <f t="shared" si="24"/>
        <v>4.0366286032665997</v>
      </c>
      <c r="E219" s="5">
        <f t="shared" si="29"/>
        <v>4.1259796875604504</v>
      </c>
      <c r="F219" s="5" t="s">
        <v>741</v>
      </c>
      <c r="G219" s="5">
        <f t="shared" si="25"/>
        <v>2.1635030827478099</v>
      </c>
      <c r="H219" s="5">
        <f t="shared" si="30"/>
        <v>2.1646622663006898</v>
      </c>
      <c r="I219" s="4">
        <f t="shared" si="26"/>
        <v>1.8731255205187898</v>
      </c>
      <c r="J219" s="4">
        <f t="shared" si="27"/>
        <v>1.9636357883655204</v>
      </c>
      <c r="K219" s="5">
        <v>-2.0789</v>
      </c>
      <c r="L219" s="6">
        <v>-4.7789999999999999</v>
      </c>
      <c r="M219" s="4">
        <f t="shared" si="31"/>
        <v>3.9520255205187897</v>
      </c>
      <c r="N219" s="4">
        <f t="shared" si="28"/>
        <v>3.7847255205187897</v>
      </c>
      <c r="P219" s="4"/>
      <c r="U219" s="5">
        <v>3.9472775189727498</v>
      </c>
      <c r="V219" s="5">
        <v>4.1259796875604504</v>
      </c>
      <c r="X219" t="s">
        <v>741</v>
      </c>
      <c r="Y219" s="5">
        <v>2.1646622663006898</v>
      </c>
      <c r="Z219" s="5">
        <v>2.16234389919493</v>
      </c>
      <c r="AF219" s="5"/>
      <c r="AG219" s="5"/>
      <c r="AH219" s="5"/>
      <c r="AI219" s="5"/>
      <c r="AJ219" s="5"/>
      <c r="AK219" s="5"/>
    </row>
    <row r="220" spans="2:37">
      <c r="B220" s="4">
        <f ca="1">-'Reference worksheet'!B217</f>
        <v>3.606511367469206</v>
      </c>
      <c r="C220" s="5" t="s">
        <v>742</v>
      </c>
      <c r="D220" s="5">
        <f t="shared" si="24"/>
        <v>3.7935622769812052</v>
      </c>
      <c r="E220" s="5">
        <f t="shared" si="29"/>
        <v>3.8675454885850602</v>
      </c>
      <c r="F220" s="5" t="s">
        <v>742</v>
      </c>
      <c r="G220" s="5">
        <f t="shared" si="25"/>
        <v>1.87952579080009</v>
      </c>
      <c r="H220" s="5">
        <f t="shared" si="30"/>
        <v>1.88049324133528</v>
      </c>
      <c r="I220" s="4">
        <f t="shared" si="26"/>
        <v>1.9140364861811152</v>
      </c>
      <c r="J220" s="4">
        <f t="shared" si="27"/>
        <v>1.9889871483201602</v>
      </c>
      <c r="K220" s="5">
        <v>-1.7435499999999999</v>
      </c>
      <c r="L220" s="6">
        <v>-3.8079999999999998</v>
      </c>
      <c r="M220" s="4">
        <f t="shared" si="31"/>
        <v>3.6575864861811151</v>
      </c>
      <c r="N220" s="4">
        <f t="shared" si="28"/>
        <v>3.4372364861811153</v>
      </c>
      <c r="P220" s="4"/>
      <c r="U220" s="5">
        <v>3.7195790653773502</v>
      </c>
      <c r="V220" s="5">
        <v>3.8675454885850602</v>
      </c>
      <c r="X220" t="s">
        <v>742</v>
      </c>
      <c r="Y220" s="5">
        <v>1.88049324133528</v>
      </c>
      <c r="Z220" s="5">
        <v>1.8785583402649</v>
      </c>
      <c r="AF220" s="5"/>
      <c r="AG220" s="5"/>
      <c r="AH220" s="5"/>
      <c r="AI220" s="5"/>
      <c r="AJ220" s="5"/>
      <c r="AK220" s="5"/>
    </row>
    <row r="221" spans="2:37">
      <c r="B221" s="4">
        <f ca="1">-'Reference worksheet'!B218</f>
        <v>2.3964664020380089</v>
      </c>
      <c r="C221" s="5" t="s">
        <v>743</v>
      </c>
      <c r="D221" s="5">
        <f t="shared" si="24"/>
        <v>2.5694132240529099</v>
      </c>
      <c r="E221" s="5">
        <f t="shared" si="29"/>
        <v>2.6131091524911301</v>
      </c>
      <c r="F221" s="5" t="s">
        <v>743</v>
      </c>
      <c r="G221" s="5">
        <f t="shared" si="25"/>
        <v>1.2126194186512049</v>
      </c>
      <c r="H221" s="5">
        <f t="shared" si="30"/>
        <v>1.2132130740136799</v>
      </c>
      <c r="I221" s="4">
        <f t="shared" si="26"/>
        <v>1.356793805401705</v>
      </c>
      <c r="J221" s="4">
        <f t="shared" si="27"/>
        <v>1.4010833892024002</v>
      </c>
      <c r="K221" s="5">
        <v>-1.0147600000000001</v>
      </c>
      <c r="L221" s="6">
        <v>-2.0150000000000001</v>
      </c>
      <c r="M221" s="4">
        <f t="shared" si="31"/>
        <v>2.3715538054017049</v>
      </c>
      <c r="N221" s="4">
        <f t="shared" si="28"/>
        <v>2.1627938054017051</v>
      </c>
      <c r="P221" s="4"/>
      <c r="U221" s="5">
        <v>2.5257172956146898</v>
      </c>
      <c r="V221" s="5">
        <v>2.6131091524911301</v>
      </c>
      <c r="X221" t="s">
        <v>743</v>
      </c>
      <c r="Y221" s="5">
        <v>1.2132130740136799</v>
      </c>
      <c r="Z221" s="5">
        <v>1.2120257632887299</v>
      </c>
      <c r="AF221" s="5"/>
      <c r="AG221" s="5"/>
      <c r="AH221" s="5"/>
      <c r="AI221" s="5"/>
      <c r="AJ221" s="5"/>
      <c r="AK221" s="5"/>
    </row>
    <row r="222" spans="2:37">
      <c r="B222" s="4">
        <f ca="1">-'Reference worksheet'!B219</f>
        <v>0.99007858740559129</v>
      </c>
      <c r="C222" s="5" t="s">
        <v>744</v>
      </c>
      <c r="D222" s="5">
        <f t="shared" si="24"/>
        <v>1.1164016714052301</v>
      </c>
      <c r="E222" s="5">
        <f t="shared" si="29"/>
        <v>1.13601647505292</v>
      </c>
      <c r="F222" s="5" t="s">
        <v>744</v>
      </c>
      <c r="G222" s="5">
        <f t="shared" si="25"/>
        <v>0.54687569547640547</v>
      </c>
      <c r="H222" s="5">
        <f t="shared" si="30"/>
        <v>0.54723058127784696</v>
      </c>
      <c r="I222" s="4">
        <f t="shared" si="26"/>
        <v>0.56952597592882459</v>
      </c>
      <c r="J222" s="4">
        <f t="shared" si="27"/>
        <v>0.58949566537795606</v>
      </c>
      <c r="K222" s="5">
        <v>-0.39455699999999999</v>
      </c>
      <c r="L222" s="6">
        <v>-0.74</v>
      </c>
      <c r="M222" s="4">
        <f t="shared" si="31"/>
        <v>0.96408297592882453</v>
      </c>
      <c r="N222" s="4">
        <f t="shared" si="28"/>
        <v>0.86552597592882452</v>
      </c>
      <c r="P222" s="4"/>
      <c r="U222" s="5">
        <v>1.0967868677575401</v>
      </c>
      <c r="V222" s="5">
        <v>1.13601647505292</v>
      </c>
      <c r="X222" t="s">
        <v>744</v>
      </c>
      <c r="Y222" s="5">
        <v>0.54723058127784696</v>
      </c>
      <c r="Z222" s="5">
        <v>0.54652080967496397</v>
      </c>
      <c r="AF222" s="5"/>
      <c r="AG222" s="5"/>
      <c r="AH222" s="5"/>
      <c r="AI222" s="5"/>
      <c r="AJ222" s="5"/>
      <c r="AK222" s="5"/>
    </row>
    <row r="223" spans="2:37">
      <c r="B223" s="4">
        <f ca="1">-'Reference worksheet'!B220</f>
        <v>0.24561426708014311</v>
      </c>
      <c r="C223" s="5" t="s">
        <v>745</v>
      </c>
      <c r="D223" s="5">
        <f t="shared" si="24"/>
        <v>0.30592129947647351</v>
      </c>
      <c r="E223" s="5">
        <f t="shared" si="29"/>
        <v>0.31069971999925</v>
      </c>
      <c r="F223" s="5" t="s">
        <v>745</v>
      </c>
      <c r="G223" s="5">
        <f t="shared" si="25"/>
        <v>0.12770606320054601</v>
      </c>
      <c r="H223" s="5">
        <f t="shared" si="30"/>
        <v>0.12792542138270599</v>
      </c>
      <c r="I223" s="4">
        <f t="shared" si="26"/>
        <v>0.1782152362759275</v>
      </c>
      <c r="J223" s="4">
        <f t="shared" si="27"/>
        <v>0.18321301498086401</v>
      </c>
      <c r="K223" s="5">
        <v>-8.0104099999999998E-2</v>
      </c>
      <c r="L223" s="6">
        <v>-0.14899999999999999</v>
      </c>
      <c r="M223" s="4">
        <f t="shared" si="31"/>
        <v>0.25831933627592751</v>
      </c>
      <c r="N223" s="4">
        <f t="shared" si="28"/>
        <v>0.23781523627592749</v>
      </c>
      <c r="P223" s="4"/>
      <c r="U223" s="5">
        <v>0.30114287895369701</v>
      </c>
      <c r="V223" s="5">
        <v>0.31069971999925</v>
      </c>
      <c r="X223" t="s">
        <v>745</v>
      </c>
      <c r="Y223" s="5">
        <v>0.12792542138270599</v>
      </c>
      <c r="Z223" s="5">
        <v>0.12748670501838599</v>
      </c>
      <c r="AF223" s="5"/>
      <c r="AG223" s="5"/>
      <c r="AH223" s="5"/>
      <c r="AI223" s="5"/>
      <c r="AJ223" s="5"/>
      <c r="AK223" s="5"/>
    </row>
    <row r="224" spans="2:37">
      <c r="B224" s="4">
        <f ca="1">-'Reference worksheet'!B221</f>
        <v>7.9757700434700052</v>
      </c>
      <c r="C224" s="5" t="s">
        <v>746</v>
      </c>
      <c r="D224" s="5">
        <f t="shared" si="24"/>
        <v>7.8407696725973999</v>
      </c>
      <c r="E224" s="5">
        <f t="shared" si="29"/>
        <v>8.1282953506723903</v>
      </c>
      <c r="F224" s="5" t="s">
        <v>746</v>
      </c>
      <c r="G224" s="5">
        <f t="shared" si="25"/>
        <v>4.609013888041865</v>
      </c>
      <c r="H224" s="5">
        <f t="shared" si="30"/>
        <v>4.6084452141463403</v>
      </c>
      <c r="I224" s="4">
        <f t="shared" si="26"/>
        <v>3.2317557845555349</v>
      </c>
      <c r="J224" s="4">
        <f t="shared" si="27"/>
        <v>3.5187127887350007</v>
      </c>
      <c r="K224" s="5">
        <v>-4.0921099999999999</v>
      </c>
      <c r="L224" s="6">
        <v>-12.555999999999999</v>
      </c>
      <c r="M224" s="4">
        <f t="shared" si="31"/>
        <v>7.3238657845555348</v>
      </c>
      <c r="N224" s="4">
        <f t="shared" si="28"/>
        <v>8.254155784555536</v>
      </c>
      <c r="P224" s="4"/>
      <c r="U224" s="5">
        <v>7.5532439945224104</v>
      </c>
      <c r="V224" s="5">
        <v>8.1282953506723903</v>
      </c>
      <c r="X224" t="s">
        <v>746</v>
      </c>
      <c r="Y224" s="5">
        <v>4.6084452141463403</v>
      </c>
      <c r="Z224" s="5">
        <v>4.6095825619373896</v>
      </c>
      <c r="AF224" s="5"/>
      <c r="AG224" s="5"/>
      <c r="AH224" s="5"/>
      <c r="AI224" s="5"/>
      <c r="AJ224" s="5"/>
      <c r="AK224" s="5"/>
    </row>
    <row r="225" spans="2:37">
      <c r="B225" s="4">
        <f ca="1">-'Reference worksheet'!B222</f>
        <v>9.6400589725795491</v>
      </c>
      <c r="C225" s="5" t="s">
        <v>747</v>
      </c>
      <c r="D225" s="5">
        <f t="shared" si="24"/>
        <v>9.655725901760146</v>
      </c>
      <c r="E225" s="5">
        <f t="shared" si="29"/>
        <v>9.9059543387855093</v>
      </c>
      <c r="F225" s="5" t="s">
        <v>747</v>
      </c>
      <c r="G225" s="5">
        <f t="shared" si="25"/>
        <v>4.1265729504157349</v>
      </c>
      <c r="H225" s="5">
        <f t="shared" si="30"/>
        <v>4.1261960315007302</v>
      </c>
      <c r="I225" s="4">
        <f t="shared" si="26"/>
        <v>5.5291529513444111</v>
      </c>
      <c r="J225" s="4">
        <f t="shared" si="27"/>
        <v>5.7790044694547698</v>
      </c>
      <c r="K225" s="5">
        <v>-3.64724</v>
      </c>
      <c r="L225" s="6">
        <v>-10.78</v>
      </c>
      <c r="M225" s="4">
        <f t="shared" si="31"/>
        <v>9.1763929513444111</v>
      </c>
      <c r="N225" s="4">
        <f t="shared" si="28"/>
        <v>9.8411529513444123</v>
      </c>
      <c r="P225" s="4"/>
      <c r="U225" s="5">
        <v>9.4054974647347809</v>
      </c>
      <c r="V225" s="5">
        <v>9.9059543387855093</v>
      </c>
      <c r="X225" t="s">
        <v>747</v>
      </c>
      <c r="Y225" s="5">
        <v>4.1261960315007302</v>
      </c>
      <c r="Z225" s="5">
        <v>4.1269498693307396</v>
      </c>
      <c r="AF225" s="5"/>
      <c r="AG225" s="5"/>
      <c r="AH225" s="5"/>
      <c r="AI225" s="5"/>
      <c r="AJ225" s="5"/>
      <c r="AK225" s="5"/>
    </row>
    <row r="226" spans="2:37">
      <c r="B226" s="4">
        <f ca="1">-'Reference worksheet'!B223</f>
        <v>9.9763864342707222</v>
      </c>
      <c r="C226" s="5" t="s">
        <v>748</v>
      </c>
      <c r="D226" s="5">
        <f t="shared" si="24"/>
        <v>10.088351486622244</v>
      </c>
      <c r="E226" s="5">
        <f t="shared" si="29"/>
        <v>10.3059414561981</v>
      </c>
      <c r="F226" s="5" t="s">
        <v>748</v>
      </c>
      <c r="G226" s="5">
        <f t="shared" si="25"/>
        <v>3.6780976421237499</v>
      </c>
      <c r="H226" s="5">
        <f t="shared" si="30"/>
        <v>3.6775728101207101</v>
      </c>
      <c r="I226" s="4">
        <f t="shared" si="26"/>
        <v>6.4102538444984942</v>
      </c>
      <c r="J226" s="4">
        <f t="shared" si="27"/>
        <v>6.6273189820713103</v>
      </c>
      <c r="K226" s="5">
        <v>-3.2261899999999999</v>
      </c>
      <c r="L226" s="6">
        <v>-9.0150000000000006</v>
      </c>
      <c r="M226" s="4">
        <f t="shared" si="31"/>
        <v>9.6364438444984941</v>
      </c>
      <c r="N226" s="4">
        <f t="shared" si="28"/>
        <v>10.016253844498495</v>
      </c>
      <c r="P226" s="4"/>
      <c r="U226" s="5">
        <v>9.8707615170463896</v>
      </c>
      <c r="V226" s="5">
        <v>10.3059414561981</v>
      </c>
      <c r="X226" t="s">
        <v>748</v>
      </c>
      <c r="Y226" s="5">
        <v>3.6775728101207101</v>
      </c>
      <c r="Z226" s="5">
        <v>3.6786224741267901</v>
      </c>
      <c r="AF226" s="5"/>
      <c r="AG226" s="5"/>
      <c r="AH226" s="5"/>
      <c r="AI226" s="5"/>
      <c r="AJ226" s="5"/>
      <c r="AK226" s="5"/>
    </row>
    <row r="227" spans="2:37">
      <c r="B227" s="4">
        <f ca="1">-'Reference worksheet'!B224</f>
        <v>9.5898673370480711</v>
      </c>
      <c r="C227" s="5" t="s">
        <v>749</v>
      </c>
      <c r="D227" s="5">
        <f t="shared" si="24"/>
        <v>9.7579243626706695</v>
      </c>
      <c r="E227" s="5">
        <f t="shared" si="29"/>
        <v>9.9473078611702999</v>
      </c>
      <c r="F227" s="5" t="s">
        <v>749</v>
      </c>
      <c r="G227" s="5">
        <f t="shared" si="25"/>
        <v>3.2682844171427847</v>
      </c>
      <c r="H227" s="5">
        <f t="shared" si="30"/>
        <v>3.2674910182900998</v>
      </c>
      <c r="I227" s="4">
        <f t="shared" si="26"/>
        <v>6.4896399455278848</v>
      </c>
      <c r="J227" s="4">
        <f t="shared" si="27"/>
        <v>6.6782300451748302</v>
      </c>
      <c r="K227" s="5">
        <v>-2.8341699999999999</v>
      </c>
      <c r="L227" s="6">
        <v>-7.4429999999999996</v>
      </c>
      <c r="M227" s="4">
        <f t="shared" si="31"/>
        <v>9.3238099455278842</v>
      </c>
      <c r="N227" s="4">
        <f t="shared" si="28"/>
        <v>9.4668399455278838</v>
      </c>
      <c r="P227" s="4"/>
      <c r="U227" s="5">
        <v>9.5685408641710392</v>
      </c>
      <c r="V227" s="5">
        <v>9.9473078611702999</v>
      </c>
      <c r="X227" t="s">
        <v>749</v>
      </c>
      <c r="Y227" s="5">
        <v>3.2674910182900998</v>
      </c>
      <c r="Z227" s="5">
        <v>3.2690778159954701</v>
      </c>
      <c r="AF227" s="5"/>
      <c r="AG227" s="5"/>
      <c r="AH227" s="5"/>
      <c r="AI227" s="5"/>
      <c r="AJ227" s="5"/>
      <c r="AK227" s="5"/>
    </row>
    <row r="228" spans="2:37">
      <c r="B228" s="4">
        <f ca="1">-'Reference worksheet'!B225</f>
        <v>8.8482371825780923</v>
      </c>
      <c r="C228" s="5" t="s">
        <v>750</v>
      </c>
      <c r="D228" s="5">
        <f t="shared" si="24"/>
        <v>9.0495748588391294</v>
      </c>
      <c r="E228" s="5">
        <f t="shared" si="29"/>
        <v>9.2131847073359801</v>
      </c>
      <c r="F228" s="5" t="s">
        <v>750</v>
      </c>
      <c r="G228" s="5">
        <f t="shared" si="25"/>
        <v>2.8978975629047952</v>
      </c>
      <c r="H228" s="5">
        <f t="shared" si="30"/>
        <v>2.8970066923739699</v>
      </c>
      <c r="I228" s="4">
        <f t="shared" si="26"/>
        <v>6.1516772959343342</v>
      </c>
      <c r="J228" s="4">
        <f t="shared" si="27"/>
        <v>6.3143962739003605</v>
      </c>
      <c r="K228" s="5">
        <v>-2.4760499999999999</v>
      </c>
      <c r="L228" s="6">
        <v>-6.1319999999999997</v>
      </c>
      <c r="M228" s="4">
        <f t="shared" si="31"/>
        <v>8.627727295934335</v>
      </c>
      <c r="N228" s="4">
        <f t="shared" si="28"/>
        <v>8.6044772959343341</v>
      </c>
      <c r="P228" s="4"/>
      <c r="U228" s="5">
        <v>8.8859650103422805</v>
      </c>
      <c r="V228" s="5">
        <v>9.2131847073359801</v>
      </c>
      <c r="X228" t="s">
        <v>750</v>
      </c>
      <c r="Y228" s="5">
        <v>2.8970066923739699</v>
      </c>
      <c r="Z228" s="5">
        <v>2.89878843343562</v>
      </c>
      <c r="AF228" s="5"/>
      <c r="AG228" s="5"/>
      <c r="AH228" s="5"/>
      <c r="AI228" s="5"/>
      <c r="AJ228" s="5"/>
      <c r="AK228" s="5"/>
    </row>
    <row r="229" spans="2:37">
      <c r="B229" s="4">
        <f ca="1">-'Reference worksheet'!B226</f>
        <v>6.2170894543287831</v>
      </c>
      <c r="C229" s="5" t="s">
        <v>751</v>
      </c>
      <c r="D229" s="5">
        <f t="shared" si="24"/>
        <v>6.4345007165108452</v>
      </c>
      <c r="E229" s="5">
        <f t="shared" si="29"/>
        <v>6.5422034303389198</v>
      </c>
      <c r="F229" s="5" t="s">
        <v>751</v>
      </c>
      <c r="G229" s="5">
        <f t="shared" si="25"/>
        <v>1.99292504967438</v>
      </c>
      <c r="H229" s="5">
        <f t="shared" si="30"/>
        <v>1.9916840335488699</v>
      </c>
      <c r="I229" s="4">
        <f t="shared" si="26"/>
        <v>4.4415756668364654</v>
      </c>
      <c r="J229" s="4">
        <f t="shared" si="27"/>
        <v>4.54803736453903</v>
      </c>
      <c r="K229" s="5">
        <v>-1.6145</v>
      </c>
      <c r="L229" s="6">
        <v>-3.5169999999999999</v>
      </c>
      <c r="M229" s="4">
        <f t="shared" si="31"/>
        <v>6.056075666836465</v>
      </c>
      <c r="N229" s="4">
        <f t="shared" si="28"/>
        <v>5.8483756668364659</v>
      </c>
      <c r="P229" s="4"/>
      <c r="U229" s="5">
        <v>6.3267980026827697</v>
      </c>
      <c r="V229" s="5">
        <v>6.5422034303389198</v>
      </c>
      <c r="X229" t="s">
        <v>751</v>
      </c>
      <c r="Y229" s="5">
        <v>1.9916840335488699</v>
      </c>
      <c r="Z229" s="5">
        <v>1.9941660657998901</v>
      </c>
      <c r="AF229" s="5"/>
      <c r="AG229" s="5"/>
      <c r="AH229" s="5"/>
      <c r="AI229" s="5"/>
      <c r="AJ229" s="5"/>
      <c r="AK229" s="5"/>
    </row>
    <row r="230" spans="2:37">
      <c r="B230" s="4">
        <f ca="1">-'Reference worksheet'!B227</f>
        <v>3.1956479908732001</v>
      </c>
      <c r="C230" s="5" t="s">
        <v>752</v>
      </c>
      <c r="D230" s="5">
        <f t="shared" si="24"/>
        <v>3.3949511580075598</v>
      </c>
      <c r="E230" s="5">
        <f t="shared" si="29"/>
        <v>3.4504921145276799</v>
      </c>
      <c r="F230" s="5" t="s">
        <v>752</v>
      </c>
      <c r="G230" s="5">
        <f t="shared" si="25"/>
        <v>1.0544827029932748</v>
      </c>
      <c r="H230" s="5">
        <f t="shared" si="30"/>
        <v>1.0535403374640999</v>
      </c>
      <c r="I230" s="4">
        <f t="shared" si="26"/>
        <v>2.3404684550142849</v>
      </c>
      <c r="J230" s="4">
        <f t="shared" si="27"/>
        <v>2.3950670460052299</v>
      </c>
      <c r="K230" s="5">
        <v>-0.77764</v>
      </c>
      <c r="L230" s="6">
        <v>-1.5429999999999999</v>
      </c>
      <c r="M230" s="4">
        <f t="shared" si="31"/>
        <v>3.1181084550142848</v>
      </c>
      <c r="N230" s="4">
        <f t="shared" si="28"/>
        <v>2.9576684550142849</v>
      </c>
      <c r="P230" s="4"/>
      <c r="U230" s="5">
        <v>3.3394102014874401</v>
      </c>
      <c r="V230" s="5">
        <v>3.4504921145276799</v>
      </c>
      <c r="X230" t="s">
        <v>752</v>
      </c>
      <c r="Y230" s="5">
        <v>1.0535403374640999</v>
      </c>
      <c r="Z230" s="5">
        <v>1.05542506852245</v>
      </c>
      <c r="AF230" s="5"/>
      <c r="AG230" s="5"/>
      <c r="AH230" s="5"/>
      <c r="AI230" s="5"/>
      <c r="AJ230" s="5"/>
      <c r="AK230" s="5"/>
    </row>
    <row r="231" spans="2:37">
      <c r="B231" s="4">
        <f ca="1">-'Reference worksheet'!B228</f>
        <v>1.0338624139712342</v>
      </c>
      <c r="C231" s="5" t="s">
        <v>753</v>
      </c>
      <c r="D231" s="5">
        <f t="shared" si="24"/>
        <v>1.173371843876305</v>
      </c>
      <c r="E231" s="5">
        <f t="shared" si="29"/>
        <v>1.1895839496498299</v>
      </c>
      <c r="F231" s="5" t="s">
        <v>753</v>
      </c>
      <c r="G231" s="5">
        <f t="shared" si="25"/>
        <v>0.31729645691615549</v>
      </c>
      <c r="H231" s="5">
        <f t="shared" si="30"/>
        <v>0.31694127210643702</v>
      </c>
      <c r="I231" s="4">
        <f t="shared" si="26"/>
        <v>0.85607538696014951</v>
      </c>
      <c r="J231" s="4">
        <f t="shared" si="27"/>
        <v>0.87193230792395593</v>
      </c>
      <c r="K231" s="5">
        <v>-0.20477899999999999</v>
      </c>
      <c r="L231" s="6">
        <v>-0.39300000000000002</v>
      </c>
      <c r="M231" s="4">
        <f t="shared" si="31"/>
        <v>1.0608543869601494</v>
      </c>
      <c r="N231" s="4">
        <f t="shared" si="28"/>
        <v>1.0132753869601494</v>
      </c>
      <c r="P231" s="4"/>
      <c r="U231" s="5">
        <v>1.1571597381027801</v>
      </c>
      <c r="V231" s="5">
        <v>1.1895839496498299</v>
      </c>
      <c r="X231" t="s">
        <v>753</v>
      </c>
      <c r="Y231" s="5">
        <v>0.31694127210643702</v>
      </c>
      <c r="Z231" s="5">
        <v>0.31765164172587401</v>
      </c>
      <c r="AF231" s="5"/>
      <c r="AG231" s="5"/>
      <c r="AH231" s="5"/>
      <c r="AI231" s="5"/>
      <c r="AJ231" s="5"/>
      <c r="AK231" s="5"/>
    </row>
    <row r="232" spans="2:37">
      <c r="B232" s="4">
        <f ca="1">-'Reference worksheet'!B229</f>
        <v>0.60215071430885692</v>
      </c>
      <c r="C232" s="5" t="s">
        <v>754</v>
      </c>
      <c r="D232" s="5">
        <f t="shared" si="24"/>
        <v>0.52625050270096796</v>
      </c>
      <c r="E232" s="5">
        <f t="shared" si="29"/>
        <v>0.68103088151409596</v>
      </c>
      <c r="F232" s="5" t="s">
        <v>754</v>
      </c>
      <c r="G232" s="5">
        <f t="shared" si="25"/>
        <v>3.240959702963115</v>
      </c>
      <c r="H232" s="5">
        <f t="shared" si="30"/>
        <v>3.2410790631138799</v>
      </c>
      <c r="I232" s="4">
        <f t="shared" si="26"/>
        <v>-2.7147092002621469</v>
      </c>
      <c r="J232" s="4">
        <f t="shared" si="27"/>
        <v>-2.5598094612982543</v>
      </c>
      <c r="K232" s="5">
        <v>-3.39744</v>
      </c>
      <c r="L232" s="6">
        <v>-9.4469999999999992</v>
      </c>
      <c r="M232" s="4">
        <f t="shared" si="31"/>
        <v>0.68273079973785311</v>
      </c>
      <c r="N232" s="4">
        <f t="shared" si="28"/>
        <v>1.064090799737853</v>
      </c>
      <c r="P232" s="4"/>
      <c r="U232" s="5">
        <v>0.37147012388784001</v>
      </c>
      <c r="V232" s="5">
        <v>0.68103088151409596</v>
      </c>
      <c r="X232" t="s">
        <v>754</v>
      </c>
      <c r="Y232" s="5">
        <v>3.2410790631138799</v>
      </c>
      <c r="Z232" s="5">
        <v>3.24084034281235</v>
      </c>
      <c r="AF232" s="5"/>
      <c r="AG232" s="5"/>
      <c r="AH232" s="5"/>
      <c r="AI232" s="5"/>
      <c r="AJ232" s="5"/>
      <c r="AK232" s="5"/>
    </row>
    <row r="233" spans="2:37">
      <c r="B233" s="4">
        <f ca="1">-'Reference worksheet'!B230</f>
        <v>2.6357855752203285</v>
      </c>
      <c r="C233" s="5" t="s">
        <v>755</v>
      </c>
      <c r="D233" s="5">
        <f t="shared" si="24"/>
        <v>2.6718303845743749</v>
      </c>
      <c r="E233" s="5">
        <f t="shared" si="29"/>
        <v>2.7996317718018</v>
      </c>
      <c r="F233" s="5" t="s">
        <v>755</v>
      </c>
      <c r="G233" s="5">
        <f t="shared" si="25"/>
        <v>2.8283373623656001</v>
      </c>
      <c r="H233" s="5">
        <f t="shared" si="30"/>
        <v>2.82862918848237</v>
      </c>
      <c r="I233" s="4">
        <f t="shared" si="26"/>
        <v>-0.15650697779122513</v>
      </c>
      <c r="J233" s="4">
        <f t="shared" si="27"/>
        <v>-2.8413764447030143E-2</v>
      </c>
      <c r="K233" s="5">
        <v>-2.8842300000000001</v>
      </c>
      <c r="L233" s="6">
        <v>-7.468</v>
      </c>
      <c r="M233" s="4">
        <f t="shared" si="31"/>
        <v>2.7277230222087749</v>
      </c>
      <c r="N233" s="4">
        <f t="shared" si="28"/>
        <v>2.8306930222087749</v>
      </c>
      <c r="P233" s="4"/>
      <c r="U233" s="5">
        <v>2.5440289973469499</v>
      </c>
      <c r="V233" s="5">
        <v>2.7996317718018</v>
      </c>
      <c r="X233" t="s">
        <v>755</v>
      </c>
      <c r="Y233" s="5">
        <v>2.82862918848237</v>
      </c>
      <c r="Z233" s="5">
        <v>2.8280455362488301</v>
      </c>
      <c r="AF233" s="5"/>
      <c r="AG233" s="5"/>
      <c r="AH233" s="5"/>
      <c r="AI233" s="5"/>
      <c r="AJ233" s="5"/>
      <c r="AK233" s="5"/>
    </row>
    <row r="234" spans="2:37">
      <c r="B234" s="4">
        <f ca="1">-'Reference worksheet'!B231</f>
        <v>3.3579507129750783</v>
      </c>
      <c r="C234" s="5" t="s">
        <v>756</v>
      </c>
      <c r="D234" s="5">
        <f t="shared" si="24"/>
        <v>3.4651728200757601</v>
      </c>
      <c r="E234" s="5">
        <f t="shared" si="29"/>
        <v>3.5711017283273199</v>
      </c>
      <c r="F234" s="5" t="s">
        <v>756</v>
      </c>
      <c r="G234" s="5">
        <f t="shared" si="25"/>
        <v>2.4549110927595001</v>
      </c>
      <c r="H234" s="5">
        <f t="shared" si="30"/>
        <v>2.4548513651502701</v>
      </c>
      <c r="I234" s="4">
        <f t="shared" si="26"/>
        <v>1.01026172731626</v>
      </c>
      <c r="J234" s="4">
        <f t="shared" si="27"/>
        <v>1.1161309079585897</v>
      </c>
      <c r="K234" s="5">
        <v>-2.4247399999999999</v>
      </c>
      <c r="L234" s="6">
        <v>-5.84</v>
      </c>
      <c r="M234" s="4">
        <f t="shared" si="31"/>
        <v>3.4350017273162599</v>
      </c>
      <c r="N234" s="4">
        <f t="shared" si="28"/>
        <v>3.3462617273162598</v>
      </c>
      <c r="P234" s="4"/>
      <c r="U234" s="5">
        <v>3.3592439118241999</v>
      </c>
      <c r="V234" s="5">
        <v>3.5711017283273199</v>
      </c>
      <c r="X234" t="s">
        <v>756</v>
      </c>
      <c r="Y234" s="5">
        <v>2.4548513651502701</v>
      </c>
      <c r="Z234" s="5">
        <v>2.4549708203687302</v>
      </c>
      <c r="AF234" s="5"/>
      <c r="AG234" s="5"/>
      <c r="AH234" s="5"/>
      <c r="AI234" s="5"/>
      <c r="AJ234" s="5"/>
      <c r="AK234" s="5"/>
    </row>
    <row r="235" spans="2:37">
      <c r="B235" s="4">
        <f ca="1">-'Reference worksheet'!B232</f>
        <v>3.4139839834969621</v>
      </c>
      <c r="C235" s="5" t="s">
        <v>757</v>
      </c>
      <c r="D235" s="5">
        <f t="shared" si="24"/>
        <v>3.5584292985354549</v>
      </c>
      <c r="E235" s="5">
        <f t="shared" si="29"/>
        <v>3.6459764455016099</v>
      </c>
      <c r="F235" s="5" t="s">
        <v>757</v>
      </c>
      <c r="G235" s="5">
        <f t="shared" si="25"/>
        <v>2.1219568616082198</v>
      </c>
      <c r="H235" s="5">
        <f t="shared" si="30"/>
        <v>2.1214808263126699</v>
      </c>
      <c r="I235" s="4">
        <f t="shared" si="26"/>
        <v>1.436472436927235</v>
      </c>
      <c r="J235" s="4">
        <f t="shared" si="27"/>
        <v>1.5235435485978401</v>
      </c>
      <c r="K235" s="5">
        <v>-2.0235400000000001</v>
      </c>
      <c r="L235" s="6">
        <v>-4.5789999999999997</v>
      </c>
      <c r="M235" s="4">
        <f t="shared" si="31"/>
        <v>3.4600124369272351</v>
      </c>
      <c r="N235" s="4">
        <f t="shared" si="28"/>
        <v>3.2680724369272349</v>
      </c>
      <c r="P235" s="4"/>
      <c r="U235" s="5">
        <v>3.4708821515692998</v>
      </c>
      <c r="V235" s="5">
        <v>3.6459764455016099</v>
      </c>
      <c r="X235" t="s">
        <v>757</v>
      </c>
      <c r="Y235" s="5">
        <v>2.1214808263126699</v>
      </c>
      <c r="Z235" s="5">
        <v>2.1224328969037698</v>
      </c>
      <c r="AF235" s="5"/>
      <c r="AG235" s="5"/>
      <c r="AH235" s="5"/>
      <c r="AI235" s="5"/>
      <c r="AJ235" s="5"/>
      <c r="AK235" s="5"/>
    </row>
    <row r="236" spans="2:37">
      <c r="B236" s="4">
        <f ca="1">-'Reference worksheet'!B233</f>
        <v>3.1586682115215123</v>
      </c>
      <c r="C236" s="5" t="s">
        <v>758</v>
      </c>
      <c r="D236" s="5">
        <f t="shared" si="24"/>
        <v>3.3214937243773202</v>
      </c>
      <c r="E236" s="5">
        <f t="shared" si="29"/>
        <v>3.3943318698232701</v>
      </c>
      <c r="F236" s="5" t="s">
        <v>758</v>
      </c>
      <c r="G236" s="5">
        <f t="shared" si="25"/>
        <v>1.8324788998221848</v>
      </c>
      <c r="H236" s="5">
        <f t="shared" si="30"/>
        <v>1.8320670612585199</v>
      </c>
      <c r="I236" s="4">
        <f t="shared" si="26"/>
        <v>1.4890148245551353</v>
      </c>
      <c r="J236" s="4">
        <f t="shared" si="27"/>
        <v>1.5614411314374201</v>
      </c>
      <c r="K236" s="5">
        <v>-1.6812</v>
      </c>
      <c r="L236" s="6">
        <v>-3.6190000000000002</v>
      </c>
      <c r="M236" s="4">
        <f t="shared" si="31"/>
        <v>3.1702148245551354</v>
      </c>
      <c r="N236" s="4">
        <f t="shared" si="28"/>
        <v>2.9366148245551358</v>
      </c>
      <c r="P236" s="4"/>
      <c r="U236" s="5">
        <v>3.2486555789313698</v>
      </c>
      <c r="V236" s="5">
        <v>3.3943318698232701</v>
      </c>
      <c r="X236" t="s">
        <v>758</v>
      </c>
      <c r="Y236" s="5">
        <v>1.8320670612585199</v>
      </c>
      <c r="Z236" s="5">
        <v>1.8328907383858499</v>
      </c>
      <c r="AF236" s="5"/>
      <c r="AG236" s="5"/>
      <c r="AH236" s="5"/>
      <c r="AI236" s="5"/>
      <c r="AJ236" s="5"/>
      <c r="AK236" s="5"/>
    </row>
    <row r="237" spans="2:37">
      <c r="B237" s="4">
        <f ca="1">-'Reference worksheet'!B234</f>
        <v>2.012486436943044</v>
      </c>
      <c r="C237" s="5" t="s">
        <v>759</v>
      </c>
      <c r="D237" s="5">
        <f t="shared" si="24"/>
        <v>2.1693778997916651</v>
      </c>
      <c r="E237" s="5">
        <f t="shared" si="29"/>
        <v>2.2125616935678201</v>
      </c>
      <c r="F237" s="5" t="s">
        <v>759</v>
      </c>
      <c r="G237" s="5">
        <f t="shared" si="25"/>
        <v>1.1664985556788801</v>
      </c>
      <c r="H237" s="5">
        <f t="shared" si="30"/>
        <v>1.16603455789807</v>
      </c>
      <c r="I237" s="4">
        <f t="shared" si="26"/>
        <v>1.002879344112785</v>
      </c>
      <c r="J237" s="4">
        <f t="shared" si="27"/>
        <v>1.0455991401081302</v>
      </c>
      <c r="K237" s="5">
        <v>-0.95733299999999999</v>
      </c>
      <c r="L237" s="6">
        <v>-1.883</v>
      </c>
      <c r="M237" s="4">
        <f t="shared" si="31"/>
        <v>1.960212344112785</v>
      </c>
      <c r="N237" s="4">
        <f t="shared" si="28"/>
        <v>1.7560793441127851</v>
      </c>
      <c r="P237" s="4"/>
      <c r="U237" s="5">
        <v>2.1261941060155101</v>
      </c>
      <c r="V237" s="5">
        <v>2.2125616935678201</v>
      </c>
      <c r="X237" t="s">
        <v>759</v>
      </c>
      <c r="Y237" s="5">
        <v>1.16603455789807</v>
      </c>
      <c r="Z237" s="5">
        <v>1.1669625534596899</v>
      </c>
      <c r="AF237" s="5"/>
      <c r="AG237" s="5"/>
      <c r="AH237" s="5"/>
      <c r="AI237" s="5"/>
      <c r="AJ237" s="5"/>
      <c r="AK237" s="5"/>
    </row>
    <row r="238" spans="2:37">
      <c r="B238" s="4">
        <f ca="1">-'Reference worksheet'!B235</f>
        <v>0.75201693600642383</v>
      </c>
      <c r="C238" s="5" t="s">
        <v>760</v>
      </c>
      <c r="D238" s="5">
        <f t="shared" si="24"/>
        <v>0.86913125831452198</v>
      </c>
      <c r="E238" s="5">
        <f t="shared" si="29"/>
        <v>0.88887023385582797</v>
      </c>
      <c r="F238" s="5" t="s">
        <v>760</v>
      </c>
      <c r="G238" s="5">
        <f t="shared" si="25"/>
        <v>0.51103219941033307</v>
      </c>
      <c r="H238" s="5">
        <f t="shared" si="30"/>
        <v>0.510541795716007</v>
      </c>
      <c r="I238" s="4">
        <f t="shared" si="26"/>
        <v>0.35809905890418892</v>
      </c>
      <c r="J238" s="4">
        <f t="shared" si="27"/>
        <v>0.37734763075116895</v>
      </c>
      <c r="K238" s="5">
        <v>-0.36042200000000002</v>
      </c>
      <c r="L238" s="6">
        <v>-0.67300000000000004</v>
      </c>
      <c r="M238" s="4">
        <f t="shared" si="31"/>
        <v>0.71852105890418894</v>
      </c>
      <c r="N238" s="4">
        <f t="shared" si="28"/>
        <v>0.62729905890418891</v>
      </c>
      <c r="P238" s="4"/>
      <c r="U238" s="5">
        <v>0.84939228277321599</v>
      </c>
      <c r="V238" s="5">
        <v>0.88887023385582797</v>
      </c>
      <c r="X238" t="s">
        <v>760</v>
      </c>
      <c r="Y238" s="5">
        <v>0.510541795716007</v>
      </c>
      <c r="Z238" s="5">
        <v>0.51152260310465902</v>
      </c>
      <c r="AF238" s="5"/>
      <c r="AG238" s="5"/>
      <c r="AH238" s="5"/>
      <c r="AI238" s="5"/>
      <c r="AJ238" s="5"/>
      <c r="AK238" s="5"/>
    </row>
    <row r="239" spans="2:37">
      <c r="B239" s="4">
        <f ca="1">-'Reference worksheet'!B236</f>
        <v>0.15533548733661975</v>
      </c>
      <c r="C239" s="5" t="s">
        <v>761</v>
      </c>
      <c r="D239" s="5">
        <f t="shared" si="24"/>
        <v>0.20873721615218249</v>
      </c>
      <c r="E239" s="5">
        <f t="shared" si="29"/>
        <v>0.21434460527614099</v>
      </c>
      <c r="F239" s="5" t="s">
        <v>761</v>
      </c>
      <c r="G239" s="5">
        <f t="shared" si="25"/>
        <v>0.116303812410692</v>
      </c>
      <c r="H239" s="5">
        <f t="shared" si="30"/>
        <v>0.11599161639429</v>
      </c>
      <c r="I239" s="4">
        <f t="shared" si="26"/>
        <v>9.2433403741490491E-2</v>
      </c>
      <c r="J239" s="4">
        <f t="shared" si="27"/>
        <v>9.7728596849046986E-2</v>
      </c>
      <c r="K239" s="5">
        <v>-7.1459099999999998E-2</v>
      </c>
      <c r="L239" s="6">
        <v>-0.13300000000000001</v>
      </c>
      <c r="M239" s="4">
        <f t="shared" si="31"/>
        <v>0.1638925037414905</v>
      </c>
      <c r="N239" s="4">
        <f t="shared" si="28"/>
        <v>0.1456334037414905</v>
      </c>
      <c r="P239" s="4"/>
      <c r="U239" s="5">
        <v>0.20312982702822399</v>
      </c>
      <c r="V239" s="5">
        <v>0.21434460527614099</v>
      </c>
      <c r="X239" t="s">
        <v>761</v>
      </c>
      <c r="Y239" s="5">
        <v>0.11599161639429</v>
      </c>
      <c r="Z239" s="5">
        <v>0.11661600842709401</v>
      </c>
      <c r="AF239" s="5"/>
      <c r="AG239" s="5"/>
      <c r="AH239" s="5"/>
      <c r="AI239" s="5"/>
      <c r="AJ239" s="5"/>
      <c r="AK239" s="5"/>
    </row>
    <row r="240" spans="2:37">
      <c r="B240" s="4">
        <f ca="1">-'Reference worksheet'!B237</f>
        <v>3.4915647003890062</v>
      </c>
      <c r="C240" s="5" t="s">
        <v>762</v>
      </c>
      <c r="D240" s="5">
        <f t="shared" si="24"/>
        <v>3.1990193813846552</v>
      </c>
      <c r="E240" s="5">
        <f t="shared" si="29"/>
        <v>3.41503704401832</v>
      </c>
      <c r="F240" s="5" t="s">
        <v>762</v>
      </c>
      <c r="G240" s="5">
        <f t="shared" si="25"/>
        <v>3.963015716394175</v>
      </c>
      <c r="H240" s="5">
        <f t="shared" si="30"/>
        <v>3.9627542049476001</v>
      </c>
      <c r="I240" s="4">
        <f t="shared" si="26"/>
        <v>-0.7639963350095198</v>
      </c>
      <c r="J240" s="4">
        <f t="shared" si="27"/>
        <v>-0.54824018382243001</v>
      </c>
      <c r="K240" s="5">
        <v>-3.8140900000000002</v>
      </c>
      <c r="L240" s="6">
        <v>-11.169</v>
      </c>
      <c r="M240" s="4">
        <f t="shared" si="31"/>
        <v>3.0500936649904804</v>
      </c>
      <c r="N240" s="4">
        <f t="shared" si="28"/>
        <v>3.7036036649904802</v>
      </c>
      <c r="P240" s="4"/>
      <c r="U240" s="5">
        <v>2.9830017187509901</v>
      </c>
      <c r="V240" s="5">
        <v>3.41503704401832</v>
      </c>
      <c r="X240" t="s">
        <v>762</v>
      </c>
      <c r="Y240" s="5">
        <v>3.9627542049476001</v>
      </c>
      <c r="Z240" s="5">
        <v>3.96327722784075</v>
      </c>
      <c r="AF240" s="5"/>
      <c r="AG240" s="5"/>
      <c r="AH240" s="5"/>
      <c r="AI240" s="5"/>
      <c r="AJ240" s="5"/>
      <c r="AK240" s="5"/>
    </row>
    <row r="241" spans="2:37">
      <c r="B241" s="4">
        <f ca="1">-'Reference worksheet'!B238</f>
        <v>5.2219432614497689</v>
      </c>
      <c r="C241" s="5" t="s">
        <v>763</v>
      </c>
      <c r="D241" s="5">
        <f t="shared" si="24"/>
        <v>5.0927426847501653</v>
      </c>
      <c r="E241" s="5">
        <f t="shared" si="29"/>
        <v>5.2781682056703803</v>
      </c>
      <c r="F241" s="5" t="s">
        <v>763</v>
      </c>
      <c r="G241" s="5">
        <f t="shared" si="25"/>
        <v>3.5199999195923999</v>
      </c>
      <c r="H241" s="5">
        <f t="shared" si="30"/>
        <v>3.5201256031564001</v>
      </c>
      <c r="I241" s="4">
        <f t="shared" si="26"/>
        <v>1.5727427651577655</v>
      </c>
      <c r="J241" s="4">
        <f t="shared" si="27"/>
        <v>1.7582939696419801</v>
      </c>
      <c r="K241" s="5">
        <v>-3.3373200000000001</v>
      </c>
      <c r="L241" s="6">
        <v>-9.2159999999999993</v>
      </c>
      <c r="M241" s="4">
        <f t="shared" si="31"/>
        <v>4.9100627651577655</v>
      </c>
      <c r="N241" s="4">
        <f t="shared" si="28"/>
        <v>5.2591427651577654</v>
      </c>
      <c r="P241" s="4"/>
      <c r="U241" s="5">
        <v>4.9073171638299504</v>
      </c>
      <c r="V241" s="5">
        <v>5.2781682056703803</v>
      </c>
      <c r="X241" t="s">
        <v>763</v>
      </c>
      <c r="Y241" s="5">
        <v>3.5201256031564001</v>
      </c>
      <c r="Z241" s="5">
        <v>3.5198742360284001</v>
      </c>
      <c r="AF241" s="5"/>
      <c r="AG241" s="5"/>
      <c r="AH241" s="5"/>
      <c r="AI241" s="5"/>
      <c r="AJ241" s="5"/>
      <c r="AK241" s="5"/>
    </row>
    <row r="242" spans="2:37">
      <c r="B242" s="4">
        <f ca="1">-'Reference worksheet'!B239</f>
        <v>5.7411941863884071</v>
      </c>
      <c r="C242" s="5" t="s">
        <v>764</v>
      </c>
      <c r="D242" s="5">
        <f t="shared" si="24"/>
        <v>5.7292565698832201</v>
      </c>
      <c r="E242" s="5">
        <f t="shared" si="29"/>
        <v>5.8887722690428701</v>
      </c>
      <c r="F242" s="5" t="s">
        <v>764</v>
      </c>
      <c r="G242" s="5">
        <f t="shared" si="25"/>
        <v>3.1117498512101402</v>
      </c>
      <c r="H242" s="5">
        <f t="shared" si="30"/>
        <v>3.1119470959575199</v>
      </c>
      <c r="I242" s="4">
        <f t="shared" si="26"/>
        <v>2.6175067186730798</v>
      </c>
      <c r="J242" s="4">
        <f t="shared" si="27"/>
        <v>2.77721966258011</v>
      </c>
      <c r="K242" s="5">
        <v>-2.8919199999999998</v>
      </c>
      <c r="L242" s="6">
        <v>-7.4660000000000002</v>
      </c>
      <c r="M242" s="4">
        <f t="shared" si="31"/>
        <v>5.5094267186730796</v>
      </c>
      <c r="N242" s="4">
        <f t="shared" si="28"/>
        <v>5.6039067186730804</v>
      </c>
      <c r="P242" s="4"/>
      <c r="U242" s="5">
        <v>5.56974087072357</v>
      </c>
      <c r="V242" s="5">
        <v>5.8887722690428701</v>
      </c>
      <c r="X242" t="s">
        <v>764</v>
      </c>
      <c r="Y242" s="5">
        <v>3.1119470959575199</v>
      </c>
      <c r="Z242" s="5">
        <v>3.1115526064627601</v>
      </c>
      <c r="AF242" s="5"/>
      <c r="AG242" s="5"/>
      <c r="AH242" s="5"/>
      <c r="AI242" s="5"/>
      <c r="AJ242" s="5"/>
      <c r="AK242" s="5"/>
    </row>
    <row r="243" spans="2:37">
      <c r="B243" s="4">
        <f ca="1">-'Reference worksheet'!B240</f>
        <v>5.6041089524063539</v>
      </c>
      <c r="C243" s="5" t="s">
        <v>765</v>
      </c>
      <c r="D243" s="5">
        <f t="shared" si="24"/>
        <v>5.6630694139430151</v>
      </c>
      <c r="E243" s="5">
        <f t="shared" si="29"/>
        <v>5.7986214580905404</v>
      </c>
      <c r="F243" s="5" t="s">
        <v>765</v>
      </c>
      <c r="G243" s="5">
        <f t="shared" si="25"/>
        <v>2.7365719710385452</v>
      </c>
      <c r="H243" s="5">
        <f t="shared" si="30"/>
        <v>2.7364793073381901</v>
      </c>
      <c r="I243" s="4">
        <f t="shared" si="26"/>
        <v>2.9264974429044699</v>
      </c>
      <c r="J243" s="4">
        <f t="shared" si="27"/>
        <v>3.0619568233516405</v>
      </c>
      <c r="K243" s="5">
        <v>-2.48522</v>
      </c>
      <c r="L243" s="6">
        <v>-6.0209999999999999</v>
      </c>
      <c r="M243" s="4">
        <f t="shared" si="31"/>
        <v>5.4117174429044699</v>
      </c>
      <c r="N243" s="4">
        <f t="shared" si="28"/>
        <v>5.3348974429044702</v>
      </c>
      <c r="P243" s="4"/>
      <c r="U243" s="5">
        <v>5.5275173697954898</v>
      </c>
      <c r="V243" s="5">
        <v>5.7986214580905404</v>
      </c>
      <c r="X243" t="s">
        <v>765</v>
      </c>
      <c r="Y243" s="5">
        <v>2.7364793073381901</v>
      </c>
      <c r="Z243" s="5">
        <v>2.7366646347388999</v>
      </c>
      <c r="AF243" s="5"/>
      <c r="AG243" s="5"/>
      <c r="AH243" s="5"/>
      <c r="AI243" s="5"/>
      <c r="AJ243" s="5"/>
      <c r="AK243" s="5"/>
    </row>
    <row r="244" spans="2:37">
      <c r="B244" s="4">
        <f ca="1">-'Reference worksheet'!B241</f>
        <v>5.1435693045308764</v>
      </c>
      <c r="C244" s="5" t="s">
        <v>766</v>
      </c>
      <c r="D244" s="5">
        <f t="shared" si="24"/>
        <v>5.2458345685308103</v>
      </c>
      <c r="E244" s="5">
        <f t="shared" si="29"/>
        <v>5.3611329811417896</v>
      </c>
      <c r="F244" s="5" t="s">
        <v>766</v>
      </c>
      <c r="G244" s="5">
        <f t="shared" si="25"/>
        <v>2.4001347766454346</v>
      </c>
      <c r="H244" s="5">
        <f t="shared" si="30"/>
        <v>2.3999056205299398</v>
      </c>
      <c r="I244" s="4">
        <f t="shared" si="26"/>
        <v>2.8456997918853757</v>
      </c>
      <c r="J244" s="4">
        <f t="shared" si="27"/>
        <v>2.9607690483808597</v>
      </c>
      <c r="K244" s="5">
        <v>-2.12256</v>
      </c>
      <c r="L244" s="6">
        <v>-4.8710000000000004</v>
      </c>
      <c r="M244" s="4">
        <f t="shared" si="31"/>
        <v>4.9682597918853757</v>
      </c>
      <c r="N244" s="4">
        <f t="shared" si="28"/>
        <v>4.794099791885376</v>
      </c>
      <c r="P244" s="4"/>
      <c r="U244" s="5">
        <v>5.1305361559198301</v>
      </c>
      <c r="V244" s="5">
        <v>5.3611329811417896</v>
      </c>
      <c r="X244" t="s">
        <v>766</v>
      </c>
      <c r="Y244" s="5">
        <v>2.3999056205299398</v>
      </c>
      <c r="Z244" s="5">
        <v>2.4003639327609299</v>
      </c>
      <c r="AF244" s="5"/>
      <c r="AG244" s="5"/>
      <c r="AH244" s="5"/>
      <c r="AI244" s="5"/>
      <c r="AJ244" s="5"/>
      <c r="AK244" s="5"/>
    </row>
    <row r="245" spans="2:37">
      <c r="B245" s="4">
        <f ca="1">-'Reference worksheet'!B242</f>
        <v>3.3630111714882007</v>
      </c>
      <c r="C245" s="5" t="s">
        <v>767</v>
      </c>
      <c r="D245" s="5">
        <f t="shared" si="24"/>
        <v>3.5045026804851451</v>
      </c>
      <c r="E245" s="5">
        <f t="shared" si="29"/>
        <v>3.57811681390519</v>
      </c>
      <c r="F245" s="5" t="s">
        <v>767</v>
      </c>
      <c r="G245" s="5">
        <f t="shared" si="25"/>
        <v>1.5965728500664951</v>
      </c>
      <c r="H245" s="5">
        <f t="shared" si="30"/>
        <v>1.59607431635909</v>
      </c>
      <c r="I245" s="4">
        <f t="shared" si="26"/>
        <v>1.9079298304186501</v>
      </c>
      <c r="J245" s="4">
        <f t="shared" si="27"/>
        <v>1.9810454301312901</v>
      </c>
      <c r="K245" s="5">
        <v>-1.2957700000000001</v>
      </c>
      <c r="L245" s="6">
        <v>-2.6720000000000002</v>
      </c>
      <c r="M245" s="4">
        <f t="shared" si="31"/>
        <v>3.2036998304186501</v>
      </c>
      <c r="N245" s="4">
        <f t="shared" si="28"/>
        <v>2.97672983041865</v>
      </c>
      <c r="P245" s="4"/>
      <c r="U245" s="5">
        <v>3.4308885470650998</v>
      </c>
      <c r="V245" s="5">
        <v>3.57811681390519</v>
      </c>
      <c r="X245" t="s">
        <v>767</v>
      </c>
      <c r="Y245" s="5">
        <v>1.59607431635909</v>
      </c>
      <c r="Z245" s="5">
        <v>1.5970713837738999</v>
      </c>
      <c r="AF245" s="5"/>
      <c r="AG245" s="5"/>
      <c r="AH245" s="5"/>
      <c r="AI245" s="5"/>
      <c r="AJ245" s="5"/>
      <c r="AK245" s="5"/>
    </row>
    <row r="246" spans="2:37">
      <c r="B246" s="4">
        <f ca="1">-'Reference worksheet'!B243</f>
        <v>1.4123671465192553</v>
      </c>
      <c r="C246" s="5" t="s">
        <v>768</v>
      </c>
      <c r="D246" s="5">
        <f t="shared" si="24"/>
        <v>1.5436312587787149</v>
      </c>
      <c r="E246" s="5">
        <f t="shared" si="29"/>
        <v>1.5787123496275699</v>
      </c>
      <c r="F246" s="5" t="s">
        <v>768</v>
      </c>
      <c r="G246" s="5">
        <f t="shared" si="25"/>
        <v>0.79416902333152706</v>
      </c>
      <c r="H246" s="5">
        <f t="shared" si="30"/>
        <v>0.79358753537825699</v>
      </c>
      <c r="I246" s="4">
        <f t="shared" si="26"/>
        <v>0.74946223544718782</v>
      </c>
      <c r="J246" s="4">
        <f t="shared" si="27"/>
        <v>0.78396183834277289</v>
      </c>
      <c r="K246" s="5">
        <v>-0.57106100000000004</v>
      </c>
      <c r="L246" s="6">
        <v>-1.1000000000000001</v>
      </c>
      <c r="M246" s="4">
        <f t="shared" si="31"/>
        <v>1.3205232354471879</v>
      </c>
      <c r="N246" s="4">
        <f t="shared" si="28"/>
        <v>1.1894622354471878</v>
      </c>
      <c r="P246" s="4"/>
      <c r="U246" s="5">
        <v>1.5085501679298601</v>
      </c>
      <c r="V246" s="5">
        <v>1.5787123496275699</v>
      </c>
      <c r="X246" t="s">
        <v>768</v>
      </c>
      <c r="Y246" s="5">
        <v>0.79358753537825699</v>
      </c>
      <c r="Z246" s="5">
        <v>0.79475051128479701</v>
      </c>
      <c r="AF246" s="5"/>
      <c r="AG246" s="5"/>
      <c r="AH246" s="5"/>
      <c r="AI246" s="5"/>
      <c r="AJ246" s="5"/>
      <c r="AK246" s="5"/>
    </row>
    <row r="247" spans="2:37">
      <c r="B247" s="4">
        <f ca="1">-'Reference worksheet'!B244</f>
        <v>0.27105355027315481</v>
      </c>
      <c r="C247" s="5" t="s">
        <v>769</v>
      </c>
      <c r="D247" s="5">
        <f t="shared" si="24"/>
        <v>0.34928476710649803</v>
      </c>
      <c r="E247" s="5">
        <f t="shared" si="29"/>
        <v>0.35949318075884701</v>
      </c>
      <c r="F247" s="5" t="s">
        <v>769</v>
      </c>
      <c r="G247" s="5">
        <f t="shared" si="25"/>
        <v>0.21444043758571701</v>
      </c>
      <c r="H247" s="5">
        <f t="shared" si="30"/>
        <v>0.21402971849900301</v>
      </c>
      <c r="I247" s="4">
        <f t="shared" si="26"/>
        <v>0.13484432952078101</v>
      </c>
      <c r="J247" s="4">
        <f t="shared" si="27"/>
        <v>0.14464202408641602</v>
      </c>
      <c r="K247" s="5">
        <v>-0.134024</v>
      </c>
      <c r="L247" s="6">
        <v>-0.254</v>
      </c>
      <c r="M247" s="4">
        <f t="shared" si="31"/>
        <v>0.26886832952078099</v>
      </c>
      <c r="N247" s="4">
        <f t="shared" si="28"/>
        <v>0.23644432952078104</v>
      </c>
      <c r="P247" s="4"/>
      <c r="U247" s="5">
        <v>0.33907635345414899</v>
      </c>
      <c r="V247" s="5">
        <v>0.35949318075884701</v>
      </c>
      <c r="X247" t="s">
        <v>769</v>
      </c>
      <c r="Y247" s="5">
        <v>0.21402971849900301</v>
      </c>
      <c r="Z247" s="5">
        <v>0.21485115667243099</v>
      </c>
      <c r="AF247" s="5"/>
      <c r="AG247" s="5"/>
      <c r="AH247" s="5"/>
      <c r="AI247" s="5"/>
      <c r="AJ247" s="5"/>
      <c r="AK247" s="5"/>
    </row>
    <row r="248" spans="2:37">
      <c r="B248" s="4">
        <f ca="1">-'Reference worksheet'!B245</f>
        <v>3.679344807480676</v>
      </c>
      <c r="C248" s="5" t="s">
        <v>770</v>
      </c>
      <c r="D248" s="5">
        <f t="shared" si="24"/>
        <v>3.4894463609280653</v>
      </c>
      <c r="E248" s="5">
        <f t="shared" si="29"/>
        <v>3.7211676966654799</v>
      </c>
      <c r="F248" s="5" t="s">
        <v>770</v>
      </c>
      <c r="G248" s="5">
        <f t="shared" si="25"/>
        <v>4.0559385891545894</v>
      </c>
      <c r="H248" s="5">
        <f t="shared" si="30"/>
        <v>4.0551484194657901</v>
      </c>
      <c r="I248" s="4">
        <f t="shared" si="26"/>
        <v>-0.56649222822652412</v>
      </c>
      <c r="J248" s="4">
        <f t="shared" si="27"/>
        <v>-0.33556106217790971</v>
      </c>
      <c r="K248" s="5">
        <v>-3.8425099999999999</v>
      </c>
      <c r="L248" s="6">
        <v>-11.454000000000001</v>
      </c>
      <c r="M248" s="4">
        <f t="shared" si="31"/>
        <v>3.2760177717734758</v>
      </c>
      <c r="N248" s="4">
        <f t="shared" si="28"/>
        <v>4.0151077717734767</v>
      </c>
      <c r="P248" s="4"/>
      <c r="U248" s="5">
        <v>3.2577250251906502</v>
      </c>
      <c r="V248" s="5">
        <v>3.7211676966654799</v>
      </c>
      <c r="X248" t="s">
        <v>770</v>
      </c>
      <c r="Y248" s="5">
        <v>4.0551484194657901</v>
      </c>
      <c r="Z248" s="5">
        <v>4.0567287588433896</v>
      </c>
      <c r="AF248" s="5"/>
      <c r="AG248" s="5"/>
      <c r="AH248" s="5"/>
      <c r="AI248" s="5"/>
      <c r="AJ248" s="5"/>
      <c r="AK248" s="5"/>
    </row>
    <row r="249" spans="2:37">
      <c r="B249" s="4">
        <f ca="1">-'Reference worksheet'!B246</f>
        <v>6.1703092780415485</v>
      </c>
      <c r="C249" s="5" t="s">
        <v>771</v>
      </c>
      <c r="D249" s="5">
        <f t="shared" si="24"/>
        <v>6.1549518748801297</v>
      </c>
      <c r="E249" s="5">
        <f t="shared" si="29"/>
        <v>6.3474337605219002</v>
      </c>
      <c r="F249" s="5" t="s">
        <v>771</v>
      </c>
      <c r="G249" s="5">
        <f t="shared" si="25"/>
        <v>3.5412034495959102</v>
      </c>
      <c r="H249" s="5">
        <f t="shared" si="30"/>
        <v>3.5406690261101601</v>
      </c>
      <c r="I249" s="4">
        <f t="shared" si="26"/>
        <v>2.6137484252842196</v>
      </c>
      <c r="J249" s="4">
        <f t="shared" si="27"/>
        <v>2.80569588744024</v>
      </c>
      <c r="K249" s="5">
        <v>-3.31602</v>
      </c>
      <c r="L249" s="6">
        <v>-9.3659999999999997</v>
      </c>
      <c r="M249" s="4">
        <f t="shared" si="31"/>
        <v>5.9297684252842195</v>
      </c>
      <c r="N249" s="4">
        <f t="shared" si="28"/>
        <v>6.3601484252842191</v>
      </c>
      <c r="P249" s="4"/>
      <c r="U249" s="5">
        <v>5.9624699892383601</v>
      </c>
      <c r="V249" s="5">
        <v>6.3474337605219002</v>
      </c>
      <c r="X249" t="s">
        <v>771</v>
      </c>
      <c r="Y249" s="5">
        <v>3.5406690261101601</v>
      </c>
      <c r="Z249" s="5">
        <v>3.5417378730816602</v>
      </c>
      <c r="AF249" s="5"/>
      <c r="AG249" s="5"/>
      <c r="AH249" s="5"/>
      <c r="AI249" s="5"/>
      <c r="AJ249" s="5"/>
      <c r="AK249" s="5"/>
    </row>
    <row r="250" spans="2:37">
      <c r="B250" s="4">
        <f ca="1">-'Reference worksheet'!B247</f>
        <v>6.8471103810088723</v>
      </c>
      <c r="C250" s="5" t="s">
        <v>772</v>
      </c>
      <c r="D250" s="5">
        <f t="shared" si="24"/>
        <v>6.9463779597469806</v>
      </c>
      <c r="E250" s="5">
        <f t="shared" si="29"/>
        <v>7.1068569823118404</v>
      </c>
      <c r="F250" s="5" t="s">
        <v>772</v>
      </c>
      <c r="G250" s="5">
        <f t="shared" si="25"/>
        <v>3.0782275347474051</v>
      </c>
      <c r="H250" s="5">
        <f t="shared" si="30"/>
        <v>3.0779160496992701</v>
      </c>
      <c r="I250" s="4">
        <f t="shared" si="26"/>
        <v>3.8681504249995755</v>
      </c>
      <c r="J250" s="4">
        <f t="shared" si="27"/>
        <v>4.0283179625163008</v>
      </c>
      <c r="K250" s="5">
        <v>-2.8287599999999999</v>
      </c>
      <c r="L250" s="6">
        <v>-7.4260000000000002</v>
      </c>
      <c r="M250" s="4">
        <f t="shared" si="31"/>
        <v>6.6969104249995759</v>
      </c>
      <c r="N250" s="4">
        <f t="shared" si="28"/>
        <v>6.8385504249995757</v>
      </c>
      <c r="P250" s="4"/>
      <c r="U250" s="5">
        <v>6.7858989371821199</v>
      </c>
      <c r="V250" s="5">
        <v>7.1068569823118404</v>
      </c>
      <c r="X250" t="s">
        <v>772</v>
      </c>
      <c r="Y250" s="5">
        <v>3.0779160496992701</v>
      </c>
      <c r="Z250" s="5">
        <v>3.07853901979554</v>
      </c>
      <c r="AF250" s="5"/>
      <c r="AG250" s="5"/>
      <c r="AH250" s="5"/>
      <c r="AI250" s="5"/>
      <c r="AJ250" s="5"/>
      <c r="AK250" s="5"/>
    </row>
    <row r="251" spans="2:37">
      <c r="B251" s="4">
        <f ca="1">-'Reference worksheet'!B248</f>
        <v>6.6367252834154922</v>
      </c>
      <c r="C251" s="5" t="s">
        <v>773</v>
      </c>
      <c r="D251" s="5">
        <f t="shared" si="24"/>
        <v>6.7924129168911449</v>
      </c>
      <c r="E251" s="5">
        <f t="shared" si="29"/>
        <v>6.9253765549459896</v>
      </c>
      <c r="F251" s="5" t="s">
        <v>773</v>
      </c>
      <c r="G251" s="5">
        <f t="shared" si="25"/>
        <v>2.6612103224937398</v>
      </c>
      <c r="H251" s="5">
        <f t="shared" si="30"/>
        <v>2.66073636488214</v>
      </c>
      <c r="I251" s="4">
        <f t="shared" si="26"/>
        <v>4.1312025943974051</v>
      </c>
      <c r="J251" s="4">
        <f t="shared" si="27"/>
        <v>4.2636922748406496</v>
      </c>
      <c r="K251" s="5">
        <v>-2.3904299999999998</v>
      </c>
      <c r="L251" s="6">
        <v>-5.8410000000000002</v>
      </c>
      <c r="M251" s="4">
        <f t="shared" si="31"/>
        <v>6.5216325943974045</v>
      </c>
      <c r="N251" s="4">
        <f t="shared" si="28"/>
        <v>6.4676025943974054</v>
      </c>
      <c r="P251" s="4"/>
      <c r="U251" s="5">
        <v>6.6594492788363002</v>
      </c>
      <c r="V251" s="5">
        <v>6.9253765549459896</v>
      </c>
      <c r="X251" t="s">
        <v>773</v>
      </c>
      <c r="Y251" s="5">
        <v>2.66073636488214</v>
      </c>
      <c r="Z251" s="5">
        <v>2.66168428010534</v>
      </c>
      <c r="AF251" s="5"/>
      <c r="AG251" s="5"/>
      <c r="AH251" s="5"/>
      <c r="AI251" s="5"/>
      <c r="AJ251" s="5"/>
      <c r="AK251" s="5"/>
    </row>
    <row r="252" spans="2:37">
      <c r="B252" s="4">
        <f ca="1">-'Reference worksheet'!B249</f>
        <v>6.0388437325964297</v>
      </c>
      <c r="C252" s="5" t="s">
        <v>774</v>
      </c>
      <c r="D252" s="5">
        <f t="shared" si="24"/>
        <v>6.22678154070974</v>
      </c>
      <c r="E252" s="5">
        <f t="shared" si="29"/>
        <v>6.3368199249042796</v>
      </c>
      <c r="F252" s="5" t="s">
        <v>774</v>
      </c>
      <c r="G252" s="5">
        <f t="shared" si="25"/>
        <v>2.2961725713319598</v>
      </c>
      <c r="H252" s="5">
        <f t="shared" si="30"/>
        <v>2.2958944782606001</v>
      </c>
      <c r="I252" s="4">
        <f t="shared" si="26"/>
        <v>3.9306089693777801</v>
      </c>
      <c r="J252" s="4">
        <f t="shared" si="27"/>
        <v>4.0403692605009596</v>
      </c>
      <c r="K252" s="5">
        <v>-2.00678</v>
      </c>
      <c r="L252" s="6">
        <v>-4.6150000000000002</v>
      </c>
      <c r="M252" s="4">
        <f t="shared" si="31"/>
        <v>5.9373889693777802</v>
      </c>
      <c r="N252" s="4">
        <f t="shared" si="28"/>
        <v>5.7766089693777802</v>
      </c>
      <c r="P252" s="4"/>
      <c r="U252" s="5">
        <v>6.1167431565152004</v>
      </c>
      <c r="V252" s="5">
        <v>6.3368199249042796</v>
      </c>
      <c r="X252" t="s">
        <v>774</v>
      </c>
      <c r="Y252" s="5">
        <v>2.2958944782606001</v>
      </c>
      <c r="Z252" s="5">
        <v>2.29645066440332</v>
      </c>
      <c r="AF252" s="5"/>
      <c r="AG252" s="5"/>
      <c r="AH252" s="5"/>
      <c r="AI252" s="5"/>
      <c r="AJ252" s="5"/>
      <c r="AK252" s="5"/>
    </row>
    <row r="253" spans="2:37">
      <c r="B253" s="4">
        <f ca="1">-'Reference worksheet'!B250</f>
        <v>3.9369284926230108</v>
      </c>
      <c r="C253" s="5" t="s">
        <v>775</v>
      </c>
      <c r="D253" s="5">
        <f t="shared" si="24"/>
        <v>4.1285395491872396</v>
      </c>
      <c r="E253" s="5">
        <f t="shared" si="29"/>
        <v>4.19393482296522</v>
      </c>
      <c r="F253" s="5" t="s">
        <v>775</v>
      </c>
      <c r="G253" s="5">
        <f t="shared" si="25"/>
        <v>1.4565123271191451</v>
      </c>
      <c r="H253" s="5">
        <f t="shared" si="30"/>
        <v>1.45609351378739</v>
      </c>
      <c r="I253" s="4">
        <f t="shared" si="26"/>
        <v>2.6720272220680945</v>
      </c>
      <c r="J253" s="4">
        <f t="shared" si="27"/>
        <v>2.7370036825143202</v>
      </c>
      <c r="K253" s="5">
        <v>-1.16709</v>
      </c>
      <c r="L253" s="6">
        <v>-2.3959999999999999</v>
      </c>
      <c r="M253" s="4">
        <f t="shared" si="31"/>
        <v>3.8391172220680945</v>
      </c>
      <c r="N253" s="4">
        <f t="shared" si="28"/>
        <v>3.6304272220680947</v>
      </c>
      <c r="P253" s="4"/>
      <c r="U253" s="5">
        <v>4.0631442754092602</v>
      </c>
      <c r="V253" s="5">
        <v>4.19393482296522</v>
      </c>
      <c r="X253" t="s">
        <v>775</v>
      </c>
      <c r="Y253" s="5">
        <v>1.45609351378739</v>
      </c>
      <c r="Z253" s="5">
        <v>1.4569311404509</v>
      </c>
      <c r="AF253" s="5"/>
      <c r="AG253" s="5"/>
      <c r="AH253" s="5"/>
      <c r="AI253" s="5"/>
      <c r="AJ253" s="5"/>
      <c r="AK253" s="5"/>
    </row>
    <row r="254" spans="2:37">
      <c r="B254" s="4">
        <f ca="1">-'Reference worksheet'!B251</f>
        <v>1.824465521394449</v>
      </c>
      <c r="C254" s="5" t="s">
        <v>776</v>
      </c>
      <c r="D254" s="5">
        <f t="shared" si="24"/>
        <v>1.9769579916944351</v>
      </c>
      <c r="E254" s="5">
        <f t="shared" si="29"/>
        <v>2.0084110805207001</v>
      </c>
      <c r="F254" s="5" t="s">
        <v>776</v>
      </c>
      <c r="G254" s="5">
        <f t="shared" si="25"/>
        <v>0.6821256706695924</v>
      </c>
      <c r="H254" s="5">
        <f t="shared" si="30"/>
        <v>0.68155483500383995</v>
      </c>
      <c r="I254" s="4">
        <f t="shared" si="26"/>
        <v>1.2948323210248427</v>
      </c>
      <c r="J254" s="4">
        <f t="shared" si="27"/>
        <v>1.3257145741853551</v>
      </c>
      <c r="K254" s="5">
        <v>-0.484927</v>
      </c>
      <c r="L254" s="6">
        <v>-0.93300000000000005</v>
      </c>
      <c r="M254" s="4">
        <f t="shared" si="31"/>
        <v>1.7797593210248426</v>
      </c>
      <c r="N254" s="4">
        <f t="shared" si="28"/>
        <v>1.6680323210248427</v>
      </c>
      <c r="P254" s="4"/>
      <c r="U254" s="5">
        <v>1.9455049028681699</v>
      </c>
      <c r="V254" s="5">
        <v>2.0084110805207001</v>
      </c>
      <c r="X254" t="s">
        <v>776</v>
      </c>
      <c r="Y254" s="5">
        <v>0.68155483500383995</v>
      </c>
      <c r="Z254" s="5">
        <v>0.68269650633534495</v>
      </c>
      <c r="AF254" s="5"/>
      <c r="AG254" s="5"/>
      <c r="AH254" s="5"/>
      <c r="AI254" s="5"/>
      <c r="AJ254" s="5"/>
      <c r="AK254" s="5"/>
    </row>
    <row r="255" spans="2:37">
      <c r="B255" s="4">
        <f ca="1">-'Reference worksheet'!B252</f>
        <v>0.55207073989286159</v>
      </c>
      <c r="C255" s="5" t="s">
        <v>777</v>
      </c>
      <c r="D255" s="5">
        <f t="shared" si="24"/>
        <v>0.63485668148929553</v>
      </c>
      <c r="E255" s="5">
        <f t="shared" si="29"/>
        <v>0.64450641307988799</v>
      </c>
      <c r="F255" s="5" t="s">
        <v>777</v>
      </c>
      <c r="G255" s="5">
        <f t="shared" si="25"/>
        <v>0.17277411991295749</v>
      </c>
      <c r="H255" s="5">
        <f t="shared" si="30"/>
        <v>0.17230028403820499</v>
      </c>
      <c r="I255" s="4">
        <f t="shared" si="26"/>
        <v>0.46208256157633804</v>
      </c>
      <c r="J255" s="4">
        <f t="shared" si="27"/>
        <v>0.47125845729217797</v>
      </c>
      <c r="K255" s="5">
        <v>-0.10756499999999999</v>
      </c>
      <c r="L255" s="6">
        <v>-0.20499999999999999</v>
      </c>
      <c r="M255" s="4">
        <f t="shared" si="31"/>
        <v>0.569647561576338</v>
      </c>
      <c r="N255" s="4">
        <f t="shared" si="28"/>
        <v>0.54408256157633805</v>
      </c>
      <c r="P255" s="4"/>
      <c r="U255" s="5">
        <v>0.62520694989870296</v>
      </c>
      <c r="V255" s="5">
        <v>0.64450641307988799</v>
      </c>
      <c r="X255" t="s">
        <v>777</v>
      </c>
      <c r="Y255" s="5">
        <v>0.17230028403820499</v>
      </c>
      <c r="Z255" s="5">
        <v>0.17324795578770999</v>
      </c>
      <c r="AF255" s="5"/>
      <c r="AG255" s="5"/>
      <c r="AH255" s="5"/>
      <c r="AI255" s="5"/>
      <c r="AJ255" s="5"/>
      <c r="AK255" s="5"/>
    </row>
    <row r="256" spans="2:37">
      <c r="B256" s="4">
        <f ca="1">-'Reference worksheet'!B253</f>
        <v>0.11096319237565599</v>
      </c>
      <c r="C256" s="5" t="s">
        <v>778</v>
      </c>
      <c r="D256" s="5">
        <f t="shared" si="24"/>
        <v>-5.7030288822441502E-2</v>
      </c>
      <c r="E256" s="5">
        <f t="shared" si="29"/>
        <v>2.5873225720276002E-2</v>
      </c>
      <c r="F256" s="5" t="s">
        <v>778</v>
      </c>
      <c r="G256" s="5">
        <f t="shared" si="25"/>
        <v>1.7218549231347349</v>
      </c>
      <c r="H256" s="5">
        <f t="shared" si="30"/>
        <v>1.72264207262031</v>
      </c>
      <c r="I256" s="4">
        <f t="shared" si="26"/>
        <v>-1.7788852119571763</v>
      </c>
      <c r="J256" s="4">
        <f t="shared" si="27"/>
        <v>-1.6951945479288839</v>
      </c>
      <c r="K256" s="5">
        <v>-1.8468800000000001</v>
      </c>
      <c r="L256" s="6">
        <v>-5.1020000000000003</v>
      </c>
      <c r="M256" s="4">
        <f t="shared" si="31"/>
        <v>6.7994788042823773E-2</v>
      </c>
      <c r="N256" s="4">
        <f t="shared" si="28"/>
        <v>0.26191478804282409</v>
      </c>
      <c r="P256" s="4"/>
      <c r="U256" s="5">
        <v>-0.13993380336515901</v>
      </c>
      <c r="V256" s="5">
        <v>2.5873225720276002E-2</v>
      </c>
      <c r="X256" t="s">
        <v>778</v>
      </c>
      <c r="Y256" s="5">
        <v>1.72264207262031</v>
      </c>
      <c r="Z256" s="5">
        <v>1.72106777364916</v>
      </c>
      <c r="AF256" s="5"/>
      <c r="AG256" s="5"/>
      <c r="AH256" s="5"/>
      <c r="AI256" s="5"/>
      <c r="AJ256" s="5"/>
      <c r="AK256" s="5"/>
    </row>
    <row r="257" spans="2:37">
      <c r="B257" s="4">
        <f ca="1">-'Reference worksheet'!B254</f>
        <v>1.0272905481970174</v>
      </c>
      <c r="C257" s="5" t="s">
        <v>779</v>
      </c>
      <c r="D257" s="5">
        <f t="shared" si="24"/>
        <v>0.9238133450920325</v>
      </c>
      <c r="E257" s="5">
        <f t="shared" si="29"/>
        <v>0.99330745005559196</v>
      </c>
      <c r="F257" s="5" t="s">
        <v>779</v>
      </c>
      <c r="G257" s="5">
        <f t="shared" si="25"/>
        <v>1.50457639938763</v>
      </c>
      <c r="H257" s="5">
        <f t="shared" si="30"/>
        <v>1.5054940554752201</v>
      </c>
      <c r="I257" s="4">
        <f t="shared" si="26"/>
        <v>-0.58076305429559749</v>
      </c>
      <c r="J257" s="4">
        <f t="shared" si="27"/>
        <v>-0.51035129324444795</v>
      </c>
      <c r="K257" s="5">
        <v>-1.57039</v>
      </c>
      <c r="L257" s="6">
        <v>-3.98</v>
      </c>
      <c r="M257" s="4">
        <f t="shared" si="31"/>
        <v>0.98962694570440246</v>
      </c>
      <c r="N257" s="4">
        <f t="shared" si="28"/>
        <v>1.0112369457044026</v>
      </c>
      <c r="P257" s="4"/>
      <c r="U257" s="5">
        <v>0.85431924012847305</v>
      </c>
      <c r="V257" s="5">
        <v>0.99330745005559196</v>
      </c>
      <c r="X257" t="s">
        <v>779</v>
      </c>
      <c r="Y257" s="5">
        <v>1.5054940554752201</v>
      </c>
      <c r="Z257" s="5">
        <v>1.5036587433000399</v>
      </c>
      <c r="AF257" s="5"/>
      <c r="AG257" s="5"/>
      <c r="AH257" s="5"/>
      <c r="AI257" s="5"/>
      <c r="AJ257" s="5"/>
      <c r="AK257" s="5"/>
    </row>
    <row r="258" spans="2:37">
      <c r="B258" s="4">
        <f ca="1">-'Reference worksheet'!B255</f>
        <v>1.3504089124927141</v>
      </c>
      <c r="C258" s="5" t="s">
        <v>780</v>
      </c>
      <c r="D258" s="5">
        <f t="shared" si="24"/>
        <v>1.2929681973784799</v>
      </c>
      <c r="E258" s="5">
        <f t="shared" si="29"/>
        <v>1.3508287261363501</v>
      </c>
      <c r="F258" s="5" t="s">
        <v>780</v>
      </c>
      <c r="G258" s="5">
        <f t="shared" si="25"/>
        <v>1.307758146996675</v>
      </c>
      <c r="H258" s="5">
        <f t="shared" si="30"/>
        <v>1.30861373737464</v>
      </c>
      <c r="I258" s="4">
        <f t="shared" si="26"/>
        <v>-1.4789949618195131E-2</v>
      </c>
      <c r="J258" s="4">
        <f t="shared" si="27"/>
        <v>4.3926169517640057E-2</v>
      </c>
      <c r="K258" s="5">
        <v>-1.3190900000000001</v>
      </c>
      <c r="L258" s="6">
        <v>-3.089</v>
      </c>
      <c r="M258" s="4">
        <f t="shared" si="31"/>
        <v>1.304300050381805</v>
      </c>
      <c r="N258" s="4">
        <f t="shared" si="28"/>
        <v>1.2208100503818049</v>
      </c>
      <c r="P258" s="4"/>
      <c r="U258" s="5">
        <v>1.2351076686206099</v>
      </c>
      <c r="V258" s="5">
        <v>1.3508287261363501</v>
      </c>
      <c r="X258" t="s">
        <v>780</v>
      </c>
      <c r="Y258" s="5">
        <v>1.30861373737464</v>
      </c>
      <c r="Z258" s="5">
        <v>1.30690255661871</v>
      </c>
      <c r="AF258" s="5"/>
      <c r="AG258" s="5"/>
      <c r="AH258" s="5"/>
      <c r="AI258" s="5"/>
      <c r="AJ258" s="5"/>
      <c r="AK258" s="5"/>
    </row>
    <row r="259" spans="2:37">
      <c r="B259" s="4">
        <f ca="1">-'Reference worksheet'!B256</f>
        <v>1.3658341414378299</v>
      </c>
      <c r="C259" s="5" t="s">
        <v>781</v>
      </c>
      <c r="D259" s="5">
        <f t="shared" si="24"/>
        <v>1.336074908828915</v>
      </c>
      <c r="E259" s="5">
        <f t="shared" si="29"/>
        <v>1.38368889677097</v>
      </c>
      <c r="F259" s="5" t="s">
        <v>781</v>
      </c>
      <c r="G259" s="5">
        <f t="shared" si="25"/>
        <v>1.131320052451525</v>
      </c>
      <c r="H259" s="5">
        <f t="shared" si="30"/>
        <v>1.1321339551771199</v>
      </c>
      <c r="I259" s="4">
        <f t="shared" si="26"/>
        <v>0.20475485637738999</v>
      </c>
      <c r="J259" s="4">
        <f t="shared" si="27"/>
        <v>0.25318274704503985</v>
      </c>
      <c r="K259" s="5">
        <v>-1.09761</v>
      </c>
      <c r="L259" s="6">
        <v>-2.4079999999999999</v>
      </c>
      <c r="M259" s="4">
        <f t="shared" si="31"/>
        <v>1.30236485637739</v>
      </c>
      <c r="N259" s="4">
        <f t="shared" si="28"/>
        <v>1.16795485637739</v>
      </c>
      <c r="P259" s="4"/>
      <c r="U259" s="5">
        <v>1.28846092088686</v>
      </c>
      <c r="V259" s="5">
        <v>1.38368889677097</v>
      </c>
      <c r="X259" t="s">
        <v>781</v>
      </c>
      <c r="Y259" s="5">
        <v>1.1321339551771199</v>
      </c>
      <c r="Z259" s="5">
        <v>1.1305061497259301</v>
      </c>
      <c r="AF259" s="5"/>
      <c r="AG259" s="5"/>
      <c r="AH259" s="5"/>
      <c r="AI259" s="5"/>
      <c r="AJ259" s="5"/>
      <c r="AK259" s="5"/>
    </row>
    <row r="260" spans="2:37">
      <c r="B260" s="4">
        <f ca="1">-'Reference worksheet'!B257</f>
        <v>1.2368944243527049</v>
      </c>
      <c r="C260" s="5" t="s">
        <v>782</v>
      </c>
      <c r="D260" s="5">
        <f t="shared" si="24"/>
        <v>1.22826231557735</v>
      </c>
      <c r="E260" s="5">
        <f t="shared" si="29"/>
        <v>1.2667512395243701</v>
      </c>
      <c r="F260" s="5" t="s">
        <v>782</v>
      </c>
      <c r="G260" s="5">
        <f t="shared" si="25"/>
        <v>0.97552415022792749</v>
      </c>
      <c r="H260" s="5">
        <f t="shared" si="30"/>
        <v>0.97631027216669497</v>
      </c>
      <c r="I260" s="4">
        <f t="shared" si="26"/>
        <v>0.25273816534942251</v>
      </c>
      <c r="J260" s="4">
        <f t="shared" si="27"/>
        <v>0.29201321123521007</v>
      </c>
      <c r="K260" s="5">
        <v>-0.90778899999999996</v>
      </c>
      <c r="L260" s="6">
        <v>-1.893</v>
      </c>
      <c r="M260" s="4">
        <f t="shared" si="31"/>
        <v>1.1605271653494225</v>
      </c>
      <c r="N260" s="4">
        <f t="shared" si="28"/>
        <v>1.0099381653494226</v>
      </c>
      <c r="P260" s="4"/>
      <c r="U260" s="5">
        <v>1.1897733916303299</v>
      </c>
      <c r="V260" s="5">
        <v>1.2667512395243701</v>
      </c>
      <c r="X260" t="s">
        <v>782</v>
      </c>
      <c r="Y260" s="5">
        <v>0.97631027216669497</v>
      </c>
      <c r="Z260" s="5">
        <v>0.97473802828916001</v>
      </c>
      <c r="AF260" s="5"/>
      <c r="AG260" s="5"/>
      <c r="AH260" s="5"/>
      <c r="AI260" s="5"/>
      <c r="AJ260" s="5"/>
      <c r="AK260" s="5"/>
    </row>
    <row r="261" spans="2:37">
      <c r="B261" s="4">
        <f ca="1">-'Reference worksheet'!B258</f>
        <v>0.69202976093744695</v>
      </c>
      <c r="C261" s="5" t="s">
        <v>783</v>
      </c>
      <c r="D261" s="5">
        <f t="shared" si="24"/>
        <v>0.70596219915962499</v>
      </c>
      <c r="E261" s="5">
        <f t="shared" si="29"/>
        <v>0.72935139463863796</v>
      </c>
      <c r="F261" s="5" t="s">
        <v>783</v>
      </c>
      <c r="G261" s="5">
        <f t="shared" si="25"/>
        <v>0.61642231074868004</v>
      </c>
      <c r="H261" s="5">
        <f t="shared" si="30"/>
        <v>0.61690132514558105</v>
      </c>
      <c r="I261" s="4">
        <f t="shared" si="26"/>
        <v>8.9539888410944957E-2</v>
      </c>
      <c r="J261" s="4">
        <f t="shared" si="27"/>
        <v>0.11340809828685894</v>
      </c>
      <c r="K261" s="5">
        <v>-0.50706899999999999</v>
      </c>
      <c r="L261" s="6">
        <v>-0.96599999999999997</v>
      </c>
      <c r="M261" s="4">
        <f t="shared" si="31"/>
        <v>0.59660888841094495</v>
      </c>
      <c r="N261" s="4">
        <f t="shared" si="28"/>
        <v>0.47593988841094498</v>
      </c>
      <c r="P261" s="4"/>
      <c r="U261" s="5">
        <v>0.68257300368061202</v>
      </c>
      <c r="V261" s="5">
        <v>0.72935139463863796</v>
      </c>
      <c r="X261" t="s">
        <v>783</v>
      </c>
      <c r="Y261" s="5">
        <v>0.61690132514558105</v>
      </c>
      <c r="Z261" s="5">
        <v>0.61594329635177902</v>
      </c>
      <c r="AF261" s="5"/>
      <c r="AG261" s="5"/>
      <c r="AH261" s="5"/>
      <c r="AI261" s="5"/>
      <c r="AJ261" s="5"/>
      <c r="AK261" s="5"/>
    </row>
    <row r="262" spans="2:37">
      <c r="B262" s="4">
        <f ca="1">-'Reference worksheet'!B259</f>
        <v>0.1827713119235046</v>
      </c>
      <c r="C262" s="5" t="s">
        <v>784</v>
      </c>
      <c r="D262" s="5">
        <f t="shared" si="24"/>
        <v>0.203505831034379</v>
      </c>
      <c r="E262" s="5">
        <f t="shared" si="29"/>
        <v>0.212557320795561</v>
      </c>
      <c r="F262" s="5" t="s">
        <v>784</v>
      </c>
      <c r="G262" s="5">
        <f t="shared" si="25"/>
        <v>0.28234867857804402</v>
      </c>
      <c r="H262" s="5">
        <f t="shared" si="30"/>
        <v>0.28207658324248502</v>
      </c>
      <c r="I262" s="4">
        <f t="shared" si="26"/>
        <v>-7.8842847543665023E-2</v>
      </c>
      <c r="J262" s="4">
        <f t="shared" si="27"/>
        <v>-7.0063453118042018E-2</v>
      </c>
      <c r="K262" s="5">
        <v>-0.199349</v>
      </c>
      <c r="L262" s="6">
        <v>-0.36199999999999999</v>
      </c>
      <c r="M262" s="4">
        <f t="shared" si="31"/>
        <v>0.12050615245633498</v>
      </c>
      <c r="N262" s="4">
        <f t="shared" si="28"/>
        <v>6.5957152456334989E-2</v>
      </c>
      <c r="P262" s="4"/>
      <c r="U262" s="5">
        <v>0.194454341273197</v>
      </c>
      <c r="V262" s="5">
        <v>0.212557320795561</v>
      </c>
      <c r="X262" t="s">
        <v>784</v>
      </c>
      <c r="Y262" s="5">
        <v>0.28207658324248502</v>
      </c>
      <c r="Z262" s="5">
        <v>0.28262077391360302</v>
      </c>
      <c r="AF262" s="5"/>
      <c r="AG262" s="5"/>
      <c r="AH262" s="5"/>
      <c r="AI262" s="5"/>
      <c r="AJ262" s="5"/>
      <c r="AK262" s="5"/>
    </row>
    <row r="263" spans="2:37">
      <c r="B263" s="4">
        <f ca="1">-'Reference worksheet'!B260</f>
        <v>-6.4555881111960107E-3</v>
      </c>
      <c r="C263" s="5" t="s">
        <v>785</v>
      </c>
      <c r="D263" s="5">
        <f t="shared" si="24"/>
        <v>1.6868574836948001E-2</v>
      </c>
      <c r="E263" s="5">
        <f t="shared" si="29"/>
        <v>2.0323495934234499E-2</v>
      </c>
      <c r="F263" s="5" t="s">
        <v>785</v>
      </c>
      <c r="G263" s="5">
        <f t="shared" si="25"/>
        <v>6.5481495465809503E-2</v>
      </c>
      <c r="H263" s="5">
        <f t="shared" si="30"/>
        <v>6.4965372039607006E-2</v>
      </c>
      <c r="I263" s="4">
        <f t="shared" si="26"/>
        <v>-4.8612920628861502E-2</v>
      </c>
      <c r="J263" s="4">
        <f t="shared" si="27"/>
        <v>-4.5674122957777501E-2</v>
      </c>
      <c r="K263" s="5">
        <v>-4.0570099999999998E-2</v>
      </c>
      <c r="L263" s="6">
        <v>-7.2999999999999995E-2</v>
      </c>
      <c r="M263" s="4">
        <f t="shared" si="31"/>
        <v>-8.0428206288615037E-3</v>
      </c>
      <c r="N263" s="4">
        <f t="shared" si="28"/>
        <v>-1.9412920628861501E-2</v>
      </c>
      <c r="P263" s="4"/>
      <c r="U263" s="5">
        <v>1.34136537396615E-2</v>
      </c>
      <c r="V263" s="5">
        <v>2.0323495934234499E-2</v>
      </c>
      <c r="X263" t="s">
        <v>785</v>
      </c>
      <c r="Y263" s="5">
        <v>6.4965372039607006E-2</v>
      </c>
      <c r="Z263" s="5">
        <v>6.5997618892012E-2</v>
      </c>
      <c r="AF263" s="5"/>
      <c r="AG263" s="5"/>
      <c r="AH263" s="5"/>
      <c r="AI263" s="5"/>
      <c r="AJ263" s="5"/>
      <c r="AK263" s="5"/>
    </row>
    <row r="264" spans="2:37">
      <c r="B264" s="4">
        <f ca="1">-'Reference worksheet'!B261</f>
        <v>2.5191595478293247</v>
      </c>
      <c r="C264" s="5" t="s">
        <v>786</v>
      </c>
      <c r="D264" s="5">
        <f t="shared" si="24"/>
        <v>2.2748497844029947</v>
      </c>
      <c r="E264" s="5">
        <f t="shared" si="29"/>
        <v>2.3843006509054798</v>
      </c>
      <c r="F264" s="5" t="s">
        <v>786</v>
      </c>
      <c r="G264" s="5">
        <f t="shared" si="25"/>
        <v>1.9323561296735949</v>
      </c>
      <c r="H264" s="5">
        <f t="shared" si="30"/>
        <v>1.93346407738955</v>
      </c>
      <c r="I264" s="4">
        <f t="shared" si="26"/>
        <v>0.34249365472939974</v>
      </c>
      <c r="J264" s="4">
        <f t="shared" si="27"/>
        <v>0.4530524689478399</v>
      </c>
      <c r="K264" s="5">
        <v>-1.89883</v>
      </c>
      <c r="L264" s="6">
        <v>-5.8369999999999997</v>
      </c>
      <c r="M264" s="4">
        <f t="shared" si="31"/>
        <v>2.2413236547294</v>
      </c>
      <c r="N264" s="4">
        <f t="shared" si="28"/>
        <v>2.6772936547293997</v>
      </c>
      <c r="P264" s="4"/>
      <c r="U264" s="5">
        <v>2.16539891790051</v>
      </c>
      <c r="V264" s="5">
        <v>2.3843006509054798</v>
      </c>
      <c r="X264" t="s">
        <v>786</v>
      </c>
      <c r="Y264" s="5">
        <v>1.93346407738955</v>
      </c>
      <c r="Z264" s="5">
        <v>1.9312481819576399</v>
      </c>
      <c r="AF264" s="5"/>
      <c r="AG264" s="5"/>
      <c r="AH264" s="5"/>
      <c r="AI264" s="5"/>
      <c r="AJ264" s="5"/>
      <c r="AK264" s="5"/>
    </row>
    <row r="265" spans="2:37">
      <c r="B265" s="4">
        <f ca="1">-'Reference worksheet'!B262</f>
        <v>3.208897016923526</v>
      </c>
      <c r="C265" s="5" t="s">
        <v>787</v>
      </c>
      <c r="D265" s="5">
        <f t="shared" si="24"/>
        <v>3.0492915139100703</v>
      </c>
      <c r="E265" s="5">
        <f t="shared" si="29"/>
        <v>3.14261988707444</v>
      </c>
      <c r="F265" s="5" t="s">
        <v>787</v>
      </c>
      <c r="G265" s="5">
        <f t="shared" si="25"/>
        <v>1.7137026692335251</v>
      </c>
      <c r="H265" s="5">
        <f t="shared" si="30"/>
        <v>1.71484419717911</v>
      </c>
      <c r="I265" s="4">
        <f t="shared" si="26"/>
        <v>1.3355888446765452</v>
      </c>
      <c r="J265" s="4">
        <f t="shared" si="27"/>
        <v>1.4300587457864999</v>
      </c>
      <c r="K265" s="5">
        <v>-1.66787</v>
      </c>
      <c r="L265" s="6">
        <v>-4.758</v>
      </c>
      <c r="M265" s="4">
        <f t="shared" si="31"/>
        <v>3.0034588446765449</v>
      </c>
      <c r="N265" s="4">
        <f t="shared" si="28"/>
        <v>3.2387888446765452</v>
      </c>
      <c r="P265" s="4"/>
      <c r="U265" s="5">
        <v>2.9559631407457001</v>
      </c>
      <c r="V265" s="5">
        <v>3.14261988707444</v>
      </c>
      <c r="X265" t="s">
        <v>787</v>
      </c>
      <c r="Y265" s="5">
        <v>1.71484419717911</v>
      </c>
      <c r="Z265" s="5">
        <v>1.71256114128794</v>
      </c>
      <c r="AF265" s="5"/>
      <c r="AG265" s="5"/>
      <c r="AH265" s="5"/>
      <c r="AI265" s="5"/>
      <c r="AJ265" s="5"/>
      <c r="AK265" s="5"/>
    </row>
    <row r="266" spans="2:37">
      <c r="B266" s="4">
        <f ca="1">-'Reference worksheet'!B263</f>
        <v>3.3654121363043963</v>
      </c>
      <c r="C266" s="5" t="s">
        <v>788</v>
      </c>
      <c r="D266" s="5">
        <f t="shared" si="24"/>
        <v>3.2664108877565248</v>
      </c>
      <c r="E266" s="5">
        <f t="shared" si="29"/>
        <v>3.3456088965783</v>
      </c>
      <c r="F266" s="5" t="s">
        <v>788</v>
      </c>
      <c r="G266" s="5">
        <f t="shared" si="25"/>
        <v>1.5133391048843401</v>
      </c>
      <c r="H266" s="5">
        <f t="shared" si="30"/>
        <v>1.51435331554494</v>
      </c>
      <c r="I266" s="4">
        <f t="shared" si="26"/>
        <v>1.7530717828721847</v>
      </c>
      <c r="J266" s="4">
        <f t="shared" si="27"/>
        <v>1.83328400235456</v>
      </c>
      <c r="K266" s="5">
        <v>-1.4517599999999999</v>
      </c>
      <c r="L266" s="6">
        <v>-3.823</v>
      </c>
      <c r="M266" s="4">
        <f t="shared" si="31"/>
        <v>3.2048317828721844</v>
      </c>
      <c r="N266" s="4">
        <f t="shared" si="28"/>
        <v>3.2822717828721846</v>
      </c>
      <c r="P266" s="4"/>
      <c r="U266" s="5">
        <v>3.18721287893475</v>
      </c>
      <c r="V266" s="5">
        <v>3.3456088965783</v>
      </c>
      <c r="X266" t="s">
        <v>788</v>
      </c>
      <c r="Y266" s="5">
        <v>1.51435331554494</v>
      </c>
      <c r="Z266" s="5">
        <v>1.5123248942237399</v>
      </c>
      <c r="AF266" s="5"/>
      <c r="AG266" s="5"/>
      <c r="AH266" s="5"/>
      <c r="AI266" s="5"/>
      <c r="AJ266" s="5"/>
      <c r="AK266" s="5"/>
    </row>
    <row r="267" spans="2:37">
      <c r="B267" s="4">
        <f ca="1">-'Reference worksheet'!B264</f>
        <v>3.2350585541841985</v>
      </c>
      <c r="C267" s="5" t="s">
        <v>789</v>
      </c>
      <c r="D267" s="5">
        <f t="shared" si="24"/>
        <v>3.1814752746869348</v>
      </c>
      <c r="E267" s="5">
        <f t="shared" si="29"/>
        <v>3.2493115597924098</v>
      </c>
      <c r="F267" s="5" t="s">
        <v>789</v>
      </c>
      <c r="G267" s="5">
        <f t="shared" si="25"/>
        <v>1.3315697413967249</v>
      </c>
      <c r="H267" s="5">
        <f t="shared" si="30"/>
        <v>1.33244461608289</v>
      </c>
      <c r="I267" s="4">
        <f t="shared" si="26"/>
        <v>1.8499055332902099</v>
      </c>
      <c r="J267" s="4">
        <f t="shared" si="27"/>
        <v>1.9186166930818498</v>
      </c>
      <c r="K267" s="5">
        <v>-1.2536499999999999</v>
      </c>
      <c r="L267" s="6">
        <v>-3.07</v>
      </c>
      <c r="M267" s="4">
        <f t="shared" si="31"/>
        <v>3.1035555332902098</v>
      </c>
      <c r="N267" s="4">
        <f t="shared" si="28"/>
        <v>3.0779055332902097</v>
      </c>
      <c r="P267" s="4"/>
      <c r="U267" s="5">
        <v>3.1136389895814598</v>
      </c>
      <c r="V267" s="5">
        <v>3.2493115597924098</v>
      </c>
      <c r="X267" t="s">
        <v>789</v>
      </c>
      <c r="Y267" s="5">
        <v>1.33244461608289</v>
      </c>
      <c r="Z267" s="5">
        <v>1.33069486671056</v>
      </c>
      <c r="AF267" s="5"/>
      <c r="AG267" s="5"/>
      <c r="AH267" s="5"/>
      <c r="AI267" s="5"/>
      <c r="AJ267" s="5"/>
      <c r="AK267" s="5"/>
    </row>
    <row r="268" spans="2:37">
      <c r="B268" s="4">
        <f ca="1">-'Reference worksheet'!B265</f>
        <v>2.9658158727262998</v>
      </c>
      <c r="C268" s="5" t="s">
        <v>790</v>
      </c>
      <c r="D268" s="5">
        <f t="shared" si="24"/>
        <v>2.94235196050689</v>
      </c>
      <c r="E268" s="5">
        <f t="shared" si="29"/>
        <v>3.00028973411544</v>
      </c>
      <c r="F268" s="5" t="s">
        <v>790</v>
      </c>
      <c r="G268" s="5">
        <f t="shared" si="25"/>
        <v>1.1685963127210202</v>
      </c>
      <c r="H268" s="5">
        <f t="shared" si="30"/>
        <v>1.16936596567296</v>
      </c>
      <c r="I268" s="4">
        <f t="shared" si="26"/>
        <v>1.7737556477858698</v>
      </c>
      <c r="J268" s="4">
        <f t="shared" si="27"/>
        <v>1.8324630743463599</v>
      </c>
      <c r="K268" s="5">
        <v>-1.0759799999999999</v>
      </c>
      <c r="L268" s="6">
        <v>-2.4780000000000002</v>
      </c>
      <c r="M268" s="4">
        <f t="shared" si="31"/>
        <v>2.8497356477858697</v>
      </c>
      <c r="N268" s="4">
        <f t="shared" si="28"/>
        <v>2.7649556477858699</v>
      </c>
      <c r="P268" s="4"/>
      <c r="U268" s="5">
        <v>2.8844141868983399</v>
      </c>
      <c r="V268" s="5">
        <v>3.00028973411544</v>
      </c>
      <c r="X268" t="s">
        <v>790</v>
      </c>
      <c r="Y268" s="5">
        <v>1.16936596567296</v>
      </c>
      <c r="Z268" s="5">
        <v>1.1678266597690801</v>
      </c>
      <c r="AF268" s="5"/>
      <c r="AG268" s="5"/>
      <c r="AH268" s="5"/>
      <c r="AI268" s="5"/>
      <c r="AJ268" s="5"/>
      <c r="AK268" s="5"/>
    </row>
    <row r="269" spans="2:37">
      <c r="B269" s="4">
        <f ca="1">-'Reference worksheet'!B266</f>
        <v>2.0089536796061722</v>
      </c>
      <c r="C269" s="5" t="s">
        <v>791</v>
      </c>
      <c r="D269" s="5">
        <f t="shared" si="24"/>
        <v>2.0270630674771049</v>
      </c>
      <c r="E269" s="5">
        <f t="shared" si="29"/>
        <v>2.0666302491556001</v>
      </c>
      <c r="F269" s="5" t="s">
        <v>791</v>
      </c>
      <c r="G269" s="5">
        <f t="shared" si="25"/>
        <v>0.7812487815667345</v>
      </c>
      <c r="H269" s="5">
        <f t="shared" si="30"/>
        <v>0.78133960666425495</v>
      </c>
      <c r="I269" s="4">
        <f t="shared" si="26"/>
        <v>1.2458142859103702</v>
      </c>
      <c r="J269" s="4">
        <f t="shared" si="27"/>
        <v>1.2854722926863862</v>
      </c>
      <c r="K269" s="5">
        <v>-0.66537800000000002</v>
      </c>
      <c r="L269" s="6">
        <v>-1.3560000000000001</v>
      </c>
      <c r="M269" s="4">
        <f t="shared" si="31"/>
        <v>1.9111922859103703</v>
      </c>
      <c r="N269" s="4">
        <f t="shared" si="28"/>
        <v>1.7882142859103705</v>
      </c>
      <c r="P269" s="4"/>
      <c r="U269" s="5">
        <v>1.98749588579861</v>
      </c>
      <c r="V269" s="5">
        <v>2.0666302491556001</v>
      </c>
      <c r="X269" t="s">
        <v>791</v>
      </c>
      <c r="Y269" s="5">
        <v>0.78133960666425495</v>
      </c>
      <c r="Z269" s="5">
        <v>0.78115795646921404</v>
      </c>
      <c r="AF269" s="5"/>
      <c r="AG269" s="5"/>
      <c r="AH269" s="5"/>
      <c r="AI269" s="5"/>
      <c r="AJ269" s="5"/>
      <c r="AK269" s="5"/>
    </row>
    <row r="270" spans="2:37">
      <c r="B270" s="4">
        <f ca="1">-'Reference worksheet'!B267</f>
        <v>0.95138520542073302</v>
      </c>
      <c r="C270" s="5" t="s">
        <v>792</v>
      </c>
      <c r="D270" s="5">
        <f t="shared" si="24"/>
        <v>0.9928403332388096</v>
      </c>
      <c r="E270" s="5">
        <f t="shared" si="29"/>
        <v>1.0108173107361</v>
      </c>
      <c r="F270" s="5" t="s">
        <v>792</v>
      </c>
      <c r="G270" s="5">
        <f t="shared" si="25"/>
        <v>0.39247559432288204</v>
      </c>
      <c r="H270" s="5">
        <f t="shared" si="30"/>
        <v>0.39250829039162499</v>
      </c>
      <c r="I270" s="4">
        <f t="shared" si="26"/>
        <v>0.60036473891592756</v>
      </c>
      <c r="J270" s="4">
        <f t="shared" si="27"/>
        <v>0.61837441248196101</v>
      </c>
      <c r="K270" s="5">
        <v>-0.29689300000000002</v>
      </c>
      <c r="L270" s="6">
        <v>-0.55800000000000005</v>
      </c>
      <c r="M270" s="4">
        <f t="shared" si="31"/>
        <v>0.89725773891592753</v>
      </c>
      <c r="N270" s="4">
        <f t="shared" si="28"/>
        <v>0.82356473891592763</v>
      </c>
      <c r="P270" s="4"/>
      <c r="U270" s="5">
        <v>0.97486335574151906</v>
      </c>
      <c r="V270" s="5">
        <v>1.0108173107361</v>
      </c>
      <c r="X270" t="s">
        <v>792</v>
      </c>
      <c r="Y270" s="5">
        <v>0.39250829039162499</v>
      </c>
      <c r="Z270" s="5">
        <v>0.39244289825413903</v>
      </c>
      <c r="AF270" s="5"/>
      <c r="AG270" s="5"/>
      <c r="AH270" s="5"/>
      <c r="AI270" s="5"/>
      <c r="AJ270" s="5"/>
      <c r="AK270" s="5"/>
    </row>
    <row r="271" spans="2:37">
      <c r="B271" s="4">
        <f ca="1">-'Reference worksheet'!B268</f>
        <v>0.26172947293030702</v>
      </c>
      <c r="C271" s="5" t="s">
        <v>793</v>
      </c>
      <c r="D271" s="5">
        <f t="shared" si="24"/>
        <v>0.30076482832530849</v>
      </c>
      <c r="E271" s="5">
        <f t="shared" si="29"/>
        <v>0.30495418277633801</v>
      </c>
      <c r="F271" s="5" t="s">
        <v>793</v>
      </c>
      <c r="G271" s="5">
        <f t="shared" si="25"/>
        <v>0.1055035628596635</v>
      </c>
      <c r="H271" s="5">
        <f t="shared" si="30"/>
        <v>0.105679302856479</v>
      </c>
      <c r="I271" s="4">
        <f t="shared" si="26"/>
        <v>0.19526126546564498</v>
      </c>
      <c r="J271" s="4">
        <f t="shared" si="27"/>
        <v>0.19962635991349001</v>
      </c>
      <c r="K271" s="5">
        <v>-6.9423200000000004E-2</v>
      </c>
      <c r="L271" s="6">
        <v>-0.127</v>
      </c>
      <c r="M271" s="4">
        <f t="shared" si="31"/>
        <v>0.264684465465645</v>
      </c>
      <c r="N271" s="4">
        <f t="shared" si="28"/>
        <v>0.246061265465645</v>
      </c>
      <c r="P271" s="4"/>
      <c r="U271" s="5">
        <v>0.29657547387427902</v>
      </c>
      <c r="V271" s="5">
        <v>0.30495418277633801</v>
      </c>
      <c r="X271" t="s">
        <v>793</v>
      </c>
      <c r="Y271" s="5">
        <v>0.105679302856479</v>
      </c>
      <c r="Z271" s="5">
        <v>0.105327822862848</v>
      </c>
      <c r="AF271" s="5"/>
      <c r="AG271" s="5"/>
      <c r="AH271" s="5"/>
      <c r="AI271" s="5"/>
      <c r="AJ271" s="5"/>
      <c r="AK271" s="5"/>
    </row>
    <row r="272" spans="2:37">
      <c r="B272" s="4">
        <f ca="1">-'Reference worksheet'!B269</f>
        <v>2.7083579197030483</v>
      </c>
      <c r="C272" s="5" t="s">
        <v>794</v>
      </c>
      <c r="D272" s="5">
        <f t="shared" si="24"/>
        <v>2.648859567876785</v>
      </c>
      <c r="E272" s="5">
        <f t="shared" si="29"/>
        <v>2.7499153324190302</v>
      </c>
      <c r="F272" s="5" t="s">
        <v>794</v>
      </c>
      <c r="G272" s="5">
        <f t="shared" si="25"/>
        <v>1.73311833650645</v>
      </c>
      <c r="H272" s="5">
        <f t="shared" si="30"/>
        <v>1.7329363245521801</v>
      </c>
      <c r="I272" s="4">
        <f t="shared" si="26"/>
        <v>0.91574123137033503</v>
      </c>
      <c r="J272" s="4">
        <f t="shared" si="27"/>
        <v>1.0166149839583103</v>
      </c>
      <c r="K272" s="5">
        <v>-1.70828</v>
      </c>
      <c r="L272" s="6">
        <v>-4.8339999999999996</v>
      </c>
      <c r="M272" s="4">
        <f t="shared" si="31"/>
        <v>2.6240212313703353</v>
      </c>
      <c r="N272" s="4">
        <f t="shared" si="28"/>
        <v>2.8493412313703352</v>
      </c>
      <c r="P272" s="4"/>
      <c r="U272" s="5">
        <v>2.5478038033345398</v>
      </c>
      <c r="V272" s="5">
        <v>2.7499153324190302</v>
      </c>
      <c r="X272" t="s">
        <v>794</v>
      </c>
      <c r="Y272" s="5">
        <v>1.7329363245521801</v>
      </c>
      <c r="Z272" s="5">
        <v>1.7333003484607199</v>
      </c>
      <c r="AF272" s="5"/>
      <c r="AG272" s="5"/>
      <c r="AH272" s="5"/>
      <c r="AI272" s="5"/>
      <c r="AJ272" s="5"/>
      <c r="AK272" s="5"/>
    </row>
    <row r="273" spans="2:37">
      <c r="B273" s="4">
        <f ca="1">-'Reference worksheet'!B270</f>
        <v>3.5074433968471515</v>
      </c>
      <c r="C273" s="5" t="s">
        <v>795</v>
      </c>
      <c r="D273" s="5">
        <f t="shared" si="24"/>
        <v>3.4945332707686299</v>
      </c>
      <c r="E273" s="5">
        <f t="shared" si="29"/>
        <v>3.5788761349132199</v>
      </c>
      <c r="F273" s="5" t="s">
        <v>795</v>
      </c>
      <c r="G273" s="5">
        <f t="shared" si="25"/>
        <v>1.538949294937465</v>
      </c>
      <c r="H273" s="5">
        <f t="shared" si="30"/>
        <v>1.53884787904836</v>
      </c>
      <c r="I273" s="4">
        <f t="shared" si="26"/>
        <v>1.9555839758311648</v>
      </c>
      <c r="J273" s="4">
        <f t="shared" si="27"/>
        <v>2.0398254240866498</v>
      </c>
      <c r="K273" s="5">
        <v>-1.5001800000000001</v>
      </c>
      <c r="L273" s="6">
        <v>-4.0330000000000004</v>
      </c>
      <c r="M273" s="4">
        <f t="shared" si="31"/>
        <v>3.4557639758311649</v>
      </c>
      <c r="N273" s="4">
        <f t="shared" si="28"/>
        <v>3.568783975831165</v>
      </c>
      <c r="P273" s="4"/>
      <c r="U273" s="5">
        <v>3.4101904066240398</v>
      </c>
      <c r="V273" s="5">
        <v>3.5788761349132199</v>
      </c>
      <c r="X273" t="s">
        <v>795</v>
      </c>
      <c r="Y273" s="5">
        <v>1.53884787904836</v>
      </c>
      <c r="Z273" s="5">
        <v>1.5390507108265701</v>
      </c>
      <c r="AF273" s="5"/>
      <c r="AG273" s="5"/>
      <c r="AH273" s="5"/>
      <c r="AI273" s="5"/>
      <c r="AJ273" s="5"/>
      <c r="AK273" s="5"/>
    </row>
    <row r="274" spans="2:37">
      <c r="B274" s="4">
        <f ca="1">-'Reference worksheet'!B271</f>
        <v>3.7020361595008979</v>
      </c>
      <c r="C274" s="5" t="s">
        <v>796</v>
      </c>
      <c r="D274" s="5">
        <f t="shared" si="24"/>
        <v>3.7207168706228302</v>
      </c>
      <c r="E274" s="5">
        <f t="shared" si="29"/>
        <v>3.7918530744489698</v>
      </c>
      <c r="F274" s="5" t="s">
        <v>796</v>
      </c>
      <c r="G274" s="5">
        <f t="shared" si="25"/>
        <v>1.36105502098566</v>
      </c>
      <c r="H274" s="5">
        <f t="shared" si="30"/>
        <v>1.3610252842517201</v>
      </c>
      <c r="I274" s="4">
        <f t="shared" si="26"/>
        <v>2.3596618496371704</v>
      </c>
      <c r="J274" s="4">
        <f t="shared" si="27"/>
        <v>2.4307683167293699</v>
      </c>
      <c r="K274" s="5">
        <v>-1.3049500000000001</v>
      </c>
      <c r="L274" s="6">
        <v>-3.2970000000000002</v>
      </c>
      <c r="M274" s="4">
        <f t="shared" si="31"/>
        <v>3.6646118496371702</v>
      </c>
      <c r="N274" s="4">
        <f t="shared" si="28"/>
        <v>3.6784618496371708</v>
      </c>
      <c r="P274" s="4"/>
      <c r="U274" s="5">
        <v>3.6495806667966901</v>
      </c>
      <c r="V274" s="5">
        <v>3.7918530744489698</v>
      </c>
      <c r="X274" t="s">
        <v>796</v>
      </c>
      <c r="Y274" s="5">
        <v>1.3610252842517201</v>
      </c>
      <c r="Z274" s="5">
        <v>1.3610847577195999</v>
      </c>
      <c r="AF274" s="5"/>
      <c r="AG274" s="5"/>
      <c r="AH274" s="5"/>
      <c r="AI274" s="5"/>
      <c r="AJ274" s="5"/>
      <c r="AK274" s="5"/>
    </row>
    <row r="275" spans="2:37">
      <c r="B275" s="4">
        <f ca="1">-'Reference worksheet'!B272</f>
        <v>3.5710447734878334</v>
      </c>
      <c r="C275" s="5" t="s">
        <v>797</v>
      </c>
      <c r="D275" s="5">
        <f t="shared" si="24"/>
        <v>3.60697185903412</v>
      </c>
      <c r="E275" s="5">
        <f t="shared" si="29"/>
        <v>3.6674103427139499</v>
      </c>
      <c r="F275" s="5" t="s">
        <v>797</v>
      </c>
      <c r="G275" s="5">
        <f t="shared" si="25"/>
        <v>1.1990445382681951</v>
      </c>
      <c r="H275" s="5">
        <f t="shared" si="30"/>
        <v>1.1990276444574399</v>
      </c>
      <c r="I275" s="4">
        <f t="shared" si="26"/>
        <v>2.4079273207659249</v>
      </c>
      <c r="J275" s="4">
        <f t="shared" si="27"/>
        <v>2.4683489106350001</v>
      </c>
      <c r="K275" s="5">
        <v>-1.1257699999999999</v>
      </c>
      <c r="L275" s="6">
        <v>-2.6680000000000001</v>
      </c>
      <c r="M275" s="4">
        <f t="shared" si="31"/>
        <v>3.533697320765925</v>
      </c>
      <c r="N275" s="4">
        <f t="shared" si="28"/>
        <v>3.475127320765925</v>
      </c>
      <c r="P275" s="4"/>
      <c r="U275" s="5">
        <v>3.54653337535429</v>
      </c>
      <c r="V275" s="5">
        <v>3.6674103427139499</v>
      </c>
      <c r="X275" t="s">
        <v>797</v>
      </c>
      <c r="Y275" s="5">
        <v>1.1990276444574399</v>
      </c>
      <c r="Z275" s="5">
        <v>1.1990614320789501</v>
      </c>
      <c r="AF275" s="5"/>
      <c r="AG275" s="5"/>
      <c r="AH275" s="5"/>
      <c r="AI275" s="5"/>
      <c r="AJ275" s="5"/>
      <c r="AK275" s="5"/>
    </row>
    <row r="276" spans="2:37">
      <c r="B276" s="4">
        <f ca="1">-'Reference worksheet'!B273</f>
        <v>3.2814238564649263</v>
      </c>
      <c r="C276" s="5" t="s">
        <v>798</v>
      </c>
      <c r="D276" s="5">
        <f t="shared" si="24"/>
        <v>3.3299011004233803</v>
      </c>
      <c r="E276" s="5">
        <f t="shared" si="29"/>
        <v>3.3812361525569199</v>
      </c>
      <c r="F276" s="5" t="s">
        <v>798</v>
      </c>
      <c r="G276" s="5">
        <f t="shared" si="25"/>
        <v>1.052969681893575</v>
      </c>
      <c r="H276" s="5">
        <f t="shared" si="30"/>
        <v>1.0529353072369201</v>
      </c>
      <c r="I276" s="4">
        <f t="shared" si="26"/>
        <v>2.2769314185298053</v>
      </c>
      <c r="J276" s="4">
        <f t="shared" si="27"/>
        <v>2.3282320960066896</v>
      </c>
      <c r="K276" s="5">
        <v>-0.96503799999999995</v>
      </c>
      <c r="L276" s="6">
        <v>-2.1579999999999999</v>
      </c>
      <c r="M276" s="4">
        <f t="shared" si="31"/>
        <v>3.2419694185298051</v>
      </c>
      <c r="N276" s="4">
        <f t="shared" si="28"/>
        <v>3.1401314185298053</v>
      </c>
      <c r="P276" s="4"/>
      <c r="U276" s="5">
        <v>3.2785660482898402</v>
      </c>
      <c r="V276" s="5">
        <v>3.3812361525569199</v>
      </c>
      <c r="X276" t="s">
        <v>798</v>
      </c>
      <c r="Y276" s="5">
        <v>1.0529353072369201</v>
      </c>
      <c r="Z276" s="5">
        <v>1.0530040565502301</v>
      </c>
      <c r="AF276" s="5"/>
      <c r="AG276" s="5"/>
      <c r="AH276" s="5"/>
      <c r="AI276" s="5"/>
      <c r="AJ276" s="5"/>
      <c r="AK276" s="5"/>
    </row>
    <row r="277" spans="2:37">
      <c r="B277" s="4">
        <f ca="1">-'Reference worksheet'!B274</f>
        <v>2.2320775990252608</v>
      </c>
      <c r="C277" s="5" t="s">
        <v>799</v>
      </c>
      <c r="D277" s="5">
        <f t="shared" si="24"/>
        <v>2.280960633811445</v>
      </c>
      <c r="E277" s="5">
        <f t="shared" si="29"/>
        <v>2.3151659833835199</v>
      </c>
      <c r="F277" s="5" t="s">
        <v>799</v>
      </c>
      <c r="G277" s="5">
        <f t="shared" si="25"/>
        <v>0.70380503422434604</v>
      </c>
      <c r="H277" s="5">
        <f t="shared" si="30"/>
        <v>0.70382339389729698</v>
      </c>
      <c r="I277" s="4">
        <f t="shared" si="26"/>
        <v>1.5771555995870989</v>
      </c>
      <c r="J277" s="4">
        <f t="shared" si="27"/>
        <v>1.6113793088321249</v>
      </c>
      <c r="K277" s="5">
        <v>-0.59428599999999998</v>
      </c>
      <c r="L277" s="6">
        <v>-1.177</v>
      </c>
      <c r="M277" s="4">
        <f t="shared" si="31"/>
        <v>2.1714415995870988</v>
      </c>
      <c r="N277" s="4">
        <f t="shared" si="28"/>
        <v>2.0479555995870991</v>
      </c>
      <c r="P277" s="4"/>
      <c r="U277" s="5">
        <v>2.2467552842393701</v>
      </c>
      <c r="V277" s="5">
        <v>2.3151659833835199</v>
      </c>
      <c r="X277" t="s">
        <v>799</v>
      </c>
      <c r="Y277" s="5">
        <v>0.70382339389729698</v>
      </c>
      <c r="Z277" s="5">
        <v>0.70378667455139499</v>
      </c>
      <c r="AF277" s="5"/>
      <c r="AG277" s="5"/>
      <c r="AH277" s="5"/>
      <c r="AI277" s="5"/>
      <c r="AJ277" s="5"/>
      <c r="AK277" s="5"/>
    </row>
    <row r="278" spans="2:37">
      <c r="B278" s="4">
        <f ca="1">-'Reference worksheet'!B275</f>
        <v>1.0536678167350999</v>
      </c>
      <c r="C278" s="5" t="s">
        <v>800</v>
      </c>
      <c r="D278" s="5">
        <f t="shared" si="24"/>
        <v>1.09996980019588</v>
      </c>
      <c r="E278" s="5">
        <f t="shared" si="29"/>
        <v>1.1171146163236501</v>
      </c>
      <c r="F278" s="5" t="s">
        <v>800</v>
      </c>
      <c r="G278" s="5">
        <f t="shared" si="25"/>
        <v>0.35385197514793354</v>
      </c>
      <c r="H278" s="5">
        <f t="shared" si="30"/>
        <v>0.35388194688418201</v>
      </c>
      <c r="I278" s="4">
        <f t="shared" si="26"/>
        <v>0.74611782504794644</v>
      </c>
      <c r="J278" s="4">
        <f t="shared" si="27"/>
        <v>0.76329261291196504</v>
      </c>
      <c r="K278" s="5">
        <v>-0.26371899999999998</v>
      </c>
      <c r="L278" s="6">
        <v>-0.48199999999999998</v>
      </c>
      <c r="M278" s="4">
        <f t="shared" si="31"/>
        <v>1.0098368250479464</v>
      </c>
      <c r="N278" s="4">
        <f t="shared" si="28"/>
        <v>0.93891782504794641</v>
      </c>
      <c r="P278" s="4"/>
      <c r="U278" s="5">
        <v>1.0828249840681099</v>
      </c>
      <c r="V278" s="5">
        <v>1.1171146163236501</v>
      </c>
      <c r="X278" t="s">
        <v>800</v>
      </c>
      <c r="Y278" s="5">
        <v>0.35388194688418201</v>
      </c>
      <c r="Z278" s="5">
        <v>0.35382200341168502</v>
      </c>
      <c r="AF278" s="5"/>
      <c r="AG278" s="5"/>
      <c r="AH278" s="5"/>
      <c r="AI278" s="5"/>
      <c r="AJ278" s="5"/>
      <c r="AK278" s="5"/>
    </row>
    <row r="279" spans="2:37">
      <c r="B279" s="4">
        <f ca="1">-'Reference worksheet'!B276</f>
        <v>0.27791206671891844</v>
      </c>
      <c r="C279" s="5" t="s">
        <v>801</v>
      </c>
      <c r="D279" s="5">
        <f t="shared" si="24"/>
        <v>0.31645351305089853</v>
      </c>
      <c r="E279" s="5">
        <f t="shared" si="29"/>
        <v>0.32071089800310598</v>
      </c>
      <c r="F279" s="5" t="s">
        <v>801</v>
      </c>
      <c r="G279" s="5">
        <f t="shared" si="25"/>
        <v>9.6134540741292004E-2</v>
      </c>
      <c r="H279" s="5">
        <f t="shared" si="30"/>
        <v>9.5985569985992003E-2</v>
      </c>
      <c r="I279" s="4">
        <f t="shared" si="26"/>
        <v>0.22031897230960651</v>
      </c>
      <c r="J279" s="4">
        <f t="shared" si="27"/>
        <v>0.22442738650651398</v>
      </c>
      <c r="K279" s="5">
        <v>-6.2134700000000001E-2</v>
      </c>
      <c r="L279" s="6">
        <v>-0.111</v>
      </c>
      <c r="M279" s="4">
        <f t="shared" si="31"/>
        <v>0.2824536723096065</v>
      </c>
      <c r="N279" s="4">
        <f t="shared" si="28"/>
        <v>0.2647189723096065</v>
      </c>
      <c r="P279" s="4"/>
      <c r="U279" s="5">
        <v>0.31219612809869102</v>
      </c>
      <c r="V279" s="5">
        <v>0.32071089800310598</v>
      </c>
      <c r="X279" t="s">
        <v>801</v>
      </c>
      <c r="Y279" s="5">
        <v>9.5985569985992003E-2</v>
      </c>
      <c r="Z279" s="5">
        <v>9.6283511496592006E-2</v>
      </c>
      <c r="AF279" s="5"/>
      <c r="AG279" s="5"/>
      <c r="AH279" s="5"/>
      <c r="AI279" s="5"/>
      <c r="AJ279" s="5"/>
      <c r="AK279" s="5"/>
    </row>
    <row r="280" spans="2:37">
      <c r="B280" s="4">
        <f ca="1">-'Reference worksheet'!B277</f>
        <v>0.76455106500668757</v>
      </c>
      <c r="C280" s="5" t="s">
        <v>802</v>
      </c>
      <c r="D280" s="5">
        <f t="shared" ref="D280:D343" si="32">(U280+V280)/2</f>
        <v>0.62586237447256554</v>
      </c>
      <c r="E280" s="5">
        <f t="shared" si="29"/>
        <v>0.71089279355994395</v>
      </c>
      <c r="F280" s="5" t="s">
        <v>802</v>
      </c>
      <c r="G280" s="5">
        <f t="shared" ref="G280:G343" si="33">(Y280+Z280)/2</f>
        <v>1.69743719628707</v>
      </c>
      <c r="H280" s="5">
        <f t="shared" si="30"/>
        <v>1.6970272898251599</v>
      </c>
      <c r="I280" s="4">
        <f t="shared" ref="I280:I343" si="34">D280-G280</f>
        <v>-1.0715748218145045</v>
      </c>
      <c r="J280" s="4">
        <f t="shared" ref="J280:J343" si="35">V280-Z280</f>
        <v>-0.98695430918903615</v>
      </c>
      <c r="K280" s="5">
        <v>-1.78813</v>
      </c>
      <c r="L280" s="6">
        <v>-5.117</v>
      </c>
      <c r="M280" s="4">
        <f t="shared" si="31"/>
        <v>0.71655517818549552</v>
      </c>
      <c r="N280" s="4">
        <f t="shared" ref="N280:N343" si="36">I280-L280*$N$19</f>
        <v>0.9752251781854957</v>
      </c>
      <c r="P280" s="4"/>
      <c r="U280" s="5">
        <v>0.54083195538518702</v>
      </c>
      <c r="V280" s="5">
        <v>0.71089279355994395</v>
      </c>
      <c r="X280" t="s">
        <v>802</v>
      </c>
      <c r="Y280" s="5">
        <v>1.6970272898251599</v>
      </c>
      <c r="Z280" s="5">
        <v>1.6978471027489801</v>
      </c>
      <c r="AF280" s="5"/>
      <c r="AG280" s="5"/>
      <c r="AH280" s="5"/>
      <c r="AI280" s="5"/>
      <c r="AJ280" s="5"/>
      <c r="AK280" s="5"/>
    </row>
    <row r="281" spans="2:37">
      <c r="B281" s="4">
        <f ca="1">-'Reference worksheet'!B278</f>
        <v>1.5409382029219256</v>
      </c>
      <c r="C281" s="5" t="s">
        <v>803</v>
      </c>
      <c r="D281" s="5">
        <f t="shared" si="32"/>
        <v>1.4503730722381651</v>
      </c>
      <c r="E281" s="5">
        <f t="shared" ref="E281:E344" si="37">V281</f>
        <v>1.52203818531033</v>
      </c>
      <c r="F281" s="5" t="s">
        <v>803</v>
      </c>
      <c r="G281" s="5">
        <f t="shared" si="33"/>
        <v>1.4974499741716598</v>
      </c>
      <c r="H281" s="5">
        <f t="shared" ref="H281:H344" si="38">Y281</f>
        <v>1.4970858140935599</v>
      </c>
      <c r="I281" s="4">
        <f t="shared" si="34"/>
        <v>-4.7076901933494675E-2</v>
      </c>
      <c r="J281" s="4">
        <f t="shared" si="35"/>
        <v>2.4224051060570018E-2</v>
      </c>
      <c r="K281" s="5">
        <v>-1.5474600000000001</v>
      </c>
      <c r="L281" s="6">
        <v>-4.0890000000000004</v>
      </c>
      <c r="M281" s="4">
        <f t="shared" ref="M281:M344" si="39">I281-K281</f>
        <v>1.5003830980665054</v>
      </c>
      <c r="N281" s="4">
        <f t="shared" si="36"/>
        <v>1.5885230980665055</v>
      </c>
      <c r="P281" s="4"/>
      <c r="U281" s="5">
        <v>1.3787079591660001</v>
      </c>
      <c r="V281" s="5">
        <v>1.52203818531033</v>
      </c>
      <c r="X281" t="s">
        <v>803</v>
      </c>
      <c r="Y281" s="5">
        <v>1.4970858140935599</v>
      </c>
      <c r="Z281" s="5">
        <v>1.49781413424976</v>
      </c>
      <c r="AF281" s="5"/>
      <c r="AG281" s="5"/>
      <c r="AH281" s="5"/>
      <c r="AI281" s="5"/>
      <c r="AJ281" s="5"/>
      <c r="AK281" s="5"/>
    </row>
    <row r="282" spans="2:37">
      <c r="B282" s="4">
        <f ca="1">-'Reference worksheet'!B279</f>
        <v>1.8082967617299723</v>
      </c>
      <c r="C282" s="5" t="s">
        <v>804</v>
      </c>
      <c r="D282" s="5">
        <f t="shared" si="32"/>
        <v>1.7549860975521452</v>
      </c>
      <c r="E282" s="5">
        <f t="shared" si="37"/>
        <v>1.81417806875076</v>
      </c>
      <c r="F282" s="5" t="s">
        <v>804</v>
      </c>
      <c r="G282" s="5">
        <f t="shared" si="33"/>
        <v>1.3159327342747451</v>
      </c>
      <c r="H282" s="5">
        <f t="shared" si="38"/>
        <v>1.31574107059686</v>
      </c>
      <c r="I282" s="4">
        <f t="shared" si="34"/>
        <v>0.43905336327740008</v>
      </c>
      <c r="J282" s="4">
        <f t="shared" si="35"/>
        <v>0.49805367079813001</v>
      </c>
      <c r="K282" s="5">
        <v>-1.32474</v>
      </c>
      <c r="L282" s="6">
        <v>-3.2370000000000001</v>
      </c>
      <c r="M282" s="4">
        <f t="shared" si="39"/>
        <v>1.7637933632774001</v>
      </c>
      <c r="N282" s="4">
        <f t="shared" si="36"/>
        <v>1.7338533632774003</v>
      </c>
      <c r="P282" s="4"/>
      <c r="U282" s="5">
        <v>1.6957941263535301</v>
      </c>
      <c r="V282" s="5">
        <v>1.81417806875076</v>
      </c>
      <c r="X282" t="s">
        <v>804</v>
      </c>
      <c r="Y282" s="5">
        <v>1.31574107059686</v>
      </c>
      <c r="Z282" s="5">
        <v>1.31612439795263</v>
      </c>
      <c r="AF282" s="5"/>
      <c r="AG282" s="5"/>
      <c r="AH282" s="5"/>
      <c r="AI282" s="5"/>
      <c r="AJ282" s="5"/>
      <c r="AK282" s="5"/>
    </row>
    <row r="283" spans="2:37">
      <c r="B283" s="4">
        <f ca="1">-'Reference worksheet'!B280</f>
        <v>1.7985272634570348</v>
      </c>
      <c r="C283" s="5" t="s">
        <v>805</v>
      </c>
      <c r="D283" s="5">
        <f t="shared" si="32"/>
        <v>1.7728713328467851</v>
      </c>
      <c r="E283" s="5">
        <f t="shared" si="37"/>
        <v>1.8227010144764499</v>
      </c>
      <c r="F283" s="5" t="s">
        <v>805</v>
      </c>
      <c r="G283" s="5">
        <f t="shared" si="33"/>
        <v>1.151881536069955</v>
      </c>
      <c r="H283" s="5">
        <f t="shared" si="38"/>
        <v>1.15198676564805</v>
      </c>
      <c r="I283" s="4">
        <f t="shared" si="34"/>
        <v>0.62098979677683008</v>
      </c>
      <c r="J283" s="4">
        <f t="shared" si="35"/>
        <v>0.67092470798458992</v>
      </c>
      <c r="K283" s="5">
        <v>-1.1239600000000001</v>
      </c>
      <c r="L283" s="6">
        <v>-2.5670000000000002</v>
      </c>
      <c r="M283" s="4">
        <f t="shared" si="39"/>
        <v>1.7449497967768302</v>
      </c>
      <c r="N283" s="4">
        <f t="shared" si="36"/>
        <v>1.6477897967768302</v>
      </c>
      <c r="P283" s="4"/>
      <c r="U283" s="5">
        <v>1.7230416512171201</v>
      </c>
      <c r="V283" s="5">
        <v>1.8227010144764499</v>
      </c>
      <c r="X283" t="s">
        <v>805</v>
      </c>
      <c r="Y283" s="5">
        <v>1.15198676564805</v>
      </c>
      <c r="Z283" s="5">
        <v>1.15177630649186</v>
      </c>
      <c r="AF283" s="5"/>
      <c r="AG283" s="5"/>
      <c r="AH283" s="5"/>
      <c r="AI283" s="5"/>
      <c r="AJ283" s="5"/>
      <c r="AK283" s="5"/>
    </row>
    <row r="284" spans="2:37">
      <c r="B284" s="4">
        <f ca="1">-'Reference worksheet'!B281</f>
        <v>1.6510263931478022</v>
      </c>
      <c r="C284" s="5" t="s">
        <v>806</v>
      </c>
      <c r="D284" s="5">
        <f t="shared" si="32"/>
        <v>1.64202412526178</v>
      </c>
      <c r="E284" s="5">
        <f t="shared" si="37"/>
        <v>1.68400374744647</v>
      </c>
      <c r="F284" s="5" t="s">
        <v>806</v>
      </c>
      <c r="G284" s="5">
        <f t="shared" si="33"/>
        <v>1.0051972631767501</v>
      </c>
      <c r="H284" s="5">
        <f t="shared" si="38"/>
        <v>1.0053714438124599</v>
      </c>
      <c r="I284" s="4">
        <f t="shared" si="34"/>
        <v>0.63682686208502992</v>
      </c>
      <c r="J284" s="4">
        <f t="shared" si="35"/>
        <v>0.67898066490542996</v>
      </c>
      <c r="K284" s="5">
        <v>-0.94753799999999999</v>
      </c>
      <c r="L284" s="6">
        <v>-2.048</v>
      </c>
      <c r="M284" s="4">
        <f t="shared" si="39"/>
        <v>1.5843648620850299</v>
      </c>
      <c r="N284" s="4">
        <f t="shared" si="36"/>
        <v>1.4560268620850301</v>
      </c>
      <c r="P284" s="4"/>
      <c r="U284" s="5">
        <v>1.60004450307709</v>
      </c>
      <c r="V284" s="5">
        <v>1.68400374744647</v>
      </c>
      <c r="X284" t="s">
        <v>806</v>
      </c>
      <c r="Y284" s="5">
        <v>1.0053714438124599</v>
      </c>
      <c r="Z284" s="5">
        <v>1.00502308254104</v>
      </c>
      <c r="AF284" s="5"/>
      <c r="AG284" s="5"/>
      <c r="AH284" s="5"/>
      <c r="AI284" s="5"/>
      <c r="AJ284" s="5"/>
      <c r="AK284" s="5"/>
    </row>
    <row r="285" spans="2:37">
      <c r="B285" s="4">
        <f ca="1">-'Reference worksheet'!B282</f>
        <v>1.0295928195927089</v>
      </c>
      <c r="C285" s="5" t="s">
        <v>807</v>
      </c>
      <c r="D285" s="5">
        <f t="shared" si="32"/>
        <v>1.042602729534825</v>
      </c>
      <c r="E285" s="5">
        <f t="shared" si="37"/>
        <v>1.06800083643718</v>
      </c>
      <c r="F285" s="5" t="s">
        <v>807</v>
      </c>
      <c r="G285" s="5">
        <f t="shared" si="33"/>
        <v>0.65620510061256043</v>
      </c>
      <c r="H285" s="5">
        <f t="shared" si="38"/>
        <v>0.65624071146293095</v>
      </c>
      <c r="I285" s="4">
        <f t="shared" si="34"/>
        <v>0.38639762892226459</v>
      </c>
      <c r="J285" s="4">
        <f t="shared" si="35"/>
        <v>0.41183134667499</v>
      </c>
      <c r="K285" s="5">
        <v>-0.557141</v>
      </c>
      <c r="L285" s="6">
        <v>-1.0860000000000001</v>
      </c>
      <c r="M285" s="4">
        <f t="shared" si="39"/>
        <v>0.94353862892226459</v>
      </c>
      <c r="N285" s="4">
        <f t="shared" si="36"/>
        <v>0.82079762892226471</v>
      </c>
      <c r="P285" s="4"/>
      <c r="U285" s="5">
        <v>1.01720462263247</v>
      </c>
      <c r="V285" s="5">
        <v>1.06800083643718</v>
      </c>
      <c r="X285" t="s">
        <v>807</v>
      </c>
      <c r="Y285" s="5">
        <v>0.65624071146293095</v>
      </c>
      <c r="Z285" s="5">
        <v>0.65616948976219003</v>
      </c>
      <c r="AF285" s="5"/>
      <c r="AG285" s="5"/>
      <c r="AH285" s="5"/>
      <c r="AI285" s="5"/>
      <c r="AJ285" s="5"/>
      <c r="AK285" s="5"/>
    </row>
    <row r="286" spans="2:37">
      <c r="B286" s="4">
        <f ca="1">-'Reference worksheet'!B283</f>
        <v>0.37359845452293666</v>
      </c>
      <c r="C286" s="5" t="s">
        <v>808</v>
      </c>
      <c r="D286" s="5">
        <f t="shared" si="32"/>
        <v>0.399861511659858</v>
      </c>
      <c r="E286" s="5">
        <f t="shared" si="37"/>
        <v>0.411502642138662</v>
      </c>
      <c r="F286" s="5" t="s">
        <v>808</v>
      </c>
      <c r="G286" s="5">
        <f t="shared" si="33"/>
        <v>0.317389293809133</v>
      </c>
      <c r="H286" s="5">
        <f t="shared" si="38"/>
        <v>0.31727019376105198</v>
      </c>
      <c r="I286" s="4">
        <f t="shared" si="34"/>
        <v>8.2472217850725005E-2</v>
      </c>
      <c r="J286" s="4">
        <f t="shared" si="35"/>
        <v>9.3994248281447978E-2</v>
      </c>
      <c r="K286" s="5">
        <v>-0.233103</v>
      </c>
      <c r="L286" s="6">
        <v>-0.42699999999999999</v>
      </c>
      <c r="M286" s="4">
        <f t="shared" si="39"/>
        <v>0.31557521785072501</v>
      </c>
      <c r="N286" s="4">
        <f t="shared" si="36"/>
        <v>0.25327221785072501</v>
      </c>
      <c r="P286" s="4"/>
      <c r="U286" s="5">
        <v>0.38822038118105401</v>
      </c>
      <c r="V286" s="5">
        <v>0.411502642138662</v>
      </c>
      <c r="X286" t="s">
        <v>808</v>
      </c>
      <c r="Y286" s="5">
        <v>0.31727019376105198</v>
      </c>
      <c r="Z286" s="5">
        <v>0.31750839385721402</v>
      </c>
      <c r="AF286" s="5"/>
      <c r="AG286" s="5"/>
      <c r="AH286" s="5"/>
      <c r="AI286" s="5"/>
      <c r="AJ286" s="5"/>
      <c r="AK286" s="5"/>
    </row>
    <row r="287" spans="2:37">
      <c r="B287" s="4">
        <f ca="1">-'Reference worksheet'!B284</f>
        <v>4.9269375062121278E-2</v>
      </c>
      <c r="C287" s="5" t="s">
        <v>809</v>
      </c>
      <c r="D287" s="5">
        <f t="shared" si="32"/>
        <v>7.5210846716780744E-2</v>
      </c>
      <c r="E287" s="5">
        <f t="shared" si="37"/>
        <v>7.8353631724822501E-2</v>
      </c>
      <c r="F287" s="5" t="s">
        <v>809</v>
      </c>
      <c r="G287" s="5">
        <f t="shared" si="33"/>
        <v>8.024361974400375E-2</v>
      </c>
      <c r="H287" s="5">
        <f t="shared" si="38"/>
        <v>7.9899104164559004E-2</v>
      </c>
      <c r="I287" s="4">
        <f t="shared" si="34"/>
        <v>-5.0327730272230059E-3</v>
      </c>
      <c r="J287" s="4">
        <f t="shared" si="35"/>
        <v>-2.2345035986259948E-3</v>
      </c>
      <c r="K287" s="5">
        <v>-5.0994699999999997E-2</v>
      </c>
      <c r="L287" s="6">
        <v>-9.1999999999999998E-2</v>
      </c>
      <c r="M287" s="4">
        <f t="shared" si="39"/>
        <v>4.5961926972776991E-2</v>
      </c>
      <c r="N287" s="4">
        <f t="shared" si="36"/>
        <v>3.1767226972776993E-2</v>
      </c>
      <c r="P287" s="4"/>
      <c r="U287" s="5">
        <v>7.2068061708739001E-2</v>
      </c>
      <c r="V287" s="5">
        <v>7.8353631724822501E-2</v>
      </c>
      <c r="X287" t="s">
        <v>809</v>
      </c>
      <c r="Y287" s="5">
        <v>7.9899104164559004E-2</v>
      </c>
      <c r="Z287" s="5">
        <v>8.0588135323448495E-2</v>
      </c>
      <c r="AF287" s="5"/>
      <c r="AG287" s="5"/>
      <c r="AH287" s="5"/>
      <c r="AI287" s="5"/>
      <c r="AJ287" s="5"/>
      <c r="AK287" s="5"/>
    </row>
    <row r="288" spans="2:37">
      <c r="B288" s="4">
        <f ca="1">-'Reference worksheet'!B285</f>
        <v>2.9188683831842455</v>
      </c>
      <c r="C288" s="5" t="s">
        <v>810</v>
      </c>
      <c r="D288" s="5">
        <f t="shared" si="32"/>
        <v>2.3137805296313401</v>
      </c>
      <c r="E288" s="5">
        <f t="shared" si="37"/>
        <v>2.3946546599395302</v>
      </c>
      <c r="F288" s="5" t="s">
        <v>810</v>
      </c>
      <c r="G288" s="5">
        <f t="shared" si="33"/>
        <v>2.9996320981981004</v>
      </c>
      <c r="H288" s="5">
        <f t="shared" si="38"/>
        <v>2.9961217902885502</v>
      </c>
      <c r="I288" s="4">
        <f t="shared" si="34"/>
        <v>-0.68585156856676033</v>
      </c>
      <c r="J288" s="4">
        <f t="shared" si="35"/>
        <v>-0.60848774616811996</v>
      </c>
      <c r="K288" s="5">
        <v>-2.6707999999999998</v>
      </c>
      <c r="L288" s="6">
        <v>-10.863</v>
      </c>
      <c r="M288" s="4">
        <f t="shared" si="39"/>
        <v>1.9849484314332395</v>
      </c>
      <c r="N288" s="4">
        <f t="shared" si="36"/>
        <v>3.6593484314332398</v>
      </c>
      <c r="P288" s="4"/>
      <c r="U288" s="5">
        <v>2.2329063993231499</v>
      </c>
      <c r="V288" s="5">
        <v>2.3946546599395302</v>
      </c>
      <c r="X288" t="s">
        <v>810</v>
      </c>
      <c r="Y288" s="5">
        <v>2.9961217902885502</v>
      </c>
      <c r="Z288" s="5">
        <v>3.0031424061076502</v>
      </c>
      <c r="AF288" s="5"/>
      <c r="AG288" s="5"/>
      <c r="AH288" s="5"/>
      <c r="AI288" s="5"/>
      <c r="AJ288" s="5"/>
      <c r="AK288" s="5"/>
    </row>
    <row r="289" spans="2:37">
      <c r="B289" s="4">
        <f ca="1">-'Reference worksheet'!B286</f>
        <v>3.6744472251122215</v>
      </c>
      <c r="C289" s="5" t="s">
        <v>811</v>
      </c>
      <c r="D289" s="5">
        <f t="shared" si="32"/>
        <v>3.2301176804184299</v>
      </c>
      <c r="E289" s="5">
        <f t="shared" si="37"/>
        <v>3.2980078155653998</v>
      </c>
      <c r="F289" s="5" t="s">
        <v>811</v>
      </c>
      <c r="G289" s="5">
        <f t="shared" si="33"/>
        <v>2.6668314920400702</v>
      </c>
      <c r="H289" s="5">
        <f t="shared" si="38"/>
        <v>2.6646811443680001</v>
      </c>
      <c r="I289" s="4">
        <f t="shared" si="34"/>
        <v>0.56328618837835975</v>
      </c>
      <c r="J289" s="4">
        <f t="shared" si="35"/>
        <v>0.62902597585325992</v>
      </c>
      <c r="K289" s="5">
        <v>-2.3588399999999998</v>
      </c>
      <c r="L289" s="6">
        <v>-8.6180000000000003</v>
      </c>
      <c r="M289" s="4">
        <f t="shared" si="39"/>
        <v>2.9221261883783596</v>
      </c>
      <c r="N289" s="4">
        <f t="shared" si="36"/>
        <v>4.0104861883783602</v>
      </c>
      <c r="P289" s="4"/>
      <c r="U289" s="5">
        <v>3.1622275452714601</v>
      </c>
      <c r="V289" s="5">
        <v>3.2980078155653998</v>
      </c>
      <c r="X289" t="s">
        <v>811</v>
      </c>
      <c r="Y289" s="5">
        <v>2.6646811443680001</v>
      </c>
      <c r="Z289" s="5">
        <v>2.6689818397121399</v>
      </c>
      <c r="AF289" s="5"/>
      <c r="AG289" s="5"/>
      <c r="AH289" s="5"/>
      <c r="AI289" s="5"/>
      <c r="AJ289" s="5"/>
      <c r="AK289" s="5"/>
    </row>
    <row r="290" spans="2:37">
      <c r="B290" s="4">
        <f ca="1">-'Reference worksheet'!B287</f>
        <v>3.8197885791452215</v>
      </c>
      <c r="C290" s="5" t="s">
        <v>812</v>
      </c>
      <c r="D290" s="5">
        <f t="shared" si="32"/>
        <v>3.5011885380066352</v>
      </c>
      <c r="E290" s="5">
        <f t="shared" si="37"/>
        <v>3.5545690185376002</v>
      </c>
      <c r="F290" s="5" t="s">
        <v>812</v>
      </c>
      <c r="G290" s="5">
        <f t="shared" si="33"/>
        <v>2.3735893630625151</v>
      </c>
      <c r="H290" s="5">
        <f t="shared" si="38"/>
        <v>2.3744876611095398</v>
      </c>
      <c r="I290" s="4">
        <f t="shared" si="34"/>
        <v>1.1275991749441201</v>
      </c>
      <c r="J290" s="4">
        <f t="shared" si="35"/>
        <v>1.1818779535221102</v>
      </c>
      <c r="K290" s="5">
        <v>-2.0775000000000001</v>
      </c>
      <c r="L290" s="6">
        <v>-6.8639999999999999</v>
      </c>
      <c r="M290" s="4">
        <f t="shared" si="39"/>
        <v>3.2050991749441202</v>
      </c>
      <c r="N290" s="4">
        <f t="shared" si="36"/>
        <v>3.8731991749441201</v>
      </c>
      <c r="P290" s="4"/>
      <c r="U290" s="5">
        <v>3.4478080574756702</v>
      </c>
      <c r="V290" s="5">
        <v>3.5545690185376002</v>
      </c>
      <c r="X290" t="s">
        <v>812</v>
      </c>
      <c r="Y290" s="5">
        <v>2.3744876611095398</v>
      </c>
      <c r="Z290" s="5">
        <v>2.37269106501549</v>
      </c>
      <c r="AF290" s="5"/>
      <c r="AG290" s="5"/>
      <c r="AH290" s="5"/>
      <c r="AI290" s="5"/>
      <c r="AJ290" s="5"/>
      <c r="AK290" s="5"/>
    </row>
    <row r="291" spans="2:37">
      <c r="B291" s="4">
        <f ca="1">-'Reference worksheet'!B288</f>
        <v>3.6512784801717788</v>
      </c>
      <c r="C291" s="5" t="s">
        <v>813</v>
      </c>
      <c r="D291" s="5">
        <f t="shared" si="32"/>
        <v>3.4113630468043903</v>
      </c>
      <c r="E291" s="5">
        <f t="shared" si="37"/>
        <v>3.4563028964233502</v>
      </c>
      <c r="F291" s="5" t="s">
        <v>813</v>
      </c>
      <c r="G291" s="5">
        <f t="shared" si="33"/>
        <v>2.1055095891194551</v>
      </c>
      <c r="H291" s="5">
        <f t="shared" si="38"/>
        <v>2.1080984325862602</v>
      </c>
      <c r="I291" s="4">
        <f t="shared" si="34"/>
        <v>1.3058534576849352</v>
      </c>
      <c r="J291" s="4">
        <f t="shared" si="35"/>
        <v>1.3533821507707002</v>
      </c>
      <c r="K291" s="5">
        <v>-1.8247199999999999</v>
      </c>
      <c r="L291" s="6">
        <v>-5.5190000000000001</v>
      </c>
      <c r="M291" s="4">
        <f t="shared" si="39"/>
        <v>3.1305734576849353</v>
      </c>
      <c r="N291" s="4">
        <f t="shared" si="36"/>
        <v>3.5134534576849354</v>
      </c>
      <c r="P291" s="4"/>
      <c r="U291" s="5">
        <v>3.3664231971854299</v>
      </c>
      <c r="V291" s="5">
        <v>3.4563028964233502</v>
      </c>
      <c r="X291" t="s">
        <v>813</v>
      </c>
      <c r="Y291" s="5">
        <v>2.1080984325862602</v>
      </c>
      <c r="Z291" s="5">
        <v>2.10292074565265</v>
      </c>
      <c r="AF291" s="5"/>
      <c r="AG291" s="5"/>
      <c r="AH291" s="5"/>
      <c r="AI291" s="5"/>
      <c r="AJ291" s="5"/>
      <c r="AK291" s="5"/>
    </row>
    <row r="292" spans="2:37">
      <c r="B292" s="4">
        <f ca="1">-'Reference worksheet'!B289</f>
        <v>3.3368101517287125</v>
      </c>
      <c r="C292" s="5" t="s">
        <v>814</v>
      </c>
      <c r="D292" s="5">
        <f t="shared" si="32"/>
        <v>3.1467131444068848</v>
      </c>
      <c r="E292" s="5">
        <f t="shared" si="37"/>
        <v>3.1888236493855402</v>
      </c>
      <c r="F292" s="5" t="s">
        <v>814</v>
      </c>
      <c r="G292" s="5">
        <f t="shared" si="33"/>
        <v>1.854893216308545</v>
      </c>
      <c r="H292" s="5">
        <f t="shared" si="38"/>
        <v>1.8572969843197</v>
      </c>
      <c r="I292" s="4">
        <f t="shared" si="34"/>
        <v>1.2918199280983398</v>
      </c>
      <c r="J292" s="4">
        <f t="shared" si="35"/>
        <v>1.3363342010881503</v>
      </c>
      <c r="K292" s="5">
        <v>-1.5993599999999999</v>
      </c>
      <c r="L292" s="6">
        <v>-4.484</v>
      </c>
      <c r="M292" s="4">
        <f t="shared" si="39"/>
        <v>2.8911799280983397</v>
      </c>
      <c r="N292" s="4">
        <f t="shared" si="36"/>
        <v>3.0854199280983399</v>
      </c>
      <c r="P292" s="4"/>
      <c r="U292" s="5">
        <v>3.1046026394282298</v>
      </c>
      <c r="V292" s="5">
        <v>3.1888236493855402</v>
      </c>
      <c r="X292" t="s">
        <v>814</v>
      </c>
      <c r="Y292" s="5">
        <v>1.8572969843197</v>
      </c>
      <c r="Z292" s="5">
        <v>1.8524894482973899</v>
      </c>
      <c r="AF292" s="5"/>
      <c r="AG292" s="5"/>
      <c r="AH292" s="5"/>
      <c r="AI292" s="5"/>
      <c r="AJ292" s="5"/>
      <c r="AK292" s="5"/>
    </row>
    <row r="293" spans="2:37">
      <c r="B293" s="4">
        <f ca="1">-'Reference worksheet'!B290</f>
        <v>2.2571122857213841</v>
      </c>
      <c r="C293" s="5" t="s">
        <v>815</v>
      </c>
      <c r="D293" s="5">
        <f t="shared" si="32"/>
        <v>2.1788223868300198</v>
      </c>
      <c r="E293" s="5">
        <f t="shared" si="37"/>
        <v>2.20502934939906</v>
      </c>
      <c r="F293" s="5" t="s">
        <v>815</v>
      </c>
      <c r="G293" s="5">
        <f t="shared" si="33"/>
        <v>1.2882812903311449</v>
      </c>
      <c r="H293" s="5">
        <f t="shared" si="38"/>
        <v>1.2920012692449501</v>
      </c>
      <c r="I293" s="4">
        <f t="shared" si="34"/>
        <v>0.89054109649887492</v>
      </c>
      <c r="J293" s="4">
        <f t="shared" si="35"/>
        <v>0.92046803798172006</v>
      </c>
      <c r="K293" s="5">
        <v>-1.0675699999999999</v>
      </c>
      <c r="L293" s="6">
        <v>-2.5419999999999998</v>
      </c>
      <c r="M293" s="4">
        <f t="shared" si="39"/>
        <v>1.9581110964988748</v>
      </c>
      <c r="N293" s="4">
        <f t="shared" si="36"/>
        <v>1.9073410964988748</v>
      </c>
      <c r="P293" s="4"/>
      <c r="U293" s="5">
        <v>2.1526154242609801</v>
      </c>
      <c r="V293" s="5">
        <v>2.20502934939906</v>
      </c>
      <c r="X293" t="s">
        <v>815</v>
      </c>
      <c r="Y293" s="5">
        <v>1.2920012692449501</v>
      </c>
      <c r="Z293" s="5">
        <v>1.28456131141734</v>
      </c>
      <c r="AF293" s="5"/>
      <c r="AG293" s="5"/>
      <c r="AH293" s="5"/>
      <c r="AI293" s="5"/>
      <c r="AJ293" s="5"/>
      <c r="AK293" s="5"/>
    </row>
    <row r="294" spans="2:37">
      <c r="B294" s="4">
        <f ca="1">-'Reference worksheet'!B291</f>
        <v>1.0663832770178978</v>
      </c>
      <c r="C294" s="5" t="s">
        <v>816</v>
      </c>
      <c r="D294" s="5">
        <f t="shared" si="32"/>
        <v>1.06486679859781</v>
      </c>
      <c r="E294" s="5">
        <f t="shared" si="37"/>
        <v>1.0795071876017801</v>
      </c>
      <c r="F294" s="5" t="s">
        <v>816</v>
      </c>
      <c r="G294" s="5">
        <f t="shared" si="33"/>
        <v>0.69264318828528249</v>
      </c>
      <c r="H294" s="5">
        <f t="shared" si="38"/>
        <v>0.69322349463816402</v>
      </c>
      <c r="I294" s="4">
        <f t="shared" si="34"/>
        <v>0.37222361031252749</v>
      </c>
      <c r="J294" s="4">
        <f t="shared" si="35"/>
        <v>0.38744430566937915</v>
      </c>
      <c r="K294" s="5">
        <v>-0.54177699999999995</v>
      </c>
      <c r="L294" s="6">
        <v>-1.1339999999999999</v>
      </c>
      <c r="M294" s="4">
        <f t="shared" si="39"/>
        <v>0.91400061031252744</v>
      </c>
      <c r="N294" s="4">
        <f t="shared" si="36"/>
        <v>0.82582361031252749</v>
      </c>
      <c r="P294" s="4"/>
      <c r="U294" s="5">
        <v>1.0502264095938401</v>
      </c>
      <c r="V294" s="5">
        <v>1.0795071876017801</v>
      </c>
      <c r="X294" t="s">
        <v>816</v>
      </c>
      <c r="Y294" s="5">
        <v>0.69322349463816402</v>
      </c>
      <c r="Z294" s="5">
        <v>0.69206288193240095</v>
      </c>
      <c r="AF294" s="5"/>
      <c r="AG294" s="5"/>
      <c r="AH294" s="5"/>
      <c r="AI294" s="5"/>
      <c r="AJ294" s="5"/>
      <c r="AK294" s="5"/>
    </row>
    <row r="295" spans="2:37">
      <c r="B295" s="4">
        <f ca="1">-'Reference worksheet'!B292</f>
        <v>0.27844053134540087</v>
      </c>
      <c r="C295" s="5" t="s">
        <v>817</v>
      </c>
      <c r="D295" s="5">
        <f t="shared" si="32"/>
        <v>0.33153531702379146</v>
      </c>
      <c r="E295" s="5">
        <f t="shared" si="37"/>
        <v>0.33637917517849197</v>
      </c>
      <c r="F295" s="5" t="s">
        <v>817</v>
      </c>
      <c r="G295" s="5">
        <f t="shared" si="33"/>
        <v>0.22731564832752549</v>
      </c>
      <c r="H295" s="5">
        <f t="shared" si="38"/>
        <v>0.22663067715510099</v>
      </c>
      <c r="I295" s="4">
        <f t="shared" si="34"/>
        <v>0.10421966869626598</v>
      </c>
      <c r="J295" s="4">
        <f t="shared" si="35"/>
        <v>0.10837855567854196</v>
      </c>
      <c r="K295" s="5">
        <v>-0.15601599999999999</v>
      </c>
      <c r="L295" s="6">
        <v>-0.311</v>
      </c>
      <c r="M295" s="4">
        <f t="shared" si="39"/>
        <v>0.26023566869626596</v>
      </c>
      <c r="N295" s="4">
        <f t="shared" si="36"/>
        <v>0.22861966869626599</v>
      </c>
      <c r="P295" s="4"/>
      <c r="U295" s="5">
        <v>0.32669145886909101</v>
      </c>
      <c r="V295" s="5">
        <v>0.33637917517849197</v>
      </c>
      <c r="X295" t="s">
        <v>817</v>
      </c>
      <c r="Y295" s="5">
        <v>0.22663067715510099</v>
      </c>
      <c r="Z295" s="5">
        <v>0.22800061949995001</v>
      </c>
      <c r="AF295" s="5"/>
      <c r="AG295" s="5"/>
      <c r="AH295" s="5"/>
      <c r="AI295" s="5"/>
      <c r="AJ295" s="5"/>
      <c r="AK295" s="5"/>
    </row>
    <row r="296" spans="2:37">
      <c r="B296" s="4">
        <f ca="1">-'Reference worksheet'!B293</f>
        <v>1.9134389900035407</v>
      </c>
      <c r="C296" s="5" t="s">
        <v>818</v>
      </c>
      <c r="D296" s="5">
        <f t="shared" si="32"/>
        <v>1.56171266577949</v>
      </c>
      <c r="E296" s="5">
        <f t="shared" si="37"/>
        <v>1.62090641031995</v>
      </c>
      <c r="F296" s="5" t="s">
        <v>818</v>
      </c>
      <c r="G296" s="5">
        <f t="shared" si="33"/>
        <v>2.2206017167674448</v>
      </c>
      <c r="H296" s="5">
        <f t="shared" si="38"/>
        <v>2.2223599908563298</v>
      </c>
      <c r="I296" s="4">
        <f t="shared" si="34"/>
        <v>-0.65888905098795481</v>
      </c>
      <c r="J296" s="4">
        <f t="shared" si="35"/>
        <v>-0.59793703235861018</v>
      </c>
      <c r="K296" s="5">
        <v>-1.93232</v>
      </c>
      <c r="L296" s="6">
        <v>-7.5640000000000001</v>
      </c>
      <c r="M296" s="4">
        <f t="shared" si="39"/>
        <v>1.2734309490120452</v>
      </c>
      <c r="N296" s="4">
        <f t="shared" si="36"/>
        <v>2.3667109490120453</v>
      </c>
      <c r="P296" s="4"/>
      <c r="U296" s="5">
        <v>1.50251892123903</v>
      </c>
      <c r="V296" s="5">
        <v>1.62090641031995</v>
      </c>
      <c r="X296" t="s">
        <v>818</v>
      </c>
      <c r="Y296" s="5">
        <v>2.2223599908563298</v>
      </c>
      <c r="Z296" s="5">
        <v>2.2188434426785602</v>
      </c>
      <c r="AF296" s="5"/>
      <c r="AG296" s="5"/>
      <c r="AH296" s="5"/>
      <c r="AI296" s="5"/>
      <c r="AJ296" s="5"/>
      <c r="AK296" s="5"/>
    </row>
    <row r="297" spans="2:37">
      <c r="B297" s="4">
        <f ca="1">-'Reference worksheet'!B294</f>
        <v>2.5421677712756097</v>
      </c>
      <c r="C297" s="5" t="s">
        <v>819</v>
      </c>
      <c r="D297" s="5">
        <f t="shared" si="32"/>
        <v>2.279584694044555</v>
      </c>
      <c r="E297" s="5">
        <f t="shared" si="37"/>
        <v>2.3266028108880898</v>
      </c>
      <c r="F297" s="5" t="s">
        <v>819</v>
      </c>
      <c r="G297" s="5">
        <f t="shared" si="33"/>
        <v>1.9396655071668201</v>
      </c>
      <c r="H297" s="5">
        <f t="shared" si="38"/>
        <v>1.9418878088432201</v>
      </c>
      <c r="I297" s="4">
        <f t="shared" si="34"/>
        <v>0.33991918687773492</v>
      </c>
      <c r="J297" s="4">
        <f t="shared" si="35"/>
        <v>0.38915960539766981</v>
      </c>
      <c r="K297" s="5">
        <v>-1.6692400000000001</v>
      </c>
      <c r="L297" s="6">
        <v>-5.859</v>
      </c>
      <c r="M297" s="4">
        <f t="shared" si="39"/>
        <v>2.009159186877735</v>
      </c>
      <c r="N297" s="4">
        <f t="shared" si="36"/>
        <v>2.6835191868777351</v>
      </c>
      <c r="P297" s="4"/>
      <c r="U297" s="5">
        <v>2.2325665772010201</v>
      </c>
      <c r="V297" s="5">
        <v>2.3266028108880898</v>
      </c>
      <c r="X297" t="s">
        <v>819</v>
      </c>
      <c r="Y297" s="5">
        <v>1.9418878088432201</v>
      </c>
      <c r="Z297" s="5">
        <v>1.93744320549042</v>
      </c>
      <c r="AF297" s="5"/>
      <c r="AG297" s="5"/>
      <c r="AH297" s="5"/>
      <c r="AI297" s="5"/>
      <c r="AJ297" s="5"/>
      <c r="AK297" s="5"/>
    </row>
    <row r="298" spans="2:37">
      <c r="B298" s="4">
        <f ca="1">-'Reference worksheet'!B295</f>
        <v>2.6513399398039237</v>
      </c>
      <c r="C298" s="5" t="s">
        <v>820</v>
      </c>
      <c r="D298" s="5">
        <f t="shared" si="32"/>
        <v>2.4562414979270399</v>
      </c>
      <c r="E298" s="5">
        <f t="shared" si="37"/>
        <v>2.4949026064020501</v>
      </c>
      <c r="F298" s="5" t="s">
        <v>820</v>
      </c>
      <c r="G298" s="5">
        <f t="shared" si="33"/>
        <v>1.702299659470935</v>
      </c>
      <c r="H298" s="5">
        <f t="shared" si="38"/>
        <v>1.7058042375912399</v>
      </c>
      <c r="I298" s="4">
        <f t="shared" si="34"/>
        <v>0.75394183845610496</v>
      </c>
      <c r="J298" s="4">
        <f t="shared" si="35"/>
        <v>0.79610752505142002</v>
      </c>
      <c r="K298" s="5">
        <v>-1.44374</v>
      </c>
      <c r="L298" s="6">
        <v>-4.569</v>
      </c>
      <c r="M298" s="4">
        <f t="shared" si="39"/>
        <v>2.1976818384561048</v>
      </c>
      <c r="N298" s="4">
        <f t="shared" si="36"/>
        <v>2.5815418384561051</v>
      </c>
      <c r="P298" s="4"/>
      <c r="U298" s="5">
        <v>2.4175803894520298</v>
      </c>
      <c r="V298" s="5">
        <v>2.4949026064020501</v>
      </c>
      <c r="X298" t="s">
        <v>820</v>
      </c>
      <c r="Y298" s="5">
        <v>1.7058042375912399</v>
      </c>
      <c r="Z298" s="5">
        <v>1.6987950813506301</v>
      </c>
      <c r="AF298" s="5"/>
      <c r="AG298" s="5"/>
      <c r="AH298" s="5"/>
      <c r="AI298" s="5"/>
      <c r="AJ298" s="5"/>
      <c r="AK298" s="5"/>
    </row>
    <row r="299" spans="2:37">
      <c r="B299" s="4">
        <f ca="1">-'Reference worksheet'!B296</f>
        <v>2.5175350686687366</v>
      </c>
      <c r="C299" s="5" t="s">
        <v>821</v>
      </c>
      <c r="D299" s="5">
        <f t="shared" si="32"/>
        <v>2.369701659958245</v>
      </c>
      <c r="E299" s="5">
        <f t="shared" si="37"/>
        <v>2.4020488290264299</v>
      </c>
      <c r="F299" s="5" t="s">
        <v>821</v>
      </c>
      <c r="G299" s="5">
        <f t="shared" si="33"/>
        <v>1.49296358778505</v>
      </c>
      <c r="H299" s="5">
        <f t="shared" si="38"/>
        <v>1.4972569371892299</v>
      </c>
      <c r="I299" s="4">
        <f t="shared" si="34"/>
        <v>0.87673807217319499</v>
      </c>
      <c r="J299" s="4">
        <f t="shared" si="35"/>
        <v>0.91337859064555982</v>
      </c>
      <c r="K299" s="5">
        <v>-1.24932</v>
      </c>
      <c r="L299" s="6">
        <v>-3.6160000000000001</v>
      </c>
      <c r="M299" s="4">
        <f t="shared" si="39"/>
        <v>2.126058072173195</v>
      </c>
      <c r="N299" s="4">
        <f t="shared" si="36"/>
        <v>2.3231380721731951</v>
      </c>
      <c r="P299" s="4"/>
      <c r="U299" s="5">
        <v>2.3373544908900601</v>
      </c>
      <c r="V299" s="5">
        <v>2.4020488290264299</v>
      </c>
      <c r="X299" t="s">
        <v>821</v>
      </c>
      <c r="Y299" s="5">
        <v>1.4972569371892299</v>
      </c>
      <c r="Z299" s="5">
        <v>1.4886702383808701</v>
      </c>
      <c r="AF299" s="5"/>
      <c r="AG299" s="5"/>
      <c r="AH299" s="5"/>
      <c r="AI299" s="5"/>
      <c r="AJ299" s="5"/>
      <c r="AK299" s="5"/>
    </row>
    <row r="300" spans="2:37">
      <c r="B300" s="4">
        <f ca="1">-'Reference worksheet'!B297</f>
        <v>2.2818581581057806</v>
      </c>
      <c r="C300" s="5" t="s">
        <v>822</v>
      </c>
      <c r="D300" s="5">
        <f t="shared" si="32"/>
        <v>2.1622829896715601</v>
      </c>
      <c r="E300" s="5">
        <f t="shared" si="37"/>
        <v>2.1909670171264102</v>
      </c>
      <c r="F300" s="5" t="s">
        <v>822</v>
      </c>
      <c r="G300" s="5">
        <f t="shared" si="33"/>
        <v>1.307324827841565</v>
      </c>
      <c r="H300" s="5">
        <f t="shared" si="38"/>
        <v>1.3115385629192</v>
      </c>
      <c r="I300" s="4">
        <f t="shared" si="34"/>
        <v>0.85495816182999507</v>
      </c>
      <c r="J300" s="4">
        <f t="shared" si="35"/>
        <v>0.88785592436248018</v>
      </c>
      <c r="K300" s="5">
        <v>-1.0817399999999999</v>
      </c>
      <c r="L300" s="6">
        <v>-2.9039999999999999</v>
      </c>
      <c r="M300" s="4">
        <f t="shared" si="39"/>
        <v>1.936698161829995</v>
      </c>
      <c r="N300" s="4">
        <f t="shared" si="36"/>
        <v>2.016558161829995</v>
      </c>
      <c r="P300" s="4"/>
      <c r="U300" s="5">
        <v>2.13359896221671</v>
      </c>
      <c r="V300" s="5">
        <v>2.1909670171264102</v>
      </c>
      <c r="X300" t="s">
        <v>822</v>
      </c>
      <c r="Y300" s="5">
        <v>1.3115385629192</v>
      </c>
      <c r="Z300" s="5">
        <v>1.30311109276393</v>
      </c>
      <c r="AF300" s="5"/>
      <c r="AG300" s="5"/>
      <c r="AH300" s="5"/>
      <c r="AI300" s="5"/>
      <c r="AJ300" s="5"/>
      <c r="AK300" s="5"/>
    </row>
    <row r="301" spans="2:37">
      <c r="B301" s="4">
        <f ca="1">-'Reference worksheet'!B298</f>
        <v>1.5157919412877914</v>
      </c>
      <c r="C301" s="5" t="s">
        <v>823</v>
      </c>
      <c r="D301" s="5">
        <f t="shared" si="32"/>
        <v>1.457515730811145</v>
      </c>
      <c r="E301" s="5">
        <f t="shared" si="37"/>
        <v>1.4749535854040401</v>
      </c>
      <c r="F301" s="5" t="s">
        <v>823</v>
      </c>
      <c r="G301" s="5">
        <f t="shared" si="33"/>
        <v>0.88466919204036099</v>
      </c>
      <c r="H301" s="5">
        <f t="shared" si="38"/>
        <v>0.88811249103419798</v>
      </c>
      <c r="I301" s="4">
        <f t="shared" si="34"/>
        <v>0.57284653877078406</v>
      </c>
      <c r="J301" s="4">
        <f t="shared" si="35"/>
        <v>0.5937276923575161</v>
      </c>
      <c r="K301" s="5">
        <v>-0.70455699999999999</v>
      </c>
      <c r="L301" s="6">
        <v>-1.619</v>
      </c>
      <c r="M301" s="4">
        <f t="shared" si="39"/>
        <v>1.2774035387707841</v>
      </c>
      <c r="N301" s="4">
        <f t="shared" si="36"/>
        <v>1.2204465387707841</v>
      </c>
      <c r="P301" s="4"/>
      <c r="U301" s="5">
        <v>1.44007787621825</v>
      </c>
      <c r="V301" s="5">
        <v>1.4749535854040401</v>
      </c>
      <c r="X301" t="s">
        <v>823</v>
      </c>
      <c r="Y301" s="5">
        <v>0.88811249103419798</v>
      </c>
      <c r="Z301" s="5">
        <v>0.88122589304652399</v>
      </c>
      <c r="AF301" s="5"/>
      <c r="AG301" s="5"/>
      <c r="AH301" s="5"/>
      <c r="AI301" s="5"/>
      <c r="AJ301" s="5"/>
      <c r="AK301" s="5"/>
    </row>
    <row r="302" spans="2:37">
      <c r="B302" s="4">
        <f ca="1">-'Reference worksheet'!B299</f>
        <v>0.71123093057172349</v>
      </c>
      <c r="C302" s="5" t="s">
        <v>824</v>
      </c>
      <c r="D302" s="5">
        <f t="shared" si="32"/>
        <v>0.71512231740410648</v>
      </c>
      <c r="E302" s="5">
        <f t="shared" si="37"/>
        <v>0.72588786975859698</v>
      </c>
      <c r="F302" s="5" t="s">
        <v>824</v>
      </c>
      <c r="G302" s="5">
        <f t="shared" si="33"/>
        <v>0.47020205508907997</v>
      </c>
      <c r="H302" s="5">
        <f t="shared" si="38"/>
        <v>0.47121847238683801</v>
      </c>
      <c r="I302" s="4">
        <f t="shared" si="34"/>
        <v>0.2449202623150265</v>
      </c>
      <c r="J302" s="4">
        <f t="shared" si="35"/>
        <v>0.25670223196727499</v>
      </c>
      <c r="K302" s="5">
        <v>-0.352134</v>
      </c>
      <c r="L302" s="6">
        <v>-0.72199999999999998</v>
      </c>
      <c r="M302" s="4">
        <f t="shared" si="39"/>
        <v>0.59705426231502656</v>
      </c>
      <c r="N302" s="4">
        <f t="shared" si="36"/>
        <v>0.53372026231502656</v>
      </c>
      <c r="P302" s="4"/>
      <c r="U302" s="5">
        <v>0.70435676504961597</v>
      </c>
      <c r="V302" s="5">
        <v>0.72588786975859698</v>
      </c>
      <c r="X302" t="s">
        <v>824</v>
      </c>
      <c r="Y302" s="5">
        <v>0.47121847238683801</v>
      </c>
      <c r="Z302" s="5">
        <v>0.469185637791322</v>
      </c>
      <c r="AF302" s="5"/>
      <c r="AG302" s="5"/>
      <c r="AH302" s="5"/>
      <c r="AI302" s="5"/>
      <c r="AJ302" s="5"/>
      <c r="AK302" s="5"/>
    </row>
    <row r="303" spans="2:37">
      <c r="B303" s="4">
        <f ca="1">-'Reference worksheet'!B300</f>
        <v>0.19130815051794425</v>
      </c>
      <c r="C303" s="5" t="s">
        <v>825</v>
      </c>
      <c r="D303" s="5">
        <f t="shared" si="32"/>
        <v>0.22950578920078452</v>
      </c>
      <c r="E303" s="5">
        <f t="shared" si="37"/>
        <v>0.23302903384618601</v>
      </c>
      <c r="F303" s="5" t="s">
        <v>825</v>
      </c>
      <c r="G303" s="5">
        <f t="shared" si="33"/>
        <v>0.15621838711344199</v>
      </c>
      <c r="H303" s="5">
        <f t="shared" si="38"/>
        <v>0.15611603278387801</v>
      </c>
      <c r="I303" s="4">
        <f t="shared" si="34"/>
        <v>7.3287402087342524E-2</v>
      </c>
      <c r="J303" s="4">
        <f t="shared" si="35"/>
        <v>7.6708292403180001E-2</v>
      </c>
      <c r="K303" s="5">
        <v>-0.102891</v>
      </c>
      <c r="L303" s="6">
        <v>-0.20399999999999999</v>
      </c>
      <c r="M303" s="4">
        <f t="shared" si="39"/>
        <v>0.17617840208734253</v>
      </c>
      <c r="N303" s="4">
        <f t="shared" si="36"/>
        <v>0.15488740208734253</v>
      </c>
      <c r="P303" s="4"/>
      <c r="U303" s="5">
        <v>0.225982544555383</v>
      </c>
      <c r="V303" s="5">
        <v>0.23302903384618601</v>
      </c>
      <c r="X303" t="s">
        <v>825</v>
      </c>
      <c r="Y303" s="5">
        <v>0.15611603278387801</v>
      </c>
      <c r="Z303" s="5">
        <v>0.15632074144300601</v>
      </c>
      <c r="AF303" s="5"/>
      <c r="AG303" s="5"/>
      <c r="AH303" s="5"/>
      <c r="AI303" s="5"/>
      <c r="AJ303" s="5"/>
      <c r="AK303" s="5"/>
    </row>
    <row r="304" spans="2:37">
      <c r="B304" s="4">
        <f ca="1">-'Reference worksheet'!B301</f>
        <v>1.4841924560178137</v>
      </c>
      <c r="C304" s="5" t="s">
        <v>826</v>
      </c>
      <c r="D304" s="5">
        <f t="shared" si="32"/>
        <v>1.3071346039842249</v>
      </c>
      <c r="E304" s="5">
        <f t="shared" si="37"/>
        <v>1.3498676451363401</v>
      </c>
      <c r="F304" s="5" t="s">
        <v>826</v>
      </c>
      <c r="G304" s="5">
        <f t="shared" si="33"/>
        <v>1.6100694749947699</v>
      </c>
      <c r="H304" s="5">
        <f t="shared" si="38"/>
        <v>1.61168538600339</v>
      </c>
      <c r="I304" s="4">
        <f t="shared" si="34"/>
        <v>-0.30293487101054506</v>
      </c>
      <c r="J304" s="4">
        <f t="shared" si="35"/>
        <v>-0.25858591884980986</v>
      </c>
      <c r="K304" s="5">
        <v>-1.38592</v>
      </c>
      <c r="L304" s="6">
        <v>-4.7619999999999996</v>
      </c>
      <c r="M304" s="4">
        <f t="shared" si="39"/>
        <v>1.082985128989455</v>
      </c>
      <c r="N304" s="4">
        <f t="shared" si="36"/>
        <v>1.6018651289894548</v>
      </c>
      <c r="P304" s="4"/>
      <c r="U304" s="5">
        <v>1.2644015628321099</v>
      </c>
      <c r="V304" s="5">
        <v>1.3498676451363401</v>
      </c>
      <c r="X304" t="s">
        <v>826</v>
      </c>
      <c r="Y304" s="5">
        <v>1.61168538600339</v>
      </c>
      <c r="Z304" s="5">
        <v>1.6084535639861499</v>
      </c>
      <c r="AF304" s="5"/>
      <c r="AG304" s="5"/>
      <c r="AH304" s="5"/>
      <c r="AI304" s="5"/>
      <c r="AJ304" s="5"/>
      <c r="AK304" s="5"/>
    </row>
    <row r="305" spans="2:37">
      <c r="B305" s="4">
        <f ca="1">-'Reference worksheet'!B302</f>
        <v>1.7578812779108106</v>
      </c>
      <c r="C305" s="5" t="s">
        <v>827</v>
      </c>
      <c r="D305" s="5">
        <f t="shared" si="32"/>
        <v>1.6090589641301851</v>
      </c>
      <c r="E305" s="5">
        <f t="shared" si="37"/>
        <v>1.64581200760609</v>
      </c>
      <c r="F305" s="5" t="s">
        <v>827</v>
      </c>
      <c r="G305" s="5">
        <f t="shared" si="33"/>
        <v>1.4127646598951449</v>
      </c>
      <c r="H305" s="5">
        <f t="shared" si="38"/>
        <v>1.4148195432919599</v>
      </c>
      <c r="I305" s="4">
        <f t="shared" si="34"/>
        <v>0.19629430423504024</v>
      </c>
      <c r="J305" s="4">
        <f t="shared" si="35"/>
        <v>0.23510223110775996</v>
      </c>
      <c r="K305" s="5">
        <v>-1.1973199999999999</v>
      </c>
      <c r="L305" s="6">
        <v>-3.746</v>
      </c>
      <c r="M305" s="4">
        <f t="shared" si="39"/>
        <v>1.3936143042350402</v>
      </c>
      <c r="N305" s="4">
        <f t="shared" si="36"/>
        <v>1.6946943042350404</v>
      </c>
      <c r="P305" s="4"/>
      <c r="U305" s="5">
        <v>1.57230592065428</v>
      </c>
      <c r="V305" s="5">
        <v>1.64581200760609</v>
      </c>
      <c r="X305" t="s">
        <v>827</v>
      </c>
      <c r="Y305" s="5">
        <v>1.4148195432919599</v>
      </c>
      <c r="Z305" s="5">
        <v>1.4107097764983301</v>
      </c>
      <c r="AF305" s="5"/>
      <c r="AG305" s="5"/>
      <c r="AH305" s="5"/>
      <c r="AI305" s="5"/>
      <c r="AJ305" s="5"/>
      <c r="AK305" s="5"/>
    </row>
    <row r="306" spans="2:37">
      <c r="B306" s="4">
        <f ca="1">-'Reference worksheet'!B303</f>
        <v>1.7901092257868221</v>
      </c>
      <c r="C306" s="5" t="s">
        <v>828</v>
      </c>
      <c r="D306" s="5">
        <f t="shared" si="32"/>
        <v>1.66000408750801</v>
      </c>
      <c r="E306" s="5">
        <f t="shared" si="37"/>
        <v>1.69136374989612</v>
      </c>
      <c r="F306" s="5" t="s">
        <v>828</v>
      </c>
      <c r="G306" s="5">
        <f t="shared" si="33"/>
        <v>1.2423071864568951</v>
      </c>
      <c r="H306" s="5">
        <f t="shared" si="38"/>
        <v>1.2449481245073699</v>
      </c>
      <c r="I306" s="4">
        <f t="shared" si="34"/>
        <v>0.4176969010511149</v>
      </c>
      <c r="J306" s="4">
        <f t="shared" si="35"/>
        <v>0.4516975014897</v>
      </c>
      <c r="K306" s="5">
        <v>-1.03504</v>
      </c>
      <c r="L306" s="6">
        <v>-2.976</v>
      </c>
      <c r="M306" s="4">
        <f t="shared" si="39"/>
        <v>1.4527369010511149</v>
      </c>
      <c r="N306" s="4">
        <f t="shared" si="36"/>
        <v>1.608096901051115</v>
      </c>
      <c r="P306" s="4"/>
      <c r="U306" s="5">
        <v>1.6286444251198999</v>
      </c>
      <c r="V306" s="5">
        <v>1.69136374989612</v>
      </c>
      <c r="X306" t="s">
        <v>828</v>
      </c>
      <c r="Y306" s="5">
        <v>1.2449481245073699</v>
      </c>
      <c r="Z306" s="5">
        <v>1.23966624840642</v>
      </c>
      <c r="AF306" s="5"/>
      <c r="AG306" s="5"/>
      <c r="AH306" s="5"/>
      <c r="AI306" s="5"/>
      <c r="AJ306" s="5"/>
      <c r="AK306" s="5"/>
    </row>
    <row r="307" spans="2:37">
      <c r="B307" s="4">
        <f ca="1">-'Reference worksheet'!B304</f>
        <v>1.6983994708627312</v>
      </c>
      <c r="C307" s="5" t="s">
        <v>829</v>
      </c>
      <c r="D307" s="5">
        <f t="shared" si="32"/>
        <v>1.58594282501753</v>
      </c>
      <c r="E307" s="5">
        <f t="shared" si="37"/>
        <v>1.6113842241140399</v>
      </c>
      <c r="F307" s="5" t="s">
        <v>829</v>
      </c>
      <c r="G307" s="5">
        <f t="shared" si="33"/>
        <v>1.0926711129544948</v>
      </c>
      <c r="H307" s="5">
        <f t="shared" si="38"/>
        <v>1.09559076374196</v>
      </c>
      <c r="I307" s="4">
        <f t="shared" si="34"/>
        <v>0.49327171206303522</v>
      </c>
      <c r="J307" s="4">
        <f t="shared" si="35"/>
        <v>0.52163276194701003</v>
      </c>
      <c r="K307" s="5">
        <v>-0.895096</v>
      </c>
      <c r="L307" s="6">
        <v>-2.3940000000000001</v>
      </c>
      <c r="M307" s="4">
        <f t="shared" si="39"/>
        <v>1.3883677120630353</v>
      </c>
      <c r="N307" s="4">
        <f t="shared" si="36"/>
        <v>1.4508717120630354</v>
      </c>
      <c r="P307" s="4"/>
      <c r="U307" s="5">
        <v>1.5605014259210199</v>
      </c>
      <c r="V307" s="5">
        <v>1.6113842241140399</v>
      </c>
      <c r="X307" t="s">
        <v>829</v>
      </c>
      <c r="Y307" s="5">
        <v>1.09559076374196</v>
      </c>
      <c r="Z307" s="5">
        <v>1.0897514621670299</v>
      </c>
      <c r="AF307" s="5"/>
      <c r="AG307" s="5"/>
      <c r="AH307" s="5"/>
      <c r="AI307" s="5"/>
      <c r="AJ307" s="5"/>
      <c r="AK307" s="5"/>
    </row>
    <row r="308" spans="2:37">
      <c r="B308" s="4">
        <f ca="1">-'Reference worksheet'!B305</f>
        <v>1.5509197694271262</v>
      </c>
      <c r="C308" s="5" t="s">
        <v>830</v>
      </c>
      <c r="D308" s="5">
        <f t="shared" si="32"/>
        <v>1.4490885254648851</v>
      </c>
      <c r="E308" s="5">
        <f t="shared" si="37"/>
        <v>1.4695171530857301</v>
      </c>
      <c r="F308" s="5" t="s">
        <v>830</v>
      </c>
      <c r="G308" s="5">
        <f t="shared" si="33"/>
        <v>0.9602818883108275</v>
      </c>
      <c r="H308" s="5">
        <f t="shared" si="38"/>
        <v>0.96314125802568495</v>
      </c>
      <c r="I308" s="4">
        <f t="shared" si="34"/>
        <v>0.48880663715405759</v>
      </c>
      <c r="J308" s="4">
        <f t="shared" si="35"/>
        <v>0.51209463448976</v>
      </c>
      <c r="K308" s="5">
        <v>-0.77467600000000003</v>
      </c>
      <c r="L308" s="6">
        <v>-1.9490000000000001</v>
      </c>
      <c r="M308" s="4">
        <f t="shared" si="39"/>
        <v>1.2634826371540577</v>
      </c>
      <c r="N308" s="4">
        <f t="shared" si="36"/>
        <v>1.2684066371540577</v>
      </c>
      <c r="P308" s="4"/>
      <c r="U308" s="5">
        <v>1.4286598978440399</v>
      </c>
      <c r="V308" s="5">
        <v>1.4695171530857301</v>
      </c>
      <c r="X308" t="s">
        <v>830</v>
      </c>
      <c r="Y308" s="5">
        <v>0.96314125802568495</v>
      </c>
      <c r="Z308" s="5">
        <v>0.95742251859597005</v>
      </c>
      <c r="AF308" s="5"/>
      <c r="AG308" s="5"/>
      <c r="AH308" s="5"/>
      <c r="AI308" s="5"/>
      <c r="AJ308" s="5"/>
      <c r="AK308" s="5"/>
    </row>
    <row r="309" spans="2:37">
      <c r="B309" s="4">
        <f ca="1">-'Reference worksheet'!B306</f>
        <v>1.0604587371525442</v>
      </c>
      <c r="C309" s="5" t="s">
        <v>831</v>
      </c>
      <c r="D309" s="5">
        <f t="shared" si="32"/>
        <v>1.001928823783905</v>
      </c>
      <c r="E309" s="5">
        <f t="shared" si="37"/>
        <v>1.01340196149818</v>
      </c>
      <c r="F309" s="5" t="s">
        <v>831</v>
      </c>
      <c r="G309" s="5">
        <f t="shared" si="33"/>
        <v>0.65190000109299207</v>
      </c>
      <c r="H309" s="5">
        <f t="shared" si="38"/>
        <v>0.65406196584843701</v>
      </c>
      <c r="I309" s="4">
        <f t="shared" si="34"/>
        <v>0.35002882269091296</v>
      </c>
      <c r="J309" s="4">
        <f t="shared" si="35"/>
        <v>0.36366392516063295</v>
      </c>
      <c r="K309" s="5">
        <v>-0.50464399999999998</v>
      </c>
      <c r="L309" s="6">
        <v>-1.1160000000000001</v>
      </c>
      <c r="M309" s="4">
        <f t="shared" si="39"/>
        <v>0.85467282269091294</v>
      </c>
      <c r="N309" s="4">
        <f t="shared" si="36"/>
        <v>0.79642882269091309</v>
      </c>
      <c r="P309" s="4"/>
      <c r="U309" s="5">
        <v>0.99045568606962997</v>
      </c>
      <c r="V309" s="5">
        <v>1.01340196149818</v>
      </c>
      <c r="X309" t="s">
        <v>831</v>
      </c>
      <c r="Y309" s="5">
        <v>0.65406196584843701</v>
      </c>
      <c r="Z309" s="5">
        <v>0.64973803633754701</v>
      </c>
      <c r="AF309" s="5"/>
      <c r="AG309" s="5"/>
      <c r="AH309" s="5"/>
      <c r="AI309" s="5"/>
      <c r="AJ309" s="5"/>
      <c r="AK309" s="5"/>
    </row>
    <row r="310" spans="2:37">
      <c r="B310" s="4">
        <f ca="1">-'Reference worksheet'!B307</f>
        <v>0.51229740438914928</v>
      </c>
      <c r="C310" s="5" t="s">
        <v>832</v>
      </c>
      <c r="D310" s="5">
        <f t="shared" si="32"/>
        <v>0.50486519511799099</v>
      </c>
      <c r="E310" s="5">
        <f t="shared" si="37"/>
        <v>0.51221546081647895</v>
      </c>
      <c r="F310" s="5" t="s">
        <v>832</v>
      </c>
      <c r="G310" s="5">
        <f t="shared" si="33"/>
        <v>0.34912064387930153</v>
      </c>
      <c r="H310" s="5">
        <f t="shared" si="38"/>
        <v>0.34999738446496398</v>
      </c>
      <c r="I310" s="4">
        <f t="shared" si="34"/>
        <v>0.15574455123868947</v>
      </c>
      <c r="J310" s="4">
        <f t="shared" si="35"/>
        <v>0.16397155752283993</v>
      </c>
      <c r="K310" s="5">
        <v>-0.25280000000000002</v>
      </c>
      <c r="L310" s="6">
        <v>-0.50800000000000001</v>
      </c>
      <c r="M310" s="4">
        <f t="shared" si="39"/>
        <v>0.40854455123868949</v>
      </c>
      <c r="N310" s="4">
        <f t="shared" si="36"/>
        <v>0.35894455123868951</v>
      </c>
      <c r="P310" s="4"/>
      <c r="U310" s="5">
        <v>0.49751492941950298</v>
      </c>
      <c r="V310" s="5">
        <v>0.51221546081647895</v>
      </c>
      <c r="X310" t="s">
        <v>832</v>
      </c>
      <c r="Y310" s="5">
        <v>0.34999738446496398</v>
      </c>
      <c r="Z310" s="5">
        <v>0.34824390329363902</v>
      </c>
      <c r="AF310" s="5"/>
      <c r="AG310" s="5"/>
      <c r="AH310" s="5"/>
      <c r="AI310" s="5"/>
      <c r="AJ310" s="5"/>
      <c r="AK310" s="5"/>
    </row>
    <row r="311" spans="2:37">
      <c r="B311" s="4">
        <f ca="1">-'Reference worksheet'!B308</f>
        <v>0.13890848640105663</v>
      </c>
      <c r="C311" s="5" t="s">
        <v>833</v>
      </c>
      <c r="D311" s="5">
        <f t="shared" si="32"/>
        <v>0.16253275761929201</v>
      </c>
      <c r="E311" s="5">
        <f t="shared" si="37"/>
        <v>0.163962783057502</v>
      </c>
      <c r="F311" s="5" t="s">
        <v>833</v>
      </c>
      <c r="G311" s="5">
        <f t="shared" si="33"/>
        <v>0.115732856890625</v>
      </c>
      <c r="H311" s="5">
        <f t="shared" si="38"/>
        <v>0.115721735226002</v>
      </c>
      <c r="I311" s="4">
        <f t="shared" si="34"/>
        <v>4.6799900728667007E-2</v>
      </c>
      <c r="J311" s="4">
        <f t="shared" si="35"/>
        <v>4.8218804502254006E-2</v>
      </c>
      <c r="K311" s="5">
        <v>-7.4093699999999998E-2</v>
      </c>
      <c r="L311" s="6">
        <v>-0.14599999999999999</v>
      </c>
      <c r="M311" s="4">
        <f t="shared" si="39"/>
        <v>0.12089360072866701</v>
      </c>
      <c r="N311" s="4">
        <f t="shared" si="36"/>
        <v>0.105199900728667</v>
      </c>
      <c r="P311" s="4"/>
      <c r="U311" s="5">
        <v>0.16110273218108201</v>
      </c>
      <c r="V311" s="5">
        <v>0.163962783057502</v>
      </c>
      <c r="X311" t="s">
        <v>833</v>
      </c>
      <c r="Y311" s="5">
        <v>0.115721735226002</v>
      </c>
      <c r="Z311" s="5">
        <v>0.115743978555248</v>
      </c>
      <c r="AF311" s="5"/>
      <c r="AG311" s="5"/>
      <c r="AH311" s="5"/>
      <c r="AI311" s="5"/>
      <c r="AJ311" s="5"/>
      <c r="AK311" s="5"/>
    </row>
    <row r="312" spans="2:37">
      <c r="B312" s="4">
        <f ca="1">-'Reference worksheet'!B309</f>
        <v>1.668855908352453</v>
      </c>
      <c r="C312" s="5" t="s">
        <v>834</v>
      </c>
      <c r="D312" s="5">
        <f t="shared" si="32"/>
        <v>1.3451953612566401</v>
      </c>
      <c r="E312" s="5">
        <f t="shared" si="37"/>
        <v>1.40798446006918</v>
      </c>
      <c r="F312" s="5" t="s">
        <v>834</v>
      </c>
      <c r="G312" s="5">
        <f t="shared" si="33"/>
        <v>2.1608323775291849</v>
      </c>
      <c r="H312" s="5">
        <f t="shared" si="38"/>
        <v>2.1614363962110499</v>
      </c>
      <c r="I312" s="4">
        <f t="shared" si="34"/>
        <v>-0.81563701627254481</v>
      </c>
      <c r="J312" s="4">
        <f t="shared" si="35"/>
        <v>-0.75224389877813991</v>
      </c>
      <c r="K312" s="5">
        <v>-1.89899</v>
      </c>
      <c r="L312" s="6">
        <v>-7.5259999999999998</v>
      </c>
      <c r="M312" s="4">
        <f t="shared" si="39"/>
        <v>1.0833529837274551</v>
      </c>
      <c r="N312" s="4">
        <f t="shared" si="36"/>
        <v>2.1947629837274554</v>
      </c>
      <c r="P312" s="4"/>
      <c r="U312" s="5">
        <v>1.2824062624440999</v>
      </c>
      <c r="V312" s="5">
        <v>1.40798446006918</v>
      </c>
      <c r="X312" t="s">
        <v>834</v>
      </c>
      <c r="Y312" s="5">
        <v>2.1614363962110499</v>
      </c>
      <c r="Z312" s="5">
        <v>2.1602283588473199</v>
      </c>
      <c r="AF312" s="5"/>
      <c r="AG312" s="5"/>
      <c r="AH312" s="5"/>
      <c r="AI312" s="5"/>
      <c r="AJ312" s="5"/>
      <c r="AK312" s="5"/>
    </row>
    <row r="313" spans="2:37">
      <c r="B313" s="4">
        <f ca="1">-'Reference worksheet'!B310</f>
        <v>2.299063658867659</v>
      </c>
      <c r="C313" s="5" t="s">
        <v>835</v>
      </c>
      <c r="D313" s="5">
        <f t="shared" si="32"/>
        <v>2.0541451409896352</v>
      </c>
      <c r="E313" s="5">
        <f t="shared" si="37"/>
        <v>2.1065105185414899</v>
      </c>
      <c r="F313" s="5" t="s">
        <v>835</v>
      </c>
      <c r="G313" s="5">
        <f t="shared" si="33"/>
        <v>1.8755824985117502</v>
      </c>
      <c r="H313" s="5">
        <f t="shared" si="38"/>
        <v>1.8750618880788701</v>
      </c>
      <c r="I313" s="4">
        <f t="shared" si="34"/>
        <v>0.178562642477885</v>
      </c>
      <c r="J313" s="4">
        <f t="shared" si="35"/>
        <v>0.23040740959685979</v>
      </c>
      <c r="K313" s="5">
        <v>-1.63775</v>
      </c>
      <c r="L313" s="6">
        <v>-5.8639999999999999</v>
      </c>
      <c r="M313" s="4">
        <f t="shared" si="39"/>
        <v>1.816312642477885</v>
      </c>
      <c r="N313" s="4">
        <f t="shared" si="36"/>
        <v>2.5241626424778851</v>
      </c>
      <c r="P313" s="4"/>
      <c r="U313" s="5">
        <v>2.0017797634377801</v>
      </c>
      <c r="V313" s="5">
        <v>2.1065105185414899</v>
      </c>
      <c r="X313" t="s">
        <v>835</v>
      </c>
      <c r="Y313" s="5">
        <v>1.8750618880788701</v>
      </c>
      <c r="Z313" s="5">
        <v>1.8761031089446301</v>
      </c>
      <c r="AF313" s="5"/>
      <c r="AG313" s="5"/>
      <c r="AH313" s="5"/>
      <c r="AI313" s="5"/>
      <c r="AJ313" s="5"/>
      <c r="AK313" s="5"/>
    </row>
    <row r="314" spans="2:37">
      <c r="B314" s="4">
        <f ca="1">-'Reference worksheet'!B311</f>
        <v>2.4427744125529443</v>
      </c>
      <c r="C314" s="5" t="s">
        <v>836</v>
      </c>
      <c r="D314" s="5">
        <f t="shared" si="32"/>
        <v>2.2552847300222201</v>
      </c>
      <c r="E314" s="5">
        <f t="shared" si="37"/>
        <v>2.2979514311837499</v>
      </c>
      <c r="F314" s="5" t="s">
        <v>836</v>
      </c>
      <c r="G314" s="5">
        <f t="shared" si="33"/>
        <v>1.6392976739817051</v>
      </c>
      <c r="H314" s="5">
        <f t="shared" si="38"/>
        <v>1.63924301978678</v>
      </c>
      <c r="I314" s="4">
        <f t="shared" si="34"/>
        <v>0.61598705604051496</v>
      </c>
      <c r="J314" s="4">
        <f t="shared" si="35"/>
        <v>0.65859910300711988</v>
      </c>
      <c r="K314" s="5">
        <v>-1.41554</v>
      </c>
      <c r="L314" s="6">
        <v>-4.59</v>
      </c>
      <c r="M314" s="4">
        <f t="shared" si="39"/>
        <v>2.031527056040515</v>
      </c>
      <c r="N314" s="4">
        <f t="shared" si="36"/>
        <v>2.4519870560405153</v>
      </c>
      <c r="P314" s="4"/>
      <c r="U314" s="5">
        <v>2.2126180288606898</v>
      </c>
      <c r="V314" s="5">
        <v>2.2979514311837499</v>
      </c>
      <c r="X314" t="s">
        <v>836</v>
      </c>
      <c r="Y314" s="5">
        <v>1.63924301978678</v>
      </c>
      <c r="Z314" s="5">
        <v>1.63935232817663</v>
      </c>
      <c r="AF314" s="5"/>
      <c r="AG314" s="5"/>
      <c r="AH314" s="5"/>
      <c r="AI314" s="5"/>
      <c r="AJ314" s="5"/>
      <c r="AK314" s="5"/>
    </row>
    <row r="315" spans="2:37">
      <c r="B315" s="4">
        <f ca="1">-'Reference worksheet'!B312</f>
        <v>2.3536171892877005</v>
      </c>
      <c r="C315" s="5" t="s">
        <v>837</v>
      </c>
      <c r="D315" s="5">
        <f t="shared" si="32"/>
        <v>2.2087038781135302</v>
      </c>
      <c r="E315" s="5">
        <f t="shared" si="37"/>
        <v>2.2456863393763902</v>
      </c>
      <c r="F315" s="5" t="s">
        <v>837</v>
      </c>
      <c r="G315" s="5">
        <f t="shared" si="33"/>
        <v>1.43917063176828</v>
      </c>
      <c r="H315" s="5">
        <f t="shared" si="38"/>
        <v>1.44016538492806</v>
      </c>
      <c r="I315" s="4">
        <f t="shared" si="34"/>
        <v>0.76953324634525022</v>
      </c>
      <c r="J315" s="4">
        <f t="shared" si="35"/>
        <v>0.80751046076789024</v>
      </c>
      <c r="K315" s="5">
        <v>-1.22489</v>
      </c>
      <c r="L315" s="6">
        <v>-3.64</v>
      </c>
      <c r="M315" s="4">
        <f t="shared" si="39"/>
        <v>1.9944232463452503</v>
      </c>
      <c r="N315" s="4">
        <f t="shared" si="36"/>
        <v>2.2255332463452504</v>
      </c>
      <c r="P315" s="4"/>
      <c r="U315" s="5">
        <v>2.1717214168506702</v>
      </c>
      <c r="V315" s="5">
        <v>2.2456863393763902</v>
      </c>
      <c r="X315" t="s">
        <v>837</v>
      </c>
      <c r="Y315" s="5">
        <v>1.44016538492806</v>
      </c>
      <c r="Z315" s="5">
        <v>1.4381758786084999</v>
      </c>
      <c r="AF315" s="5"/>
      <c r="AG315" s="5"/>
      <c r="AH315" s="5"/>
      <c r="AI315" s="5"/>
      <c r="AJ315" s="5"/>
      <c r="AK315" s="5"/>
    </row>
    <row r="316" spans="2:37">
      <c r="B316" s="4">
        <f ca="1">-'Reference worksheet'!B313</f>
        <v>2.1609248420710947</v>
      </c>
      <c r="C316" s="5" t="s">
        <v>838</v>
      </c>
      <c r="D316" s="5">
        <f t="shared" si="32"/>
        <v>2.0445714651192102</v>
      </c>
      <c r="E316" s="5">
        <f t="shared" si="37"/>
        <v>2.0748047658388402</v>
      </c>
      <c r="F316" s="5" t="s">
        <v>838</v>
      </c>
      <c r="G316" s="5">
        <f t="shared" si="33"/>
        <v>1.2638375723537401</v>
      </c>
      <c r="H316" s="5">
        <f t="shared" si="38"/>
        <v>1.2655400219424899</v>
      </c>
      <c r="I316" s="4">
        <f t="shared" si="34"/>
        <v>0.78073389276547012</v>
      </c>
      <c r="J316" s="4">
        <f t="shared" si="35"/>
        <v>0.81266964307385026</v>
      </c>
      <c r="K316" s="5">
        <v>-1.06111</v>
      </c>
      <c r="L316" s="6">
        <v>-2.9289999999999998</v>
      </c>
      <c r="M316" s="4">
        <f t="shared" si="39"/>
        <v>1.8418438927654701</v>
      </c>
      <c r="N316" s="4">
        <f t="shared" si="36"/>
        <v>1.9523338927654701</v>
      </c>
      <c r="P316" s="4"/>
      <c r="U316" s="5">
        <v>2.0143381643995801</v>
      </c>
      <c r="V316" s="5">
        <v>2.0748047658388402</v>
      </c>
      <c r="X316" t="s">
        <v>838</v>
      </c>
      <c r="Y316" s="5">
        <v>1.2655400219424899</v>
      </c>
      <c r="Z316" s="5">
        <v>1.26213512276499</v>
      </c>
      <c r="AF316" s="5"/>
      <c r="AG316" s="5"/>
      <c r="AH316" s="5"/>
      <c r="AI316" s="5"/>
      <c r="AJ316" s="5"/>
      <c r="AK316" s="5"/>
    </row>
    <row r="317" spans="2:37">
      <c r="B317" s="4">
        <f ca="1">-'Reference worksheet'!B314</f>
        <v>1.4815284431695976</v>
      </c>
      <c r="C317" s="5" t="s">
        <v>839</v>
      </c>
      <c r="D317" s="5">
        <f t="shared" si="32"/>
        <v>1.4268984432232501</v>
      </c>
      <c r="E317" s="5">
        <f t="shared" si="37"/>
        <v>1.44489159634668</v>
      </c>
      <c r="F317" s="5" t="s">
        <v>839</v>
      </c>
      <c r="G317" s="5">
        <f t="shared" si="33"/>
        <v>0.86611239953012598</v>
      </c>
      <c r="H317" s="5">
        <f t="shared" si="38"/>
        <v>0.86893607932841599</v>
      </c>
      <c r="I317" s="4">
        <f t="shared" si="34"/>
        <v>0.56078604369312413</v>
      </c>
      <c r="J317" s="4">
        <f t="shared" si="35"/>
        <v>0.581602876614844</v>
      </c>
      <c r="K317" s="5">
        <v>-0.693971</v>
      </c>
      <c r="L317" s="6">
        <v>-1.637</v>
      </c>
      <c r="M317" s="4">
        <f t="shared" si="39"/>
        <v>1.2547570436931241</v>
      </c>
      <c r="N317" s="4">
        <f t="shared" si="36"/>
        <v>1.2155860436931243</v>
      </c>
      <c r="P317" s="4"/>
      <c r="U317" s="5">
        <v>1.40890529009982</v>
      </c>
      <c r="V317" s="5">
        <v>1.44489159634668</v>
      </c>
      <c r="X317" t="s">
        <v>839</v>
      </c>
      <c r="Y317" s="5">
        <v>0.86893607932841599</v>
      </c>
      <c r="Z317" s="5">
        <v>0.86328871973183596</v>
      </c>
      <c r="AF317" s="5"/>
      <c r="AG317" s="5"/>
      <c r="AH317" s="5"/>
      <c r="AI317" s="5"/>
      <c r="AJ317" s="5"/>
      <c r="AK317" s="5"/>
    </row>
    <row r="318" spans="2:37">
      <c r="B318" s="4">
        <f ca="1">-'Reference worksheet'!B315</f>
        <v>0.7164799725789307</v>
      </c>
      <c r="C318" s="5" t="s">
        <v>840</v>
      </c>
      <c r="D318" s="5">
        <f t="shared" si="32"/>
        <v>0.71807999087470553</v>
      </c>
      <c r="E318" s="5">
        <f t="shared" si="37"/>
        <v>0.72998859916041303</v>
      </c>
      <c r="F318" s="5" t="s">
        <v>840</v>
      </c>
      <c r="G318" s="5">
        <f t="shared" si="33"/>
        <v>0.46682143645042401</v>
      </c>
      <c r="H318" s="5">
        <f t="shared" si="38"/>
        <v>0.468249651523726</v>
      </c>
      <c r="I318" s="4">
        <f t="shared" si="34"/>
        <v>0.25125855442428152</v>
      </c>
      <c r="J318" s="4">
        <f t="shared" si="35"/>
        <v>0.26459537778329101</v>
      </c>
      <c r="K318" s="5">
        <v>-0.35068100000000002</v>
      </c>
      <c r="L318" s="6">
        <v>-0.73199999999999998</v>
      </c>
      <c r="M318" s="4">
        <f t="shared" si="39"/>
        <v>0.6019395544242816</v>
      </c>
      <c r="N318" s="4">
        <f t="shared" si="36"/>
        <v>0.54405855442428153</v>
      </c>
      <c r="P318" s="4"/>
      <c r="U318" s="5">
        <v>0.70617138258899803</v>
      </c>
      <c r="V318" s="5">
        <v>0.72998859916041303</v>
      </c>
      <c r="X318" t="s">
        <v>840</v>
      </c>
      <c r="Y318" s="5">
        <v>0.468249651523726</v>
      </c>
      <c r="Z318" s="5">
        <v>0.46539322137712202</v>
      </c>
      <c r="AF318" s="5"/>
      <c r="AG318" s="5"/>
      <c r="AH318" s="5"/>
      <c r="AI318" s="5"/>
      <c r="AJ318" s="5"/>
      <c r="AK318" s="5"/>
    </row>
    <row r="319" spans="2:37">
      <c r="B319" s="4">
        <f ca="1">-'Reference worksheet'!B316</f>
        <v>0.1944532795920913</v>
      </c>
      <c r="C319" s="5" t="s">
        <v>841</v>
      </c>
      <c r="D319" s="5">
        <f t="shared" si="32"/>
        <v>0.22579792278910499</v>
      </c>
      <c r="E319" s="5">
        <f t="shared" si="37"/>
        <v>0.23042386289594799</v>
      </c>
      <c r="F319" s="5" t="s">
        <v>841</v>
      </c>
      <c r="G319" s="5">
        <f t="shared" si="33"/>
        <v>0.155064061425359</v>
      </c>
      <c r="H319" s="5">
        <f t="shared" si="38"/>
        <v>0.155166100745154</v>
      </c>
      <c r="I319" s="4">
        <f t="shared" si="34"/>
        <v>7.0733861363745987E-2</v>
      </c>
      <c r="J319" s="4">
        <f t="shared" si="35"/>
        <v>7.5461840790383983E-2</v>
      </c>
      <c r="K319" s="5">
        <v>-0.103384</v>
      </c>
      <c r="L319" s="6">
        <v>-0.20699999999999999</v>
      </c>
      <c r="M319" s="4">
        <f t="shared" si="39"/>
        <v>0.17411786136374599</v>
      </c>
      <c r="N319" s="4">
        <f t="shared" si="36"/>
        <v>0.15353386136374597</v>
      </c>
      <c r="P319" s="4"/>
      <c r="U319" s="5">
        <v>0.22117198268226201</v>
      </c>
      <c r="V319" s="5">
        <v>0.23042386289594799</v>
      </c>
      <c r="X319" t="s">
        <v>841</v>
      </c>
      <c r="Y319" s="5">
        <v>0.155166100745154</v>
      </c>
      <c r="Z319" s="5">
        <v>0.15496202210556401</v>
      </c>
      <c r="AF319" s="5"/>
      <c r="AG319" s="5"/>
      <c r="AH319" s="5"/>
      <c r="AI319" s="5"/>
      <c r="AJ319" s="5"/>
      <c r="AK319" s="5"/>
    </row>
    <row r="320" spans="2:37">
      <c r="B320" s="4">
        <f ca="1">-'Reference worksheet'!B317</f>
        <v>2.3009141447226029</v>
      </c>
      <c r="C320" s="5" t="s">
        <v>842</v>
      </c>
      <c r="D320" s="5">
        <f t="shared" si="32"/>
        <v>1.9384856088978351</v>
      </c>
      <c r="E320" s="5">
        <f t="shared" si="37"/>
        <v>2.0078261845633301</v>
      </c>
      <c r="F320" s="5" t="s">
        <v>842</v>
      </c>
      <c r="G320" s="5">
        <f t="shared" si="33"/>
        <v>2.37367142216607</v>
      </c>
      <c r="H320" s="5">
        <f t="shared" si="38"/>
        <v>2.3716829139003699</v>
      </c>
      <c r="I320" s="4">
        <f t="shared" si="34"/>
        <v>-0.43518581326823491</v>
      </c>
      <c r="J320" s="4">
        <f t="shared" si="35"/>
        <v>-0.36783374586843998</v>
      </c>
      <c r="K320" s="5">
        <v>-2.1017299999999999</v>
      </c>
      <c r="L320" s="6">
        <v>-8.4960000000000004</v>
      </c>
      <c r="M320" s="4">
        <f t="shared" si="39"/>
        <v>1.666544186731765</v>
      </c>
      <c r="N320" s="4">
        <f t="shared" si="36"/>
        <v>2.9632141867317658</v>
      </c>
      <c r="P320" s="4"/>
      <c r="U320" s="5">
        <v>1.86914503323234</v>
      </c>
      <c r="V320" s="5">
        <v>2.0078261845633301</v>
      </c>
      <c r="X320" t="s">
        <v>842</v>
      </c>
      <c r="Y320" s="5">
        <v>2.3716829139003699</v>
      </c>
      <c r="Z320" s="5">
        <v>2.37565993043177</v>
      </c>
      <c r="AF320" s="5"/>
      <c r="AG320" s="5"/>
      <c r="AH320" s="5"/>
      <c r="AI320" s="5"/>
      <c r="AJ320" s="5"/>
      <c r="AK320" s="5"/>
    </row>
    <row r="321" spans="2:37">
      <c r="B321" s="4">
        <f ca="1">-'Reference worksheet'!B318</f>
        <v>2.8942448320706733</v>
      </c>
      <c r="C321" s="5" t="s">
        <v>843</v>
      </c>
      <c r="D321" s="5">
        <f t="shared" si="32"/>
        <v>2.6285650795104551</v>
      </c>
      <c r="E321" s="5">
        <f t="shared" si="37"/>
        <v>2.6871911193438098</v>
      </c>
      <c r="F321" s="5" t="s">
        <v>843</v>
      </c>
      <c r="G321" s="5">
        <f t="shared" si="33"/>
        <v>2.1256330701656201</v>
      </c>
      <c r="H321" s="5">
        <f t="shared" si="38"/>
        <v>2.1248541592522701</v>
      </c>
      <c r="I321" s="4">
        <f t="shared" si="34"/>
        <v>0.50293200934483506</v>
      </c>
      <c r="J321" s="4">
        <f t="shared" si="35"/>
        <v>0.56077913826483972</v>
      </c>
      <c r="K321" s="5">
        <v>-1.8629100000000001</v>
      </c>
      <c r="L321" s="6">
        <v>-6.8840000000000003</v>
      </c>
      <c r="M321" s="4">
        <f t="shared" si="39"/>
        <v>2.3658420093448349</v>
      </c>
      <c r="N321" s="4">
        <f t="shared" si="36"/>
        <v>3.2565320093448356</v>
      </c>
      <c r="P321" s="4"/>
      <c r="U321" s="5">
        <v>2.5699390396771</v>
      </c>
      <c r="V321" s="5">
        <v>2.6871911193438098</v>
      </c>
      <c r="X321" t="s">
        <v>843</v>
      </c>
      <c r="Y321" s="5">
        <v>2.1248541592522701</v>
      </c>
      <c r="Z321" s="5">
        <v>2.1264119810789701</v>
      </c>
      <c r="AF321" s="5"/>
      <c r="AG321" s="5"/>
      <c r="AH321" s="5"/>
      <c r="AI321" s="5"/>
      <c r="AJ321" s="5"/>
      <c r="AK321" s="5"/>
    </row>
    <row r="322" spans="2:37">
      <c r="B322" s="4">
        <f ca="1">-'Reference worksheet'!B319</f>
        <v>3.0381505152151682</v>
      </c>
      <c r="C322" s="5" t="s">
        <v>844</v>
      </c>
      <c r="D322" s="5">
        <f t="shared" si="32"/>
        <v>2.8585851814587802</v>
      </c>
      <c r="E322" s="5">
        <f t="shared" si="37"/>
        <v>2.9096383695026198</v>
      </c>
      <c r="F322" s="5" t="s">
        <v>844</v>
      </c>
      <c r="G322" s="5">
        <f t="shared" si="33"/>
        <v>1.8793494245487949</v>
      </c>
      <c r="H322" s="5">
        <f t="shared" si="38"/>
        <v>1.8810922913969299</v>
      </c>
      <c r="I322" s="4">
        <f t="shared" si="34"/>
        <v>0.97923575690998521</v>
      </c>
      <c r="J322" s="4">
        <f t="shared" si="35"/>
        <v>1.0320318118019598</v>
      </c>
      <c r="K322" s="5">
        <v>-1.62395</v>
      </c>
      <c r="L322" s="6">
        <v>-5.4260000000000002</v>
      </c>
      <c r="M322" s="4">
        <f t="shared" si="39"/>
        <v>2.6031857569099852</v>
      </c>
      <c r="N322" s="4">
        <f t="shared" si="36"/>
        <v>3.1496357569099853</v>
      </c>
      <c r="P322" s="4"/>
      <c r="U322" s="5">
        <v>2.8075319934149401</v>
      </c>
      <c r="V322" s="5">
        <v>2.9096383695026198</v>
      </c>
      <c r="X322" t="s">
        <v>844</v>
      </c>
      <c r="Y322" s="5">
        <v>1.8810922913969299</v>
      </c>
      <c r="Z322" s="5">
        <v>1.87760655770066</v>
      </c>
      <c r="AF322" s="5"/>
      <c r="AG322" s="5"/>
      <c r="AH322" s="5"/>
      <c r="AI322" s="5"/>
      <c r="AJ322" s="5"/>
      <c r="AK322" s="5"/>
    </row>
    <row r="323" spans="2:37">
      <c r="B323" s="4">
        <f ca="1">-'Reference worksheet'!B320</f>
        <v>2.8930995212323007</v>
      </c>
      <c r="C323" s="5" t="s">
        <v>845</v>
      </c>
      <c r="D323" s="5">
        <f t="shared" si="32"/>
        <v>2.7638277049814048</v>
      </c>
      <c r="E323" s="5">
        <f t="shared" si="37"/>
        <v>2.8041838173311899</v>
      </c>
      <c r="F323" s="5" t="s">
        <v>845</v>
      </c>
      <c r="G323" s="5">
        <f t="shared" si="33"/>
        <v>1.6521804913936702</v>
      </c>
      <c r="H323" s="5">
        <f t="shared" si="38"/>
        <v>1.65572622660706</v>
      </c>
      <c r="I323" s="4">
        <f t="shared" si="34"/>
        <v>1.1116472135877347</v>
      </c>
      <c r="J323" s="4">
        <f t="shared" si="35"/>
        <v>1.1555490611509098</v>
      </c>
      <c r="K323" s="5">
        <v>-1.4078900000000001</v>
      </c>
      <c r="L323" s="6">
        <v>-4.2910000000000004</v>
      </c>
      <c r="M323" s="4">
        <f t="shared" si="39"/>
        <v>2.5195372135877347</v>
      </c>
      <c r="N323" s="4">
        <f t="shared" si="36"/>
        <v>2.8280472135877348</v>
      </c>
      <c r="P323" s="4"/>
      <c r="U323" s="5">
        <v>2.7234715926316202</v>
      </c>
      <c r="V323" s="5">
        <v>2.8041838173311899</v>
      </c>
      <c r="X323" t="s">
        <v>845</v>
      </c>
      <c r="Y323" s="5">
        <v>1.65572622660706</v>
      </c>
      <c r="Z323" s="5">
        <v>1.6486347561802801</v>
      </c>
      <c r="AF323" s="5"/>
      <c r="AG323" s="5"/>
      <c r="AH323" s="5"/>
      <c r="AI323" s="5"/>
      <c r="AJ323" s="5"/>
      <c r="AK323" s="5"/>
    </row>
    <row r="324" spans="2:37">
      <c r="B324" s="4">
        <f ca="1">-'Reference worksheet'!B321</f>
        <v>2.6212903468565107</v>
      </c>
      <c r="C324" s="5" t="s">
        <v>846</v>
      </c>
      <c r="D324" s="5">
        <f t="shared" si="32"/>
        <v>2.5243864857035252</v>
      </c>
      <c r="E324" s="5">
        <f t="shared" si="37"/>
        <v>2.5597463714931199</v>
      </c>
      <c r="F324" s="5" t="s">
        <v>846</v>
      </c>
      <c r="G324" s="5">
        <f t="shared" si="33"/>
        <v>1.4465746235751351</v>
      </c>
      <c r="H324" s="5">
        <f t="shared" si="38"/>
        <v>1.4503904577026101</v>
      </c>
      <c r="I324" s="4">
        <f t="shared" si="34"/>
        <v>1.0778118621283901</v>
      </c>
      <c r="J324" s="4">
        <f t="shared" si="35"/>
        <v>1.11698758204546</v>
      </c>
      <c r="K324" s="5">
        <v>-1.22082</v>
      </c>
      <c r="L324" s="6">
        <v>-3.4430000000000001</v>
      </c>
      <c r="M324" s="4">
        <f t="shared" si="39"/>
        <v>2.2986318621283903</v>
      </c>
      <c r="N324" s="4">
        <f t="shared" si="36"/>
        <v>2.4550118621283903</v>
      </c>
      <c r="P324" s="4"/>
      <c r="U324" s="5">
        <v>2.48902659991393</v>
      </c>
      <c r="V324" s="5">
        <v>2.5597463714931199</v>
      </c>
      <c r="X324" t="s">
        <v>846</v>
      </c>
      <c r="Y324" s="5">
        <v>1.4503904577026101</v>
      </c>
      <c r="Z324" s="5">
        <v>1.4427587894476599</v>
      </c>
      <c r="AF324" s="5"/>
      <c r="AG324" s="5"/>
      <c r="AH324" s="5"/>
      <c r="AI324" s="5"/>
      <c r="AJ324" s="5"/>
      <c r="AK324" s="5"/>
    </row>
    <row r="325" spans="2:37">
      <c r="B325" s="4">
        <f ca="1">-'Reference worksheet'!B322</f>
        <v>1.7307188902149204</v>
      </c>
      <c r="C325" s="5" t="s">
        <v>847</v>
      </c>
      <c r="D325" s="5">
        <f t="shared" si="32"/>
        <v>1.6900427344669851</v>
      </c>
      <c r="E325" s="5">
        <f t="shared" si="37"/>
        <v>1.7144009533337501</v>
      </c>
      <c r="F325" s="5" t="s">
        <v>847</v>
      </c>
      <c r="G325" s="5">
        <f t="shared" si="33"/>
        <v>0.97913967453787043</v>
      </c>
      <c r="H325" s="5">
        <f t="shared" si="38"/>
        <v>0.98257233755943696</v>
      </c>
      <c r="I325" s="4">
        <f t="shared" si="34"/>
        <v>0.71090305992911462</v>
      </c>
      <c r="J325" s="4">
        <f t="shared" si="35"/>
        <v>0.73869394181744608</v>
      </c>
      <c r="K325" s="5">
        <v>-0.79756199999999999</v>
      </c>
      <c r="L325" s="6">
        <v>-1.913</v>
      </c>
      <c r="M325" s="4">
        <f t="shared" si="39"/>
        <v>1.5084650599291147</v>
      </c>
      <c r="N325" s="4">
        <f t="shared" si="36"/>
        <v>1.4761030599291147</v>
      </c>
      <c r="P325" s="4"/>
      <c r="U325" s="5">
        <v>1.66568451560022</v>
      </c>
      <c r="V325" s="5">
        <v>1.7144009533337501</v>
      </c>
      <c r="X325" t="s">
        <v>847</v>
      </c>
      <c r="Y325" s="5">
        <v>0.98257233755943696</v>
      </c>
      <c r="Z325" s="5">
        <v>0.97570701151630401</v>
      </c>
      <c r="AF325" s="5"/>
      <c r="AG325" s="5"/>
      <c r="AH325" s="5"/>
      <c r="AI325" s="5"/>
      <c r="AJ325" s="5"/>
      <c r="AK325" s="5"/>
    </row>
    <row r="326" spans="2:37">
      <c r="B326" s="4">
        <f ca="1">-'Reference worksheet'!B323</f>
        <v>0.80385522305710055</v>
      </c>
      <c r="C326" s="5" t="s">
        <v>848</v>
      </c>
      <c r="D326" s="5">
        <f t="shared" si="32"/>
        <v>0.80304541786190509</v>
      </c>
      <c r="E326" s="5">
        <f t="shared" si="37"/>
        <v>0.82271613856738601</v>
      </c>
      <c r="F326" s="5" t="s">
        <v>848</v>
      </c>
      <c r="G326" s="5">
        <f t="shared" si="33"/>
        <v>0.51698194548105603</v>
      </c>
      <c r="H326" s="5">
        <f t="shared" si="38"/>
        <v>0.51746087422290998</v>
      </c>
      <c r="I326" s="4">
        <f t="shared" si="34"/>
        <v>0.28606347238084906</v>
      </c>
      <c r="J326" s="4">
        <f t="shared" si="35"/>
        <v>0.30621312182818405</v>
      </c>
      <c r="K326" s="5">
        <v>-0.399252</v>
      </c>
      <c r="L326" s="6">
        <v>-0.84699999999999998</v>
      </c>
      <c r="M326" s="4">
        <f t="shared" si="39"/>
        <v>0.685315472380849</v>
      </c>
      <c r="N326" s="4">
        <f t="shared" si="36"/>
        <v>0.62486347238084905</v>
      </c>
      <c r="P326" s="4"/>
      <c r="U326" s="5">
        <v>0.78337469715642405</v>
      </c>
      <c r="V326" s="5">
        <v>0.82271613856738601</v>
      </c>
      <c r="X326" t="s">
        <v>848</v>
      </c>
      <c r="Y326" s="5">
        <v>0.51746087422290998</v>
      </c>
      <c r="Z326" s="5">
        <v>0.51650301673920196</v>
      </c>
      <c r="AF326" s="5"/>
      <c r="AG326" s="5"/>
      <c r="AH326" s="5"/>
      <c r="AI326" s="5"/>
      <c r="AJ326" s="5"/>
      <c r="AK326" s="5"/>
    </row>
    <row r="327" spans="2:37">
      <c r="B327" s="4">
        <f ca="1">-'Reference worksheet'!B324</f>
        <v>0.211229660682347</v>
      </c>
      <c r="C327" s="5" t="s">
        <v>849</v>
      </c>
      <c r="D327" s="5">
        <f t="shared" si="32"/>
        <v>0.25274341352512952</v>
      </c>
      <c r="E327" s="5">
        <f t="shared" si="37"/>
        <v>0.25896880694893698</v>
      </c>
      <c r="F327" s="5" t="s">
        <v>849</v>
      </c>
      <c r="G327" s="5">
        <f t="shared" si="33"/>
        <v>0.1701667238140325</v>
      </c>
      <c r="H327" s="5">
        <f t="shared" si="38"/>
        <v>0.16979221077045001</v>
      </c>
      <c r="I327" s="4">
        <f t="shared" si="34"/>
        <v>8.2576689711097023E-2</v>
      </c>
      <c r="J327" s="4">
        <f t="shared" si="35"/>
        <v>8.8427570091321989E-2</v>
      </c>
      <c r="K327" s="5">
        <v>-0.115456</v>
      </c>
      <c r="L327" s="6">
        <v>-0.23599999999999999</v>
      </c>
      <c r="M327" s="4">
        <f t="shared" si="39"/>
        <v>0.19803268971109703</v>
      </c>
      <c r="N327" s="4">
        <f t="shared" si="36"/>
        <v>0.17697668971109703</v>
      </c>
      <c r="P327" s="4"/>
      <c r="U327" s="5">
        <v>0.24651802010132201</v>
      </c>
      <c r="V327" s="5">
        <v>0.25896880694893698</v>
      </c>
      <c r="X327" t="s">
        <v>849</v>
      </c>
      <c r="Y327" s="5">
        <v>0.16979221077045001</v>
      </c>
      <c r="Z327" s="5">
        <v>0.17054123685761499</v>
      </c>
      <c r="AF327" s="5"/>
      <c r="AG327" s="5"/>
      <c r="AH327" s="5"/>
      <c r="AI327" s="5"/>
      <c r="AJ327" s="5"/>
      <c r="AK327" s="5"/>
    </row>
    <row r="328" spans="2:37">
      <c r="B328" s="4">
        <f ca="1">-'Reference worksheet'!B325</f>
        <v>2.1425437885494127</v>
      </c>
      <c r="C328" s="5" t="s">
        <v>850</v>
      </c>
      <c r="D328" s="5">
        <f t="shared" si="32"/>
        <v>1.8335681951320102</v>
      </c>
      <c r="E328" s="5">
        <f t="shared" si="37"/>
        <v>1.9418422202780401</v>
      </c>
      <c r="F328" s="5" t="s">
        <v>850</v>
      </c>
      <c r="G328" s="5">
        <f t="shared" si="33"/>
        <v>2.80183978100807</v>
      </c>
      <c r="H328" s="5">
        <f t="shared" si="38"/>
        <v>2.8021938780300699</v>
      </c>
      <c r="I328" s="4">
        <f t="shared" si="34"/>
        <v>-0.96827158587605977</v>
      </c>
      <c r="J328" s="4">
        <f t="shared" si="35"/>
        <v>-0.85964346370802991</v>
      </c>
      <c r="K328" s="5">
        <v>-2.6524700000000001</v>
      </c>
      <c r="L328" s="6">
        <v>-8.91</v>
      </c>
      <c r="M328" s="4">
        <f t="shared" si="39"/>
        <v>1.6841984141239403</v>
      </c>
      <c r="N328" s="4">
        <f t="shared" si="36"/>
        <v>2.5957284141239403</v>
      </c>
      <c r="P328" s="4"/>
      <c r="U328" s="5">
        <v>1.7252941699859801</v>
      </c>
      <c r="V328" s="5">
        <v>1.9418422202780401</v>
      </c>
      <c r="X328" t="s">
        <v>850</v>
      </c>
      <c r="Y328" s="5">
        <v>2.8021938780300699</v>
      </c>
      <c r="Z328" s="5">
        <v>2.80148568398607</v>
      </c>
      <c r="AF328" s="5"/>
      <c r="AG328" s="5"/>
      <c r="AH328" s="5"/>
      <c r="AI328" s="5"/>
      <c r="AJ328" s="5"/>
      <c r="AK328" s="5"/>
    </row>
    <row r="329" spans="2:37">
      <c r="B329" s="4">
        <f ca="1">-'Reference worksheet'!B326</f>
        <v>3.2425426125071821</v>
      </c>
      <c r="C329" s="5" t="s">
        <v>851</v>
      </c>
      <c r="D329" s="5">
        <f t="shared" si="32"/>
        <v>3.0532999410570048</v>
      </c>
      <c r="E329" s="5">
        <f t="shared" si="37"/>
        <v>3.1429394958605701</v>
      </c>
      <c r="F329" s="5" t="s">
        <v>851</v>
      </c>
      <c r="G329" s="5">
        <f t="shared" si="33"/>
        <v>2.4815578045734998</v>
      </c>
      <c r="H329" s="5">
        <f t="shared" si="38"/>
        <v>2.4821796084433698</v>
      </c>
      <c r="I329" s="4">
        <f t="shared" si="34"/>
        <v>0.57174213648350491</v>
      </c>
      <c r="J329" s="4">
        <f t="shared" si="35"/>
        <v>0.66200349515694024</v>
      </c>
      <c r="K329" s="5">
        <v>-2.31467</v>
      </c>
      <c r="L329" s="6">
        <v>-7.2069999999999999</v>
      </c>
      <c r="M329" s="4">
        <f t="shared" si="39"/>
        <v>2.8864121364835049</v>
      </c>
      <c r="N329" s="4">
        <f t="shared" si="36"/>
        <v>3.4545421364835049</v>
      </c>
      <c r="P329" s="4"/>
      <c r="U329" s="5">
        <v>2.9636603862534399</v>
      </c>
      <c r="V329" s="5">
        <v>3.1429394958605701</v>
      </c>
      <c r="X329" t="s">
        <v>851</v>
      </c>
      <c r="Y329" s="5">
        <v>2.4821796084433698</v>
      </c>
      <c r="Z329" s="5">
        <v>2.4809360007036299</v>
      </c>
      <c r="AF329" s="5"/>
      <c r="AG329" s="5"/>
      <c r="AH329" s="5"/>
      <c r="AI329" s="5"/>
      <c r="AJ329" s="5"/>
      <c r="AK329" s="5"/>
    </row>
    <row r="330" spans="2:37">
      <c r="B330" s="4">
        <f ca="1">-'Reference worksheet'!B327</f>
        <v>3.5835712461556906</v>
      </c>
      <c r="C330" s="5" t="s">
        <v>852</v>
      </c>
      <c r="D330" s="5">
        <f t="shared" si="32"/>
        <v>3.484447778069705</v>
      </c>
      <c r="E330" s="5">
        <f t="shared" si="37"/>
        <v>3.5598000048731202</v>
      </c>
      <c r="F330" s="5" t="s">
        <v>852</v>
      </c>
      <c r="G330" s="5">
        <f t="shared" si="33"/>
        <v>2.1819728811060251</v>
      </c>
      <c r="H330" s="5">
        <f t="shared" si="38"/>
        <v>2.1825935491837001</v>
      </c>
      <c r="I330" s="4">
        <f t="shared" si="34"/>
        <v>1.3024748969636799</v>
      </c>
      <c r="J330" s="4">
        <f t="shared" si="35"/>
        <v>1.3784477918447702</v>
      </c>
      <c r="K330" s="5">
        <v>-2.0003799999999998</v>
      </c>
      <c r="L330" s="6">
        <v>-5.7220000000000004</v>
      </c>
      <c r="M330" s="4">
        <f t="shared" si="39"/>
        <v>3.3028548969636797</v>
      </c>
      <c r="N330" s="4">
        <f t="shared" si="36"/>
        <v>3.5912748969636801</v>
      </c>
      <c r="P330" s="4"/>
      <c r="U330" s="5">
        <v>3.4090955512662902</v>
      </c>
      <c r="V330" s="5">
        <v>3.5598000048731202</v>
      </c>
      <c r="X330" t="s">
        <v>852</v>
      </c>
      <c r="Y330" s="5">
        <v>2.1825935491837001</v>
      </c>
      <c r="Z330" s="5">
        <v>2.18135221302835</v>
      </c>
      <c r="AF330" s="5"/>
      <c r="AG330" s="5"/>
      <c r="AH330" s="5"/>
      <c r="AI330" s="5"/>
      <c r="AJ330" s="5"/>
      <c r="AK330" s="5"/>
    </row>
    <row r="331" spans="2:37">
      <c r="B331" s="4">
        <f ca="1">-'Reference worksheet'!B328</f>
        <v>3.491814768983986</v>
      </c>
      <c r="C331" s="5" t="s">
        <v>853</v>
      </c>
      <c r="D331" s="5">
        <f t="shared" si="32"/>
        <v>3.45232775081152</v>
      </c>
      <c r="E331" s="5">
        <f t="shared" si="37"/>
        <v>3.5158293549720798</v>
      </c>
      <c r="F331" s="5" t="s">
        <v>853</v>
      </c>
      <c r="G331" s="5">
        <f t="shared" si="33"/>
        <v>1.9047498121344248</v>
      </c>
      <c r="H331" s="5">
        <f t="shared" si="38"/>
        <v>1.9051517329104399</v>
      </c>
      <c r="I331" s="4">
        <f t="shared" si="34"/>
        <v>1.5475779386770951</v>
      </c>
      <c r="J331" s="4">
        <f t="shared" si="35"/>
        <v>1.6114814636136698</v>
      </c>
      <c r="K331" s="5">
        <v>-1.7136100000000001</v>
      </c>
      <c r="L331" s="6">
        <v>-4.5270000000000001</v>
      </c>
      <c r="M331" s="4">
        <f t="shared" si="39"/>
        <v>3.2611879386770952</v>
      </c>
      <c r="N331" s="4">
        <f t="shared" si="36"/>
        <v>3.3583779386770951</v>
      </c>
      <c r="P331" s="4"/>
      <c r="U331" s="5">
        <v>3.3888261466509602</v>
      </c>
      <c r="V331" s="5">
        <v>3.5158293549720798</v>
      </c>
      <c r="X331" t="s">
        <v>853</v>
      </c>
      <c r="Y331" s="5">
        <v>1.9051517329104399</v>
      </c>
      <c r="Z331" s="5">
        <v>1.90434789135841</v>
      </c>
      <c r="AF331" s="5"/>
      <c r="AG331" s="5"/>
      <c r="AH331" s="5"/>
      <c r="AI331" s="5"/>
      <c r="AJ331" s="5"/>
      <c r="AK331" s="5"/>
    </row>
    <row r="332" spans="2:37">
      <c r="B332" s="4">
        <f ca="1">-'Reference worksheet'!B329</f>
        <v>3.1934382001364798</v>
      </c>
      <c r="C332" s="5" t="s">
        <v>854</v>
      </c>
      <c r="D332" s="5">
        <f t="shared" si="32"/>
        <v>3.1878959349481799</v>
      </c>
      <c r="E332" s="5">
        <f t="shared" si="37"/>
        <v>3.2414462653580398</v>
      </c>
      <c r="F332" s="5" t="s">
        <v>854</v>
      </c>
      <c r="G332" s="5">
        <f t="shared" si="33"/>
        <v>1.6606016754725199</v>
      </c>
      <c r="H332" s="5">
        <f t="shared" si="38"/>
        <v>1.66089310594455</v>
      </c>
      <c r="I332" s="4">
        <f t="shared" si="34"/>
        <v>1.52729425947566</v>
      </c>
      <c r="J332" s="4">
        <f t="shared" si="35"/>
        <v>1.5811360203575497</v>
      </c>
      <c r="K332" s="5">
        <v>-1.4642999999999999</v>
      </c>
      <c r="L332" s="6">
        <v>-3.6190000000000002</v>
      </c>
      <c r="M332" s="4">
        <f t="shared" si="39"/>
        <v>2.9915942594756597</v>
      </c>
      <c r="N332" s="4">
        <f t="shared" si="36"/>
        <v>2.9748942594756604</v>
      </c>
      <c r="P332" s="4"/>
      <c r="U332" s="5">
        <v>3.13434560453832</v>
      </c>
      <c r="V332" s="5">
        <v>3.2414462653580398</v>
      </c>
      <c r="X332" t="s">
        <v>854</v>
      </c>
      <c r="Y332" s="5">
        <v>1.66089310594455</v>
      </c>
      <c r="Z332" s="5">
        <v>1.6603102450004901</v>
      </c>
      <c r="AF332" s="5"/>
      <c r="AG332" s="5"/>
      <c r="AH332" s="5"/>
      <c r="AI332" s="5"/>
      <c r="AJ332" s="5"/>
      <c r="AK332" s="5"/>
    </row>
    <row r="333" spans="2:37">
      <c r="B333" s="4">
        <f ca="1">-'Reference worksheet'!B330</f>
        <v>2.0943498993908398</v>
      </c>
      <c r="C333" s="5" t="s">
        <v>855</v>
      </c>
      <c r="D333" s="5">
        <f t="shared" si="32"/>
        <v>2.1370457109440251</v>
      </c>
      <c r="E333" s="5">
        <f t="shared" si="37"/>
        <v>2.1702507793113801</v>
      </c>
      <c r="F333" s="5" t="s">
        <v>855</v>
      </c>
      <c r="G333" s="5">
        <f t="shared" si="33"/>
        <v>1.0994516329712352</v>
      </c>
      <c r="H333" s="5">
        <f t="shared" si="38"/>
        <v>1.09964124030049</v>
      </c>
      <c r="I333" s="4">
        <f t="shared" si="34"/>
        <v>1.0375940779727899</v>
      </c>
      <c r="J333" s="4">
        <f t="shared" si="35"/>
        <v>1.0709887536694001</v>
      </c>
      <c r="K333" s="5">
        <v>-0.90580700000000003</v>
      </c>
      <c r="L333" s="6">
        <v>-1.9610000000000001</v>
      </c>
      <c r="M333" s="4">
        <f t="shared" si="39"/>
        <v>1.9434010779727899</v>
      </c>
      <c r="N333" s="4">
        <f t="shared" si="36"/>
        <v>1.8219940779727901</v>
      </c>
      <c r="P333" s="4"/>
      <c r="U333" s="5">
        <v>2.10384064257667</v>
      </c>
      <c r="V333" s="5">
        <v>2.1702507793113801</v>
      </c>
      <c r="X333" t="s">
        <v>855</v>
      </c>
      <c r="Y333" s="5">
        <v>1.09964124030049</v>
      </c>
      <c r="Z333" s="5">
        <v>1.0992620256419801</v>
      </c>
      <c r="AF333" s="5"/>
      <c r="AG333" s="5"/>
      <c r="AH333" s="5"/>
      <c r="AI333" s="5"/>
      <c r="AJ333" s="5"/>
      <c r="AK333" s="5"/>
    </row>
    <row r="334" spans="2:37">
      <c r="B334" s="4">
        <f ca="1">-'Reference worksheet'!B331</f>
        <v>0.91841021366031139</v>
      </c>
      <c r="C334" s="5" t="s">
        <v>856</v>
      </c>
      <c r="D334" s="5">
        <f t="shared" si="32"/>
        <v>0.98771313320953302</v>
      </c>
      <c r="E334" s="5">
        <f t="shared" si="37"/>
        <v>1.0064855800271</v>
      </c>
      <c r="F334" s="5" t="s">
        <v>856</v>
      </c>
      <c r="G334" s="5">
        <f t="shared" si="33"/>
        <v>0.55384754251218293</v>
      </c>
      <c r="H334" s="5">
        <f t="shared" si="38"/>
        <v>0.55390035653549596</v>
      </c>
      <c r="I334" s="4">
        <f t="shared" si="34"/>
        <v>0.43386559069735009</v>
      </c>
      <c r="J334" s="4">
        <f t="shared" si="35"/>
        <v>0.45269085153822997</v>
      </c>
      <c r="K334" s="5">
        <v>-0.40787000000000001</v>
      </c>
      <c r="L334" s="6">
        <v>-0.81</v>
      </c>
      <c r="M334" s="4">
        <f t="shared" si="39"/>
        <v>0.84173559069735004</v>
      </c>
      <c r="N334" s="4">
        <f t="shared" si="36"/>
        <v>0.75786559069735016</v>
      </c>
      <c r="P334" s="4"/>
      <c r="U334" s="5">
        <v>0.96894068639196596</v>
      </c>
      <c r="V334" s="5">
        <v>1.0064855800271</v>
      </c>
      <c r="X334" t="s">
        <v>856</v>
      </c>
      <c r="Y334" s="5">
        <v>0.55390035653549596</v>
      </c>
      <c r="Z334" s="5">
        <v>0.55379472848887001</v>
      </c>
      <c r="AF334" s="5"/>
      <c r="AG334" s="5"/>
      <c r="AH334" s="5"/>
      <c r="AI334" s="5"/>
      <c r="AJ334" s="5"/>
      <c r="AK334" s="5"/>
    </row>
    <row r="335" spans="2:37">
      <c r="B335" s="4">
        <f ca="1">-'Reference worksheet'!B332</f>
        <v>0.19948118281402313</v>
      </c>
      <c r="C335" s="5" t="s">
        <v>857</v>
      </c>
      <c r="D335" s="5">
        <f t="shared" si="32"/>
        <v>0.24773334912544701</v>
      </c>
      <c r="E335" s="5">
        <f t="shared" si="37"/>
        <v>0.255101585754751</v>
      </c>
      <c r="F335" s="5" t="s">
        <v>857</v>
      </c>
      <c r="G335" s="5">
        <f t="shared" si="33"/>
        <v>0.14598873351953701</v>
      </c>
      <c r="H335" s="5">
        <f t="shared" si="38"/>
        <v>0.14600093230421701</v>
      </c>
      <c r="I335" s="4">
        <f t="shared" si="34"/>
        <v>0.10174461560591</v>
      </c>
      <c r="J335" s="4">
        <f t="shared" si="35"/>
        <v>0.109125051019894</v>
      </c>
      <c r="K335" s="5">
        <v>-9.2438699999999999E-2</v>
      </c>
      <c r="L335" s="6">
        <v>-0.18</v>
      </c>
      <c r="M335" s="4">
        <f t="shared" si="39"/>
        <v>0.19418331560591001</v>
      </c>
      <c r="N335" s="4">
        <f t="shared" si="36"/>
        <v>0.17374461560590998</v>
      </c>
      <c r="P335" s="4"/>
      <c r="U335" s="5">
        <v>0.24036511249614301</v>
      </c>
      <c r="V335" s="5">
        <v>0.255101585754751</v>
      </c>
      <c r="X335" t="s">
        <v>857</v>
      </c>
      <c r="Y335" s="5">
        <v>0.14600093230421701</v>
      </c>
      <c r="Z335" s="5">
        <v>0.145976534734857</v>
      </c>
      <c r="AF335" s="5"/>
      <c r="AG335" s="5"/>
      <c r="AH335" s="5"/>
      <c r="AI335" s="5"/>
      <c r="AJ335" s="5"/>
      <c r="AK335" s="5"/>
    </row>
    <row r="336" spans="2:37">
      <c r="B336" s="4">
        <f ca="1">-'Reference worksheet'!B333</f>
        <v>1.8587758069019289</v>
      </c>
      <c r="C336" s="5" t="s">
        <v>858</v>
      </c>
      <c r="D336" s="5">
        <f t="shared" si="32"/>
        <v>1.638875516651825</v>
      </c>
      <c r="E336" s="5">
        <f t="shared" si="37"/>
        <v>1.7222440496195599</v>
      </c>
      <c r="F336" s="5" t="s">
        <v>858</v>
      </c>
      <c r="G336" s="5">
        <f t="shared" si="33"/>
        <v>2.2946171026658901</v>
      </c>
      <c r="H336" s="5">
        <f t="shared" si="38"/>
        <v>2.2968890023794102</v>
      </c>
      <c r="I336" s="4">
        <f t="shared" si="34"/>
        <v>-0.65574158601406518</v>
      </c>
      <c r="J336" s="4">
        <f t="shared" si="35"/>
        <v>-0.5701011533328102</v>
      </c>
      <c r="K336" s="5">
        <v>-2.1188899999999999</v>
      </c>
      <c r="L336" s="6">
        <v>-6.7910000000000004</v>
      </c>
      <c r="M336" s="4">
        <f t="shared" si="39"/>
        <v>1.4631484139859348</v>
      </c>
      <c r="N336" s="4">
        <f t="shared" si="36"/>
        <v>2.060658413985935</v>
      </c>
      <c r="P336" s="4"/>
      <c r="U336" s="5">
        <v>1.55550698368409</v>
      </c>
      <c r="V336" s="5">
        <v>1.7222440496195599</v>
      </c>
      <c r="X336" t="s">
        <v>858</v>
      </c>
      <c r="Y336" s="5">
        <v>2.2968890023794102</v>
      </c>
      <c r="Z336" s="5">
        <v>2.2923452029523701</v>
      </c>
      <c r="AF336" s="5"/>
      <c r="AG336" s="5"/>
      <c r="AH336" s="5"/>
      <c r="AI336" s="5"/>
      <c r="AJ336" s="5"/>
      <c r="AK336" s="5"/>
    </row>
    <row r="337" spans="2:37">
      <c r="B337" s="4">
        <f ca="1">-'Reference worksheet'!B334</f>
        <v>2.6828096217691044</v>
      </c>
      <c r="C337" s="5" t="s">
        <v>859</v>
      </c>
      <c r="D337" s="5">
        <f t="shared" si="32"/>
        <v>2.54641109494503</v>
      </c>
      <c r="E337" s="5">
        <f t="shared" si="37"/>
        <v>2.6145164718118399</v>
      </c>
      <c r="F337" s="5" t="s">
        <v>859</v>
      </c>
      <c r="G337" s="5">
        <f t="shared" si="33"/>
        <v>2.0178941951613449</v>
      </c>
      <c r="H337" s="5">
        <f t="shared" si="38"/>
        <v>2.0203901904400001</v>
      </c>
      <c r="I337" s="4">
        <f t="shared" si="34"/>
        <v>0.5285168997836851</v>
      </c>
      <c r="J337" s="4">
        <f t="shared" si="35"/>
        <v>0.59911827192914968</v>
      </c>
      <c r="K337" s="5">
        <v>-1.8292600000000001</v>
      </c>
      <c r="L337" s="6">
        <v>-5.3940000000000001</v>
      </c>
      <c r="M337" s="4">
        <f t="shared" si="39"/>
        <v>2.3577768997836852</v>
      </c>
      <c r="N337" s="4">
        <f t="shared" si="36"/>
        <v>2.6861168997836851</v>
      </c>
      <c r="P337" s="4"/>
      <c r="U337" s="5">
        <v>2.4783057180782202</v>
      </c>
      <c r="V337" s="5">
        <v>2.6145164718118399</v>
      </c>
      <c r="X337" t="s">
        <v>859</v>
      </c>
      <c r="Y337" s="5">
        <v>2.0203901904400001</v>
      </c>
      <c r="Z337" s="5">
        <v>2.0153981998826902</v>
      </c>
      <c r="AF337" s="5"/>
      <c r="AG337" s="5"/>
      <c r="AH337" s="5"/>
      <c r="AI337" s="5"/>
      <c r="AJ337" s="5"/>
      <c r="AK337" s="5"/>
    </row>
    <row r="338" spans="2:37">
      <c r="B338" s="4">
        <f ca="1">-'Reference worksheet'!B335</f>
        <v>2.9094128643217982</v>
      </c>
      <c r="C338" s="5" t="s">
        <v>860</v>
      </c>
      <c r="D338" s="5">
        <f t="shared" si="32"/>
        <v>2.8421744020987401</v>
      </c>
      <c r="E338" s="5">
        <f t="shared" si="37"/>
        <v>2.9005860203671698</v>
      </c>
      <c r="F338" s="5" t="s">
        <v>860</v>
      </c>
      <c r="G338" s="5">
        <f t="shared" si="33"/>
        <v>1.77338220621475</v>
      </c>
      <c r="H338" s="5">
        <f t="shared" si="38"/>
        <v>1.7759564550656</v>
      </c>
      <c r="I338" s="4">
        <f t="shared" si="34"/>
        <v>1.0687921958839901</v>
      </c>
      <c r="J338" s="4">
        <f t="shared" si="35"/>
        <v>1.1297780630032699</v>
      </c>
      <c r="K338" s="5">
        <v>-1.5744</v>
      </c>
      <c r="L338" s="6">
        <v>-4.2640000000000002</v>
      </c>
      <c r="M338" s="4">
        <f t="shared" si="39"/>
        <v>2.6431921958839899</v>
      </c>
      <c r="N338" s="4">
        <f t="shared" si="36"/>
        <v>2.7743921958839906</v>
      </c>
      <c r="P338" s="4"/>
      <c r="U338" s="5">
        <v>2.7837627838303098</v>
      </c>
      <c r="V338" s="5">
        <v>2.9005860203671698</v>
      </c>
      <c r="X338" t="s">
        <v>860</v>
      </c>
      <c r="Y338" s="5">
        <v>1.7759564550656</v>
      </c>
      <c r="Z338" s="5">
        <v>1.7708079573639</v>
      </c>
      <c r="AF338" s="5"/>
      <c r="AG338" s="5"/>
      <c r="AH338" s="5"/>
      <c r="AI338" s="5"/>
      <c r="AJ338" s="5"/>
      <c r="AK338" s="5"/>
    </row>
    <row r="339" spans="2:37">
      <c r="B339" s="4">
        <f ca="1">-'Reference worksheet'!B336</f>
        <v>2.8240099907738023</v>
      </c>
      <c r="C339" s="5" t="s">
        <v>861</v>
      </c>
      <c r="D339" s="5">
        <f t="shared" si="32"/>
        <v>2.7950904566848598</v>
      </c>
      <c r="E339" s="5">
        <f t="shared" si="37"/>
        <v>2.8438993987313301</v>
      </c>
      <c r="F339" s="5" t="s">
        <v>861</v>
      </c>
      <c r="G339" s="5">
        <f t="shared" si="33"/>
        <v>1.5540471496621051</v>
      </c>
      <c r="H339" s="5">
        <f t="shared" si="38"/>
        <v>1.5562954870214101</v>
      </c>
      <c r="I339" s="4">
        <f t="shared" si="34"/>
        <v>1.2410433070227547</v>
      </c>
      <c r="J339" s="4">
        <f t="shared" si="35"/>
        <v>1.2921005864285302</v>
      </c>
      <c r="K339" s="5">
        <v>-1.3507499999999999</v>
      </c>
      <c r="L339" s="6">
        <v>-3.3919999999999999</v>
      </c>
      <c r="M339" s="4">
        <f t="shared" si="39"/>
        <v>2.5917933070227548</v>
      </c>
      <c r="N339" s="4">
        <f t="shared" si="36"/>
        <v>2.5978433070227549</v>
      </c>
      <c r="P339" s="4"/>
      <c r="U339" s="5">
        <v>2.7462815146383899</v>
      </c>
      <c r="V339" s="5">
        <v>2.8438993987313301</v>
      </c>
      <c r="X339" t="s">
        <v>861</v>
      </c>
      <c r="Y339" s="5">
        <v>1.5562954870214101</v>
      </c>
      <c r="Z339" s="5">
        <v>1.5517988123027999</v>
      </c>
      <c r="AF339" s="5"/>
      <c r="AG339" s="5"/>
      <c r="AH339" s="5"/>
      <c r="AI339" s="5"/>
      <c r="AJ339" s="5"/>
      <c r="AK339" s="5"/>
    </row>
    <row r="340" spans="2:37">
      <c r="B340" s="4">
        <f ca="1">-'Reference worksheet'!B337</f>
        <v>2.5906472844367081</v>
      </c>
      <c r="C340" s="5" t="s">
        <v>862</v>
      </c>
      <c r="D340" s="5">
        <f t="shared" si="32"/>
        <v>2.5909874926303549</v>
      </c>
      <c r="E340" s="5">
        <f t="shared" si="37"/>
        <v>2.6312097474773899</v>
      </c>
      <c r="F340" s="5" t="s">
        <v>862</v>
      </c>
      <c r="G340" s="5">
        <f t="shared" si="33"/>
        <v>1.3614098076405949</v>
      </c>
      <c r="H340" s="5">
        <f t="shared" si="38"/>
        <v>1.3635859139501301</v>
      </c>
      <c r="I340" s="4">
        <f t="shared" si="34"/>
        <v>1.2295776849897599</v>
      </c>
      <c r="J340" s="4">
        <f t="shared" si="35"/>
        <v>1.2719760461463299</v>
      </c>
      <c r="K340" s="5">
        <v>-1.15594</v>
      </c>
      <c r="L340" s="6">
        <v>-2.726</v>
      </c>
      <c r="M340" s="4">
        <f t="shared" si="39"/>
        <v>2.3855176849897601</v>
      </c>
      <c r="N340" s="4">
        <f t="shared" si="36"/>
        <v>2.3199776849897598</v>
      </c>
      <c r="P340" s="4"/>
      <c r="U340" s="5">
        <v>2.5507652377833199</v>
      </c>
      <c r="V340" s="5">
        <v>2.6312097474773899</v>
      </c>
      <c r="X340" t="s">
        <v>862</v>
      </c>
      <c r="Y340" s="5">
        <v>1.3635859139501301</v>
      </c>
      <c r="Z340" s="5">
        <v>1.35923370133106</v>
      </c>
      <c r="AF340" s="5"/>
      <c r="AG340" s="5"/>
      <c r="AH340" s="5"/>
      <c r="AI340" s="5"/>
      <c r="AJ340" s="5"/>
      <c r="AK340" s="5"/>
    </row>
    <row r="341" spans="2:37">
      <c r="B341" s="4">
        <f ca="1">-'Reference worksheet'!B338</f>
        <v>1.7294754052365984</v>
      </c>
      <c r="C341" s="5" t="s">
        <v>863</v>
      </c>
      <c r="D341" s="5">
        <f t="shared" si="32"/>
        <v>1.7606177160729151</v>
      </c>
      <c r="E341" s="5">
        <f t="shared" si="37"/>
        <v>1.78578389766035</v>
      </c>
      <c r="F341" s="5" t="s">
        <v>863</v>
      </c>
      <c r="G341" s="5">
        <f t="shared" si="33"/>
        <v>0.90816539075306846</v>
      </c>
      <c r="H341" s="5">
        <f t="shared" si="38"/>
        <v>0.90969203759405004</v>
      </c>
      <c r="I341" s="4">
        <f t="shared" si="34"/>
        <v>0.8524523253198466</v>
      </c>
      <c r="J341" s="4">
        <f t="shared" si="35"/>
        <v>0.87914515374826296</v>
      </c>
      <c r="K341" s="5">
        <v>-0.717418</v>
      </c>
      <c r="L341" s="6">
        <v>-1.4970000000000001</v>
      </c>
      <c r="M341" s="4">
        <f t="shared" si="39"/>
        <v>1.5698703253198465</v>
      </c>
      <c r="N341" s="4">
        <f t="shared" si="36"/>
        <v>1.4512523253198468</v>
      </c>
      <c r="P341" s="4"/>
      <c r="U341" s="5">
        <v>1.73545153448548</v>
      </c>
      <c r="V341" s="5">
        <v>1.78578389766035</v>
      </c>
      <c r="X341" t="s">
        <v>863</v>
      </c>
      <c r="Y341" s="5">
        <v>0.90969203759405004</v>
      </c>
      <c r="Z341" s="5">
        <v>0.90663874391208699</v>
      </c>
      <c r="AF341" s="5"/>
      <c r="AG341" s="5"/>
      <c r="AH341" s="5"/>
      <c r="AI341" s="5"/>
      <c r="AJ341" s="5"/>
      <c r="AK341" s="5"/>
    </row>
    <row r="342" spans="2:37">
      <c r="B342" s="4">
        <f ca="1">-'Reference worksheet'!B339</f>
        <v>0.7862067956748956</v>
      </c>
      <c r="C342" s="5" t="s">
        <v>864</v>
      </c>
      <c r="D342" s="5">
        <f t="shared" si="32"/>
        <v>0.83149009374066252</v>
      </c>
      <c r="E342" s="5">
        <f t="shared" si="37"/>
        <v>0.84368518552725502</v>
      </c>
      <c r="F342" s="5" t="s">
        <v>864</v>
      </c>
      <c r="G342" s="5">
        <f t="shared" si="33"/>
        <v>0.46120841323242001</v>
      </c>
      <c r="H342" s="5">
        <f t="shared" si="38"/>
        <v>0.46157822466107401</v>
      </c>
      <c r="I342" s="4">
        <f t="shared" si="34"/>
        <v>0.37028168050824251</v>
      </c>
      <c r="J342" s="4">
        <f t="shared" si="35"/>
        <v>0.38284658372348901</v>
      </c>
      <c r="K342" s="5">
        <v>-0.32835500000000001</v>
      </c>
      <c r="L342" s="6">
        <v>-0.63600000000000001</v>
      </c>
      <c r="M342" s="4">
        <f t="shared" si="39"/>
        <v>0.69863668050824246</v>
      </c>
      <c r="N342" s="4">
        <f t="shared" si="36"/>
        <v>0.62468168050824247</v>
      </c>
      <c r="P342" s="4"/>
      <c r="U342" s="5">
        <v>0.81929500195407001</v>
      </c>
      <c r="V342" s="5">
        <v>0.84368518552725502</v>
      </c>
      <c r="X342" t="s">
        <v>864</v>
      </c>
      <c r="Y342" s="5">
        <v>0.46157822466107401</v>
      </c>
      <c r="Z342" s="5">
        <v>0.46083860180376601</v>
      </c>
      <c r="AF342" s="5"/>
      <c r="AG342" s="5"/>
      <c r="AH342" s="5"/>
      <c r="AI342" s="5"/>
      <c r="AJ342" s="5"/>
      <c r="AK342" s="5"/>
    </row>
    <row r="343" spans="2:37">
      <c r="B343" s="4">
        <f ca="1">-'Reference worksheet'!B340</f>
        <v>0.19560136862123587</v>
      </c>
      <c r="C343" s="5" t="s">
        <v>865</v>
      </c>
      <c r="D343" s="5">
        <f t="shared" si="32"/>
        <v>0.24080659366732049</v>
      </c>
      <c r="E343" s="5">
        <f t="shared" si="37"/>
        <v>0.24474235395913399</v>
      </c>
      <c r="F343" s="5" t="s">
        <v>865</v>
      </c>
      <c r="G343" s="5">
        <f t="shared" si="33"/>
        <v>0.13533318169786751</v>
      </c>
      <c r="H343" s="5">
        <f t="shared" si="38"/>
        <v>0.13500729405168499</v>
      </c>
      <c r="I343" s="4">
        <f t="shared" si="34"/>
        <v>0.10547341196945298</v>
      </c>
      <c r="J343" s="4">
        <f t="shared" si="35"/>
        <v>0.10908328461508399</v>
      </c>
      <c r="K343" s="5">
        <v>-8.4132999999999999E-2</v>
      </c>
      <c r="L343" s="6">
        <v>-0.161</v>
      </c>
      <c r="M343" s="4">
        <f t="shared" si="39"/>
        <v>0.18960641196945299</v>
      </c>
      <c r="N343" s="4">
        <f t="shared" si="36"/>
        <v>0.16987341196945299</v>
      </c>
      <c r="P343" s="4"/>
      <c r="U343" s="5">
        <v>0.23687083337550699</v>
      </c>
      <c r="V343" s="5">
        <v>0.24474235395913399</v>
      </c>
      <c r="X343" t="s">
        <v>865</v>
      </c>
      <c r="Y343" s="5">
        <v>0.13500729405168499</v>
      </c>
      <c r="Z343" s="5">
        <v>0.13565906934405</v>
      </c>
      <c r="AF343" s="5"/>
      <c r="AG343" s="5"/>
      <c r="AH343" s="5"/>
      <c r="AI343" s="5"/>
      <c r="AJ343" s="5"/>
      <c r="AK343" s="5"/>
    </row>
    <row r="344" spans="2:37">
      <c r="B344" s="4">
        <f ca="1">-'Reference worksheet'!B341</f>
        <v>3.9323210547487042</v>
      </c>
      <c r="C344" s="5" t="s">
        <v>866</v>
      </c>
      <c r="D344" s="5">
        <f t="shared" ref="D344:D407" si="40">(U344+V344)/2</f>
        <v>3.3876028077818203</v>
      </c>
      <c r="E344" s="5">
        <f t="shared" si="37"/>
        <v>3.5479364746736102</v>
      </c>
      <c r="F344" s="5" t="s">
        <v>866</v>
      </c>
      <c r="G344" s="5">
        <f t="shared" ref="G344:G407" si="41">(Y344+Z344)/2</f>
        <v>3.4756700317977849</v>
      </c>
      <c r="H344" s="5">
        <f t="shared" si="38"/>
        <v>3.4735337462998501</v>
      </c>
      <c r="I344" s="4">
        <f t="shared" ref="I344:I407" si="42">D344-G344</f>
        <v>-8.8067224015964563E-2</v>
      </c>
      <c r="J344" s="4">
        <f t="shared" ref="J344:J407" si="43">V344-Z344</f>
        <v>7.0130157377890079E-2</v>
      </c>
      <c r="K344" s="5">
        <v>-3.07579</v>
      </c>
      <c r="L344" s="6">
        <v>-11.07</v>
      </c>
      <c r="M344" s="4">
        <f t="shared" si="39"/>
        <v>2.9877227759840355</v>
      </c>
      <c r="N344" s="4">
        <f t="shared" ref="N344:N407" si="44">I344-L344*$N$19</f>
        <v>4.3399327759840354</v>
      </c>
      <c r="P344" s="4"/>
      <c r="U344" s="5">
        <v>3.22726914089003</v>
      </c>
      <c r="V344" s="5">
        <v>3.5479364746736102</v>
      </c>
      <c r="X344" t="s">
        <v>866</v>
      </c>
      <c r="Y344" s="5">
        <v>3.4735337462998501</v>
      </c>
      <c r="Z344" s="5">
        <v>3.4778063172957201</v>
      </c>
      <c r="AF344" s="5"/>
      <c r="AG344" s="5"/>
      <c r="AH344" s="5"/>
      <c r="AI344" s="5"/>
      <c r="AJ344" s="5"/>
      <c r="AK344" s="5"/>
    </row>
    <row r="345" spans="2:37">
      <c r="B345" s="4">
        <f ca="1">-'Reference worksheet'!B342</f>
        <v>4.792417187416552</v>
      </c>
      <c r="C345" s="5" t="s">
        <v>867</v>
      </c>
      <c r="D345" s="5">
        <f t="shared" si="40"/>
        <v>4.4148570700441851</v>
      </c>
      <c r="E345" s="5">
        <f t="shared" ref="E345:E408" si="45">V345</f>
        <v>4.5509343688224</v>
      </c>
      <c r="F345" s="5" t="s">
        <v>867</v>
      </c>
      <c r="G345" s="5">
        <f t="shared" si="41"/>
        <v>3.1087418128858149</v>
      </c>
      <c r="H345" s="5">
        <f t="shared" ref="H345:H408" si="46">Y345</f>
        <v>3.1076092708762699</v>
      </c>
      <c r="I345" s="4">
        <f t="shared" si="42"/>
        <v>1.3061152571583703</v>
      </c>
      <c r="J345" s="4">
        <f t="shared" si="43"/>
        <v>1.4410600139270402</v>
      </c>
      <c r="K345" s="5">
        <v>-2.7317800000000001</v>
      </c>
      <c r="L345" s="6">
        <v>-9.01</v>
      </c>
      <c r="M345" s="4">
        <f t="shared" ref="M345:M408" si="47">I345-K345</f>
        <v>4.0378952571583699</v>
      </c>
      <c r="N345" s="4">
        <f t="shared" si="44"/>
        <v>4.9101152571583704</v>
      </c>
      <c r="P345" s="4"/>
      <c r="U345" s="5">
        <v>4.2787797712659703</v>
      </c>
      <c r="V345" s="5">
        <v>4.5509343688224</v>
      </c>
      <c r="X345" t="s">
        <v>867</v>
      </c>
      <c r="Y345" s="5">
        <v>3.1076092708762699</v>
      </c>
      <c r="Z345" s="5">
        <v>3.1098743548953598</v>
      </c>
      <c r="AF345" s="5"/>
      <c r="AG345" s="5"/>
      <c r="AH345" s="5"/>
      <c r="AI345" s="5"/>
      <c r="AJ345" s="5"/>
      <c r="AK345" s="5"/>
    </row>
    <row r="346" spans="2:37">
      <c r="B346" s="4">
        <f ca="1">-'Reference worksheet'!B343</f>
        <v>4.9337588984409804</v>
      </c>
      <c r="C346" s="5" t="s">
        <v>868</v>
      </c>
      <c r="D346" s="5">
        <f t="shared" si="40"/>
        <v>4.676578203941185</v>
      </c>
      <c r="E346" s="5">
        <f t="shared" si="45"/>
        <v>4.7956393263528803</v>
      </c>
      <c r="F346" s="5" t="s">
        <v>868</v>
      </c>
      <c r="G346" s="5">
        <f t="shared" si="41"/>
        <v>2.7712322838233998</v>
      </c>
      <c r="H346" s="5">
        <f t="shared" si="46"/>
        <v>2.77094649026921</v>
      </c>
      <c r="I346" s="4">
        <f t="shared" si="42"/>
        <v>1.9053459201177851</v>
      </c>
      <c r="J346" s="4">
        <f t="shared" si="43"/>
        <v>2.0241212489752902</v>
      </c>
      <c r="K346" s="5">
        <v>-2.4121299999999999</v>
      </c>
      <c r="L346" s="6">
        <v>-7.2889999999999997</v>
      </c>
      <c r="M346" s="4">
        <f t="shared" si="47"/>
        <v>4.3174759201177846</v>
      </c>
      <c r="N346" s="4">
        <f t="shared" si="44"/>
        <v>4.8209459201177847</v>
      </c>
      <c r="P346" s="4"/>
      <c r="U346" s="5">
        <v>4.5575170815294896</v>
      </c>
      <c r="V346" s="5">
        <v>4.7956393263528803</v>
      </c>
      <c r="X346" t="s">
        <v>868</v>
      </c>
      <c r="Y346" s="5">
        <v>2.77094649026921</v>
      </c>
      <c r="Z346" s="5">
        <v>2.77151807737759</v>
      </c>
      <c r="AF346" s="5"/>
      <c r="AG346" s="5"/>
      <c r="AH346" s="5"/>
      <c r="AI346" s="5"/>
      <c r="AJ346" s="5"/>
      <c r="AK346" s="5"/>
    </row>
    <row r="347" spans="2:37">
      <c r="B347" s="4">
        <f ca="1">-'Reference worksheet'!B344</f>
        <v>4.6892800402020685</v>
      </c>
      <c r="C347" s="5" t="s">
        <v>869</v>
      </c>
      <c r="D347" s="5">
        <f t="shared" si="40"/>
        <v>4.5157980844342003</v>
      </c>
      <c r="E347" s="5">
        <f t="shared" si="45"/>
        <v>4.6160672758583496</v>
      </c>
      <c r="F347" s="5" t="s">
        <v>869</v>
      </c>
      <c r="G347" s="5">
        <f t="shared" si="41"/>
        <v>2.4556264121738751</v>
      </c>
      <c r="H347" s="5">
        <f t="shared" si="46"/>
        <v>2.45559198261014</v>
      </c>
      <c r="I347" s="4">
        <f t="shared" si="42"/>
        <v>2.0601716722603252</v>
      </c>
      <c r="J347" s="4">
        <f t="shared" si="43"/>
        <v>2.1604064341207398</v>
      </c>
      <c r="K347" s="5">
        <v>-2.1169600000000002</v>
      </c>
      <c r="L347" s="6">
        <v>-5.907</v>
      </c>
      <c r="M347" s="4">
        <f t="shared" si="47"/>
        <v>4.1771316722603249</v>
      </c>
      <c r="N347" s="4">
        <f t="shared" si="44"/>
        <v>4.4229716722603252</v>
      </c>
      <c r="P347" s="4"/>
      <c r="U347" s="5">
        <v>4.41552889301005</v>
      </c>
      <c r="V347" s="5">
        <v>4.6160672758583496</v>
      </c>
      <c r="X347" t="s">
        <v>869</v>
      </c>
      <c r="Y347" s="5">
        <v>2.45559198261014</v>
      </c>
      <c r="Z347" s="5">
        <v>2.4556608417376098</v>
      </c>
      <c r="AF347" s="5"/>
      <c r="AG347" s="5"/>
      <c r="AH347" s="5"/>
      <c r="AI347" s="5"/>
      <c r="AJ347" s="5"/>
      <c r="AK347" s="5"/>
    </row>
    <row r="348" spans="2:37">
      <c r="B348" s="4">
        <f ca="1">-'Reference worksheet'!B345</f>
        <v>4.1628024481428412</v>
      </c>
      <c r="C348" s="5" t="s">
        <v>870</v>
      </c>
      <c r="D348" s="5">
        <f t="shared" si="40"/>
        <v>4.0570195815724652</v>
      </c>
      <c r="E348" s="5">
        <f t="shared" si="45"/>
        <v>4.1395607363618403</v>
      </c>
      <c r="F348" s="5" t="s">
        <v>870</v>
      </c>
      <c r="G348" s="5">
        <f t="shared" si="41"/>
        <v>2.1126023851600548</v>
      </c>
      <c r="H348" s="5">
        <f t="shared" si="46"/>
        <v>2.1127420122989</v>
      </c>
      <c r="I348" s="4">
        <f t="shared" si="42"/>
        <v>1.9444171964124104</v>
      </c>
      <c r="J348" s="4">
        <f t="shared" si="43"/>
        <v>2.0270979783406302</v>
      </c>
      <c r="K348" s="5">
        <v>-1.7977300000000001</v>
      </c>
      <c r="L348" s="6">
        <v>-4.6239999999999997</v>
      </c>
      <c r="M348" s="4">
        <f t="shared" si="47"/>
        <v>3.7421471964124104</v>
      </c>
      <c r="N348" s="4">
        <f t="shared" si="44"/>
        <v>3.7940171964124101</v>
      </c>
      <c r="P348" s="4"/>
      <c r="U348" s="5">
        <v>3.9744784267830902</v>
      </c>
      <c r="V348" s="5">
        <v>4.1395607363618403</v>
      </c>
      <c r="X348" t="s">
        <v>870</v>
      </c>
      <c r="Y348" s="5">
        <v>2.1127420122989</v>
      </c>
      <c r="Z348" s="5">
        <v>2.1124627580212101</v>
      </c>
      <c r="AF348" s="5"/>
      <c r="AG348" s="5"/>
      <c r="AH348" s="5"/>
      <c r="AI348" s="5"/>
      <c r="AJ348" s="5"/>
      <c r="AK348" s="5"/>
    </row>
    <row r="349" spans="2:37">
      <c r="B349" s="4">
        <f ca="1">-'Reference worksheet'!B346</f>
        <v>2.5079403765622579</v>
      </c>
      <c r="C349" s="5" t="s">
        <v>871</v>
      </c>
      <c r="D349" s="5">
        <f t="shared" si="40"/>
        <v>2.4991861669717803</v>
      </c>
      <c r="E349" s="5">
        <f t="shared" si="45"/>
        <v>2.5498038926018101</v>
      </c>
      <c r="F349" s="5" t="s">
        <v>871</v>
      </c>
      <c r="G349" s="5">
        <f t="shared" si="41"/>
        <v>1.3401870833764999</v>
      </c>
      <c r="H349" s="5">
        <f t="shared" si="46"/>
        <v>1.3401314694058</v>
      </c>
      <c r="I349" s="4">
        <f t="shared" si="42"/>
        <v>1.1589990835952804</v>
      </c>
      <c r="J349" s="4">
        <f t="shared" si="43"/>
        <v>1.2095611952546101</v>
      </c>
      <c r="K349" s="5">
        <v>-1.0829800000000001</v>
      </c>
      <c r="L349" s="6">
        <v>-2.3820000000000001</v>
      </c>
      <c r="M349" s="4">
        <f t="shared" si="47"/>
        <v>2.2419790835952806</v>
      </c>
      <c r="N349" s="4">
        <f t="shared" si="44"/>
        <v>2.1117990835952805</v>
      </c>
      <c r="P349" s="4"/>
      <c r="U349" s="5">
        <v>2.4485684413417501</v>
      </c>
      <c r="V349" s="5">
        <v>2.5498038926018101</v>
      </c>
      <c r="X349" t="s">
        <v>871</v>
      </c>
      <c r="Y349" s="5">
        <v>1.3401314694058</v>
      </c>
      <c r="Z349" s="5">
        <v>1.3402426973471999</v>
      </c>
      <c r="AF349" s="5"/>
      <c r="AG349" s="5"/>
      <c r="AH349" s="5"/>
      <c r="AI349" s="5"/>
      <c r="AJ349" s="5"/>
      <c r="AK349" s="5"/>
    </row>
    <row r="350" spans="2:37">
      <c r="B350" s="4">
        <f ca="1">-'Reference worksheet'!B347</f>
        <v>1.0117804867068245</v>
      </c>
      <c r="C350" s="5" t="s">
        <v>872</v>
      </c>
      <c r="D350" s="5">
        <f t="shared" si="40"/>
        <v>1.0739982456194799</v>
      </c>
      <c r="E350" s="5">
        <f t="shared" si="45"/>
        <v>1.0968746525715301</v>
      </c>
      <c r="F350" s="5" t="s">
        <v>872</v>
      </c>
      <c r="G350" s="5">
        <f t="shared" si="41"/>
        <v>0.64476900823537209</v>
      </c>
      <c r="H350" s="5">
        <f t="shared" si="46"/>
        <v>0.64440177838080104</v>
      </c>
      <c r="I350" s="4">
        <f t="shared" si="42"/>
        <v>0.42922923738410779</v>
      </c>
      <c r="J350" s="4">
        <f t="shared" si="43"/>
        <v>0.45173841448158703</v>
      </c>
      <c r="K350" s="5">
        <v>-0.474713</v>
      </c>
      <c r="L350" s="6">
        <v>-0.95099999999999996</v>
      </c>
      <c r="M350" s="4">
        <f t="shared" si="47"/>
        <v>0.90394223738410773</v>
      </c>
      <c r="N350" s="4">
        <f t="shared" si="44"/>
        <v>0.80962923738410786</v>
      </c>
      <c r="P350" s="4"/>
      <c r="U350" s="5">
        <v>1.0511218386674299</v>
      </c>
      <c r="V350" s="5">
        <v>1.0968746525715301</v>
      </c>
      <c r="X350" t="s">
        <v>872</v>
      </c>
      <c r="Y350" s="5">
        <v>0.64440177838080104</v>
      </c>
      <c r="Z350" s="5">
        <v>0.64513623808994303</v>
      </c>
      <c r="AF350" s="5"/>
      <c r="AG350" s="5"/>
      <c r="AH350" s="5"/>
      <c r="AI350" s="5"/>
      <c r="AJ350" s="5"/>
      <c r="AK350" s="5"/>
    </row>
    <row r="351" spans="2:37">
      <c r="B351" s="4">
        <f ca="1">-'Reference worksheet'!B348</f>
        <v>0.22790167354900501</v>
      </c>
      <c r="C351" s="5" t="s">
        <v>873</v>
      </c>
      <c r="D351" s="5">
        <f t="shared" si="40"/>
        <v>0.28812947210845852</v>
      </c>
      <c r="E351" s="5">
        <f t="shared" si="45"/>
        <v>0.29432371690195003</v>
      </c>
      <c r="F351" s="5" t="s">
        <v>873</v>
      </c>
      <c r="G351" s="5">
        <f t="shared" si="41"/>
        <v>0.1809800468979845</v>
      </c>
      <c r="H351" s="5">
        <f t="shared" si="46"/>
        <v>0.18053117491991599</v>
      </c>
      <c r="I351" s="4">
        <f t="shared" si="42"/>
        <v>0.10714942521047402</v>
      </c>
      <c r="J351" s="4">
        <f t="shared" si="43"/>
        <v>0.11289479802589703</v>
      </c>
      <c r="K351" s="5">
        <v>-0.116064</v>
      </c>
      <c r="L351" s="6">
        <v>-0.22800000000000001</v>
      </c>
      <c r="M351" s="4">
        <f t="shared" si="47"/>
        <v>0.22321342521047402</v>
      </c>
      <c r="N351" s="4">
        <f t="shared" si="44"/>
        <v>0.19834942521047402</v>
      </c>
      <c r="P351" s="4"/>
      <c r="U351" s="5">
        <v>0.28193522731496701</v>
      </c>
      <c r="V351" s="5">
        <v>0.29432371690195003</v>
      </c>
      <c r="X351" t="s">
        <v>873</v>
      </c>
      <c r="Y351" s="5">
        <v>0.18053117491991599</v>
      </c>
      <c r="Z351" s="5">
        <v>0.181428918876053</v>
      </c>
      <c r="AF351" s="5"/>
      <c r="AG351" s="5"/>
      <c r="AH351" s="5"/>
      <c r="AI351" s="5"/>
      <c r="AJ351" s="5"/>
      <c r="AK351" s="5"/>
    </row>
    <row r="352" spans="2:37">
      <c r="B352" s="4">
        <f ca="1">-'Reference worksheet'!B349</f>
        <v>3.1459270769042309</v>
      </c>
      <c r="C352" s="5" t="s">
        <v>874</v>
      </c>
      <c r="D352" s="5">
        <f t="shared" si="40"/>
        <v>2.710035914249775</v>
      </c>
      <c r="E352" s="5">
        <f t="shared" si="45"/>
        <v>2.8610068143516401</v>
      </c>
      <c r="F352" s="5" t="s">
        <v>874</v>
      </c>
      <c r="G352" s="5">
        <f t="shared" si="41"/>
        <v>3.1739380713983598</v>
      </c>
      <c r="H352" s="5">
        <f t="shared" si="46"/>
        <v>3.1731381696647301</v>
      </c>
      <c r="I352" s="4">
        <f t="shared" si="42"/>
        <v>-0.46390215714858485</v>
      </c>
      <c r="J352" s="4">
        <f t="shared" si="43"/>
        <v>-0.31373115878034996</v>
      </c>
      <c r="K352" s="5">
        <v>-2.7829100000000002</v>
      </c>
      <c r="L352" s="6">
        <v>-9.7910000000000004</v>
      </c>
      <c r="M352" s="4">
        <f t="shared" si="47"/>
        <v>2.3190078428514154</v>
      </c>
      <c r="N352" s="4">
        <f t="shared" si="44"/>
        <v>3.4524978428514155</v>
      </c>
      <c r="P352" s="4"/>
      <c r="U352" s="5">
        <v>2.5590650141479099</v>
      </c>
      <c r="V352" s="5">
        <v>2.8610068143516401</v>
      </c>
      <c r="X352" t="s">
        <v>874</v>
      </c>
      <c r="Y352" s="5">
        <v>3.1731381696647301</v>
      </c>
      <c r="Z352" s="5">
        <v>3.17473797313199</v>
      </c>
      <c r="AF352" s="5"/>
      <c r="AG352" s="5"/>
      <c r="AH352" s="5"/>
      <c r="AI352" s="5"/>
      <c r="AJ352" s="5"/>
      <c r="AK352" s="5"/>
    </row>
    <row r="353" spans="2:37">
      <c r="B353" s="4">
        <f ca="1">-'Reference worksheet'!B350</f>
        <v>4.0617787250110782</v>
      </c>
      <c r="C353" s="5" t="s">
        <v>875</v>
      </c>
      <c r="D353" s="5">
        <f t="shared" si="40"/>
        <v>3.7756607013391901</v>
      </c>
      <c r="E353" s="5">
        <f t="shared" si="45"/>
        <v>3.9029482442549202</v>
      </c>
      <c r="F353" s="5" t="s">
        <v>875</v>
      </c>
      <c r="G353" s="5">
        <f t="shared" si="41"/>
        <v>2.8045677445860449</v>
      </c>
      <c r="H353" s="5">
        <f t="shared" si="46"/>
        <v>2.8046748554376202</v>
      </c>
      <c r="I353" s="4">
        <f t="shared" si="42"/>
        <v>0.97109295675314522</v>
      </c>
      <c r="J353" s="4">
        <f t="shared" si="43"/>
        <v>1.0984876105204502</v>
      </c>
      <c r="K353" s="5">
        <v>-2.43797</v>
      </c>
      <c r="L353" s="6">
        <v>-7.9249999999999998</v>
      </c>
      <c r="M353" s="4">
        <f t="shared" si="47"/>
        <v>3.4090629567531452</v>
      </c>
      <c r="N353" s="4">
        <f t="shared" si="44"/>
        <v>4.1410929567531447</v>
      </c>
      <c r="P353" s="4"/>
      <c r="U353" s="5">
        <v>3.64837315842346</v>
      </c>
      <c r="V353" s="5">
        <v>3.9029482442549202</v>
      </c>
      <c r="X353" t="s">
        <v>875</v>
      </c>
      <c r="Y353" s="5">
        <v>2.8046748554376202</v>
      </c>
      <c r="Z353" s="5">
        <v>2.80446063373447</v>
      </c>
      <c r="AF353" s="5"/>
      <c r="AG353" s="5"/>
      <c r="AH353" s="5"/>
      <c r="AI353" s="5"/>
      <c r="AJ353" s="5"/>
      <c r="AK353" s="5"/>
    </row>
    <row r="354" spans="2:37">
      <c r="B354" s="4">
        <f ca="1">-'Reference worksheet'!B351</f>
        <v>4.2208650623972641</v>
      </c>
      <c r="C354" s="5" t="s">
        <v>876</v>
      </c>
      <c r="D354" s="5">
        <f t="shared" si="40"/>
        <v>4.0364295196026347</v>
      </c>
      <c r="E354" s="5">
        <f t="shared" si="45"/>
        <v>4.1436091082535098</v>
      </c>
      <c r="F354" s="5" t="s">
        <v>876</v>
      </c>
      <c r="G354" s="5">
        <f t="shared" si="41"/>
        <v>2.4700704857720348</v>
      </c>
      <c r="H354" s="5">
        <f t="shared" si="46"/>
        <v>2.4707921954294001</v>
      </c>
      <c r="I354" s="4">
        <f t="shared" si="42"/>
        <v>1.5663590338305999</v>
      </c>
      <c r="J354" s="4">
        <f t="shared" si="43"/>
        <v>1.6742603321388398</v>
      </c>
      <c r="K354" s="5">
        <v>-2.12696</v>
      </c>
      <c r="L354" s="6">
        <v>-6.3470000000000004</v>
      </c>
      <c r="M354" s="4">
        <f t="shared" si="47"/>
        <v>3.6933190338305999</v>
      </c>
      <c r="N354" s="4">
        <f t="shared" si="44"/>
        <v>4.1051590338306001</v>
      </c>
      <c r="P354" s="4"/>
      <c r="U354" s="5">
        <v>3.9292499309517601</v>
      </c>
      <c r="V354" s="5">
        <v>4.1436091082535098</v>
      </c>
      <c r="X354" t="s">
        <v>876</v>
      </c>
      <c r="Y354" s="5">
        <v>2.4707921954294001</v>
      </c>
      <c r="Z354" s="5">
        <v>2.46934877611467</v>
      </c>
      <c r="AF354" s="5"/>
      <c r="AG354" s="5"/>
      <c r="AH354" s="5"/>
      <c r="AI354" s="5"/>
      <c r="AJ354" s="5"/>
      <c r="AK354" s="5"/>
    </row>
    <row r="355" spans="2:37">
      <c r="B355" s="4">
        <f ca="1">-'Reference worksheet'!B352</f>
        <v>4.001226461749785</v>
      </c>
      <c r="C355" s="5" t="s">
        <v>877</v>
      </c>
      <c r="D355" s="5">
        <f t="shared" si="40"/>
        <v>3.8812368984234746</v>
      </c>
      <c r="E355" s="5">
        <f t="shared" si="45"/>
        <v>3.9734669743404898</v>
      </c>
      <c r="F355" s="5" t="s">
        <v>877</v>
      </c>
      <c r="G355" s="5">
        <f t="shared" si="41"/>
        <v>2.1667295383038052</v>
      </c>
      <c r="H355" s="5">
        <f t="shared" si="46"/>
        <v>2.1675021659645299</v>
      </c>
      <c r="I355" s="4">
        <f t="shared" si="42"/>
        <v>1.7145073601196694</v>
      </c>
      <c r="J355" s="4">
        <f t="shared" si="43"/>
        <v>1.8075100636974097</v>
      </c>
      <c r="K355" s="5">
        <v>-1.8482799999999999</v>
      </c>
      <c r="L355" s="6">
        <v>-5.0990000000000002</v>
      </c>
      <c r="M355" s="4">
        <f t="shared" si="47"/>
        <v>3.5627873601196693</v>
      </c>
      <c r="N355" s="4">
        <f t="shared" si="44"/>
        <v>3.7541073601196695</v>
      </c>
      <c r="P355" s="4"/>
      <c r="U355" s="5">
        <v>3.7890068225064599</v>
      </c>
      <c r="V355" s="5">
        <v>3.9734669743404898</v>
      </c>
      <c r="X355" t="s">
        <v>877</v>
      </c>
      <c r="Y355" s="5">
        <v>2.1675021659645299</v>
      </c>
      <c r="Z355" s="5">
        <v>2.16595691064308</v>
      </c>
      <c r="AF355" s="5"/>
      <c r="AG355" s="5"/>
      <c r="AH355" s="5"/>
      <c r="AI355" s="5"/>
      <c r="AJ355" s="5"/>
      <c r="AK355" s="5"/>
    </row>
    <row r="356" spans="2:37">
      <c r="B356" s="4">
        <f ca="1">-'Reference worksheet'!B353</f>
        <v>3.615063916585501</v>
      </c>
      <c r="C356" s="5" t="s">
        <v>878</v>
      </c>
      <c r="D356" s="5">
        <f t="shared" si="40"/>
        <v>3.5449556978719947</v>
      </c>
      <c r="E356" s="5">
        <f t="shared" si="45"/>
        <v>3.6242699807528198</v>
      </c>
      <c r="F356" s="5" t="s">
        <v>878</v>
      </c>
      <c r="G356" s="5">
        <f t="shared" si="41"/>
        <v>1.8984790478912399</v>
      </c>
      <c r="H356" s="5">
        <f t="shared" si="46"/>
        <v>1.8992665497234</v>
      </c>
      <c r="I356" s="4">
        <f t="shared" si="42"/>
        <v>1.6464766499807548</v>
      </c>
      <c r="J356" s="4">
        <f t="shared" si="43"/>
        <v>1.7265784346937398</v>
      </c>
      <c r="K356" s="5">
        <v>-1.6010800000000001</v>
      </c>
      <c r="L356" s="6">
        <v>-4.1289999999999996</v>
      </c>
      <c r="M356" s="4">
        <f t="shared" si="47"/>
        <v>3.2475566499807549</v>
      </c>
      <c r="N356" s="4">
        <f t="shared" si="44"/>
        <v>3.2980766499807546</v>
      </c>
      <c r="P356" s="4"/>
      <c r="U356" s="5">
        <v>3.4656414149911701</v>
      </c>
      <c r="V356" s="5">
        <v>3.6242699807528198</v>
      </c>
      <c r="X356" t="s">
        <v>878</v>
      </c>
      <c r="Y356" s="5">
        <v>1.8992665497234</v>
      </c>
      <c r="Z356" s="5">
        <v>1.89769154605908</v>
      </c>
      <c r="AF356" s="5"/>
      <c r="AG356" s="5"/>
      <c r="AH356" s="5"/>
      <c r="AI356" s="5"/>
      <c r="AJ356" s="5"/>
      <c r="AK356" s="5"/>
    </row>
    <row r="357" spans="2:37">
      <c r="B357" s="4">
        <f ca="1">-'Reference worksheet'!B354</f>
        <v>2.3520147766036739</v>
      </c>
      <c r="C357" s="5" t="s">
        <v>879</v>
      </c>
      <c r="D357" s="5">
        <f t="shared" si="40"/>
        <v>2.3559560910299049</v>
      </c>
      <c r="E357" s="5">
        <f t="shared" si="45"/>
        <v>2.4085446009198099</v>
      </c>
      <c r="F357" s="5" t="s">
        <v>879</v>
      </c>
      <c r="G357" s="5">
        <f t="shared" si="41"/>
        <v>1.2727161983079001</v>
      </c>
      <c r="H357" s="5">
        <f t="shared" si="46"/>
        <v>1.2734359664508701</v>
      </c>
      <c r="I357" s="4">
        <f t="shared" si="42"/>
        <v>1.0832398927220048</v>
      </c>
      <c r="J357" s="4">
        <f t="shared" si="43"/>
        <v>1.1365481707548799</v>
      </c>
      <c r="K357" s="5">
        <v>-1.02677</v>
      </c>
      <c r="L357" s="6">
        <v>-2.3050000000000002</v>
      </c>
      <c r="M357" s="4">
        <f t="shared" si="47"/>
        <v>2.1100098927220046</v>
      </c>
      <c r="N357" s="4">
        <f t="shared" si="44"/>
        <v>2.0052398927220052</v>
      </c>
      <c r="P357" s="4"/>
      <c r="U357" s="5">
        <v>2.3033675811399998</v>
      </c>
      <c r="V357" s="5">
        <v>2.4085446009198099</v>
      </c>
      <c r="X357" t="s">
        <v>879</v>
      </c>
      <c r="Y357" s="5">
        <v>1.2734359664508701</v>
      </c>
      <c r="Z357" s="5">
        <v>1.27199643016493</v>
      </c>
      <c r="AF357" s="5"/>
      <c r="AG357" s="5"/>
      <c r="AH357" s="5"/>
      <c r="AI357" s="5"/>
      <c r="AJ357" s="5"/>
      <c r="AK357" s="5"/>
    </row>
    <row r="358" spans="2:37">
      <c r="B358" s="4">
        <f ca="1">-'Reference worksheet'!B355</f>
        <v>1.0520338492141661</v>
      </c>
      <c r="C358" s="5" t="s">
        <v>880</v>
      </c>
      <c r="D358" s="5">
        <f t="shared" si="40"/>
        <v>1.10373688248279</v>
      </c>
      <c r="E358" s="5">
        <f t="shared" si="45"/>
        <v>1.13212739707534</v>
      </c>
      <c r="F358" s="5" t="s">
        <v>880</v>
      </c>
      <c r="G358" s="5">
        <f t="shared" si="41"/>
        <v>0.65652342802428698</v>
      </c>
      <c r="H358" s="5">
        <f t="shared" si="46"/>
        <v>0.65663297831904199</v>
      </c>
      <c r="I358" s="4">
        <f t="shared" si="42"/>
        <v>0.44721345445850302</v>
      </c>
      <c r="J358" s="4">
        <f t="shared" si="43"/>
        <v>0.47571351934580808</v>
      </c>
      <c r="K358" s="5">
        <v>-0.48785600000000001</v>
      </c>
      <c r="L358" s="6">
        <v>-0.995</v>
      </c>
      <c r="M358" s="4">
        <f t="shared" si="47"/>
        <v>0.93506945445850298</v>
      </c>
      <c r="N358" s="4">
        <f t="shared" si="44"/>
        <v>0.84521345445850304</v>
      </c>
      <c r="P358" s="4"/>
      <c r="U358" s="5">
        <v>1.07534636789024</v>
      </c>
      <c r="V358" s="5">
        <v>1.13212739707534</v>
      </c>
      <c r="X358" t="s">
        <v>880</v>
      </c>
      <c r="Y358" s="5">
        <v>0.65663297831904199</v>
      </c>
      <c r="Z358" s="5">
        <v>0.65641387772953197</v>
      </c>
      <c r="AF358" s="5"/>
      <c r="AG358" s="5"/>
      <c r="AH358" s="5"/>
      <c r="AI358" s="5"/>
      <c r="AJ358" s="5"/>
      <c r="AK358" s="5"/>
    </row>
    <row r="359" spans="2:37">
      <c r="B359" s="4">
        <f ca="1">-'Reference worksheet'!B356</f>
        <v>0.26272060054386054</v>
      </c>
      <c r="C359" s="5" t="s">
        <v>881</v>
      </c>
      <c r="D359" s="5">
        <f t="shared" si="40"/>
        <v>0.32399530876775051</v>
      </c>
      <c r="E359" s="5">
        <f t="shared" si="45"/>
        <v>0.33302825374067901</v>
      </c>
      <c r="F359" s="5" t="s">
        <v>881</v>
      </c>
      <c r="G359" s="5">
        <f t="shared" si="41"/>
        <v>0.19741231312456348</v>
      </c>
      <c r="H359" s="5">
        <f t="shared" si="46"/>
        <v>0.19732882110305999</v>
      </c>
      <c r="I359" s="4">
        <f t="shared" si="42"/>
        <v>0.12658299564318704</v>
      </c>
      <c r="J359" s="4">
        <f t="shared" si="43"/>
        <v>0.13553244859461203</v>
      </c>
      <c r="K359" s="5">
        <v>-0.12797700000000001</v>
      </c>
      <c r="L359" s="6">
        <v>-0.254</v>
      </c>
      <c r="M359" s="4">
        <f t="shared" si="47"/>
        <v>0.25455999564318704</v>
      </c>
      <c r="N359" s="4">
        <f t="shared" si="44"/>
        <v>0.22818299564318706</v>
      </c>
      <c r="P359" s="4"/>
      <c r="U359" s="5">
        <v>0.31496236379482201</v>
      </c>
      <c r="V359" s="5">
        <v>0.33302825374067901</v>
      </c>
      <c r="X359" t="s">
        <v>881</v>
      </c>
      <c r="Y359" s="5">
        <v>0.19732882110305999</v>
      </c>
      <c r="Z359" s="5">
        <v>0.19749580514606699</v>
      </c>
      <c r="AF359" s="5"/>
      <c r="AG359" s="5"/>
      <c r="AH359" s="5"/>
      <c r="AI359" s="5"/>
      <c r="AJ359" s="5"/>
      <c r="AK359" s="5"/>
    </row>
    <row r="360" spans="2:37">
      <c r="B360" s="4">
        <f ca="1">-'Reference worksheet'!B357</f>
        <v>2.9543342969130331</v>
      </c>
      <c r="C360" s="5" t="s">
        <v>882</v>
      </c>
      <c r="D360" s="5">
        <f t="shared" si="40"/>
        <v>2.6094822517477052</v>
      </c>
      <c r="E360" s="5">
        <f t="shared" si="45"/>
        <v>2.7351336332957401</v>
      </c>
      <c r="F360" s="5" t="s">
        <v>882</v>
      </c>
      <c r="G360" s="5">
        <f t="shared" si="41"/>
        <v>2.6074349194864599</v>
      </c>
      <c r="H360" s="5">
        <f t="shared" si="46"/>
        <v>2.6063604057904199</v>
      </c>
      <c r="I360" s="4">
        <f t="shared" si="42"/>
        <v>2.047332261245316E-3</v>
      </c>
      <c r="J360" s="4">
        <f t="shared" si="43"/>
        <v>0.12662420011324027</v>
      </c>
      <c r="K360" s="5">
        <v>-2.2627299999999999</v>
      </c>
      <c r="L360" s="6">
        <v>-7.8339999999999996</v>
      </c>
      <c r="M360" s="4">
        <f t="shared" si="47"/>
        <v>2.2647773322612452</v>
      </c>
      <c r="N360" s="4">
        <f t="shared" si="44"/>
        <v>3.1356473322612453</v>
      </c>
      <c r="P360" s="4"/>
      <c r="U360" s="5">
        <v>2.4838308701996699</v>
      </c>
      <c r="V360" s="5">
        <v>2.7351336332957401</v>
      </c>
      <c r="X360" t="s">
        <v>882</v>
      </c>
      <c r="Y360" s="5">
        <v>2.6063604057904199</v>
      </c>
      <c r="Z360" s="5">
        <v>2.6085094331824998</v>
      </c>
      <c r="AF360" s="5"/>
      <c r="AG360" s="5"/>
      <c r="AH360" s="5"/>
      <c r="AI360" s="5"/>
      <c r="AJ360" s="5"/>
      <c r="AK360" s="5"/>
    </row>
    <row r="361" spans="2:37">
      <c r="B361" s="4">
        <f ca="1">-'Reference worksheet'!B358</f>
        <v>3.6836758933645388</v>
      </c>
      <c r="C361" s="5" t="s">
        <v>883</v>
      </c>
      <c r="D361" s="5">
        <f t="shared" si="40"/>
        <v>3.452914229347845</v>
      </c>
      <c r="E361" s="5">
        <f t="shared" si="45"/>
        <v>3.5618054474239398</v>
      </c>
      <c r="F361" s="5" t="s">
        <v>883</v>
      </c>
      <c r="G361" s="5">
        <f t="shared" si="41"/>
        <v>2.2966233697641947</v>
      </c>
      <c r="H361" s="5">
        <f t="shared" si="46"/>
        <v>2.29603604816886</v>
      </c>
      <c r="I361" s="4">
        <f t="shared" si="42"/>
        <v>1.1562908595836503</v>
      </c>
      <c r="J361" s="4">
        <f t="shared" si="43"/>
        <v>1.26459475606441</v>
      </c>
      <c r="K361" s="5">
        <v>-1.9814400000000001</v>
      </c>
      <c r="L361" s="6">
        <v>-6.26</v>
      </c>
      <c r="M361" s="4">
        <f t="shared" si="47"/>
        <v>3.1377308595836504</v>
      </c>
      <c r="N361" s="4">
        <f t="shared" si="44"/>
        <v>3.6602908595836503</v>
      </c>
      <c r="P361" s="4"/>
      <c r="U361" s="5">
        <v>3.3440230112717502</v>
      </c>
      <c r="V361" s="5">
        <v>3.5618054474239398</v>
      </c>
      <c r="X361" t="s">
        <v>883</v>
      </c>
      <c r="Y361" s="5">
        <v>2.29603604816886</v>
      </c>
      <c r="Z361" s="5">
        <v>2.2972106913595298</v>
      </c>
      <c r="AF361" s="5"/>
      <c r="AG361" s="5"/>
      <c r="AH361" s="5"/>
      <c r="AI361" s="5"/>
      <c r="AJ361" s="5"/>
      <c r="AK361" s="5"/>
    </row>
    <row r="362" spans="2:37">
      <c r="B362" s="4">
        <f ca="1">-'Reference worksheet'!B359</f>
        <v>3.7816576766465957</v>
      </c>
      <c r="C362" s="5" t="s">
        <v>884</v>
      </c>
      <c r="D362" s="5">
        <f t="shared" si="40"/>
        <v>3.6258652184609597</v>
      </c>
      <c r="E362" s="5">
        <f t="shared" si="45"/>
        <v>3.7143654817627998</v>
      </c>
      <c r="F362" s="5" t="s">
        <v>884</v>
      </c>
      <c r="G362" s="5">
        <f t="shared" si="41"/>
        <v>2.0199306369952197</v>
      </c>
      <c r="H362" s="5">
        <f t="shared" si="46"/>
        <v>2.0198648739996199</v>
      </c>
      <c r="I362" s="4">
        <f t="shared" si="42"/>
        <v>1.60593458146574</v>
      </c>
      <c r="J362" s="4">
        <f t="shared" si="43"/>
        <v>1.6943690817719799</v>
      </c>
      <c r="K362" s="5">
        <v>-1.72716</v>
      </c>
      <c r="L362" s="6">
        <v>-4.9859999999999998</v>
      </c>
      <c r="M362" s="4">
        <f t="shared" si="47"/>
        <v>3.33309458146574</v>
      </c>
      <c r="N362" s="4">
        <f t="shared" si="44"/>
        <v>3.6003345814657397</v>
      </c>
      <c r="P362" s="4"/>
      <c r="U362" s="5">
        <v>3.53736495515912</v>
      </c>
      <c r="V362" s="5">
        <v>3.7143654817627998</v>
      </c>
      <c r="X362" t="s">
        <v>884</v>
      </c>
      <c r="Y362" s="5">
        <v>2.0198648739996199</v>
      </c>
      <c r="Z362" s="5">
        <v>2.0199963999908199</v>
      </c>
      <c r="AF362" s="5"/>
      <c r="AG362" s="5"/>
      <c r="AH362" s="5"/>
      <c r="AI362" s="5"/>
      <c r="AJ362" s="5"/>
      <c r="AK362" s="5"/>
    </row>
    <row r="363" spans="2:37">
      <c r="B363" s="4">
        <f ca="1">-'Reference worksheet'!B360</f>
        <v>3.5664932525422501</v>
      </c>
      <c r="C363" s="5" t="s">
        <v>885</v>
      </c>
      <c r="D363" s="5">
        <f t="shared" si="40"/>
        <v>3.463077290692345</v>
      </c>
      <c r="E363" s="5">
        <f t="shared" si="45"/>
        <v>3.5382155518164899</v>
      </c>
      <c r="F363" s="5" t="s">
        <v>885</v>
      </c>
      <c r="G363" s="5">
        <f t="shared" si="41"/>
        <v>1.7707192805451499</v>
      </c>
      <c r="H363" s="5">
        <f t="shared" si="46"/>
        <v>1.7710179822835099</v>
      </c>
      <c r="I363" s="4">
        <f t="shared" si="42"/>
        <v>1.6923580101471951</v>
      </c>
      <c r="J363" s="4">
        <f t="shared" si="43"/>
        <v>1.7677949730097</v>
      </c>
      <c r="K363" s="5">
        <v>-1.4987999999999999</v>
      </c>
      <c r="L363" s="6">
        <v>-3.9969999999999999</v>
      </c>
      <c r="M363" s="4">
        <f t="shared" si="47"/>
        <v>3.1911580101471948</v>
      </c>
      <c r="N363" s="4">
        <f t="shared" si="44"/>
        <v>3.2911580101471953</v>
      </c>
      <c r="P363" s="4"/>
      <c r="U363" s="5">
        <v>3.3879390295682001</v>
      </c>
      <c r="V363" s="5">
        <v>3.5382155518164899</v>
      </c>
      <c r="X363" t="s">
        <v>885</v>
      </c>
      <c r="Y363" s="5">
        <v>1.7710179822835099</v>
      </c>
      <c r="Z363" s="5">
        <v>1.7704205788067899</v>
      </c>
      <c r="AF363" s="5"/>
      <c r="AG363" s="5"/>
      <c r="AH363" s="5"/>
      <c r="AI363" s="5"/>
      <c r="AJ363" s="5"/>
      <c r="AK363" s="5"/>
    </row>
    <row r="364" spans="2:37">
      <c r="B364" s="4">
        <f ca="1">-'Reference worksheet'!B361</f>
        <v>3.2171454557705959</v>
      </c>
      <c r="C364" s="5" t="s">
        <v>886</v>
      </c>
      <c r="D364" s="5">
        <f t="shared" si="40"/>
        <v>3.1542965524749702</v>
      </c>
      <c r="E364" s="5">
        <f t="shared" si="45"/>
        <v>3.22072088410208</v>
      </c>
      <c r="F364" s="5" t="s">
        <v>886</v>
      </c>
      <c r="G364" s="5">
        <f t="shared" si="41"/>
        <v>1.552058733954055</v>
      </c>
      <c r="H364" s="5">
        <f t="shared" si="46"/>
        <v>1.5529655269109399</v>
      </c>
      <c r="I364" s="4">
        <f t="shared" si="42"/>
        <v>1.6022378185209152</v>
      </c>
      <c r="J364" s="4">
        <f t="shared" si="43"/>
        <v>1.6695689431049101</v>
      </c>
      <c r="K364" s="5">
        <v>-1.2959400000000001</v>
      </c>
      <c r="L364" s="6">
        <v>-3.234</v>
      </c>
      <c r="M364" s="4">
        <f t="shared" si="47"/>
        <v>2.8981778185209155</v>
      </c>
      <c r="N364" s="4">
        <f t="shared" si="44"/>
        <v>2.8958378185209153</v>
      </c>
      <c r="P364" s="4"/>
      <c r="U364" s="5">
        <v>3.0878722208478599</v>
      </c>
      <c r="V364" s="5">
        <v>3.22072088410208</v>
      </c>
      <c r="X364" t="s">
        <v>886</v>
      </c>
      <c r="Y364" s="5">
        <v>1.5529655269109399</v>
      </c>
      <c r="Z364" s="5">
        <v>1.5511519409971699</v>
      </c>
      <c r="AF364" s="5"/>
      <c r="AG364" s="5"/>
      <c r="AH364" s="5"/>
      <c r="AI364" s="5"/>
      <c r="AJ364" s="5"/>
      <c r="AK364" s="5"/>
    </row>
    <row r="365" spans="2:37">
      <c r="B365" s="4">
        <f ca="1">-'Reference worksheet'!B362</f>
        <v>2.1021553789006808</v>
      </c>
      <c r="C365" s="5" t="s">
        <v>887</v>
      </c>
      <c r="D365" s="5">
        <f t="shared" si="40"/>
        <v>2.1035543943918453</v>
      </c>
      <c r="E365" s="5">
        <f t="shared" si="45"/>
        <v>2.1454273261563301</v>
      </c>
      <c r="F365" s="5" t="s">
        <v>887</v>
      </c>
      <c r="G365" s="5">
        <f t="shared" si="41"/>
        <v>1.0386704936501201</v>
      </c>
      <c r="H365" s="5">
        <f t="shared" si="46"/>
        <v>1.0398345887198499</v>
      </c>
      <c r="I365" s="4">
        <f t="shared" si="42"/>
        <v>1.0648839007417252</v>
      </c>
      <c r="J365" s="4">
        <f t="shared" si="43"/>
        <v>1.1079209275759401</v>
      </c>
      <c r="K365" s="5">
        <v>-0.82592299999999996</v>
      </c>
      <c r="L365" s="6">
        <v>-1.804</v>
      </c>
      <c r="M365" s="4">
        <f t="shared" si="47"/>
        <v>1.8908069007417252</v>
      </c>
      <c r="N365" s="4">
        <f t="shared" si="44"/>
        <v>1.7864839007417253</v>
      </c>
      <c r="P365" s="4"/>
      <c r="U365" s="5">
        <v>2.0616814626273601</v>
      </c>
      <c r="V365" s="5">
        <v>2.1454273261563301</v>
      </c>
      <c r="X365" t="s">
        <v>887</v>
      </c>
      <c r="Y365" s="5">
        <v>1.0398345887198499</v>
      </c>
      <c r="Z365" s="5">
        <v>1.0375063985803901</v>
      </c>
      <c r="AF365" s="5"/>
      <c r="AG365" s="5"/>
      <c r="AH365" s="5"/>
      <c r="AI365" s="5"/>
      <c r="AJ365" s="5"/>
      <c r="AK365" s="5"/>
    </row>
    <row r="366" spans="2:37">
      <c r="B366" s="4">
        <f ca="1">-'Reference worksheet'!B363</f>
        <v>0.9550871050014984</v>
      </c>
      <c r="C366" s="5" t="s">
        <v>888</v>
      </c>
      <c r="D366" s="5">
        <f t="shared" si="40"/>
        <v>0.99696087939063349</v>
      </c>
      <c r="E366" s="5">
        <f t="shared" si="45"/>
        <v>1.0193836380760499</v>
      </c>
      <c r="F366" s="5" t="s">
        <v>888</v>
      </c>
      <c r="G366" s="5">
        <f t="shared" si="41"/>
        <v>0.53422578605923199</v>
      </c>
      <c r="H366" s="5">
        <f t="shared" si="46"/>
        <v>0.53516592236090599</v>
      </c>
      <c r="I366" s="4">
        <f t="shared" si="42"/>
        <v>0.4627350933314015</v>
      </c>
      <c r="J366" s="4">
        <f t="shared" si="43"/>
        <v>0.48609798831849194</v>
      </c>
      <c r="K366" s="5">
        <v>-0.39006999999999997</v>
      </c>
      <c r="L366" s="6">
        <v>-0.77900000000000003</v>
      </c>
      <c r="M366" s="4">
        <f t="shared" si="47"/>
        <v>0.85280509333140153</v>
      </c>
      <c r="N366" s="4">
        <f t="shared" si="44"/>
        <v>0.77433509333140149</v>
      </c>
      <c r="P366" s="4"/>
      <c r="U366" s="5">
        <v>0.97453812070521695</v>
      </c>
      <c r="V366" s="5">
        <v>1.0193836380760499</v>
      </c>
      <c r="X366" t="s">
        <v>888</v>
      </c>
      <c r="Y366" s="5">
        <v>0.53516592236090599</v>
      </c>
      <c r="Z366" s="5">
        <v>0.53328564975755799</v>
      </c>
      <c r="AF366" s="5"/>
      <c r="AG366" s="5"/>
      <c r="AH366" s="5"/>
      <c r="AI366" s="5"/>
      <c r="AJ366" s="5"/>
      <c r="AK366" s="5"/>
    </row>
    <row r="367" spans="2:37">
      <c r="B367" s="4">
        <f ca="1">-'Reference worksheet'!B364</f>
        <v>0.24357740612500359</v>
      </c>
      <c r="C367" s="5" t="s">
        <v>889</v>
      </c>
      <c r="D367" s="5">
        <f t="shared" si="40"/>
        <v>0.29432869775860648</v>
      </c>
      <c r="E367" s="5">
        <f t="shared" si="45"/>
        <v>0.30040903608639402</v>
      </c>
      <c r="F367" s="5" t="s">
        <v>889</v>
      </c>
      <c r="G367" s="5">
        <f t="shared" si="41"/>
        <v>0.16114536078394601</v>
      </c>
      <c r="H367" s="5">
        <f t="shared" si="46"/>
        <v>0.161418841974236</v>
      </c>
      <c r="I367" s="4">
        <f t="shared" si="42"/>
        <v>0.13318333697466048</v>
      </c>
      <c r="J367" s="4">
        <f t="shared" si="43"/>
        <v>0.13953715649273801</v>
      </c>
      <c r="K367" s="5">
        <v>-0.102948</v>
      </c>
      <c r="L367" s="6">
        <v>-0.20100000000000001</v>
      </c>
      <c r="M367" s="4">
        <f t="shared" si="47"/>
        <v>0.23613133697466049</v>
      </c>
      <c r="N367" s="4">
        <f t="shared" si="44"/>
        <v>0.21358333697466048</v>
      </c>
      <c r="P367" s="4"/>
      <c r="U367" s="5">
        <v>0.288248359430819</v>
      </c>
      <c r="V367" s="5">
        <v>0.30040903608639402</v>
      </c>
      <c r="X367" t="s">
        <v>889</v>
      </c>
      <c r="Y367" s="5">
        <v>0.161418841974236</v>
      </c>
      <c r="Z367" s="5">
        <v>0.16087187959365601</v>
      </c>
      <c r="AF367" s="5"/>
      <c r="AG367" s="5"/>
      <c r="AH367" s="5"/>
      <c r="AI367" s="5"/>
      <c r="AJ367" s="5"/>
      <c r="AK367" s="5"/>
    </row>
    <row r="368" spans="2:37">
      <c r="B368" s="4">
        <f ca="1">-'Reference worksheet'!B365</f>
        <v>1.6473677962642712</v>
      </c>
      <c r="C368" s="5" t="s">
        <v>890</v>
      </c>
      <c r="D368" s="5">
        <f t="shared" si="40"/>
        <v>1.2979792378691899</v>
      </c>
      <c r="E368" s="5">
        <f t="shared" si="45"/>
        <v>1.3408905463126299</v>
      </c>
      <c r="F368" s="5" t="s">
        <v>890</v>
      </c>
      <c r="G368" s="5">
        <f t="shared" si="41"/>
        <v>1.397751326621345</v>
      </c>
      <c r="H368" s="5">
        <f t="shared" si="46"/>
        <v>1.3984644864617699</v>
      </c>
      <c r="I368" s="4">
        <f t="shared" si="42"/>
        <v>-9.9772088752155152E-2</v>
      </c>
      <c r="J368" s="4">
        <f t="shared" si="43"/>
        <v>-5.6147620468290027E-2</v>
      </c>
      <c r="K368" s="5">
        <v>-1.33551</v>
      </c>
      <c r="L368" s="6">
        <v>-5.1130000000000004</v>
      </c>
      <c r="M368" s="4">
        <f t="shared" si="47"/>
        <v>1.2357379112478448</v>
      </c>
      <c r="N368" s="4">
        <f t="shared" si="44"/>
        <v>1.9454279112478452</v>
      </c>
      <c r="P368" s="4"/>
      <c r="U368" s="5">
        <v>1.2550679294257501</v>
      </c>
      <c r="V368" s="5">
        <v>1.3408905463126299</v>
      </c>
      <c r="X368" t="s">
        <v>890</v>
      </c>
      <c r="Y368" s="5">
        <v>1.3984644864617699</v>
      </c>
      <c r="Z368" s="5">
        <v>1.39703816678092</v>
      </c>
      <c r="AF368" s="5"/>
      <c r="AG368" s="5"/>
      <c r="AH368" s="5"/>
      <c r="AI368" s="5"/>
      <c r="AJ368" s="5"/>
      <c r="AK368" s="5"/>
    </row>
    <row r="369" spans="2:37">
      <c r="B369" s="4">
        <f ca="1">-'Reference worksheet'!B366</f>
        <v>1.9662205285946142</v>
      </c>
      <c r="C369" s="5" t="s">
        <v>891</v>
      </c>
      <c r="D369" s="5">
        <f t="shared" si="40"/>
        <v>1.69572838626203</v>
      </c>
      <c r="E369" s="5">
        <f t="shared" si="45"/>
        <v>1.73157444570441</v>
      </c>
      <c r="F369" s="5" t="s">
        <v>891</v>
      </c>
      <c r="G369" s="5">
        <f t="shared" si="41"/>
        <v>1.2385338554303802</v>
      </c>
      <c r="H369" s="5">
        <f t="shared" si="46"/>
        <v>1.2400347320249701</v>
      </c>
      <c r="I369" s="4">
        <f t="shared" si="42"/>
        <v>0.45719453083164985</v>
      </c>
      <c r="J369" s="4">
        <f t="shared" si="43"/>
        <v>0.49454146686861988</v>
      </c>
      <c r="K369" s="5">
        <v>-1.1740200000000001</v>
      </c>
      <c r="L369" s="6">
        <v>-3.9980000000000002</v>
      </c>
      <c r="M369" s="4">
        <f t="shared" si="47"/>
        <v>1.6312145308316499</v>
      </c>
      <c r="N369" s="4">
        <f t="shared" si="44"/>
        <v>2.0563945308316498</v>
      </c>
      <c r="P369" s="4"/>
      <c r="U369" s="5">
        <v>1.6598823268196501</v>
      </c>
      <c r="V369" s="5">
        <v>1.73157444570441</v>
      </c>
      <c r="X369" t="s">
        <v>891</v>
      </c>
      <c r="Y369" s="5">
        <v>1.2400347320249701</v>
      </c>
      <c r="Z369" s="5">
        <v>1.2370329788357901</v>
      </c>
      <c r="AF369" s="5"/>
      <c r="AG369" s="5"/>
      <c r="AH369" s="5"/>
      <c r="AI369" s="5"/>
      <c r="AJ369" s="5"/>
      <c r="AK369" s="5"/>
    </row>
    <row r="370" spans="2:37">
      <c r="B370" s="4">
        <f ca="1">-'Reference worksheet'!B367</f>
        <v>1.9867161193352962</v>
      </c>
      <c r="C370" s="5" t="s">
        <v>892</v>
      </c>
      <c r="D370" s="5">
        <f t="shared" si="40"/>
        <v>1.7688219054841401</v>
      </c>
      <c r="E370" s="5">
        <f t="shared" si="45"/>
        <v>1.79824242358263</v>
      </c>
      <c r="F370" s="5" t="s">
        <v>892</v>
      </c>
      <c r="G370" s="5">
        <f t="shared" si="41"/>
        <v>1.09515721931094</v>
      </c>
      <c r="H370" s="5">
        <f t="shared" si="46"/>
        <v>1.0971822313730299</v>
      </c>
      <c r="I370" s="4">
        <f t="shared" si="42"/>
        <v>0.67366468617320008</v>
      </c>
      <c r="J370" s="4">
        <f t="shared" si="43"/>
        <v>0.7051102163337799</v>
      </c>
      <c r="K370" s="5">
        <v>-1.0283100000000001</v>
      </c>
      <c r="L370" s="6">
        <v>-3.1509999999999998</v>
      </c>
      <c r="M370" s="4">
        <f t="shared" si="47"/>
        <v>1.7019746861732001</v>
      </c>
      <c r="N370" s="4">
        <f t="shared" si="44"/>
        <v>1.9340646861732</v>
      </c>
      <c r="P370" s="4"/>
      <c r="U370" s="5">
        <v>1.73940138738565</v>
      </c>
      <c r="V370" s="5">
        <v>1.79824242358263</v>
      </c>
      <c r="X370" t="s">
        <v>892</v>
      </c>
      <c r="Y370" s="5">
        <v>1.0971822313730299</v>
      </c>
      <c r="Z370" s="5">
        <v>1.0931322072488501</v>
      </c>
      <c r="AF370" s="5"/>
      <c r="AG370" s="5"/>
      <c r="AH370" s="5"/>
      <c r="AI370" s="5"/>
      <c r="AJ370" s="5"/>
      <c r="AK370" s="5"/>
    </row>
    <row r="371" spans="2:37">
      <c r="B371" s="4">
        <f ca="1">-'Reference worksheet'!B368</f>
        <v>1.861247045159965</v>
      </c>
      <c r="C371" s="5" t="s">
        <v>893</v>
      </c>
      <c r="D371" s="5">
        <f t="shared" si="40"/>
        <v>1.68321363486104</v>
      </c>
      <c r="E371" s="5">
        <f t="shared" si="45"/>
        <v>1.7077384176532</v>
      </c>
      <c r="F371" s="5" t="s">
        <v>893</v>
      </c>
      <c r="G371" s="5">
        <f t="shared" si="41"/>
        <v>0.96408604699654599</v>
      </c>
      <c r="H371" s="5">
        <f t="shared" si="46"/>
        <v>0.96613071265617501</v>
      </c>
      <c r="I371" s="4">
        <f t="shared" si="42"/>
        <v>0.71912758786449404</v>
      </c>
      <c r="J371" s="4">
        <f t="shared" si="43"/>
        <v>0.74569703631628304</v>
      </c>
      <c r="K371" s="5">
        <v>-0.89758800000000005</v>
      </c>
      <c r="L371" s="6">
        <v>-2.5099999999999998</v>
      </c>
      <c r="M371" s="4">
        <f t="shared" si="47"/>
        <v>1.6167155878644941</v>
      </c>
      <c r="N371" s="4">
        <f t="shared" si="44"/>
        <v>1.723127587864494</v>
      </c>
      <c r="P371" s="4"/>
      <c r="U371" s="5">
        <v>1.6586888520688801</v>
      </c>
      <c r="V371" s="5">
        <v>1.7077384176532</v>
      </c>
      <c r="X371" t="s">
        <v>893</v>
      </c>
      <c r="Y371" s="5">
        <v>0.96613071265617501</v>
      </c>
      <c r="Z371" s="5">
        <v>0.96204138133691697</v>
      </c>
      <c r="AF371" s="5"/>
      <c r="AG371" s="5"/>
      <c r="AH371" s="5"/>
      <c r="AI371" s="5"/>
      <c r="AJ371" s="5"/>
      <c r="AK371" s="5"/>
    </row>
    <row r="372" spans="2:37">
      <c r="B372" s="4">
        <f ca="1">-'Reference worksheet'!B369</f>
        <v>1.6739631790402683</v>
      </c>
      <c r="C372" s="5" t="s">
        <v>894</v>
      </c>
      <c r="D372" s="5">
        <f t="shared" si="40"/>
        <v>1.5266897365898999</v>
      </c>
      <c r="E372" s="5">
        <f t="shared" si="45"/>
        <v>1.5489070414486601</v>
      </c>
      <c r="F372" s="5" t="s">
        <v>894</v>
      </c>
      <c r="G372" s="5">
        <f t="shared" si="41"/>
        <v>0.84744412995721552</v>
      </c>
      <c r="H372" s="5">
        <f t="shared" si="46"/>
        <v>0.84929258029879895</v>
      </c>
      <c r="I372" s="4">
        <f t="shared" si="42"/>
        <v>0.67924560663268441</v>
      </c>
      <c r="J372" s="4">
        <f t="shared" si="43"/>
        <v>0.70331136183302811</v>
      </c>
      <c r="K372" s="5">
        <v>-0.78139400000000003</v>
      </c>
      <c r="L372" s="6">
        <v>-2.0219999999999998</v>
      </c>
      <c r="M372" s="4">
        <f t="shared" si="47"/>
        <v>1.4606396066326846</v>
      </c>
      <c r="N372" s="4">
        <f t="shared" si="44"/>
        <v>1.4880456066326844</v>
      </c>
      <c r="P372" s="4"/>
      <c r="U372" s="5">
        <v>1.50447243173114</v>
      </c>
      <c r="V372" s="5">
        <v>1.5489070414486601</v>
      </c>
      <c r="X372" t="s">
        <v>894</v>
      </c>
      <c r="Y372" s="5">
        <v>0.84929258029879895</v>
      </c>
      <c r="Z372" s="5">
        <v>0.84559567961563198</v>
      </c>
      <c r="AF372" s="5"/>
      <c r="AG372" s="5"/>
      <c r="AH372" s="5"/>
      <c r="AI372" s="5"/>
      <c r="AJ372" s="5"/>
      <c r="AK372" s="5"/>
    </row>
    <row r="373" spans="2:37">
      <c r="B373" s="4">
        <f ca="1">-'Reference worksheet'!B370</f>
        <v>1.0929386418858509</v>
      </c>
      <c r="C373" s="5" t="s">
        <v>895</v>
      </c>
      <c r="D373" s="5">
        <f t="shared" si="40"/>
        <v>1.000587093952418</v>
      </c>
      <c r="E373" s="5">
        <f t="shared" si="45"/>
        <v>1.01627329938797</v>
      </c>
      <c r="F373" s="5" t="s">
        <v>895</v>
      </c>
      <c r="G373" s="5">
        <f t="shared" si="41"/>
        <v>0.57145342250010045</v>
      </c>
      <c r="H373" s="5">
        <f t="shared" si="46"/>
        <v>0.57231536766677205</v>
      </c>
      <c r="I373" s="4">
        <f t="shared" si="42"/>
        <v>0.42913367145231751</v>
      </c>
      <c r="J373" s="4">
        <f t="shared" si="43"/>
        <v>0.44568182205454099</v>
      </c>
      <c r="K373" s="5">
        <v>-0.50993699999999997</v>
      </c>
      <c r="L373" s="6">
        <v>-1.119</v>
      </c>
      <c r="M373" s="4">
        <f t="shared" si="47"/>
        <v>0.93907067145231748</v>
      </c>
      <c r="N373" s="4">
        <f t="shared" si="44"/>
        <v>0.87673367145231751</v>
      </c>
      <c r="P373" s="4"/>
      <c r="U373" s="5">
        <v>0.98490088851686597</v>
      </c>
      <c r="V373" s="5">
        <v>1.01627329938797</v>
      </c>
      <c r="X373" t="s">
        <v>895</v>
      </c>
      <c r="Y373" s="5">
        <v>0.57231536766677205</v>
      </c>
      <c r="Z373" s="5">
        <v>0.57059147733342896</v>
      </c>
      <c r="AF373" s="5"/>
      <c r="AG373" s="5"/>
      <c r="AH373" s="5"/>
      <c r="AI373" s="5"/>
      <c r="AJ373" s="5"/>
      <c r="AK373" s="5"/>
    </row>
    <row r="374" spans="2:37">
      <c r="B374" s="4">
        <f ca="1">-'Reference worksheet'!B371</f>
        <v>0.49697954700616276</v>
      </c>
      <c r="C374" s="5" t="s">
        <v>896</v>
      </c>
      <c r="D374" s="5">
        <f t="shared" si="40"/>
        <v>0.46740704463107102</v>
      </c>
      <c r="E374" s="5">
        <f t="shared" si="45"/>
        <v>0.47806819415123503</v>
      </c>
      <c r="F374" s="5" t="s">
        <v>896</v>
      </c>
      <c r="G374" s="5">
        <f t="shared" si="41"/>
        <v>0.29823931656854796</v>
      </c>
      <c r="H374" s="5">
        <f t="shared" si="46"/>
        <v>0.29765894683720701</v>
      </c>
      <c r="I374" s="4">
        <f t="shared" si="42"/>
        <v>0.16916772806252306</v>
      </c>
      <c r="J374" s="4">
        <f t="shared" si="43"/>
        <v>0.17924850785134605</v>
      </c>
      <c r="K374" s="5">
        <v>-0.249197</v>
      </c>
      <c r="L374" s="6">
        <v>-0.48199999999999998</v>
      </c>
      <c r="M374" s="4">
        <f t="shared" si="47"/>
        <v>0.41836472806252306</v>
      </c>
      <c r="N374" s="4">
        <f t="shared" si="44"/>
        <v>0.36196772806252309</v>
      </c>
      <c r="P374" s="4"/>
      <c r="U374" s="5">
        <v>0.45674589511090702</v>
      </c>
      <c r="V374" s="5">
        <v>0.47806819415123503</v>
      </c>
      <c r="X374" t="s">
        <v>896</v>
      </c>
      <c r="Y374" s="5">
        <v>0.29765894683720701</v>
      </c>
      <c r="Z374" s="5">
        <v>0.29881968629988898</v>
      </c>
      <c r="AF374" s="5"/>
      <c r="AG374" s="5"/>
      <c r="AH374" s="5"/>
      <c r="AI374" s="5"/>
      <c r="AJ374" s="5"/>
      <c r="AK374" s="5"/>
    </row>
    <row r="375" spans="2:37">
      <c r="B375" s="4">
        <f ca="1">-'Reference worksheet'!B372</f>
        <v>0.12327933306225247</v>
      </c>
      <c r="C375" s="5" t="s">
        <v>897</v>
      </c>
      <c r="D375" s="5">
        <f t="shared" si="40"/>
        <v>0.13991945347791301</v>
      </c>
      <c r="E375" s="5">
        <f t="shared" si="45"/>
        <v>0.14548903201694899</v>
      </c>
      <c r="F375" s="5" t="s">
        <v>897</v>
      </c>
      <c r="G375" s="5">
        <f t="shared" si="41"/>
        <v>9.3957099719048504E-2</v>
      </c>
      <c r="H375" s="5">
        <f t="shared" si="46"/>
        <v>9.3657933309904504E-2</v>
      </c>
      <c r="I375" s="4">
        <f t="shared" si="42"/>
        <v>4.596235375886451E-2</v>
      </c>
      <c r="J375" s="4">
        <f t="shared" si="43"/>
        <v>5.1232765888756485E-2</v>
      </c>
      <c r="K375" s="5">
        <v>-6.7727200000000001E-2</v>
      </c>
      <c r="L375" s="6">
        <v>-0.125</v>
      </c>
      <c r="M375" s="4">
        <f t="shared" si="47"/>
        <v>0.11368955375886451</v>
      </c>
      <c r="N375" s="4">
        <f t="shared" si="44"/>
        <v>9.5962353758864513E-2</v>
      </c>
      <c r="P375" s="4"/>
      <c r="U375" s="5">
        <v>0.13434987493887701</v>
      </c>
      <c r="V375" s="5">
        <v>0.14548903201694899</v>
      </c>
      <c r="X375" t="s">
        <v>897</v>
      </c>
      <c r="Y375" s="5">
        <v>9.3657933309904504E-2</v>
      </c>
      <c r="Z375" s="5">
        <v>9.4256266128192503E-2</v>
      </c>
      <c r="AF375" s="5"/>
      <c r="AG375" s="5"/>
      <c r="AH375" s="5"/>
      <c r="AI375" s="5"/>
      <c r="AJ375" s="5"/>
      <c r="AK375" s="5"/>
    </row>
    <row r="376" spans="2:37">
      <c r="B376" s="4">
        <f ca="1">-'Reference worksheet'!B373</f>
        <v>1.0453145999398648</v>
      </c>
      <c r="C376" s="5" t="s">
        <v>898</v>
      </c>
      <c r="D376" s="5">
        <f t="shared" si="40"/>
        <v>0.88961046131853894</v>
      </c>
      <c r="E376" s="5">
        <f t="shared" si="45"/>
        <v>0.93653140768849197</v>
      </c>
      <c r="F376" s="5" t="s">
        <v>898</v>
      </c>
      <c r="G376" s="5">
        <f t="shared" si="41"/>
        <v>1.317666117571805</v>
      </c>
      <c r="H376" s="5">
        <f t="shared" si="46"/>
        <v>1.3228581722766799</v>
      </c>
      <c r="I376" s="4">
        <f t="shared" si="42"/>
        <v>-0.42805565625326603</v>
      </c>
      <c r="J376" s="4">
        <f t="shared" si="43"/>
        <v>-0.37594265517843806</v>
      </c>
      <c r="K376" s="5">
        <v>-1.2849299999999999</v>
      </c>
      <c r="L376" s="6">
        <v>-4.12</v>
      </c>
      <c r="M376" s="4">
        <f t="shared" si="47"/>
        <v>0.85687434374673388</v>
      </c>
      <c r="N376" s="4">
        <f t="shared" si="44"/>
        <v>1.2199443437467341</v>
      </c>
      <c r="P376" s="4"/>
      <c r="U376" s="5">
        <v>0.84268951494858602</v>
      </c>
      <c r="V376" s="5">
        <v>0.93653140768849197</v>
      </c>
      <c r="X376" t="s">
        <v>898</v>
      </c>
      <c r="Y376" s="5">
        <v>1.3228581722766799</v>
      </c>
      <c r="Z376" s="5">
        <v>1.31247406286693</v>
      </c>
      <c r="AF376" s="5"/>
      <c r="AG376" s="5"/>
      <c r="AH376" s="5"/>
      <c r="AI376" s="5"/>
      <c r="AJ376" s="5"/>
      <c r="AK376" s="5"/>
    </row>
    <row r="377" spans="2:37">
      <c r="B377" s="4">
        <f ca="1">-'Reference worksheet'!B374</f>
        <v>1.5634862542391543</v>
      </c>
      <c r="C377" s="5" t="s">
        <v>899</v>
      </c>
      <c r="D377" s="5">
        <f t="shared" si="40"/>
        <v>1.4531236010577548</v>
      </c>
      <c r="E377" s="5">
        <f t="shared" si="45"/>
        <v>1.4915534587905599</v>
      </c>
      <c r="F377" s="5" t="s">
        <v>899</v>
      </c>
      <c r="G377" s="5">
        <f t="shared" si="41"/>
        <v>1.15740090851516</v>
      </c>
      <c r="H377" s="5">
        <f t="shared" si="46"/>
        <v>1.16236514024847</v>
      </c>
      <c r="I377" s="4">
        <f t="shared" si="42"/>
        <v>0.29572269254259487</v>
      </c>
      <c r="J377" s="4">
        <f t="shared" si="43"/>
        <v>0.33911678200870998</v>
      </c>
      <c r="K377" s="5">
        <v>-1.1132599999999999</v>
      </c>
      <c r="L377" s="6">
        <v>-3.2189999999999999</v>
      </c>
      <c r="M377" s="4">
        <f t="shared" si="47"/>
        <v>1.4089826925425948</v>
      </c>
      <c r="N377" s="4">
        <f t="shared" si="44"/>
        <v>1.5833226925425949</v>
      </c>
      <c r="P377" s="4"/>
      <c r="U377" s="5">
        <v>1.41469374332495</v>
      </c>
      <c r="V377" s="5">
        <v>1.4915534587905599</v>
      </c>
      <c r="X377" t="s">
        <v>899</v>
      </c>
      <c r="Y377" s="5">
        <v>1.16236514024847</v>
      </c>
      <c r="Z377" s="5">
        <v>1.1524366767818499</v>
      </c>
      <c r="AF377" s="5"/>
      <c r="AG377" s="5"/>
      <c r="AH377" s="5"/>
      <c r="AI377" s="5"/>
      <c r="AJ377" s="5"/>
      <c r="AK377" s="5"/>
    </row>
    <row r="378" spans="2:37">
      <c r="B378" s="4">
        <f ca="1">-'Reference worksheet'!B375</f>
        <v>1.6976236252678574</v>
      </c>
      <c r="C378" s="5" t="s">
        <v>900</v>
      </c>
      <c r="D378" s="5">
        <f t="shared" si="40"/>
        <v>1.6218696759942799</v>
      </c>
      <c r="E378" s="5">
        <f t="shared" si="45"/>
        <v>1.65441389465439</v>
      </c>
      <c r="F378" s="5" t="s">
        <v>900</v>
      </c>
      <c r="G378" s="5">
        <f t="shared" si="41"/>
        <v>1.0121059614215051</v>
      </c>
      <c r="H378" s="5">
        <f t="shared" si="46"/>
        <v>1.01616072920375</v>
      </c>
      <c r="I378" s="4">
        <f t="shared" si="42"/>
        <v>0.60976371457277478</v>
      </c>
      <c r="J378" s="4">
        <f t="shared" si="43"/>
        <v>0.64636270101513005</v>
      </c>
      <c r="K378" s="5">
        <v>-0.95749600000000001</v>
      </c>
      <c r="L378" s="6">
        <v>-2.5169999999999999</v>
      </c>
      <c r="M378" s="4">
        <f t="shared" si="47"/>
        <v>1.5672597145727747</v>
      </c>
      <c r="N378" s="4">
        <f t="shared" si="44"/>
        <v>1.6165637145727747</v>
      </c>
      <c r="P378" s="4"/>
      <c r="U378" s="5">
        <v>1.58932545733417</v>
      </c>
      <c r="V378" s="5">
        <v>1.65441389465439</v>
      </c>
      <c r="X378" t="s">
        <v>900</v>
      </c>
      <c r="Y378" s="5">
        <v>1.01616072920375</v>
      </c>
      <c r="Z378" s="5">
        <v>1.00805119363926</v>
      </c>
      <c r="AF378" s="5"/>
      <c r="AG378" s="5"/>
      <c r="AH378" s="5"/>
      <c r="AI378" s="5"/>
      <c r="AJ378" s="5"/>
      <c r="AK378" s="5"/>
    </row>
    <row r="379" spans="2:37">
      <c r="B379" s="4">
        <f ca="1">-'Reference worksheet'!B376</f>
        <v>1.6377855533350498</v>
      </c>
      <c r="C379" s="5" t="s">
        <v>901</v>
      </c>
      <c r="D379" s="5">
        <f t="shared" si="40"/>
        <v>1.582823107572465</v>
      </c>
      <c r="E379" s="5">
        <f t="shared" si="45"/>
        <v>1.6096586533102599</v>
      </c>
      <c r="F379" s="5" t="s">
        <v>901</v>
      </c>
      <c r="G379" s="5">
        <f t="shared" si="41"/>
        <v>0.88118117671955409</v>
      </c>
      <c r="H379" s="5">
        <f t="shared" si="46"/>
        <v>0.88420093064625205</v>
      </c>
      <c r="I379" s="4">
        <f t="shared" si="42"/>
        <v>0.70164193085291093</v>
      </c>
      <c r="J379" s="4">
        <f t="shared" si="43"/>
        <v>0.7314972305174039</v>
      </c>
      <c r="K379" s="5">
        <v>-0.81833</v>
      </c>
      <c r="L379" s="6">
        <v>-1.984</v>
      </c>
      <c r="M379" s="4">
        <f t="shared" si="47"/>
        <v>1.5199719308529109</v>
      </c>
      <c r="N379" s="4">
        <f t="shared" si="44"/>
        <v>1.495241930852911</v>
      </c>
      <c r="P379" s="4"/>
      <c r="U379" s="5">
        <v>1.5559875618346699</v>
      </c>
      <c r="V379" s="5">
        <v>1.6096586533102599</v>
      </c>
      <c r="X379" t="s">
        <v>901</v>
      </c>
      <c r="Y379" s="5">
        <v>0.88420093064625205</v>
      </c>
      <c r="Z379" s="5">
        <v>0.87816142279285603</v>
      </c>
      <c r="AF379" s="5"/>
      <c r="AG379" s="5"/>
      <c r="AH379" s="5"/>
      <c r="AI379" s="5"/>
      <c r="AJ379" s="5"/>
      <c r="AK379" s="5"/>
    </row>
    <row r="380" spans="2:37">
      <c r="B380" s="4">
        <f ca="1">-'Reference worksheet'!B377</f>
        <v>1.4898272532515389</v>
      </c>
      <c r="C380" s="5" t="s">
        <v>902</v>
      </c>
      <c r="D380" s="5">
        <f t="shared" si="40"/>
        <v>1.4472936998888901</v>
      </c>
      <c r="E380" s="5">
        <f t="shared" si="45"/>
        <v>1.47115041096697</v>
      </c>
      <c r="F380" s="5" t="s">
        <v>902</v>
      </c>
      <c r="G380" s="5">
        <f t="shared" si="41"/>
        <v>0.76511570747718904</v>
      </c>
      <c r="H380" s="5">
        <f t="shared" si="46"/>
        <v>0.767079744441163</v>
      </c>
      <c r="I380" s="4">
        <f t="shared" si="42"/>
        <v>0.68217799241170107</v>
      </c>
      <c r="J380" s="4">
        <f t="shared" si="43"/>
        <v>0.70799874045375499</v>
      </c>
      <c r="K380" s="5">
        <v>-0.69607600000000003</v>
      </c>
      <c r="L380" s="6">
        <v>-1.58</v>
      </c>
      <c r="M380" s="4">
        <f t="shared" si="47"/>
        <v>1.3782539924117012</v>
      </c>
      <c r="N380" s="4">
        <f t="shared" si="44"/>
        <v>1.3141779924117012</v>
      </c>
      <c r="P380" s="4"/>
      <c r="U380" s="5">
        <v>1.42343698881081</v>
      </c>
      <c r="V380" s="5">
        <v>1.47115041096697</v>
      </c>
      <c r="X380" t="s">
        <v>902</v>
      </c>
      <c r="Y380" s="5">
        <v>0.767079744441163</v>
      </c>
      <c r="Z380" s="5">
        <v>0.76315167051321497</v>
      </c>
      <c r="AF380" s="5"/>
      <c r="AG380" s="5"/>
      <c r="AH380" s="5"/>
      <c r="AI380" s="5"/>
      <c r="AJ380" s="5"/>
      <c r="AK380" s="5"/>
    </row>
    <row r="381" spans="2:37">
      <c r="B381" s="4">
        <f ca="1">-'Reference worksheet'!B378</f>
        <v>0.96626596794364783</v>
      </c>
      <c r="C381" s="5" t="s">
        <v>903</v>
      </c>
      <c r="D381" s="5">
        <f t="shared" si="40"/>
        <v>0.94664803866382297</v>
      </c>
      <c r="E381" s="5">
        <f t="shared" si="45"/>
        <v>0.96309419544069397</v>
      </c>
      <c r="F381" s="5" t="s">
        <v>903</v>
      </c>
      <c r="G381" s="5">
        <f t="shared" si="41"/>
        <v>0.4951312595963675</v>
      </c>
      <c r="H381" s="5">
        <f t="shared" si="46"/>
        <v>0.49517713210959102</v>
      </c>
      <c r="I381" s="4">
        <f t="shared" si="42"/>
        <v>0.45151677906745546</v>
      </c>
      <c r="J381" s="4">
        <f t="shared" si="43"/>
        <v>0.46800880835754999</v>
      </c>
      <c r="K381" s="5">
        <v>-0.421514</v>
      </c>
      <c r="L381" s="6">
        <v>-0.84199999999999997</v>
      </c>
      <c r="M381" s="4">
        <f t="shared" si="47"/>
        <v>0.87303077906745541</v>
      </c>
      <c r="N381" s="4">
        <f t="shared" si="44"/>
        <v>0.78831677906745545</v>
      </c>
      <c r="P381" s="4"/>
      <c r="U381" s="5">
        <v>0.93020188188695196</v>
      </c>
      <c r="V381" s="5">
        <v>0.96309419544069397</v>
      </c>
      <c r="X381" t="s">
        <v>903</v>
      </c>
      <c r="Y381" s="5">
        <v>0.49517713210959102</v>
      </c>
      <c r="Z381" s="5">
        <v>0.49508538708314398</v>
      </c>
      <c r="AF381" s="5"/>
      <c r="AG381" s="5"/>
      <c r="AH381" s="5"/>
      <c r="AI381" s="5"/>
      <c r="AJ381" s="5"/>
      <c r="AK381" s="5"/>
    </row>
    <row r="382" spans="2:37">
      <c r="B382" s="4">
        <f ca="1">-'Reference worksheet'!B379</f>
        <v>0.42058385310643748</v>
      </c>
      <c r="C382" s="5" t="s">
        <v>904</v>
      </c>
      <c r="D382" s="5">
        <f t="shared" si="40"/>
        <v>0.43043135796077348</v>
      </c>
      <c r="E382" s="5">
        <f t="shared" si="45"/>
        <v>0.44101830385505297</v>
      </c>
      <c r="F382" s="5" t="s">
        <v>904</v>
      </c>
      <c r="G382" s="5">
        <f t="shared" si="41"/>
        <v>0.2415525145237255</v>
      </c>
      <c r="H382" s="5">
        <f t="shared" si="46"/>
        <v>0.24082794216802</v>
      </c>
      <c r="I382" s="4">
        <f t="shared" si="42"/>
        <v>0.18887884343704797</v>
      </c>
      <c r="J382" s="4">
        <f t="shared" si="43"/>
        <v>0.19874121697562197</v>
      </c>
      <c r="K382" s="5">
        <v>-0.18421199999999999</v>
      </c>
      <c r="L382" s="6">
        <v>-0.34</v>
      </c>
      <c r="M382" s="4">
        <f t="shared" si="47"/>
        <v>0.37309084343704796</v>
      </c>
      <c r="N382" s="4">
        <f t="shared" si="44"/>
        <v>0.32487884343704798</v>
      </c>
      <c r="P382" s="4"/>
      <c r="U382" s="5">
        <v>0.41984441206649398</v>
      </c>
      <c r="V382" s="5">
        <v>0.44101830385505297</v>
      </c>
      <c r="X382" t="s">
        <v>904</v>
      </c>
      <c r="Y382" s="5">
        <v>0.24082794216802</v>
      </c>
      <c r="Z382" s="5">
        <v>0.242277086879431</v>
      </c>
      <c r="AF382" s="5"/>
      <c r="AG382" s="5"/>
      <c r="AH382" s="5"/>
      <c r="AI382" s="5"/>
      <c r="AJ382" s="5"/>
      <c r="AK382" s="5"/>
    </row>
    <row r="383" spans="2:37">
      <c r="B383" s="4">
        <f ca="1">-'Reference worksheet'!B380</f>
        <v>9.8116209676275795E-2</v>
      </c>
      <c r="C383" s="5" t="s">
        <v>905</v>
      </c>
      <c r="D383" s="5">
        <f t="shared" si="40"/>
        <v>0.120599974939962</v>
      </c>
      <c r="E383" s="5">
        <f t="shared" si="45"/>
        <v>0.12390421688733499</v>
      </c>
      <c r="F383" s="5" t="s">
        <v>905</v>
      </c>
      <c r="G383" s="5">
        <f t="shared" si="41"/>
        <v>6.6701010292054247E-2</v>
      </c>
      <c r="H383" s="5">
        <f t="shared" si="46"/>
        <v>6.6483338227920505E-2</v>
      </c>
      <c r="I383" s="4">
        <f t="shared" si="42"/>
        <v>5.3898964647907749E-2</v>
      </c>
      <c r="J383" s="4">
        <f t="shared" si="43"/>
        <v>5.6985534531146992E-2</v>
      </c>
      <c r="K383" s="5">
        <v>-4.3313999999999998E-2</v>
      </c>
      <c r="L383" s="6">
        <v>-7.9000000000000001E-2</v>
      </c>
      <c r="M383" s="4">
        <f t="shared" si="47"/>
        <v>9.721296464790774E-2</v>
      </c>
      <c r="N383" s="4">
        <f t="shared" si="44"/>
        <v>8.5498964647907752E-2</v>
      </c>
      <c r="P383" s="4"/>
      <c r="U383" s="5">
        <v>0.117295732992589</v>
      </c>
      <c r="V383" s="5">
        <v>0.12390421688733499</v>
      </c>
      <c r="X383" t="s">
        <v>905</v>
      </c>
      <c r="Y383" s="5">
        <v>6.6483338227920505E-2</v>
      </c>
      <c r="Z383" s="5">
        <v>6.6918682356188003E-2</v>
      </c>
      <c r="AF383" s="5"/>
      <c r="AG383" s="5"/>
      <c r="AH383" s="5"/>
      <c r="AI383" s="5"/>
      <c r="AJ383" s="5"/>
      <c r="AK383" s="5"/>
    </row>
    <row r="384" spans="2:37">
      <c r="B384" s="4">
        <f ca="1">-'Reference worksheet'!B381</f>
        <v>3.8142944326976145</v>
      </c>
      <c r="C384" s="5" t="s">
        <v>906</v>
      </c>
      <c r="D384" s="5">
        <f t="shared" si="40"/>
        <v>3.3118406713789499</v>
      </c>
      <c r="E384" s="5">
        <f t="shared" si="45"/>
        <v>3.4198787811909099</v>
      </c>
      <c r="F384" s="5" t="s">
        <v>906</v>
      </c>
      <c r="G384" s="5">
        <f t="shared" si="41"/>
        <v>2.7408509492201549</v>
      </c>
      <c r="H384" s="5">
        <f t="shared" si="46"/>
        <v>2.7391852494115199</v>
      </c>
      <c r="I384" s="4">
        <f t="shared" si="42"/>
        <v>0.57098972215879495</v>
      </c>
      <c r="J384" s="4">
        <f t="shared" si="43"/>
        <v>0.67736213216211993</v>
      </c>
      <c r="K384" s="5">
        <v>-2.3994900000000001</v>
      </c>
      <c r="L384" s="6">
        <v>-9.0760000000000005</v>
      </c>
      <c r="M384" s="4">
        <f t="shared" si="47"/>
        <v>2.9704797221587951</v>
      </c>
      <c r="N384" s="4">
        <f t="shared" si="44"/>
        <v>4.2013897221587957</v>
      </c>
      <c r="P384" s="4"/>
      <c r="U384" s="5">
        <v>3.2038025615669898</v>
      </c>
      <c r="V384" s="5">
        <v>3.4198787811909099</v>
      </c>
      <c r="X384" t="s">
        <v>906</v>
      </c>
      <c r="Y384" s="5">
        <v>2.7391852494115199</v>
      </c>
      <c r="Z384" s="5">
        <v>2.74251664902879</v>
      </c>
      <c r="AF384" s="5"/>
      <c r="AG384" s="5"/>
      <c r="AH384" s="5"/>
      <c r="AI384" s="5"/>
      <c r="AJ384" s="5"/>
      <c r="AK384" s="5"/>
    </row>
    <row r="385" spans="2:37">
      <c r="B385" s="4">
        <f ca="1">-'Reference worksheet'!B382</f>
        <v>4.2636753563675063</v>
      </c>
      <c r="C385" s="5" t="s">
        <v>907</v>
      </c>
      <c r="D385" s="5">
        <f t="shared" si="40"/>
        <v>3.8805217318076703</v>
      </c>
      <c r="E385" s="5">
        <f t="shared" si="45"/>
        <v>3.97542528841783</v>
      </c>
      <c r="F385" s="5" t="s">
        <v>907</v>
      </c>
      <c r="G385" s="5">
        <f t="shared" si="41"/>
        <v>2.4803037870786651</v>
      </c>
      <c r="H385" s="5">
        <f t="shared" si="46"/>
        <v>2.4798493814080702</v>
      </c>
      <c r="I385" s="4">
        <f t="shared" si="42"/>
        <v>1.4002179447290053</v>
      </c>
      <c r="J385" s="4">
        <f t="shared" si="43"/>
        <v>1.4946670956685701</v>
      </c>
      <c r="K385" s="5">
        <v>-2.1642000000000001</v>
      </c>
      <c r="L385" s="6">
        <v>-7.532</v>
      </c>
      <c r="M385" s="4">
        <f t="shared" si="47"/>
        <v>3.5644179447290054</v>
      </c>
      <c r="N385" s="4">
        <f t="shared" si="44"/>
        <v>4.4130179447290061</v>
      </c>
      <c r="P385" s="4"/>
      <c r="U385" s="5">
        <v>3.7856181751975102</v>
      </c>
      <c r="V385" s="5">
        <v>3.97542528841783</v>
      </c>
      <c r="X385" t="s">
        <v>907</v>
      </c>
      <c r="Y385" s="5">
        <v>2.4798493814080702</v>
      </c>
      <c r="Z385" s="5">
        <v>2.4807581927492599</v>
      </c>
      <c r="AF385" s="5"/>
      <c r="AG385" s="5"/>
      <c r="AH385" s="5"/>
      <c r="AI385" s="5"/>
      <c r="AJ385" s="5"/>
      <c r="AK385" s="5"/>
    </row>
    <row r="386" spans="2:37">
      <c r="B386" s="4">
        <f ca="1">-'Reference worksheet'!B383</f>
        <v>4.2975376071641991</v>
      </c>
      <c r="C386" s="5" t="s">
        <v>908</v>
      </c>
      <c r="D386" s="5">
        <f t="shared" si="40"/>
        <v>3.99596645516118</v>
      </c>
      <c r="E386" s="5">
        <f t="shared" si="45"/>
        <v>4.07960292652779</v>
      </c>
      <c r="F386" s="5" t="s">
        <v>908</v>
      </c>
      <c r="G386" s="5">
        <f t="shared" si="41"/>
        <v>2.2366100987579953</v>
      </c>
      <c r="H386" s="5">
        <f t="shared" si="46"/>
        <v>2.2370314334229202</v>
      </c>
      <c r="I386" s="4">
        <f t="shared" si="42"/>
        <v>1.7593563564031847</v>
      </c>
      <c r="J386" s="4">
        <f t="shared" si="43"/>
        <v>1.84341416243472</v>
      </c>
      <c r="K386" s="5">
        <v>-1.9436100000000001</v>
      </c>
      <c r="L386" s="6">
        <v>-6.2290000000000001</v>
      </c>
      <c r="M386" s="4">
        <f t="shared" si="47"/>
        <v>3.7029663564031847</v>
      </c>
      <c r="N386" s="4">
        <f t="shared" si="44"/>
        <v>4.2509563564031847</v>
      </c>
      <c r="P386" s="4"/>
      <c r="U386" s="5">
        <v>3.91232998379457</v>
      </c>
      <c r="V386" s="5">
        <v>4.07960292652779</v>
      </c>
      <c r="X386" t="s">
        <v>908</v>
      </c>
      <c r="Y386" s="5">
        <v>2.2370314334229202</v>
      </c>
      <c r="Z386" s="5">
        <v>2.23618876409307</v>
      </c>
      <c r="AF386" s="5"/>
      <c r="AG386" s="5"/>
      <c r="AH386" s="5"/>
      <c r="AI386" s="5"/>
      <c r="AJ386" s="5"/>
      <c r="AK386" s="5"/>
    </row>
    <row r="387" spans="2:37">
      <c r="B387" s="4">
        <f ca="1">-'Reference worksheet'!B384</f>
        <v>4.0962399428550373</v>
      </c>
      <c r="C387" s="5" t="s">
        <v>909</v>
      </c>
      <c r="D387" s="5">
        <f t="shared" si="40"/>
        <v>3.8637175742721999</v>
      </c>
      <c r="E387" s="5">
        <f t="shared" si="45"/>
        <v>3.93899319251957</v>
      </c>
      <c r="F387" s="5" t="s">
        <v>909</v>
      </c>
      <c r="G387" s="5">
        <f t="shared" si="41"/>
        <v>2.0091830994972097</v>
      </c>
      <c r="H387" s="5">
        <f t="shared" si="46"/>
        <v>2.00987676512751</v>
      </c>
      <c r="I387" s="4">
        <f t="shared" si="42"/>
        <v>1.8545344747749901</v>
      </c>
      <c r="J387" s="4">
        <f t="shared" si="43"/>
        <v>1.9305037586526601</v>
      </c>
      <c r="K387" s="5">
        <v>-1.7382</v>
      </c>
      <c r="L387" s="6">
        <v>-5.1630000000000003</v>
      </c>
      <c r="M387" s="4">
        <f t="shared" si="47"/>
        <v>3.5927344747749901</v>
      </c>
      <c r="N387" s="4">
        <f t="shared" si="44"/>
        <v>3.9197344747749905</v>
      </c>
      <c r="P387" s="4"/>
      <c r="U387" s="5">
        <v>3.7884419560248301</v>
      </c>
      <c r="V387" s="5">
        <v>3.93899319251957</v>
      </c>
      <c r="X387" t="s">
        <v>909</v>
      </c>
      <c r="Y387" s="5">
        <v>2.00987676512751</v>
      </c>
      <c r="Z387" s="5">
        <v>2.0084894338669099</v>
      </c>
      <c r="AF387" s="5"/>
      <c r="AG387" s="5"/>
      <c r="AH387" s="5"/>
      <c r="AI387" s="5"/>
      <c r="AJ387" s="5"/>
      <c r="AK387" s="5"/>
    </row>
    <row r="388" spans="2:37">
      <c r="B388" s="4">
        <f ca="1">-'Reference worksheet'!B385</f>
        <v>3.7745193001614128</v>
      </c>
      <c r="C388" s="5" t="s">
        <v>910</v>
      </c>
      <c r="D388" s="5">
        <f t="shared" si="40"/>
        <v>3.5895331362818297</v>
      </c>
      <c r="E388" s="5">
        <f t="shared" si="45"/>
        <v>3.6553449000376399</v>
      </c>
      <c r="F388" s="5" t="s">
        <v>910</v>
      </c>
      <c r="G388" s="5">
        <f t="shared" si="41"/>
        <v>1.799335688203795</v>
      </c>
      <c r="H388" s="5">
        <f t="shared" si="46"/>
        <v>1.80000022013679</v>
      </c>
      <c r="I388" s="4">
        <f t="shared" si="42"/>
        <v>1.7901974480780347</v>
      </c>
      <c r="J388" s="4">
        <f t="shared" si="43"/>
        <v>1.8566737437668399</v>
      </c>
      <c r="K388" s="5">
        <v>-1.5489999999999999</v>
      </c>
      <c r="L388" s="6">
        <v>-4.3010000000000002</v>
      </c>
      <c r="M388" s="4">
        <f t="shared" si="47"/>
        <v>3.3391974480780346</v>
      </c>
      <c r="N388" s="4">
        <f t="shared" si="44"/>
        <v>3.5105974480780349</v>
      </c>
      <c r="P388" s="4"/>
      <c r="U388" s="5">
        <v>3.5237213725260199</v>
      </c>
      <c r="V388" s="5">
        <v>3.6553449000376399</v>
      </c>
      <c r="X388" t="s">
        <v>910</v>
      </c>
      <c r="Y388" s="5">
        <v>1.80000022013679</v>
      </c>
      <c r="Z388" s="5">
        <v>1.7986711562708</v>
      </c>
      <c r="AF388" s="5"/>
      <c r="AG388" s="5"/>
      <c r="AH388" s="5"/>
      <c r="AI388" s="5"/>
      <c r="AJ388" s="5"/>
      <c r="AK388" s="5"/>
    </row>
    <row r="389" spans="2:37">
      <c r="B389" s="4">
        <f ca="1">-'Reference worksheet'!B386</f>
        <v>2.6624437710033737</v>
      </c>
      <c r="C389" s="5" t="s">
        <v>911</v>
      </c>
      <c r="D389" s="5">
        <f t="shared" si="40"/>
        <v>2.5721336901473801</v>
      </c>
      <c r="E389" s="5">
        <f t="shared" si="45"/>
        <v>2.6178703619971002</v>
      </c>
      <c r="F389" s="5" t="s">
        <v>911</v>
      </c>
      <c r="G389" s="5">
        <f t="shared" si="41"/>
        <v>1.2878565454658399</v>
      </c>
      <c r="H389" s="5">
        <f t="shared" si="46"/>
        <v>1.28901768245579</v>
      </c>
      <c r="I389" s="4">
        <f t="shared" si="42"/>
        <v>1.2842771446815402</v>
      </c>
      <c r="J389" s="4">
        <f t="shared" si="43"/>
        <v>1.3311749535212103</v>
      </c>
      <c r="K389" s="5">
        <v>-1.0773200000000001</v>
      </c>
      <c r="L389" s="6">
        <v>-2.569</v>
      </c>
      <c r="M389" s="4">
        <f t="shared" si="47"/>
        <v>2.3615971446815403</v>
      </c>
      <c r="N389" s="4">
        <f t="shared" si="44"/>
        <v>2.3118771446815405</v>
      </c>
      <c r="P389" s="4"/>
      <c r="U389" s="5">
        <v>2.5263970182976601</v>
      </c>
      <c r="V389" s="5">
        <v>2.6178703619971002</v>
      </c>
      <c r="X389" t="s">
        <v>911</v>
      </c>
      <c r="Y389" s="5">
        <v>1.28901768245579</v>
      </c>
      <c r="Z389" s="5">
        <v>1.2866954084758899</v>
      </c>
      <c r="AF389" s="5"/>
      <c r="AG389" s="5"/>
      <c r="AH389" s="5"/>
      <c r="AI389" s="5"/>
      <c r="AJ389" s="5"/>
      <c r="AK389" s="5"/>
    </row>
    <row r="390" spans="2:37">
      <c r="B390" s="4">
        <f ca="1">-'Reference worksheet'!B387</f>
        <v>1.2124180974716263</v>
      </c>
      <c r="C390" s="5" t="s">
        <v>912</v>
      </c>
      <c r="D390" s="5">
        <f t="shared" si="40"/>
        <v>1.2116783360651999</v>
      </c>
      <c r="E390" s="5">
        <f t="shared" si="45"/>
        <v>1.2346813116833999</v>
      </c>
      <c r="F390" s="5" t="s">
        <v>912</v>
      </c>
      <c r="G390" s="5">
        <f t="shared" si="41"/>
        <v>0.67118683250794153</v>
      </c>
      <c r="H390" s="5">
        <f t="shared" si="46"/>
        <v>0.67160146003757604</v>
      </c>
      <c r="I390" s="4">
        <f t="shared" si="42"/>
        <v>0.54049150355725839</v>
      </c>
      <c r="J390" s="4">
        <f t="shared" si="43"/>
        <v>0.56390910670509287</v>
      </c>
      <c r="K390" s="5">
        <v>-0.52276400000000001</v>
      </c>
      <c r="L390" s="6">
        <v>-1.083</v>
      </c>
      <c r="M390" s="4">
        <f t="shared" si="47"/>
        <v>1.0632555035572584</v>
      </c>
      <c r="N390" s="4">
        <f t="shared" si="44"/>
        <v>0.97369150355725842</v>
      </c>
      <c r="P390" s="4"/>
      <c r="U390" s="5">
        <v>1.188675360447</v>
      </c>
      <c r="V390" s="5">
        <v>1.2346813116833999</v>
      </c>
      <c r="X390" t="s">
        <v>912</v>
      </c>
      <c r="Y390" s="5">
        <v>0.67160146003757604</v>
      </c>
      <c r="Z390" s="5">
        <v>0.67077220497830703</v>
      </c>
      <c r="AF390" s="5"/>
      <c r="AG390" s="5"/>
      <c r="AH390" s="5"/>
      <c r="AI390" s="5"/>
      <c r="AJ390" s="5"/>
      <c r="AK390" s="5"/>
    </row>
    <row r="391" spans="2:37">
      <c r="B391" s="4">
        <f ca="1">-'Reference worksheet'!B388</f>
        <v>0.29777641343749128</v>
      </c>
      <c r="C391" s="5" t="s">
        <v>913</v>
      </c>
      <c r="D391" s="5">
        <f t="shared" si="40"/>
        <v>0.35109120380452796</v>
      </c>
      <c r="E391" s="5">
        <f t="shared" si="45"/>
        <v>0.35968577597458701</v>
      </c>
      <c r="F391" s="5" t="s">
        <v>913</v>
      </c>
      <c r="G391" s="5">
        <f t="shared" si="41"/>
        <v>0.200350279031805</v>
      </c>
      <c r="H391" s="5">
        <f t="shared" si="46"/>
        <v>0.200112217928997</v>
      </c>
      <c r="I391" s="4">
        <f t="shared" si="42"/>
        <v>0.15074092477272297</v>
      </c>
      <c r="J391" s="4">
        <f t="shared" si="43"/>
        <v>0.15909743583997402</v>
      </c>
      <c r="K391" s="5">
        <v>-0.13603000000000001</v>
      </c>
      <c r="L391" s="6">
        <v>-0.26800000000000002</v>
      </c>
      <c r="M391" s="4">
        <f t="shared" si="47"/>
        <v>0.28677092477272298</v>
      </c>
      <c r="N391" s="4">
        <f t="shared" si="44"/>
        <v>0.25794092477272301</v>
      </c>
      <c r="P391" s="4"/>
      <c r="U391" s="5">
        <v>0.34249663163446897</v>
      </c>
      <c r="V391" s="5">
        <v>0.35968577597458701</v>
      </c>
      <c r="X391" t="s">
        <v>913</v>
      </c>
      <c r="Y391" s="5">
        <v>0.200112217928997</v>
      </c>
      <c r="Z391" s="5">
        <v>0.20058834013461299</v>
      </c>
      <c r="AF391" s="5"/>
      <c r="AG391" s="5"/>
      <c r="AH391" s="5"/>
      <c r="AI391" s="5"/>
      <c r="AJ391" s="5"/>
      <c r="AK391" s="5"/>
    </row>
    <row r="392" spans="2:37">
      <c r="B392" s="4">
        <f ca="1">-'Reference worksheet'!B389</f>
        <v>1.6570692885056042</v>
      </c>
      <c r="C392" s="5" t="s">
        <v>914</v>
      </c>
      <c r="D392" s="5">
        <f t="shared" si="40"/>
        <v>1.4594306466452101</v>
      </c>
      <c r="E392" s="5">
        <f t="shared" si="45"/>
        <v>1.54632506889713</v>
      </c>
      <c r="F392" s="5" t="s">
        <v>914</v>
      </c>
      <c r="G392" s="5">
        <f t="shared" si="41"/>
        <v>1.9222412193293099</v>
      </c>
      <c r="H392" s="5">
        <f t="shared" si="46"/>
        <v>1.9231640831182399</v>
      </c>
      <c r="I392" s="4">
        <f t="shared" si="42"/>
        <v>-0.46281057268409986</v>
      </c>
      <c r="J392" s="4">
        <f t="shared" si="43"/>
        <v>-0.37499328664325016</v>
      </c>
      <c r="K392" s="5">
        <v>-1.8759399999999999</v>
      </c>
      <c r="L392" s="6">
        <v>-5.8339999999999996</v>
      </c>
      <c r="M392" s="4">
        <f t="shared" si="47"/>
        <v>1.4131294273159001</v>
      </c>
      <c r="N392" s="4">
        <f t="shared" si="44"/>
        <v>1.8707894273159003</v>
      </c>
      <c r="P392" s="4"/>
      <c r="U392" s="5">
        <v>1.3725362243932899</v>
      </c>
      <c r="V392" s="5">
        <v>1.54632506889713</v>
      </c>
      <c r="X392" t="s">
        <v>914</v>
      </c>
      <c r="Y392" s="5">
        <v>1.9231640831182399</v>
      </c>
      <c r="Z392" s="5">
        <v>1.9213183555403801</v>
      </c>
      <c r="AF392" s="5"/>
      <c r="AG392" s="5"/>
      <c r="AH392" s="5"/>
      <c r="AI392" s="5"/>
      <c r="AJ392" s="5"/>
      <c r="AK392" s="5"/>
    </row>
    <row r="393" spans="2:37">
      <c r="B393" s="4">
        <f ca="1">-'Reference worksheet'!B390</f>
        <v>2.6025019664020639</v>
      </c>
      <c r="C393" s="5" t="s">
        <v>915</v>
      </c>
      <c r="D393" s="5">
        <f t="shared" si="40"/>
        <v>2.4806669080010249</v>
      </c>
      <c r="E393" s="5">
        <f t="shared" si="45"/>
        <v>2.5567312962772499</v>
      </c>
      <c r="F393" s="5" t="s">
        <v>915</v>
      </c>
      <c r="G393" s="5">
        <f t="shared" si="41"/>
        <v>1.6867153364777949</v>
      </c>
      <c r="H393" s="5">
        <f t="shared" si="46"/>
        <v>1.6867642395481499</v>
      </c>
      <c r="I393" s="4">
        <f t="shared" si="42"/>
        <v>0.79395157152322993</v>
      </c>
      <c r="J393" s="4">
        <f t="shared" si="43"/>
        <v>0.87006486286981</v>
      </c>
      <c r="K393" s="5">
        <v>-1.6273899999999999</v>
      </c>
      <c r="L393" s="6">
        <v>-4.8120000000000003</v>
      </c>
      <c r="M393" s="4">
        <f t="shared" si="47"/>
        <v>2.4213415715232296</v>
      </c>
      <c r="N393" s="4">
        <f t="shared" si="44"/>
        <v>2.7187515715232302</v>
      </c>
      <c r="P393" s="4"/>
      <c r="U393" s="5">
        <v>2.4046025197248002</v>
      </c>
      <c r="V393" s="5">
        <v>2.5567312962772499</v>
      </c>
      <c r="X393" t="s">
        <v>915</v>
      </c>
      <c r="Y393" s="5">
        <v>1.6867642395481499</v>
      </c>
      <c r="Z393" s="5">
        <v>1.6866664334074399</v>
      </c>
      <c r="AF393" s="5"/>
      <c r="AG393" s="5"/>
      <c r="AH393" s="5"/>
      <c r="AI393" s="5"/>
      <c r="AJ393" s="5"/>
      <c r="AK393" s="5"/>
    </row>
    <row r="394" spans="2:37">
      <c r="B394" s="4">
        <f ca="1">-'Reference worksheet'!B391</f>
        <v>2.8978071515418802</v>
      </c>
      <c r="C394" s="5" t="s">
        <v>916</v>
      </c>
      <c r="D394" s="5">
        <f t="shared" si="40"/>
        <v>2.8215850062302401</v>
      </c>
      <c r="E394" s="5">
        <f t="shared" si="45"/>
        <v>2.8854273486768101</v>
      </c>
      <c r="F394" s="5" t="s">
        <v>916</v>
      </c>
      <c r="G394" s="5">
        <f t="shared" si="41"/>
        <v>1.4797109683570699</v>
      </c>
      <c r="H394" s="5">
        <f t="shared" si="46"/>
        <v>1.4792137279467401</v>
      </c>
      <c r="I394" s="4">
        <f t="shared" si="42"/>
        <v>1.3418740378731702</v>
      </c>
      <c r="J394" s="4">
        <f t="shared" si="43"/>
        <v>1.4052191399094101</v>
      </c>
      <c r="K394" s="5">
        <v>-1.40686</v>
      </c>
      <c r="L394" s="6">
        <v>-3.8540000000000001</v>
      </c>
      <c r="M394" s="4">
        <f t="shared" si="47"/>
        <v>2.7487340378731702</v>
      </c>
      <c r="N394" s="4">
        <f t="shared" si="44"/>
        <v>2.88347403787317</v>
      </c>
      <c r="P394" s="4"/>
      <c r="U394" s="5">
        <v>2.7577426637836702</v>
      </c>
      <c r="V394" s="5">
        <v>2.8854273486768101</v>
      </c>
      <c r="X394" t="s">
        <v>916</v>
      </c>
      <c r="Y394" s="5">
        <v>1.4792137279467401</v>
      </c>
      <c r="Z394" s="5">
        <v>1.4802082087674</v>
      </c>
      <c r="AF394" s="5"/>
      <c r="AG394" s="5"/>
      <c r="AH394" s="5"/>
      <c r="AI394" s="5"/>
      <c r="AJ394" s="5"/>
      <c r="AK394" s="5"/>
    </row>
    <row r="395" spans="2:37">
      <c r="B395" s="4">
        <f ca="1">-'Reference worksheet'!B392</f>
        <v>2.8525011098657647</v>
      </c>
      <c r="C395" s="5" t="s">
        <v>917</v>
      </c>
      <c r="D395" s="5">
        <f t="shared" si="40"/>
        <v>2.8103921920698447</v>
      </c>
      <c r="E395" s="5">
        <f t="shared" si="45"/>
        <v>2.8647617533884699</v>
      </c>
      <c r="F395" s="5" t="s">
        <v>917</v>
      </c>
      <c r="G395" s="5">
        <f t="shared" si="41"/>
        <v>1.2984099688613702</v>
      </c>
      <c r="H395" s="5">
        <f t="shared" si="46"/>
        <v>1.2976216459330301</v>
      </c>
      <c r="I395" s="4">
        <f t="shared" si="42"/>
        <v>1.5119822232084745</v>
      </c>
      <c r="J395" s="4">
        <f t="shared" si="43"/>
        <v>1.5655634615987599</v>
      </c>
      <c r="K395" s="5">
        <v>-1.21214</v>
      </c>
      <c r="L395" s="6">
        <v>-3.0710000000000002</v>
      </c>
      <c r="M395" s="4">
        <f t="shared" si="47"/>
        <v>2.7241222232084743</v>
      </c>
      <c r="N395" s="4">
        <f t="shared" si="44"/>
        <v>2.7403822232084747</v>
      </c>
      <c r="P395" s="4"/>
      <c r="U395" s="5">
        <v>2.7560226307512199</v>
      </c>
      <c r="V395" s="5">
        <v>2.8647617533884699</v>
      </c>
      <c r="X395" t="s">
        <v>917</v>
      </c>
      <c r="Y395" s="5">
        <v>1.2976216459330301</v>
      </c>
      <c r="Z395" s="5">
        <v>1.29919829178971</v>
      </c>
      <c r="AF395" s="5"/>
      <c r="AG395" s="5"/>
      <c r="AH395" s="5"/>
      <c r="AI395" s="5"/>
      <c r="AJ395" s="5"/>
      <c r="AK395" s="5"/>
    </row>
    <row r="396" spans="2:37">
      <c r="B396" s="4">
        <f ca="1">-'Reference worksheet'!B393</f>
        <v>2.6426729683859236</v>
      </c>
      <c r="C396" s="5" t="s">
        <v>918</v>
      </c>
      <c r="D396" s="5">
        <f t="shared" si="40"/>
        <v>2.61962203374478</v>
      </c>
      <c r="E396" s="5">
        <f t="shared" si="45"/>
        <v>2.6640756039756002</v>
      </c>
      <c r="F396" s="5" t="s">
        <v>918</v>
      </c>
      <c r="G396" s="5">
        <f t="shared" si="41"/>
        <v>1.1382392059458151</v>
      </c>
      <c r="H396" s="5">
        <f t="shared" si="46"/>
        <v>1.13735816315502</v>
      </c>
      <c r="I396" s="4">
        <f t="shared" si="42"/>
        <v>1.4813828277989649</v>
      </c>
      <c r="J396" s="4">
        <f t="shared" si="43"/>
        <v>1.5249553552389901</v>
      </c>
      <c r="K396" s="5">
        <v>-1.0416399999999999</v>
      </c>
      <c r="L396" s="6">
        <v>-2.4620000000000002</v>
      </c>
      <c r="M396" s="4">
        <f t="shared" si="47"/>
        <v>2.5230228277989646</v>
      </c>
      <c r="N396" s="4">
        <f t="shared" si="44"/>
        <v>2.4661828277989652</v>
      </c>
      <c r="P396" s="4"/>
      <c r="U396" s="5">
        <v>2.5751684635139598</v>
      </c>
      <c r="V396" s="5">
        <v>2.6640756039756002</v>
      </c>
      <c r="X396" t="s">
        <v>918</v>
      </c>
      <c r="Y396" s="5">
        <v>1.13735816315502</v>
      </c>
      <c r="Z396" s="5">
        <v>1.1391202487366101</v>
      </c>
      <c r="AF396" s="5"/>
      <c r="AG396" s="5"/>
      <c r="AH396" s="5"/>
      <c r="AI396" s="5"/>
      <c r="AJ396" s="5"/>
      <c r="AK396" s="5"/>
    </row>
    <row r="397" spans="2:37">
      <c r="B397" s="4">
        <f ca="1">-'Reference worksheet'!B394</f>
        <v>1.8035632576267289</v>
      </c>
      <c r="C397" s="5" t="s">
        <v>919</v>
      </c>
      <c r="D397" s="5">
        <f t="shared" si="40"/>
        <v>1.80941621510629</v>
      </c>
      <c r="E397" s="5">
        <f t="shared" si="45"/>
        <v>1.83848396901296</v>
      </c>
      <c r="F397" s="5" t="s">
        <v>919</v>
      </c>
      <c r="G397" s="5">
        <f t="shared" si="41"/>
        <v>0.76456849189652609</v>
      </c>
      <c r="H397" s="5">
        <f t="shared" si="46"/>
        <v>0.76402149970924504</v>
      </c>
      <c r="I397" s="4">
        <f t="shared" si="42"/>
        <v>1.0448477232097639</v>
      </c>
      <c r="J397" s="4">
        <f t="shared" si="43"/>
        <v>1.0733684849291529</v>
      </c>
      <c r="K397" s="5">
        <v>-0.65406699999999995</v>
      </c>
      <c r="L397" s="6">
        <v>-1.34</v>
      </c>
      <c r="M397" s="4">
        <f t="shared" si="47"/>
        <v>1.6989147232097639</v>
      </c>
      <c r="N397" s="4">
        <f t="shared" si="44"/>
        <v>1.580847723209764</v>
      </c>
      <c r="P397" s="4"/>
      <c r="U397" s="5">
        <v>1.7803484611996201</v>
      </c>
      <c r="V397" s="5">
        <v>1.83848396901296</v>
      </c>
      <c r="X397" t="s">
        <v>919</v>
      </c>
      <c r="Y397" s="5">
        <v>0.76402149970924504</v>
      </c>
      <c r="Z397" s="5">
        <v>0.76511548408380703</v>
      </c>
      <c r="AF397" s="5"/>
      <c r="AG397" s="5"/>
      <c r="AH397" s="5"/>
      <c r="AI397" s="5"/>
      <c r="AJ397" s="5"/>
      <c r="AK397" s="5"/>
    </row>
    <row r="398" spans="2:37">
      <c r="B398" s="4">
        <f ca="1">-'Reference worksheet'!B395</f>
        <v>0.85579356839464849</v>
      </c>
      <c r="C398" s="5" t="s">
        <v>920</v>
      </c>
      <c r="D398" s="5">
        <f t="shared" si="40"/>
        <v>0.88410088963045941</v>
      </c>
      <c r="E398" s="5">
        <f t="shared" si="45"/>
        <v>0.89892937994088296</v>
      </c>
      <c r="F398" s="5" t="s">
        <v>920</v>
      </c>
      <c r="G398" s="5">
        <f t="shared" si="41"/>
        <v>0.39543633349114299</v>
      </c>
      <c r="H398" s="5">
        <f t="shared" si="46"/>
        <v>0.395248909267438</v>
      </c>
      <c r="I398" s="4">
        <f t="shared" si="42"/>
        <v>0.48866455613931642</v>
      </c>
      <c r="J398" s="4">
        <f t="shared" si="43"/>
        <v>0.50330562222603503</v>
      </c>
      <c r="K398" s="5">
        <v>-0.30294399999999999</v>
      </c>
      <c r="L398" s="6">
        <v>-0.56399999999999995</v>
      </c>
      <c r="M398" s="4">
        <f t="shared" si="47"/>
        <v>0.79160855613931647</v>
      </c>
      <c r="N398" s="4">
        <f t="shared" si="44"/>
        <v>0.71426455613931639</v>
      </c>
      <c r="P398" s="4"/>
      <c r="U398" s="5">
        <v>0.86927239932003597</v>
      </c>
      <c r="V398" s="5">
        <v>0.89892937994088296</v>
      </c>
      <c r="X398" t="s">
        <v>920</v>
      </c>
      <c r="Y398" s="5">
        <v>0.395248909267438</v>
      </c>
      <c r="Z398" s="5">
        <v>0.39562375771484798</v>
      </c>
      <c r="AF398" s="5"/>
      <c r="AG398" s="5"/>
      <c r="AH398" s="5"/>
      <c r="AI398" s="5"/>
      <c r="AJ398" s="5"/>
      <c r="AK398" s="5"/>
    </row>
    <row r="399" spans="2:37">
      <c r="B399" s="4">
        <f ca="1">-'Reference worksheet'!B396</f>
        <v>0.23701158496368496</v>
      </c>
      <c r="C399" s="5" t="s">
        <v>921</v>
      </c>
      <c r="D399" s="5">
        <f t="shared" si="40"/>
        <v>0.26756750279767499</v>
      </c>
      <c r="E399" s="5">
        <f t="shared" si="45"/>
        <v>0.27178650989637199</v>
      </c>
      <c r="F399" s="5" t="s">
        <v>921</v>
      </c>
      <c r="G399" s="5">
        <f t="shared" si="41"/>
        <v>0.11843266160729349</v>
      </c>
      <c r="H399" s="5">
        <f t="shared" si="46"/>
        <v>0.11817603845972099</v>
      </c>
      <c r="I399" s="4">
        <f t="shared" si="42"/>
        <v>0.14913484119038151</v>
      </c>
      <c r="J399" s="4">
        <f t="shared" si="43"/>
        <v>0.15309722514150598</v>
      </c>
      <c r="K399" s="5">
        <v>-7.8399800000000006E-2</v>
      </c>
      <c r="L399" s="6">
        <v>-0.14299999999999999</v>
      </c>
      <c r="M399" s="4">
        <f t="shared" si="47"/>
        <v>0.22753464119038153</v>
      </c>
      <c r="N399" s="4">
        <f t="shared" si="44"/>
        <v>0.20633484119038151</v>
      </c>
      <c r="P399" s="4"/>
      <c r="U399" s="5">
        <v>0.263348495698978</v>
      </c>
      <c r="V399" s="5">
        <v>0.27178650989637199</v>
      </c>
      <c r="X399" t="s">
        <v>921</v>
      </c>
      <c r="Y399" s="5">
        <v>0.11817603845972099</v>
      </c>
      <c r="Z399" s="5">
        <v>0.118689284754866</v>
      </c>
      <c r="AF399" s="5"/>
      <c r="AG399" s="5"/>
      <c r="AH399" s="5"/>
      <c r="AI399" s="5"/>
      <c r="AJ399" s="5"/>
      <c r="AK399" s="5"/>
    </row>
    <row r="400" spans="2:37">
      <c r="B400" s="4">
        <f ca="1">-'Reference worksheet'!B397</f>
        <v>2.546662242842868</v>
      </c>
      <c r="C400" s="5" t="s">
        <v>922</v>
      </c>
      <c r="D400" s="5">
        <f t="shared" si="40"/>
        <v>2.43624944968691</v>
      </c>
      <c r="E400" s="5">
        <f t="shared" si="45"/>
        <v>2.5269772330341498</v>
      </c>
      <c r="F400" s="5" t="s">
        <v>922</v>
      </c>
      <c r="G400" s="5">
        <f t="shared" si="41"/>
        <v>1.8397823062487599</v>
      </c>
      <c r="H400" s="5">
        <f t="shared" si="46"/>
        <v>1.8404276150557299</v>
      </c>
      <c r="I400" s="4">
        <f t="shared" si="42"/>
        <v>0.5964671434381501</v>
      </c>
      <c r="J400" s="4">
        <f t="shared" si="43"/>
        <v>0.68784023559235985</v>
      </c>
      <c r="K400" s="5">
        <v>-1.7613099999999999</v>
      </c>
      <c r="L400" s="6">
        <v>-5.6509999999999998</v>
      </c>
      <c r="M400" s="4">
        <f t="shared" si="47"/>
        <v>2.3577771434381498</v>
      </c>
      <c r="N400" s="4">
        <f t="shared" si="44"/>
        <v>2.8568671434381505</v>
      </c>
      <c r="P400" s="4"/>
      <c r="U400" s="5">
        <v>2.3455216663396699</v>
      </c>
      <c r="V400" s="5">
        <v>2.5269772330341498</v>
      </c>
      <c r="X400" t="s">
        <v>922</v>
      </c>
      <c r="Y400" s="5">
        <v>1.8404276150557299</v>
      </c>
      <c r="Z400" s="5">
        <v>1.8391369974417899</v>
      </c>
      <c r="AF400" s="5"/>
      <c r="AG400" s="5"/>
      <c r="AH400" s="5"/>
      <c r="AI400" s="5"/>
      <c r="AJ400" s="5"/>
      <c r="AK400" s="5"/>
    </row>
    <row r="401" spans="2:37">
      <c r="B401" s="4">
        <f ca="1">-'Reference worksheet'!B398</f>
        <v>3.3355358978563618</v>
      </c>
      <c r="C401" s="5" t="s">
        <v>923</v>
      </c>
      <c r="D401" s="5">
        <f t="shared" si="40"/>
        <v>3.2740758058573549</v>
      </c>
      <c r="E401" s="5">
        <f t="shared" si="45"/>
        <v>3.352150398854</v>
      </c>
      <c r="F401" s="5" t="s">
        <v>923</v>
      </c>
      <c r="G401" s="5">
        <f t="shared" si="41"/>
        <v>1.6410524321348601</v>
      </c>
      <c r="H401" s="5">
        <f t="shared" si="46"/>
        <v>1.64118878806668</v>
      </c>
      <c r="I401" s="4">
        <f t="shared" si="42"/>
        <v>1.6330233737224948</v>
      </c>
      <c r="J401" s="4">
        <f t="shared" si="43"/>
        <v>1.7112343226509601</v>
      </c>
      <c r="K401" s="5">
        <v>-1.5614399999999999</v>
      </c>
      <c r="L401" s="6">
        <v>-4.7720000000000002</v>
      </c>
      <c r="M401" s="4">
        <f t="shared" si="47"/>
        <v>3.1944633737224946</v>
      </c>
      <c r="N401" s="4">
        <f t="shared" si="44"/>
        <v>3.5418233737224951</v>
      </c>
      <c r="P401" s="4"/>
      <c r="U401" s="5">
        <v>3.1960012128607098</v>
      </c>
      <c r="V401" s="5">
        <v>3.352150398854</v>
      </c>
      <c r="X401" t="s">
        <v>923</v>
      </c>
      <c r="Y401" s="5">
        <v>1.64118878806668</v>
      </c>
      <c r="Z401" s="5">
        <v>1.6409160762030399</v>
      </c>
      <c r="AF401" s="5"/>
      <c r="AG401" s="5"/>
      <c r="AH401" s="5"/>
      <c r="AI401" s="5"/>
      <c r="AJ401" s="5"/>
      <c r="AK401" s="5"/>
    </row>
    <row r="402" spans="2:37">
      <c r="B402" s="4">
        <f ca="1">-'Reference worksheet'!B399</f>
        <v>3.566028127413281</v>
      </c>
      <c r="C402" s="5" t="s">
        <v>924</v>
      </c>
      <c r="D402" s="5">
        <f t="shared" si="40"/>
        <v>3.5342007695670903</v>
      </c>
      <c r="E402" s="5">
        <f t="shared" si="45"/>
        <v>3.60105140761689</v>
      </c>
      <c r="F402" s="5" t="s">
        <v>924</v>
      </c>
      <c r="G402" s="5">
        <f t="shared" si="41"/>
        <v>1.4619356473126999</v>
      </c>
      <c r="H402" s="5">
        <f t="shared" si="46"/>
        <v>1.46176897074935</v>
      </c>
      <c r="I402" s="4">
        <f t="shared" si="42"/>
        <v>2.0722651222543904</v>
      </c>
      <c r="J402" s="4">
        <f t="shared" si="43"/>
        <v>2.1389490837408403</v>
      </c>
      <c r="K402" s="5">
        <v>-1.37815</v>
      </c>
      <c r="L402" s="6">
        <v>-3.927</v>
      </c>
      <c r="M402" s="4">
        <f t="shared" si="47"/>
        <v>3.4504151222543902</v>
      </c>
      <c r="N402" s="4">
        <f t="shared" si="44"/>
        <v>3.6430651222543906</v>
      </c>
      <c r="P402" s="4"/>
      <c r="U402" s="5">
        <v>3.4673501315172901</v>
      </c>
      <c r="V402" s="5">
        <v>3.60105140761689</v>
      </c>
      <c r="X402" t="s">
        <v>924</v>
      </c>
      <c r="Y402" s="5">
        <v>1.46176897074935</v>
      </c>
      <c r="Z402" s="5">
        <v>1.46210232387605</v>
      </c>
      <c r="AF402" s="5"/>
      <c r="AG402" s="5"/>
      <c r="AH402" s="5"/>
      <c r="AI402" s="5"/>
      <c r="AJ402" s="5"/>
      <c r="AK402" s="5"/>
    </row>
    <row r="403" spans="2:37">
      <c r="B403" s="4">
        <f ca="1">-'Reference worksheet'!B400</f>
        <v>3.4890050714744847</v>
      </c>
      <c r="C403" s="5" t="s">
        <v>925</v>
      </c>
      <c r="D403" s="5">
        <f t="shared" si="40"/>
        <v>3.4782695815179201</v>
      </c>
      <c r="E403" s="5">
        <f t="shared" si="45"/>
        <v>3.5363918429194698</v>
      </c>
      <c r="F403" s="5" t="s">
        <v>925</v>
      </c>
      <c r="G403" s="5">
        <f t="shared" si="41"/>
        <v>1.2994586646202948</v>
      </c>
      <c r="H403" s="5">
        <f t="shared" si="46"/>
        <v>1.2991150062188299</v>
      </c>
      <c r="I403" s="4">
        <f t="shared" si="42"/>
        <v>2.1788109168976253</v>
      </c>
      <c r="J403" s="4">
        <f t="shared" si="43"/>
        <v>2.2365895198977102</v>
      </c>
      <c r="K403" s="5">
        <v>-1.2111799999999999</v>
      </c>
      <c r="L403" s="6">
        <v>-3.2029999999999998</v>
      </c>
      <c r="M403" s="4">
        <f t="shared" si="47"/>
        <v>3.3899909168976254</v>
      </c>
      <c r="N403" s="4">
        <f t="shared" si="44"/>
        <v>3.4600109168976254</v>
      </c>
      <c r="P403" s="4"/>
      <c r="U403" s="5">
        <v>3.4201473201163699</v>
      </c>
      <c r="V403" s="5">
        <v>3.5363918429194698</v>
      </c>
      <c r="X403" t="s">
        <v>925</v>
      </c>
      <c r="Y403" s="5">
        <v>1.2991150062188299</v>
      </c>
      <c r="Z403" s="5">
        <v>1.2998023230217599</v>
      </c>
      <c r="AF403" s="5"/>
      <c r="AG403" s="5"/>
      <c r="AH403" s="5"/>
      <c r="AI403" s="5"/>
      <c r="AJ403" s="5"/>
      <c r="AK403" s="5"/>
    </row>
    <row r="404" spans="2:37">
      <c r="B404" s="4">
        <f ca="1">-'Reference worksheet'!B401</f>
        <v>3.2550105796480255</v>
      </c>
      <c r="C404" s="5" t="s">
        <v>926</v>
      </c>
      <c r="D404" s="5">
        <f t="shared" si="40"/>
        <v>3.255639355550255</v>
      </c>
      <c r="E404" s="5">
        <f t="shared" si="45"/>
        <v>3.3061314726036701</v>
      </c>
      <c r="F404" s="5" t="s">
        <v>926</v>
      </c>
      <c r="G404" s="5">
        <f t="shared" si="41"/>
        <v>1.152118037497905</v>
      </c>
      <c r="H404" s="5">
        <f t="shared" si="46"/>
        <v>1.1516070245090699</v>
      </c>
      <c r="I404" s="4">
        <f t="shared" si="42"/>
        <v>2.10352131805235</v>
      </c>
      <c r="J404" s="4">
        <f t="shared" si="43"/>
        <v>2.1535024221169303</v>
      </c>
      <c r="K404" s="5">
        <v>-1.0606800000000001</v>
      </c>
      <c r="L404" s="6">
        <v>-2.6190000000000002</v>
      </c>
      <c r="M404" s="4">
        <f t="shared" si="47"/>
        <v>3.1642013180523501</v>
      </c>
      <c r="N404" s="4">
        <f t="shared" si="44"/>
        <v>3.1511213180523501</v>
      </c>
      <c r="P404" s="4"/>
      <c r="U404" s="5">
        <v>3.2051472384968398</v>
      </c>
      <c r="V404" s="5">
        <v>3.3061314726036701</v>
      </c>
      <c r="X404" t="s">
        <v>926</v>
      </c>
      <c r="Y404" s="5">
        <v>1.1516070245090699</v>
      </c>
      <c r="Z404" s="5">
        <v>1.15262905048674</v>
      </c>
      <c r="AF404" s="5"/>
      <c r="AG404" s="5"/>
      <c r="AH404" s="5"/>
      <c r="AI404" s="5"/>
      <c r="AJ404" s="5"/>
      <c r="AK404" s="5"/>
    </row>
    <row r="405" spans="2:37">
      <c r="B405" s="4">
        <f ca="1">-'Reference worksheet'!B402</f>
        <v>2.3276372991353957</v>
      </c>
      <c r="C405" s="5" t="s">
        <v>927</v>
      </c>
      <c r="D405" s="5">
        <f t="shared" si="40"/>
        <v>2.3429977980302947</v>
      </c>
      <c r="E405" s="5">
        <f t="shared" si="45"/>
        <v>2.3759321133049101</v>
      </c>
      <c r="F405" s="5" t="s">
        <v>927</v>
      </c>
      <c r="G405" s="5">
        <f t="shared" si="41"/>
        <v>0.79838228809079004</v>
      </c>
      <c r="H405" s="5">
        <f t="shared" si="46"/>
        <v>0.79786311779220997</v>
      </c>
      <c r="I405" s="4">
        <f t="shared" si="42"/>
        <v>1.5446155099395047</v>
      </c>
      <c r="J405" s="4">
        <f t="shared" si="43"/>
        <v>1.5770306549155402</v>
      </c>
      <c r="K405" s="5">
        <v>-0.70094199999999995</v>
      </c>
      <c r="L405" s="6">
        <v>-1.4870000000000001</v>
      </c>
      <c r="M405" s="4">
        <f t="shared" si="47"/>
        <v>2.2455575099395046</v>
      </c>
      <c r="N405" s="4">
        <f t="shared" si="44"/>
        <v>2.1394155099395049</v>
      </c>
      <c r="P405" s="4"/>
      <c r="U405" s="5">
        <v>2.3100634827556799</v>
      </c>
      <c r="V405" s="5">
        <v>2.3759321133049101</v>
      </c>
      <c r="X405" t="s">
        <v>927</v>
      </c>
      <c r="Y405" s="5">
        <v>0.79786311779220997</v>
      </c>
      <c r="Z405" s="5">
        <v>0.79890145838936999</v>
      </c>
      <c r="AF405" s="5"/>
      <c r="AG405" s="5"/>
      <c r="AH405" s="5"/>
      <c r="AI405" s="5"/>
      <c r="AJ405" s="5"/>
      <c r="AK405" s="5"/>
    </row>
    <row r="406" spans="2:37">
      <c r="B406" s="4">
        <f ca="1">-'Reference worksheet'!B403</f>
        <v>1.2059371876131182</v>
      </c>
      <c r="C406" s="5" t="s">
        <v>928</v>
      </c>
      <c r="D406" s="5">
        <f t="shared" si="40"/>
        <v>1.23543370435903</v>
      </c>
      <c r="E406" s="5">
        <f t="shared" si="45"/>
        <v>1.2540187686822799</v>
      </c>
      <c r="F406" s="5" t="s">
        <v>928</v>
      </c>
      <c r="G406" s="5">
        <f t="shared" si="41"/>
        <v>0.433076263440061</v>
      </c>
      <c r="H406" s="5">
        <f t="shared" si="46"/>
        <v>0.43287496184376301</v>
      </c>
      <c r="I406" s="4">
        <f t="shared" si="42"/>
        <v>0.80235744091896899</v>
      </c>
      <c r="J406" s="4">
        <f t="shared" si="43"/>
        <v>0.82074120364592096</v>
      </c>
      <c r="K406" s="5">
        <v>-0.34604499999999999</v>
      </c>
      <c r="L406" s="6">
        <v>-0.65600000000000003</v>
      </c>
      <c r="M406" s="4">
        <f t="shared" si="47"/>
        <v>1.148402440918969</v>
      </c>
      <c r="N406" s="4">
        <f t="shared" si="44"/>
        <v>1.0647574409189691</v>
      </c>
      <c r="P406" s="4"/>
      <c r="U406" s="5">
        <v>1.2168486400357801</v>
      </c>
      <c r="V406" s="5">
        <v>1.2540187686822799</v>
      </c>
      <c r="X406" t="s">
        <v>928</v>
      </c>
      <c r="Y406" s="5">
        <v>0.43287496184376301</v>
      </c>
      <c r="Z406" s="5">
        <v>0.433277565036359</v>
      </c>
      <c r="AF406" s="5"/>
      <c r="AG406" s="5"/>
      <c r="AH406" s="5"/>
      <c r="AI406" s="5"/>
      <c r="AJ406" s="5"/>
      <c r="AK406" s="5"/>
    </row>
    <row r="407" spans="2:37">
      <c r="B407" s="4">
        <f ca="1">-'Reference worksheet'!B404</f>
        <v>0.38410214231825823</v>
      </c>
      <c r="C407" s="5" t="s">
        <v>929</v>
      </c>
      <c r="D407" s="5">
        <f t="shared" si="40"/>
        <v>0.42508342895483697</v>
      </c>
      <c r="E407" s="5">
        <f t="shared" si="45"/>
        <v>0.431489765997988</v>
      </c>
      <c r="F407" s="5" t="s">
        <v>929</v>
      </c>
      <c r="G407" s="5">
        <f t="shared" si="41"/>
        <v>0.13848822322146348</v>
      </c>
      <c r="H407" s="5">
        <f t="shared" si="46"/>
        <v>0.13850701807225299</v>
      </c>
      <c r="I407" s="4">
        <f t="shared" si="42"/>
        <v>0.28659520573337349</v>
      </c>
      <c r="J407" s="4">
        <f t="shared" si="43"/>
        <v>0.293020337627314</v>
      </c>
      <c r="K407" s="5">
        <v>-9.5455399999999996E-2</v>
      </c>
      <c r="L407" s="6">
        <v>-0.17399999999999999</v>
      </c>
      <c r="M407" s="4">
        <f t="shared" si="47"/>
        <v>0.38205060573337346</v>
      </c>
      <c r="N407" s="4">
        <f t="shared" si="44"/>
        <v>0.35619520573337349</v>
      </c>
      <c r="P407" s="4"/>
      <c r="U407" s="5">
        <v>0.41867709191168601</v>
      </c>
      <c r="V407" s="5">
        <v>0.431489765997988</v>
      </c>
      <c r="X407" t="s">
        <v>929</v>
      </c>
      <c r="Y407" s="5">
        <v>0.13850701807225299</v>
      </c>
      <c r="Z407" s="5">
        <v>0.138469428370674</v>
      </c>
      <c r="AF407" s="5"/>
      <c r="AG407" s="5"/>
      <c r="AH407" s="5"/>
      <c r="AI407" s="5"/>
      <c r="AJ407" s="5"/>
      <c r="AK407" s="5"/>
    </row>
    <row r="408" spans="2:37">
      <c r="B408" s="4">
        <f ca="1">-'Reference worksheet'!B405</f>
        <v>2.0991180350437078</v>
      </c>
      <c r="C408" s="5" t="s">
        <v>930</v>
      </c>
      <c r="D408" s="5">
        <f t="shared" ref="D408:D471" si="48">(U408+V408)/2</f>
        <v>1.91974752073543</v>
      </c>
      <c r="E408" s="5">
        <f t="shared" si="45"/>
        <v>2.0120214545464199</v>
      </c>
      <c r="F408" s="5" t="s">
        <v>930</v>
      </c>
      <c r="G408" s="5">
        <f t="shared" ref="G408:G471" si="49">(Y408+Z408)/2</f>
        <v>1.912092993878165</v>
      </c>
      <c r="H408" s="5">
        <f t="shared" si="46"/>
        <v>1.9136534424596301</v>
      </c>
      <c r="I408" s="4">
        <f t="shared" ref="I408:I471" si="50">D408-G408</f>
        <v>7.6545268572649761E-3</v>
      </c>
      <c r="J408" s="4">
        <f t="shared" ref="J408:J471" si="51">V408-Z408</f>
        <v>0.10148890924971998</v>
      </c>
      <c r="K408" s="5">
        <v>-1.8818999999999999</v>
      </c>
      <c r="L408" s="6">
        <v>-5.8920000000000003</v>
      </c>
      <c r="M408" s="4">
        <f t="shared" si="47"/>
        <v>1.8895545268572649</v>
      </c>
      <c r="N408" s="4">
        <f t="shared" ref="N408:N471" si="52">I408-L408*$N$19</f>
        <v>2.3644545268572652</v>
      </c>
      <c r="P408" s="4"/>
      <c r="U408" s="5">
        <v>1.8274735869244401</v>
      </c>
      <c r="V408" s="5">
        <v>2.0120214545464199</v>
      </c>
      <c r="X408" t="s">
        <v>930</v>
      </c>
      <c r="Y408" s="5">
        <v>1.9136534424596301</v>
      </c>
      <c r="Z408" s="5">
        <v>1.9105325452966999</v>
      </c>
      <c r="AF408" s="5"/>
      <c r="AG408" s="5"/>
      <c r="AH408" s="5"/>
      <c r="AI408" s="5"/>
      <c r="AJ408" s="5"/>
      <c r="AK408" s="5"/>
    </row>
    <row r="409" spans="2:37">
      <c r="B409" s="4">
        <f ca="1">-'Reference worksheet'!B406</f>
        <v>3.0635971250776199</v>
      </c>
      <c r="C409" s="5" t="s">
        <v>931</v>
      </c>
      <c r="D409" s="5">
        <f t="shared" si="48"/>
        <v>2.956959964686825</v>
      </c>
      <c r="E409" s="5">
        <f t="shared" ref="E409:E472" si="53">V409</f>
        <v>3.03524549468814</v>
      </c>
      <c r="F409" s="5" t="s">
        <v>931</v>
      </c>
      <c r="G409" s="5">
        <f t="shared" si="49"/>
        <v>1.6777656253062099</v>
      </c>
      <c r="H409" s="5">
        <f t="shared" ref="H409:H472" si="54">Y409</f>
        <v>1.6783336594558</v>
      </c>
      <c r="I409" s="4">
        <f t="shared" si="50"/>
        <v>1.2791943393806151</v>
      </c>
      <c r="J409" s="4">
        <f t="shared" si="51"/>
        <v>1.3580479035315201</v>
      </c>
      <c r="K409" s="5">
        <v>-1.63547</v>
      </c>
      <c r="L409" s="6">
        <v>-4.9009999999999998</v>
      </c>
      <c r="M409" s="4">
        <f t="shared" ref="M409:M472" si="55">I409-K409</f>
        <v>2.9146643393806153</v>
      </c>
      <c r="N409" s="4">
        <f t="shared" si="52"/>
        <v>3.239594339380615</v>
      </c>
      <c r="P409" s="4"/>
      <c r="U409" s="5">
        <v>2.87867443468551</v>
      </c>
      <c r="V409" s="5">
        <v>3.03524549468814</v>
      </c>
      <c r="X409" t="s">
        <v>931</v>
      </c>
      <c r="Y409" s="5">
        <v>1.6783336594558</v>
      </c>
      <c r="Z409" s="5">
        <v>1.6771975911566199</v>
      </c>
      <c r="AF409" s="5"/>
      <c r="AG409" s="5"/>
      <c r="AH409" s="5"/>
      <c r="AI409" s="5"/>
      <c r="AJ409" s="5"/>
      <c r="AK409" s="5"/>
    </row>
    <row r="410" spans="2:37">
      <c r="B410" s="4">
        <f ca="1">-'Reference worksheet'!B407</f>
        <v>3.3543258315299189</v>
      </c>
      <c r="C410" s="5" t="s">
        <v>932</v>
      </c>
      <c r="D410" s="5">
        <f t="shared" si="48"/>
        <v>3.2944316273159702</v>
      </c>
      <c r="E410" s="5">
        <f t="shared" si="53"/>
        <v>3.3596710876613098</v>
      </c>
      <c r="F410" s="5" t="s">
        <v>932</v>
      </c>
      <c r="G410" s="5">
        <f t="shared" si="49"/>
        <v>1.471953428599025</v>
      </c>
      <c r="H410" s="5">
        <f t="shared" si="54"/>
        <v>1.4718210291146001</v>
      </c>
      <c r="I410" s="4">
        <f t="shared" si="50"/>
        <v>1.8224781987169452</v>
      </c>
      <c r="J410" s="4">
        <f t="shared" si="51"/>
        <v>1.8875852595778599</v>
      </c>
      <c r="K410" s="5">
        <v>-1.41614</v>
      </c>
      <c r="L410" s="6">
        <v>-3.9390000000000001</v>
      </c>
      <c r="M410" s="4">
        <f t="shared" si="55"/>
        <v>3.2386181987169449</v>
      </c>
      <c r="N410" s="4">
        <f t="shared" si="52"/>
        <v>3.3980781987169451</v>
      </c>
      <c r="P410" s="4"/>
      <c r="U410" s="5">
        <v>3.2291921669706301</v>
      </c>
      <c r="V410" s="5">
        <v>3.3596710876613098</v>
      </c>
      <c r="X410" t="s">
        <v>932</v>
      </c>
      <c r="Y410" s="5">
        <v>1.4718210291146001</v>
      </c>
      <c r="Z410" s="5">
        <v>1.4720858280834499</v>
      </c>
      <c r="AF410" s="5"/>
      <c r="AG410" s="5"/>
      <c r="AH410" s="5"/>
      <c r="AI410" s="5"/>
      <c r="AJ410" s="5"/>
      <c r="AK410" s="5"/>
    </row>
    <row r="411" spans="2:37">
      <c r="B411" s="4">
        <f ca="1">-'Reference worksheet'!B408</f>
        <v>3.2911233423846373</v>
      </c>
      <c r="C411" s="5" t="s">
        <v>933</v>
      </c>
      <c r="D411" s="5">
        <f t="shared" si="48"/>
        <v>3.2650080789741049</v>
      </c>
      <c r="E411" s="5">
        <f t="shared" si="53"/>
        <v>3.3207395950691501</v>
      </c>
      <c r="F411" s="5" t="s">
        <v>933</v>
      </c>
      <c r="G411" s="5">
        <f t="shared" si="49"/>
        <v>1.29196965468883</v>
      </c>
      <c r="H411" s="5">
        <f t="shared" si="54"/>
        <v>1.2913901647258099</v>
      </c>
      <c r="I411" s="4">
        <f t="shared" si="50"/>
        <v>1.973038424285275</v>
      </c>
      <c r="J411" s="4">
        <f t="shared" si="51"/>
        <v>2.0281904504173003</v>
      </c>
      <c r="K411" s="5">
        <v>-1.2220200000000001</v>
      </c>
      <c r="L411" s="6">
        <v>-3.1419999999999999</v>
      </c>
      <c r="M411" s="4">
        <f t="shared" si="55"/>
        <v>3.1950584242852749</v>
      </c>
      <c r="N411" s="4">
        <f t="shared" si="52"/>
        <v>3.2298384242852753</v>
      </c>
      <c r="P411" s="4"/>
      <c r="U411" s="5">
        <v>3.2092765628790598</v>
      </c>
      <c r="V411" s="5">
        <v>3.3207395950691501</v>
      </c>
      <c r="X411" t="s">
        <v>933</v>
      </c>
      <c r="Y411" s="5">
        <v>1.2913901647258099</v>
      </c>
      <c r="Z411" s="5">
        <v>1.29254914465185</v>
      </c>
      <c r="AF411" s="5"/>
      <c r="AG411" s="5"/>
      <c r="AH411" s="5"/>
      <c r="AI411" s="5"/>
      <c r="AJ411" s="5"/>
      <c r="AK411" s="5"/>
    </row>
    <row r="412" spans="2:37">
      <c r="B412" s="4">
        <f ca="1">-'Reference worksheet'!B409</f>
        <v>3.0563204590178414</v>
      </c>
      <c r="C412" s="5" t="s">
        <v>934</v>
      </c>
      <c r="D412" s="5">
        <f t="shared" si="48"/>
        <v>3.0504807608155797</v>
      </c>
      <c r="E412" s="5">
        <f t="shared" si="53"/>
        <v>3.0977489292134499</v>
      </c>
      <c r="F412" s="5" t="s">
        <v>934</v>
      </c>
      <c r="G412" s="5">
        <f t="shared" si="49"/>
        <v>1.132532465439005</v>
      </c>
      <c r="H412" s="5">
        <f t="shared" si="54"/>
        <v>1.13162828605919</v>
      </c>
      <c r="I412" s="4">
        <f t="shared" si="50"/>
        <v>1.9179482953765747</v>
      </c>
      <c r="J412" s="4">
        <f t="shared" si="51"/>
        <v>1.9643122843946299</v>
      </c>
      <c r="K412" s="5">
        <v>-1.0516300000000001</v>
      </c>
      <c r="L412" s="6">
        <v>-2.5179999999999998</v>
      </c>
      <c r="M412" s="4">
        <f t="shared" si="55"/>
        <v>2.969578295376575</v>
      </c>
      <c r="N412" s="4">
        <f t="shared" si="52"/>
        <v>2.9251482953765748</v>
      </c>
      <c r="P412" s="4"/>
      <c r="U412" s="5">
        <v>3.00321259241771</v>
      </c>
      <c r="V412" s="5">
        <v>3.0977489292134499</v>
      </c>
      <c r="X412" t="s">
        <v>934</v>
      </c>
      <c r="Y412" s="5">
        <v>1.13162828605919</v>
      </c>
      <c r="Z412" s="5">
        <v>1.13343664481882</v>
      </c>
      <c r="AF412" s="5"/>
      <c r="AG412" s="5"/>
      <c r="AH412" s="5"/>
      <c r="AI412" s="5"/>
      <c r="AJ412" s="5"/>
      <c r="AK412" s="5"/>
    </row>
    <row r="413" spans="2:37">
      <c r="B413" s="4">
        <f ca="1">-'Reference worksheet'!B410</f>
        <v>2.1339736282134121</v>
      </c>
      <c r="C413" s="5" t="s">
        <v>935</v>
      </c>
      <c r="D413" s="5">
        <f t="shared" si="48"/>
        <v>2.1543898677009103</v>
      </c>
      <c r="E413" s="5">
        <f t="shared" si="53"/>
        <v>2.1846042678344002</v>
      </c>
      <c r="F413" s="5" t="s">
        <v>935</v>
      </c>
      <c r="G413" s="5">
        <f t="shared" si="49"/>
        <v>0.7606163558030461</v>
      </c>
      <c r="H413" s="5">
        <f t="shared" si="54"/>
        <v>0.75970496477030303</v>
      </c>
      <c r="I413" s="4">
        <f t="shared" si="50"/>
        <v>1.3937735118978642</v>
      </c>
      <c r="J413" s="4">
        <f t="shared" si="51"/>
        <v>1.4230765209986111</v>
      </c>
      <c r="K413" s="5">
        <v>-0.662582</v>
      </c>
      <c r="L413" s="6">
        <v>-1.367</v>
      </c>
      <c r="M413" s="4">
        <f t="shared" si="55"/>
        <v>2.0563555118978645</v>
      </c>
      <c r="N413" s="4">
        <f t="shared" si="52"/>
        <v>1.9405735118978642</v>
      </c>
      <c r="P413" s="4"/>
      <c r="U413" s="5">
        <v>2.12417546756742</v>
      </c>
      <c r="V413" s="5">
        <v>2.1846042678344002</v>
      </c>
      <c r="X413" t="s">
        <v>935</v>
      </c>
      <c r="Y413" s="5">
        <v>0.75970496477030303</v>
      </c>
      <c r="Z413" s="5">
        <v>0.76152774683578905</v>
      </c>
      <c r="AF413" s="5"/>
      <c r="AG413" s="5"/>
      <c r="AH413" s="5"/>
      <c r="AI413" s="5"/>
      <c r="AJ413" s="5"/>
      <c r="AK413" s="5"/>
    </row>
    <row r="414" spans="2:37">
      <c r="B414" s="4">
        <f ca="1">-'Reference worksheet'!B411</f>
        <v>1.0749889903854706</v>
      </c>
      <c r="C414" s="5" t="s">
        <v>936</v>
      </c>
      <c r="D414" s="5">
        <f t="shared" si="48"/>
        <v>1.1113855960920449</v>
      </c>
      <c r="E414" s="5">
        <f t="shared" si="53"/>
        <v>1.12601456097181</v>
      </c>
      <c r="F414" s="5" t="s">
        <v>936</v>
      </c>
      <c r="G414" s="5">
        <f t="shared" si="49"/>
        <v>0.39440569808313397</v>
      </c>
      <c r="H414" s="5">
        <f t="shared" si="54"/>
        <v>0.39405950266075801</v>
      </c>
      <c r="I414" s="4">
        <f t="shared" si="50"/>
        <v>0.71697989800891093</v>
      </c>
      <c r="J414" s="4">
        <f t="shared" si="51"/>
        <v>0.73126266746629998</v>
      </c>
      <c r="K414" s="5">
        <v>-0.30754599999999999</v>
      </c>
      <c r="L414" s="6">
        <v>-0.57399999999999995</v>
      </c>
      <c r="M414" s="4">
        <f t="shared" si="55"/>
        <v>1.0245258980089109</v>
      </c>
      <c r="N414" s="4">
        <f t="shared" si="52"/>
        <v>0.94657989800891096</v>
      </c>
      <c r="P414" s="4"/>
      <c r="U414" s="5">
        <v>1.0967566312122801</v>
      </c>
      <c r="V414" s="5">
        <v>1.12601456097181</v>
      </c>
      <c r="X414" t="s">
        <v>936</v>
      </c>
      <c r="Y414" s="5">
        <v>0.39405950266075801</v>
      </c>
      <c r="Z414" s="5">
        <v>0.39475189350550999</v>
      </c>
      <c r="AF414" s="5"/>
      <c r="AG414" s="5"/>
      <c r="AH414" s="5"/>
      <c r="AI414" s="5"/>
      <c r="AJ414" s="5"/>
      <c r="AK414" s="5"/>
    </row>
    <row r="415" spans="2:37">
      <c r="B415" s="4">
        <f ca="1">-'Reference worksheet'!B412</f>
        <v>0.34489892846252379</v>
      </c>
      <c r="C415" s="5" t="s">
        <v>937</v>
      </c>
      <c r="D415" s="5">
        <f t="shared" si="48"/>
        <v>0.38313270232759999</v>
      </c>
      <c r="E415" s="5">
        <f t="shared" si="53"/>
        <v>0.38766663667779799</v>
      </c>
      <c r="F415" s="5" t="s">
        <v>937</v>
      </c>
      <c r="G415" s="5">
        <f t="shared" si="49"/>
        <v>0.11818092424868851</v>
      </c>
      <c r="H415" s="5">
        <f t="shared" si="54"/>
        <v>0.117893254441094</v>
      </c>
      <c r="I415" s="4">
        <f t="shared" si="50"/>
        <v>0.26495177807891146</v>
      </c>
      <c r="J415" s="4">
        <f t="shared" si="51"/>
        <v>0.26919804262151498</v>
      </c>
      <c r="K415" s="5">
        <v>-7.9413600000000001E-2</v>
      </c>
      <c r="L415" s="6">
        <v>-0.14499999999999999</v>
      </c>
      <c r="M415" s="4">
        <f t="shared" si="55"/>
        <v>0.34436537807891143</v>
      </c>
      <c r="N415" s="4">
        <f t="shared" si="52"/>
        <v>0.32295177807891146</v>
      </c>
      <c r="P415" s="4"/>
      <c r="U415" s="5">
        <v>0.378598767977402</v>
      </c>
      <c r="V415" s="5">
        <v>0.38766663667779799</v>
      </c>
      <c r="X415" t="s">
        <v>937</v>
      </c>
      <c r="Y415" s="5">
        <v>0.117893254441094</v>
      </c>
      <c r="Z415" s="5">
        <v>0.118468594056283</v>
      </c>
      <c r="AF415" s="5"/>
      <c r="AG415" s="5"/>
      <c r="AH415" s="5"/>
      <c r="AI415" s="5"/>
      <c r="AJ415" s="5"/>
      <c r="AK415" s="5"/>
    </row>
    <row r="416" spans="2:37">
      <c r="B416" s="4">
        <f ca="1">-'Reference worksheet'!B413</f>
        <v>1.8467208364641692</v>
      </c>
      <c r="C416" s="5" t="s">
        <v>938</v>
      </c>
      <c r="D416" s="5">
        <f t="shared" si="48"/>
        <v>1.7954672577988</v>
      </c>
      <c r="E416" s="5">
        <f t="shared" si="53"/>
        <v>1.85232680724763</v>
      </c>
      <c r="F416" s="5" t="s">
        <v>938</v>
      </c>
      <c r="G416" s="5">
        <f t="shared" si="49"/>
        <v>1.1388371679059901</v>
      </c>
      <c r="H416" s="5">
        <f t="shared" si="54"/>
        <v>1.1412477418851801</v>
      </c>
      <c r="I416" s="4">
        <f t="shared" si="50"/>
        <v>0.65663008989280991</v>
      </c>
      <c r="J416" s="4">
        <f t="shared" si="51"/>
        <v>0.71590021332083009</v>
      </c>
      <c r="K416" s="5">
        <v>-1.1692899999999999</v>
      </c>
      <c r="L416" s="6">
        <v>-3.8610000000000002</v>
      </c>
      <c r="M416" s="4">
        <f t="shared" si="55"/>
        <v>1.8259200898928098</v>
      </c>
      <c r="N416" s="4">
        <f t="shared" si="52"/>
        <v>2.2010300898928099</v>
      </c>
      <c r="P416" s="4"/>
      <c r="U416" s="5">
        <v>1.73860770834997</v>
      </c>
      <c r="V416" s="5">
        <v>1.85232680724763</v>
      </c>
      <c r="X416" t="s">
        <v>938</v>
      </c>
      <c r="Y416" s="5">
        <v>1.1412477418851801</v>
      </c>
      <c r="Z416" s="5">
        <v>1.1364265939267999</v>
      </c>
      <c r="AF416" s="5"/>
      <c r="AG416" s="5"/>
      <c r="AH416" s="5"/>
      <c r="AI416" s="5"/>
      <c r="AJ416" s="5"/>
      <c r="AK416" s="5"/>
    </row>
    <row r="417" spans="2:37">
      <c r="B417" s="4">
        <f ca="1">-'Reference worksheet'!B414</f>
        <v>2.6363783335260584</v>
      </c>
      <c r="C417" s="5" t="s">
        <v>939</v>
      </c>
      <c r="D417" s="5">
        <f t="shared" si="48"/>
        <v>2.6088808340927203</v>
      </c>
      <c r="E417" s="5">
        <f t="shared" si="53"/>
        <v>2.65606618253176</v>
      </c>
      <c r="F417" s="5" t="s">
        <v>939</v>
      </c>
      <c r="G417" s="5">
        <f t="shared" si="49"/>
        <v>0.99860848653161094</v>
      </c>
      <c r="H417" s="5">
        <f t="shared" si="54"/>
        <v>1.00073206527592</v>
      </c>
      <c r="I417" s="4">
        <f t="shared" si="50"/>
        <v>1.6102723475611094</v>
      </c>
      <c r="J417" s="4">
        <f t="shared" si="51"/>
        <v>1.659581274744458</v>
      </c>
      <c r="K417" s="5">
        <v>-1.0222599999999999</v>
      </c>
      <c r="L417" s="6">
        <v>-3.35</v>
      </c>
      <c r="M417" s="4">
        <f t="shared" si="55"/>
        <v>2.6325323475611091</v>
      </c>
      <c r="N417" s="4">
        <f t="shared" si="52"/>
        <v>2.9502723475611097</v>
      </c>
      <c r="P417" s="4"/>
      <c r="U417" s="5">
        <v>2.5616954856536802</v>
      </c>
      <c r="V417" s="5">
        <v>2.65606618253176</v>
      </c>
      <c r="X417" t="s">
        <v>939</v>
      </c>
      <c r="Y417" s="5">
        <v>1.00073206527592</v>
      </c>
      <c r="Z417" s="5">
        <v>0.99648490778730203</v>
      </c>
      <c r="AF417" s="5"/>
      <c r="AG417" s="5"/>
      <c r="AH417" s="5"/>
      <c r="AI417" s="5"/>
      <c r="AJ417" s="5"/>
      <c r="AK417" s="5"/>
    </row>
    <row r="418" spans="2:37">
      <c r="B418" s="4">
        <f ca="1">-'Reference worksheet'!B415</f>
        <v>2.8648633304500146</v>
      </c>
      <c r="C418" s="5" t="s">
        <v>940</v>
      </c>
      <c r="D418" s="5">
        <f t="shared" si="48"/>
        <v>2.8480129217968351</v>
      </c>
      <c r="E418" s="5">
        <f t="shared" si="53"/>
        <v>2.8887504300281499</v>
      </c>
      <c r="F418" s="5" t="s">
        <v>940</v>
      </c>
      <c r="G418" s="5">
        <f t="shared" si="49"/>
        <v>0.87355902495992455</v>
      </c>
      <c r="H418" s="5">
        <f t="shared" si="54"/>
        <v>0.87524061205407999</v>
      </c>
      <c r="I418" s="4">
        <f t="shared" si="50"/>
        <v>1.9744538968369105</v>
      </c>
      <c r="J418" s="4">
        <f t="shared" si="51"/>
        <v>2.0168729921623809</v>
      </c>
      <c r="K418" s="5">
        <v>-0.88974500000000001</v>
      </c>
      <c r="L418" s="6">
        <v>-2.7109999999999999</v>
      </c>
      <c r="M418" s="4">
        <f t="shared" si="55"/>
        <v>2.8641988968369105</v>
      </c>
      <c r="N418" s="4">
        <f t="shared" si="52"/>
        <v>3.0588538968369106</v>
      </c>
      <c r="P418" s="4"/>
      <c r="U418" s="5">
        <v>2.8072754135655198</v>
      </c>
      <c r="V418" s="5">
        <v>2.8887504300281499</v>
      </c>
      <c r="X418" t="s">
        <v>940</v>
      </c>
      <c r="Y418" s="5">
        <v>0.87524061205407999</v>
      </c>
      <c r="Z418" s="5">
        <v>0.87187743786576899</v>
      </c>
      <c r="AF418" s="5"/>
      <c r="AG418" s="5"/>
      <c r="AH418" s="5"/>
      <c r="AI418" s="5"/>
      <c r="AJ418" s="5"/>
      <c r="AK418" s="5"/>
    </row>
    <row r="419" spans="2:37">
      <c r="B419" s="4">
        <f ca="1">-'Reference worksheet'!B416</f>
        <v>2.7995219117132963</v>
      </c>
      <c r="C419" s="5" t="s">
        <v>941</v>
      </c>
      <c r="D419" s="5">
        <f t="shared" si="48"/>
        <v>2.7897080516794848</v>
      </c>
      <c r="E419" s="5">
        <f t="shared" si="53"/>
        <v>2.82235104943378</v>
      </c>
      <c r="F419" s="5" t="s">
        <v>941</v>
      </c>
      <c r="G419" s="5">
        <f t="shared" si="49"/>
        <v>0.76347174271510654</v>
      </c>
      <c r="H419" s="5">
        <f t="shared" si="54"/>
        <v>0.76466438068195697</v>
      </c>
      <c r="I419" s="4">
        <f t="shared" si="50"/>
        <v>2.0262363089643785</v>
      </c>
      <c r="J419" s="4">
        <f t="shared" si="51"/>
        <v>2.0600719446855242</v>
      </c>
      <c r="K419" s="5">
        <v>-0.77100800000000003</v>
      </c>
      <c r="L419" s="6">
        <v>-2.1419999999999999</v>
      </c>
      <c r="M419" s="4">
        <f t="shared" si="55"/>
        <v>2.7972443089643786</v>
      </c>
      <c r="N419" s="4">
        <f t="shared" si="52"/>
        <v>2.8830363089643782</v>
      </c>
      <c r="P419" s="4"/>
      <c r="U419" s="5">
        <v>2.75706505392519</v>
      </c>
      <c r="V419" s="5">
        <v>2.82235104943378</v>
      </c>
      <c r="X419" t="s">
        <v>941</v>
      </c>
      <c r="Y419" s="5">
        <v>0.76466438068195697</v>
      </c>
      <c r="Z419" s="5">
        <v>0.762279104748256</v>
      </c>
      <c r="AF419" s="5"/>
      <c r="AG419" s="5"/>
      <c r="AH419" s="5"/>
      <c r="AI419" s="5"/>
      <c r="AJ419" s="5"/>
      <c r="AK419" s="5"/>
    </row>
    <row r="420" spans="2:37">
      <c r="B420" s="4">
        <f ca="1">-'Reference worksheet'!B417</f>
        <v>2.5928900963074506</v>
      </c>
      <c r="C420" s="5" t="s">
        <v>942</v>
      </c>
      <c r="D420" s="5">
        <f t="shared" si="48"/>
        <v>2.5830605582515602</v>
      </c>
      <c r="E420" s="5">
        <f t="shared" si="53"/>
        <v>2.60925286251243</v>
      </c>
      <c r="F420" s="5" t="s">
        <v>942</v>
      </c>
      <c r="G420" s="5">
        <f t="shared" si="49"/>
        <v>0.66634153767024051</v>
      </c>
      <c r="H420" s="5">
        <f t="shared" si="54"/>
        <v>0.66699678089385706</v>
      </c>
      <c r="I420" s="4">
        <f t="shared" si="50"/>
        <v>1.9167190205813198</v>
      </c>
      <c r="J420" s="4">
        <f t="shared" si="51"/>
        <v>1.9435665680658061</v>
      </c>
      <c r="K420" s="5">
        <v>-0.66549400000000003</v>
      </c>
      <c r="L420" s="6">
        <v>-1.6919999999999999</v>
      </c>
      <c r="M420" s="4">
        <f t="shared" si="55"/>
        <v>2.5822130205813201</v>
      </c>
      <c r="N420" s="4">
        <f t="shared" si="52"/>
        <v>2.5935190205813199</v>
      </c>
      <c r="P420" s="4"/>
      <c r="U420" s="5">
        <v>2.55686825399069</v>
      </c>
      <c r="V420" s="5">
        <v>2.60925286251243</v>
      </c>
      <c r="X420" t="s">
        <v>942</v>
      </c>
      <c r="Y420" s="5">
        <v>0.66699678089385706</v>
      </c>
      <c r="Z420" s="5">
        <v>0.66568629444662397</v>
      </c>
      <c r="AF420" s="5"/>
      <c r="AG420" s="5"/>
      <c r="AH420" s="5"/>
      <c r="AI420" s="5"/>
      <c r="AJ420" s="5"/>
      <c r="AK420" s="5"/>
    </row>
    <row r="421" spans="2:37">
      <c r="B421" s="4">
        <f ca="1">-'Reference worksheet'!B418</f>
        <v>1.8022573657841823</v>
      </c>
      <c r="C421" s="5" t="s">
        <v>943</v>
      </c>
      <c r="D421" s="5">
        <f t="shared" si="48"/>
        <v>1.7960676400631201</v>
      </c>
      <c r="E421" s="5">
        <f t="shared" si="53"/>
        <v>1.81196551794448</v>
      </c>
      <c r="F421" s="5" t="s">
        <v>943</v>
      </c>
      <c r="G421" s="5">
        <f t="shared" si="49"/>
        <v>0.44057846581750104</v>
      </c>
      <c r="H421" s="5">
        <f t="shared" si="54"/>
        <v>0.44048317755866201</v>
      </c>
      <c r="I421" s="4">
        <f t="shared" si="50"/>
        <v>1.3554891742456192</v>
      </c>
      <c r="J421" s="4">
        <f t="shared" si="51"/>
        <v>1.3712917638681401</v>
      </c>
      <c r="K421" s="5">
        <v>-0.41919899999999999</v>
      </c>
      <c r="L421" s="6">
        <v>-0.875</v>
      </c>
      <c r="M421" s="4">
        <f t="shared" si="55"/>
        <v>1.7746881742456191</v>
      </c>
      <c r="N421" s="4">
        <f t="shared" si="52"/>
        <v>1.7054891742456193</v>
      </c>
      <c r="P421" s="4"/>
      <c r="U421" s="5">
        <v>1.78016976218176</v>
      </c>
      <c r="V421" s="5">
        <v>1.81196551794448</v>
      </c>
      <c r="X421" t="s">
        <v>943</v>
      </c>
      <c r="Y421" s="5">
        <v>0.44048317755866201</v>
      </c>
      <c r="Z421" s="5">
        <v>0.44067375407634002</v>
      </c>
      <c r="AF421" s="5"/>
      <c r="AG421" s="5"/>
      <c r="AH421" s="5"/>
      <c r="AI421" s="5"/>
      <c r="AJ421" s="5"/>
      <c r="AK421" s="5"/>
    </row>
    <row r="422" spans="2:37">
      <c r="B422" s="4">
        <f ca="1">-'Reference worksheet'!B419</f>
        <v>0.9028234099439435</v>
      </c>
      <c r="C422" s="5" t="s">
        <v>944</v>
      </c>
      <c r="D422" s="5">
        <f t="shared" si="48"/>
        <v>0.91031503122193347</v>
      </c>
      <c r="E422" s="5">
        <f t="shared" si="53"/>
        <v>0.91937262476802195</v>
      </c>
      <c r="F422" s="5" t="s">
        <v>944</v>
      </c>
      <c r="G422" s="5">
        <f t="shared" si="49"/>
        <v>0.220434122185385</v>
      </c>
      <c r="H422" s="5">
        <f t="shared" si="54"/>
        <v>0.22024377188488101</v>
      </c>
      <c r="I422" s="4">
        <f t="shared" si="50"/>
        <v>0.68988090903654853</v>
      </c>
      <c r="J422" s="4">
        <f t="shared" si="51"/>
        <v>0.69874815228213294</v>
      </c>
      <c r="K422" s="5">
        <v>-0.18920799999999999</v>
      </c>
      <c r="L422" s="6">
        <v>-0.34200000000000003</v>
      </c>
      <c r="M422" s="4">
        <f t="shared" si="55"/>
        <v>0.87908890903654857</v>
      </c>
      <c r="N422" s="4">
        <f t="shared" si="52"/>
        <v>0.82668090903654856</v>
      </c>
      <c r="P422" s="4"/>
      <c r="U422" s="5">
        <v>0.90125743767584499</v>
      </c>
      <c r="V422" s="5">
        <v>0.91937262476802195</v>
      </c>
      <c r="X422" t="s">
        <v>944</v>
      </c>
      <c r="Y422" s="5">
        <v>0.22024377188488101</v>
      </c>
      <c r="Z422" s="5">
        <v>0.22062447248588901</v>
      </c>
      <c r="AF422" s="5"/>
      <c r="AG422" s="5"/>
      <c r="AH422" s="5"/>
      <c r="AI422" s="5"/>
      <c r="AJ422" s="5"/>
      <c r="AK422" s="5"/>
    </row>
    <row r="423" spans="2:37">
      <c r="B423" s="4">
        <f ca="1">-'Reference worksheet'!B420</f>
        <v>0.27724617138604568</v>
      </c>
      <c r="C423" s="5" t="s">
        <v>945</v>
      </c>
      <c r="D423" s="5">
        <f t="shared" si="48"/>
        <v>0.29665162309336801</v>
      </c>
      <c r="E423" s="5">
        <f t="shared" si="53"/>
        <v>0.29964382276416601</v>
      </c>
      <c r="F423" s="5" t="s">
        <v>945</v>
      </c>
      <c r="G423" s="5">
        <f t="shared" si="49"/>
        <v>6.2095147351664E-2</v>
      </c>
      <c r="H423" s="5">
        <f t="shared" si="54"/>
        <v>6.19872376804965E-2</v>
      </c>
      <c r="I423" s="4">
        <f t="shared" si="50"/>
        <v>0.23455647574170402</v>
      </c>
      <c r="J423" s="4">
        <f t="shared" si="51"/>
        <v>0.23744076574133452</v>
      </c>
      <c r="K423" s="5">
        <v>-4.4921700000000002E-2</v>
      </c>
      <c r="L423" s="6">
        <v>-7.8E-2</v>
      </c>
      <c r="M423" s="4">
        <f t="shared" si="55"/>
        <v>0.27947817574170403</v>
      </c>
      <c r="N423" s="4">
        <f t="shared" si="52"/>
        <v>0.26575647574170402</v>
      </c>
      <c r="P423" s="4"/>
      <c r="U423" s="5">
        <v>0.29365942342257001</v>
      </c>
      <c r="V423" s="5">
        <v>0.29964382276416601</v>
      </c>
      <c r="X423" t="s">
        <v>945</v>
      </c>
      <c r="Y423" s="5">
        <v>6.19872376804965E-2</v>
      </c>
      <c r="Z423" s="5">
        <v>6.22030570228315E-2</v>
      </c>
      <c r="AF423" s="5"/>
      <c r="AG423" s="5"/>
      <c r="AH423" s="5"/>
      <c r="AI423" s="5"/>
      <c r="AJ423" s="5"/>
      <c r="AK423" s="5"/>
    </row>
    <row r="424" spans="2:37">
      <c r="B424" s="4">
        <f ca="1">-'Reference worksheet'!B421</f>
        <v>1.2030806626366175</v>
      </c>
      <c r="C424" s="5" t="s">
        <v>946</v>
      </c>
      <c r="D424" s="5">
        <f t="shared" si="48"/>
        <v>1.263558445146725</v>
      </c>
      <c r="E424" s="5">
        <f t="shared" si="53"/>
        <v>1.28563617620495</v>
      </c>
      <c r="F424" s="5" t="s">
        <v>946</v>
      </c>
      <c r="G424" s="5">
        <f t="shared" si="49"/>
        <v>0.38329965499513152</v>
      </c>
      <c r="H424" s="5">
        <f t="shared" si="54"/>
        <v>0.38359688302743</v>
      </c>
      <c r="I424" s="4">
        <f t="shared" si="50"/>
        <v>0.88025879015159347</v>
      </c>
      <c r="J424" s="4">
        <f t="shared" si="51"/>
        <v>0.90263374924211703</v>
      </c>
      <c r="K424" s="5">
        <v>-0.40341399999999999</v>
      </c>
      <c r="L424" s="6">
        <v>-1.262</v>
      </c>
      <c r="M424" s="4">
        <f t="shared" si="55"/>
        <v>1.2836727901515934</v>
      </c>
      <c r="N424" s="4">
        <f t="shared" si="52"/>
        <v>1.3850587901515934</v>
      </c>
      <c r="P424" s="4"/>
      <c r="U424" s="5">
        <v>1.2414807140885</v>
      </c>
      <c r="V424" s="5">
        <v>1.28563617620495</v>
      </c>
      <c r="X424" t="s">
        <v>946</v>
      </c>
      <c r="Y424" s="5">
        <v>0.38359688302743</v>
      </c>
      <c r="Z424" s="5">
        <v>0.38300242696283299</v>
      </c>
      <c r="AF424" s="5"/>
      <c r="AG424" s="5"/>
      <c r="AH424" s="5"/>
      <c r="AI424" s="5"/>
      <c r="AJ424" s="5"/>
      <c r="AK424" s="5"/>
    </row>
    <row r="425" spans="2:37">
      <c r="B425" s="4">
        <f ca="1">-'Reference worksheet'!B422</f>
        <v>1.463517718885224</v>
      </c>
      <c r="C425" s="5" t="s">
        <v>947</v>
      </c>
      <c r="D425" s="5">
        <f t="shared" si="48"/>
        <v>1.5101637282878899</v>
      </c>
      <c r="E425" s="5">
        <f t="shared" si="53"/>
        <v>1.52819874915891</v>
      </c>
      <c r="F425" s="5" t="s">
        <v>947</v>
      </c>
      <c r="G425" s="5">
        <f t="shared" si="49"/>
        <v>0.33986912103227596</v>
      </c>
      <c r="H425" s="5">
        <f t="shared" si="54"/>
        <v>0.34021967576314899</v>
      </c>
      <c r="I425" s="4">
        <f t="shared" si="50"/>
        <v>1.170294607255614</v>
      </c>
      <c r="J425" s="4">
        <f t="shared" si="51"/>
        <v>1.1886801828575071</v>
      </c>
      <c r="K425" s="5">
        <v>-0.35655100000000001</v>
      </c>
      <c r="L425" s="6">
        <v>-1.123</v>
      </c>
      <c r="M425" s="4">
        <f t="shared" si="55"/>
        <v>1.526845607255614</v>
      </c>
      <c r="N425" s="4">
        <f t="shared" si="52"/>
        <v>1.619494607255614</v>
      </c>
      <c r="P425" s="4"/>
      <c r="U425" s="5">
        <v>1.4921287074168701</v>
      </c>
      <c r="V425" s="5">
        <v>1.52819874915891</v>
      </c>
      <c r="X425" t="s">
        <v>947</v>
      </c>
      <c r="Y425" s="5">
        <v>0.34021967576314899</v>
      </c>
      <c r="Z425" s="5">
        <v>0.33951856630140298</v>
      </c>
      <c r="AF425" s="5"/>
      <c r="AG425" s="5"/>
      <c r="AH425" s="5"/>
      <c r="AI425" s="5"/>
      <c r="AJ425" s="5"/>
      <c r="AK425" s="5"/>
    </row>
    <row r="426" spans="2:37">
      <c r="B426" s="4">
        <f ca="1">-'Reference worksheet'!B423</f>
        <v>1.5158471160351956</v>
      </c>
      <c r="C426" s="5" t="s">
        <v>948</v>
      </c>
      <c r="D426" s="5">
        <f t="shared" si="48"/>
        <v>1.5478071443658399</v>
      </c>
      <c r="E426" s="5">
        <f t="shared" si="53"/>
        <v>1.56319707181848</v>
      </c>
      <c r="F426" s="5" t="s">
        <v>948</v>
      </c>
      <c r="G426" s="5">
        <f t="shared" si="49"/>
        <v>0.30043303738350452</v>
      </c>
      <c r="H426" s="5">
        <f t="shared" si="54"/>
        <v>0.30082551351403403</v>
      </c>
      <c r="I426" s="4">
        <f t="shared" si="50"/>
        <v>1.2473741069823354</v>
      </c>
      <c r="J426" s="4">
        <f t="shared" si="51"/>
        <v>1.2631565105655049</v>
      </c>
      <c r="K426" s="5">
        <v>-0.3135</v>
      </c>
      <c r="L426" s="6">
        <v>-0.92300000000000004</v>
      </c>
      <c r="M426" s="4">
        <f t="shared" si="55"/>
        <v>1.5608741069823355</v>
      </c>
      <c r="N426" s="4">
        <f t="shared" si="52"/>
        <v>1.6165741069823354</v>
      </c>
      <c r="P426" s="4"/>
      <c r="U426" s="5">
        <v>1.5324172169132</v>
      </c>
      <c r="V426" s="5">
        <v>1.56319707181848</v>
      </c>
      <c r="X426" t="s">
        <v>948</v>
      </c>
      <c r="Y426" s="5">
        <v>0.30082551351403403</v>
      </c>
      <c r="Z426" s="5">
        <v>0.30004056125297501</v>
      </c>
      <c r="AF426" s="5"/>
      <c r="AG426" s="5"/>
      <c r="AH426" s="5"/>
      <c r="AI426" s="5"/>
      <c r="AJ426" s="5"/>
      <c r="AK426" s="5"/>
    </row>
    <row r="427" spans="2:37">
      <c r="B427" s="4">
        <f ca="1">-'Reference worksheet'!B424</f>
        <v>1.4559035448189948</v>
      </c>
      <c r="C427" s="5" t="s">
        <v>949</v>
      </c>
      <c r="D427" s="5">
        <f t="shared" si="48"/>
        <v>1.476785759717965</v>
      </c>
      <c r="E427" s="5">
        <f t="shared" si="53"/>
        <v>1.49008918294257</v>
      </c>
      <c r="F427" s="5" t="s">
        <v>949</v>
      </c>
      <c r="G427" s="5">
        <f t="shared" si="49"/>
        <v>0.26452372686605252</v>
      </c>
      <c r="H427" s="5">
        <f t="shared" si="54"/>
        <v>0.26495465709249699</v>
      </c>
      <c r="I427" s="4">
        <f t="shared" si="50"/>
        <v>1.2122620328519125</v>
      </c>
      <c r="J427" s="4">
        <f t="shared" si="51"/>
        <v>1.2259963863029619</v>
      </c>
      <c r="K427" s="5">
        <v>-0.27419199999999999</v>
      </c>
      <c r="L427" s="6">
        <v>-0.73499999999999999</v>
      </c>
      <c r="M427" s="4">
        <f t="shared" si="55"/>
        <v>1.4864540328519125</v>
      </c>
      <c r="N427" s="4">
        <f t="shared" si="52"/>
        <v>1.5062620328519125</v>
      </c>
      <c r="P427" s="4"/>
      <c r="U427" s="5">
        <v>1.46348233649336</v>
      </c>
      <c r="V427" s="5">
        <v>1.49008918294257</v>
      </c>
      <c r="X427" t="s">
        <v>949</v>
      </c>
      <c r="Y427" s="5">
        <v>0.26495465709249699</v>
      </c>
      <c r="Z427" s="5">
        <v>0.264092796639608</v>
      </c>
      <c r="AF427" s="5"/>
      <c r="AG427" s="5"/>
      <c r="AH427" s="5"/>
      <c r="AI427" s="5"/>
      <c r="AJ427" s="5"/>
      <c r="AK427" s="5"/>
    </row>
    <row r="428" spans="2:37">
      <c r="B428" s="4">
        <f ca="1">-'Reference worksheet'!B425</f>
        <v>1.3411146909424094</v>
      </c>
      <c r="C428" s="5" t="s">
        <v>950</v>
      </c>
      <c r="D428" s="5">
        <f t="shared" si="48"/>
        <v>1.350092410254105</v>
      </c>
      <c r="E428" s="5">
        <f t="shared" si="53"/>
        <v>1.3613944932712501</v>
      </c>
      <c r="F428" s="5" t="s">
        <v>950</v>
      </c>
      <c r="G428" s="5">
        <f t="shared" si="49"/>
        <v>0.23220023153502101</v>
      </c>
      <c r="H428" s="5">
        <f t="shared" si="54"/>
        <v>0.23266889986904099</v>
      </c>
      <c r="I428" s="4">
        <f t="shared" si="50"/>
        <v>1.1178921787190839</v>
      </c>
      <c r="J428" s="4">
        <f t="shared" si="51"/>
        <v>1.129662930070249</v>
      </c>
      <c r="K428" s="5">
        <v>-0.23863599999999999</v>
      </c>
      <c r="L428" s="6">
        <v>-0.58299999999999996</v>
      </c>
      <c r="M428" s="4">
        <f t="shared" si="55"/>
        <v>1.3565281787190839</v>
      </c>
      <c r="N428" s="4">
        <f t="shared" si="52"/>
        <v>1.3510921787190839</v>
      </c>
      <c r="P428" s="4"/>
      <c r="U428" s="5">
        <v>1.3387903272369599</v>
      </c>
      <c r="V428" s="5">
        <v>1.3613944932712501</v>
      </c>
      <c r="X428" t="s">
        <v>950</v>
      </c>
      <c r="Y428" s="5">
        <v>0.23266889986904099</v>
      </c>
      <c r="Z428" s="5">
        <v>0.231731563201001</v>
      </c>
      <c r="AF428" s="5"/>
      <c r="AG428" s="5"/>
      <c r="AH428" s="5"/>
      <c r="AI428" s="5"/>
      <c r="AJ428" s="5"/>
      <c r="AK428" s="5"/>
    </row>
    <row r="429" spans="2:37">
      <c r="B429" s="4">
        <f ca="1">-'Reference worksheet'!B426</f>
        <v>0.9337651988313278</v>
      </c>
      <c r="C429" s="5" t="s">
        <v>951</v>
      </c>
      <c r="D429" s="5">
        <f t="shared" si="48"/>
        <v>0.92294762953453047</v>
      </c>
      <c r="E429" s="5">
        <f t="shared" si="53"/>
        <v>0.92963077858839804</v>
      </c>
      <c r="F429" s="5" t="s">
        <v>951</v>
      </c>
      <c r="G429" s="5">
        <f t="shared" si="49"/>
        <v>0.15508094268592798</v>
      </c>
      <c r="H429" s="5">
        <f t="shared" si="54"/>
        <v>0.15559903837448899</v>
      </c>
      <c r="I429" s="4">
        <f t="shared" si="50"/>
        <v>0.76786668684860249</v>
      </c>
      <c r="J429" s="4">
        <f t="shared" si="51"/>
        <v>0.77506793159103105</v>
      </c>
      <c r="K429" s="5">
        <v>-0.15321299999999999</v>
      </c>
      <c r="L429" s="6">
        <v>-0.30399999999999999</v>
      </c>
      <c r="M429" s="4">
        <f t="shared" si="55"/>
        <v>0.92107968684860242</v>
      </c>
      <c r="N429" s="4">
        <f t="shared" si="52"/>
        <v>0.88946668684860253</v>
      </c>
      <c r="P429" s="4"/>
      <c r="U429" s="5">
        <v>0.916264480480663</v>
      </c>
      <c r="V429" s="5">
        <v>0.92963077858839804</v>
      </c>
      <c r="X429" t="s">
        <v>951</v>
      </c>
      <c r="Y429" s="5">
        <v>0.15559903837448899</v>
      </c>
      <c r="Z429" s="5">
        <v>0.154562846997367</v>
      </c>
      <c r="AF429" s="5"/>
      <c r="AG429" s="5"/>
      <c r="AH429" s="5"/>
      <c r="AI429" s="5"/>
      <c r="AJ429" s="5"/>
      <c r="AK429" s="5"/>
    </row>
    <row r="430" spans="2:37">
      <c r="B430" s="4">
        <f ca="1">-'Reference worksheet'!B427</f>
        <v>0.4626301511893377</v>
      </c>
      <c r="C430" s="5" t="s">
        <v>952</v>
      </c>
      <c r="D430" s="5">
        <f t="shared" si="48"/>
        <v>0.45778295527493196</v>
      </c>
      <c r="E430" s="5">
        <f t="shared" si="53"/>
        <v>0.46126253027920899</v>
      </c>
      <c r="F430" s="5" t="s">
        <v>952</v>
      </c>
      <c r="G430" s="5">
        <f t="shared" si="49"/>
        <v>7.8502146594470745E-2</v>
      </c>
      <c r="H430" s="5">
        <f t="shared" si="54"/>
        <v>7.8814359867383998E-2</v>
      </c>
      <c r="I430" s="4">
        <f t="shared" si="50"/>
        <v>0.37928080868046121</v>
      </c>
      <c r="J430" s="4">
        <f t="shared" si="51"/>
        <v>0.3830725969576515</v>
      </c>
      <c r="K430" s="5">
        <v>-7.0261199999999996E-2</v>
      </c>
      <c r="L430" s="6">
        <v>-0.12</v>
      </c>
      <c r="M430" s="4">
        <f t="shared" si="55"/>
        <v>0.44954200868046124</v>
      </c>
      <c r="N430" s="4">
        <f t="shared" si="52"/>
        <v>0.4272808086804612</v>
      </c>
      <c r="P430" s="4"/>
      <c r="U430" s="5">
        <v>0.45430338027065498</v>
      </c>
      <c r="V430" s="5">
        <v>0.46126253027920899</v>
      </c>
      <c r="X430" t="s">
        <v>952</v>
      </c>
      <c r="Y430" s="5">
        <v>7.8814359867383998E-2</v>
      </c>
      <c r="Z430" s="5">
        <v>7.8189933321557506E-2</v>
      </c>
      <c r="AF430" s="5"/>
      <c r="AG430" s="5"/>
      <c r="AH430" s="5"/>
      <c r="AI430" s="5"/>
      <c r="AJ430" s="5"/>
      <c r="AK430" s="5"/>
    </row>
    <row r="431" spans="2:37">
      <c r="B431" s="4">
        <f ca="1">-'Reference worksheet'!B428</f>
        <v>0.13548376502069634</v>
      </c>
      <c r="C431" s="5" t="s">
        <v>953</v>
      </c>
      <c r="D431" s="5">
        <f t="shared" si="48"/>
        <v>0.14258885975187352</v>
      </c>
      <c r="E431" s="5">
        <f t="shared" si="53"/>
        <v>0.142864140325655</v>
      </c>
      <c r="F431" s="5" t="s">
        <v>953</v>
      </c>
      <c r="G431" s="5">
        <f t="shared" si="49"/>
        <v>2.2343212443652997E-2</v>
      </c>
      <c r="H431" s="5">
        <f t="shared" si="54"/>
        <v>2.23504708460395E-2</v>
      </c>
      <c r="I431" s="4">
        <f t="shared" si="50"/>
        <v>0.12024564730822052</v>
      </c>
      <c r="J431" s="4">
        <f t="shared" si="51"/>
        <v>0.12052818628438851</v>
      </c>
      <c r="K431" s="5">
        <v>-1.6784799999999999E-2</v>
      </c>
      <c r="L431" s="6">
        <v>-2.7E-2</v>
      </c>
      <c r="M431" s="4">
        <f t="shared" si="55"/>
        <v>0.1370304473082205</v>
      </c>
      <c r="N431" s="4">
        <f t="shared" si="52"/>
        <v>0.13104564730822052</v>
      </c>
      <c r="P431" s="4"/>
      <c r="U431" s="5">
        <v>0.14231357917809201</v>
      </c>
      <c r="V431" s="5">
        <v>0.142864140325655</v>
      </c>
      <c r="X431" t="s">
        <v>953</v>
      </c>
      <c r="Y431" s="5">
        <v>2.23504708460395E-2</v>
      </c>
      <c r="Z431" s="5">
        <v>2.2335954041266499E-2</v>
      </c>
      <c r="AF431" s="5"/>
      <c r="AG431" s="5"/>
      <c r="AH431" s="5"/>
      <c r="AI431" s="5"/>
      <c r="AJ431" s="5"/>
      <c r="AK431" s="5"/>
    </row>
    <row r="432" spans="2:37">
      <c r="B432" s="4">
        <f ca="1">-'Reference worksheet'!B429</f>
        <v>4.0016106896199313</v>
      </c>
      <c r="C432" s="5" t="s">
        <v>954</v>
      </c>
      <c r="D432" s="5">
        <f t="shared" si="48"/>
        <v>3.9135683301809103</v>
      </c>
      <c r="E432" s="5">
        <f t="shared" si="53"/>
        <v>4.0114261547676104</v>
      </c>
      <c r="F432" s="5" t="s">
        <v>954</v>
      </c>
      <c r="G432" s="5">
        <f t="shared" si="49"/>
        <v>1.640130182050225</v>
      </c>
      <c r="H432" s="5">
        <f t="shared" si="54"/>
        <v>1.6416434525849499</v>
      </c>
      <c r="I432" s="4">
        <f t="shared" si="50"/>
        <v>2.2734381481306851</v>
      </c>
      <c r="J432" s="4">
        <f t="shared" si="51"/>
        <v>2.3728092432521102</v>
      </c>
      <c r="K432" s="5">
        <v>-1.4199900000000001</v>
      </c>
      <c r="L432" s="6">
        <v>-4.5090000000000003</v>
      </c>
      <c r="M432" s="4">
        <f t="shared" si="55"/>
        <v>3.6934281481306854</v>
      </c>
      <c r="N432" s="4">
        <f t="shared" si="52"/>
        <v>4.0770381481306854</v>
      </c>
      <c r="P432" s="4"/>
      <c r="U432" s="5">
        <v>3.8157105055942102</v>
      </c>
      <c r="V432" s="5">
        <v>4.0114261547676104</v>
      </c>
      <c r="X432" t="s">
        <v>954</v>
      </c>
      <c r="Y432" s="5">
        <v>1.6416434525849499</v>
      </c>
      <c r="Z432" s="5">
        <v>1.6386169115155</v>
      </c>
      <c r="AF432" s="5"/>
      <c r="AG432" s="5"/>
      <c r="AH432" s="5"/>
      <c r="AI432" s="5"/>
      <c r="AJ432" s="5"/>
      <c r="AK432" s="5"/>
    </row>
    <row r="433" spans="2:37">
      <c r="B433" s="4">
        <f ca="1">-'Reference worksheet'!B430</f>
        <v>4.6131015276794756</v>
      </c>
      <c r="C433" s="5" t="s">
        <v>955</v>
      </c>
      <c r="D433" s="5">
        <f t="shared" si="48"/>
        <v>4.55084702954015</v>
      </c>
      <c r="E433" s="5">
        <f t="shared" si="53"/>
        <v>4.6335043956376198</v>
      </c>
      <c r="F433" s="5" t="s">
        <v>955</v>
      </c>
      <c r="G433" s="5">
        <f t="shared" si="49"/>
        <v>1.46916633291834</v>
      </c>
      <c r="H433" s="5">
        <f t="shared" si="54"/>
        <v>1.4702545551869199</v>
      </c>
      <c r="I433" s="4">
        <f t="shared" si="50"/>
        <v>3.08168069662181</v>
      </c>
      <c r="J433" s="4">
        <f t="shared" si="51"/>
        <v>3.1654262849878601</v>
      </c>
      <c r="K433" s="5">
        <v>-1.2765899999999999</v>
      </c>
      <c r="L433" s="6">
        <v>-4.069</v>
      </c>
      <c r="M433" s="4">
        <f t="shared" si="55"/>
        <v>4.3582706966218101</v>
      </c>
      <c r="N433" s="4">
        <f t="shared" si="52"/>
        <v>4.7092806966218106</v>
      </c>
      <c r="P433" s="4"/>
      <c r="U433" s="5">
        <v>4.4681896634426801</v>
      </c>
      <c r="V433" s="5">
        <v>4.6335043956376198</v>
      </c>
      <c r="X433" t="s">
        <v>955</v>
      </c>
      <c r="Y433" s="5">
        <v>1.4702545551869199</v>
      </c>
      <c r="Z433" s="5">
        <v>1.46807811064976</v>
      </c>
      <c r="AF433" s="5"/>
      <c r="AG433" s="5"/>
      <c r="AH433" s="5"/>
      <c r="AI433" s="5"/>
      <c r="AJ433" s="5"/>
      <c r="AK433" s="5"/>
    </row>
    <row r="434" spans="2:37">
      <c r="B434" s="4">
        <f ca="1">-'Reference worksheet'!B431</f>
        <v>4.7371817837733454</v>
      </c>
      <c r="C434" s="5" t="s">
        <v>956</v>
      </c>
      <c r="D434" s="5">
        <f t="shared" si="48"/>
        <v>4.6924979709226804</v>
      </c>
      <c r="E434" s="5">
        <f t="shared" si="53"/>
        <v>4.7608597660552103</v>
      </c>
      <c r="F434" s="5" t="s">
        <v>956</v>
      </c>
      <c r="G434" s="5">
        <f t="shared" si="49"/>
        <v>1.3130628198902499</v>
      </c>
      <c r="H434" s="5">
        <f t="shared" si="54"/>
        <v>1.3138314211362701</v>
      </c>
      <c r="I434" s="4">
        <f t="shared" si="50"/>
        <v>3.3794351510324305</v>
      </c>
      <c r="J434" s="4">
        <f t="shared" si="51"/>
        <v>3.4485655474109804</v>
      </c>
      <c r="K434" s="5">
        <v>-1.1432899999999999</v>
      </c>
      <c r="L434" s="6">
        <v>-3.6030000000000002</v>
      </c>
      <c r="M434" s="4">
        <f t="shared" si="55"/>
        <v>4.5227251510324304</v>
      </c>
      <c r="N434" s="4">
        <f t="shared" si="52"/>
        <v>4.8206351510324303</v>
      </c>
      <c r="P434" s="4"/>
      <c r="U434" s="5">
        <v>4.6241361757901496</v>
      </c>
      <c r="V434" s="5">
        <v>4.7608597660552103</v>
      </c>
      <c r="X434" t="s">
        <v>956</v>
      </c>
      <c r="Y434" s="5">
        <v>1.3138314211362701</v>
      </c>
      <c r="Z434" s="5">
        <v>1.3122942186442299</v>
      </c>
      <c r="AF434" s="5"/>
      <c r="AG434" s="5"/>
      <c r="AH434" s="5"/>
      <c r="AI434" s="5"/>
      <c r="AJ434" s="5"/>
      <c r="AK434" s="5"/>
    </row>
    <row r="435" spans="2:37">
      <c r="B435" s="4">
        <f ca="1">-'Reference worksheet'!B432</f>
        <v>4.5834299527400253</v>
      </c>
      <c r="C435" s="5" t="s">
        <v>957</v>
      </c>
      <c r="D435" s="5">
        <f t="shared" si="48"/>
        <v>4.5494398805882703</v>
      </c>
      <c r="E435" s="5">
        <f t="shared" si="53"/>
        <v>4.6081513589776</v>
      </c>
      <c r="F435" s="5" t="s">
        <v>957</v>
      </c>
      <c r="G435" s="5">
        <f t="shared" si="49"/>
        <v>1.17157533594734</v>
      </c>
      <c r="H435" s="5">
        <f t="shared" si="54"/>
        <v>1.1720764835455699</v>
      </c>
      <c r="I435" s="4">
        <f t="shared" si="50"/>
        <v>3.3778645446409303</v>
      </c>
      <c r="J435" s="4">
        <f t="shared" si="51"/>
        <v>3.4370771706284899</v>
      </c>
      <c r="K435" s="5">
        <v>-1.02007</v>
      </c>
      <c r="L435" s="6">
        <v>-3.0939999999999999</v>
      </c>
      <c r="M435" s="4">
        <f t="shared" si="55"/>
        <v>4.3979345446409308</v>
      </c>
      <c r="N435" s="4">
        <f t="shared" si="52"/>
        <v>4.6154645446409308</v>
      </c>
      <c r="P435" s="4"/>
      <c r="U435" s="5">
        <v>4.4907284021989398</v>
      </c>
      <c r="V435" s="5">
        <v>4.6081513589776</v>
      </c>
      <c r="X435" t="s">
        <v>957</v>
      </c>
      <c r="Y435" s="5">
        <v>1.1720764835455699</v>
      </c>
      <c r="Z435" s="5">
        <v>1.17107418834911</v>
      </c>
      <c r="AF435" s="5"/>
      <c r="AG435" s="5"/>
      <c r="AH435" s="5"/>
      <c r="AI435" s="5"/>
      <c r="AJ435" s="5"/>
      <c r="AK435" s="5"/>
    </row>
    <row r="436" spans="2:37">
      <c r="B436" s="4">
        <f ca="1">-'Reference worksheet'!B433</f>
        <v>4.2829219158551313</v>
      </c>
      <c r="C436" s="5" t="s">
        <v>958</v>
      </c>
      <c r="D436" s="5">
        <f t="shared" si="48"/>
        <v>4.2540571516712102</v>
      </c>
      <c r="E436" s="5">
        <f t="shared" si="53"/>
        <v>4.3048394802594503</v>
      </c>
      <c r="F436" s="5" t="s">
        <v>958</v>
      </c>
      <c r="G436" s="5">
        <f t="shared" si="49"/>
        <v>1.0443708784269599</v>
      </c>
      <c r="H436" s="5">
        <f t="shared" si="54"/>
        <v>1.04467064504894</v>
      </c>
      <c r="I436" s="4">
        <f t="shared" si="50"/>
        <v>3.2096862732442504</v>
      </c>
      <c r="J436" s="4">
        <f t="shared" si="51"/>
        <v>3.2607683684544702</v>
      </c>
      <c r="K436" s="5">
        <v>-0.90716600000000003</v>
      </c>
      <c r="L436" s="6">
        <v>-2.593</v>
      </c>
      <c r="M436" s="4">
        <f t="shared" si="55"/>
        <v>4.1168522732442501</v>
      </c>
      <c r="N436" s="4">
        <f t="shared" si="52"/>
        <v>4.2468862732442503</v>
      </c>
      <c r="P436" s="4"/>
      <c r="U436" s="5">
        <v>4.2032748230829702</v>
      </c>
      <c r="V436" s="5">
        <v>4.3048394802594503</v>
      </c>
      <c r="X436" t="s">
        <v>958</v>
      </c>
      <c r="Y436" s="5">
        <v>1.04467064504894</v>
      </c>
      <c r="Z436" s="5">
        <v>1.0440711118049799</v>
      </c>
      <c r="AF436" s="5"/>
      <c r="AG436" s="5"/>
      <c r="AH436" s="5"/>
      <c r="AI436" s="5"/>
      <c r="AJ436" s="5"/>
      <c r="AK436" s="5"/>
    </row>
    <row r="437" spans="2:37">
      <c r="B437" s="4">
        <f ca="1">-'Reference worksheet'!B434</f>
        <v>3.1559295211219824</v>
      </c>
      <c r="C437" s="5" t="s">
        <v>959</v>
      </c>
      <c r="D437" s="5">
        <f t="shared" si="48"/>
        <v>3.13748022345148</v>
      </c>
      <c r="E437" s="5">
        <f t="shared" si="53"/>
        <v>3.17098399983229</v>
      </c>
      <c r="F437" s="5" t="s">
        <v>959</v>
      </c>
      <c r="G437" s="5">
        <f t="shared" si="49"/>
        <v>0.73689416676027253</v>
      </c>
      <c r="H437" s="5">
        <f t="shared" si="54"/>
        <v>0.73674273805026103</v>
      </c>
      <c r="I437" s="4">
        <f t="shared" si="50"/>
        <v>2.4005860566912074</v>
      </c>
      <c r="J437" s="4">
        <f t="shared" si="51"/>
        <v>2.433938404362006</v>
      </c>
      <c r="K437" s="5">
        <v>-0.62688999999999995</v>
      </c>
      <c r="L437" s="6">
        <v>-1.486</v>
      </c>
      <c r="M437" s="4">
        <f t="shared" si="55"/>
        <v>3.0274760566912073</v>
      </c>
      <c r="N437" s="4">
        <f t="shared" si="52"/>
        <v>2.9949860566912072</v>
      </c>
      <c r="P437" s="4"/>
      <c r="U437" s="5">
        <v>3.1039764470706701</v>
      </c>
      <c r="V437" s="5">
        <v>3.17098399983229</v>
      </c>
      <c r="X437" t="s">
        <v>959</v>
      </c>
      <c r="Y437" s="5">
        <v>0.73674273805026103</v>
      </c>
      <c r="Z437" s="5">
        <v>0.73704559547028403</v>
      </c>
      <c r="AF437" s="5"/>
      <c r="AG437" s="5"/>
      <c r="AH437" s="5"/>
      <c r="AI437" s="5"/>
      <c r="AJ437" s="5"/>
      <c r="AK437" s="5"/>
    </row>
    <row r="438" spans="2:37">
      <c r="B438" s="4">
        <f ca="1">-'Reference worksheet'!B435</f>
        <v>1.7219863826646991</v>
      </c>
      <c r="C438" s="5" t="s">
        <v>960</v>
      </c>
      <c r="D438" s="5">
        <f t="shared" si="48"/>
        <v>1.72133278440247</v>
      </c>
      <c r="E438" s="5">
        <f t="shared" si="53"/>
        <v>1.7391566455029499</v>
      </c>
      <c r="F438" s="5" t="s">
        <v>960</v>
      </c>
      <c r="G438" s="5">
        <f t="shared" si="49"/>
        <v>0.40818170781107999</v>
      </c>
      <c r="H438" s="5">
        <f t="shared" si="54"/>
        <v>0.40799005291832602</v>
      </c>
      <c r="I438" s="4">
        <f t="shared" si="50"/>
        <v>1.3131510765913901</v>
      </c>
      <c r="J438" s="4">
        <f t="shared" si="51"/>
        <v>1.330783282799116</v>
      </c>
      <c r="K438" s="5">
        <v>-0.32589099999999999</v>
      </c>
      <c r="L438" s="6">
        <v>-0.64700000000000002</v>
      </c>
      <c r="M438" s="4">
        <f t="shared" si="55"/>
        <v>1.63904207659139</v>
      </c>
      <c r="N438" s="4">
        <f t="shared" si="52"/>
        <v>1.57195107659139</v>
      </c>
      <c r="P438" s="4"/>
      <c r="U438" s="5">
        <v>1.70350892330199</v>
      </c>
      <c r="V438" s="5">
        <v>1.7391566455029499</v>
      </c>
      <c r="X438" t="s">
        <v>960</v>
      </c>
      <c r="Y438" s="5">
        <v>0.40799005291832602</v>
      </c>
      <c r="Z438" s="5">
        <v>0.40837336270383401</v>
      </c>
      <c r="AF438" s="5"/>
      <c r="AG438" s="5"/>
      <c r="AH438" s="5"/>
      <c r="AI438" s="5"/>
      <c r="AJ438" s="5"/>
      <c r="AK438" s="5"/>
    </row>
    <row r="439" spans="2:37">
      <c r="B439" s="4">
        <f ca="1">-'Reference worksheet'!B436</f>
        <v>0.56406165683623044</v>
      </c>
      <c r="C439" s="5" t="s">
        <v>961</v>
      </c>
      <c r="D439" s="5">
        <f t="shared" si="48"/>
        <v>0.58848214937037446</v>
      </c>
      <c r="E439" s="5">
        <f t="shared" si="53"/>
        <v>0.59438415012577095</v>
      </c>
      <c r="F439" s="5" t="s">
        <v>961</v>
      </c>
      <c r="G439" s="5">
        <f t="shared" si="49"/>
        <v>0.13297278055450201</v>
      </c>
      <c r="H439" s="5">
        <f t="shared" si="54"/>
        <v>0.132944969647217</v>
      </c>
      <c r="I439" s="4">
        <f t="shared" si="50"/>
        <v>0.45550936881587245</v>
      </c>
      <c r="J439" s="4">
        <f t="shared" si="51"/>
        <v>0.46138355866398395</v>
      </c>
      <c r="K439" s="5">
        <v>-9.2067399999999994E-2</v>
      </c>
      <c r="L439" s="6">
        <v>-0.16900000000000001</v>
      </c>
      <c r="M439" s="4">
        <f t="shared" si="55"/>
        <v>0.54757676881587247</v>
      </c>
      <c r="N439" s="4">
        <f t="shared" si="52"/>
        <v>0.52310936881587244</v>
      </c>
      <c r="P439" s="4"/>
      <c r="U439" s="5">
        <v>0.58258014861497798</v>
      </c>
      <c r="V439" s="5">
        <v>0.59438415012577095</v>
      </c>
      <c r="X439" t="s">
        <v>961</v>
      </c>
      <c r="Y439" s="5">
        <v>0.132944969647217</v>
      </c>
      <c r="Z439" s="5">
        <v>0.133000591461787</v>
      </c>
      <c r="AF439" s="5"/>
      <c r="AG439" s="5"/>
      <c r="AH439" s="5"/>
      <c r="AI439" s="5"/>
      <c r="AJ439" s="5"/>
      <c r="AK439" s="5"/>
    </row>
    <row r="440" spans="2:37">
      <c r="B440" s="4">
        <f ca="1">-'Reference worksheet'!B437</f>
        <v>3.8488129453444451</v>
      </c>
      <c r="C440" s="5" t="s">
        <v>962</v>
      </c>
      <c r="D440" s="5">
        <f t="shared" si="48"/>
        <v>3.76682315435318</v>
      </c>
      <c r="E440" s="5">
        <f t="shared" si="53"/>
        <v>3.83943367104176</v>
      </c>
      <c r="F440" s="5" t="s">
        <v>962</v>
      </c>
      <c r="G440" s="5">
        <f t="shared" si="49"/>
        <v>1.3964267732936499</v>
      </c>
      <c r="H440" s="5">
        <f t="shared" si="54"/>
        <v>1.39749753824794</v>
      </c>
      <c r="I440" s="4">
        <f t="shared" si="50"/>
        <v>2.3703963810595301</v>
      </c>
      <c r="J440" s="4">
        <f t="shared" si="51"/>
        <v>2.4440776627024001</v>
      </c>
      <c r="K440" s="5">
        <v>-1.2490399999999999</v>
      </c>
      <c r="L440" s="6">
        <v>-3.9870000000000001</v>
      </c>
      <c r="M440" s="4">
        <f t="shared" si="55"/>
        <v>3.61943638105953</v>
      </c>
      <c r="N440" s="4">
        <f t="shared" si="52"/>
        <v>3.9651963810595303</v>
      </c>
      <c r="P440" s="4"/>
      <c r="U440" s="5">
        <v>3.6942126376646001</v>
      </c>
      <c r="V440" s="5">
        <v>3.83943367104176</v>
      </c>
      <c r="X440" t="s">
        <v>962</v>
      </c>
      <c r="Y440" s="5">
        <v>1.39749753824794</v>
      </c>
      <c r="Z440" s="5">
        <v>1.3953560083393599</v>
      </c>
      <c r="AF440" s="5"/>
      <c r="AG440" s="5"/>
      <c r="AH440" s="5"/>
      <c r="AI440" s="5"/>
      <c r="AJ440" s="5"/>
      <c r="AK440" s="5"/>
    </row>
    <row r="441" spans="2:37">
      <c r="B441" s="4">
        <f ca="1">-'Reference worksheet'!B438</f>
        <v>4.3201349266959861</v>
      </c>
      <c r="C441" s="5" t="s">
        <v>963</v>
      </c>
      <c r="D441" s="5">
        <f t="shared" si="48"/>
        <v>4.2567047770904249</v>
      </c>
      <c r="E441" s="5">
        <f t="shared" si="53"/>
        <v>4.3209685840963896</v>
      </c>
      <c r="F441" s="5" t="s">
        <v>963</v>
      </c>
      <c r="G441" s="5">
        <f t="shared" si="49"/>
        <v>1.2674387809757051</v>
      </c>
      <c r="H441" s="5">
        <f t="shared" si="54"/>
        <v>1.2679711970585701</v>
      </c>
      <c r="I441" s="4">
        <f t="shared" si="50"/>
        <v>2.9892659961147201</v>
      </c>
      <c r="J441" s="4">
        <f t="shared" si="51"/>
        <v>3.0540622192035496</v>
      </c>
      <c r="K441" s="5">
        <v>-1.1316299999999999</v>
      </c>
      <c r="L441" s="6">
        <v>-3.5579999999999998</v>
      </c>
      <c r="M441" s="4">
        <f t="shared" si="55"/>
        <v>4.1208959961147205</v>
      </c>
      <c r="N441" s="4">
        <f t="shared" si="52"/>
        <v>4.4124659961147206</v>
      </c>
      <c r="P441" s="4"/>
      <c r="U441" s="5">
        <v>4.1924409700844603</v>
      </c>
      <c r="V441" s="5">
        <v>4.3209685840963896</v>
      </c>
      <c r="X441" t="s">
        <v>963</v>
      </c>
      <c r="Y441" s="5">
        <v>1.2679711970585701</v>
      </c>
      <c r="Z441" s="5">
        <v>1.26690636489284</v>
      </c>
      <c r="AF441" s="5"/>
      <c r="AG441" s="5"/>
      <c r="AH441" s="5"/>
      <c r="AI441" s="5"/>
      <c r="AJ441" s="5"/>
      <c r="AK441" s="5"/>
    </row>
    <row r="442" spans="2:37">
      <c r="B442" s="4">
        <f ca="1">-'Reference worksheet'!B439</f>
        <v>4.4082778244809857</v>
      </c>
      <c r="C442" s="5" t="s">
        <v>964</v>
      </c>
      <c r="D442" s="5">
        <f t="shared" si="48"/>
        <v>4.3589178621098448</v>
      </c>
      <c r="E442" s="5">
        <f t="shared" si="53"/>
        <v>4.4168990725534902</v>
      </c>
      <c r="F442" s="5" t="s">
        <v>964</v>
      </c>
      <c r="G442" s="5">
        <f t="shared" si="49"/>
        <v>1.146838605546455</v>
      </c>
      <c r="H442" s="5">
        <f t="shared" si="54"/>
        <v>1.1469944098802101</v>
      </c>
      <c r="I442" s="4">
        <f t="shared" si="50"/>
        <v>3.2120792565633898</v>
      </c>
      <c r="J442" s="4">
        <f t="shared" si="51"/>
        <v>3.2702162713407903</v>
      </c>
      <c r="K442" s="5">
        <v>-1.02023</v>
      </c>
      <c r="L442" s="6">
        <v>-3.1160000000000001</v>
      </c>
      <c r="M442" s="4">
        <f t="shared" si="55"/>
        <v>4.23230925656339</v>
      </c>
      <c r="N442" s="4">
        <f t="shared" si="52"/>
        <v>4.4584792565633897</v>
      </c>
      <c r="P442" s="4"/>
      <c r="U442" s="5">
        <v>4.3009366516662002</v>
      </c>
      <c r="V442" s="5">
        <v>4.4168990725534902</v>
      </c>
      <c r="X442" t="s">
        <v>964</v>
      </c>
      <c r="Y442" s="5">
        <v>1.1469944098802101</v>
      </c>
      <c r="Z442" s="5">
        <v>1.1466828012126999</v>
      </c>
      <c r="AF442" s="5"/>
      <c r="AG442" s="5"/>
      <c r="AH442" s="5"/>
      <c r="AI442" s="5"/>
      <c r="AJ442" s="5"/>
      <c r="AK442" s="5"/>
    </row>
    <row r="443" spans="2:37">
      <c r="B443" s="4">
        <f ca="1">-'Reference worksheet'!B440</f>
        <v>4.2702877904305581</v>
      </c>
      <c r="C443" s="5" t="s">
        <v>965</v>
      </c>
      <c r="D443" s="5">
        <f t="shared" si="48"/>
        <v>4.2284323472355947</v>
      </c>
      <c r="E443" s="5">
        <f t="shared" si="53"/>
        <v>4.2808498541978999</v>
      </c>
      <c r="F443" s="5" t="s">
        <v>965</v>
      </c>
      <c r="G443" s="5">
        <f t="shared" si="49"/>
        <v>1.03512742723463</v>
      </c>
      <c r="H443" s="5">
        <f t="shared" si="54"/>
        <v>1.0350372641596299</v>
      </c>
      <c r="I443" s="4">
        <f t="shared" si="50"/>
        <v>3.1933049200009647</v>
      </c>
      <c r="J443" s="4">
        <f t="shared" si="51"/>
        <v>3.24563226388827</v>
      </c>
      <c r="K443" s="5">
        <v>-0.91536899999999999</v>
      </c>
      <c r="L443" s="6">
        <v>-2.6469999999999998</v>
      </c>
      <c r="M443" s="4">
        <f t="shared" si="55"/>
        <v>4.1086739200009648</v>
      </c>
      <c r="N443" s="4">
        <f t="shared" si="52"/>
        <v>4.2521049200009644</v>
      </c>
      <c r="P443" s="4"/>
      <c r="U443" s="5">
        <v>4.1760148402732904</v>
      </c>
      <c r="V443" s="5">
        <v>4.2808498541978999</v>
      </c>
      <c r="X443" t="s">
        <v>965</v>
      </c>
      <c r="Y443" s="5">
        <v>1.0350372641596299</v>
      </c>
      <c r="Z443" s="5">
        <v>1.0352175903096299</v>
      </c>
      <c r="AF443" s="5"/>
      <c r="AG443" s="5"/>
      <c r="AH443" s="5"/>
      <c r="AI443" s="5"/>
      <c r="AJ443" s="5"/>
      <c r="AK443" s="5"/>
    </row>
    <row r="444" spans="2:37">
      <c r="B444" s="4">
        <f ca="1">-'Reference worksheet'!B441</f>
        <v>4.0079036019201846</v>
      </c>
      <c r="C444" s="5" t="s">
        <v>966</v>
      </c>
      <c r="D444" s="5">
        <f t="shared" si="48"/>
        <v>3.9684679252425754</v>
      </c>
      <c r="E444" s="5">
        <f t="shared" si="53"/>
        <v>4.0141878987507402</v>
      </c>
      <c r="F444" s="5" t="s">
        <v>966</v>
      </c>
      <c r="G444" s="5">
        <f t="shared" si="49"/>
        <v>0.93228166391946554</v>
      </c>
      <c r="H444" s="5">
        <f t="shared" si="54"/>
        <v>0.93206928552547397</v>
      </c>
      <c r="I444" s="4">
        <f t="shared" si="50"/>
        <v>3.0361862613231096</v>
      </c>
      <c r="J444" s="4">
        <f t="shared" si="51"/>
        <v>3.0816938564372833</v>
      </c>
      <c r="K444" s="5">
        <v>-0.81780299999999995</v>
      </c>
      <c r="L444" s="6">
        <v>-2.2120000000000002</v>
      </c>
      <c r="M444" s="4">
        <f t="shared" si="55"/>
        <v>3.8539892613231097</v>
      </c>
      <c r="N444" s="4">
        <f t="shared" si="52"/>
        <v>3.9209862613231099</v>
      </c>
      <c r="P444" s="4"/>
      <c r="U444" s="5">
        <v>3.9227479517344102</v>
      </c>
      <c r="V444" s="5">
        <v>4.0141878987507402</v>
      </c>
      <c r="X444" t="s">
        <v>966</v>
      </c>
      <c r="Y444" s="5">
        <v>0.93206928552547397</v>
      </c>
      <c r="Z444" s="5">
        <v>0.93249404231345701</v>
      </c>
      <c r="AF444" s="5"/>
      <c r="AG444" s="5"/>
      <c r="AH444" s="5"/>
      <c r="AI444" s="5"/>
      <c r="AJ444" s="5"/>
      <c r="AK444" s="5"/>
    </row>
    <row r="445" spans="2:37">
      <c r="B445" s="4">
        <f ca="1">-'Reference worksheet'!B442</f>
        <v>3.0052144697240246</v>
      </c>
      <c r="C445" s="5" t="s">
        <v>967</v>
      </c>
      <c r="D445" s="5">
        <f t="shared" si="48"/>
        <v>2.9731666870563451</v>
      </c>
      <c r="E445" s="5">
        <f t="shared" si="53"/>
        <v>3.0037026861223399</v>
      </c>
      <c r="F445" s="5" t="s">
        <v>967</v>
      </c>
      <c r="G445" s="5">
        <f t="shared" si="49"/>
        <v>0.67547822565125593</v>
      </c>
      <c r="H445" s="5">
        <f t="shared" si="54"/>
        <v>0.675275797361651</v>
      </c>
      <c r="I445" s="4">
        <f t="shared" si="50"/>
        <v>2.2976884614050892</v>
      </c>
      <c r="J445" s="4">
        <f t="shared" si="51"/>
        <v>2.3280220321814791</v>
      </c>
      <c r="K445" s="5">
        <v>-0.57048100000000002</v>
      </c>
      <c r="L445" s="6">
        <v>-1.294</v>
      </c>
      <c r="M445" s="4">
        <f t="shared" si="55"/>
        <v>2.8681694614050892</v>
      </c>
      <c r="N445" s="4">
        <f t="shared" si="52"/>
        <v>2.815288461405089</v>
      </c>
      <c r="P445" s="4"/>
      <c r="U445" s="5">
        <v>2.9426306879903499</v>
      </c>
      <c r="V445" s="5">
        <v>3.0037026861223399</v>
      </c>
      <c r="X445" t="s">
        <v>967</v>
      </c>
      <c r="Y445" s="5">
        <v>0.675275797361651</v>
      </c>
      <c r="Z445" s="5">
        <v>0.67568065394086096</v>
      </c>
      <c r="AF445" s="5"/>
      <c r="AG445" s="5"/>
      <c r="AH445" s="5"/>
      <c r="AI445" s="5"/>
      <c r="AJ445" s="5"/>
      <c r="AK445" s="5"/>
    </row>
    <row r="446" spans="2:37">
      <c r="B446" s="4">
        <f ca="1">-'Reference worksheet'!B443</f>
        <v>1.6679013006144059</v>
      </c>
      <c r="C446" s="5" t="s">
        <v>968</v>
      </c>
      <c r="D446" s="5">
        <f t="shared" si="48"/>
        <v>1.6575245555685951</v>
      </c>
      <c r="E446" s="5">
        <f t="shared" si="53"/>
        <v>1.67495238789351</v>
      </c>
      <c r="F446" s="5" t="s">
        <v>968</v>
      </c>
      <c r="G446" s="5">
        <f t="shared" si="49"/>
        <v>0.38759962085948102</v>
      </c>
      <c r="H446" s="5">
        <f t="shared" si="54"/>
        <v>0.38752416943095602</v>
      </c>
      <c r="I446" s="4">
        <f t="shared" si="50"/>
        <v>1.2699249347091142</v>
      </c>
      <c r="J446" s="4">
        <f t="shared" si="51"/>
        <v>1.287277315605504</v>
      </c>
      <c r="K446" s="5">
        <v>-0.29988700000000001</v>
      </c>
      <c r="L446" s="6">
        <v>-0.58599999999999997</v>
      </c>
      <c r="M446" s="4">
        <f t="shared" si="55"/>
        <v>1.5698119347091142</v>
      </c>
      <c r="N446" s="4">
        <f t="shared" si="52"/>
        <v>1.5043249347091141</v>
      </c>
      <c r="P446" s="4"/>
      <c r="U446" s="5">
        <v>1.6400967232436801</v>
      </c>
      <c r="V446" s="5">
        <v>1.67495238789351</v>
      </c>
      <c r="X446" t="s">
        <v>968</v>
      </c>
      <c r="Y446" s="5">
        <v>0.38752416943095602</v>
      </c>
      <c r="Z446" s="5">
        <v>0.38767507228800602</v>
      </c>
      <c r="AF446" s="5"/>
      <c r="AG446" s="5"/>
      <c r="AH446" s="5"/>
      <c r="AI446" s="5"/>
      <c r="AJ446" s="5"/>
      <c r="AK446" s="5"/>
    </row>
    <row r="447" spans="2:37">
      <c r="B447" s="4">
        <f ca="1">-'Reference worksheet'!B444</f>
        <v>0.49177820991163246</v>
      </c>
      <c r="C447" s="5" t="s">
        <v>969</v>
      </c>
      <c r="D447" s="5">
        <f t="shared" si="48"/>
        <v>0.51235422136470454</v>
      </c>
      <c r="E447" s="5">
        <f t="shared" si="53"/>
        <v>0.51972653115817302</v>
      </c>
      <c r="F447" s="5" t="s">
        <v>969</v>
      </c>
      <c r="G447" s="5">
        <f t="shared" si="49"/>
        <v>0.1229890636213845</v>
      </c>
      <c r="H447" s="5">
        <f t="shared" si="54"/>
        <v>0.122978811684928</v>
      </c>
      <c r="I447" s="4">
        <f t="shared" si="50"/>
        <v>0.38936515774332003</v>
      </c>
      <c r="J447" s="4">
        <f t="shared" si="51"/>
        <v>0.39672721560033203</v>
      </c>
      <c r="K447" s="5">
        <v>-8.0893199999999998E-2</v>
      </c>
      <c r="L447" s="6">
        <v>-0.14899999999999999</v>
      </c>
      <c r="M447" s="4">
        <f t="shared" si="55"/>
        <v>0.47025835774332003</v>
      </c>
      <c r="N447" s="4">
        <f t="shared" si="52"/>
        <v>0.44896515774332002</v>
      </c>
      <c r="P447" s="4"/>
      <c r="U447" s="5">
        <v>0.50498191157123595</v>
      </c>
      <c r="V447" s="5">
        <v>0.51972653115817302</v>
      </c>
      <c r="X447" t="s">
        <v>969</v>
      </c>
      <c r="Y447" s="5">
        <v>0.122978811684928</v>
      </c>
      <c r="Z447" s="5">
        <v>0.12299931555784099</v>
      </c>
      <c r="AF447" s="5"/>
      <c r="AG447" s="5"/>
      <c r="AH447" s="5"/>
      <c r="AI447" s="5"/>
      <c r="AJ447" s="5"/>
      <c r="AK447" s="5"/>
    </row>
    <row r="448" spans="2:37">
      <c r="B448" s="4">
        <f ca="1">-'Reference worksheet'!B445</f>
        <v>2.7656317140214171</v>
      </c>
      <c r="C448" s="5" t="s">
        <v>970</v>
      </c>
      <c r="D448" s="5">
        <f t="shared" si="48"/>
        <v>2.6693719256589903</v>
      </c>
      <c r="E448" s="5">
        <f t="shared" si="53"/>
        <v>2.7336873851681802</v>
      </c>
      <c r="F448" s="5" t="s">
        <v>970</v>
      </c>
      <c r="G448" s="5">
        <f t="shared" si="49"/>
        <v>0.91355934977711351</v>
      </c>
      <c r="H448" s="5">
        <f t="shared" si="54"/>
        <v>0.91485048759642396</v>
      </c>
      <c r="I448" s="4">
        <f t="shared" si="50"/>
        <v>1.7558125758818768</v>
      </c>
      <c r="J448" s="4">
        <f t="shared" si="51"/>
        <v>1.8214191732103773</v>
      </c>
      <c r="K448" s="5">
        <v>-0.879915</v>
      </c>
      <c r="L448" s="6">
        <v>-3.1469999999999998</v>
      </c>
      <c r="M448" s="4">
        <f t="shared" si="55"/>
        <v>2.6357275758818766</v>
      </c>
      <c r="N448" s="4">
        <f t="shared" si="52"/>
        <v>3.0146125758818769</v>
      </c>
      <c r="P448" s="4"/>
      <c r="U448" s="5">
        <v>2.6050564661497999</v>
      </c>
      <c r="V448" s="5">
        <v>2.7336873851681802</v>
      </c>
      <c r="X448" t="s">
        <v>970</v>
      </c>
      <c r="Y448" s="5">
        <v>0.91485048759642396</v>
      </c>
      <c r="Z448" s="5">
        <v>0.91226821195780305</v>
      </c>
      <c r="AF448" s="5"/>
      <c r="AG448" s="5"/>
      <c r="AH448" s="5"/>
      <c r="AI448" s="5"/>
      <c r="AJ448" s="5"/>
      <c r="AK448" s="5"/>
    </row>
    <row r="449" spans="2:37">
      <c r="B449" s="4">
        <f ca="1">-'Reference worksheet'!B446</f>
        <v>3.1855385146616473</v>
      </c>
      <c r="C449" s="5" t="s">
        <v>971</v>
      </c>
      <c r="D449" s="5">
        <f t="shared" si="48"/>
        <v>3.1143828606780852</v>
      </c>
      <c r="E449" s="5">
        <f t="shared" si="53"/>
        <v>3.1686865614233799</v>
      </c>
      <c r="F449" s="5" t="s">
        <v>971</v>
      </c>
      <c r="G449" s="5">
        <f t="shared" si="49"/>
        <v>0.812308739456304</v>
      </c>
      <c r="H449" s="5">
        <f t="shared" si="54"/>
        <v>0.81345682048359702</v>
      </c>
      <c r="I449" s="4">
        <f t="shared" si="50"/>
        <v>2.3020741212217812</v>
      </c>
      <c r="J449" s="4">
        <f t="shared" si="51"/>
        <v>2.3575259029943689</v>
      </c>
      <c r="K449" s="5">
        <v>-0.79082600000000003</v>
      </c>
      <c r="L449" s="6">
        <v>-2.774</v>
      </c>
      <c r="M449" s="4">
        <f t="shared" si="55"/>
        <v>3.0929001212217813</v>
      </c>
      <c r="N449" s="4">
        <f t="shared" si="52"/>
        <v>3.4116741212217816</v>
      </c>
      <c r="P449" s="4"/>
      <c r="U449" s="5">
        <v>3.0600791599327901</v>
      </c>
      <c r="V449" s="5">
        <v>3.1686865614233799</v>
      </c>
      <c r="X449" t="s">
        <v>971</v>
      </c>
      <c r="Y449" s="5">
        <v>0.81345682048359702</v>
      </c>
      <c r="Z449" s="5">
        <v>0.81116065842901097</v>
      </c>
      <c r="AF449" s="5"/>
      <c r="AG449" s="5"/>
      <c r="AH449" s="5"/>
      <c r="AI449" s="5"/>
      <c r="AJ449" s="5"/>
      <c r="AK449" s="5"/>
    </row>
    <row r="450" spans="2:37">
      <c r="B450" s="4">
        <f ca="1">-'Reference worksheet'!B447</f>
        <v>3.2501116664422494</v>
      </c>
      <c r="C450" s="5" t="s">
        <v>972</v>
      </c>
      <c r="D450" s="5">
        <f t="shared" si="48"/>
        <v>3.1919277534529851</v>
      </c>
      <c r="E450" s="5">
        <f t="shared" si="53"/>
        <v>3.23837777967108</v>
      </c>
      <c r="F450" s="5" t="s">
        <v>972</v>
      </c>
      <c r="G450" s="5">
        <f t="shared" si="49"/>
        <v>0.71905688260407752</v>
      </c>
      <c r="H450" s="5">
        <f t="shared" si="54"/>
        <v>0.71997177043350902</v>
      </c>
      <c r="I450" s="4">
        <f t="shared" si="50"/>
        <v>2.4728708708489076</v>
      </c>
      <c r="J450" s="4">
        <f t="shared" si="51"/>
        <v>2.5202357848964341</v>
      </c>
      <c r="K450" s="5">
        <v>-0.70614200000000005</v>
      </c>
      <c r="L450" s="6">
        <v>-2.347</v>
      </c>
      <c r="M450" s="4">
        <f t="shared" si="55"/>
        <v>3.1790128708489078</v>
      </c>
      <c r="N450" s="4">
        <f t="shared" si="52"/>
        <v>3.4116708708489076</v>
      </c>
      <c r="P450" s="4"/>
      <c r="U450" s="5">
        <v>3.1454777272348902</v>
      </c>
      <c r="V450" s="5">
        <v>3.23837777967108</v>
      </c>
      <c r="X450" t="s">
        <v>972</v>
      </c>
      <c r="Y450" s="5">
        <v>0.71997177043350902</v>
      </c>
      <c r="Z450" s="5">
        <v>0.71814199477464602</v>
      </c>
      <c r="AF450" s="5"/>
      <c r="AG450" s="5"/>
      <c r="AH450" s="5"/>
      <c r="AI450" s="5"/>
      <c r="AJ450" s="5"/>
      <c r="AK450" s="5"/>
    </row>
    <row r="451" spans="2:37">
      <c r="B451" s="4">
        <f ca="1">-'Reference worksheet'!B448</f>
        <v>3.1209786724587105</v>
      </c>
      <c r="C451" s="5" t="s">
        <v>973</v>
      </c>
      <c r="D451" s="5">
        <f t="shared" si="48"/>
        <v>3.0696048830959901</v>
      </c>
      <c r="E451" s="5">
        <f t="shared" si="53"/>
        <v>3.1097909745705401</v>
      </c>
      <c r="F451" s="5" t="s">
        <v>973</v>
      </c>
      <c r="G451" s="5">
        <f t="shared" si="49"/>
        <v>0.63528844285207242</v>
      </c>
      <c r="H451" s="5">
        <f t="shared" si="54"/>
        <v>0.63599935526722695</v>
      </c>
      <c r="I451" s="4">
        <f t="shared" si="50"/>
        <v>2.4343164402439177</v>
      </c>
      <c r="J451" s="4">
        <f t="shared" si="51"/>
        <v>2.475213444133622</v>
      </c>
      <c r="K451" s="5">
        <v>-0.62661500000000003</v>
      </c>
      <c r="L451" s="6">
        <v>-1.923</v>
      </c>
      <c r="M451" s="4">
        <f t="shared" si="55"/>
        <v>3.0609314402439178</v>
      </c>
      <c r="N451" s="4">
        <f t="shared" si="52"/>
        <v>3.2035164402439178</v>
      </c>
      <c r="P451" s="4"/>
      <c r="U451" s="5">
        <v>3.0294187916214401</v>
      </c>
      <c r="V451" s="5">
        <v>3.1097909745705401</v>
      </c>
      <c r="X451" t="s">
        <v>973</v>
      </c>
      <c r="Y451" s="5">
        <v>0.63599935526722695</v>
      </c>
      <c r="Z451" s="5">
        <v>0.634577530436918</v>
      </c>
      <c r="AF451" s="5"/>
      <c r="AG451" s="5"/>
      <c r="AH451" s="5"/>
      <c r="AI451" s="5"/>
      <c r="AJ451" s="5"/>
      <c r="AK451" s="5"/>
    </row>
    <row r="452" spans="2:37">
      <c r="B452" s="4">
        <f ca="1">-'Reference worksheet'!B449</f>
        <v>2.8957216007982378</v>
      </c>
      <c r="C452" s="5" t="s">
        <v>974</v>
      </c>
      <c r="D452" s="5">
        <f t="shared" si="48"/>
        <v>2.8504412389208951</v>
      </c>
      <c r="E452" s="5">
        <f t="shared" si="53"/>
        <v>2.8862235452806</v>
      </c>
      <c r="F452" s="5" t="s">
        <v>974</v>
      </c>
      <c r="G452" s="5">
        <f t="shared" si="49"/>
        <v>0.56069718270034496</v>
      </c>
      <c r="H452" s="5">
        <f t="shared" si="54"/>
        <v>0.56127111951804698</v>
      </c>
      <c r="I452" s="4">
        <f t="shared" si="50"/>
        <v>2.2897440562205502</v>
      </c>
      <c r="J452" s="4">
        <f t="shared" si="51"/>
        <v>2.3261002993979569</v>
      </c>
      <c r="K452" s="5">
        <v>-0.55299799999999999</v>
      </c>
      <c r="L452" s="6">
        <v>-1.556</v>
      </c>
      <c r="M452" s="4">
        <f t="shared" si="55"/>
        <v>2.8427420562205503</v>
      </c>
      <c r="N452" s="4">
        <f t="shared" si="52"/>
        <v>2.9121440562205505</v>
      </c>
      <c r="P452" s="4"/>
      <c r="U452" s="5">
        <v>2.8146589325611902</v>
      </c>
      <c r="V452" s="5">
        <v>2.8862235452806</v>
      </c>
      <c r="X452" t="s">
        <v>974</v>
      </c>
      <c r="Y452" s="5">
        <v>0.56127111951804698</v>
      </c>
      <c r="Z452" s="5">
        <v>0.56012324588264295</v>
      </c>
      <c r="AF452" s="5"/>
      <c r="AG452" s="5"/>
      <c r="AH452" s="5"/>
      <c r="AI452" s="5"/>
      <c r="AJ452" s="5"/>
      <c r="AK452" s="5"/>
    </row>
    <row r="453" spans="2:37">
      <c r="B453" s="4">
        <f ca="1">-'Reference worksheet'!B450</f>
        <v>2.1049778570085551</v>
      </c>
      <c r="C453" s="5" t="s">
        <v>975</v>
      </c>
      <c r="D453" s="5">
        <f t="shared" si="48"/>
        <v>2.0702228743888602</v>
      </c>
      <c r="E453" s="5">
        <f t="shared" si="53"/>
        <v>2.0956420351762</v>
      </c>
      <c r="F453" s="5" t="s">
        <v>975</v>
      </c>
      <c r="G453" s="5">
        <f t="shared" si="49"/>
        <v>0.38152427311474701</v>
      </c>
      <c r="H453" s="5">
        <f t="shared" si="54"/>
        <v>0.38149265918613701</v>
      </c>
      <c r="I453" s="4">
        <f t="shared" si="50"/>
        <v>1.6886986012741132</v>
      </c>
      <c r="J453" s="4">
        <f t="shared" si="51"/>
        <v>1.7140861481328429</v>
      </c>
      <c r="K453" s="5">
        <v>-0.36949900000000002</v>
      </c>
      <c r="L453" s="6">
        <v>-0.83899999999999997</v>
      </c>
      <c r="M453" s="4">
        <f t="shared" si="55"/>
        <v>2.058197601274113</v>
      </c>
      <c r="N453" s="4">
        <f t="shared" si="52"/>
        <v>2.0242986012741131</v>
      </c>
      <c r="P453" s="4"/>
      <c r="U453" s="5">
        <v>2.04480371360152</v>
      </c>
      <c r="V453" s="5">
        <v>2.0956420351762</v>
      </c>
      <c r="X453" t="s">
        <v>975</v>
      </c>
      <c r="Y453" s="5">
        <v>0.38149265918613701</v>
      </c>
      <c r="Z453" s="5">
        <v>0.38155588704335702</v>
      </c>
      <c r="AF453" s="5"/>
      <c r="AG453" s="5"/>
      <c r="AH453" s="5"/>
      <c r="AI453" s="5"/>
      <c r="AJ453" s="5"/>
      <c r="AK453" s="5"/>
    </row>
    <row r="454" spans="2:37">
      <c r="B454" s="4">
        <f ca="1">-'Reference worksheet'!B451</f>
        <v>1.1602916356879631</v>
      </c>
      <c r="C454" s="5" t="s">
        <v>976</v>
      </c>
      <c r="D454" s="5">
        <f t="shared" si="48"/>
        <v>1.14686403505519</v>
      </c>
      <c r="E454" s="5">
        <f t="shared" si="53"/>
        <v>1.15961031455758</v>
      </c>
      <c r="F454" s="5" t="s">
        <v>976</v>
      </c>
      <c r="G454" s="5">
        <f t="shared" si="49"/>
        <v>0.198371590976025</v>
      </c>
      <c r="H454" s="5">
        <f t="shared" si="54"/>
        <v>0.198394986098959</v>
      </c>
      <c r="I454" s="4">
        <f t="shared" si="50"/>
        <v>0.948492444079165</v>
      </c>
      <c r="J454" s="4">
        <f t="shared" si="51"/>
        <v>0.96126211870448897</v>
      </c>
      <c r="K454" s="5">
        <v>-0.17902000000000001</v>
      </c>
      <c r="L454" s="6">
        <v>-0.34</v>
      </c>
      <c r="M454" s="4">
        <f t="shared" si="55"/>
        <v>1.1275124440791651</v>
      </c>
      <c r="N454" s="4">
        <f t="shared" si="52"/>
        <v>1.084492444079165</v>
      </c>
      <c r="P454" s="4"/>
      <c r="U454" s="5">
        <v>1.1341177555527999</v>
      </c>
      <c r="V454" s="5">
        <v>1.15961031455758</v>
      </c>
      <c r="X454" t="s">
        <v>976</v>
      </c>
      <c r="Y454" s="5">
        <v>0.198394986098959</v>
      </c>
      <c r="Z454" s="5">
        <v>0.19834819585309099</v>
      </c>
      <c r="AF454" s="5"/>
      <c r="AG454" s="5"/>
      <c r="AH454" s="5"/>
      <c r="AI454" s="5"/>
      <c r="AJ454" s="5"/>
      <c r="AK454" s="5"/>
    </row>
    <row r="455" spans="2:37">
      <c r="B455" s="4">
        <f ca="1">-'Reference worksheet'!B452</f>
        <v>0.41903829398717057</v>
      </c>
      <c r="C455" s="5" t="s">
        <v>977</v>
      </c>
      <c r="D455" s="5">
        <f t="shared" si="48"/>
        <v>0.42938153582229249</v>
      </c>
      <c r="E455" s="5">
        <f t="shared" si="53"/>
        <v>0.43227967746662599</v>
      </c>
      <c r="F455" s="5" t="s">
        <v>977</v>
      </c>
      <c r="G455" s="5">
        <f t="shared" si="49"/>
        <v>5.7169038389250998E-2</v>
      </c>
      <c r="H455" s="5">
        <f t="shared" si="54"/>
        <v>5.72428353889795E-2</v>
      </c>
      <c r="I455" s="4">
        <f t="shared" si="50"/>
        <v>0.37221249743304152</v>
      </c>
      <c r="J455" s="4">
        <f t="shared" si="51"/>
        <v>0.3751844360771035</v>
      </c>
      <c r="K455" s="5">
        <v>-4.4790999999999997E-2</v>
      </c>
      <c r="L455" s="6">
        <v>-7.9000000000000001E-2</v>
      </c>
      <c r="M455" s="4">
        <f t="shared" si="55"/>
        <v>0.41700349743304155</v>
      </c>
      <c r="N455" s="4">
        <f t="shared" si="52"/>
        <v>0.40381249743304154</v>
      </c>
      <c r="P455" s="4"/>
      <c r="U455" s="5">
        <v>0.426483394177959</v>
      </c>
      <c r="V455" s="5">
        <v>0.43227967746662599</v>
      </c>
      <c r="X455" t="s">
        <v>977</v>
      </c>
      <c r="Y455" s="5">
        <v>5.72428353889795E-2</v>
      </c>
      <c r="Z455" s="5">
        <v>5.7095241389522502E-2</v>
      </c>
      <c r="AF455" s="5"/>
      <c r="AG455" s="5"/>
      <c r="AH455" s="5"/>
      <c r="AI455" s="5"/>
      <c r="AJ455" s="5"/>
      <c r="AK455" s="5"/>
    </row>
    <row r="456" spans="2:37">
      <c r="B456" s="4">
        <f ca="1">-'Reference worksheet'!B453</f>
        <v>3.4028273204773543</v>
      </c>
      <c r="C456" s="5" t="s">
        <v>978</v>
      </c>
      <c r="D456" s="5">
        <f t="shared" si="48"/>
        <v>3.1883796164469849</v>
      </c>
      <c r="E456" s="5">
        <f t="shared" si="53"/>
        <v>3.2705688419459298</v>
      </c>
      <c r="F456" s="5" t="s">
        <v>978</v>
      </c>
      <c r="G456" s="5">
        <f t="shared" si="49"/>
        <v>1.5766411014105051</v>
      </c>
      <c r="H456" s="5">
        <f t="shared" si="54"/>
        <v>1.57829642817335</v>
      </c>
      <c r="I456" s="4">
        <f t="shared" si="50"/>
        <v>1.6117385150364798</v>
      </c>
      <c r="J456" s="4">
        <f t="shared" si="51"/>
        <v>1.6955830672982697</v>
      </c>
      <c r="K456" s="5">
        <v>-1.49837</v>
      </c>
      <c r="L456" s="6">
        <v>-5.0519999999999996</v>
      </c>
      <c r="M456" s="4">
        <f t="shared" si="55"/>
        <v>3.1101085150364796</v>
      </c>
      <c r="N456" s="4">
        <f t="shared" si="52"/>
        <v>3.6325385150364795</v>
      </c>
      <c r="P456" s="4"/>
      <c r="U456" s="5">
        <v>3.1061903909480399</v>
      </c>
      <c r="V456" s="5">
        <v>3.2705688419459298</v>
      </c>
      <c r="X456" t="s">
        <v>978</v>
      </c>
      <c r="Y456" s="5">
        <v>1.57829642817335</v>
      </c>
      <c r="Z456" s="5">
        <v>1.5749857746476601</v>
      </c>
      <c r="AF456" s="5"/>
      <c r="AG456" s="5"/>
      <c r="AH456" s="5"/>
      <c r="AI456" s="5"/>
      <c r="AJ456" s="5"/>
      <c r="AK456" s="5"/>
    </row>
    <row r="457" spans="2:37">
      <c r="B457" s="4">
        <f ca="1">-'Reference worksheet'!B454</f>
        <v>4.013836838534651</v>
      </c>
      <c r="C457" s="5" t="s">
        <v>979</v>
      </c>
      <c r="D457" s="5">
        <f t="shared" si="48"/>
        <v>3.8514229359473</v>
      </c>
      <c r="E457" s="5">
        <f t="shared" si="53"/>
        <v>3.9207348767855401</v>
      </c>
      <c r="F457" s="5" t="s">
        <v>979</v>
      </c>
      <c r="G457" s="5">
        <f t="shared" si="49"/>
        <v>1.4131402892781302</v>
      </c>
      <c r="H457" s="5">
        <f t="shared" si="54"/>
        <v>1.41413397912306</v>
      </c>
      <c r="I457" s="4">
        <f t="shared" si="50"/>
        <v>2.4382826466691698</v>
      </c>
      <c r="J457" s="4">
        <f t="shared" si="51"/>
        <v>2.5085882773523398</v>
      </c>
      <c r="K457" s="5">
        <v>-1.34839</v>
      </c>
      <c r="L457" s="6">
        <v>-4.4560000000000004</v>
      </c>
      <c r="M457" s="4">
        <f t="shared" si="55"/>
        <v>3.78667264666917</v>
      </c>
      <c r="N457" s="4">
        <f t="shared" si="52"/>
        <v>4.2206826466691698</v>
      </c>
      <c r="P457" s="4"/>
      <c r="U457" s="5">
        <v>3.7821109951090599</v>
      </c>
      <c r="V457" s="5">
        <v>3.9207348767855401</v>
      </c>
      <c r="X457" t="s">
        <v>979</v>
      </c>
      <c r="Y457" s="5">
        <v>1.41413397912306</v>
      </c>
      <c r="Z457" s="5">
        <v>1.4121465994332001</v>
      </c>
      <c r="AF457" s="5"/>
      <c r="AG457" s="5"/>
      <c r="AH457" s="5"/>
      <c r="AI457" s="5"/>
      <c r="AJ457" s="5"/>
      <c r="AK457" s="5"/>
    </row>
    <row r="458" spans="2:37">
      <c r="B458" s="4">
        <f ca="1">-'Reference worksheet'!B455</f>
        <v>4.1675917106310276</v>
      </c>
      <c r="C458" s="5" t="s">
        <v>980</v>
      </c>
      <c r="D458" s="5">
        <f t="shared" si="48"/>
        <v>4.0433002528951256</v>
      </c>
      <c r="E458" s="5">
        <f t="shared" si="53"/>
        <v>4.1041268838312002</v>
      </c>
      <c r="F458" s="5" t="s">
        <v>980</v>
      </c>
      <c r="G458" s="5">
        <f t="shared" si="49"/>
        <v>1.264213368340495</v>
      </c>
      <c r="H458" s="5">
        <f t="shared" si="54"/>
        <v>1.26487998799759</v>
      </c>
      <c r="I458" s="4">
        <f t="shared" si="50"/>
        <v>2.7790868845546308</v>
      </c>
      <c r="J458" s="4">
        <f t="shared" si="51"/>
        <v>2.8405801351478002</v>
      </c>
      <c r="K458" s="5">
        <v>-1.20685</v>
      </c>
      <c r="L458" s="6">
        <v>-3.8450000000000002</v>
      </c>
      <c r="M458" s="4">
        <f t="shared" si="55"/>
        <v>3.985936884554631</v>
      </c>
      <c r="N458" s="4">
        <f t="shared" si="52"/>
        <v>4.3170868845546311</v>
      </c>
      <c r="P458" s="4"/>
      <c r="U458" s="5">
        <v>3.9824736219590502</v>
      </c>
      <c r="V458" s="5">
        <v>4.1041268838312002</v>
      </c>
      <c r="X458" t="s">
        <v>980</v>
      </c>
      <c r="Y458" s="5">
        <v>1.26487998799759</v>
      </c>
      <c r="Z458" s="5">
        <v>1.2635467486834</v>
      </c>
      <c r="AF458" s="5"/>
      <c r="AG458" s="5"/>
      <c r="AH458" s="5"/>
      <c r="AI458" s="5"/>
      <c r="AJ458" s="5"/>
      <c r="AK458" s="5"/>
    </row>
    <row r="459" spans="2:37">
      <c r="B459" s="4">
        <f ca="1">-'Reference worksheet'!B456</f>
        <v>4.0568759604263898</v>
      </c>
      <c r="C459" s="5" t="s">
        <v>981</v>
      </c>
      <c r="D459" s="5">
        <f t="shared" si="48"/>
        <v>3.9586197224372848</v>
      </c>
      <c r="E459" s="5">
        <f t="shared" si="53"/>
        <v>4.0113708140773001</v>
      </c>
      <c r="F459" s="5" t="s">
        <v>981</v>
      </c>
      <c r="G459" s="5">
        <f t="shared" si="49"/>
        <v>1.1288857545344251</v>
      </c>
      <c r="H459" s="5">
        <f t="shared" si="54"/>
        <v>1.1293508695959</v>
      </c>
      <c r="I459" s="4">
        <f t="shared" si="50"/>
        <v>2.8297339679028597</v>
      </c>
      <c r="J459" s="4">
        <f t="shared" si="51"/>
        <v>2.8829501746043502</v>
      </c>
      <c r="K459" s="5">
        <v>-1.07464</v>
      </c>
      <c r="L459" s="6">
        <v>-3.2320000000000002</v>
      </c>
      <c r="M459" s="4">
        <f t="shared" si="55"/>
        <v>3.9043739679028597</v>
      </c>
      <c r="N459" s="4">
        <f t="shared" si="52"/>
        <v>4.1225339679028599</v>
      </c>
      <c r="P459" s="4"/>
      <c r="U459" s="5">
        <v>3.9058686307972699</v>
      </c>
      <c r="V459" s="5">
        <v>4.0113708140773001</v>
      </c>
      <c r="X459" t="s">
        <v>981</v>
      </c>
      <c r="Y459" s="5">
        <v>1.1293508695959</v>
      </c>
      <c r="Z459" s="5">
        <v>1.1284206394729499</v>
      </c>
      <c r="AF459" s="5"/>
      <c r="AG459" s="5"/>
      <c r="AH459" s="5"/>
      <c r="AI459" s="5"/>
      <c r="AJ459" s="5"/>
      <c r="AK459" s="5"/>
    </row>
    <row r="460" spans="2:37">
      <c r="B460" s="4">
        <f ca="1">-'Reference worksheet'!B457</f>
        <v>3.8040140387318706</v>
      </c>
      <c r="C460" s="5" t="s">
        <v>982</v>
      </c>
      <c r="D460" s="5">
        <f t="shared" si="48"/>
        <v>3.7260077213646499</v>
      </c>
      <c r="E460" s="5">
        <f t="shared" si="53"/>
        <v>3.7710541685324102</v>
      </c>
      <c r="F460" s="5" t="s">
        <v>982</v>
      </c>
      <c r="G460" s="5">
        <f t="shared" si="49"/>
        <v>1.0062324643438849</v>
      </c>
      <c r="H460" s="5">
        <f t="shared" si="54"/>
        <v>1.0064969235163399</v>
      </c>
      <c r="I460" s="4">
        <f t="shared" si="50"/>
        <v>2.7197752570207649</v>
      </c>
      <c r="J460" s="4">
        <f t="shared" si="51"/>
        <v>2.76508616336098</v>
      </c>
      <c r="K460" s="5">
        <v>-0.95275600000000005</v>
      </c>
      <c r="L460" s="6">
        <v>-2.677</v>
      </c>
      <c r="M460" s="4">
        <f t="shared" si="55"/>
        <v>3.6725312570207649</v>
      </c>
      <c r="N460" s="4">
        <f t="shared" si="52"/>
        <v>3.7905752570207651</v>
      </c>
      <c r="P460" s="4"/>
      <c r="U460" s="5">
        <v>3.68096127419689</v>
      </c>
      <c r="V460" s="5">
        <v>3.7710541685324102</v>
      </c>
      <c r="X460" t="s">
        <v>982</v>
      </c>
      <c r="Y460" s="5">
        <v>1.0064969235163399</v>
      </c>
      <c r="Z460" s="5">
        <v>1.0059680051714299</v>
      </c>
      <c r="AF460" s="5"/>
      <c r="AG460" s="5"/>
      <c r="AH460" s="5"/>
      <c r="AI460" s="5"/>
      <c r="AJ460" s="5"/>
      <c r="AK460" s="5"/>
    </row>
    <row r="461" spans="2:37">
      <c r="B461" s="4">
        <f ca="1">-'Reference worksheet'!B458</f>
        <v>2.8133231965421337</v>
      </c>
      <c r="C461" s="5" t="s">
        <v>983</v>
      </c>
      <c r="D461" s="5">
        <f t="shared" si="48"/>
        <v>2.7738459826277451</v>
      </c>
      <c r="E461" s="5">
        <f t="shared" si="53"/>
        <v>2.8051624020811898</v>
      </c>
      <c r="F461" s="5" t="s">
        <v>983</v>
      </c>
      <c r="G461" s="5">
        <f t="shared" si="49"/>
        <v>0.70928635135592355</v>
      </c>
      <c r="H461" s="5">
        <f t="shared" si="54"/>
        <v>0.70929410894211697</v>
      </c>
      <c r="I461" s="4">
        <f t="shared" si="50"/>
        <v>2.0645596312718215</v>
      </c>
      <c r="J461" s="4">
        <f t="shared" si="51"/>
        <v>2.0958838083114597</v>
      </c>
      <c r="K461" s="5">
        <v>-0.64954999999999996</v>
      </c>
      <c r="L461" s="6">
        <v>-1.522</v>
      </c>
      <c r="M461" s="4">
        <f t="shared" si="55"/>
        <v>2.7141096312718216</v>
      </c>
      <c r="N461" s="4">
        <f t="shared" si="52"/>
        <v>2.6733596312718215</v>
      </c>
      <c r="P461" s="4"/>
      <c r="U461" s="5">
        <v>2.7425295631742999</v>
      </c>
      <c r="V461" s="5">
        <v>2.8051624020811898</v>
      </c>
      <c r="X461" t="s">
        <v>983</v>
      </c>
      <c r="Y461" s="5">
        <v>0.70929410894211697</v>
      </c>
      <c r="Z461" s="5">
        <v>0.70927859376973001</v>
      </c>
      <c r="AF461" s="5"/>
      <c r="AG461" s="5"/>
      <c r="AH461" s="5"/>
      <c r="AI461" s="5"/>
      <c r="AJ461" s="5"/>
      <c r="AK461" s="5"/>
    </row>
    <row r="462" spans="2:37">
      <c r="B462" s="4">
        <f ca="1">-'Reference worksheet'!B459</f>
        <v>1.5416348636014274</v>
      </c>
      <c r="C462" s="5" t="s">
        <v>984</v>
      </c>
      <c r="D462" s="5">
        <f t="shared" si="48"/>
        <v>1.5366909067584951</v>
      </c>
      <c r="E462" s="5">
        <f t="shared" si="53"/>
        <v>1.5538722141324699</v>
      </c>
      <c r="F462" s="5" t="s">
        <v>984</v>
      </c>
      <c r="G462" s="5">
        <f t="shared" si="49"/>
        <v>0.38738450087648402</v>
      </c>
      <c r="H462" s="5">
        <f t="shared" si="54"/>
        <v>0.38723749924599499</v>
      </c>
      <c r="I462" s="4">
        <f t="shared" si="50"/>
        <v>1.1493064058820111</v>
      </c>
      <c r="J462" s="4">
        <f t="shared" si="51"/>
        <v>1.1663407116254969</v>
      </c>
      <c r="K462" s="5">
        <v>-0.32879599999999998</v>
      </c>
      <c r="L462" s="6">
        <v>-0.65500000000000003</v>
      </c>
      <c r="M462" s="4">
        <f t="shared" si="55"/>
        <v>1.4781024058820109</v>
      </c>
      <c r="N462" s="4">
        <f t="shared" si="52"/>
        <v>1.4113064058820111</v>
      </c>
      <c r="P462" s="4"/>
      <c r="U462" s="5">
        <v>1.51950959938452</v>
      </c>
      <c r="V462" s="5">
        <v>1.5538722141324699</v>
      </c>
      <c r="X462" t="s">
        <v>984</v>
      </c>
      <c r="Y462" s="5">
        <v>0.38723749924599499</v>
      </c>
      <c r="Z462" s="5">
        <v>0.38753150250697299</v>
      </c>
      <c r="AF462" s="5"/>
      <c r="AG462" s="5"/>
      <c r="AH462" s="5"/>
      <c r="AI462" s="5"/>
      <c r="AJ462" s="5"/>
      <c r="AK462" s="5"/>
    </row>
    <row r="463" spans="2:37">
      <c r="B463" s="4">
        <f ca="1">-'Reference worksheet'!B460</f>
        <v>0.52574338798059528</v>
      </c>
      <c r="C463" s="5" t="s">
        <v>985</v>
      </c>
      <c r="D463" s="5">
        <f t="shared" si="48"/>
        <v>0.54928344942790552</v>
      </c>
      <c r="E463" s="5">
        <f t="shared" si="53"/>
        <v>0.55421661253836296</v>
      </c>
      <c r="F463" s="5" t="s">
        <v>985</v>
      </c>
      <c r="G463" s="5">
        <f t="shared" si="49"/>
        <v>0.120184031209151</v>
      </c>
      <c r="H463" s="5">
        <f t="shared" si="54"/>
        <v>0.12002202457149801</v>
      </c>
      <c r="I463" s="4">
        <f t="shared" si="50"/>
        <v>0.42909941821875452</v>
      </c>
      <c r="J463" s="4">
        <f t="shared" si="51"/>
        <v>0.43387057469155899</v>
      </c>
      <c r="K463" s="5">
        <v>-8.8273400000000002E-2</v>
      </c>
      <c r="L463" s="6">
        <v>-0.16400000000000001</v>
      </c>
      <c r="M463" s="4">
        <f t="shared" si="55"/>
        <v>0.51737281821875447</v>
      </c>
      <c r="N463" s="4">
        <f t="shared" si="52"/>
        <v>0.49469941821875452</v>
      </c>
      <c r="P463" s="4"/>
      <c r="U463" s="5">
        <v>0.54435028631744797</v>
      </c>
      <c r="V463" s="5">
        <v>0.55421661253836296</v>
      </c>
      <c r="X463" t="s">
        <v>985</v>
      </c>
      <c r="Y463" s="5">
        <v>0.12002202457149801</v>
      </c>
      <c r="Z463" s="5">
        <v>0.120346037846804</v>
      </c>
      <c r="AF463" s="5"/>
      <c r="AG463" s="5"/>
      <c r="AH463" s="5"/>
      <c r="AI463" s="5"/>
      <c r="AJ463" s="5"/>
      <c r="AK463" s="5"/>
    </row>
    <row r="464" spans="2:37">
      <c r="B464" s="4">
        <f ca="1">-'Reference worksheet'!B461</f>
        <v>2.4569890968847008</v>
      </c>
      <c r="C464" s="5" t="s">
        <v>986</v>
      </c>
      <c r="D464" s="5">
        <f t="shared" si="48"/>
        <v>2.1738549739373001</v>
      </c>
      <c r="E464" s="5">
        <f t="shared" si="53"/>
        <v>2.2426468521584502</v>
      </c>
      <c r="F464" s="5" t="s">
        <v>986</v>
      </c>
      <c r="G464" s="5">
        <f t="shared" si="49"/>
        <v>1.6258361704463851</v>
      </c>
      <c r="H464" s="5">
        <f t="shared" si="54"/>
        <v>1.62892158414337</v>
      </c>
      <c r="I464" s="4">
        <f t="shared" si="50"/>
        <v>0.54801880349091503</v>
      </c>
      <c r="J464" s="4">
        <f t="shared" si="51"/>
        <v>0.61989609540905022</v>
      </c>
      <c r="K464" s="5">
        <v>-1.60314</v>
      </c>
      <c r="L464" s="6">
        <v>-5.4240000000000004</v>
      </c>
      <c r="M464" s="4">
        <f t="shared" si="55"/>
        <v>2.1511588034909153</v>
      </c>
      <c r="N464" s="4">
        <f t="shared" si="52"/>
        <v>2.7176188034909154</v>
      </c>
      <c r="P464" s="4"/>
      <c r="U464" s="5">
        <v>2.10506309571615</v>
      </c>
      <c r="V464" s="5">
        <v>2.2426468521584502</v>
      </c>
      <c r="X464" t="s">
        <v>986</v>
      </c>
      <c r="Y464" s="5">
        <v>1.62892158414337</v>
      </c>
      <c r="Z464" s="5">
        <v>1.6227507567493999</v>
      </c>
      <c r="AF464" s="5"/>
      <c r="AG464" s="5"/>
      <c r="AH464" s="5"/>
      <c r="AI464" s="5"/>
      <c r="AJ464" s="5"/>
      <c r="AK464" s="5"/>
    </row>
    <row r="465" spans="2:37">
      <c r="B465" s="4">
        <f ca="1">-'Reference worksheet'!B462</f>
        <v>3.0507405714020255</v>
      </c>
      <c r="C465" s="5" t="s">
        <v>987</v>
      </c>
      <c r="D465" s="5">
        <f t="shared" si="48"/>
        <v>2.8360392319908447</v>
      </c>
      <c r="E465" s="5">
        <f t="shared" si="53"/>
        <v>2.8945649430953</v>
      </c>
      <c r="F465" s="5" t="s">
        <v>987</v>
      </c>
      <c r="G465" s="5">
        <f t="shared" si="49"/>
        <v>1.448069709198305</v>
      </c>
      <c r="H465" s="5">
        <f t="shared" si="54"/>
        <v>1.45037880987127</v>
      </c>
      <c r="I465" s="4">
        <f t="shared" si="50"/>
        <v>1.3879695227925397</v>
      </c>
      <c r="J465" s="4">
        <f t="shared" si="51"/>
        <v>1.4488043345699599</v>
      </c>
      <c r="K465" s="5">
        <v>-1.42445</v>
      </c>
      <c r="L465" s="6">
        <v>-4.5949999999999998</v>
      </c>
      <c r="M465" s="4">
        <f t="shared" si="55"/>
        <v>2.8124195227925397</v>
      </c>
      <c r="N465" s="4">
        <f t="shared" si="52"/>
        <v>3.22596952279254</v>
      </c>
      <c r="P465" s="4"/>
      <c r="U465" s="5">
        <v>2.7775135208863899</v>
      </c>
      <c r="V465" s="5">
        <v>2.8945649430953</v>
      </c>
      <c r="X465" t="s">
        <v>987</v>
      </c>
      <c r="Y465" s="5">
        <v>1.45037880987127</v>
      </c>
      <c r="Z465" s="5">
        <v>1.4457606085253401</v>
      </c>
      <c r="AF465" s="5"/>
      <c r="AG465" s="5"/>
      <c r="AH465" s="5"/>
      <c r="AI465" s="5"/>
      <c r="AJ465" s="5"/>
      <c r="AK465" s="5"/>
    </row>
    <row r="466" spans="2:37">
      <c r="B466" s="4">
        <f ca="1">-'Reference worksheet'!B463</f>
        <v>3.2093296901503967</v>
      </c>
      <c r="C466" s="5" t="s">
        <v>988</v>
      </c>
      <c r="D466" s="5">
        <f t="shared" si="48"/>
        <v>3.0469192073427198</v>
      </c>
      <c r="E466" s="5">
        <f t="shared" si="53"/>
        <v>3.0976875550192999</v>
      </c>
      <c r="F466" s="5" t="s">
        <v>988</v>
      </c>
      <c r="G466" s="5">
        <f t="shared" si="49"/>
        <v>1.2870099940484701</v>
      </c>
      <c r="H466" s="5">
        <f t="shared" si="54"/>
        <v>1.2885910682396899</v>
      </c>
      <c r="I466" s="4">
        <f t="shared" si="50"/>
        <v>1.7599092132942498</v>
      </c>
      <c r="J466" s="4">
        <f t="shared" si="51"/>
        <v>1.81225863516205</v>
      </c>
      <c r="K466" s="5">
        <v>-1.2584299999999999</v>
      </c>
      <c r="L466" s="6">
        <v>-3.7909999999999999</v>
      </c>
      <c r="M466" s="4">
        <f t="shared" si="55"/>
        <v>3.0183392132942499</v>
      </c>
      <c r="N466" s="4">
        <f t="shared" si="52"/>
        <v>3.2763092132942497</v>
      </c>
      <c r="P466" s="4"/>
      <c r="U466" s="5">
        <v>2.9961508596661401</v>
      </c>
      <c r="V466" s="5">
        <v>3.0976875550192999</v>
      </c>
      <c r="X466" t="s">
        <v>988</v>
      </c>
      <c r="Y466" s="5">
        <v>1.2885910682396899</v>
      </c>
      <c r="Z466" s="5">
        <v>1.2854289198572499</v>
      </c>
      <c r="AF466" s="5"/>
      <c r="AG466" s="5"/>
      <c r="AH466" s="5"/>
      <c r="AI466" s="5"/>
      <c r="AJ466" s="5"/>
      <c r="AK466" s="5"/>
    </row>
    <row r="467" spans="2:37">
      <c r="B467" s="4">
        <f ca="1">-'Reference worksheet'!B464</f>
        <v>3.1091225640114071</v>
      </c>
      <c r="C467" s="5" t="s">
        <v>989</v>
      </c>
      <c r="D467" s="5">
        <f t="shared" si="48"/>
        <v>2.9857187956666502</v>
      </c>
      <c r="E467" s="5">
        <f t="shared" si="53"/>
        <v>3.0284124138481801</v>
      </c>
      <c r="F467" s="5" t="s">
        <v>989</v>
      </c>
      <c r="G467" s="5">
        <f t="shared" si="49"/>
        <v>1.1312013700110199</v>
      </c>
      <c r="H467" s="5">
        <f t="shared" si="54"/>
        <v>1.1321712505767501</v>
      </c>
      <c r="I467" s="4">
        <f t="shared" si="50"/>
        <v>1.8545174256556303</v>
      </c>
      <c r="J467" s="4">
        <f t="shared" si="51"/>
        <v>1.89818092440289</v>
      </c>
      <c r="K467" s="5">
        <v>-1.09507</v>
      </c>
      <c r="L467" s="6">
        <v>-3.0459999999999998</v>
      </c>
      <c r="M467" s="4">
        <f t="shared" si="55"/>
        <v>2.94958742565563</v>
      </c>
      <c r="N467" s="4">
        <f t="shared" si="52"/>
        <v>3.0729174256556302</v>
      </c>
      <c r="P467" s="4"/>
      <c r="U467" s="5">
        <v>2.9430251774851199</v>
      </c>
      <c r="V467" s="5">
        <v>3.0284124138481801</v>
      </c>
      <c r="X467" t="s">
        <v>989</v>
      </c>
      <c r="Y467" s="5">
        <v>1.1321712505767501</v>
      </c>
      <c r="Z467" s="5">
        <v>1.1302314894452901</v>
      </c>
      <c r="AF467" s="5"/>
      <c r="AG467" s="5"/>
      <c r="AH467" s="5"/>
      <c r="AI467" s="5"/>
      <c r="AJ467" s="5"/>
      <c r="AK467" s="5"/>
    </row>
    <row r="468" spans="2:37">
      <c r="B468" s="4">
        <f ca="1">-'Reference worksheet'!B465</f>
        <v>2.8614909233451638</v>
      </c>
      <c r="C468" s="5" t="s">
        <v>990</v>
      </c>
      <c r="D468" s="5">
        <f t="shared" si="48"/>
        <v>2.7689386782425203</v>
      </c>
      <c r="E468" s="5">
        <f t="shared" si="53"/>
        <v>2.8052591784788099</v>
      </c>
      <c r="F468" s="5" t="s">
        <v>990</v>
      </c>
      <c r="G468" s="5">
        <f t="shared" si="49"/>
        <v>0.98925194212589407</v>
      </c>
      <c r="H468" s="5">
        <f t="shared" si="54"/>
        <v>0.98969634435379406</v>
      </c>
      <c r="I468" s="4">
        <f t="shared" si="50"/>
        <v>1.7796867361166262</v>
      </c>
      <c r="J468" s="4">
        <f t="shared" si="51"/>
        <v>1.816451638580816</v>
      </c>
      <c r="K468" s="5">
        <v>-0.94491899999999995</v>
      </c>
      <c r="L468" s="6">
        <v>-2.4350000000000001</v>
      </c>
      <c r="M468" s="4">
        <f t="shared" si="55"/>
        <v>2.7246057361166263</v>
      </c>
      <c r="N468" s="4">
        <f t="shared" si="52"/>
        <v>2.7536867361166264</v>
      </c>
      <c r="P468" s="4"/>
      <c r="U468" s="5">
        <v>2.7326181780062302</v>
      </c>
      <c r="V468" s="5">
        <v>2.8052591784788099</v>
      </c>
      <c r="X468" t="s">
        <v>990</v>
      </c>
      <c r="Y468" s="5">
        <v>0.98969634435379406</v>
      </c>
      <c r="Z468" s="5">
        <v>0.98880753989799397</v>
      </c>
      <c r="AF468" s="5"/>
      <c r="AG468" s="5"/>
      <c r="AH468" s="5"/>
      <c r="AI468" s="5"/>
      <c r="AJ468" s="5"/>
      <c r="AK468" s="5"/>
    </row>
    <row r="469" spans="2:37">
      <c r="B469" s="4">
        <f ca="1">-'Reference worksheet'!B466</f>
        <v>1.9602287709999795</v>
      </c>
      <c r="C469" s="5" t="s">
        <v>991</v>
      </c>
      <c r="D469" s="5">
        <f t="shared" si="48"/>
        <v>1.923787563379745</v>
      </c>
      <c r="E469" s="5">
        <f t="shared" si="53"/>
        <v>1.9475366073190801</v>
      </c>
      <c r="F469" s="5" t="s">
        <v>991</v>
      </c>
      <c r="G469" s="5">
        <f t="shared" si="49"/>
        <v>0.66134177760405799</v>
      </c>
      <c r="H469" s="5">
        <f t="shared" si="54"/>
        <v>0.66136034561016299</v>
      </c>
      <c r="I469" s="4">
        <f t="shared" si="50"/>
        <v>1.262445785775687</v>
      </c>
      <c r="J469" s="4">
        <f t="shared" si="51"/>
        <v>1.2862133977211272</v>
      </c>
      <c r="K469" s="5">
        <v>-0.59730399999999995</v>
      </c>
      <c r="L469" s="6">
        <v>-1.3049999999999999</v>
      </c>
      <c r="M469" s="4">
        <f t="shared" si="55"/>
        <v>1.8597497857756871</v>
      </c>
      <c r="N469" s="4">
        <f t="shared" si="52"/>
        <v>1.784445785775687</v>
      </c>
      <c r="P469" s="4"/>
      <c r="U469" s="5">
        <v>1.9000385194404099</v>
      </c>
      <c r="V469" s="5">
        <v>1.9475366073190801</v>
      </c>
      <c r="X469" t="s">
        <v>991</v>
      </c>
      <c r="Y469" s="5">
        <v>0.66136034561016299</v>
      </c>
      <c r="Z469" s="5">
        <v>0.66132320959795299</v>
      </c>
      <c r="AF469" s="5"/>
      <c r="AG469" s="5"/>
      <c r="AH469" s="5"/>
      <c r="AI469" s="5"/>
      <c r="AJ469" s="5"/>
      <c r="AK469" s="5"/>
    </row>
    <row r="470" spans="2:37">
      <c r="B470" s="4">
        <f ca="1">-'Reference worksheet'!B467</f>
        <v>0.95096734681376138</v>
      </c>
      <c r="C470" s="5" t="s">
        <v>992</v>
      </c>
      <c r="D470" s="5">
        <f t="shared" si="48"/>
        <v>0.95430455503995548</v>
      </c>
      <c r="E470" s="5">
        <f t="shared" si="53"/>
        <v>0.96545390098977901</v>
      </c>
      <c r="F470" s="5" t="s">
        <v>992</v>
      </c>
      <c r="G470" s="5">
        <f t="shared" si="49"/>
        <v>0.33449894650080947</v>
      </c>
      <c r="H470" s="5">
        <f t="shared" si="54"/>
        <v>0.33460101154849398</v>
      </c>
      <c r="I470" s="4">
        <f t="shared" si="50"/>
        <v>0.61980560853914601</v>
      </c>
      <c r="J470" s="4">
        <f t="shared" si="51"/>
        <v>0.63105701953665405</v>
      </c>
      <c r="K470" s="5">
        <v>-0.27256599999999997</v>
      </c>
      <c r="L470" s="6">
        <v>-0.52700000000000002</v>
      </c>
      <c r="M470" s="4">
        <f t="shared" si="55"/>
        <v>0.89237160853914599</v>
      </c>
      <c r="N470" s="4">
        <f t="shared" si="52"/>
        <v>0.830605608539146</v>
      </c>
      <c r="P470" s="4"/>
      <c r="U470" s="5">
        <v>0.94315520909013195</v>
      </c>
      <c r="V470" s="5">
        <v>0.96545390098977901</v>
      </c>
      <c r="X470" t="s">
        <v>992</v>
      </c>
      <c r="Y470" s="5">
        <v>0.33460101154849398</v>
      </c>
      <c r="Z470" s="5">
        <v>0.33439688145312502</v>
      </c>
      <c r="AF470" s="5"/>
      <c r="AG470" s="5"/>
      <c r="AH470" s="5"/>
      <c r="AI470" s="5"/>
      <c r="AJ470" s="5"/>
      <c r="AK470" s="5"/>
    </row>
    <row r="471" spans="2:37">
      <c r="B471" s="4">
        <f ca="1">-'Reference worksheet'!B468</f>
        <v>0.26729117064230928</v>
      </c>
      <c r="C471" s="5" t="s">
        <v>993</v>
      </c>
      <c r="D471" s="5">
        <f t="shared" si="48"/>
        <v>0.28935333902684046</v>
      </c>
      <c r="E471" s="5">
        <f t="shared" si="53"/>
        <v>0.29275958421221199</v>
      </c>
      <c r="F471" s="5" t="s">
        <v>993</v>
      </c>
      <c r="G471" s="5">
        <f t="shared" si="49"/>
        <v>9.0466628639813251E-2</v>
      </c>
      <c r="H471" s="5">
        <f t="shared" si="54"/>
        <v>9.0465544617152005E-2</v>
      </c>
      <c r="I471" s="4">
        <f t="shared" si="50"/>
        <v>0.19888671038702721</v>
      </c>
      <c r="J471" s="4">
        <f t="shared" si="51"/>
        <v>0.20229187154973749</v>
      </c>
      <c r="K471" s="5">
        <v>-6.3319700000000007E-2</v>
      </c>
      <c r="L471" s="6">
        <v>-0.11799999999999999</v>
      </c>
      <c r="M471" s="4">
        <f t="shared" si="55"/>
        <v>0.26220641038702719</v>
      </c>
      <c r="N471" s="4">
        <f t="shared" si="52"/>
        <v>0.2460867103870272</v>
      </c>
      <c r="P471" s="4"/>
      <c r="U471" s="5">
        <v>0.28594709384146899</v>
      </c>
      <c r="V471" s="5">
        <v>0.29275958421221199</v>
      </c>
      <c r="X471" t="s">
        <v>993</v>
      </c>
      <c r="Y471" s="5">
        <v>9.0465544617152005E-2</v>
      </c>
      <c r="Z471" s="5">
        <v>9.0467712662474498E-2</v>
      </c>
      <c r="AF471" s="5"/>
      <c r="AG471" s="5"/>
      <c r="AH471" s="5"/>
      <c r="AI471" s="5"/>
      <c r="AJ471" s="5"/>
      <c r="AK471" s="5"/>
    </row>
    <row r="472" spans="2:37">
      <c r="B472" s="4">
        <f ca="1">-'Reference worksheet'!B469</f>
        <v>3.756479751764183</v>
      </c>
      <c r="C472" s="5" t="s">
        <v>994</v>
      </c>
      <c r="D472" s="5">
        <f t="shared" ref="D472:D535" si="56">(U472+V472)/2</f>
        <v>3.3908542444910097</v>
      </c>
      <c r="E472" s="5">
        <f t="shared" si="53"/>
        <v>3.5039835224229998</v>
      </c>
      <c r="F472" s="5" t="s">
        <v>994</v>
      </c>
      <c r="G472" s="5">
        <f t="shared" ref="G472:G535" si="57">(Y472+Z472)/2</f>
        <v>2.465034830279925</v>
      </c>
      <c r="H472" s="5">
        <f t="shared" si="54"/>
        <v>2.4656395053367302</v>
      </c>
      <c r="I472" s="4">
        <f t="shared" ref="I472:I535" si="58">D472-G472</f>
        <v>0.92581941421108471</v>
      </c>
      <c r="J472" s="4">
        <f t="shared" ref="J472:J535" si="59">V472-Z472</f>
        <v>1.03955336719988</v>
      </c>
      <c r="K472" s="5">
        <v>-2.3716300000000001</v>
      </c>
      <c r="L472" s="6">
        <v>-7.774</v>
      </c>
      <c r="M472" s="4">
        <f t="shared" si="55"/>
        <v>3.2974494142110848</v>
      </c>
      <c r="N472" s="4">
        <f t="shared" ref="N472:N535" si="60">I472-L472*$N$19</f>
        <v>4.0354194142110851</v>
      </c>
      <c r="P472" s="4"/>
      <c r="U472" s="5">
        <v>3.27772496655902</v>
      </c>
      <c r="V472" s="5">
        <v>3.5039835224229998</v>
      </c>
      <c r="X472" t="s">
        <v>994</v>
      </c>
      <c r="Y472" s="5">
        <v>2.4656395053367302</v>
      </c>
      <c r="Z472" s="5">
        <v>2.4644301552231198</v>
      </c>
      <c r="AF472" s="5"/>
      <c r="AG472" s="5"/>
      <c r="AH472" s="5"/>
      <c r="AI472" s="5"/>
      <c r="AJ472" s="5"/>
      <c r="AK472" s="5"/>
    </row>
    <row r="473" spans="2:37">
      <c r="B473" s="4">
        <f ca="1">-'Reference worksheet'!B470</f>
        <v>4.9783483689513828</v>
      </c>
      <c r="C473" s="5" t="s">
        <v>995</v>
      </c>
      <c r="D473" s="5">
        <f t="shared" si="56"/>
        <v>4.7341739544380204</v>
      </c>
      <c r="E473" s="5">
        <f t="shared" ref="E473:E536" si="61">V473</f>
        <v>4.8317405528070401</v>
      </c>
      <c r="F473" s="5" t="s">
        <v>995</v>
      </c>
      <c r="G473" s="5">
        <f t="shared" si="57"/>
        <v>2.17735513846953</v>
      </c>
      <c r="H473" s="5">
        <f t="shared" ref="H473:H536" si="62">Y473</f>
        <v>2.17733284399826</v>
      </c>
      <c r="I473" s="4">
        <f t="shared" si="58"/>
        <v>2.5568188159684904</v>
      </c>
      <c r="J473" s="4">
        <f t="shared" si="59"/>
        <v>2.6543631198662401</v>
      </c>
      <c r="K473" s="5">
        <v>-2.0796100000000002</v>
      </c>
      <c r="L473" s="6">
        <v>-6.609</v>
      </c>
      <c r="M473" s="4">
        <f t="shared" ref="M473:M536" si="63">I473-K473</f>
        <v>4.6364288159684905</v>
      </c>
      <c r="N473" s="4">
        <f t="shared" si="60"/>
        <v>5.2004188159684901</v>
      </c>
      <c r="P473" s="4"/>
      <c r="U473" s="5">
        <v>4.6366073560689998</v>
      </c>
      <c r="V473" s="5">
        <v>4.8317405528070401</v>
      </c>
      <c r="X473" t="s">
        <v>995</v>
      </c>
      <c r="Y473" s="5">
        <v>2.17733284399826</v>
      </c>
      <c r="Z473" s="5">
        <v>2.1773774329408</v>
      </c>
      <c r="AF473" s="5"/>
      <c r="AG473" s="5"/>
      <c r="AH473" s="5"/>
      <c r="AI473" s="5"/>
      <c r="AJ473" s="5"/>
      <c r="AK473" s="5"/>
    </row>
    <row r="474" spans="2:37">
      <c r="B474" s="4">
        <f ca="1">-'Reference worksheet'!B471</f>
        <v>5.3133463549974405</v>
      </c>
      <c r="C474" s="5" t="s">
        <v>996</v>
      </c>
      <c r="D474" s="5">
        <f t="shared" si="56"/>
        <v>5.1531656708278746</v>
      </c>
      <c r="E474" s="5">
        <f t="shared" si="61"/>
        <v>5.2340739263576896</v>
      </c>
      <c r="F474" s="5" t="s">
        <v>996</v>
      </c>
      <c r="G474" s="5">
        <f t="shared" si="57"/>
        <v>1.91901410269206</v>
      </c>
      <c r="H474" s="5">
        <f t="shared" si="62"/>
        <v>1.91817276838867</v>
      </c>
      <c r="I474" s="4">
        <f t="shared" si="58"/>
        <v>3.2341515681358146</v>
      </c>
      <c r="J474" s="4">
        <f t="shared" si="59"/>
        <v>3.3142184893622399</v>
      </c>
      <c r="K474" s="5">
        <v>-1.81653</v>
      </c>
      <c r="L474" s="6">
        <v>-5.4409999999999998</v>
      </c>
      <c r="M474" s="4">
        <f t="shared" si="63"/>
        <v>5.0506815681358148</v>
      </c>
      <c r="N474" s="4">
        <f t="shared" si="60"/>
        <v>5.4105515681358147</v>
      </c>
      <c r="P474" s="4"/>
      <c r="U474" s="5">
        <v>5.0722574152980604</v>
      </c>
      <c r="V474" s="5">
        <v>5.2340739263576896</v>
      </c>
      <c r="X474" t="s">
        <v>996</v>
      </c>
      <c r="Y474" s="5">
        <v>1.91817276838867</v>
      </c>
      <c r="Z474" s="5">
        <v>1.9198554369954499</v>
      </c>
      <c r="AF474" s="5"/>
      <c r="AG474" s="5"/>
      <c r="AH474" s="5"/>
      <c r="AI474" s="5"/>
      <c r="AJ474" s="5"/>
      <c r="AK474" s="5"/>
    </row>
    <row r="475" spans="2:37">
      <c r="B475" s="4">
        <f ca="1">-'Reference worksheet'!B472</f>
        <v>5.1828351628883098</v>
      </c>
      <c r="C475" s="5" t="s">
        <v>997</v>
      </c>
      <c r="D475" s="5">
        <f t="shared" si="56"/>
        <v>5.0760367148811802</v>
      </c>
      <c r="E475" s="5">
        <f t="shared" si="61"/>
        <v>5.1454050368204802</v>
      </c>
      <c r="F475" s="5" t="s">
        <v>997</v>
      </c>
      <c r="G475" s="5">
        <f t="shared" si="57"/>
        <v>1.6900759093254751</v>
      </c>
      <c r="H475" s="5">
        <f t="shared" si="62"/>
        <v>1.6887920113970201</v>
      </c>
      <c r="I475" s="4">
        <f t="shared" si="58"/>
        <v>3.3859608055557051</v>
      </c>
      <c r="J475" s="4">
        <f t="shared" si="59"/>
        <v>3.4540452295665505</v>
      </c>
      <c r="K475" s="5">
        <v>-1.5809500000000001</v>
      </c>
      <c r="L475" s="6">
        <v>-4.4020000000000001</v>
      </c>
      <c r="M475" s="4">
        <f t="shared" si="63"/>
        <v>4.9669108055557052</v>
      </c>
      <c r="N475" s="4">
        <f t="shared" si="60"/>
        <v>5.1467608055557053</v>
      </c>
      <c r="P475" s="4"/>
      <c r="U475" s="5">
        <v>5.0066683929418803</v>
      </c>
      <c r="V475" s="5">
        <v>5.1454050368204802</v>
      </c>
      <c r="X475" t="s">
        <v>997</v>
      </c>
      <c r="Y475" s="5">
        <v>1.6887920113970201</v>
      </c>
      <c r="Z475" s="5">
        <v>1.69135980725393</v>
      </c>
      <c r="AF475" s="5"/>
      <c r="AG475" s="5"/>
      <c r="AH475" s="5"/>
      <c r="AI475" s="5"/>
      <c r="AJ475" s="5"/>
      <c r="AK475" s="5"/>
    </row>
    <row r="476" spans="2:37">
      <c r="B476" s="4">
        <f ca="1">-'Reference worksheet'!B473</f>
        <v>4.824583205471229</v>
      </c>
      <c r="C476" s="5" t="s">
        <v>998</v>
      </c>
      <c r="D476" s="5">
        <f t="shared" si="56"/>
        <v>4.7609985598614397</v>
      </c>
      <c r="E476" s="5">
        <f t="shared" si="61"/>
        <v>4.8200279242095601</v>
      </c>
      <c r="F476" s="5" t="s">
        <v>998</v>
      </c>
      <c r="G476" s="5">
        <f t="shared" si="57"/>
        <v>1.4889325018975801</v>
      </c>
      <c r="H476" s="5">
        <f t="shared" si="62"/>
        <v>1.4874789611683701</v>
      </c>
      <c r="I476" s="4">
        <f t="shared" si="58"/>
        <v>3.2720660579638596</v>
      </c>
      <c r="J476" s="4">
        <f t="shared" si="59"/>
        <v>3.32964188158277</v>
      </c>
      <c r="K476" s="5">
        <v>-1.37195</v>
      </c>
      <c r="L476" s="6">
        <v>-3.5569999999999999</v>
      </c>
      <c r="M476" s="4">
        <f t="shared" si="63"/>
        <v>4.6440160579638601</v>
      </c>
      <c r="N476" s="4">
        <f t="shared" si="60"/>
        <v>4.6948660579638597</v>
      </c>
      <c r="P476" s="4"/>
      <c r="U476" s="5">
        <v>4.7019691955133203</v>
      </c>
      <c r="V476" s="5">
        <v>4.8200279242095601</v>
      </c>
      <c r="X476" t="s">
        <v>998</v>
      </c>
      <c r="Y476" s="5">
        <v>1.4874789611683701</v>
      </c>
      <c r="Z476" s="5">
        <v>1.4903860426267901</v>
      </c>
      <c r="AF476" s="5"/>
      <c r="AG476" s="5"/>
      <c r="AH476" s="5"/>
      <c r="AI476" s="5"/>
      <c r="AJ476" s="5"/>
      <c r="AK476" s="5"/>
    </row>
    <row r="477" spans="2:37">
      <c r="B477" s="4">
        <f ca="1">-'Reference worksheet'!B474</f>
        <v>3.4578907345948338</v>
      </c>
      <c r="C477" s="5" t="s">
        <v>999</v>
      </c>
      <c r="D477" s="5">
        <f t="shared" si="56"/>
        <v>3.458340245949715</v>
      </c>
      <c r="E477" s="5">
        <f t="shared" si="61"/>
        <v>3.4977085974780802</v>
      </c>
      <c r="F477" s="5" t="s">
        <v>999</v>
      </c>
      <c r="G477" s="5">
        <f t="shared" si="57"/>
        <v>1.01559926696115</v>
      </c>
      <c r="H477" s="5">
        <f t="shared" si="62"/>
        <v>1.01407934921829</v>
      </c>
      <c r="I477" s="4">
        <f t="shared" si="58"/>
        <v>2.442740978988565</v>
      </c>
      <c r="J477" s="4">
        <f t="shared" si="59"/>
        <v>2.4805894127740702</v>
      </c>
      <c r="K477" s="5">
        <v>-0.88537500000000002</v>
      </c>
      <c r="L477" s="6">
        <v>-1.954</v>
      </c>
      <c r="M477" s="4">
        <f t="shared" si="63"/>
        <v>3.3281159789885653</v>
      </c>
      <c r="N477" s="4">
        <f t="shared" si="60"/>
        <v>3.2243409789885651</v>
      </c>
      <c r="P477" s="4"/>
      <c r="U477" s="5">
        <v>3.4189718944213499</v>
      </c>
      <c r="V477" s="5">
        <v>3.4977085974780802</v>
      </c>
      <c r="X477" t="s">
        <v>999</v>
      </c>
      <c r="Y477" s="5">
        <v>1.01407934921829</v>
      </c>
      <c r="Z477" s="5">
        <v>1.01711918470401</v>
      </c>
      <c r="AF477" s="5"/>
      <c r="AG477" s="5"/>
      <c r="AH477" s="5"/>
      <c r="AI477" s="5"/>
      <c r="AJ477" s="5"/>
      <c r="AK477" s="5"/>
    </row>
    <row r="478" spans="2:37">
      <c r="B478" s="4">
        <f ca="1">-'Reference worksheet'!B475</f>
        <v>1.8367463285885828</v>
      </c>
      <c r="C478" s="5" t="s">
        <v>1000</v>
      </c>
      <c r="D478" s="5">
        <f t="shared" si="56"/>
        <v>1.871992185964745</v>
      </c>
      <c r="E478" s="5">
        <f t="shared" si="61"/>
        <v>1.89392243597522</v>
      </c>
      <c r="F478" s="5" t="s">
        <v>1000</v>
      </c>
      <c r="G478" s="5">
        <f t="shared" si="57"/>
        <v>0.53900343725536159</v>
      </c>
      <c r="H478" s="5">
        <f t="shared" si="62"/>
        <v>0.53805177580045604</v>
      </c>
      <c r="I478" s="4">
        <f t="shared" si="58"/>
        <v>1.3329887487093834</v>
      </c>
      <c r="J478" s="4">
        <f t="shared" si="59"/>
        <v>1.353967337264953</v>
      </c>
      <c r="K478" s="5">
        <v>-0.42392999999999997</v>
      </c>
      <c r="L478" s="6">
        <v>-0.83099999999999996</v>
      </c>
      <c r="M478" s="4">
        <f t="shared" si="63"/>
        <v>1.7569187487093834</v>
      </c>
      <c r="N478" s="4">
        <f t="shared" si="60"/>
        <v>1.6653887487093835</v>
      </c>
      <c r="P478" s="4"/>
      <c r="U478" s="5">
        <v>1.85006193595427</v>
      </c>
      <c r="V478" s="5">
        <v>1.89392243597522</v>
      </c>
      <c r="X478" t="s">
        <v>1000</v>
      </c>
      <c r="Y478" s="5">
        <v>0.53805177580045604</v>
      </c>
      <c r="Z478" s="5">
        <v>0.53995509871026703</v>
      </c>
      <c r="AF478" s="5"/>
      <c r="AG478" s="5"/>
      <c r="AH478" s="5"/>
      <c r="AI478" s="5"/>
      <c r="AJ478" s="5"/>
      <c r="AK478" s="5"/>
    </row>
    <row r="479" spans="2:37">
      <c r="B479" s="4">
        <f ca="1">-'Reference worksheet'!B476</f>
        <v>0.63228726286607395</v>
      </c>
      <c r="C479" s="5" t="s">
        <v>1001</v>
      </c>
      <c r="D479" s="5">
        <f t="shared" si="56"/>
        <v>0.68134250586934353</v>
      </c>
      <c r="E479" s="5">
        <f t="shared" si="61"/>
        <v>0.68737610321075904</v>
      </c>
      <c r="F479" s="5" t="s">
        <v>1001</v>
      </c>
      <c r="G479" s="5">
        <f t="shared" si="57"/>
        <v>0.16476212913147201</v>
      </c>
      <c r="H479" s="5">
        <f t="shared" si="62"/>
        <v>0.16419517053316501</v>
      </c>
      <c r="I479" s="4">
        <f t="shared" si="58"/>
        <v>0.51658037673787149</v>
      </c>
      <c r="J479" s="4">
        <f t="shared" si="59"/>
        <v>0.52204701548097998</v>
      </c>
      <c r="K479" s="5">
        <v>-0.11246299999999999</v>
      </c>
      <c r="L479" s="6">
        <v>-0.21199999999999999</v>
      </c>
      <c r="M479" s="4">
        <f t="shared" si="63"/>
        <v>0.62904337673787147</v>
      </c>
      <c r="N479" s="4">
        <f t="shared" si="60"/>
        <v>0.60138037673787148</v>
      </c>
      <c r="P479" s="4"/>
      <c r="U479" s="5">
        <v>0.67530890852792802</v>
      </c>
      <c r="V479" s="5">
        <v>0.68737610321075904</v>
      </c>
      <c r="X479" t="s">
        <v>1001</v>
      </c>
      <c r="Y479" s="5">
        <v>0.16419517053316501</v>
      </c>
      <c r="Z479" s="5">
        <v>0.165329087729779</v>
      </c>
      <c r="AF479" s="5"/>
      <c r="AG479" s="5"/>
      <c r="AH479" s="5"/>
      <c r="AI479" s="5"/>
      <c r="AJ479" s="5"/>
      <c r="AK479" s="5"/>
    </row>
    <row r="480" spans="2:37">
      <c r="B480" s="4">
        <f ca="1">-'Reference worksheet'!B477</f>
        <v>2.9885485623573973</v>
      </c>
      <c r="C480" s="5" t="s">
        <v>1002</v>
      </c>
      <c r="D480" s="5">
        <f t="shared" si="56"/>
        <v>2.9495890539257901</v>
      </c>
      <c r="E480" s="5">
        <f t="shared" si="61"/>
        <v>3.0227326703688302</v>
      </c>
      <c r="F480" s="5" t="s">
        <v>1002</v>
      </c>
      <c r="G480" s="5">
        <f t="shared" si="57"/>
        <v>1.1831902926911451</v>
      </c>
      <c r="H480" s="5">
        <f t="shared" si="62"/>
        <v>1.1811666501685401</v>
      </c>
      <c r="I480" s="4">
        <f t="shared" si="58"/>
        <v>1.766398761234645</v>
      </c>
      <c r="J480" s="4">
        <f t="shared" si="59"/>
        <v>1.8375187351550801</v>
      </c>
      <c r="K480" s="5">
        <v>-1.0129300000000001</v>
      </c>
      <c r="L480" s="6">
        <v>-3.137</v>
      </c>
      <c r="M480" s="4">
        <f t="shared" si="63"/>
        <v>2.7793287612346451</v>
      </c>
      <c r="N480" s="4">
        <f t="shared" si="60"/>
        <v>3.0211987612346451</v>
      </c>
      <c r="P480" s="4"/>
      <c r="U480" s="5">
        <v>2.8764454374827499</v>
      </c>
      <c r="V480" s="5">
        <v>3.0227326703688302</v>
      </c>
      <c r="X480" t="s">
        <v>1002</v>
      </c>
      <c r="Y480" s="5">
        <v>1.1811666501685401</v>
      </c>
      <c r="Z480" s="5">
        <v>1.1852139352137501</v>
      </c>
      <c r="AF480" s="5"/>
      <c r="AG480" s="5"/>
      <c r="AH480" s="5"/>
      <c r="AI480" s="5"/>
      <c r="AJ480" s="5"/>
      <c r="AK480" s="5"/>
    </row>
    <row r="481" spans="2:37">
      <c r="B481" s="4">
        <f ca="1">-'Reference worksheet'!B478</f>
        <v>3.9695975708195226</v>
      </c>
      <c r="C481" s="5" t="s">
        <v>1003</v>
      </c>
      <c r="D481" s="5">
        <f t="shared" si="56"/>
        <v>3.92242102744253</v>
      </c>
      <c r="E481" s="5">
        <f t="shared" si="61"/>
        <v>3.9851795000264199</v>
      </c>
      <c r="F481" s="5" t="s">
        <v>1003</v>
      </c>
      <c r="G481" s="5">
        <f t="shared" si="57"/>
        <v>1.0608851795979799</v>
      </c>
      <c r="H481" s="5">
        <f t="shared" si="62"/>
        <v>1.05890380046771</v>
      </c>
      <c r="I481" s="4">
        <f t="shared" si="58"/>
        <v>2.8615358478445501</v>
      </c>
      <c r="J481" s="4">
        <f t="shared" si="59"/>
        <v>2.9223129412981699</v>
      </c>
      <c r="K481" s="5">
        <v>-0.903752</v>
      </c>
      <c r="L481" s="6">
        <v>-2.9</v>
      </c>
      <c r="M481" s="4">
        <f t="shared" si="63"/>
        <v>3.76528784784455</v>
      </c>
      <c r="N481" s="4">
        <f t="shared" si="60"/>
        <v>4.0215358478445502</v>
      </c>
      <c r="P481" s="4"/>
      <c r="U481" s="5">
        <v>3.8596625548586401</v>
      </c>
      <c r="V481" s="5">
        <v>3.9851795000264199</v>
      </c>
      <c r="X481" t="s">
        <v>1003</v>
      </c>
      <c r="Y481" s="5">
        <v>1.05890380046771</v>
      </c>
      <c r="Z481" s="5">
        <v>1.06286655872825</v>
      </c>
      <c r="AF481" s="5"/>
      <c r="AG481" s="5"/>
      <c r="AH481" s="5"/>
      <c r="AI481" s="5"/>
      <c r="AJ481" s="5"/>
      <c r="AK481" s="5"/>
    </row>
    <row r="482" spans="2:37">
      <c r="B482" s="4">
        <f ca="1">-'Reference worksheet'!B479</f>
        <v>4.2588305641081385</v>
      </c>
      <c r="C482" s="5" t="s">
        <v>1004</v>
      </c>
      <c r="D482" s="5">
        <f t="shared" si="56"/>
        <v>4.2029943407691945</v>
      </c>
      <c r="E482" s="5">
        <f t="shared" si="61"/>
        <v>4.2547441895461802</v>
      </c>
      <c r="F482" s="5" t="s">
        <v>1004</v>
      </c>
      <c r="G482" s="5">
        <f t="shared" si="57"/>
        <v>0.904163906371244</v>
      </c>
      <c r="H482" s="5">
        <f t="shared" si="62"/>
        <v>0.90241394333193103</v>
      </c>
      <c r="I482" s="4">
        <f t="shared" si="58"/>
        <v>3.2988304343979507</v>
      </c>
      <c r="J482" s="4">
        <f t="shared" si="59"/>
        <v>3.3488303201356233</v>
      </c>
      <c r="K482" s="5">
        <v>-0.76453199999999999</v>
      </c>
      <c r="L482" s="6">
        <v>-2.4950000000000001</v>
      </c>
      <c r="M482" s="4">
        <f t="shared" si="63"/>
        <v>4.0633624343979502</v>
      </c>
      <c r="N482" s="4">
        <f t="shared" si="60"/>
        <v>4.2968304343979504</v>
      </c>
      <c r="P482" s="4"/>
      <c r="U482" s="5">
        <v>4.1512444919922098</v>
      </c>
      <c r="V482" s="5">
        <v>4.2547441895461802</v>
      </c>
      <c r="X482" t="s">
        <v>1004</v>
      </c>
      <c r="Y482" s="5">
        <v>0.90241394333193103</v>
      </c>
      <c r="Z482" s="5">
        <v>0.90591386941055696</v>
      </c>
      <c r="AF482" s="5"/>
      <c r="AG482" s="5"/>
      <c r="AH482" s="5"/>
      <c r="AI482" s="5"/>
      <c r="AJ482" s="5"/>
      <c r="AK482" s="5"/>
    </row>
    <row r="483" spans="2:37">
      <c r="B483" s="4">
        <f ca="1">-'Reference worksheet'!B480</f>
        <v>3.9733509863773833</v>
      </c>
      <c r="C483" s="5" t="s">
        <v>1005</v>
      </c>
      <c r="D483" s="5">
        <f t="shared" si="56"/>
        <v>3.9093083445155798</v>
      </c>
      <c r="E483" s="5">
        <f t="shared" si="61"/>
        <v>3.95313919753645</v>
      </c>
      <c r="F483" s="5" t="s">
        <v>1005</v>
      </c>
      <c r="G483" s="5">
        <f t="shared" si="57"/>
        <v>0.77315646266664495</v>
      </c>
      <c r="H483" s="5">
        <f t="shared" si="62"/>
        <v>0.77199908445859999</v>
      </c>
      <c r="I483" s="4">
        <f t="shared" si="58"/>
        <v>3.1361518818489351</v>
      </c>
      <c r="J483" s="4">
        <f t="shared" si="59"/>
        <v>3.1788253566617599</v>
      </c>
      <c r="K483" s="5">
        <v>-0.64999899999999999</v>
      </c>
      <c r="L483" s="6">
        <v>-1.99</v>
      </c>
      <c r="M483" s="4">
        <f t="shared" si="63"/>
        <v>3.7861508818489353</v>
      </c>
      <c r="N483" s="4">
        <f t="shared" si="60"/>
        <v>3.9321518818489354</v>
      </c>
      <c r="P483" s="4"/>
      <c r="U483" s="5">
        <v>3.8654774914947101</v>
      </c>
      <c r="V483" s="5">
        <v>3.95313919753645</v>
      </c>
      <c r="X483" t="s">
        <v>1005</v>
      </c>
      <c r="Y483" s="5">
        <v>0.77199908445859999</v>
      </c>
      <c r="Z483" s="5">
        <v>0.77431384087469002</v>
      </c>
      <c r="AF483" s="5"/>
      <c r="AG483" s="5"/>
      <c r="AH483" s="5"/>
      <c r="AI483" s="5"/>
      <c r="AJ483" s="5"/>
      <c r="AK483" s="5"/>
    </row>
    <row r="484" spans="2:37">
      <c r="B484" s="4">
        <f ca="1">-'Reference worksheet'!B481</f>
        <v>3.5173578347828327</v>
      </c>
      <c r="C484" s="5" t="s">
        <v>1006</v>
      </c>
      <c r="D484" s="5">
        <f t="shared" si="56"/>
        <v>3.4490447673172353</v>
      </c>
      <c r="E484" s="5">
        <f t="shared" si="61"/>
        <v>3.4862532082425002</v>
      </c>
      <c r="F484" s="5" t="s">
        <v>1006</v>
      </c>
      <c r="G484" s="5">
        <f t="shared" si="57"/>
        <v>0.66330511050237306</v>
      </c>
      <c r="H484" s="5">
        <f t="shared" si="62"/>
        <v>0.66272766998537802</v>
      </c>
      <c r="I484" s="4">
        <f t="shared" si="58"/>
        <v>2.7857396568148625</v>
      </c>
      <c r="J484" s="4">
        <f t="shared" si="59"/>
        <v>2.8223706572231322</v>
      </c>
      <c r="K484" s="5">
        <v>-0.55456000000000005</v>
      </c>
      <c r="L484" s="6">
        <v>-1.5429999999999999</v>
      </c>
      <c r="M484" s="4">
        <f t="shared" si="63"/>
        <v>3.3402996568148624</v>
      </c>
      <c r="N484" s="4">
        <f t="shared" si="60"/>
        <v>3.4029396568148624</v>
      </c>
      <c r="P484" s="4"/>
      <c r="U484" s="5">
        <v>3.41183632639197</v>
      </c>
      <c r="V484" s="5">
        <v>3.4862532082425002</v>
      </c>
      <c r="X484" t="s">
        <v>1006</v>
      </c>
      <c r="Y484" s="5">
        <v>0.66272766998537802</v>
      </c>
      <c r="Z484" s="5">
        <v>0.66388255101936799</v>
      </c>
      <c r="AF484" s="5"/>
      <c r="AG484" s="5"/>
      <c r="AH484" s="5"/>
      <c r="AI484" s="5"/>
      <c r="AJ484" s="5"/>
      <c r="AK484" s="5"/>
    </row>
    <row r="485" spans="2:37">
      <c r="B485" s="4">
        <f ca="1">-'Reference worksheet'!B482</f>
        <v>2.2258937121960147</v>
      </c>
      <c r="C485" s="5" t="s">
        <v>1007</v>
      </c>
      <c r="D485" s="5">
        <f t="shared" si="56"/>
        <v>2.1532620728007301</v>
      </c>
      <c r="E485" s="5">
        <f t="shared" si="61"/>
        <v>2.1757653622903201</v>
      </c>
      <c r="F485" s="5" t="s">
        <v>1007</v>
      </c>
      <c r="G485" s="5">
        <f t="shared" si="57"/>
        <v>0.42777518837220596</v>
      </c>
      <c r="H485" s="5">
        <f t="shared" si="62"/>
        <v>0.42782249129333499</v>
      </c>
      <c r="I485" s="4">
        <f t="shared" si="58"/>
        <v>1.7254868844285243</v>
      </c>
      <c r="J485" s="4">
        <f t="shared" si="59"/>
        <v>1.7480374768392433</v>
      </c>
      <c r="K485" s="5">
        <v>-0.34848200000000001</v>
      </c>
      <c r="L485" s="6">
        <v>-0.77500000000000002</v>
      </c>
      <c r="M485" s="4">
        <f t="shared" si="63"/>
        <v>2.0739688844285245</v>
      </c>
      <c r="N485" s="4">
        <f t="shared" si="60"/>
        <v>2.0354868844285243</v>
      </c>
      <c r="P485" s="4"/>
      <c r="U485" s="5">
        <v>2.1307587833111401</v>
      </c>
      <c r="V485" s="5">
        <v>2.1757653622903201</v>
      </c>
      <c r="X485" t="s">
        <v>1007</v>
      </c>
      <c r="Y485" s="5">
        <v>0.42782249129333499</v>
      </c>
      <c r="Z485" s="5">
        <v>0.42772788545107698</v>
      </c>
      <c r="AF485" s="5"/>
      <c r="AG485" s="5"/>
      <c r="AH485" s="5"/>
      <c r="AI485" s="5"/>
      <c r="AJ485" s="5"/>
      <c r="AK485" s="5"/>
    </row>
    <row r="486" spans="2:37">
      <c r="B486" s="4">
        <f ca="1">-'Reference worksheet'!B483</f>
        <v>1.0409066865851893</v>
      </c>
      <c r="C486" s="5" t="s">
        <v>1008</v>
      </c>
      <c r="D486" s="5">
        <f t="shared" si="56"/>
        <v>0.99916572657653802</v>
      </c>
      <c r="E486" s="5">
        <f t="shared" si="61"/>
        <v>1.01040699796179</v>
      </c>
      <c r="F486" s="5" t="s">
        <v>1008</v>
      </c>
      <c r="G486" s="5">
        <f t="shared" si="57"/>
        <v>0.2199781191893585</v>
      </c>
      <c r="H486" s="5">
        <f t="shared" si="62"/>
        <v>0.21984979506538199</v>
      </c>
      <c r="I486" s="4">
        <f t="shared" si="58"/>
        <v>0.77918760738717951</v>
      </c>
      <c r="J486" s="4">
        <f t="shared" si="59"/>
        <v>0.79030055464845494</v>
      </c>
      <c r="K486" s="5">
        <v>-0.16672600000000001</v>
      </c>
      <c r="L486" s="6">
        <v>-0.318</v>
      </c>
      <c r="M486" s="4">
        <f t="shared" si="63"/>
        <v>0.94591360738717956</v>
      </c>
      <c r="N486" s="4">
        <f t="shared" si="60"/>
        <v>0.90638760738717949</v>
      </c>
      <c r="P486" s="4"/>
      <c r="U486" s="5">
        <v>0.98792445519128602</v>
      </c>
      <c r="V486" s="5">
        <v>1.01040699796179</v>
      </c>
      <c r="X486" t="s">
        <v>1008</v>
      </c>
      <c r="Y486" s="5">
        <v>0.21984979506538199</v>
      </c>
      <c r="Z486" s="5">
        <v>0.22010644331333501</v>
      </c>
      <c r="AF486" s="5"/>
      <c r="AG486" s="5"/>
      <c r="AH486" s="5"/>
      <c r="AI486" s="5"/>
      <c r="AJ486" s="5"/>
      <c r="AK486" s="5"/>
    </row>
    <row r="487" spans="2:37">
      <c r="B487" s="4">
        <f ca="1">-'Reference worksheet'!B484</f>
        <v>0.28724595000667336</v>
      </c>
      <c r="C487" s="5" t="s">
        <v>1009</v>
      </c>
      <c r="D487" s="5">
        <f t="shared" si="56"/>
        <v>0.28905879046010702</v>
      </c>
      <c r="E487" s="5">
        <f t="shared" si="61"/>
        <v>0.29210967011302402</v>
      </c>
      <c r="F487" s="5" t="s">
        <v>1009</v>
      </c>
      <c r="G487" s="5">
        <f t="shared" si="57"/>
        <v>7.1606583064815488E-2</v>
      </c>
      <c r="H487" s="5">
        <f t="shared" si="62"/>
        <v>7.1398163942013995E-2</v>
      </c>
      <c r="I487" s="4">
        <f t="shared" si="58"/>
        <v>0.21745220739529153</v>
      </c>
      <c r="J487" s="4">
        <f t="shared" si="59"/>
        <v>0.22029466792540703</v>
      </c>
      <c r="K487" s="5">
        <v>-4.7461200000000002E-2</v>
      </c>
      <c r="L487" s="6">
        <v>-8.6999999999999994E-2</v>
      </c>
      <c r="M487" s="4">
        <f t="shared" si="63"/>
        <v>0.26491340739529151</v>
      </c>
      <c r="N487" s="4">
        <f t="shared" si="60"/>
        <v>0.25225220739529153</v>
      </c>
      <c r="P487" s="4"/>
      <c r="U487" s="5">
        <v>0.28600791080719001</v>
      </c>
      <c r="V487" s="5">
        <v>0.29210967011302402</v>
      </c>
      <c r="X487" t="s">
        <v>1009</v>
      </c>
      <c r="Y487" s="5">
        <v>7.1398163942013995E-2</v>
      </c>
      <c r="Z487" s="5">
        <v>7.1815002187616994E-2</v>
      </c>
      <c r="AF487" s="5"/>
      <c r="AG487" s="5"/>
      <c r="AH487" s="5"/>
      <c r="AI487" s="5"/>
      <c r="AJ487" s="5"/>
      <c r="AK487" s="5"/>
    </row>
    <row r="488" spans="2:37">
      <c r="B488" s="4">
        <f ca="1">-'Reference worksheet'!B485</f>
        <v>2.60808999771973</v>
      </c>
      <c r="C488" s="5" t="s">
        <v>1010</v>
      </c>
      <c r="D488" s="5">
        <f t="shared" si="56"/>
        <v>2.8019681245848398</v>
      </c>
      <c r="E488" s="5">
        <f t="shared" si="61"/>
        <v>2.83752060276638</v>
      </c>
      <c r="F488" s="5" t="s">
        <v>1010</v>
      </c>
      <c r="G488" s="5">
        <f t="shared" si="57"/>
        <v>0.29582054574651101</v>
      </c>
      <c r="H488" s="5">
        <f t="shared" si="62"/>
        <v>0.29613434536344002</v>
      </c>
      <c r="I488" s="4">
        <f t="shared" si="58"/>
        <v>2.5061475788383287</v>
      </c>
      <c r="J488" s="4">
        <f t="shared" si="59"/>
        <v>2.5420138566367978</v>
      </c>
      <c r="K488" s="5">
        <v>-0.214366</v>
      </c>
      <c r="L488" s="6">
        <v>-0.66300000000000003</v>
      </c>
      <c r="M488" s="4">
        <f t="shared" si="63"/>
        <v>2.7205135788383288</v>
      </c>
      <c r="N488" s="4">
        <f t="shared" si="60"/>
        <v>2.7713475788383288</v>
      </c>
      <c r="P488" s="4"/>
      <c r="U488" s="5">
        <v>2.7664156464033001</v>
      </c>
      <c r="V488" s="5">
        <v>2.83752060276638</v>
      </c>
      <c r="X488" t="s">
        <v>1010</v>
      </c>
      <c r="Y488" s="5">
        <v>0.29613434536344002</v>
      </c>
      <c r="Z488" s="5">
        <v>0.295506746129582</v>
      </c>
      <c r="AF488" s="5"/>
      <c r="AG488" s="5"/>
      <c r="AH488" s="5"/>
      <c r="AI488" s="5"/>
      <c r="AJ488" s="5"/>
      <c r="AK488" s="5"/>
    </row>
    <row r="489" spans="2:37">
      <c r="B489" s="4">
        <f ca="1">-'Reference worksheet'!B486</f>
        <v>2.8725862633649433</v>
      </c>
      <c r="C489" s="5" t="s">
        <v>1011</v>
      </c>
      <c r="D489" s="5">
        <f t="shared" si="56"/>
        <v>3.020730223862115</v>
      </c>
      <c r="E489" s="5">
        <f t="shared" si="61"/>
        <v>3.0514394641821001</v>
      </c>
      <c r="F489" s="5" t="s">
        <v>1011</v>
      </c>
      <c r="G489" s="5">
        <f t="shared" si="57"/>
        <v>0.26727998704366301</v>
      </c>
      <c r="H489" s="5">
        <f t="shared" si="62"/>
        <v>0.267606446351</v>
      </c>
      <c r="I489" s="4">
        <f t="shared" si="58"/>
        <v>2.7534502368184519</v>
      </c>
      <c r="J489" s="4">
        <f t="shared" si="59"/>
        <v>2.7844859364457739</v>
      </c>
      <c r="K489" s="5">
        <v>-0.19675699999999999</v>
      </c>
      <c r="L489" s="6">
        <v>-0.61099999999999999</v>
      </c>
      <c r="M489" s="4">
        <f t="shared" si="63"/>
        <v>2.9502072368184518</v>
      </c>
      <c r="N489" s="4">
        <f t="shared" si="60"/>
        <v>2.9978502368184521</v>
      </c>
      <c r="P489" s="4"/>
      <c r="U489" s="5">
        <v>2.9900209835421299</v>
      </c>
      <c r="V489" s="5">
        <v>3.0514394641821001</v>
      </c>
      <c r="X489" t="s">
        <v>1011</v>
      </c>
      <c r="Y489" s="5">
        <v>0.267606446351</v>
      </c>
      <c r="Z489" s="5">
        <v>0.26695352773632602</v>
      </c>
      <c r="AF489" s="5"/>
      <c r="AG489" s="5"/>
      <c r="AH489" s="5"/>
      <c r="AI489" s="5"/>
      <c r="AJ489" s="5"/>
      <c r="AK489" s="5"/>
    </row>
    <row r="490" spans="2:37">
      <c r="B490" s="4">
        <f ca="1">-'Reference worksheet'!B487</f>
        <v>2.9070833473570805</v>
      </c>
      <c r="C490" s="5" t="s">
        <v>1012</v>
      </c>
      <c r="D490" s="5">
        <f t="shared" si="56"/>
        <v>3.0206942961194452</v>
      </c>
      <c r="E490" s="5">
        <f t="shared" si="61"/>
        <v>3.0470689025577302</v>
      </c>
      <c r="F490" s="5" t="s">
        <v>1012</v>
      </c>
      <c r="G490" s="5">
        <f t="shared" si="57"/>
        <v>0.2405621103185355</v>
      </c>
      <c r="H490" s="5">
        <f t="shared" si="62"/>
        <v>0.24094358150120901</v>
      </c>
      <c r="I490" s="4">
        <f t="shared" si="58"/>
        <v>2.7801321858009098</v>
      </c>
      <c r="J490" s="4">
        <f t="shared" si="59"/>
        <v>2.8068882634218681</v>
      </c>
      <c r="K490" s="5">
        <v>-0.17987</v>
      </c>
      <c r="L490" s="6">
        <v>-0.58899999999999997</v>
      </c>
      <c r="M490" s="4">
        <f t="shared" si="63"/>
        <v>2.96000218580091</v>
      </c>
      <c r="N490" s="4">
        <f t="shared" si="60"/>
        <v>3.0157321858009096</v>
      </c>
      <c r="P490" s="4"/>
      <c r="U490" s="5">
        <v>2.9943196896811601</v>
      </c>
      <c r="V490" s="5">
        <v>3.0470689025577302</v>
      </c>
      <c r="X490" t="s">
        <v>1012</v>
      </c>
      <c r="Y490" s="5">
        <v>0.24094358150120901</v>
      </c>
      <c r="Z490" s="5">
        <v>0.24018063913586199</v>
      </c>
      <c r="AF490" s="5"/>
      <c r="AG490" s="5"/>
      <c r="AH490" s="5"/>
      <c r="AI490" s="5"/>
      <c r="AJ490" s="5"/>
      <c r="AK490" s="5"/>
    </row>
    <row r="491" spans="2:37">
      <c r="B491" s="4">
        <f ca="1">-'Reference worksheet'!B488</f>
        <v>2.8069111797383361</v>
      </c>
      <c r="C491" s="5" t="s">
        <v>1013</v>
      </c>
      <c r="D491" s="5">
        <f t="shared" si="56"/>
        <v>2.892272985981875</v>
      </c>
      <c r="E491" s="5">
        <f t="shared" si="61"/>
        <v>2.9153929867879902</v>
      </c>
      <c r="F491" s="5" t="s">
        <v>1013</v>
      </c>
      <c r="G491" s="5">
        <f t="shared" si="57"/>
        <v>0.21595185916369999</v>
      </c>
      <c r="H491" s="5">
        <f t="shared" si="62"/>
        <v>0.21642063888065599</v>
      </c>
      <c r="I491" s="4">
        <f t="shared" si="58"/>
        <v>2.6763211268181748</v>
      </c>
      <c r="J491" s="4">
        <f t="shared" si="59"/>
        <v>2.699909907341246</v>
      </c>
      <c r="K491" s="5">
        <v>-0.16376199999999999</v>
      </c>
      <c r="L491" s="6">
        <v>-0.57499999999999996</v>
      </c>
      <c r="M491" s="4">
        <f t="shared" si="63"/>
        <v>2.840083126818175</v>
      </c>
      <c r="N491" s="4">
        <f t="shared" si="60"/>
        <v>2.9063211268181748</v>
      </c>
      <c r="P491" s="4"/>
      <c r="U491" s="5">
        <v>2.8691529851757598</v>
      </c>
      <c r="V491" s="5">
        <v>2.9153929867879902</v>
      </c>
      <c r="X491" t="s">
        <v>1013</v>
      </c>
      <c r="Y491" s="5">
        <v>0.21642063888065599</v>
      </c>
      <c r="Z491" s="5">
        <v>0.215483079446744</v>
      </c>
      <c r="AF491" s="5"/>
      <c r="AG491" s="5"/>
      <c r="AH491" s="5"/>
      <c r="AI491" s="5"/>
      <c r="AJ491" s="5"/>
      <c r="AK491" s="5"/>
    </row>
    <row r="492" spans="2:37">
      <c r="B492" s="4">
        <f ca="1">-'Reference worksheet'!B489</f>
        <v>2.6341974235298617</v>
      </c>
      <c r="C492" s="5" t="s">
        <v>1014</v>
      </c>
      <c r="D492" s="5">
        <f t="shared" si="56"/>
        <v>2.6952706373638549</v>
      </c>
      <c r="E492" s="5">
        <f t="shared" si="61"/>
        <v>2.7161236132640001</v>
      </c>
      <c r="F492" s="5" t="s">
        <v>1014</v>
      </c>
      <c r="G492" s="5">
        <f t="shared" si="57"/>
        <v>0.1932696547929765</v>
      </c>
      <c r="H492" s="5">
        <f t="shared" si="62"/>
        <v>0.19382596894763501</v>
      </c>
      <c r="I492" s="4">
        <f t="shared" si="58"/>
        <v>2.5020009825708782</v>
      </c>
      <c r="J492" s="4">
        <f t="shared" si="59"/>
        <v>2.5234102726256822</v>
      </c>
      <c r="K492" s="5">
        <v>-0.148558</v>
      </c>
      <c r="L492" s="6">
        <v>-0.53700000000000003</v>
      </c>
      <c r="M492" s="4">
        <f t="shared" si="63"/>
        <v>2.6505589825708782</v>
      </c>
      <c r="N492" s="4">
        <f t="shared" si="60"/>
        <v>2.7168009825708781</v>
      </c>
      <c r="P492" s="4"/>
      <c r="U492" s="5">
        <v>2.6744176614637101</v>
      </c>
      <c r="V492" s="5">
        <v>2.7161236132640001</v>
      </c>
      <c r="X492" t="s">
        <v>1014</v>
      </c>
      <c r="Y492" s="5">
        <v>0.19382596894763501</v>
      </c>
      <c r="Z492" s="5">
        <v>0.19271334063831799</v>
      </c>
      <c r="AF492" s="5"/>
      <c r="AG492" s="5"/>
      <c r="AH492" s="5"/>
      <c r="AI492" s="5"/>
      <c r="AJ492" s="5"/>
      <c r="AK492" s="5"/>
    </row>
    <row r="493" spans="2:37">
      <c r="B493" s="4">
        <f ca="1">-'Reference worksheet'!B490</f>
        <v>2.0029489686865594</v>
      </c>
      <c r="C493" s="5" t="s">
        <v>1015</v>
      </c>
      <c r="D493" s="5">
        <f t="shared" si="56"/>
        <v>2.0203535868696001</v>
      </c>
      <c r="E493" s="5">
        <f t="shared" si="61"/>
        <v>2.0326557025977001</v>
      </c>
      <c r="F493" s="5" t="s">
        <v>1015</v>
      </c>
      <c r="G493" s="5">
        <f t="shared" si="57"/>
        <v>0.13624610448130048</v>
      </c>
      <c r="H493" s="5">
        <f t="shared" si="62"/>
        <v>0.13679407526964699</v>
      </c>
      <c r="I493" s="4">
        <f t="shared" si="58"/>
        <v>1.8841074823882997</v>
      </c>
      <c r="J493" s="4">
        <f t="shared" si="59"/>
        <v>1.8969575689047462</v>
      </c>
      <c r="K493" s="5">
        <v>-0.108695</v>
      </c>
      <c r="L493" s="6">
        <v>-0.32800000000000001</v>
      </c>
      <c r="M493" s="4">
        <f t="shared" si="63"/>
        <v>1.9928024823882997</v>
      </c>
      <c r="N493" s="4">
        <f t="shared" si="60"/>
        <v>2.0153074823882999</v>
      </c>
      <c r="P493" s="4"/>
      <c r="U493" s="5">
        <v>2.0080514711415001</v>
      </c>
      <c r="V493" s="5">
        <v>2.0326557025977001</v>
      </c>
      <c r="X493" t="s">
        <v>1015</v>
      </c>
      <c r="Y493" s="5">
        <v>0.13679407526964699</v>
      </c>
      <c r="Z493" s="5">
        <v>0.135698133692954</v>
      </c>
      <c r="AF493" s="5"/>
      <c r="AG493" s="5"/>
      <c r="AH493" s="5"/>
      <c r="AI493" s="5"/>
      <c r="AJ493" s="5"/>
      <c r="AK493" s="5"/>
    </row>
    <row r="494" spans="2:37">
      <c r="B494" s="4">
        <f ca="1">-'Reference worksheet'!B491</f>
        <v>1.1823367275914589</v>
      </c>
      <c r="C494" s="5" t="s">
        <v>1016</v>
      </c>
      <c r="D494" s="5">
        <f t="shared" si="56"/>
        <v>1.1743940468116549</v>
      </c>
      <c r="E494" s="5">
        <f t="shared" si="61"/>
        <v>1.18292433251597</v>
      </c>
      <c r="F494" s="5" t="s">
        <v>1016</v>
      </c>
      <c r="G494" s="5">
        <f t="shared" si="57"/>
        <v>7.4911578651097752E-2</v>
      </c>
      <c r="H494" s="5">
        <f t="shared" si="62"/>
        <v>7.5131477118937501E-2</v>
      </c>
      <c r="I494" s="4">
        <f t="shared" si="58"/>
        <v>1.0994824681605573</v>
      </c>
      <c r="J494" s="4">
        <f t="shared" si="59"/>
        <v>1.108232652332712</v>
      </c>
      <c r="K494" s="5">
        <v>-6.10582E-2</v>
      </c>
      <c r="L494" s="6">
        <v>-0.13300000000000001</v>
      </c>
      <c r="M494" s="4">
        <f t="shared" si="63"/>
        <v>1.1605406681605572</v>
      </c>
      <c r="N494" s="4">
        <f t="shared" si="60"/>
        <v>1.1526824681605572</v>
      </c>
      <c r="P494" s="4"/>
      <c r="U494" s="5">
        <v>1.1658637611073399</v>
      </c>
      <c r="V494" s="5">
        <v>1.18292433251597</v>
      </c>
      <c r="X494" t="s">
        <v>1016</v>
      </c>
      <c r="Y494" s="5">
        <v>7.5131477118937501E-2</v>
      </c>
      <c r="Z494" s="5">
        <v>7.4691680183258002E-2</v>
      </c>
      <c r="AF494" s="5"/>
      <c r="AG494" s="5"/>
      <c r="AH494" s="5"/>
      <c r="AI494" s="5"/>
      <c r="AJ494" s="5"/>
      <c r="AK494" s="5"/>
    </row>
    <row r="495" spans="2:37">
      <c r="B495" s="4">
        <f ca="1">-'Reference worksheet'!B492</f>
        <v>0.46136920923345159</v>
      </c>
      <c r="C495" s="5" t="s">
        <v>1017</v>
      </c>
      <c r="D495" s="5">
        <f t="shared" si="56"/>
        <v>0.46802018824233249</v>
      </c>
      <c r="E495" s="5">
        <f t="shared" si="61"/>
        <v>0.47165853789658302</v>
      </c>
      <c r="F495" s="5" t="s">
        <v>1017</v>
      </c>
      <c r="G495" s="5">
        <f t="shared" si="57"/>
        <v>2.3964123447969998E-2</v>
      </c>
      <c r="H495" s="5">
        <f t="shared" si="62"/>
        <v>2.4079086953427E-2</v>
      </c>
      <c r="I495" s="4">
        <f t="shared" si="58"/>
        <v>0.44405606479436249</v>
      </c>
      <c r="J495" s="4">
        <f t="shared" si="59"/>
        <v>0.44780937795407</v>
      </c>
      <c r="K495" s="5">
        <v>-1.79893E-2</v>
      </c>
      <c r="L495" s="6">
        <v>-3.2000000000000001E-2</v>
      </c>
      <c r="M495" s="4">
        <f t="shared" si="63"/>
        <v>0.46204536479436248</v>
      </c>
      <c r="N495" s="4">
        <f t="shared" si="60"/>
        <v>0.45685606479436247</v>
      </c>
      <c r="P495" s="4"/>
      <c r="U495" s="5">
        <v>0.46438183858808202</v>
      </c>
      <c r="V495" s="5">
        <v>0.47165853789658302</v>
      </c>
      <c r="X495" t="s">
        <v>1017</v>
      </c>
      <c r="Y495" s="5">
        <v>2.4079086953427E-2</v>
      </c>
      <c r="Z495" s="5">
        <v>2.3849159942513E-2</v>
      </c>
      <c r="AF495" s="5"/>
      <c r="AG495" s="5"/>
      <c r="AH495" s="5"/>
      <c r="AI495" s="5"/>
      <c r="AJ495" s="5"/>
      <c r="AK495" s="5"/>
    </row>
    <row r="496" spans="2:37">
      <c r="B496" s="4">
        <f ca="1">-'Reference worksheet'!B493</f>
        <v>4.3637090445394282</v>
      </c>
      <c r="C496" s="5" t="s">
        <v>1018</v>
      </c>
      <c r="D496" s="5">
        <f t="shared" si="56"/>
        <v>4.5404721291460746</v>
      </c>
      <c r="E496" s="5">
        <f t="shared" si="61"/>
        <v>4.59418104720808</v>
      </c>
      <c r="F496" s="5" t="s">
        <v>1018</v>
      </c>
      <c r="G496" s="5">
        <f t="shared" si="57"/>
        <v>0.83697320115684404</v>
      </c>
      <c r="H496" s="5">
        <f t="shared" si="62"/>
        <v>0.83820289606970699</v>
      </c>
      <c r="I496" s="4">
        <f t="shared" si="58"/>
        <v>3.7034989279892305</v>
      </c>
      <c r="J496" s="4">
        <f t="shared" si="59"/>
        <v>3.7584375409640991</v>
      </c>
      <c r="K496" s="5">
        <v>-0.71391700000000002</v>
      </c>
      <c r="L496" s="6">
        <v>-2.2730000000000001</v>
      </c>
      <c r="M496" s="4">
        <f t="shared" si="63"/>
        <v>4.4174159279892304</v>
      </c>
      <c r="N496" s="4">
        <f t="shared" si="60"/>
        <v>4.6126989279892303</v>
      </c>
      <c r="P496" s="4"/>
      <c r="U496" s="5">
        <v>4.4867632110840701</v>
      </c>
      <c r="V496" s="5">
        <v>4.59418104720808</v>
      </c>
      <c r="X496" t="s">
        <v>1018</v>
      </c>
      <c r="Y496" s="5">
        <v>0.83820289606970699</v>
      </c>
      <c r="Z496" s="5">
        <v>0.83574350624398097</v>
      </c>
      <c r="AF496" s="5"/>
      <c r="AG496" s="5"/>
      <c r="AH496" s="5"/>
      <c r="AI496" s="5"/>
      <c r="AJ496" s="5"/>
      <c r="AK496" s="5"/>
    </row>
    <row r="497" spans="2:37">
      <c r="B497" s="4">
        <f ca="1">-'Reference worksheet'!B494</f>
        <v>4.8439780077319776</v>
      </c>
      <c r="C497" s="5" t="s">
        <v>1019</v>
      </c>
      <c r="D497" s="5">
        <f t="shared" si="56"/>
        <v>4.9924181551457405</v>
      </c>
      <c r="E497" s="5">
        <f t="shared" si="61"/>
        <v>5.03746640985461</v>
      </c>
      <c r="F497" s="5" t="s">
        <v>1019</v>
      </c>
      <c r="G497" s="5">
        <f t="shared" si="57"/>
        <v>0.76181525443217746</v>
      </c>
      <c r="H497" s="5">
        <f t="shared" si="62"/>
        <v>0.763006886501299</v>
      </c>
      <c r="I497" s="4">
        <f t="shared" si="58"/>
        <v>4.2306029007135635</v>
      </c>
      <c r="J497" s="4">
        <f t="shared" si="59"/>
        <v>4.276842787491554</v>
      </c>
      <c r="K497" s="5">
        <v>-0.65591299999999997</v>
      </c>
      <c r="L497" s="6">
        <v>-2.1389999999999998</v>
      </c>
      <c r="M497" s="4">
        <f t="shared" si="63"/>
        <v>4.8865159007135635</v>
      </c>
      <c r="N497" s="4">
        <f t="shared" si="60"/>
        <v>5.0862029007135634</v>
      </c>
      <c r="P497" s="4"/>
      <c r="U497" s="5">
        <v>4.9473699004368701</v>
      </c>
      <c r="V497" s="5">
        <v>5.03746640985461</v>
      </c>
      <c r="X497" t="s">
        <v>1019</v>
      </c>
      <c r="Y497" s="5">
        <v>0.763006886501299</v>
      </c>
      <c r="Z497" s="5">
        <v>0.76062362236305603</v>
      </c>
      <c r="AF497" s="5"/>
      <c r="AG497" s="5"/>
      <c r="AH497" s="5"/>
      <c r="AI497" s="5"/>
      <c r="AJ497" s="5"/>
      <c r="AK497" s="5"/>
    </row>
    <row r="498" spans="2:37">
      <c r="B498" s="4">
        <f ca="1">-'Reference worksheet'!B495</f>
        <v>4.9079246956902232</v>
      </c>
      <c r="C498" s="5" t="s">
        <v>1020</v>
      </c>
      <c r="D498" s="5">
        <f t="shared" si="56"/>
        <v>5.0302501350046445</v>
      </c>
      <c r="E498" s="5">
        <f t="shared" si="61"/>
        <v>5.0695869237464199</v>
      </c>
      <c r="F498" s="5" t="s">
        <v>1020</v>
      </c>
      <c r="G498" s="5">
        <f t="shared" si="57"/>
        <v>0.69049784562898298</v>
      </c>
      <c r="H498" s="5">
        <f t="shared" si="62"/>
        <v>0.69148730762865895</v>
      </c>
      <c r="I498" s="4">
        <f t="shared" si="58"/>
        <v>4.3397522893756619</v>
      </c>
      <c r="J498" s="4">
        <f t="shared" si="59"/>
        <v>4.380078540117113</v>
      </c>
      <c r="K498" s="5">
        <v>-0.59965500000000005</v>
      </c>
      <c r="L498" s="6">
        <v>-1.98</v>
      </c>
      <c r="M498" s="4">
        <f t="shared" si="63"/>
        <v>4.9394072893756622</v>
      </c>
      <c r="N498" s="4">
        <f t="shared" si="60"/>
        <v>5.1317522893756617</v>
      </c>
      <c r="P498" s="4"/>
      <c r="U498" s="5">
        <v>4.9909133462628699</v>
      </c>
      <c r="V498" s="5">
        <v>5.0695869237464199</v>
      </c>
      <c r="X498" t="s">
        <v>1020</v>
      </c>
      <c r="Y498" s="5">
        <v>0.69148730762865895</v>
      </c>
      <c r="Z498" s="5">
        <v>0.689508383629307</v>
      </c>
      <c r="AF498" s="5"/>
      <c r="AG498" s="5"/>
      <c r="AH498" s="5"/>
      <c r="AI498" s="5"/>
      <c r="AJ498" s="5"/>
      <c r="AK498" s="5"/>
    </row>
    <row r="499" spans="2:37">
      <c r="B499" s="4">
        <f ca="1">-'Reference worksheet'!B496</f>
        <v>4.727110692973846</v>
      </c>
      <c r="C499" s="5" t="s">
        <v>1021</v>
      </c>
      <c r="D499" s="5">
        <f t="shared" si="56"/>
        <v>4.8268705265649192</v>
      </c>
      <c r="E499" s="5">
        <f t="shared" si="61"/>
        <v>4.8606023301716297</v>
      </c>
      <c r="F499" s="5" t="s">
        <v>1021</v>
      </c>
      <c r="G499" s="5">
        <f t="shared" si="57"/>
        <v>0.62336343962565843</v>
      </c>
      <c r="H499" s="5">
        <f t="shared" si="62"/>
        <v>0.62406425698173196</v>
      </c>
      <c r="I499" s="4">
        <f t="shared" si="58"/>
        <v>4.2035070869392612</v>
      </c>
      <c r="J499" s="4">
        <f t="shared" si="59"/>
        <v>4.2379397079020444</v>
      </c>
      <c r="K499" s="5">
        <v>-0.54553399999999996</v>
      </c>
      <c r="L499" s="6">
        <v>-1.796</v>
      </c>
      <c r="M499" s="4">
        <f t="shared" si="63"/>
        <v>4.7490410869392612</v>
      </c>
      <c r="N499" s="4">
        <f t="shared" si="60"/>
        <v>4.9219070869392612</v>
      </c>
      <c r="P499" s="4"/>
      <c r="U499" s="5">
        <v>4.7931387229582096</v>
      </c>
      <c r="V499" s="5">
        <v>4.8606023301716297</v>
      </c>
      <c r="X499" t="s">
        <v>1021</v>
      </c>
      <c r="Y499" s="5">
        <v>0.62406425698173196</v>
      </c>
      <c r="Z499" s="5">
        <v>0.62266262226958502</v>
      </c>
      <c r="AF499" s="5"/>
      <c r="AG499" s="5"/>
      <c r="AH499" s="5"/>
      <c r="AI499" s="5"/>
      <c r="AJ499" s="5"/>
      <c r="AK499" s="5"/>
    </row>
    <row r="500" spans="2:37">
      <c r="B500" s="4">
        <f ca="1">-'Reference worksheet'!B497</f>
        <v>4.413538915723497</v>
      </c>
      <c r="C500" s="5" t="s">
        <v>1022</v>
      </c>
      <c r="D500" s="5">
        <f t="shared" si="56"/>
        <v>4.4941303925561495</v>
      </c>
      <c r="E500" s="5">
        <f t="shared" si="61"/>
        <v>4.5235030608589799</v>
      </c>
      <c r="F500" s="5" t="s">
        <v>1022</v>
      </c>
      <c r="G500" s="5">
        <f t="shared" si="57"/>
        <v>0.56096815040133297</v>
      </c>
      <c r="H500" s="5">
        <f t="shared" si="62"/>
        <v>0.56143831942432199</v>
      </c>
      <c r="I500" s="4">
        <f t="shared" si="58"/>
        <v>3.9331622421548165</v>
      </c>
      <c r="J500" s="4">
        <f t="shared" si="59"/>
        <v>3.9630050794806362</v>
      </c>
      <c r="K500" s="5">
        <v>-0.49410100000000001</v>
      </c>
      <c r="L500" s="6">
        <v>-1.585</v>
      </c>
      <c r="M500" s="4">
        <f t="shared" si="63"/>
        <v>4.4272632421548161</v>
      </c>
      <c r="N500" s="4">
        <f t="shared" si="60"/>
        <v>4.5671622421548168</v>
      </c>
      <c r="P500" s="4"/>
      <c r="U500" s="5">
        <v>4.4647577242533201</v>
      </c>
      <c r="V500" s="5">
        <v>4.5235030608589799</v>
      </c>
      <c r="X500" t="s">
        <v>1022</v>
      </c>
      <c r="Y500" s="5">
        <v>0.56143831942432199</v>
      </c>
      <c r="Z500" s="5">
        <v>0.56049798137834395</v>
      </c>
      <c r="AF500" s="5"/>
      <c r="AG500" s="5"/>
      <c r="AH500" s="5"/>
      <c r="AI500" s="5"/>
      <c r="AJ500" s="5"/>
      <c r="AK500" s="5"/>
    </row>
    <row r="501" spans="2:37">
      <c r="B501" s="4">
        <f ca="1">-'Reference worksheet'!B498</f>
        <v>3.2626230555121598</v>
      </c>
      <c r="C501" s="5" t="s">
        <v>1023</v>
      </c>
      <c r="D501" s="5">
        <f t="shared" si="56"/>
        <v>3.2925635902066048</v>
      </c>
      <c r="E501" s="5">
        <f t="shared" si="61"/>
        <v>3.3114742710919298</v>
      </c>
      <c r="F501" s="5" t="s">
        <v>1023</v>
      </c>
      <c r="G501" s="5">
        <f t="shared" si="57"/>
        <v>0.40319143945359398</v>
      </c>
      <c r="H501" s="5">
        <f t="shared" si="62"/>
        <v>0.40336134267079499</v>
      </c>
      <c r="I501" s="4">
        <f t="shared" si="58"/>
        <v>2.8893721507530108</v>
      </c>
      <c r="J501" s="4">
        <f t="shared" si="59"/>
        <v>2.9084527348555369</v>
      </c>
      <c r="K501" s="5">
        <v>-0.35809099999999999</v>
      </c>
      <c r="L501" s="6">
        <v>-0.94299999999999995</v>
      </c>
      <c r="M501" s="4">
        <f t="shared" si="63"/>
        <v>3.2474631507530107</v>
      </c>
      <c r="N501" s="4">
        <f t="shared" si="60"/>
        <v>3.266572150753011</v>
      </c>
      <c r="P501" s="4"/>
      <c r="U501" s="5">
        <v>3.2736529093212798</v>
      </c>
      <c r="V501" s="5">
        <v>3.3114742710919298</v>
      </c>
      <c r="X501" t="s">
        <v>1023</v>
      </c>
      <c r="Y501" s="5">
        <v>0.40336134267079499</v>
      </c>
      <c r="Z501" s="5">
        <v>0.40302153623639297</v>
      </c>
      <c r="AF501" s="5"/>
      <c r="AG501" s="5"/>
      <c r="AH501" s="5"/>
      <c r="AI501" s="5"/>
      <c r="AJ501" s="5"/>
      <c r="AK501" s="5"/>
    </row>
    <row r="502" spans="2:37">
      <c r="B502" s="4">
        <f ca="1">-'Reference worksheet'!B499</f>
        <v>1.7763777419871845</v>
      </c>
      <c r="C502" s="5" t="s">
        <v>1024</v>
      </c>
      <c r="D502" s="5">
        <f t="shared" si="56"/>
        <v>1.7687948334692849</v>
      </c>
      <c r="E502" s="5">
        <f t="shared" si="61"/>
        <v>1.7786445802616999</v>
      </c>
      <c r="F502" s="5" t="s">
        <v>1024</v>
      </c>
      <c r="G502" s="5">
        <f t="shared" si="57"/>
        <v>0.22909815055820598</v>
      </c>
      <c r="H502" s="5">
        <f t="shared" si="62"/>
        <v>0.22901885343771</v>
      </c>
      <c r="I502" s="4">
        <f t="shared" si="58"/>
        <v>1.539696682911079</v>
      </c>
      <c r="J502" s="4">
        <f t="shared" si="59"/>
        <v>1.5494671325829978</v>
      </c>
      <c r="K502" s="5">
        <v>-0.19595899999999999</v>
      </c>
      <c r="L502" s="6">
        <v>-0.39400000000000002</v>
      </c>
      <c r="M502" s="4">
        <f t="shared" si="63"/>
        <v>1.735655682911079</v>
      </c>
      <c r="N502" s="4">
        <f t="shared" si="60"/>
        <v>1.6972966829110789</v>
      </c>
      <c r="P502" s="4"/>
      <c r="U502" s="5">
        <v>1.7589450866768701</v>
      </c>
      <c r="V502" s="5">
        <v>1.7786445802616999</v>
      </c>
      <c r="X502" t="s">
        <v>1024</v>
      </c>
      <c r="Y502" s="5">
        <v>0.22901885343771</v>
      </c>
      <c r="Z502" s="5">
        <v>0.22917744767870199</v>
      </c>
      <c r="AF502" s="5"/>
      <c r="AG502" s="5"/>
      <c r="AH502" s="5"/>
      <c r="AI502" s="5"/>
      <c r="AJ502" s="5"/>
      <c r="AK502" s="5"/>
    </row>
    <row r="503" spans="2:37">
      <c r="B503" s="4">
        <f ca="1">-'Reference worksheet'!B500</f>
        <v>0.55937132928309674</v>
      </c>
      <c r="C503" s="5" t="s">
        <v>1025</v>
      </c>
      <c r="D503" s="5">
        <f t="shared" si="56"/>
        <v>0.56598307046952601</v>
      </c>
      <c r="E503" s="5">
        <f t="shared" si="61"/>
        <v>0.56919678789642902</v>
      </c>
      <c r="F503" s="5" t="s">
        <v>1025</v>
      </c>
      <c r="G503" s="5">
        <f t="shared" si="57"/>
        <v>7.5926158914794498E-2</v>
      </c>
      <c r="H503" s="5">
        <f t="shared" si="62"/>
        <v>7.5908327604842493E-2</v>
      </c>
      <c r="I503" s="4">
        <f t="shared" si="58"/>
        <v>0.49005691155473152</v>
      </c>
      <c r="J503" s="4">
        <f t="shared" si="59"/>
        <v>0.49325279767168251</v>
      </c>
      <c r="K503" s="5">
        <v>-5.59464E-2</v>
      </c>
      <c r="L503" s="6">
        <v>-9.7000000000000003E-2</v>
      </c>
      <c r="M503" s="4">
        <f t="shared" si="63"/>
        <v>0.54600331155473147</v>
      </c>
      <c r="N503" s="4">
        <f t="shared" si="60"/>
        <v>0.52885691155473147</v>
      </c>
      <c r="P503" s="4"/>
      <c r="U503" s="5">
        <v>0.56276935304262299</v>
      </c>
      <c r="V503" s="5">
        <v>0.56919678789642902</v>
      </c>
      <c r="X503" t="s">
        <v>1025</v>
      </c>
      <c r="Y503" s="5">
        <v>7.5908327604842493E-2</v>
      </c>
      <c r="Z503" s="5">
        <v>7.5943990224746502E-2</v>
      </c>
      <c r="AF503" s="5"/>
      <c r="AG503" s="5"/>
      <c r="AH503" s="5"/>
      <c r="AI503" s="5"/>
      <c r="AJ503" s="5"/>
      <c r="AK503" s="5"/>
    </row>
    <row r="504" spans="2:37">
      <c r="B504" s="4">
        <f ca="1">-'Reference worksheet'!B501</f>
        <v>2.7413797001047633</v>
      </c>
      <c r="C504" s="5" t="s">
        <v>1026</v>
      </c>
      <c r="D504" s="5">
        <f t="shared" si="56"/>
        <v>2.4535015078157452</v>
      </c>
      <c r="E504" s="5">
        <f t="shared" si="61"/>
        <v>2.5360402906192099</v>
      </c>
      <c r="F504" s="5" t="s">
        <v>1026</v>
      </c>
      <c r="G504" s="5">
        <f t="shared" si="57"/>
        <v>1.939766225579115</v>
      </c>
      <c r="H504" s="5">
        <f t="shared" si="62"/>
        <v>1.9406998172704599</v>
      </c>
      <c r="I504" s="4">
        <f t="shared" si="58"/>
        <v>0.51373528223663012</v>
      </c>
      <c r="J504" s="4">
        <f t="shared" si="59"/>
        <v>0.59720765673143994</v>
      </c>
      <c r="K504" s="5">
        <v>-1.6879500000000001</v>
      </c>
      <c r="L504" s="6">
        <v>-5.915</v>
      </c>
      <c r="M504" s="4">
        <f t="shared" si="63"/>
        <v>2.20168528223663</v>
      </c>
      <c r="N504" s="4">
        <f t="shared" si="60"/>
        <v>2.8797352822366302</v>
      </c>
      <c r="P504" s="4"/>
      <c r="U504" s="5">
        <v>2.37096272501228</v>
      </c>
      <c r="V504" s="5">
        <v>2.5360402906192099</v>
      </c>
      <c r="X504" t="s">
        <v>1026</v>
      </c>
      <c r="Y504" s="5">
        <v>1.9406998172704599</v>
      </c>
      <c r="Z504" s="5">
        <v>1.9388326338877699</v>
      </c>
      <c r="AF504" s="5"/>
      <c r="AG504" s="5"/>
      <c r="AH504" s="5"/>
      <c r="AI504" s="5"/>
      <c r="AJ504" s="5"/>
      <c r="AK504" s="5"/>
    </row>
    <row r="505" spans="2:37">
      <c r="B505" s="4">
        <f ca="1">-'Reference worksheet'!B502</f>
        <v>2.9378101579855787</v>
      </c>
      <c r="C505" s="5" t="s">
        <v>1027</v>
      </c>
      <c r="D505" s="5">
        <f t="shared" si="56"/>
        <v>2.7026327523242299</v>
      </c>
      <c r="E505" s="5">
        <f t="shared" si="61"/>
        <v>2.7745114865729499</v>
      </c>
      <c r="F505" s="5" t="s">
        <v>1027</v>
      </c>
      <c r="G505" s="5">
        <f t="shared" si="57"/>
        <v>1.755812256793295</v>
      </c>
      <c r="H505" s="5">
        <f t="shared" si="62"/>
        <v>1.75667191092278</v>
      </c>
      <c r="I505" s="4">
        <f t="shared" si="58"/>
        <v>0.94682049553093495</v>
      </c>
      <c r="J505" s="4">
        <f t="shared" si="59"/>
        <v>1.0195588839091398</v>
      </c>
      <c r="K505" s="5">
        <v>-1.5268999999999999</v>
      </c>
      <c r="L505" s="6">
        <v>-4.9740000000000002</v>
      </c>
      <c r="M505" s="4">
        <f t="shared" si="63"/>
        <v>2.4737204955309346</v>
      </c>
      <c r="N505" s="4">
        <f t="shared" si="60"/>
        <v>2.9364204955309354</v>
      </c>
      <c r="P505" s="4"/>
      <c r="U505" s="5">
        <v>2.63075401807551</v>
      </c>
      <c r="V505" s="5">
        <v>2.7745114865729499</v>
      </c>
      <c r="X505" t="s">
        <v>1027</v>
      </c>
      <c r="Y505" s="5">
        <v>1.75667191092278</v>
      </c>
      <c r="Z505" s="5">
        <v>1.75495260266381</v>
      </c>
      <c r="AF505" s="5"/>
      <c r="AG505" s="5"/>
      <c r="AH505" s="5"/>
      <c r="AI505" s="5"/>
      <c r="AJ505" s="5"/>
      <c r="AK505" s="5"/>
    </row>
    <row r="506" spans="2:37">
      <c r="B506" s="4">
        <f ca="1">-'Reference worksheet'!B503</f>
        <v>2.9130144965179885</v>
      </c>
      <c r="C506" s="5" t="s">
        <v>1028</v>
      </c>
      <c r="D506" s="5">
        <f t="shared" si="56"/>
        <v>2.7198859760519598</v>
      </c>
      <c r="E506" s="5">
        <f t="shared" si="61"/>
        <v>2.7840467689021202</v>
      </c>
      <c r="F506" s="5" t="s">
        <v>1028</v>
      </c>
      <c r="G506" s="5">
        <f t="shared" si="57"/>
        <v>1.58545131878901</v>
      </c>
      <c r="H506" s="5">
        <f t="shared" si="62"/>
        <v>1.5861798513571701</v>
      </c>
      <c r="I506" s="4">
        <f t="shared" si="58"/>
        <v>1.1344346572629498</v>
      </c>
      <c r="J506" s="4">
        <f t="shared" si="59"/>
        <v>1.1993239826812703</v>
      </c>
      <c r="K506" s="5">
        <v>-1.37584</v>
      </c>
      <c r="L506" s="6">
        <v>-4.173</v>
      </c>
      <c r="M506" s="4">
        <f t="shared" si="63"/>
        <v>2.5102746572629497</v>
      </c>
      <c r="N506" s="4">
        <f t="shared" si="60"/>
        <v>2.8036346572629496</v>
      </c>
      <c r="P506" s="4"/>
      <c r="U506" s="5">
        <v>2.6557251832017998</v>
      </c>
      <c r="V506" s="5">
        <v>2.7840467689021202</v>
      </c>
      <c r="X506" t="s">
        <v>1028</v>
      </c>
      <c r="Y506" s="5">
        <v>1.5861798513571701</v>
      </c>
      <c r="Z506" s="5">
        <v>1.5847227862208499</v>
      </c>
      <c r="AF506" s="5"/>
      <c r="AG506" s="5"/>
      <c r="AH506" s="5"/>
      <c r="AI506" s="5"/>
      <c r="AJ506" s="5"/>
      <c r="AK506" s="5"/>
    </row>
    <row r="507" spans="2:37">
      <c r="B507" s="4">
        <f ca="1">-'Reference worksheet'!B504</f>
        <v>2.7612459563723948</v>
      </c>
      <c r="C507" s="5" t="s">
        <v>1029</v>
      </c>
      <c r="D507" s="5">
        <f t="shared" si="56"/>
        <v>2.6038119802105051</v>
      </c>
      <c r="E507" s="5">
        <f t="shared" si="61"/>
        <v>2.6606961929789699</v>
      </c>
      <c r="F507" s="5" t="s">
        <v>1029</v>
      </c>
      <c r="G507" s="5">
        <f t="shared" si="57"/>
        <v>1.429163791737595</v>
      </c>
      <c r="H507" s="5">
        <f t="shared" si="62"/>
        <v>1.42980235042487</v>
      </c>
      <c r="I507" s="4">
        <f t="shared" si="58"/>
        <v>1.1746481884729101</v>
      </c>
      <c r="J507" s="4">
        <f t="shared" si="59"/>
        <v>1.2321709599286499</v>
      </c>
      <c r="K507" s="5">
        <v>-1.2350000000000001</v>
      </c>
      <c r="L507" s="6">
        <v>-3.5070000000000001</v>
      </c>
      <c r="M507" s="4">
        <f t="shared" si="63"/>
        <v>2.40964818847291</v>
      </c>
      <c r="N507" s="4">
        <f t="shared" si="60"/>
        <v>2.5774481884729101</v>
      </c>
      <c r="P507" s="4"/>
      <c r="U507" s="5">
        <v>2.5469277674420399</v>
      </c>
      <c r="V507" s="5">
        <v>2.6606961929789699</v>
      </c>
      <c r="X507" t="s">
        <v>1029</v>
      </c>
      <c r="Y507" s="5">
        <v>1.42980235042487</v>
      </c>
      <c r="Z507" s="5">
        <v>1.42852523305032</v>
      </c>
      <c r="AF507" s="5"/>
      <c r="AG507" s="5"/>
      <c r="AH507" s="5"/>
      <c r="AI507" s="5"/>
      <c r="AJ507" s="5"/>
      <c r="AK507" s="5"/>
    </row>
    <row r="508" spans="2:37">
      <c r="B508" s="4">
        <f ca="1">-'Reference worksheet'!B505</f>
        <v>2.543603080053467</v>
      </c>
      <c r="C508" s="5" t="s">
        <v>1030</v>
      </c>
      <c r="D508" s="5">
        <f t="shared" si="56"/>
        <v>2.4142242257998552</v>
      </c>
      <c r="E508" s="5">
        <f t="shared" si="61"/>
        <v>2.46520698249117</v>
      </c>
      <c r="F508" s="5" t="s">
        <v>1030</v>
      </c>
      <c r="G508" s="5">
        <f t="shared" si="57"/>
        <v>1.2863008192071199</v>
      </c>
      <c r="H508" s="5">
        <f t="shared" si="62"/>
        <v>1.2869378041005699</v>
      </c>
      <c r="I508" s="4">
        <f t="shared" si="58"/>
        <v>1.1279234065927353</v>
      </c>
      <c r="J508" s="4">
        <f t="shared" si="59"/>
        <v>1.1795431481775001</v>
      </c>
      <c r="K508" s="5">
        <v>-1.10504</v>
      </c>
      <c r="L508" s="6">
        <v>-2.96</v>
      </c>
      <c r="M508" s="4">
        <f t="shared" si="63"/>
        <v>2.2329634065927353</v>
      </c>
      <c r="N508" s="4">
        <f t="shared" si="60"/>
        <v>2.3119234065927352</v>
      </c>
      <c r="P508" s="4"/>
      <c r="U508" s="5">
        <v>2.3632414691085399</v>
      </c>
      <c r="V508" s="5">
        <v>2.46520698249117</v>
      </c>
      <c r="X508" t="s">
        <v>1030</v>
      </c>
      <c r="Y508" s="5">
        <v>1.2869378041005699</v>
      </c>
      <c r="Z508" s="5">
        <v>1.2856638343136699</v>
      </c>
      <c r="AF508" s="5"/>
      <c r="AG508" s="5"/>
      <c r="AH508" s="5"/>
      <c r="AI508" s="5"/>
      <c r="AJ508" s="5"/>
      <c r="AK508" s="5"/>
    </row>
    <row r="509" spans="2:37">
      <c r="B509" s="4">
        <f ca="1">-'Reference worksheet'!B506</f>
        <v>1.8119581426188318</v>
      </c>
      <c r="C509" s="5" t="s">
        <v>1031</v>
      </c>
      <c r="D509" s="5">
        <f t="shared" si="56"/>
        <v>1.7320137255722599</v>
      </c>
      <c r="E509" s="5">
        <f t="shared" si="61"/>
        <v>1.7686360785858599</v>
      </c>
      <c r="F509" s="5" t="s">
        <v>1031</v>
      </c>
      <c r="G509" s="5">
        <f t="shared" si="57"/>
        <v>0.92887536476827703</v>
      </c>
      <c r="H509" s="5">
        <f t="shared" si="62"/>
        <v>0.92943290099768705</v>
      </c>
      <c r="I509" s="4">
        <f t="shared" si="58"/>
        <v>0.80313836080398282</v>
      </c>
      <c r="J509" s="4">
        <f t="shared" si="59"/>
        <v>0.8403182500469929</v>
      </c>
      <c r="K509" s="5">
        <v>-0.77934099999999995</v>
      </c>
      <c r="L509" s="6">
        <v>-1.8240000000000001</v>
      </c>
      <c r="M509" s="4">
        <f t="shared" si="63"/>
        <v>1.5824793608039829</v>
      </c>
      <c r="N509" s="4">
        <f t="shared" si="60"/>
        <v>1.5327383608039828</v>
      </c>
      <c r="P509" s="4"/>
      <c r="U509" s="5">
        <v>1.69539137255866</v>
      </c>
      <c r="V509" s="5">
        <v>1.7686360785858599</v>
      </c>
      <c r="X509" t="s">
        <v>1031</v>
      </c>
      <c r="Y509" s="5">
        <v>0.92943290099768705</v>
      </c>
      <c r="Z509" s="5">
        <v>0.92831782853886702</v>
      </c>
      <c r="AF509" s="5"/>
      <c r="AG509" s="5"/>
      <c r="AH509" s="5"/>
      <c r="AI509" s="5"/>
      <c r="AJ509" s="5"/>
      <c r="AK509" s="5"/>
    </row>
    <row r="510" spans="2:37">
      <c r="B510" s="4">
        <f ca="1">-'Reference worksheet'!B507</f>
        <v>0.80239696378083802</v>
      </c>
      <c r="C510" s="5" t="s">
        <v>1032</v>
      </c>
      <c r="D510" s="5">
        <f t="shared" si="56"/>
        <v>0.79171433982705053</v>
      </c>
      <c r="E510" s="5">
        <f t="shared" si="61"/>
        <v>0.81118960983481203</v>
      </c>
      <c r="F510" s="5" t="s">
        <v>1032</v>
      </c>
      <c r="G510" s="5">
        <f t="shared" si="57"/>
        <v>0.47692621690884796</v>
      </c>
      <c r="H510" s="5">
        <f t="shared" si="62"/>
        <v>0.47724335111125998</v>
      </c>
      <c r="I510" s="4">
        <f t="shared" si="58"/>
        <v>0.31478812291820257</v>
      </c>
      <c r="J510" s="4">
        <f t="shared" si="59"/>
        <v>0.33458052712837605</v>
      </c>
      <c r="K510" s="5">
        <v>-0.37410100000000002</v>
      </c>
      <c r="L510" s="6">
        <v>-0.76400000000000001</v>
      </c>
      <c r="M510" s="4">
        <f t="shared" si="63"/>
        <v>0.68888912291820259</v>
      </c>
      <c r="N510" s="4">
        <f t="shared" si="60"/>
        <v>0.62038812291820267</v>
      </c>
      <c r="P510" s="4"/>
      <c r="U510" s="5">
        <v>0.77223906981928903</v>
      </c>
      <c r="V510" s="5">
        <v>0.81118960983481203</v>
      </c>
      <c r="X510" t="s">
        <v>1032</v>
      </c>
      <c r="Y510" s="5">
        <v>0.47724335111125998</v>
      </c>
      <c r="Z510" s="5">
        <v>0.47660908270643598</v>
      </c>
      <c r="AF510" s="5"/>
      <c r="AG510" s="5"/>
      <c r="AH510" s="5"/>
      <c r="AI510" s="5"/>
      <c r="AJ510" s="5"/>
      <c r="AK510" s="5"/>
    </row>
    <row r="511" spans="2:37">
      <c r="B511" s="4">
        <f ca="1">-'Reference worksheet'!B508</f>
        <v>0.17727946679478854</v>
      </c>
      <c r="C511" s="5" t="s">
        <v>1033</v>
      </c>
      <c r="D511" s="5">
        <f t="shared" si="56"/>
        <v>0.20806634605948748</v>
      </c>
      <c r="E511" s="5">
        <f t="shared" si="61"/>
        <v>0.21434906435864801</v>
      </c>
      <c r="F511" s="5" t="s">
        <v>1033</v>
      </c>
      <c r="G511" s="5">
        <f t="shared" si="57"/>
        <v>0.1380767464170285</v>
      </c>
      <c r="H511" s="5">
        <f t="shared" si="62"/>
        <v>0.137950656226872</v>
      </c>
      <c r="I511" s="4">
        <f t="shared" si="58"/>
        <v>6.9989599642458988E-2</v>
      </c>
      <c r="J511" s="4">
        <f t="shared" si="59"/>
        <v>7.6146227751463014E-2</v>
      </c>
      <c r="K511" s="5">
        <v>-9.4652700000000006E-2</v>
      </c>
      <c r="L511" s="6">
        <v>-0.184</v>
      </c>
      <c r="M511" s="4">
        <f t="shared" si="63"/>
        <v>0.16464229964245899</v>
      </c>
      <c r="N511" s="4">
        <f t="shared" si="60"/>
        <v>0.14358959964245899</v>
      </c>
      <c r="P511" s="4"/>
      <c r="U511" s="5">
        <v>0.20178362776032699</v>
      </c>
      <c r="V511" s="5">
        <v>0.21434906435864801</v>
      </c>
      <c r="X511" t="s">
        <v>1033</v>
      </c>
      <c r="Y511" s="5">
        <v>0.137950656226872</v>
      </c>
      <c r="Z511" s="5">
        <v>0.13820283660718499</v>
      </c>
      <c r="AF511" s="5"/>
      <c r="AG511" s="5"/>
      <c r="AH511" s="5"/>
      <c r="AI511" s="5"/>
      <c r="AJ511" s="5"/>
      <c r="AK511" s="5"/>
    </row>
    <row r="512" spans="2:37">
      <c r="B512" s="4">
        <f ca="1">-'Reference worksheet'!B509</f>
        <v>3.1934752898097485</v>
      </c>
      <c r="C512" s="5" t="s">
        <v>1034</v>
      </c>
      <c r="D512" s="5">
        <f t="shared" si="56"/>
        <v>2.81980152163344</v>
      </c>
      <c r="E512" s="5">
        <f t="shared" si="61"/>
        <v>2.90818707431615</v>
      </c>
      <c r="F512" s="5" t="s">
        <v>1034</v>
      </c>
      <c r="G512" s="5">
        <f t="shared" si="57"/>
        <v>2.1768905781264549</v>
      </c>
      <c r="H512" s="5">
        <f t="shared" si="62"/>
        <v>2.1768794006134899</v>
      </c>
      <c r="I512" s="4">
        <f t="shared" si="58"/>
        <v>0.64291094350698508</v>
      </c>
      <c r="J512" s="4">
        <f t="shared" si="59"/>
        <v>0.73128531867673008</v>
      </c>
      <c r="K512" s="5">
        <v>-1.90578</v>
      </c>
      <c r="L512" s="6">
        <v>-6.899</v>
      </c>
      <c r="M512" s="4">
        <f t="shared" si="63"/>
        <v>2.5486909435069851</v>
      </c>
      <c r="N512" s="4">
        <f t="shared" si="60"/>
        <v>3.4025109435069854</v>
      </c>
      <c r="P512" s="4"/>
      <c r="U512" s="5">
        <v>2.73141596895073</v>
      </c>
      <c r="V512" s="5">
        <v>2.90818707431615</v>
      </c>
      <c r="X512" t="s">
        <v>1034</v>
      </c>
      <c r="Y512" s="5">
        <v>2.1768794006134899</v>
      </c>
      <c r="Z512" s="5">
        <v>2.1769017556394199</v>
      </c>
      <c r="AF512" s="5"/>
      <c r="AG512" s="5"/>
      <c r="AH512" s="5"/>
      <c r="AI512" s="5"/>
      <c r="AJ512" s="5"/>
      <c r="AK512" s="5"/>
    </row>
    <row r="513" spans="2:37">
      <c r="B513" s="4">
        <f ca="1">-'Reference worksheet'!B510</f>
        <v>3.5383305377122305</v>
      </c>
      <c r="C513" s="5" t="s">
        <v>1035</v>
      </c>
      <c r="D513" s="5">
        <f t="shared" si="56"/>
        <v>3.2424414835023603</v>
      </c>
      <c r="E513" s="5">
        <f t="shared" si="61"/>
        <v>3.31948154206072</v>
      </c>
      <c r="F513" s="5" t="s">
        <v>1035</v>
      </c>
      <c r="G513" s="5">
        <f t="shared" si="57"/>
        <v>1.9562753849373</v>
      </c>
      <c r="H513" s="5">
        <f t="shared" si="62"/>
        <v>1.956986993888</v>
      </c>
      <c r="I513" s="4">
        <f t="shared" si="58"/>
        <v>1.2861660985650603</v>
      </c>
      <c r="J513" s="4">
        <f t="shared" si="59"/>
        <v>1.36391776607412</v>
      </c>
      <c r="K513" s="5">
        <v>-1.7065900000000001</v>
      </c>
      <c r="L513" s="6">
        <v>-5.7069999999999999</v>
      </c>
      <c r="M513" s="4">
        <f t="shared" si="63"/>
        <v>2.9927560985650601</v>
      </c>
      <c r="N513" s="4">
        <f t="shared" si="60"/>
        <v>3.5689660985650602</v>
      </c>
      <c r="P513" s="4"/>
      <c r="U513" s="5">
        <v>3.1654014249440001</v>
      </c>
      <c r="V513" s="5">
        <v>3.31948154206072</v>
      </c>
      <c r="X513" t="s">
        <v>1035</v>
      </c>
      <c r="Y513" s="5">
        <v>1.956986993888</v>
      </c>
      <c r="Z513" s="5">
        <v>1.9555637759866</v>
      </c>
      <c r="AF513" s="5"/>
      <c r="AG513" s="5"/>
      <c r="AH513" s="5"/>
      <c r="AI513" s="5"/>
      <c r="AJ513" s="5"/>
      <c r="AK513" s="5"/>
    </row>
    <row r="514" spans="2:37">
      <c r="B514" s="4">
        <f ca="1">-'Reference worksheet'!B511</f>
        <v>3.5399201653082923</v>
      </c>
      <c r="C514" s="5" t="s">
        <v>1036</v>
      </c>
      <c r="D514" s="5">
        <f t="shared" si="56"/>
        <v>3.3021089133152897</v>
      </c>
      <c r="E514" s="5">
        <f t="shared" si="61"/>
        <v>3.36774720771741</v>
      </c>
      <c r="F514" s="5" t="s">
        <v>1036</v>
      </c>
      <c r="G514" s="5">
        <f t="shared" si="57"/>
        <v>1.7534719252862649</v>
      </c>
      <c r="H514" s="5">
        <f t="shared" si="62"/>
        <v>1.7545398683303299</v>
      </c>
      <c r="I514" s="4">
        <f t="shared" si="58"/>
        <v>1.5486369880290247</v>
      </c>
      <c r="J514" s="4">
        <f t="shared" si="59"/>
        <v>1.61534322547521</v>
      </c>
      <c r="K514" s="5">
        <v>-1.5221800000000001</v>
      </c>
      <c r="L514" s="6">
        <v>-4.6989999999999998</v>
      </c>
      <c r="M514" s="4">
        <f t="shared" si="63"/>
        <v>3.0708169880290246</v>
      </c>
      <c r="N514" s="4">
        <f t="shared" si="60"/>
        <v>3.4282369880290249</v>
      </c>
      <c r="P514" s="4"/>
      <c r="U514" s="5">
        <v>3.2364706189131698</v>
      </c>
      <c r="V514" s="5">
        <v>3.36774720771741</v>
      </c>
      <c r="X514" t="s">
        <v>1036</v>
      </c>
      <c r="Y514" s="5">
        <v>1.7545398683303299</v>
      </c>
      <c r="Z514" s="5">
        <v>1.7524039822422</v>
      </c>
      <c r="AF514" s="5"/>
      <c r="AG514" s="5"/>
      <c r="AH514" s="5"/>
      <c r="AI514" s="5"/>
      <c r="AJ514" s="5"/>
      <c r="AK514" s="5"/>
    </row>
    <row r="515" spans="2:37">
      <c r="B515" s="4">
        <f ca="1">-'Reference worksheet'!B512</f>
        <v>3.3525071191143629</v>
      </c>
      <c r="C515" s="5" t="s">
        <v>1037</v>
      </c>
      <c r="D515" s="5">
        <f t="shared" si="56"/>
        <v>3.1583410102761302</v>
      </c>
      <c r="E515" s="5">
        <f t="shared" si="61"/>
        <v>3.2176466761559901</v>
      </c>
      <c r="F515" s="5" t="s">
        <v>1037</v>
      </c>
      <c r="G515" s="5">
        <f t="shared" si="57"/>
        <v>1.5674096086667202</v>
      </c>
      <c r="H515" s="5">
        <f t="shared" si="62"/>
        <v>1.5686343845326101</v>
      </c>
      <c r="I515" s="4">
        <f t="shared" si="58"/>
        <v>1.59093140160941</v>
      </c>
      <c r="J515" s="4">
        <f t="shared" si="59"/>
        <v>1.65146184335516</v>
      </c>
      <c r="K515" s="5">
        <v>-1.3525400000000001</v>
      </c>
      <c r="L515" s="6">
        <v>-3.8759999999999999</v>
      </c>
      <c r="M515" s="4">
        <f t="shared" si="63"/>
        <v>2.9434714016094103</v>
      </c>
      <c r="N515" s="4">
        <f t="shared" si="60"/>
        <v>3.1413314016094098</v>
      </c>
      <c r="P515" s="4"/>
      <c r="U515" s="5">
        <v>3.0990353443962699</v>
      </c>
      <c r="V515" s="5">
        <v>3.2176466761559901</v>
      </c>
      <c r="X515" t="s">
        <v>1037</v>
      </c>
      <c r="Y515" s="5">
        <v>1.5686343845326101</v>
      </c>
      <c r="Z515" s="5">
        <v>1.5661848328008301</v>
      </c>
      <c r="AF515" s="5"/>
      <c r="AG515" s="5"/>
      <c r="AH515" s="5"/>
      <c r="AI515" s="5"/>
      <c r="AJ515" s="5"/>
      <c r="AK515" s="5"/>
    </row>
    <row r="516" spans="2:37">
      <c r="B516" s="4">
        <f ca="1">-'Reference worksheet'!B513</f>
        <v>3.0721923617962243</v>
      </c>
      <c r="C516" s="5" t="s">
        <v>1038</v>
      </c>
      <c r="D516" s="5">
        <f t="shared" si="56"/>
        <v>2.9089308883094098</v>
      </c>
      <c r="E516" s="5">
        <f t="shared" si="61"/>
        <v>2.9613759147008398</v>
      </c>
      <c r="F516" s="5" t="s">
        <v>1038</v>
      </c>
      <c r="G516" s="5">
        <f t="shared" si="57"/>
        <v>1.3989543056310001</v>
      </c>
      <c r="H516" s="5">
        <f t="shared" si="62"/>
        <v>1.4002800176549901</v>
      </c>
      <c r="I516" s="4">
        <f t="shared" si="58"/>
        <v>1.5099765826784097</v>
      </c>
      <c r="J516" s="4">
        <f t="shared" si="59"/>
        <v>1.5637473210938297</v>
      </c>
      <c r="K516" s="5">
        <v>-1.1981200000000001</v>
      </c>
      <c r="L516" s="6">
        <v>-3.2149999999999999</v>
      </c>
      <c r="M516" s="4">
        <f t="shared" si="63"/>
        <v>2.7080965826784098</v>
      </c>
      <c r="N516" s="4">
        <f t="shared" si="60"/>
        <v>2.79597658267841</v>
      </c>
      <c r="P516" s="4"/>
      <c r="U516" s="5">
        <v>2.8564858619179798</v>
      </c>
      <c r="V516" s="5">
        <v>2.9613759147008398</v>
      </c>
      <c r="X516" t="s">
        <v>1038</v>
      </c>
      <c r="Y516" s="5">
        <v>1.4002800176549901</v>
      </c>
      <c r="Z516" s="5">
        <v>1.3976285936070101</v>
      </c>
      <c r="AF516" s="5"/>
      <c r="AG516" s="5"/>
      <c r="AH516" s="5"/>
      <c r="AI516" s="5"/>
      <c r="AJ516" s="5"/>
      <c r="AK516" s="5"/>
    </row>
    <row r="517" spans="2:37">
      <c r="B517" s="4">
        <f ca="1">-'Reference worksheet'!B514</f>
        <v>2.140149491879721</v>
      </c>
      <c r="C517" s="5" t="s">
        <v>1039</v>
      </c>
      <c r="D517" s="5">
        <f t="shared" si="56"/>
        <v>2.0470027327929401</v>
      </c>
      <c r="E517" s="5">
        <f t="shared" si="61"/>
        <v>2.08076048548625</v>
      </c>
      <c r="F517" s="5" t="s">
        <v>1039</v>
      </c>
      <c r="G517" s="5">
        <f t="shared" si="57"/>
        <v>0.99048464657431901</v>
      </c>
      <c r="H517" s="5">
        <f t="shared" si="62"/>
        <v>0.99152934917654401</v>
      </c>
      <c r="I517" s="4">
        <f t="shared" si="58"/>
        <v>1.0565180862186212</v>
      </c>
      <c r="J517" s="4">
        <f t="shared" si="59"/>
        <v>1.091320541514156</v>
      </c>
      <c r="K517" s="5">
        <v>-0.82107399999999997</v>
      </c>
      <c r="L517" s="6">
        <v>-1.901</v>
      </c>
      <c r="M517" s="4">
        <f t="shared" si="63"/>
        <v>1.8775920862186211</v>
      </c>
      <c r="N517" s="4">
        <f t="shared" si="60"/>
        <v>1.8169180862186214</v>
      </c>
      <c r="P517" s="4"/>
      <c r="U517" s="5">
        <v>2.0132449800996302</v>
      </c>
      <c r="V517" s="5">
        <v>2.08076048548625</v>
      </c>
      <c r="X517" t="s">
        <v>1039</v>
      </c>
      <c r="Y517" s="5">
        <v>0.99152934917654401</v>
      </c>
      <c r="Z517" s="5">
        <v>0.989439943972094</v>
      </c>
      <c r="AF517" s="5"/>
      <c r="AG517" s="5"/>
      <c r="AH517" s="5"/>
      <c r="AI517" s="5"/>
      <c r="AJ517" s="5"/>
      <c r="AK517" s="5"/>
    </row>
    <row r="518" spans="2:37">
      <c r="B518" s="4">
        <f ca="1">-'Reference worksheet'!B515</f>
        <v>1.0607118226013106</v>
      </c>
      <c r="C518" s="5" t="s">
        <v>1040</v>
      </c>
      <c r="D518" s="5">
        <f t="shared" si="56"/>
        <v>1.04078811387797</v>
      </c>
      <c r="E518" s="5">
        <f t="shared" si="61"/>
        <v>1.06048159403926</v>
      </c>
      <c r="F518" s="5" t="s">
        <v>1040</v>
      </c>
      <c r="G518" s="5">
        <f t="shared" si="57"/>
        <v>0.550394603717407</v>
      </c>
      <c r="H518" s="5">
        <f t="shared" si="62"/>
        <v>0.55047447971541696</v>
      </c>
      <c r="I518" s="4">
        <f t="shared" si="58"/>
        <v>0.49039351016056298</v>
      </c>
      <c r="J518" s="4">
        <f t="shared" si="59"/>
        <v>0.51016686631986297</v>
      </c>
      <c r="K518" s="5">
        <v>-0.42921500000000001</v>
      </c>
      <c r="L518" s="6">
        <v>-0.879</v>
      </c>
      <c r="M518" s="4">
        <f t="shared" si="63"/>
        <v>0.919608510160563</v>
      </c>
      <c r="N518" s="4">
        <f t="shared" si="60"/>
        <v>0.84199351016056301</v>
      </c>
      <c r="P518" s="4"/>
      <c r="U518" s="5">
        <v>1.02109463371668</v>
      </c>
      <c r="V518" s="5">
        <v>1.06048159403926</v>
      </c>
      <c r="X518" t="s">
        <v>1040</v>
      </c>
      <c r="Y518" s="5">
        <v>0.55047447971541696</v>
      </c>
      <c r="Z518" s="5">
        <v>0.55031472771939705</v>
      </c>
      <c r="AF518" s="5"/>
      <c r="AG518" s="5"/>
      <c r="AH518" s="5"/>
      <c r="AI518" s="5"/>
      <c r="AJ518" s="5"/>
      <c r="AK518" s="5"/>
    </row>
    <row r="519" spans="2:37">
      <c r="B519" s="4">
        <f ca="1">-'Reference worksheet'!B516</f>
        <v>0.28310208253108338</v>
      </c>
      <c r="C519" s="5" t="s">
        <v>1041</v>
      </c>
      <c r="D519" s="5">
        <f t="shared" si="56"/>
        <v>0.31870776782479204</v>
      </c>
      <c r="E519" s="5">
        <f t="shared" si="61"/>
        <v>0.32823006760991702</v>
      </c>
      <c r="F519" s="5" t="s">
        <v>1041</v>
      </c>
      <c r="G519" s="5">
        <f t="shared" si="57"/>
        <v>0.178111710386127</v>
      </c>
      <c r="H519" s="5">
        <f t="shared" si="62"/>
        <v>0.177812016869003</v>
      </c>
      <c r="I519" s="4">
        <f t="shared" si="58"/>
        <v>0.14059605743866505</v>
      </c>
      <c r="J519" s="4">
        <f t="shared" si="59"/>
        <v>0.14981866370666602</v>
      </c>
      <c r="K519" s="5">
        <v>-0.122303</v>
      </c>
      <c r="L519" s="6">
        <v>-0.23699999999999999</v>
      </c>
      <c r="M519" s="4">
        <f t="shared" si="63"/>
        <v>0.26289905743866504</v>
      </c>
      <c r="N519" s="4">
        <f t="shared" si="60"/>
        <v>0.23539605743866504</v>
      </c>
      <c r="P519" s="4"/>
      <c r="U519" s="5">
        <v>0.30918546803966701</v>
      </c>
      <c r="V519" s="5">
        <v>0.32823006760991702</v>
      </c>
      <c r="X519" t="s">
        <v>1041</v>
      </c>
      <c r="Y519" s="5">
        <v>0.177812016869003</v>
      </c>
      <c r="Z519" s="5">
        <v>0.178411403903251</v>
      </c>
      <c r="AF519" s="5"/>
      <c r="AG519" s="5"/>
      <c r="AH519" s="5"/>
      <c r="AI519" s="5"/>
      <c r="AJ519" s="5"/>
      <c r="AK519" s="5"/>
    </row>
    <row r="520" spans="2:37">
      <c r="B520" s="4">
        <f ca="1">-'Reference worksheet'!B517</f>
        <v>2.6914541656190636</v>
      </c>
      <c r="C520" s="5" t="s">
        <v>1042</v>
      </c>
      <c r="D520" s="5">
        <f t="shared" si="56"/>
        <v>2.4254507651445749</v>
      </c>
      <c r="E520" s="5">
        <f t="shared" si="61"/>
        <v>2.5404191617243699</v>
      </c>
      <c r="F520" s="5" t="s">
        <v>1042</v>
      </c>
      <c r="G520" s="5">
        <f t="shared" si="57"/>
        <v>2.1686331784196748</v>
      </c>
      <c r="H520" s="5">
        <f t="shared" si="62"/>
        <v>2.1685914546855098</v>
      </c>
      <c r="I520" s="4">
        <f t="shared" si="58"/>
        <v>0.25681758672490007</v>
      </c>
      <c r="J520" s="4">
        <f t="shared" si="59"/>
        <v>0.37174425957053003</v>
      </c>
      <c r="K520" s="5">
        <v>-2.0762700000000001</v>
      </c>
      <c r="L520" s="6">
        <v>-6.7430000000000003</v>
      </c>
      <c r="M520" s="4">
        <f t="shared" si="63"/>
        <v>2.3330875867249001</v>
      </c>
      <c r="N520" s="4">
        <f t="shared" si="60"/>
        <v>2.9540175867249006</v>
      </c>
      <c r="P520" s="4"/>
      <c r="U520" s="5">
        <v>2.31048236856478</v>
      </c>
      <c r="V520" s="5">
        <v>2.5404191617243699</v>
      </c>
      <c r="X520" t="s">
        <v>1042</v>
      </c>
      <c r="Y520" s="5">
        <v>2.1685914546855098</v>
      </c>
      <c r="Z520" s="5">
        <v>2.1686749021538398</v>
      </c>
      <c r="AF520" s="5"/>
      <c r="AG520" s="5"/>
      <c r="AH520" s="5"/>
      <c r="AI520" s="5"/>
      <c r="AJ520" s="5"/>
      <c r="AK520" s="5"/>
    </row>
    <row r="521" spans="2:37">
      <c r="B521" s="4">
        <f ca="1">-'Reference worksheet'!B518</f>
        <v>3.5812366108661182</v>
      </c>
      <c r="C521" s="5" t="s">
        <v>1043</v>
      </c>
      <c r="D521" s="5">
        <f t="shared" si="56"/>
        <v>3.4056492063413399</v>
      </c>
      <c r="E521" s="5">
        <f t="shared" si="61"/>
        <v>3.5016033268062099</v>
      </c>
      <c r="F521" s="5" t="s">
        <v>1043</v>
      </c>
      <c r="G521" s="5">
        <f t="shared" si="57"/>
        <v>1.916352437061535</v>
      </c>
      <c r="H521" s="5">
        <f t="shared" si="62"/>
        <v>1.9160322588105401</v>
      </c>
      <c r="I521" s="4">
        <f t="shared" si="58"/>
        <v>1.4892967692798049</v>
      </c>
      <c r="J521" s="4">
        <f t="shared" si="59"/>
        <v>1.5849307114936799</v>
      </c>
      <c r="K521" s="5">
        <v>-1.8191200000000001</v>
      </c>
      <c r="L521" s="6">
        <v>-5.5030000000000001</v>
      </c>
      <c r="M521" s="4">
        <f t="shared" si="63"/>
        <v>3.308416769279805</v>
      </c>
      <c r="N521" s="4">
        <f t="shared" si="60"/>
        <v>3.6904967692798047</v>
      </c>
      <c r="P521" s="4"/>
      <c r="U521" s="5">
        <v>3.30969508587647</v>
      </c>
      <c r="V521" s="5">
        <v>3.5016033268062099</v>
      </c>
      <c r="X521" t="s">
        <v>1043</v>
      </c>
      <c r="Y521" s="5">
        <v>1.9160322588105401</v>
      </c>
      <c r="Z521" s="5">
        <v>1.91667261531253</v>
      </c>
      <c r="AF521" s="5"/>
      <c r="AG521" s="5"/>
      <c r="AH521" s="5"/>
      <c r="AI521" s="5"/>
      <c r="AJ521" s="5"/>
      <c r="AK521" s="5"/>
    </row>
    <row r="522" spans="2:37">
      <c r="B522" s="4">
        <f ca="1">-'Reference worksheet'!B519</f>
        <v>3.7978704215622061</v>
      </c>
      <c r="C522" s="5" t="s">
        <v>1044</v>
      </c>
      <c r="D522" s="5">
        <f t="shared" si="56"/>
        <v>3.6928684941178251</v>
      </c>
      <c r="E522" s="5">
        <f t="shared" si="61"/>
        <v>3.7747733501953902</v>
      </c>
      <c r="F522" s="5" t="s">
        <v>1044</v>
      </c>
      <c r="G522" s="5">
        <f t="shared" si="57"/>
        <v>1.6891947981361448</v>
      </c>
      <c r="H522" s="5">
        <f t="shared" si="62"/>
        <v>1.6887763581725399</v>
      </c>
      <c r="I522" s="4">
        <f t="shared" si="58"/>
        <v>2.0036736959816803</v>
      </c>
      <c r="J522" s="4">
        <f t="shared" si="59"/>
        <v>2.0851601120956405</v>
      </c>
      <c r="K522" s="5">
        <v>-1.5818000000000001</v>
      </c>
      <c r="L522" s="6">
        <v>-4.4080000000000004</v>
      </c>
      <c r="M522" s="4">
        <f t="shared" si="63"/>
        <v>3.5854736959816806</v>
      </c>
      <c r="N522" s="4">
        <f t="shared" si="60"/>
        <v>3.7668736959816806</v>
      </c>
      <c r="P522" s="4"/>
      <c r="U522" s="5">
        <v>3.6109636380402601</v>
      </c>
      <c r="V522" s="5">
        <v>3.7747733501953902</v>
      </c>
      <c r="X522" t="s">
        <v>1044</v>
      </c>
      <c r="Y522" s="5">
        <v>1.6887763581725399</v>
      </c>
      <c r="Z522" s="5">
        <v>1.6896132380997499</v>
      </c>
      <c r="AF522" s="5"/>
      <c r="AG522" s="5"/>
      <c r="AH522" s="5"/>
      <c r="AI522" s="5"/>
      <c r="AJ522" s="5"/>
      <c r="AK522" s="5"/>
    </row>
    <row r="523" spans="2:37">
      <c r="B523" s="4">
        <f ca="1">-'Reference worksheet'!B520</f>
        <v>3.6603012203105187</v>
      </c>
      <c r="C523" s="5" t="s">
        <v>1045</v>
      </c>
      <c r="D523" s="5">
        <f t="shared" si="56"/>
        <v>3.6005426216592751</v>
      </c>
      <c r="E523" s="5">
        <f t="shared" si="61"/>
        <v>3.6701741763037101</v>
      </c>
      <c r="F523" s="5" t="s">
        <v>1045</v>
      </c>
      <c r="G523" s="5">
        <f t="shared" si="57"/>
        <v>1.483380652698205</v>
      </c>
      <c r="H523" s="5">
        <f t="shared" si="62"/>
        <v>1.48283072533524</v>
      </c>
      <c r="I523" s="4">
        <f t="shared" si="58"/>
        <v>2.1171619689610699</v>
      </c>
      <c r="J523" s="4">
        <f t="shared" si="59"/>
        <v>2.1862435962425399</v>
      </c>
      <c r="K523" s="5">
        <v>-1.3664099999999999</v>
      </c>
      <c r="L523" s="6">
        <v>-3.5259999999999998</v>
      </c>
      <c r="M523" s="4">
        <f t="shared" si="63"/>
        <v>3.48357196896107</v>
      </c>
      <c r="N523" s="4">
        <f t="shared" si="60"/>
        <v>3.52756196896107</v>
      </c>
      <c r="P523" s="4"/>
      <c r="U523" s="5">
        <v>3.53091106701484</v>
      </c>
      <c r="V523" s="5">
        <v>3.6701741763037101</v>
      </c>
      <c r="X523" t="s">
        <v>1045</v>
      </c>
      <c r="Y523" s="5">
        <v>1.48283072533524</v>
      </c>
      <c r="Z523" s="5">
        <v>1.48393058006117</v>
      </c>
      <c r="AF523" s="5"/>
      <c r="AG523" s="5"/>
      <c r="AH523" s="5"/>
      <c r="AI523" s="5"/>
      <c r="AJ523" s="5"/>
      <c r="AK523" s="5"/>
    </row>
    <row r="524" spans="2:37">
      <c r="B524" s="4">
        <f ca="1">-'Reference worksheet'!B521</f>
        <v>3.3542505731494057</v>
      </c>
      <c r="C524" s="5" t="s">
        <v>1046</v>
      </c>
      <c r="D524" s="5">
        <f t="shared" si="56"/>
        <v>3.32072251551558</v>
      </c>
      <c r="E524" s="5">
        <f t="shared" si="61"/>
        <v>3.3808299449497601</v>
      </c>
      <c r="F524" s="5" t="s">
        <v>1046</v>
      </c>
      <c r="G524" s="5">
        <f t="shared" si="57"/>
        <v>1.2990605911050301</v>
      </c>
      <c r="H524" s="5">
        <f t="shared" si="62"/>
        <v>1.29845993901163</v>
      </c>
      <c r="I524" s="4">
        <f t="shared" si="58"/>
        <v>2.0216619244105498</v>
      </c>
      <c r="J524" s="4">
        <f t="shared" si="59"/>
        <v>2.0811687017513298</v>
      </c>
      <c r="K524" s="5">
        <v>-1.1744399999999999</v>
      </c>
      <c r="L524" s="6">
        <v>-2.8370000000000002</v>
      </c>
      <c r="M524" s="4">
        <f t="shared" si="63"/>
        <v>3.1961019244105495</v>
      </c>
      <c r="N524" s="4">
        <f t="shared" si="60"/>
        <v>3.1564619244105501</v>
      </c>
      <c r="P524" s="4"/>
      <c r="U524" s="5">
        <v>3.2606150860813998</v>
      </c>
      <c r="V524" s="5">
        <v>3.3808299449497601</v>
      </c>
      <c r="X524" t="s">
        <v>1046</v>
      </c>
      <c r="Y524" s="5">
        <v>1.29845993901163</v>
      </c>
      <c r="Z524" s="5">
        <v>1.29966124319843</v>
      </c>
      <c r="AF524" s="5"/>
      <c r="AG524" s="5"/>
      <c r="AH524" s="5"/>
      <c r="AI524" s="5"/>
      <c r="AJ524" s="5"/>
      <c r="AK524" s="5"/>
    </row>
    <row r="525" spans="2:37">
      <c r="B525" s="4">
        <f ca="1">-'Reference worksheet'!B522</f>
        <v>2.2600331106721252</v>
      </c>
      <c r="C525" s="5" t="s">
        <v>1047</v>
      </c>
      <c r="D525" s="5">
        <f t="shared" si="56"/>
        <v>2.279042826099845</v>
      </c>
      <c r="E525" s="5">
        <f t="shared" si="61"/>
        <v>2.3163449231317399</v>
      </c>
      <c r="F525" s="5" t="s">
        <v>1047</v>
      </c>
      <c r="G525" s="5">
        <f t="shared" si="57"/>
        <v>0.86810874852702846</v>
      </c>
      <c r="H525" s="5">
        <f t="shared" si="62"/>
        <v>0.868035222925159</v>
      </c>
      <c r="I525" s="4">
        <f t="shared" si="58"/>
        <v>1.4109340775728165</v>
      </c>
      <c r="J525" s="4">
        <f t="shared" si="59"/>
        <v>1.4481626490028419</v>
      </c>
      <c r="K525" s="5">
        <v>-0.732128</v>
      </c>
      <c r="L525" s="6">
        <v>-1.546</v>
      </c>
      <c r="M525" s="4">
        <f t="shared" si="63"/>
        <v>2.1430620775728166</v>
      </c>
      <c r="N525" s="4">
        <f t="shared" si="60"/>
        <v>2.0293340775728166</v>
      </c>
      <c r="P525" s="4"/>
      <c r="U525" s="5">
        <v>2.2417407290679501</v>
      </c>
      <c r="V525" s="5">
        <v>2.3163449231317399</v>
      </c>
      <c r="X525" t="s">
        <v>1047</v>
      </c>
      <c r="Y525" s="5">
        <v>0.868035222925159</v>
      </c>
      <c r="Z525" s="5">
        <v>0.86818227412889803</v>
      </c>
      <c r="AF525" s="5"/>
      <c r="AG525" s="5"/>
      <c r="AH525" s="5"/>
      <c r="AI525" s="5"/>
      <c r="AJ525" s="5"/>
      <c r="AK525" s="5"/>
    </row>
    <row r="526" spans="2:37">
      <c r="B526" s="4">
        <f ca="1">-'Reference worksheet'!B523</f>
        <v>1.0404630630831888</v>
      </c>
      <c r="C526" s="5" t="s">
        <v>1048</v>
      </c>
      <c r="D526" s="5">
        <f t="shared" si="56"/>
        <v>1.084156991894905</v>
      </c>
      <c r="E526" s="5">
        <f t="shared" si="61"/>
        <v>1.1022079436633601</v>
      </c>
      <c r="F526" s="5" t="s">
        <v>1048</v>
      </c>
      <c r="G526" s="5">
        <f t="shared" si="57"/>
        <v>0.431096189843305</v>
      </c>
      <c r="H526" s="5">
        <f t="shared" si="62"/>
        <v>0.431245209858101</v>
      </c>
      <c r="I526" s="4">
        <f t="shared" si="58"/>
        <v>0.6530608020516</v>
      </c>
      <c r="J526" s="4">
        <f t="shared" si="59"/>
        <v>0.67126077383485105</v>
      </c>
      <c r="K526" s="5">
        <v>-0.32480100000000001</v>
      </c>
      <c r="L526" s="6">
        <v>-0.625</v>
      </c>
      <c r="M526" s="4">
        <f t="shared" si="63"/>
        <v>0.9778618020516</v>
      </c>
      <c r="N526" s="4">
        <f t="shared" si="60"/>
        <v>0.9030608020516</v>
      </c>
      <c r="P526" s="4"/>
      <c r="U526" s="5">
        <v>1.0661060401264499</v>
      </c>
      <c r="V526" s="5">
        <v>1.1022079436633601</v>
      </c>
      <c r="X526" t="s">
        <v>1048</v>
      </c>
      <c r="Y526" s="5">
        <v>0.431245209858101</v>
      </c>
      <c r="Z526" s="5">
        <v>0.430947169828509</v>
      </c>
      <c r="AF526" s="5"/>
      <c r="AG526" s="5"/>
      <c r="AH526" s="5"/>
      <c r="AI526" s="5"/>
      <c r="AJ526" s="5"/>
      <c r="AK526" s="5"/>
    </row>
    <row r="527" spans="2:37">
      <c r="B527" s="4">
        <f ca="1">-'Reference worksheet'!B524</f>
        <v>0.27148031198872069</v>
      </c>
      <c r="C527" s="5" t="s">
        <v>1049</v>
      </c>
      <c r="D527" s="5">
        <f t="shared" si="56"/>
        <v>0.31015939259036801</v>
      </c>
      <c r="E527" s="5">
        <f t="shared" si="61"/>
        <v>0.31586043217337101</v>
      </c>
      <c r="F527" s="5" t="s">
        <v>1049</v>
      </c>
      <c r="G527" s="5">
        <f t="shared" si="57"/>
        <v>0.116641843306964</v>
      </c>
      <c r="H527" s="5">
        <f t="shared" si="62"/>
        <v>0.116816527205291</v>
      </c>
      <c r="I527" s="4">
        <f t="shared" si="58"/>
        <v>0.19351754928340401</v>
      </c>
      <c r="J527" s="4">
        <f t="shared" si="59"/>
        <v>0.19939327276473401</v>
      </c>
      <c r="K527" s="5">
        <v>-7.5838500000000003E-2</v>
      </c>
      <c r="L527" s="6">
        <v>-0.14199999999999999</v>
      </c>
      <c r="M527" s="4">
        <f t="shared" si="63"/>
        <v>0.26935604928340401</v>
      </c>
      <c r="N527" s="4">
        <f t="shared" si="60"/>
        <v>0.250317549283404</v>
      </c>
      <c r="P527" s="4"/>
      <c r="U527" s="5">
        <v>0.30445835300736501</v>
      </c>
      <c r="V527" s="5">
        <v>0.31586043217337101</v>
      </c>
      <c r="X527" t="s">
        <v>1049</v>
      </c>
      <c r="Y527" s="5">
        <v>0.116816527205291</v>
      </c>
      <c r="Z527" s="5">
        <v>0.116467159408637</v>
      </c>
      <c r="AF527" s="5"/>
      <c r="AG527" s="5"/>
      <c r="AH527" s="5"/>
      <c r="AI527" s="5"/>
      <c r="AJ527" s="5"/>
      <c r="AK527" s="5"/>
    </row>
    <row r="528" spans="2:37">
      <c r="B528" s="4">
        <f ca="1">-'Reference worksheet'!B525</f>
        <v>2.5987888757626498</v>
      </c>
      <c r="C528" s="5" t="s">
        <v>1050</v>
      </c>
      <c r="D528" s="5">
        <f t="shared" si="56"/>
        <v>2.3897530254163901</v>
      </c>
      <c r="E528" s="5">
        <f t="shared" si="61"/>
        <v>2.45379971256658</v>
      </c>
      <c r="F528" s="5" t="s">
        <v>1050</v>
      </c>
      <c r="G528" s="5">
        <f t="shared" si="57"/>
        <v>1.330009442162525</v>
      </c>
      <c r="H528" s="5">
        <f t="shared" si="62"/>
        <v>1.3290939337262</v>
      </c>
      <c r="I528" s="4">
        <f t="shared" si="58"/>
        <v>1.0597435832538651</v>
      </c>
      <c r="J528" s="4">
        <f t="shared" si="59"/>
        <v>1.12287476196773</v>
      </c>
      <c r="K528" s="5">
        <v>-1.2430300000000001</v>
      </c>
      <c r="L528" s="6">
        <v>-4.1539999999999999</v>
      </c>
      <c r="M528" s="4">
        <f t="shared" si="63"/>
        <v>2.3027735832538649</v>
      </c>
      <c r="N528" s="4">
        <f t="shared" si="60"/>
        <v>2.7213435832538648</v>
      </c>
      <c r="P528" s="4"/>
      <c r="U528" s="5">
        <v>2.3257063382662002</v>
      </c>
      <c r="V528" s="5">
        <v>2.45379971256658</v>
      </c>
      <c r="X528" t="s">
        <v>1050</v>
      </c>
      <c r="Y528" s="5">
        <v>1.3290939337262</v>
      </c>
      <c r="Z528" s="5">
        <v>1.3309249505988501</v>
      </c>
      <c r="AF528" s="5"/>
      <c r="AG528" s="5"/>
      <c r="AH528" s="5"/>
      <c r="AI528" s="5"/>
      <c r="AJ528" s="5"/>
      <c r="AK528" s="5"/>
    </row>
    <row r="529" spans="2:37">
      <c r="B529" s="4">
        <f ca="1">-'Reference worksheet'!B526</f>
        <v>2.9520091522755929</v>
      </c>
      <c r="C529" s="5" t="s">
        <v>1051</v>
      </c>
      <c r="D529" s="5">
        <f t="shared" si="56"/>
        <v>2.7812631151110399</v>
      </c>
      <c r="E529" s="5">
        <f t="shared" si="61"/>
        <v>2.8371519020295399</v>
      </c>
      <c r="F529" s="5" t="s">
        <v>1051</v>
      </c>
      <c r="G529" s="5">
        <f t="shared" si="57"/>
        <v>1.19953408290202</v>
      </c>
      <c r="H529" s="5">
        <f t="shared" si="62"/>
        <v>1.1991850370177399</v>
      </c>
      <c r="I529" s="4">
        <f t="shared" si="58"/>
        <v>1.5817290322090198</v>
      </c>
      <c r="J529" s="4">
        <f t="shared" si="59"/>
        <v>1.6372687732432398</v>
      </c>
      <c r="K529" s="5">
        <v>-1.1180600000000001</v>
      </c>
      <c r="L529" s="6">
        <v>-3.53</v>
      </c>
      <c r="M529" s="4">
        <f t="shared" si="63"/>
        <v>2.6997890322090199</v>
      </c>
      <c r="N529" s="4">
        <f t="shared" si="60"/>
        <v>2.9937290322090195</v>
      </c>
      <c r="P529" s="4"/>
      <c r="U529" s="5">
        <v>2.7253743281925402</v>
      </c>
      <c r="V529" s="5">
        <v>2.8371519020295399</v>
      </c>
      <c r="X529" t="s">
        <v>1051</v>
      </c>
      <c r="Y529" s="5">
        <v>1.1991850370177399</v>
      </c>
      <c r="Z529" s="5">
        <v>1.1998831287863001</v>
      </c>
      <c r="AF529" s="5"/>
      <c r="AG529" s="5"/>
      <c r="AH529" s="5"/>
      <c r="AI529" s="5"/>
      <c r="AJ529" s="5"/>
      <c r="AK529" s="5"/>
    </row>
    <row r="530" spans="2:37">
      <c r="B530" s="4">
        <f ca="1">-'Reference worksheet'!B527</f>
        <v>2.9943462152205562</v>
      </c>
      <c r="C530" s="5" t="s">
        <v>1052</v>
      </c>
      <c r="D530" s="5">
        <f t="shared" si="56"/>
        <v>2.8517938256079951</v>
      </c>
      <c r="E530" s="5">
        <f t="shared" si="61"/>
        <v>2.8999402911288401</v>
      </c>
      <c r="F530" s="5" t="s">
        <v>1052</v>
      </c>
      <c r="G530" s="5">
        <f t="shared" si="57"/>
        <v>1.0775419329556151</v>
      </c>
      <c r="H530" s="5">
        <f t="shared" si="62"/>
        <v>1.0775685145717899</v>
      </c>
      <c r="I530" s="4">
        <f t="shared" si="58"/>
        <v>1.77425189265238</v>
      </c>
      <c r="J530" s="4">
        <f t="shared" si="59"/>
        <v>1.8224249397894001</v>
      </c>
      <c r="K530" s="5">
        <v>-1.00044</v>
      </c>
      <c r="L530" s="6">
        <v>-2.9529999999999998</v>
      </c>
      <c r="M530" s="4">
        <f t="shared" si="63"/>
        <v>2.7746918926523803</v>
      </c>
      <c r="N530" s="4">
        <f t="shared" si="60"/>
        <v>2.9554518926523801</v>
      </c>
      <c r="P530" s="4"/>
      <c r="U530" s="5">
        <v>2.8036473600871501</v>
      </c>
      <c r="V530" s="5">
        <v>2.8999402911288401</v>
      </c>
      <c r="X530" t="s">
        <v>1052</v>
      </c>
      <c r="Y530" s="5">
        <v>1.0775685145717899</v>
      </c>
      <c r="Z530" s="5">
        <v>1.07751535133944</v>
      </c>
      <c r="AF530" s="5"/>
      <c r="AG530" s="5"/>
      <c r="AH530" s="5"/>
      <c r="AI530" s="5"/>
      <c r="AJ530" s="5"/>
      <c r="AK530" s="5"/>
    </row>
    <row r="531" spans="2:37">
      <c r="B531" s="4">
        <f ca="1">-'Reference worksheet'!B528</f>
        <v>2.8619253989480073</v>
      </c>
      <c r="C531" s="5" t="s">
        <v>1053</v>
      </c>
      <c r="D531" s="5">
        <f t="shared" si="56"/>
        <v>2.7398116858702748</v>
      </c>
      <c r="E531" s="5">
        <f t="shared" si="61"/>
        <v>2.7822298716207299</v>
      </c>
      <c r="F531" s="5" t="s">
        <v>1053</v>
      </c>
      <c r="G531" s="5">
        <f t="shared" si="57"/>
        <v>0.96437300960093453</v>
      </c>
      <c r="H531" s="5">
        <f t="shared" si="62"/>
        <v>0.96463431396937704</v>
      </c>
      <c r="I531" s="4">
        <f t="shared" si="58"/>
        <v>1.7754386762693404</v>
      </c>
      <c r="J531" s="4">
        <f t="shared" si="59"/>
        <v>1.818118166388238</v>
      </c>
      <c r="K531" s="5">
        <v>-0.89074900000000001</v>
      </c>
      <c r="L531" s="6">
        <v>-2.4489999999999998</v>
      </c>
      <c r="M531" s="4">
        <f t="shared" si="63"/>
        <v>2.6661876762693404</v>
      </c>
      <c r="N531" s="4">
        <f t="shared" si="60"/>
        <v>2.7550386762693404</v>
      </c>
      <c r="P531" s="4"/>
      <c r="U531" s="5">
        <v>2.6973935001198202</v>
      </c>
      <c r="V531" s="5">
        <v>2.7822298716207299</v>
      </c>
      <c r="X531" t="s">
        <v>1053</v>
      </c>
      <c r="Y531" s="5">
        <v>0.96463431396937704</v>
      </c>
      <c r="Z531" s="5">
        <v>0.96411170523249201</v>
      </c>
      <c r="AF531" s="5"/>
      <c r="AG531" s="5"/>
      <c r="AH531" s="5"/>
      <c r="AI531" s="5"/>
      <c r="AJ531" s="5"/>
      <c r="AK531" s="5"/>
    </row>
    <row r="532" spans="2:37">
      <c r="B532" s="4">
        <f ca="1">-'Reference worksheet'!B529</f>
        <v>2.6406586663202489</v>
      </c>
      <c r="C532" s="5" t="s">
        <v>1054</v>
      </c>
      <c r="D532" s="5">
        <f t="shared" si="56"/>
        <v>2.5360846116151947</v>
      </c>
      <c r="E532" s="5">
        <f t="shared" si="61"/>
        <v>2.5729478918812498</v>
      </c>
      <c r="F532" s="5" t="s">
        <v>1054</v>
      </c>
      <c r="G532" s="5">
        <f t="shared" si="57"/>
        <v>0.86168700487063354</v>
      </c>
      <c r="H532" s="5">
        <f t="shared" si="62"/>
        <v>0.86224889758474699</v>
      </c>
      <c r="I532" s="4">
        <f t="shared" si="58"/>
        <v>1.6743976067445612</v>
      </c>
      <c r="J532" s="4">
        <f t="shared" si="59"/>
        <v>1.7118227797247298</v>
      </c>
      <c r="K532" s="5">
        <v>-0.78974699999999998</v>
      </c>
      <c r="L532" s="6">
        <v>-2.032</v>
      </c>
      <c r="M532" s="4">
        <f t="shared" si="63"/>
        <v>2.4641446067445614</v>
      </c>
      <c r="N532" s="4">
        <f t="shared" si="60"/>
        <v>2.4871976067445614</v>
      </c>
      <c r="P532" s="4"/>
      <c r="U532" s="5">
        <v>2.49922133134914</v>
      </c>
      <c r="V532" s="5">
        <v>2.5729478918812498</v>
      </c>
      <c r="X532" t="s">
        <v>1054</v>
      </c>
      <c r="Y532" s="5">
        <v>0.86224889758474699</v>
      </c>
      <c r="Z532" s="5">
        <v>0.86112511215651999</v>
      </c>
      <c r="AF532" s="5"/>
      <c r="AG532" s="5"/>
      <c r="AH532" s="5"/>
      <c r="AI532" s="5"/>
      <c r="AJ532" s="5"/>
      <c r="AK532" s="5"/>
    </row>
    <row r="533" spans="2:37">
      <c r="B533" s="4">
        <f ca="1">-'Reference worksheet'!B530</f>
        <v>1.8686977795193527</v>
      </c>
      <c r="C533" s="5" t="s">
        <v>1055</v>
      </c>
      <c r="D533" s="5">
        <f t="shared" si="56"/>
        <v>1.798681296196815</v>
      </c>
      <c r="E533" s="5">
        <f t="shared" si="61"/>
        <v>1.8236111774731001</v>
      </c>
      <c r="F533" s="5" t="s">
        <v>1055</v>
      </c>
      <c r="G533" s="5">
        <f t="shared" si="57"/>
        <v>0.60759704224106004</v>
      </c>
      <c r="H533" s="5">
        <f t="shared" si="62"/>
        <v>0.60827757127373405</v>
      </c>
      <c r="I533" s="4">
        <f t="shared" si="58"/>
        <v>1.1910842539557551</v>
      </c>
      <c r="J533" s="4">
        <f t="shared" si="59"/>
        <v>1.2166946642647141</v>
      </c>
      <c r="K533" s="5">
        <v>-0.53928500000000001</v>
      </c>
      <c r="L533" s="6">
        <v>-1.19</v>
      </c>
      <c r="M533" s="4">
        <f t="shared" si="63"/>
        <v>1.7303692539557551</v>
      </c>
      <c r="N533" s="4">
        <f t="shared" si="60"/>
        <v>1.6670842539557551</v>
      </c>
      <c r="P533" s="4"/>
      <c r="U533" s="5">
        <v>1.77375141492053</v>
      </c>
      <c r="V533" s="5">
        <v>1.8236111774731001</v>
      </c>
      <c r="X533" t="s">
        <v>1055</v>
      </c>
      <c r="Y533" s="5">
        <v>0.60827757127373405</v>
      </c>
      <c r="Z533" s="5">
        <v>0.60691651320838602</v>
      </c>
      <c r="AF533" s="5"/>
      <c r="AG533" s="5"/>
      <c r="AH533" s="5"/>
      <c r="AI533" s="5"/>
      <c r="AJ533" s="5"/>
      <c r="AK533" s="5"/>
    </row>
    <row r="534" spans="2:37">
      <c r="B534" s="4">
        <f ca="1">-'Reference worksheet'!B531</f>
        <v>0.88990042468675112</v>
      </c>
      <c r="C534" s="5" t="s">
        <v>1056</v>
      </c>
      <c r="D534" s="5">
        <f t="shared" si="56"/>
        <v>0.86729944795610447</v>
      </c>
      <c r="E534" s="5">
        <f t="shared" si="61"/>
        <v>0.88096526889837901</v>
      </c>
      <c r="F534" s="5" t="s">
        <v>1056</v>
      </c>
      <c r="G534" s="5">
        <f t="shared" si="57"/>
        <v>0.31396982856736999</v>
      </c>
      <c r="H534" s="5">
        <f t="shared" si="62"/>
        <v>0.313954353869345</v>
      </c>
      <c r="I534" s="4">
        <f t="shared" si="58"/>
        <v>0.55332961938873448</v>
      </c>
      <c r="J534" s="4">
        <f t="shared" si="59"/>
        <v>0.56697996563298403</v>
      </c>
      <c r="K534" s="5">
        <v>-0.25894099999999998</v>
      </c>
      <c r="L534" s="6">
        <v>-0.497</v>
      </c>
      <c r="M534" s="4">
        <f t="shared" si="63"/>
        <v>0.81227061938873446</v>
      </c>
      <c r="N534" s="4">
        <f t="shared" si="60"/>
        <v>0.75212961938873446</v>
      </c>
      <c r="P534" s="4"/>
      <c r="U534" s="5">
        <v>0.85363362701383005</v>
      </c>
      <c r="V534" s="5">
        <v>0.88096526889837901</v>
      </c>
      <c r="X534" t="s">
        <v>1056</v>
      </c>
      <c r="Y534" s="5">
        <v>0.313954353869345</v>
      </c>
      <c r="Z534" s="5">
        <v>0.31398530326539498</v>
      </c>
      <c r="AF534" s="5"/>
      <c r="AG534" s="5"/>
      <c r="AH534" s="5"/>
      <c r="AI534" s="5"/>
      <c r="AJ534" s="5"/>
      <c r="AK534" s="5"/>
    </row>
    <row r="535" spans="2:37">
      <c r="B535" s="4">
        <f ca="1">-'Reference worksheet'!B532</f>
        <v>0.19379244464900305</v>
      </c>
      <c r="C535" s="5" t="s">
        <v>1057</v>
      </c>
      <c r="D535" s="5">
        <f t="shared" si="56"/>
        <v>0.214255159130747</v>
      </c>
      <c r="E535" s="5">
        <f t="shared" si="61"/>
        <v>0.218741842956859</v>
      </c>
      <c r="F535" s="5" t="s">
        <v>1057</v>
      </c>
      <c r="G535" s="5">
        <f t="shared" si="57"/>
        <v>7.4015747971426238E-2</v>
      </c>
      <c r="H535" s="5">
        <f t="shared" si="62"/>
        <v>7.3872481591235994E-2</v>
      </c>
      <c r="I535" s="4">
        <f t="shared" si="58"/>
        <v>0.14023941115932076</v>
      </c>
      <c r="J535" s="4">
        <f t="shared" si="59"/>
        <v>0.14458282860524252</v>
      </c>
      <c r="K535" s="5">
        <v>-5.2280600000000003E-2</v>
      </c>
      <c r="L535" s="6">
        <v>-9.5000000000000001E-2</v>
      </c>
      <c r="M535" s="4">
        <f t="shared" si="63"/>
        <v>0.19252001115932077</v>
      </c>
      <c r="N535" s="4">
        <f t="shared" si="60"/>
        <v>0.17823941115932077</v>
      </c>
      <c r="P535" s="4"/>
      <c r="U535" s="5">
        <v>0.20976847530463499</v>
      </c>
      <c r="V535" s="5">
        <v>0.218741842956859</v>
      </c>
      <c r="X535" t="s">
        <v>1057</v>
      </c>
      <c r="Y535" s="5">
        <v>7.3872481591235994E-2</v>
      </c>
      <c r="Z535" s="5">
        <v>7.4159014351616495E-2</v>
      </c>
      <c r="AF535" s="5"/>
      <c r="AG535" s="5"/>
      <c r="AH535" s="5"/>
      <c r="AI535" s="5"/>
      <c r="AJ535" s="5"/>
      <c r="AK535" s="5"/>
    </row>
    <row r="536" spans="2:37">
      <c r="B536" s="4">
        <f ca="1">-'Reference worksheet'!B533</f>
        <v>3.7005944085311411</v>
      </c>
      <c r="C536" s="5" t="s">
        <v>1058</v>
      </c>
      <c r="D536" s="5">
        <f t="shared" ref="D536:D551" si="64">(U536+V536)/2</f>
        <v>3.9819465051939202</v>
      </c>
      <c r="E536" s="5">
        <f t="shared" si="61"/>
        <v>4.0273057049790104</v>
      </c>
      <c r="F536" s="5" t="s">
        <v>1058</v>
      </c>
      <c r="G536" s="5">
        <f t="shared" ref="G536:G551" si="65">(Y536+Z536)/2</f>
        <v>0.56445344421343846</v>
      </c>
      <c r="H536" s="5">
        <f t="shared" si="62"/>
        <v>0.56474261753379495</v>
      </c>
      <c r="I536" s="4">
        <f t="shared" ref="I536:I551" si="66">D536-G536</f>
        <v>3.4174930609804819</v>
      </c>
      <c r="J536" s="4">
        <f t="shared" ref="J536:J551" si="67">V536-Z536</f>
        <v>3.4631414340859283</v>
      </c>
      <c r="K536" s="5">
        <v>-0.53381699999999999</v>
      </c>
      <c r="L536" s="6">
        <v>-1.387</v>
      </c>
      <c r="M536" s="4">
        <f t="shared" si="63"/>
        <v>3.9513100609804819</v>
      </c>
      <c r="N536" s="4">
        <f t="shared" ref="N536:N551" si="68">I536-L536*$N$19</f>
        <v>3.9722930609804821</v>
      </c>
      <c r="P536" s="4"/>
      <c r="U536" s="5">
        <v>3.9365873054088301</v>
      </c>
      <c r="V536" s="5">
        <v>4.0273057049790104</v>
      </c>
      <c r="X536" t="s">
        <v>1058</v>
      </c>
      <c r="Y536" s="5">
        <v>0.56474261753379495</v>
      </c>
      <c r="Z536" s="5">
        <v>0.56416427089308196</v>
      </c>
      <c r="AF536" s="5"/>
      <c r="AG536" s="5"/>
      <c r="AH536" s="5"/>
      <c r="AI536" s="5"/>
      <c r="AJ536" s="5"/>
      <c r="AK536" s="5"/>
    </row>
    <row r="537" spans="2:37">
      <c r="B537" s="4">
        <f ca="1">-'Reference worksheet'!B534</f>
        <v>4.047988274397345</v>
      </c>
      <c r="C537" s="5" t="s">
        <v>1059</v>
      </c>
      <c r="D537" s="5">
        <f t="shared" si="64"/>
        <v>4.2687905984515044</v>
      </c>
      <c r="E537" s="5">
        <f t="shared" ref="E537:E551" si="69">V537</f>
        <v>4.3064976339526</v>
      </c>
      <c r="F537" s="5" t="s">
        <v>1059</v>
      </c>
      <c r="G537" s="5">
        <f t="shared" si="65"/>
        <v>0.51509151914648899</v>
      </c>
      <c r="H537" s="5">
        <f t="shared" ref="H537:H551" si="70">Y537</f>
        <v>0.51536371864862496</v>
      </c>
      <c r="I537" s="4">
        <f t="shared" si="66"/>
        <v>3.7536990793050156</v>
      </c>
      <c r="J537" s="4">
        <f t="shared" si="67"/>
        <v>3.7916783143082471</v>
      </c>
      <c r="K537" s="5">
        <v>-0.484516</v>
      </c>
      <c r="L537" s="6">
        <v>-1.2410000000000001</v>
      </c>
      <c r="M537" s="4">
        <f t="shared" ref="M537:M551" si="71">I537-K537</f>
        <v>4.2382150793050153</v>
      </c>
      <c r="N537" s="4">
        <f t="shared" si="68"/>
        <v>4.2500990793050155</v>
      </c>
      <c r="P537" s="4"/>
      <c r="U537" s="5">
        <v>4.2310835629504098</v>
      </c>
      <c r="V537" s="5">
        <v>4.3064976339526</v>
      </c>
      <c r="X537" t="s">
        <v>1059</v>
      </c>
      <c r="Y537" s="5">
        <v>0.51536371864862496</v>
      </c>
      <c r="Z537" s="5">
        <v>0.51481931964435301</v>
      </c>
      <c r="AF537" s="5"/>
      <c r="AG537" s="5"/>
      <c r="AH537" s="5"/>
      <c r="AI537" s="5"/>
      <c r="AJ537" s="5"/>
      <c r="AK537" s="5"/>
    </row>
    <row r="538" spans="2:37">
      <c r="B538" s="4">
        <f ca="1">-'Reference worksheet'!B535</f>
        <v>4.10363537737343</v>
      </c>
      <c r="C538" s="5" t="s">
        <v>1060</v>
      </c>
      <c r="D538" s="5">
        <f t="shared" si="64"/>
        <v>4.2779766218569204</v>
      </c>
      <c r="E538" s="5">
        <f t="shared" si="69"/>
        <v>4.3101475140939103</v>
      </c>
      <c r="F538" s="5" t="s">
        <v>1060</v>
      </c>
      <c r="G538" s="5">
        <f t="shared" si="65"/>
        <v>0.46900684747082699</v>
      </c>
      <c r="H538" s="5">
        <f t="shared" si="70"/>
        <v>0.46928134742278999</v>
      </c>
      <c r="I538" s="4">
        <f t="shared" si="66"/>
        <v>3.8089697743860933</v>
      </c>
      <c r="J538" s="4">
        <f t="shared" si="67"/>
        <v>3.8414151665750462</v>
      </c>
      <c r="K538" s="5">
        <v>-0.4385</v>
      </c>
      <c r="L538" s="6">
        <v>-1.1359999999999999</v>
      </c>
      <c r="M538" s="4">
        <f t="shared" si="71"/>
        <v>4.2474697743860936</v>
      </c>
      <c r="N538" s="4">
        <f t="shared" si="68"/>
        <v>4.263369774386093</v>
      </c>
      <c r="P538" s="4"/>
      <c r="U538" s="5">
        <v>4.2458057296199296</v>
      </c>
      <c r="V538" s="5">
        <v>4.3101475140939103</v>
      </c>
      <c r="X538" t="s">
        <v>1060</v>
      </c>
      <c r="Y538" s="5">
        <v>0.46928134742278999</v>
      </c>
      <c r="Z538" s="5">
        <v>0.468732347518864</v>
      </c>
      <c r="AF538" s="5"/>
      <c r="AG538" s="5"/>
      <c r="AH538" s="5"/>
      <c r="AI538" s="5"/>
      <c r="AJ538" s="5"/>
      <c r="AK538" s="5"/>
    </row>
    <row r="539" spans="2:37">
      <c r="B539" s="4">
        <f ca="1">-'Reference worksheet'!B536</f>
        <v>3.9804238826464715</v>
      </c>
      <c r="C539" s="5" t="s">
        <v>1061</v>
      </c>
      <c r="D539" s="5">
        <f t="shared" si="64"/>
        <v>4.1176896557908949</v>
      </c>
      <c r="E539" s="5">
        <f t="shared" si="69"/>
        <v>4.1452992674411897</v>
      </c>
      <c r="F539" s="5" t="s">
        <v>1061</v>
      </c>
      <c r="G539" s="5">
        <f t="shared" si="65"/>
        <v>0.42598237961174246</v>
      </c>
      <c r="H539" s="5">
        <f t="shared" si="70"/>
        <v>0.42626894845391899</v>
      </c>
      <c r="I539" s="4">
        <f t="shared" si="66"/>
        <v>3.6917072761791525</v>
      </c>
      <c r="J539" s="4">
        <f t="shared" si="67"/>
        <v>3.7196034566716238</v>
      </c>
      <c r="K539" s="5">
        <v>-0.39567099999999999</v>
      </c>
      <c r="L539" s="6">
        <v>-1.0609999999999999</v>
      </c>
      <c r="M539" s="4">
        <f t="shared" si="71"/>
        <v>4.0873782761791526</v>
      </c>
      <c r="N539" s="4">
        <f t="shared" si="68"/>
        <v>4.1161072761791528</v>
      </c>
      <c r="P539" s="4"/>
      <c r="U539" s="5">
        <v>4.0900800441406</v>
      </c>
      <c r="V539" s="5">
        <v>4.1452992674411897</v>
      </c>
      <c r="X539" t="s">
        <v>1061</v>
      </c>
      <c r="Y539" s="5">
        <v>0.42626894845391899</v>
      </c>
      <c r="Z539" s="5">
        <v>0.42569581076956597</v>
      </c>
      <c r="AF539" s="5"/>
      <c r="AG539" s="5"/>
      <c r="AH539" s="5"/>
      <c r="AI539" s="5"/>
      <c r="AJ539" s="5"/>
      <c r="AK539" s="5"/>
    </row>
    <row r="540" spans="2:37">
      <c r="B540" s="4">
        <f ca="1">-'Reference worksheet'!B537</f>
        <v>3.7549273035342363</v>
      </c>
      <c r="C540" s="5" t="s">
        <v>1062</v>
      </c>
      <c r="D540" s="5">
        <f t="shared" si="64"/>
        <v>3.8607062550144446</v>
      </c>
      <c r="E540" s="5">
        <f t="shared" si="69"/>
        <v>3.8837904896615898</v>
      </c>
      <c r="F540" s="5" t="s">
        <v>1062</v>
      </c>
      <c r="G540" s="5">
        <f t="shared" si="65"/>
        <v>0.38603214040656053</v>
      </c>
      <c r="H540" s="5">
        <f t="shared" si="70"/>
        <v>0.38633980611812702</v>
      </c>
      <c r="I540" s="4">
        <f t="shared" si="66"/>
        <v>3.4746741146078843</v>
      </c>
      <c r="J540" s="4">
        <f t="shared" si="67"/>
        <v>3.4980660149665956</v>
      </c>
      <c r="K540" s="5">
        <v>-0.35613499999999998</v>
      </c>
      <c r="L540" s="6">
        <v>-0.97599999999999998</v>
      </c>
      <c r="M540" s="4">
        <f t="shared" si="71"/>
        <v>3.8308091146078844</v>
      </c>
      <c r="N540" s="4">
        <f t="shared" si="68"/>
        <v>3.8650741146078844</v>
      </c>
      <c r="P540" s="4"/>
      <c r="U540" s="5">
        <v>3.8376220203672999</v>
      </c>
      <c r="V540" s="5">
        <v>3.8837904896615898</v>
      </c>
      <c r="X540" t="s">
        <v>1062</v>
      </c>
      <c r="Y540" s="5">
        <v>0.38633980611812702</v>
      </c>
      <c r="Z540" s="5">
        <v>0.38572447469499399</v>
      </c>
      <c r="AF540" s="5"/>
      <c r="AG540" s="5"/>
      <c r="AH540" s="5"/>
      <c r="AI540" s="5"/>
      <c r="AJ540" s="5"/>
      <c r="AK540" s="5"/>
    </row>
    <row r="541" spans="2:37">
      <c r="B541" s="4">
        <f ca="1">-'Reference worksheet'!B538</f>
        <v>2.8876574960786789</v>
      </c>
      <c r="C541" s="5" t="s">
        <v>1063</v>
      </c>
      <c r="D541" s="5">
        <f t="shared" si="64"/>
        <v>2.9310190369665952</v>
      </c>
      <c r="E541" s="5">
        <f t="shared" si="69"/>
        <v>2.9459368673733102</v>
      </c>
      <c r="F541" s="5" t="s">
        <v>1063</v>
      </c>
      <c r="G541" s="5">
        <f t="shared" si="65"/>
        <v>0.28372350608435049</v>
      </c>
      <c r="H541" s="5">
        <f t="shared" si="70"/>
        <v>0.28409079021849298</v>
      </c>
      <c r="I541" s="4">
        <f t="shared" si="66"/>
        <v>2.6472955308822446</v>
      </c>
      <c r="J541" s="4">
        <f t="shared" si="67"/>
        <v>2.6625806454231022</v>
      </c>
      <c r="K541" s="5">
        <v>-0.25628499999999999</v>
      </c>
      <c r="L541" s="6">
        <v>-0.628</v>
      </c>
      <c r="M541" s="4">
        <f t="shared" si="71"/>
        <v>2.9035805308822447</v>
      </c>
      <c r="N541" s="4">
        <f t="shared" si="68"/>
        <v>2.8984955308822444</v>
      </c>
      <c r="P541" s="4"/>
      <c r="U541" s="5">
        <v>2.9161012065598801</v>
      </c>
      <c r="V541" s="5">
        <v>2.9459368673733102</v>
      </c>
      <c r="X541" t="s">
        <v>1063</v>
      </c>
      <c r="Y541" s="5">
        <v>0.28409079021849298</v>
      </c>
      <c r="Z541" s="5">
        <v>0.28335622195020799</v>
      </c>
      <c r="AF541" s="5"/>
      <c r="AG541" s="5"/>
      <c r="AH541" s="5"/>
      <c r="AI541" s="5"/>
      <c r="AJ541" s="5"/>
      <c r="AK541" s="5"/>
    </row>
    <row r="542" spans="2:37">
      <c r="B542" s="4">
        <f ca="1">-'Reference worksheet'!B539</f>
        <v>1.6942831853298108</v>
      </c>
      <c r="C542" s="5" t="s">
        <v>1064</v>
      </c>
      <c r="D542" s="5">
        <f t="shared" si="64"/>
        <v>1.69611969522489</v>
      </c>
      <c r="E542" s="5">
        <f t="shared" si="69"/>
        <v>1.70406632681314</v>
      </c>
      <c r="F542" s="5" t="s">
        <v>1064</v>
      </c>
      <c r="G542" s="5">
        <f t="shared" si="65"/>
        <v>0.16629434072670002</v>
      </c>
      <c r="H542" s="5">
        <f t="shared" si="70"/>
        <v>0.16655725685329301</v>
      </c>
      <c r="I542" s="4">
        <f t="shared" si="66"/>
        <v>1.5298253544981901</v>
      </c>
      <c r="J542" s="4">
        <f t="shared" si="67"/>
        <v>1.5380349022130329</v>
      </c>
      <c r="K542" s="5">
        <v>-0.14358899999999999</v>
      </c>
      <c r="L542" s="6">
        <v>-0.28299999999999997</v>
      </c>
      <c r="M542" s="4">
        <f t="shared" si="71"/>
        <v>1.6734143544981901</v>
      </c>
      <c r="N542" s="4">
        <f t="shared" si="68"/>
        <v>1.6430253544981901</v>
      </c>
      <c r="P542" s="4"/>
      <c r="U542" s="5">
        <v>1.6881730636366401</v>
      </c>
      <c r="V542" s="5">
        <v>1.70406632681314</v>
      </c>
      <c r="X542" t="s">
        <v>1064</v>
      </c>
      <c r="Y542" s="5">
        <v>0.16655725685329301</v>
      </c>
      <c r="Z542" s="5">
        <v>0.166031424600107</v>
      </c>
      <c r="AF542" s="5"/>
      <c r="AG542" s="5"/>
      <c r="AH542" s="5"/>
      <c r="AI542" s="5"/>
      <c r="AJ542" s="5"/>
      <c r="AK542" s="5"/>
    </row>
    <row r="543" spans="2:37">
      <c r="B543" s="4">
        <f ca="1">-'Reference worksheet'!B540</f>
        <v>0.62730700653270188</v>
      </c>
      <c r="C543" s="5" t="s">
        <v>1065</v>
      </c>
      <c r="D543" s="5">
        <f t="shared" si="64"/>
        <v>0.63229829858864206</v>
      </c>
      <c r="E543" s="5">
        <f t="shared" si="69"/>
        <v>0.63561594759023698</v>
      </c>
      <c r="F543" s="5" t="s">
        <v>1065</v>
      </c>
      <c r="G543" s="5">
        <f t="shared" si="65"/>
        <v>5.9195751943349251E-2</v>
      </c>
      <c r="H543" s="5">
        <f t="shared" si="70"/>
        <v>5.9380097605447497E-2</v>
      </c>
      <c r="I543" s="4">
        <f t="shared" si="66"/>
        <v>0.57310254664529281</v>
      </c>
      <c r="J543" s="4">
        <f t="shared" si="67"/>
        <v>0.57660454130898597</v>
      </c>
      <c r="K543" s="5">
        <v>-4.5229800000000001E-2</v>
      </c>
      <c r="L543" s="6">
        <v>-7.9000000000000001E-2</v>
      </c>
      <c r="M543" s="4">
        <f t="shared" si="71"/>
        <v>0.6183323466452928</v>
      </c>
      <c r="N543" s="4">
        <f t="shared" si="68"/>
        <v>0.60470254664529277</v>
      </c>
      <c r="P543" s="4"/>
      <c r="U543" s="5">
        <v>0.62898064958704702</v>
      </c>
      <c r="V543" s="5">
        <v>0.63561594759023698</v>
      </c>
      <c r="X543" t="s">
        <v>1065</v>
      </c>
      <c r="Y543" s="5">
        <v>5.9380097605447497E-2</v>
      </c>
      <c r="Z543" s="5">
        <v>5.9011406281250997E-2</v>
      </c>
      <c r="AF543" s="5"/>
      <c r="AG543" s="5"/>
      <c r="AH543" s="5"/>
      <c r="AI543" s="5"/>
      <c r="AJ543" s="5"/>
      <c r="AK543" s="5"/>
    </row>
    <row r="544" spans="2:37">
      <c r="B544" s="4">
        <f ca="1">-'Reference worksheet'!B541</f>
        <v>3.43499285743352</v>
      </c>
      <c r="C544" s="5" t="s">
        <v>1066</v>
      </c>
      <c r="D544" s="5">
        <f t="shared" si="64"/>
        <v>3.3408890088866698</v>
      </c>
      <c r="E544" s="5">
        <f t="shared" si="69"/>
        <v>3.40725724336076</v>
      </c>
      <c r="F544" s="5" t="s">
        <v>1066</v>
      </c>
      <c r="G544" s="5">
        <f t="shared" si="65"/>
        <v>1.486113130579515</v>
      </c>
      <c r="H544" s="5">
        <f t="shared" si="70"/>
        <v>1.48701892893384</v>
      </c>
      <c r="I544" s="4">
        <f t="shared" si="66"/>
        <v>1.8547758783071548</v>
      </c>
      <c r="J544" s="4">
        <f t="shared" si="67"/>
        <v>1.92204991113557</v>
      </c>
      <c r="K544" s="5">
        <v>-1.36887</v>
      </c>
      <c r="L544" s="6">
        <v>-4.4770000000000003</v>
      </c>
      <c r="M544" s="4">
        <f t="shared" si="71"/>
        <v>3.2236458783071549</v>
      </c>
      <c r="N544" s="4">
        <f t="shared" si="68"/>
        <v>3.645575878307155</v>
      </c>
      <c r="P544" s="4"/>
      <c r="U544" s="5">
        <v>3.2745207744125802</v>
      </c>
      <c r="V544" s="5">
        <v>3.40725724336076</v>
      </c>
      <c r="X544" t="s">
        <v>1066</v>
      </c>
      <c r="Y544" s="5">
        <v>1.48701892893384</v>
      </c>
      <c r="Z544" s="5">
        <v>1.48520733222519</v>
      </c>
      <c r="AF544" s="5"/>
      <c r="AG544" s="5"/>
      <c r="AH544" s="5"/>
      <c r="AI544" s="5"/>
      <c r="AJ544" s="5"/>
      <c r="AK544" s="5"/>
    </row>
    <row r="545" spans="2:37">
      <c r="B545" s="4">
        <f ca="1">-'Reference worksheet'!B542</f>
        <v>3.8699994052066655</v>
      </c>
      <c r="C545" s="5" t="s">
        <v>1067</v>
      </c>
      <c r="D545" s="5">
        <f t="shared" si="64"/>
        <v>3.796746041497145</v>
      </c>
      <c r="E545" s="5">
        <f t="shared" si="69"/>
        <v>3.85478290418957</v>
      </c>
      <c r="F545" s="5" t="s">
        <v>1067</v>
      </c>
      <c r="G545" s="5">
        <f t="shared" si="65"/>
        <v>1.3521482160898901</v>
      </c>
      <c r="H545" s="5">
        <f t="shared" si="70"/>
        <v>1.35289811253273</v>
      </c>
      <c r="I545" s="4">
        <f t="shared" si="66"/>
        <v>2.4445978254072549</v>
      </c>
      <c r="J545" s="4">
        <f t="shared" si="67"/>
        <v>2.5033845845425198</v>
      </c>
      <c r="K545" s="5">
        <v>-1.2455700000000001</v>
      </c>
      <c r="L545" s="6">
        <v>-3.948</v>
      </c>
      <c r="M545" s="4">
        <f t="shared" si="71"/>
        <v>3.6901678254072552</v>
      </c>
      <c r="N545" s="4">
        <f t="shared" si="68"/>
        <v>4.0237978254072555</v>
      </c>
      <c r="P545" s="4"/>
      <c r="U545" s="5">
        <v>3.73870917880472</v>
      </c>
      <c r="V545" s="5">
        <v>3.85478290418957</v>
      </c>
      <c r="X545" t="s">
        <v>1067</v>
      </c>
      <c r="Y545" s="5">
        <v>1.35289811253273</v>
      </c>
      <c r="Z545" s="5">
        <v>1.35139831964705</v>
      </c>
      <c r="AF545" s="5"/>
      <c r="AG545" s="5"/>
      <c r="AH545" s="5"/>
      <c r="AI545" s="5"/>
      <c r="AJ545" s="5"/>
      <c r="AK545" s="5"/>
    </row>
    <row r="546" spans="2:37">
      <c r="B546" s="4">
        <f ca="1">-'Reference worksheet'!B543</f>
        <v>3.9642178621910533</v>
      </c>
      <c r="C546" s="5" t="s">
        <v>1068</v>
      </c>
      <c r="D546" s="5">
        <f t="shared" si="64"/>
        <v>3.9066920101713398</v>
      </c>
      <c r="E546" s="5">
        <f t="shared" si="69"/>
        <v>3.9577449585065501</v>
      </c>
      <c r="F546" s="5" t="s">
        <v>1068</v>
      </c>
      <c r="G546" s="5">
        <f t="shared" si="65"/>
        <v>1.2269747856239102</v>
      </c>
      <c r="H546" s="5">
        <f t="shared" si="70"/>
        <v>1.2274179086736901</v>
      </c>
      <c r="I546" s="4">
        <f t="shared" si="66"/>
        <v>2.6797172245474297</v>
      </c>
      <c r="J546" s="4">
        <f t="shared" si="67"/>
        <v>2.7312132959324202</v>
      </c>
      <c r="K546" s="5">
        <v>-1.12863</v>
      </c>
      <c r="L546" s="6">
        <v>-3.4670000000000001</v>
      </c>
      <c r="M546" s="4">
        <f t="shared" si="71"/>
        <v>3.8083472245474299</v>
      </c>
      <c r="N546" s="4">
        <f t="shared" si="68"/>
        <v>4.0665172245474297</v>
      </c>
      <c r="P546" s="4"/>
      <c r="U546" s="5">
        <v>3.85563906183613</v>
      </c>
      <c r="V546" s="5">
        <v>3.9577449585065501</v>
      </c>
      <c r="X546" t="s">
        <v>1068</v>
      </c>
      <c r="Y546" s="5">
        <v>1.2274179086736901</v>
      </c>
      <c r="Z546" s="5">
        <v>1.22653166257413</v>
      </c>
      <c r="AF546" s="5"/>
      <c r="AG546" s="5"/>
      <c r="AH546" s="5"/>
      <c r="AI546" s="5"/>
      <c r="AJ546" s="5"/>
      <c r="AK546" s="5"/>
    </row>
    <row r="547" spans="2:37">
      <c r="B547" s="4">
        <f ca="1">-'Reference worksheet'!B544</f>
        <v>3.852033999462753</v>
      </c>
      <c r="C547" s="5" t="s">
        <v>1069</v>
      </c>
      <c r="D547" s="5">
        <f t="shared" si="64"/>
        <v>3.8064432686542848</v>
      </c>
      <c r="E547" s="5">
        <f t="shared" si="69"/>
        <v>3.8514348084270398</v>
      </c>
      <c r="F547" s="5" t="s">
        <v>1069</v>
      </c>
      <c r="G547" s="5">
        <f t="shared" si="65"/>
        <v>1.1103328839585651</v>
      </c>
      <c r="H547" s="5">
        <f t="shared" si="70"/>
        <v>1.11034605412795</v>
      </c>
      <c r="I547" s="4">
        <f t="shared" si="66"/>
        <v>2.6961103846957197</v>
      </c>
      <c r="J547" s="4">
        <f t="shared" si="67"/>
        <v>2.74111509463786</v>
      </c>
      <c r="K547" s="5">
        <v>-1.01841</v>
      </c>
      <c r="L547" s="6">
        <v>-3.0209999999999999</v>
      </c>
      <c r="M547" s="4">
        <f t="shared" si="71"/>
        <v>3.71452038469572</v>
      </c>
      <c r="N547" s="4">
        <f t="shared" si="68"/>
        <v>3.9045103846957199</v>
      </c>
      <c r="P547" s="4"/>
      <c r="U547" s="5">
        <v>3.7614517288815299</v>
      </c>
      <c r="V547" s="5">
        <v>3.8514348084270398</v>
      </c>
      <c r="X547" t="s">
        <v>1069</v>
      </c>
      <c r="Y547" s="5">
        <v>1.11034605412795</v>
      </c>
      <c r="Z547" s="5">
        <v>1.11031971378918</v>
      </c>
      <c r="AF547" s="5"/>
      <c r="AG547" s="5"/>
      <c r="AH547" s="5"/>
      <c r="AI547" s="5"/>
      <c r="AJ547" s="5"/>
      <c r="AK547" s="5"/>
    </row>
    <row r="548" spans="2:37">
      <c r="B548" s="4">
        <f ca="1">-'Reference worksheet'!B545</f>
        <v>3.6232247061698679</v>
      </c>
      <c r="C548" s="5" t="s">
        <v>1070</v>
      </c>
      <c r="D548" s="5">
        <f t="shared" si="64"/>
        <v>3.5863971948923949</v>
      </c>
      <c r="E548" s="5">
        <f t="shared" si="69"/>
        <v>3.6264874763339598</v>
      </c>
      <c r="F548" s="5" t="s">
        <v>1070</v>
      </c>
      <c r="G548" s="5">
        <f t="shared" si="65"/>
        <v>1.0022196330215252</v>
      </c>
      <c r="H548" s="5">
        <f t="shared" si="70"/>
        <v>1.0018115397483101</v>
      </c>
      <c r="I548" s="4">
        <f t="shared" si="66"/>
        <v>2.5841775618708698</v>
      </c>
      <c r="J548" s="4">
        <f t="shared" si="67"/>
        <v>2.6238597500392196</v>
      </c>
      <c r="K548" s="5">
        <v>-0.91563099999999997</v>
      </c>
      <c r="L548" s="6">
        <v>-2.5950000000000002</v>
      </c>
      <c r="M548" s="4">
        <f t="shared" si="71"/>
        <v>3.4998085618708696</v>
      </c>
      <c r="N548" s="4">
        <f t="shared" si="68"/>
        <v>3.6221775618708696</v>
      </c>
      <c r="P548" s="4"/>
      <c r="U548" s="5">
        <v>3.54630691345083</v>
      </c>
      <c r="V548" s="5">
        <v>3.6264874763339598</v>
      </c>
      <c r="X548" t="s">
        <v>1070</v>
      </c>
      <c r="Y548" s="5">
        <v>1.0018115397483101</v>
      </c>
      <c r="Z548" s="5">
        <v>1.0026277262947401</v>
      </c>
      <c r="AF548" s="5"/>
      <c r="AG548" s="5"/>
      <c r="AH548" s="5"/>
      <c r="AI548" s="5"/>
      <c r="AJ548" s="5"/>
      <c r="AK548" s="5"/>
    </row>
    <row r="549" spans="2:37">
      <c r="B549" s="4">
        <f ca="1">-'Reference worksheet'!B546</f>
        <v>2.7236432257105543</v>
      </c>
      <c r="C549" s="5" t="s">
        <v>1071</v>
      </c>
      <c r="D549" s="5">
        <f t="shared" si="64"/>
        <v>2.6998921557250046</v>
      </c>
      <c r="E549" s="5">
        <f t="shared" si="69"/>
        <v>2.7272619916027798</v>
      </c>
      <c r="F549" s="5" t="s">
        <v>1071</v>
      </c>
      <c r="G549" s="5">
        <f t="shared" si="65"/>
        <v>0.7309299145524375</v>
      </c>
      <c r="H549" s="5">
        <f t="shared" si="70"/>
        <v>0.73012218840284904</v>
      </c>
      <c r="I549" s="4">
        <f t="shared" si="66"/>
        <v>1.9689622411725671</v>
      </c>
      <c r="J549" s="4">
        <f t="shared" si="67"/>
        <v>1.9955243509007539</v>
      </c>
      <c r="K549" s="5">
        <v>-0.65304700000000004</v>
      </c>
      <c r="L549" s="6">
        <v>-1.5860000000000001</v>
      </c>
      <c r="M549" s="4">
        <f t="shared" si="71"/>
        <v>2.6220092411725671</v>
      </c>
      <c r="N549" s="4">
        <f t="shared" si="68"/>
        <v>2.603362241172567</v>
      </c>
      <c r="P549" s="4"/>
      <c r="U549" s="5">
        <v>2.6725223198472299</v>
      </c>
      <c r="V549" s="5">
        <v>2.7272619916027798</v>
      </c>
      <c r="X549" t="s">
        <v>1071</v>
      </c>
      <c r="Y549" s="5">
        <v>0.73012218840284904</v>
      </c>
      <c r="Z549" s="5">
        <v>0.73173764070202596</v>
      </c>
      <c r="AF549" s="5"/>
      <c r="AG549" s="5"/>
      <c r="AH549" s="5"/>
      <c r="AI549" s="5"/>
      <c r="AJ549" s="5"/>
      <c r="AK549" s="5"/>
    </row>
    <row r="550" spans="2:37">
      <c r="B550" s="4">
        <f ca="1">-'Reference worksheet'!B547</f>
        <v>1.5163446188680871</v>
      </c>
      <c r="C550" s="5" t="s">
        <v>1072</v>
      </c>
      <c r="D550" s="5">
        <f t="shared" si="64"/>
        <v>1.50971161271322</v>
      </c>
      <c r="E550" s="5">
        <f t="shared" si="69"/>
        <v>1.52496530314709</v>
      </c>
      <c r="F550" s="5" t="s">
        <v>1072</v>
      </c>
      <c r="G550" s="5">
        <f t="shared" si="65"/>
        <v>0.42590482477137298</v>
      </c>
      <c r="H550" s="5">
        <f t="shared" si="70"/>
        <v>0.42546558067156298</v>
      </c>
      <c r="I550" s="4">
        <f t="shared" si="66"/>
        <v>1.0838067879418469</v>
      </c>
      <c r="J550" s="4">
        <f t="shared" si="67"/>
        <v>1.098621234275907</v>
      </c>
      <c r="K550" s="5">
        <v>-0.35715999999999998</v>
      </c>
      <c r="L550" s="6">
        <v>-0.73799999999999999</v>
      </c>
      <c r="M550" s="4">
        <f t="shared" si="71"/>
        <v>1.4409667879418468</v>
      </c>
      <c r="N550" s="4">
        <f t="shared" si="68"/>
        <v>1.3790067879418468</v>
      </c>
      <c r="P550" s="4"/>
      <c r="U550" s="5">
        <v>1.4944579222793499</v>
      </c>
      <c r="V550" s="5">
        <v>1.52496530314709</v>
      </c>
      <c r="X550" t="s">
        <v>1072</v>
      </c>
      <c r="Y550" s="5">
        <v>0.42546558067156298</v>
      </c>
      <c r="Z550" s="5">
        <v>0.42634406887118298</v>
      </c>
      <c r="AF550" s="5"/>
      <c r="AG550" s="5"/>
      <c r="AH550" s="5"/>
      <c r="AI550" s="5"/>
      <c r="AJ550" s="5"/>
      <c r="AK550" s="5"/>
    </row>
    <row r="551" spans="2:37">
      <c r="B551" s="4">
        <f ca="1">-'Reference worksheet'!B548</f>
        <v>0.50231456782873862</v>
      </c>
      <c r="C551" s="5" t="s">
        <v>1073</v>
      </c>
      <c r="D551" s="5">
        <f t="shared" si="64"/>
        <v>0.52363441559546797</v>
      </c>
      <c r="E551" s="5">
        <f t="shared" si="69"/>
        <v>0.53017253496744998</v>
      </c>
      <c r="F551" s="5" t="s">
        <v>1073</v>
      </c>
      <c r="G551" s="5">
        <f t="shared" si="65"/>
        <v>0.142959749869358</v>
      </c>
      <c r="H551" s="5">
        <f t="shared" si="70"/>
        <v>0.142924181689634</v>
      </c>
      <c r="I551" s="4">
        <f t="shared" si="66"/>
        <v>0.38067466572610997</v>
      </c>
      <c r="J551" s="4">
        <f t="shared" si="67"/>
        <v>0.38717721691836798</v>
      </c>
      <c r="K551" s="5">
        <v>-0.10544100000000001</v>
      </c>
      <c r="L551" s="6">
        <v>-0.19900000000000001</v>
      </c>
      <c r="M551" s="4">
        <f t="shared" si="71"/>
        <v>0.48611566572610998</v>
      </c>
      <c r="N551" s="4">
        <f t="shared" si="68"/>
        <v>0.46027466572610998</v>
      </c>
      <c r="P551" s="4"/>
      <c r="U551" s="5">
        <v>0.51709629622348596</v>
      </c>
      <c r="V551" s="5">
        <v>0.53017253496744998</v>
      </c>
      <c r="X551" t="s">
        <v>1073</v>
      </c>
      <c r="Y551" s="5">
        <v>0.142924181689634</v>
      </c>
      <c r="Z551" s="5">
        <v>0.142995318049082</v>
      </c>
      <c r="AF551" s="5"/>
      <c r="AG551" s="5"/>
      <c r="AH551" s="5"/>
      <c r="AI551" s="5"/>
      <c r="AJ551" s="5"/>
      <c r="AK551" s="5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51"/>
  <sheetViews>
    <sheetView workbookViewId="0">
      <selection activeCell="B25" sqref="B25"/>
    </sheetView>
  </sheetViews>
  <sheetFormatPr baseColWidth="10" defaultRowHeight="15" x14ac:dyDescent="0"/>
  <cols>
    <col min="4" max="4" width="10.83203125" style="4"/>
    <col min="7" max="7" width="10.83203125" style="4"/>
    <col min="21" max="22" width="10.83203125" style="4"/>
  </cols>
  <sheetData>
    <row r="1" spans="2:22">
      <c r="E1" s="4"/>
      <c r="G1"/>
      <c r="U1"/>
      <c r="V1"/>
    </row>
    <row r="2" spans="2:22">
      <c r="C2" t="s">
        <v>1252</v>
      </c>
      <c r="D2" s="4" t="s">
        <v>1279</v>
      </c>
      <c r="E2" s="4"/>
      <c r="G2"/>
      <c r="I2" s="4" t="s">
        <v>1279</v>
      </c>
      <c r="M2" s="4" t="s">
        <v>1279</v>
      </c>
      <c r="N2" s="4" t="s">
        <v>1279</v>
      </c>
      <c r="U2"/>
      <c r="V2"/>
    </row>
    <row r="3" spans="2:22">
      <c r="D3" s="4" t="str">
        <f>D22</f>
        <v>DSD-PBEP86-NL</v>
      </c>
      <c r="E3" s="4"/>
      <c r="G3"/>
      <c r="I3" t="str">
        <f>I22</f>
        <v>DSD-PBEP86</v>
      </c>
      <c r="M3" t="str">
        <f>M22</f>
        <v>DSD-PBEP86-D3BJ</v>
      </c>
      <c r="N3" t="str">
        <f>N22</f>
        <v>DSD-PBEP86-D2</v>
      </c>
      <c r="U3"/>
      <c r="V3"/>
    </row>
    <row r="4" spans="2:22">
      <c r="D4" t="s">
        <v>1257</v>
      </c>
      <c r="E4" s="4"/>
      <c r="G4"/>
      <c r="I4" t="s">
        <v>1257</v>
      </c>
      <c r="M4" t="s">
        <v>1257</v>
      </c>
      <c r="N4" t="s">
        <v>1257</v>
      </c>
      <c r="U4"/>
      <c r="V4"/>
    </row>
    <row r="5" spans="2:22">
      <c r="B5" t="s">
        <v>1098</v>
      </c>
      <c r="D5" s="12">
        <f ca="1">AVERAGE(D24:D551)-AVERAGE($B24:$B551)</f>
        <v>1.8512288492750884E-2</v>
      </c>
      <c r="G5" s="12"/>
      <c r="I5" s="12">
        <f ca="1">AVERAGE(I24:I551)-AVERAGE($B24:$B551)</f>
        <v>-0.703097131741373</v>
      </c>
      <c r="M5" s="12">
        <f ca="1">AVERAGE(M24:M551)-AVERAGE($B24:$B551)</f>
        <v>9.3879208220741361E-2</v>
      </c>
      <c r="N5" s="12">
        <f ca="1">AVERAGE(N24:N551)-AVERAGE($B24:$B551)</f>
        <v>-1.6192586286837063E-2</v>
      </c>
      <c r="U5" s="12">
        <f ca="1">AVERAGE(U24:U551)-AVERAGE($B24:$B551)</f>
        <v>-4.5931863767184389E-2</v>
      </c>
      <c r="V5" s="12">
        <f ca="1">AVERAGE(V24:V551)-AVERAGE($B24:$B551)</f>
        <v>8.2956440752695038E-2</v>
      </c>
    </row>
    <row r="6" spans="2:22">
      <c r="B6" t="s">
        <v>1099</v>
      </c>
      <c r="D6" s="12">
        <f ca="1">AVERAGE(D24:D207)-AVERAGE($B24:$B207)</f>
        <v>3.7289012046493042E-4</v>
      </c>
      <c r="G6" s="12"/>
      <c r="I6" s="12">
        <f ca="1">AVERAGE(I24:I207)-AVERAGE($B24:$B207)</f>
        <v>-0.45070316153067136</v>
      </c>
      <c r="M6" s="12">
        <f ca="1">AVERAGE(M24:M207)-AVERAGE($B24:$B207)</f>
        <v>3.7004081404112377E-2</v>
      </c>
      <c r="N6" s="12">
        <f ca="1">AVERAGE(N24:N207)-AVERAGE($B24:$B207)</f>
        <v>-2.4415715878501665E-2</v>
      </c>
      <c r="U6" s="12">
        <f ca="1">AVERAGE(U24:U207)-AVERAGE($B24:$B207)</f>
        <v>-5.8868769717068226E-2</v>
      </c>
      <c r="V6" s="12">
        <f ca="1">AVERAGE(V24:V207)-AVERAGE($B24:$B207)</f>
        <v>5.9614549958007856E-2</v>
      </c>
    </row>
    <row r="7" spans="2:22">
      <c r="B7" t="s">
        <v>1100</v>
      </c>
      <c r="D7" s="12">
        <f ca="1">AVERAGE(D208:D287)-AVERAGE($B208:$B287)</f>
        <v>0.12877005465414681</v>
      </c>
      <c r="G7" s="12"/>
      <c r="I7" s="12">
        <f ca="1">AVERAGE(I208:I287)-AVERAGE($B208:$B287)</f>
        <v>-1.0581343779709826</v>
      </c>
      <c r="M7" s="12">
        <f ca="1">AVERAGE(M208:M287)-AVERAGE($B208:$B287)</f>
        <v>0.26807654202901832</v>
      </c>
      <c r="N7" s="12">
        <f ca="1">AVERAGE(N208:N287)-AVERAGE($B208:$B287)</f>
        <v>2.6078720290176882E-3</v>
      </c>
      <c r="U7" s="12">
        <f ca="1">AVERAGE(U208:U287)-AVERAGE($B208:$B287)</f>
        <v>2.3736734287068462E-2</v>
      </c>
      <c r="V7" s="12">
        <f ca="1">AVERAGE(V208:V287)-AVERAGE($B208:$B287)</f>
        <v>0.23380337502122561</v>
      </c>
    </row>
    <row r="8" spans="2:22">
      <c r="B8" t="s">
        <v>1101</v>
      </c>
      <c r="D8" s="12">
        <f ca="1">AVERAGE(D288:D391)-AVERAGE($B288:$B391)</f>
        <v>-4.8407906534821521E-2</v>
      </c>
      <c r="G8" s="12"/>
      <c r="I8" s="12">
        <f ca="1">AVERAGE(I288:I391)-AVERAGE($B288:$B391)</f>
        <v>-1.0581936747737959</v>
      </c>
      <c r="M8" s="12">
        <f ca="1">AVERAGE(M288:M391)-AVERAGE($B288:$B391)</f>
        <v>2.0272671380050955E-2</v>
      </c>
      <c r="N8" s="12">
        <f ca="1">AVERAGE(N288:N391)-AVERAGE($B288:$B391)</f>
        <v>-7.6146559389180801E-2</v>
      </c>
      <c r="U8" s="12">
        <f ca="1">AVERAGE(U288:U391)-AVERAGE($B288:$B391)</f>
        <v>-0.10898471833340873</v>
      </c>
      <c r="V8" s="12">
        <f ca="1">AVERAGE(V288:V391)-AVERAGE($B288:$B391)</f>
        <v>1.2168905263765684E-2</v>
      </c>
    </row>
    <row r="9" spans="2:22">
      <c r="B9" t="s">
        <v>1102</v>
      </c>
      <c r="D9" s="12">
        <f ca="1">AVERAGE(D392:D551)-AVERAGE($B392:$B551)</f>
        <v>2.7741840308101118E-2</v>
      </c>
      <c r="G9" s="12"/>
      <c r="I9" s="12">
        <f ca="1">AVERAGE(I392:I551)-AVERAGE($B392:$B551)</f>
        <v>-0.58501882139781269</v>
      </c>
      <c r="M9" s="12">
        <f ca="1">AVERAGE(M392:M551)-AVERAGE($B392:$B551)</f>
        <v>0.12003118610218877</v>
      </c>
      <c r="N9" s="12">
        <f ca="1">AVERAGE(N392:N551)-AVERAGE($B392:$B551)</f>
        <v>2.283386610218674E-2</v>
      </c>
      <c r="U9" s="12">
        <f ca="1">AVERAGE(U392:U551)-AVERAGE($B392:$B551)</f>
        <v>-2.4904365483916724E-2</v>
      </c>
      <c r="V9" s="12">
        <f ca="1">AVERAGE(V392:V551)-AVERAGE($B392:$B551)</f>
        <v>8.038804610011363E-2</v>
      </c>
    </row>
    <row r="10" spans="2:22">
      <c r="B10" t="s">
        <v>1103</v>
      </c>
      <c r="D10" s="12">
        <f ca="1">SQRT(SUMXMY2(D24:D551,$B24:$B551)/COUNT(D24:D551))</f>
        <v>0.12267591204604419</v>
      </c>
      <c r="G10" s="12"/>
      <c r="I10" s="12">
        <f ca="1">SQRT(SUMXMY2(I24:I551,$B24:$B551)/COUNT(I24:I551))</f>
        <v>0.93040221004257684</v>
      </c>
      <c r="M10" s="12">
        <f ca="1">SQRT(SUMXMY2(M24:M551,$B24:$B551)/COUNT(M24:M551))</f>
        <v>0.19522353535314566</v>
      </c>
      <c r="N10" s="12">
        <f ca="1">SQRT(SUMXMY2(N24:N551,$B24:$B551)/COUNT(N24:N551))</f>
        <v>0.15173461767133375</v>
      </c>
      <c r="U10" s="12">
        <f ca="1">SQRT(SUMXMY2(U24:U551,$B24:$B551)/COUNT(U24:U551))</f>
        <v>0.14870791865274716</v>
      </c>
      <c r="V10" s="12">
        <f ca="1">SQRT(SUMXMY2(V24:V551,$B24:$B551)/COUNT(V24:V551))</f>
        <v>0.14792113131104287</v>
      </c>
    </row>
    <row r="11" spans="2:22">
      <c r="B11" t="s">
        <v>1099</v>
      </c>
      <c r="D11" s="12">
        <f ca="1">SQRT(SUMXMY2(D24:D207,$B24:$B207)/COUNT(D24:D207))</f>
        <v>9.7763431893311853E-2</v>
      </c>
      <c r="G11" s="12"/>
      <c r="I11" s="12">
        <f ca="1">SQRT(SUMXMY2(I24:I207,$B24:$B207)/COUNT(I24:I207))</f>
        <v>0.57043645202369142</v>
      </c>
      <c r="M11" s="12">
        <f ca="1">SQRT(SUMXMY2(M24:M207,$B24:$B207)/COUNT(M24:M207))</f>
        <v>0.11964570091866168</v>
      </c>
      <c r="N11" s="12">
        <f ca="1">SQRT(SUMXMY2(N24:N207,$B24:$B207)/COUNT(N24:N207))</f>
        <v>0.14781382382038669</v>
      </c>
      <c r="U11" s="12">
        <f ca="1">SQRT(SUMXMY2(U24:U207,$B24:$B207)/COUNT(U24:U207))</f>
        <v>0.13020283038488709</v>
      </c>
      <c r="V11" s="12">
        <f ca="1">SQRT(SUMXMY2(V24:V207,$B24:$B207)/COUNT(V24:V207))</f>
        <v>0.11344091338714793</v>
      </c>
    </row>
    <row r="12" spans="2:22">
      <c r="B12" t="s">
        <v>1100</v>
      </c>
      <c r="D12" s="12">
        <f ca="1">SQRT(SUMXMY2(D208:D287,$B208:$B287)/COUNT(D208:D287))</f>
        <v>0.18553257238357554</v>
      </c>
      <c r="G12" s="12"/>
      <c r="I12" s="12">
        <f ca="1">SQRT(SUMXMY2(I208:I287,$B208:$B287)/COUNT(I208:I287))</f>
        <v>1.3335757658606997</v>
      </c>
      <c r="M12" s="12">
        <f ca="1">SQRT(SUMXMY2(M208:M287,$B208:$B287)/COUNT(M208:M287))</f>
        <v>0.3828673657944105</v>
      </c>
      <c r="N12" s="12">
        <f ca="1">SQRT(SUMXMY2(N208:N287,$B208:$B287)/COUNT(N208:N287))</f>
        <v>0.19612877685665636</v>
      </c>
      <c r="U12" s="12">
        <f ca="1">SQRT(SUMXMY2(U208:U287,$B208:$B287)/COUNT(U208:U287))</f>
        <v>0.17420840071829852</v>
      </c>
      <c r="V12" s="12">
        <f ca="1">SQRT(SUMXMY2(V208:V287,$B208:$B287)/COUNT(V208:V287))</f>
        <v>0.27248449128628044</v>
      </c>
    </row>
    <row r="13" spans="2:22">
      <c r="B13" t="s">
        <v>1101</v>
      </c>
      <c r="D13" s="12">
        <f ca="1">SQRT(SUMXMY2(D288:D391,$B288:$B391)/COUNT(D288:D391))</f>
        <v>0.15151462596981613</v>
      </c>
      <c r="G13" s="12"/>
      <c r="I13" s="12">
        <f ca="1">SQRT(SUMXMY2(I288:I391,$B288:$B391)/COUNT(I288:I391))</f>
        <v>1.2710195575174696</v>
      </c>
      <c r="M13" s="12">
        <f ca="1">SQRT(SUMXMY2(M288:M391,$B288:$B391)/COUNT(M288:M391))</f>
        <v>9.6423713324699636E-2</v>
      </c>
      <c r="N13" s="12">
        <f ca="1">SQRT(SUMXMY2(N288:N391,$B288:$B391)/COUNT(N288:N391))</f>
        <v>0.15916953446853607</v>
      </c>
      <c r="U13" s="12">
        <f ca="1">SQRT(SUMXMY2(U288:U391,$B288:$B391)/COUNT(U288:U391))</f>
        <v>0.21010595381256064</v>
      </c>
      <c r="V13" s="12">
        <f ca="1">SQRT(SUMXMY2(V288:V391,$B288:$B391)/COUNT(V288:V391))</f>
        <v>0.11601803467740557</v>
      </c>
    </row>
    <row r="14" spans="2:22">
      <c r="B14" t="s">
        <v>1102</v>
      </c>
      <c r="D14" s="12">
        <f ca="1">SQRT(SUMXMY2(D392:D551,$B392:$B551)/COUNT(D392:D551))</f>
        <v>8.0861605033272582E-2</v>
      </c>
      <c r="G14" s="12"/>
      <c r="I14" s="12">
        <f ca="1">SQRT(SUMXMY2(I392:I551,$B392:$B551)/COUNT(I392:I551))</f>
        <v>0.73698762855611455</v>
      </c>
      <c r="M14" s="12">
        <f ca="1">SQRT(SUMXMY2(M392:M551,$B392:$B551)/COUNT(M392:M551))</f>
        <v>0.17312103011758989</v>
      </c>
      <c r="N14" s="12">
        <f ca="1">SQRT(SUMXMY2(N392:N551,$B392:$B551)/COUNT(N392:N551))</f>
        <v>0.12308523614854633</v>
      </c>
      <c r="U14" s="12">
        <f ca="1">SQRT(SUMXMY2(U392:U551,$B392:$B551)/COUNT(U392:U551))</f>
        <v>9.8043046701718484E-2</v>
      </c>
      <c r="V14" s="12">
        <f ca="1">SQRT(SUMXMY2(V392:V551,$B392:$B551)/COUNT(V392:V551))</f>
        <v>0.10739644221460287</v>
      </c>
    </row>
    <row r="16" spans="2:22">
      <c r="Q16" s="14"/>
    </row>
    <row r="18" spans="1:26">
      <c r="D18" s="13"/>
      <c r="G18" s="13"/>
      <c r="Q18" s="15"/>
      <c r="U18" s="13"/>
    </row>
    <row r="19" spans="1:26">
      <c r="D19"/>
      <c r="G19"/>
      <c r="M19" t="s">
        <v>1278</v>
      </c>
      <c r="N19">
        <v>0.27</v>
      </c>
      <c r="U19"/>
      <c r="V19"/>
    </row>
    <row r="20" spans="1:26">
      <c r="Q20" s="15"/>
    </row>
    <row r="21" spans="1:26">
      <c r="D21" s="4">
        <f ca="1">SQRT(SUMXMY2(D24:D551,$B24:$B551)/MIN(COUNT(D24:D551),COUNT($B24:$B551)))</f>
        <v>0.12267591204604419</v>
      </c>
      <c r="I21" s="4">
        <f ca="1">SQRT(SUMXMY2(I24:I551,$B24:$B551)/MIN(COUNT(I24:I551),COUNT($B24:$B551)))</f>
        <v>0.93040221004257684</v>
      </c>
      <c r="M21" s="4">
        <f ca="1">SQRT(SUMXMY2(M24:M551,$B24:$B551)/MIN(COUNT(M24:M551),COUNT($B24:$B551)))</f>
        <v>0.19522353535314566</v>
      </c>
      <c r="N21" s="4">
        <f ca="1">SQRT(SUMXMY2(N24:N551,$B24:$B551)/MIN(COUNT(N24:N551),COUNT($B24:$B551)))</f>
        <v>0.15173461767133375</v>
      </c>
      <c r="U21" s="4">
        <f ca="1">SQRT(SUMXMY2(U24:U551,$B24:$B551)/MIN(COUNT(U24:U551),COUNT($B24:$B551)))</f>
        <v>0.14870791865274716</v>
      </c>
    </row>
    <row r="22" spans="1:26">
      <c r="D22" t="s">
        <v>1136</v>
      </c>
      <c r="G22" t="s">
        <v>1077</v>
      </c>
      <c r="I22" t="s">
        <v>1140</v>
      </c>
      <c r="M22" t="s">
        <v>1138</v>
      </c>
      <c r="N22" t="s">
        <v>1137</v>
      </c>
      <c r="Q22" s="15"/>
      <c r="U22" t="s">
        <v>1136</v>
      </c>
      <c r="V22"/>
      <c r="Y22" t="s">
        <v>1077</v>
      </c>
    </row>
    <row r="23" spans="1:26">
      <c r="B23" t="s">
        <v>545</v>
      </c>
      <c r="D23" s="4" t="s">
        <v>1139</v>
      </c>
      <c r="E23" t="s">
        <v>1075</v>
      </c>
      <c r="G23" s="4" t="s">
        <v>1139</v>
      </c>
      <c r="H23" t="s">
        <v>1075</v>
      </c>
      <c r="I23" s="4" t="s">
        <v>1139</v>
      </c>
      <c r="J23" t="s">
        <v>1075</v>
      </c>
      <c r="K23" t="s">
        <v>1079</v>
      </c>
      <c r="L23" t="s">
        <v>1080</v>
      </c>
      <c r="M23" s="4" t="s">
        <v>1139</v>
      </c>
      <c r="N23" s="4" t="s">
        <v>1139</v>
      </c>
      <c r="U23" s="4" t="s">
        <v>1074</v>
      </c>
      <c r="V23" s="4" t="s">
        <v>1075</v>
      </c>
      <c r="Y23" t="s">
        <v>1074</v>
      </c>
      <c r="Z23" t="s">
        <v>1075</v>
      </c>
    </row>
    <row r="24" spans="1:26">
      <c r="A24" t="s">
        <v>0</v>
      </c>
      <c r="B24" s="4">
        <f ca="1">-'Reference worksheet'!B21</f>
        <v>4.6588189945471532</v>
      </c>
      <c r="C24" s="5" t="s">
        <v>546</v>
      </c>
      <c r="D24" s="5">
        <f t="shared" ref="D24:D87" si="0">(U24+V24)/2</f>
        <v>4.8077267193114945</v>
      </c>
      <c r="E24" s="5">
        <f>V24</f>
        <v>4.87122600639323</v>
      </c>
      <c r="F24" s="5" t="s">
        <v>546</v>
      </c>
      <c r="G24" s="5">
        <f t="shared" ref="G24:G87" si="1">(Y24+Z24)/2</f>
        <v>0.21152924343002849</v>
      </c>
      <c r="H24" s="5">
        <f>Z24</f>
        <v>0.2119950484382</v>
      </c>
      <c r="I24" s="4">
        <f t="shared" ref="I24:I87" si="2">D24-G24</f>
        <v>4.5961974758814659</v>
      </c>
      <c r="J24" s="4">
        <f>V24-Z24</f>
        <v>4.65923095795503</v>
      </c>
      <c r="K24" s="5">
        <v>-0.230156</v>
      </c>
      <c r="L24" s="6">
        <v>-0.86099999999999999</v>
      </c>
      <c r="M24" s="4">
        <f>I24-K24</f>
        <v>4.8263534758814659</v>
      </c>
      <c r="N24" s="4">
        <f t="shared" ref="N24:N87" si="3">I24-L24*$N$19</f>
        <v>4.8286674758814661</v>
      </c>
      <c r="U24" s="5">
        <v>4.74422743222976</v>
      </c>
      <c r="V24" s="5">
        <v>4.87122600639323</v>
      </c>
      <c r="Y24" s="5">
        <v>0.21106343842185701</v>
      </c>
      <c r="Z24" s="5">
        <v>0.2119950484382</v>
      </c>
    </row>
    <row r="25" spans="1:26">
      <c r="B25" s="4">
        <f ca="1">-'Reference worksheet'!B22</f>
        <v>4.9537722560205308</v>
      </c>
      <c r="C25" s="5" t="s">
        <v>547</v>
      </c>
      <c r="D25" s="5">
        <f t="shared" si="0"/>
        <v>5.0810905433621656</v>
      </c>
      <c r="E25" s="5">
        <f t="shared" ref="E25:E88" si="4">V25</f>
        <v>5.1329727909960603</v>
      </c>
      <c r="F25" s="5" t="s">
        <v>547</v>
      </c>
      <c r="G25" s="5">
        <f t="shared" si="1"/>
        <v>0.19471604850273849</v>
      </c>
      <c r="H25" s="5">
        <f t="shared" ref="H25:H88" si="5">Z25</f>
        <v>0.195094427318596</v>
      </c>
      <c r="I25" s="4">
        <f t="shared" si="2"/>
        <v>4.8863744948594272</v>
      </c>
      <c r="J25" s="4">
        <f t="shared" ref="J25:J87" si="6">V25-Z25</f>
        <v>4.9378783636774646</v>
      </c>
      <c r="K25" s="5">
        <v>-0.21374099999999999</v>
      </c>
      <c r="L25" s="6">
        <v>-0.76500000000000001</v>
      </c>
      <c r="M25" s="4">
        <f t="shared" ref="M25:M88" si="7">I25-K25</f>
        <v>5.1001154948594269</v>
      </c>
      <c r="N25" s="4">
        <f t="shared" si="3"/>
        <v>5.0929244948594272</v>
      </c>
      <c r="U25" s="5">
        <v>5.02920829572827</v>
      </c>
      <c r="V25" s="5">
        <v>5.1329727909960603</v>
      </c>
      <c r="Y25" s="5">
        <v>0.19433766968688099</v>
      </c>
      <c r="Z25" s="5">
        <v>0.195094427318596</v>
      </c>
    </row>
    <row r="26" spans="1:26">
      <c r="B26" s="4">
        <f ca="1">-'Reference worksheet'!B23</f>
        <v>4.9506519325699001</v>
      </c>
      <c r="C26" s="5" t="s">
        <v>548</v>
      </c>
      <c r="D26" s="5">
        <f t="shared" si="0"/>
        <v>5.0561404223944706</v>
      </c>
      <c r="E26" s="5">
        <f t="shared" si="4"/>
        <v>5.1022248211035004</v>
      </c>
      <c r="F26" s="5" t="s">
        <v>548</v>
      </c>
      <c r="G26" s="5">
        <f t="shared" si="1"/>
        <v>0.17876771948508802</v>
      </c>
      <c r="H26" s="5">
        <f t="shared" si="5"/>
        <v>0.17909756232364901</v>
      </c>
      <c r="I26" s="4">
        <f t="shared" si="2"/>
        <v>4.8773727029093825</v>
      </c>
      <c r="J26" s="4">
        <f t="shared" si="6"/>
        <v>4.9231272587798518</v>
      </c>
      <c r="K26" s="5">
        <v>-0.19764300000000001</v>
      </c>
      <c r="L26" s="6">
        <v>-0.68</v>
      </c>
      <c r="M26" s="4">
        <f t="shared" si="7"/>
        <v>5.0750157029093828</v>
      </c>
      <c r="N26" s="4">
        <f t="shared" si="3"/>
        <v>5.0609727029093827</v>
      </c>
      <c r="U26" s="5">
        <v>5.0100560236854399</v>
      </c>
      <c r="V26" s="5">
        <v>5.1022248211035004</v>
      </c>
      <c r="Y26" s="5">
        <v>0.17843787664652699</v>
      </c>
      <c r="Z26" s="5">
        <v>0.17909756232364901</v>
      </c>
    </row>
    <row r="27" spans="1:26">
      <c r="B27" s="4">
        <f ca="1">-'Reference worksheet'!B24</f>
        <v>4.768386274345735</v>
      </c>
      <c r="C27" s="5" t="s">
        <v>549</v>
      </c>
      <c r="D27" s="5">
        <f t="shared" si="0"/>
        <v>4.8592668205280649</v>
      </c>
      <c r="E27" s="5">
        <f t="shared" si="4"/>
        <v>4.8987282009673097</v>
      </c>
      <c r="F27" s="5" t="s">
        <v>549</v>
      </c>
      <c r="G27" s="5">
        <f t="shared" si="1"/>
        <v>0.16375662704771199</v>
      </c>
      <c r="H27" s="5">
        <f t="shared" si="5"/>
        <v>0.164035444265035</v>
      </c>
      <c r="I27" s="4">
        <f t="shared" si="2"/>
        <v>4.6955101934803531</v>
      </c>
      <c r="J27" s="4">
        <f t="shared" si="6"/>
        <v>4.734692756702275</v>
      </c>
      <c r="K27" s="5">
        <v>-0.18193899999999999</v>
      </c>
      <c r="L27" s="6">
        <v>-0.62</v>
      </c>
      <c r="M27" s="4">
        <f t="shared" si="7"/>
        <v>4.877449193480353</v>
      </c>
      <c r="N27" s="4">
        <f t="shared" si="3"/>
        <v>4.8629101934803529</v>
      </c>
      <c r="U27" s="5">
        <v>4.8198054400888202</v>
      </c>
      <c r="V27" s="5">
        <v>4.8987282009673097</v>
      </c>
      <c r="Y27" s="5">
        <v>0.16347780983038901</v>
      </c>
      <c r="Z27" s="5">
        <v>0.164035444265035</v>
      </c>
    </row>
    <row r="28" spans="1:26">
      <c r="B28" s="4">
        <f ca="1">-'Reference worksheet'!B25</f>
        <v>4.4865628389451162</v>
      </c>
      <c r="C28" s="5" t="s">
        <v>550</v>
      </c>
      <c r="D28" s="5">
        <f t="shared" si="0"/>
        <v>4.5677543490099151</v>
      </c>
      <c r="E28" s="5">
        <f t="shared" si="4"/>
        <v>4.6002882056056498</v>
      </c>
      <c r="F28" s="5" t="s">
        <v>550</v>
      </c>
      <c r="G28" s="5">
        <f t="shared" si="1"/>
        <v>0.14970769492668551</v>
      </c>
      <c r="H28" s="5">
        <f t="shared" si="5"/>
        <v>0.14992805932032899</v>
      </c>
      <c r="I28" s="4">
        <f t="shared" si="2"/>
        <v>4.4180466540832297</v>
      </c>
      <c r="J28" s="4">
        <f t="shared" si="6"/>
        <v>4.4503601462853206</v>
      </c>
      <c r="K28" s="5">
        <v>-0.16678599999999999</v>
      </c>
      <c r="L28" s="6">
        <v>-0.58899999999999997</v>
      </c>
      <c r="M28" s="4">
        <f t="shared" si="7"/>
        <v>4.5848326540832298</v>
      </c>
      <c r="N28" s="4">
        <f t="shared" si="3"/>
        <v>4.5770766540832302</v>
      </c>
      <c r="U28" s="5">
        <v>4.5352204924141803</v>
      </c>
      <c r="V28" s="5">
        <v>4.6002882056056498</v>
      </c>
      <c r="Y28" s="5">
        <v>0.149487330533042</v>
      </c>
      <c r="Z28" s="5">
        <v>0.14992805932032899</v>
      </c>
    </row>
    <row r="29" spans="1:26">
      <c r="B29" s="4">
        <f ca="1">-'Reference worksheet'!B26</f>
        <v>3.4734656513153745</v>
      </c>
      <c r="C29" s="5" t="s">
        <v>551</v>
      </c>
      <c r="D29" s="5">
        <f t="shared" si="0"/>
        <v>3.525916430249965</v>
      </c>
      <c r="E29" s="5">
        <f t="shared" si="4"/>
        <v>3.5476570472033</v>
      </c>
      <c r="F29" s="5" t="s">
        <v>551</v>
      </c>
      <c r="G29" s="5">
        <f t="shared" si="1"/>
        <v>0.11285673926096751</v>
      </c>
      <c r="H29" s="5">
        <f t="shared" si="5"/>
        <v>0.112877783733314</v>
      </c>
      <c r="I29" s="4">
        <f t="shared" si="2"/>
        <v>3.4130596909889976</v>
      </c>
      <c r="J29" s="4">
        <f t="shared" si="6"/>
        <v>3.4347792634699861</v>
      </c>
      <c r="K29" s="5">
        <v>-0.12532699999999999</v>
      </c>
      <c r="L29" s="6">
        <v>-0.49299999999999999</v>
      </c>
      <c r="M29" s="4">
        <f t="shared" si="7"/>
        <v>3.5383866909889976</v>
      </c>
      <c r="N29" s="4">
        <f t="shared" si="3"/>
        <v>3.5461696909889975</v>
      </c>
      <c r="U29" s="5">
        <v>3.5041758132966301</v>
      </c>
      <c r="V29" s="5">
        <v>3.5476570472033</v>
      </c>
      <c r="Y29" s="5">
        <v>0.112835694788621</v>
      </c>
      <c r="Z29" s="5">
        <v>0.112877783733314</v>
      </c>
    </row>
    <row r="30" spans="1:26">
      <c r="B30" s="4">
        <f ca="1">-'Reference worksheet'!B27</f>
        <v>2.1131378680719455</v>
      </c>
      <c r="C30" s="5" t="s">
        <v>552</v>
      </c>
      <c r="D30" s="5">
        <f t="shared" si="0"/>
        <v>2.1363332197149649</v>
      </c>
      <c r="E30" s="5">
        <f t="shared" si="4"/>
        <v>2.1483231977850501</v>
      </c>
      <c r="F30" s="5" t="s">
        <v>552</v>
      </c>
      <c r="G30" s="5">
        <f t="shared" si="1"/>
        <v>6.8203687525154988E-2</v>
      </c>
      <c r="H30" s="5">
        <f t="shared" si="5"/>
        <v>6.8251895942492494E-2</v>
      </c>
      <c r="I30" s="4">
        <f t="shared" si="2"/>
        <v>2.0681295321898099</v>
      </c>
      <c r="J30" s="4">
        <f t="shared" si="6"/>
        <v>2.0800713018425574</v>
      </c>
      <c r="K30" s="5">
        <v>-7.2248599999999996E-2</v>
      </c>
      <c r="L30" s="6">
        <v>-0.21199999999999999</v>
      </c>
      <c r="M30" s="4">
        <f t="shared" si="7"/>
        <v>2.1403781321898099</v>
      </c>
      <c r="N30" s="4">
        <f t="shared" si="3"/>
        <v>2.1253695321898101</v>
      </c>
      <c r="U30" s="5">
        <v>2.1243432416448802</v>
      </c>
      <c r="V30" s="5">
        <v>2.1483231977850501</v>
      </c>
      <c r="Y30" s="5">
        <v>6.8155479107817496E-2</v>
      </c>
      <c r="Z30" s="5">
        <v>6.8251895942492494E-2</v>
      </c>
    </row>
    <row r="31" spans="1:26">
      <c r="B31" s="4">
        <f ca="1">-'Reference worksheet'!B28</f>
        <v>0.87168333427503775</v>
      </c>
      <c r="C31" s="5" t="s">
        <v>553</v>
      </c>
      <c r="D31" s="5">
        <f t="shared" si="0"/>
        <v>0.87832742760728799</v>
      </c>
      <c r="E31" s="5">
        <f t="shared" si="4"/>
        <v>0.882791871241701</v>
      </c>
      <c r="F31" s="5" t="s">
        <v>553</v>
      </c>
      <c r="G31" s="5">
        <f t="shared" si="1"/>
        <v>2.4569267881880498E-2</v>
      </c>
      <c r="H31" s="5">
        <f t="shared" si="5"/>
        <v>2.4645999743540498E-2</v>
      </c>
      <c r="I31" s="4">
        <f t="shared" si="2"/>
        <v>0.85375815972540747</v>
      </c>
      <c r="J31" s="4">
        <f t="shared" si="6"/>
        <v>0.85814587149816046</v>
      </c>
      <c r="K31" s="5">
        <v>-2.14384E-2</v>
      </c>
      <c r="L31" s="6">
        <v>-4.7E-2</v>
      </c>
      <c r="M31" s="4">
        <f t="shared" si="7"/>
        <v>0.87519655972540744</v>
      </c>
      <c r="N31" s="4">
        <f t="shared" si="3"/>
        <v>0.86644815972540745</v>
      </c>
      <c r="U31" s="5">
        <v>0.87386298397287498</v>
      </c>
      <c r="V31" s="5">
        <v>0.882791871241701</v>
      </c>
      <c r="Y31" s="5">
        <v>2.4492536020220501E-2</v>
      </c>
      <c r="Z31" s="5">
        <v>2.4645999743540498E-2</v>
      </c>
    </row>
    <row r="32" spans="1:26">
      <c r="B32" s="4">
        <f ca="1">-'Reference worksheet'!B29</f>
        <v>5.2927845168345797</v>
      </c>
      <c r="C32" s="5" t="s">
        <v>554</v>
      </c>
      <c r="D32" s="5">
        <f t="shared" si="0"/>
        <v>5.3723211796560602</v>
      </c>
      <c r="E32" s="5">
        <f t="shared" si="4"/>
        <v>5.4491356331751897</v>
      </c>
      <c r="F32" s="5" t="s">
        <v>554</v>
      </c>
      <c r="G32" s="5">
        <f t="shared" si="1"/>
        <v>0.33797416658915702</v>
      </c>
      <c r="H32" s="5">
        <f t="shared" si="5"/>
        <v>0.33806459227688102</v>
      </c>
      <c r="I32" s="4">
        <f t="shared" si="2"/>
        <v>5.0343470130669035</v>
      </c>
      <c r="J32" s="4">
        <f t="shared" si="6"/>
        <v>5.1110710408983087</v>
      </c>
      <c r="K32" s="5">
        <v>-0.39349600000000001</v>
      </c>
      <c r="L32" s="6">
        <v>-1.47</v>
      </c>
      <c r="M32" s="4">
        <f t="shared" si="7"/>
        <v>5.4278430130669033</v>
      </c>
      <c r="N32" s="4">
        <f t="shared" si="3"/>
        <v>5.4312470130669031</v>
      </c>
      <c r="U32" s="5">
        <v>5.2955067261369297</v>
      </c>
      <c r="V32" s="5">
        <v>5.4491356331751897</v>
      </c>
      <c r="Y32" s="5">
        <v>0.33788374090143303</v>
      </c>
      <c r="Z32" s="5">
        <v>0.33806459227688102</v>
      </c>
    </row>
    <row r="33" spans="2:26">
      <c r="B33" s="4">
        <f ca="1">-'Reference worksheet'!B30</f>
        <v>5.6304617874009404</v>
      </c>
      <c r="C33" s="5" t="s">
        <v>555</v>
      </c>
      <c r="D33" s="5">
        <f t="shared" si="0"/>
        <v>5.6940486869748295</v>
      </c>
      <c r="E33" s="5">
        <f t="shared" si="4"/>
        <v>5.7593760425758296</v>
      </c>
      <c r="F33" s="5" t="s">
        <v>555</v>
      </c>
      <c r="G33" s="5">
        <f t="shared" si="1"/>
        <v>0.31256112401944203</v>
      </c>
      <c r="H33" s="5">
        <f t="shared" si="5"/>
        <v>0.312633414368861</v>
      </c>
      <c r="I33" s="4">
        <f t="shared" si="2"/>
        <v>5.3814875629553871</v>
      </c>
      <c r="J33" s="4">
        <f t="shared" si="6"/>
        <v>5.4467426282069686</v>
      </c>
      <c r="K33" s="5">
        <v>-0.364728</v>
      </c>
      <c r="L33" s="6">
        <v>-1.3480000000000001</v>
      </c>
      <c r="M33" s="4">
        <f t="shared" si="7"/>
        <v>5.7462155629553875</v>
      </c>
      <c r="N33" s="4">
        <f t="shared" si="3"/>
        <v>5.7454475629553876</v>
      </c>
      <c r="U33" s="5">
        <v>5.6287213313738302</v>
      </c>
      <c r="V33" s="5">
        <v>5.7593760425758296</v>
      </c>
      <c r="Y33" s="5">
        <v>0.312488833670023</v>
      </c>
      <c r="Z33" s="5">
        <v>0.312633414368861</v>
      </c>
    </row>
    <row r="34" spans="2:26">
      <c r="B34" s="4">
        <f ca="1">-'Reference worksheet'!B31</f>
        <v>5.6342269479154323</v>
      </c>
      <c r="C34" s="5" t="s">
        <v>556</v>
      </c>
      <c r="D34" s="5">
        <f t="shared" si="0"/>
        <v>5.6855297817828099</v>
      </c>
      <c r="E34" s="5">
        <f t="shared" si="4"/>
        <v>5.7414623738844899</v>
      </c>
      <c r="F34" s="5" t="s">
        <v>556</v>
      </c>
      <c r="G34" s="5">
        <f t="shared" si="1"/>
        <v>0.2884661811559685</v>
      </c>
      <c r="H34" s="5">
        <f t="shared" si="5"/>
        <v>0.288509437268332</v>
      </c>
      <c r="I34" s="4">
        <f t="shared" si="2"/>
        <v>5.3970636006268418</v>
      </c>
      <c r="J34" s="4">
        <f t="shared" si="6"/>
        <v>5.4529529366161578</v>
      </c>
      <c r="K34" s="5">
        <v>-0.33679599999999998</v>
      </c>
      <c r="L34" s="6">
        <v>-1.214</v>
      </c>
      <c r="M34" s="4">
        <f t="shared" si="7"/>
        <v>5.7338596006268414</v>
      </c>
      <c r="N34" s="4">
        <f t="shared" si="3"/>
        <v>5.7248436006268415</v>
      </c>
      <c r="U34" s="5">
        <v>5.6295971896811299</v>
      </c>
      <c r="V34" s="5">
        <v>5.7414623738844899</v>
      </c>
      <c r="Y34" s="5">
        <v>0.28842292504360501</v>
      </c>
      <c r="Z34" s="5">
        <v>0.288509437268332</v>
      </c>
    </row>
    <row r="35" spans="2:26">
      <c r="B35" s="4">
        <f ca="1">-'Reference worksheet'!B32</f>
        <v>5.4338636486238876</v>
      </c>
      <c r="C35" s="5" t="s">
        <v>557</v>
      </c>
      <c r="D35" s="5">
        <f t="shared" si="0"/>
        <v>5.4761335388384804</v>
      </c>
      <c r="E35" s="5">
        <f t="shared" si="4"/>
        <v>5.5242960165192398</v>
      </c>
      <c r="F35" s="5" t="s">
        <v>557</v>
      </c>
      <c r="G35" s="5">
        <f t="shared" si="1"/>
        <v>0.26565704479109453</v>
      </c>
      <c r="H35" s="5">
        <f t="shared" si="5"/>
        <v>0.26567148064714202</v>
      </c>
      <c r="I35" s="4">
        <f t="shared" si="2"/>
        <v>5.210476494047386</v>
      </c>
      <c r="J35" s="4">
        <f t="shared" si="6"/>
        <v>5.258624535872098</v>
      </c>
      <c r="K35" s="5">
        <v>-0.309803</v>
      </c>
      <c r="L35" s="6">
        <v>-1.0900000000000001</v>
      </c>
      <c r="M35" s="4">
        <f t="shared" si="7"/>
        <v>5.5202794940473856</v>
      </c>
      <c r="N35" s="4">
        <f t="shared" si="3"/>
        <v>5.5047764940473858</v>
      </c>
      <c r="U35" s="5">
        <v>5.4279710611577201</v>
      </c>
      <c r="V35" s="5">
        <v>5.5242960165192398</v>
      </c>
      <c r="Y35" s="5">
        <v>0.26564260893504699</v>
      </c>
      <c r="Z35" s="5">
        <v>0.26567148064714202</v>
      </c>
    </row>
    <row r="36" spans="2:26">
      <c r="B36" s="4">
        <f ca="1">-'Reference worksheet'!B33</f>
        <v>5.1185317347335371</v>
      </c>
      <c r="C36" s="5" t="s">
        <v>558</v>
      </c>
      <c r="D36" s="5">
        <f t="shared" si="0"/>
        <v>5.1536392124006696</v>
      </c>
      <c r="E36" s="5">
        <f t="shared" si="4"/>
        <v>5.1951807118450297</v>
      </c>
      <c r="F36" s="5" t="s">
        <v>558</v>
      </c>
      <c r="G36" s="5">
        <f t="shared" si="1"/>
        <v>0.24422481079268799</v>
      </c>
      <c r="H36" s="5">
        <f t="shared" si="5"/>
        <v>0.24421224397368599</v>
      </c>
      <c r="I36" s="4">
        <f t="shared" si="2"/>
        <v>4.9094144016079815</v>
      </c>
      <c r="J36" s="4">
        <f t="shared" si="6"/>
        <v>4.9509684678713439</v>
      </c>
      <c r="K36" s="5">
        <v>-0.28398200000000001</v>
      </c>
      <c r="L36" s="6">
        <v>-0.99199999999999999</v>
      </c>
      <c r="M36" s="4">
        <f t="shared" si="7"/>
        <v>5.1933964016079814</v>
      </c>
      <c r="N36" s="4">
        <f t="shared" si="3"/>
        <v>5.1772544016079811</v>
      </c>
      <c r="U36" s="5">
        <v>5.1120977129563103</v>
      </c>
      <c r="V36" s="5">
        <v>5.1951807118450297</v>
      </c>
      <c r="Y36" s="5">
        <v>0.24423737761169001</v>
      </c>
      <c r="Z36" s="5">
        <v>0.24421224397368599</v>
      </c>
    </row>
    <row r="37" spans="2:26">
      <c r="B37" s="4">
        <f ca="1">-'Reference worksheet'!B34</f>
        <v>3.9665792921659624</v>
      </c>
      <c r="C37" s="5" t="s">
        <v>559</v>
      </c>
      <c r="D37" s="5">
        <f t="shared" si="0"/>
        <v>3.9852149687458853</v>
      </c>
      <c r="E37" s="5">
        <f t="shared" si="4"/>
        <v>4.0122912908200901</v>
      </c>
      <c r="F37" s="5" t="s">
        <v>559</v>
      </c>
      <c r="G37" s="5">
        <f t="shared" si="1"/>
        <v>0.18782653510592801</v>
      </c>
      <c r="H37" s="5">
        <f t="shared" si="5"/>
        <v>0.18773986223876901</v>
      </c>
      <c r="I37" s="4">
        <f t="shared" si="2"/>
        <v>3.7973884336399575</v>
      </c>
      <c r="J37" s="4">
        <f t="shared" si="6"/>
        <v>3.8245514285813211</v>
      </c>
      <c r="K37" s="5">
        <v>-0.21435799999999999</v>
      </c>
      <c r="L37" s="6">
        <v>-0.78700000000000003</v>
      </c>
      <c r="M37" s="4">
        <f t="shared" si="7"/>
        <v>4.0117464336399573</v>
      </c>
      <c r="N37" s="4">
        <f t="shared" si="3"/>
        <v>4.0098784336399573</v>
      </c>
      <c r="U37" s="5">
        <v>3.9581386466716801</v>
      </c>
      <c r="V37" s="5">
        <v>4.0122912908200901</v>
      </c>
      <c r="Y37" s="5">
        <v>0.187913207973087</v>
      </c>
      <c r="Z37" s="5">
        <v>0.18773986223876901</v>
      </c>
    </row>
    <row r="38" spans="2:26">
      <c r="B38" s="4">
        <f ca="1">-'Reference worksheet'!B35</f>
        <v>2.3940702927027404</v>
      </c>
      <c r="C38" s="5" t="s">
        <v>560</v>
      </c>
      <c r="D38" s="5">
        <f t="shared" si="0"/>
        <v>2.3997475245314899</v>
      </c>
      <c r="E38" s="5">
        <f t="shared" si="4"/>
        <v>2.4132253875532301</v>
      </c>
      <c r="F38" s="5" t="s">
        <v>560</v>
      </c>
      <c r="G38" s="5">
        <f t="shared" si="1"/>
        <v>0.1179094354010605</v>
      </c>
      <c r="H38" s="5">
        <f t="shared" si="5"/>
        <v>0.117845570621698</v>
      </c>
      <c r="I38" s="4">
        <f t="shared" si="2"/>
        <v>2.2818380891304293</v>
      </c>
      <c r="J38" s="4">
        <f t="shared" si="6"/>
        <v>2.2953798169315323</v>
      </c>
      <c r="K38" s="5">
        <v>-0.12665699999999999</v>
      </c>
      <c r="L38" s="6">
        <v>-0.373</v>
      </c>
      <c r="M38" s="4">
        <f t="shared" si="7"/>
        <v>2.4084950891304291</v>
      </c>
      <c r="N38" s="4">
        <f t="shared" si="3"/>
        <v>2.3825480891304291</v>
      </c>
      <c r="U38" s="5">
        <v>2.3862696615097501</v>
      </c>
      <c r="V38" s="5">
        <v>2.4132253875532301</v>
      </c>
      <c r="Y38" s="5">
        <v>0.117973300180423</v>
      </c>
      <c r="Z38" s="5">
        <v>0.117845570621698</v>
      </c>
    </row>
    <row r="39" spans="2:26">
      <c r="B39" s="4">
        <f ca="1">-'Reference worksheet'!B36</f>
        <v>0.95466788800031344</v>
      </c>
      <c r="C39" s="5" t="s">
        <v>561</v>
      </c>
      <c r="D39" s="5">
        <f t="shared" si="0"/>
        <v>0.95261944196991999</v>
      </c>
      <c r="E39" s="5">
        <f t="shared" si="4"/>
        <v>0.956876705185285</v>
      </c>
      <c r="F39" s="5" t="s">
        <v>561</v>
      </c>
      <c r="G39" s="5">
        <f t="shared" si="1"/>
        <v>4.5519610979837755E-2</v>
      </c>
      <c r="H39" s="5">
        <f t="shared" si="5"/>
        <v>4.55383374320915E-2</v>
      </c>
      <c r="I39" s="4">
        <f t="shared" si="2"/>
        <v>0.90709983099008218</v>
      </c>
      <c r="J39" s="4">
        <f t="shared" si="6"/>
        <v>0.91133836775319355</v>
      </c>
      <c r="K39" s="5">
        <v>-4.0632000000000001E-2</v>
      </c>
      <c r="L39" s="6">
        <v>-9.4E-2</v>
      </c>
      <c r="M39" s="4">
        <f t="shared" si="7"/>
        <v>0.94773183099008218</v>
      </c>
      <c r="N39" s="4">
        <f t="shared" si="3"/>
        <v>0.93247983099008214</v>
      </c>
      <c r="U39" s="5">
        <v>0.94836217875455497</v>
      </c>
      <c r="V39" s="5">
        <v>0.956876705185285</v>
      </c>
      <c r="Y39" s="5">
        <v>4.5500884527584003E-2</v>
      </c>
      <c r="Z39" s="5">
        <v>4.55383374320915E-2</v>
      </c>
    </row>
    <row r="40" spans="2:26">
      <c r="B40" s="4">
        <f ca="1">-'Reference worksheet'!B37</f>
        <v>6.5768355537047993</v>
      </c>
      <c r="C40" s="5" t="s">
        <v>562</v>
      </c>
      <c r="D40" s="5">
        <f t="shared" si="0"/>
        <v>6.8368799701048353</v>
      </c>
      <c r="E40" s="5">
        <f t="shared" si="4"/>
        <v>6.9119095635263301</v>
      </c>
      <c r="F40" s="5" t="s">
        <v>562</v>
      </c>
      <c r="G40" s="5">
        <f t="shared" si="1"/>
        <v>0.3182451104042725</v>
      </c>
      <c r="H40" s="5">
        <f t="shared" si="5"/>
        <v>0.31856981613631202</v>
      </c>
      <c r="I40" s="4">
        <f t="shared" si="2"/>
        <v>6.5186348597005628</v>
      </c>
      <c r="J40" s="4">
        <f t="shared" si="6"/>
        <v>6.5933397473900177</v>
      </c>
      <c r="K40" s="5">
        <v>-0.41412599999999999</v>
      </c>
      <c r="L40" s="6">
        <v>-1.5069999999999999</v>
      </c>
      <c r="M40" s="4">
        <f t="shared" si="7"/>
        <v>6.9327608597005632</v>
      </c>
      <c r="N40" s="4">
        <f t="shared" si="3"/>
        <v>6.9255248597005625</v>
      </c>
      <c r="U40" s="5">
        <v>6.7618503766833404</v>
      </c>
      <c r="V40" s="5">
        <v>6.9119095635263301</v>
      </c>
      <c r="Y40" s="5">
        <v>0.31792040467223298</v>
      </c>
      <c r="Z40" s="5">
        <v>0.31856981613631202</v>
      </c>
    </row>
    <row r="41" spans="2:26">
      <c r="B41" s="4">
        <f ca="1">-'Reference worksheet'!B38</f>
        <v>6.9374772071725612</v>
      </c>
      <c r="C41" s="5" t="s">
        <v>563</v>
      </c>
      <c r="D41" s="5">
        <f t="shared" si="0"/>
        <v>7.1645783598968151</v>
      </c>
      <c r="E41" s="5">
        <f t="shared" si="4"/>
        <v>7.2276687049987398</v>
      </c>
      <c r="F41" s="5" t="s">
        <v>563</v>
      </c>
      <c r="G41" s="5">
        <f t="shared" si="1"/>
        <v>0.29524895267679152</v>
      </c>
      <c r="H41" s="5">
        <f t="shared" si="5"/>
        <v>0.29552782229115798</v>
      </c>
      <c r="I41" s="4">
        <f t="shared" si="2"/>
        <v>6.8693294072200235</v>
      </c>
      <c r="J41" s="4">
        <f t="shared" si="6"/>
        <v>6.9321408827075821</v>
      </c>
      <c r="K41" s="5">
        <v>-0.38143899999999997</v>
      </c>
      <c r="L41" s="6">
        <v>-1.3360000000000001</v>
      </c>
      <c r="M41" s="4">
        <f t="shared" si="7"/>
        <v>7.2507684072200238</v>
      </c>
      <c r="N41" s="4">
        <f t="shared" si="3"/>
        <v>7.2300494072200232</v>
      </c>
      <c r="U41" s="5">
        <v>7.1014880147948896</v>
      </c>
      <c r="V41" s="5">
        <v>7.2276687049987398</v>
      </c>
      <c r="Y41" s="5">
        <v>0.294970083062425</v>
      </c>
      <c r="Z41" s="5">
        <v>0.29552782229115798</v>
      </c>
    </row>
    <row r="42" spans="2:26">
      <c r="B42" s="4">
        <f ca="1">-'Reference worksheet'!B39</f>
        <v>6.9285990780252247</v>
      </c>
      <c r="C42" s="5" t="s">
        <v>564</v>
      </c>
      <c r="D42" s="5">
        <f t="shared" si="0"/>
        <v>7.1274976488440345</v>
      </c>
      <c r="E42" s="5">
        <f t="shared" si="4"/>
        <v>7.18100195613839</v>
      </c>
      <c r="F42" s="5" t="s">
        <v>564</v>
      </c>
      <c r="G42" s="5">
        <f t="shared" si="1"/>
        <v>0.27337809706799954</v>
      </c>
      <c r="H42" s="5">
        <f t="shared" si="5"/>
        <v>0.27360389161510101</v>
      </c>
      <c r="I42" s="4">
        <f t="shared" si="2"/>
        <v>6.8541195517760354</v>
      </c>
      <c r="J42" s="4">
        <f t="shared" si="6"/>
        <v>6.9073980645232886</v>
      </c>
      <c r="K42" s="5">
        <v>-0.35006100000000001</v>
      </c>
      <c r="L42" s="6">
        <v>-1.177</v>
      </c>
      <c r="M42" s="4">
        <f t="shared" si="7"/>
        <v>7.2041805517760356</v>
      </c>
      <c r="N42" s="4">
        <f t="shared" si="3"/>
        <v>7.1719095517760358</v>
      </c>
      <c r="U42" s="5">
        <v>7.0739933415496798</v>
      </c>
      <c r="V42" s="5">
        <v>7.18100195613839</v>
      </c>
      <c r="Y42" s="5">
        <v>0.273152302520898</v>
      </c>
      <c r="Z42" s="5">
        <v>0.27360389161510101</v>
      </c>
    </row>
    <row r="43" spans="2:26">
      <c r="B43" s="4">
        <f ca="1">-'Reference worksheet'!B40</f>
        <v>6.6892385293256966</v>
      </c>
      <c r="C43" s="5" t="s">
        <v>565</v>
      </c>
      <c r="D43" s="5">
        <f t="shared" si="0"/>
        <v>6.8629602767839053</v>
      </c>
      <c r="E43" s="5">
        <f t="shared" si="4"/>
        <v>6.9088303411518304</v>
      </c>
      <c r="F43" s="5" t="s">
        <v>565</v>
      </c>
      <c r="G43" s="5">
        <f t="shared" si="1"/>
        <v>0.25261865396886801</v>
      </c>
      <c r="H43" s="5">
        <f t="shared" si="5"/>
        <v>0.25279276620604002</v>
      </c>
      <c r="I43" s="4">
        <f t="shared" si="2"/>
        <v>6.6103416228150369</v>
      </c>
      <c r="J43" s="4">
        <f t="shared" si="6"/>
        <v>6.6560375749457901</v>
      </c>
      <c r="K43" s="5">
        <v>-0.32007600000000003</v>
      </c>
      <c r="L43" s="6">
        <v>-1.0469999999999999</v>
      </c>
      <c r="M43" s="4">
        <f t="shared" si="7"/>
        <v>6.9304176228150371</v>
      </c>
      <c r="N43" s="4">
        <f t="shared" si="3"/>
        <v>6.8930316228150366</v>
      </c>
      <c r="U43" s="5">
        <v>6.8170902124159802</v>
      </c>
      <c r="V43" s="5">
        <v>6.9088303411518304</v>
      </c>
      <c r="Y43" s="5">
        <v>0.252444541731696</v>
      </c>
      <c r="Z43" s="5">
        <v>0.25279276620604002</v>
      </c>
    </row>
    <row r="44" spans="2:26">
      <c r="B44" s="4">
        <f ca="1">-'Reference worksheet'!B41</f>
        <v>6.3154826096052004</v>
      </c>
      <c r="C44" s="5" t="s">
        <v>566</v>
      </c>
      <c r="D44" s="5">
        <f t="shared" si="0"/>
        <v>6.4698617158160445</v>
      </c>
      <c r="E44" s="5">
        <f t="shared" si="4"/>
        <v>6.5087373503363102</v>
      </c>
      <c r="F44" s="5" t="s">
        <v>566</v>
      </c>
      <c r="G44" s="5">
        <f t="shared" si="1"/>
        <v>0.2331004397209645</v>
      </c>
      <c r="H44" s="5">
        <f t="shared" si="5"/>
        <v>0.233239077591083</v>
      </c>
      <c r="I44" s="4">
        <f t="shared" si="2"/>
        <v>6.2367612760950797</v>
      </c>
      <c r="J44" s="4">
        <f t="shared" si="6"/>
        <v>6.2754982727452271</v>
      </c>
      <c r="K44" s="5">
        <v>-0.29169099999999998</v>
      </c>
      <c r="L44" s="6">
        <v>-0.95399999999999996</v>
      </c>
      <c r="M44" s="4">
        <f t="shared" si="7"/>
        <v>6.5284522760950798</v>
      </c>
      <c r="N44" s="4">
        <f t="shared" si="3"/>
        <v>6.4943412760950796</v>
      </c>
      <c r="U44" s="5">
        <v>6.4309860812957798</v>
      </c>
      <c r="V44" s="5">
        <v>6.5087373503363102</v>
      </c>
      <c r="Y44" s="5">
        <v>0.232961801850846</v>
      </c>
      <c r="Z44" s="5">
        <v>0.233239077591083</v>
      </c>
    </row>
    <row r="45" spans="2:26">
      <c r="B45" s="4">
        <f ca="1">-'Reference worksheet'!B42</f>
        <v>4.9316272089710607</v>
      </c>
      <c r="C45" s="5" t="s">
        <v>567</v>
      </c>
      <c r="D45" s="5">
        <f t="shared" si="0"/>
        <v>5.0357009520369749</v>
      </c>
      <c r="E45" s="5">
        <f t="shared" si="4"/>
        <v>5.0629685433993501</v>
      </c>
      <c r="F45" s="5" t="s">
        <v>567</v>
      </c>
      <c r="G45" s="5">
        <f t="shared" si="1"/>
        <v>0.18128449787838252</v>
      </c>
      <c r="H45" s="5">
        <f t="shared" si="5"/>
        <v>0.18134742233475901</v>
      </c>
      <c r="I45" s="4">
        <f t="shared" si="2"/>
        <v>4.8544164541585921</v>
      </c>
      <c r="J45" s="4">
        <f t="shared" si="6"/>
        <v>4.8816211210645912</v>
      </c>
      <c r="K45" s="5">
        <v>-0.21651799999999999</v>
      </c>
      <c r="L45" s="6">
        <v>-0.77600000000000002</v>
      </c>
      <c r="M45" s="4">
        <f t="shared" si="7"/>
        <v>5.0709344541585919</v>
      </c>
      <c r="N45" s="4">
        <f t="shared" si="3"/>
        <v>5.0639364541585925</v>
      </c>
      <c r="U45" s="5">
        <v>5.0084333606745997</v>
      </c>
      <c r="V45" s="5">
        <v>5.0629685433993501</v>
      </c>
      <c r="Y45" s="5">
        <v>0.18122157342200601</v>
      </c>
      <c r="Z45" s="5">
        <v>0.18134742233475901</v>
      </c>
    </row>
    <row r="46" spans="2:26">
      <c r="B46" s="4">
        <f ca="1">-'Reference worksheet'!B43</f>
        <v>2.9817034035852026</v>
      </c>
      <c r="C46" s="5" t="s">
        <v>568</v>
      </c>
      <c r="D46" s="5">
        <f t="shared" si="0"/>
        <v>3.0293266926796401</v>
      </c>
      <c r="E46" s="5">
        <f t="shared" si="4"/>
        <v>3.0435113974624102</v>
      </c>
      <c r="F46" s="5" t="s">
        <v>568</v>
      </c>
      <c r="G46" s="5">
        <f t="shared" si="1"/>
        <v>0.1155546573703245</v>
      </c>
      <c r="H46" s="5">
        <f t="shared" si="5"/>
        <v>0.115525795384627</v>
      </c>
      <c r="I46" s="4">
        <f t="shared" si="2"/>
        <v>2.9137720353093157</v>
      </c>
      <c r="J46" s="4">
        <f t="shared" si="6"/>
        <v>2.9279856020777832</v>
      </c>
      <c r="K46" s="5">
        <v>-0.124569</v>
      </c>
      <c r="L46" s="6">
        <v>-0.36199999999999999</v>
      </c>
      <c r="M46" s="4">
        <f t="shared" si="7"/>
        <v>3.0383410353093159</v>
      </c>
      <c r="N46" s="4">
        <f t="shared" si="3"/>
        <v>3.0115120353093157</v>
      </c>
      <c r="U46" s="5">
        <v>3.0151419878968699</v>
      </c>
      <c r="V46" s="5">
        <v>3.0435113974624102</v>
      </c>
      <c r="Y46" s="5">
        <v>0.115583519356022</v>
      </c>
      <c r="Z46" s="5">
        <v>0.115525795384627</v>
      </c>
    </row>
    <row r="47" spans="2:26">
      <c r="B47" s="4">
        <f ca="1">-'Reference worksheet'!B44</f>
        <v>1.1433078440898734</v>
      </c>
      <c r="C47" s="5" t="s">
        <v>569</v>
      </c>
      <c r="D47" s="5">
        <f t="shared" si="0"/>
        <v>1.1490251247486349</v>
      </c>
      <c r="E47" s="5">
        <f t="shared" si="4"/>
        <v>1.1541397375648501</v>
      </c>
      <c r="F47" s="5" t="s">
        <v>569</v>
      </c>
      <c r="G47" s="5">
        <f t="shared" si="1"/>
        <v>4.498545669566225E-2</v>
      </c>
      <c r="H47" s="5">
        <f t="shared" si="5"/>
        <v>4.5091940351491E-2</v>
      </c>
      <c r="I47" s="4">
        <f t="shared" si="2"/>
        <v>1.1040396680529727</v>
      </c>
      <c r="J47" s="4">
        <f t="shared" si="6"/>
        <v>1.1090477972133592</v>
      </c>
      <c r="K47" s="5">
        <v>-3.8483999999999997E-2</v>
      </c>
      <c r="L47" s="6">
        <v>-8.7999999999999995E-2</v>
      </c>
      <c r="M47" s="4">
        <f t="shared" si="7"/>
        <v>1.1425236680529727</v>
      </c>
      <c r="N47" s="4">
        <f t="shared" si="3"/>
        <v>1.1277996680529727</v>
      </c>
      <c r="U47" s="5">
        <v>1.14391051193242</v>
      </c>
      <c r="V47" s="5">
        <v>1.1541397375648501</v>
      </c>
      <c r="Y47" s="5">
        <v>4.48789730398335E-2</v>
      </c>
      <c r="Z47" s="5">
        <v>4.5091940351491E-2</v>
      </c>
    </row>
    <row r="48" spans="2:26">
      <c r="B48" s="4">
        <f ca="1">-'Reference worksheet'!B45</f>
        <v>7.7484369121494554</v>
      </c>
      <c r="C48" s="5" t="s">
        <v>570</v>
      </c>
      <c r="D48" s="5">
        <f t="shared" si="0"/>
        <v>7.7677939083567651</v>
      </c>
      <c r="E48" s="5">
        <f t="shared" si="4"/>
        <v>7.8611645678175703</v>
      </c>
      <c r="F48" s="5" t="s">
        <v>570</v>
      </c>
      <c r="G48" s="5">
        <f t="shared" si="1"/>
        <v>0.5029780848573765</v>
      </c>
      <c r="H48" s="5">
        <f t="shared" si="5"/>
        <v>0.50298404180505996</v>
      </c>
      <c r="I48" s="4">
        <f t="shared" si="2"/>
        <v>7.2648158234993883</v>
      </c>
      <c r="J48" s="4">
        <f t="shared" si="6"/>
        <v>7.3581805260125108</v>
      </c>
      <c r="K48" s="5">
        <v>-0.58369300000000002</v>
      </c>
      <c r="L48" s="6">
        <v>-2.125</v>
      </c>
      <c r="M48" s="4">
        <f t="shared" si="7"/>
        <v>7.8485088234993885</v>
      </c>
      <c r="N48" s="4">
        <f t="shared" si="3"/>
        <v>7.8385658234993887</v>
      </c>
      <c r="U48" s="5">
        <v>7.6744232488959598</v>
      </c>
      <c r="V48" s="5">
        <v>7.8611645678175703</v>
      </c>
      <c r="Y48" s="5">
        <v>0.50297212790969303</v>
      </c>
      <c r="Z48" s="5">
        <v>0.50298404180505996</v>
      </c>
    </row>
    <row r="49" spans="2:26">
      <c r="B49" s="4">
        <f ca="1">-'Reference worksheet'!B46</f>
        <v>8.148915159852633</v>
      </c>
      <c r="C49" s="5" t="s">
        <v>571</v>
      </c>
      <c r="D49" s="5">
        <f t="shared" si="0"/>
        <v>8.1570490489382586</v>
      </c>
      <c r="E49" s="5">
        <f t="shared" si="4"/>
        <v>8.2381496555826192</v>
      </c>
      <c r="F49" s="5" t="s">
        <v>571</v>
      </c>
      <c r="G49" s="5">
        <f t="shared" si="1"/>
        <v>0.471360743536961</v>
      </c>
      <c r="H49" s="5">
        <f t="shared" si="5"/>
        <v>0.47144990918560897</v>
      </c>
      <c r="I49" s="4">
        <f t="shared" si="2"/>
        <v>7.6856883054012979</v>
      </c>
      <c r="J49" s="4">
        <f t="shared" si="6"/>
        <v>7.76669974639701</v>
      </c>
      <c r="K49" s="5">
        <v>-0.54711699999999996</v>
      </c>
      <c r="L49" s="6">
        <v>-2.0259999999999998</v>
      </c>
      <c r="M49" s="4">
        <f t="shared" si="7"/>
        <v>8.232805305401298</v>
      </c>
      <c r="N49" s="4">
        <f t="shared" si="3"/>
        <v>8.2327083054012977</v>
      </c>
      <c r="U49" s="5">
        <v>8.0759484422938996</v>
      </c>
      <c r="V49" s="5">
        <v>8.2381496555826192</v>
      </c>
      <c r="Y49" s="5">
        <v>0.47127157788831298</v>
      </c>
      <c r="Z49" s="5">
        <v>0.47144990918560897</v>
      </c>
    </row>
    <row r="50" spans="2:26">
      <c r="B50" s="4">
        <f ca="1">-'Reference worksheet'!B47</f>
        <v>8.1529961396610169</v>
      </c>
      <c r="C50" s="5" t="s">
        <v>572</v>
      </c>
      <c r="D50" s="5">
        <f t="shared" si="0"/>
        <v>8.1537255113875151</v>
      </c>
      <c r="E50" s="5">
        <f t="shared" si="4"/>
        <v>8.2244534085872196</v>
      </c>
      <c r="F50" s="5" t="s">
        <v>572</v>
      </c>
      <c r="G50" s="5">
        <f t="shared" si="1"/>
        <v>0.44076242995382353</v>
      </c>
      <c r="H50" s="5">
        <f t="shared" si="5"/>
        <v>0.440982558403895</v>
      </c>
      <c r="I50" s="4">
        <f t="shared" si="2"/>
        <v>7.712963081433692</v>
      </c>
      <c r="J50" s="4">
        <f t="shared" si="6"/>
        <v>7.783470850183325</v>
      </c>
      <c r="K50" s="5">
        <v>-0.51127900000000004</v>
      </c>
      <c r="L50" s="6">
        <v>-1.887</v>
      </c>
      <c r="M50" s="4">
        <f t="shared" si="7"/>
        <v>8.2242420814336921</v>
      </c>
      <c r="N50" s="4">
        <f t="shared" si="3"/>
        <v>8.2224530814336916</v>
      </c>
      <c r="U50" s="5">
        <v>8.0829976141878106</v>
      </c>
      <c r="V50" s="5">
        <v>8.2244534085872196</v>
      </c>
      <c r="Y50" s="5">
        <v>0.44054230150375201</v>
      </c>
      <c r="Z50" s="5">
        <v>0.440982558403895</v>
      </c>
    </row>
    <row r="51" spans="2:26">
      <c r="B51" s="4">
        <f ca="1">-'Reference worksheet'!B48</f>
        <v>7.9074768490789102</v>
      </c>
      <c r="C51" s="5" t="s">
        <v>573</v>
      </c>
      <c r="D51" s="5">
        <f t="shared" si="0"/>
        <v>7.9039602714408401</v>
      </c>
      <c r="E51" s="5">
        <f t="shared" si="4"/>
        <v>7.9660339027467701</v>
      </c>
      <c r="F51" s="5" t="s">
        <v>573</v>
      </c>
      <c r="G51" s="5">
        <f t="shared" si="1"/>
        <v>0.4111929542777315</v>
      </c>
      <c r="H51" s="5">
        <f t="shared" si="5"/>
        <v>0.41156407782874999</v>
      </c>
      <c r="I51" s="4">
        <f t="shared" si="2"/>
        <v>7.4927673171631088</v>
      </c>
      <c r="J51" s="4">
        <f t="shared" si="6"/>
        <v>7.5544698249180202</v>
      </c>
      <c r="K51" s="5">
        <v>-0.47628500000000001</v>
      </c>
      <c r="L51" s="6">
        <v>-1.7290000000000001</v>
      </c>
      <c r="M51" s="4">
        <f t="shared" si="7"/>
        <v>7.9690523171631087</v>
      </c>
      <c r="N51" s="4">
        <f t="shared" si="3"/>
        <v>7.9595973171631087</v>
      </c>
      <c r="U51" s="5">
        <v>7.8418866401349101</v>
      </c>
      <c r="V51" s="5">
        <v>7.9660339027467701</v>
      </c>
      <c r="Y51" s="5">
        <v>0.41082183072671302</v>
      </c>
      <c r="Z51" s="5">
        <v>0.41156407782874999</v>
      </c>
    </row>
    <row r="52" spans="2:26">
      <c r="B52" s="4">
        <f ca="1">-'Reference worksheet'!B49</f>
        <v>7.5141566052628095</v>
      </c>
      <c r="C52" s="5" t="s">
        <v>574</v>
      </c>
      <c r="D52" s="5">
        <f t="shared" si="0"/>
        <v>7.5085274124697952</v>
      </c>
      <c r="E52" s="5">
        <f t="shared" si="4"/>
        <v>7.5631180886834199</v>
      </c>
      <c r="F52" s="5" t="s">
        <v>574</v>
      </c>
      <c r="G52" s="5">
        <f t="shared" si="1"/>
        <v>0.38284220558970805</v>
      </c>
      <c r="H52" s="5">
        <f t="shared" si="5"/>
        <v>0.38335335349308503</v>
      </c>
      <c r="I52" s="4">
        <f t="shared" si="2"/>
        <v>7.1256852068800871</v>
      </c>
      <c r="J52" s="4">
        <f t="shared" si="6"/>
        <v>7.1797647351903349</v>
      </c>
      <c r="K52" s="5">
        <v>-0.44244099999999997</v>
      </c>
      <c r="L52" s="6">
        <v>-1.579</v>
      </c>
      <c r="M52" s="4">
        <f t="shared" si="7"/>
        <v>7.5681262068800867</v>
      </c>
      <c r="N52" s="4">
        <f t="shared" si="3"/>
        <v>7.5520152068800872</v>
      </c>
      <c r="U52" s="5">
        <v>7.4539367362561704</v>
      </c>
      <c r="V52" s="5">
        <v>7.5631180886834199</v>
      </c>
      <c r="Y52" s="5">
        <v>0.38233105768633102</v>
      </c>
      <c r="Z52" s="5">
        <v>0.38335335349308503</v>
      </c>
    </row>
    <row r="53" spans="2:26">
      <c r="B53" s="4">
        <f ca="1">-'Reference worksheet'!B50</f>
        <v>6.0234438598954938</v>
      </c>
      <c r="C53" s="5" t="s">
        <v>575</v>
      </c>
      <c r="D53" s="5">
        <f t="shared" si="0"/>
        <v>6.0163433718927255</v>
      </c>
      <c r="E53" s="5">
        <f t="shared" si="4"/>
        <v>6.0542696610956499</v>
      </c>
      <c r="F53" s="5" t="s">
        <v>575</v>
      </c>
      <c r="G53" s="5">
        <f t="shared" si="1"/>
        <v>0.30556682312498051</v>
      </c>
      <c r="H53" s="5">
        <f t="shared" si="5"/>
        <v>0.30622124493866199</v>
      </c>
      <c r="I53" s="4">
        <f t="shared" si="2"/>
        <v>5.7107765487677451</v>
      </c>
      <c r="J53" s="4">
        <f t="shared" si="6"/>
        <v>5.7480484161569878</v>
      </c>
      <c r="K53" s="5">
        <v>-0.34870200000000001</v>
      </c>
      <c r="L53" s="6">
        <v>-1.248</v>
      </c>
      <c r="M53" s="4">
        <f t="shared" si="7"/>
        <v>6.0594785487677454</v>
      </c>
      <c r="N53" s="4">
        <f t="shared" si="3"/>
        <v>6.0477365487677455</v>
      </c>
      <c r="U53" s="5">
        <v>5.9784170826898002</v>
      </c>
      <c r="V53" s="5">
        <v>6.0542696610956499</v>
      </c>
      <c r="Y53" s="5">
        <v>0.30491240131129899</v>
      </c>
      <c r="Z53" s="5">
        <v>0.30622124493866199</v>
      </c>
    </row>
    <row r="54" spans="2:26">
      <c r="B54" s="4">
        <f ca="1">-'Reference worksheet'!B51</f>
        <v>3.8440349245894505</v>
      </c>
      <c r="C54" s="5" t="s">
        <v>576</v>
      </c>
      <c r="D54" s="5">
        <f t="shared" si="0"/>
        <v>3.8371219100422698</v>
      </c>
      <c r="E54" s="5">
        <f t="shared" si="4"/>
        <v>3.8603011424113598</v>
      </c>
      <c r="F54" s="5" t="s">
        <v>576</v>
      </c>
      <c r="G54" s="5">
        <f t="shared" si="1"/>
        <v>0.20436530130358249</v>
      </c>
      <c r="H54" s="5">
        <f t="shared" si="5"/>
        <v>0.20469171323395199</v>
      </c>
      <c r="I54" s="4">
        <f t="shared" si="2"/>
        <v>3.6327566087386871</v>
      </c>
      <c r="J54" s="4">
        <f t="shared" si="6"/>
        <v>3.6556094291774079</v>
      </c>
      <c r="K54" s="5">
        <v>-0.22292000000000001</v>
      </c>
      <c r="L54" s="6">
        <v>-0.67</v>
      </c>
      <c r="M54" s="4">
        <f t="shared" si="7"/>
        <v>3.8556766087386869</v>
      </c>
      <c r="N54" s="4">
        <f t="shared" si="3"/>
        <v>3.8136566087386869</v>
      </c>
      <c r="U54" s="5">
        <v>3.8139426776731802</v>
      </c>
      <c r="V54" s="5">
        <v>3.8603011424113598</v>
      </c>
      <c r="Y54" s="5">
        <v>0.20403888937321299</v>
      </c>
      <c r="Z54" s="5">
        <v>0.20469171323395199</v>
      </c>
    </row>
    <row r="55" spans="2:26">
      <c r="B55" s="4">
        <f ca="1">-'Reference worksheet'!B52</f>
        <v>1.4422815811655874</v>
      </c>
      <c r="C55" s="5" t="s">
        <v>577</v>
      </c>
      <c r="D55" s="5">
        <f t="shared" si="0"/>
        <v>1.4327326440872099</v>
      </c>
      <c r="E55" s="5">
        <f t="shared" si="4"/>
        <v>1.44126780177528</v>
      </c>
      <c r="F55" s="5" t="s">
        <v>577</v>
      </c>
      <c r="G55" s="5">
        <f t="shared" si="1"/>
        <v>7.5497897800008248E-2</v>
      </c>
      <c r="H55" s="5">
        <f t="shared" si="5"/>
        <v>7.5460863758091995E-2</v>
      </c>
      <c r="I55" s="4">
        <f t="shared" si="2"/>
        <v>1.3572347462872016</v>
      </c>
      <c r="J55" s="4">
        <f t="shared" si="6"/>
        <v>1.365806938017188</v>
      </c>
      <c r="K55" s="5">
        <v>-6.8799200000000005E-2</v>
      </c>
      <c r="L55" s="6">
        <v>-0.158</v>
      </c>
      <c r="M55" s="4">
        <f t="shared" si="7"/>
        <v>1.4260339462872016</v>
      </c>
      <c r="N55" s="4">
        <f t="shared" si="3"/>
        <v>1.3998947462872016</v>
      </c>
      <c r="U55" s="5">
        <v>1.42419748639914</v>
      </c>
      <c r="V55" s="5">
        <v>1.44126780177528</v>
      </c>
      <c r="Y55" s="5">
        <v>7.5534931841924502E-2</v>
      </c>
      <c r="Z55" s="5">
        <v>7.5460863758091995E-2</v>
      </c>
    </row>
    <row r="56" spans="2:26">
      <c r="B56" s="4">
        <f ca="1">-'Reference worksheet'!B53</f>
        <v>5.3958827653546919</v>
      </c>
      <c r="C56" s="5" t="s">
        <v>578</v>
      </c>
      <c r="D56" s="5">
        <f t="shared" si="0"/>
        <v>5.4098855147905294</v>
      </c>
      <c r="E56" s="5">
        <f t="shared" si="4"/>
        <v>5.4917095881188596</v>
      </c>
      <c r="F56" s="5" t="s">
        <v>578</v>
      </c>
      <c r="G56" s="5">
        <f t="shared" si="1"/>
        <v>0.46747966316795853</v>
      </c>
      <c r="H56" s="5">
        <f t="shared" si="5"/>
        <v>0.46728721824074398</v>
      </c>
      <c r="I56" s="4">
        <f t="shared" si="2"/>
        <v>4.9424058516225706</v>
      </c>
      <c r="J56" s="4">
        <f t="shared" si="6"/>
        <v>5.0244223698781152</v>
      </c>
      <c r="K56" s="5">
        <v>-0.50800299999999998</v>
      </c>
      <c r="L56" s="6">
        <v>-1.806</v>
      </c>
      <c r="M56" s="4">
        <f t="shared" si="7"/>
        <v>5.450408851622571</v>
      </c>
      <c r="N56" s="4">
        <f t="shared" si="3"/>
        <v>5.4300258516225703</v>
      </c>
      <c r="U56" s="5">
        <v>5.3280614414622001</v>
      </c>
      <c r="V56" s="5">
        <v>5.4917095881188596</v>
      </c>
      <c r="Y56" s="5">
        <v>0.46767210809517301</v>
      </c>
      <c r="Z56" s="5">
        <v>0.46728721824074398</v>
      </c>
    </row>
    <row r="57" spans="2:26">
      <c r="B57" s="4">
        <f ca="1">-'Reference worksheet'!B54</f>
        <v>5.7868668818135278</v>
      </c>
      <c r="C57" s="5" t="s">
        <v>579</v>
      </c>
      <c r="D57" s="5">
        <f t="shared" si="0"/>
        <v>5.7913963077462007</v>
      </c>
      <c r="E57" s="5">
        <f t="shared" si="4"/>
        <v>5.8606269977131102</v>
      </c>
      <c r="F57" s="5" t="s">
        <v>579</v>
      </c>
      <c r="G57" s="5">
        <f t="shared" si="1"/>
        <v>0.43315116893532152</v>
      </c>
      <c r="H57" s="5">
        <f t="shared" si="5"/>
        <v>0.43296654371774101</v>
      </c>
      <c r="I57" s="4">
        <f t="shared" si="2"/>
        <v>5.3582451388108794</v>
      </c>
      <c r="J57" s="4">
        <f t="shared" si="6"/>
        <v>5.4276604539953688</v>
      </c>
      <c r="K57" s="5">
        <v>-0.46846700000000002</v>
      </c>
      <c r="L57" s="6">
        <v>-1.6439999999999999</v>
      </c>
      <c r="M57" s="4">
        <f t="shared" si="7"/>
        <v>5.8267121388108798</v>
      </c>
      <c r="N57" s="4">
        <f t="shared" si="3"/>
        <v>5.8021251388108794</v>
      </c>
      <c r="U57" s="5">
        <v>5.7221656177792903</v>
      </c>
      <c r="V57" s="5">
        <v>5.8606269977131102</v>
      </c>
      <c r="Y57" s="5">
        <v>0.43333579415290202</v>
      </c>
      <c r="Z57" s="5">
        <v>0.43296654371774101</v>
      </c>
    </row>
    <row r="58" spans="2:26">
      <c r="B58" s="4">
        <f ca="1">-'Reference worksheet'!B55</f>
        <v>5.8243710644316833</v>
      </c>
      <c r="C58" s="5" t="s">
        <v>580</v>
      </c>
      <c r="D58" s="5">
        <f t="shared" si="0"/>
        <v>5.8240938643139746</v>
      </c>
      <c r="E58" s="5">
        <f t="shared" si="4"/>
        <v>5.8830110842430701</v>
      </c>
      <c r="F58" s="5" t="s">
        <v>580</v>
      </c>
      <c r="G58" s="5">
        <f t="shared" si="1"/>
        <v>0.40068133650636101</v>
      </c>
      <c r="H58" s="5">
        <f t="shared" si="5"/>
        <v>0.40049024197958999</v>
      </c>
      <c r="I58" s="4">
        <f t="shared" si="2"/>
        <v>5.4234125278076135</v>
      </c>
      <c r="J58" s="4">
        <f t="shared" si="6"/>
        <v>5.4825208422634804</v>
      </c>
      <c r="K58" s="5">
        <v>-0.43079800000000001</v>
      </c>
      <c r="L58" s="6">
        <v>-1.476</v>
      </c>
      <c r="M58" s="4">
        <f t="shared" si="7"/>
        <v>5.8542105278076138</v>
      </c>
      <c r="N58" s="4">
        <f t="shared" si="3"/>
        <v>5.8219325278076139</v>
      </c>
      <c r="U58" s="5">
        <v>5.76517664438488</v>
      </c>
      <c r="V58" s="5">
        <v>5.8830110842430701</v>
      </c>
      <c r="Y58" s="5">
        <v>0.40087243103313203</v>
      </c>
      <c r="Z58" s="5">
        <v>0.40049024197958999</v>
      </c>
    </row>
    <row r="59" spans="2:26">
      <c r="B59" s="4">
        <f ca="1">-'Reference worksheet'!B56</f>
        <v>5.6439130022094046</v>
      </c>
      <c r="C59" s="5" t="s">
        <v>581</v>
      </c>
      <c r="D59" s="5">
        <f t="shared" si="0"/>
        <v>5.6405993435513349</v>
      </c>
      <c r="E59" s="5">
        <f t="shared" si="4"/>
        <v>5.69173183185322</v>
      </c>
      <c r="F59" s="5" t="s">
        <v>581</v>
      </c>
      <c r="G59" s="5">
        <f t="shared" si="1"/>
        <v>0.36994558108621201</v>
      </c>
      <c r="H59" s="5">
        <f t="shared" si="5"/>
        <v>0.36974932403878502</v>
      </c>
      <c r="I59" s="4">
        <f t="shared" si="2"/>
        <v>5.2706537624651233</v>
      </c>
      <c r="J59" s="4">
        <f t="shared" si="6"/>
        <v>5.3219825078144352</v>
      </c>
      <c r="K59" s="5">
        <v>-0.39499499999999999</v>
      </c>
      <c r="L59" s="6">
        <v>-1.321</v>
      </c>
      <c r="M59" s="4">
        <f t="shared" si="7"/>
        <v>5.6656487624651231</v>
      </c>
      <c r="N59" s="4">
        <f t="shared" si="3"/>
        <v>5.6273237624651236</v>
      </c>
      <c r="U59" s="5">
        <v>5.5894668552494498</v>
      </c>
      <c r="V59" s="5">
        <v>5.69173183185322</v>
      </c>
      <c r="Y59" s="5">
        <v>0.37014183813363899</v>
      </c>
      <c r="Z59" s="5">
        <v>0.36974932403878502</v>
      </c>
    </row>
    <row r="60" spans="2:26">
      <c r="B60" s="4">
        <f ca="1">-'Reference worksheet'!B57</f>
        <v>5.3368244808376932</v>
      </c>
      <c r="C60" s="5" t="s">
        <v>582</v>
      </c>
      <c r="D60" s="5">
        <f t="shared" si="0"/>
        <v>5.3330420875890194</v>
      </c>
      <c r="E60" s="5">
        <f t="shared" si="4"/>
        <v>5.3773185878166396</v>
      </c>
      <c r="F60" s="5" t="s">
        <v>582</v>
      </c>
      <c r="G60" s="5">
        <f t="shared" si="1"/>
        <v>0.3410568678763285</v>
      </c>
      <c r="H60" s="5">
        <f t="shared" si="5"/>
        <v>0.34085336936927102</v>
      </c>
      <c r="I60" s="4">
        <f t="shared" si="2"/>
        <v>4.9919852197126913</v>
      </c>
      <c r="J60" s="4">
        <f t="shared" si="6"/>
        <v>5.0364652184473684</v>
      </c>
      <c r="K60" s="5">
        <v>-0.36124200000000001</v>
      </c>
      <c r="L60" s="6">
        <v>-1.1950000000000001</v>
      </c>
      <c r="M60" s="4">
        <f t="shared" si="7"/>
        <v>5.3532272197126911</v>
      </c>
      <c r="N60" s="4">
        <f t="shared" si="3"/>
        <v>5.3146352197126916</v>
      </c>
      <c r="U60" s="5">
        <v>5.2887655873614001</v>
      </c>
      <c r="V60" s="5">
        <v>5.3773185878166396</v>
      </c>
      <c r="Y60" s="5">
        <v>0.34126036638338603</v>
      </c>
      <c r="Z60" s="5">
        <v>0.34085336936927102</v>
      </c>
    </row>
    <row r="61" spans="2:26">
      <c r="B61" s="4">
        <f ca="1">-'Reference worksheet'!B58</f>
        <v>4.1715674800968623</v>
      </c>
      <c r="C61" s="5" t="s">
        <v>583</v>
      </c>
      <c r="D61" s="5">
        <f t="shared" si="0"/>
        <v>4.1688563646958503</v>
      </c>
      <c r="E61" s="5">
        <f t="shared" si="4"/>
        <v>4.1981351732652197</v>
      </c>
      <c r="F61" s="5" t="s">
        <v>583</v>
      </c>
      <c r="G61" s="5">
        <f t="shared" si="1"/>
        <v>0.26512028445996549</v>
      </c>
      <c r="H61" s="5">
        <f t="shared" si="5"/>
        <v>0.26490088894099001</v>
      </c>
      <c r="I61" s="4">
        <f t="shared" si="2"/>
        <v>3.9037360802358849</v>
      </c>
      <c r="J61" s="4">
        <f t="shared" si="6"/>
        <v>3.9332342843242296</v>
      </c>
      <c r="K61" s="5">
        <v>-0.27226099999999998</v>
      </c>
      <c r="L61" s="6">
        <v>-0.94399999999999995</v>
      </c>
      <c r="M61" s="4">
        <f t="shared" si="7"/>
        <v>4.1759970802358852</v>
      </c>
      <c r="N61" s="4">
        <f t="shared" si="3"/>
        <v>4.1586160802358849</v>
      </c>
      <c r="U61" s="5">
        <v>4.13957755612648</v>
      </c>
      <c r="V61" s="5">
        <v>4.1981351732652197</v>
      </c>
      <c r="Y61" s="5">
        <v>0.26533967997894098</v>
      </c>
      <c r="Z61" s="5">
        <v>0.26490088894099001</v>
      </c>
    </row>
    <row r="62" spans="2:26">
      <c r="B62" s="4">
        <f ca="1">-'Reference worksheet'!B59</f>
        <v>2.5382439914093178</v>
      </c>
      <c r="C62" s="5" t="s">
        <v>584</v>
      </c>
      <c r="D62" s="5">
        <f t="shared" si="0"/>
        <v>2.5364100857326202</v>
      </c>
      <c r="E62" s="5">
        <f t="shared" si="4"/>
        <v>2.5533811673839399</v>
      </c>
      <c r="F62" s="5" t="s">
        <v>584</v>
      </c>
      <c r="G62" s="5">
        <f t="shared" si="1"/>
        <v>0.17036298243023351</v>
      </c>
      <c r="H62" s="5">
        <f t="shared" si="5"/>
        <v>0.17026180875979399</v>
      </c>
      <c r="I62" s="4">
        <f t="shared" si="2"/>
        <v>2.3660471033023867</v>
      </c>
      <c r="J62" s="4">
        <f t="shared" si="6"/>
        <v>2.3831193586241461</v>
      </c>
      <c r="K62" s="5">
        <v>-0.16311800000000001</v>
      </c>
      <c r="L62" s="6">
        <v>-0.47799999999999998</v>
      </c>
      <c r="M62" s="4">
        <f t="shared" si="7"/>
        <v>2.5291651033023865</v>
      </c>
      <c r="N62" s="4">
        <f t="shared" si="3"/>
        <v>2.4951071033023866</v>
      </c>
      <c r="U62" s="5">
        <v>2.5194390040812999</v>
      </c>
      <c r="V62" s="5">
        <v>2.5533811673839399</v>
      </c>
      <c r="Y62" s="5">
        <v>0.170464156100673</v>
      </c>
      <c r="Z62" s="5">
        <v>0.17026180875979399</v>
      </c>
    </row>
    <row r="63" spans="2:26">
      <c r="B63" s="4">
        <f ca="1">-'Reference worksheet'!B60</f>
        <v>1.0150141408962567</v>
      </c>
      <c r="C63" s="5" t="s">
        <v>585</v>
      </c>
      <c r="D63" s="5">
        <f t="shared" si="0"/>
        <v>1.014247790652115</v>
      </c>
      <c r="E63" s="5">
        <f t="shared" si="4"/>
        <v>1.02052161651415</v>
      </c>
      <c r="F63" s="5" t="s">
        <v>585</v>
      </c>
      <c r="G63" s="5">
        <f t="shared" si="1"/>
        <v>6.9612653117035253E-2</v>
      </c>
      <c r="H63" s="5">
        <f t="shared" si="5"/>
        <v>6.9662906274078507E-2</v>
      </c>
      <c r="I63" s="4">
        <f t="shared" si="2"/>
        <v>0.94463513753507977</v>
      </c>
      <c r="J63" s="4">
        <f t="shared" si="6"/>
        <v>0.9508587102400714</v>
      </c>
      <c r="K63" s="5">
        <v>-5.56356E-2</v>
      </c>
      <c r="L63" s="6">
        <v>-0.13300000000000001</v>
      </c>
      <c r="M63" s="4">
        <f t="shared" si="7"/>
        <v>1.0002707375350797</v>
      </c>
      <c r="N63" s="4">
        <f t="shared" si="3"/>
        <v>0.98054513753507977</v>
      </c>
      <c r="U63" s="5">
        <v>1.0079739647900801</v>
      </c>
      <c r="V63" s="5">
        <v>1.02052161651415</v>
      </c>
      <c r="Y63" s="5">
        <v>6.9562399959992E-2</v>
      </c>
      <c r="Z63" s="5">
        <v>6.9662906274078507E-2</v>
      </c>
    </row>
    <row r="64" spans="2:26">
      <c r="B64" s="4">
        <f ca="1">-'Reference worksheet'!B61</f>
        <v>7.0673083314174683</v>
      </c>
      <c r="C64" s="5" t="s">
        <v>586</v>
      </c>
      <c r="D64" s="5">
        <f t="shared" si="0"/>
        <v>7.1792832851153143</v>
      </c>
      <c r="E64" s="5">
        <f t="shared" si="4"/>
        <v>7.2679635441833996</v>
      </c>
      <c r="F64" s="5" t="s">
        <v>586</v>
      </c>
      <c r="G64" s="5">
        <f t="shared" si="1"/>
        <v>0.56627326066902706</v>
      </c>
      <c r="H64" s="5">
        <f t="shared" si="5"/>
        <v>0.56848070731303202</v>
      </c>
      <c r="I64" s="4">
        <f t="shared" si="2"/>
        <v>6.6130100244462877</v>
      </c>
      <c r="J64" s="4">
        <f t="shared" si="6"/>
        <v>6.6994828368703674</v>
      </c>
      <c r="K64" s="5">
        <v>-0.72378100000000001</v>
      </c>
      <c r="L64" s="6">
        <v>-2.64</v>
      </c>
      <c r="M64" s="4">
        <f t="shared" si="7"/>
        <v>7.3367910244462875</v>
      </c>
      <c r="N64" s="4">
        <f t="shared" si="3"/>
        <v>7.3258100244462874</v>
      </c>
      <c r="U64" s="5">
        <v>7.0906030260472299</v>
      </c>
      <c r="V64" s="5">
        <v>7.2679635441833996</v>
      </c>
      <c r="Y64" s="5">
        <v>0.56406581402502198</v>
      </c>
      <c r="Z64" s="5">
        <v>0.56848070731303202</v>
      </c>
    </row>
    <row r="65" spans="2:26">
      <c r="B65" s="4">
        <f ca="1">-'Reference worksheet'!B62</f>
        <v>7.5496336329989049</v>
      </c>
      <c r="C65" s="5" t="s">
        <v>587</v>
      </c>
      <c r="D65" s="5">
        <f t="shared" si="0"/>
        <v>7.6478505031954995</v>
      </c>
      <c r="E65" s="5">
        <f t="shared" si="4"/>
        <v>7.72352427465185</v>
      </c>
      <c r="F65" s="5" t="s">
        <v>587</v>
      </c>
      <c r="G65" s="5">
        <f t="shared" si="1"/>
        <v>0.52569487755174105</v>
      </c>
      <c r="H65" s="5">
        <f t="shared" si="5"/>
        <v>0.52784101149752005</v>
      </c>
      <c r="I65" s="4">
        <f t="shared" si="2"/>
        <v>7.1221556256437584</v>
      </c>
      <c r="J65" s="4">
        <f t="shared" si="6"/>
        <v>7.1956832631543302</v>
      </c>
      <c r="K65" s="5">
        <v>-0.66162900000000002</v>
      </c>
      <c r="L65" s="6">
        <v>-2.327</v>
      </c>
      <c r="M65" s="4">
        <f t="shared" si="7"/>
        <v>7.7837846256437579</v>
      </c>
      <c r="N65" s="4">
        <f t="shared" si="3"/>
        <v>7.7504456256437582</v>
      </c>
      <c r="U65" s="5">
        <v>7.57217673173915</v>
      </c>
      <c r="V65" s="5">
        <v>7.72352427465185</v>
      </c>
      <c r="Y65" s="5">
        <v>0.52354874360596204</v>
      </c>
      <c r="Z65" s="5">
        <v>0.52784101149752005</v>
      </c>
    </row>
    <row r="66" spans="2:26">
      <c r="B66" s="4">
        <f ca="1">-'Reference worksheet'!B63</f>
        <v>7.6031374580597895</v>
      </c>
      <c r="C66" s="5" t="s">
        <v>588</v>
      </c>
      <c r="D66" s="5">
        <f t="shared" si="0"/>
        <v>7.6906597895756548</v>
      </c>
      <c r="E66" s="5">
        <f t="shared" si="4"/>
        <v>7.7555524398530604</v>
      </c>
      <c r="F66" s="5" t="s">
        <v>588</v>
      </c>
      <c r="G66" s="5">
        <f t="shared" si="1"/>
        <v>0.48721406949884</v>
      </c>
      <c r="H66" s="5">
        <f t="shared" si="5"/>
        <v>0.48918046119221298</v>
      </c>
      <c r="I66" s="4">
        <f t="shared" si="2"/>
        <v>7.2034457200768145</v>
      </c>
      <c r="J66" s="4">
        <f t="shared" si="6"/>
        <v>7.2663719786608478</v>
      </c>
      <c r="K66" s="5">
        <v>-0.603074</v>
      </c>
      <c r="L66" s="6">
        <v>-2.04</v>
      </c>
      <c r="M66" s="4">
        <f t="shared" si="7"/>
        <v>7.8065197200768148</v>
      </c>
      <c r="N66" s="4">
        <f t="shared" si="3"/>
        <v>7.7542457200768142</v>
      </c>
      <c r="U66" s="5">
        <v>7.62576713929825</v>
      </c>
      <c r="V66" s="5">
        <v>7.7555524398530604</v>
      </c>
      <c r="Y66" s="5">
        <v>0.48524767780546701</v>
      </c>
      <c r="Z66" s="5">
        <v>0.48918046119221298</v>
      </c>
    </row>
    <row r="67" spans="2:26">
      <c r="B67" s="4">
        <f ca="1">-'Reference worksheet'!B64</f>
        <v>7.3850255301518448</v>
      </c>
      <c r="C67" s="5" t="s">
        <v>589</v>
      </c>
      <c r="D67" s="5">
        <f t="shared" si="0"/>
        <v>7.46524113509712</v>
      </c>
      <c r="E67" s="5">
        <f t="shared" si="4"/>
        <v>7.5209740994840901</v>
      </c>
      <c r="F67" s="5" t="s">
        <v>589</v>
      </c>
      <c r="G67" s="5">
        <f t="shared" si="1"/>
        <v>0.45098270228070303</v>
      </c>
      <c r="H67" s="5">
        <f t="shared" si="5"/>
        <v>0.45270954943880998</v>
      </c>
      <c r="I67" s="4">
        <f t="shared" si="2"/>
        <v>7.0142584328164173</v>
      </c>
      <c r="J67" s="4">
        <f t="shared" si="6"/>
        <v>7.0682645500452805</v>
      </c>
      <c r="K67" s="5">
        <v>-0.54810400000000004</v>
      </c>
      <c r="L67" s="6">
        <v>-1.79</v>
      </c>
      <c r="M67" s="4">
        <f t="shared" si="7"/>
        <v>7.5623624328164176</v>
      </c>
      <c r="N67" s="4">
        <f t="shared" si="3"/>
        <v>7.4975584328164171</v>
      </c>
      <c r="U67" s="5">
        <v>7.4095081707101498</v>
      </c>
      <c r="V67" s="5">
        <v>7.5209740994840901</v>
      </c>
      <c r="Y67" s="5">
        <v>0.44925585512259603</v>
      </c>
      <c r="Z67" s="5">
        <v>0.45270954943880998</v>
      </c>
    </row>
    <row r="68" spans="2:26">
      <c r="B68" s="4">
        <f ca="1">-'Reference worksheet'!B65</f>
        <v>7.0045489290719676</v>
      </c>
      <c r="C68" s="5" t="s">
        <v>590</v>
      </c>
      <c r="D68" s="5">
        <f t="shared" si="0"/>
        <v>7.0799983448519495</v>
      </c>
      <c r="E68" s="5">
        <f t="shared" si="4"/>
        <v>7.1281574471591096</v>
      </c>
      <c r="F68" s="5" t="s">
        <v>590</v>
      </c>
      <c r="G68" s="5">
        <f t="shared" si="1"/>
        <v>0.41711387664083649</v>
      </c>
      <c r="H68" s="5">
        <f t="shared" si="5"/>
        <v>0.41857574975494499</v>
      </c>
      <c r="I68" s="4">
        <f t="shared" si="2"/>
        <v>6.6628844682111126</v>
      </c>
      <c r="J68" s="4">
        <f t="shared" si="6"/>
        <v>6.7095816974041647</v>
      </c>
      <c r="K68" s="5">
        <v>-0.49694700000000003</v>
      </c>
      <c r="L68" s="6">
        <v>-1.591</v>
      </c>
      <c r="M68" s="4">
        <f t="shared" si="7"/>
        <v>7.159831468211113</v>
      </c>
      <c r="N68" s="4">
        <f t="shared" si="3"/>
        <v>7.0924544682111126</v>
      </c>
      <c r="U68" s="5">
        <v>7.0318392425447902</v>
      </c>
      <c r="V68" s="5">
        <v>7.1281574471591096</v>
      </c>
      <c r="Y68" s="5">
        <v>0.41565200352672799</v>
      </c>
      <c r="Z68" s="5">
        <v>0.41857574975494499</v>
      </c>
    </row>
    <row r="69" spans="2:26">
      <c r="B69" s="4">
        <f ca="1">-'Reference worksheet'!B66</f>
        <v>5.5171940989393677</v>
      </c>
      <c r="C69" s="5" t="s">
        <v>591</v>
      </c>
      <c r="D69" s="5">
        <f t="shared" si="0"/>
        <v>5.5799301767116454</v>
      </c>
      <c r="E69" s="5">
        <f t="shared" si="4"/>
        <v>5.6126810063259303</v>
      </c>
      <c r="F69" s="5" t="s">
        <v>591</v>
      </c>
      <c r="G69" s="5">
        <f t="shared" si="1"/>
        <v>0.32642365789479555</v>
      </c>
      <c r="H69" s="5">
        <f t="shared" si="5"/>
        <v>0.32742367523177102</v>
      </c>
      <c r="I69" s="4">
        <f t="shared" si="2"/>
        <v>5.2535065188168497</v>
      </c>
      <c r="J69" s="4">
        <f t="shared" si="6"/>
        <v>5.2852573310941589</v>
      </c>
      <c r="K69" s="5">
        <v>-0.36549999999999999</v>
      </c>
      <c r="L69" s="6">
        <v>-1.2110000000000001</v>
      </c>
      <c r="M69" s="4">
        <f t="shared" si="7"/>
        <v>5.6190065188168496</v>
      </c>
      <c r="N69" s="4">
        <f t="shared" si="3"/>
        <v>5.5804765188168499</v>
      </c>
      <c r="U69" s="5">
        <v>5.5471793470973596</v>
      </c>
      <c r="V69" s="5">
        <v>5.6126810063259303</v>
      </c>
      <c r="Y69" s="5">
        <v>0.32542364055782003</v>
      </c>
      <c r="Z69" s="5">
        <v>0.32742367523177102</v>
      </c>
    </row>
    <row r="70" spans="2:26">
      <c r="B70" s="4">
        <f ca="1">-'Reference worksheet'!B67</f>
        <v>3.3516287810682801</v>
      </c>
      <c r="C70" s="5" t="s">
        <v>592</v>
      </c>
      <c r="D70" s="5">
        <f t="shared" si="0"/>
        <v>3.391805377269165</v>
      </c>
      <c r="E70" s="5">
        <f t="shared" si="4"/>
        <v>3.41027866269767</v>
      </c>
      <c r="F70" s="5" t="s">
        <v>592</v>
      </c>
      <c r="G70" s="5">
        <f t="shared" si="1"/>
        <v>0.21264237311943601</v>
      </c>
      <c r="H70" s="5">
        <f t="shared" si="5"/>
        <v>0.213058231508955</v>
      </c>
      <c r="I70" s="4">
        <f t="shared" si="2"/>
        <v>3.179163004149729</v>
      </c>
      <c r="J70" s="4">
        <f t="shared" si="6"/>
        <v>3.1972204311887151</v>
      </c>
      <c r="K70" s="5">
        <v>-0.211645</v>
      </c>
      <c r="L70" s="6">
        <v>-0.60899999999999999</v>
      </c>
      <c r="M70" s="4">
        <f t="shared" si="7"/>
        <v>3.3908080041497288</v>
      </c>
      <c r="N70" s="4">
        <f t="shared" si="3"/>
        <v>3.3435930041497288</v>
      </c>
      <c r="U70" s="5">
        <v>3.37333209184066</v>
      </c>
      <c r="V70" s="5">
        <v>3.41027866269767</v>
      </c>
      <c r="Y70" s="5">
        <v>0.21222651472991699</v>
      </c>
      <c r="Z70" s="5">
        <v>0.213058231508955</v>
      </c>
    </row>
    <row r="71" spans="2:26">
      <c r="B71" s="4">
        <f ca="1">-'Reference worksheet'!B68</f>
        <v>1.2770995097079276</v>
      </c>
      <c r="C71" s="5" t="s">
        <v>593</v>
      </c>
      <c r="D71" s="5">
        <f t="shared" si="0"/>
        <v>1.288913722015665</v>
      </c>
      <c r="E71" s="5">
        <f t="shared" si="4"/>
        <v>1.2959865544690301</v>
      </c>
      <c r="F71" s="5" t="s">
        <v>593</v>
      </c>
      <c r="G71" s="5">
        <f t="shared" si="1"/>
        <v>8.7040429593606E-2</v>
      </c>
      <c r="H71" s="5">
        <f t="shared" si="5"/>
        <v>8.7319817530819493E-2</v>
      </c>
      <c r="I71" s="4">
        <f t="shared" si="2"/>
        <v>1.201873292422059</v>
      </c>
      <c r="J71" s="4">
        <f t="shared" si="6"/>
        <v>1.2086667369382107</v>
      </c>
      <c r="K71" s="5">
        <v>-6.9219600000000006E-2</v>
      </c>
      <c r="L71" s="6">
        <v>-0.16600000000000001</v>
      </c>
      <c r="M71" s="4">
        <f t="shared" si="7"/>
        <v>1.271092892422059</v>
      </c>
      <c r="N71" s="4">
        <f t="shared" si="3"/>
        <v>1.2466932924220591</v>
      </c>
      <c r="U71" s="5">
        <v>1.2818408895622999</v>
      </c>
      <c r="V71" s="5">
        <v>1.2959865544690301</v>
      </c>
      <c r="Y71" s="5">
        <v>8.6761041656392507E-2</v>
      </c>
      <c r="Z71" s="5">
        <v>8.7319817530819493E-2</v>
      </c>
    </row>
    <row r="72" spans="2:26">
      <c r="B72" s="4">
        <f ca="1">-'Reference worksheet'!B69</f>
        <v>7.7838201326337106</v>
      </c>
      <c r="C72" s="5" t="s">
        <v>594</v>
      </c>
      <c r="D72" s="5">
        <f t="shared" si="0"/>
        <v>7.7388778084360155</v>
      </c>
      <c r="E72" s="5">
        <f t="shared" si="4"/>
        <v>7.8376517592421502</v>
      </c>
      <c r="F72" s="5" t="s">
        <v>594</v>
      </c>
      <c r="G72" s="5">
        <f t="shared" si="1"/>
        <v>0.71496190746437649</v>
      </c>
      <c r="H72" s="5">
        <f t="shared" si="5"/>
        <v>0.71409368626144099</v>
      </c>
      <c r="I72" s="4">
        <f t="shared" si="2"/>
        <v>7.0239159009716392</v>
      </c>
      <c r="J72" s="4">
        <f t="shared" si="6"/>
        <v>7.1235580729807095</v>
      </c>
      <c r="K72" s="5">
        <v>-0.794072</v>
      </c>
      <c r="L72" s="6">
        <v>-2.7549999999999999</v>
      </c>
      <c r="M72" s="4">
        <f t="shared" si="7"/>
        <v>7.8179879009716391</v>
      </c>
      <c r="N72" s="4">
        <f t="shared" si="3"/>
        <v>7.7677659009716393</v>
      </c>
      <c r="U72" s="5">
        <v>7.6401038576298799</v>
      </c>
      <c r="V72" s="5">
        <v>7.8376517592421502</v>
      </c>
      <c r="Y72" s="5">
        <v>0.71583012866731199</v>
      </c>
      <c r="Z72" s="5">
        <v>0.71409368626144099</v>
      </c>
    </row>
    <row r="73" spans="2:26">
      <c r="B73" s="4">
        <f ca="1">-'Reference worksheet'!B70</f>
        <v>8.2701655433140857</v>
      </c>
      <c r="C73" s="5" t="s">
        <v>595</v>
      </c>
      <c r="D73" s="5">
        <f t="shared" si="0"/>
        <v>8.2214333518871889</v>
      </c>
      <c r="E73" s="5">
        <f t="shared" si="4"/>
        <v>8.3063276139632602</v>
      </c>
      <c r="F73" s="5" t="s">
        <v>595</v>
      </c>
      <c r="G73" s="5">
        <f t="shared" si="1"/>
        <v>0.67072240645189651</v>
      </c>
      <c r="H73" s="5">
        <f t="shared" si="5"/>
        <v>0.66981783958496599</v>
      </c>
      <c r="I73" s="4">
        <f t="shared" si="2"/>
        <v>7.5507109454352923</v>
      </c>
      <c r="J73" s="4">
        <f t="shared" si="6"/>
        <v>7.6365097743782941</v>
      </c>
      <c r="K73" s="5">
        <v>-0.73875800000000003</v>
      </c>
      <c r="L73" s="6">
        <v>-2.5910000000000002</v>
      </c>
      <c r="M73" s="4">
        <f t="shared" si="7"/>
        <v>8.2894689454352921</v>
      </c>
      <c r="N73" s="4">
        <f t="shared" si="3"/>
        <v>8.2502809454352928</v>
      </c>
      <c r="U73" s="5">
        <v>8.1365390898111194</v>
      </c>
      <c r="V73" s="5">
        <v>8.3063276139632602</v>
      </c>
      <c r="Y73" s="5">
        <v>0.67162697331882704</v>
      </c>
      <c r="Z73" s="5">
        <v>0.66981783958496599</v>
      </c>
    </row>
    <row r="74" spans="2:26">
      <c r="B74" s="4">
        <f ca="1">-'Reference worksheet'!B71</f>
        <v>8.3295577506464156</v>
      </c>
      <c r="C74" s="5" t="s">
        <v>596</v>
      </c>
      <c r="D74" s="5">
        <f t="shared" si="0"/>
        <v>8.2802579520415893</v>
      </c>
      <c r="E74" s="5">
        <f t="shared" si="4"/>
        <v>8.3532440545012392</v>
      </c>
      <c r="F74" s="5" t="s">
        <v>596</v>
      </c>
      <c r="G74" s="5">
        <f t="shared" si="1"/>
        <v>0.62792150736371699</v>
      </c>
      <c r="H74" s="5">
        <f t="shared" si="5"/>
        <v>0.62698838348070596</v>
      </c>
      <c r="I74" s="4">
        <f t="shared" si="2"/>
        <v>7.6523364446778723</v>
      </c>
      <c r="J74" s="4">
        <f t="shared" si="6"/>
        <v>7.7262556710205335</v>
      </c>
      <c r="K74" s="5">
        <v>-0.68577399999999999</v>
      </c>
      <c r="L74" s="6">
        <v>-2.395</v>
      </c>
      <c r="M74" s="4">
        <f t="shared" si="7"/>
        <v>8.3381104446778718</v>
      </c>
      <c r="N74" s="4">
        <f t="shared" si="3"/>
        <v>8.2989864446778725</v>
      </c>
      <c r="U74" s="5">
        <v>8.2072718495819394</v>
      </c>
      <c r="V74" s="5">
        <v>8.3532440545012392</v>
      </c>
      <c r="Y74" s="5">
        <v>0.62885463124672802</v>
      </c>
      <c r="Z74" s="5">
        <v>0.62698838348070596</v>
      </c>
    </row>
    <row r="75" spans="2:26">
      <c r="B75" s="4">
        <f ca="1">-'Reference worksheet'!B72</f>
        <v>8.116118370472611</v>
      </c>
      <c r="C75" s="5" t="s">
        <v>597</v>
      </c>
      <c r="D75" s="5">
        <f t="shared" si="0"/>
        <v>8.0696432186802749</v>
      </c>
      <c r="E75" s="5">
        <f t="shared" si="4"/>
        <v>8.1332768342106405</v>
      </c>
      <c r="F75" s="5" t="s">
        <v>597</v>
      </c>
      <c r="G75" s="5">
        <f t="shared" si="1"/>
        <v>0.58647304530162003</v>
      </c>
      <c r="H75" s="5">
        <f t="shared" si="5"/>
        <v>0.58552835328097597</v>
      </c>
      <c r="I75" s="4">
        <f t="shared" si="2"/>
        <v>7.4831701733786549</v>
      </c>
      <c r="J75" s="4">
        <f t="shared" si="6"/>
        <v>7.5477484809296644</v>
      </c>
      <c r="K75" s="5">
        <v>-0.63510200000000006</v>
      </c>
      <c r="L75" s="6">
        <v>-2.1859999999999999</v>
      </c>
      <c r="M75" s="4">
        <f t="shared" si="7"/>
        <v>8.1182721733786547</v>
      </c>
      <c r="N75" s="4">
        <f t="shared" si="3"/>
        <v>8.0733901733786553</v>
      </c>
      <c r="U75" s="5">
        <v>8.0060096031499093</v>
      </c>
      <c r="V75" s="5">
        <v>8.1332768342106405</v>
      </c>
      <c r="Y75" s="5">
        <v>0.58741773732226399</v>
      </c>
      <c r="Z75" s="5">
        <v>0.58552835328097597</v>
      </c>
    </row>
    <row r="76" spans="2:26">
      <c r="B76" s="4">
        <f ca="1">-'Reference worksheet'!B73</f>
        <v>7.7371341764080892</v>
      </c>
      <c r="C76" s="5" t="s">
        <v>598</v>
      </c>
      <c r="D76" s="5">
        <f t="shared" si="0"/>
        <v>7.6952971820446248</v>
      </c>
      <c r="E76" s="5">
        <f t="shared" si="4"/>
        <v>7.7510691612072504</v>
      </c>
      <c r="F76" s="5" t="s">
        <v>598</v>
      </c>
      <c r="G76" s="5">
        <f t="shared" si="1"/>
        <v>0.54662140697792749</v>
      </c>
      <c r="H76" s="5">
        <f t="shared" si="5"/>
        <v>0.54569545082217996</v>
      </c>
      <c r="I76" s="4">
        <f t="shared" si="2"/>
        <v>7.1486757750666969</v>
      </c>
      <c r="J76" s="4">
        <f t="shared" si="6"/>
        <v>7.2053737103850706</v>
      </c>
      <c r="K76" s="5">
        <v>-0.58699500000000004</v>
      </c>
      <c r="L76" s="6">
        <v>-1.988</v>
      </c>
      <c r="M76" s="4">
        <f t="shared" si="7"/>
        <v>7.7356707750666969</v>
      </c>
      <c r="N76" s="4">
        <f t="shared" si="3"/>
        <v>7.6854357750666971</v>
      </c>
      <c r="U76" s="5">
        <v>7.639525202882</v>
      </c>
      <c r="V76" s="5">
        <v>7.7510691612072504</v>
      </c>
      <c r="Y76" s="5">
        <v>0.54754736313367502</v>
      </c>
      <c r="Z76" s="5">
        <v>0.54569545082217996</v>
      </c>
    </row>
    <row r="77" spans="2:26">
      <c r="B77" s="4">
        <f ca="1">-'Reference worksheet'!B74</f>
        <v>6.2281040841640696</v>
      </c>
      <c r="C77" s="5" t="s">
        <v>599</v>
      </c>
      <c r="D77" s="5">
        <f t="shared" si="0"/>
        <v>6.2025823054536149</v>
      </c>
      <c r="E77" s="5">
        <f t="shared" si="4"/>
        <v>6.2413977492626396</v>
      </c>
      <c r="F77" s="5" t="s">
        <v>599</v>
      </c>
      <c r="G77" s="5">
        <f t="shared" si="1"/>
        <v>0.43839052530630351</v>
      </c>
      <c r="H77" s="5">
        <f t="shared" si="5"/>
        <v>0.437636291831552</v>
      </c>
      <c r="I77" s="4">
        <f t="shared" si="2"/>
        <v>5.7641917801473115</v>
      </c>
      <c r="J77" s="4">
        <f t="shared" si="6"/>
        <v>5.8037614574310874</v>
      </c>
      <c r="K77" s="5">
        <v>-0.45804600000000001</v>
      </c>
      <c r="L77" s="6">
        <v>-1.55</v>
      </c>
      <c r="M77" s="4">
        <f t="shared" si="7"/>
        <v>6.2222377801473119</v>
      </c>
      <c r="N77" s="4">
        <f t="shared" si="3"/>
        <v>6.1826917801473114</v>
      </c>
      <c r="U77" s="5">
        <v>6.1637668616445902</v>
      </c>
      <c r="V77" s="5">
        <v>6.2413977492626396</v>
      </c>
      <c r="Y77" s="5">
        <v>0.43914475878105502</v>
      </c>
      <c r="Z77" s="5">
        <v>0.437636291831552</v>
      </c>
    </row>
    <row r="78" spans="2:26">
      <c r="B78" s="4">
        <f ca="1">-'Reference worksheet'!B75</f>
        <v>3.6681840531353473</v>
      </c>
      <c r="C78" s="5" t="s">
        <v>600</v>
      </c>
      <c r="D78" s="5">
        <f t="shared" si="0"/>
        <v>3.65762958149217</v>
      </c>
      <c r="E78" s="5">
        <f t="shared" si="4"/>
        <v>3.6797254400448298</v>
      </c>
      <c r="F78" s="5" t="s">
        <v>600</v>
      </c>
      <c r="G78" s="5">
        <f t="shared" si="1"/>
        <v>0.27842875411597251</v>
      </c>
      <c r="H78" s="5">
        <f t="shared" si="5"/>
        <v>0.278165865599797</v>
      </c>
      <c r="I78" s="4">
        <f t="shared" si="2"/>
        <v>3.3792008273761973</v>
      </c>
      <c r="J78" s="4">
        <f t="shared" si="6"/>
        <v>3.4015595744450327</v>
      </c>
      <c r="K78" s="5">
        <v>-0.27162199999999997</v>
      </c>
      <c r="L78" s="6">
        <v>-0.78500000000000003</v>
      </c>
      <c r="M78" s="4">
        <f t="shared" si="7"/>
        <v>3.6508228273761971</v>
      </c>
      <c r="N78" s="4">
        <f t="shared" si="3"/>
        <v>3.5911508273761972</v>
      </c>
      <c r="U78" s="5">
        <v>3.6355337229395102</v>
      </c>
      <c r="V78" s="5">
        <v>3.6797254400448298</v>
      </c>
      <c r="Y78" s="5">
        <v>0.27869164263214802</v>
      </c>
      <c r="Z78" s="5">
        <v>0.278165865599797</v>
      </c>
    </row>
    <row r="79" spans="2:26">
      <c r="B79" s="4">
        <f ca="1">-'Reference worksheet'!B76</f>
        <v>1.1041213002288635</v>
      </c>
      <c r="C79" s="5" t="s">
        <v>601</v>
      </c>
      <c r="D79" s="5">
        <f t="shared" si="0"/>
        <v>1.1011533882207201</v>
      </c>
      <c r="E79" s="5">
        <f t="shared" si="4"/>
        <v>1.10671438180229</v>
      </c>
      <c r="F79" s="5" t="s">
        <v>601</v>
      </c>
      <c r="G79" s="5">
        <f t="shared" si="1"/>
        <v>8.8521353268625008E-2</v>
      </c>
      <c r="H79" s="5">
        <f t="shared" si="5"/>
        <v>8.835131701941E-2</v>
      </c>
      <c r="I79" s="4">
        <f t="shared" si="2"/>
        <v>1.012632034952095</v>
      </c>
      <c r="J79" s="4">
        <f t="shared" si="6"/>
        <v>1.0183630647828801</v>
      </c>
      <c r="K79" s="5">
        <v>-6.9059200000000001E-2</v>
      </c>
      <c r="L79" s="6">
        <v>-0.16</v>
      </c>
      <c r="M79" s="4">
        <f t="shared" si="7"/>
        <v>1.0816912349520951</v>
      </c>
      <c r="N79" s="4">
        <f t="shared" si="3"/>
        <v>1.0558320349520949</v>
      </c>
      <c r="U79" s="5">
        <v>1.0955923946391499</v>
      </c>
      <c r="V79" s="5">
        <v>1.10671438180229</v>
      </c>
      <c r="Y79" s="5">
        <v>8.8691389517840002E-2</v>
      </c>
      <c r="Z79" s="5">
        <v>8.835131701941E-2</v>
      </c>
    </row>
    <row r="80" spans="2:26">
      <c r="B80" s="4">
        <f ca="1">-'Reference worksheet'!B77</f>
        <v>4.6843048188421008</v>
      </c>
      <c r="C80" s="5" t="s">
        <v>602</v>
      </c>
      <c r="D80" s="5">
        <f t="shared" si="0"/>
        <v>4.7779024641107455</v>
      </c>
      <c r="E80" s="5">
        <f t="shared" si="4"/>
        <v>4.8465560075488598</v>
      </c>
      <c r="F80" s="5" t="s">
        <v>602</v>
      </c>
      <c r="G80" s="5">
        <f t="shared" si="1"/>
        <v>0.29763001833550201</v>
      </c>
      <c r="H80" s="5">
        <f t="shared" si="5"/>
        <v>0.29779756054820899</v>
      </c>
      <c r="I80" s="4">
        <f t="shared" si="2"/>
        <v>4.4802724457752436</v>
      </c>
      <c r="J80" s="4">
        <f t="shared" si="6"/>
        <v>4.548758447000651</v>
      </c>
      <c r="K80" s="5">
        <v>-0.30339899999999997</v>
      </c>
      <c r="L80" s="6">
        <v>-1.071</v>
      </c>
      <c r="M80" s="4">
        <f t="shared" si="7"/>
        <v>4.7836714457752434</v>
      </c>
      <c r="N80" s="4">
        <f t="shared" si="3"/>
        <v>4.769442445775244</v>
      </c>
      <c r="U80" s="5">
        <v>4.7092489206726302</v>
      </c>
      <c r="V80" s="5">
        <v>4.8465560075488598</v>
      </c>
      <c r="Y80" s="5">
        <v>0.29746247612279503</v>
      </c>
      <c r="Z80" s="5">
        <v>0.29779756054820899</v>
      </c>
    </row>
    <row r="81" spans="2:26">
      <c r="B81" s="4">
        <f ca="1">-'Reference worksheet'!B78</f>
        <v>5.0323332987703688</v>
      </c>
      <c r="C81" s="5" t="s">
        <v>603</v>
      </c>
      <c r="D81" s="5">
        <f t="shared" si="0"/>
        <v>5.1078895150225048</v>
      </c>
      <c r="E81" s="5">
        <f t="shared" si="4"/>
        <v>5.1661408686196602</v>
      </c>
      <c r="F81" s="5" t="s">
        <v>603</v>
      </c>
      <c r="G81" s="5">
        <f t="shared" si="1"/>
        <v>0.27459508899229951</v>
      </c>
      <c r="H81" s="5">
        <f t="shared" si="5"/>
        <v>0.27465283273024399</v>
      </c>
      <c r="I81" s="4">
        <f t="shared" si="2"/>
        <v>4.8332944260302053</v>
      </c>
      <c r="J81" s="4">
        <f t="shared" si="6"/>
        <v>4.8914880358894166</v>
      </c>
      <c r="K81" s="5">
        <v>-0.27990100000000001</v>
      </c>
      <c r="L81" s="6">
        <v>-0.95399999999999996</v>
      </c>
      <c r="M81" s="4">
        <f t="shared" si="7"/>
        <v>5.113195426030205</v>
      </c>
      <c r="N81" s="4">
        <f t="shared" si="3"/>
        <v>5.0908744260302052</v>
      </c>
      <c r="U81" s="5">
        <v>5.0496381614253503</v>
      </c>
      <c r="V81" s="5">
        <v>5.1661408686196602</v>
      </c>
      <c r="Y81" s="5">
        <v>0.27453734525435503</v>
      </c>
      <c r="Z81" s="5">
        <v>0.27465283273024399</v>
      </c>
    </row>
    <row r="82" spans="2:26">
      <c r="B82" s="4">
        <f ca="1">-'Reference worksheet'!B79</f>
        <v>5.0634582516427002</v>
      </c>
      <c r="C82" s="5" t="s">
        <v>604</v>
      </c>
      <c r="D82" s="5">
        <f t="shared" si="0"/>
        <v>5.1262681183663501</v>
      </c>
      <c r="E82" s="5">
        <f t="shared" si="4"/>
        <v>5.17615683389349</v>
      </c>
      <c r="F82" s="5" t="s">
        <v>604</v>
      </c>
      <c r="G82" s="5">
        <f t="shared" si="1"/>
        <v>0.25284448302899198</v>
      </c>
      <c r="H82" s="5">
        <f t="shared" si="5"/>
        <v>0.25282218510641902</v>
      </c>
      <c r="I82" s="4">
        <f t="shared" si="2"/>
        <v>4.8734236353373586</v>
      </c>
      <c r="J82" s="4">
        <f t="shared" si="6"/>
        <v>4.9233346487870708</v>
      </c>
      <c r="K82" s="5">
        <v>-0.25740099999999999</v>
      </c>
      <c r="L82" s="6">
        <v>-0.84799999999999998</v>
      </c>
      <c r="M82" s="4">
        <f t="shared" si="7"/>
        <v>5.1308246353373583</v>
      </c>
      <c r="N82" s="4">
        <f t="shared" si="3"/>
        <v>5.1023836353373584</v>
      </c>
      <c r="U82" s="5">
        <v>5.0763794028392102</v>
      </c>
      <c r="V82" s="5">
        <v>5.17615683389349</v>
      </c>
      <c r="Y82" s="5">
        <v>0.25286678095156501</v>
      </c>
      <c r="Z82" s="5">
        <v>0.25282218510641902</v>
      </c>
    </row>
    <row r="83" spans="2:26">
      <c r="B83" s="4">
        <f ca="1">-'Reference worksheet'!B80</f>
        <v>4.9012576850318341</v>
      </c>
      <c r="C83" s="5" t="s">
        <v>605</v>
      </c>
      <c r="D83" s="5">
        <f t="shared" si="0"/>
        <v>4.9552185730858458</v>
      </c>
      <c r="E83" s="5">
        <f t="shared" si="4"/>
        <v>4.9982117586550903</v>
      </c>
      <c r="F83" s="5" t="s">
        <v>605</v>
      </c>
      <c r="G83" s="5">
        <f t="shared" si="1"/>
        <v>0.232326050954828</v>
      </c>
      <c r="H83" s="5">
        <f t="shared" si="5"/>
        <v>0.23224904142021399</v>
      </c>
      <c r="I83" s="4">
        <f t="shared" si="2"/>
        <v>4.7228925221310174</v>
      </c>
      <c r="J83" s="4">
        <f t="shared" si="6"/>
        <v>4.765962717234876</v>
      </c>
      <c r="K83" s="5">
        <v>-0.23591500000000001</v>
      </c>
      <c r="L83" s="6">
        <v>-0.76500000000000001</v>
      </c>
      <c r="M83" s="4">
        <f t="shared" si="7"/>
        <v>4.9588075221310177</v>
      </c>
      <c r="N83" s="4">
        <f t="shared" si="3"/>
        <v>4.9294425221310174</v>
      </c>
      <c r="U83" s="5">
        <v>4.9122253875166004</v>
      </c>
      <c r="V83" s="5">
        <v>4.9982117586550903</v>
      </c>
      <c r="Y83" s="5">
        <v>0.23240306048944201</v>
      </c>
      <c r="Z83" s="5">
        <v>0.23224904142021399</v>
      </c>
    </row>
    <row r="84" spans="2:26">
      <c r="B84" s="4">
        <f ca="1">-'Reference worksheet'!B81</f>
        <v>4.6292230960287108</v>
      </c>
      <c r="C84" s="5" t="s">
        <v>606</v>
      </c>
      <c r="D84" s="5">
        <f t="shared" si="0"/>
        <v>4.6767926910808502</v>
      </c>
      <c r="E84" s="5">
        <f t="shared" si="4"/>
        <v>4.7139296426725696</v>
      </c>
      <c r="F84" s="5" t="s">
        <v>606</v>
      </c>
      <c r="G84" s="5">
        <f t="shared" si="1"/>
        <v>0.21306773137527552</v>
      </c>
      <c r="H84" s="5">
        <f t="shared" si="5"/>
        <v>0.212947789836955</v>
      </c>
      <c r="I84" s="4">
        <f t="shared" si="2"/>
        <v>4.4637249597055746</v>
      </c>
      <c r="J84" s="4">
        <f t="shared" si="6"/>
        <v>4.5009818528356149</v>
      </c>
      <c r="K84" s="5">
        <v>-0.21556700000000001</v>
      </c>
      <c r="L84" s="6">
        <v>-0.71299999999999997</v>
      </c>
      <c r="M84" s="4">
        <f t="shared" si="7"/>
        <v>4.6792919597055747</v>
      </c>
      <c r="N84" s="4">
        <f t="shared" si="3"/>
        <v>4.656234959705575</v>
      </c>
      <c r="U84" s="5">
        <v>4.6396557394891298</v>
      </c>
      <c r="V84" s="5">
        <v>4.7139296426725696</v>
      </c>
      <c r="Y84" s="5">
        <v>0.213187672913596</v>
      </c>
      <c r="Z84" s="5">
        <v>0.212947789836955</v>
      </c>
    </row>
    <row r="85" spans="2:26">
      <c r="B85" s="4">
        <f ca="1">-'Reference worksheet'!B82</f>
        <v>3.6109446311353599</v>
      </c>
      <c r="C85" s="5" t="s">
        <v>607</v>
      </c>
      <c r="D85" s="5">
        <f t="shared" si="0"/>
        <v>3.644925379011795</v>
      </c>
      <c r="E85" s="5">
        <f t="shared" si="4"/>
        <v>3.66971735880036</v>
      </c>
      <c r="F85" s="5" t="s">
        <v>607</v>
      </c>
      <c r="G85" s="5">
        <f t="shared" si="1"/>
        <v>0.16258650474923098</v>
      </c>
      <c r="H85" s="5">
        <f t="shared" si="5"/>
        <v>0.16233900496227899</v>
      </c>
      <c r="I85" s="4">
        <f t="shared" si="2"/>
        <v>3.4823388742625641</v>
      </c>
      <c r="J85" s="4">
        <f t="shared" si="6"/>
        <v>3.5073783538380812</v>
      </c>
      <c r="K85" s="5">
        <v>-0.16148299999999999</v>
      </c>
      <c r="L85" s="6">
        <v>-0.59799999999999998</v>
      </c>
      <c r="M85" s="4">
        <f t="shared" si="7"/>
        <v>3.6438218742625641</v>
      </c>
      <c r="N85" s="4">
        <f t="shared" si="3"/>
        <v>3.643798874262564</v>
      </c>
      <c r="U85" s="5">
        <v>3.6201333992232301</v>
      </c>
      <c r="V85" s="5">
        <v>3.66971735880036</v>
      </c>
      <c r="Y85" s="5">
        <v>0.16283400453618299</v>
      </c>
      <c r="Z85" s="5">
        <v>0.16233900496227899</v>
      </c>
    </row>
    <row r="86" spans="2:26">
      <c r="B86" s="4">
        <f ca="1">-'Reference worksheet'!B83</f>
        <v>2.2079685223985095</v>
      </c>
      <c r="C86" s="5" t="s">
        <v>608</v>
      </c>
      <c r="D86" s="5">
        <f t="shared" si="0"/>
        <v>2.2253697074548198</v>
      </c>
      <c r="E86" s="5">
        <f t="shared" si="4"/>
        <v>2.2403888044033802</v>
      </c>
      <c r="F86" s="5" t="s">
        <v>608</v>
      </c>
      <c r="G86" s="5">
        <f t="shared" si="1"/>
        <v>0.10069860276384901</v>
      </c>
      <c r="H86" s="5">
        <f t="shared" si="5"/>
        <v>0.100607876499075</v>
      </c>
      <c r="I86" s="4">
        <f t="shared" si="2"/>
        <v>2.1246711046909708</v>
      </c>
      <c r="J86" s="4">
        <f t="shared" si="6"/>
        <v>2.139780927904305</v>
      </c>
      <c r="K86" s="5">
        <v>-9.4474100000000005E-2</v>
      </c>
      <c r="L86" s="6">
        <v>-0.27600000000000002</v>
      </c>
      <c r="M86" s="4">
        <f t="shared" si="7"/>
        <v>2.219145204690971</v>
      </c>
      <c r="N86" s="4">
        <f t="shared" si="3"/>
        <v>2.1991911046909709</v>
      </c>
      <c r="U86" s="5">
        <v>2.2103506105062598</v>
      </c>
      <c r="V86" s="5">
        <v>2.2403888044033802</v>
      </c>
      <c r="Y86" s="5">
        <v>0.100789329028623</v>
      </c>
      <c r="Z86" s="5">
        <v>0.100607876499075</v>
      </c>
    </row>
    <row r="87" spans="2:26">
      <c r="B87" s="4">
        <f ca="1">-'Reference worksheet'!B84</f>
        <v>0.9094452319202313</v>
      </c>
      <c r="C87" s="5" t="s">
        <v>609</v>
      </c>
      <c r="D87" s="5">
        <f t="shared" si="0"/>
        <v>0.91653808278028648</v>
      </c>
      <c r="E87" s="5">
        <f t="shared" si="4"/>
        <v>0.92306072965052699</v>
      </c>
      <c r="F87" s="5" t="s">
        <v>609</v>
      </c>
      <c r="G87" s="5">
        <f t="shared" si="1"/>
        <v>3.8439827289984248E-2</v>
      </c>
      <c r="H87" s="5">
        <f t="shared" si="5"/>
        <v>3.8538324004896998E-2</v>
      </c>
      <c r="I87" s="4">
        <f t="shared" si="2"/>
        <v>0.87809825549030218</v>
      </c>
      <c r="J87" s="4">
        <f t="shared" si="6"/>
        <v>0.88452240564563001</v>
      </c>
      <c r="K87" s="5">
        <v>-2.9993800000000001E-2</v>
      </c>
      <c r="L87" s="6">
        <v>-6.9000000000000006E-2</v>
      </c>
      <c r="M87" s="4">
        <f t="shared" si="7"/>
        <v>0.90809205549030214</v>
      </c>
      <c r="N87" s="4">
        <f t="shared" si="3"/>
        <v>0.89672825549030222</v>
      </c>
      <c r="U87" s="5">
        <v>0.91001543591004597</v>
      </c>
      <c r="V87" s="5">
        <v>0.92306072965052699</v>
      </c>
      <c r="Y87" s="5">
        <v>3.8341330575071497E-2</v>
      </c>
      <c r="Z87" s="5">
        <v>3.8538324004896998E-2</v>
      </c>
    </row>
    <row r="88" spans="2:26">
      <c r="B88" s="4">
        <f ca="1">-'Reference worksheet'!B85</f>
        <v>2.8622986144419227</v>
      </c>
      <c r="C88" s="5" t="s">
        <v>610</v>
      </c>
      <c r="D88" s="5">
        <f t="shared" ref="D88:D151" si="8">(U88+V88)/2</f>
        <v>2.7913315455129051</v>
      </c>
      <c r="E88" s="5">
        <f t="shared" si="4"/>
        <v>2.84722950316899</v>
      </c>
      <c r="F88" s="5" t="s">
        <v>610</v>
      </c>
      <c r="G88" s="5">
        <f t="shared" ref="G88:G151" si="9">(Y88+Z88)/2</f>
        <v>0.49087938919764601</v>
      </c>
      <c r="H88" s="5">
        <f t="shared" si="5"/>
        <v>0.49174729758709601</v>
      </c>
      <c r="I88" s="4">
        <f t="shared" ref="I88:I151" si="10">D88-G88</f>
        <v>2.3004521563152589</v>
      </c>
      <c r="J88" s="4">
        <f t="shared" ref="J88:J151" si="11">V88-Z88</f>
        <v>2.355482205581894</v>
      </c>
      <c r="K88" s="5">
        <v>-0.59469099999999997</v>
      </c>
      <c r="L88" s="6">
        <v>-2.06</v>
      </c>
      <c r="M88" s="4">
        <f t="shared" si="7"/>
        <v>2.895143156315259</v>
      </c>
      <c r="N88" s="4">
        <f t="shared" ref="N88:N151" si="12">I88-L88*$N$19</f>
        <v>2.8566521563152589</v>
      </c>
      <c r="U88" s="5">
        <v>2.7354335878568201</v>
      </c>
      <c r="V88" s="5">
        <v>2.84722950316899</v>
      </c>
      <c r="Y88" s="5">
        <v>0.49001148080819601</v>
      </c>
      <c r="Z88" s="5">
        <v>0.49174729758709601</v>
      </c>
    </row>
    <row r="89" spans="2:26">
      <c r="B89" s="4">
        <f ca="1">-'Reference worksheet'!B86</f>
        <v>3.0780163228348463</v>
      </c>
      <c r="C89" s="5" t="s">
        <v>611</v>
      </c>
      <c r="D89" s="5">
        <f t="shared" si="8"/>
        <v>3.0200015328478047</v>
      </c>
      <c r="E89" s="5">
        <f t="shared" ref="E89:E152" si="13">V89</f>
        <v>3.0671202946850298</v>
      </c>
      <c r="F89" s="5" t="s">
        <v>611</v>
      </c>
      <c r="G89" s="5">
        <f t="shared" si="9"/>
        <v>0.44769687365834399</v>
      </c>
      <c r="H89" s="5">
        <f t="shared" ref="H89:H152" si="14">Z89</f>
        <v>0.44831787337479101</v>
      </c>
      <c r="I89" s="4">
        <f t="shared" si="10"/>
        <v>2.5723046591894607</v>
      </c>
      <c r="J89" s="4">
        <f t="shared" si="11"/>
        <v>2.6188024213102388</v>
      </c>
      <c r="K89" s="5">
        <v>-0.53054500000000004</v>
      </c>
      <c r="L89" s="6">
        <v>-1.7849999999999999</v>
      </c>
      <c r="M89" s="4">
        <f t="shared" ref="M89:M152" si="15">I89-K89</f>
        <v>3.1028496591894608</v>
      </c>
      <c r="N89" s="4">
        <f t="shared" si="12"/>
        <v>3.0542546591894606</v>
      </c>
      <c r="U89" s="5">
        <v>2.9728827710105801</v>
      </c>
      <c r="V89" s="5">
        <v>3.0671202946850298</v>
      </c>
      <c r="Y89" s="5">
        <v>0.44707587394189702</v>
      </c>
      <c r="Z89" s="5">
        <v>0.44831787337479101</v>
      </c>
    </row>
    <row r="90" spans="2:26">
      <c r="B90" s="4">
        <f ca="1">-'Reference worksheet'!B87</f>
        <v>3.0632517546036508</v>
      </c>
      <c r="C90" s="5" t="s">
        <v>612</v>
      </c>
      <c r="D90" s="5">
        <f t="shared" si="8"/>
        <v>3.0169542974563148</v>
      </c>
      <c r="E90" s="5">
        <f t="shared" si="13"/>
        <v>3.0566633075769798</v>
      </c>
      <c r="F90" s="5" t="s">
        <v>612</v>
      </c>
      <c r="G90" s="5">
        <f t="shared" si="9"/>
        <v>0.40743270431425649</v>
      </c>
      <c r="H90" s="5">
        <f t="shared" si="14"/>
        <v>0.40782377043093998</v>
      </c>
      <c r="I90" s="4">
        <f t="shared" si="10"/>
        <v>2.6095215931420581</v>
      </c>
      <c r="J90" s="4">
        <f t="shared" si="11"/>
        <v>2.6488395371460398</v>
      </c>
      <c r="K90" s="5">
        <v>-0.47182000000000002</v>
      </c>
      <c r="L90" s="6">
        <v>-1.5780000000000001</v>
      </c>
      <c r="M90" s="4">
        <f t="shared" si="15"/>
        <v>3.0813415931420582</v>
      </c>
      <c r="N90" s="4">
        <f t="shared" si="12"/>
        <v>3.0355815931420582</v>
      </c>
      <c r="U90" s="5">
        <v>2.9772452873356499</v>
      </c>
      <c r="V90" s="5">
        <v>3.0566633075769798</v>
      </c>
      <c r="Y90" s="5">
        <v>0.407041638197573</v>
      </c>
      <c r="Z90" s="5">
        <v>0.40782377043093998</v>
      </c>
    </row>
    <row r="91" spans="2:26">
      <c r="B91" s="4">
        <f ca="1">-'Reference worksheet'!B88</f>
        <v>2.9172283326988087</v>
      </c>
      <c r="C91" s="5" t="s">
        <v>613</v>
      </c>
      <c r="D91" s="5">
        <f t="shared" si="8"/>
        <v>2.8808914417505047</v>
      </c>
      <c r="E91" s="5">
        <f t="shared" si="13"/>
        <v>2.91439720953271</v>
      </c>
      <c r="F91" s="5" t="s">
        <v>613</v>
      </c>
      <c r="G91" s="5">
        <f t="shared" si="9"/>
        <v>0.36988697640523349</v>
      </c>
      <c r="H91" s="5">
        <f t="shared" si="14"/>
        <v>0.37011833978539299</v>
      </c>
      <c r="I91" s="4">
        <f t="shared" si="10"/>
        <v>2.5110044653452714</v>
      </c>
      <c r="J91" s="4">
        <f t="shared" si="11"/>
        <v>2.5442788697473171</v>
      </c>
      <c r="K91" s="5">
        <v>-0.41828900000000002</v>
      </c>
      <c r="L91" s="6">
        <v>-1.403</v>
      </c>
      <c r="M91" s="4">
        <f t="shared" si="15"/>
        <v>2.9292934653452716</v>
      </c>
      <c r="N91" s="4">
        <f t="shared" si="12"/>
        <v>2.8898144653452715</v>
      </c>
      <c r="U91" s="5">
        <v>2.8473856739682999</v>
      </c>
      <c r="V91" s="5">
        <v>2.91439720953271</v>
      </c>
      <c r="Y91" s="5">
        <v>0.36965561302507399</v>
      </c>
      <c r="Z91" s="5">
        <v>0.37011833978539299</v>
      </c>
    </row>
    <row r="92" spans="2:26">
      <c r="B92" s="4">
        <f ca="1">-'Reference worksheet'!B89</f>
        <v>2.7038702019854188</v>
      </c>
      <c r="C92" s="5" t="s">
        <v>614</v>
      </c>
      <c r="D92" s="5">
        <f t="shared" si="8"/>
        <v>2.6763414041601603</v>
      </c>
      <c r="E92" s="5">
        <f t="shared" si="13"/>
        <v>2.7051906256871701</v>
      </c>
      <c r="F92" s="5" t="s">
        <v>614</v>
      </c>
      <c r="G92" s="5">
        <f t="shared" si="9"/>
        <v>0.33509996913856954</v>
      </c>
      <c r="H92" s="5">
        <f t="shared" si="14"/>
        <v>0.33523205078943202</v>
      </c>
      <c r="I92" s="4">
        <f t="shared" si="10"/>
        <v>2.3412414350215909</v>
      </c>
      <c r="J92" s="4">
        <f t="shared" si="11"/>
        <v>2.3699585748977379</v>
      </c>
      <c r="K92" s="5">
        <v>-0.369921</v>
      </c>
      <c r="L92" s="6">
        <v>-1.2250000000000001</v>
      </c>
      <c r="M92" s="4">
        <f t="shared" si="15"/>
        <v>2.711162435021591</v>
      </c>
      <c r="N92" s="4">
        <f t="shared" si="12"/>
        <v>2.671991435021591</v>
      </c>
      <c r="U92" s="5">
        <v>2.6474921826331501</v>
      </c>
      <c r="V92" s="5">
        <v>2.7051906256871701</v>
      </c>
      <c r="Y92" s="5">
        <v>0.33496788748770701</v>
      </c>
      <c r="Z92" s="5">
        <v>0.33523205078943202</v>
      </c>
    </row>
    <row r="93" spans="2:26">
      <c r="B93" s="4">
        <f ca="1">-'Reference worksheet'!B90</f>
        <v>1.9838510869908816</v>
      </c>
      <c r="C93" s="5" t="s">
        <v>615</v>
      </c>
      <c r="D93" s="5">
        <f t="shared" si="8"/>
        <v>1.97285351762968</v>
      </c>
      <c r="E93" s="5">
        <f t="shared" si="13"/>
        <v>1.99234662647751</v>
      </c>
      <c r="F93" s="5" t="s">
        <v>615</v>
      </c>
      <c r="G93" s="5">
        <f t="shared" si="9"/>
        <v>0.24702241443370551</v>
      </c>
      <c r="H93" s="5">
        <f t="shared" si="14"/>
        <v>0.24705325809440401</v>
      </c>
      <c r="I93" s="4">
        <f t="shared" si="10"/>
        <v>1.7258311031959745</v>
      </c>
      <c r="J93" s="4">
        <f t="shared" si="11"/>
        <v>1.745293368383106</v>
      </c>
      <c r="K93" s="5">
        <v>-0.25281700000000001</v>
      </c>
      <c r="L93" s="6">
        <v>-0.74399999999999999</v>
      </c>
      <c r="M93" s="4">
        <f t="shared" si="15"/>
        <v>1.9786481031959746</v>
      </c>
      <c r="N93" s="4">
        <f t="shared" si="12"/>
        <v>1.9267111031959745</v>
      </c>
      <c r="U93" s="5">
        <v>1.9533604087818499</v>
      </c>
      <c r="V93" s="5">
        <v>1.99234662647751</v>
      </c>
      <c r="Y93" s="5">
        <v>0.24699157077300701</v>
      </c>
      <c r="Z93" s="5">
        <v>0.24705325809440401</v>
      </c>
    </row>
    <row r="94" spans="2:26">
      <c r="B94" s="4">
        <f ca="1">-'Reference worksheet'!B91</f>
        <v>1.1041932900781593</v>
      </c>
      <c r="C94" s="5" t="s">
        <v>616</v>
      </c>
      <c r="D94" s="5">
        <f t="shared" si="8"/>
        <v>1.100603547454065</v>
      </c>
      <c r="E94" s="5">
        <f t="shared" si="13"/>
        <v>1.1110472922291399</v>
      </c>
      <c r="F94" s="5" t="s">
        <v>616</v>
      </c>
      <c r="G94" s="5">
        <f t="shared" si="9"/>
        <v>0.14663561047274448</v>
      </c>
      <c r="H94" s="5">
        <f t="shared" si="14"/>
        <v>0.14672431458815499</v>
      </c>
      <c r="I94" s="4">
        <f t="shared" si="10"/>
        <v>0.95396793698132054</v>
      </c>
      <c r="J94" s="4">
        <f t="shared" si="11"/>
        <v>0.96432297764098496</v>
      </c>
      <c r="K94" s="5">
        <v>-0.131743</v>
      </c>
      <c r="L94" s="6">
        <v>-0.33500000000000002</v>
      </c>
      <c r="M94" s="4">
        <f t="shared" si="15"/>
        <v>1.0857109369813205</v>
      </c>
      <c r="N94" s="4">
        <f t="shared" si="12"/>
        <v>1.0444179369813205</v>
      </c>
      <c r="U94" s="5">
        <v>1.09015980267899</v>
      </c>
      <c r="V94" s="5">
        <v>1.1110472922291399</v>
      </c>
      <c r="Y94" s="5">
        <v>0.146546906357334</v>
      </c>
      <c r="Z94" s="5">
        <v>0.14672431458815499</v>
      </c>
    </row>
    <row r="95" spans="2:26">
      <c r="B95" s="4">
        <f ca="1">-'Reference worksheet'!B92</f>
        <v>0.3964504268470041</v>
      </c>
      <c r="C95" s="5" t="s">
        <v>617</v>
      </c>
      <c r="D95" s="5">
        <f t="shared" si="8"/>
        <v>0.40202314885534401</v>
      </c>
      <c r="E95" s="5">
        <f t="shared" si="13"/>
        <v>0.405679111132486</v>
      </c>
      <c r="F95" s="5" t="s">
        <v>617</v>
      </c>
      <c r="G95" s="5">
        <f t="shared" si="9"/>
        <v>5.3190500774822499E-2</v>
      </c>
      <c r="H95" s="5">
        <f t="shared" si="14"/>
        <v>5.3227168037435997E-2</v>
      </c>
      <c r="I95" s="4">
        <f t="shared" si="10"/>
        <v>0.3488326480805215</v>
      </c>
      <c r="J95" s="4">
        <f t="shared" si="11"/>
        <v>0.35245194309505001</v>
      </c>
      <c r="K95" s="5">
        <v>-3.8545999999999997E-2</v>
      </c>
      <c r="L95" s="6">
        <v>-0.09</v>
      </c>
      <c r="M95" s="4">
        <f t="shared" si="15"/>
        <v>0.38737864808052147</v>
      </c>
      <c r="N95" s="4">
        <f t="shared" si="12"/>
        <v>0.37313264808052149</v>
      </c>
      <c r="U95" s="5">
        <v>0.39836718657820203</v>
      </c>
      <c r="V95" s="5">
        <v>0.405679111132486</v>
      </c>
      <c r="Y95" s="5">
        <v>5.3153833512209002E-2</v>
      </c>
      <c r="Z95" s="5">
        <v>5.3227168037435997E-2</v>
      </c>
    </row>
    <row r="96" spans="2:26">
      <c r="B96" s="4">
        <f ca="1">-'Reference worksheet'!B93</f>
        <v>3.724442371086349</v>
      </c>
      <c r="C96" s="5" t="s">
        <v>618</v>
      </c>
      <c r="D96" s="5">
        <f t="shared" si="8"/>
        <v>3.6473277050061199</v>
      </c>
      <c r="E96" s="5">
        <f t="shared" si="13"/>
        <v>3.7097230554126202</v>
      </c>
      <c r="F96" s="5" t="s">
        <v>618</v>
      </c>
      <c r="G96" s="5">
        <f t="shared" si="9"/>
        <v>0.609025210564904</v>
      </c>
      <c r="H96" s="5">
        <f t="shared" si="14"/>
        <v>0.60993118995571904</v>
      </c>
      <c r="I96" s="4">
        <f t="shared" si="10"/>
        <v>3.0383024944412158</v>
      </c>
      <c r="J96" s="4">
        <f t="shared" si="11"/>
        <v>3.099791865456901</v>
      </c>
      <c r="K96" s="5">
        <v>-0.79457599999999995</v>
      </c>
      <c r="L96" s="6">
        <v>-3.1850000000000001</v>
      </c>
      <c r="M96" s="4">
        <f t="shared" si="15"/>
        <v>3.832878494441216</v>
      </c>
      <c r="N96" s="4">
        <f t="shared" si="12"/>
        <v>3.8982524944412158</v>
      </c>
      <c r="U96" s="5">
        <v>3.5849323545996201</v>
      </c>
      <c r="V96" s="5">
        <v>3.7097230554126202</v>
      </c>
      <c r="Y96" s="5">
        <v>0.60811923117408895</v>
      </c>
      <c r="Z96" s="5">
        <v>0.60993118995571904</v>
      </c>
    </row>
    <row r="97" spans="2:26">
      <c r="B97" s="4">
        <f ca="1">-'Reference worksheet'!B94</f>
        <v>4.1126800105697265</v>
      </c>
      <c r="C97" s="5" t="s">
        <v>619</v>
      </c>
      <c r="D97" s="5">
        <f t="shared" si="8"/>
        <v>4.0544605200202852</v>
      </c>
      <c r="E97" s="5">
        <f t="shared" si="13"/>
        <v>4.10739812474021</v>
      </c>
      <c r="F97" s="5" t="s">
        <v>619</v>
      </c>
      <c r="G97" s="5">
        <f t="shared" si="9"/>
        <v>0.55928861463573298</v>
      </c>
      <c r="H97" s="5">
        <f t="shared" si="14"/>
        <v>0.56011513971492199</v>
      </c>
      <c r="I97" s="4">
        <f t="shared" si="10"/>
        <v>3.4951719053845522</v>
      </c>
      <c r="J97" s="4">
        <f t="shared" si="11"/>
        <v>3.547282985025288</v>
      </c>
      <c r="K97" s="5">
        <v>-0.71649399999999996</v>
      </c>
      <c r="L97" s="6">
        <v>-2.7890000000000001</v>
      </c>
      <c r="M97" s="4">
        <f t="shared" si="15"/>
        <v>4.2116659053845522</v>
      </c>
      <c r="N97" s="4">
        <f t="shared" si="12"/>
        <v>4.2482019053845521</v>
      </c>
      <c r="U97" s="5">
        <v>4.0015229153003604</v>
      </c>
      <c r="V97" s="5">
        <v>4.10739812474021</v>
      </c>
      <c r="Y97" s="5">
        <v>0.55846208955654397</v>
      </c>
      <c r="Z97" s="5">
        <v>0.56011513971492199</v>
      </c>
    </row>
    <row r="98" spans="2:26">
      <c r="B98" s="4">
        <f ca="1">-'Reference worksheet'!B95</f>
        <v>4.1646635242704226</v>
      </c>
      <c r="C98" s="5" t="s">
        <v>620</v>
      </c>
      <c r="D98" s="5">
        <f t="shared" si="8"/>
        <v>4.1223641692118447</v>
      </c>
      <c r="E98" s="5">
        <f t="shared" si="13"/>
        <v>4.1674538950823097</v>
      </c>
      <c r="F98" s="5" t="s">
        <v>620</v>
      </c>
      <c r="G98" s="5">
        <f t="shared" si="9"/>
        <v>0.51239281037516204</v>
      </c>
      <c r="H98" s="5">
        <f t="shared" si="14"/>
        <v>0.51312016197044297</v>
      </c>
      <c r="I98" s="4">
        <f t="shared" si="10"/>
        <v>3.6099713588366829</v>
      </c>
      <c r="J98" s="4">
        <f t="shared" si="11"/>
        <v>3.6543337331118666</v>
      </c>
      <c r="K98" s="5">
        <v>-0.64347799999999999</v>
      </c>
      <c r="L98" s="6">
        <v>-2.4430000000000001</v>
      </c>
      <c r="M98" s="4">
        <f t="shared" si="15"/>
        <v>4.2534493588366828</v>
      </c>
      <c r="N98" s="4">
        <f t="shared" si="12"/>
        <v>4.2695813588366827</v>
      </c>
      <c r="U98" s="5">
        <v>4.0772744433413797</v>
      </c>
      <c r="V98" s="5">
        <v>4.1674538950823097</v>
      </c>
      <c r="Y98" s="5">
        <v>0.51166545877988101</v>
      </c>
      <c r="Z98" s="5">
        <v>0.51312016197044297</v>
      </c>
    </row>
    <row r="99" spans="2:26">
      <c r="B99" s="4">
        <f ca="1">-'Reference worksheet'!B96</f>
        <v>4.0159096919252919</v>
      </c>
      <c r="C99" s="5" t="s">
        <v>621</v>
      </c>
      <c r="D99" s="5">
        <f t="shared" si="8"/>
        <v>3.9869015765435503</v>
      </c>
      <c r="E99" s="5">
        <f t="shared" si="13"/>
        <v>4.0257348579376204</v>
      </c>
      <c r="F99" s="5" t="s">
        <v>621</v>
      </c>
      <c r="G99" s="5">
        <f t="shared" si="9"/>
        <v>0.46832578787887047</v>
      </c>
      <c r="H99" s="5">
        <f t="shared" si="14"/>
        <v>0.46894166774530699</v>
      </c>
      <c r="I99" s="4">
        <f t="shared" si="10"/>
        <v>3.5185757886646796</v>
      </c>
      <c r="J99" s="4">
        <f t="shared" si="11"/>
        <v>3.5567931901923133</v>
      </c>
      <c r="K99" s="5">
        <v>-0.57554899999999998</v>
      </c>
      <c r="L99" s="6">
        <v>-2.1469999999999998</v>
      </c>
      <c r="M99" s="4">
        <f t="shared" si="15"/>
        <v>4.0941247886646792</v>
      </c>
      <c r="N99" s="4">
        <f t="shared" si="12"/>
        <v>4.0982657886646798</v>
      </c>
      <c r="U99" s="5">
        <v>3.9480682951494801</v>
      </c>
      <c r="V99" s="5">
        <v>4.0257348579376204</v>
      </c>
      <c r="Y99" s="5">
        <v>0.46770990801243401</v>
      </c>
      <c r="Z99" s="5">
        <v>0.46894166774530699</v>
      </c>
    </row>
    <row r="100" spans="2:26">
      <c r="B100" s="4">
        <f ca="1">-'Reference worksheet'!B97</f>
        <v>3.7563511358213066</v>
      </c>
      <c r="C100" s="5" t="s">
        <v>622</v>
      </c>
      <c r="D100" s="5">
        <f t="shared" si="8"/>
        <v>3.7376782092478997</v>
      </c>
      <c r="E100" s="5">
        <f t="shared" si="13"/>
        <v>3.7704862799650201</v>
      </c>
      <c r="F100" s="5" t="s">
        <v>622</v>
      </c>
      <c r="G100" s="5">
        <f t="shared" si="9"/>
        <v>0.42718050577667954</v>
      </c>
      <c r="H100" s="5">
        <f t="shared" si="14"/>
        <v>0.427696226341783</v>
      </c>
      <c r="I100" s="4">
        <f t="shared" si="10"/>
        <v>3.3104977034712202</v>
      </c>
      <c r="J100" s="4">
        <f t="shared" si="11"/>
        <v>3.3427900536232369</v>
      </c>
      <c r="K100" s="5">
        <v>-0.51297899999999996</v>
      </c>
      <c r="L100" s="6">
        <v>-1.8680000000000001</v>
      </c>
      <c r="M100" s="4">
        <f t="shared" si="15"/>
        <v>3.8234767034712203</v>
      </c>
      <c r="N100" s="4">
        <f t="shared" si="12"/>
        <v>3.8148577034712203</v>
      </c>
      <c r="U100" s="5">
        <v>3.7048701385307798</v>
      </c>
      <c r="V100" s="5">
        <v>3.7704862799650201</v>
      </c>
      <c r="Y100" s="5">
        <v>0.42666478521157603</v>
      </c>
      <c r="Z100" s="5">
        <v>0.427696226341783</v>
      </c>
    </row>
    <row r="101" spans="2:26">
      <c r="B101" s="4">
        <f ca="1">-'Reference worksheet'!B98</f>
        <v>2.7929876187075089</v>
      </c>
      <c r="C101" s="5" t="s">
        <v>623</v>
      </c>
      <c r="D101" s="5">
        <f t="shared" si="8"/>
        <v>2.7875384422895548</v>
      </c>
      <c r="E101" s="5">
        <f t="shared" si="13"/>
        <v>2.8080005873890799</v>
      </c>
      <c r="F101" s="5" t="s">
        <v>623</v>
      </c>
      <c r="G101" s="5">
        <f t="shared" si="9"/>
        <v>0.32012503442609253</v>
      </c>
      <c r="H101" s="5">
        <f t="shared" si="14"/>
        <v>0.32045270043419799</v>
      </c>
      <c r="I101" s="4">
        <f t="shared" si="10"/>
        <v>2.4674134078634622</v>
      </c>
      <c r="J101" s="4">
        <f t="shared" si="11"/>
        <v>2.4875478869548817</v>
      </c>
      <c r="K101" s="5">
        <v>-0.35653600000000002</v>
      </c>
      <c r="L101" s="6">
        <v>-1.129</v>
      </c>
      <c r="M101" s="4">
        <f t="shared" si="15"/>
        <v>2.8239494078634624</v>
      </c>
      <c r="N101" s="4">
        <f t="shared" si="12"/>
        <v>2.7722434078634621</v>
      </c>
      <c r="U101" s="5">
        <v>2.7670762971900298</v>
      </c>
      <c r="V101" s="5">
        <v>2.8080005873890799</v>
      </c>
      <c r="Y101" s="5">
        <v>0.319797368417987</v>
      </c>
      <c r="Z101" s="5">
        <v>0.32045270043419799</v>
      </c>
    </row>
    <row r="102" spans="2:26">
      <c r="B102" s="4">
        <f ca="1">-'Reference worksheet'!B99</f>
        <v>1.3088525892433964</v>
      </c>
      <c r="C102" s="5" t="s">
        <v>624</v>
      </c>
      <c r="D102" s="5">
        <f t="shared" si="8"/>
        <v>1.3060158850676999</v>
      </c>
      <c r="E102" s="5">
        <f t="shared" si="13"/>
        <v>1.3149012068619801</v>
      </c>
      <c r="F102" s="5" t="s">
        <v>624</v>
      </c>
      <c r="G102" s="5">
        <f t="shared" si="9"/>
        <v>0.168624458261596</v>
      </c>
      <c r="H102" s="5">
        <f t="shared" si="14"/>
        <v>0.16883400752900701</v>
      </c>
      <c r="I102" s="4">
        <f t="shared" si="10"/>
        <v>1.1373914268061038</v>
      </c>
      <c r="J102" s="4">
        <f t="shared" si="11"/>
        <v>1.1460671993329732</v>
      </c>
      <c r="K102" s="5">
        <v>-0.157475</v>
      </c>
      <c r="L102" s="6">
        <v>-0.40500000000000003</v>
      </c>
      <c r="M102" s="4">
        <f t="shared" si="15"/>
        <v>1.2948664268061039</v>
      </c>
      <c r="N102" s="4">
        <f t="shared" si="12"/>
        <v>1.2467414268061039</v>
      </c>
      <c r="U102" s="5">
        <v>1.29713056327342</v>
      </c>
      <c r="V102" s="5">
        <v>1.3149012068619801</v>
      </c>
      <c r="Y102" s="5">
        <v>0.16841490899418499</v>
      </c>
      <c r="Z102" s="5">
        <v>0.16883400752900701</v>
      </c>
    </row>
    <row r="103" spans="2:26">
      <c r="B103" s="4">
        <f ca="1">-'Reference worksheet'!B100</f>
        <v>0.38974026499316877</v>
      </c>
      <c r="C103" s="5" t="s">
        <v>625</v>
      </c>
      <c r="D103" s="5">
        <f t="shared" si="8"/>
        <v>0.39560144441829248</v>
      </c>
      <c r="E103" s="5">
        <f t="shared" si="13"/>
        <v>0.39934315273106202</v>
      </c>
      <c r="F103" s="5" t="s">
        <v>625</v>
      </c>
      <c r="G103" s="5">
        <f t="shared" si="9"/>
        <v>5.3455815556479505E-2</v>
      </c>
      <c r="H103" s="5">
        <f t="shared" si="14"/>
        <v>5.3567364155237503E-2</v>
      </c>
      <c r="I103" s="4">
        <f t="shared" si="10"/>
        <v>0.34214562886181299</v>
      </c>
      <c r="J103" s="4">
        <f t="shared" si="11"/>
        <v>0.34577578857582453</v>
      </c>
      <c r="K103" s="5">
        <v>-3.8634300000000003E-2</v>
      </c>
      <c r="L103" s="6">
        <v>-0.09</v>
      </c>
      <c r="M103" s="4">
        <f t="shared" si="15"/>
        <v>0.380779928861813</v>
      </c>
      <c r="N103" s="4">
        <f t="shared" si="12"/>
        <v>0.36644562886181298</v>
      </c>
      <c r="U103" s="5">
        <v>0.39185973610552299</v>
      </c>
      <c r="V103" s="5">
        <v>0.39934315273106202</v>
      </c>
      <c r="Y103" s="5">
        <v>5.3344266957721501E-2</v>
      </c>
      <c r="Z103" s="5">
        <v>5.3567364155237503E-2</v>
      </c>
    </row>
    <row r="104" spans="2:26">
      <c r="B104" s="4">
        <f ca="1">-'Reference worksheet'!B101</f>
        <v>5.0091335972181392</v>
      </c>
      <c r="C104" s="5" t="s">
        <v>626</v>
      </c>
      <c r="D104" s="5">
        <f t="shared" si="8"/>
        <v>4.8224421838657996</v>
      </c>
      <c r="E104" s="5">
        <f t="shared" si="13"/>
        <v>4.9121487165233599</v>
      </c>
      <c r="F104" s="5" t="s">
        <v>626</v>
      </c>
      <c r="G104" s="5">
        <f t="shared" si="9"/>
        <v>0.94479436210936907</v>
      </c>
      <c r="H104" s="5">
        <f t="shared" si="14"/>
        <v>0.94485646578332005</v>
      </c>
      <c r="I104" s="4">
        <f t="shared" si="10"/>
        <v>3.8776478217564305</v>
      </c>
      <c r="J104" s="4">
        <f t="shared" si="11"/>
        <v>3.9672922507400399</v>
      </c>
      <c r="K104" s="5">
        <v>-1.1246400000000001</v>
      </c>
      <c r="L104" s="6">
        <v>-4.093</v>
      </c>
      <c r="M104" s="4">
        <f t="shared" si="15"/>
        <v>5.0022878217564308</v>
      </c>
      <c r="N104" s="4">
        <f t="shared" si="12"/>
        <v>4.9827578217564303</v>
      </c>
      <c r="U104" s="5">
        <v>4.7327356512082401</v>
      </c>
      <c r="V104" s="5">
        <v>4.9121487165233599</v>
      </c>
      <c r="Y104" s="5">
        <v>0.94473225843541797</v>
      </c>
      <c r="Z104" s="5">
        <v>0.94485646578332005</v>
      </c>
    </row>
    <row r="105" spans="2:26">
      <c r="B105" s="4">
        <f ca="1">-'Reference worksheet'!B102</f>
        <v>5.4090932447895304</v>
      </c>
      <c r="C105" s="5" t="s">
        <v>627</v>
      </c>
      <c r="D105" s="5">
        <f t="shared" si="8"/>
        <v>5.2595745733324151</v>
      </c>
      <c r="E105" s="5">
        <f t="shared" si="13"/>
        <v>5.3383230459573197</v>
      </c>
      <c r="F105" s="5" t="s">
        <v>627</v>
      </c>
      <c r="G105" s="5">
        <f t="shared" si="9"/>
        <v>0.87476062721373704</v>
      </c>
      <c r="H105" s="5">
        <f t="shared" si="14"/>
        <v>0.87483302267099705</v>
      </c>
      <c r="I105" s="4">
        <f t="shared" si="10"/>
        <v>4.3848139461186779</v>
      </c>
      <c r="J105" s="4">
        <f t="shared" si="11"/>
        <v>4.4634900232863224</v>
      </c>
      <c r="K105" s="5">
        <v>-1.0233399999999999</v>
      </c>
      <c r="L105" s="6">
        <v>-3.7069999999999999</v>
      </c>
      <c r="M105" s="4">
        <f t="shared" si="15"/>
        <v>5.4081539461186781</v>
      </c>
      <c r="N105" s="4">
        <f t="shared" si="12"/>
        <v>5.385703946118678</v>
      </c>
      <c r="U105" s="5">
        <v>5.1808261007075096</v>
      </c>
      <c r="V105" s="5">
        <v>5.3383230459573197</v>
      </c>
      <c r="Y105" s="5">
        <v>0.87468823175647703</v>
      </c>
      <c r="Z105" s="5">
        <v>0.87483302267099705</v>
      </c>
    </row>
    <row r="106" spans="2:26">
      <c r="B106" s="4">
        <f ca="1">-'Reference worksheet'!B103</f>
        <v>5.4528145751186825</v>
      </c>
      <c r="C106" s="5" t="s">
        <v>628</v>
      </c>
      <c r="D106" s="5">
        <f t="shared" si="8"/>
        <v>5.3345216938078401</v>
      </c>
      <c r="E106" s="5">
        <f t="shared" si="13"/>
        <v>5.4024518926125902</v>
      </c>
      <c r="F106" s="5" t="s">
        <v>628</v>
      </c>
      <c r="G106" s="5">
        <f t="shared" si="9"/>
        <v>0.80795046289917649</v>
      </c>
      <c r="H106" s="5">
        <f t="shared" si="14"/>
        <v>0.80812953591270098</v>
      </c>
      <c r="I106" s="4">
        <f t="shared" si="10"/>
        <v>4.5265712309086634</v>
      </c>
      <c r="J106" s="4">
        <f t="shared" si="11"/>
        <v>4.5943223566998892</v>
      </c>
      <c r="K106" s="5">
        <v>-0.92844800000000005</v>
      </c>
      <c r="L106" s="6">
        <v>-3.3340000000000001</v>
      </c>
      <c r="M106" s="4">
        <f t="shared" si="15"/>
        <v>5.4550192309086638</v>
      </c>
      <c r="N106" s="4">
        <f t="shared" si="12"/>
        <v>5.4267512309086632</v>
      </c>
      <c r="U106" s="5">
        <v>5.2665914950030901</v>
      </c>
      <c r="V106" s="5">
        <v>5.4024518926125902</v>
      </c>
      <c r="Y106" s="5">
        <v>0.807771389885652</v>
      </c>
      <c r="Z106" s="5">
        <v>0.80812953591270098</v>
      </c>
    </row>
    <row r="107" spans="2:26">
      <c r="B107" s="4">
        <f ca="1">-'Reference worksheet'!B104</f>
        <v>5.2774498218022083</v>
      </c>
      <c r="C107" s="5" t="s">
        <v>629</v>
      </c>
      <c r="D107" s="5">
        <f t="shared" si="8"/>
        <v>5.1844476193019551</v>
      </c>
      <c r="E107" s="5">
        <f t="shared" si="13"/>
        <v>5.2438749307221801</v>
      </c>
      <c r="F107" s="5" t="s">
        <v>629</v>
      </c>
      <c r="G107" s="5">
        <f t="shared" si="9"/>
        <v>0.74412953170425356</v>
      </c>
      <c r="H107" s="5">
        <f t="shared" si="14"/>
        <v>0.74444122602680995</v>
      </c>
      <c r="I107" s="4">
        <f t="shared" si="10"/>
        <v>4.4403180875977011</v>
      </c>
      <c r="J107" s="4">
        <f t="shared" si="11"/>
        <v>4.4994337046953703</v>
      </c>
      <c r="K107" s="5">
        <v>-0.83986000000000005</v>
      </c>
      <c r="L107" s="6">
        <v>-2.98</v>
      </c>
      <c r="M107" s="4">
        <f t="shared" si="15"/>
        <v>5.2801780875977009</v>
      </c>
      <c r="N107" s="4">
        <f t="shared" si="12"/>
        <v>5.2449180875977008</v>
      </c>
      <c r="U107" s="5">
        <v>5.12502030788173</v>
      </c>
      <c r="V107" s="5">
        <v>5.2438749307221801</v>
      </c>
      <c r="Y107" s="5">
        <v>0.74381783738169704</v>
      </c>
      <c r="Z107" s="5">
        <v>0.74444122602680995</v>
      </c>
    </row>
    <row r="108" spans="2:26">
      <c r="B108" s="4">
        <f ca="1">-'Reference worksheet'!B105</f>
        <v>4.9758529983376576</v>
      </c>
      <c r="C108" s="5" t="s">
        <v>630</v>
      </c>
      <c r="D108" s="5">
        <f t="shared" si="8"/>
        <v>4.9026385875987408</v>
      </c>
      <c r="E108" s="5">
        <f t="shared" si="13"/>
        <v>4.9559831046190004</v>
      </c>
      <c r="F108" s="5" t="s">
        <v>630</v>
      </c>
      <c r="G108" s="5">
        <f t="shared" si="9"/>
        <v>0.68375452594417951</v>
      </c>
      <c r="H108" s="5">
        <f t="shared" si="14"/>
        <v>0.68421075139232401</v>
      </c>
      <c r="I108" s="4">
        <f t="shared" si="10"/>
        <v>4.2188840616545615</v>
      </c>
      <c r="J108" s="4">
        <f t="shared" si="11"/>
        <v>4.2717723532266767</v>
      </c>
      <c r="K108" s="5">
        <v>-0.75783199999999995</v>
      </c>
      <c r="L108" s="6">
        <v>-2.6309999999999998</v>
      </c>
      <c r="M108" s="4">
        <f t="shared" si="15"/>
        <v>4.9767160616545612</v>
      </c>
      <c r="N108" s="4">
        <f t="shared" si="12"/>
        <v>4.9292540616545617</v>
      </c>
      <c r="U108" s="5">
        <v>4.8492940705784804</v>
      </c>
      <c r="V108" s="5">
        <v>4.9559831046190004</v>
      </c>
      <c r="Y108" s="5">
        <v>0.68329830049603502</v>
      </c>
      <c r="Z108" s="5">
        <v>0.68421075139232401</v>
      </c>
    </row>
    <row r="109" spans="2:26">
      <c r="B109" s="4">
        <f ca="1">-'Reference worksheet'!B106</f>
        <v>3.2297969205674182</v>
      </c>
      <c r="C109" s="5" t="s">
        <v>631</v>
      </c>
      <c r="D109" s="5">
        <f t="shared" si="8"/>
        <v>3.209327408718825</v>
      </c>
      <c r="E109" s="5">
        <f t="shared" si="13"/>
        <v>3.2387357882735501</v>
      </c>
      <c r="F109" s="5" t="s">
        <v>631</v>
      </c>
      <c r="G109" s="5">
        <f t="shared" si="9"/>
        <v>0.45327919032647501</v>
      </c>
      <c r="H109" s="5">
        <f t="shared" si="14"/>
        <v>0.453692705595521</v>
      </c>
      <c r="I109" s="4">
        <f t="shared" si="10"/>
        <v>2.7560482183923503</v>
      </c>
      <c r="J109" s="4">
        <f t="shared" si="11"/>
        <v>2.7850430826780292</v>
      </c>
      <c r="K109" s="5">
        <v>-0.45805400000000002</v>
      </c>
      <c r="L109" s="6">
        <v>-1.3360000000000001</v>
      </c>
      <c r="M109" s="4">
        <f t="shared" si="15"/>
        <v>3.2141022183923504</v>
      </c>
      <c r="N109" s="4">
        <f t="shared" si="12"/>
        <v>3.1167682183923504</v>
      </c>
      <c r="U109" s="5">
        <v>3.1799190291641</v>
      </c>
      <c r="V109" s="5">
        <v>3.2387357882735501</v>
      </c>
      <c r="Y109" s="5">
        <v>0.45286567505742897</v>
      </c>
      <c r="Z109" s="5">
        <v>0.453692705595521</v>
      </c>
    </row>
    <row r="110" spans="2:26">
      <c r="B110" s="4">
        <f ca="1">-'Reference worksheet'!B107</f>
        <v>1.4127359897449123</v>
      </c>
      <c r="C110" s="5" t="s">
        <v>632</v>
      </c>
      <c r="D110" s="5">
        <f t="shared" si="8"/>
        <v>1.4043467689861551</v>
      </c>
      <c r="E110" s="5">
        <f t="shared" si="13"/>
        <v>1.4162114691771299</v>
      </c>
      <c r="F110" s="5" t="s">
        <v>632</v>
      </c>
      <c r="G110" s="5">
        <f t="shared" si="9"/>
        <v>0.22314257649300201</v>
      </c>
      <c r="H110" s="5">
        <f t="shared" si="14"/>
        <v>0.22341472234307599</v>
      </c>
      <c r="I110" s="4">
        <f t="shared" si="10"/>
        <v>1.1812041924931531</v>
      </c>
      <c r="J110" s="4">
        <f t="shared" si="11"/>
        <v>1.1927967468340539</v>
      </c>
      <c r="K110" s="5">
        <v>-0.19134699999999999</v>
      </c>
      <c r="L110" s="6">
        <v>-0.47499999999999998</v>
      </c>
      <c r="M110" s="4">
        <f t="shared" si="15"/>
        <v>1.372551192493153</v>
      </c>
      <c r="N110" s="4">
        <f t="shared" si="12"/>
        <v>1.3094541924931531</v>
      </c>
      <c r="U110" s="5">
        <v>1.39248206879518</v>
      </c>
      <c r="V110" s="5">
        <v>1.4162114691771299</v>
      </c>
      <c r="Y110" s="5">
        <v>0.222870430642928</v>
      </c>
      <c r="Z110" s="5">
        <v>0.22341472234307599</v>
      </c>
    </row>
    <row r="111" spans="2:26">
      <c r="B111" s="4">
        <f ca="1">-'Reference worksheet'!B108</f>
        <v>0.46021243694500197</v>
      </c>
      <c r="C111" s="5" t="s">
        <v>633</v>
      </c>
      <c r="D111" s="5">
        <f t="shared" si="8"/>
        <v>0.47184998131863598</v>
      </c>
      <c r="E111" s="5">
        <f t="shared" si="13"/>
        <v>0.47656429798092997</v>
      </c>
      <c r="F111" s="5" t="s">
        <v>633</v>
      </c>
      <c r="G111" s="5">
        <f t="shared" si="9"/>
        <v>7.1941302593455742E-2</v>
      </c>
      <c r="H111" s="5">
        <f t="shared" si="14"/>
        <v>7.1977926871668499E-2</v>
      </c>
      <c r="I111" s="4">
        <f t="shared" si="10"/>
        <v>0.39990867872518021</v>
      </c>
      <c r="J111" s="4">
        <f t="shared" si="11"/>
        <v>0.40458637110926149</v>
      </c>
      <c r="K111" s="5">
        <v>-4.9590299999999997E-2</v>
      </c>
      <c r="L111" s="6">
        <v>-0.115</v>
      </c>
      <c r="M111" s="4">
        <f t="shared" si="15"/>
        <v>0.44949897872518019</v>
      </c>
      <c r="N111" s="4">
        <f t="shared" si="12"/>
        <v>0.43095867872518023</v>
      </c>
      <c r="U111" s="5">
        <v>0.46713566465634199</v>
      </c>
      <c r="V111" s="5">
        <v>0.47656429798092997</v>
      </c>
      <c r="Y111" s="5">
        <v>7.1904678315242998E-2</v>
      </c>
      <c r="Z111" s="5">
        <v>7.1977926871668499E-2</v>
      </c>
    </row>
    <row r="112" spans="2:26">
      <c r="B112" s="4">
        <f ca="1">-'Reference worksheet'!B109</f>
        <v>6.8339316415898459</v>
      </c>
      <c r="C112" s="5" t="s">
        <v>634</v>
      </c>
      <c r="D112" s="5">
        <f t="shared" si="8"/>
        <v>7.0382154239914154</v>
      </c>
      <c r="E112" s="5">
        <f t="shared" si="13"/>
        <v>7.12143529180097</v>
      </c>
      <c r="F112" s="5" t="s">
        <v>634</v>
      </c>
      <c r="G112" s="5">
        <f t="shared" si="9"/>
        <v>0.3911191970843455</v>
      </c>
      <c r="H112" s="5">
        <f t="shared" si="14"/>
        <v>0.39047546709128</v>
      </c>
      <c r="I112" s="4">
        <f t="shared" si="10"/>
        <v>6.6470962269070704</v>
      </c>
      <c r="J112" s="4">
        <f t="shared" si="11"/>
        <v>6.7309598247096902</v>
      </c>
      <c r="K112" s="5">
        <v>-0.50014899999999995</v>
      </c>
      <c r="L112" s="6">
        <v>-1.885</v>
      </c>
      <c r="M112" s="4">
        <f t="shared" si="15"/>
        <v>7.1472452269070708</v>
      </c>
      <c r="N112" s="4">
        <f t="shared" si="12"/>
        <v>7.1560462269070708</v>
      </c>
      <c r="U112" s="5">
        <v>6.9549955561818599</v>
      </c>
      <c r="V112" s="5">
        <v>7.12143529180097</v>
      </c>
      <c r="Y112" s="5">
        <v>0.39176292707741101</v>
      </c>
      <c r="Z112" s="5">
        <v>0.39047546709128</v>
      </c>
    </row>
    <row r="113" spans="2:26">
      <c r="B113" s="4">
        <f ca="1">-'Reference worksheet'!B110</f>
        <v>7.2721234305499918</v>
      </c>
      <c r="C113" s="5" t="s">
        <v>635</v>
      </c>
      <c r="D113" s="5">
        <f t="shared" si="8"/>
        <v>7.4522930620309848</v>
      </c>
      <c r="E113" s="5">
        <f t="shared" si="13"/>
        <v>7.5235539203055497</v>
      </c>
      <c r="F113" s="5" t="s">
        <v>635</v>
      </c>
      <c r="G113" s="5">
        <f t="shared" si="9"/>
        <v>0.36425930366419645</v>
      </c>
      <c r="H113" s="5">
        <f t="shared" si="14"/>
        <v>0.36368051337426699</v>
      </c>
      <c r="I113" s="4">
        <f t="shared" si="10"/>
        <v>7.0880337583667883</v>
      </c>
      <c r="J113" s="4">
        <f t="shared" si="11"/>
        <v>7.1598734069312826</v>
      </c>
      <c r="K113" s="5">
        <v>-0.464839</v>
      </c>
      <c r="L113" s="6">
        <v>-1.7490000000000001</v>
      </c>
      <c r="M113" s="4">
        <f t="shared" si="15"/>
        <v>7.5528727583667887</v>
      </c>
      <c r="N113" s="4">
        <f t="shared" si="12"/>
        <v>7.560263758366788</v>
      </c>
      <c r="U113" s="5">
        <v>7.38103220375642</v>
      </c>
      <c r="V113" s="5">
        <v>7.5235539203055497</v>
      </c>
      <c r="Y113" s="5">
        <v>0.36483809395412597</v>
      </c>
      <c r="Z113" s="5">
        <v>0.36368051337426699</v>
      </c>
    </row>
    <row r="114" spans="2:26">
      <c r="B114" s="4">
        <f ca="1">-'Reference worksheet'!B111</f>
        <v>7.2999231913583165</v>
      </c>
      <c r="C114" s="5" t="s">
        <v>636</v>
      </c>
      <c r="D114" s="5">
        <f t="shared" si="8"/>
        <v>7.4574487569528998</v>
      </c>
      <c r="E114" s="5">
        <f t="shared" si="13"/>
        <v>7.5185882073360597</v>
      </c>
      <c r="F114" s="5" t="s">
        <v>636</v>
      </c>
      <c r="G114" s="5">
        <f t="shared" si="9"/>
        <v>0.33832092802510205</v>
      </c>
      <c r="H114" s="5">
        <f t="shared" si="14"/>
        <v>0.33781357027910502</v>
      </c>
      <c r="I114" s="4">
        <f t="shared" si="10"/>
        <v>7.1191278289277982</v>
      </c>
      <c r="J114" s="4">
        <f t="shared" si="11"/>
        <v>7.1807746370569543</v>
      </c>
      <c r="K114" s="5">
        <v>-0.43026199999999998</v>
      </c>
      <c r="L114" s="6">
        <v>-1.595</v>
      </c>
      <c r="M114" s="4">
        <f t="shared" si="15"/>
        <v>7.5493898289277981</v>
      </c>
      <c r="N114" s="4">
        <f t="shared" si="12"/>
        <v>7.5497778289277981</v>
      </c>
      <c r="U114" s="5">
        <v>7.3963093065697398</v>
      </c>
      <c r="V114" s="5">
        <v>7.5185882073360597</v>
      </c>
      <c r="Y114" s="5">
        <v>0.33882828577109902</v>
      </c>
      <c r="Z114" s="5">
        <v>0.33781357027910502</v>
      </c>
    </row>
    <row r="115" spans="2:26">
      <c r="B115" s="4">
        <f ca="1">-'Reference worksheet'!B112</f>
        <v>7.0700797581951065</v>
      </c>
      <c r="C115" s="5" t="s">
        <v>637</v>
      </c>
      <c r="D115" s="5">
        <f t="shared" si="8"/>
        <v>7.2090149861161201</v>
      </c>
      <c r="E115" s="5">
        <f t="shared" si="13"/>
        <v>7.2623038439849896</v>
      </c>
      <c r="F115" s="5" t="s">
        <v>637</v>
      </c>
      <c r="G115" s="5">
        <f t="shared" si="9"/>
        <v>0.31337610355134049</v>
      </c>
      <c r="H115" s="5">
        <f t="shared" si="14"/>
        <v>0.31296304887426801</v>
      </c>
      <c r="I115" s="4">
        <f t="shared" si="10"/>
        <v>6.8956388825647794</v>
      </c>
      <c r="J115" s="4">
        <f t="shared" si="11"/>
        <v>6.9493407951107216</v>
      </c>
      <c r="K115" s="5">
        <v>-0.39660699999999999</v>
      </c>
      <c r="L115" s="6">
        <v>-1.4379999999999999</v>
      </c>
      <c r="M115" s="4">
        <f t="shared" si="15"/>
        <v>7.2922458825647798</v>
      </c>
      <c r="N115" s="4">
        <f t="shared" si="12"/>
        <v>7.2838988825647792</v>
      </c>
      <c r="U115" s="5">
        <v>7.1557261282472497</v>
      </c>
      <c r="V115" s="5">
        <v>7.2623038439849896</v>
      </c>
      <c r="Y115" s="5">
        <v>0.31378915822841302</v>
      </c>
      <c r="Z115" s="5">
        <v>0.31296304887426801</v>
      </c>
    </row>
    <row r="116" spans="2:26">
      <c r="B116" s="4">
        <f ca="1">-'Reference worksheet'!B113</f>
        <v>6.6883758217318858</v>
      </c>
      <c r="C116" s="5" t="s">
        <v>638</v>
      </c>
      <c r="D116" s="5">
        <f t="shared" si="8"/>
        <v>6.8110431829199598</v>
      </c>
      <c r="E116" s="5">
        <f t="shared" si="13"/>
        <v>6.8574122302921001</v>
      </c>
      <c r="F116" s="5" t="s">
        <v>638</v>
      </c>
      <c r="G116" s="5">
        <f t="shared" si="9"/>
        <v>0.28967091436843151</v>
      </c>
      <c r="H116" s="5">
        <f t="shared" si="14"/>
        <v>0.289306234398714</v>
      </c>
      <c r="I116" s="4">
        <f t="shared" si="10"/>
        <v>6.5213722685515281</v>
      </c>
      <c r="J116" s="4">
        <f t="shared" si="11"/>
        <v>6.5681059958933865</v>
      </c>
      <c r="K116" s="5">
        <v>-0.36420599999999997</v>
      </c>
      <c r="L116" s="6">
        <v>-1.3009999999999999</v>
      </c>
      <c r="M116" s="4">
        <f t="shared" si="15"/>
        <v>6.8855782685515283</v>
      </c>
      <c r="N116" s="4">
        <f t="shared" si="12"/>
        <v>6.8726422685515285</v>
      </c>
      <c r="U116" s="5">
        <v>6.7646741355478204</v>
      </c>
      <c r="V116" s="5">
        <v>6.8574122302921001</v>
      </c>
      <c r="Y116" s="5">
        <v>0.29003559433814902</v>
      </c>
      <c r="Z116" s="5">
        <v>0.289306234398714</v>
      </c>
    </row>
    <row r="117" spans="2:26">
      <c r="B117" s="4">
        <f ca="1">-'Reference worksheet'!B114</f>
        <v>5.2342426505796897</v>
      </c>
      <c r="C117" s="5" t="s">
        <v>639</v>
      </c>
      <c r="D117" s="5">
        <f t="shared" si="8"/>
        <v>5.3165957902500196</v>
      </c>
      <c r="E117" s="5">
        <f t="shared" si="13"/>
        <v>5.3476152700117803</v>
      </c>
      <c r="F117" s="5" t="s">
        <v>639</v>
      </c>
      <c r="G117" s="5">
        <f t="shared" si="9"/>
        <v>0.22580973000785701</v>
      </c>
      <c r="H117" s="5">
        <f t="shared" si="14"/>
        <v>0.22561962757360601</v>
      </c>
      <c r="I117" s="4">
        <f t="shared" si="10"/>
        <v>5.0907860602421628</v>
      </c>
      <c r="J117" s="4">
        <f t="shared" si="11"/>
        <v>5.1219956424381738</v>
      </c>
      <c r="K117" s="5">
        <v>-0.27591599999999999</v>
      </c>
      <c r="L117" s="6">
        <v>-1.0169999999999999</v>
      </c>
      <c r="M117" s="4">
        <f t="shared" si="15"/>
        <v>5.3667020602421625</v>
      </c>
      <c r="N117" s="4">
        <f t="shared" si="12"/>
        <v>5.3653760602421627</v>
      </c>
      <c r="U117" s="5">
        <v>5.2855763104882598</v>
      </c>
      <c r="V117" s="5">
        <v>5.3476152700117803</v>
      </c>
      <c r="Y117" s="5">
        <v>0.225999832442108</v>
      </c>
      <c r="Z117" s="5">
        <v>0.22561962757360601</v>
      </c>
    </row>
    <row r="118" spans="2:26">
      <c r="B118" s="4">
        <f ca="1">-'Reference worksheet'!B115</f>
        <v>3.157827599953916</v>
      </c>
      <c r="C118" s="5" t="s">
        <v>640</v>
      </c>
      <c r="D118" s="5">
        <f t="shared" si="8"/>
        <v>3.1928565013985</v>
      </c>
      <c r="E118" s="5">
        <f t="shared" si="13"/>
        <v>3.2092842354377198</v>
      </c>
      <c r="F118" s="5" t="s">
        <v>640</v>
      </c>
      <c r="G118" s="5">
        <f t="shared" si="9"/>
        <v>0.144544361959138</v>
      </c>
      <c r="H118" s="5">
        <f t="shared" si="14"/>
        <v>0.14442753318169199</v>
      </c>
      <c r="I118" s="4">
        <f t="shared" si="10"/>
        <v>3.048312139439362</v>
      </c>
      <c r="J118" s="4">
        <f t="shared" si="11"/>
        <v>3.0648567022560278</v>
      </c>
      <c r="K118" s="5">
        <v>-0.16311600000000001</v>
      </c>
      <c r="L118" s="6">
        <v>-0.49099999999999999</v>
      </c>
      <c r="M118" s="4">
        <f t="shared" si="15"/>
        <v>3.211428139439362</v>
      </c>
      <c r="N118" s="4">
        <f t="shared" si="12"/>
        <v>3.1808821394393618</v>
      </c>
      <c r="U118" s="5">
        <v>3.1764287673592801</v>
      </c>
      <c r="V118" s="5">
        <v>3.2092842354377198</v>
      </c>
      <c r="Y118" s="5">
        <v>0.14466119073658401</v>
      </c>
      <c r="Z118" s="5">
        <v>0.14442753318169199</v>
      </c>
    </row>
    <row r="119" spans="2:26">
      <c r="B119" s="4">
        <f ca="1">-'Reference worksheet'!B116</f>
        <v>1.1985331246608295</v>
      </c>
      <c r="C119" s="5" t="s">
        <v>641</v>
      </c>
      <c r="D119" s="5">
        <f t="shared" si="8"/>
        <v>1.2016133174324901</v>
      </c>
      <c r="E119" s="5">
        <f t="shared" si="13"/>
        <v>1.206491576913</v>
      </c>
      <c r="F119" s="5" t="s">
        <v>641</v>
      </c>
      <c r="G119" s="5">
        <f t="shared" si="9"/>
        <v>5.7052150625912249E-2</v>
      </c>
      <c r="H119" s="5">
        <f t="shared" si="14"/>
        <v>5.6910225861032997E-2</v>
      </c>
      <c r="I119" s="4">
        <f t="shared" si="10"/>
        <v>1.1445611668065778</v>
      </c>
      <c r="J119" s="4">
        <f t="shared" si="11"/>
        <v>1.149581351051967</v>
      </c>
      <c r="K119" s="5">
        <v>-5.1794600000000003E-2</v>
      </c>
      <c r="L119" s="6">
        <v>-0.121</v>
      </c>
      <c r="M119" s="4">
        <f t="shared" si="15"/>
        <v>1.1963557668065778</v>
      </c>
      <c r="N119" s="4">
        <f t="shared" si="12"/>
        <v>1.1772311668065778</v>
      </c>
      <c r="U119" s="5">
        <v>1.19673505795198</v>
      </c>
      <c r="V119" s="5">
        <v>1.206491576913</v>
      </c>
      <c r="Y119" s="5">
        <v>5.71940753907915E-2</v>
      </c>
      <c r="Z119" s="5">
        <v>5.6910225861032997E-2</v>
      </c>
    </row>
    <row r="120" spans="2:26">
      <c r="B120" s="4">
        <f ca="1">-'Reference worksheet'!B117</f>
        <v>5.8110236970986762</v>
      </c>
      <c r="C120" s="5" t="s">
        <v>642</v>
      </c>
      <c r="D120" s="5">
        <f t="shared" si="8"/>
        <v>5.6873585735067795</v>
      </c>
      <c r="E120" s="5">
        <f t="shared" si="13"/>
        <v>5.7773784555432002</v>
      </c>
      <c r="F120" s="5" t="s">
        <v>642</v>
      </c>
      <c r="G120" s="5">
        <f t="shared" si="9"/>
        <v>0.75646543317134407</v>
      </c>
      <c r="H120" s="5">
        <f t="shared" si="14"/>
        <v>0.75637717898024504</v>
      </c>
      <c r="I120" s="4">
        <f t="shared" si="10"/>
        <v>4.930893140335435</v>
      </c>
      <c r="J120" s="4">
        <f t="shared" si="11"/>
        <v>5.0210012765629548</v>
      </c>
      <c r="K120" s="5">
        <v>-0.83556399999999997</v>
      </c>
      <c r="L120" s="6">
        <v>-2.8860000000000001</v>
      </c>
      <c r="M120" s="4">
        <f t="shared" si="15"/>
        <v>5.7664571403354348</v>
      </c>
      <c r="N120" s="4">
        <f t="shared" si="12"/>
        <v>5.7101131403354355</v>
      </c>
      <c r="U120" s="5">
        <v>5.5973386914703598</v>
      </c>
      <c r="V120" s="5">
        <v>5.7773784555432002</v>
      </c>
      <c r="Y120" s="5">
        <v>0.75655368736244299</v>
      </c>
      <c r="Z120" s="5">
        <v>0.75637717898024504</v>
      </c>
    </row>
    <row r="121" spans="2:26">
      <c r="B121" s="4">
        <f ca="1">-'Reference worksheet'!B118</f>
        <v>6.22382690276714</v>
      </c>
      <c r="C121" s="5" t="s">
        <v>643</v>
      </c>
      <c r="D121" s="5">
        <f t="shared" si="8"/>
        <v>6.11613110728051</v>
      </c>
      <c r="E121" s="5">
        <f t="shared" si="13"/>
        <v>6.1919108917605596</v>
      </c>
      <c r="F121" s="5" t="s">
        <v>643</v>
      </c>
      <c r="G121" s="5">
        <f t="shared" si="9"/>
        <v>0.70209673907085146</v>
      </c>
      <c r="H121" s="5">
        <f t="shared" si="14"/>
        <v>0.70183380223644498</v>
      </c>
      <c r="I121" s="4">
        <f t="shared" si="10"/>
        <v>5.4140343682096583</v>
      </c>
      <c r="J121" s="4">
        <f t="shared" si="11"/>
        <v>5.4900770895241147</v>
      </c>
      <c r="K121" s="5">
        <v>-0.76317500000000005</v>
      </c>
      <c r="L121" s="6">
        <v>-2.58</v>
      </c>
      <c r="M121" s="4">
        <f t="shared" si="15"/>
        <v>6.1772093682096587</v>
      </c>
      <c r="N121" s="4">
        <f t="shared" si="12"/>
        <v>6.1106343682096584</v>
      </c>
      <c r="U121" s="5">
        <v>6.0403513228004604</v>
      </c>
      <c r="V121" s="5">
        <v>6.1919108917605596</v>
      </c>
      <c r="Y121" s="5">
        <v>0.70235967590525805</v>
      </c>
      <c r="Z121" s="5">
        <v>0.70183380223644498</v>
      </c>
    </row>
    <row r="122" spans="2:26">
      <c r="B122" s="4">
        <f ca="1">-'Reference worksheet'!B119</f>
        <v>6.278169303681068</v>
      </c>
      <c r="C122" s="5" t="s">
        <v>644</v>
      </c>
      <c r="D122" s="5">
        <f t="shared" si="8"/>
        <v>6.1862456443781699</v>
      </c>
      <c r="E122" s="5">
        <f t="shared" si="13"/>
        <v>6.2522815790002504</v>
      </c>
      <c r="F122" s="5" t="s">
        <v>644</v>
      </c>
      <c r="G122" s="5">
        <f t="shared" si="9"/>
        <v>0.65056490686071555</v>
      </c>
      <c r="H122" s="5">
        <f t="shared" si="14"/>
        <v>0.650137668900169</v>
      </c>
      <c r="I122" s="4">
        <f t="shared" si="10"/>
        <v>5.5356807375174544</v>
      </c>
      <c r="J122" s="4">
        <f t="shared" si="11"/>
        <v>5.6021439101000814</v>
      </c>
      <c r="K122" s="5">
        <v>-0.69558900000000001</v>
      </c>
      <c r="L122" s="6">
        <v>-2.2959999999999998</v>
      </c>
      <c r="M122" s="4">
        <f t="shared" si="15"/>
        <v>6.2312697375174544</v>
      </c>
      <c r="N122" s="4">
        <f t="shared" si="12"/>
        <v>6.1556007375174548</v>
      </c>
      <c r="U122" s="5">
        <v>6.1202097097560904</v>
      </c>
      <c r="V122" s="5">
        <v>6.2522815790002504</v>
      </c>
      <c r="Y122" s="5">
        <v>0.650992144821262</v>
      </c>
      <c r="Z122" s="5">
        <v>0.650137668900169</v>
      </c>
    </row>
    <row r="123" spans="2:26">
      <c r="B123" s="4">
        <f ca="1">-'Reference worksheet'!B120</f>
        <v>6.109495085941087</v>
      </c>
      <c r="C123" s="5" t="s">
        <v>645</v>
      </c>
      <c r="D123" s="5">
        <f t="shared" si="8"/>
        <v>6.0363856880363649</v>
      </c>
      <c r="E123" s="5">
        <f t="shared" si="13"/>
        <v>6.0933552744135699</v>
      </c>
      <c r="F123" s="5" t="s">
        <v>645</v>
      </c>
      <c r="G123" s="5">
        <f t="shared" si="9"/>
        <v>0.60180807728193597</v>
      </c>
      <c r="H123" s="5">
        <f t="shared" si="14"/>
        <v>0.60121738972564098</v>
      </c>
      <c r="I123" s="4">
        <f t="shared" si="10"/>
        <v>5.4345776107544292</v>
      </c>
      <c r="J123" s="4">
        <f t="shared" si="11"/>
        <v>5.4921378846879287</v>
      </c>
      <c r="K123" s="5">
        <v>-0.63256100000000004</v>
      </c>
      <c r="L123" s="6">
        <v>-2.052</v>
      </c>
      <c r="M123" s="4">
        <f t="shared" si="15"/>
        <v>6.0671386107544292</v>
      </c>
      <c r="N123" s="4">
        <f t="shared" si="12"/>
        <v>5.9886176107544298</v>
      </c>
      <c r="U123" s="5">
        <v>5.9794161016591598</v>
      </c>
      <c r="V123" s="5">
        <v>6.0933552744135699</v>
      </c>
      <c r="Y123" s="5">
        <v>0.60239876483823096</v>
      </c>
      <c r="Z123" s="5">
        <v>0.60121738972564098</v>
      </c>
    </row>
    <row r="124" spans="2:26">
      <c r="B124" s="4">
        <f ca="1">-'Reference worksheet'!B121</f>
        <v>5.810226695537053</v>
      </c>
      <c r="C124" s="5" t="s">
        <v>646</v>
      </c>
      <c r="D124" s="5">
        <f t="shared" si="8"/>
        <v>5.7534145012090345</v>
      </c>
      <c r="E124" s="5">
        <f t="shared" si="13"/>
        <v>5.8036830199985996</v>
      </c>
      <c r="F124" s="5" t="s">
        <v>646</v>
      </c>
      <c r="G124" s="5">
        <f t="shared" si="9"/>
        <v>0.55598281207223399</v>
      </c>
      <c r="H124" s="5">
        <f t="shared" si="14"/>
        <v>0.55527968014736995</v>
      </c>
      <c r="I124" s="4">
        <f t="shared" si="10"/>
        <v>5.1974316891368009</v>
      </c>
      <c r="J124" s="4">
        <f t="shared" si="11"/>
        <v>5.2484033398512295</v>
      </c>
      <c r="K124" s="5">
        <v>-0.57418599999999997</v>
      </c>
      <c r="L124" s="6">
        <v>-1.855</v>
      </c>
      <c r="M124" s="4">
        <f t="shared" si="15"/>
        <v>5.771617689136801</v>
      </c>
      <c r="N124" s="4">
        <f t="shared" si="12"/>
        <v>5.6982816891368007</v>
      </c>
      <c r="U124" s="5">
        <v>5.7031459824194704</v>
      </c>
      <c r="V124" s="5">
        <v>5.8036830199985996</v>
      </c>
      <c r="Y124" s="5">
        <v>0.55668594399709803</v>
      </c>
      <c r="Z124" s="5">
        <v>0.55527968014736995</v>
      </c>
    </row>
    <row r="125" spans="2:26">
      <c r="B125" s="4">
        <f ca="1">-'Reference worksheet'!B122</f>
        <v>4.646304601390578</v>
      </c>
      <c r="C125" s="5" t="s">
        <v>647</v>
      </c>
      <c r="D125" s="5">
        <f t="shared" si="8"/>
        <v>4.6212008466778247</v>
      </c>
      <c r="E125" s="5">
        <f t="shared" si="13"/>
        <v>4.6556758656337296</v>
      </c>
      <c r="F125" s="5" t="s">
        <v>647</v>
      </c>
      <c r="G125" s="5">
        <f t="shared" si="9"/>
        <v>0.43502948590531199</v>
      </c>
      <c r="H125" s="5">
        <f t="shared" si="14"/>
        <v>0.43434487962966201</v>
      </c>
      <c r="I125" s="4">
        <f t="shared" si="10"/>
        <v>4.1861713607725131</v>
      </c>
      <c r="J125" s="4">
        <f t="shared" si="11"/>
        <v>4.2213309860040678</v>
      </c>
      <c r="K125" s="5">
        <v>-0.42503000000000002</v>
      </c>
      <c r="L125" s="6">
        <v>-1.363</v>
      </c>
      <c r="M125" s="4">
        <f t="shared" si="15"/>
        <v>4.6112013607725135</v>
      </c>
      <c r="N125" s="4">
        <f t="shared" si="12"/>
        <v>4.554181360772513</v>
      </c>
      <c r="U125" s="5">
        <v>4.5867258277219198</v>
      </c>
      <c r="V125" s="5">
        <v>4.6556758656337296</v>
      </c>
      <c r="Y125" s="5">
        <v>0.43571409218096202</v>
      </c>
      <c r="Z125" s="5">
        <v>0.43434487962966201</v>
      </c>
    </row>
    <row r="126" spans="2:26">
      <c r="B126" s="4">
        <f ca="1">-'Reference worksheet'!B123</f>
        <v>2.9698084529166167</v>
      </c>
      <c r="C126" s="5" t="s">
        <v>648</v>
      </c>
      <c r="D126" s="5">
        <f t="shared" si="8"/>
        <v>2.9569491097137401</v>
      </c>
      <c r="E126" s="5">
        <f t="shared" si="13"/>
        <v>2.9764411276363001</v>
      </c>
      <c r="F126" s="5" t="s">
        <v>648</v>
      </c>
      <c r="G126" s="5">
        <f t="shared" si="9"/>
        <v>0.28180104601731804</v>
      </c>
      <c r="H126" s="5">
        <f t="shared" si="14"/>
        <v>0.28176135510017902</v>
      </c>
      <c r="I126" s="4">
        <f t="shared" si="10"/>
        <v>2.675148063696422</v>
      </c>
      <c r="J126" s="4">
        <f t="shared" si="11"/>
        <v>2.6946797725361211</v>
      </c>
      <c r="K126" s="5">
        <v>-0.25094</v>
      </c>
      <c r="L126" s="6">
        <v>-0.68899999999999995</v>
      </c>
      <c r="M126" s="4">
        <f t="shared" si="15"/>
        <v>2.9260880636964219</v>
      </c>
      <c r="N126" s="4">
        <f t="shared" si="12"/>
        <v>2.8611780636964221</v>
      </c>
      <c r="U126" s="5">
        <v>2.9374570917911802</v>
      </c>
      <c r="V126" s="5">
        <v>2.9764411276363001</v>
      </c>
      <c r="Y126" s="5">
        <v>0.28184073693445699</v>
      </c>
      <c r="Z126" s="5">
        <v>0.28176135510017902</v>
      </c>
    </row>
    <row r="127" spans="2:26">
      <c r="B127" s="4">
        <f ca="1">-'Reference worksheet'!B124</f>
        <v>1.3149254100135475</v>
      </c>
      <c r="C127" s="5" t="s">
        <v>649</v>
      </c>
      <c r="D127" s="5">
        <f t="shared" si="8"/>
        <v>1.3136036897810901</v>
      </c>
      <c r="E127" s="5">
        <f t="shared" si="13"/>
        <v>1.3200701494506999</v>
      </c>
      <c r="F127" s="5" t="s">
        <v>649</v>
      </c>
      <c r="G127" s="5">
        <f t="shared" si="9"/>
        <v>0.117201182684922</v>
      </c>
      <c r="H127" s="5">
        <f t="shared" si="14"/>
        <v>0.11739116338232999</v>
      </c>
      <c r="I127" s="4">
        <f t="shared" si="10"/>
        <v>1.1964025070961681</v>
      </c>
      <c r="J127" s="4">
        <f t="shared" si="11"/>
        <v>1.20267898606837</v>
      </c>
      <c r="K127" s="5">
        <v>-8.6945999999999996E-2</v>
      </c>
      <c r="L127" s="6">
        <v>-0.20899999999999999</v>
      </c>
      <c r="M127" s="4">
        <f t="shared" si="15"/>
        <v>1.2833485070961681</v>
      </c>
      <c r="N127" s="4">
        <f t="shared" si="12"/>
        <v>1.2528325070961681</v>
      </c>
      <c r="U127" s="5">
        <v>1.3071372301114801</v>
      </c>
      <c r="V127" s="5">
        <v>1.3200701494506999</v>
      </c>
      <c r="Y127" s="5">
        <v>0.117011201987514</v>
      </c>
      <c r="Z127" s="5">
        <v>0.11739116338232999</v>
      </c>
    </row>
    <row r="128" spans="2:26">
      <c r="B128" s="4">
        <f ca="1">-'Reference worksheet'!B125</f>
        <v>6.9382152319573427</v>
      </c>
      <c r="C128" s="5" t="s">
        <v>650</v>
      </c>
      <c r="D128" s="5">
        <f t="shared" si="8"/>
        <v>6.9096242689950245</v>
      </c>
      <c r="E128" s="5">
        <f t="shared" si="13"/>
        <v>7.0029889944122399</v>
      </c>
      <c r="F128" s="5" t="s">
        <v>650</v>
      </c>
      <c r="G128" s="5">
        <f t="shared" si="9"/>
        <v>0.84242379856084892</v>
      </c>
      <c r="H128" s="5">
        <f t="shared" si="14"/>
        <v>0.84425882961177501</v>
      </c>
      <c r="I128" s="4">
        <f t="shared" si="10"/>
        <v>6.0672004704341758</v>
      </c>
      <c r="J128" s="4">
        <f t="shared" si="11"/>
        <v>6.1587301648004651</v>
      </c>
      <c r="K128" s="5">
        <v>-1.03078</v>
      </c>
      <c r="L128" s="6">
        <v>-3.6309999999999998</v>
      </c>
      <c r="M128" s="4">
        <f t="shared" si="15"/>
        <v>7.0979804704341758</v>
      </c>
      <c r="N128" s="4">
        <f t="shared" si="12"/>
        <v>7.0475704704341755</v>
      </c>
      <c r="U128" s="5">
        <v>6.8162595435778099</v>
      </c>
      <c r="V128" s="5">
        <v>7.0029889944122399</v>
      </c>
      <c r="Y128" s="5">
        <v>0.84058876750992295</v>
      </c>
      <c r="Z128" s="5">
        <v>0.84425882961177501</v>
      </c>
    </row>
    <row r="129" spans="2:26">
      <c r="B129" s="4">
        <f ca="1">-'Reference worksheet'!B126</f>
        <v>7.4460800813562082</v>
      </c>
      <c r="C129" s="5" t="s">
        <v>651</v>
      </c>
      <c r="D129" s="5">
        <f t="shared" si="8"/>
        <v>7.4229845732035304</v>
      </c>
      <c r="E129" s="5">
        <f t="shared" si="13"/>
        <v>7.50337495863445</v>
      </c>
      <c r="F129" s="5" t="s">
        <v>651</v>
      </c>
      <c r="G129" s="5">
        <f t="shared" si="9"/>
        <v>0.78377953396908451</v>
      </c>
      <c r="H129" s="5">
        <f t="shared" si="14"/>
        <v>0.78524875114062598</v>
      </c>
      <c r="I129" s="4">
        <f t="shared" si="10"/>
        <v>6.6392050392344455</v>
      </c>
      <c r="J129" s="4">
        <f t="shared" si="11"/>
        <v>6.7181262074938237</v>
      </c>
      <c r="K129" s="5">
        <v>-0.93936799999999998</v>
      </c>
      <c r="L129" s="6">
        <v>-3.222</v>
      </c>
      <c r="M129" s="4">
        <f t="shared" si="15"/>
        <v>7.5785730392344455</v>
      </c>
      <c r="N129" s="4">
        <f t="shared" si="12"/>
        <v>7.5091450392344452</v>
      </c>
      <c r="U129" s="5">
        <v>7.34259418777261</v>
      </c>
      <c r="V129" s="5">
        <v>7.50337495863445</v>
      </c>
      <c r="Y129" s="5">
        <v>0.78231031679754304</v>
      </c>
      <c r="Z129" s="5">
        <v>0.78524875114062598</v>
      </c>
    </row>
    <row r="130" spans="2:26">
      <c r="B130" s="4">
        <f ca="1">-'Reference worksheet'!B127</f>
        <v>7.5364560818551336</v>
      </c>
      <c r="C130" s="5" t="s">
        <v>652</v>
      </c>
      <c r="D130" s="5">
        <f t="shared" si="8"/>
        <v>7.5217131961746855</v>
      </c>
      <c r="E130" s="5">
        <f t="shared" si="13"/>
        <v>7.5913253491666497</v>
      </c>
      <c r="F130" s="5" t="s">
        <v>652</v>
      </c>
      <c r="G130" s="5">
        <f t="shared" si="9"/>
        <v>0.72814474030584098</v>
      </c>
      <c r="H130" s="5">
        <f t="shared" si="14"/>
        <v>0.72925222680231505</v>
      </c>
      <c r="I130" s="4">
        <f t="shared" si="10"/>
        <v>6.7935684558688445</v>
      </c>
      <c r="J130" s="4">
        <f t="shared" si="11"/>
        <v>6.8620731223643343</v>
      </c>
      <c r="K130" s="5">
        <v>-0.85402199999999995</v>
      </c>
      <c r="L130" s="6">
        <v>-2.8450000000000002</v>
      </c>
      <c r="M130" s="4">
        <f t="shared" si="15"/>
        <v>7.6475904558688441</v>
      </c>
      <c r="N130" s="4">
        <f t="shared" si="12"/>
        <v>7.5617184558688448</v>
      </c>
      <c r="U130" s="5">
        <v>7.4521010431827204</v>
      </c>
      <c r="V130" s="5">
        <v>7.5913253491666497</v>
      </c>
      <c r="Y130" s="5">
        <v>0.72703725380936701</v>
      </c>
      <c r="Z130" s="5">
        <v>0.72925222680231505</v>
      </c>
    </row>
    <row r="131" spans="2:26">
      <c r="B131" s="4">
        <f ca="1">-'Reference worksheet'!B128</f>
        <v>7.3595837163605555</v>
      </c>
      <c r="C131" s="5" t="s">
        <v>653</v>
      </c>
      <c r="D131" s="5">
        <f t="shared" si="8"/>
        <v>7.3554540835175644</v>
      </c>
      <c r="E131" s="5">
        <f t="shared" si="13"/>
        <v>7.41569700323421</v>
      </c>
      <c r="F131" s="5" t="s">
        <v>653</v>
      </c>
      <c r="G131" s="5">
        <f t="shared" si="9"/>
        <v>0.67540855295771651</v>
      </c>
      <c r="H131" s="5">
        <f t="shared" si="14"/>
        <v>0.67620099925097998</v>
      </c>
      <c r="I131" s="4">
        <f t="shared" si="10"/>
        <v>6.6800455305598483</v>
      </c>
      <c r="J131" s="4">
        <f t="shared" si="11"/>
        <v>6.7394960039832297</v>
      </c>
      <c r="K131" s="5">
        <v>-0.77446499999999996</v>
      </c>
      <c r="L131" s="6">
        <v>-2.5219999999999998</v>
      </c>
      <c r="M131" s="4">
        <f t="shared" si="15"/>
        <v>7.4545105305598485</v>
      </c>
      <c r="N131" s="4">
        <f t="shared" si="12"/>
        <v>7.3609855305598479</v>
      </c>
      <c r="U131" s="5">
        <v>7.2952111638009196</v>
      </c>
      <c r="V131" s="5">
        <v>7.41569700323421</v>
      </c>
      <c r="Y131" s="5">
        <v>0.67461610666445304</v>
      </c>
      <c r="Z131" s="5">
        <v>0.67620099925097998</v>
      </c>
    </row>
    <row r="132" spans="2:26">
      <c r="B132" s="4">
        <f ca="1">-'Reference worksheet'!B129</f>
        <v>7.020500329667783</v>
      </c>
      <c r="C132" s="5" t="s">
        <v>654</v>
      </c>
      <c r="D132" s="5">
        <f t="shared" si="8"/>
        <v>7.0260373537137646</v>
      </c>
      <c r="E132" s="5">
        <f t="shared" si="13"/>
        <v>7.0796302085599097</v>
      </c>
      <c r="F132" s="5" t="s">
        <v>654</v>
      </c>
      <c r="G132" s="5">
        <f t="shared" si="9"/>
        <v>0.62573456271009609</v>
      </c>
      <c r="H132" s="5">
        <f t="shared" si="14"/>
        <v>0.62625203371295002</v>
      </c>
      <c r="I132" s="4">
        <f t="shared" si="10"/>
        <v>6.4003027910036687</v>
      </c>
      <c r="J132" s="4">
        <f t="shared" si="11"/>
        <v>6.4533781748469599</v>
      </c>
      <c r="K132" s="5">
        <v>-0.70082500000000003</v>
      </c>
      <c r="L132" s="6">
        <v>-2.2599999999999998</v>
      </c>
      <c r="M132" s="4">
        <f t="shared" si="15"/>
        <v>7.1011277910036688</v>
      </c>
      <c r="N132" s="4">
        <f t="shared" si="12"/>
        <v>7.0105027910036686</v>
      </c>
      <c r="U132" s="5">
        <v>6.9724444988676204</v>
      </c>
      <c r="V132" s="5">
        <v>7.0796302085599097</v>
      </c>
      <c r="Y132" s="5">
        <v>0.62521709170724205</v>
      </c>
      <c r="Z132" s="5">
        <v>0.62625203371295002</v>
      </c>
    </row>
    <row r="133" spans="2:26">
      <c r="B133" s="4">
        <f ca="1">-'Reference worksheet'!B130</f>
        <v>5.6389325286944798</v>
      </c>
      <c r="C133" s="5" t="s">
        <v>655</v>
      </c>
      <c r="D133" s="5">
        <f t="shared" si="8"/>
        <v>5.66316198257568</v>
      </c>
      <c r="E133" s="5">
        <f t="shared" si="13"/>
        <v>5.7006090870128698</v>
      </c>
      <c r="F133" s="5" t="s">
        <v>655</v>
      </c>
      <c r="G133" s="5">
        <f t="shared" si="9"/>
        <v>0.4932325714717235</v>
      </c>
      <c r="H133" s="5">
        <f t="shared" si="14"/>
        <v>0.49347266696032999</v>
      </c>
      <c r="I133" s="4">
        <f t="shared" si="10"/>
        <v>5.1699294111039569</v>
      </c>
      <c r="J133" s="4">
        <f t="shared" si="11"/>
        <v>5.2071364200525396</v>
      </c>
      <c r="K133" s="5">
        <v>-0.51312800000000003</v>
      </c>
      <c r="L133" s="6">
        <v>-1.6240000000000001</v>
      </c>
      <c r="M133" s="4">
        <f t="shared" si="15"/>
        <v>5.6830574111039569</v>
      </c>
      <c r="N133" s="4">
        <f t="shared" si="12"/>
        <v>5.6084094111039571</v>
      </c>
      <c r="U133" s="5">
        <v>5.6257148781384902</v>
      </c>
      <c r="V133" s="5">
        <v>5.7006090870128698</v>
      </c>
      <c r="Y133" s="5">
        <v>0.49299247598311702</v>
      </c>
      <c r="Z133" s="5">
        <v>0.49347266696032999</v>
      </c>
    </row>
    <row r="134" spans="2:26">
      <c r="B134" s="4">
        <f ca="1">-'Reference worksheet'!B131</f>
        <v>3.5673357555144425</v>
      </c>
      <c r="C134" s="5" t="s">
        <v>656</v>
      </c>
      <c r="D134" s="5">
        <f t="shared" si="8"/>
        <v>3.5927191159063048</v>
      </c>
      <c r="E134" s="5">
        <f t="shared" si="13"/>
        <v>3.6148849900864501</v>
      </c>
      <c r="F134" s="5" t="s">
        <v>656</v>
      </c>
      <c r="G134" s="5">
        <f t="shared" si="9"/>
        <v>0.3226478485195125</v>
      </c>
      <c r="H134" s="5">
        <f t="shared" si="14"/>
        <v>0.32312171420096603</v>
      </c>
      <c r="I134" s="4">
        <f t="shared" si="10"/>
        <v>3.2700712673867924</v>
      </c>
      <c r="J134" s="4">
        <f t="shared" si="11"/>
        <v>3.2917632758854842</v>
      </c>
      <c r="K134" s="5">
        <v>-0.29660500000000001</v>
      </c>
      <c r="L134" s="6">
        <v>-0.80600000000000005</v>
      </c>
      <c r="M134" s="4">
        <f t="shared" si="15"/>
        <v>3.5666762673867924</v>
      </c>
      <c r="N134" s="4">
        <f t="shared" si="12"/>
        <v>3.4876912673867926</v>
      </c>
      <c r="U134" s="5">
        <v>3.5705532417261598</v>
      </c>
      <c r="V134" s="5">
        <v>3.6148849900864501</v>
      </c>
      <c r="Y134" s="5">
        <v>0.32217398283805898</v>
      </c>
      <c r="Z134" s="5">
        <v>0.32312171420096603</v>
      </c>
    </row>
    <row r="135" spans="2:26">
      <c r="B135" s="4">
        <f ca="1">-'Reference worksheet'!B132</f>
        <v>1.4983230614371392</v>
      </c>
      <c r="C135" s="5" t="s">
        <v>657</v>
      </c>
      <c r="D135" s="5">
        <f t="shared" si="8"/>
        <v>1.5075729891148901</v>
      </c>
      <c r="E135" s="5">
        <f t="shared" si="13"/>
        <v>1.52066210278502</v>
      </c>
      <c r="F135" s="5" t="s">
        <v>657</v>
      </c>
      <c r="G135" s="5">
        <f t="shared" si="9"/>
        <v>0.13404565017565401</v>
      </c>
      <c r="H135" s="5">
        <f t="shared" si="14"/>
        <v>0.13466623824586901</v>
      </c>
      <c r="I135" s="4">
        <f t="shared" si="10"/>
        <v>1.3735273389392362</v>
      </c>
      <c r="J135" s="4">
        <f t="shared" si="11"/>
        <v>1.385995864539151</v>
      </c>
      <c r="K135" s="5">
        <v>-9.9476700000000001E-2</v>
      </c>
      <c r="L135" s="6">
        <v>-0.23899999999999999</v>
      </c>
      <c r="M135" s="4">
        <f t="shared" si="15"/>
        <v>1.4730040389392363</v>
      </c>
      <c r="N135" s="4">
        <f t="shared" si="12"/>
        <v>1.4380573389392362</v>
      </c>
      <c r="U135" s="5">
        <v>1.49448387544476</v>
      </c>
      <c r="V135" s="5">
        <v>1.52066210278502</v>
      </c>
      <c r="Y135" s="5">
        <v>0.133425062105439</v>
      </c>
      <c r="Z135" s="5">
        <v>0.13466623824586901</v>
      </c>
    </row>
    <row r="136" spans="2:26">
      <c r="B136" s="4">
        <f ca="1">-'Reference worksheet'!B133</f>
        <v>8.2042239118842097</v>
      </c>
      <c r="C136" s="5" t="s">
        <v>658</v>
      </c>
      <c r="D136" s="5">
        <f t="shared" si="8"/>
        <v>7.9983166256480347</v>
      </c>
      <c r="E136" s="5">
        <f t="shared" si="13"/>
        <v>8.1105014559743296</v>
      </c>
      <c r="F136" s="5" t="s">
        <v>658</v>
      </c>
      <c r="G136" s="5">
        <f t="shared" si="9"/>
        <v>1.1120667118460998</v>
      </c>
      <c r="H136" s="5">
        <f t="shared" si="14"/>
        <v>1.1114641963632399</v>
      </c>
      <c r="I136" s="4">
        <f t="shared" si="10"/>
        <v>6.8862499138019349</v>
      </c>
      <c r="J136" s="4">
        <f t="shared" si="11"/>
        <v>6.9990372596110895</v>
      </c>
      <c r="K136" s="5">
        <v>-1.24753</v>
      </c>
      <c r="L136" s="6">
        <v>-4.12</v>
      </c>
      <c r="M136" s="4">
        <f t="shared" si="15"/>
        <v>8.1337799138019342</v>
      </c>
      <c r="N136" s="4">
        <f t="shared" si="12"/>
        <v>7.9986499138019349</v>
      </c>
      <c r="U136" s="5">
        <v>7.8861317953217398</v>
      </c>
      <c r="V136" s="5">
        <v>8.1105014559743296</v>
      </c>
      <c r="Y136" s="5">
        <v>1.11266922732896</v>
      </c>
      <c r="Z136" s="5">
        <v>1.1114641963632399</v>
      </c>
    </row>
    <row r="137" spans="2:26">
      <c r="B137" s="4">
        <f ca="1">-'Reference worksheet'!B134</f>
        <v>8.6956464049592928</v>
      </c>
      <c r="C137" s="5" t="s">
        <v>659</v>
      </c>
      <c r="D137" s="5">
        <f t="shared" si="8"/>
        <v>8.5108969967302208</v>
      </c>
      <c r="E137" s="5">
        <f t="shared" si="13"/>
        <v>8.6070745739555505</v>
      </c>
      <c r="F137" s="5" t="s">
        <v>659</v>
      </c>
      <c r="G137" s="5">
        <f t="shared" si="9"/>
        <v>1.0400897362788348</v>
      </c>
      <c r="H137" s="5">
        <f t="shared" si="14"/>
        <v>1.03944366222403</v>
      </c>
      <c r="I137" s="4">
        <f t="shared" si="10"/>
        <v>7.4708072604513855</v>
      </c>
      <c r="J137" s="4">
        <f t="shared" si="11"/>
        <v>7.5676309117315208</v>
      </c>
      <c r="K137" s="5">
        <v>-1.14784</v>
      </c>
      <c r="L137" s="6">
        <v>-3.73</v>
      </c>
      <c r="M137" s="4">
        <f t="shared" si="15"/>
        <v>8.618647260451386</v>
      </c>
      <c r="N137" s="4">
        <f t="shared" si="12"/>
        <v>8.477907260451385</v>
      </c>
      <c r="U137" s="5">
        <v>8.4147194195048893</v>
      </c>
      <c r="V137" s="5">
        <v>8.6070745739555505</v>
      </c>
      <c r="Y137" s="5">
        <v>1.0407358103336399</v>
      </c>
      <c r="Z137" s="5">
        <v>1.03944366222403</v>
      </c>
    </row>
    <row r="138" spans="2:26">
      <c r="B138" s="4">
        <f ca="1">-'Reference worksheet'!B135</f>
        <v>8.7672893144301707</v>
      </c>
      <c r="C138" s="5" t="s">
        <v>660</v>
      </c>
      <c r="D138" s="5">
        <f t="shared" si="8"/>
        <v>8.6032520031998345</v>
      </c>
      <c r="E138" s="5">
        <f t="shared" si="13"/>
        <v>8.6867062279236205</v>
      </c>
      <c r="F138" s="5" t="s">
        <v>660</v>
      </c>
      <c r="G138" s="5">
        <f t="shared" si="9"/>
        <v>0.97120403911234554</v>
      </c>
      <c r="H138" s="5">
        <f t="shared" si="14"/>
        <v>0.97049349441775801</v>
      </c>
      <c r="I138" s="4">
        <f t="shared" si="10"/>
        <v>7.632047964087489</v>
      </c>
      <c r="J138" s="4">
        <f t="shared" si="11"/>
        <v>7.7162127335058628</v>
      </c>
      <c r="K138" s="5">
        <v>-1.0541799999999999</v>
      </c>
      <c r="L138" s="6">
        <v>-3.355</v>
      </c>
      <c r="M138" s="4">
        <f t="shared" si="15"/>
        <v>8.6862279640874895</v>
      </c>
      <c r="N138" s="4">
        <f t="shared" si="12"/>
        <v>8.5378979640874881</v>
      </c>
      <c r="U138" s="5">
        <v>8.5197977784760504</v>
      </c>
      <c r="V138" s="5">
        <v>8.6867062279236205</v>
      </c>
      <c r="Y138" s="5">
        <v>0.97191458380693296</v>
      </c>
      <c r="Z138" s="5">
        <v>0.97049349441775801</v>
      </c>
    </row>
    <row r="139" spans="2:26">
      <c r="B139" s="4">
        <f ca="1">-'Reference worksheet'!B136</f>
        <v>8.5686411142782948</v>
      </c>
      <c r="C139" s="5" t="s">
        <v>661</v>
      </c>
      <c r="D139" s="5">
        <f t="shared" si="8"/>
        <v>8.4268898150276002</v>
      </c>
      <c r="E139" s="5">
        <f t="shared" si="13"/>
        <v>8.4996112584530206</v>
      </c>
      <c r="F139" s="5" t="s">
        <v>661</v>
      </c>
      <c r="G139" s="5">
        <f t="shared" si="9"/>
        <v>0.90543795804813354</v>
      </c>
      <c r="H139" s="5">
        <f t="shared" si="14"/>
        <v>0.90464358561446001</v>
      </c>
      <c r="I139" s="4">
        <f t="shared" si="10"/>
        <v>7.5214518569794668</v>
      </c>
      <c r="J139" s="4">
        <f t="shared" si="11"/>
        <v>7.5949676728385604</v>
      </c>
      <c r="K139" s="5">
        <v>-0.96624299999999996</v>
      </c>
      <c r="L139" s="6">
        <v>-3.0139999999999998</v>
      </c>
      <c r="M139" s="4">
        <f t="shared" si="15"/>
        <v>8.4876948569794664</v>
      </c>
      <c r="N139" s="4">
        <f t="shared" si="12"/>
        <v>8.3352318569794672</v>
      </c>
      <c r="U139" s="5">
        <v>8.3541683716021797</v>
      </c>
      <c r="V139" s="5">
        <v>8.4996112584530206</v>
      </c>
      <c r="Y139" s="5">
        <v>0.90623233048180696</v>
      </c>
      <c r="Z139" s="5">
        <v>0.90464358561446001</v>
      </c>
    </row>
    <row r="140" spans="2:26">
      <c r="B140" s="4">
        <f ca="1">-'Reference worksheet'!B137</f>
        <v>8.2043591353422176</v>
      </c>
      <c r="C140" s="5" t="s">
        <v>662</v>
      </c>
      <c r="D140" s="5">
        <f t="shared" si="8"/>
        <v>8.0835773849613339</v>
      </c>
      <c r="E140" s="5">
        <f t="shared" si="13"/>
        <v>8.1486428457074602</v>
      </c>
      <c r="F140" s="5" t="s">
        <v>662</v>
      </c>
      <c r="G140" s="5">
        <f t="shared" si="9"/>
        <v>0.84312365896493502</v>
      </c>
      <c r="H140" s="5">
        <f t="shared" si="14"/>
        <v>0.842306832672578</v>
      </c>
      <c r="I140" s="4">
        <f t="shared" si="10"/>
        <v>7.2404537259963986</v>
      </c>
      <c r="J140" s="4">
        <f t="shared" si="11"/>
        <v>7.3063360130348824</v>
      </c>
      <c r="K140" s="5">
        <v>-0.88421099999999997</v>
      </c>
      <c r="L140" s="6">
        <v>-2.7229999999999999</v>
      </c>
      <c r="M140" s="4">
        <f t="shared" si="15"/>
        <v>8.1246647259963982</v>
      </c>
      <c r="N140" s="4">
        <f t="shared" si="12"/>
        <v>7.9756637259963989</v>
      </c>
      <c r="U140" s="5">
        <v>8.0185119242152094</v>
      </c>
      <c r="V140" s="5">
        <v>8.1486428457074602</v>
      </c>
      <c r="Y140" s="5">
        <v>0.84394048525729204</v>
      </c>
      <c r="Z140" s="5">
        <v>0.842306832672578</v>
      </c>
    </row>
    <row r="141" spans="2:26">
      <c r="B141" s="4">
        <f ca="1">-'Reference worksheet'!B138</f>
        <v>6.7282522033654564</v>
      </c>
      <c r="C141" s="5" t="s">
        <v>663</v>
      </c>
      <c r="D141" s="5">
        <f t="shared" si="8"/>
        <v>6.6619622852699898</v>
      </c>
      <c r="E141" s="5">
        <f t="shared" si="13"/>
        <v>6.7073934895739198</v>
      </c>
      <c r="F141" s="5" t="s">
        <v>663</v>
      </c>
      <c r="G141" s="5">
        <f t="shared" si="9"/>
        <v>0.67666342104168153</v>
      </c>
      <c r="H141" s="5">
        <f t="shared" si="14"/>
        <v>0.67571906756241296</v>
      </c>
      <c r="I141" s="4">
        <f t="shared" si="10"/>
        <v>5.9852988642283087</v>
      </c>
      <c r="J141" s="4">
        <f t="shared" si="11"/>
        <v>6.0316744220115073</v>
      </c>
      <c r="K141" s="5">
        <v>-0.67140299999999997</v>
      </c>
      <c r="L141" s="6">
        <v>-2.0390000000000001</v>
      </c>
      <c r="M141" s="4">
        <f t="shared" si="15"/>
        <v>6.6567018642283085</v>
      </c>
      <c r="N141" s="4">
        <f t="shared" si="12"/>
        <v>6.5358288642283089</v>
      </c>
      <c r="U141" s="5">
        <v>6.6165310809660598</v>
      </c>
      <c r="V141" s="5">
        <v>6.7073934895739198</v>
      </c>
      <c r="Y141" s="5">
        <v>0.67760777452095</v>
      </c>
      <c r="Z141" s="5">
        <v>0.67571906756241296</v>
      </c>
    </row>
    <row r="142" spans="2:26">
      <c r="B142" s="4">
        <f ca="1">-'Reference worksheet'!B139</f>
        <v>4.4565536216710315</v>
      </c>
      <c r="C142" s="5" t="s">
        <v>664</v>
      </c>
      <c r="D142" s="5">
        <f t="shared" si="8"/>
        <v>4.4289043772293599</v>
      </c>
      <c r="E142" s="5">
        <f t="shared" si="13"/>
        <v>4.4602986072333</v>
      </c>
      <c r="F142" s="5" t="s">
        <v>664</v>
      </c>
      <c r="G142" s="5">
        <f t="shared" si="9"/>
        <v>0.4570649381972185</v>
      </c>
      <c r="H142" s="5">
        <f t="shared" si="14"/>
        <v>0.45682353874387099</v>
      </c>
      <c r="I142" s="4">
        <f t="shared" si="10"/>
        <v>3.9718394390321414</v>
      </c>
      <c r="J142" s="4">
        <f t="shared" si="11"/>
        <v>4.0034750684894291</v>
      </c>
      <c r="K142" s="5">
        <v>-0.41442200000000001</v>
      </c>
      <c r="L142" s="6">
        <v>-1.1100000000000001</v>
      </c>
      <c r="M142" s="4">
        <f t="shared" si="15"/>
        <v>4.3862614390321415</v>
      </c>
      <c r="N142" s="4">
        <f t="shared" si="12"/>
        <v>4.2715394390321411</v>
      </c>
      <c r="U142" s="5">
        <v>4.3975101472254199</v>
      </c>
      <c r="V142" s="5">
        <v>4.4602986072333</v>
      </c>
      <c r="Y142" s="5">
        <v>0.457306337650566</v>
      </c>
      <c r="Z142" s="5">
        <v>0.45682353874387099</v>
      </c>
    </row>
    <row r="143" spans="2:26">
      <c r="B143" s="4">
        <f ca="1">-'Reference worksheet'!B140</f>
        <v>1.7925000289372508</v>
      </c>
      <c r="C143" s="5" t="s">
        <v>665</v>
      </c>
      <c r="D143" s="5">
        <f t="shared" si="8"/>
        <v>1.7885189335841449</v>
      </c>
      <c r="E143" s="5">
        <f t="shared" si="13"/>
        <v>1.7989195828892901</v>
      </c>
      <c r="F143" s="5" t="s">
        <v>665</v>
      </c>
      <c r="G143" s="5">
        <f t="shared" si="9"/>
        <v>0.17731412479005848</v>
      </c>
      <c r="H143" s="5">
        <f t="shared" si="14"/>
        <v>0.17711197103585999</v>
      </c>
      <c r="I143" s="4">
        <f t="shared" si="10"/>
        <v>1.6112048087940865</v>
      </c>
      <c r="J143" s="4">
        <f t="shared" si="11"/>
        <v>1.6218076118534301</v>
      </c>
      <c r="K143" s="5">
        <v>-0.13080700000000001</v>
      </c>
      <c r="L143" s="6">
        <v>-0.308</v>
      </c>
      <c r="M143" s="4">
        <f t="shared" si="15"/>
        <v>1.7420118087940866</v>
      </c>
      <c r="N143" s="4">
        <f t="shared" si="12"/>
        <v>1.6943648087940864</v>
      </c>
      <c r="U143" s="5">
        <v>1.778118284279</v>
      </c>
      <c r="V143" s="5">
        <v>1.7989195828892901</v>
      </c>
      <c r="Y143" s="5">
        <v>0.177516278544257</v>
      </c>
      <c r="Z143" s="5">
        <v>0.17711197103585999</v>
      </c>
    </row>
    <row r="144" spans="2:26">
      <c r="B144" s="4">
        <f ca="1">-'Reference worksheet'!B141</f>
        <v>4.8014379103126572</v>
      </c>
      <c r="C144" s="5" t="s">
        <v>666</v>
      </c>
      <c r="D144" s="5">
        <f t="shared" si="8"/>
        <v>4.7844983118466846</v>
      </c>
      <c r="E144" s="5">
        <f t="shared" si="13"/>
        <v>4.8526824963765796</v>
      </c>
      <c r="F144" s="5" t="s">
        <v>666</v>
      </c>
      <c r="G144" s="5">
        <f t="shared" si="9"/>
        <v>0.42669679447117098</v>
      </c>
      <c r="H144" s="5">
        <f t="shared" si="14"/>
        <v>0.42634998628576798</v>
      </c>
      <c r="I144" s="4">
        <f t="shared" si="10"/>
        <v>4.3578015173755134</v>
      </c>
      <c r="J144" s="4">
        <f t="shared" si="11"/>
        <v>4.4263325100908117</v>
      </c>
      <c r="K144" s="5">
        <v>-0.42965799999999998</v>
      </c>
      <c r="L144" s="6">
        <v>-1.3879999999999999</v>
      </c>
      <c r="M144" s="4">
        <f t="shared" si="15"/>
        <v>4.7874595173755132</v>
      </c>
      <c r="N144" s="4">
        <f t="shared" si="12"/>
        <v>4.7325615173755136</v>
      </c>
      <c r="U144" s="5">
        <v>4.7163141273167897</v>
      </c>
      <c r="V144" s="5">
        <v>4.8526824963765796</v>
      </c>
      <c r="Y144" s="5">
        <v>0.42704360265657398</v>
      </c>
      <c r="Z144" s="5">
        <v>0.42634998628576798</v>
      </c>
    </row>
    <row r="145" spans="2:26">
      <c r="B145" s="4">
        <f ca="1">-'Reference worksheet'!B142</f>
        <v>5.1499963679750955</v>
      </c>
      <c r="C145" s="5" t="s">
        <v>667</v>
      </c>
      <c r="D145" s="5">
        <f t="shared" si="8"/>
        <v>5.13275463072954</v>
      </c>
      <c r="E145" s="5">
        <f t="shared" si="13"/>
        <v>5.19194446776834</v>
      </c>
      <c r="F145" s="5" t="s">
        <v>667</v>
      </c>
      <c r="G145" s="5">
        <f t="shared" si="9"/>
        <v>0.39402671968194902</v>
      </c>
      <c r="H145" s="5">
        <f t="shared" si="14"/>
        <v>0.393597760462844</v>
      </c>
      <c r="I145" s="4">
        <f t="shared" si="10"/>
        <v>4.7387279110475911</v>
      </c>
      <c r="J145" s="4">
        <f t="shared" si="11"/>
        <v>4.7983467073054964</v>
      </c>
      <c r="K145" s="5">
        <v>-0.39138400000000001</v>
      </c>
      <c r="L145" s="6">
        <v>-1.238</v>
      </c>
      <c r="M145" s="4">
        <f t="shared" si="15"/>
        <v>5.1301119110475915</v>
      </c>
      <c r="N145" s="4">
        <f t="shared" si="12"/>
        <v>5.0729879110475906</v>
      </c>
      <c r="U145" s="5">
        <v>5.07356479369074</v>
      </c>
      <c r="V145" s="5">
        <v>5.19194446776834</v>
      </c>
      <c r="Y145" s="5">
        <v>0.39445567890105399</v>
      </c>
      <c r="Z145" s="5">
        <v>0.393597760462844</v>
      </c>
    </row>
    <row r="146" spans="2:26">
      <c r="B146" s="4">
        <f ca="1">-'Reference worksheet'!B143</f>
        <v>5.1909226254853094</v>
      </c>
      <c r="C146" s="5" t="s">
        <v>668</v>
      </c>
      <c r="D146" s="5">
        <f t="shared" si="8"/>
        <v>5.1769698675184301</v>
      </c>
      <c r="E146" s="5">
        <f t="shared" si="13"/>
        <v>5.2283167287532502</v>
      </c>
      <c r="F146" s="5" t="s">
        <v>668</v>
      </c>
      <c r="G146" s="5">
        <f t="shared" si="9"/>
        <v>0.36312894099514548</v>
      </c>
      <c r="H146" s="5">
        <f t="shared" si="14"/>
        <v>0.36263707865498701</v>
      </c>
      <c r="I146" s="4">
        <f t="shared" si="10"/>
        <v>4.8138409265232847</v>
      </c>
      <c r="J146" s="4">
        <f t="shared" si="11"/>
        <v>4.8656796500982633</v>
      </c>
      <c r="K146" s="5">
        <v>-0.35566799999999998</v>
      </c>
      <c r="L146" s="6">
        <v>-1.1120000000000001</v>
      </c>
      <c r="M146" s="4">
        <f t="shared" si="15"/>
        <v>5.1695089265232843</v>
      </c>
      <c r="N146" s="4">
        <f t="shared" si="12"/>
        <v>5.1140809265232843</v>
      </c>
      <c r="U146" s="5">
        <v>5.1256230062836101</v>
      </c>
      <c r="V146" s="5">
        <v>5.2283167287532502</v>
      </c>
      <c r="Y146" s="5">
        <v>0.363620803335304</v>
      </c>
      <c r="Z146" s="5">
        <v>0.36263707865498701</v>
      </c>
    </row>
    <row r="147" spans="2:26">
      <c r="B147" s="4">
        <f ca="1">-'Reference worksheet'!B144</f>
        <v>5.0442743493435858</v>
      </c>
      <c r="C147" s="5" t="s">
        <v>669</v>
      </c>
      <c r="D147" s="5">
        <f t="shared" si="8"/>
        <v>5.0345107638672104</v>
      </c>
      <c r="E147" s="5">
        <f t="shared" si="13"/>
        <v>5.07928070117008</v>
      </c>
      <c r="F147" s="5" t="s">
        <v>669</v>
      </c>
      <c r="G147" s="5">
        <f t="shared" si="9"/>
        <v>0.3338202726999725</v>
      </c>
      <c r="H147" s="5">
        <f t="shared" si="14"/>
        <v>0.333285398976155</v>
      </c>
      <c r="I147" s="4">
        <f t="shared" si="10"/>
        <v>4.7006904911672382</v>
      </c>
      <c r="J147" s="4">
        <f t="shared" si="11"/>
        <v>4.7459953021939247</v>
      </c>
      <c r="K147" s="5">
        <v>-0.32235900000000001</v>
      </c>
      <c r="L147" s="6">
        <v>-1.02</v>
      </c>
      <c r="M147" s="4">
        <f t="shared" si="15"/>
        <v>5.0230494911672379</v>
      </c>
      <c r="N147" s="4">
        <f t="shared" si="12"/>
        <v>4.9760904911672386</v>
      </c>
      <c r="U147" s="5">
        <v>4.9897408265643399</v>
      </c>
      <c r="V147" s="5">
        <v>5.07928070117008</v>
      </c>
      <c r="Y147" s="5">
        <v>0.33435514642379</v>
      </c>
      <c r="Z147" s="5">
        <v>0.333285398976155</v>
      </c>
    </row>
    <row r="148" spans="2:26">
      <c r="B148" s="4">
        <f ca="1">-'Reference worksheet'!B145</f>
        <v>4.7904925485129102</v>
      </c>
      <c r="C148" s="5" t="s">
        <v>670</v>
      </c>
      <c r="D148" s="5">
        <f t="shared" si="8"/>
        <v>4.78500979484014</v>
      </c>
      <c r="E148" s="5">
        <f t="shared" si="13"/>
        <v>4.8245122664839704</v>
      </c>
      <c r="F148" s="5" t="s">
        <v>670</v>
      </c>
      <c r="G148" s="5">
        <f t="shared" si="9"/>
        <v>0.30621787364387298</v>
      </c>
      <c r="H148" s="5">
        <f t="shared" si="14"/>
        <v>0.305644099978641</v>
      </c>
      <c r="I148" s="4">
        <f t="shared" si="10"/>
        <v>4.478791921196267</v>
      </c>
      <c r="J148" s="4">
        <f t="shared" si="11"/>
        <v>4.518868166505329</v>
      </c>
      <c r="K148" s="5">
        <v>-0.29150399999999999</v>
      </c>
      <c r="L148" s="6">
        <v>-0.95499999999999996</v>
      </c>
      <c r="M148" s="4">
        <f t="shared" si="15"/>
        <v>4.7702959211962668</v>
      </c>
      <c r="N148" s="4">
        <f t="shared" si="12"/>
        <v>4.7366419211962674</v>
      </c>
      <c r="U148" s="5">
        <v>4.7455073231963096</v>
      </c>
      <c r="V148" s="5">
        <v>4.8245122664839704</v>
      </c>
      <c r="Y148" s="5">
        <v>0.30679164730910502</v>
      </c>
      <c r="Z148" s="5">
        <v>0.305644099978641</v>
      </c>
    </row>
    <row r="149" spans="2:26">
      <c r="B149" s="4">
        <f ca="1">-'Reference worksheet'!B146</f>
        <v>3.825384450700736</v>
      </c>
      <c r="C149" s="5" t="s">
        <v>671</v>
      </c>
      <c r="D149" s="5">
        <f t="shared" si="8"/>
        <v>3.8264232112948902</v>
      </c>
      <c r="E149" s="5">
        <f t="shared" si="13"/>
        <v>3.8539944027347799</v>
      </c>
      <c r="F149" s="5" t="s">
        <v>671</v>
      </c>
      <c r="G149" s="5">
        <f t="shared" si="9"/>
        <v>0.2333831506347355</v>
      </c>
      <c r="H149" s="5">
        <f t="shared" si="14"/>
        <v>0.232779214784122</v>
      </c>
      <c r="I149" s="4">
        <f t="shared" si="10"/>
        <v>3.5930400606601545</v>
      </c>
      <c r="J149" s="4">
        <f t="shared" si="11"/>
        <v>3.621215187950658</v>
      </c>
      <c r="K149" s="5">
        <v>-0.212695</v>
      </c>
      <c r="L149" s="6">
        <v>-0.70099999999999996</v>
      </c>
      <c r="M149" s="4">
        <f t="shared" si="15"/>
        <v>3.8057350606601545</v>
      </c>
      <c r="N149" s="4">
        <f t="shared" si="12"/>
        <v>3.7823100606601545</v>
      </c>
      <c r="U149" s="5">
        <v>3.798852019855</v>
      </c>
      <c r="V149" s="5">
        <v>3.8539944027347799</v>
      </c>
      <c r="Y149" s="5">
        <v>0.23398708648534899</v>
      </c>
      <c r="Z149" s="5">
        <v>0.232779214784122</v>
      </c>
    </row>
    <row r="150" spans="2:26">
      <c r="B150" s="4">
        <f ca="1">-'Reference worksheet'!B147</f>
        <v>2.4680740421561147</v>
      </c>
      <c r="C150" s="5" t="s">
        <v>672</v>
      </c>
      <c r="D150" s="5">
        <f t="shared" si="8"/>
        <v>2.4634938705747551</v>
      </c>
      <c r="E150" s="5">
        <f t="shared" si="13"/>
        <v>2.4819894448269402</v>
      </c>
      <c r="F150" s="5" t="s">
        <v>672</v>
      </c>
      <c r="G150" s="5">
        <f t="shared" si="9"/>
        <v>0.14446554802095701</v>
      </c>
      <c r="H150" s="5">
        <f t="shared" si="14"/>
        <v>0.14417018777068499</v>
      </c>
      <c r="I150" s="4">
        <f t="shared" si="10"/>
        <v>2.3190283225537982</v>
      </c>
      <c r="J150" s="4">
        <f t="shared" si="11"/>
        <v>2.337819257056255</v>
      </c>
      <c r="K150" s="5">
        <v>-0.121446</v>
      </c>
      <c r="L150" s="6">
        <v>-0.32600000000000001</v>
      </c>
      <c r="M150" s="4">
        <f t="shared" si="15"/>
        <v>2.4404743225537984</v>
      </c>
      <c r="N150" s="4">
        <f t="shared" si="12"/>
        <v>2.4070483225537984</v>
      </c>
      <c r="U150" s="5">
        <v>2.44499829632257</v>
      </c>
      <c r="V150" s="5">
        <v>2.4819894448269402</v>
      </c>
      <c r="Y150" s="5">
        <v>0.14476090827122901</v>
      </c>
      <c r="Z150" s="5">
        <v>0.14417018777068499</v>
      </c>
    </row>
    <row r="151" spans="2:26">
      <c r="B151" s="4">
        <f ca="1">-'Reference worksheet'!B148</f>
        <v>1.1389068930324806</v>
      </c>
      <c r="C151" s="5" t="s">
        <v>673</v>
      </c>
      <c r="D151" s="5">
        <f t="shared" si="8"/>
        <v>1.1448833948173549</v>
      </c>
      <c r="E151" s="5">
        <f t="shared" si="13"/>
        <v>1.15187185297086</v>
      </c>
      <c r="F151" s="5" t="s">
        <v>673</v>
      </c>
      <c r="G151" s="5">
        <f t="shared" si="9"/>
        <v>5.6085244455213748E-2</v>
      </c>
      <c r="H151" s="5">
        <f t="shared" si="14"/>
        <v>5.6001768435202499E-2</v>
      </c>
      <c r="I151" s="4">
        <f t="shared" si="10"/>
        <v>1.0887981503621411</v>
      </c>
      <c r="J151" s="4">
        <f t="shared" si="11"/>
        <v>1.0958700845356575</v>
      </c>
      <c r="K151" s="5">
        <v>-3.9327300000000003E-2</v>
      </c>
      <c r="L151" s="6">
        <v>-9.0999999999999998E-2</v>
      </c>
      <c r="M151" s="4">
        <f t="shared" si="15"/>
        <v>1.1281254503621412</v>
      </c>
      <c r="N151" s="4">
        <f t="shared" si="12"/>
        <v>1.1133681503621411</v>
      </c>
      <c r="U151" s="5">
        <v>1.13789493666385</v>
      </c>
      <c r="V151" s="5">
        <v>1.15187185297086</v>
      </c>
      <c r="Y151" s="5">
        <v>5.6168720475224997E-2</v>
      </c>
      <c r="Z151" s="5">
        <v>5.6001768435202499E-2</v>
      </c>
    </row>
    <row r="152" spans="2:26">
      <c r="B152" s="4">
        <f ca="1">-'Reference worksheet'!B149</f>
        <v>16.229164461697049</v>
      </c>
      <c r="C152" s="5" t="s">
        <v>674</v>
      </c>
      <c r="D152" s="5">
        <f t="shared" ref="D152:D215" si="16">(U152+V152)/2</f>
        <v>16.046479411952649</v>
      </c>
      <c r="E152" s="5">
        <f t="shared" si="13"/>
        <v>16.242080738307799</v>
      </c>
      <c r="F152" s="5" t="s">
        <v>674</v>
      </c>
      <c r="G152" s="5">
        <f t="shared" ref="G152:G215" si="17">(Y152+Z152)/2</f>
        <v>1.2179135496989302</v>
      </c>
      <c r="H152" s="5">
        <f t="shared" si="14"/>
        <v>1.2172177022181001</v>
      </c>
      <c r="I152" s="4">
        <f t="shared" ref="I152:I215" si="18">D152-G152</f>
        <v>14.828565862253718</v>
      </c>
      <c r="J152" s="4">
        <f t="shared" ref="J152:J215" si="19">V152-Z152</f>
        <v>15.024863036089698</v>
      </c>
      <c r="K152" s="5">
        <v>-1.2434499999999999</v>
      </c>
      <c r="L152" s="6">
        <v>-3.6269999999999998</v>
      </c>
      <c r="M152" s="4">
        <f t="shared" si="15"/>
        <v>16.072015862253718</v>
      </c>
      <c r="N152" s="4">
        <f t="shared" ref="N152:N215" si="20">I152-L152*$N$19</f>
        <v>15.807855862253719</v>
      </c>
      <c r="U152" s="5">
        <v>15.8508780855975</v>
      </c>
      <c r="V152" s="5">
        <v>16.242080738307799</v>
      </c>
      <c r="Y152" s="5">
        <v>1.21860939717976</v>
      </c>
      <c r="Z152" s="5">
        <v>1.2172177022181001</v>
      </c>
    </row>
    <row r="153" spans="2:26">
      <c r="B153" s="4">
        <f ca="1">-'Reference worksheet'!B150</f>
        <v>17.358474015636506</v>
      </c>
      <c r="C153" s="5" t="s">
        <v>675</v>
      </c>
      <c r="D153" s="5">
        <f t="shared" si="16"/>
        <v>17.165775485673102</v>
      </c>
      <c r="E153" s="5">
        <f t="shared" ref="E153:E216" si="21">V153</f>
        <v>17.334254220854799</v>
      </c>
      <c r="F153" s="5" t="s">
        <v>675</v>
      </c>
      <c r="G153" s="5">
        <f t="shared" si="17"/>
        <v>1.1440067869499551</v>
      </c>
      <c r="H153" s="5">
        <f t="shared" ref="H153:H216" si="22">Z153</f>
        <v>1.1436941579519999</v>
      </c>
      <c r="I153" s="4">
        <f t="shared" si="18"/>
        <v>16.021768698723147</v>
      </c>
      <c r="J153" s="4">
        <f t="shared" si="19"/>
        <v>16.190560062902797</v>
      </c>
      <c r="K153" s="5">
        <v>-1.1519699999999999</v>
      </c>
      <c r="L153" s="6">
        <v>-3.4209999999999998</v>
      </c>
      <c r="M153" s="4">
        <f t="shared" ref="M153:M216" si="23">I153-K153</f>
        <v>17.173738698723145</v>
      </c>
      <c r="N153" s="4">
        <f t="shared" si="20"/>
        <v>16.945438698723148</v>
      </c>
      <c r="U153" s="5">
        <v>16.997296750491401</v>
      </c>
      <c r="V153" s="5">
        <v>17.334254220854799</v>
      </c>
      <c r="Y153" s="5">
        <v>1.14431941594791</v>
      </c>
      <c r="Z153" s="5">
        <v>1.1436941579519999</v>
      </c>
    </row>
    <row r="154" spans="2:26">
      <c r="B154" s="4">
        <f ca="1">-'Reference worksheet'!B151</f>
        <v>17.583042823931471</v>
      </c>
      <c r="C154" s="5" t="s">
        <v>676</v>
      </c>
      <c r="D154" s="5">
        <f t="shared" si="16"/>
        <v>17.389370286927452</v>
      </c>
      <c r="E154" s="5">
        <f t="shared" si="21"/>
        <v>17.5364778890245</v>
      </c>
      <c r="F154" s="5" t="s">
        <v>676</v>
      </c>
      <c r="G154" s="5">
        <f t="shared" si="17"/>
        <v>1.072657714644895</v>
      </c>
      <c r="H154" s="5">
        <f t="shared" si="22"/>
        <v>1.0726188457651999</v>
      </c>
      <c r="I154" s="4">
        <f t="shared" si="18"/>
        <v>16.316712572282558</v>
      </c>
      <c r="J154" s="4">
        <f t="shared" si="19"/>
        <v>16.463859043259301</v>
      </c>
      <c r="K154" s="5">
        <v>-1.06531</v>
      </c>
      <c r="L154" s="6">
        <v>-3.181</v>
      </c>
      <c r="M154" s="4">
        <f t="shared" si="23"/>
        <v>17.382022572282558</v>
      </c>
      <c r="N154" s="4">
        <f t="shared" si="20"/>
        <v>17.175582572282558</v>
      </c>
      <c r="U154" s="5">
        <v>17.242262684830401</v>
      </c>
      <c r="V154" s="5">
        <v>17.5364778890245</v>
      </c>
      <c r="Y154" s="5">
        <v>1.0726965835245901</v>
      </c>
      <c r="Z154" s="5">
        <v>1.0726188457651999</v>
      </c>
    </row>
    <row r="155" spans="2:26">
      <c r="B155" s="4">
        <f ca="1">-'Reference worksheet'!B152</f>
        <v>17.213580251132942</v>
      </c>
      <c r="C155" s="5" t="s">
        <v>677</v>
      </c>
      <c r="D155" s="5">
        <f t="shared" si="16"/>
        <v>17.028088248521701</v>
      </c>
      <c r="E155" s="5">
        <f t="shared" si="21"/>
        <v>17.156608623270301</v>
      </c>
      <c r="F155" s="5" t="s">
        <v>677</v>
      </c>
      <c r="G155" s="5">
        <f t="shared" si="17"/>
        <v>1.0039633899918798</v>
      </c>
      <c r="H155" s="5">
        <f t="shared" si="22"/>
        <v>1.00406508826026</v>
      </c>
      <c r="I155" s="4">
        <f t="shared" si="18"/>
        <v>16.02412485852982</v>
      </c>
      <c r="J155" s="4">
        <f t="shared" si="19"/>
        <v>16.152543535010043</v>
      </c>
      <c r="K155" s="5">
        <v>-0.98337600000000003</v>
      </c>
      <c r="L155" s="6">
        <v>-2.919</v>
      </c>
      <c r="M155" s="4">
        <f t="shared" si="23"/>
        <v>17.00750085852982</v>
      </c>
      <c r="N155" s="4">
        <f t="shared" si="20"/>
        <v>16.812254858529819</v>
      </c>
      <c r="U155" s="5">
        <v>16.899567873773101</v>
      </c>
      <c r="V155" s="5">
        <v>17.156608623270301</v>
      </c>
      <c r="Y155" s="5">
        <v>1.0038616917234999</v>
      </c>
      <c r="Z155" s="5">
        <v>1.00406508826026</v>
      </c>
    </row>
    <row r="156" spans="2:26">
      <c r="B156" s="4">
        <f ca="1">-'Reference worksheet'!B153</f>
        <v>16.473181381139131</v>
      </c>
      <c r="C156" s="5" t="s">
        <v>678</v>
      </c>
      <c r="D156" s="5">
        <f t="shared" si="16"/>
        <v>16.301944712881301</v>
      </c>
      <c r="E156" s="5">
        <f t="shared" si="21"/>
        <v>16.414904313813299</v>
      </c>
      <c r="F156" s="5" t="s">
        <v>678</v>
      </c>
      <c r="G156" s="5">
        <f t="shared" si="17"/>
        <v>0.93835900965444696</v>
      </c>
      <c r="H156" s="5">
        <f t="shared" si="22"/>
        <v>0.93849744703528004</v>
      </c>
      <c r="I156" s="4">
        <f t="shared" si="18"/>
        <v>15.363585703226855</v>
      </c>
      <c r="J156" s="4">
        <f t="shared" si="19"/>
        <v>15.476406866778019</v>
      </c>
      <c r="K156" s="5">
        <v>-0.90646000000000004</v>
      </c>
      <c r="L156" s="6">
        <v>-2.6629999999999998</v>
      </c>
      <c r="M156" s="4">
        <f t="shared" si="23"/>
        <v>16.270045703226856</v>
      </c>
      <c r="N156" s="4">
        <f t="shared" si="20"/>
        <v>16.082595703226854</v>
      </c>
      <c r="U156" s="5">
        <v>16.1889851119493</v>
      </c>
      <c r="V156" s="5">
        <v>16.414904313813299</v>
      </c>
      <c r="Y156" s="5">
        <v>0.938220572273614</v>
      </c>
      <c r="Z156" s="5">
        <v>0.93849744703528004</v>
      </c>
    </row>
    <row r="157" spans="2:26">
      <c r="B157" s="4">
        <f ca="1">-'Reference worksheet'!B154</f>
        <v>13.349614891910363</v>
      </c>
      <c r="C157" s="5" t="s">
        <v>679</v>
      </c>
      <c r="D157" s="5">
        <f t="shared" si="16"/>
        <v>13.23813497665425</v>
      </c>
      <c r="E157" s="5">
        <f t="shared" si="21"/>
        <v>13.3161636955689</v>
      </c>
      <c r="F157" s="5" t="s">
        <v>679</v>
      </c>
      <c r="G157" s="5">
        <f t="shared" si="17"/>
        <v>0.76109980104452646</v>
      </c>
      <c r="H157" s="5">
        <f t="shared" si="22"/>
        <v>0.76094973403013</v>
      </c>
      <c r="I157" s="4">
        <f t="shared" si="18"/>
        <v>12.477035175609723</v>
      </c>
      <c r="J157" s="4">
        <f t="shared" si="19"/>
        <v>12.555213961538771</v>
      </c>
      <c r="K157" s="5">
        <v>-0.70444899999999999</v>
      </c>
      <c r="L157" s="6">
        <v>-2.133</v>
      </c>
      <c r="M157" s="4">
        <f t="shared" si="23"/>
        <v>13.181484175609723</v>
      </c>
      <c r="N157" s="4">
        <f t="shared" si="20"/>
        <v>13.052945175609723</v>
      </c>
      <c r="U157" s="5">
        <v>13.160106257739599</v>
      </c>
      <c r="V157" s="5">
        <v>13.3161636955689</v>
      </c>
      <c r="Y157" s="5">
        <v>0.76124986805892303</v>
      </c>
      <c r="Z157" s="5">
        <v>0.76094973403013</v>
      </c>
    </row>
    <row r="158" spans="2:26">
      <c r="B158" s="4">
        <f ca="1">-'Reference worksheet'!B155</f>
        <v>8.4617463590815305</v>
      </c>
      <c r="C158" s="5" t="s">
        <v>680</v>
      </c>
      <c r="D158" s="5">
        <f t="shared" si="16"/>
        <v>8.4210294758829303</v>
      </c>
      <c r="E158" s="5">
        <f t="shared" si="21"/>
        <v>8.4687434875842698</v>
      </c>
      <c r="F158" s="5" t="s">
        <v>680</v>
      </c>
      <c r="G158" s="5">
        <f t="shared" si="17"/>
        <v>0.52577107885411856</v>
      </c>
      <c r="H158" s="5">
        <f t="shared" si="22"/>
        <v>0.52541728491920703</v>
      </c>
      <c r="I158" s="4">
        <f t="shared" si="18"/>
        <v>7.8952583970288117</v>
      </c>
      <c r="J158" s="4">
        <f t="shared" si="19"/>
        <v>7.9433262026650624</v>
      </c>
      <c r="K158" s="5">
        <v>-0.45224999999999999</v>
      </c>
      <c r="L158" s="6">
        <v>-1.359</v>
      </c>
      <c r="M158" s="4">
        <f t="shared" si="23"/>
        <v>8.3475083970288111</v>
      </c>
      <c r="N158" s="4">
        <f t="shared" si="20"/>
        <v>8.2621883970288117</v>
      </c>
      <c r="U158" s="5">
        <v>8.3733154641815908</v>
      </c>
      <c r="V158" s="5">
        <v>8.4687434875842698</v>
      </c>
      <c r="Y158" s="5">
        <v>0.52612487278902997</v>
      </c>
      <c r="Z158" s="5">
        <v>0.52541728491920703</v>
      </c>
    </row>
    <row r="159" spans="2:26">
      <c r="B159" s="4">
        <f ca="1">-'Reference worksheet'!B156</f>
        <v>3.3800384199721014</v>
      </c>
      <c r="C159" s="5" t="s">
        <v>681</v>
      </c>
      <c r="D159" s="5">
        <f t="shared" si="16"/>
        <v>3.371866361425655</v>
      </c>
      <c r="E159" s="5">
        <f t="shared" si="21"/>
        <v>3.3934147885343799</v>
      </c>
      <c r="F159" s="5" t="s">
        <v>681</v>
      </c>
      <c r="G159" s="5">
        <f t="shared" si="17"/>
        <v>0.2426805152470185</v>
      </c>
      <c r="H159" s="5">
        <f t="shared" si="22"/>
        <v>0.242402560541503</v>
      </c>
      <c r="I159" s="4">
        <f t="shared" si="18"/>
        <v>3.1291858461786366</v>
      </c>
      <c r="J159" s="4">
        <f t="shared" si="19"/>
        <v>3.1510122279928767</v>
      </c>
      <c r="K159" s="5">
        <v>-0.17880099999999999</v>
      </c>
      <c r="L159" s="6">
        <v>-0.42699999999999999</v>
      </c>
      <c r="M159" s="4">
        <f t="shared" si="23"/>
        <v>3.3079868461786366</v>
      </c>
      <c r="N159" s="4">
        <f t="shared" si="20"/>
        <v>3.2444758461786365</v>
      </c>
      <c r="U159" s="5">
        <v>3.35031793431693</v>
      </c>
      <c r="V159" s="5">
        <v>3.3934147885343799</v>
      </c>
      <c r="Y159" s="5">
        <v>0.24295846995253401</v>
      </c>
      <c r="Z159" s="5">
        <v>0.242402560541503</v>
      </c>
    </row>
    <row r="160" spans="2:26">
      <c r="B160" s="4">
        <f ca="1">-'Reference worksheet'!B157</f>
        <v>6.5267302205131728</v>
      </c>
      <c r="C160" s="5" t="s">
        <v>682</v>
      </c>
      <c r="D160" s="5">
        <f t="shared" si="16"/>
        <v>6.7765681868681558</v>
      </c>
      <c r="E160" s="5">
        <f t="shared" si="21"/>
        <v>6.8720828884718204</v>
      </c>
      <c r="F160" s="5" t="s">
        <v>682</v>
      </c>
      <c r="G160" s="5">
        <f t="shared" si="17"/>
        <v>0.39626534068415953</v>
      </c>
      <c r="H160" s="5">
        <f t="shared" si="22"/>
        <v>0.39576150483523098</v>
      </c>
      <c r="I160" s="4">
        <f t="shared" si="18"/>
        <v>6.3803028461839961</v>
      </c>
      <c r="J160" s="4">
        <f t="shared" si="19"/>
        <v>6.4763213836365896</v>
      </c>
      <c r="K160" s="5">
        <v>-0.51281500000000002</v>
      </c>
      <c r="L160" s="6">
        <v>-1.5509999999999999</v>
      </c>
      <c r="M160" s="4">
        <f t="shared" si="23"/>
        <v>6.8931178461839959</v>
      </c>
      <c r="N160" s="4">
        <f t="shared" si="20"/>
        <v>6.7990728461839964</v>
      </c>
      <c r="U160" s="5">
        <v>6.6810534852644903</v>
      </c>
      <c r="V160" s="5">
        <v>6.8720828884718204</v>
      </c>
      <c r="Y160" s="5">
        <v>0.39676917653308802</v>
      </c>
      <c r="Z160" s="5">
        <v>0.39576150483523098</v>
      </c>
    </row>
    <row r="161" spans="2:26">
      <c r="B161" s="4">
        <f ca="1">-'Reference worksheet'!B158</f>
        <v>6.9175053209938095</v>
      </c>
      <c r="C161" s="5" t="s">
        <v>683</v>
      </c>
      <c r="D161" s="5">
        <f t="shared" si="16"/>
        <v>7.1285086927779453</v>
      </c>
      <c r="E161" s="5">
        <f t="shared" si="21"/>
        <v>7.2110919584748503</v>
      </c>
      <c r="F161" s="5" t="s">
        <v>683</v>
      </c>
      <c r="G161" s="5">
        <f t="shared" si="17"/>
        <v>0.3678613867206495</v>
      </c>
      <c r="H161" s="5">
        <f t="shared" si="22"/>
        <v>0.36736793552643698</v>
      </c>
      <c r="I161" s="4">
        <f t="shared" si="18"/>
        <v>6.7606473060572956</v>
      </c>
      <c r="J161" s="4">
        <f t="shared" si="19"/>
        <v>6.8437240229484129</v>
      </c>
      <c r="K161" s="5">
        <v>-0.47081299999999998</v>
      </c>
      <c r="L161" s="6">
        <v>-1.4059999999999999</v>
      </c>
      <c r="M161" s="4">
        <f t="shared" si="23"/>
        <v>7.2314603060572953</v>
      </c>
      <c r="N161" s="4">
        <f t="shared" si="20"/>
        <v>7.1402673060572956</v>
      </c>
      <c r="U161" s="5">
        <v>7.0459254270810403</v>
      </c>
      <c r="V161" s="5">
        <v>7.2110919584748503</v>
      </c>
      <c r="Y161" s="5">
        <v>0.36835483791486201</v>
      </c>
      <c r="Z161" s="5">
        <v>0.36736793552643698</v>
      </c>
    </row>
    <row r="162" spans="2:26">
      <c r="B162" s="4">
        <f ca="1">-'Reference worksheet'!B159</f>
        <v>6.9280761924116341</v>
      </c>
      <c r="C162" s="5" t="s">
        <v>684</v>
      </c>
      <c r="D162" s="5">
        <f t="shared" si="16"/>
        <v>7.1080137628170803</v>
      </c>
      <c r="E162" s="5">
        <f t="shared" si="21"/>
        <v>7.1797050402115996</v>
      </c>
      <c r="F162" s="5" t="s">
        <v>684</v>
      </c>
      <c r="G162" s="5">
        <f t="shared" si="17"/>
        <v>0.34081399597193895</v>
      </c>
      <c r="H162" s="5">
        <f t="shared" si="22"/>
        <v>0.34032527055177098</v>
      </c>
      <c r="I162" s="4">
        <f t="shared" si="18"/>
        <v>6.7671997668451418</v>
      </c>
      <c r="J162" s="4">
        <f t="shared" si="19"/>
        <v>6.8393797696598284</v>
      </c>
      <c r="K162" s="5">
        <v>-0.43086099999999999</v>
      </c>
      <c r="L162" s="6">
        <v>-1.26</v>
      </c>
      <c r="M162" s="4">
        <f t="shared" si="23"/>
        <v>7.198060766845142</v>
      </c>
      <c r="N162" s="4">
        <f t="shared" si="20"/>
        <v>7.1073997668451421</v>
      </c>
      <c r="U162" s="5">
        <v>7.0363224854225601</v>
      </c>
      <c r="V162" s="5">
        <v>7.1797050402115996</v>
      </c>
      <c r="Y162" s="5">
        <v>0.34130272139210699</v>
      </c>
      <c r="Z162" s="5">
        <v>0.34032527055177098</v>
      </c>
    </row>
    <row r="163" spans="2:26">
      <c r="B163" s="4">
        <f ca="1">-'Reference worksheet'!B160</f>
        <v>6.7013262910715428</v>
      </c>
      <c r="C163" s="5" t="s">
        <v>685</v>
      </c>
      <c r="D163" s="5">
        <f t="shared" si="16"/>
        <v>6.8565899983191496</v>
      </c>
      <c r="E163" s="5">
        <f t="shared" si="21"/>
        <v>6.9190494801965503</v>
      </c>
      <c r="F163" s="5" t="s">
        <v>685</v>
      </c>
      <c r="G163" s="5">
        <f t="shared" si="17"/>
        <v>0.31512053917322302</v>
      </c>
      <c r="H163" s="5">
        <f t="shared" si="22"/>
        <v>0.31463524623001998</v>
      </c>
      <c r="I163" s="4">
        <f t="shared" si="18"/>
        <v>6.5414694591459268</v>
      </c>
      <c r="J163" s="4">
        <f t="shared" si="19"/>
        <v>6.6044142339665299</v>
      </c>
      <c r="K163" s="5">
        <v>-0.39302700000000002</v>
      </c>
      <c r="L163" s="6">
        <v>-1.131</v>
      </c>
      <c r="M163" s="4">
        <f t="shared" si="23"/>
        <v>6.9344964591459268</v>
      </c>
      <c r="N163" s="4">
        <f t="shared" si="20"/>
        <v>6.8468394591459267</v>
      </c>
      <c r="U163" s="5">
        <v>6.7941305164417498</v>
      </c>
      <c r="V163" s="5">
        <v>6.9190494801965503</v>
      </c>
      <c r="Y163" s="5">
        <v>0.31560583211642601</v>
      </c>
      <c r="Z163" s="5">
        <v>0.31463524623001998</v>
      </c>
    </row>
    <row r="164" spans="2:26">
      <c r="B164" s="4">
        <f ca="1">-'Reference worksheet'!B161</f>
        <v>6.3358265498581057</v>
      </c>
      <c r="C164" s="5" t="s">
        <v>686</v>
      </c>
      <c r="D164" s="5">
        <f t="shared" si="16"/>
        <v>6.4709308928575506</v>
      </c>
      <c r="E164" s="5">
        <f t="shared" si="21"/>
        <v>6.5254696589753003</v>
      </c>
      <c r="F164" s="5" t="s">
        <v>686</v>
      </c>
      <c r="G164" s="5">
        <f t="shared" si="17"/>
        <v>0.290920474349536</v>
      </c>
      <c r="H164" s="5">
        <f t="shared" si="22"/>
        <v>0.29044691928528499</v>
      </c>
      <c r="I164" s="4">
        <f t="shared" si="18"/>
        <v>6.1800104185080142</v>
      </c>
      <c r="J164" s="4">
        <f t="shared" si="19"/>
        <v>6.2350227396900149</v>
      </c>
      <c r="K164" s="5">
        <v>-0.35752800000000001</v>
      </c>
      <c r="L164" s="6">
        <v>-1.0349999999999999</v>
      </c>
      <c r="M164" s="4">
        <f t="shared" si="23"/>
        <v>6.5375384185080145</v>
      </c>
      <c r="N164" s="4">
        <f t="shared" si="20"/>
        <v>6.459460418508014</v>
      </c>
      <c r="U164" s="5">
        <v>6.4163921267398001</v>
      </c>
      <c r="V164" s="5">
        <v>6.5254696589753003</v>
      </c>
      <c r="Y164" s="5">
        <v>0.291394029413787</v>
      </c>
      <c r="Z164" s="5">
        <v>0.29044691928528499</v>
      </c>
    </row>
    <row r="165" spans="2:26">
      <c r="B165" s="4">
        <f ca="1">-'Reference worksheet'!B162</f>
        <v>4.9648836868684576</v>
      </c>
      <c r="C165" s="5" t="s">
        <v>687</v>
      </c>
      <c r="D165" s="5">
        <f t="shared" si="16"/>
        <v>5.051165457424915</v>
      </c>
      <c r="E165" s="5">
        <f t="shared" si="21"/>
        <v>5.0889914445680899</v>
      </c>
      <c r="F165" s="5" t="s">
        <v>687</v>
      </c>
      <c r="G165" s="5">
        <f t="shared" si="17"/>
        <v>0.22667444092264999</v>
      </c>
      <c r="H165" s="5">
        <f t="shared" si="22"/>
        <v>0.22621902841306299</v>
      </c>
      <c r="I165" s="4">
        <f t="shared" si="18"/>
        <v>4.8244910165022645</v>
      </c>
      <c r="J165" s="4">
        <f t="shared" si="19"/>
        <v>4.8627724161550265</v>
      </c>
      <c r="K165" s="5">
        <v>-0.26498899999999997</v>
      </c>
      <c r="L165" s="6">
        <v>-0.85399999999999998</v>
      </c>
      <c r="M165" s="4">
        <f t="shared" si="23"/>
        <v>5.0894800165022644</v>
      </c>
      <c r="N165" s="4">
        <f t="shared" si="20"/>
        <v>5.0550710165022643</v>
      </c>
      <c r="U165" s="5">
        <v>5.01333947028174</v>
      </c>
      <c r="V165" s="5">
        <v>5.0889914445680899</v>
      </c>
      <c r="Y165" s="5">
        <v>0.22712985343223699</v>
      </c>
      <c r="Z165" s="5">
        <v>0.22621902841306299</v>
      </c>
    </row>
    <row r="166" spans="2:26">
      <c r="B166" s="4">
        <f ca="1">-'Reference worksheet'!B163</f>
        <v>3.0264852052318689</v>
      </c>
      <c r="C166" s="5" t="s">
        <v>688</v>
      </c>
      <c r="D166" s="5">
        <f t="shared" si="16"/>
        <v>3.0644258143864702</v>
      </c>
      <c r="E166" s="5">
        <f t="shared" si="21"/>
        <v>3.0868299545512699</v>
      </c>
      <c r="F166" s="5" t="s">
        <v>688</v>
      </c>
      <c r="G166" s="5">
        <f t="shared" si="17"/>
        <v>0.14520785034382999</v>
      </c>
      <c r="H166" s="5">
        <f t="shared" si="22"/>
        <v>0.144771274728169</v>
      </c>
      <c r="I166" s="4">
        <f t="shared" si="18"/>
        <v>2.9192179640426401</v>
      </c>
      <c r="J166" s="4">
        <f t="shared" si="19"/>
        <v>2.9420586798231008</v>
      </c>
      <c r="K166" s="5">
        <v>-0.154053</v>
      </c>
      <c r="L166" s="6">
        <v>-0.41899999999999998</v>
      </c>
      <c r="M166" s="4">
        <f t="shared" si="23"/>
        <v>3.0732709640426403</v>
      </c>
      <c r="N166" s="4">
        <f t="shared" si="20"/>
        <v>3.0323479640426401</v>
      </c>
      <c r="U166" s="5">
        <v>3.0420216742216701</v>
      </c>
      <c r="V166" s="5">
        <v>3.0868299545512699</v>
      </c>
      <c r="Y166" s="5">
        <v>0.14564442595949101</v>
      </c>
      <c r="Z166" s="5">
        <v>0.144771274728169</v>
      </c>
    </row>
    <row r="167" spans="2:26">
      <c r="B167" s="4">
        <f ca="1">-'Reference worksheet'!B164</f>
        <v>1.1949072987063682</v>
      </c>
      <c r="C167" s="5" t="s">
        <v>689</v>
      </c>
      <c r="D167" s="5">
        <f t="shared" si="16"/>
        <v>1.2004535317842451</v>
      </c>
      <c r="E167" s="5">
        <f t="shared" si="21"/>
        <v>1.20835741115026</v>
      </c>
      <c r="F167" s="5" t="s">
        <v>689</v>
      </c>
      <c r="G167" s="5">
        <f t="shared" si="17"/>
        <v>5.80472849977135E-2</v>
      </c>
      <c r="H167" s="5">
        <f t="shared" si="22"/>
        <v>5.7800019899314499E-2</v>
      </c>
      <c r="I167" s="4">
        <f t="shared" si="18"/>
        <v>1.1424062467865315</v>
      </c>
      <c r="J167" s="4">
        <f t="shared" si="19"/>
        <v>1.1505573912509455</v>
      </c>
      <c r="K167" s="5">
        <v>-4.9816699999999998E-2</v>
      </c>
      <c r="L167" s="6">
        <v>-0.11</v>
      </c>
      <c r="M167" s="4">
        <f t="shared" si="23"/>
        <v>1.1922229467865315</v>
      </c>
      <c r="N167" s="4">
        <f t="shared" si="20"/>
        <v>1.1721062467865315</v>
      </c>
      <c r="U167" s="5">
        <v>1.19254965241823</v>
      </c>
      <c r="V167" s="5">
        <v>1.20835741115026</v>
      </c>
      <c r="Y167" s="5">
        <v>5.82945500961125E-2</v>
      </c>
      <c r="Z167" s="5">
        <v>5.7800019899314499E-2</v>
      </c>
    </row>
    <row r="168" spans="2:26">
      <c r="B168" s="4">
        <f ca="1">-'Reference worksheet'!B165</f>
        <v>6.9444296604064997</v>
      </c>
      <c r="C168" s="5" t="s">
        <v>690</v>
      </c>
      <c r="D168" s="5">
        <f t="shared" si="16"/>
        <v>7.1147111808094703</v>
      </c>
      <c r="E168" s="5">
        <f t="shared" si="21"/>
        <v>7.2219580114958397</v>
      </c>
      <c r="F168" s="5" t="s">
        <v>690</v>
      </c>
      <c r="G168" s="5">
        <f t="shared" si="17"/>
        <v>0.62433267134656401</v>
      </c>
      <c r="H168" s="5">
        <f t="shared" si="22"/>
        <v>0.62486846750934599</v>
      </c>
      <c r="I168" s="4">
        <f t="shared" si="18"/>
        <v>6.4903785094629063</v>
      </c>
      <c r="J168" s="4">
        <f t="shared" si="19"/>
        <v>6.5970895439864936</v>
      </c>
      <c r="K168" s="5">
        <v>-0.74309899999999995</v>
      </c>
      <c r="L168" s="6">
        <v>-2.2549999999999999</v>
      </c>
      <c r="M168" s="4">
        <f t="shared" si="23"/>
        <v>7.2334775094629062</v>
      </c>
      <c r="N168" s="4">
        <f t="shared" si="20"/>
        <v>7.0992285094629066</v>
      </c>
      <c r="U168" s="5">
        <v>7.0074643501231</v>
      </c>
      <c r="V168" s="5">
        <v>7.2219580114958397</v>
      </c>
      <c r="Y168" s="5">
        <v>0.62379687518378202</v>
      </c>
      <c r="Z168" s="5">
        <v>0.62486846750934599</v>
      </c>
    </row>
    <row r="169" spans="2:26">
      <c r="B169" s="4">
        <f ca="1">-'Reference worksheet'!B166</f>
        <v>7.445469854344462</v>
      </c>
      <c r="C169" s="5" t="s">
        <v>691</v>
      </c>
      <c r="D169" s="5">
        <f t="shared" si="16"/>
        <v>7.5866134662999549</v>
      </c>
      <c r="E169" s="5">
        <f t="shared" si="21"/>
        <v>7.6795769229235296</v>
      </c>
      <c r="F169" s="5" t="s">
        <v>691</v>
      </c>
      <c r="G169" s="5">
        <f t="shared" si="17"/>
        <v>0.58123603958122505</v>
      </c>
      <c r="H169" s="5">
        <f t="shared" si="22"/>
        <v>0.581657602973363</v>
      </c>
      <c r="I169" s="4">
        <f t="shared" si="18"/>
        <v>7.0053774267187299</v>
      </c>
      <c r="J169" s="4">
        <f t="shared" si="19"/>
        <v>7.0979193199501669</v>
      </c>
      <c r="K169" s="5">
        <v>-0.68119799999999997</v>
      </c>
      <c r="L169" s="6">
        <v>-2.0459999999999998</v>
      </c>
      <c r="M169" s="4">
        <f t="shared" si="23"/>
        <v>7.6865754267187301</v>
      </c>
      <c r="N169" s="4">
        <f t="shared" si="20"/>
        <v>7.5577974267187296</v>
      </c>
      <c r="U169" s="5">
        <v>7.4936500096763803</v>
      </c>
      <c r="V169" s="5">
        <v>7.6795769229235296</v>
      </c>
      <c r="Y169" s="5">
        <v>0.58081447618908699</v>
      </c>
      <c r="Z169" s="5">
        <v>0.581657602973363</v>
      </c>
    </row>
    <row r="170" spans="2:26">
      <c r="B170" s="4">
        <f ca="1">-'Reference worksheet'!B167</f>
        <v>7.520250759082252</v>
      </c>
      <c r="C170" s="5" t="s">
        <v>692</v>
      </c>
      <c r="D170" s="5">
        <f t="shared" si="16"/>
        <v>7.6392703549588097</v>
      </c>
      <c r="E170" s="5">
        <f t="shared" si="21"/>
        <v>7.7200163208441897</v>
      </c>
      <c r="F170" s="5" t="s">
        <v>692</v>
      </c>
      <c r="G170" s="5">
        <f t="shared" si="17"/>
        <v>0.54024365173748246</v>
      </c>
      <c r="H170" s="5">
        <f t="shared" si="22"/>
        <v>0.54052392916941205</v>
      </c>
      <c r="I170" s="4">
        <f t="shared" si="18"/>
        <v>7.0990267032213268</v>
      </c>
      <c r="J170" s="4">
        <f t="shared" si="19"/>
        <v>7.1794923916747777</v>
      </c>
      <c r="K170" s="5">
        <v>-0.622915</v>
      </c>
      <c r="L170" s="6">
        <v>-1.8360000000000001</v>
      </c>
      <c r="M170" s="4">
        <f t="shared" si="23"/>
        <v>7.7219417032213267</v>
      </c>
      <c r="N170" s="4">
        <f t="shared" si="20"/>
        <v>7.5947467032213272</v>
      </c>
      <c r="U170" s="5">
        <v>7.5585243890734297</v>
      </c>
      <c r="V170" s="5">
        <v>7.7200163208441897</v>
      </c>
      <c r="Y170" s="5">
        <v>0.53996337430555297</v>
      </c>
      <c r="Z170" s="5">
        <v>0.54052392916941205</v>
      </c>
    </row>
    <row r="171" spans="2:26">
      <c r="B171" s="4">
        <f ca="1">-'Reference worksheet'!B168</f>
        <v>7.3236498298498818</v>
      </c>
      <c r="C171" s="5" t="s">
        <v>693</v>
      </c>
      <c r="D171" s="5">
        <f t="shared" si="16"/>
        <v>7.4266976479440601</v>
      </c>
      <c r="E171" s="5">
        <f t="shared" si="21"/>
        <v>7.4977168749005196</v>
      </c>
      <c r="F171" s="5" t="s">
        <v>693</v>
      </c>
      <c r="G171" s="5">
        <f t="shared" si="17"/>
        <v>0.50125697752866649</v>
      </c>
      <c r="H171" s="5">
        <f t="shared" si="22"/>
        <v>0.50139776744261499</v>
      </c>
      <c r="I171" s="4">
        <f t="shared" si="18"/>
        <v>6.9254406704153935</v>
      </c>
      <c r="J171" s="4">
        <f t="shared" si="19"/>
        <v>6.9963191074579045</v>
      </c>
      <c r="K171" s="5">
        <v>-0.56820700000000002</v>
      </c>
      <c r="L171" s="6">
        <v>-1.643</v>
      </c>
      <c r="M171" s="4">
        <f t="shared" si="23"/>
        <v>7.4936476704153936</v>
      </c>
      <c r="N171" s="4">
        <f t="shared" si="20"/>
        <v>7.369050670415394</v>
      </c>
      <c r="U171" s="5">
        <v>7.3556784209875996</v>
      </c>
      <c r="V171" s="5">
        <v>7.4977168749005196</v>
      </c>
      <c r="Y171" s="5">
        <v>0.50111618761471799</v>
      </c>
      <c r="Z171" s="5">
        <v>0.50139776744261499</v>
      </c>
    </row>
    <row r="172" spans="2:26">
      <c r="B172" s="4">
        <f ca="1">-'Reference worksheet'!B169</f>
        <v>6.9634776824108346</v>
      </c>
      <c r="C172" s="5" t="s">
        <v>694</v>
      </c>
      <c r="D172" s="5">
        <f t="shared" si="16"/>
        <v>7.0546752014894949</v>
      </c>
      <c r="E172" s="5">
        <f t="shared" si="21"/>
        <v>7.1169156107015601</v>
      </c>
      <c r="F172" s="5" t="s">
        <v>694</v>
      </c>
      <c r="G172" s="5">
        <f t="shared" si="17"/>
        <v>0.46448647516969799</v>
      </c>
      <c r="H172" s="5">
        <f t="shared" si="22"/>
        <v>0.46451956123559501</v>
      </c>
      <c r="I172" s="4">
        <f t="shared" si="18"/>
        <v>6.5901887263197967</v>
      </c>
      <c r="J172" s="4">
        <f t="shared" si="19"/>
        <v>6.6523960494659651</v>
      </c>
      <c r="K172" s="5">
        <v>-0.51726300000000003</v>
      </c>
      <c r="L172" s="6">
        <v>-1.4830000000000001</v>
      </c>
      <c r="M172" s="4">
        <f t="shared" si="23"/>
        <v>7.1074517263197965</v>
      </c>
      <c r="N172" s="4">
        <f t="shared" si="20"/>
        <v>6.9905987263197966</v>
      </c>
      <c r="U172" s="5">
        <v>6.9924347922774297</v>
      </c>
      <c r="V172" s="5">
        <v>7.1169156107015601</v>
      </c>
      <c r="Y172" s="5">
        <v>0.46445338910380102</v>
      </c>
      <c r="Z172" s="5">
        <v>0.46451956123559501</v>
      </c>
    </row>
    <row r="173" spans="2:26">
      <c r="B173" s="4">
        <f ca="1">-'Reference worksheet'!B170</f>
        <v>5.5245897927289276</v>
      </c>
      <c r="C173" s="5" t="s">
        <v>695</v>
      </c>
      <c r="D173" s="5">
        <f t="shared" si="16"/>
        <v>5.5932004282153098</v>
      </c>
      <c r="E173" s="5">
        <f t="shared" si="21"/>
        <v>5.63594712836671</v>
      </c>
      <c r="F173" s="5" t="s">
        <v>695</v>
      </c>
      <c r="G173" s="5">
        <f t="shared" si="17"/>
        <v>0.36735716683590747</v>
      </c>
      <c r="H173" s="5">
        <f t="shared" si="22"/>
        <v>0.36713245631146701</v>
      </c>
      <c r="I173" s="4">
        <f t="shared" si="18"/>
        <v>5.2258432613794028</v>
      </c>
      <c r="J173" s="4">
        <f t="shared" si="19"/>
        <v>5.2688146720552433</v>
      </c>
      <c r="K173" s="5">
        <v>-0.38592900000000002</v>
      </c>
      <c r="L173" s="6">
        <v>-1.181</v>
      </c>
      <c r="M173" s="4">
        <f t="shared" si="23"/>
        <v>5.6117722613794028</v>
      </c>
      <c r="N173" s="4">
        <f t="shared" si="20"/>
        <v>5.5447132613794032</v>
      </c>
      <c r="U173" s="5">
        <v>5.5504537280639097</v>
      </c>
      <c r="V173" s="5">
        <v>5.63594712836671</v>
      </c>
      <c r="Y173" s="5">
        <v>0.36758187736034797</v>
      </c>
      <c r="Z173" s="5">
        <v>0.36713245631146701</v>
      </c>
    </row>
    <row r="174" spans="2:26">
      <c r="B174" s="4">
        <f ca="1">-'Reference worksheet'!B171</f>
        <v>3.4031862746518953</v>
      </c>
      <c r="C174" s="5" t="s">
        <v>696</v>
      </c>
      <c r="D174" s="5">
        <f t="shared" si="16"/>
        <v>3.4416425965429451</v>
      </c>
      <c r="E174" s="5">
        <f t="shared" si="21"/>
        <v>3.4652423289893202</v>
      </c>
      <c r="F174" s="5" t="s">
        <v>696</v>
      </c>
      <c r="G174" s="5">
        <f t="shared" si="17"/>
        <v>0.24237742156966902</v>
      </c>
      <c r="H174" s="5">
        <f t="shared" si="22"/>
        <v>0.24207508717881401</v>
      </c>
      <c r="I174" s="4">
        <f t="shared" si="18"/>
        <v>3.1992651749732763</v>
      </c>
      <c r="J174" s="4">
        <f t="shared" si="19"/>
        <v>3.223167241810506</v>
      </c>
      <c r="K174" s="5">
        <v>-0.23009099999999999</v>
      </c>
      <c r="L174" s="6">
        <v>-0.63100000000000001</v>
      </c>
      <c r="M174" s="4">
        <f t="shared" si="23"/>
        <v>3.4293561749732762</v>
      </c>
      <c r="N174" s="4">
        <f t="shared" si="20"/>
        <v>3.3696351749732765</v>
      </c>
      <c r="U174" s="5">
        <v>3.4180428640965701</v>
      </c>
      <c r="V174" s="5">
        <v>3.4652423289893202</v>
      </c>
      <c r="Y174" s="5">
        <v>0.24267975596052399</v>
      </c>
      <c r="Z174" s="5">
        <v>0.24207508717881401</v>
      </c>
    </row>
    <row r="175" spans="2:26">
      <c r="B175" s="4">
        <f ca="1">-'Reference worksheet'!B172</f>
        <v>1.3434657507359791</v>
      </c>
      <c r="C175" s="5" t="s">
        <v>697</v>
      </c>
      <c r="D175" s="5">
        <f t="shared" si="16"/>
        <v>1.3544553150075549</v>
      </c>
      <c r="E175" s="5">
        <f t="shared" si="21"/>
        <v>1.3642328611844099</v>
      </c>
      <c r="F175" s="5" t="s">
        <v>697</v>
      </c>
      <c r="G175" s="5">
        <f t="shared" si="17"/>
        <v>0.10348288155438851</v>
      </c>
      <c r="H175" s="5">
        <f t="shared" si="22"/>
        <v>0.103364872745328</v>
      </c>
      <c r="I175" s="4">
        <f t="shared" si="18"/>
        <v>1.2509724334531664</v>
      </c>
      <c r="J175" s="4">
        <f t="shared" si="19"/>
        <v>1.2608679884390819</v>
      </c>
      <c r="K175" s="5">
        <v>-8.0210299999999998E-2</v>
      </c>
      <c r="L175" s="6">
        <v>-0.186</v>
      </c>
      <c r="M175" s="4">
        <f t="shared" si="23"/>
        <v>1.3311827334531665</v>
      </c>
      <c r="N175" s="4">
        <f t="shared" si="20"/>
        <v>1.3011924334531664</v>
      </c>
      <c r="U175" s="5">
        <v>1.3446777688306999</v>
      </c>
      <c r="V175" s="5">
        <v>1.3642328611844099</v>
      </c>
      <c r="Y175" s="5">
        <v>0.10360089036344899</v>
      </c>
      <c r="Z175" s="5">
        <v>0.103364872745328</v>
      </c>
    </row>
    <row r="176" spans="2:26">
      <c r="B176" s="4">
        <f ca="1">-'Reference worksheet'!B173</f>
        <v>17.96986721946466</v>
      </c>
      <c r="C176" s="5" t="s">
        <v>698</v>
      </c>
      <c r="D176" s="5">
        <f t="shared" si="16"/>
        <v>18.167928849926398</v>
      </c>
      <c r="E176" s="5">
        <f t="shared" si="21"/>
        <v>18.379214884479399</v>
      </c>
      <c r="F176" s="5" t="s">
        <v>698</v>
      </c>
      <c r="G176" s="5">
        <f t="shared" si="17"/>
        <v>0.92147216989848246</v>
      </c>
      <c r="H176" s="5">
        <f t="shared" si="22"/>
        <v>0.92120240168190404</v>
      </c>
      <c r="I176" s="4">
        <f t="shared" si="18"/>
        <v>17.246456680027915</v>
      </c>
      <c r="J176" s="4">
        <f t="shared" si="19"/>
        <v>17.458012482797496</v>
      </c>
      <c r="K176" s="5">
        <v>-0.974302</v>
      </c>
      <c r="L176" s="6">
        <v>-2.8410000000000002</v>
      </c>
      <c r="M176" s="4">
        <f t="shared" si="23"/>
        <v>18.220758680027917</v>
      </c>
      <c r="N176" s="4">
        <f t="shared" si="20"/>
        <v>18.013526680027915</v>
      </c>
      <c r="U176" s="5">
        <v>17.956642815373399</v>
      </c>
      <c r="V176" s="5">
        <v>18.379214884479399</v>
      </c>
      <c r="Y176" s="5">
        <v>0.921741938115061</v>
      </c>
      <c r="Z176" s="5">
        <v>0.92120240168190404</v>
      </c>
    </row>
    <row r="177" spans="2:26">
      <c r="B177" s="4">
        <f ca="1">-'Reference worksheet'!B174</f>
        <v>19.22774174284401</v>
      </c>
      <c r="C177" s="5" t="s">
        <v>699</v>
      </c>
      <c r="D177" s="5">
        <f t="shared" si="16"/>
        <v>19.384092190602299</v>
      </c>
      <c r="E177" s="5">
        <f t="shared" si="21"/>
        <v>19.561544435253399</v>
      </c>
      <c r="F177" s="5" t="s">
        <v>699</v>
      </c>
      <c r="G177" s="5">
        <f t="shared" si="17"/>
        <v>0.86940305777935201</v>
      </c>
      <c r="H177" s="5">
        <f t="shared" si="22"/>
        <v>0.86916099065589603</v>
      </c>
      <c r="I177" s="4">
        <f t="shared" si="18"/>
        <v>18.514689132822948</v>
      </c>
      <c r="J177" s="4">
        <f t="shared" si="19"/>
        <v>18.692383444597503</v>
      </c>
      <c r="K177" s="5">
        <v>-0.913107</v>
      </c>
      <c r="L177" s="6">
        <v>-2.7669999999999999</v>
      </c>
      <c r="M177" s="4">
        <f t="shared" si="23"/>
        <v>19.427796132822948</v>
      </c>
      <c r="N177" s="4">
        <f t="shared" si="20"/>
        <v>19.261779132822948</v>
      </c>
      <c r="U177" s="5">
        <v>19.206639945951199</v>
      </c>
      <c r="V177" s="5">
        <v>19.561544435253399</v>
      </c>
      <c r="Y177" s="5">
        <v>0.86964512490280799</v>
      </c>
      <c r="Z177" s="5">
        <v>0.86916099065589603</v>
      </c>
    </row>
    <row r="178" spans="2:26">
      <c r="B178" s="4">
        <f ca="1">-'Reference worksheet'!B175</f>
        <v>19.468743277613321</v>
      </c>
      <c r="C178" s="5" t="s">
        <v>700</v>
      </c>
      <c r="D178" s="5">
        <f t="shared" si="16"/>
        <v>19.588393955000249</v>
      </c>
      <c r="E178" s="5">
        <f t="shared" si="21"/>
        <v>19.7388780438997</v>
      </c>
      <c r="F178" s="5" t="s">
        <v>700</v>
      </c>
      <c r="G178" s="5">
        <f t="shared" si="17"/>
        <v>0.81851153877305394</v>
      </c>
      <c r="H178" s="5">
        <f t="shared" si="22"/>
        <v>0.81837529140037601</v>
      </c>
      <c r="I178" s="4">
        <f t="shared" si="18"/>
        <v>18.769882416227194</v>
      </c>
      <c r="J178" s="4">
        <f t="shared" si="19"/>
        <v>18.920502752499324</v>
      </c>
      <c r="K178" s="5">
        <v>-0.85356900000000002</v>
      </c>
      <c r="L178" s="6">
        <v>-2.6539999999999999</v>
      </c>
      <c r="M178" s="4">
        <f t="shared" si="23"/>
        <v>19.623451416227194</v>
      </c>
      <c r="N178" s="4">
        <f t="shared" si="20"/>
        <v>19.486462416227194</v>
      </c>
      <c r="U178" s="5">
        <v>19.437909866100799</v>
      </c>
      <c r="V178" s="5">
        <v>19.7388780438997</v>
      </c>
      <c r="Y178" s="5">
        <v>0.81864778614573197</v>
      </c>
      <c r="Z178" s="5">
        <v>0.81837529140037601</v>
      </c>
    </row>
    <row r="179" spans="2:26">
      <c r="B179" s="4">
        <f ca="1">-'Reference worksheet'!B176</f>
        <v>19.049319955428942</v>
      </c>
      <c r="C179" s="5" t="s">
        <v>701</v>
      </c>
      <c r="D179" s="5">
        <f t="shared" si="16"/>
        <v>19.140748286430849</v>
      </c>
      <c r="E179" s="5">
        <f t="shared" si="21"/>
        <v>19.270166842195898</v>
      </c>
      <c r="F179" s="5" t="s">
        <v>701</v>
      </c>
      <c r="G179" s="5">
        <f t="shared" si="17"/>
        <v>0.76896991883066601</v>
      </c>
      <c r="H179" s="5">
        <f t="shared" si="22"/>
        <v>0.76895009298176797</v>
      </c>
      <c r="I179" s="4">
        <f t="shared" si="18"/>
        <v>18.371778367600182</v>
      </c>
      <c r="J179" s="4">
        <f t="shared" si="19"/>
        <v>18.50121674921413</v>
      </c>
      <c r="K179" s="5">
        <v>-0.79597099999999998</v>
      </c>
      <c r="L179" s="6">
        <v>-2.4940000000000002</v>
      </c>
      <c r="M179" s="4">
        <f t="shared" si="23"/>
        <v>19.167749367600184</v>
      </c>
      <c r="N179" s="4">
        <f t="shared" si="20"/>
        <v>19.045158367600184</v>
      </c>
      <c r="U179" s="5">
        <v>19.0113297306658</v>
      </c>
      <c r="V179" s="5">
        <v>19.270166842195898</v>
      </c>
      <c r="Y179" s="5">
        <v>0.76898974467956405</v>
      </c>
      <c r="Z179" s="5">
        <v>0.76895009298176797</v>
      </c>
    </row>
    <row r="180" spans="2:26">
      <c r="B180" s="4">
        <f ca="1">-'Reference worksheet'!B177</f>
        <v>18.219474114037748</v>
      </c>
      <c r="C180" s="5" t="s">
        <v>702</v>
      </c>
      <c r="D180" s="5">
        <f t="shared" si="16"/>
        <v>18.2894433333663</v>
      </c>
      <c r="E180" s="5">
        <f t="shared" si="21"/>
        <v>18.4012016853323</v>
      </c>
      <c r="F180" s="5" t="s">
        <v>702</v>
      </c>
      <c r="G180" s="5">
        <f t="shared" si="17"/>
        <v>0.72119787724705153</v>
      </c>
      <c r="H180" s="5">
        <f t="shared" si="22"/>
        <v>0.72125146938214402</v>
      </c>
      <c r="I180" s="4">
        <f t="shared" si="18"/>
        <v>17.56824545611925</v>
      </c>
      <c r="J180" s="4">
        <f t="shared" si="19"/>
        <v>17.679950215950157</v>
      </c>
      <c r="K180" s="5">
        <v>-0.740784</v>
      </c>
      <c r="L180" s="6">
        <v>-2.3010000000000002</v>
      </c>
      <c r="M180" s="4">
        <f t="shared" si="23"/>
        <v>18.309029456119251</v>
      </c>
      <c r="N180" s="4">
        <f t="shared" si="20"/>
        <v>18.189515456119249</v>
      </c>
      <c r="U180" s="5">
        <v>18.177684981400301</v>
      </c>
      <c r="V180" s="5">
        <v>18.4012016853323</v>
      </c>
      <c r="Y180" s="5">
        <v>0.72114428511195905</v>
      </c>
      <c r="Z180" s="5">
        <v>0.72125146938214402</v>
      </c>
    </row>
    <row r="181" spans="2:26">
      <c r="B181" s="4">
        <f ca="1">-'Reference worksheet'!B178</f>
        <v>14.735822755791821</v>
      </c>
      <c r="C181" s="5" t="s">
        <v>703</v>
      </c>
      <c r="D181" s="5">
        <f t="shared" si="16"/>
        <v>14.776817922988151</v>
      </c>
      <c r="E181" s="5">
        <f t="shared" si="21"/>
        <v>14.8501095080538</v>
      </c>
      <c r="F181" s="5" t="s">
        <v>703</v>
      </c>
      <c r="G181" s="5">
        <f t="shared" si="17"/>
        <v>0.58930646216482141</v>
      </c>
      <c r="H181" s="5">
        <f t="shared" si="22"/>
        <v>0.58929249160706798</v>
      </c>
      <c r="I181" s="4">
        <f t="shared" si="18"/>
        <v>14.18751146082333</v>
      </c>
      <c r="J181" s="4">
        <f t="shared" si="19"/>
        <v>14.260817016446731</v>
      </c>
      <c r="K181" s="5">
        <v>-0.59046200000000004</v>
      </c>
      <c r="L181" s="6">
        <v>-1.786</v>
      </c>
      <c r="M181" s="4">
        <f t="shared" si="23"/>
        <v>14.777973460823331</v>
      </c>
      <c r="N181" s="4">
        <f t="shared" si="20"/>
        <v>14.66973146082333</v>
      </c>
      <c r="U181" s="5">
        <v>14.703526337922501</v>
      </c>
      <c r="V181" s="5">
        <v>14.8501095080538</v>
      </c>
      <c r="Y181" s="5">
        <v>0.58932043272257495</v>
      </c>
      <c r="Z181" s="5">
        <v>0.58929249160706798</v>
      </c>
    </row>
    <row r="182" spans="2:26">
      <c r="B182" s="4">
        <f ca="1">-'Reference worksheet'!B179</f>
        <v>9.2885041096542782</v>
      </c>
      <c r="C182" s="5" t="s">
        <v>704</v>
      </c>
      <c r="D182" s="5">
        <f t="shared" si="16"/>
        <v>9.3281208916568588</v>
      </c>
      <c r="E182" s="5">
        <f t="shared" si="21"/>
        <v>9.3694680937659598</v>
      </c>
      <c r="F182" s="5" t="s">
        <v>704</v>
      </c>
      <c r="G182" s="5">
        <f t="shared" si="17"/>
        <v>0.41035576561585452</v>
      </c>
      <c r="H182" s="5">
        <f t="shared" si="22"/>
        <v>0.40998338704583598</v>
      </c>
      <c r="I182" s="4">
        <f t="shared" si="18"/>
        <v>8.9177651260410045</v>
      </c>
      <c r="J182" s="4">
        <f t="shared" si="19"/>
        <v>8.959484706720124</v>
      </c>
      <c r="K182" s="5">
        <v>-0.391268</v>
      </c>
      <c r="L182" s="6">
        <v>-1.3160000000000001</v>
      </c>
      <c r="M182" s="4">
        <f t="shared" si="23"/>
        <v>9.3090331260410046</v>
      </c>
      <c r="N182" s="4">
        <f t="shared" si="20"/>
        <v>9.2730851260410052</v>
      </c>
      <c r="U182" s="5">
        <v>9.2867736895477595</v>
      </c>
      <c r="V182" s="5">
        <v>9.3694680937659598</v>
      </c>
      <c r="Y182" s="5">
        <v>0.410728144185873</v>
      </c>
      <c r="Z182" s="5">
        <v>0.40998338704583598</v>
      </c>
    </row>
    <row r="183" spans="2:26">
      <c r="B183" s="4">
        <f ca="1">-'Reference worksheet'!B180</f>
        <v>3.6105628112812505</v>
      </c>
      <c r="C183" s="5" t="s">
        <v>705</v>
      </c>
      <c r="D183" s="5">
        <f t="shared" si="16"/>
        <v>3.6310672897862251</v>
      </c>
      <c r="E183" s="5">
        <f t="shared" si="21"/>
        <v>3.6492504499624601</v>
      </c>
      <c r="F183" s="5" t="s">
        <v>705</v>
      </c>
      <c r="G183" s="5">
        <f t="shared" si="17"/>
        <v>0.18748862061266799</v>
      </c>
      <c r="H183" s="5">
        <f t="shared" si="22"/>
        <v>0.187256529948998</v>
      </c>
      <c r="I183" s="4">
        <f t="shared" si="18"/>
        <v>3.443578669173557</v>
      </c>
      <c r="J183" s="4">
        <f t="shared" si="19"/>
        <v>3.461993920013462</v>
      </c>
      <c r="K183" s="5">
        <v>-0.15607299999999999</v>
      </c>
      <c r="L183" s="6">
        <v>-0.38100000000000001</v>
      </c>
      <c r="M183" s="4">
        <f t="shared" si="23"/>
        <v>3.5996516691735572</v>
      </c>
      <c r="N183" s="4">
        <f t="shared" si="20"/>
        <v>3.5464486691735568</v>
      </c>
      <c r="U183" s="5">
        <v>3.6128841296099901</v>
      </c>
      <c r="V183" s="5">
        <v>3.6492504499624601</v>
      </c>
      <c r="Y183" s="5">
        <v>0.18772071127633799</v>
      </c>
      <c r="Z183" s="5">
        <v>0.187256529948998</v>
      </c>
    </row>
    <row r="184" spans="2:26">
      <c r="B184" s="4">
        <f ca="1">-'Reference worksheet'!B181</f>
        <v>15.335148454885273</v>
      </c>
      <c r="C184" s="5" t="s">
        <v>706</v>
      </c>
      <c r="D184" s="5">
        <f t="shared" si="16"/>
        <v>15.16929197614775</v>
      </c>
      <c r="E184" s="5">
        <f t="shared" si="21"/>
        <v>15.322983792895901</v>
      </c>
      <c r="F184" s="5" t="s">
        <v>706</v>
      </c>
      <c r="G184" s="5">
        <f t="shared" si="17"/>
        <v>0.90819040641928606</v>
      </c>
      <c r="H184" s="5">
        <f t="shared" si="22"/>
        <v>0.90791608719005901</v>
      </c>
      <c r="I184" s="4">
        <f t="shared" si="18"/>
        <v>14.261101569728464</v>
      </c>
      <c r="J184" s="4">
        <f t="shared" si="19"/>
        <v>14.415067705705841</v>
      </c>
      <c r="K184" s="5">
        <v>-1.01501</v>
      </c>
      <c r="L184" s="6">
        <v>-3.13</v>
      </c>
      <c r="M184" s="4">
        <f t="shared" si="23"/>
        <v>15.276111569728464</v>
      </c>
      <c r="N184" s="4">
        <f t="shared" si="20"/>
        <v>15.106201569728464</v>
      </c>
      <c r="U184" s="5">
        <v>15.0156001593996</v>
      </c>
      <c r="V184" s="5">
        <v>15.322983792895901</v>
      </c>
      <c r="Y184" s="5">
        <v>0.90846472564851299</v>
      </c>
      <c r="Z184" s="5">
        <v>0.90791608719005901</v>
      </c>
    </row>
    <row r="185" spans="2:26">
      <c r="B185" s="4">
        <f ca="1">-'Reference worksheet'!B182</f>
        <v>16.375033226158884</v>
      </c>
      <c r="C185" s="5" t="s">
        <v>707</v>
      </c>
      <c r="D185" s="5">
        <f t="shared" si="16"/>
        <v>16.207815835574152</v>
      </c>
      <c r="E185" s="5">
        <f t="shared" si="21"/>
        <v>16.3382715189605</v>
      </c>
      <c r="F185" s="5" t="s">
        <v>707</v>
      </c>
      <c r="G185" s="5">
        <f t="shared" si="17"/>
        <v>0.85088236024306652</v>
      </c>
      <c r="H185" s="5">
        <f t="shared" si="22"/>
        <v>0.85073725965260805</v>
      </c>
      <c r="I185" s="4">
        <f t="shared" si="18"/>
        <v>15.356933475331086</v>
      </c>
      <c r="J185" s="4">
        <f t="shared" si="19"/>
        <v>15.487534259307893</v>
      </c>
      <c r="K185" s="5">
        <v>-0.93923900000000005</v>
      </c>
      <c r="L185" s="6">
        <v>-2.9689999999999999</v>
      </c>
      <c r="M185" s="4">
        <f t="shared" si="23"/>
        <v>16.296172475331087</v>
      </c>
      <c r="N185" s="4">
        <f t="shared" si="20"/>
        <v>16.158563475331086</v>
      </c>
      <c r="U185" s="5">
        <v>16.077360152187801</v>
      </c>
      <c r="V185" s="5">
        <v>16.3382715189605</v>
      </c>
      <c r="Y185" s="5">
        <v>0.85102746083352498</v>
      </c>
      <c r="Z185" s="5">
        <v>0.85073725965260805</v>
      </c>
    </row>
    <row r="186" spans="2:26">
      <c r="B186" s="4">
        <f ca="1">-'Reference worksheet'!B183</f>
        <v>16.558752047382594</v>
      </c>
      <c r="C186" s="5" t="s">
        <v>708</v>
      </c>
      <c r="D186" s="5">
        <f t="shared" si="16"/>
        <v>16.397162022672703</v>
      </c>
      <c r="E186" s="5">
        <f t="shared" si="21"/>
        <v>16.508659433912001</v>
      </c>
      <c r="F186" s="5" t="s">
        <v>708</v>
      </c>
      <c r="G186" s="5">
        <f t="shared" si="17"/>
        <v>0.79547615981929498</v>
      </c>
      <c r="H186" s="5">
        <f t="shared" si="22"/>
        <v>0.79536490269869997</v>
      </c>
      <c r="I186" s="4">
        <f t="shared" si="18"/>
        <v>15.601685862853408</v>
      </c>
      <c r="J186" s="4">
        <f t="shared" si="19"/>
        <v>15.7132945312133</v>
      </c>
      <c r="K186" s="5">
        <v>-0.867143</v>
      </c>
      <c r="L186" s="6">
        <v>-2.7530000000000001</v>
      </c>
      <c r="M186" s="4">
        <f t="shared" si="23"/>
        <v>16.468828862853407</v>
      </c>
      <c r="N186" s="4">
        <f t="shared" si="20"/>
        <v>16.344995862853409</v>
      </c>
      <c r="U186" s="5">
        <v>16.2856646114334</v>
      </c>
      <c r="V186" s="5">
        <v>16.508659433912001</v>
      </c>
      <c r="Y186" s="5">
        <v>0.79558741693988999</v>
      </c>
      <c r="Z186" s="5">
        <v>0.79536490269869997</v>
      </c>
    </row>
    <row r="187" spans="2:26">
      <c r="B187" s="4">
        <f ca="1">-'Reference worksheet'!B184</f>
        <v>16.1882903200435</v>
      </c>
      <c r="C187" s="5" t="s">
        <v>709</v>
      </c>
      <c r="D187" s="5">
        <f t="shared" si="16"/>
        <v>16.038666043615699</v>
      </c>
      <c r="E187" s="5">
        <f t="shared" si="21"/>
        <v>16.134179980912801</v>
      </c>
      <c r="F187" s="5" t="s">
        <v>709</v>
      </c>
      <c r="G187" s="5">
        <f t="shared" si="17"/>
        <v>0.7420131812418731</v>
      </c>
      <c r="H187" s="5">
        <f t="shared" si="22"/>
        <v>0.74184687961544704</v>
      </c>
      <c r="I187" s="4">
        <f t="shared" si="18"/>
        <v>15.296652862373826</v>
      </c>
      <c r="J187" s="4">
        <f t="shared" si="19"/>
        <v>15.392333101297353</v>
      </c>
      <c r="K187" s="5">
        <v>-0.79869299999999999</v>
      </c>
      <c r="L187" s="6">
        <v>-2.512</v>
      </c>
      <c r="M187" s="4">
        <f t="shared" si="23"/>
        <v>16.095345862373826</v>
      </c>
      <c r="N187" s="4">
        <f t="shared" si="20"/>
        <v>15.974892862373826</v>
      </c>
      <c r="U187" s="5">
        <v>15.9431521063186</v>
      </c>
      <c r="V187" s="5">
        <v>16.134179980912801</v>
      </c>
      <c r="Y187" s="5">
        <v>0.74217948286829905</v>
      </c>
      <c r="Z187" s="5">
        <v>0.74184687961544704</v>
      </c>
    </row>
    <row r="188" spans="2:26">
      <c r="B188" s="4">
        <f ca="1">-'Reference worksheet'!B185</f>
        <v>15.476366049166623</v>
      </c>
      <c r="C188" s="5" t="s">
        <v>710</v>
      </c>
      <c r="D188" s="5">
        <f t="shared" si="16"/>
        <v>15.342311577463299</v>
      </c>
      <c r="E188" s="5">
        <f t="shared" si="21"/>
        <v>15.4241521408</v>
      </c>
      <c r="F188" s="5" t="s">
        <v>710</v>
      </c>
      <c r="G188" s="5">
        <f t="shared" si="17"/>
        <v>0.69087090065424195</v>
      </c>
      <c r="H188" s="5">
        <f t="shared" si="22"/>
        <v>0.69059633010746002</v>
      </c>
      <c r="I188" s="4">
        <f t="shared" si="18"/>
        <v>14.651440676809058</v>
      </c>
      <c r="J188" s="4">
        <f t="shared" si="19"/>
        <v>14.73355581069254</v>
      </c>
      <c r="K188" s="5">
        <v>-0.73419999999999996</v>
      </c>
      <c r="L188" s="6">
        <v>-2.2869999999999999</v>
      </c>
      <c r="M188" s="4">
        <f t="shared" si="23"/>
        <v>15.385640676809057</v>
      </c>
      <c r="N188" s="4">
        <f t="shared" si="20"/>
        <v>15.268930676809058</v>
      </c>
      <c r="U188" s="5">
        <v>15.260471014126599</v>
      </c>
      <c r="V188" s="5">
        <v>15.4241521408</v>
      </c>
      <c r="Y188" s="5">
        <v>0.69114547120102399</v>
      </c>
      <c r="Z188" s="5">
        <v>0.69059633010746002</v>
      </c>
    </row>
    <row r="189" spans="2:26">
      <c r="B189" s="4">
        <f ca="1">-'Reference worksheet'!B186</f>
        <v>12.544425026078958</v>
      </c>
      <c r="C189" s="5" t="s">
        <v>711</v>
      </c>
      <c r="D189" s="5">
        <f t="shared" si="16"/>
        <v>12.464096583898399</v>
      </c>
      <c r="E189" s="5">
        <f t="shared" si="21"/>
        <v>12.517022227346001</v>
      </c>
      <c r="F189" s="5" t="s">
        <v>711</v>
      </c>
      <c r="G189" s="5">
        <f t="shared" si="17"/>
        <v>0.55217261580386046</v>
      </c>
      <c r="H189" s="5">
        <f t="shared" si="22"/>
        <v>0.55151988983460298</v>
      </c>
      <c r="I189" s="4">
        <f t="shared" si="18"/>
        <v>11.911923968094539</v>
      </c>
      <c r="J189" s="4">
        <f t="shared" si="19"/>
        <v>11.965502337511397</v>
      </c>
      <c r="K189" s="5">
        <v>-0.56385600000000002</v>
      </c>
      <c r="L189" s="6">
        <v>-1.867</v>
      </c>
      <c r="M189" s="4">
        <f t="shared" si="23"/>
        <v>12.475779968094539</v>
      </c>
      <c r="N189" s="4">
        <f t="shared" si="20"/>
        <v>12.416013968094539</v>
      </c>
      <c r="U189" s="5">
        <v>12.4111709404508</v>
      </c>
      <c r="V189" s="5">
        <v>12.517022227346001</v>
      </c>
      <c r="Y189" s="5">
        <v>0.55282534177311804</v>
      </c>
      <c r="Z189" s="5">
        <v>0.55151988983460298</v>
      </c>
    </row>
    <row r="190" spans="2:26">
      <c r="B190" s="4">
        <f ca="1">-'Reference worksheet'!B187</f>
        <v>8.0538616764165365</v>
      </c>
      <c r="C190" s="5" t="s">
        <v>712</v>
      </c>
      <c r="D190" s="5">
        <f t="shared" si="16"/>
        <v>8.0333109062051555</v>
      </c>
      <c r="E190" s="5">
        <f t="shared" si="21"/>
        <v>8.0636718834589605</v>
      </c>
      <c r="F190" s="5" t="s">
        <v>712</v>
      </c>
      <c r="G190" s="5">
        <f t="shared" si="17"/>
        <v>0.36992306510408751</v>
      </c>
      <c r="H190" s="5">
        <f t="shared" si="22"/>
        <v>0.36931472037172702</v>
      </c>
      <c r="I190" s="4">
        <f t="shared" si="18"/>
        <v>7.6633878411010681</v>
      </c>
      <c r="J190" s="4">
        <f t="shared" si="19"/>
        <v>7.6943571630872336</v>
      </c>
      <c r="K190" s="5">
        <v>-0.35099000000000002</v>
      </c>
      <c r="L190" s="6">
        <v>-1.0620000000000001</v>
      </c>
      <c r="M190" s="4">
        <f t="shared" si="23"/>
        <v>8.0143778411010675</v>
      </c>
      <c r="N190" s="4">
        <f t="shared" si="20"/>
        <v>7.9501278411010681</v>
      </c>
      <c r="U190" s="5">
        <v>8.0029499289513506</v>
      </c>
      <c r="V190" s="5">
        <v>8.0636718834589605</v>
      </c>
      <c r="Y190" s="5">
        <v>0.370531409836448</v>
      </c>
      <c r="Z190" s="5">
        <v>0.36931472037172702</v>
      </c>
    </row>
    <row r="191" spans="2:26">
      <c r="B191" s="4">
        <f ca="1">-'Reference worksheet'!B188</f>
        <v>3.0197806775607048</v>
      </c>
      <c r="C191" s="5" t="s">
        <v>713</v>
      </c>
      <c r="D191" s="5">
        <f t="shared" si="16"/>
        <v>3.0173710964825702</v>
      </c>
      <c r="E191" s="5">
        <f t="shared" si="21"/>
        <v>3.03038842432092</v>
      </c>
      <c r="F191" s="5" t="s">
        <v>713</v>
      </c>
      <c r="G191" s="5">
        <f t="shared" si="17"/>
        <v>0.14020947330858502</v>
      </c>
      <c r="H191" s="5">
        <f t="shared" si="22"/>
        <v>0.140040304277499</v>
      </c>
      <c r="I191" s="4">
        <f t="shared" si="18"/>
        <v>2.8771616231739854</v>
      </c>
      <c r="J191" s="4">
        <f t="shared" si="19"/>
        <v>2.8903481200434209</v>
      </c>
      <c r="K191" s="5">
        <v>-0.108209</v>
      </c>
      <c r="L191" s="6">
        <v>-0.252</v>
      </c>
      <c r="M191" s="4">
        <f t="shared" si="23"/>
        <v>2.9853706231739854</v>
      </c>
      <c r="N191" s="4">
        <f t="shared" si="20"/>
        <v>2.9452016231739853</v>
      </c>
      <c r="U191" s="5">
        <v>3.0043537686442199</v>
      </c>
      <c r="V191" s="5">
        <v>3.03038842432092</v>
      </c>
      <c r="Y191" s="5">
        <v>0.14037864233967101</v>
      </c>
      <c r="Z191" s="5">
        <v>0.140040304277499</v>
      </c>
    </row>
    <row r="192" spans="2:26">
      <c r="B192" s="4">
        <f ca="1">-'Reference worksheet'!B189</f>
        <v>18.420972245090045</v>
      </c>
      <c r="C192" s="5" t="s">
        <v>714</v>
      </c>
      <c r="D192" s="5">
        <f t="shared" si="16"/>
        <v>18.377672350352952</v>
      </c>
      <c r="E192" s="5">
        <f t="shared" si="21"/>
        <v>18.5804418535824</v>
      </c>
      <c r="F192" s="5" t="s">
        <v>714</v>
      </c>
      <c r="G192" s="5">
        <f t="shared" si="17"/>
        <v>1.0370745616027099</v>
      </c>
      <c r="H192" s="5">
        <f t="shared" si="22"/>
        <v>1.0366886319650399</v>
      </c>
      <c r="I192" s="4">
        <f t="shared" si="18"/>
        <v>17.340597788750241</v>
      </c>
      <c r="J192" s="4">
        <f t="shared" si="19"/>
        <v>17.543753221617362</v>
      </c>
      <c r="K192" s="5">
        <v>-1.0968500000000001</v>
      </c>
      <c r="L192" s="6">
        <v>-3.1920000000000002</v>
      </c>
      <c r="M192" s="4">
        <f t="shared" si="23"/>
        <v>18.437447788750241</v>
      </c>
      <c r="N192" s="4">
        <f t="shared" si="20"/>
        <v>18.202437788750242</v>
      </c>
      <c r="U192" s="5">
        <v>18.174902847123501</v>
      </c>
      <c r="V192" s="5">
        <v>18.5804418535824</v>
      </c>
      <c r="Y192" s="5">
        <v>1.03746049124038</v>
      </c>
      <c r="Z192" s="5">
        <v>1.0366886319650399</v>
      </c>
    </row>
    <row r="193" spans="2:26">
      <c r="B193" s="4">
        <f ca="1">-'Reference worksheet'!B190</f>
        <v>19.631934398701777</v>
      </c>
      <c r="C193" s="5" t="s">
        <v>715</v>
      </c>
      <c r="D193" s="5">
        <f t="shared" si="16"/>
        <v>19.5659395208903</v>
      </c>
      <c r="E193" s="5">
        <f t="shared" si="21"/>
        <v>19.7387149711234</v>
      </c>
      <c r="F193" s="5" t="s">
        <v>715</v>
      </c>
      <c r="G193" s="5">
        <f t="shared" si="17"/>
        <v>0.97733353245555099</v>
      </c>
      <c r="H193" s="5">
        <f t="shared" si="22"/>
        <v>0.97706052189738601</v>
      </c>
      <c r="I193" s="4">
        <f t="shared" si="18"/>
        <v>18.58860598843475</v>
      </c>
      <c r="J193" s="4">
        <f t="shared" si="19"/>
        <v>18.761654449226015</v>
      </c>
      <c r="K193" s="5">
        <v>-1.02315</v>
      </c>
      <c r="L193" s="6">
        <v>-3.069</v>
      </c>
      <c r="M193" s="4">
        <f t="shared" si="23"/>
        <v>19.611755988434751</v>
      </c>
      <c r="N193" s="4">
        <f t="shared" si="20"/>
        <v>19.417235988434751</v>
      </c>
      <c r="U193" s="5">
        <v>19.3931640706572</v>
      </c>
      <c r="V193" s="5">
        <v>19.7387149711234</v>
      </c>
      <c r="Y193" s="5">
        <v>0.97760654301371597</v>
      </c>
      <c r="Z193" s="5">
        <v>0.97706052189738601</v>
      </c>
    </row>
    <row r="194" spans="2:26">
      <c r="B194" s="4">
        <f ca="1">-'Reference worksheet'!B191</f>
        <v>19.87745975665986</v>
      </c>
      <c r="C194" s="5" t="s">
        <v>716</v>
      </c>
      <c r="D194" s="5">
        <f t="shared" si="16"/>
        <v>19.795091784730197</v>
      </c>
      <c r="E194" s="5">
        <f t="shared" si="21"/>
        <v>19.943930996782498</v>
      </c>
      <c r="F194" s="5" t="s">
        <v>716</v>
      </c>
      <c r="G194" s="5">
        <f t="shared" si="17"/>
        <v>0.91924690386720598</v>
      </c>
      <c r="H194" s="5">
        <f t="shared" si="22"/>
        <v>0.91909088869025901</v>
      </c>
      <c r="I194" s="4">
        <f t="shared" si="18"/>
        <v>18.875844880862992</v>
      </c>
      <c r="J194" s="4">
        <f t="shared" si="19"/>
        <v>19.024840108092238</v>
      </c>
      <c r="K194" s="5">
        <v>-0.95240999999999998</v>
      </c>
      <c r="L194" s="6">
        <v>-2.9089999999999998</v>
      </c>
      <c r="M194" s="4">
        <f t="shared" si="23"/>
        <v>19.828254880862993</v>
      </c>
      <c r="N194" s="4">
        <f t="shared" si="20"/>
        <v>19.661274880862994</v>
      </c>
      <c r="U194" s="5">
        <v>19.646252572677898</v>
      </c>
      <c r="V194" s="5">
        <v>19.943930996782498</v>
      </c>
      <c r="Y194" s="5">
        <v>0.91940291904415306</v>
      </c>
      <c r="Z194" s="5">
        <v>0.91909088869025901</v>
      </c>
    </row>
    <row r="195" spans="2:26">
      <c r="B195" s="4">
        <f ca="1">-'Reference worksheet'!B192</f>
        <v>19.488061384154701</v>
      </c>
      <c r="C195" s="5" t="s">
        <v>717</v>
      </c>
      <c r="D195" s="5">
        <f t="shared" si="16"/>
        <v>19.39525509546365</v>
      </c>
      <c r="E195" s="5">
        <f t="shared" si="21"/>
        <v>19.5254620717348</v>
      </c>
      <c r="F195" s="5" t="s">
        <v>717</v>
      </c>
      <c r="G195" s="5">
        <f t="shared" si="17"/>
        <v>0.86294628779768545</v>
      </c>
      <c r="H195" s="5">
        <f t="shared" si="22"/>
        <v>0.86287056183375399</v>
      </c>
      <c r="I195" s="4">
        <f t="shared" si="18"/>
        <v>18.532308807665963</v>
      </c>
      <c r="J195" s="4">
        <f t="shared" si="19"/>
        <v>18.662591509901045</v>
      </c>
      <c r="K195" s="5">
        <v>-0.88473100000000005</v>
      </c>
      <c r="L195" s="6">
        <v>-2.71</v>
      </c>
      <c r="M195" s="4">
        <f t="shared" si="23"/>
        <v>19.417039807665962</v>
      </c>
      <c r="N195" s="4">
        <f t="shared" si="20"/>
        <v>19.264008807665963</v>
      </c>
      <c r="U195" s="5">
        <v>19.2650481191925</v>
      </c>
      <c r="V195" s="5">
        <v>19.5254620717348</v>
      </c>
      <c r="Y195" s="5">
        <v>0.86302201376161702</v>
      </c>
      <c r="Z195" s="5">
        <v>0.86287056183375399</v>
      </c>
    </row>
    <row r="196" spans="2:26">
      <c r="B196" s="4">
        <f ca="1">-'Reference worksheet'!B193</f>
        <v>18.697467415362549</v>
      </c>
      <c r="C196" s="5" t="s">
        <v>718</v>
      </c>
      <c r="D196" s="5">
        <f t="shared" si="16"/>
        <v>18.603005305545349</v>
      </c>
      <c r="E196" s="5">
        <f t="shared" si="21"/>
        <v>18.716492508934799</v>
      </c>
      <c r="F196" s="5" t="s">
        <v>718</v>
      </c>
      <c r="G196" s="5">
        <f t="shared" si="17"/>
        <v>0.80885893193393299</v>
      </c>
      <c r="H196" s="5">
        <f t="shared" si="22"/>
        <v>0.80879423790076599</v>
      </c>
      <c r="I196" s="4">
        <f t="shared" si="18"/>
        <v>17.794146373611415</v>
      </c>
      <c r="J196" s="4">
        <f t="shared" si="19"/>
        <v>17.907698271034032</v>
      </c>
      <c r="K196" s="5">
        <v>-0.82050400000000001</v>
      </c>
      <c r="L196" s="6">
        <v>-2.4900000000000002</v>
      </c>
      <c r="M196" s="4">
        <f t="shared" si="23"/>
        <v>18.614650373611415</v>
      </c>
      <c r="N196" s="4">
        <f t="shared" si="20"/>
        <v>18.466446373611415</v>
      </c>
      <c r="U196" s="5">
        <v>18.489518102155898</v>
      </c>
      <c r="V196" s="5">
        <v>18.716492508934799</v>
      </c>
      <c r="Y196" s="5">
        <v>0.80892362596709999</v>
      </c>
      <c r="Z196" s="5">
        <v>0.80879423790076599</v>
      </c>
    </row>
    <row r="197" spans="2:26">
      <c r="B197" s="4">
        <f ca="1">-'Reference worksheet'!B194</f>
        <v>15.324870459683998</v>
      </c>
      <c r="C197" s="5" t="s">
        <v>719</v>
      </c>
      <c r="D197" s="5">
        <f t="shared" si="16"/>
        <v>15.249815493366651</v>
      </c>
      <c r="E197" s="5">
        <f t="shared" si="21"/>
        <v>15.326059383245401</v>
      </c>
      <c r="F197" s="5" t="s">
        <v>719</v>
      </c>
      <c r="G197" s="5">
        <f t="shared" si="17"/>
        <v>0.66057509245829804</v>
      </c>
      <c r="H197" s="5">
        <f t="shared" si="22"/>
        <v>0.66036170063646404</v>
      </c>
      <c r="I197" s="4">
        <f t="shared" si="18"/>
        <v>14.589240400908352</v>
      </c>
      <c r="J197" s="4">
        <f t="shared" si="19"/>
        <v>14.665697682608936</v>
      </c>
      <c r="K197" s="5">
        <v>-0.64832900000000004</v>
      </c>
      <c r="L197" s="6">
        <v>-1.9610000000000001</v>
      </c>
      <c r="M197" s="4">
        <f t="shared" si="23"/>
        <v>15.237569400908352</v>
      </c>
      <c r="N197" s="4">
        <f t="shared" si="20"/>
        <v>15.118710400908352</v>
      </c>
      <c r="U197" s="5">
        <v>15.1735716034879</v>
      </c>
      <c r="V197" s="5">
        <v>15.326059383245401</v>
      </c>
      <c r="Y197" s="5">
        <v>0.66078848428013204</v>
      </c>
      <c r="Z197" s="5">
        <v>0.66036170063646404</v>
      </c>
    </row>
    <row r="198" spans="2:26">
      <c r="B198" s="4">
        <f ca="1">-'Reference worksheet'!B195</f>
        <v>9.9531644655110618</v>
      </c>
      <c r="C198" s="5" t="s">
        <v>720</v>
      </c>
      <c r="D198" s="5">
        <f t="shared" si="16"/>
        <v>9.9208959417621259</v>
      </c>
      <c r="E198" s="5">
        <f t="shared" si="21"/>
        <v>9.9646982358843896</v>
      </c>
      <c r="F198" s="5" t="s">
        <v>720</v>
      </c>
      <c r="G198" s="5">
        <f t="shared" si="17"/>
        <v>0.46069979136853501</v>
      </c>
      <c r="H198" s="5">
        <f t="shared" si="22"/>
        <v>0.46027696574103799</v>
      </c>
      <c r="I198" s="4">
        <f t="shared" si="18"/>
        <v>9.4601961503935907</v>
      </c>
      <c r="J198" s="4">
        <f t="shared" si="19"/>
        <v>9.5044212701433519</v>
      </c>
      <c r="K198" s="5">
        <v>-0.42583599999999999</v>
      </c>
      <c r="L198" s="6">
        <v>-1.37</v>
      </c>
      <c r="M198" s="4">
        <f t="shared" si="23"/>
        <v>9.8860321503935911</v>
      </c>
      <c r="N198" s="4">
        <f t="shared" si="20"/>
        <v>9.8300961503935902</v>
      </c>
      <c r="U198" s="5">
        <v>9.8770936476398603</v>
      </c>
      <c r="V198" s="5">
        <v>9.9646982358843896</v>
      </c>
      <c r="Y198" s="5">
        <v>0.46112261699603202</v>
      </c>
      <c r="Z198" s="5">
        <v>0.46027696574103799</v>
      </c>
    </row>
    <row r="199" spans="2:26">
      <c r="B199" s="4">
        <f ca="1">-'Reference worksheet'!B196</f>
        <v>4.1793384760245891</v>
      </c>
      <c r="C199" s="5" t="s">
        <v>721</v>
      </c>
      <c r="D199" s="5">
        <f t="shared" si="16"/>
        <v>4.1654281613843001</v>
      </c>
      <c r="E199" s="5">
        <f t="shared" si="21"/>
        <v>4.1833199538394599</v>
      </c>
      <c r="F199" s="5" t="s">
        <v>721</v>
      </c>
      <c r="G199" s="5">
        <f t="shared" si="17"/>
        <v>0.21345002522290302</v>
      </c>
      <c r="H199" s="5">
        <f t="shared" si="22"/>
        <v>0.21316436658325599</v>
      </c>
      <c r="I199" s="4">
        <f t="shared" si="18"/>
        <v>3.9519781361613973</v>
      </c>
      <c r="J199" s="4">
        <f t="shared" si="19"/>
        <v>3.9701555872562038</v>
      </c>
      <c r="K199" s="5">
        <v>-0.171039</v>
      </c>
      <c r="L199" s="6">
        <v>-0.41499999999999998</v>
      </c>
      <c r="M199" s="4">
        <f t="shared" si="23"/>
        <v>4.1230171361613976</v>
      </c>
      <c r="N199" s="4">
        <f t="shared" si="20"/>
        <v>4.0640281361613972</v>
      </c>
      <c r="U199" s="5">
        <v>4.1475363689291402</v>
      </c>
      <c r="V199" s="5">
        <v>4.1833199538394599</v>
      </c>
      <c r="Y199" s="5">
        <v>0.21373568386255001</v>
      </c>
      <c r="Z199" s="5">
        <v>0.21316436658325599</v>
      </c>
    </row>
    <row r="200" spans="2:26">
      <c r="B200" s="4">
        <f ca="1">-'Reference worksheet'!B197</f>
        <v>18.182392621712498</v>
      </c>
      <c r="C200" s="5" t="s">
        <v>722</v>
      </c>
      <c r="D200" s="5">
        <f t="shared" si="16"/>
        <v>17.993793649671549</v>
      </c>
      <c r="E200" s="5">
        <f t="shared" si="21"/>
        <v>18.172404915664298</v>
      </c>
      <c r="F200" s="5" t="s">
        <v>722</v>
      </c>
      <c r="G200" s="5">
        <f t="shared" si="17"/>
        <v>1.0562879515020649</v>
      </c>
      <c r="H200" s="5">
        <f t="shared" si="22"/>
        <v>1.05571799811467</v>
      </c>
      <c r="I200" s="4">
        <f t="shared" si="18"/>
        <v>16.937505698169485</v>
      </c>
      <c r="J200" s="4">
        <f t="shared" si="19"/>
        <v>17.116686917549629</v>
      </c>
      <c r="K200" s="5">
        <v>-1.14558</v>
      </c>
      <c r="L200" s="6">
        <v>-3.4279999999999999</v>
      </c>
      <c r="M200" s="4">
        <f t="shared" si="23"/>
        <v>18.083085698169484</v>
      </c>
      <c r="N200" s="4">
        <f t="shared" si="20"/>
        <v>17.863065698169486</v>
      </c>
      <c r="U200" s="5">
        <v>17.815182383678799</v>
      </c>
      <c r="V200" s="5">
        <v>18.172404915664298</v>
      </c>
      <c r="Y200" s="5">
        <v>1.05685790488946</v>
      </c>
      <c r="Z200" s="5">
        <v>1.05571799811467</v>
      </c>
    </row>
    <row r="201" spans="2:26">
      <c r="B201" s="4">
        <f ca="1">-'Reference worksheet'!B198</f>
        <v>19.310143382583139</v>
      </c>
      <c r="C201" s="5" t="s">
        <v>723</v>
      </c>
      <c r="D201" s="5">
        <f t="shared" si="16"/>
        <v>19.115435216164599</v>
      </c>
      <c r="E201" s="5">
        <f t="shared" si="21"/>
        <v>19.267946448775898</v>
      </c>
      <c r="F201" s="5" t="s">
        <v>723</v>
      </c>
      <c r="G201" s="5">
        <f t="shared" si="17"/>
        <v>0.99427632848864955</v>
      </c>
      <c r="H201" s="5">
        <f t="shared" si="22"/>
        <v>0.99382225822188297</v>
      </c>
      <c r="I201" s="4">
        <f t="shared" si="18"/>
        <v>18.12115888767595</v>
      </c>
      <c r="J201" s="4">
        <f t="shared" si="19"/>
        <v>18.274124190554016</v>
      </c>
      <c r="K201" s="5">
        <v>-1.06517</v>
      </c>
      <c r="L201" s="6">
        <v>-3.266</v>
      </c>
      <c r="M201" s="4">
        <f t="shared" si="23"/>
        <v>19.186328887675948</v>
      </c>
      <c r="N201" s="4">
        <f t="shared" si="20"/>
        <v>19.002978887675951</v>
      </c>
      <c r="U201" s="5">
        <v>18.962923983553299</v>
      </c>
      <c r="V201" s="5">
        <v>19.267946448775898</v>
      </c>
      <c r="Y201" s="5">
        <v>0.99473039875541602</v>
      </c>
      <c r="Z201" s="5">
        <v>0.99382225822188297</v>
      </c>
    </row>
    <row r="202" spans="2:26">
      <c r="B202" s="4">
        <f ca="1">-'Reference worksheet'!B199</f>
        <v>19.556683687225952</v>
      </c>
      <c r="C202" s="5" t="s">
        <v>724</v>
      </c>
      <c r="D202" s="5">
        <f t="shared" si="16"/>
        <v>19.36256627225935</v>
      </c>
      <c r="E202" s="5">
        <f t="shared" si="21"/>
        <v>19.495106610289501</v>
      </c>
      <c r="F202" s="5" t="s">
        <v>724</v>
      </c>
      <c r="G202" s="5">
        <f t="shared" si="17"/>
        <v>0.93424948978580047</v>
      </c>
      <c r="H202" s="5">
        <f t="shared" si="22"/>
        <v>0.933875140522197</v>
      </c>
      <c r="I202" s="4">
        <f t="shared" si="18"/>
        <v>18.428316782473551</v>
      </c>
      <c r="J202" s="4">
        <f t="shared" si="19"/>
        <v>18.561231469767304</v>
      </c>
      <c r="K202" s="5">
        <v>-0.98849699999999996</v>
      </c>
      <c r="L202" s="6">
        <v>-3.0640000000000001</v>
      </c>
      <c r="M202" s="4">
        <f t="shared" si="23"/>
        <v>19.41681378247355</v>
      </c>
      <c r="N202" s="4">
        <f t="shared" si="20"/>
        <v>19.255596782473553</v>
      </c>
      <c r="U202" s="5">
        <v>19.2300259342292</v>
      </c>
      <c r="V202" s="5">
        <v>19.495106610289501</v>
      </c>
      <c r="Y202" s="5">
        <v>0.93462383904940405</v>
      </c>
      <c r="Z202" s="5">
        <v>0.933875140522197</v>
      </c>
    </row>
    <row r="203" spans="2:26">
      <c r="B203" s="4">
        <f ca="1">-'Reference worksheet'!B200</f>
        <v>19.216910922669332</v>
      </c>
      <c r="C203" s="5" t="s">
        <v>725</v>
      </c>
      <c r="D203" s="5">
        <f t="shared" si="16"/>
        <v>19.03113909049635</v>
      </c>
      <c r="E203" s="5">
        <f t="shared" si="21"/>
        <v>19.146203752994801</v>
      </c>
      <c r="F203" s="5" t="s">
        <v>725</v>
      </c>
      <c r="G203" s="5">
        <f t="shared" si="17"/>
        <v>0.87626005300636345</v>
      </c>
      <c r="H203" s="5">
        <f t="shared" si="22"/>
        <v>0.87591349551100595</v>
      </c>
      <c r="I203" s="4">
        <f t="shared" si="18"/>
        <v>18.154879037489987</v>
      </c>
      <c r="J203" s="4">
        <f t="shared" si="19"/>
        <v>18.270290257483794</v>
      </c>
      <c r="K203" s="5">
        <v>-0.91553899999999999</v>
      </c>
      <c r="L203" s="6">
        <v>-2.8340000000000001</v>
      </c>
      <c r="M203" s="4">
        <f t="shared" si="23"/>
        <v>19.070418037489986</v>
      </c>
      <c r="N203" s="4">
        <f t="shared" si="20"/>
        <v>18.920059037489988</v>
      </c>
      <c r="U203" s="5">
        <v>18.916074427997899</v>
      </c>
      <c r="V203" s="5">
        <v>19.146203752994801</v>
      </c>
      <c r="Y203" s="5">
        <v>0.87660661050172095</v>
      </c>
      <c r="Z203" s="5">
        <v>0.87591349551100595</v>
      </c>
    </row>
    <row r="204" spans="2:26">
      <c r="B204" s="4">
        <f ca="1">-'Reference worksheet'!B201</f>
        <v>18.5010452641651</v>
      </c>
      <c r="C204" s="5" t="s">
        <v>726</v>
      </c>
      <c r="D204" s="5">
        <f t="shared" si="16"/>
        <v>18.328397200750949</v>
      </c>
      <c r="E204" s="5">
        <f t="shared" si="21"/>
        <v>18.428407458223798</v>
      </c>
      <c r="F204" s="5" t="s">
        <v>726</v>
      </c>
      <c r="G204" s="5">
        <f t="shared" si="17"/>
        <v>0.82070188515567444</v>
      </c>
      <c r="H204" s="5">
        <f t="shared" si="22"/>
        <v>0.82034035371487302</v>
      </c>
      <c r="I204" s="4">
        <f t="shared" si="18"/>
        <v>17.507695315595274</v>
      </c>
      <c r="J204" s="4">
        <f t="shared" si="19"/>
        <v>17.608067104508926</v>
      </c>
      <c r="K204" s="5">
        <v>-0.84663600000000006</v>
      </c>
      <c r="L204" s="6">
        <v>-2.6019999999999999</v>
      </c>
      <c r="M204" s="4">
        <f t="shared" si="23"/>
        <v>18.354331315595275</v>
      </c>
      <c r="N204" s="4">
        <f t="shared" si="20"/>
        <v>18.210235315595273</v>
      </c>
      <c r="U204" s="5">
        <v>18.2283869432781</v>
      </c>
      <c r="V204" s="5">
        <v>18.428407458223798</v>
      </c>
      <c r="Y204" s="5">
        <v>0.82106341659647597</v>
      </c>
      <c r="Z204" s="5">
        <v>0.82034035371487302</v>
      </c>
    </row>
    <row r="205" spans="2:26">
      <c r="B205" s="4">
        <f ca="1">-'Reference worksheet'!B202</f>
        <v>15.385818219599299</v>
      </c>
      <c r="C205" s="5" t="s">
        <v>727</v>
      </c>
      <c r="D205" s="5">
        <f t="shared" si="16"/>
        <v>15.266638260637599</v>
      </c>
      <c r="E205" s="5">
        <f t="shared" si="21"/>
        <v>15.3350251222646</v>
      </c>
      <c r="F205" s="5" t="s">
        <v>727</v>
      </c>
      <c r="G205" s="5">
        <f t="shared" si="17"/>
        <v>0.66880983279703643</v>
      </c>
      <c r="H205" s="5">
        <f t="shared" si="22"/>
        <v>0.66834524170599297</v>
      </c>
      <c r="I205" s="4">
        <f t="shared" si="18"/>
        <v>14.597828427840563</v>
      </c>
      <c r="J205" s="4">
        <f t="shared" si="19"/>
        <v>14.666679880558608</v>
      </c>
      <c r="K205" s="5">
        <v>-0.663497</v>
      </c>
      <c r="L205" s="6">
        <v>-2.0859999999999999</v>
      </c>
      <c r="M205" s="4">
        <f t="shared" si="23"/>
        <v>15.261325427840562</v>
      </c>
      <c r="N205" s="4">
        <f t="shared" si="20"/>
        <v>15.161048427840562</v>
      </c>
      <c r="U205" s="5">
        <v>15.1982513990106</v>
      </c>
      <c r="V205" s="5">
        <v>15.3350251222646</v>
      </c>
      <c r="Y205" s="5">
        <v>0.66927442388808001</v>
      </c>
      <c r="Z205" s="5">
        <v>0.66834524170599297</v>
      </c>
    </row>
    <row r="206" spans="2:26">
      <c r="B206" s="4">
        <f ca="1">-'Reference worksheet'!B203</f>
        <v>10.319572522327368</v>
      </c>
      <c r="C206" s="5" t="s">
        <v>728</v>
      </c>
      <c r="D206" s="5">
        <f t="shared" si="16"/>
        <v>10.2651015497116</v>
      </c>
      <c r="E206" s="5">
        <f t="shared" si="21"/>
        <v>10.304813066105201</v>
      </c>
      <c r="F206" s="5" t="s">
        <v>728</v>
      </c>
      <c r="G206" s="5">
        <f t="shared" si="17"/>
        <v>0.46428989715116153</v>
      </c>
      <c r="H206" s="5">
        <f t="shared" si="22"/>
        <v>0.46385951285798199</v>
      </c>
      <c r="I206" s="4">
        <f t="shared" si="18"/>
        <v>9.800811652560439</v>
      </c>
      <c r="J206" s="4">
        <f t="shared" si="19"/>
        <v>9.8409535532472194</v>
      </c>
      <c r="K206" s="5">
        <v>-0.43044199999999999</v>
      </c>
      <c r="L206" s="6">
        <v>-1.3380000000000001</v>
      </c>
      <c r="M206" s="4">
        <f t="shared" si="23"/>
        <v>10.231253652560438</v>
      </c>
      <c r="N206" s="4">
        <f t="shared" si="20"/>
        <v>10.162071652560439</v>
      </c>
      <c r="U206" s="5">
        <v>10.225390033318</v>
      </c>
      <c r="V206" s="5">
        <v>10.304813066105201</v>
      </c>
      <c r="Y206" s="5">
        <v>0.46472028144434102</v>
      </c>
      <c r="Z206" s="5">
        <v>0.46385951285798199</v>
      </c>
    </row>
    <row r="207" spans="2:26">
      <c r="B207" s="4">
        <f ca="1">-'Reference worksheet'!B204</f>
        <v>4.6906066117493808</v>
      </c>
      <c r="C207" s="5" t="s">
        <v>729</v>
      </c>
      <c r="D207" s="5">
        <f t="shared" si="16"/>
        <v>4.6681552436966953</v>
      </c>
      <c r="E207" s="5">
        <f t="shared" si="21"/>
        <v>4.6853411513428096</v>
      </c>
      <c r="F207" s="5" t="s">
        <v>729</v>
      </c>
      <c r="G207" s="5">
        <f t="shared" si="17"/>
        <v>0.21477566037697648</v>
      </c>
      <c r="H207" s="5">
        <f t="shared" si="22"/>
        <v>0.21452653722294801</v>
      </c>
      <c r="I207" s="4">
        <f t="shared" si="18"/>
        <v>4.4533795833197187</v>
      </c>
      <c r="J207" s="4">
        <f t="shared" si="19"/>
        <v>4.4708146141198615</v>
      </c>
      <c r="K207" s="5">
        <v>-0.170821</v>
      </c>
      <c r="L207" s="6">
        <v>-0.41199999999999998</v>
      </c>
      <c r="M207" s="4">
        <f t="shared" si="23"/>
        <v>4.6242005833197188</v>
      </c>
      <c r="N207" s="4">
        <f t="shared" si="20"/>
        <v>4.5646195833197183</v>
      </c>
      <c r="U207" s="5">
        <v>4.6509693360505802</v>
      </c>
      <c r="V207" s="5">
        <v>4.6853411513428096</v>
      </c>
      <c r="Y207" s="5">
        <v>0.21502478353100499</v>
      </c>
      <c r="Z207" s="5">
        <v>0.21452653722294801</v>
      </c>
    </row>
    <row r="208" spans="2:26">
      <c r="B208" s="4">
        <f ca="1">-'Reference worksheet'!B205</f>
        <v>0.10537601126007434</v>
      </c>
      <c r="C208" s="5" t="s">
        <v>730</v>
      </c>
      <c r="D208" s="5">
        <f t="shared" si="16"/>
        <v>0.36492086339844049</v>
      </c>
      <c r="E208" s="5">
        <f t="shared" si="21"/>
        <v>0.55516884126185595</v>
      </c>
      <c r="F208" s="5" t="s">
        <v>730</v>
      </c>
      <c r="G208" s="5">
        <f t="shared" si="17"/>
        <v>2.2067607852203803</v>
      </c>
      <c r="H208" s="5">
        <f t="shared" si="22"/>
        <v>2.20667211342171</v>
      </c>
      <c r="I208" s="4">
        <f t="shared" si="18"/>
        <v>-1.8418399218219399</v>
      </c>
      <c r="J208" s="4">
        <f t="shared" si="19"/>
        <v>-1.6515032721598542</v>
      </c>
      <c r="K208" s="5">
        <v>-2.94062</v>
      </c>
      <c r="L208" s="6">
        <v>-9.1389999999999993</v>
      </c>
      <c r="M208" s="4">
        <f t="shared" si="23"/>
        <v>1.0987800781780601</v>
      </c>
      <c r="N208" s="4">
        <f t="shared" si="20"/>
        <v>0.62569007817806011</v>
      </c>
      <c r="U208" s="5">
        <v>0.174672885535025</v>
      </c>
      <c r="V208" s="5">
        <v>0.55516884126185595</v>
      </c>
      <c r="Y208" s="5">
        <v>2.2068494570190502</v>
      </c>
      <c r="Z208" s="5">
        <v>2.20667211342171</v>
      </c>
    </row>
    <row r="209" spans="2:26">
      <c r="B209" s="4">
        <f ca="1">-'Reference worksheet'!B206</f>
        <v>2.0159816818945808</v>
      </c>
      <c r="C209" s="5" t="s">
        <v>731</v>
      </c>
      <c r="D209" s="5">
        <f t="shared" si="16"/>
        <v>2.3161087307522248</v>
      </c>
      <c r="E209" s="5">
        <f t="shared" si="21"/>
        <v>2.47744167765733</v>
      </c>
      <c r="F209" s="5" t="s">
        <v>731</v>
      </c>
      <c r="G209" s="5">
        <f t="shared" si="17"/>
        <v>1.951927300703225</v>
      </c>
      <c r="H209" s="5">
        <f t="shared" si="22"/>
        <v>1.95122233645062</v>
      </c>
      <c r="I209" s="4">
        <f t="shared" si="18"/>
        <v>0.36418143004899983</v>
      </c>
      <c r="J209" s="4">
        <f t="shared" si="19"/>
        <v>0.52621934120670999</v>
      </c>
      <c r="K209" s="5">
        <v>-2.4187400000000001</v>
      </c>
      <c r="L209" s="6">
        <v>-7.1849999999999996</v>
      </c>
      <c r="M209" s="4">
        <f t="shared" si="23"/>
        <v>2.7829214300489999</v>
      </c>
      <c r="N209" s="4">
        <f t="shared" si="20"/>
        <v>2.3041314300489999</v>
      </c>
      <c r="U209" s="5">
        <v>2.15477578384712</v>
      </c>
      <c r="V209" s="5">
        <v>2.47744167765733</v>
      </c>
      <c r="Y209" s="5">
        <v>1.9526322649558301</v>
      </c>
      <c r="Z209" s="5">
        <v>1.95122233645062</v>
      </c>
    </row>
    <row r="210" spans="2:26">
      <c r="B210" s="4">
        <f ca="1">-'Reference worksheet'!B207</f>
        <v>2.7248786464055095</v>
      </c>
      <c r="C210" s="5" t="s">
        <v>732</v>
      </c>
      <c r="D210" s="5">
        <f t="shared" si="16"/>
        <v>3.0428057300854099</v>
      </c>
      <c r="E210" s="5">
        <f t="shared" si="21"/>
        <v>3.1734284624620299</v>
      </c>
      <c r="F210" s="5" t="s">
        <v>732</v>
      </c>
      <c r="G210" s="5">
        <f t="shared" si="17"/>
        <v>1.7169535361640951</v>
      </c>
      <c r="H210" s="5">
        <f t="shared" si="22"/>
        <v>1.7162690767256701</v>
      </c>
      <c r="I210" s="4">
        <f t="shared" si="18"/>
        <v>1.3258521939213148</v>
      </c>
      <c r="J210" s="4">
        <f t="shared" si="19"/>
        <v>1.4571593857363598</v>
      </c>
      <c r="K210" s="5">
        <v>-1.9821599999999999</v>
      </c>
      <c r="L210" s="6">
        <v>-5.6120000000000001</v>
      </c>
      <c r="M210" s="4">
        <f t="shared" si="23"/>
        <v>3.3080121939213147</v>
      </c>
      <c r="N210" s="4">
        <f t="shared" si="20"/>
        <v>2.8410921939213152</v>
      </c>
      <c r="U210" s="5">
        <v>2.9121829977087899</v>
      </c>
      <c r="V210" s="5">
        <v>3.1734284624620299</v>
      </c>
      <c r="Y210" s="5">
        <v>1.7176379956025201</v>
      </c>
      <c r="Z210" s="5">
        <v>1.7162690767256701</v>
      </c>
    </row>
    <row r="211" spans="2:26">
      <c r="B211" s="4">
        <f ca="1">-'Reference worksheet'!B208</f>
        <v>2.8133452367883125</v>
      </c>
      <c r="C211" s="5" t="s">
        <v>733</v>
      </c>
      <c r="D211" s="5">
        <f t="shared" si="16"/>
        <v>3.138410616726905</v>
      </c>
      <c r="E211" s="5">
        <f t="shared" si="21"/>
        <v>3.2480433499152102</v>
      </c>
      <c r="F211" s="5" t="s">
        <v>733</v>
      </c>
      <c r="G211" s="5">
        <f t="shared" si="17"/>
        <v>1.5038079707067249</v>
      </c>
      <c r="H211" s="5">
        <f t="shared" si="22"/>
        <v>1.50337930955463</v>
      </c>
      <c r="I211" s="4">
        <f t="shared" si="18"/>
        <v>1.6346026460201801</v>
      </c>
      <c r="J211" s="4">
        <f t="shared" si="19"/>
        <v>1.7446640403605802</v>
      </c>
      <c r="K211" s="5">
        <v>-1.6216200000000001</v>
      </c>
      <c r="L211" s="6">
        <v>-4.4020000000000001</v>
      </c>
      <c r="M211" s="4">
        <f t="shared" si="23"/>
        <v>3.2562226460201802</v>
      </c>
      <c r="N211" s="4">
        <f t="shared" si="20"/>
        <v>2.8231426460201803</v>
      </c>
      <c r="U211" s="5">
        <v>3.0287778835385999</v>
      </c>
      <c r="V211" s="5">
        <v>3.2480433499152102</v>
      </c>
      <c r="Y211" s="5">
        <v>1.5042366318588201</v>
      </c>
      <c r="Z211" s="5">
        <v>1.50337930955463</v>
      </c>
    </row>
    <row r="212" spans="2:26">
      <c r="B212" s="4">
        <f ca="1">-'Reference worksheet'!B209</f>
        <v>2.6070822816642845</v>
      </c>
      <c r="C212" s="5" t="s">
        <v>734</v>
      </c>
      <c r="D212" s="5">
        <f t="shared" si="16"/>
        <v>2.9259581998320048</v>
      </c>
      <c r="E212" s="5">
        <f t="shared" si="21"/>
        <v>3.0162576251142399</v>
      </c>
      <c r="F212" s="5" t="s">
        <v>734</v>
      </c>
      <c r="G212" s="5">
        <f t="shared" si="17"/>
        <v>1.3146571900665101</v>
      </c>
      <c r="H212" s="5">
        <f t="shared" si="22"/>
        <v>1.3142292929072299</v>
      </c>
      <c r="I212" s="4">
        <f t="shared" si="18"/>
        <v>1.6113010097654947</v>
      </c>
      <c r="J212" s="4">
        <f t="shared" si="19"/>
        <v>1.70202833220701</v>
      </c>
      <c r="K212" s="5">
        <v>-1.32721</v>
      </c>
      <c r="L212" s="6">
        <v>-3.4820000000000002</v>
      </c>
      <c r="M212" s="4">
        <f t="shared" si="23"/>
        <v>2.9385110097654947</v>
      </c>
      <c r="N212" s="4">
        <f t="shared" si="20"/>
        <v>2.5514410097654947</v>
      </c>
      <c r="U212" s="5">
        <v>2.8356587745497701</v>
      </c>
      <c r="V212" s="5">
        <v>3.0162576251142399</v>
      </c>
      <c r="Y212" s="5">
        <v>1.31508508722579</v>
      </c>
      <c r="Z212" s="5">
        <v>1.3142292929072299</v>
      </c>
    </row>
    <row r="213" spans="2:26">
      <c r="B213" s="4">
        <f ca="1">-'Reference worksheet'!B210</f>
        <v>1.577561766191065</v>
      </c>
      <c r="C213" s="5" t="s">
        <v>735</v>
      </c>
      <c r="D213" s="5">
        <f t="shared" si="16"/>
        <v>1.8242423817490301</v>
      </c>
      <c r="E213" s="5">
        <f t="shared" si="21"/>
        <v>1.8767905048137601</v>
      </c>
      <c r="F213" s="5" t="s">
        <v>735</v>
      </c>
      <c r="G213" s="5">
        <f t="shared" si="17"/>
        <v>0.85481847633276653</v>
      </c>
      <c r="H213" s="5">
        <f t="shared" si="22"/>
        <v>0.85462312352652903</v>
      </c>
      <c r="I213" s="4">
        <f t="shared" si="18"/>
        <v>0.96942390541626355</v>
      </c>
      <c r="J213" s="4">
        <f t="shared" si="19"/>
        <v>1.0221673812872312</v>
      </c>
      <c r="K213" s="5">
        <v>-0.72196000000000005</v>
      </c>
      <c r="L213" s="6">
        <v>-1.77</v>
      </c>
      <c r="M213" s="4">
        <f t="shared" si="23"/>
        <v>1.6913839054162636</v>
      </c>
      <c r="N213" s="4">
        <f t="shared" si="20"/>
        <v>1.4473239054162637</v>
      </c>
      <c r="U213" s="5">
        <v>1.7716942586843001</v>
      </c>
      <c r="V213" s="5">
        <v>1.8767905048137601</v>
      </c>
      <c r="Y213" s="5">
        <v>0.85501382913900403</v>
      </c>
      <c r="Z213" s="5">
        <v>0.85462312352652903</v>
      </c>
    </row>
    <row r="214" spans="2:26">
      <c r="B214" s="4">
        <f ca="1">-'Reference worksheet'!B211</f>
        <v>0.51514530591855157</v>
      </c>
      <c r="C214" s="5" t="s">
        <v>736</v>
      </c>
      <c r="D214" s="5">
        <f t="shared" si="16"/>
        <v>0.64699136764264442</v>
      </c>
      <c r="E214" s="5">
        <f t="shared" si="21"/>
        <v>0.66991838417713201</v>
      </c>
      <c r="F214" s="5" t="s">
        <v>736</v>
      </c>
      <c r="G214" s="5">
        <f t="shared" si="17"/>
        <v>0.3955872664686495</v>
      </c>
      <c r="H214" s="5">
        <f t="shared" si="22"/>
        <v>0.39572029879640402</v>
      </c>
      <c r="I214" s="4">
        <f t="shared" si="18"/>
        <v>0.25140410117399492</v>
      </c>
      <c r="J214" s="4">
        <f t="shared" si="19"/>
        <v>0.27419808538072798</v>
      </c>
      <c r="K214" s="5">
        <v>-0.26920699999999997</v>
      </c>
      <c r="L214" s="6">
        <v>-0.629</v>
      </c>
      <c r="M214" s="4">
        <f t="shared" si="23"/>
        <v>0.52061110117399489</v>
      </c>
      <c r="N214" s="4">
        <f t="shared" si="20"/>
        <v>0.42123410117399496</v>
      </c>
      <c r="U214" s="5">
        <v>0.62406435110815695</v>
      </c>
      <c r="V214" s="5">
        <v>0.66991838417713201</v>
      </c>
      <c r="Y214" s="5">
        <v>0.39545423414089498</v>
      </c>
      <c r="Z214" s="5">
        <v>0.39572029879640402</v>
      </c>
    </row>
    <row r="215" spans="2:26">
      <c r="B215" s="4">
        <f ca="1">-'Reference worksheet'!B212</f>
        <v>7.1803302263252433E-2</v>
      </c>
      <c r="C215" s="5" t="s">
        <v>737</v>
      </c>
      <c r="D215" s="5">
        <f t="shared" si="16"/>
        <v>0.113498285207218</v>
      </c>
      <c r="E215" s="5">
        <f t="shared" si="21"/>
        <v>0.120185295013284</v>
      </c>
      <c r="F215" s="5" t="s">
        <v>737</v>
      </c>
      <c r="G215" s="5">
        <f t="shared" si="17"/>
        <v>9.8385089757833E-2</v>
      </c>
      <c r="H215" s="5">
        <f t="shared" si="22"/>
        <v>9.8514639721617503E-2</v>
      </c>
      <c r="I215" s="4">
        <f t="shared" si="18"/>
        <v>1.5113195449384997E-2</v>
      </c>
      <c r="J215" s="4">
        <f t="shared" si="19"/>
        <v>2.1670655291666494E-2</v>
      </c>
      <c r="K215" s="5">
        <v>-5.4808299999999997E-2</v>
      </c>
      <c r="L215" s="6">
        <v>-0.125</v>
      </c>
      <c r="M215" s="4">
        <f t="shared" si="23"/>
        <v>6.9921495449385002E-2</v>
      </c>
      <c r="N215" s="4">
        <f t="shared" si="20"/>
        <v>4.8863195449385E-2</v>
      </c>
      <c r="U215" s="5">
        <v>0.106811275401152</v>
      </c>
      <c r="V215" s="5">
        <v>0.120185295013284</v>
      </c>
      <c r="Y215" s="5">
        <v>9.8255539794048496E-2</v>
      </c>
      <c r="Z215" s="5">
        <v>9.8514639721617503E-2</v>
      </c>
    </row>
    <row r="216" spans="2:26">
      <c r="B216" s="4">
        <f ca="1">-'Reference worksheet'!B213</f>
        <v>1.2009507584768064</v>
      </c>
      <c r="C216" s="5" t="s">
        <v>738</v>
      </c>
      <c r="D216" s="5">
        <f t="shared" ref="D216:D279" si="24">(U216+V216)/2</f>
        <v>1.52869220913826</v>
      </c>
      <c r="E216" s="5">
        <f t="shared" si="21"/>
        <v>1.7333420069339001</v>
      </c>
      <c r="F216" s="5" t="s">
        <v>738</v>
      </c>
      <c r="G216" s="5">
        <f t="shared" ref="G216:G279" si="25">(Y216+Z216)/2</f>
        <v>2.2200197575545397</v>
      </c>
      <c r="H216" s="5">
        <f t="shared" si="22"/>
        <v>2.2193875718537499</v>
      </c>
      <c r="I216" s="4">
        <f t="shared" ref="I216:I279" si="26">D216-G216</f>
        <v>-0.69132754841627975</v>
      </c>
      <c r="J216" s="4">
        <f t="shared" ref="J216:J279" si="27">V216-Z216</f>
        <v>-0.48604556491984985</v>
      </c>
      <c r="K216" s="5">
        <v>-2.9935999999999998</v>
      </c>
      <c r="L216" s="6">
        <v>-9.4770000000000003</v>
      </c>
      <c r="M216" s="4">
        <f t="shared" si="23"/>
        <v>2.3022724515837201</v>
      </c>
      <c r="N216" s="4">
        <f t="shared" ref="N216:N279" si="28">I216-L216*$N$19</f>
        <v>1.8674624515837204</v>
      </c>
      <c r="U216" s="5">
        <v>1.3240424113426199</v>
      </c>
      <c r="V216" s="5">
        <v>1.7333420069339001</v>
      </c>
      <c r="Y216" s="5">
        <v>2.22065194325533</v>
      </c>
      <c r="Z216" s="5">
        <v>2.2193875718537499</v>
      </c>
    </row>
    <row r="217" spans="2:26">
      <c r="B217" s="4">
        <f ca="1">-'Reference worksheet'!B214</f>
        <v>3.1105146303436797</v>
      </c>
      <c r="C217" s="5" t="s">
        <v>739</v>
      </c>
      <c r="D217" s="5">
        <f t="shared" si="24"/>
        <v>3.4499972790475102</v>
      </c>
      <c r="E217" s="5">
        <f t="shared" ref="E217:E280" si="29">V217</f>
        <v>3.61959491763354</v>
      </c>
      <c r="F217" s="5" t="s">
        <v>739</v>
      </c>
      <c r="G217" s="5">
        <f t="shared" si="25"/>
        <v>1.9755267724193999</v>
      </c>
      <c r="H217" s="5">
        <f t="shared" ref="H217:H280" si="30">Z217</f>
        <v>1.9745821651125399</v>
      </c>
      <c r="I217" s="4">
        <f t="shared" si="26"/>
        <v>1.4744705066281103</v>
      </c>
      <c r="J217" s="4">
        <f t="shared" si="27"/>
        <v>1.6450127525210001</v>
      </c>
      <c r="K217" s="5">
        <v>-2.49776</v>
      </c>
      <c r="L217" s="6">
        <v>-7.6189999999999998</v>
      </c>
      <c r="M217" s="4">
        <f t="shared" ref="M217:M280" si="31">I217-K217</f>
        <v>3.9722305066281103</v>
      </c>
      <c r="N217" s="4">
        <f t="shared" si="28"/>
        <v>3.5316005066281102</v>
      </c>
      <c r="U217" s="5">
        <v>3.2803996404614799</v>
      </c>
      <c r="V217" s="5">
        <v>3.61959491763354</v>
      </c>
      <c r="Y217" s="5">
        <v>1.9764713797262601</v>
      </c>
      <c r="Z217" s="5">
        <v>1.9745821651125399</v>
      </c>
    </row>
    <row r="218" spans="2:26">
      <c r="B218" s="4">
        <f ca="1">-'Reference worksheet'!B215</f>
        <v>3.8090655592068083</v>
      </c>
      <c r="C218" s="5" t="s">
        <v>740</v>
      </c>
      <c r="D218" s="5">
        <f t="shared" si="24"/>
        <v>4.1564760732067301</v>
      </c>
      <c r="E218" s="5">
        <f t="shared" si="29"/>
        <v>4.2964347203004998</v>
      </c>
      <c r="F218" s="5" t="s">
        <v>740</v>
      </c>
      <c r="G218" s="5">
        <f t="shared" si="25"/>
        <v>1.749555390003005</v>
      </c>
      <c r="H218" s="5">
        <f t="shared" si="30"/>
        <v>1.74848291696786</v>
      </c>
      <c r="I218" s="4">
        <f t="shared" si="26"/>
        <v>2.4069206832037251</v>
      </c>
      <c r="J218" s="4">
        <f t="shared" si="27"/>
        <v>2.5479518033326398</v>
      </c>
      <c r="K218" s="5">
        <v>-2.07361</v>
      </c>
      <c r="L218" s="6">
        <v>-6.0339999999999998</v>
      </c>
      <c r="M218" s="4">
        <f t="shared" si="31"/>
        <v>4.4805306832037246</v>
      </c>
      <c r="N218" s="4">
        <f t="shared" si="28"/>
        <v>4.0361006832037249</v>
      </c>
      <c r="U218" s="5">
        <v>4.0165174261129604</v>
      </c>
      <c r="V218" s="5">
        <v>4.2964347203004998</v>
      </c>
      <c r="Y218" s="5">
        <v>1.75062786303815</v>
      </c>
      <c r="Z218" s="5">
        <v>1.74848291696786</v>
      </c>
    </row>
    <row r="219" spans="2:26">
      <c r="B219" s="4">
        <f ca="1">-'Reference worksheet'!B216</f>
        <v>3.8652087912765696</v>
      </c>
      <c r="C219" s="5" t="s">
        <v>741</v>
      </c>
      <c r="D219" s="5">
        <f t="shared" si="24"/>
        <v>4.2106975789926544</v>
      </c>
      <c r="E219" s="5">
        <f t="shared" si="29"/>
        <v>4.3272226267801797</v>
      </c>
      <c r="F219" s="5" t="s">
        <v>741</v>
      </c>
      <c r="G219" s="5">
        <f t="shared" si="25"/>
        <v>1.54332171932378</v>
      </c>
      <c r="H219" s="5">
        <f t="shared" si="30"/>
        <v>1.54228501464389</v>
      </c>
      <c r="I219" s="4">
        <f t="shared" si="26"/>
        <v>2.6673758596688746</v>
      </c>
      <c r="J219" s="4">
        <f t="shared" si="27"/>
        <v>2.7849376121362894</v>
      </c>
      <c r="K219" s="5">
        <v>-1.71618</v>
      </c>
      <c r="L219" s="6">
        <v>-4.7789999999999999</v>
      </c>
      <c r="M219" s="4">
        <f t="shared" si="31"/>
        <v>4.3835558596688742</v>
      </c>
      <c r="N219" s="4">
        <f t="shared" si="28"/>
        <v>3.9577058596688746</v>
      </c>
      <c r="U219" s="5">
        <v>4.09417253120513</v>
      </c>
      <c r="V219" s="5">
        <v>4.3272226267801797</v>
      </c>
      <c r="Y219" s="5">
        <v>1.5443584240036701</v>
      </c>
      <c r="Z219" s="5">
        <v>1.54228501464389</v>
      </c>
    </row>
    <row r="220" spans="2:26">
      <c r="B220" s="4">
        <f ca="1">-'Reference worksheet'!B217</f>
        <v>3.606511367469206</v>
      </c>
      <c r="C220" s="5" t="s">
        <v>742</v>
      </c>
      <c r="D220" s="5">
        <f t="shared" si="24"/>
        <v>3.9434131802434549</v>
      </c>
      <c r="E220" s="5">
        <f t="shared" si="29"/>
        <v>4.0402471822927897</v>
      </c>
      <c r="F220" s="5" t="s">
        <v>742</v>
      </c>
      <c r="G220" s="5">
        <f t="shared" si="25"/>
        <v>1.3578826802801651</v>
      </c>
      <c r="H220" s="5">
        <f t="shared" si="30"/>
        <v>1.3569555055009701</v>
      </c>
      <c r="I220" s="4">
        <f t="shared" si="26"/>
        <v>2.5855304999632898</v>
      </c>
      <c r="J220" s="4">
        <f t="shared" si="27"/>
        <v>2.6832916767918196</v>
      </c>
      <c r="K220" s="5">
        <v>-1.4190700000000001</v>
      </c>
      <c r="L220" s="6">
        <v>-3.8079999999999998</v>
      </c>
      <c r="M220" s="4">
        <f t="shared" si="31"/>
        <v>4.0046004999632903</v>
      </c>
      <c r="N220" s="4">
        <f t="shared" si="28"/>
        <v>3.6136904999632895</v>
      </c>
      <c r="U220" s="5">
        <v>3.8465791781941201</v>
      </c>
      <c r="V220" s="5">
        <v>4.0402471822927897</v>
      </c>
      <c r="Y220" s="5">
        <v>1.3588098550593599</v>
      </c>
      <c r="Z220" s="5">
        <v>1.3569555055009701</v>
      </c>
    </row>
    <row r="221" spans="2:26">
      <c r="B221" s="4">
        <f ca="1">-'Reference worksheet'!B218</f>
        <v>2.3964664020380089</v>
      </c>
      <c r="C221" s="5" t="s">
        <v>743</v>
      </c>
      <c r="D221" s="5">
        <f t="shared" si="24"/>
        <v>2.6706477786019001</v>
      </c>
      <c r="E221" s="5">
        <f t="shared" si="29"/>
        <v>2.7274873472069898</v>
      </c>
      <c r="F221" s="5" t="s">
        <v>743</v>
      </c>
      <c r="G221" s="5">
        <f t="shared" si="25"/>
        <v>0.91118029246255805</v>
      </c>
      <c r="H221" s="5">
        <f t="shared" si="30"/>
        <v>0.9105753958949</v>
      </c>
      <c r="I221" s="4">
        <f t="shared" si="26"/>
        <v>1.759467486139342</v>
      </c>
      <c r="J221" s="4">
        <f t="shared" si="27"/>
        <v>1.8169119513120897</v>
      </c>
      <c r="K221" s="5">
        <v>-0.80776800000000004</v>
      </c>
      <c r="L221" s="6">
        <v>-2.0150000000000001</v>
      </c>
      <c r="M221" s="4">
        <f t="shared" si="31"/>
        <v>2.5672354861393423</v>
      </c>
      <c r="N221" s="4">
        <f t="shared" si="28"/>
        <v>2.3035174861393419</v>
      </c>
      <c r="U221" s="5">
        <v>2.6138082099968099</v>
      </c>
      <c r="V221" s="5">
        <v>2.7274873472069898</v>
      </c>
      <c r="Y221" s="5">
        <v>0.91178518903021599</v>
      </c>
      <c r="Z221" s="5">
        <v>0.9105753958949</v>
      </c>
    </row>
    <row r="222" spans="2:26">
      <c r="B222" s="4">
        <f ca="1">-'Reference worksheet'!B219</f>
        <v>0.99007858740559129</v>
      </c>
      <c r="C222" s="5" t="s">
        <v>744</v>
      </c>
      <c r="D222" s="5">
        <f t="shared" si="24"/>
        <v>1.143869725697455</v>
      </c>
      <c r="E222" s="5">
        <f t="shared" si="29"/>
        <v>1.17080490080481</v>
      </c>
      <c r="F222" s="5" t="s">
        <v>744</v>
      </c>
      <c r="G222" s="5">
        <f t="shared" si="25"/>
        <v>0.4386623084558865</v>
      </c>
      <c r="H222" s="5">
        <f t="shared" si="30"/>
        <v>0.43827809599796202</v>
      </c>
      <c r="I222" s="4">
        <f t="shared" si="26"/>
        <v>0.70520741724156855</v>
      </c>
      <c r="J222" s="4">
        <f t="shared" si="27"/>
        <v>0.73252680480684806</v>
      </c>
      <c r="K222" s="5">
        <v>-0.31336199999999997</v>
      </c>
      <c r="L222" s="6">
        <v>-0.74</v>
      </c>
      <c r="M222" s="4">
        <f t="shared" si="31"/>
        <v>1.0185694172415685</v>
      </c>
      <c r="N222" s="4">
        <f t="shared" si="28"/>
        <v>0.90500741724156852</v>
      </c>
      <c r="U222" s="5">
        <v>1.1169345505901001</v>
      </c>
      <c r="V222" s="5">
        <v>1.17080490080481</v>
      </c>
      <c r="Y222" s="5">
        <v>0.43904652091381102</v>
      </c>
      <c r="Z222" s="5">
        <v>0.43827809599796202</v>
      </c>
    </row>
    <row r="223" spans="2:26">
      <c r="B223" s="4">
        <f ca="1">-'Reference worksheet'!B220</f>
        <v>0.24561426708014311</v>
      </c>
      <c r="C223" s="5" t="s">
        <v>745</v>
      </c>
      <c r="D223" s="5">
        <f t="shared" si="24"/>
        <v>0.30208664037775251</v>
      </c>
      <c r="E223" s="5">
        <f t="shared" si="29"/>
        <v>0.31046204952110601</v>
      </c>
      <c r="F223" s="5" t="s">
        <v>745</v>
      </c>
      <c r="G223" s="5">
        <f t="shared" si="25"/>
        <v>0.1122952177187235</v>
      </c>
      <c r="H223" s="5">
        <f t="shared" si="30"/>
        <v>0.112060991640225</v>
      </c>
      <c r="I223" s="4">
        <f t="shared" si="26"/>
        <v>0.18979142265902901</v>
      </c>
      <c r="J223" s="4">
        <f t="shared" si="27"/>
        <v>0.19840105788088103</v>
      </c>
      <c r="K223" s="5">
        <v>-6.5032800000000002E-2</v>
      </c>
      <c r="L223" s="6">
        <v>-0.14899999999999999</v>
      </c>
      <c r="M223" s="4">
        <f t="shared" si="31"/>
        <v>0.25482422265902904</v>
      </c>
      <c r="N223" s="4">
        <f t="shared" si="28"/>
        <v>0.23002142265902903</v>
      </c>
      <c r="U223" s="5">
        <v>0.29371123123439902</v>
      </c>
      <c r="V223" s="5">
        <v>0.31046204952110601</v>
      </c>
      <c r="Y223" s="5">
        <v>0.112529443797222</v>
      </c>
      <c r="Z223" s="5">
        <v>0.112060991640225</v>
      </c>
    </row>
    <row r="224" spans="2:26">
      <c r="B224" s="4">
        <f ca="1">-'Reference worksheet'!B221</f>
        <v>7.9757700434700052</v>
      </c>
      <c r="C224" s="5" t="s">
        <v>746</v>
      </c>
      <c r="D224" s="5">
        <f t="shared" si="24"/>
        <v>7.589584839557955</v>
      </c>
      <c r="E224" s="5">
        <f t="shared" si="29"/>
        <v>7.95588640834419</v>
      </c>
      <c r="F224" s="5" t="s">
        <v>746</v>
      </c>
      <c r="G224" s="5">
        <f t="shared" si="25"/>
        <v>3.1963432777017999</v>
      </c>
      <c r="H224" s="5">
        <f t="shared" si="30"/>
        <v>3.1970761623620998</v>
      </c>
      <c r="I224" s="4">
        <f t="shared" si="26"/>
        <v>4.3932415618561551</v>
      </c>
      <c r="J224" s="4">
        <f t="shared" si="27"/>
        <v>4.7588102459820902</v>
      </c>
      <c r="K224" s="5">
        <v>-3.7426400000000002</v>
      </c>
      <c r="L224" s="6">
        <v>-12.555999999999999</v>
      </c>
      <c r="M224" s="4">
        <f t="shared" si="31"/>
        <v>8.1358815618561557</v>
      </c>
      <c r="N224" s="4">
        <f t="shared" si="28"/>
        <v>7.7833615618561556</v>
      </c>
      <c r="U224" s="5">
        <v>7.2232832707717201</v>
      </c>
      <c r="V224" s="5">
        <v>7.95588640834419</v>
      </c>
      <c r="Y224" s="5">
        <v>3.1956103930415001</v>
      </c>
      <c r="Z224" s="5">
        <v>3.1970761623620998</v>
      </c>
    </row>
    <row r="225" spans="2:26">
      <c r="B225" s="4">
        <f ca="1">-'Reference worksheet'!B222</f>
        <v>9.6400589725795491</v>
      </c>
      <c r="C225" s="5" t="s">
        <v>747</v>
      </c>
      <c r="D225" s="5">
        <f t="shared" si="24"/>
        <v>9.4311992761949845</v>
      </c>
      <c r="E225" s="5">
        <f t="shared" si="29"/>
        <v>9.7489020486499403</v>
      </c>
      <c r="F225" s="5" t="s">
        <v>747</v>
      </c>
      <c r="G225" s="5">
        <f t="shared" si="25"/>
        <v>2.8931330825055599</v>
      </c>
      <c r="H225" s="5">
        <f t="shared" si="30"/>
        <v>2.8937370522416899</v>
      </c>
      <c r="I225" s="4">
        <f t="shared" si="26"/>
        <v>6.5380661936894242</v>
      </c>
      <c r="J225" s="4">
        <f t="shared" si="27"/>
        <v>6.8551649964082504</v>
      </c>
      <c r="K225" s="5">
        <v>-3.2549700000000001</v>
      </c>
      <c r="L225" s="6">
        <v>-10.78</v>
      </c>
      <c r="M225" s="4">
        <f t="shared" si="31"/>
        <v>9.7930361936894244</v>
      </c>
      <c r="N225" s="4">
        <f t="shared" si="28"/>
        <v>9.4486661936894247</v>
      </c>
      <c r="U225" s="5">
        <v>9.1134965037400306</v>
      </c>
      <c r="V225" s="5">
        <v>9.7489020486499403</v>
      </c>
      <c r="Y225" s="5">
        <v>2.8925291127694299</v>
      </c>
      <c r="Z225" s="5">
        <v>2.8937370522416899</v>
      </c>
    </row>
    <row r="226" spans="2:26">
      <c r="B226" s="4">
        <f ca="1">-'Reference worksheet'!B223</f>
        <v>9.9763864342707222</v>
      </c>
      <c r="C226" s="5" t="s">
        <v>748</v>
      </c>
      <c r="D226" s="5">
        <f t="shared" si="24"/>
        <v>9.9046878620895207</v>
      </c>
      <c r="E226" s="5">
        <f t="shared" si="29"/>
        <v>10.1807996261693</v>
      </c>
      <c r="F226" s="5" t="s">
        <v>748</v>
      </c>
      <c r="G226" s="5">
        <f t="shared" si="25"/>
        <v>2.6079868708813203</v>
      </c>
      <c r="H226" s="5">
        <f t="shared" si="30"/>
        <v>2.6086749494807902</v>
      </c>
      <c r="I226" s="4">
        <f t="shared" si="26"/>
        <v>7.2967009912082004</v>
      </c>
      <c r="J226" s="4">
        <f t="shared" si="27"/>
        <v>7.5721246766885102</v>
      </c>
      <c r="K226" s="5">
        <v>-2.8162500000000001</v>
      </c>
      <c r="L226" s="6">
        <v>-9.0150000000000006</v>
      </c>
      <c r="M226" s="4">
        <f t="shared" si="31"/>
        <v>10.112950991208201</v>
      </c>
      <c r="N226" s="4">
        <f t="shared" si="28"/>
        <v>9.7307509912082004</v>
      </c>
      <c r="U226" s="5">
        <v>9.6285760980097397</v>
      </c>
      <c r="V226" s="5">
        <v>10.1807996261693</v>
      </c>
      <c r="Y226" s="5">
        <v>2.60729879228185</v>
      </c>
      <c r="Z226" s="5">
        <v>2.6086749494807902</v>
      </c>
    </row>
    <row r="227" spans="2:26">
      <c r="B227" s="4">
        <f ca="1">-'Reference worksheet'!B224</f>
        <v>9.5898673370480711</v>
      </c>
      <c r="C227" s="5" t="s">
        <v>749</v>
      </c>
      <c r="D227" s="5">
        <f t="shared" si="24"/>
        <v>9.6193135714698705</v>
      </c>
      <c r="E227" s="5">
        <f t="shared" si="29"/>
        <v>9.8585040790534197</v>
      </c>
      <c r="F227" s="5" t="s">
        <v>749</v>
      </c>
      <c r="G227" s="5">
        <f t="shared" si="25"/>
        <v>2.3440413689191351</v>
      </c>
      <c r="H227" s="5">
        <f t="shared" si="30"/>
        <v>2.3447595240489401</v>
      </c>
      <c r="I227" s="4">
        <f t="shared" si="26"/>
        <v>7.2752722025507355</v>
      </c>
      <c r="J227" s="4">
        <f t="shared" si="27"/>
        <v>7.5137445550044797</v>
      </c>
      <c r="K227" s="5">
        <v>-2.4263599999999999</v>
      </c>
      <c r="L227" s="6">
        <v>-7.4429999999999996</v>
      </c>
      <c r="M227" s="4">
        <f t="shared" si="31"/>
        <v>9.7016322025507353</v>
      </c>
      <c r="N227" s="4">
        <f t="shared" si="28"/>
        <v>9.2848822025507349</v>
      </c>
      <c r="U227" s="5">
        <v>9.3801230638863196</v>
      </c>
      <c r="V227" s="5">
        <v>9.8585040790534197</v>
      </c>
      <c r="Y227" s="5">
        <v>2.3433232137893301</v>
      </c>
      <c r="Z227" s="5">
        <v>2.3447595240489401</v>
      </c>
    </row>
    <row r="228" spans="2:26">
      <c r="B228" s="4">
        <f ca="1">-'Reference worksheet'!B225</f>
        <v>8.8482371825780923</v>
      </c>
      <c r="C228" s="5" t="s">
        <v>750</v>
      </c>
      <c r="D228" s="5">
        <f t="shared" si="24"/>
        <v>8.9475155343550252</v>
      </c>
      <c r="E228" s="5">
        <f t="shared" si="29"/>
        <v>9.1535048289895897</v>
      </c>
      <c r="F228" s="5" t="s">
        <v>750</v>
      </c>
      <c r="G228" s="5">
        <f t="shared" si="25"/>
        <v>2.1022103669343299</v>
      </c>
      <c r="H228" s="5">
        <f t="shared" si="30"/>
        <v>2.1029333893415698</v>
      </c>
      <c r="I228" s="4">
        <f t="shared" si="26"/>
        <v>6.8453051674206957</v>
      </c>
      <c r="J228" s="4">
        <f t="shared" si="27"/>
        <v>7.0505714396480199</v>
      </c>
      <c r="K228" s="5">
        <v>-2.0847699999999998</v>
      </c>
      <c r="L228" s="6">
        <v>-6.1319999999999997</v>
      </c>
      <c r="M228" s="4">
        <f t="shared" si="31"/>
        <v>8.9300751674206964</v>
      </c>
      <c r="N228" s="4">
        <f t="shared" si="28"/>
        <v>8.5009451674206957</v>
      </c>
      <c r="U228" s="5">
        <v>8.7415262397204607</v>
      </c>
      <c r="V228" s="5">
        <v>9.1535048289895897</v>
      </c>
      <c r="Y228" s="5">
        <v>2.1014873445270901</v>
      </c>
      <c r="Z228" s="5">
        <v>2.1029333893415698</v>
      </c>
    </row>
    <row r="229" spans="2:26">
      <c r="B229" s="4">
        <f ca="1">-'Reference worksheet'!B226</f>
        <v>6.2170894543287831</v>
      </c>
      <c r="C229" s="5" t="s">
        <v>751</v>
      </c>
      <c r="D229" s="5">
        <f t="shared" si="24"/>
        <v>6.4040057757051905</v>
      </c>
      <c r="E229" s="5">
        <f t="shared" si="29"/>
        <v>6.5381353741017501</v>
      </c>
      <c r="F229" s="5" t="s">
        <v>751</v>
      </c>
      <c r="G229" s="5">
        <f t="shared" si="25"/>
        <v>1.49717962582255</v>
      </c>
      <c r="H229" s="5">
        <f t="shared" si="30"/>
        <v>1.49804565764484</v>
      </c>
      <c r="I229" s="4">
        <f t="shared" si="26"/>
        <v>4.9068261498826402</v>
      </c>
      <c r="J229" s="4">
        <f t="shared" si="27"/>
        <v>5.0400897164569098</v>
      </c>
      <c r="K229" s="5">
        <v>-1.31382</v>
      </c>
      <c r="L229" s="6">
        <v>-3.5169999999999999</v>
      </c>
      <c r="M229" s="4">
        <f t="shared" si="31"/>
        <v>6.22064614988264</v>
      </c>
      <c r="N229" s="4">
        <f t="shared" si="28"/>
        <v>5.8564161498826399</v>
      </c>
      <c r="U229" s="5">
        <v>6.26987617730863</v>
      </c>
      <c r="V229" s="5">
        <v>6.5381353741017501</v>
      </c>
      <c r="Y229" s="5">
        <v>1.4963135940002601</v>
      </c>
      <c r="Z229" s="5">
        <v>1.49804565764484</v>
      </c>
    </row>
    <row r="230" spans="2:26">
      <c r="B230" s="4">
        <f ca="1">-'Reference worksheet'!B227</f>
        <v>3.1956479908732001</v>
      </c>
      <c r="C230" s="5" t="s">
        <v>752</v>
      </c>
      <c r="D230" s="5">
        <f t="shared" si="24"/>
        <v>3.3637889091668898</v>
      </c>
      <c r="E230" s="5">
        <f t="shared" si="29"/>
        <v>3.43293305145479</v>
      </c>
      <c r="F230" s="5" t="s">
        <v>752</v>
      </c>
      <c r="G230" s="5">
        <f t="shared" si="25"/>
        <v>0.83706852204617754</v>
      </c>
      <c r="H230" s="5">
        <f t="shared" si="30"/>
        <v>0.83776365636246397</v>
      </c>
      <c r="I230" s="4">
        <f t="shared" si="26"/>
        <v>2.5267203871207125</v>
      </c>
      <c r="J230" s="4">
        <f t="shared" si="27"/>
        <v>2.5951693950923262</v>
      </c>
      <c r="K230" s="5">
        <v>-0.62071600000000005</v>
      </c>
      <c r="L230" s="6">
        <v>-1.5429999999999999</v>
      </c>
      <c r="M230" s="4">
        <f t="shared" si="31"/>
        <v>3.1474363871207123</v>
      </c>
      <c r="N230" s="4">
        <f t="shared" si="28"/>
        <v>2.9433303871207124</v>
      </c>
      <c r="U230" s="5">
        <v>3.29464476687899</v>
      </c>
      <c r="V230" s="5">
        <v>3.43293305145479</v>
      </c>
      <c r="Y230" s="5">
        <v>0.836373387729891</v>
      </c>
      <c r="Z230" s="5">
        <v>0.83776365636246397</v>
      </c>
    </row>
    <row r="231" spans="2:26">
      <c r="B231" s="4">
        <f ca="1">-'Reference worksheet'!B228</f>
        <v>1.0338624139712342</v>
      </c>
      <c r="C231" s="5" t="s">
        <v>753</v>
      </c>
      <c r="D231" s="5">
        <f t="shared" si="24"/>
        <v>1.1376654303980551</v>
      </c>
      <c r="E231" s="5">
        <f t="shared" si="29"/>
        <v>1.15782436792725</v>
      </c>
      <c r="F231" s="5" t="s">
        <v>753</v>
      </c>
      <c r="G231" s="5">
        <f t="shared" si="25"/>
        <v>0.27354759365904446</v>
      </c>
      <c r="H231" s="5">
        <f t="shared" si="30"/>
        <v>0.27381340009439498</v>
      </c>
      <c r="I231" s="4">
        <f t="shared" si="26"/>
        <v>0.86411783673901066</v>
      </c>
      <c r="J231" s="4">
        <f t="shared" si="27"/>
        <v>0.88401096783285493</v>
      </c>
      <c r="K231" s="5">
        <v>-0.16494900000000001</v>
      </c>
      <c r="L231" s="6">
        <v>-0.39300000000000002</v>
      </c>
      <c r="M231" s="4">
        <f t="shared" si="31"/>
        <v>1.0290668367390108</v>
      </c>
      <c r="N231" s="4">
        <f t="shared" si="28"/>
        <v>0.9702278367390107</v>
      </c>
      <c r="U231" s="5">
        <v>1.1175064928688601</v>
      </c>
      <c r="V231" s="5">
        <v>1.15782436792725</v>
      </c>
      <c r="Y231" s="5">
        <v>0.27328178722369401</v>
      </c>
      <c r="Z231" s="5">
        <v>0.27381340009439498</v>
      </c>
    </row>
    <row r="232" spans="2:26">
      <c r="B232" s="4">
        <f ca="1">-'Reference worksheet'!B229</f>
        <v>0.60215071430885692</v>
      </c>
      <c r="C232" s="5" t="s">
        <v>754</v>
      </c>
      <c r="D232" s="5">
        <f t="shared" si="24"/>
        <v>0.88335248101263997</v>
      </c>
      <c r="E232" s="5">
        <f t="shared" si="29"/>
        <v>1.08567517739779</v>
      </c>
      <c r="F232" s="5" t="s">
        <v>754</v>
      </c>
      <c r="G232" s="5">
        <f t="shared" si="25"/>
        <v>2.2296806883071749</v>
      </c>
      <c r="H232" s="5">
        <f t="shared" si="30"/>
        <v>2.2295195310036302</v>
      </c>
      <c r="I232" s="4">
        <f t="shared" si="26"/>
        <v>-1.3463282072945351</v>
      </c>
      <c r="J232" s="4">
        <f t="shared" si="27"/>
        <v>-1.1438443536058402</v>
      </c>
      <c r="K232" s="5">
        <v>-3.0011700000000001</v>
      </c>
      <c r="L232" s="6">
        <v>-9.4469999999999992</v>
      </c>
      <c r="M232" s="4">
        <f t="shared" si="31"/>
        <v>1.6548417927054651</v>
      </c>
      <c r="N232" s="4">
        <f t="shared" si="28"/>
        <v>1.2043617927054648</v>
      </c>
      <c r="U232" s="5">
        <v>0.68102978462748998</v>
      </c>
      <c r="V232" s="5">
        <v>1.08567517739779</v>
      </c>
      <c r="Y232" s="5">
        <v>2.2298418456107201</v>
      </c>
      <c r="Z232" s="5">
        <v>2.2295195310036302</v>
      </c>
    </row>
    <row r="233" spans="2:26">
      <c r="B233" s="4">
        <f ca="1">-'Reference worksheet'!B230</f>
        <v>2.6357855752203285</v>
      </c>
      <c r="C233" s="5" t="s">
        <v>755</v>
      </c>
      <c r="D233" s="5">
        <f t="shared" si="24"/>
        <v>2.9438873563990802</v>
      </c>
      <c r="E233" s="5">
        <f t="shared" si="29"/>
        <v>3.11017417956197</v>
      </c>
      <c r="F233" s="5" t="s">
        <v>755</v>
      </c>
      <c r="G233" s="5">
        <f t="shared" si="25"/>
        <v>1.970402874345115</v>
      </c>
      <c r="H233" s="5">
        <f t="shared" si="30"/>
        <v>1.9700712107877401</v>
      </c>
      <c r="I233" s="4">
        <f t="shared" si="26"/>
        <v>0.97348448205396521</v>
      </c>
      <c r="J233" s="4">
        <f t="shared" si="27"/>
        <v>1.1401029687742299</v>
      </c>
      <c r="K233" s="5">
        <v>-2.4732500000000002</v>
      </c>
      <c r="L233" s="6">
        <v>-7.468</v>
      </c>
      <c r="M233" s="4">
        <f t="shared" si="31"/>
        <v>3.4467344820539654</v>
      </c>
      <c r="N233" s="4">
        <f t="shared" si="28"/>
        <v>2.9898444820539654</v>
      </c>
      <c r="U233" s="5">
        <v>2.7776005332361899</v>
      </c>
      <c r="V233" s="5">
        <v>3.11017417956197</v>
      </c>
      <c r="Y233" s="5">
        <v>1.9707345379024901</v>
      </c>
      <c r="Z233" s="5">
        <v>1.9700712107877401</v>
      </c>
    </row>
    <row r="234" spans="2:26">
      <c r="B234" s="4">
        <f ca="1">-'Reference worksheet'!B231</f>
        <v>3.3579507129750783</v>
      </c>
      <c r="C234" s="5" t="s">
        <v>756</v>
      </c>
      <c r="D234" s="5">
        <f t="shared" si="24"/>
        <v>3.6820226105071798</v>
      </c>
      <c r="E234" s="5">
        <f t="shared" si="29"/>
        <v>3.8198090631856401</v>
      </c>
      <c r="F234" s="5" t="s">
        <v>756</v>
      </c>
      <c r="G234" s="5">
        <f t="shared" si="25"/>
        <v>1.7329058693198651</v>
      </c>
      <c r="H234" s="5">
        <f t="shared" si="30"/>
        <v>1.73282670742767</v>
      </c>
      <c r="I234" s="4">
        <f t="shared" si="26"/>
        <v>1.9491167411873147</v>
      </c>
      <c r="J234" s="4">
        <f t="shared" si="27"/>
        <v>2.0869823557579701</v>
      </c>
      <c r="K234" s="5">
        <v>-2.0302799999999999</v>
      </c>
      <c r="L234" s="6">
        <v>-5.84</v>
      </c>
      <c r="M234" s="4">
        <f t="shared" si="31"/>
        <v>3.9793967411873146</v>
      </c>
      <c r="N234" s="4">
        <f t="shared" si="28"/>
        <v>3.5259167411873147</v>
      </c>
      <c r="U234" s="5">
        <v>3.54423615782872</v>
      </c>
      <c r="V234" s="5">
        <v>3.8198090631856401</v>
      </c>
      <c r="Y234" s="5">
        <v>1.73298503121206</v>
      </c>
      <c r="Z234" s="5">
        <v>1.73282670742767</v>
      </c>
    </row>
    <row r="235" spans="2:26">
      <c r="B235" s="4">
        <f ca="1">-'Reference worksheet'!B232</f>
        <v>3.4139839834969621</v>
      </c>
      <c r="C235" s="5" t="s">
        <v>757</v>
      </c>
      <c r="D235" s="5">
        <f t="shared" si="24"/>
        <v>3.7412591427241653</v>
      </c>
      <c r="E235" s="5">
        <f t="shared" si="29"/>
        <v>3.8548513152752601</v>
      </c>
      <c r="F235" s="5" t="s">
        <v>757</v>
      </c>
      <c r="G235" s="5">
        <f t="shared" si="25"/>
        <v>1.5182444743440251</v>
      </c>
      <c r="H235" s="5">
        <f t="shared" si="30"/>
        <v>1.51845169555119</v>
      </c>
      <c r="I235" s="4">
        <f t="shared" si="26"/>
        <v>2.2230146683801402</v>
      </c>
      <c r="J235" s="4">
        <f t="shared" si="27"/>
        <v>2.3363996197240704</v>
      </c>
      <c r="K235" s="5">
        <v>-1.6636</v>
      </c>
      <c r="L235" s="6">
        <v>-4.5789999999999997</v>
      </c>
      <c r="M235" s="4">
        <f t="shared" si="31"/>
        <v>3.8866146683801404</v>
      </c>
      <c r="N235" s="4">
        <f t="shared" si="28"/>
        <v>3.4593446683801403</v>
      </c>
      <c r="U235" s="5">
        <v>3.6276669701730699</v>
      </c>
      <c r="V235" s="5">
        <v>3.8548513152752601</v>
      </c>
      <c r="Y235" s="5">
        <v>1.51803725313686</v>
      </c>
      <c r="Z235" s="5">
        <v>1.51845169555119</v>
      </c>
    </row>
    <row r="236" spans="2:26">
      <c r="B236" s="4">
        <f ca="1">-'Reference worksheet'!B233</f>
        <v>3.1586682115215123</v>
      </c>
      <c r="C236" s="5" t="s">
        <v>758</v>
      </c>
      <c r="D236" s="5">
        <f t="shared" si="24"/>
        <v>3.4800910960142204</v>
      </c>
      <c r="E236" s="5">
        <f t="shared" si="29"/>
        <v>3.5742309663465202</v>
      </c>
      <c r="F236" s="5" t="s">
        <v>758</v>
      </c>
      <c r="G236" s="5">
        <f t="shared" si="25"/>
        <v>1.328467683951515</v>
      </c>
      <c r="H236" s="5">
        <f t="shared" si="30"/>
        <v>1.3286037145196601</v>
      </c>
      <c r="I236" s="4">
        <f t="shared" si="26"/>
        <v>2.1516234120627056</v>
      </c>
      <c r="J236" s="4">
        <f t="shared" si="27"/>
        <v>2.2456272518268601</v>
      </c>
      <c r="K236" s="5">
        <v>-1.3636200000000001</v>
      </c>
      <c r="L236" s="6">
        <v>-3.6190000000000002</v>
      </c>
      <c r="M236" s="4">
        <f t="shared" si="31"/>
        <v>3.5152434120627056</v>
      </c>
      <c r="N236" s="4">
        <f t="shared" si="28"/>
        <v>3.1287534120627059</v>
      </c>
      <c r="U236" s="5">
        <v>3.3859512256819202</v>
      </c>
      <c r="V236" s="5">
        <v>3.5742309663465202</v>
      </c>
      <c r="Y236" s="5">
        <v>1.32833165338337</v>
      </c>
      <c r="Z236" s="5">
        <v>1.3286037145196601</v>
      </c>
    </row>
    <row r="237" spans="2:26">
      <c r="B237" s="4">
        <f ca="1">-'Reference worksheet'!B234</f>
        <v>2.012486436943044</v>
      </c>
      <c r="C237" s="5" t="s">
        <v>759</v>
      </c>
      <c r="D237" s="5">
        <f t="shared" si="24"/>
        <v>2.2714168182943402</v>
      </c>
      <c r="E237" s="5">
        <f t="shared" si="29"/>
        <v>2.3261950294871001</v>
      </c>
      <c r="F237" s="5" t="s">
        <v>759</v>
      </c>
      <c r="G237" s="5">
        <f t="shared" si="25"/>
        <v>0.88005916902574044</v>
      </c>
      <c r="H237" s="5">
        <f t="shared" si="30"/>
        <v>0.880262387349806</v>
      </c>
      <c r="I237" s="4">
        <f t="shared" si="26"/>
        <v>1.3913576492685997</v>
      </c>
      <c r="J237" s="4">
        <f t="shared" si="27"/>
        <v>1.445932642137294</v>
      </c>
      <c r="K237" s="5">
        <v>-0.76110100000000003</v>
      </c>
      <c r="L237" s="6">
        <v>-1.883</v>
      </c>
      <c r="M237" s="4">
        <f t="shared" si="31"/>
        <v>2.1524586492686</v>
      </c>
      <c r="N237" s="4">
        <f t="shared" si="28"/>
        <v>1.8997676492685998</v>
      </c>
      <c r="U237" s="5">
        <v>2.2166386071015798</v>
      </c>
      <c r="V237" s="5">
        <v>2.3261950294871001</v>
      </c>
      <c r="Y237" s="5">
        <v>0.87985595070167499</v>
      </c>
      <c r="Z237" s="5">
        <v>0.880262387349806</v>
      </c>
    </row>
    <row r="238" spans="2:26">
      <c r="B238" s="4">
        <f ca="1">-'Reference worksheet'!B235</f>
        <v>0.75201693600642383</v>
      </c>
      <c r="C238" s="5" t="s">
        <v>760</v>
      </c>
      <c r="D238" s="5">
        <f t="shared" si="24"/>
        <v>0.8931383002747445</v>
      </c>
      <c r="E238" s="5">
        <f t="shared" si="29"/>
        <v>0.91858172936448801</v>
      </c>
      <c r="F238" s="5" t="s">
        <v>760</v>
      </c>
      <c r="G238" s="5">
        <f t="shared" si="25"/>
        <v>0.41238433691182697</v>
      </c>
      <c r="H238" s="5">
        <f t="shared" si="30"/>
        <v>0.41256326497065698</v>
      </c>
      <c r="I238" s="4">
        <f t="shared" si="26"/>
        <v>0.48075396336291754</v>
      </c>
      <c r="J238" s="4">
        <f t="shared" si="27"/>
        <v>0.50601846439383102</v>
      </c>
      <c r="K238" s="5">
        <v>-0.28657700000000003</v>
      </c>
      <c r="L238" s="6">
        <v>-0.67300000000000004</v>
      </c>
      <c r="M238" s="4">
        <f t="shared" si="31"/>
        <v>0.76733096336291751</v>
      </c>
      <c r="N238" s="4">
        <f t="shared" si="28"/>
        <v>0.66246396336291757</v>
      </c>
      <c r="U238" s="5">
        <v>0.86769487118500099</v>
      </c>
      <c r="V238" s="5">
        <v>0.91858172936448801</v>
      </c>
      <c r="Y238" s="5">
        <v>0.412205408852997</v>
      </c>
      <c r="Z238" s="5">
        <v>0.41256326497065698</v>
      </c>
    </row>
    <row r="239" spans="2:26">
      <c r="B239" s="4">
        <f ca="1">-'Reference worksheet'!B236</f>
        <v>0.15533548733661975</v>
      </c>
      <c r="C239" s="5" t="s">
        <v>761</v>
      </c>
      <c r="D239" s="5">
        <f t="shared" si="24"/>
        <v>0.20409863047389598</v>
      </c>
      <c r="E239" s="5">
        <f t="shared" si="29"/>
        <v>0.21188757363111599</v>
      </c>
      <c r="F239" s="5" t="s">
        <v>761</v>
      </c>
      <c r="G239" s="5">
        <f t="shared" si="25"/>
        <v>0.102809543780585</v>
      </c>
      <c r="H239" s="5">
        <f t="shared" si="30"/>
        <v>0.102960418399708</v>
      </c>
      <c r="I239" s="4">
        <f t="shared" si="26"/>
        <v>0.10128908669331098</v>
      </c>
      <c r="J239" s="4">
        <f t="shared" si="27"/>
        <v>0.10892715523140799</v>
      </c>
      <c r="K239" s="5">
        <v>-5.8133200000000003E-2</v>
      </c>
      <c r="L239" s="6">
        <v>-0.13300000000000001</v>
      </c>
      <c r="M239" s="4">
        <f t="shared" si="31"/>
        <v>0.15942228669331099</v>
      </c>
      <c r="N239" s="4">
        <f t="shared" si="28"/>
        <v>0.13719908669331099</v>
      </c>
      <c r="U239" s="5">
        <v>0.196309687316676</v>
      </c>
      <c r="V239" s="5">
        <v>0.21188757363111599</v>
      </c>
      <c r="Y239" s="5">
        <v>0.102658669161462</v>
      </c>
      <c r="Z239" s="5">
        <v>0.102960418399708</v>
      </c>
    </row>
    <row r="240" spans="2:26">
      <c r="B240" s="4">
        <f ca="1">-'Reference worksheet'!B237</f>
        <v>3.4915647003890062</v>
      </c>
      <c r="C240" s="5" t="s">
        <v>762</v>
      </c>
      <c r="D240" s="5">
        <f t="shared" si="24"/>
        <v>3.3681215811401302</v>
      </c>
      <c r="E240" s="5">
        <f t="shared" si="29"/>
        <v>3.6472302094826099</v>
      </c>
      <c r="F240" s="5" t="s">
        <v>762</v>
      </c>
      <c r="G240" s="5">
        <f t="shared" si="25"/>
        <v>2.73352058592672</v>
      </c>
      <c r="H240" s="5">
        <f t="shared" si="30"/>
        <v>2.73361571040558</v>
      </c>
      <c r="I240" s="4">
        <f t="shared" si="26"/>
        <v>0.63460099521341018</v>
      </c>
      <c r="J240" s="4">
        <f t="shared" si="27"/>
        <v>0.91361449907702985</v>
      </c>
      <c r="K240" s="5">
        <v>-3.4272300000000002</v>
      </c>
      <c r="L240" s="6">
        <v>-11.169</v>
      </c>
      <c r="M240" s="4">
        <f t="shared" si="31"/>
        <v>4.0618309952134108</v>
      </c>
      <c r="N240" s="4">
        <f t="shared" si="28"/>
        <v>3.6502309952134104</v>
      </c>
      <c r="U240" s="5">
        <v>3.08901295279765</v>
      </c>
      <c r="V240" s="5">
        <v>3.6472302094826099</v>
      </c>
      <c r="Y240" s="5">
        <v>2.7334254614478599</v>
      </c>
      <c r="Z240" s="5">
        <v>2.73361571040558</v>
      </c>
    </row>
    <row r="241" spans="2:26">
      <c r="B241" s="4">
        <f ca="1">-'Reference worksheet'!B238</f>
        <v>5.2219432614497689</v>
      </c>
      <c r="C241" s="5" t="s">
        <v>763</v>
      </c>
      <c r="D241" s="5">
        <f t="shared" si="24"/>
        <v>5.2191382116164702</v>
      </c>
      <c r="E241" s="5">
        <f t="shared" si="29"/>
        <v>5.45718659637543</v>
      </c>
      <c r="F241" s="5" t="s">
        <v>763</v>
      </c>
      <c r="G241" s="5">
        <f t="shared" si="25"/>
        <v>2.4555222898362947</v>
      </c>
      <c r="H241" s="5">
        <f t="shared" si="30"/>
        <v>2.4552882291065501</v>
      </c>
      <c r="I241" s="4">
        <f t="shared" si="26"/>
        <v>2.7636159217801755</v>
      </c>
      <c r="J241" s="4">
        <f t="shared" si="27"/>
        <v>3.0018983672688799</v>
      </c>
      <c r="K241" s="5">
        <v>-2.9161299999999999</v>
      </c>
      <c r="L241" s="6">
        <v>-9.2159999999999993</v>
      </c>
      <c r="M241" s="4">
        <f t="shared" si="31"/>
        <v>5.6797459217801753</v>
      </c>
      <c r="N241" s="4">
        <f t="shared" si="28"/>
        <v>5.2519359217801753</v>
      </c>
      <c r="U241" s="5">
        <v>4.9810898268575103</v>
      </c>
      <c r="V241" s="5">
        <v>5.45718659637543</v>
      </c>
      <c r="Y241" s="5">
        <v>2.4557563505660398</v>
      </c>
      <c r="Z241" s="5">
        <v>2.4552882291065501</v>
      </c>
    </row>
    <row r="242" spans="2:26">
      <c r="B242" s="4">
        <f ca="1">-'Reference worksheet'!B239</f>
        <v>5.7411941863884071</v>
      </c>
      <c r="C242" s="5" t="s">
        <v>764</v>
      </c>
      <c r="D242" s="5">
        <f t="shared" si="24"/>
        <v>5.8292429471682894</v>
      </c>
      <c r="E242" s="5">
        <f t="shared" si="29"/>
        <v>6.0336176438578599</v>
      </c>
      <c r="F242" s="5" t="s">
        <v>764</v>
      </c>
      <c r="G242" s="5">
        <f t="shared" si="25"/>
        <v>2.1960852851854651</v>
      </c>
      <c r="H242" s="5">
        <f t="shared" si="30"/>
        <v>2.19579722569447</v>
      </c>
      <c r="I242" s="4">
        <f t="shared" si="26"/>
        <v>3.6331576619828243</v>
      </c>
      <c r="J242" s="4">
        <f t="shared" si="27"/>
        <v>3.8378204181633899</v>
      </c>
      <c r="K242" s="5">
        <v>-2.4671400000000001</v>
      </c>
      <c r="L242" s="6">
        <v>-7.4660000000000002</v>
      </c>
      <c r="M242" s="4">
        <f t="shared" si="31"/>
        <v>6.1002976619828244</v>
      </c>
      <c r="N242" s="4">
        <f t="shared" si="28"/>
        <v>5.6489776619828245</v>
      </c>
      <c r="U242" s="5">
        <v>5.6248682504787197</v>
      </c>
      <c r="V242" s="5">
        <v>6.0336176438578599</v>
      </c>
      <c r="Y242" s="5">
        <v>2.1963733446764602</v>
      </c>
      <c r="Z242" s="5">
        <v>2.19579722569447</v>
      </c>
    </row>
    <row r="243" spans="2:26">
      <c r="B243" s="4">
        <f ca="1">-'Reference worksheet'!B240</f>
        <v>5.6041089524063539</v>
      </c>
      <c r="C243" s="5" t="s">
        <v>765</v>
      </c>
      <c r="D243" s="5">
        <f t="shared" si="24"/>
        <v>5.7532280875893846</v>
      </c>
      <c r="E243" s="5">
        <f t="shared" si="29"/>
        <v>5.92649491415653</v>
      </c>
      <c r="F243" s="5" t="s">
        <v>765</v>
      </c>
      <c r="G243" s="5">
        <f t="shared" si="25"/>
        <v>1.9549929265156349</v>
      </c>
      <c r="H243" s="5">
        <f t="shared" si="30"/>
        <v>1.95493246377903</v>
      </c>
      <c r="I243" s="4">
        <f t="shared" si="26"/>
        <v>3.7982351610737499</v>
      </c>
      <c r="J243" s="4">
        <f t="shared" si="27"/>
        <v>3.9715624503775002</v>
      </c>
      <c r="K243" s="5">
        <v>-2.0786899999999999</v>
      </c>
      <c r="L243" s="6">
        <v>-6.0209999999999999</v>
      </c>
      <c r="M243" s="4">
        <f t="shared" si="31"/>
        <v>5.8769251610737498</v>
      </c>
      <c r="N243" s="4">
        <f t="shared" si="28"/>
        <v>5.4239051610737503</v>
      </c>
      <c r="U243" s="5">
        <v>5.5799612610222402</v>
      </c>
      <c r="V243" s="5">
        <v>5.92649491415653</v>
      </c>
      <c r="Y243" s="5">
        <v>1.9550533892522399</v>
      </c>
      <c r="Z243" s="5">
        <v>1.95493246377903</v>
      </c>
    </row>
    <row r="244" spans="2:26">
      <c r="B244" s="4">
        <f ca="1">-'Reference worksheet'!B241</f>
        <v>5.1435693045308764</v>
      </c>
      <c r="C244" s="5" t="s">
        <v>766</v>
      </c>
      <c r="D244" s="5">
        <f t="shared" si="24"/>
        <v>5.3344182215701004</v>
      </c>
      <c r="E244" s="5">
        <f t="shared" si="29"/>
        <v>5.4824026527316798</v>
      </c>
      <c r="F244" s="5" t="s">
        <v>766</v>
      </c>
      <c r="G244" s="5">
        <f t="shared" si="25"/>
        <v>1.7358781593692498</v>
      </c>
      <c r="H244" s="5">
        <f t="shared" si="30"/>
        <v>1.7358276467370299</v>
      </c>
      <c r="I244" s="4">
        <f t="shared" si="26"/>
        <v>3.5985400622008505</v>
      </c>
      <c r="J244" s="4">
        <f t="shared" si="27"/>
        <v>3.7465750059946501</v>
      </c>
      <c r="K244" s="5">
        <v>-1.7477100000000001</v>
      </c>
      <c r="L244" s="6">
        <v>-4.8710000000000004</v>
      </c>
      <c r="M244" s="4">
        <f t="shared" si="31"/>
        <v>5.3462500622008502</v>
      </c>
      <c r="N244" s="4">
        <f t="shared" si="28"/>
        <v>4.9137100622008507</v>
      </c>
      <c r="U244" s="5">
        <v>5.18643379040852</v>
      </c>
      <c r="V244" s="5">
        <v>5.4824026527316798</v>
      </c>
      <c r="Y244" s="5">
        <v>1.7359286720014699</v>
      </c>
      <c r="Z244" s="5">
        <v>1.7358276467370299</v>
      </c>
    </row>
    <row r="245" spans="2:26">
      <c r="B245" s="4">
        <f ca="1">-'Reference worksheet'!B242</f>
        <v>3.3630111714882007</v>
      </c>
      <c r="C245" s="5" t="s">
        <v>767</v>
      </c>
      <c r="D245" s="5">
        <f t="shared" si="24"/>
        <v>3.57975872074987</v>
      </c>
      <c r="E245" s="5">
        <f t="shared" si="29"/>
        <v>3.67194547560729</v>
      </c>
      <c r="F245" s="5" t="s">
        <v>767</v>
      </c>
      <c r="G245" s="5">
        <f t="shared" si="25"/>
        <v>1.19847567235476</v>
      </c>
      <c r="H245" s="5">
        <f t="shared" si="30"/>
        <v>1.1986256806970199</v>
      </c>
      <c r="I245" s="4">
        <f t="shared" si="26"/>
        <v>2.38128304839511</v>
      </c>
      <c r="J245" s="4">
        <f t="shared" si="27"/>
        <v>2.4733197949102701</v>
      </c>
      <c r="K245" s="5">
        <v>-1.0381800000000001</v>
      </c>
      <c r="L245" s="6">
        <v>-2.6720000000000002</v>
      </c>
      <c r="M245" s="4">
        <f t="shared" si="31"/>
        <v>3.4194630483951101</v>
      </c>
      <c r="N245" s="4">
        <f t="shared" si="28"/>
        <v>3.1027230483951103</v>
      </c>
      <c r="U245" s="5">
        <v>3.48757196589245</v>
      </c>
      <c r="V245" s="5">
        <v>3.67194547560729</v>
      </c>
      <c r="Y245" s="5">
        <v>1.1983256640125</v>
      </c>
      <c r="Z245" s="5">
        <v>1.1986256806970199</v>
      </c>
    </row>
    <row r="246" spans="2:26">
      <c r="B246" s="4">
        <f ca="1">-'Reference worksheet'!B243</f>
        <v>1.4123671465192553</v>
      </c>
      <c r="C246" s="5" t="s">
        <v>768</v>
      </c>
      <c r="D246" s="5">
        <f t="shared" si="24"/>
        <v>1.56313787351351</v>
      </c>
      <c r="E246" s="5">
        <f t="shared" si="29"/>
        <v>1.6070661398541399</v>
      </c>
      <c r="F246" s="5" t="s">
        <v>768</v>
      </c>
      <c r="G246" s="5">
        <f t="shared" si="25"/>
        <v>0.63296629657035552</v>
      </c>
      <c r="H246" s="5">
        <f t="shared" si="30"/>
        <v>0.63325930805256903</v>
      </c>
      <c r="I246" s="4">
        <f t="shared" si="26"/>
        <v>0.93017157694315444</v>
      </c>
      <c r="J246" s="4">
        <f t="shared" si="27"/>
        <v>0.9738068318015709</v>
      </c>
      <c r="K246" s="5">
        <v>-0.45366800000000002</v>
      </c>
      <c r="L246" s="6">
        <v>-1.1000000000000001</v>
      </c>
      <c r="M246" s="4">
        <f t="shared" si="31"/>
        <v>1.3838395769431544</v>
      </c>
      <c r="N246" s="4">
        <f t="shared" si="28"/>
        <v>1.2271715769431544</v>
      </c>
      <c r="U246" s="5">
        <v>1.51920960717288</v>
      </c>
      <c r="V246" s="5">
        <v>1.6070661398541399</v>
      </c>
      <c r="Y246" s="5">
        <v>0.63267328508814202</v>
      </c>
      <c r="Z246" s="5">
        <v>0.63325930805256903</v>
      </c>
    </row>
    <row r="247" spans="2:26">
      <c r="B247" s="4">
        <f ca="1">-'Reference worksheet'!B244</f>
        <v>0.27105355027315481</v>
      </c>
      <c r="C247" s="5" t="s">
        <v>769</v>
      </c>
      <c r="D247" s="5">
        <f t="shared" si="24"/>
        <v>0.3380593001755125</v>
      </c>
      <c r="E247" s="5">
        <f t="shared" si="29"/>
        <v>0.34983872308045499</v>
      </c>
      <c r="F247" s="5" t="s">
        <v>769</v>
      </c>
      <c r="G247" s="5">
        <f t="shared" si="25"/>
        <v>0.186521514893949</v>
      </c>
      <c r="H247" s="5">
        <f t="shared" si="30"/>
        <v>0.18676952045355799</v>
      </c>
      <c r="I247" s="4">
        <f t="shared" si="26"/>
        <v>0.1515377852815635</v>
      </c>
      <c r="J247" s="4">
        <f t="shared" si="27"/>
        <v>0.163069202626897</v>
      </c>
      <c r="K247" s="5">
        <v>-0.108308</v>
      </c>
      <c r="L247" s="6">
        <v>-0.254</v>
      </c>
      <c r="M247" s="4">
        <f t="shared" si="31"/>
        <v>0.25984578528156349</v>
      </c>
      <c r="N247" s="4">
        <f t="shared" si="28"/>
        <v>0.2201177852815635</v>
      </c>
      <c r="U247" s="5">
        <v>0.32627987727057001</v>
      </c>
      <c r="V247" s="5">
        <v>0.34983872308045499</v>
      </c>
      <c r="Y247" s="5">
        <v>0.18627350933434</v>
      </c>
      <c r="Z247" s="5">
        <v>0.18676952045355799</v>
      </c>
    </row>
    <row r="248" spans="2:26">
      <c r="B248" s="4">
        <f ca="1">-'Reference worksheet'!B245</f>
        <v>3.679344807480676</v>
      </c>
      <c r="C248" s="5" t="s">
        <v>770</v>
      </c>
      <c r="D248" s="5">
        <f t="shared" si="24"/>
        <v>3.5868190773731099</v>
      </c>
      <c r="E248" s="5">
        <f t="shared" si="29"/>
        <v>3.8844138255959</v>
      </c>
      <c r="F248" s="5" t="s">
        <v>770</v>
      </c>
      <c r="G248" s="5">
        <f t="shared" si="25"/>
        <v>2.7873824581743301</v>
      </c>
      <c r="H248" s="5">
        <f t="shared" si="30"/>
        <v>2.78791817181961</v>
      </c>
      <c r="I248" s="4">
        <f t="shared" si="26"/>
        <v>0.79943661919877984</v>
      </c>
      <c r="J248" s="4">
        <f t="shared" si="27"/>
        <v>1.09649565377629</v>
      </c>
      <c r="K248" s="5">
        <v>-3.5124300000000002</v>
      </c>
      <c r="L248" s="6">
        <v>-11.454000000000001</v>
      </c>
      <c r="M248" s="4">
        <f t="shared" si="31"/>
        <v>4.3118666191987796</v>
      </c>
      <c r="N248" s="4">
        <f t="shared" si="28"/>
        <v>3.8920166191987802</v>
      </c>
      <c r="U248" s="5">
        <v>3.2892243291503198</v>
      </c>
      <c r="V248" s="5">
        <v>3.8844138255959</v>
      </c>
      <c r="Y248" s="5">
        <v>2.7868467445290501</v>
      </c>
      <c r="Z248" s="5">
        <v>2.78791817181961</v>
      </c>
    </row>
    <row r="249" spans="2:26">
      <c r="B249" s="4">
        <f ca="1">-'Reference worksheet'!B246</f>
        <v>6.1703092780415485</v>
      </c>
      <c r="C249" s="5" t="s">
        <v>771</v>
      </c>
      <c r="D249" s="5">
        <f t="shared" si="24"/>
        <v>6.20243699715751</v>
      </c>
      <c r="E249" s="5">
        <f t="shared" si="29"/>
        <v>6.4486737687559499</v>
      </c>
      <c r="F249" s="5" t="s">
        <v>771</v>
      </c>
      <c r="G249" s="5">
        <f t="shared" si="25"/>
        <v>2.4657929580786302</v>
      </c>
      <c r="H249" s="5">
        <f t="shared" si="30"/>
        <v>2.4659711773654802</v>
      </c>
      <c r="I249" s="4">
        <f t="shared" si="26"/>
        <v>3.7366440390788798</v>
      </c>
      <c r="J249" s="4">
        <f t="shared" si="27"/>
        <v>3.9827025913904697</v>
      </c>
      <c r="K249" s="5">
        <v>-2.9300600000000001</v>
      </c>
      <c r="L249" s="6">
        <v>-9.3659999999999997</v>
      </c>
      <c r="M249" s="4">
        <f t="shared" si="31"/>
        <v>6.6667040390788799</v>
      </c>
      <c r="N249" s="4">
        <f t="shared" si="28"/>
        <v>6.2654640390788803</v>
      </c>
      <c r="U249" s="5">
        <v>5.95620022555907</v>
      </c>
      <c r="V249" s="5">
        <v>6.4486737687559499</v>
      </c>
      <c r="Y249" s="5">
        <v>2.4656147387917802</v>
      </c>
      <c r="Z249" s="5">
        <v>2.4659711773654802</v>
      </c>
    </row>
    <row r="250" spans="2:26">
      <c r="B250" s="4">
        <f ca="1">-'Reference worksheet'!B247</f>
        <v>6.8471103810088723</v>
      </c>
      <c r="C250" s="5" t="s">
        <v>772</v>
      </c>
      <c r="D250" s="5">
        <f t="shared" si="24"/>
        <v>6.9741629603025199</v>
      </c>
      <c r="E250" s="5">
        <f t="shared" si="29"/>
        <v>7.1800747192357504</v>
      </c>
      <c r="F250" s="5" t="s">
        <v>772</v>
      </c>
      <c r="G250" s="5">
        <f t="shared" si="25"/>
        <v>2.1720531626117898</v>
      </c>
      <c r="H250" s="5">
        <f t="shared" si="30"/>
        <v>2.17211118433644</v>
      </c>
      <c r="I250" s="4">
        <f t="shared" si="26"/>
        <v>4.8021097976907301</v>
      </c>
      <c r="J250" s="4">
        <f t="shared" si="27"/>
        <v>5.0079635348993108</v>
      </c>
      <c r="K250" s="5">
        <v>-2.4289700000000001</v>
      </c>
      <c r="L250" s="6">
        <v>-7.4260000000000002</v>
      </c>
      <c r="M250" s="4">
        <f t="shared" si="31"/>
        <v>7.2310797976907306</v>
      </c>
      <c r="N250" s="4">
        <f t="shared" si="28"/>
        <v>6.8071297976907301</v>
      </c>
      <c r="U250" s="5">
        <v>6.7682512013692904</v>
      </c>
      <c r="V250" s="5">
        <v>7.1800747192357504</v>
      </c>
      <c r="Y250" s="5">
        <v>2.1719951408871401</v>
      </c>
      <c r="Z250" s="5">
        <v>2.17211118433644</v>
      </c>
    </row>
    <row r="251" spans="2:26">
      <c r="B251" s="4">
        <f ca="1">-'Reference worksheet'!B248</f>
        <v>6.6367252834154922</v>
      </c>
      <c r="C251" s="5" t="s">
        <v>773</v>
      </c>
      <c r="D251" s="5">
        <f t="shared" si="24"/>
        <v>6.8222502813928596</v>
      </c>
      <c r="E251" s="5">
        <f t="shared" si="29"/>
        <v>6.9930370796605796</v>
      </c>
      <c r="F251" s="5" t="s">
        <v>773</v>
      </c>
      <c r="G251" s="5">
        <f t="shared" si="25"/>
        <v>1.9041666424556949</v>
      </c>
      <c r="H251" s="5">
        <f t="shared" si="30"/>
        <v>1.9043450167373901</v>
      </c>
      <c r="I251" s="4">
        <f t="shared" si="26"/>
        <v>4.9180836389371647</v>
      </c>
      <c r="J251" s="4">
        <f t="shared" si="27"/>
        <v>5.0886920629231893</v>
      </c>
      <c r="K251" s="5">
        <v>-2.0057800000000001</v>
      </c>
      <c r="L251" s="6">
        <v>-5.8410000000000002</v>
      </c>
      <c r="M251" s="4">
        <f t="shared" si="31"/>
        <v>6.9238636389371653</v>
      </c>
      <c r="N251" s="4">
        <f t="shared" si="28"/>
        <v>6.4951536389371647</v>
      </c>
      <c r="U251" s="5">
        <v>6.6514634831251396</v>
      </c>
      <c r="V251" s="5">
        <v>6.9930370796605796</v>
      </c>
      <c r="Y251" s="5">
        <v>1.9039882681739999</v>
      </c>
      <c r="Z251" s="5">
        <v>1.9043450167373901</v>
      </c>
    </row>
    <row r="252" spans="2:26">
      <c r="B252" s="4">
        <f ca="1">-'Reference worksheet'!B249</f>
        <v>6.0388437325964297</v>
      </c>
      <c r="C252" s="5" t="s">
        <v>774</v>
      </c>
      <c r="D252" s="5">
        <f t="shared" si="24"/>
        <v>6.2580862803288646</v>
      </c>
      <c r="E252" s="5">
        <f t="shared" si="29"/>
        <v>6.3984394087597796</v>
      </c>
      <c r="F252" s="5" t="s">
        <v>774</v>
      </c>
      <c r="G252" s="5">
        <f t="shared" si="25"/>
        <v>1.6658354539115601</v>
      </c>
      <c r="H252" s="5">
        <f t="shared" si="30"/>
        <v>1.6658467813993001</v>
      </c>
      <c r="I252" s="4">
        <f t="shared" si="26"/>
        <v>4.5922508264173043</v>
      </c>
      <c r="J252" s="4">
        <f t="shared" si="27"/>
        <v>4.7325926273604795</v>
      </c>
      <c r="K252" s="5">
        <v>-1.65419</v>
      </c>
      <c r="L252" s="6">
        <v>-4.6150000000000002</v>
      </c>
      <c r="M252" s="4">
        <f t="shared" si="31"/>
        <v>6.2464408264173041</v>
      </c>
      <c r="N252" s="4">
        <f t="shared" si="28"/>
        <v>5.8383008264173046</v>
      </c>
      <c r="U252" s="5">
        <v>6.1177331518979496</v>
      </c>
      <c r="V252" s="5">
        <v>6.3984394087597796</v>
      </c>
      <c r="Y252" s="5">
        <v>1.6658241264238201</v>
      </c>
      <c r="Z252" s="5">
        <v>1.6658467813993001</v>
      </c>
    </row>
    <row r="253" spans="2:26">
      <c r="B253" s="4">
        <f ca="1">-'Reference worksheet'!B250</f>
        <v>3.9369284926230108</v>
      </c>
      <c r="C253" s="5" t="s">
        <v>775</v>
      </c>
      <c r="D253" s="5">
        <f t="shared" si="24"/>
        <v>4.1579402530457603</v>
      </c>
      <c r="E253" s="5">
        <f t="shared" si="29"/>
        <v>4.24228943746603</v>
      </c>
      <c r="F253" s="5" t="s">
        <v>775</v>
      </c>
      <c r="G253" s="5">
        <f t="shared" si="25"/>
        <v>1.1017978065917049</v>
      </c>
      <c r="H253" s="5">
        <f t="shared" si="30"/>
        <v>1.1019808724481801</v>
      </c>
      <c r="I253" s="4">
        <f t="shared" si="26"/>
        <v>3.0561424464540554</v>
      </c>
      <c r="J253" s="4">
        <f t="shared" si="27"/>
        <v>3.1403085650178499</v>
      </c>
      <c r="K253" s="5">
        <v>-0.93454499999999996</v>
      </c>
      <c r="L253" s="6">
        <v>-2.3959999999999999</v>
      </c>
      <c r="M253" s="4">
        <f t="shared" si="31"/>
        <v>3.9906874464540554</v>
      </c>
      <c r="N253" s="4">
        <f t="shared" si="28"/>
        <v>3.7030624464540556</v>
      </c>
      <c r="U253" s="5">
        <v>4.0735910686254897</v>
      </c>
      <c r="V253" s="5">
        <v>4.24228943746603</v>
      </c>
      <c r="Y253" s="5">
        <v>1.1016147407352299</v>
      </c>
      <c r="Z253" s="5">
        <v>1.1019808724481801</v>
      </c>
    </row>
    <row r="254" spans="2:26">
      <c r="B254" s="4">
        <f ca="1">-'Reference worksheet'!B251</f>
        <v>1.824465521394449</v>
      </c>
      <c r="C254" s="5" t="s">
        <v>776</v>
      </c>
      <c r="D254" s="5">
        <f t="shared" si="24"/>
        <v>1.96923526082962</v>
      </c>
      <c r="E254" s="5">
        <f t="shared" si="29"/>
        <v>2.00908275539433</v>
      </c>
      <c r="F254" s="5" t="s">
        <v>776</v>
      </c>
      <c r="G254" s="5">
        <f t="shared" si="25"/>
        <v>0.5500696068209594</v>
      </c>
      <c r="H254" s="5">
        <f t="shared" si="30"/>
        <v>0.55039659135374797</v>
      </c>
      <c r="I254" s="4">
        <f t="shared" si="26"/>
        <v>1.4191656540086606</v>
      </c>
      <c r="J254" s="4">
        <f t="shared" si="27"/>
        <v>1.4586861640405822</v>
      </c>
      <c r="K254" s="5">
        <v>-0.38568000000000002</v>
      </c>
      <c r="L254" s="6">
        <v>-0.93300000000000005</v>
      </c>
      <c r="M254" s="4">
        <f t="shared" si="31"/>
        <v>1.8048456540086606</v>
      </c>
      <c r="N254" s="4">
        <f t="shared" si="28"/>
        <v>1.6710756540086606</v>
      </c>
      <c r="U254" s="5">
        <v>1.9293877662649099</v>
      </c>
      <c r="V254" s="5">
        <v>2.00908275539433</v>
      </c>
      <c r="Y254" s="5">
        <v>0.54974262228817095</v>
      </c>
      <c r="Z254" s="5">
        <v>0.55039659135374797</v>
      </c>
    </row>
    <row r="255" spans="2:26">
      <c r="B255" s="4">
        <f ca="1">-'Reference worksheet'!B252</f>
        <v>0.55207073989286159</v>
      </c>
      <c r="C255" s="5" t="s">
        <v>777</v>
      </c>
      <c r="D255" s="5">
        <f t="shared" si="24"/>
        <v>0.61787151507349247</v>
      </c>
      <c r="E255" s="5">
        <f t="shared" si="29"/>
        <v>0.62786396442881198</v>
      </c>
      <c r="F255" s="5" t="s">
        <v>777</v>
      </c>
      <c r="G255" s="5">
        <f t="shared" si="25"/>
        <v>0.152158749229969</v>
      </c>
      <c r="H255" s="5">
        <f t="shared" si="30"/>
        <v>0.15236932102410999</v>
      </c>
      <c r="I255" s="4">
        <f t="shared" si="26"/>
        <v>0.4657127658435235</v>
      </c>
      <c r="J255" s="4">
        <f t="shared" si="27"/>
        <v>0.47549464340470199</v>
      </c>
      <c r="K255" s="5">
        <v>-8.7166400000000005E-2</v>
      </c>
      <c r="L255" s="6">
        <v>-0.20499999999999999</v>
      </c>
      <c r="M255" s="4">
        <f t="shared" si="31"/>
        <v>0.55287916584352348</v>
      </c>
      <c r="N255" s="4">
        <f t="shared" si="28"/>
        <v>0.52106276584352351</v>
      </c>
      <c r="U255" s="5">
        <v>0.60787906571817296</v>
      </c>
      <c r="V255" s="5">
        <v>0.62786396442881198</v>
      </c>
      <c r="Y255" s="5">
        <v>0.151948177435828</v>
      </c>
      <c r="Z255" s="5">
        <v>0.15236932102410999</v>
      </c>
    </row>
    <row r="256" spans="2:26">
      <c r="B256" s="4">
        <f ca="1">-'Reference worksheet'!B253</f>
        <v>0.11096319237565599</v>
      </c>
      <c r="C256" s="5" t="s">
        <v>778</v>
      </c>
      <c r="D256" s="5">
        <f t="shared" si="24"/>
        <v>0.23553513798913001</v>
      </c>
      <c r="E256" s="5">
        <f t="shared" si="29"/>
        <v>0.341820700363901</v>
      </c>
      <c r="F256" s="5" t="s">
        <v>778</v>
      </c>
      <c r="G256" s="5">
        <f t="shared" si="25"/>
        <v>1.1700228959558698</v>
      </c>
      <c r="H256" s="5">
        <f t="shared" si="30"/>
        <v>1.16924420623962</v>
      </c>
      <c r="I256" s="4">
        <f t="shared" si="26"/>
        <v>-0.93448775796673988</v>
      </c>
      <c r="J256" s="4">
        <f t="shared" si="27"/>
        <v>-0.827423505875719</v>
      </c>
      <c r="K256" s="5">
        <v>-1.64506</v>
      </c>
      <c r="L256" s="6">
        <v>-5.1020000000000003</v>
      </c>
      <c r="M256" s="4">
        <f t="shared" si="31"/>
        <v>0.71057224203326008</v>
      </c>
      <c r="N256" s="4">
        <f t="shared" si="28"/>
        <v>0.44305224203326032</v>
      </c>
      <c r="U256" s="5">
        <v>0.12924957561435901</v>
      </c>
      <c r="V256" s="5">
        <v>0.341820700363901</v>
      </c>
      <c r="Y256" s="5">
        <v>1.1708015856721199</v>
      </c>
      <c r="Z256" s="5">
        <v>1.16924420623962</v>
      </c>
    </row>
    <row r="257" spans="2:26">
      <c r="B257" s="4">
        <f ca="1">-'Reference worksheet'!B254</f>
        <v>1.0272905481970174</v>
      </c>
      <c r="C257" s="5" t="s">
        <v>779</v>
      </c>
      <c r="D257" s="5">
        <f t="shared" si="24"/>
        <v>1.1673972581557801</v>
      </c>
      <c r="E257" s="5">
        <f t="shared" si="29"/>
        <v>1.2563196295279999</v>
      </c>
      <c r="F257" s="5" t="s">
        <v>779</v>
      </c>
      <c r="G257" s="5">
        <f t="shared" si="25"/>
        <v>1.0357664273748399</v>
      </c>
      <c r="H257" s="5">
        <f t="shared" si="30"/>
        <v>1.03491678170812</v>
      </c>
      <c r="I257" s="4">
        <f t="shared" si="26"/>
        <v>0.13163083078094018</v>
      </c>
      <c r="J257" s="4">
        <f t="shared" si="27"/>
        <v>0.22140284781987996</v>
      </c>
      <c r="K257" s="5">
        <v>-1.3554200000000001</v>
      </c>
      <c r="L257" s="6">
        <v>-3.98</v>
      </c>
      <c r="M257" s="4">
        <f t="shared" si="31"/>
        <v>1.4870508307809402</v>
      </c>
      <c r="N257" s="4">
        <f t="shared" si="28"/>
        <v>1.2062308307809402</v>
      </c>
      <c r="U257" s="5">
        <v>1.0784748867835601</v>
      </c>
      <c r="V257" s="5">
        <v>1.2563196295279999</v>
      </c>
      <c r="Y257" s="5">
        <v>1.0366160730415599</v>
      </c>
      <c r="Z257" s="5">
        <v>1.03491678170812</v>
      </c>
    </row>
    <row r="258" spans="2:26">
      <c r="B258" s="4">
        <f ca="1">-'Reference worksheet'!B255</f>
        <v>1.3504089124927141</v>
      </c>
      <c r="C258" s="5" t="s">
        <v>780</v>
      </c>
      <c r="D258" s="5">
        <f t="shared" si="24"/>
        <v>1.501057595626955</v>
      </c>
      <c r="E258" s="5">
        <f t="shared" si="29"/>
        <v>1.57488206615259</v>
      </c>
      <c r="F258" s="5" t="s">
        <v>780</v>
      </c>
      <c r="G258" s="5">
        <f t="shared" si="25"/>
        <v>0.91238166944046006</v>
      </c>
      <c r="H258" s="5">
        <f t="shared" si="30"/>
        <v>0.91160818868057003</v>
      </c>
      <c r="I258" s="4">
        <f t="shared" si="26"/>
        <v>0.58867592618649489</v>
      </c>
      <c r="J258" s="4">
        <f t="shared" si="27"/>
        <v>0.66327387747201993</v>
      </c>
      <c r="K258" s="5">
        <v>-1.11016</v>
      </c>
      <c r="L258" s="6">
        <v>-3.089</v>
      </c>
      <c r="M258" s="4">
        <f t="shared" si="31"/>
        <v>1.6988359261864949</v>
      </c>
      <c r="N258" s="4">
        <f t="shared" si="28"/>
        <v>1.4227059261864949</v>
      </c>
      <c r="U258" s="5">
        <v>1.4272331251013199</v>
      </c>
      <c r="V258" s="5">
        <v>1.57488206615259</v>
      </c>
      <c r="Y258" s="5">
        <v>0.91315515020034999</v>
      </c>
      <c r="Z258" s="5">
        <v>0.91160818868057003</v>
      </c>
    </row>
    <row r="259" spans="2:26">
      <c r="B259" s="4">
        <f ca="1">-'Reference worksheet'!B256</f>
        <v>1.3658341414378299</v>
      </c>
      <c r="C259" s="5" t="s">
        <v>781</v>
      </c>
      <c r="D259" s="5">
        <f t="shared" si="24"/>
        <v>1.5204033012382201</v>
      </c>
      <c r="E259" s="5">
        <f t="shared" si="29"/>
        <v>1.5801135984213801</v>
      </c>
      <c r="F259" s="5" t="s">
        <v>781</v>
      </c>
      <c r="G259" s="5">
        <f t="shared" si="25"/>
        <v>0.80011206352197894</v>
      </c>
      <c r="H259" s="5">
        <f t="shared" si="30"/>
        <v>0.79942184072254896</v>
      </c>
      <c r="I259" s="4">
        <f t="shared" si="26"/>
        <v>0.72029123771624115</v>
      </c>
      <c r="J259" s="4">
        <f t="shared" si="27"/>
        <v>0.78069175769883115</v>
      </c>
      <c r="K259" s="5">
        <v>-0.90607800000000005</v>
      </c>
      <c r="L259" s="6">
        <v>-2.4079999999999999</v>
      </c>
      <c r="M259" s="4">
        <f t="shared" si="31"/>
        <v>1.6263692377162413</v>
      </c>
      <c r="N259" s="4">
        <f t="shared" si="28"/>
        <v>1.3704512377162412</v>
      </c>
      <c r="U259" s="5">
        <v>1.4606930040550601</v>
      </c>
      <c r="V259" s="5">
        <v>1.5801135984213801</v>
      </c>
      <c r="Y259" s="5">
        <v>0.80080228632140904</v>
      </c>
      <c r="Z259" s="5">
        <v>0.79942184072254896</v>
      </c>
    </row>
    <row r="260" spans="2:26">
      <c r="B260" s="4">
        <f ca="1">-'Reference worksheet'!B257</f>
        <v>1.2368944243527049</v>
      </c>
      <c r="C260" s="5" t="s">
        <v>782</v>
      </c>
      <c r="D260" s="5">
        <f t="shared" si="24"/>
        <v>1.3878051168723049</v>
      </c>
      <c r="E260" s="5">
        <f t="shared" si="29"/>
        <v>1.4366443412722301</v>
      </c>
      <c r="F260" s="5" t="s">
        <v>782</v>
      </c>
      <c r="G260" s="5">
        <f t="shared" si="25"/>
        <v>0.699468051260837</v>
      </c>
      <c r="H260" s="5">
        <f t="shared" si="30"/>
        <v>0.69877207796434904</v>
      </c>
      <c r="I260" s="4">
        <f t="shared" si="26"/>
        <v>0.6883370656114679</v>
      </c>
      <c r="J260" s="4">
        <f t="shared" si="27"/>
        <v>0.73787226330788103</v>
      </c>
      <c r="K260" s="5">
        <v>-0.738842</v>
      </c>
      <c r="L260" s="6">
        <v>-1.893</v>
      </c>
      <c r="M260" s="4">
        <f t="shared" si="31"/>
        <v>1.427179065611468</v>
      </c>
      <c r="N260" s="4">
        <f t="shared" si="28"/>
        <v>1.199447065611468</v>
      </c>
      <c r="U260" s="5">
        <v>1.33896589247238</v>
      </c>
      <c r="V260" s="5">
        <v>1.4366443412722301</v>
      </c>
      <c r="Y260" s="5">
        <v>0.70016402455732496</v>
      </c>
      <c r="Z260" s="5">
        <v>0.69877207796434904</v>
      </c>
    </row>
    <row r="261" spans="2:26">
      <c r="B261" s="4">
        <f ca="1">-'Reference worksheet'!B258</f>
        <v>0.69202976093744695</v>
      </c>
      <c r="C261" s="5" t="s">
        <v>783</v>
      </c>
      <c r="D261" s="5">
        <f t="shared" si="24"/>
        <v>0.80914136548850502</v>
      </c>
      <c r="E261" s="5">
        <f t="shared" si="29"/>
        <v>0.837420832862386</v>
      </c>
      <c r="F261" s="5" t="s">
        <v>783</v>
      </c>
      <c r="G261" s="5">
        <f t="shared" si="25"/>
        <v>0.46061684590780605</v>
      </c>
      <c r="H261" s="5">
        <f t="shared" si="30"/>
        <v>0.46014222188112203</v>
      </c>
      <c r="I261" s="4">
        <f t="shared" si="26"/>
        <v>0.34852451958069897</v>
      </c>
      <c r="J261" s="4">
        <f t="shared" si="27"/>
        <v>0.37727861098126397</v>
      </c>
      <c r="K261" s="5">
        <v>-0.40423799999999999</v>
      </c>
      <c r="L261" s="6">
        <v>-0.96599999999999997</v>
      </c>
      <c r="M261" s="4">
        <f t="shared" si="31"/>
        <v>0.75276251958069895</v>
      </c>
      <c r="N261" s="4">
        <f t="shared" si="28"/>
        <v>0.60934451958069902</v>
      </c>
      <c r="U261" s="5">
        <v>0.78086189811462403</v>
      </c>
      <c r="V261" s="5">
        <v>0.837420832862386</v>
      </c>
      <c r="Y261" s="5">
        <v>0.46109146993449002</v>
      </c>
      <c r="Z261" s="5">
        <v>0.46014222188112203</v>
      </c>
    </row>
    <row r="262" spans="2:26">
      <c r="B262" s="4">
        <f ca="1">-'Reference worksheet'!B259</f>
        <v>0.1827713119235046</v>
      </c>
      <c r="C262" s="5" t="s">
        <v>784</v>
      </c>
      <c r="D262" s="5">
        <f t="shared" si="24"/>
        <v>0.23789852576396101</v>
      </c>
      <c r="E262" s="5">
        <f t="shared" si="29"/>
        <v>0.24840982695678901</v>
      </c>
      <c r="F262" s="5" t="s">
        <v>784</v>
      </c>
      <c r="G262" s="5">
        <f t="shared" si="25"/>
        <v>0.22509153377618099</v>
      </c>
      <c r="H262" s="5">
        <f t="shared" si="30"/>
        <v>0.22520073297937099</v>
      </c>
      <c r="I262" s="4">
        <f t="shared" si="26"/>
        <v>1.2806991987780014E-2</v>
      </c>
      <c r="J262" s="4">
        <f t="shared" si="27"/>
        <v>2.3209093977418022E-2</v>
      </c>
      <c r="K262" s="5">
        <v>-0.15884300000000001</v>
      </c>
      <c r="L262" s="6">
        <v>-0.36199999999999999</v>
      </c>
      <c r="M262" s="4">
        <f t="shared" si="31"/>
        <v>0.17164999198778003</v>
      </c>
      <c r="N262" s="4">
        <f t="shared" si="28"/>
        <v>0.11054699198778002</v>
      </c>
      <c r="U262" s="5">
        <v>0.227387224571133</v>
      </c>
      <c r="V262" s="5">
        <v>0.24840982695678901</v>
      </c>
      <c r="Y262" s="5">
        <v>0.22498233457299099</v>
      </c>
      <c r="Z262" s="5">
        <v>0.22520073297937099</v>
      </c>
    </row>
    <row r="263" spans="2:26">
      <c r="B263" s="4">
        <f ca="1">-'Reference worksheet'!B260</f>
        <v>-6.4555881111960107E-3</v>
      </c>
      <c r="C263" s="5" t="s">
        <v>785</v>
      </c>
      <c r="D263" s="5">
        <f t="shared" si="24"/>
        <v>1.4073600460735499E-2</v>
      </c>
      <c r="E263" s="5">
        <f t="shared" si="29"/>
        <v>1.8158071091406498E-2</v>
      </c>
      <c r="F263" s="5" t="s">
        <v>785</v>
      </c>
      <c r="G263" s="5">
        <f t="shared" si="25"/>
        <v>5.7463305831728498E-2</v>
      </c>
      <c r="H263" s="5">
        <f t="shared" si="30"/>
        <v>5.7763069002406998E-2</v>
      </c>
      <c r="I263" s="4">
        <f t="shared" si="26"/>
        <v>-4.3389705370993001E-2</v>
      </c>
      <c r="J263" s="4">
        <f t="shared" si="27"/>
        <v>-3.96049979110005E-2</v>
      </c>
      <c r="K263" s="5">
        <v>-3.3018400000000003E-2</v>
      </c>
      <c r="L263" s="6">
        <v>-7.2999999999999995E-2</v>
      </c>
      <c r="M263" s="4">
        <f t="shared" si="31"/>
        <v>-1.0371305370992998E-2</v>
      </c>
      <c r="N263" s="4">
        <f t="shared" si="28"/>
        <v>-2.3679705370993002E-2</v>
      </c>
      <c r="U263" s="5">
        <v>9.9891298300644991E-3</v>
      </c>
      <c r="V263" s="5">
        <v>1.8158071091406498E-2</v>
      </c>
      <c r="Y263" s="5">
        <v>5.7163542661049997E-2</v>
      </c>
      <c r="Z263" s="5">
        <v>5.7763069002406998E-2</v>
      </c>
    </row>
    <row r="264" spans="2:26">
      <c r="B264" s="4">
        <f ca="1">-'Reference worksheet'!B261</f>
        <v>2.5191595478293247</v>
      </c>
      <c r="C264" s="5" t="s">
        <v>786</v>
      </c>
      <c r="D264" s="5">
        <f t="shared" si="24"/>
        <v>2.4041553178632649</v>
      </c>
      <c r="E264" s="5">
        <f t="shared" si="29"/>
        <v>2.5438997925133902</v>
      </c>
      <c r="F264" s="5" t="s">
        <v>786</v>
      </c>
      <c r="G264" s="5">
        <f t="shared" si="25"/>
        <v>1.3201890170065149</v>
      </c>
      <c r="H264" s="5">
        <f t="shared" si="30"/>
        <v>1.3193065212174699</v>
      </c>
      <c r="I264" s="4">
        <f t="shared" si="26"/>
        <v>1.0839663008567499</v>
      </c>
      <c r="J264" s="4">
        <f t="shared" si="27"/>
        <v>1.2245932712959202</v>
      </c>
      <c r="K264" s="5">
        <v>-1.74064</v>
      </c>
      <c r="L264" s="6">
        <v>-5.8369999999999997</v>
      </c>
      <c r="M264" s="4">
        <f t="shared" si="31"/>
        <v>2.8246063008567499</v>
      </c>
      <c r="N264" s="4">
        <f t="shared" si="28"/>
        <v>2.6599563008567499</v>
      </c>
      <c r="U264" s="5">
        <v>2.26441084321314</v>
      </c>
      <c r="V264" s="5">
        <v>2.5438997925133902</v>
      </c>
      <c r="Y264" s="5">
        <v>1.3210715127955599</v>
      </c>
      <c r="Z264" s="5">
        <v>1.3193065212174699</v>
      </c>
    </row>
    <row r="265" spans="2:26">
      <c r="B265" s="4">
        <f ca="1">-'Reference worksheet'!B262</f>
        <v>3.208897016923526</v>
      </c>
      <c r="C265" s="5" t="s">
        <v>787</v>
      </c>
      <c r="D265" s="5">
        <f t="shared" si="24"/>
        <v>3.1648841801583201</v>
      </c>
      <c r="E265" s="5">
        <f t="shared" si="29"/>
        <v>3.28405225842674</v>
      </c>
      <c r="F265" s="5" t="s">
        <v>787</v>
      </c>
      <c r="G265" s="5">
        <f t="shared" si="25"/>
        <v>1.184766435912715</v>
      </c>
      <c r="H265" s="5">
        <f t="shared" si="30"/>
        <v>1.1838963955597399</v>
      </c>
      <c r="I265" s="4">
        <f t="shared" si="26"/>
        <v>1.980117744245605</v>
      </c>
      <c r="J265" s="4">
        <f t="shared" si="27"/>
        <v>2.1001558628670001</v>
      </c>
      <c r="K265" s="5">
        <v>-1.4877400000000001</v>
      </c>
      <c r="L265" s="6">
        <v>-4.758</v>
      </c>
      <c r="M265" s="4">
        <f t="shared" si="31"/>
        <v>3.4678577442456051</v>
      </c>
      <c r="N265" s="4">
        <f t="shared" si="28"/>
        <v>3.2647777442456052</v>
      </c>
      <c r="U265" s="5">
        <v>3.0457161018899002</v>
      </c>
      <c r="V265" s="5">
        <v>3.28405225842674</v>
      </c>
      <c r="Y265" s="5">
        <v>1.1856364762656899</v>
      </c>
      <c r="Z265" s="5">
        <v>1.1838963955597399</v>
      </c>
    </row>
    <row r="266" spans="2:26">
      <c r="B266" s="4">
        <f ca="1">-'Reference worksheet'!B263</f>
        <v>3.3654121363043963</v>
      </c>
      <c r="C266" s="5" t="s">
        <v>788</v>
      </c>
      <c r="D266" s="5">
        <f t="shared" si="24"/>
        <v>3.3734254078371402</v>
      </c>
      <c r="E266" s="5">
        <f t="shared" si="29"/>
        <v>3.4741276765114901</v>
      </c>
      <c r="F266" s="5" t="s">
        <v>788</v>
      </c>
      <c r="G266" s="5">
        <f t="shared" si="25"/>
        <v>1.0589561579778599</v>
      </c>
      <c r="H266" s="5">
        <f t="shared" si="30"/>
        <v>1.0582387640170801</v>
      </c>
      <c r="I266" s="4">
        <f t="shared" si="26"/>
        <v>2.3144692498592803</v>
      </c>
      <c r="J266" s="4">
        <f t="shared" si="27"/>
        <v>2.4158889124944101</v>
      </c>
      <c r="K266" s="5">
        <v>-1.2642800000000001</v>
      </c>
      <c r="L266" s="6">
        <v>-3.823</v>
      </c>
      <c r="M266" s="4">
        <f t="shared" si="31"/>
        <v>3.5787492498592801</v>
      </c>
      <c r="N266" s="4">
        <f t="shared" si="28"/>
        <v>3.3466792498592803</v>
      </c>
      <c r="U266" s="5">
        <v>3.2727231391627898</v>
      </c>
      <c r="V266" s="5">
        <v>3.4741276765114901</v>
      </c>
      <c r="Y266" s="5">
        <v>1.05967355193864</v>
      </c>
      <c r="Z266" s="5">
        <v>1.0582387640170801</v>
      </c>
    </row>
    <row r="267" spans="2:26">
      <c r="B267" s="4">
        <f ca="1">-'Reference worksheet'!B264</f>
        <v>3.2350585541841985</v>
      </c>
      <c r="C267" s="5" t="s">
        <v>789</v>
      </c>
      <c r="D267" s="5">
        <f t="shared" si="24"/>
        <v>3.2802898639495552</v>
      </c>
      <c r="E267" s="5">
        <f t="shared" si="29"/>
        <v>3.36640264624931</v>
      </c>
      <c r="F267" s="5" t="s">
        <v>789</v>
      </c>
      <c r="G267" s="5">
        <f t="shared" si="25"/>
        <v>0.94330958521226504</v>
      </c>
      <c r="H267" s="5">
        <f t="shared" si="30"/>
        <v>0.94270877122141405</v>
      </c>
      <c r="I267" s="4">
        <f t="shared" si="26"/>
        <v>2.3369802787372902</v>
      </c>
      <c r="J267" s="4">
        <f t="shared" si="27"/>
        <v>2.423693875027896</v>
      </c>
      <c r="K267" s="5">
        <v>-1.0696099999999999</v>
      </c>
      <c r="L267" s="6">
        <v>-3.07</v>
      </c>
      <c r="M267" s="4">
        <f t="shared" si="31"/>
        <v>3.4065902787372901</v>
      </c>
      <c r="N267" s="4">
        <f t="shared" si="28"/>
        <v>3.1658802787372902</v>
      </c>
      <c r="U267" s="5">
        <v>3.1941770816498001</v>
      </c>
      <c r="V267" s="5">
        <v>3.36640264624931</v>
      </c>
      <c r="Y267" s="5">
        <v>0.94391039920311604</v>
      </c>
      <c r="Z267" s="5">
        <v>0.94270877122141405</v>
      </c>
    </row>
    <row r="268" spans="2:26">
      <c r="B268" s="4">
        <f ca="1">-'Reference worksheet'!B265</f>
        <v>2.9658158727262998</v>
      </c>
      <c r="C268" s="5" t="s">
        <v>790</v>
      </c>
      <c r="D268" s="5">
        <f t="shared" si="24"/>
        <v>3.0352146773828403</v>
      </c>
      <c r="E268" s="5">
        <f t="shared" si="29"/>
        <v>3.10891675406303</v>
      </c>
      <c r="F268" s="5" t="s">
        <v>790</v>
      </c>
      <c r="G268" s="5">
        <f t="shared" si="25"/>
        <v>0.83819660214942204</v>
      </c>
      <c r="H268" s="5">
        <f t="shared" si="30"/>
        <v>0.83766115833322397</v>
      </c>
      <c r="I268" s="4">
        <f t="shared" si="26"/>
        <v>2.1970180752334185</v>
      </c>
      <c r="J268" s="4">
        <f t="shared" si="27"/>
        <v>2.271255595729806</v>
      </c>
      <c r="K268" s="5">
        <v>-0.90257299999999996</v>
      </c>
      <c r="L268" s="6">
        <v>-2.4780000000000002</v>
      </c>
      <c r="M268" s="4">
        <f t="shared" si="31"/>
        <v>3.0995910752334184</v>
      </c>
      <c r="N268" s="4">
        <f t="shared" si="28"/>
        <v>2.8660780752334185</v>
      </c>
      <c r="U268" s="5">
        <v>2.9615126007026502</v>
      </c>
      <c r="V268" s="5">
        <v>3.10891675406303</v>
      </c>
      <c r="Y268" s="5">
        <v>0.83873204596562001</v>
      </c>
      <c r="Z268" s="5">
        <v>0.83766115833322397</v>
      </c>
    </row>
    <row r="269" spans="2:26">
      <c r="B269" s="4">
        <f ca="1">-'Reference worksheet'!B266</f>
        <v>2.0089536796061722</v>
      </c>
      <c r="C269" s="5" t="s">
        <v>791</v>
      </c>
      <c r="D269" s="5">
        <f t="shared" si="24"/>
        <v>2.097765986347405</v>
      </c>
      <c r="E269" s="5">
        <f t="shared" si="29"/>
        <v>2.14386276738764</v>
      </c>
      <c r="F269" s="5" t="s">
        <v>791</v>
      </c>
      <c r="G269" s="5">
        <f t="shared" si="25"/>
        <v>0.58149599825554454</v>
      </c>
      <c r="H269" s="5">
        <f t="shared" si="30"/>
        <v>0.58138466206875195</v>
      </c>
      <c r="I269" s="4">
        <f t="shared" si="26"/>
        <v>1.5162699880918604</v>
      </c>
      <c r="J269" s="4">
        <f t="shared" si="27"/>
        <v>1.5624781053188881</v>
      </c>
      <c r="K269" s="5">
        <v>-0.54030800000000001</v>
      </c>
      <c r="L269" s="6">
        <v>-1.3560000000000001</v>
      </c>
      <c r="M269" s="4">
        <f t="shared" si="31"/>
        <v>2.0565779880918607</v>
      </c>
      <c r="N269" s="4">
        <f t="shared" si="28"/>
        <v>1.8823899880918604</v>
      </c>
      <c r="U269" s="5">
        <v>2.0516692053071699</v>
      </c>
      <c r="V269" s="5">
        <v>2.14386276738764</v>
      </c>
      <c r="Y269" s="5">
        <v>0.58160733444233703</v>
      </c>
      <c r="Z269" s="5">
        <v>0.58138466206875195</v>
      </c>
    </row>
    <row r="270" spans="2:26">
      <c r="B270" s="4">
        <f ca="1">-'Reference worksheet'!B267</f>
        <v>0.95138520542073302</v>
      </c>
      <c r="C270" s="5" t="s">
        <v>792</v>
      </c>
      <c r="D270" s="5">
        <f t="shared" si="24"/>
        <v>1.0133531691832509</v>
      </c>
      <c r="E270" s="5">
        <f t="shared" si="29"/>
        <v>1.03608956056807</v>
      </c>
      <c r="F270" s="5" t="s">
        <v>792</v>
      </c>
      <c r="G270" s="5">
        <f t="shared" si="25"/>
        <v>0.30983482804796603</v>
      </c>
      <c r="H270" s="5">
        <f t="shared" si="30"/>
        <v>0.30982940009079102</v>
      </c>
      <c r="I270" s="4">
        <f t="shared" si="26"/>
        <v>0.70351834113528489</v>
      </c>
      <c r="J270" s="4">
        <f t="shared" si="27"/>
        <v>0.72626016047727893</v>
      </c>
      <c r="K270" s="5">
        <v>-0.23746999999999999</v>
      </c>
      <c r="L270" s="6">
        <v>-0.55800000000000005</v>
      </c>
      <c r="M270" s="4">
        <f t="shared" si="31"/>
        <v>0.94098834113528484</v>
      </c>
      <c r="N270" s="4">
        <f t="shared" si="28"/>
        <v>0.8541783411352849</v>
      </c>
      <c r="U270" s="5">
        <v>0.99061677779843205</v>
      </c>
      <c r="V270" s="5">
        <v>1.03608956056807</v>
      </c>
      <c r="Y270" s="5">
        <v>0.30984025600514098</v>
      </c>
      <c r="Z270" s="5">
        <v>0.30982940009079102</v>
      </c>
    </row>
    <row r="271" spans="2:26">
      <c r="B271" s="4">
        <f ca="1">-'Reference worksheet'!B268</f>
        <v>0.26172947293030702</v>
      </c>
      <c r="C271" s="5" t="s">
        <v>793</v>
      </c>
      <c r="D271" s="5">
        <f t="shared" si="24"/>
        <v>0.29206064467831799</v>
      </c>
      <c r="E271" s="5">
        <f t="shared" si="29"/>
        <v>0.297917203392008</v>
      </c>
      <c r="F271" s="5" t="s">
        <v>793</v>
      </c>
      <c r="G271" s="5">
        <f t="shared" si="25"/>
        <v>9.1138244527549261E-2</v>
      </c>
      <c r="H271" s="5">
        <f t="shared" si="30"/>
        <v>9.0989645571628003E-2</v>
      </c>
      <c r="I271" s="4">
        <f t="shared" si="26"/>
        <v>0.20092240015076873</v>
      </c>
      <c r="J271" s="4">
        <f t="shared" si="27"/>
        <v>0.20692755782038</v>
      </c>
      <c r="K271" s="5">
        <v>-5.6218200000000003E-2</v>
      </c>
      <c r="L271" s="6">
        <v>-0.127</v>
      </c>
      <c r="M271" s="4">
        <f t="shared" si="31"/>
        <v>0.25714060015076873</v>
      </c>
      <c r="N271" s="4">
        <f t="shared" si="28"/>
        <v>0.23521240015076872</v>
      </c>
      <c r="U271" s="5">
        <v>0.28620408596462799</v>
      </c>
      <c r="V271" s="5">
        <v>0.297917203392008</v>
      </c>
      <c r="Y271" s="5">
        <v>9.1286843483470506E-2</v>
      </c>
      <c r="Z271" s="5">
        <v>9.0989645571628003E-2</v>
      </c>
    </row>
    <row r="272" spans="2:26">
      <c r="B272" s="4">
        <f ca="1">-'Reference worksheet'!B269</f>
        <v>2.7083579197030483</v>
      </c>
      <c r="C272" s="5" t="s">
        <v>794</v>
      </c>
      <c r="D272" s="5">
        <f t="shared" si="24"/>
        <v>2.7594627852949549</v>
      </c>
      <c r="E272" s="5">
        <f t="shared" si="29"/>
        <v>2.8868611639586499</v>
      </c>
      <c r="F272" s="5" t="s">
        <v>794</v>
      </c>
      <c r="G272" s="5">
        <f t="shared" si="25"/>
        <v>1.1773394126246699</v>
      </c>
      <c r="H272" s="5">
        <f t="shared" si="30"/>
        <v>1.17742753943134</v>
      </c>
      <c r="I272" s="4">
        <f t="shared" si="26"/>
        <v>1.582123372670285</v>
      </c>
      <c r="J272" s="4">
        <f t="shared" si="27"/>
        <v>1.7094336245273098</v>
      </c>
      <c r="K272" s="5">
        <v>-1.55406</v>
      </c>
      <c r="L272" s="6">
        <v>-4.8339999999999996</v>
      </c>
      <c r="M272" s="4">
        <f t="shared" si="31"/>
        <v>3.1361833726702848</v>
      </c>
      <c r="N272" s="4">
        <f t="shared" si="28"/>
        <v>2.887303372670285</v>
      </c>
      <c r="U272" s="5">
        <v>2.63206440663126</v>
      </c>
      <c r="V272" s="5">
        <v>2.8868611639586499</v>
      </c>
      <c r="Y272" s="5">
        <v>1.177251285818</v>
      </c>
      <c r="Z272" s="5">
        <v>1.17742753943134</v>
      </c>
    </row>
    <row r="273" spans="2:26">
      <c r="B273" s="4">
        <f ca="1">-'Reference worksheet'!B270</f>
        <v>3.5074433968471515</v>
      </c>
      <c r="C273" s="5" t="s">
        <v>795</v>
      </c>
      <c r="D273" s="5">
        <f t="shared" si="24"/>
        <v>3.5865446922553899</v>
      </c>
      <c r="E273" s="5">
        <f t="shared" si="29"/>
        <v>3.6937179342751798</v>
      </c>
      <c r="F273" s="5" t="s">
        <v>795</v>
      </c>
      <c r="G273" s="5">
        <f t="shared" si="25"/>
        <v>1.0577422317512251</v>
      </c>
      <c r="H273" s="5">
        <f t="shared" si="30"/>
        <v>1.05777013113735</v>
      </c>
      <c r="I273" s="4">
        <f t="shared" si="26"/>
        <v>2.5288024605041648</v>
      </c>
      <c r="J273" s="4">
        <f t="shared" si="27"/>
        <v>2.6359478031378298</v>
      </c>
      <c r="K273" s="5">
        <v>-1.3260799999999999</v>
      </c>
      <c r="L273" s="6">
        <v>-4.0330000000000004</v>
      </c>
      <c r="M273" s="4">
        <f t="shared" si="31"/>
        <v>3.8548824605041645</v>
      </c>
      <c r="N273" s="4">
        <f t="shared" si="28"/>
        <v>3.6177124605041651</v>
      </c>
      <c r="U273" s="5">
        <v>3.4793714502355999</v>
      </c>
      <c r="V273" s="5">
        <v>3.6937179342751798</v>
      </c>
      <c r="Y273" s="5">
        <v>1.0577143323650999</v>
      </c>
      <c r="Z273" s="5">
        <v>1.05777013113735</v>
      </c>
    </row>
    <row r="274" spans="2:26">
      <c r="B274" s="4">
        <f ca="1">-'Reference worksheet'!B271</f>
        <v>3.7020361595008979</v>
      </c>
      <c r="C274" s="5" t="s">
        <v>796</v>
      </c>
      <c r="D274" s="5">
        <f t="shared" si="24"/>
        <v>3.7997091444936899</v>
      </c>
      <c r="E274" s="5">
        <f t="shared" si="29"/>
        <v>3.8949364978883798</v>
      </c>
      <c r="F274" s="5" t="s">
        <v>796</v>
      </c>
      <c r="G274" s="5">
        <f t="shared" si="25"/>
        <v>0.94670001904076551</v>
      </c>
      <c r="H274" s="5">
        <f t="shared" si="30"/>
        <v>0.94664612664237702</v>
      </c>
      <c r="I274" s="4">
        <f t="shared" si="26"/>
        <v>2.8530091254529246</v>
      </c>
      <c r="J274" s="4">
        <f t="shared" si="27"/>
        <v>2.9482903712460029</v>
      </c>
      <c r="K274" s="5">
        <v>-1.1249899999999999</v>
      </c>
      <c r="L274" s="6">
        <v>-3.2970000000000002</v>
      </c>
      <c r="M274" s="4">
        <f t="shared" si="31"/>
        <v>3.9779991254529246</v>
      </c>
      <c r="N274" s="4">
        <f t="shared" si="28"/>
        <v>3.7431991254529247</v>
      </c>
      <c r="U274" s="5">
        <v>3.704481791099</v>
      </c>
      <c r="V274" s="5">
        <v>3.8949364978883798</v>
      </c>
      <c r="Y274" s="5">
        <v>0.94675391143915399</v>
      </c>
      <c r="Z274" s="5">
        <v>0.94664612664237702</v>
      </c>
    </row>
    <row r="275" spans="2:26">
      <c r="B275" s="4">
        <f ca="1">-'Reference worksheet'!B272</f>
        <v>3.5710447734878334</v>
      </c>
      <c r="C275" s="5" t="s">
        <v>797</v>
      </c>
      <c r="D275" s="5">
        <f t="shared" si="24"/>
        <v>3.6825622533032001</v>
      </c>
      <c r="E275" s="5">
        <f t="shared" si="29"/>
        <v>3.7635540745868901</v>
      </c>
      <c r="F275" s="5" t="s">
        <v>797</v>
      </c>
      <c r="G275" s="5">
        <f t="shared" si="25"/>
        <v>0.84424840260016853</v>
      </c>
      <c r="H275" s="5">
        <f t="shared" si="30"/>
        <v>0.84415722766610202</v>
      </c>
      <c r="I275" s="4">
        <f t="shared" si="26"/>
        <v>2.8383138507030314</v>
      </c>
      <c r="J275" s="4">
        <f t="shared" si="27"/>
        <v>2.919396846920788</v>
      </c>
      <c r="K275" s="5">
        <v>-0.95019900000000002</v>
      </c>
      <c r="L275" s="6">
        <v>-2.6680000000000001</v>
      </c>
      <c r="M275" s="4">
        <f t="shared" si="31"/>
        <v>3.7885128507030315</v>
      </c>
      <c r="N275" s="4">
        <f t="shared" si="28"/>
        <v>3.5586738507030313</v>
      </c>
      <c r="U275" s="5">
        <v>3.6015704320195101</v>
      </c>
      <c r="V275" s="5">
        <v>3.7635540745868901</v>
      </c>
      <c r="Y275" s="5">
        <v>0.84433957753423505</v>
      </c>
      <c r="Z275" s="5">
        <v>0.84415722766610202</v>
      </c>
    </row>
    <row r="276" spans="2:26">
      <c r="B276" s="4">
        <f ca="1">-'Reference worksheet'!B273</f>
        <v>3.2814238564649263</v>
      </c>
      <c r="C276" s="5" t="s">
        <v>798</v>
      </c>
      <c r="D276" s="5">
        <f t="shared" si="24"/>
        <v>3.400035439210825</v>
      </c>
      <c r="E276" s="5">
        <f t="shared" si="29"/>
        <v>3.4685409977110702</v>
      </c>
      <c r="F276" s="5" t="s">
        <v>798</v>
      </c>
      <c r="G276" s="5">
        <f t="shared" si="25"/>
        <v>0.75061874580959798</v>
      </c>
      <c r="H276" s="5">
        <f t="shared" si="30"/>
        <v>0.75055317608692396</v>
      </c>
      <c r="I276" s="4">
        <f t="shared" si="26"/>
        <v>2.6494166934012271</v>
      </c>
      <c r="J276" s="4">
        <f t="shared" si="27"/>
        <v>2.7179878216241464</v>
      </c>
      <c r="K276" s="5">
        <v>-0.80057699999999998</v>
      </c>
      <c r="L276" s="6">
        <v>-2.1579999999999999</v>
      </c>
      <c r="M276" s="4">
        <f t="shared" si="31"/>
        <v>3.4499936934012272</v>
      </c>
      <c r="N276" s="4">
        <f t="shared" si="28"/>
        <v>3.2320766934012273</v>
      </c>
      <c r="U276" s="5">
        <v>3.3315298807105802</v>
      </c>
      <c r="V276" s="5">
        <v>3.4685409977110702</v>
      </c>
      <c r="Y276" s="5">
        <v>0.750684315532272</v>
      </c>
      <c r="Z276" s="5">
        <v>0.75055317608692396</v>
      </c>
    </row>
    <row r="277" spans="2:26">
      <c r="B277" s="4">
        <f ca="1">-'Reference worksheet'!B274</f>
        <v>2.2320775990252608</v>
      </c>
      <c r="C277" s="5" t="s">
        <v>799</v>
      </c>
      <c r="D277" s="5">
        <f t="shared" si="24"/>
        <v>2.3391961038881348</v>
      </c>
      <c r="E277" s="5">
        <f t="shared" si="29"/>
        <v>2.3812382777885599</v>
      </c>
      <c r="F277" s="5" t="s">
        <v>799</v>
      </c>
      <c r="G277" s="5">
        <f t="shared" si="25"/>
        <v>0.5207796223073945</v>
      </c>
      <c r="H277" s="5">
        <f t="shared" si="30"/>
        <v>0.52075108223406996</v>
      </c>
      <c r="I277" s="4">
        <f t="shared" si="26"/>
        <v>1.8184164815807402</v>
      </c>
      <c r="J277" s="4">
        <f t="shared" si="27"/>
        <v>1.8604871955544899</v>
      </c>
      <c r="K277" s="5">
        <v>-0.47749999999999998</v>
      </c>
      <c r="L277" s="6">
        <v>-1.177</v>
      </c>
      <c r="M277" s="4">
        <f t="shared" si="31"/>
        <v>2.2959164815807402</v>
      </c>
      <c r="N277" s="4">
        <f t="shared" si="28"/>
        <v>2.1362064815807402</v>
      </c>
      <c r="U277" s="5">
        <v>2.2971539299877102</v>
      </c>
      <c r="V277" s="5">
        <v>2.3812382777885599</v>
      </c>
      <c r="Y277" s="5">
        <v>0.52080816238071903</v>
      </c>
      <c r="Z277" s="5">
        <v>0.52075108223406996</v>
      </c>
    </row>
    <row r="278" spans="2:26">
      <c r="B278" s="4">
        <f ca="1">-'Reference worksheet'!B275</f>
        <v>1.0536678167350999</v>
      </c>
      <c r="C278" s="5" t="s">
        <v>800</v>
      </c>
      <c r="D278" s="5">
        <f t="shared" si="24"/>
        <v>1.1164249400849999</v>
      </c>
      <c r="E278" s="5">
        <f t="shared" si="29"/>
        <v>1.1366959944228101</v>
      </c>
      <c r="F278" s="5" t="s">
        <v>800</v>
      </c>
      <c r="G278" s="5">
        <f t="shared" si="25"/>
        <v>0.27789971403422198</v>
      </c>
      <c r="H278" s="5">
        <f t="shared" si="30"/>
        <v>0.27783830250324998</v>
      </c>
      <c r="I278" s="4">
        <f t="shared" si="26"/>
        <v>0.83852522605077795</v>
      </c>
      <c r="J278" s="4">
        <f t="shared" si="27"/>
        <v>0.85885769191956007</v>
      </c>
      <c r="K278" s="5">
        <v>-0.209174</v>
      </c>
      <c r="L278" s="6">
        <v>-0.48199999999999998</v>
      </c>
      <c r="M278" s="4">
        <f t="shared" si="31"/>
        <v>1.047699226050778</v>
      </c>
      <c r="N278" s="4">
        <f t="shared" si="28"/>
        <v>0.96866522605077798</v>
      </c>
      <c r="U278" s="5">
        <v>1.09615388574719</v>
      </c>
      <c r="V278" s="5">
        <v>1.1366959944228101</v>
      </c>
      <c r="Y278" s="5">
        <v>0.27796112556519398</v>
      </c>
      <c r="Z278" s="5">
        <v>0.27783830250324998</v>
      </c>
    </row>
    <row r="279" spans="2:26">
      <c r="B279" s="4">
        <f ca="1">-'Reference worksheet'!B276</f>
        <v>0.27791206671891844</v>
      </c>
      <c r="C279" s="5" t="s">
        <v>801</v>
      </c>
      <c r="D279" s="5">
        <f t="shared" si="24"/>
        <v>0.30935319128886501</v>
      </c>
      <c r="E279" s="5">
        <f t="shared" si="29"/>
        <v>0.31406349722419002</v>
      </c>
      <c r="F279" s="5" t="s">
        <v>801</v>
      </c>
      <c r="G279" s="5">
        <f t="shared" si="25"/>
        <v>8.2654967442410243E-2</v>
      </c>
      <c r="H279" s="5">
        <f t="shared" si="30"/>
        <v>8.2753725201274997E-2</v>
      </c>
      <c r="I279" s="4">
        <f t="shared" si="26"/>
        <v>0.22669822384645477</v>
      </c>
      <c r="J279" s="4">
        <f t="shared" si="27"/>
        <v>0.23130977202291503</v>
      </c>
      <c r="K279" s="5">
        <v>-5.0040800000000003E-2</v>
      </c>
      <c r="L279" s="6">
        <v>-0.111</v>
      </c>
      <c r="M279" s="4">
        <f t="shared" si="31"/>
        <v>0.27673902384645477</v>
      </c>
      <c r="N279" s="4">
        <f t="shared" si="28"/>
        <v>0.25666822384645477</v>
      </c>
      <c r="U279" s="5">
        <v>0.30464288535354</v>
      </c>
      <c r="V279" s="5">
        <v>0.31406349722419002</v>
      </c>
      <c r="Y279" s="5">
        <v>8.2556209683545503E-2</v>
      </c>
      <c r="Z279" s="5">
        <v>8.2753725201274997E-2</v>
      </c>
    </row>
    <row r="280" spans="2:26">
      <c r="B280" s="4">
        <f ca="1">-'Reference worksheet'!B277</f>
        <v>0.76455106500668757</v>
      </c>
      <c r="C280" s="5" t="s">
        <v>802</v>
      </c>
      <c r="D280" s="5">
        <f t="shared" ref="D280:D343" si="32">(U280+V280)/2</f>
        <v>0.88572276699940655</v>
      </c>
      <c r="E280" s="5">
        <f t="shared" si="29"/>
        <v>0.99355561186506702</v>
      </c>
      <c r="F280" s="5" t="s">
        <v>802</v>
      </c>
      <c r="G280" s="5">
        <f t="shared" ref="G280:G343" si="33">(Y280+Z280)/2</f>
        <v>1.1527741055827601</v>
      </c>
      <c r="H280" s="5">
        <f t="shared" si="30"/>
        <v>1.1529270785936501</v>
      </c>
      <c r="I280" s="4">
        <f t="shared" ref="I280:I343" si="34">D280-G280</f>
        <v>-0.2670513385833535</v>
      </c>
      <c r="J280" s="4">
        <f t="shared" ref="J280:J343" si="35">V280-Z280</f>
        <v>-0.15937146672858304</v>
      </c>
      <c r="K280" s="5">
        <v>-1.61286</v>
      </c>
      <c r="L280" s="6">
        <v>-5.117</v>
      </c>
      <c r="M280" s="4">
        <f t="shared" si="31"/>
        <v>1.3458086614166465</v>
      </c>
      <c r="N280" s="4">
        <f t="shared" ref="N280:N343" si="36">I280-L280*$N$19</f>
        <v>1.1145386614166466</v>
      </c>
      <c r="U280" s="5">
        <v>0.77788992213374597</v>
      </c>
      <c r="V280" s="5">
        <v>0.99355561186506702</v>
      </c>
      <c r="Y280" s="5">
        <v>1.15262113257187</v>
      </c>
      <c r="Z280" s="5">
        <v>1.1529270785936501</v>
      </c>
    </row>
    <row r="281" spans="2:26">
      <c r="B281" s="4">
        <f ca="1">-'Reference worksheet'!B278</f>
        <v>1.5409382029219256</v>
      </c>
      <c r="C281" s="5" t="s">
        <v>803</v>
      </c>
      <c r="D281" s="5">
        <f t="shared" si="32"/>
        <v>1.6716348659625899</v>
      </c>
      <c r="E281" s="5">
        <f t="shared" ref="E281:E344" si="37">V281</f>
        <v>1.7617657538020499</v>
      </c>
      <c r="F281" s="5" t="s">
        <v>803</v>
      </c>
      <c r="G281" s="5">
        <f t="shared" si="33"/>
        <v>1.0294498640370451</v>
      </c>
      <c r="H281" s="5">
        <f t="shared" ref="H281:H344" si="38">Z281</f>
        <v>1.0295754277467299</v>
      </c>
      <c r="I281" s="4">
        <f t="shared" si="34"/>
        <v>0.64218500192554484</v>
      </c>
      <c r="J281" s="4">
        <f t="shared" si="35"/>
        <v>0.73219032605531997</v>
      </c>
      <c r="K281" s="5">
        <v>-1.3546499999999999</v>
      </c>
      <c r="L281" s="6">
        <v>-4.0890000000000004</v>
      </c>
      <c r="M281" s="4">
        <f t="shared" ref="M281:M344" si="39">I281-K281</f>
        <v>1.9968350019255448</v>
      </c>
      <c r="N281" s="4">
        <f t="shared" si="36"/>
        <v>1.7462150019255451</v>
      </c>
      <c r="U281" s="5">
        <v>1.5815039781231299</v>
      </c>
      <c r="V281" s="5">
        <v>1.7617657538020499</v>
      </c>
      <c r="Y281" s="5">
        <v>1.02932430032736</v>
      </c>
      <c r="Z281" s="5">
        <v>1.0295754277467299</v>
      </c>
    </row>
    <row r="282" spans="2:26">
      <c r="B282" s="4">
        <f ca="1">-'Reference worksheet'!B279</f>
        <v>1.8082967617299723</v>
      </c>
      <c r="C282" s="5" t="s">
        <v>804</v>
      </c>
      <c r="D282" s="5">
        <f t="shared" si="32"/>
        <v>1.948867419426525</v>
      </c>
      <c r="E282" s="5">
        <f t="shared" si="37"/>
        <v>2.0242631445609698</v>
      </c>
      <c r="F282" s="5" t="s">
        <v>804</v>
      </c>
      <c r="G282" s="5">
        <f t="shared" si="33"/>
        <v>0.91589013874717407</v>
      </c>
      <c r="H282" s="5">
        <f t="shared" si="38"/>
        <v>0.91590668334889602</v>
      </c>
      <c r="I282" s="4">
        <f t="shared" si="34"/>
        <v>1.0329772806793509</v>
      </c>
      <c r="J282" s="4">
        <f t="shared" si="35"/>
        <v>1.1083564612120738</v>
      </c>
      <c r="K282" s="5">
        <v>-1.13096</v>
      </c>
      <c r="L282" s="6">
        <v>-3.2370000000000001</v>
      </c>
      <c r="M282" s="4">
        <f t="shared" si="39"/>
        <v>2.1639372806793506</v>
      </c>
      <c r="N282" s="4">
        <f t="shared" si="36"/>
        <v>1.906967280679351</v>
      </c>
      <c r="U282" s="5">
        <v>1.8734716942920799</v>
      </c>
      <c r="V282" s="5">
        <v>2.0242631445609698</v>
      </c>
      <c r="Y282" s="5">
        <v>0.915873594145452</v>
      </c>
      <c r="Z282" s="5">
        <v>0.91590668334889602</v>
      </c>
    </row>
    <row r="283" spans="2:26">
      <c r="B283" s="4">
        <f ca="1">-'Reference worksheet'!B280</f>
        <v>1.7985272634570348</v>
      </c>
      <c r="C283" s="5" t="s">
        <v>805</v>
      </c>
      <c r="D283" s="5">
        <f t="shared" si="32"/>
        <v>1.94352712815247</v>
      </c>
      <c r="E283" s="5">
        <f t="shared" si="37"/>
        <v>2.0074280749662701</v>
      </c>
      <c r="F283" s="5" t="s">
        <v>805</v>
      </c>
      <c r="G283" s="5">
        <f t="shared" si="33"/>
        <v>0.8118293316109465</v>
      </c>
      <c r="H283" s="5">
        <f t="shared" si="38"/>
        <v>0.81164375916777598</v>
      </c>
      <c r="I283" s="4">
        <f t="shared" si="34"/>
        <v>1.1316977965415234</v>
      </c>
      <c r="J283" s="4">
        <f t="shared" si="35"/>
        <v>1.1957843157984942</v>
      </c>
      <c r="K283" s="5">
        <v>-0.94030000000000002</v>
      </c>
      <c r="L283" s="6">
        <v>-2.5670000000000002</v>
      </c>
      <c r="M283" s="4">
        <f t="shared" si="39"/>
        <v>2.0719977965415235</v>
      </c>
      <c r="N283" s="4">
        <f t="shared" si="36"/>
        <v>1.8247877965415236</v>
      </c>
      <c r="U283" s="5">
        <v>1.8796261813386701</v>
      </c>
      <c r="V283" s="5">
        <v>2.0074280749662701</v>
      </c>
      <c r="Y283" s="5">
        <v>0.81201490405411703</v>
      </c>
      <c r="Z283" s="5">
        <v>0.81164375916777598</v>
      </c>
    </row>
    <row r="284" spans="2:26">
      <c r="B284" s="4">
        <f ca="1">-'Reference worksheet'!B281</f>
        <v>1.6510263931478022</v>
      </c>
      <c r="C284" s="5" t="s">
        <v>806</v>
      </c>
      <c r="D284" s="5">
        <f t="shared" si="32"/>
        <v>1.79556112882744</v>
      </c>
      <c r="E284" s="5">
        <f t="shared" si="37"/>
        <v>1.84891734419355</v>
      </c>
      <c r="F284" s="5" t="s">
        <v>806</v>
      </c>
      <c r="G284" s="5">
        <f t="shared" si="33"/>
        <v>0.71741862911970899</v>
      </c>
      <c r="H284" s="5">
        <f t="shared" si="38"/>
        <v>0.71718282579608195</v>
      </c>
      <c r="I284" s="4">
        <f t="shared" si="34"/>
        <v>1.0781424997077309</v>
      </c>
      <c r="J284" s="4">
        <f t="shared" si="35"/>
        <v>1.1317345183974681</v>
      </c>
      <c r="K284" s="5">
        <v>-0.78030500000000003</v>
      </c>
      <c r="L284" s="6">
        <v>-2.048</v>
      </c>
      <c r="M284" s="4">
        <f t="shared" si="39"/>
        <v>1.8584474997077309</v>
      </c>
      <c r="N284" s="4">
        <f t="shared" si="36"/>
        <v>1.631102499707731</v>
      </c>
      <c r="U284" s="5">
        <v>1.74220491346133</v>
      </c>
      <c r="V284" s="5">
        <v>1.84891734419355</v>
      </c>
      <c r="Y284" s="5">
        <v>0.71765443244333604</v>
      </c>
      <c r="Z284" s="5">
        <v>0.71718282579608195</v>
      </c>
    </row>
    <row r="285" spans="2:26">
      <c r="B285" s="4">
        <f ca="1">-'Reference worksheet'!B282</f>
        <v>1.0295928195927089</v>
      </c>
      <c r="C285" s="5" t="s">
        <v>807</v>
      </c>
      <c r="D285" s="5">
        <f t="shared" si="32"/>
        <v>1.1479440331842601</v>
      </c>
      <c r="E285" s="5">
        <f t="shared" si="37"/>
        <v>1.1798167203566601</v>
      </c>
      <c r="F285" s="5" t="s">
        <v>807</v>
      </c>
      <c r="G285" s="5">
        <f t="shared" si="33"/>
        <v>0.4870662298294135</v>
      </c>
      <c r="H285" s="5">
        <f t="shared" si="38"/>
        <v>0.48697682290336303</v>
      </c>
      <c r="I285" s="4">
        <f t="shared" si="34"/>
        <v>0.66087780335484658</v>
      </c>
      <c r="J285" s="4">
        <f t="shared" si="35"/>
        <v>0.69283989745329699</v>
      </c>
      <c r="K285" s="5">
        <v>-0.446851</v>
      </c>
      <c r="L285" s="6">
        <v>-1.0860000000000001</v>
      </c>
      <c r="M285" s="4">
        <f t="shared" si="39"/>
        <v>1.1077288033548465</v>
      </c>
      <c r="N285" s="4">
        <f t="shared" si="36"/>
        <v>0.95409780335484662</v>
      </c>
      <c r="U285" s="5">
        <v>1.1160713460118601</v>
      </c>
      <c r="V285" s="5">
        <v>1.1798167203566601</v>
      </c>
      <c r="Y285" s="5">
        <v>0.48715563675546403</v>
      </c>
      <c r="Z285" s="5">
        <v>0.48697682290336303</v>
      </c>
    </row>
    <row r="286" spans="2:26">
      <c r="B286" s="4">
        <f ca="1">-'Reference worksheet'!B283</f>
        <v>0.37359845452293666</v>
      </c>
      <c r="C286" s="5" t="s">
        <v>808</v>
      </c>
      <c r="D286" s="5">
        <f t="shared" si="32"/>
        <v>0.43975683154735501</v>
      </c>
      <c r="E286" s="5">
        <f t="shared" si="37"/>
        <v>0.453421047947838</v>
      </c>
      <c r="F286" s="5" t="s">
        <v>808</v>
      </c>
      <c r="G286" s="5">
        <f t="shared" si="33"/>
        <v>0.25060551721031199</v>
      </c>
      <c r="H286" s="5">
        <f t="shared" si="38"/>
        <v>0.25057689273695999</v>
      </c>
      <c r="I286" s="4">
        <f t="shared" si="34"/>
        <v>0.18915131433704302</v>
      </c>
      <c r="J286" s="4">
        <f t="shared" si="35"/>
        <v>0.20284415521087801</v>
      </c>
      <c r="K286" s="5">
        <v>-0.18568499999999999</v>
      </c>
      <c r="L286" s="6">
        <v>-0.42699999999999999</v>
      </c>
      <c r="M286" s="4">
        <f t="shared" si="39"/>
        <v>0.37483631433704301</v>
      </c>
      <c r="N286" s="4">
        <f t="shared" si="36"/>
        <v>0.30444131433704302</v>
      </c>
      <c r="U286" s="5">
        <v>0.42609261514687202</v>
      </c>
      <c r="V286" s="5">
        <v>0.453421047947838</v>
      </c>
      <c r="Y286" s="5">
        <v>0.25063414168366399</v>
      </c>
      <c r="Z286" s="5">
        <v>0.25057689273695999</v>
      </c>
    </row>
    <row r="287" spans="2:26">
      <c r="B287" s="4">
        <f ca="1">-'Reference worksheet'!B284</f>
        <v>4.9269375062121278E-2</v>
      </c>
      <c r="C287" s="5" t="s">
        <v>809</v>
      </c>
      <c r="D287" s="5">
        <f t="shared" si="32"/>
        <v>7.2493761015991504E-2</v>
      </c>
      <c r="E287" s="5">
        <f t="shared" si="37"/>
        <v>7.7479221081933503E-2</v>
      </c>
      <c r="F287" s="5" t="s">
        <v>809</v>
      </c>
      <c r="G287" s="5">
        <f t="shared" si="33"/>
        <v>6.9501345481925242E-2</v>
      </c>
      <c r="H287" s="5">
        <f t="shared" si="38"/>
        <v>6.9664252909465499E-2</v>
      </c>
      <c r="I287" s="4">
        <f t="shared" si="34"/>
        <v>2.9924155340662617E-3</v>
      </c>
      <c r="J287" s="4">
        <f t="shared" si="35"/>
        <v>7.8149681724680037E-3</v>
      </c>
      <c r="K287" s="5">
        <v>-4.1351499999999999E-2</v>
      </c>
      <c r="L287" s="6">
        <v>-9.1999999999999998E-2</v>
      </c>
      <c r="M287" s="4">
        <f t="shared" si="39"/>
        <v>4.4343915534066261E-2</v>
      </c>
      <c r="N287" s="4">
        <f t="shared" si="36"/>
        <v>2.7832415534066263E-2</v>
      </c>
      <c r="U287" s="5">
        <v>6.7508300950049505E-2</v>
      </c>
      <c r="V287" s="5">
        <v>7.7479221081933503E-2</v>
      </c>
      <c r="Y287" s="5">
        <v>6.9338438054384999E-2</v>
      </c>
      <c r="Z287" s="5">
        <v>6.9664252909465499E-2</v>
      </c>
    </row>
    <row r="288" spans="2:26">
      <c r="B288" s="4">
        <f ca="1">-'Reference worksheet'!B285</f>
        <v>2.9188683831842455</v>
      </c>
      <c r="C288" s="5" t="s">
        <v>810</v>
      </c>
      <c r="D288" s="5">
        <f t="shared" si="32"/>
        <v>2.4038904166103698</v>
      </c>
      <c r="E288" s="5">
        <f t="shared" si="37"/>
        <v>2.5117198133113301</v>
      </c>
      <c r="F288" s="5" t="s">
        <v>810</v>
      </c>
      <c r="G288" s="5">
        <f t="shared" si="33"/>
        <v>2.0841616478446747</v>
      </c>
      <c r="H288" s="5">
        <f t="shared" si="38"/>
        <v>2.0860062917136299</v>
      </c>
      <c r="I288" s="4">
        <f t="shared" si="34"/>
        <v>0.31972876876569511</v>
      </c>
      <c r="J288" s="4">
        <f t="shared" si="35"/>
        <v>0.42571352159770015</v>
      </c>
      <c r="K288" s="5">
        <v>-2.5501499999999999</v>
      </c>
      <c r="L288" s="6">
        <v>-10.863</v>
      </c>
      <c r="M288" s="4">
        <f t="shared" si="39"/>
        <v>2.869878768765695</v>
      </c>
      <c r="N288" s="4">
        <f t="shared" si="36"/>
        <v>3.252738768765695</v>
      </c>
      <c r="U288" s="5">
        <v>2.29606101990941</v>
      </c>
      <c r="V288" s="5">
        <v>2.5117198133113301</v>
      </c>
      <c r="Y288" s="5">
        <v>2.0823170039757199</v>
      </c>
      <c r="Z288" s="5">
        <v>2.0860062917136299</v>
      </c>
    </row>
    <row r="289" spans="2:26">
      <c r="B289" s="4">
        <f ca="1">-'Reference worksheet'!B286</f>
        <v>3.6744472251122215</v>
      </c>
      <c r="C289" s="5" t="s">
        <v>811</v>
      </c>
      <c r="D289" s="5">
        <f t="shared" si="32"/>
        <v>3.3340193219662599</v>
      </c>
      <c r="E289" s="5">
        <f t="shared" si="37"/>
        <v>3.4238785185862799</v>
      </c>
      <c r="F289" s="5" t="s">
        <v>811</v>
      </c>
      <c r="G289" s="5">
        <f t="shared" si="33"/>
        <v>1.8744152495792652</v>
      </c>
      <c r="H289" s="5">
        <f t="shared" si="38"/>
        <v>1.8755364766512601</v>
      </c>
      <c r="I289" s="4">
        <f t="shared" si="34"/>
        <v>1.4596040723869947</v>
      </c>
      <c r="J289" s="4">
        <f t="shared" si="35"/>
        <v>1.5483420419350198</v>
      </c>
      <c r="K289" s="5">
        <v>-2.2091099999999999</v>
      </c>
      <c r="L289" s="6">
        <v>-8.6180000000000003</v>
      </c>
      <c r="M289" s="4">
        <f t="shared" si="39"/>
        <v>3.6687140723869947</v>
      </c>
      <c r="N289" s="4">
        <f t="shared" si="36"/>
        <v>3.7864640723869951</v>
      </c>
      <c r="U289" s="5">
        <v>3.24416012534624</v>
      </c>
      <c r="V289" s="5">
        <v>3.4238785185862799</v>
      </c>
      <c r="Y289" s="5">
        <v>1.8732940225072701</v>
      </c>
      <c r="Z289" s="5">
        <v>1.8755364766512601</v>
      </c>
    </row>
    <row r="290" spans="2:26">
      <c r="B290" s="4">
        <f ca="1">-'Reference worksheet'!B287</f>
        <v>3.8197885791452215</v>
      </c>
      <c r="C290" s="5" t="s">
        <v>812</v>
      </c>
      <c r="D290" s="5">
        <f t="shared" si="32"/>
        <v>3.610239853836485</v>
      </c>
      <c r="E290" s="5">
        <f t="shared" si="37"/>
        <v>3.6828343938194399</v>
      </c>
      <c r="F290" s="5" t="s">
        <v>812</v>
      </c>
      <c r="G290" s="5">
        <f t="shared" si="33"/>
        <v>1.6866672686225899</v>
      </c>
      <c r="H290" s="5">
        <f t="shared" si="38"/>
        <v>1.68574995264515</v>
      </c>
      <c r="I290" s="4">
        <f t="shared" si="34"/>
        <v>1.9235725852138952</v>
      </c>
      <c r="J290" s="4">
        <f t="shared" si="35"/>
        <v>1.9970844411742898</v>
      </c>
      <c r="K290" s="5">
        <v>-1.9111199999999999</v>
      </c>
      <c r="L290" s="6">
        <v>-6.8639999999999999</v>
      </c>
      <c r="M290" s="4">
        <f t="shared" si="39"/>
        <v>3.8346925852138951</v>
      </c>
      <c r="N290" s="4">
        <f t="shared" si="36"/>
        <v>3.776852585213895</v>
      </c>
      <c r="U290" s="5">
        <v>3.5376453138535302</v>
      </c>
      <c r="V290" s="5">
        <v>3.6828343938194399</v>
      </c>
      <c r="Y290" s="5">
        <v>1.6875845846000299</v>
      </c>
      <c r="Z290" s="5">
        <v>1.68574995264515</v>
      </c>
    </row>
    <row r="291" spans="2:26">
      <c r="B291" s="4">
        <f ca="1">-'Reference worksheet'!B288</f>
        <v>3.6512784801717788</v>
      </c>
      <c r="C291" s="5" t="s">
        <v>813</v>
      </c>
      <c r="D291" s="5">
        <f t="shared" si="32"/>
        <v>3.5313272146862298</v>
      </c>
      <c r="E291" s="5">
        <f t="shared" si="37"/>
        <v>3.5944071255601902</v>
      </c>
      <c r="F291" s="5" t="s">
        <v>813</v>
      </c>
      <c r="G291" s="5">
        <f t="shared" si="33"/>
        <v>1.5133621297766751</v>
      </c>
      <c r="H291" s="5">
        <f t="shared" si="38"/>
        <v>1.51143295975056</v>
      </c>
      <c r="I291" s="4">
        <f t="shared" si="34"/>
        <v>2.0179650849095547</v>
      </c>
      <c r="J291" s="4">
        <f t="shared" si="35"/>
        <v>2.0829741658096301</v>
      </c>
      <c r="K291" s="5">
        <v>-1.65113</v>
      </c>
      <c r="L291" s="6">
        <v>-5.5190000000000001</v>
      </c>
      <c r="M291" s="4">
        <f t="shared" si="39"/>
        <v>3.6690950849095545</v>
      </c>
      <c r="N291" s="4">
        <f t="shared" si="36"/>
        <v>3.5080950849095549</v>
      </c>
      <c r="U291" s="5">
        <v>3.4682473038122699</v>
      </c>
      <c r="V291" s="5">
        <v>3.5944071255601902</v>
      </c>
      <c r="Y291" s="5">
        <v>1.5152912998027901</v>
      </c>
      <c r="Z291" s="5">
        <v>1.51143295975056</v>
      </c>
    </row>
    <row r="292" spans="2:26">
      <c r="B292" s="4">
        <f ca="1">-'Reference worksheet'!B289</f>
        <v>3.3368101517287125</v>
      </c>
      <c r="C292" s="5" t="s">
        <v>814</v>
      </c>
      <c r="D292" s="5">
        <f t="shared" si="32"/>
        <v>3.2777047682832352</v>
      </c>
      <c r="E292" s="5">
        <f t="shared" si="37"/>
        <v>3.3335886891793201</v>
      </c>
      <c r="F292" s="5" t="s">
        <v>814</v>
      </c>
      <c r="G292" s="5">
        <f t="shared" si="33"/>
        <v>1.35078051301269</v>
      </c>
      <c r="H292" s="5">
        <f t="shared" si="38"/>
        <v>1.34912961552565</v>
      </c>
      <c r="I292" s="4">
        <f t="shared" si="34"/>
        <v>1.9269242552705452</v>
      </c>
      <c r="J292" s="4">
        <f t="shared" si="35"/>
        <v>1.98445907365367</v>
      </c>
      <c r="K292" s="5">
        <v>-1.4255500000000001</v>
      </c>
      <c r="L292" s="6">
        <v>-4.484</v>
      </c>
      <c r="M292" s="4">
        <f t="shared" si="39"/>
        <v>3.3524742552705451</v>
      </c>
      <c r="N292" s="4">
        <f t="shared" si="36"/>
        <v>3.1376042552705452</v>
      </c>
      <c r="U292" s="5">
        <v>3.2218208473871499</v>
      </c>
      <c r="V292" s="5">
        <v>3.3335886891793201</v>
      </c>
      <c r="Y292" s="5">
        <v>1.3524314104997299</v>
      </c>
      <c r="Z292" s="5">
        <v>1.34912961552565</v>
      </c>
    </row>
    <row r="293" spans="2:26">
      <c r="B293" s="4">
        <f ca="1">-'Reference worksheet'!B290</f>
        <v>2.2571122857213841</v>
      </c>
      <c r="C293" s="5" t="s">
        <v>815</v>
      </c>
      <c r="D293" s="5">
        <f t="shared" si="32"/>
        <v>2.2815403835634047</v>
      </c>
      <c r="E293" s="5">
        <f t="shared" si="37"/>
        <v>2.3168232422481201</v>
      </c>
      <c r="F293" s="5" t="s">
        <v>815</v>
      </c>
      <c r="G293" s="5">
        <f t="shared" si="33"/>
        <v>0.97011132293448243</v>
      </c>
      <c r="H293" s="5">
        <f t="shared" si="38"/>
        <v>0.967547156592522</v>
      </c>
      <c r="I293" s="4">
        <f t="shared" si="34"/>
        <v>1.3114290606289223</v>
      </c>
      <c r="J293" s="4">
        <f t="shared" si="35"/>
        <v>1.3492760856555981</v>
      </c>
      <c r="K293" s="5">
        <v>-0.91678199999999999</v>
      </c>
      <c r="L293" s="6">
        <v>-2.5419999999999998</v>
      </c>
      <c r="M293" s="4">
        <f t="shared" si="39"/>
        <v>2.2282110606289223</v>
      </c>
      <c r="N293" s="4">
        <f t="shared" si="36"/>
        <v>1.9977690606289222</v>
      </c>
      <c r="U293" s="5">
        <v>2.2462575248786898</v>
      </c>
      <c r="V293" s="5">
        <v>2.3168232422481201</v>
      </c>
      <c r="Y293" s="5">
        <v>0.97267548927644298</v>
      </c>
      <c r="Z293" s="5">
        <v>0.967547156592522</v>
      </c>
    </row>
    <row r="294" spans="2:26">
      <c r="B294" s="4">
        <f ca="1">-'Reference worksheet'!B291</f>
        <v>1.0663832770178978</v>
      </c>
      <c r="C294" s="5" t="s">
        <v>816</v>
      </c>
      <c r="D294" s="5">
        <f t="shared" si="32"/>
        <v>1.1085221234063249</v>
      </c>
      <c r="E294" s="5">
        <f t="shared" si="37"/>
        <v>1.12560373363971</v>
      </c>
      <c r="F294" s="5" t="s">
        <v>816</v>
      </c>
      <c r="G294" s="5">
        <f t="shared" si="33"/>
        <v>0.55220093468008646</v>
      </c>
      <c r="H294" s="5">
        <f t="shared" si="38"/>
        <v>0.55173782827651996</v>
      </c>
      <c r="I294" s="4">
        <f t="shared" si="34"/>
        <v>0.55632118872623848</v>
      </c>
      <c r="J294" s="4">
        <f t="shared" si="35"/>
        <v>0.57386590536319004</v>
      </c>
      <c r="K294" s="5">
        <v>-0.44875500000000001</v>
      </c>
      <c r="L294" s="6">
        <v>-1.1339999999999999</v>
      </c>
      <c r="M294" s="4">
        <f t="shared" si="39"/>
        <v>1.0050761887262385</v>
      </c>
      <c r="N294" s="4">
        <f t="shared" si="36"/>
        <v>0.86250118872623849</v>
      </c>
      <c r="U294" s="5">
        <v>1.0914405131729401</v>
      </c>
      <c r="V294" s="5">
        <v>1.12560373363971</v>
      </c>
      <c r="Y294" s="5">
        <v>0.55266404108365297</v>
      </c>
      <c r="Z294" s="5">
        <v>0.55173782827651996</v>
      </c>
    </row>
    <row r="295" spans="2:26">
      <c r="B295" s="4">
        <f ca="1">-'Reference worksheet'!B292</f>
        <v>0.27844053134540087</v>
      </c>
      <c r="C295" s="5" t="s">
        <v>817</v>
      </c>
      <c r="D295" s="5">
        <f t="shared" si="32"/>
        <v>0.3283206573913745</v>
      </c>
      <c r="E295" s="5">
        <f t="shared" si="37"/>
        <v>0.33116472560082899</v>
      </c>
      <c r="F295" s="5" t="s">
        <v>817</v>
      </c>
      <c r="G295" s="5">
        <f t="shared" si="33"/>
        <v>0.19655284913045501</v>
      </c>
      <c r="H295" s="5">
        <f t="shared" si="38"/>
        <v>0.19692014048095699</v>
      </c>
      <c r="I295" s="4">
        <f t="shared" si="34"/>
        <v>0.13176780826091949</v>
      </c>
      <c r="J295" s="4">
        <f t="shared" si="35"/>
        <v>0.134244585119872</v>
      </c>
      <c r="K295" s="5">
        <v>-0.12779099999999999</v>
      </c>
      <c r="L295" s="6">
        <v>-0.311</v>
      </c>
      <c r="M295" s="4">
        <f t="shared" si="39"/>
        <v>0.25955880826091948</v>
      </c>
      <c r="N295" s="4">
        <f t="shared" si="36"/>
        <v>0.21573780826091948</v>
      </c>
      <c r="U295" s="5">
        <v>0.32547658918192002</v>
      </c>
      <c r="V295" s="5">
        <v>0.33116472560082899</v>
      </c>
      <c r="Y295" s="5">
        <v>0.196185557779953</v>
      </c>
      <c r="Z295" s="5">
        <v>0.19692014048095699</v>
      </c>
    </row>
    <row r="296" spans="2:26">
      <c r="B296" s="4">
        <f ca="1">-'Reference worksheet'!B293</f>
        <v>1.9134389900035407</v>
      </c>
      <c r="C296" s="5" t="s">
        <v>818</v>
      </c>
      <c r="D296" s="5">
        <f t="shared" si="32"/>
        <v>1.6477291997308701</v>
      </c>
      <c r="E296" s="5">
        <f t="shared" si="37"/>
        <v>1.7291304436666399</v>
      </c>
      <c r="F296" s="5" t="s">
        <v>818</v>
      </c>
      <c r="G296" s="5">
        <f t="shared" si="33"/>
        <v>1.5741665864095449</v>
      </c>
      <c r="H296" s="5">
        <f t="shared" si="38"/>
        <v>1.5727107621732599</v>
      </c>
      <c r="I296" s="4">
        <f t="shared" si="34"/>
        <v>7.3562613321325188E-2</v>
      </c>
      <c r="J296" s="4">
        <f t="shared" si="35"/>
        <v>0.15641968149338004</v>
      </c>
      <c r="K296" s="5">
        <v>-1.8224</v>
      </c>
      <c r="L296" s="6">
        <v>-7.5640000000000001</v>
      </c>
      <c r="M296" s="4">
        <f t="shared" si="39"/>
        <v>1.8959626133213252</v>
      </c>
      <c r="N296" s="4">
        <f t="shared" si="36"/>
        <v>2.1158426133213255</v>
      </c>
      <c r="U296" s="5">
        <v>1.5663279557951</v>
      </c>
      <c r="V296" s="5">
        <v>1.7291304436666399</v>
      </c>
      <c r="Y296" s="5">
        <v>1.5756224106458301</v>
      </c>
      <c r="Z296" s="5">
        <v>1.5727107621732599</v>
      </c>
    </row>
    <row r="297" spans="2:26">
      <c r="B297" s="4">
        <f ca="1">-'Reference worksheet'!B294</f>
        <v>2.5421677712756097</v>
      </c>
      <c r="C297" s="5" t="s">
        <v>819</v>
      </c>
      <c r="D297" s="5">
        <f t="shared" si="32"/>
        <v>2.3817134524548349</v>
      </c>
      <c r="E297" s="5">
        <f t="shared" si="37"/>
        <v>2.4459028845248199</v>
      </c>
      <c r="F297" s="5" t="s">
        <v>819</v>
      </c>
      <c r="G297" s="5">
        <f t="shared" si="33"/>
        <v>1.3918930466491</v>
      </c>
      <c r="H297" s="5">
        <f t="shared" si="38"/>
        <v>1.3902015380022399</v>
      </c>
      <c r="I297" s="4">
        <f t="shared" si="34"/>
        <v>0.98982040580573494</v>
      </c>
      <c r="J297" s="4">
        <f t="shared" si="35"/>
        <v>1.05570134652258</v>
      </c>
      <c r="K297" s="5">
        <v>-1.5464199999999999</v>
      </c>
      <c r="L297" s="6">
        <v>-5.859</v>
      </c>
      <c r="M297" s="4">
        <f t="shared" si="39"/>
        <v>2.5362404058057351</v>
      </c>
      <c r="N297" s="4">
        <f t="shared" si="36"/>
        <v>2.571750405805735</v>
      </c>
      <c r="U297" s="5">
        <v>2.3175240203848499</v>
      </c>
      <c r="V297" s="5">
        <v>2.4459028845248199</v>
      </c>
      <c r="Y297" s="5">
        <v>1.39358455529596</v>
      </c>
      <c r="Z297" s="5">
        <v>1.3902015380022399</v>
      </c>
    </row>
    <row r="298" spans="2:26">
      <c r="B298" s="4">
        <f ca="1">-'Reference worksheet'!B295</f>
        <v>2.6513399398039237</v>
      </c>
      <c r="C298" s="5" t="s">
        <v>820</v>
      </c>
      <c r="D298" s="5">
        <f t="shared" si="32"/>
        <v>2.5674726085672699</v>
      </c>
      <c r="E298" s="5">
        <f t="shared" si="37"/>
        <v>2.6203529596341699</v>
      </c>
      <c r="F298" s="5" t="s">
        <v>820</v>
      </c>
      <c r="G298" s="5">
        <f t="shared" si="33"/>
        <v>1.2354503575199001</v>
      </c>
      <c r="H298" s="5">
        <f t="shared" si="38"/>
        <v>1.2328404228312899</v>
      </c>
      <c r="I298" s="4">
        <f t="shared" si="34"/>
        <v>1.3320222510473698</v>
      </c>
      <c r="J298" s="4">
        <f t="shared" si="35"/>
        <v>1.38751253680288</v>
      </c>
      <c r="K298" s="5">
        <v>-1.31586</v>
      </c>
      <c r="L298" s="6">
        <v>-4.569</v>
      </c>
      <c r="M298" s="4">
        <f t="shared" si="39"/>
        <v>2.6478822510473696</v>
      </c>
      <c r="N298" s="4">
        <f t="shared" si="36"/>
        <v>2.5656522510473696</v>
      </c>
      <c r="U298" s="5">
        <v>2.5145922575003699</v>
      </c>
      <c r="V298" s="5">
        <v>2.6203529596341699</v>
      </c>
      <c r="Y298" s="5">
        <v>1.23806029220851</v>
      </c>
      <c r="Z298" s="5">
        <v>1.2328404228312899</v>
      </c>
    </row>
    <row r="299" spans="2:26">
      <c r="B299" s="4">
        <f ca="1">-'Reference worksheet'!B296</f>
        <v>2.5175350686687366</v>
      </c>
      <c r="C299" s="5" t="s">
        <v>821</v>
      </c>
      <c r="D299" s="5">
        <f t="shared" si="32"/>
        <v>2.4833791850965197</v>
      </c>
      <c r="E299" s="5">
        <f t="shared" si="37"/>
        <v>2.5272136704561299</v>
      </c>
      <c r="F299" s="5" t="s">
        <v>821</v>
      </c>
      <c r="G299" s="5">
        <f t="shared" si="33"/>
        <v>1.09626656700059</v>
      </c>
      <c r="H299" s="5">
        <f t="shared" si="38"/>
        <v>1.0931469160715299</v>
      </c>
      <c r="I299" s="4">
        <f t="shared" si="34"/>
        <v>1.3871126180959297</v>
      </c>
      <c r="J299" s="4">
        <f t="shared" si="35"/>
        <v>1.4340667543846</v>
      </c>
      <c r="K299" s="5">
        <v>-1.12174</v>
      </c>
      <c r="L299" s="6">
        <v>-3.6160000000000001</v>
      </c>
      <c r="M299" s="4">
        <f t="shared" si="39"/>
        <v>2.5088526180959296</v>
      </c>
      <c r="N299" s="4">
        <f t="shared" si="36"/>
        <v>2.3634326180959295</v>
      </c>
      <c r="U299" s="5">
        <v>2.4395446997369099</v>
      </c>
      <c r="V299" s="5">
        <v>2.5272136704561299</v>
      </c>
      <c r="Y299" s="5">
        <v>1.0993862179296501</v>
      </c>
      <c r="Z299" s="5">
        <v>1.0931469160715299</v>
      </c>
    </row>
    <row r="300" spans="2:26">
      <c r="B300" s="4">
        <f ca="1">-'Reference worksheet'!B297</f>
        <v>2.2818581581057806</v>
      </c>
      <c r="C300" s="5" t="s">
        <v>822</v>
      </c>
      <c r="D300" s="5">
        <f t="shared" si="32"/>
        <v>2.2780167686873947</v>
      </c>
      <c r="E300" s="5">
        <f t="shared" si="37"/>
        <v>2.3164821996199998</v>
      </c>
      <c r="F300" s="5" t="s">
        <v>822</v>
      </c>
      <c r="G300" s="5">
        <f t="shared" si="33"/>
        <v>0.97177330161178155</v>
      </c>
      <c r="H300" s="5">
        <f t="shared" si="38"/>
        <v>0.96874988208833901</v>
      </c>
      <c r="I300" s="4">
        <f t="shared" si="34"/>
        <v>1.3062434670756131</v>
      </c>
      <c r="J300" s="4">
        <f t="shared" si="35"/>
        <v>1.3477323175316607</v>
      </c>
      <c r="K300" s="5">
        <v>-0.95802200000000004</v>
      </c>
      <c r="L300" s="6">
        <v>-2.9039999999999999</v>
      </c>
      <c r="M300" s="4">
        <f t="shared" si="39"/>
        <v>2.2642654670756133</v>
      </c>
      <c r="N300" s="4">
        <f t="shared" si="36"/>
        <v>2.090323467075613</v>
      </c>
      <c r="U300" s="5">
        <v>2.23955133775479</v>
      </c>
      <c r="V300" s="5">
        <v>2.3164821996199998</v>
      </c>
      <c r="Y300" s="5">
        <v>0.97479672113522398</v>
      </c>
      <c r="Z300" s="5">
        <v>0.96874988208833901</v>
      </c>
    </row>
    <row r="301" spans="2:26">
      <c r="B301" s="4">
        <f ca="1">-'Reference worksheet'!B298</f>
        <v>1.5157919412877914</v>
      </c>
      <c r="C301" s="5" t="s">
        <v>823</v>
      </c>
      <c r="D301" s="5">
        <f t="shared" si="32"/>
        <v>1.547028669885345</v>
      </c>
      <c r="E301" s="5">
        <f t="shared" si="37"/>
        <v>1.5694578213238</v>
      </c>
      <c r="F301" s="5" t="s">
        <v>823</v>
      </c>
      <c r="G301" s="5">
        <f t="shared" si="33"/>
        <v>0.68111119959254851</v>
      </c>
      <c r="H301" s="5">
        <f t="shared" si="38"/>
        <v>0.678644711379358</v>
      </c>
      <c r="I301" s="4">
        <f t="shared" si="34"/>
        <v>0.86591747029279653</v>
      </c>
      <c r="J301" s="4">
        <f t="shared" si="35"/>
        <v>0.89081310994444196</v>
      </c>
      <c r="K301" s="5">
        <v>-0.60298600000000002</v>
      </c>
      <c r="L301" s="6">
        <v>-1.619</v>
      </c>
      <c r="M301" s="4">
        <f t="shared" si="39"/>
        <v>1.4689034702927966</v>
      </c>
      <c r="N301" s="4">
        <f t="shared" si="36"/>
        <v>1.3030474702927966</v>
      </c>
      <c r="U301" s="5">
        <v>1.5245995184468899</v>
      </c>
      <c r="V301" s="5">
        <v>1.5694578213238</v>
      </c>
      <c r="Y301" s="5">
        <v>0.68357768780573902</v>
      </c>
      <c r="Z301" s="5">
        <v>0.678644711379358</v>
      </c>
    </row>
    <row r="302" spans="2:26">
      <c r="B302" s="4">
        <f ca="1">-'Reference worksheet'!B299</f>
        <v>0.71123093057172349</v>
      </c>
      <c r="C302" s="5" t="s">
        <v>824</v>
      </c>
      <c r="D302" s="5">
        <f t="shared" si="32"/>
        <v>0.74816521598133745</v>
      </c>
      <c r="E302" s="5">
        <f t="shared" si="37"/>
        <v>0.76112598827097999</v>
      </c>
      <c r="F302" s="5" t="s">
        <v>824</v>
      </c>
      <c r="G302" s="5">
        <f t="shared" si="33"/>
        <v>0.38235512581320297</v>
      </c>
      <c r="H302" s="5">
        <f t="shared" si="38"/>
        <v>0.38159281723245098</v>
      </c>
      <c r="I302" s="4">
        <f t="shared" si="34"/>
        <v>0.36581009016813448</v>
      </c>
      <c r="J302" s="4">
        <f t="shared" si="35"/>
        <v>0.37953317103852902</v>
      </c>
      <c r="K302" s="5">
        <v>-0.29173500000000002</v>
      </c>
      <c r="L302" s="6">
        <v>-0.72199999999999998</v>
      </c>
      <c r="M302" s="4">
        <f t="shared" si="39"/>
        <v>0.65754509016813456</v>
      </c>
      <c r="N302" s="4">
        <f t="shared" si="36"/>
        <v>0.56075009016813449</v>
      </c>
      <c r="U302" s="5">
        <v>0.73520444369169502</v>
      </c>
      <c r="V302" s="5">
        <v>0.76112598827097999</v>
      </c>
      <c r="Y302" s="5">
        <v>0.38311743439395501</v>
      </c>
      <c r="Z302" s="5">
        <v>0.38159281723245098</v>
      </c>
    </row>
    <row r="303" spans="2:26">
      <c r="B303" s="4">
        <f ca="1">-'Reference worksheet'!B300</f>
        <v>0.19130815051794425</v>
      </c>
      <c r="C303" s="5" t="s">
        <v>825</v>
      </c>
      <c r="D303" s="5">
        <f t="shared" si="32"/>
        <v>0.224863228249815</v>
      </c>
      <c r="E303" s="5">
        <f t="shared" si="37"/>
        <v>0.22941505289585801</v>
      </c>
      <c r="F303" s="5" t="s">
        <v>825</v>
      </c>
      <c r="G303" s="5">
        <f t="shared" si="33"/>
        <v>0.13674735718737202</v>
      </c>
      <c r="H303" s="5">
        <f t="shared" si="38"/>
        <v>0.13680013952145501</v>
      </c>
      <c r="I303" s="4">
        <f t="shared" si="34"/>
        <v>8.811587106244298E-2</v>
      </c>
      <c r="J303" s="4">
        <f t="shared" si="35"/>
        <v>9.2614913374403002E-2</v>
      </c>
      <c r="K303" s="5">
        <v>-8.4558499999999995E-2</v>
      </c>
      <c r="L303" s="6">
        <v>-0.20399999999999999</v>
      </c>
      <c r="M303" s="4">
        <f t="shared" si="39"/>
        <v>0.17267437106244299</v>
      </c>
      <c r="N303" s="4">
        <f t="shared" si="36"/>
        <v>0.14319587106244297</v>
      </c>
      <c r="U303" s="5">
        <v>0.22031140360377199</v>
      </c>
      <c r="V303" s="5">
        <v>0.22941505289585801</v>
      </c>
      <c r="Y303" s="5">
        <v>0.13669457485328901</v>
      </c>
      <c r="Z303" s="5">
        <v>0.13680013952145501</v>
      </c>
    </row>
    <row r="304" spans="2:26">
      <c r="B304" s="4">
        <f ca="1">-'Reference worksheet'!B301</f>
        <v>1.4841924560178137</v>
      </c>
      <c r="C304" s="5" t="s">
        <v>826</v>
      </c>
      <c r="D304" s="5">
        <f t="shared" si="32"/>
        <v>1.409796730095525</v>
      </c>
      <c r="E304" s="5">
        <f t="shared" si="37"/>
        <v>1.46421211435412</v>
      </c>
      <c r="F304" s="5" t="s">
        <v>826</v>
      </c>
      <c r="G304" s="5">
        <f t="shared" si="33"/>
        <v>1.1672681013266999</v>
      </c>
      <c r="H304" s="5">
        <f t="shared" si="38"/>
        <v>1.1660837471127601</v>
      </c>
      <c r="I304" s="4">
        <f t="shared" si="34"/>
        <v>0.24252862876882508</v>
      </c>
      <c r="J304" s="4">
        <f t="shared" si="35"/>
        <v>0.29812836724135994</v>
      </c>
      <c r="K304" s="5">
        <v>-1.27657</v>
      </c>
      <c r="L304" s="6">
        <v>-4.7619999999999996</v>
      </c>
      <c r="M304" s="4">
        <f t="shared" si="39"/>
        <v>1.5190986287688251</v>
      </c>
      <c r="N304" s="4">
        <f t="shared" si="36"/>
        <v>1.528268628768825</v>
      </c>
      <c r="U304" s="5">
        <v>1.3553813458369299</v>
      </c>
      <c r="V304" s="5">
        <v>1.46421211435412</v>
      </c>
      <c r="Y304" s="5">
        <v>1.1684524555406399</v>
      </c>
      <c r="Z304" s="5">
        <v>1.1660837471127601</v>
      </c>
    </row>
    <row r="305" spans="2:26">
      <c r="B305" s="4">
        <f ca="1">-'Reference worksheet'!B302</f>
        <v>1.7578812779108106</v>
      </c>
      <c r="C305" s="5" t="s">
        <v>827</v>
      </c>
      <c r="D305" s="5">
        <f t="shared" si="32"/>
        <v>1.724123161957835</v>
      </c>
      <c r="E305" s="5">
        <f t="shared" si="37"/>
        <v>1.7711772962779</v>
      </c>
      <c r="F305" s="5" t="s">
        <v>827</v>
      </c>
      <c r="G305" s="5">
        <f t="shared" si="33"/>
        <v>1.0356454375819</v>
      </c>
      <c r="H305" s="5">
        <f t="shared" si="38"/>
        <v>1.03418556434057</v>
      </c>
      <c r="I305" s="4">
        <f t="shared" si="34"/>
        <v>0.68847772437593502</v>
      </c>
      <c r="J305" s="4">
        <f t="shared" si="35"/>
        <v>0.73699173193733003</v>
      </c>
      <c r="K305" s="5">
        <v>-1.0870500000000001</v>
      </c>
      <c r="L305" s="6">
        <v>-3.746</v>
      </c>
      <c r="M305" s="4">
        <f t="shared" si="39"/>
        <v>1.7755277243759351</v>
      </c>
      <c r="N305" s="4">
        <f t="shared" si="36"/>
        <v>1.699897724375935</v>
      </c>
      <c r="U305" s="5">
        <v>1.67706902763777</v>
      </c>
      <c r="V305" s="5">
        <v>1.7711772962779</v>
      </c>
      <c r="Y305" s="5">
        <v>1.03710531082323</v>
      </c>
      <c r="Z305" s="5">
        <v>1.03418556434057</v>
      </c>
    </row>
    <row r="306" spans="2:26">
      <c r="B306" s="4">
        <f ca="1">-'Reference worksheet'!B303</f>
        <v>1.7901092257868221</v>
      </c>
      <c r="C306" s="5" t="s">
        <v>828</v>
      </c>
      <c r="D306" s="5">
        <f t="shared" si="32"/>
        <v>1.78514374604021</v>
      </c>
      <c r="E306" s="5">
        <f t="shared" si="37"/>
        <v>1.82454704702393</v>
      </c>
      <c r="F306" s="5" t="s">
        <v>828</v>
      </c>
      <c r="G306" s="5">
        <f t="shared" si="33"/>
        <v>0.92046362282487348</v>
      </c>
      <c r="H306" s="5">
        <f t="shared" si="38"/>
        <v>0.91860986124288202</v>
      </c>
      <c r="I306" s="4">
        <f t="shared" si="34"/>
        <v>0.86468012321533649</v>
      </c>
      <c r="J306" s="4">
        <f t="shared" si="35"/>
        <v>0.90593718578104798</v>
      </c>
      <c r="K306" s="5">
        <v>-0.92771400000000004</v>
      </c>
      <c r="L306" s="6">
        <v>-2.976</v>
      </c>
      <c r="M306" s="4">
        <f t="shared" si="39"/>
        <v>1.7923941232153364</v>
      </c>
      <c r="N306" s="4">
        <f t="shared" si="36"/>
        <v>1.6682001232153365</v>
      </c>
      <c r="U306" s="5">
        <v>1.74574044505649</v>
      </c>
      <c r="V306" s="5">
        <v>1.82454704702393</v>
      </c>
      <c r="Y306" s="5">
        <v>0.92231738440686495</v>
      </c>
      <c r="Z306" s="5">
        <v>0.91860986124288202</v>
      </c>
    </row>
    <row r="307" spans="2:26">
      <c r="B307" s="4">
        <f ca="1">-'Reference worksheet'!B304</f>
        <v>1.6983994708627312</v>
      </c>
      <c r="C307" s="5" t="s">
        <v>829</v>
      </c>
      <c r="D307" s="5">
        <f t="shared" si="32"/>
        <v>1.7095452339944801</v>
      </c>
      <c r="E307" s="5">
        <f t="shared" si="37"/>
        <v>1.7412299400284901</v>
      </c>
      <c r="F307" s="5" t="s">
        <v>829</v>
      </c>
      <c r="G307" s="5">
        <f t="shared" si="33"/>
        <v>0.81832086875646048</v>
      </c>
      <c r="H307" s="5">
        <f t="shared" si="38"/>
        <v>0.81626060132813305</v>
      </c>
      <c r="I307" s="4">
        <f t="shared" si="34"/>
        <v>0.89122436523801962</v>
      </c>
      <c r="J307" s="4">
        <f t="shared" si="35"/>
        <v>0.92496933870035702</v>
      </c>
      <c r="K307" s="5">
        <v>-0.79299200000000003</v>
      </c>
      <c r="L307" s="6">
        <v>-2.3940000000000001</v>
      </c>
      <c r="M307" s="4">
        <f t="shared" si="39"/>
        <v>1.6842163652380195</v>
      </c>
      <c r="N307" s="4">
        <f t="shared" si="36"/>
        <v>1.5376043652380198</v>
      </c>
      <c r="U307" s="5">
        <v>1.6778605279604699</v>
      </c>
      <c r="V307" s="5">
        <v>1.7412299400284901</v>
      </c>
      <c r="Y307" s="5">
        <v>0.82038113618478803</v>
      </c>
      <c r="Z307" s="5">
        <v>0.81626060132813305</v>
      </c>
    </row>
    <row r="308" spans="2:26">
      <c r="B308" s="4">
        <f ca="1">-'Reference worksheet'!B305</f>
        <v>1.5509197694271262</v>
      </c>
      <c r="C308" s="5" t="s">
        <v>830</v>
      </c>
      <c r="D308" s="5">
        <f t="shared" si="32"/>
        <v>1.568449533097855</v>
      </c>
      <c r="E308" s="5">
        <f t="shared" si="37"/>
        <v>1.59315296094206</v>
      </c>
      <c r="F308" s="5" t="s">
        <v>830</v>
      </c>
      <c r="G308" s="5">
        <f t="shared" si="33"/>
        <v>0.72715662745159004</v>
      </c>
      <c r="H308" s="5">
        <f t="shared" si="38"/>
        <v>0.72512181494613004</v>
      </c>
      <c r="I308" s="4">
        <f t="shared" si="34"/>
        <v>0.84129290564626491</v>
      </c>
      <c r="J308" s="4">
        <f t="shared" si="35"/>
        <v>0.86803114599593001</v>
      </c>
      <c r="K308" s="5">
        <v>-0.67897300000000005</v>
      </c>
      <c r="L308" s="6">
        <v>-1.9490000000000001</v>
      </c>
      <c r="M308" s="4">
        <f t="shared" si="39"/>
        <v>1.5202659056462648</v>
      </c>
      <c r="N308" s="4">
        <f t="shared" si="36"/>
        <v>1.367522905646265</v>
      </c>
      <c r="U308" s="5">
        <v>1.5437461052536501</v>
      </c>
      <c r="V308" s="5">
        <v>1.59315296094206</v>
      </c>
      <c r="Y308" s="5">
        <v>0.72919143995705005</v>
      </c>
      <c r="Z308" s="5">
        <v>0.72512181494613004</v>
      </c>
    </row>
    <row r="309" spans="2:26">
      <c r="B309" s="4">
        <f ca="1">-'Reference worksheet'!B306</f>
        <v>1.0604587371525442</v>
      </c>
      <c r="C309" s="5" t="s">
        <v>831</v>
      </c>
      <c r="D309" s="5">
        <f t="shared" si="32"/>
        <v>1.0855780903829699</v>
      </c>
      <c r="E309" s="5">
        <f t="shared" si="37"/>
        <v>1.1025356178290899</v>
      </c>
      <c r="F309" s="5" t="s">
        <v>831</v>
      </c>
      <c r="G309" s="5">
        <f t="shared" si="33"/>
        <v>0.51029039689877653</v>
      </c>
      <c r="H309" s="5">
        <f t="shared" si="38"/>
        <v>0.50878945598446201</v>
      </c>
      <c r="I309" s="4">
        <f t="shared" si="34"/>
        <v>0.5752876934841934</v>
      </c>
      <c r="J309" s="4">
        <f t="shared" si="35"/>
        <v>0.59374616184462792</v>
      </c>
      <c r="K309" s="5">
        <v>-0.43016399999999999</v>
      </c>
      <c r="L309" s="6">
        <v>-1.1160000000000001</v>
      </c>
      <c r="M309" s="4">
        <f t="shared" si="39"/>
        <v>1.0054516934841935</v>
      </c>
      <c r="N309" s="4">
        <f t="shared" si="36"/>
        <v>0.87660769348419343</v>
      </c>
      <c r="U309" s="5">
        <v>1.0686205629368499</v>
      </c>
      <c r="V309" s="5">
        <v>1.1025356178290899</v>
      </c>
      <c r="Y309" s="5">
        <v>0.51179133781309105</v>
      </c>
      <c r="Z309" s="5">
        <v>0.50878945598446201</v>
      </c>
    </row>
    <row r="310" spans="2:26">
      <c r="B310" s="4">
        <f ca="1">-'Reference worksheet'!B307</f>
        <v>0.51229740438914928</v>
      </c>
      <c r="C310" s="5" t="s">
        <v>832</v>
      </c>
      <c r="D310" s="5">
        <f t="shared" si="32"/>
        <v>0.53620121671319754</v>
      </c>
      <c r="E310" s="5">
        <f t="shared" si="37"/>
        <v>0.54507047771557904</v>
      </c>
      <c r="F310" s="5" t="s">
        <v>832</v>
      </c>
      <c r="G310" s="5">
        <f t="shared" si="33"/>
        <v>0.28748157388353945</v>
      </c>
      <c r="H310" s="5">
        <f t="shared" si="38"/>
        <v>0.28686818491606297</v>
      </c>
      <c r="I310" s="4">
        <f t="shared" si="34"/>
        <v>0.24871964282965808</v>
      </c>
      <c r="J310" s="4">
        <f t="shared" si="35"/>
        <v>0.25820229279951606</v>
      </c>
      <c r="K310" s="5">
        <v>-0.20957799999999999</v>
      </c>
      <c r="L310" s="6">
        <v>-0.50800000000000001</v>
      </c>
      <c r="M310" s="4">
        <f t="shared" si="39"/>
        <v>0.45829764282965807</v>
      </c>
      <c r="N310" s="4">
        <f t="shared" si="36"/>
        <v>0.38587964282965809</v>
      </c>
      <c r="U310" s="5">
        <v>0.52733195571081604</v>
      </c>
      <c r="V310" s="5">
        <v>0.54507047771557904</v>
      </c>
      <c r="Y310" s="5">
        <v>0.28809496285101599</v>
      </c>
      <c r="Z310" s="5">
        <v>0.28686818491606297</v>
      </c>
    </row>
    <row r="311" spans="2:26">
      <c r="B311" s="4">
        <f ca="1">-'Reference worksheet'!B308</f>
        <v>0.13890848640105663</v>
      </c>
      <c r="C311" s="5" t="s">
        <v>833</v>
      </c>
      <c r="D311" s="5">
        <f t="shared" si="32"/>
        <v>0.16146957862734851</v>
      </c>
      <c r="E311" s="5">
        <f t="shared" si="37"/>
        <v>0.16293167136978201</v>
      </c>
      <c r="F311" s="5" t="s">
        <v>833</v>
      </c>
      <c r="G311" s="5">
        <f t="shared" si="33"/>
        <v>0.102288863694148</v>
      </c>
      <c r="H311" s="5">
        <f t="shared" si="38"/>
        <v>0.102285119031207</v>
      </c>
      <c r="I311" s="4">
        <f t="shared" si="34"/>
        <v>5.9180714933200512E-2</v>
      </c>
      <c r="J311" s="4">
        <f t="shared" si="35"/>
        <v>6.0646552338575008E-2</v>
      </c>
      <c r="K311" s="5">
        <v>-6.1057599999999997E-2</v>
      </c>
      <c r="L311" s="6">
        <v>-0.14599999999999999</v>
      </c>
      <c r="M311" s="4">
        <f t="shared" si="39"/>
        <v>0.1202383149332005</v>
      </c>
      <c r="N311" s="4">
        <f t="shared" si="36"/>
        <v>9.8600714933200509E-2</v>
      </c>
      <c r="U311" s="5">
        <v>0.16000748588491501</v>
      </c>
      <c r="V311" s="5">
        <v>0.16293167136978201</v>
      </c>
      <c r="Y311" s="5">
        <v>0.102292608357089</v>
      </c>
      <c r="Z311" s="5">
        <v>0.102285119031207</v>
      </c>
    </row>
    <row r="312" spans="2:26">
      <c r="B312" s="4">
        <f ca="1">-'Reference worksheet'!B309</f>
        <v>1.668855908352453</v>
      </c>
      <c r="C312" s="5" t="s">
        <v>834</v>
      </c>
      <c r="D312" s="5">
        <f t="shared" si="32"/>
        <v>1.41025248930411</v>
      </c>
      <c r="E312" s="5">
        <f t="shared" si="37"/>
        <v>1.4937957171515801</v>
      </c>
      <c r="F312" s="5" t="s">
        <v>834</v>
      </c>
      <c r="G312" s="5">
        <f t="shared" si="33"/>
        <v>1.5290318370462099</v>
      </c>
      <c r="H312" s="5">
        <f t="shared" si="38"/>
        <v>1.5279264646292401</v>
      </c>
      <c r="I312" s="4">
        <f t="shared" si="34"/>
        <v>-0.11877934774209997</v>
      </c>
      <c r="J312" s="4">
        <f t="shared" si="35"/>
        <v>-3.4130747477659984E-2</v>
      </c>
      <c r="K312" s="5">
        <v>-1.7928599999999999</v>
      </c>
      <c r="L312" s="6">
        <v>-7.5259999999999998</v>
      </c>
      <c r="M312" s="4">
        <f t="shared" si="39"/>
        <v>1.6740806522578999</v>
      </c>
      <c r="N312" s="4">
        <f t="shared" si="36"/>
        <v>1.9132406522579002</v>
      </c>
      <c r="U312" s="5">
        <v>1.32670926145664</v>
      </c>
      <c r="V312" s="5">
        <v>1.4937957171515801</v>
      </c>
      <c r="Y312" s="5">
        <v>1.53013720946318</v>
      </c>
      <c r="Z312" s="5">
        <v>1.5279264646292401</v>
      </c>
    </row>
    <row r="313" spans="2:26">
      <c r="B313" s="4">
        <f ca="1">-'Reference worksheet'!B310</f>
        <v>2.299063658867659</v>
      </c>
      <c r="C313" s="5" t="s">
        <v>835</v>
      </c>
      <c r="D313" s="5">
        <f t="shared" si="32"/>
        <v>2.143817542464225</v>
      </c>
      <c r="E313" s="5">
        <f t="shared" si="37"/>
        <v>2.2116119723722898</v>
      </c>
      <c r="F313" s="5" t="s">
        <v>835</v>
      </c>
      <c r="G313" s="5">
        <f t="shared" si="33"/>
        <v>1.34487651740459</v>
      </c>
      <c r="H313" s="5">
        <f t="shared" si="38"/>
        <v>1.34473531584441</v>
      </c>
      <c r="I313" s="4">
        <f t="shared" si="34"/>
        <v>0.79894102505963493</v>
      </c>
      <c r="J313" s="4">
        <f t="shared" si="35"/>
        <v>0.86687665652787982</v>
      </c>
      <c r="K313" s="5">
        <v>-1.5185599999999999</v>
      </c>
      <c r="L313" s="6">
        <v>-5.8639999999999999</v>
      </c>
      <c r="M313" s="4">
        <f t="shared" si="39"/>
        <v>2.3175010250596348</v>
      </c>
      <c r="N313" s="4">
        <f t="shared" si="36"/>
        <v>2.3822210250596347</v>
      </c>
      <c r="U313" s="5">
        <v>2.0760231125561601</v>
      </c>
      <c r="V313" s="5">
        <v>2.2116119723722898</v>
      </c>
      <c r="Y313" s="5">
        <v>1.3450177189647701</v>
      </c>
      <c r="Z313" s="5">
        <v>1.34473531584441</v>
      </c>
    </row>
    <row r="314" spans="2:26">
      <c r="B314" s="4">
        <f ca="1">-'Reference worksheet'!B311</f>
        <v>2.4427744125529443</v>
      </c>
      <c r="C314" s="5" t="s">
        <v>836</v>
      </c>
      <c r="D314" s="5">
        <f t="shared" si="32"/>
        <v>2.3570005269405847</v>
      </c>
      <c r="E314" s="5">
        <f t="shared" si="37"/>
        <v>2.4130795524629001</v>
      </c>
      <c r="F314" s="5" t="s">
        <v>836</v>
      </c>
      <c r="G314" s="5">
        <f t="shared" si="33"/>
        <v>1.1895988241350151</v>
      </c>
      <c r="H314" s="5">
        <f t="shared" si="38"/>
        <v>1.1892555557307001</v>
      </c>
      <c r="I314" s="4">
        <f t="shared" si="34"/>
        <v>1.1674017028055697</v>
      </c>
      <c r="J314" s="4">
        <f t="shared" si="35"/>
        <v>1.2238239967322</v>
      </c>
      <c r="K314" s="5">
        <v>-1.29122</v>
      </c>
      <c r="L314" s="6">
        <v>-4.59</v>
      </c>
      <c r="M314" s="4">
        <f t="shared" si="39"/>
        <v>2.4586217028055697</v>
      </c>
      <c r="N314" s="4">
        <f t="shared" si="36"/>
        <v>2.4067017028055697</v>
      </c>
      <c r="U314" s="5">
        <v>2.3009215014182698</v>
      </c>
      <c r="V314" s="5">
        <v>2.4130795524629001</v>
      </c>
      <c r="Y314" s="5">
        <v>1.18994209253933</v>
      </c>
      <c r="Z314" s="5">
        <v>1.1892555557307001</v>
      </c>
    </row>
    <row r="315" spans="2:26">
      <c r="B315" s="4">
        <f ca="1">-'Reference worksheet'!B312</f>
        <v>2.3536171892877005</v>
      </c>
      <c r="C315" s="5" t="s">
        <v>837</v>
      </c>
      <c r="D315" s="5">
        <f t="shared" si="32"/>
        <v>2.3191433638704302</v>
      </c>
      <c r="E315" s="5">
        <f t="shared" si="37"/>
        <v>2.3669838121471698</v>
      </c>
      <c r="F315" s="5" t="s">
        <v>837</v>
      </c>
      <c r="G315" s="5">
        <f t="shared" si="33"/>
        <v>1.05601831820003</v>
      </c>
      <c r="H315" s="5">
        <f t="shared" si="38"/>
        <v>1.0550889361561699</v>
      </c>
      <c r="I315" s="4">
        <f t="shared" si="34"/>
        <v>1.2631250456704002</v>
      </c>
      <c r="J315" s="4">
        <f t="shared" si="35"/>
        <v>1.3118948759909999</v>
      </c>
      <c r="K315" s="5">
        <v>-1.1009800000000001</v>
      </c>
      <c r="L315" s="6">
        <v>-3.64</v>
      </c>
      <c r="M315" s="4">
        <f t="shared" si="39"/>
        <v>2.3641050456704003</v>
      </c>
      <c r="N315" s="4">
        <f t="shared" si="36"/>
        <v>2.2459250456704005</v>
      </c>
      <c r="U315" s="5">
        <v>2.2713029155936901</v>
      </c>
      <c r="V315" s="5">
        <v>2.3669838121471698</v>
      </c>
      <c r="Y315" s="5">
        <v>1.0569477002438901</v>
      </c>
      <c r="Z315" s="5">
        <v>1.0550889361561699</v>
      </c>
    </row>
    <row r="316" spans="2:26">
      <c r="B316" s="4">
        <f ca="1">-'Reference worksheet'!B313</f>
        <v>2.1609248420710947</v>
      </c>
      <c r="C316" s="5" t="s">
        <v>838</v>
      </c>
      <c r="D316" s="5">
        <f t="shared" si="32"/>
        <v>2.1560099588640602</v>
      </c>
      <c r="E316" s="5">
        <f t="shared" si="37"/>
        <v>2.19540037048889</v>
      </c>
      <c r="F316" s="5" t="s">
        <v>838</v>
      </c>
      <c r="G316" s="5">
        <f t="shared" si="33"/>
        <v>0.93799967449689547</v>
      </c>
      <c r="H316" s="5">
        <f t="shared" si="38"/>
        <v>0.93665491724582906</v>
      </c>
      <c r="I316" s="4">
        <f t="shared" si="34"/>
        <v>1.2180102843671647</v>
      </c>
      <c r="J316" s="4">
        <f t="shared" si="35"/>
        <v>1.2587454532430611</v>
      </c>
      <c r="K316" s="5">
        <v>-0.94124300000000005</v>
      </c>
      <c r="L316" s="6">
        <v>-2.9289999999999998</v>
      </c>
      <c r="M316" s="4">
        <f t="shared" si="39"/>
        <v>2.159253284367165</v>
      </c>
      <c r="N316" s="4">
        <f t="shared" si="36"/>
        <v>2.0088402843671647</v>
      </c>
      <c r="U316" s="5">
        <v>2.11661954723923</v>
      </c>
      <c r="V316" s="5">
        <v>2.19540037048889</v>
      </c>
      <c r="Y316" s="5">
        <v>0.93934443174796201</v>
      </c>
      <c r="Z316" s="5">
        <v>0.93665491724582906</v>
      </c>
    </row>
    <row r="317" spans="2:26">
      <c r="B317" s="4">
        <f ca="1">-'Reference worksheet'!B314</f>
        <v>1.4815284431695976</v>
      </c>
      <c r="C317" s="5" t="s">
        <v>839</v>
      </c>
      <c r="D317" s="5">
        <f t="shared" si="32"/>
        <v>1.5169093418336699</v>
      </c>
      <c r="E317" s="5">
        <f t="shared" si="37"/>
        <v>1.5405875587757401</v>
      </c>
      <c r="F317" s="5" t="s">
        <v>839</v>
      </c>
      <c r="G317" s="5">
        <f t="shared" si="33"/>
        <v>0.66357285782460651</v>
      </c>
      <c r="H317" s="5">
        <f t="shared" si="38"/>
        <v>0.66154815920351295</v>
      </c>
      <c r="I317" s="4">
        <f t="shared" si="34"/>
        <v>0.85333648400906337</v>
      </c>
      <c r="J317" s="4">
        <f t="shared" si="35"/>
        <v>0.8790393995722271</v>
      </c>
      <c r="K317" s="5">
        <v>-0.59601099999999996</v>
      </c>
      <c r="L317" s="6">
        <v>-1.637</v>
      </c>
      <c r="M317" s="4">
        <f t="shared" si="39"/>
        <v>1.4493474840090634</v>
      </c>
      <c r="N317" s="4">
        <f t="shared" si="36"/>
        <v>1.2953264840090635</v>
      </c>
      <c r="U317" s="5">
        <v>1.4932311248915999</v>
      </c>
      <c r="V317" s="5">
        <v>1.5405875587757401</v>
      </c>
      <c r="Y317" s="5">
        <v>0.66559755644569996</v>
      </c>
      <c r="Z317" s="5">
        <v>0.66154815920351295</v>
      </c>
    </row>
    <row r="318" spans="2:26">
      <c r="B318" s="4">
        <f ca="1">-'Reference worksheet'!B315</f>
        <v>0.7164799725789307</v>
      </c>
      <c r="C318" s="5" t="s">
        <v>840</v>
      </c>
      <c r="D318" s="5">
        <f t="shared" si="32"/>
        <v>0.757689218199736</v>
      </c>
      <c r="E318" s="5">
        <f t="shared" si="37"/>
        <v>0.77262919561298704</v>
      </c>
      <c r="F318" s="5" t="s">
        <v>840</v>
      </c>
      <c r="G318" s="5">
        <f t="shared" si="33"/>
        <v>0.37684420246966099</v>
      </c>
      <c r="H318" s="5">
        <f t="shared" si="38"/>
        <v>0.37583923345522102</v>
      </c>
      <c r="I318" s="4">
        <f t="shared" si="34"/>
        <v>0.38084501573007501</v>
      </c>
      <c r="J318" s="4">
        <f t="shared" si="35"/>
        <v>0.39678996215776602</v>
      </c>
      <c r="K318" s="5">
        <v>-0.29142099999999999</v>
      </c>
      <c r="L318" s="6">
        <v>-0.73199999999999998</v>
      </c>
      <c r="M318" s="4">
        <f t="shared" si="39"/>
        <v>0.67226601573007505</v>
      </c>
      <c r="N318" s="4">
        <f t="shared" si="36"/>
        <v>0.57848501573007505</v>
      </c>
      <c r="U318" s="5">
        <v>0.74274924078648497</v>
      </c>
      <c r="V318" s="5">
        <v>0.77262919561298704</v>
      </c>
      <c r="Y318" s="5">
        <v>0.37784917148410102</v>
      </c>
      <c r="Z318" s="5">
        <v>0.37583923345522102</v>
      </c>
    </row>
    <row r="319" spans="2:26">
      <c r="B319" s="4">
        <f ca="1">-'Reference worksheet'!B316</f>
        <v>0.1944532795920913</v>
      </c>
      <c r="C319" s="5" t="s">
        <v>841</v>
      </c>
      <c r="D319" s="5">
        <f t="shared" si="32"/>
        <v>0.22569901505546999</v>
      </c>
      <c r="E319" s="5">
        <f t="shared" si="37"/>
        <v>0.23158633679488799</v>
      </c>
      <c r="F319" s="5" t="s">
        <v>841</v>
      </c>
      <c r="G319" s="5">
        <f t="shared" si="33"/>
        <v>0.13514577002435249</v>
      </c>
      <c r="H319" s="5">
        <f t="shared" si="38"/>
        <v>0.13506283491752999</v>
      </c>
      <c r="I319" s="4">
        <f t="shared" si="34"/>
        <v>9.0553245031117502E-2</v>
      </c>
      <c r="J319" s="4">
        <f t="shared" si="35"/>
        <v>9.6523501877358003E-2</v>
      </c>
      <c r="K319" s="5">
        <v>-8.4909399999999996E-2</v>
      </c>
      <c r="L319" s="6">
        <v>-0.20699999999999999</v>
      </c>
      <c r="M319" s="4">
        <f t="shared" si="39"/>
        <v>0.1754626450311175</v>
      </c>
      <c r="N319" s="4">
        <f t="shared" si="36"/>
        <v>0.1464432450311175</v>
      </c>
      <c r="U319" s="5">
        <v>0.21981169331605199</v>
      </c>
      <c r="V319" s="5">
        <v>0.23158633679488799</v>
      </c>
      <c r="Y319" s="5">
        <v>0.13522870513117499</v>
      </c>
      <c r="Z319" s="5">
        <v>0.13506283491752999</v>
      </c>
    </row>
    <row r="320" spans="2:26">
      <c r="B320" s="4">
        <f ca="1">-'Reference worksheet'!B317</f>
        <v>2.3009141447226029</v>
      </c>
      <c r="C320" s="5" t="s">
        <v>842</v>
      </c>
      <c r="D320" s="5">
        <f t="shared" si="32"/>
        <v>1.9442281334476399</v>
      </c>
      <c r="E320" s="5">
        <f t="shared" si="37"/>
        <v>2.03722954090451</v>
      </c>
      <c r="F320" s="5" t="s">
        <v>842</v>
      </c>
      <c r="G320" s="5">
        <f t="shared" si="33"/>
        <v>1.669162921868055</v>
      </c>
      <c r="H320" s="5">
        <f t="shared" si="38"/>
        <v>1.6702211607914601</v>
      </c>
      <c r="I320" s="4">
        <f t="shared" si="34"/>
        <v>0.27506521157958486</v>
      </c>
      <c r="J320" s="4">
        <f t="shared" si="35"/>
        <v>0.36700838011304993</v>
      </c>
      <c r="K320" s="5">
        <v>-1.97221</v>
      </c>
      <c r="L320" s="6">
        <v>-8.4960000000000004</v>
      </c>
      <c r="M320" s="4">
        <f t="shared" si="39"/>
        <v>2.2472752115795851</v>
      </c>
      <c r="N320" s="4">
        <f t="shared" si="36"/>
        <v>2.5689852115795855</v>
      </c>
      <c r="U320" s="5">
        <v>1.85122672599077</v>
      </c>
      <c r="V320" s="5">
        <v>2.03722954090451</v>
      </c>
      <c r="Y320" s="5">
        <v>1.66810468294465</v>
      </c>
      <c r="Z320" s="5">
        <v>1.6702211607914601</v>
      </c>
    </row>
    <row r="321" spans="2:26">
      <c r="B321" s="4">
        <f ca="1">-'Reference worksheet'!B318</f>
        <v>2.8942448320706733</v>
      </c>
      <c r="C321" s="5" t="s">
        <v>843</v>
      </c>
      <c r="D321" s="5">
        <f t="shared" si="32"/>
        <v>2.6575744050663097</v>
      </c>
      <c r="E321" s="5">
        <f t="shared" si="37"/>
        <v>2.7364586196049898</v>
      </c>
      <c r="F321" s="5" t="s">
        <v>843</v>
      </c>
      <c r="G321" s="5">
        <f t="shared" si="33"/>
        <v>1.5096041225321499</v>
      </c>
      <c r="H321" s="5">
        <f t="shared" si="38"/>
        <v>1.5099245423743</v>
      </c>
      <c r="I321" s="4">
        <f t="shared" si="34"/>
        <v>1.1479702825341598</v>
      </c>
      <c r="J321" s="4">
        <f t="shared" si="35"/>
        <v>1.2265340772306899</v>
      </c>
      <c r="K321" s="5">
        <v>-1.7215400000000001</v>
      </c>
      <c r="L321" s="6">
        <v>-6.8840000000000003</v>
      </c>
      <c r="M321" s="4">
        <f t="shared" si="39"/>
        <v>2.8695102825341596</v>
      </c>
      <c r="N321" s="4">
        <f t="shared" si="36"/>
        <v>3.0066502825341601</v>
      </c>
      <c r="U321" s="5">
        <v>2.57869019052763</v>
      </c>
      <c r="V321" s="5">
        <v>2.7364586196049898</v>
      </c>
      <c r="Y321" s="5">
        <v>1.5092837026899999</v>
      </c>
      <c r="Z321" s="5">
        <v>1.5099245423743</v>
      </c>
    </row>
    <row r="322" spans="2:26">
      <c r="B322" s="4">
        <f ca="1">-'Reference worksheet'!B319</f>
        <v>3.0381505152151682</v>
      </c>
      <c r="C322" s="5" t="s">
        <v>844</v>
      </c>
      <c r="D322" s="5">
        <f t="shared" si="32"/>
        <v>2.90499554625268</v>
      </c>
      <c r="E322" s="5">
        <f t="shared" si="37"/>
        <v>2.9741864583923898</v>
      </c>
      <c r="F322" s="5" t="s">
        <v>844</v>
      </c>
      <c r="G322" s="5">
        <f t="shared" si="33"/>
        <v>1.3489968015711999</v>
      </c>
      <c r="H322" s="5">
        <f t="shared" si="38"/>
        <v>1.3476421262187299</v>
      </c>
      <c r="I322" s="4">
        <f t="shared" si="34"/>
        <v>1.55599874468148</v>
      </c>
      <c r="J322" s="4">
        <f t="shared" si="35"/>
        <v>1.6265443321736599</v>
      </c>
      <c r="K322" s="5">
        <v>-1.47705</v>
      </c>
      <c r="L322" s="6">
        <v>-5.4260000000000002</v>
      </c>
      <c r="M322" s="4">
        <f t="shared" si="39"/>
        <v>3.03304874468148</v>
      </c>
      <c r="N322" s="4">
        <f t="shared" si="36"/>
        <v>3.0210187446814802</v>
      </c>
      <c r="U322" s="5">
        <v>2.8358046341129701</v>
      </c>
      <c r="V322" s="5">
        <v>2.9741864583923898</v>
      </c>
      <c r="Y322" s="5">
        <v>1.35035147692367</v>
      </c>
      <c r="Z322" s="5">
        <v>1.3476421262187299</v>
      </c>
    </row>
    <row r="323" spans="2:26">
      <c r="B323" s="4">
        <f ca="1">-'Reference worksheet'!B320</f>
        <v>2.8930995212323007</v>
      </c>
      <c r="C323" s="5" t="s">
        <v>845</v>
      </c>
      <c r="D323" s="5">
        <f t="shared" si="32"/>
        <v>2.8299697160056496</v>
      </c>
      <c r="E323" s="5">
        <f t="shared" si="37"/>
        <v>2.8864966562402898</v>
      </c>
      <c r="F323" s="5" t="s">
        <v>845</v>
      </c>
      <c r="G323" s="5">
        <f t="shared" si="33"/>
        <v>1.1995484638509799</v>
      </c>
      <c r="H323" s="5">
        <f t="shared" si="38"/>
        <v>1.19699691452878</v>
      </c>
      <c r="I323" s="4">
        <f t="shared" si="34"/>
        <v>1.6304212521546697</v>
      </c>
      <c r="J323" s="4">
        <f t="shared" si="35"/>
        <v>1.6894997417115099</v>
      </c>
      <c r="K323" s="5">
        <v>-1.2615499999999999</v>
      </c>
      <c r="L323" s="6">
        <v>-4.2910000000000004</v>
      </c>
      <c r="M323" s="4">
        <f t="shared" si="39"/>
        <v>2.8919712521546694</v>
      </c>
      <c r="N323" s="4">
        <f t="shared" si="36"/>
        <v>2.7889912521546698</v>
      </c>
      <c r="U323" s="5">
        <v>2.7734427757710098</v>
      </c>
      <c r="V323" s="5">
        <v>2.8864966562402898</v>
      </c>
      <c r="Y323" s="5">
        <v>1.20210001317318</v>
      </c>
      <c r="Z323" s="5">
        <v>1.19699691452878</v>
      </c>
    </row>
    <row r="324" spans="2:26">
      <c r="B324" s="4">
        <f ca="1">-'Reference worksheet'!B321</f>
        <v>2.6212903468565107</v>
      </c>
      <c r="C324" s="5" t="s">
        <v>846</v>
      </c>
      <c r="D324" s="5">
        <f t="shared" si="32"/>
        <v>2.6006352692151049</v>
      </c>
      <c r="E324" s="5">
        <f t="shared" si="37"/>
        <v>2.6489600754458902</v>
      </c>
      <c r="F324" s="5" t="s">
        <v>846</v>
      </c>
      <c r="G324" s="5">
        <f t="shared" si="33"/>
        <v>1.0635820864757801</v>
      </c>
      <c r="H324" s="5">
        <f t="shared" si="38"/>
        <v>1.0609144400522099</v>
      </c>
      <c r="I324" s="4">
        <f t="shared" si="34"/>
        <v>1.5370531827393248</v>
      </c>
      <c r="J324" s="4">
        <f t="shared" si="35"/>
        <v>1.5880456353936803</v>
      </c>
      <c r="K324" s="5">
        <v>-1.07925</v>
      </c>
      <c r="L324" s="6">
        <v>-3.4430000000000001</v>
      </c>
      <c r="M324" s="4">
        <f t="shared" si="39"/>
        <v>2.6163031827393248</v>
      </c>
      <c r="N324" s="4">
        <f t="shared" si="36"/>
        <v>2.4666631827393246</v>
      </c>
      <c r="U324" s="5">
        <v>2.5523104629843201</v>
      </c>
      <c r="V324" s="5">
        <v>2.6489600754458902</v>
      </c>
      <c r="Y324" s="5">
        <v>1.0662497328993501</v>
      </c>
      <c r="Z324" s="5">
        <v>1.0609144400522099</v>
      </c>
    </row>
    <row r="325" spans="2:26">
      <c r="B325" s="4">
        <f ca="1">-'Reference worksheet'!B322</f>
        <v>1.7307188902149204</v>
      </c>
      <c r="C325" s="5" t="s">
        <v>847</v>
      </c>
      <c r="D325" s="5">
        <f t="shared" si="32"/>
        <v>1.7613237894485652</v>
      </c>
      <c r="E325" s="5">
        <f t="shared" si="37"/>
        <v>1.7942877225440701</v>
      </c>
      <c r="F325" s="5" t="s">
        <v>847</v>
      </c>
      <c r="G325" s="5">
        <f t="shared" si="33"/>
        <v>0.74591552226024493</v>
      </c>
      <c r="H325" s="5">
        <f t="shared" si="38"/>
        <v>0.74350407447407296</v>
      </c>
      <c r="I325" s="4">
        <f t="shared" si="34"/>
        <v>1.0154082671883202</v>
      </c>
      <c r="J325" s="4">
        <f t="shared" si="35"/>
        <v>1.0507836480699972</v>
      </c>
      <c r="K325" s="5">
        <v>-0.68186100000000005</v>
      </c>
      <c r="L325" s="6">
        <v>-1.913</v>
      </c>
      <c r="M325" s="4">
        <f t="shared" si="39"/>
        <v>1.6972692671883203</v>
      </c>
      <c r="N325" s="4">
        <f t="shared" si="36"/>
        <v>1.5319182671883202</v>
      </c>
      <c r="U325" s="5">
        <v>1.72835985635306</v>
      </c>
      <c r="V325" s="5">
        <v>1.7942877225440701</v>
      </c>
      <c r="Y325" s="5">
        <v>0.74832697004641702</v>
      </c>
      <c r="Z325" s="5">
        <v>0.74350407447407296</v>
      </c>
    </row>
    <row r="326" spans="2:26">
      <c r="B326" s="4">
        <f ca="1">-'Reference worksheet'!B323</f>
        <v>0.80385522305710055</v>
      </c>
      <c r="C326" s="5" t="s">
        <v>848</v>
      </c>
      <c r="D326" s="5">
        <f t="shared" si="32"/>
        <v>0.83869714357347558</v>
      </c>
      <c r="E326" s="5">
        <f t="shared" si="37"/>
        <v>0.85932477924339601</v>
      </c>
      <c r="F326" s="5" t="s">
        <v>848</v>
      </c>
      <c r="G326" s="5">
        <f t="shared" si="33"/>
        <v>0.41696358340926554</v>
      </c>
      <c r="H326" s="5">
        <f t="shared" si="38"/>
        <v>0.416473727844488</v>
      </c>
      <c r="I326" s="4">
        <f t="shared" si="34"/>
        <v>0.42173356016421004</v>
      </c>
      <c r="J326" s="4">
        <f t="shared" si="35"/>
        <v>0.44285105139890801</v>
      </c>
      <c r="K326" s="5">
        <v>-0.33014700000000002</v>
      </c>
      <c r="L326" s="6">
        <v>-0.84699999999999998</v>
      </c>
      <c r="M326" s="4">
        <f t="shared" si="39"/>
        <v>0.75188056016421001</v>
      </c>
      <c r="N326" s="4">
        <f t="shared" si="36"/>
        <v>0.6504235601642101</v>
      </c>
      <c r="U326" s="5">
        <v>0.81806950790355504</v>
      </c>
      <c r="V326" s="5">
        <v>0.85932477924339601</v>
      </c>
      <c r="Y326" s="5">
        <v>0.41745343897404302</v>
      </c>
      <c r="Z326" s="5">
        <v>0.416473727844488</v>
      </c>
    </row>
    <row r="327" spans="2:26">
      <c r="B327" s="4">
        <f ca="1">-'Reference worksheet'!B324</f>
        <v>0.211229660682347</v>
      </c>
      <c r="C327" s="5" t="s">
        <v>849</v>
      </c>
      <c r="D327" s="5">
        <f t="shared" si="32"/>
        <v>0.248261214195659</v>
      </c>
      <c r="E327" s="5">
        <f t="shared" si="37"/>
        <v>0.25633292254622098</v>
      </c>
      <c r="F327" s="5" t="s">
        <v>849</v>
      </c>
      <c r="G327" s="5">
        <f t="shared" si="33"/>
        <v>0.14805172528035848</v>
      </c>
      <c r="H327" s="5">
        <f t="shared" si="38"/>
        <v>0.148274298821197</v>
      </c>
      <c r="I327" s="4">
        <f t="shared" si="34"/>
        <v>0.10020948891530052</v>
      </c>
      <c r="J327" s="4">
        <f t="shared" si="35"/>
        <v>0.10805862372502398</v>
      </c>
      <c r="K327" s="5">
        <v>-9.4555500000000001E-2</v>
      </c>
      <c r="L327" s="6">
        <v>-0.23599999999999999</v>
      </c>
      <c r="M327" s="4">
        <f t="shared" si="39"/>
        <v>0.19476498891530053</v>
      </c>
      <c r="N327" s="4">
        <f t="shared" si="36"/>
        <v>0.16392948891530051</v>
      </c>
      <c r="U327" s="5">
        <v>0.24018950584509699</v>
      </c>
      <c r="V327" s="5">
        <v>0.25633292254622098</v>
      </c>
      <c r="Y327" s="5">
        <v>0.14782915173951999</v>
      </c>
      <c r="Z327" s="5">
        <v>0.148274298821197</v>
      </c>
    </row>
    <row r="328" spans="2:26">
      <c r="B328" s="4">
        <f ca="1">-'Reference worksheet'!B325</f>
        <v>2.1425437885494127</v>
      </c>
      <c r="C328" s="5" t="s">
        <v>850</v>
      </c>
      <c r="D328" s="5">
        <f t="shared" si="32"/>
        <v>2.0144009266447549</v>
      </c>
      <c r="E328" s="5">
        <f t="shared" si="37"/>
        <v>2.1583852900272098</v>
      </c>
      <c r="F328" s="5" t="s">
        <v>850</v>
      </c>
      <c r="G328" s="5">
        <f t="shared" si="33"/>
        <v>1.9482127199398951</v>
      </c>
      <c r="H328" s="5">
        <f t="shared" si="38"/>
        <v>1.9478472941751399</v>
      </c>
      <c r="I328" s="4">
        <f t="shared" si="34"/>
        <v>6.6188206704859809E-2</v>
      </c>
      <c r="J328" s="4">
        <f t="shared" si="35"/>
        <v>0.21053799585206989</v>
      </c>
      <c r="K328" s="5">
        <v>-2.4353899999999999</v>
      </c>
      <c r="L328" s="6">
        <v>-8.91</v>
      </c>
      <c r="M328" s="4">
        <f t="shared" si="39"/>
        <v>2.5015782067048598</v>
      </c>
      <c r="N328" s="4">
        <f t="shared" si="36"/>
        <v>2.4718882067048602</v>
      </c>
      <c r="U328" s="5">
        <v>1.8704165632623</v>
      </c>
      <c r="V328" s="5">
        <v>2.1583852900272098</v>
      </c>
      <c r="Y328" s="5">
        <v>1.94857814570465</v>
      </c>
      <c r="Z328" s="5">
        <v>1.9478472941751399</v>
      </c>
    </row>
    <row r="329" spans="2:26">
      <c r="B329" s="4">
        <f ca="1">-'Reference worksheet'!B326</f>
        <v>3.2425426125071821</v>
      </c>
      <c r="C329" s="5" t="s">
        <v>851</v>
      </c>
      <c r="D329" s="5">
        <f t="shared" si="32"/>
        <v>3.2105920392818348</v>
      </c>
      <c r="E329" s="5">
        <f t="shared" si="37"/>
        <v>3.3318157106603201</v>
      </c>
      <c r="F329" s="5" t="s">
        <v>851</v>
      </c>
      <c r="G329" s="5">
        <f t="shared" si="33"/>
        <v>1.7450546022733699</v>
      </c>
      <c r="H329" s="5">
        <f t="shared" si="38"/>
        <v>1.7444543994767701</v>
      </c>
      <c r="I329" s="4">
        <f t="shared" si="34"/>
        <v>1.4655374370084648</v>
      </c>
      <c r="J329" s="4">
        <f t="shared" si="35"/>
        <v>1.5873613111835501</v>
      </c>
      <c r="K329" s="5">
        <v>-2.08473</v>
      </c>
      <c r="L329" s="6">
        <v>-7.2069999999999999</v>
      </c>
      <c r="M329" s="4">
        <f t="shared" si="39"/>
        <v>3.5502674370084648</v>
      </c>
      <c r="N329" s="4">
        <f t="shared" si="36"/>
        <v>3.4114274370084647</v>
      </c>
      <c r="U329" s="5">
        <v>3.0893683679033499</v>
      </c>
      <c r="V329" s="5">
        <v>3.3318157106603201</v>
      </c>
      <c r="Y329" s="5">
        <v>1.7456548050699701</v>
      </c>
      <c r="Z329" s="5">
        <v>1.7444543994767701</v>
      </c>
    </row>
    <row r="330" spans="2:26">
      <c r="B330" s="4">
        <f ca="1">-'Reference worksheet'!B327</f>
        <v>3.5835712461556906</v>
      </c>
      <c r="C330" s="5" t="s">
        <v>852</v>
      </c>
      <c r="D330" s="5">
        <f t="shared" si="32"/>
        <v>3.6266228000126501</v>
      </c>
      <c r="E330" s="5">
        <f t="shared" si="37"/>
        <v>3.7277038199297401</v>
      </c>
      <c r="F330" s="5" t="s">
        <v>852</v>
      </c>
      <c r="G330" s="5">
        <f t="shared" si="33"/>
        <v>1.5527272053916898</v>
      </c>
      <c r="H330" s="5">
        <f t="shared" si="38"/>
        <v>1.55210044356926</v>
      </c>
      <c r="I330" s="4">
        <f t="shared" si="34"/>
        <v>2.0738955946209603</v>
      </c>
      <c r="J330" s="4">
        <f t="shared" si="35"/>
        <v>2.1756033763604803</v>
      </c>
      <c r="K330" s="5">
        <v>-1.7680400000000001</v>
      </c>
      <c r="L330" s="6">
        <v>-5.7220000000000004</v>
      </c>
      <c r="M330" s="4">
        <f t="shared" si="39"/>
        <v>3.8419355946209603</v>
      </c>
      <c r="N330" s="4">
        <f t="shared" si="36"/>
        <v>3.6188355946209603</v>
      </c>
      <c r="U330" s="5">
        <v>3.5255417800955602</v>
      </c>
      <c r="V330" s="5">
        <v>3.7277038199297401</v>
      </c>
      <c r="Y330" s="5">
        <v>1.5533539672141199</v>
      </c>
      <c r="Z330" s="5">
        <v>1.55210044356926</v>
      </c>
    </row>
    <row r="331" spans="2:26">
      <c r="B331" s="4">
        <f ca="1">-'Reference worksheet'!B328</f>
        <v>3.491814768983986</v>
      </c>
      <c r="C331" s="5" t="s">
        <v>853</v>
      </c>
      <c r="D331" s="5">
        <f t="shared" si="32"/>
        <v>3.58588949232993</v>
      </c>
      <c r="E331" s="5">
        <f t="shared" si="37"/>
        <v>3.6704753632934501</v>
      </c>
      <c r="F331" s="5" t="s">
        <v>853</v>
      </c>
      <c r="G331" s="5">
        <f t="shared" si="33"/>
        <v>1.372612237129065</v>
      </c>
      <c r="H331" s="5">
        <f t="shared" si="38"/>
        <v>1.37216010084658</v>
      </c>
      <c r="I331" s="4">
        <f t="shared" si="34"/>
        <v>2.213277255200865</v>
      </c>
      <c r="J331" s="4">
        <f t="shared" si="35"/>
        <v>2.2983152624468701</v>
      </c>
      <c r="K331" s="5">
        <v>-1.48766</v>
      </c>
      <c r="L331" s="6">
        <v>-4.5270000000000001</v>
      </c>
      <c r="M331" s="4">
        <f t="shared" si="39"/>
        <v>3.700937255200865</v>
      </c>
      <c r="N331" s="4">
        <f t="shared" si="36"/>
        <v>3.4355672552008651</v>
      </c>
      <c r="U331" s="5">
        <v>3.5013036213664099</v>
      </c>
      <c r="V331" s="5">
        <v>3.6704753632934501</v>
      </c>
      <c r="Y331" s="5">
        <v>1.37306437341155</v>
      </c>
      <c r="Z331" s="5">
        <v>1.37216010084658</v>
      </c>
    </row>
    <row r="332" spans="2:26">
      <c r="B332" s="4">
        <f ca="1">-'Reference worksheet'!B329</f>
        <v>3.1934382001364798</v>
      </c>
      <c r="C332" s="5" t="s">
        <v>854</v>
      </c>
      <c r="D332" s="5">
        <f t="shared" si="32"/>
        <v>3.3193173347472449</v>
      </c>
      <c r="E332" s="5">
        <f t="shared" si="37"/>
        <v>3.3894209792212502</v>
      </c>
      <c r="F332" s="5" t="s">
        <v>854</v>
      </c>
      <c r="G332" s="5">
        <f t="shared" si="33"/>
        <v>1.21194228099362</v>
      </c>
      <c r="H332" s="5">
        <f t="shared" si="38"/>
        <v>1.2115828702211699</v>
      </c>
      <c r="I332" s="4">
        <f t="shared" si="34"/>
        <v>2.1073750537536249</v>
      </c>
      <c r="J332" s="4">
        <f t="shared" si="35"/>
        <v>2.1778381090000805</v>
      </c>
      <c r="K332" s="5">
        <v>-1.2511000000000001</v>
      </c>
      <c r="L332" s="6">
        <v>-3.6190000000000002</v>
      </c>
      <c r="M332" s="4">
        <f t="shared" si="39"/>
        <v>3.358475053753625</v>
      </c>
      <c r="N332" s="4">
        <f t="shared" si="36"/>
        <v>3.0845050537536252</v>
      </c>
      <c r="U332" s="5">
        <v>3.24921369027324</v>
      </c>
      <c r="V332" s="5">
        <v>3.3894209792212502</v>
      </c>
      <c r="Y332" s="5">
        <v>1.2123016917660701</v>
      </c>
      <c r="Z332" s="5">
        <v>1.2115828702211699</v>
      </c>
    </row>
    <row r="333" spans="2:26">
      <c r="B333" s="4">
        <f ca="1">-'Reference worksheet'!B330</f>
        <v>2.0943498993908398</v>
      </c>
      <c r="C333" s="5" t="s">
        <v>855</v>
      </c>
      <c r="D333" s="5">
        <f t="shared" si="32"/>
        <v>2.2364600530789298</v>
      </c>
      <c r="E333" s="5">
        <f t="shared" si="37"/>
        <v>2.2806396150114798</v>
      </c>
      <c r="F333" s="5" t="s">
        <v>855</v>
      </c>
      <c r="G333" s="5">
        <f t="shared" si="33"/>
        <v>0.83269059502905751</v>
      </c>
      <c r="H333" s="5">
        <f t="shared" si="38"/>
        <v>0.83242036778927997</v>
      </c>
      <c r="I333" s="4">
        <f t="shared" si="34"/>
        <v>1.4037694580498723</v>
      </c>
      <c r="J333" s="4">
        <f t="shared" si="35"/>
        <v>1.4482192472222</v>
      </c>
      <c r="K333" s="5">
        <v>-0.74775100000000005</v>
      </c>
      <c r="L333" s="6">
        <v>-1.9610000000000001</v>
      </c>
      <c r="M333" s="4">
        <f t="shared" si="39"/>
        <v>2.1515204580498724</v>
      </c>
      <c r="N333" s="4">
        <f t="shared" si="36"/>
        <v>1.9332394580498724</v>
      </c>
      <c r="U333" s="5">
        <v>2.1922804911463798</v>
      </c>
      <c r="V333" s="5">
        <v>2.2806396150114798</v>
      </c>
      <c r="Y333" s="5">
        <v>0.83296082226883505</v>
      </c>
      <c r="Z333" s="5">
        <v>0.83242036778927997</v>
      </c>
    </row>
    <row r="334" spans="2:26">
      <c r="B334" s="4">
        <f ca="1">-'Reference worksheet'!B331</f>
        <v>0.91841021366031139</v>
      </c>
      <c r="C334" s="5" t="s">
        <v>856</v>
      </c>
      <c r="D334" s="5">
        <f t="shared" si="32"/>
        <v>1.0219190161646836</v>
      </c>
      <c r="E334" s="5">
        <f t="shared" si="37"/>
        <v>1.0456931924870001</v>
      </c>
      <c r="F334" s="5" t="s">
        <v>856</v>
      </c>
      <c r="G334" s="5">
        <f t="shared" si="33"/>
        <v>0.44409168442986602</v>
      </c>
      <c r="H334" s="5">
        <f t="shared" si="38"/>
        <v>0.44400435675654398</v>
      </c>
      <c r="I334" s="4">
        <f t="shared" si="34"/>
        <v>0.5778273317348176</v>
      </c>
      <c r="J334" s="4">
        <f t="shared" si="35"/>
        <v>0.60168883573045617</v>
      </c>
      <c r="K334" s="5">
        <v>-0.32974999999999999</v>
      </c>
      <c r="L334" s="6">
        <v>-0.81</v>
      </c>
      <c r="M334" s="4">
        <f t="shared" si="39"/>
        <v>0.90757733173481758</v>
      </c>
      <c r="N334" s="4">
        <f t="shared" si="36"/>
        <v>0.7965273317348176</v>
      </c>
      <c r="U334" s="5">
        <v>0.99814483984236702</v>
      </c>
      <c r="V334" s="5">
        <v>1.0456931924870001</v>
      </c>
      <c r="Y334" s="5">
        <v>0.444179012103188</v>
      </c>
      <c r="Z334" s="5">
        <v>0.44400435675654398</v>
      </c>
    </row>
    <row r="335" spans="2:26">
      <c r="B335" s="4">
        <f ca="1">-'Reference worksheet'!B332</f>
        <v>0.19948118281402313</v>
      </c>
      <c r="C335" s="5" t="s">
        <v>857</v>
      </c>
      <c r="D335" s="5">
        <f t="shared" si="32"/>
        <v>0.2451363433288235</v>
      </c>
      <c r="E335" s="5">
        <f t="shared" si="37"/>
        <v>0.25189763959202799</v>
      </c>
      <c r="F335" s="5" t="s">
        <v>857</v>
      </c>
      <c r="G335" s="5">
        <f t="shared" si="33"/>
        <v>0.12779471617393201</v>
      </c>
      <c r="H335" s="5">
        <f t="shared" si="38"/>
        <v>0.127782716937273</v>
      </c>
      <c r="I335" s="4">
        <f t="shared" si="34"/>
        <v>0.11734162715489149</v>
      </c>
      <c r="J335" s="4">
        <f t="shared" si="35"/>
        <v>0.12411492265475499</v>
      </c>
      <c r="K335" s="5">
        <v>-7.5357999999999994E-2</v>
      </c>
      <c r="L335" s="6">
        <v>-0.18</v>
      </c>
      <c r="M335" s="4">
        <f t="shared" si="39"/>
        <v>0.19269962715489147</v>
      </c>
      <c r="N335" s="4">
        <f t="shared" si="36"/>
        <v>0.1659416271548915</v>
      </c>
      <c r="U335" s="5">
        <v>0.23837504706561899</v>
      </c>
      <c r="V335" s="5">
        <v>0.25189763959202799</v>
      </c>
      <c r="Y335" s="5">
        <v>0.12780671541059099</v>
      </c>
      <c r="Z335" s="5">
        <v>0.127782716937273</v>
      </c>
    </row>
    <row r="336" spans="2:26">
      <c r="B336" s="4">
        <f ca="1">-'Reference worksheet'!B333</f>
        <v>1.8587758069019289</v>
      </c>
      <c r="C336" s="5" t="s">
        <v>858</v>
      </c>
      <c r="D336" s="5">
        <f t="shared" si="32"/>
        <v>1.8365302894070399</v>
      </c>
      <c r="E336" s="5">
        <f t="shared" si="37"/>
        <v>1.94908536853611</v>
      </c>
      <c r="F336" s="5" t="s">
        <v>858</v>
      </c>
      <c r="G336" s="5">
        <f t="shared" si="33"/>
        <v>1.6196070505574101</v>
      </c>
      <c r="H336" s="5">
        <f t="shared" si="38"/>
        <v>1.61789871273327</v>
      </c>
      <c r="I336" s="4">
        <f t="shared" si="34"/>
        <v>0.21692323884962983</v>
      </c>
      <c r="J336" s="4">
        <f t="shared" si="35"/>
        <v>0.33118665580284001</v>
      </c>
      <c r="K336" s="5">
        <v>-1.93486</v>
      </c>
      <c r="L336" s="6">
        <v>-6.7910000000000004</v>
      </c>
      <c r="M336" s="4">
        <f t="shared" si="39"/>
        <v>2.1517832388496299</v>
      </c>
      <c r="N336" s="4">
        <f t="shared" si="36"/>
        <v>2.0504932388496302</v>
      </c>
      <c r="U336" s="5">
        <v>1.72397521027797</v>
      </c>
      <c r="V336" s="5">
        <v>1.94908536853611</v>
      </c>
      <c r="Y336" s="5">
        <v>1.6213153883815501</v>
      </c>
      <c r="Z336" s="5">
        <v>1.61789871273327</v>
      </c>
    </row>
    <row r="337" spans="2:26">
      <c r="B337" s="4">
        <f ca="1">-'Reference worksheet'!B334</f>
        <v>2.6828096217691044</v>
      </c>
      <c r="C337" s="5" t="s">
        <v>859</v>
      </c>
      <c r="D337" s="5">
        <f t="shared" si="32"/>
        <v>2.7308258226213802</v>
      </c>
      <c r="E337" s="5">
        <f t="shared" si="37"/>
        <v>2.8230402261748799</v>
      </c>
      <c r="F337" s="5" t="s">
        <v>859</v>
      </c>
      <c r="G337" s="5">
        <f t="shared" si="33"/>
        <v>1.4408736699609399</v>
      </c>
      <c r="H337" s="5">
        <f t="shared" si="38"/>
        <v>1.43896473460616</v>
      </c>
      <c r="I337" s="4">
        <f t="shared" si="34"/>
        <v>1.2899521526604403</v>
      </c>
      <c r="J337" s="4">
        <f t="shared" si="35"/>
        <v>1.3840754915687199</v>
      </c>
      <c r="K337" s="5">
        <v>-1.63974</v>
      </c>
      <c r="L337" s="6">
        <v>-5.3940000000000001</v>
      </c>
      <c r="M337" s="4">
        <f t="shared" si="39"/>
        <v>2.92969215266044</v>
      </c>
      <c r="N337" s="4">
        <f t="shared" si="36"/>
        <v>2.7463321526604405</v>
      </c>
      <c r="U337" s="5">
        <v>2.63861141906788</v>
      </c>
      <c r="V337" s="5">
        <v>2.8230402261748799</v>
      </c>
      <c r="Y337" s="5">
        <v>1.44278260531572</v>
      </c>
      <c r="Z337" s="5">
        <v>1.43896473460616</v>
      </c>
    </row>
    <row r="338" spans="2:26">
      <c r="B338" s="4">
        <f ca="1">-'Reference worksheet'!B335</f>
        <v>2.9094128643217982</v>
      </c>
      <c r="C338" s="5" t="s">
        <v>860</v>
      </c>
      <c r="D338" s="5">
        <f t="shared" si="32"/>
        <v>3.0066746432779352</v>
      </c>
      <c r="E338" s="5">
        <f t="shared" si="37"/>
        <v>3.0846668615337398</v>
      </c>
      <c r="F338" s="5" t="s">
        <v>860</v>
      </c>
      <c r="G338" s="5">
        <f t="shared" si="33"/>
        <v>1.28080551645756</v>
      </c>
      <c r="H338" s="5">
        <f t="shared" si="38"/>
        <v>1.2787635490887801</v>
      </c>
      <c r="I338" s="4">
        <f t="shared" si="34"/>
        <v>1.7258691268203752</v>
      </c>
      <c r="J338" s="4">
        <f t="shared" si="35"/>
        <v>1.8059033124449597</v>
      </c>
      <c r="K338" s="5">
        <v>-1.38615</v>
      </c>
      <c r="L338" s="6">
        <v>-4.2640000000000002</v>
      </c>
      <c r="M338" s="4">
        <f t="shared" si="39"/>
        <v>3.1120191268203752</v>
      </c>
      <c r="N338" s="4">
        <f t="shared" si="36"/>
        <v>2.8771491268203753</v>
      </c>
      <c r="U338" s="5">
        <v>2.9286824250221302</v>
      </c>
      <c r="V338" s="5">
        <v>3.0846668615337398</v>
      </c>
      <c r="Y338" s="5">
        <v>1.28284748382634</v>
      </c>
      <c r="Z338" s="5">
        <v>1.2787635490887801</v>
      </c>
    </row>
    <row r="339" spans="2:26">
      <c r="B339" s="4">
        <f ca="1">-'Reference worksheet'!B336</f>
        <v>2.8240099907738023</v>
      </c>
      <c r="C339" s="5" t="s">
        <v>861</v>
      </c>
      <c r="D339" s="5">
        <f t="shared" si="32"/>
        <v>2.9533881354321401</v>
      </c>
      <c r="E339" s="5">
        <f t="shared" si="37"/>
        <v>3.0178572823717902</v>
      </c>
      <c r="F339" s="5" t="s">
        <v>861</v>
      </c>
      <c r="G339" s="5">
        <f t="shared" si="33"/>
        <v>1.1357418053596351</v>
      </c>
      <c r="H339" s="5">
        <f t="shared" si="38"/>
        <v>1.1339436743773501</v>
      </c>
      <c r="I339" s="4">
        <f t="shared" si="34"/>
        <v>1.817646330072505</v>
      </c>
      <c r="J339" s="4">
        <f t="shared" si="35"/>
        <v>1.8839136079944401</v>
      </c>
      <c r="K339" s="5">
        <v>-1.1692499999999999</v>
      </c>
      <c r="L339" s="6">
        <v>-3.3919999999999999</v>
      </c>
      <c r="M339" s="4">
        <f t="shared" si="39"/>
        <v>2.9868963300725051</v>
      </c>
      <c r="N339" s="4">
        <f t="shared" si="36"/>
        <v>2.733486330072505</v>
      </c>
      <c r="U339" s="5">
        <v>2.88891898849249</v>
      </c>
      <c r="V339" s="5">
        <v>3.0178572823717902</v>
      </c>
      <c r="Y339" s="5">
        <v>1.1375399363419201</v>
      </c>
      <c r="Z339" s="5">
        <v>1.1339436743773501</v>
      </c>
    </row>
    <row r="340" spans="2:26">
      <c r="B340" s="4">
        <f ca="1">-'Reference worksheet'!B337</f>
        <v>2.5906472844367081</v>
      </c>
      <c r="C340" s="5" t="s">
        <v>862</v>
      </c>
      <c r="D340" s="5">
        <f t="shared" si="32"/>
        <v>2.7354247544055852</v>
      </c>
      <c r="E340" s="5">
        <f t="shared" si="37"/>
        <v>2.7885203738614801</v>
      </c>
      <c r="F340" s="5" t="s">
        <v>862</v>
      </c>
      <c r="G340" s="5">
        <f t="shared" si="33"/>
        <v>1.0066757743914949</v>
      </c>
      <c r="H340" s="5">
        <f t="shared" si="38"/>
        <v>1.00493810771459</v>
      </c>
      <c r="I340" s="4">
        <f t="shared" si="34"/>
        <v>1.7287489800140903</v>
      </c>
      <c r="J340" s="4">
        <f t="shared" si="35"/>
        <v>1.7835822661468901</v>
      </c>
      <c r="K340" s="5">
        <v>-0.98543099999999995</v>
      </c>
      <c r="L340" s="6">
        <v>-2.726</v>
      </c>
      <c r="M340" s="4">
        <f t="shared" si="39"/>
        <v>2.71417998001409</v>
      </c>
      <c r="N340" s="4">
        <f t="shared" si="36"/>
        <v>2.4647689800140902</v>
      </c>
      <c r="U340" s="5">
        <v>2.6823291349496898</v>
      </c>
      <c r="V340" s="5">
        <v>2.7885203738614801</v>
      </c>
      <c r="Y340" s="5">
        <v>1.0084134410684</v>
      </c>
      <c r="Z340" s="5">
        <v>1.00493810771459</v>
      </c>
    </row>
    <row r="341" spans="2:26">
      <c r="B341" s="4">
        <f ca="1">-'Reference worksheet'!B338</f>
        <v>1.7294754052365984</v>
      </c>
      <c r="C341" s="5" t="s">
        <v>863</v>
      </c>
      <c r="D341" s="5">
        <f t="shared" si="32"/>
        <v>1.8617342602440701</v>
      </c>
      <c r="E341" s="5">
        <f t="shared" si="37"/>
        <v>1.8941822449885199</v>
      </c>
      <c r="F341" s="5" t="s">
        <v>863</v>
      </c>
      <c r="G341" s="5">
        <f t="shared" si="33"/>
        <v>0.69607582463769502</v>
      </c>
      <c r="H341" s="5">
        <f t="shared" si="38"/>
        <v>0.69481006142003598</v>
      </c>
      <c r="I341" s="4">
        <f t="shared" si="34"/>
        <v>1.1656584356063751</v>
      </c>
      <c r="J341" s="4">
        <f t="shared" si="35"/>
        <v>1.1993721835684839</v>
      </c>
      <c r="K341" s="5">
        <v>-0.59186700000000003</v>
      </c>
      <c r="L341" s="6">
        <v>-1.4970000000000001</v>
      </c>
      <c r="M341" s="4">
        <f t="shared" si="39"/>
        <v>1.7575254356063752</v>
      </c>
      <c r="N341" s="4">
        <f t="shared" si="36"/>
        <v>1.5698484356063751</v>
      </c>
      <c r="U341" s="5">
        <v>1.82928627549962</v>
      </c>
      <c r="V341" s="5">
        <v>1.8941822449885199</v>
      </c>
      <c r="Y341" s="5">
        <v>0.69734158785535405</v>
      </c>
      <c r="Z341" s="5">
        <v>0.69481006142003598</v>
      </c>
    </row>
    <row r="342" spans="2:26">
      <c r="B342" s="4">
        <f ca="1">-'Reference worksheet'!B339</f>
        <v>0.7862067956748956</v>
      </c>
      <c r="C342" s="5" t="s">
        <v>864</v>
      </c>
      <c r="D342" s="5">
        <f t="shared" si="32"/>
        <v>0.86795154233705052</v>
      </c>
      <c r="E342" s="5">
        <f t="shared" si="37"/>
        <v>0.88348254522046199</v>
      </c>
      <c r="F342" s="5" t="s">
        <v>864</v>
      </c>
      <c r="G342" s="5">
        <f t="shared" si="33"/>
        <v>0.37438650033073451</v>
      </c>
      <c r="H342" s="5">
        <f t="shared" si="38"/>
        <v>0.37402757462313202</v>
      </c>
      <c r="I342" s="4">
        <f t="shared" si="34"/>
        <v>0.49356504200631601</v>
      </c>
      <c r="J342" s="4">
        <f t="shared" si="35"/>
        <v>0.50945497059732991</v>
      </c>
      <c r="K342" s="5">
        <v>-0.266038</v>
      </c>
      <c r="L342" s="6">
        <v>-0.63600000000000001</v>
      </c>
      <c r="M342" s="4">
        <f t="shared" si="39"/>
        <v>0.75960304200631601</v>
      </c>
      <c r="N342" s="4">
        <f t="shared" si="36"/>
        <v>0.665285042006316</v>
      </c>
      <c r="U342" s="5">
        <v>0.85242053945363905</v>
      </c>
      <c r="V342" s="5">
        <v>0.88348254522046199</v>
      </c>
      <c r="Y342" s="5">
        <v>0.37474542603833699</v>
      </c>
      <c r="Z342" s="5">
        <v>0.37402757462313202</v>
      </c>
    </row>
    <row r="343" spans="2:26">
      <c r="B343" s="4">
        <f ca="1">-'Reference worksheet'!B340</f>
        <v>0.19560136862123587</v>
      </c>
      <c r="C343" s="5" t="s">
        <v>865</v>
      </c>
      <c r="D343" s="5">
        <f t="shared" si="32"/>
        <v>0.23561386219345248</v>
      </c>
      <c r="E343" s="5">
        <f t="shared" si="37"/>
        <v>0.240810841279126</v>
      </c>
      <c r="F343" s="5" t="s">
        <v>865</v>
      </c>
      <c r="G343" s="5">
        <f t="shared" si="33"/>
        <v>0.11904927346356201</v>
      </c>
      <c r="H343" s="5">
        <f t="shared" si="38"/>
        <v>0.119207178385368</v>
      </c>
      <c r="I343" s="4">
        <f t="shared" si="34"/>
        <v>0.11656458872989048</v>
      </c>
      <c r="J343" s="4">
        <f t="shared" si="35"/>
        <v>0.121603662893758</v>
      </c>
      <c r="K343" s="5">
        <v>-6.8751099999999996E-2</v>
      </c>
      <c r="L343" s="6">
        <v>-0.161</v>
      </c>
      <c r="M343" s="4">
        <f t="shared" si="39"/>
        <v>0.18531568872989046</v>
      </c>
      <c r="N343" s="4">
        <f t="shared" si="36"/>
        <v>0.16003458872989049</v>
      </c>
      <c r="U343" s="5">
        <v>0.230416883107779</v>
      </c>
      <c r="V343" s="5">
        <v>0.240810841279126</v>
      </c>
      <c r="Y343" s="5">
        <v>0.118891368541756</v>
      </c>
      <c r="Z343" s="5">
        <v>0.119207178385368</v>
      </c>
    </row>
    <row r="344" spans="2:26">
      <c r="B344" s="4">
        <f ca="1">-'Reference worksheet'!B341</f>
        <v>3.9323210547487042</v>
      </c>
      <c r="C344" s="5" t="s">
        <v>866</v>
      </c>
      <c r="D344" s="5">
        <f t="shared" ref="D344:D407" si="40">(U344+V344)/2</f>
        <v>3.42214531256066</v>
      </c>
      <c r="E344" s="5">
        <f t="shared" si="37"/>
        <v>3.6268131794923502</v>
      </c>
      <c r="F344" s="5" t="s">
        <v>866</v>
      </c>
      <c r="G344" s="5">
        <f t="shared" ref="G344:G407" si="41">(Y344+Z344)/2</f>
        <v>2.42596929820726</v>
      </c>
      <c r="H344" s="5">
        <f t="shared" si="38"/>
        <v>2.4278086179718601</v>
      </c>
      <c r="I344" s="4">
        <f t="shared" ref="I344:I407" si="42">D344-G344</f>
        <v>0.99617601435339997</v>
      </c>
      <c r="J344" s="4">
        <f t="shared" ref="J344:J407" si="43">V344-Z344</f>
        <v>1.1990045615204901</v>
      </c>
      <c r="K344" s="5">
        <v>-2.8801199999999998</v>
      </c>
      <c r="L344" s="6">
        <v>-11.07</v>
      </c>
      <c r="M344" s="4">
        <f t="shared" si="39"/>
        <v>3.8762960143533998</v>
      </c>
      <c r="N344" s="4">
        <f t="shared" ref="N344:N407" si="44">I344-L344*$N$19</f>
        <v>3.9850760143534001</v>
      </c>
      <c r="U344" s="5">
        <v>3.2174774456289699</v>
      </c>
      <c r="V344" s="5">
        <v>3.6268131794923502</v>
      </c>
      <c r="Y344" s="5">
        <v>2.42412997844266</v>
      </c>
      <c r="Z344" s="5">
        <v>2.4278086179718601</v>
      </c>
    </row>
    <row r="345" spans="2:26">
      <c r="B345" s="4">
        <f ca="1">-'Reference worksheet'!B342</f>
        <v>4.792417187416552</v>
      </c>
      <c r="C345" s="5" t="s">
        <v>867</v>
      </c>
      <c r="D345" s="5">
        <f t="shared" si="40"/>
        <v>4.4597816611421397</v>
      </c>
      <c r="E345" s="5">
        <f t="shared" ref="E345:E408" si="45">V345</f>
        <v>4.6368421983618298</v>
      </c>
      <c r="F345" s="5" t="s">
        <v>867</v>
      </c>
      <c r="G345" s="5">
        <f t="shared" si="41"/>
        <v>2.1926104485054201</v>
      </c>
      <c r="H345" s="5">
        <f t="shared" ref="H345:H408" si="46">Z345</f>
        <v>2.19361831253494</v>
      </c>
      <c r="I345" s="4">
        <f t="shared" si="42"/>
        <v>2.2671712126367196</v>
      </c>
      <c r="J345" s="4">
        <f t="shared" si="43"/>
        <v>2.4432238858268898</v>
      </c>
      <c r="K345" s="5">
        <v>-2.50671</v>
      </c>
      <c r="L345" s="6">
        <v>-9.01</v>
      </c>
      <c r="M345" s="4">
        <f t="shared" ref="M345:M408" si="47">I345-K345</f>
        <v>4.7738812126367201</v>
      </c>
      <c r="N345" s="4">
        <f t="shared" si="44"/>
        <v>4.6998712126367197</v>
      </c>
      <c r="U345" s="5">
        <v>4.2827211239224496</v>
      </c>
      <c r="V345" s="5">
        <v>4.6368421983618298</v>
      </c>
      <c r="Y345" s="5">
        <v>2.1916025844759002</v>
      </c>
      <c r="Z345" s="5">
        <v>2.19361831253494</v>
      </c>
    </row>
    <row r="346" spans="2:26">
      <c r="B346" s="4">
        <f ca="1">-'Reference worksheet'!B343</f>
        <v>4.9337588984409804</v>
      </c>
      <c r="C346" s="5" t="s">
        <v>868</v>
      </c>
      <c r="D346" s="5">
        <f t="shared" si="40"/>
        <v>4.7372295614337556</v>
      </c>
      <c r="E346" s="5">
        <f t="shared" si="45"/>
        <v>4.8889835582510903</v>
      </c>
      <c r="F346" s="5" t="s">
        <v>868</v>
      </c>
      <c r="G346" s="5">
        <f t="shared" si="41"/>
        <v>1.97543255124047</v>
      </c>
      <c r="H346" s="5">
        <f t="shared" si="46"/>
        <v>1.9757361230800601</v>
      </c>
      <c r="I346" s="4">
        <f t="shared" si="42"/>
        <v>2.7617970101932858</v>
      </c>
      <c r="J346" s="4">
        <f t="shared" si="43"/>
        <v>2.91324743517103</v>
      </c>
      <c r="K346" s="5">
        <v>-2.1708099999999999</v>
      </c>
      <c r="L346" s="6">
        <v>-7.2889999999999997</v>
      </c>
      <c r="M346" s="4">
        <f t="shared" si="47"/>
        <v>4.9326070101932853</v>
      </c>
      <c r="N346" s="4">
        <f t="shared" si="44"/>
        <v>4.7298270101932856</v>
      </c>
      <c r="U346" s="5">
        <v>4.58547556461642</v>
      </c>
      <c r="V346" s="5">
        <v>4.8889835582510903</v>
      </c>
      <c r="Y346" s="5">
        <v>1.9751289794008799</v>
      </c>
      <c r="Z346" s="5">
        <v>1.9757361230800601</v>
      </c>
    </row>
    <row r="347" spans="2:26">
      <c r="B347" s="4">
        <f ca="1">-'Reference worksheet'!B344</f>
        <v>4.6892800402020685</v>
      </c>
      <c r="C347" s="5" t="s">
        <v>869</v>
      </c>
      <c r="D347" s="5">
        <f t="shared" si="40"/>
        <v>4.58884701910634</v>
      </c>
      <c r="E347" s="5">
        <f t="shared" si="45"/>
        <v>4.7180212330260298</v>
      </c>
      <c r="F347" s="5" t="s">
        <v>869</v>
      </c>
      <c r="G347" s="5">
        <f t="shared" si="41"/>
        <v>1.77070054750405</v>
      </c>
      <c r="H347" s="5">
        <f t="shared" si="46"/>
        <v>1.77076481169321</v>
      </c>
      <c r="I347" s="4">
        <f t="shared" si="42"/>
        <v>2.8181464716022901</v>
      </c>
      <c r="J347" s="4">
        <f t="shared" si="43"/>
        <v>2.9472564213328196</v>
      </c>
      <c r="K347" s="5">
        <v>-1.8705000000000001</v>
      </c>
      <c r="L347" s="6">
        <v>-5.907</v>
      </c>
      <c r="M347" s="4">
        <f t="shared" si="47"/>
        <v>4.68864647160229</v>
      </c>
      <c r="N347" s="4">
        <f t="shared" si="44"/>
        <v>4.4130364716022905</v>
      </c>
      <c r="U347" s="5">
        <v>4.4596728051866501</v>
      </c>
      <c r="V347" s="5">
        <v>4.7180212330260298</v>
      </c>
      <c r="Y347" s="5">
        <v>1.7706362833148901</v>
      </c>
      <c r="Z347" s="5">
        <v>1.77076481169321</v>
      </c>
    </row>
    <row r="348" spans="2:26">
      <c r="B348" s="4">
        <f ca="1">-'Reference worksheet'!B345</f>
        <v>4.1628024481428412</v>
      </c>
      <c r="C348" s="5" t="s">
        <v>870</v>
      </c>
      <c r="D348" s="5">
        <f t="shared" si="40"/>
        <v>4.1397037806036696</v>
      </c>
      <c r="E348" s="5">
        <f t="shared" si="45"/>
        <v>4.2460753842572903</v>
      </c>
      <c r="F348" s="5" t="s">
        <v>870</v>
      </c>
      <c r="G348" s="5">
        <f t="shared" si="41"/>
        <v>1.545463530670365</v>
      </c>
      <c r="H348" s="5">
        <f t="shared" si="46"/>
        <v>1.54540787026396</v>
      </c>
      <c r="I348" s="4">
        <f t="shared" si="42"/>
        <v>2.5942402499333044</v>
      </c>
      <c r="J348" s="4">
        <f t="shared" si="43"/>
        <v>2.7006675139933303</v>
      </c>
      <c r="K348" s="5">
        <v>-1.55691</v>
      </c>
      <c r="L348" s="6">
        <v>-4.6239999999999997</v>
      </c>
      <c r="M348" s="4">
        <f t="shared" si="47"/>
        <v>4.1511502499333046</v>
      </c>
      <c r="N348" s="4">
        <f t="shared" si="44"/>
        <v>3.8427202499333042</v>
      </c>
      <c r="U348" s="5">
        <v>4.0333321769500499</v>
      </c>
      <c r="V348" s="5">
        <v>4.2460753842572903</v>
      </c>
      <c r="Y348" s="5">
        <v>1.54551919107677</v>
      </c>
      <c r="Z348" s="5">
        <v>1.54540787026396</v>
      </c>
    </row>
    <row r="349" spans="2:26">
      <c r="B349" s="4">
        <f ca="1">-'Reference worksheet'!B346</f>
        <v>2.5079403765622579</v>
      </c>
      <c r="C349" s="5" t="s">
        <v>871</v>
      </c>
      <c r="D349" s="5">
        <f t="shared" si="40"/>
        <v>2.5714548124059498</v>
      </c>
      <c r="E349" s="5">
        <f t="shared" si="45"/>
        <v>2.6350472491941499</v>
      </c>
      <c r="F349" s="5" t="s">
        <v>871</v>
      </c>
      <c r="G349" s="5">
        <f t="shared" si="41"/>
        <v>1.022778236685105</v>
      </c>
      <c r="H349" s="5">
        <f t="shared" si="46"/>
        <v>1.0227783929349701</v>
      </c>
      <c r="I349" s="4">
        <f t="shared" si="42"/>
        <v>1.5486765757208447</v>
      </c>
      <c r="J349" s="4">
        <f t="shared" si="43"/>
        <v>1.6122688562591798</v>
      </c>
      <c r="K349" s="5">
        <v>-0.89914099999999997</v>
      </c>
      <c r="L349" s="6">
        <v>-2.3820000000000001</v>
      </c>
      <c r="M349" s="4">
        <f t="shared" si="47"/>
        <v>2.4478175757208449</v>
      </c>
      <c r="N349" s="4">
        <f t="shared" si="44"/>
        <v>2.1918165757208445</v>
      </c>
      <c r="U349" s="5">
        <v>2.5078623756177501</v>
      </c>
      <c r="V349" s="5">
        <v>2.6350472491941499</v>
      </c>
      <c r="Y349" s="5">
        <v>1.02277808043524</v>
      </c>
      <c r="Z349" s="5">
        <v>1.0227783929349701</v>
      </c>
    </row>
    <row r="350" spans="2:26">
      <c r="B350" s="4">
        <f ca="1">-'Reference worksheet'!B347</f>
        <v>1.0117804867068245</v>
      </c>
      <c r="C350" s="5" t="s">
        <v>872</v>
      </c>
      <c r="D350" s="5">
        <f t="shared" si="40"/>
        <v>1.0855794624324901</v>
      </c>
      <c r="E350" s="5">
        <f t="shared" si="45"/>
        <v>1.1131851612473</v>
      </c>
      <c r="F350" s="5" t="s">
        <v>872</v>
      </c>
      <c r="G350" s="5">
        <f t="shared" si="41"/>
        <v>0.52339384853347193</v>
      </c>
      <c r="H350" s="5">
        <f t="shared" si="46"/>
        <v>0.52360796104996699</v>
      </c>
      <c r="I350" s="4">
        <f t="shared" si="42"/>
        <v>0.56218561389901822</v>
      </c>
      <c r="J350" s="4">
        <f t="shared" si="43"/>
        <v>0.58957720019733306</v>
      </c>
      <c r="K350" s="5">
        <v>-0.38487500000000002</v>
      </c>
      <c r="L350" s="6">
        <v>-0.95099999999999996</v>
      </c>
      <c r="M350" s="4">
        <f t="shared" si="47"/>
        <v>0.9470606138990183</v>
      </c>
      <c r="N350" s="4">
        <f t="shared" si="44"/>
        <v>0.81895561389901816</v>
      </c>
      <c r="U350" s="5">
        <v>1.05797376361768</v>
      </c>
      <c r="V350" s="5">
        <v>1.1131851612473</v>
      </c>
      <c r="Y350" s="5">
        <v>0.52317973601697698</v>
      </c>
      <c r="Z350" s="5">
        <v>0.52360796104996699</v>
      </c>
    </row>
    <row r="351" spans="2:26">
      <c r="B351" s="4">
        <f ca="1">-'Reference worksheet'!B348</f>
        <v>0.22790167354900501</v>
      </c>
      <c r="C351" s="5" t="s">
        <v>873</v>
      </c>
      <c r="D351" s="5">
        <f t="shared" si="40"/>
        <v>0.27682477363171998</v>
      </c>
      <c r="E351" s="5">
        <f t="shared" si="45"/>
        <v>0.28522176690558998</v>
      </c>
      <c r="F351" s="5" t="s">
        <v>873</v>
      </c>
      <c r="G351" s="5">
        <f t="shared" si="41"/>
        <v>0.159081196521623</v>
      </c>
      <c r="H351" s="5">
        <f t="shared" si="46"/>
        <v>0.15940138826407399</v>
      </c>
      <c r="I351" s="4">
        <f t="shared" si="42"/>
        <v>0.11774357711009698</v>
      </c>
      <c r="J351" s="4">
        <f t="shared" si="43"/>
        <v>0.12582037864151599</v>
      </c>
      <c r="K351" s="5">
        <v>-9.4729999999999995E-2</v>
      </c>
      <c r="L351" s="6">
        <v>-0.22800000000000001</v>
      </c>
      <c r="M351" s="4">
        <f t="shared" si="47"/>
        <v>0.21247357711009696</v>
      </c>
      <c r="N351" s="4">
        <f t="shared" si="44"/>
        <v>0.17930357711009698</v>
      </c>
      <c r="U351" s="5">
        <v>0.26842778035784998</v>
      </c>
      <c r="V351" s="5">
        <v>0.28522176690558998</v>
      </c>
      <c r="Y351" s="5">
        <v>0.15876100477917199</v>
      </c>
      <c r="Z351" s="5">
        <v>0.15940138826407399</v>
      </c>
    </row>
    <row r="352" spans="2:26">
      <c r="B352" s="4">
        <f ca="1">-'Reference worksheet'!B349</f>
        <v>3.1459270769042309</v>
      </c>
      <c r="C352" s="5" t="s">
        <v>874</v>
      </c>
      <c r="D352" s="5">
        <f t="shared" si="40"/>
        <v>2.7154682323020451</v>
      </c>
      <c r="E352" s="5">
        <f t="shared" si="45"/>
        <v>2.9100973682290001</v>
      </c>
      <c r="F352" s="5" t="s">
        <v>874</v>
      </c>
      <c r="G352" s="5">
        <f t="shared" si="41"/>
        <v>2.2223438221327951</v>
      </c>
      <c r="H352" s="5">
        <f t="shared" si="46"/>
        <v>2.22287214842249</v>
      </c>
      <c r="I352" s="4">
        <f t="shared" si="42"/>
        <v>0.49312441016925002</v>
      </c>
      <c r="J352" s="4">
        <f t="shared" si="43"/>
        <v>0.68722521980651008</v>
      </c>
      <c r="K352" s="5">
        <v>-2.5773299999999999</v>
      </c>
      <c r="L352" s="6">
        <v>-9.7910000000000004</v>
      </c>
      <c r="M352" s="4">
        <f t="shared" si="47"/>
        <v>3.0704544101692499</v>
      </c>
      <c r="N352" s="4">
        <f t="shared" si="44"/>
        <v>3.1366944101692504</v>
      </c>
      <c r="U352" s="5">
        <v>2.5208390963750902</v>
      </c>
      <c r="V352" s="5">
        <v>2.9100973682290001</v>
      </c>
      <c r="Y352" s="5">
        <v>2.2218154958430998</v>
      </c>
      <c r="Z352" s="5">
        <v>2.22287214842249</v>
      </c>
    </row>
    <row r="353" spans="2:26">
      <c r="B353" s="4">
        <f ca="1">-'Reference worksheet'!B350</f>
        <v>4.0617787250110782</v>
      </c>
      <c r="C353" s="5" t="s">
        <v>875</v>
      </c>
      <c r="D353" s="5">
        <f t="shared" si="40"/>
        <v>3.79253299636621</v>
      </c>
      <c r="E353" s="5">
        <f t="shared" si="45"/>
        <v>3.9555151016157701</v>
      </c>
      <c r="F353" s="5" t="s">
        <v>875</v>
      </c>
      <c r="G353" s="5">
        <f t="shared" si="41"/>
        <v>1.98627839625928</v>
      </c>
      <c r="H353" s="5">
        <f t="shared" si="46"/>
        <v>1.9861569876037499</v>
      </c>
      <c r="I353" s="4">
        <f t="shared" si="42"/>
        <v>1.80625460010693</v>
      </c>
      <c r="J353" s="4">
        <f t="shared" si="43"/>
        <v>1.9693581140120202</v>
      </c>
      <c r="K353" s="5">
        <v>-2.2139000000000002</v>
      </c>
      <c r="L353" s="6">
        <v>-7.9249999999999998</v>
      </c>
      <c r="M353" s="4">
        <f t="shared" si="47"/>
        <v>4.0201546001069302</v>
      </c>
      <c r="N353" s="4">
        <f t="shared" si="44"/>
        <v>3.9460046001069302</v>
      </c>
      <c r="U353" s="5">
        <v>3.6295508911166499</v>
      </c>
      <c r="V353" s="5">
        <v>3.9555151016157701</v>
      </c>
      <c r="Y353" s="5">
        <v>1.9863998049148099</v>
      </c>
      <c r="Z353" s="5">
        <v>1.9861569876037499</v>
      </c>
    </row>
    <row r="354" spans="2:26">
      <c r="B354" s="4">
        <f ca="1">-'Reference worksheet'!B351</f>
        <v>4.2208650623972641</v>
      </c>
      <c r="C354" s="5" t="s">
        <v>876</v>
      </c>
      <c r="D354" s="5">
        <f t="shared" si="40"/>
        <v>4.075350950707465</v>
      </c>
      <c r="E354" s="5">
        <f t="shared" si="45"/>
        <v>4.2158141929366604</v>
      </c>
      <c r="F354" s="5" t="s">
        <v>876</v>
      </c>
      <c r="G354" s="5">
        <f t="shared" si="41"/>
        <v>1.7701985505717099</v>
      </c>
      <c r="H354" s="5">
        <f t="shared" si="46"/>
        <v>1.7696722517652099</v>
      </c>
      <c r="I354" s="4">
        <f t="shared" si="42"/>
        <v>2.3051524001357553</v>
      </c>
      <c r="J354" s="4">
        <f t="shared" si="43"/>
        <v>2.4461419411714505</v>
      </c>
      <c r="K354" s="5">
        <v>-1.8958200000000001</v>
      </c>
      <c r="L354" s="6">
        <v>-6.3470000000000004</v>
      </c>
      <c r="M354" s="4">
        <f t="shared" si="47"/>
        <v>4.2009724001357558</v>
      </c>
      <c r="N354" s="4">
        <f t="shared" si="44"/>
        <v>4.018842400135755</v>
      </c>
      <c r="U354" s="5">
        <v>3.9348877084782701</v>
      </c>
      <c r="V354" s="5">
        <v>4.2158141929366604</v>
      </c>
      <c r="Y354" s="5">
        <v>1.77072484937821</v>
      </c>
      <c r="Z354" s="5">
        <v>1.7696722517652099</v>
      </c>
    </row>
    <row r="355" spans="2:26">
      <c r="B355" s="4">
        <f ca="1">-'Reference worksheet'!B352</f>
        <v>4.001226461749785</v>
      </c>
      <c r="C355" s="5" t="s">
        <v>877</v>
      </c>
      <c r="D355" s="5">
        <f t="shared" si="40"/>
        <v>3.9357118189009048</v>
      </c>
      <c r="E355" s="5">
        <f t="shared" si="45"/>
        <v>4.0537666460568298</v>
      </c>
      <c r="F355" s="5" t="s">
        <v>877</v>
      </c>
      <c r="G355" s="5">
        <f t="shared" si="41"/>
        <v>1.57225851074278</v>
      </c>
      <c r="H355" s="5">
        <f t="shared" si="46"/>
        <v>1.57171432979806</v>
      </c>
      <c r="I355" s="4">
        <f t="shared" si="42"/>
        <v>2.3634533081581246</v>
      </c>
      <c r="J355" s="4">
        <f t="shared" si="43"/>
        <v>2.4820523162587698</v>
      </c>
      <c r="K355" s="5">
        <v>-1.6189800000000001</v>
      </c>
      <c r="L355" s="6">
        <v>-5.0990000000000002</v>
      </c>
      <c r="M355" s="4">
        <f t="shared" si="47"/>
        <v>3.9824333081581247</v>
      </c>
      <c r="N355" s="4">
        <f t="shared" si="44"/>
        <v>3.7401833081581248</v>
      </c>
      <c r="U355" s="5">
        <v>3.8176569917449799</v>
      </c>
      <c r="V355" s="5">
        <v>4.0537666460568298</v>
      </c>
      <c r="Y355" s="5">
        <v>1.5728026916875</v>
      </c>
      <c r="Z355" s="5">
        <v>1.57171432979806</v>
      </c>
    </row>
    <row r="356" spans="2:26">
      <c r="B356" s="4">
        <f ca="1">-'Reference worksheet'!B353</f>
        <v>3.615063916585501</v>
      </c>
      <c r="C356" s="5" t="s">
        <v>878</v>
      </c>
      <c r="D356" s="5">
        <f t="shared" si="40"/>
        <v>3.612503276210425</v>
      </c>
      <c r="E356" s="5">
        <f t="shared" si="45"/>
        <v>3.7152965973016601</v>
      </c>
      <c r="F356" s="5" t="s">
        <v>878</v>
      </c>
      <c r="G356" s="5">
        <f t="shared" si="41"/>
        <v>1.394791235042885</v>
      </c>
      <c r="H356" s="5">
        <f t="shared" si="46"/>
        <v>1.39424726243132</v>
      </c>
      <c r="I356" s="4">
        <f t="shared" si="42"/>
        <v>2.2177120411675402</v>
      </c>
      <c r="J356" s="4">
        <f t="shared" si="43"/>
        <v>2.3210493348703398</v>
      </c>
      <c r="K356" s="5">
        <v>-1.3803799999999999</v>
      </c>
      <c r="L356" s="6">
        <v>-4.1289999999999996</v>
      </c>
      <c r="M356" s="4">
        <f t="shared" si="47"/>
        <v>3.5980920411675399</v>
      </c>
      <c r="N356" s="4">
        <f t="shared" si="44"/>
        <v>3.3325420411675402</v>
      </c>
      <c r="U356" s="5">
        <v>3.5097099551191899</v>
      </c>
      <c r="V356" s="5">
        <v>3.7152965973016601</v>
      </c>
      <c r="Y356" s="5">
        <v>1.3953352076544501</v>
      </c>
      <c r="Z356" s="5">
        <v>1.39424726243132</v>
      </c>
    </row>
    <row r="357" spans="2:26">
      <c r="B357" s="4">
        <f ca="1">-'Reference worksheet'!B354</f>
        <v>2.3520147766036739</v>
      </c>
      <c r="C357" s="5" t="s">
        <v>879</v>
      </c>
      <c r="D357" s="5">
        <f t="shared" si="40"/>
        <v>2.4212515503230199</v>
      </c>
      <c r="E357" s="5">
        <f t="shared" si="45"/>
        <v>2.4869011035005899</v>
      </c>
      <c r="F357" s="5" t="s">
        <v>879</v>
      </c>
      <c r="G357" s="5">
        <f t="shared" si="41"/>
        <v>0.96981897943613204</v>
      </c>
      <c r="H357" s="5">
        <f t="shared" si="46"/>
        <v>0.96928020103445101</v>
      </c>
      <c r="I357" s="4">
        <f t="shared" si="42"/>
        <v>1.4514325708868878</v>
      </c>
      <c r="J357" s="4">
        <f t="shared" si="43"/>
        <v>1.5176209024661389</v>
      </c>
      <c r="K357" s="5">
        <v>-0.85388600000000003</v>
      </c>
      <c r="L357" s="6">
        <v>-2.3050000000000002</v>
      </c>
      <c r="M357" s="4">
        <f t="shared" si="47"/>
        <v>2.3053185708868877</v>
      </c>
      <c r="N357" s="4">
        <f t="shared" si="44"/>
        <v>2.073782570886888</v>
      </c>
      <c r="U357" s="5">
        <v>2.3556019971454498</v>
      </c>
      <c r="V357" s="5">
        <v>2.4869011035005899</v>
      </c>
      <c r="Y357" s="5">
        <v>0.97035775783781297</v>
      </c>
      <c r="Z357" s="5">
        <v>0.96928020103445101</v>
      </c>
    </row>
    <row r="358" spans="2:26">
      <c r="B358" s="4">
        <f ca="1">-'Reference worksheet'!B355</f>
        <v>1.0520338492141661</v>
      </c>
      <c r="C358" s="5" t="s">
        <v>880</v>
      </c>
      <c r="D358" s="5">
        <f t="shared" si="40"/>
        <v>1.1250762460164601</v>
      </c>
      <c r="E358" s="5">
        <f t="shared" si="45"/>
        <v>1.1609549431691999</v>
      </c>
      <c r="F358" s="5" t="s">
        <v>880</v>
      </c>
      <c r="G358" s="5">
        <f t="shared" si="41"/>
        <v>0.52910335416089405</v>
      </c>
      <c r="H358" s="5">
        <f t="shared" si="46"/>
        <v>0.52900515519923896</v>
      </c>
      <c r="I358" s="4">
        <f t="shared" si="42"/>
        <v>0.59597289185556601</v>
      </c>
      <c r="J358" s="4">
        <f t="shared" si="43"/>
        <v>0.63194978796996093</v>
      </c>
      <c r="K358" s="5">
        <v>-0.395702</v>
      </c>
      <c r="L358" s="6">
        <v>-0.995</v>
      </c>
      <c r="M358" s="4">
        <f t="shared" si="47"/>
        <v>0.99167489185556601</v>
      </c>
      <c r="N358" s="4">
        <f t="shared" si="44"/>
        <v>0.86462289185556607</v>
      </c>
      <c r="U358" s="5">
        <v>1.08919754886372</v>
      </c>
      <c r="V358" s="5">
        <v>1.1609549431691999</v>
      </c>
      <c r="Y358" s="5">
        <v>0.52920155312254902</v>
      </c>
      <c r="Z358" s="5">
        <v>0.52900515519923896</v>
      </c>
    </row>
    <row r="359" spans="2:26">
      <c r="B359" s="4">
        <f ca="1">-'Reference worksheet'!B356</f>
        <v>0.26272060054386054</v>
      </c>
      <c r="C359" s="5" t="s">
        <v>881</v>
      </c>
      <c r="D359" s="5">
        <f t="shared" si="40"/>
        <v>0.31668990184088897</v>
      </c>
      <c r="E359" s="5">
        <f t="shared" si="45"/>
        <v>0.32898548488134</v>
      </c>
      <c r="F359" s="5" t="s">
        <v>881</v>
      </c>
      <c r="G359" s="5">
        <f t="shared" si="41"/>
        <v>0.172146508128909</v>
      </c>
      <c r="H359" s="5">
        <f t="shared" si="46"/>
        <v>0.17218852020368899</v>
      </c>
      <c r="I359" s="4">
        <f t="shared" si="42"/>
        <v>0.14454339371197997</v>
      </c>
      <c r="J359" s="4">
        <f t="shared" si="43"/>
        <v>0.156796964677651</v>
      </c>
      <c r="K359" s="5">
        <v>-0.10414</v>
      </c>
      <c r="L359" s="6">
        <v>-0.254</v>
      </c>
      <c r="M359" s="4">
        <f t="shared" si="47"/>
        <v>0.24868339371197995</v>
      </c>
      <c r="N359" s="4">
        <f t="shared" si="44"/>
        <v>0.21312339371197997</v>
      </c>
      <c r="U359" s="5">
        <v>0.30439431880043799</v>
      </c>
      <c r="V359" s="5">
        <v>0.32898548488134</v>
      </c>
      <c r="Y359" s="5">
        <v>0.172104496054129</v>
      </c>
      <c r="Z359" s="5">
        <v>0.17218852020368899</v>
      </c>
    </row>
    <row r="360" spans="2:26">
      <c r="B360" s="4">
        <f ca="1">-'Reference worksheet'!B357</f>
        <v>2.9543342969130331</v>
      </c>
      <c r="C360" s="5" t="s">
        <v>882</v>
      </c>
      <c r="D360" s="5">
        <f t="shared" si="40"/>
        <v>2.6552415707290349</v>
      </c>
      <c r="E360" s="5">
        <f t="shared" si="45"/>
        <v>2.81318772900832</v>
      </c>
      <c r="F360" s="5" t="s">
        <v>882</v>
      </c>
      <c r="G360" s="5">
        <f t="shared" si="41"/>
        <v>1.84524406014417</v>
      </c>
      <c r="H360" s="5">
        <f t="shared" si="46"/>
        <v>1.84606502360666</v>
      </c>
      <c r="I360" s="4">
        <f t="shared" si="42"/>
        <v>0.80999751058486491</v>
      </c>
      <c r="J360" s="4">
        <f t="shared" si="43"/>
        <v>0.96712270540166001</v>
      </c>
      <c r="K360" s="5">
        <v>-2.1097700000000001</v>
      </c>
      <c r="L360" s="6">
        <v>-7.8339999999999996</v>
      </c>
      <c r="M360" s="4">
        <f t="shared" si="47"/>
        <v>2.9197675105848653</v>
      </c>
      <c r="N360" s="4">
        <f t="shared" si="44"/>
        <v>2.9251775105848647</v>
      </c>
      <c r="U360" s="5">
        <v>2.4972954124497502</v>
      </c>
      <c r="V360" s="5">
        <v>2.81318772900832</v>
      </c>
      <c r="Y360" s="5">
        <v>1.8444230966816799</v>
      </c>
      <c r="Z360" s="5">
        <v>1.84606502360666</v>
      </c>
    </row>
    <row r="361" spans="2:26">
      <c r="B361" s="4">
        <f ca="1">-'Reference worksheet'!B358</f>
        <v>3.6836758933645388</v>
      </c>
      <c r="C361" s="5" t="s">
        <v>883</v>
      </c>
      <c r="D361" s="5">
        <f t="shared" si="40"/>
        <v>3.5091882142279403</v>
      </c>
      <c r="E361" s="5">
        <f t="shared" si="45"/>
        <v>3.6451511613224601</v>
      </c>
      <c r="F361" s="5" t="s">
        <v>883</v>
      </c>
      <c r="G361" s="5">
        <f t="shared" si="41"/>
        <v>1.6441962920666751</v>
      </c>
      <c r="H361" s="5">
        <f t="shared" si="46"/>
        <v>1.64469881516573</v>
      </c>
      <c r="I361" s="4">
        <f t="shared" si="42"/>
        <v>1.8649919221612652</v>
      </c>
      <c r="J361" s="4">
        <f t="shared" si="43"/>
        <v>2.0004523461567301</v>
      </c>
      <c r="K361" s="5">
        <v>-1.8080099999999999</v>
      </c>
      <c r="L361" s="6">
        <v>-6.26</v>
      </c>
      <c r="M361" s="4">
        <f t="shared" si="47"/>
        <v>3.6730019221612649</v>
      </c>
      <c r="N361" s="4">
        <f t="shared" si="44"/>
        <v>3.5551919221612653</v>
      </c>
      <c r="U361" s="5">
        <v>3.37322526713342</v>
      </c>
      <c r="V361" s="5">
        <v>3.6451511613224601</v>
      </c>
      <c r="Y361" s="5">
        <v>1.6436937689676201</v>
      </c>
      <c r="Z361" s="5">
        <v>1.64469881516573</v>
      </c>
    </row>
    <row r="362" spans="2:26">
      <c r="B362" s="4">
        <f ca="1">-'Reference worksheet'!B359</f>
        <v>3.7816576766465957</v>
      </c>
      <c r="C362" s="5" t="s">
        <v>884</v>
      </c>
      <c r="D362" s="5">
        <f t="shared" si="40"/>
        <v>3.6913983833727553</v>
      </c>
      <c r="E362" s="5">
        <f t="shared" si="45"/>
        <v>3.8044371054088</v>
      </c>
      <c r="F362" s="5" t="s">
        <v>884</v>
      </c>
      <c r="G362" s="5">
        <f t="shared" si="41"/>
        <v>1.4629174957396149</v>
      </c>
      <c r="H362" s="5">
        <f t="shared" si="46"/>
        <v>1.4630300521186299</v>
      </c>
      <c r="I362" s="4">
        <f t="shared" si="42"/>
        <v>2.2284808876331406</v>
      </c>
      <c r="J362" s="4">
        <f t="shared" si="43"/>
        <v>2.3414070532901698</v>
      </c>
      <c r="K362" s="5">
        <v>-1.544</v>
      </c>
      <c r="L362" s="6">
        <v>-4.9859999999999998</v>
      </c>
      <c r="M362" s="4">
        <f t="shared" si="47"/>
        <v>3.7724808876331406</v>
      </c>
      <c r="N362" s="4">
        <f t="shared" si="44"/>
        <v>3.5747008876331403</v>
      </c>
      <c r="U362" s="5">
        <v>3.5783596613367101</v>
      </c>
      <c r="V362" s="5">
        <v>3.8044371054088</v>
      </c>
      <c r="Y362" s="5">
        <v>1.4628049393606</v>
      </c>
      <c r="Z362" s="5">
        <v>1.4630300521186299</v>
      </c>
    </row>
    <row r="363" spans="2:26">
      <c r="B363" s="4">
        <f ca="1">-'Reference worksheet'!B360</f>
        <v>3.5664932525422501</v>
      </c>
      <c r="C363" s="5" t="s">
        <v>885</v>
      </c>
      <c r="D363" s="5">
        <f t="shared" si="40"/>
        <v>3.53693559433394</v>
      </c>
      <c r="E363" s="5">
        <f t="shared" si="45"/>
        <v>3.6344959640436598</v>
      </c>
      <c r="F363" s="5" t="s">
        <v>885</v>
      </c>
      <c r="G363" s="5">
        <f t="shared" si="41"/>
        <v>1.298019391574585</v>
      </c>
      <c r="H363" s="5">
        <f t="shared" si="46"/>
        <v>1.29787915763405</v>
      </c>
      <c r="I363" s="4">
        <f t="shared" si="42"/>
        <v>2.2389162027593548</v>
      </c>
      <c r="J363" s="4">
        <f t="shared" si="43"/>
        <v>2.3366168064096096</v>
      </c>
      <c r="K363" s="5">
        <v>-1.3147599999999999</v>
      </c>
      <c r="L363" s="6">
        <v>-3.9969999999999999</v>
      </c>
      <c r="M363" s="4">
        <f t="shared" si="47"/>
        <v>3.5536762027593545</v>
      </c>
      <c r="N363" s="4">
        <f t="shared" si="44"/>
        <v>3.3181062027593549</v>
      </c>
      <c r="U363" s="5">
        <v>3.4393752246242202</v>
      </c>
      <c r="V363" s="5">
        <v>3.6344959640436598</v>
      </c>
      <c r="Y363" s="5">
        <v>1.29815962551512</v>
      </c>
      <c r="Z363" s="5">
        <v>1.29787915763405</v>
      </c>
    </row>
    <row r="364" spans="2:26">
      <c r="B364" s="4">
        <f ca="1">-'Reference worksheet'!B361</f>
        <v>3.2171454557705959</v>
      </c>
      <c r="C364" s="5" t="s">
        <v>886</v>
      </c>
      <c r="D364" s="5">
        <f t="shared" si="40"/>
        <v>3.2277857374583947</v>
      </c>
      <c r="E364" s="5">
        <f t="shared" si="45"/>
        <v>3.3120339304997399</v>
      </c>
      <c r="F364" s="5" t="s">
        <v>886</v>
      </c>
      <c r="G364" s="5">
        <f t="shared" si="41"/>
        <v>1.151237913067265</v>
      </c>
      <c r="H364" s="5">
        <f t="shared" si="46"/>
        <v>1.1506855901867801</v>
      </c>
      <c r="I364" s="4">
        <f t="shared" si="42"/>
        <v>2.0765478243911297</v>
      </c>
      <c r="J364" s="4">
        <f t="shared" si="43"/>
        <v>2.1613483403129599</v>
      </c>
      <c r="K364" s="5">
        <v>-1.1178300000000001</v>
      </c>
      <c r="L364" s="6">
        <v>-3.234</v>
      </c>
      <c r="M364" s="4">
        <f t="shared" si="47"/>
        <v>3.1943778243911298</v>
      </c>
      <c r="N364" s="4">
        <f t="shared" si="44"/>
        <v>2.9497278243911298</v>
      </c>
      <c r="U364" s="5">
        <v>3.1435375444170499</v>
      </c>
      <c r="V364" s="5">
        <v>3.3120339304997399</v>
      </c>
      <c r="Y364" s="5">
        <v>1.1517902359477501</v>
      </c>
      <c r="Z364" s="5">
        <v>1.1506855901867801</v>
      </c>
    </row>
    <row r="365" spans="2:26">
      <c r="B365" s="4">
        <f ca="1">-'Reference worksheet'!B362</f>
        <v>2.1021553789006808</v>
      </c>
      <c r="C365" s="5" t="s">
        <v>887</v>
      </c>
      <c r="D365" s="5">
        <f t="shared" si="40"/>
        <v>2.1607931443802251</v>
      </c>
      <c r="E365" s="5">
        <f t="shared" si="45"/>
        <v>2.2127771972728798</v>
      </c>
      <c r="F365" s="5" t="s">
        <v>887</v>
      </c>
      <c r="G365" s="5">
        <f t="shared" si="41"/>
        <v>0.79846570073234147</v>
      </c>
      <c r="H365" s="5">
        <f t="shared" si="46"/>
        <v>0.79770194699721098</v>
      </c>
      <c r="I365" s="4">
        <f t="shared" si="42"/>
        <v>1.3623274436478836</v>
      </c>
      <c r="J365" s="4">
        <f t="shared" si="43"/>
        <v>1.4150752502756689</v>
      </c>
      <c r="K365" s="5">
        <v>-0.68690899999999999</v>
      </c>
      <c r="L365" s="6">
        <v>-1.804</v>
      </c>
      <c r="M365" s="4">
        <f t="shared" si="47"/>
        <v>2.0492364436478834</v>
      </c>
      <c r="N365" s="4">
        <f t="shared" si="44"/>
        <v>1.8494074436478836</v>
      </c>
      <c r="U365" s="5">
        <v>2.1088090914875699</v>
      </c>
      <c r="V365" s="5">
        <v>2.2127771972728798</v>
      </c>
      <c r="Y365" s="5">
        <v>0.79922945446747196</v>
      </c>
      <c r="Z365" s="5">
        <v>0.79770194699721098</v>
      </c>
    </row>
    <row r="366" spans="2:26">
      <c r="B366" s="4">
        <f ca="1">-'Reference worksheet'!B363</f>
        <v>0.9550871050014984</v>
      </c>
      <c r="C366" s="5" t="s">
        <v>888</v>
      </c>
      <c r="D366" s="5">
        <f t="shared" si="40"/>
        <v>1.0117503138235311</v>
      </c>
      <c r="E366" s="5">
        <f t="shared" si="45"/>
        <v>1.0375524207546201</v>
      </c>
      <c r="F366" s="5" t="s">
        <v>888</v>
      </c>
      <c r="G366" s="5">
        <f t="shared" si="41"/>
        <v>0.4342152038502225</v>
      </c>
      <c r="H366" s="5">
        <f t="shared" si="46"/>
        <v>0.43356368113043098</v>
      </c>
      <c r="I366" s="4">
        <f t="shared" si="42"/>
        <v>0.57753510997330859</v>
      </c>
      <c r="J366" s="4">
        <f t="shared" si="43"/>
        <v>0.60398873962418909</v>
      </c>
      <c r="K366" s="5">
        <v>-0.31698900000000002</v>
      </c>
      <c r="L366" s="6">
        <v>-0.77900000000000003</v>
      </c>
      <c r="M366" s="4">
        <f t="shared" si="47"/>
        <v>0.89452410997330856</v>
      </c>
      <c r="N366" s="4">
        <f t="shared" si="44"/>
        <v>0.78786510997330861</v>
      </c>
      <c r="U366" s="5">
        <v>0.985948206892442</v>
      </c>
      <c r="V366" s="5">
        <v>1.0375524207546201</v>
      </c>
      <c r="Y366" s="5">
        <v>0.43486672657001402</v>
      </c>
      <c r="Z366" s="5">
        <v>0.43356368113043098</v>
      </c>
    </row>
    <row r="367" spans="2:26">
      <c r="B367" s="4">
        <f ca="1">-'Reference worksheet'!B364</f>
        <v>0.24357740612500359</v>
      </c>
      <c r="C367" s="5" t="s">
        <v>889</v>
      </c>
      <c r="D367" s="5">
        <f t="shared" si="40"/>
        <v>0.28683150635827848</v>
      </c>
      <c r="E367" s="5">
        <f t="shared" si="45"/>
        <v>0.29461183788887502</v>
      </c>
      <c r="F367" s="5" t="s">
        <v>889</v>
      </c>
      <c r="G367" s="5">
        <f t="shared" si="41"/>
        <v>0.14158623919173749</v>
      </c>
      <c r="H367" s="5">
        <f t="shared" si="46"/>
        <v>0.14140614835780399</v>
      </c>
      <c r="I367" s="4">
        <f t="shared" si="42"/>
        <v>0.14524526716654099</v>
      </c>
      <c r="J367" s="4">
        <f t="shared" si="43"/>
        <v>0.15320568953107103</v>
      </c>
      <c r="K367" s="5">
        <v>-8.4027000000000004E-2</v>
      </c>
      <c r="L367" s="6">
        <v>-0.20100000000000001</v>
      </c>
      <c r="M367" s="4">
        <f t="shared" si="47"/>
        <v>0.22927226716654098</v>
      </c>
      <c r="N367" s="4">
        <f t="shared" si="44"/>
        <v>0.199515267166541</v>
      </c>
      <c r="U367" s="5">
        <v>0.27905117482768199</v>
      </c>
      <c r="V367" s="5">
        <v>0.29461183788887502</v>
      </c>
      <c r="Y367" s="5">
        <v>0.14176633002567099</v>
      </c>
      <c r="Z367" s="5">
        <v>0.14140614835780399</v>
      </c>
    </row>
    <row r="368" spans="2:26">
      <c r="B368" s="4">
        <f ca="1">-'Reference worksheet'!B365</f>
        <v>1.6473677962642712</v>
      </c>
      <c r="C368" s="5" t="s">
        <v>890</v>
      </c>
      <c r="D368" s="5">
        <f t="shared" si="40"/>
        <v>1.4344182127291449</v>
      </c>
      <c r="E368" s="5">
        <f t="shared" si="45"/>
        <v>1.4921486710041001</v>
      </c>
      <c r="F368" s="5" t="s">
        <v>890</v>
      </c>
      <c r="G368" s="5">
        <f t="shared" si="41"/>
        <v>0.96258858342612608</v>
      </c>
      <c r="H368" s="5">
        <f t="shared" si="46"/>
        <v>0.96228430155953804</v>
      </c>
      <c r="I368" s="4">
        <f t="shared" si="42"/>
        <v>0.47182962930301886</v>
      </c>
      <c r="J368" s="4">
        <f t="shared" si="43"/>
        <v>0.52986436944456206</v>
      </c>
      <c r="K368" s="5">
        <v>-1.27623</v>
      </c>
      <c r="L368" s="6">
        <v>-5.1130000000000004</v>
      </c>
      <c r="M368" s="4">
        <f t="shared" si="47"/>
        <v>1.7480596293030188</v>
      </c>
      <c r="N368" s="4">
        <f t="shared" si="44"/>
        <v>1.852339629303019</v>
      </c>
      <c r="U368" s="5">
        <v>1.37668775445419</v>
      </c>
      <c r="V368" s="5">
        <v>1.4921486710041001</v>
      </c>
      <c r="Y368" s="5">
        <v>0.96289286529271401</v>
      </c>
      <c r="Z368" s="5">
        <v>0.96228430155953804</v>
      </c>
    </row>
    <row r="369" spans="2:26">
      <c r="B369" s="4">
        <f ca="1">-'Reference worksheet'!B366</f>
        <v>1.9662205285946142</v>
      </c>
      <c r="C369" s="5" t="s">
        <v>891</v>
      </c>
      <c r="D369" s="5">
        <f t="shared" si="40"/>
        <v>1.8249811690774398</v>
      </c>
      <c r="E369" s="5">
        <f t="shared" si="45"/>
        <v>1.8732357262472099</v>
      </c>
      <c r="F369" s="5" t="s">
        <v>891</v>
      </c>
      <c r="G369" s="5">
        <f t="shared" si="41"/>
        <v>0.86257362465210896</v>
      </c>
      <c r="H369" s="5">
        <f t="shared" si="46"/>
        <v>0.861665988322459</v>
      </c>
      <c r="I369" s="4">
        <f t="shared" si="42"/>
        <v>0.96240754442533083</v>
      </c>
      <c r="J369" s="4">
        <f t="shared" si="43"/>
        <v>1.0115697379247508</v>
      </c>
      <c r="K369" s="5">
        <v>-1.09842</v>
      </c>
      <c r="L369" s="6">
        <v>-3.9980000000000002</v>
      </c>
      <c r="M369" s="4">
        <f t="shared" si="47"/>
        <v>2.0608275444253308</v>
      </c>
      <c r="N369" s="4">
        <f t="shared" si="44"/>
        <v>2.0418675444253309</v>
      </c>
      <c r="U369" s="5">
        <v>1.7767266119076699</v>
      </c>
      <c r="V369" s="5">
        <v>1.8732357262472099</v>
      </c>
      <c r="Y369" s="5">
        <v>0.86348126098175904</v>
      </c>
      <c r="Z369" s="5">
        <v>0.861665988322459</v>
      </c>
    </row>
    <row r="370" spans="2:26">
      <c r="B370" s="4">
        <f ca="1">-'Reference worksheet'!B367</f>
        <v>1.9867161193352962</v>
      </c>
      <c r="C370" s="5" t="s">
        <v>892</v>
      </c>
      <c r="D370" s="5">
        <f t="shared" si="40"/>
        <v>1.89720050607012</v>
      </c>
      <c r="E370" s="5">
        <f t="shared" si="45"/>
        <v>1.9371325958180301</v>
      </c>
      <c r="F370" s="5" t="s">
        <v>892</v>
      </c>
      <c r="G370" s="5">
        <f t="shared" si="41"/>
        <v>0.77153441053630201</v>
      </c>
      <c r="H370" s="5">
        <f t="shared" si="46"/>
        <v>0.77021288682447298</v>
      </c>
      <c r="I370" s="4">
        <f t="shared" si="42"/>
        <v>1.125666095533818</v>
      </c>
      <c r="J370" s="4">
        <f t="shared" si="43"/>
        <v>1.1669197089935572</v>
      </c>
      <c r="K370" s="5">
        <v>-0.94345900000000005</v>
      </c>
      <c r="L370" s="6">
        <v>-3.1509999999999998</v>
      </c>
      <c r="M370" s="4">
        <f t="shared" si="47"/>
        <v>2.0691250955338178</v>
      </c>
      <c r="N370" s="4">
        <f t="shared" si="44"/>
        <v>1.976436095533818</v>
      </c>
      <c r="U370" s="5">
        <v>1.85726841632221</v>
      </c>
      <c r="V370" s="5">
        <v>1.9371325958180301</v>
      </c>
      <c r="Y370" s="5">
        <v>0.77285593424813104</v>
      </c>
      <c r="Z370" s="5">
        <v>0.77021288682447298</v>
      </c>
    </row>
    <row r="371" spans="2:26">
      <c r="B371" s="4">
        <f ca="1">-'Reference worksheet'!B368</f>
        <v>1.861247045159965</v>
      </c>
      <c r="C371" s="5" t="s">
        <v>893</v>
      </c>
      <c r="D371" s="5">
        <f t="shared" si="40"/>
        <v>1.8055729559898701</v>
      </c>
      <c r="E371" s="5">
        <f t="shared" si="45"/>
        <v>1.83859074414695</v>
      </c>
      <c r="F371" s="5" t="s">
        <v>893</v>
      </c>
      <c r="G371" s="5">
        <f t="shared" si="41"/>
        <v>0.68767390949306195</v>
      </c>
      <c r="H371" s="5">
        <f t="shared" si="46"/>
        <v>0.686321515765135</v>
      </c>
      <c r="I371" s="4">
        <f t="shared" si="42"/>
        <v>1.1178990464968082</v>
      </c>
      <c r="J371" s="4">
        <f t="shared" si="43"/>
        <v>1.152269228381815</v>
      </c>
      <c r="K371" s="5">
        <v>-0.808863</v>
      </c>
      <c r="L371" s="6">
        <v>-2.5099999999999998</v>
      </c>
      <c r="M371" s="4">
        <f t="shared" si="47"/>
        <v>1.9267620464968083</v>
      </c>
      <c r="N371" s="4">
        <f t="shared" si="44"/>
        <v>1.7955990464968081</v>
      </c>
      <c r="U371" s="5">
        <v>1.77255516783279</v>
      </c>
      <c r="V371" s="5">
        <v>1.83859074414695</v>
      </c>
      <c r="Y371" s="5">
        <v>0.68902630322098901</v>
      </c>
      <c r="Z371" s="5">
        <v>0.686321515765135</v>
      </c>
    </row>
    <row r="372" spans="2:26">
      <c r="B372" s="4">
        <f ca="1">-'Reference worksheet'!B369</f>
        <v>1.6739631790402683</v>
      </c>
      <c r="C372" s="5" t="s">
        <v>894</v>
      </c>
      <c r="D372" s="5">
        <f t="shared" si="40"/>
        <v>1.642462920378545</v>
      </c>
      <c r="E372" s="5">
        <f t="shared" si="45"/>
        <v>1.6715988177381</v>
      </c>
      <c r="F372" s="5" t="s">
        <v>894</v>
      </c>
      <c r="G372" s="5">
        <f t="shared" si="41"/>
        <v>0.61204871511588355</v>
      </c>
      <c r="H372" s="5">
        <f t="shared" si="46"/>
        <v>0.61081124190901304</v>
      </c>
      <c r="I372" s="4">
        <f t="shared" si="42"/>
        <v>1.0304142052626615</v>
      </c>
      <c r="J372" s="4">
        <f t="shared" si="43"/>
        <v>1.060787575829087</v>
      </c>
      <c r="K372" s="5">
        <v>-0.69277299999999997</v>
      </c>
      <c r="L372" s="6">
        <v>-2.0219999999999998</v>
      </c>
      <c r="M372" s="4">
        <f t="shared" si="47"/>
        <v>1.7231872052626613</v>
      </c>
      <c r="N372" s="4">
        <f t="shared" si="44"/>
        <v>1.5763542052626613</v>
      </c>
      <c r="U372" s="5">
        <v>1.61332702301899</v>
      </c>
      <c r="V372" s="5">
        <v>1.6715988177381</v>
      </c>
      <c r="Y372" s="5">
        <v>0.61328618832275394</v>
      </c>
      <c r="Z372" s="5">
        <v>0.61081124190901304</v>
      </c>
    </row>
    <row r="373" spans="2:26">
      <c r="B373" s="4">
        <f ca="1">-'Reference worksheet'!B370</f>
        <v>1.0929386418858509</v>
      </c>
      <c r="C373" s="5" t="s">
        <v>895</v>
      </c>
      <c r="D373" s="5">
        <f t="shared" si="40"/>
        <v>1.0864667492565649</v>
      </c>
      <c r="E373" s="5">
        <f t="shared" si="45"/>
        <v>1.1050867978619501</v>
      </c>
      <c r="F373" s="5" t="s">
        <v>895</v>
      </c>
      <c r="G373" s="5">
        <f t="shared" si="41"/>
        <v>0.4288118798744</v>
      </c>
      <c r="H373" s="5">
        <f t="shared" si="46"/>
        <v>0.42819194064900801</v>
      </c>
      <c r="I373" s="4">
        <f t="shared" si="42"/>
        <v>0.65765486938216489</v>
      </c>
      <c r="J373" s="4">
        <f t="shared" si="43"/>
        <v>0.67689485721294207</v>
      </c>
      <c r="K373" s="5">
        <v>-0.43477399999999999</v>
      </c>
      <c r="L373" s="6">
        <v>-1.119</v>
      </c>
      <c r="M373" s="4">
        <f t="shared" si="47"/>
        <v>1.0924288693821649</v>
      </c>
      <c r="N373" s="4">
        <f t="shared" si="44"/>
        <v>0.9597848693821649</v>
      </c>
      <c r="U373" s="5">
        <v>1.06784670065118</v>
      </c>
      <c r="V373" s="5">
        <v>1.1050867978619501</v>
      </c>
      <c r="Y373" s="5">
        <v>0.429431819099792</v>
      </c>
      <c r="Z373" s="5">
        <v>0.42819194064900801</v>
      </c>
    </row>
    <row r="374" spans="2:26">
      <c r="B374" s="4">
        <f ca="1">-'Reference worksheet'!B371</f>
        <v>0.49697954700616276</v>
      </c>
      <c r="C374" s="5" t="s">
        <v>896</v>
      </c>
      <c r="D374" s="5">
        <f t="shared" si="40"/>
        <v>0.49963245489342201</v>
      </c>
      <c r="E374" s="5">
        <f t="shared" si="45"/>
        <v>0.51118282302565599</v>
      </c>
      <c r="F374" s="5" t="s">
        <v>896</v>
      </c>
      <c r="G374" s="5">
        <f t="shared" si="41"/>
        <v>0.23746431366283199</v>
      </c>
      <c r="H374" s="5">
        <f t="shared" si="46"/>
        <v>0.23781128123564799</v>
      </c>
      <c r="I374" s="4">
        <f t="shared" si="42"/>
        <v>0.26216814123059001</v>
      </c>
      <c r="J374" s="4">
        <f t="shared" si="43"/>
        <v>0.273371541790008</v>
      </c>
      <c r="K374" s="5">
        <v>-0.20518800000000001</v>
      </c>
      <c r="L374" s="6">
        <v>-0.48199999999999998</v>
      </c>
      <c r="M374" s="4">
        <f t="shared" si="47"/>
        <v>0.46735614123058999</v>
      </c>
      <c r="N374" s="4">
        <f t="shared" si="44"/>
        <v>0.39230814123058999</v>
      </c>
      <c r="U374" s="5">
        <v>0.48808208676118803</v>
      </c>
      <c r="V374" s="5">
        <v>0.51118282302565599</v>
      </c>
      <c r="Y374" s="5">
        <v>0.237117346090016</v>
      </c>
      <c r="Z374" s="5">
        <v>0.23781128123564799</v>
      </c>
    </row>
    <row r="375" spans="2:26">
      <c r="B375" s="4">
        <f ca="1">-'Reference worksheet'!B372</f>
        <v>0.12327933306225247</v>
      </c>
      <c r="C375" s="5" t="s">
        <v>897</v>
      </c>
      <c r="D375" s="5">
        <f t="shared" si="40"/>
        <v>0.1380906520275485</v>
      </c>
      <c r="E375" s="5">
        <f t="shared" si="45"/>
        <v>0.143268705740457</v>
      </c>
      <c r="F375" s="5" t="s">
        <v>897</v>
      </c>
      <c r="G375" s="5">
        <f t="shared" si="41"/>
        <v>8.103616487001325E-2</v>
      </c>
      <c r="H375" s="5">
        <f t="shared" si="46"/>
        <v>8.1205295309264999E-2</v>
      </c>
      <c r="I375" s="4">
        <f t="shared" si="42"/>
        <v>5.705448715753525E-2</v>
      </c>
      <c r="J375" s="4">
        <f t="shared" si="43"/>
        <v>6.2063410431191998E-2</v>
      </c>
      <c r="K375" s="5">
        <v>-5.5336499999999997E-2</v>
      </c>
      <c r="L375" s="6">
        <v>-0.125</v>
      </c>
      <c r="M375" s="4">
        <f t="shared" si="47"/>
        <v>0.11239098715753525</v>
      </c>
      <c r="N375" s="4">
        <f t="shared" si="44"/>
        <v>9.0804487157535252E-2</v>
      </c>
      <c r="U375" s="5">
        <v>0.13291259831464</v>
      </c>
      <c r="V375" s="5">
        <v>0.143268705740457</v>
      </c>
      <c r="Y375" s="5">
        <v>8.08670344307615E-2</v>
      </c>
      <c r="Z375" s="5">
        <v>8.1205295309264999E-2</v>
      </c>
    </row>
    <row r="376" spans="2:26">
      <c r="B376" s="4">
        <f ca="1">-'Reference worksheet'!B373</f>
        <v>1.0453145999398648</v>
      </c>
      <c r="C376" s="5" t="s">
        <v>898</v>
      </c>
      <c r="D376" s="5">
        <f t="shared" si="40"/>
        <v>1.065697942460675</v>
      </c>
      <c r="E376" s="5">
        <f t="shared" si="45"/>
        <v>1.12957287053432</v>
      </c>
      <c r="F376" s="5" t="s">
        <v>898</v>
      </c>
      <c r="G376" s="5">
        <f t="shared" si="41"/>
        <v>0.90150861058965548</v>
      </c>
      <c r="H376" s="5">
        <f t="shared" si="46"/>
        <v>0.89788505980569799</v>
      </c>
      <c r="I376" s="4">
        <f t="shared" si="42"/>
        <v>0.16418933187101947</v>
      </c>
      <c r="J376" s="4">
        <f t="shared" si="43"/>
        <v>0.23168781072862199</v>
      </c>
      <c r="K376" s="5">
        <v>-1.1941299999999999</v>
      </c>
      <c r="L376" s="6">
        <v>-4.12</v>
      </c>
      <c r="M376" s="4">
        <f t="shared" si="47"/>
        <v>1.3583193318710194</v>
      </c>
      <c r="N376" s="4">
        <f t="shared" si="44"/>
        <v>1.2765893318710195</v>
      </c>
      <c r="U376" s="5">
        <v>1.0018230143870299</v>
      </c>
      <c r="V376" s="5">
        <v>1.12957287053432</v>
      </c>
      <c r="Y376" s="5">
        <v>0.90513216137361296</v>
      </c>
      <c r="Z376" s="5">
        <v>0.89788505980569799</v>
      </c>
    </row>
    <row r="377" spans="2:26">
      <c r="B377" s="4">
        <f ca="1">-'Reference worksheet'!B374</f>
        <v>1.5634862542391543</v>
      </c>
      <c r="C377" s="5" t="s">
        <v>899</v>
      </c>
      <c r="D377" s="5">
        <f t="shared" si="40"/>
        <v>1.615754841900505</v>
      </c>
      <c r="E377" s="5">
        <f t="shared" si="45"/>
        <v>1.66709839490524</v>
      </c>
      <c r="F377" s="5" t="s">
        <v>899</v>
      </c>
      <c r="G377" s="5">
        <f t="shared" si="41"/>
        <v>0.80176829201597455</v>
      </c>
      <c r="H377" s="5">
        <f t="shared" si="46"/>
        <v>0.79827360689669202</v>
      </c>
      <c r="I377" s="4">
        <f t="shared" si="42"/>
        <v>0.81398654988453045</v>
      </c>
      <c r="J377" s="4">
        <f t="shared" si="43"/>
        <v>0.86882478800854801</v>
      </c>
      <c r="K377" s="5">
        <v>-1.0079199999999999</v>
      </c>
      <c r="L377" s="6">
        <v>-3.2189999999999999</v>
      </c>
      <c r="M377" s="4">
        <f t="shared" si="47"/>
        <v>1.8219065498845304</v>
      </c>
      <c r="N377" s="4">
        <f t="shared" si="44"/>
        <v>1.6831165498845304</v>
      </c>
      <c r="U377" s="5">
        <v>1.56441128889577</v>
      </c>
      <c r="V377" s="5">
        <v>1.66709839490524</v>
      </c>
      <c r="Y377" s="5">
        <v>0.80526297713525696</v>
      </c>
      <c r="Z377" s="5">
        <v>0.79827360689669202</v>
      </c>
    </row>
    <row r="378" spans="2:26">
      <c r="B378" s="4">
        <f ca="1">-'Reference worksheet'!B375</f>
        <v>1.6976236252678574</v>
      </c>
      <c r="C378" s="5" t="s">
        <v>900</v>
      </c>
      <c r="D378" s="5">
        <f t="shared" si="40"/>
        <v>1.7698482355494649</v>
      </c>
      <c r="E378" s="5">
        <f t="shared" si="45"/>
        <v>1.8130022929054299</v>
      </c>
      <c r="F378" s="5" t="s">
        <v>900</v>
      </c>
      <c r="G378" s="5">
        <f t="shared" si="41"/>
        <v>0.71028014881873502</v>
      </c>
      <c r="H378" s="5">
        <f t="shared" si="46"/>
        <v>0.70739486672658503</v>
      </c>
      <c r="I378" s="4">
        <f t="shared" si="42"/>
        <v>1.0595680867307298</v>
      </c>
      <c r="J378" s="4">
        <f t="shared" si="43"/>
        <v>1.1056074261788449</v>
      </c>
      <c r="K378" s="5">
        <v>-0.84681700000000004</v>
      </c>
      <c r="L378" s="6">
        <v>-2.5169999999999999</v>
      </c>
      <c r="M378" s="4">
        <f t="shared" si="47"/>
        <v>1.9063850867307299</v>
      </c>
      <c r="N378" s="4">
        <f t="shared" si="44"/>
        <v>1.7391580867307299</v>
      </c>
      <c r="U378" s="5">
        <v>1.7266941781934999</v>
      </c>
      <c r="V378" s="5">
        <v>1.8130022929054299</v>
      </c>
      <c r="Y378" s="5">
        <v>0.71316543091088502</v>
      </c>
      <c r="Z378" s="5">
        <v>0.70739486672658503</v>
      </c>
    </row>
    <row r="379" spans="2:26">
      <c r="B379" s="4">
        <f ca="1">-'Reference worksheet'!B376</f>
        <v>1.6377855533350498</v>
      </c>
      <c r="C379" s="5" t="s">
        <v>901</v>
      </c>
      <c r="D379" s="5">
        <f t="shared" si="40"/>
        <v>1.7181730406364348</v>
      </c>
      <c r="E379" s="5">
        <f t="shared" si="45"/>
        <v>1.75415847558635</v>
      </c>
      <c r="F379" s="5" t="s">
        <v>901</v>
      </c>
      <c r="G379" s="5">
        <f t="shared" si="41"/>
        <v>0.62695849928203251</v>
      </c>
      <c r="H379" s="5">
        <f t="shared" si="46"/>
        <v>0.624761278219085</v>
      </c>
      <c r="I379" s="4">
        <f t="shared" si="42"/>
        <v>1.0912145413544023</v>
      </c>
      <c r="J379" s="4">
        <f t="shared" si="43"/>
        <v>1.129397197367265</v>
      </c>
      <c r="K379" s="5">
        <v>-0.70898099999999997</v>
      </c>
      <c r="L379" s="6">
        <v>-1.984</v>
      </c>
      <c r="M379" s="4">
        <f t="shared" si="47"/>
        <v>1.8001955413544022</v>
      </c>
      <c r="N379" s="4">
        <f t="shared" si="44"/>
        <v>1.6268945413544023</v>
      </c>
      <c r="U379" s="5">
        <v>1.6821876056865199</v>
      </c>
      <c r="V379" s="5">
        <v>1.75415847558635</v>
      </c>
      <c r="Y379" s="5">
        <v>0.62915572034498002</v>
      </c>
      <c r="Z379" s="5">
        <v>0.624761278219085</v>
      </c>
    </row>
    <row r="380" spans="2:26">
      <c r="B380" s="4">
        <f ca="1">-'Reference worksheet'!B377</f>
        <v>1.4898272532515389</v>
      </c>
      <c r="C380" s="5" t="s">
        <v>902</v>
      </c>
      <c r="D380" s="5">
        <f t="shared" si="40"/>
        <v>1.5715576522848349</v>
      </c>
      <c r="E380" s="5">
        <f t="shared" si="45"/>
        <v>1.6026142981792599</v>
      </c>
      <c r="F380" s="5" t="s">
        <v>902</v>
      </c>
      <c r="G380" s="5">
        <f t="shared" si="41"/>
        <v>0.55189497893190698</v>
      </c>
      <c r="H380" s="5">
        <f t="shared" si="46"/>
        <v>0.55043030555665495</v>
      </c>
      <c r="I380" s="4">
        <f t="shared" si="42"/>
        <v>1.0196626733529279</v>
      </c>
      <c r="J380" s="4">
        <f t="shared" si="43"/>
        <v>1.0521839926226049</v>
      </c>
      <c r="K380" s="5">
        <v>-0.59255100000000005</v>
      </c>
      <c r="L380" s="6">
        <v>-1.58</v>
      </c>
      <c r="M380" s="4">
        <f t="shared" si="47"/>
        <v>1.612213673352928</v>
      </c>
      <c r="N380" s="4">
        <f t="shared" si="44"/>
        <v>1.446262673352928</v>
      </c>
      <c r="U380" s="5">
        <v>1.5405010063904101</v>
      </c>
      <c r="V380" s="5">
        <v>1.6026142981792599</v>
      </c>
      <c r="Y380" s="5">
        <v>0.553359652307159</v>
      </c>
      <c r="Z380" s="5">
        <v>0.55043030555665495</v>
      </c>
    </row>
    <row r="381" spans="2:26">
      <c r="B381" s="4">
        <f ca="1">-'Reference worksheet'!B378</f>
        <v>0.96626596794364783</v>
      </c>
      <c r="C381" s="5" t="s">
        <v>903</v>
      </c>
      <c r="D381" s="5">
        <f t="shared" si="40"/>
        <v>1.0292803730935849</v>
      </c>
      <c r="E381" s="5">
        <f t="shared" si="45"/>
        <v>1.0492509021504299</v>
      </c>
      <c r="F381" s="5" t="s">
        <v>903</v>
      </c>
      <c r="G381" s="5">
        <f t="shared" si="41"/>
        <v>0.37241288694428099</v>
      </c>
      <c r="H381" s="5">
        <f t="shared" si="46"/>
        <v>0.37226428296828401</v>
      </c>
      <c r="I381" s="4">
        <f t="shared" si="42"/>
        <v>0.6568674861493039</v>
      </c>
      <c r="J381" s="4">
        <f t="shared" si="43"/>
        <v>0.67698661918214587</v>
      </c>
      <c r="K381" s="5">
        <v>-0.34636499999999998</v>
      </c>
      <c r="L381" s="6">
        <v>-0.84199999999999997</v>
      </c>
      <c r="M381" s="4">
        <f t="shared" si="47"/>
        <v>1.0032324861493038</v>
      </c>
      <c r="N381" s="4">
        <f t="shared" si="44"/>
        <v>0.88420748614930389</v>
      </c>
      <c r="U381" s="5">
        <v>1.0093098440367401</v>
      </c>
      <c r="V381" s="5">
        <v>1.0492509021504299</v>
      </c>
      <c r="Y381" s="5">
        <v>0.37256149092027802</v>
      </c>
      <c r="Z381" s="5">
        <v>0.37226428296828401</v>
      </c>
    </row>
    <row r="382" spans="2:26">
      <c r="B382" s="4">
        <f ca="1">-'Reference worksheet'!B379</f>
        <v>0.42058385310643748</v>
      </c>
      <c r="C382" s="5" t="s">
        <v>904</v>
      </c>
      <c r="D382" s="5">
        <f t="shared" si="40"/>
        <v>0.45852723958656105</v>
      </c>
      <c r="E382" s="5">
        <f t="shared" si="45"/>
        <v>0.46865216560997303</v>
      </c>
      <c r="F382" s="5" t="s">
        <v>904</v>
      </c>
      <c r="G382" s="5">
        <f t="shared" si="41"/>
        <v>0.19351726972792149</v>
      </c>
      <c r="H382" s="5">
        <f t="shared" si="46"/>
        <v>0.19390910830879901</v>
      </c>
      <c r="I382" s="4">
        <f t="shared" si="42"/>
        <v>0.26500996985863956</v>
      </c>
      <c r="J382" s="4">
        <f t="shared" si="43"/>
        <v>0.27474305730117399</v>
      </c>
      <c r="K382" s="5">
        <v>-0.14859700000000001</v>
      </c>
      <c r="L382" s="6">
        <v>-0.34</v>
      </c>
      <c r="M382" s="4">
        <f t="shared" si="47"/>
        <v>0.41360696985863954</v>
      </c>
      <c r="N382" s="4">
        <f t="shared" si="44"/>
        <v>0.35680996985863955</v>
      </c>
      <c r="U382" s="5">
        <v>0.44840231356314902</v>
      </c>
      <c r="V382" s="5">
        <v>0.46865216560997303</v>
      </c>
      <c r="Y382" s="5">
        <v>0.193125431147044</v>
      </c>
      <c r="Z382" s="5">
        <v>0.19390910830879901</v>
      </c>
    </row>
    <row r="383" spans="2:26">
      <c r="B383" s="4">
        <f ca="1">-'Reference worksheet'!B380</f>
        <v>9.8116209676275795E-2</v>
      </c>
      <c r="C383" s="5" t="s">
        <v>905</v>
      </c>
      <c r="D383" s="5">
        <f t="shared" si="40"/>
        <v>0.117775088127149</v>
      </c>
      <c r="E383" s="5">
        <f t="shared" si="45"/>
        <v>0.120394772117103</v>
      </c>
      <c r="F383" s="5" t="s">
        <v>905</v>
      </c>
      <c r="G383" s="5">
        <f t="shared" si="41"/>
        <v>5.8037140679136498E-2</v>
      </c>
      <c r="H383" s="5">
        <f t="shared" si="46"/>
        <v>5.8125323334152497E-2</v>
      </c>
      <c r="I383" s="4">
        <f t="shared" si="42"/>
        <v>5.9737947448012502E-2</v>
      </c>
      <c r="J383" s="4">
        <f t="shared" si="43"/>
        <v>6.2269448782950508E-2</v>
      </c>
      <c r="K383" s="5">
        <v>-3.52704E-2</v>
      </c>
      <c r="L383" s="6">
        <v>-7.9000000000000001E-2</v>
      </c>
      <c r="M383" s="4">
        <f t="shared" si="47"/>
        <v>9.5008347448012509E-2</v>
      </c>
      <c r="N383" s="4">
        <f t="shared" si="44"/>
        <v>8.1067947448012503E-2</v>
      </c>
      <c r="U383" s="5">
        <v>0.11515540413719499</v>
      </c>
      <c r="V383" s="5">
        <v>0.120394772117103</v>
      </c>
      <c r="Y383" s="5">
        <v>5.7948958024120499E-2</v>
      </c>
      <c r="Z383" s="5">
        <v>5.8125323334152497E-2</v>
      </c>
    </row>
    <row r="384" spans="2:26">
      <c r="B384" s="4">
        <f ca="1">-'Reference worksheet'!B381</f>
        <v>3.8142944326976145</v>
      </c>
      <c r="C384" s="5" t="s">
        <v>906</v>
      </c>
      <c r="D384" s="5">
        <f t="shared" si="40"/>
        <v>3.3630651930478948</v>
      </c>
      <c r="E384" s="5">
        <f t="shared" si="45"/>
        <v>3.50277297251123</v>
      </c>
      <c r="F384" s="5" t="s">
        <v>906</v>
      </c>
      <c r="G384" s="5">
        <f t="shared" si="41"/>
        <v>1.9047998393880501</v>
      </c>
      <c r="H384" s="5">
        <f t="shared" si="46"/>
        <v>1.9061550220819501</v>
      </c>
      <c r="I384" s="4">
        <f t="shared" si="42"/>
        <v>1.4582653536598447</v>
      </c>
      <c r="J384" s="4">
        <f t="shared" si="43"/>
        <v>1.5966179504292799</v>
      </c>
      <c r="K384" s="5">
        <v>-2.27467</v>
      </c>
      <c r="L384" s="6">
        <v>-9.0760000000000005</v>
      </c>
      <c r="M384" s="4">
        <f t="shared" si="47"/>
        <v>3.7329353536598449</v>
      </c>
      <c r="N384" s="4">
        <f t="shared" si="44"/>
        <v>3.9087853536598454</v>
      </c>
      <c r="U384" s="5">
        <v>3.22335741358456</v>
      </c>
      <c r="V384" s="5">
        <v>3.50277297251123</v>
      </c>
      <c r="Y384" s="5">
        <v>1.9034446566941501</v>
      </c>
      <c r="Z384" s="5">
        <v>1.9061550220819501</v>
      </c>
    </row>
    <row r="385" spans="2:26">
      <c r="B385" s="4">
        <f ca="1">-'Reference worksheet'!B382</f>
        <v>4.2636753563675063</v>
      </c>
      <c r="C385" s="5" t="s">
        <v>907</v>
      </c>
      <c r="D385" s="5">
        <f t="shared" si="40"/>
        <v>3.9411720401043553</v>
      </c>
      <c r="E385" s="5">
        <f t="shared" si="45"/>
        <v>4.0635243334405402</v>
      </c>
      <c r="F385" s="5" t="s">
        <v>907</v>
      </c>
      <c r="G385" s="5">
        <f t="shared" si="41"/>
        <v>1.7403436270991648</v>
      </c>
      <c r="H385" s="5">
        <f t="shared" si="46"/>
        <v>1.7408099749030499</v>
      </c>
      <c r="I385" s="4">
        <f t="shared" si="42"/>
        <v>2.2008284130051905</v>
      </c>
      <c r="J385" s="4">
        <f t="shared" si="43"/>
        <v>2.3227143585374903</v>
      </c>
      <c r="K385" s="5">
        <v>-2.0156499999999999</v>
      </c>
      <c r="L385" s="6">
        <v>-7.532</v>
      </c>
      <c r="M385" s="4">
        <f t="shared" si="47"/>
        <v>4.2164784130051904</v>
      </c>
      <c r="N385" s="4">
        <f t="shared" si="44"/>
        <v>4.2344684130051906</v>
      </c>
      <c r="U385" s="5">
        <v>3.8188197467681699</v>
      </c>
      <c r="V385" s="5">
        <v>4.0635243334405402</v>
      </c>
      <c r="Y385" s="5">
        <v>1.7398772792952799</v>
      </c>
      <c r="Z385" s="5">
        <v>1.7408099749030499</v>
      </c>
    </row>
    <row r="386" spans="2:26">
      <c r="B386" s="4">
        <f ca="1">-'Reference worksheet'!B383</f>
        <v>4.2975376071641991</v>
      </c>
      <c r="C386" s="5" t="s">
        <v>908</v>
      </c>
      <c r="D386" s="5">
        <f t="shared" si="40"/>
        <v>4.0795030715685598</v>
      </c>
      <c r="E386" s="5">
        <f t="shared" si="45"/>
        <v>4.1851197238765598</v>
      </c>
      <c r="F386" s="5" t="s">
        <v>908</v>
      </c>
      <c r="G386" s="5">
        <f t="shared" si="41"/>
        <v>1.585120033619865</v>
      </c>
      <c r="H386" s="5">
        <f t="shared" si="46"/>
        <v>1.5849628556678099</v>
      </c>
      <c r="I386" s="4">
        <f t="shared" si="42"/>
        <v>2.4943830379486949</v>
      </c>
      <c r="J386" s="4">
        <f t="shared" si="43"/>
        <v>2.6001568682087499</v>
      </c>
      <c r="K386" s="5">
        <v>-1.77983</v>
      </c>
      <c r="L386" s="6">
        <v>-6.2290000000000001</v>
      </c>
      <c r="M386" s="4">
        <f t="shared" si="47"/>
        <v>4.2742130379486944</v>
      </c>
      <c r="N386" s="4">
        <f t="shared" si="44"/>
        <v>4.1762130379486955</v>
      </c>
      <c r="U386" s="5">
        <v>3.9738864192605599</v>
      </c>
      <c r="V386" s="5">
        <v>4.1851197238765598</v>
      </c>
      <c r="Y386" s="5">
        <v>1.58527721157192</v>
      </c>
      <c r="Z386" s="5">
        <v>1.5849628556678099</v>
      </c>
    </row>
    <row r="387" spans="2:26">
      <c r="B387" s="4">
        <f ca="1">-'Reference worksheet'!B384</f>
        <v>4.0962399428550373</v>
      </c>
      <c r="C387" s="5" t="s">
        <v>909</v>
      </c>
      <c r="D387" s="5">
        <f t="shared" si="40"/>
        <v>3.9523064632507601</v>
      </c>
      <c r="E387" s="5">
        <f t="shared" si="45"/>
        <v>4.0463926200248803</v>
      </c>
      <c r="F387" s="5" t="s">
        <v>909</v>
      </c>
      <c r="G387" s="5">
        <f t="shared" si="41"/>
        <v>1.4390079075735098</v>
      </c>
      <c r="H387" s="5">
        <f t="shared" si="46"/>
        <v>1.4386685287868299</v>
      </c>
      <c r="I387" s="4">
        <f t="shared" si="42"/>
        <v>2.5132985556772502</v>
      </c>
      <c r="J387" s="4">
        <f t="shared" si="43"/>
        <v>2.6077240912380502</v>
      </c>
      <c r="K387" s="5">
        <v>-1.56636</v>
      </c>
      <c r="L387" s="6">
        <v>-5.1630000000000003</v>
      </c>
      <c r="M387" s="4">
        <f t="shared" si="47"/>
        <v>4.0796585556772502</v>
      </c>
      <c r="N387" s="4">
        <f t="shared" si="44"/>
        <v>3.9073085556772504</v>
      </c>
      <c r="U387" s="5">
        <v>3.8582203064766398</v>
      </c>
      <c r="V387" s="5">
        <v>4.0463926200248803</v>
      </c>
      <c r="Y387" s="5">
        <v>1.4393472863601899</v>
      </c>
      <c r="Z387" s="5">
        <v>1.4386685287868299</v>
      </c>
    </row>
    <row r="388" spans="2:26">
      <c r="B388" s="4">
        <f ca="1">-'Reference worksheet'!B385</f>
        <v>3.7745193001614128</v>
      </c>
      <c r="C388" s="5" t="s">
        <v>910</v>
      </c>
      <c r="D388" s="5">
        <f t="shared" si="40"/>
        <v>3.6856729951661347</v>
      </c>
      <c r="E388" s="5">
        <f t="shared" si="45"/>
        <v>3.7673318706572498</v>
      </c>
      <c r="F388" s="5" t="s">
        <v>910</v>
      </c>
      <c r="G388" s="5">
        <f t="shared" si="41"/>
        <v>1.3028782343423901</v>
      </c>
      <c r="H388" s="5">
        <f t="shared" si="46"/>
        <v>1.302564866452</v>
      </c>
      <c r="I388" s="4">
        <f t="shared" si="42"/>
        <v>2.3827947608237445</v>
      </c>
      <c r="J388" s="4">
        <f t="shared" si="43"/>
        <v>2.4647670042052496</v>
      </c>
      <c r="K388" s="5">
        <v>-1.3750199999999999</v>
      </c>
      <c r="L388" s="6">
        <v>-4.3010000000000002</v>
      </c>
      <c r="M388" s="4">
        <f t="shared" si="47"/>
        <v>3.7578147608237442</v>
      </c>
      <c r="N388" s="4">
        <f t="shared" si="44"/>
        <v>3.5440647608237446</v>
      </c>
      <c r="U388" s="5">
        <v>3.6040141196750199</v>
      </c>
      <c r="V388" s="5">
        <v>3.7673318706572498</v>
      </c>
      <c r="Y388" s="5">
        <v>1.3031916022327801</v>
      </c>
      <c r="Z388" s="5">
        <v>1.302564866452</v>
      </c>
    </row>
    <row r="389" spans="2:26">
      <c r="B389" s="4">
        <f ca="1">-'Reference worksheet'!B386</f>
        <v>2.6624437710033737</v>
      </c>
      <c r="C389" s="5" t="s">
        <v>911</v>
      </c>
      <c r="D389" s="5">
        <f t="shared" si="40"/>
        <v>2.6642954083170149</v>
      </c>
      <c r="E389" s="5">
        <f t="shared" si="45"/>
        <v>2.7200876792543398</v>
      </c>
      <c r="F389" s="5" t="s">
        <v>911</v>
      </c>
      <c r="G389" s="5">
        <f t="shared" si="41"/>
        <v>0.96237488663467508</v>
      </c>
      <c r="H389" s="5">
        <f t="shared" si="46"/>
        <v>0.96162146515721703</v>
      </c>
      <c r="I389" s="4">
        <f t="shared" si="42"/>
        <v>1.7019205216823399</v>
      </c>
      <c r="J389" s="4">
        <f t="shared" si="43"/>
        <v>1.7584662140971228</v>
      </c>
      <c r="K389" s="5">
        <v>-0.92089299999999996</v>
      </c>
      <c r="L389" s="6">
        <v>-2.569</v>
      </c>
      <c r="M389" s="4">
        <f t="shared" si="47"/>
        <v>2.6228135216823398</v>
      </c>
      <c r="N389" s="4">
        <f t="shared" si="44"/>
        <v>2.3955505216823401</v>
      </c>
      <c r="U389" s="5">
        <v>2.6085031373796901</v>
      </c>
      <c r="V389" s="5">
        <v>2.7200876792543398</v>
      </c>
      <c r="Y389" s="5">
        <v>0.96312830811213301</v>
      </c>
      <c r="Z389" s="5">
        <v>0.96162146515721703</v>
      </c>
    </row>
    <row r="390" spans="2:26">
      <c r="B390" s="4">
        <f ca="1">-'Reference worksheet'!B387</f>
        <v>1.2124180974716263</v>
      </c>
      <c r="C390" s="5" t="s">
        <v>912</v>
      </c>
      <c r="D390" s="5">
        <f t="shared" si="40"/>
        <v>1.24741554143462</v>
      </c>
      <c r="E390" s="5">
        <f t="shared" si="45"/>
        <v>1.27479758299968</v>
      </c>
      <c r="F390" s="5" t="s">
        <v>912</v>
      </c>
      <c r="G390" s="5">
        <f t="shared" si="41"/>
        <v>0.5316653596738915</v>
      </c>
      <c r="H390" s="5">
        <f t="shared" si="46"/>
        <v>0.53136724340189601</v>
      </c>
      <c r="I390" s="4">
        <f t="shared" si="42"/>
        <v>0.71575018176072847</v>
      </c>
      <c r="J390" s="4">
        <f t="shared" si="43"/>
        <v>0.74343033959778404</v>
      </c>
      <c r="K390" s="5">
        <v>-0.42975099999999999</v>
      </c>
      <c r="L390" s="6">
        <v>-1.083</v>
      </c>
      <c r="M390" s="4">
        <f t="shared" si="47"/>
        <v>1.1455011817607286</v>
      </c>
      <c r="N390" s="4">
        <f t="shared" si="44"/>
        <v>1.0081601817607284</v>
      </c>
      <c r="U390" s="5">
        <v>1.2200334998695599</v>
      </c>
      <c r="V390" s="5">
        <v>1.27479758299968</v>
      </c>
      <c r="Y390" s="5">
        <v>0.531963475945887</v>
      </c>
      <c r="Z390" s="5">
        <v>0.53136724340189601</v>
      </c>
    </row>
    <row r="391" spans="2:26">
      <c r="B391" s="4">
        <f ca="1">-'Reference worksheet'!B388</f>
        <v>0.29777641343749128</v>
      </c>
      <c r="C391" s="5" t="s">
        <v>913</v>
      </c>
      <c r="D391" s="5">
        <f t="shared" si="40"/>
        <v>0.34154091458566449</v>
      </c>
      <c r="E391" s="5">
        <f t="shared" si="45"/>
        <v>0.35203287405317402</v>
      </c>
      <c r="F391" s="5" t="s">
        <v>913</v>
      </c>
      <c r="G391" s="5">
        <f t="shared" si="41"/>
        <v>0.17298363403983649</v>
      </c>
      <c r="H391" s="5">
        <f t="shared" si="46"/>
        <v>0.17312647496858599</v>
      </c>
      <c r="I391" s="4">
        <f t="shared" si="42"/>
        <v>0.168557280545828</v>
      </c>
      <c r="J391" s="4">
        <f t="shared" si="43"/>
        <v>0.17890639908458802</v>
      </c>
      <c r="K391" s="5">
        <v>-0.11098</v>
      </c>
      <c r="L391" s="6">
        <v>-0.26800000000000002</v>
      </c>
      <c r="M391" s="4">
        <f t="shared" si="47"/>
        <v>0.27953728054582799</v>
      </c>
      <c r="N391" s="4">
        <f t="shared" si="44"/>
        <v>0.24091728054582801</v>
      </c>
      <c r="U391" s="5">
        <v>0.33104895511815502</v>
      </c>
      <c r="V391" s="5">
        <v>0.35203287405317402</v>
      </c>
      <c r="Y391" s="5">
        <v>0.17284079311108699</v>
      </c>
      <c r="Z391" s="5">
        <v>0.17312647496858599</v>
      </c>
    </row>
    <row r="392" spans="2:26">
      <c r="B392" s="4">
        <f ca="1">-'Reference worksheet'!B389</f>
        <v>1.6570692885056042</v>
      </c>
      <c r="C392" s="5" t="s">
        <v>914</v>
      </c>
      <c r="D392" s="5">
        <f t="shared" si="40"/>
        <v>1.6603265163218301</v>
      </c>
      <c r="E392" s="5">
        <f t="shared" si="45"/>
        <v>1.77931121184148</v>
      </c>
      <c r="F392" s="5" t="s">
        <v>914</v>
      </c>
      <c r="G392" s="5">
        <f t="shared" si="41"/>
        <v>1.3498900977399999</v>
      </c>
      <c r="H392" s="5">
        <f t="shared" si="46"/>
        <v>1.34926514251742</v>
      </c>
      <c r="I392" s="4">
        <f t="shared" si="42"/>
        <v>0.31043641858183024</v>
      </c>
      <c r="J392" s="4">
        <f t="shared" si="43"/>
        <v>0.43004606932405998</v>
      </c>
      <c r="K392" s="5">
        <v>-1.7143699999999999</v>
      </c>
      <c r="L392" s="6">
        <v>-5.8339999999999996</v>
      </c>
      <c r="M392" s="4">
        <f t="shared" si="47"/>
        <v>2.0248064185818304</v>
      </c>
      <c r="N392" s="4">
        <f t="shared" si="44"/>
        <v>1.8856164185818303</v>
      </c>
      <c r="U392" s="5">
        <v>1.5413418208021801</v>
      </c>
      <c r="V392" s="5">
        <v>1.77931121184148</v>
      </c>
      <c r="Y392" s="5">
        <v>1.35051505296258</v>
      </c>
      <c r="Z392" s="5">
        <v>1.34926514251742</v>
      </c>
    </row>
    <row r="393" spans="2:26">
      <c r="B393" s="4">
        <f ca="1">-'Reference worksheet'!B390</f>
        <v>2.6025019664020639</v>
      </c>
      <c r="C393" s="5" t="s">
        <v>915</v>
      </c>
      <c r="D393" s="5">
        <f t="shared" si="40"/>
        <v>2.6485479802308403</v>
      </c>
      <c r="E393" s="5">
        <f t="shared" si="45"/>
        <v>2.7513505344968601</v>
      </c>
      <c r="F393" s="5" t="s">
        <v>915</v>
      </c>
      <c r="G393" s="5">
        <f t="shared" si="41"/>
        <v>1.199079420580035</v>
      </c>
      <c r="H393" s="5">
        <f t="shared" si="46"/>
        <v>1.19905237774438</v>
      </c>
      <c r="I393" s="4">
        <f t="shared" si="42"/>
        <v>1.4494685596508052</v>
      </c>
      <c r="J393" s="4">
        <f t="shared" si="43"/>
        <v>1.5522981567524801</v>
      </c>
      <c r="K393" s="5">
        <v>-1.4592099999999999</v>
      </c>
      <c r="L393" s="6">
        <v>-4.8120000000000003</v>
      </c>
      <c r="M393" s="4">
        <f t="shared" si="47"/>
        <v>2.9086785596508049</v>
      </c>
      <c r="N393" s="4">
        <f t="shared" si="44"/>
        <v>2.7487085596508054</v>
      </c>
      <c r="U393" s="5">
        <v>2.54574542596482</v>
      </c>
      <c r="V393" s="5">
        <v>2.7513505344968601</v>
      </c>
      <c r="Y393" s="5">
        <v>1.19910646341569</v>
      </c>
      <c r="Z393" s="5">
        <v>1.19905237774438</v>
      </c>
    </row>
    <row r="394" spans="2:26">
      <c r="B394" s="4">
        <f ca="1">-'Reference worksheet'!B391</f>
        <v>2.8978071515418802</v>
      </c>
      <c r="C394" s="5" t="s">
        <v>916</v>
      </c>
      <c r="D394" s="5">
        <f t="shared" si="40"/>
        <v>2.9702999334372047</v>
      </c>
      <c r="E394" s="5">
        <f t="shared" si="45"/>
        <v>3.0564976042808598</v>
      </c>
      <c r="F394" s="5" t="s">
        <v>916</v>
      </c>
      <c r="G394" s="5">
        <f t="shared" si="41"/>
        <v>1.0645904318050801</v>
      </c>
      <c r="H394" s="5">
        <f t="shared" si="46"/>
        <v>1.06489273544797</v>
      </c>
      <c r="I394" s="4">
        <f t="shared" si="42"/>
        <v>1.9057095016321246</v>
      </c>
      <c r="J394" s="4">
        <f t="shared" si="43"/>
        <v>1.9916048688328898</v>
      </c>
      <c r="K394" s="5">
        <v>-1.23905</v>
      </c>
      <c r="L394" s="6">
        <v>-3.8540000000000001</v>
      </c>
      <c r="M394" s="4">
        <f t="shared" si="47"/>
        <v>3.1447595016321248</v>
      </c>
      <c r="N394" s="4">
        <f t="shared" si="44"/>
        <v>2.9462895016321244</v>
      </c>
      <c r="U394" s="5">
        <v>2.88410226259355</v>
      </c>
      <c r="V394" s="5">
        <v>3.0564976042808598</v>
      </c>
      <c r="Y394" s="5">
        <v>1.0642881281621901</v>
      </c>
      <c r="Z394" s="5">
        <v>1.06489273544797</v>
      </c>
    </row>
    <row r="395" spans="2:26">
      <c r="B395" s="4">
        <f ca="1">-'Reference worksheet'!B392</f>
        <v>2.8525011098657647</v>
      </c>
      <c r="C395" s="5" t="s">
        <v>917</v>
      </c>
      <c r="D395" s="5">
        <f t="shared" si="40"/>
        <v>2.9426126063041149</v>
      </c>
      <c r="E395" s="5">
        <f t="shared" si="45"/>
        <v>3.0160674188271699</v>
      </c>
      <c r="F395" s="5" t="s">
        <v>917</v>
      </c>
      <c r="G395" s="5">
        <f t="shared" si="41"/>
        <v>0.9450412654485415</v>
      </c>
      <c r="H395" s="5">
        <f t="shared" si="46"/>
        <v>0.94544686437148995</v>
      </c>
      <c r="I395" s="4">
        <f t="shared" si="42"/>
        <v>1.9975713408555733</v>
      </c>
      <c r="J395" s="4">
        <f t="shared" si="43"/>
        <v>2.0706205544556799</v>
      </c>
      <c r="K395" s="5">
        <v>-1.04979</v>
      </c>
      <c r="L395" s="6">
        <v>-3.0710000000000002</v>
      </c>
      <c r="M395" s="4">
        <f t="shared" si="47"/>
        <v>3.0473613408555735</v>
      </c>
      <c r="N395" s="4">
        <f t="shared" si="44"/>
        <v>2.8267413408555733</v>
      </c>
      <c r="U395" s="5">
        <v>2.86915779378106</v>
      </c>
      <c r="V395" s="5">
        <v>3.0160674188271699</v>
      </c>
      <c r="Y395" s="5">
        <v>0.94463566652559305</v>
      </c>
      <c r="Z395" s="5">
        <v>0.94544686437148995</v>
      </c>
    </row>
    <row r="396" spans="2:26">
      <c r="B396" s="4">
        <f ca="1">-'Reference worksheet'!B393</f>
        <v>2.6426729683859236</v>
      </c>
      <c r="C396" s="5" t="s">
        <v>918</v>
      </c>
      <c r="D396" s="5">
        <f t="shared" si="40"/>
        <v>2.7386215635890103</v>
      </c>
      <c r="E396" s="5">
        <f t="shared" si="45"/>
        <v>2.79897641656774</v>
      </c>
      <c r="F396" s="5" t="s">
        <v>918</v>
      </c>
      <c r="G396" s="5">
        <f t="shared" si="41"/>
        <v>0.83822225536529149</v>
      </c>
      <c r="H396" s="5">
        <f t="shared" si="46"/>
        <v>0.83871256179564502</v>
      </c>
      <c r="I396" s="4">
        <f t="shared" si="42"/>
        <v>1.9003993082237187</v>
      </c>
      <c r="J396" s="4">
        <f t="shared" si="43"/>
        <v>1.960263854772095</v>
      </c>
      <c r="K396" s="5">
        <v>-0.88841599999999998</v>
      </c>
      <c r="L396" s="6">
        <v>-2.4620000000000002</v>
      </c>
      <c r="M396" s="4">
        <f t="shared" si="47"/>
        <v>2.7888153082237186</v>
      </c>
      <c r="N396" s="4">
        <f t="shared" si="44"/>
        <v>2.5651393082237188</v>
      </c>
      <c r="U396" s="5">
        <v>2.6782667106102802</v>
      </c>
      <c r="V396" s="5">
        <v>2.79897641656774</v>
      </c>
      <c r="Y396" s="5">
        <v>0.83773194893493796</v>
      </c>
      <c r="Z396" s="5">
        <v>0.83871256179564502</v>
      </c>
    </row>
    <row r="397" spans="2:26">
      <c r="B397" s="4">
        <f ca="1">-'Reference worksheet'!B394</f>
        <v>1.8035632576267289</v>
      </c>
      <c r="C397" s="5" t="s">
        <v>919</v>
      </c>
      <c r="D397" s="5">
        <f t="shared" si="40"/>
        <v>1.8978864552161001</v>
      </c>
      <c r="E397" s="5">
        <f t="shared" si="45"/>
        <v>1.93651061530424</v>
      </c>
      <c r="F397" s="5" t="s">
        <v>919</v>
      </c>
      <c r="G397" s="5">
        <f t="shared" si="41"/>
        <v>0.58303037256226409</v>
      </c>
      <c r="H397" s="5">
        <f t="shared" si="46"/>
        <v>0.58325294547559303</v>
      </c>
      <c r="I397" s="4">
        <f t="shared" si="42"/>
        <v>1.314856082653836</v>
      </c>
      <c r="J397" s="4">
        <f t="shared" si="43"/>
        <v>1.3532576698286469</v>
      </c>
      <c r="K397" s="5">
        <v>-0.53890899999999997</v>
      </c>
      <c r="L397" s="6">
        <v>-1.34</v>
      </c>
      <c r="M397" s="4">
        <f t="shared" si="47"/>
        <v>1.8537650826538359</v>
      </c>
      <c r="N397" s="4">
        <f t="shared" si="44"/>
        <v>1.6766560826538361</v>
      </c>
      <c r="U397" s="5">
        <v>1.85926229512796</v>
      </c>
      <c r="V397" s="5">
        <v>1.93651061530424</v>
      </c>
      <c r="Y397" s="5">
        <v>0.58280779964893503</v>
      </c>
      <c r="Z397" s="5">
        <v>0.58325294547559303</v>
      </c>
    </row>
    <row r="398" spans="2:26">
      <c r="B398" s="4">
        <f ca="1">-'Reference worksheet'!B395</f>
        <v>0.85579356839464849</v>
      </c>
      <c r="C398" s="5" t="s">
        <v>920</v>
      </c>
      <c r="D398" s="5">
        <f t="shared" si="40"/>
        <v>0.91977980815245797</v>
      </c>
      <c r="E398" s="5">
        <f t="shared" si="45"/>
        <v>0.93864433257651203</v>
      </c>
      <c r="F398" s="5" t="s">
        <v>920</v>
      </c>
      <c r="G398" s="5">
        <f t="shared" si="41"/>
        <v>0.31860629451856548</v>
      </c>
      <c r="H398" s="5">
        <f t="shared" si="46"/>
        <v>0.31862895827917698</v>
      </c>
      <c r="I398" s="4">
        <f t="shared" si="42"/>
        <v>0.60117351363389249</v>
      </c>
      <c r="J398" s="4">
        <f t="shared" si="43"/>
        <v>0.62001537429733511</v>
      </c>
      <c r="K398" s="5">
        <v>-0.24426999999999999</v>
      </c>
      <c r="L398" s="6">
        <v>-0.56399999999999995</v>
      </c>
      <c r="M398" s="4">
        <f t="shared" si="47"/>
        <v>0.84544351363389247</v>
      </c>
      <c r="N398" s="4">
        <f t="shared" si="44"/>
        <v>0.75345351363389246</v>
      </c>
      <c r="U398" s="5">
        <v>0.90091528372840401</v>
      </c>
      <c r="V398" s="5">
        <v>0.93864433257651203</v>
      </c>
      <c r="Y398" s="5">
        <v>0.31858363075795398</v>
      </c>
      <c r="Z398" s="5">
        <v>0.31862895827917698</v>
      </c>
    </row>
    <row r="399" spans="2:26">
      <c r="B399" s="4">
        <f ca="1">-'Reference worksheet'!B396</f>
        <v>0.23701158496368496</v>
      </c>
      <c r="C399" s="5" t="s">
        <v>921</v>
      </c>
      <c r="D399" s="5">
        <f t="shared" si="40"/>
        <v>0.26745743449382753</v>
      </c>
      <c r="E399" s="5">
        <f t="shared" si="45"/>
        <v>0.27270478659085901</v>
      </c>
      <c r="F399" s="5" t="s">
        <v>921</v>
      </c>
      <c r="G399" s="5">
        <f t="shared" si="41"/>
        <v>0.10348122712559199</v>
      </c>
      <c r="H399" s="5">
        <f t="shared" si="46"/>
        <v>0.103599992397355</v>
      </c>
      <c r="I399" s="4">
        <f t="shared" si="42"/>
        <v>0.16397620736823554</v>
      </c>
      <c r="J399" s="4">
        <f t="shared" si="43"/>
        <v>0.16910479419350399</v>
      </c>
      <c r="K399" s="5">
        <v>-6.3717800000000005E-2</v>
      </c>
      <c r="L399" s="6">
        <v>-0.14299999999999999</v>
      </c>
      <c r="M399" s="4">
        <f t="shared" si="47"/>
        <v>0.22769400736823553</v>
      </c>
      <c r="N399" s="4">
        <f t="shared" si="44"/>
        <v>0.20258620736823554</v>
      </c>
      <c r="U399" s="5">
        <v>0.262210082396796</v>
      </c>
      <c r="V399" s="5">
        <v>0.27270478659085901</v>
      </c>
      <c r="Y399" s="5">
        <v>0.103362461853829</v>
      </c>
      <c r="Z399" s="5">
        <v>0.103599992397355</v>
      </c>
    </row>
    <row r="400" spans="2:26">
      <c r="B400" s="4">
        <f ca="1">-'Reference worksheet'!B397</f>
        <v>2.546662242842868</v>
      </c>
      <c r="C400" s="5" t="s">
        <v>922</v>
      </c>
      <c r="D400" s="5">
        <f t="shared" si="40"/>
        <v>2.5548293080801496</v>
      </c>
      <c r="E400" s="5">
        <f t="shared" si="45"/>
        <v>2.6777112793614899</v>
      </c>
      <c r="F400" s="5" t="s">
        <v>922</v>
      </c>
      <c r="G400" s="5">
        <f t="shared" si="41"/>
        <v>1.288522183384325</v>
      </c>
      <c r="H400" s="5">
        <f t="shared" si="46"/>
        <v>1.28825597126408</v>
      </c>
      <c r="I400" s="4">
        <f t="shared" si="42"/>
        <v>1.2663071246958246</v>
      </c>
      <c r="J400" s="4">
        <f t="shared" si="43"/>
        <v>1.3894553080974099</v>
      </c>
      <c r="K400" s="5">
        <v>-1.6296600000000001</v>
      </c>
      <c r="L400" s="6">
        <v>-5.6509999999999998</v>
      </c>
      <c r="M400" s="4">
        <f t="shared" si="47"/>
        <v>2.895967124695825</v>
      </c>
      <c r="N400" s="4">
        <f t="shared" si="44"/>
        <v>2.7920771246958247</v>
      </c>
      <c r="U400" s="5">
        <v>2.4319473367988098</v>
      </c>
      <c r="V400" s="5">
        <v>2.6777112793614899</v>
      </c>
      <c r="Y400" s="5">
        <v>1.28878839550457</v>
      </c>
      <c r="Z400" s="5">
        <v>1.28825597126408</v>
      </c>
    </row>
    <row r="401" spans="2:26">
      <c r="B401" s="4">
        <f ca="1">-'Reference worksheet'!B398</f>
        <v>3.3355358978563618</v>
      </c>
      <c r="C401" s="5" t="s">
        <v>923</v>
      </c>
      <c r="D401" s="5">
        <f t="shared" si="40"/>
        <v>3.376883466168175</v>
      </c>
      <c r="E401" s="5">
        <f t="shared" si="45"/>
        <v>3.4824960572346901</v>
      </c>
      <c r="F401" s="5" t="s">
        <v>923</v>
      </c>
      <c r="G401" s="5">
        <f t="shared" si="41"/>
        <v>1.1616137917486451</v>
      </c>
      <c r="H401" s="5">
        <f t="shared" si="46"/>
        <v>1.1616217052709501</v>
      </c>
      <c r="I401" s="4">
        <f t="shared" si="42"/>
        <v>2.2152696744195302</v>
      </c>
      <c r="J401" s="4">
        <f t="shared" si="43"/>
        <v>2.3208743519637398</v>
      </c>
      <c r="K401" s="5">
        <v>-1.4175599999999999</v>
      </c>
      <c r="L401" s="6">
        <v>-4.7720000000000002</v>
      </c>
      <c r="M401" s="4">
        <f t="shared" si="47"/>
        <v>3.6328296744195301</v>
      </c>
      <c r="N401" s="4">
        <f t="shared" si="44"/>
        <v>3.5037096744195306</v>
      </c>
      <c r="U401" s="5">
        <v>3.2712708751016599</v>
      </c>
      <c r="V401" s="5">
        <v>3.4824960572346901</v>
      </c>
      <c r="Y401" s="5">
        <v>1.1616058782263401</v>
      </c>
      <c r="Z401" s="5">
        <v>1.1616217052709501</v>
      </c>
    </row>
    <row r="402" spans="2:26">
      <c r="B402" s="4">
        <f ca="1">-'Reference worksheet'!B399</f>
        <v>3.566028127413281</v>
      </c>
      <c r="C402" s="5" t="s">
        <v>924</v>
      </c>
      <c r="D402" s="5">
        <f t="shared" si="40"/>
        <v>3.6346889549041399</v>
      </c>
      <c r="E402" s="5">
        <f t="shared" si="45"/>
        <v>3.7236059927593699</v>
      </c>
      <c r="F402" s="5" t="s">
        <v>924</v>
      </c>
      <c r="G402" s="5">
        <f t="shared" si="41"/>
        <v>1.045756169026665</v>
      </c>
      <c r="H402" s="5">
        <f t="shared" si="46"/>
        <v>1.0458531465410801</v>
      </c>
      <c r="I402" s="4">
        <f t="shared" si="42"/>
        <v>2.5889327858774749</v>
      </c>
      <c r="J402" s="4">
        <f t="shared" si="43"/>
        <v>2.67775284621829</v>
      </c>
      <c r="K402" s="5">
        <v>-1.22872</v>
      </c>
      <c r="L402" s="6">
        <v>-3.927</v>
      </c>
      <c r="M402" s="4">
        <f t="shared" si="47"/>
        <v>3.8176527858774749</v>
      </c>
      <c r="N402" s="4">
        <f t="shared" si="44"/>
        <v>3.6492227858774751</v>
      </c>
      <c r="U402" s="5">
        <v>3.5457719170489099</v>
      </c>
      <c r="V402" s="5">
        <v>3.7236059927593699</v>
      </c>
      <c r="Y402" s="5">
        <v>1.04565919151225</v>
      </c>
      <c r="Z402" s="5">
        <v>1.0458531465410801</v>
      </c>
    </row>
    <row r="403" spans="2:26">
      <c r="B403" s="4">
        <f ca="1">-'Reference worksheet'!B400</f>
        <v>3.4890050714744847</v>
      </c>
      <c r="C403" s="5" t="s">
        <v>925</v>
      </c>
      <c r="D403" s="5">
        <f t="shared" si="40"/>
        <v>3.5748771317039552</v>
      </c>
      <c r="E403" s="5">
        <f t="shared" si="45"/>
        <v>3.651303696187</v>
      </c>
      <c r="F403" s="5" t="s">
        <v>925</v>
      </c>
      <c r="G403" s="5">
        <f t="shared" si="41"/>
        <v>0.93949988373513293</v>
      </c>
      <c r="H403" s="5">
        <f t="shared" si="46"/>
        <v>0.93970770452762598</v>
      </c>
      <c r="I403" s="4">
        <f t="shared" si="42"/>
        <v>2.6353772479688224</v>
      </c>
      <c r="J403" s="4">
        <f t="shared" si="43"/>
        <v>2.7115959916593741</v>
      </c>
      <c r="K403" s="5">
        <v>-1.0616300000000001</v>
      </c>
      <c r="L403" s="6">
        <v>-3.2029999999999998</v>
      </c>
      <c r="M403" s="4">
        <f t="shared" si="47"/>
        <v>3.6970072479688225</v>
      </c>
      <c r="N403" s="4">
        <f t="shared" si="44"/>
        <v>3.5001872479688223</v>
      </c>
      <c r="U403" s="5">
        <v>3.4984505672209099</v>
      </c>
      <c r="V403" s="5">
        <v>3.651303696187</v>
      </c>
      <c r="Y403" s="5">
        <v>0.93929206294264</v>
      </c>
      <c r="Z403" s="5">
        <v>0.93970770452762598</v>
      </c>
    </row>
    <row r="404" spans="2:26">
      <c r="B404" s="4">
        <f ca="1">-'Reference worksheet'!B401</f>
        <v>3.2550105796480255</v>
      </c>
      <c r="C404" s="5" t="s">
        <v>926</v>
      </c>
      <c r="D404" s="5">
        <f t="shared" si="40"/>
        <v>3.3512183047140747</v>
      </c>
      <c r="E404" s="5">
        <f t="shared" si="45"/>
        <v>3.4175413440714499</v>
      </c>
      <c r="F404" s="5" t="s">
        <v>926</v>
      </c>
      <c r="G404" s="5">
        <f t="shared" si="41"/>
        <v>0.84232879644634195</v>
      </c>
      <c r="H404" s="5">
        <f t="shared" si="46"/>
        <v>0.84263254022353395</v>
      </c>
      <c r="I404" s="4">
        <f t="shared" si="42"/>
        <v>2.5088895082677327</v>
      </c>
      <c r="J404" s="4">
        <f t="shared" si="43"/>
        <v>2.574908803847916</v>
      </c>
      <c r="K404" s="5">
        <v>-0.91525800000000002</v>
      </c>
      <c r="L404" s="6">
        <v>-2.6190000000000002</v>
      </c>
      <c r="M404" s="4">
        <f t="shared" si="47"/>
        <v>3.4241475082677328</v>
      </c>
      <c r="N404" s="4">
        <f t="shared" si="44"/>
        <v>3.216019508267733</v>
      </c>
      <c r="U404" s="5">
        <v>3.2848952653566998</v>
      </c>
      <c r="V404" s="5">
        <v>3.4175413440714499</v>
      </c>
      <c r="Y404" s="5">
        <v>0.84202505266914995</v>
      </c>
      <c r="Z404" s="5">
        <v>0.84263254022353395</v>
      </c>
    </row>
    <row r="405" spans="2:26">
      <c r="B405" s="4">
        <f ca="1">-'Reference worksheet'!B402</f>
        <v>2.3276372991353957</v>
      </c>
      <c r="C405" s="5" t="s">
        <v>927</v>
      </c>
      <c r="D405" s="5">
        <f t="shared" si="40"/>
        <v>2.4243894322855848</v>
      </c>
      <c r="E405" s="5">
        <f t="shared" si="45"/>
        <v>2.4687017724045401</v>
      </c>
      <c r="F405" s="5" t="s">
        <v>927</v>
      </c>
      <c r="G405" s="5">
        <f t="shared" si="41"/>
        <v>0.60349522160022351</v>
      </c>
      <c r="H405" s="5">
        <f t="shared" si="46"/>
        <v>0.60378362308389499</v>
      </c>
      <c r="I405" s="4">
        <f t="shared" si="42"/>
        <v>1.8208942106853612</v>
      </c>
      <c r="J405" s="4">
        <f t="shared" si="43"/>
        <v>1.864918149320645</v>
      </c>
      <c r="K405" s="5">
        <v>-0.58292600000000006</v>
      </c>
      <c r="L405" s="6">
        <v>-1.4870000000000001</v>
      </c>
      <c r="M405" s="4">
        <f t="shared" si="47"/>
        <v>2.4038202106853612</v>
      </c>
      <c r="N405" s="4">
        <f t="shared" si="44"/>
        <v>2.2223842106853611</v>
      </c>
      <c r="U405" s="5">
        <v>2.3800770921666299</v>
      </c>
      <c r="V405" s="5">
        <v>2.4687017724045401</v>
      </c>
      <c r="Y405" s="5">
        <v>0.60320682011655202</v>
      </c>
      <c r="Z405" s="5">
        <v>0.60378362308389499</v>
      </c>
    </row>
    <row r="406" spans="2:26">
      <c r="B406" s="4">
        <f ca="1">-'Reference worksheet'!B403</f>
        <v>1.2059371876131182</v>
      </c>
      <c r="C406" s="5" t="s">
        <v>928</v>
      </c>
      <c r="D406" s="5">
        <f t="shared" si="40"/>
        <v>1.2738760194104299</v>
      </c>
      <c r="E406" s="5">
        <f t="shared" si="45"/>
        <v>1.2981166135039499</v>
      </c>
      <c r="F406" s="5" t="s">
        <v>928</v>
      </c>
      <c r="G406" s="5">
        <f t="shared" si="41"/>
        <v>0.34488574635753549</v>
      </c>
      <c r="H406" s="5">
        <f t="shared" si="46"/>
        <v>0.34500269938186201</v>
      </c>
      <c r="I406" s="4">
        <f t="shared" si="42"/>
        <v>0.9289902730528945</v>
      </c>
      <c r="J406" s="4">
        <f t="shared" si="43"/>
        <v>0.9531139141220879</v>
      </c>
      <c r="K406" s="5">
        <v>-0.27986299999999997</v>
      </c>
      <c r="L406" s="6">
        <v>-0.65600000000000003</v>
      </c>
      <c r="M406" s="4">
        <f t="shared" si="47"/>
        <v>1.2088532730528945</v>
      </c>
      <c r="N406" s="4">
        <f t="shared" si="44"/>
        <v>1.1061102730528944</v>
      </c>
      <c r="U406" s="5">
        <v>1.24963542531691</v>
      </c>
      <c r="V406" s="5">
        <v>1.2981166135039499</v>
      </c>
      <c r="Y406" s="5">
        <v>0.34476879333320898</v>
      </c>
      <c r="Z406" s="5">
        <v>0.34500269938186201</v>
      </c>
    </row>
    <row r="407" spans="2:26">
      <c r="B407" s="4">
        <f ca="1">-'Reference worksheet'!B404</f>
        <v>0.38410214231825823</v>
      </c>
      <c r="C407" s="5" t="s">
        <v>929</v>
      </c>
      <c r="D407" s="5">
        <f t="shared" si="40"/>
        <v>0.42428718026775847</v>
      </c>
      <c r="E407" s="5">
        <f t="shared" si="45"/>
        <v>0.43377003072690201</v>
      </c>
      <c r="F407" s="5" t="s">
        <v>929</v>
      </c>
      <c r="G407" s="5">
        <f t="shared" si="41"/>
        <v>0.11934865071589801</v>
      </c>
      <c r="H407" s="5">
        <f t="shared" si="46"/>
        <v>0.119323061819752</v>
      </c>
      <c r="I407" s="4">
        <f t="shared" si="42"/>
        <v>0.30493852955186046</v>
      </c>
      <c r="J407" s="4">
        <f t="shared" si="43"/>
        <v>0.31444696890715002</v>
      </c>
      <c r="K407" s="5">
        <v>-7.7345200000000003E-2</v>
      </c>
      <c r="L407" s="6">
        <v>-0.17399999999999999</v>
      </c>
      <c r="M407" s="4">
        <f t="shared" si="47"/>
        <v>0.38228372955186046</v>
      </c>
      <c r="N407" s="4">
        <f t="shared" si="44"/>
        <v>0.35191852955186048</v>
      </c>
      <c r="U407" s="5">
        <v>0.41480432980861498</v>
      </c>
      <c r="V407" s="5">
        <v>0.43377003072690201</v>
      </c>
      <c r="Y407" s="5">
        <v>0.11937423961204401</v>
      </c>
      <c r="Z407" s="5">
        <v>0.119323061819752</v>
      </c>
    </row>
    <row r="408" spans="2:26">
      <c r="B408" s="4">
        <f ca="1">-'Reference worksheet'!B405</f>
        <v>2.0991180350437078</v>
      </c>
      <c r="C408" s="5" t="s">
        <v>930</v>
      </c>
      <c r="D408" s="5">
        <f t="shared" ref="D408:D471" si="48">(U408+V408)/2</f>
        <v>2.1146319488623053</v>
      </c>
      <c r="E408" s="5">
        <f t="shared" si="45"/>
        <v>2.2404923064478202</v>
      </c>
      <c r="F408" s="5" t="s">
        <v>930</v>
      </c>
      <c r="G408" s="5">
        <f t="shared" ref="G408:G471" si="49">(Y408+Z408)/2</f>
        <v>1.339519055274335</v>
      </c>
      <c r="H408" s="5">
        <f t="shared" si="46"/>
        <v>1.33837949111973</v>
      </c>
      <c r="I408" s="4">
        <f t="shared" ref="I408:I471" si="50">D408-G408</f>
        <v>0.77511289358797031</v>
      </c>
      <c r="J408" s="4">
        <f t="shared" ref="J408:J471" si="51">V408-Z408</f>
        <v>0.90211281532809018</v>
      </c>
      <c r="K408" s="5">
        <v>-1.72662</v>
      </c>
      <c r="L408" s="6">
        <v>-5.8920000000000003</v>
      </c>
      <c r="M408" s="4">
        <f t="shared" si="47"/>
        <v>2.5017328935879704</v>
      </c>
      <c r="N408" s="4">
        <f t="shared" ref="N408:N471" si="52">I408-L408*$N$19</f>
        <v>2.3659528935879708</v>
      </c>
      <c r="U408" s="5">
        <v>1.98877159127679</v>
      </c>
      <c r="V408" s="5">
        <v>2.2404923064478202</v>
      </c>
      <c r="Y408" s="5">
        <v>1.34065861942894</v>
      </c>
      <c r="Z408" s="5">
        <v>1.33837949111973</v>
      </c>
    </row>
    <row r="409" spans="2:26">
      <c r="B409" s="4">
        <f ca="1">-'Reference worksheet'!B406</f>
        <v>3.0635971250776199</v>
      </c>
      <c r="C409" s="5" t="s">
        <v>931</v>
      </c>
      <c r="D409" s="5">
        <f t="shared" si="48"/>
        <v>3.1184491928329052</v>
      </c>
      <c r="E409" s="5">
        <f t="shared" ref="E409:E472" si="53">V409</f>
        <v>3.2247769731055702</v>
      </c>
      <c r="F409" s="5" t="s">
        <v>931</v>
      </c>
      <c r="G409" s="5">
        <f t="shared" si="49"/>
        <v>1.1899600562537849</v>
      </c>
      <c r="H409" s="5">
        <f t="shared" ref="H409:H472" si="54">Z409</f>
        <v>1.1895191392136499</v>
      </c>
      <c r="I409" s="4">
        <f t="shared" si="50"/>
        <v>1.9284891365791204</v>
      </c>
      <c r="J409" s="4">
        <f t="shared" si="51"/>
        <v>2.0352578338919205</v>
      </c>
      <c r="K409" s="5">
        <v>-1.4720800000000001</v>
      </c>
      <c r="L409" s="6">
        <v>-4.9009999999999998</v>
      </c>
      <c r="M409" s="4">
        <f t="shared" ref="M409:M472" si="55">I409-K409</f>
        <v>3.4005691365791204</v>
      </c>
      <c r="N409" s="4">
        <f t="shared" si="52"/>
        <v>3.2517591365791203</v>
      </c>
      <c r="U409" s="5">
        <v>3.0121214125602398</v>
      </c>
      <c r="V409" s="5">
        <v>3.2247769731055702</v>
      </c>
      <c r="Y409" s="5">
        <v>1.19040097329392</v>
      </c>
      <c r="Z409" s="5">
        <v>1.1895191392136499</v>
      </c>
    </row>
    <row r="410" spans="2:26">
      <c r="B410" s="4">
        <f ca="1">-'Reference worksheet'!B407</f>
        <v>3.3543258315299189</v>
      </c>
      <c r="C410" s="5" t="s">
        <v>932</v>
      </c>
      <c r="D410" s="5">
        <f t="shared" si="48"/>
        <v>3.4382974416036802</v>
      </c>
      <c r="E410" s="5">
        <f t="shared" si="53"/>
        <v>3.5266405849981002</v>
      </c>
      <c r="F410" s="5" t="s">
        <v>932</v>
      </c>
      <c r="G410" s="5">
        <f t="shared" si="49"/>
        <v>1.0566033842124698</v>
      </c>
      <c r="H410" s="5">
        <f t="shared" si="54"/>
        <v>1.0565823359750699</v>
      </c>
      <c r="I410" s="4">
        <f t="shared" si="50"/>
        <v>2.3816940573912104</v>
      </c>
      <c r="J410" s="4">
        <f t="shared" si="51"/>
        <v>2.4700582490230305</v>
      </c>
      <c r="K410" s="5">
        <v>-1.25183</v>
      </c>
      <c r="L410" s="6">
        <v>-3.9390000000000001</v>
      </c>
      <c r="M410" s="4">
        <f t="shared" si="55"/>
        <v>3.6335240573912104</v>
      </c>
      <c r="N410" s="4">
        <f t="shared" si="52"/>
        <v>3.4452240573912105</v>
      </c>
      <c r="U410" s="5">
        <v>3.3499542982092598</v>
      </c>
      <c r="V410" s="5">
        <v>3.5266405849981002</v>
      </c>
      <c r="Y410" s="5">
        <v>1.0566244324498699</v>
      </c>
      <c r="Z410" s="5">
        <v>1.0565823359750699</v>
      </c>
    </row>
    <row r="411" spans="2:26">
      <c r="B411" s="4">
        <f ca="1">-'Reference worksheet'!B408</f>
        <v>3.2911233423846373</v>
      </c>
      <c r="C411" s="5" t="s">
        <v>933</v>
      </c>
      <c r="D411" s="5">
        <f t="shared" si="48"/>
        <v>3.39458836621393</v>
      </c>
      <c r="E411" s="5">
        <f t="shared" si="53"/>
        <v>3.4699265801027002</v>
      </c>
      <c r="F411" s="5" t="s">
        <v>933</v>
      </c>
      <c r="G411" s="5">
        <f t="shared" si="49"/>
        <v>0.93812020589414646</v>
      </c>
      <c r="H411" s="5">
        <f t="shared" si="54"/>
        <v>0.93836094426623595</v>
      </c>
      <c r="I411" s="4">
        <f t="shared" si="50"/>
        <v>2.4564681603197833</v>
      </c>
      <c r="J411" s="4">
        <f t="shared" si="51"/>
        <v>2.531565635836464</v>
      </c>
      <c r="K411" s="5">
        <v>-1.06203</v>
      </c>
      <c r="L411" s="6">
        <v>-3.1419999999999999</v>
      </c>
      <c r="M411" s="4">
        <f t="shared" si="55"/>
        <v>3.5184981603197834</v>
      </c>
      <c r="N411" s="4">
        <f t="shared" si="52"/>
        <v>3.3048081603197832</v>
      </c>
      <c r="U411" s="5">
        <v>3.3192501523251599</v>
      </c>
      <c r="V411" s="5">
        <v>3.4699265801027002</v>
      </c>
      <c r="Y411" s="5">
        <v>0.93787946752205698</v>
      </c>
      <c r="Z411" s="5">
        <v>0.93836094426623595</v>
      </c>
    </row>
    <row r="412" spans="2:26">
      <c r="B412" s="4">
        <f ca="1">-'Reference worksheet'!B409</f>
        <v>3.0563204590178414</v>
      </c>
      <c r="C412" s="5" t="s">
        <v>934</v>
      </c>
      <c r="D412" s="5">
        <f t="shared" si="48"/>
        <v>3.1694266859745301</v>
      </c>
      <c r="E412" s="5">
        <f t="shared" si="53"/>
        <v>3.2325022538552401</v>
      </c>
      <c r="F412" s="5" t="s">
        <v>934</v>
      </c>
      <c r="G412" s="5">
        <f t="shared" si="49"/>
        <v>0.8320441024254186</v>
      </c>
      <c r="H412" s="5">
        <f t="shared" si="54"/>
        <v>0.83248660769210003</v>
      </c>
      <c r="I412" s="4">
        <f t="shared" si="50"/>
        <v>2.3373825835491115</v>
      </c>
      <c r="J412" s="4">
        <f t="shared" si="51"/>
        <v>2.4000156461631401</v>
      </c>
      <c r="K412" s="5">
        <v>-0.89980199999999999</v>
      </c>
      <c r="L412" s="6">
        <v>-2.5179999999999998</v>
      </c>
      <c r="M412" s="4">
        <f t="shared" si="55"/>
        <v>3.2371845835491113</v>
      </c>
      <c r="N412" s="4">
        <f t="shared" si="52"/>
        <v>3.0172425835491117</v>
      </c>
      <c r="U412" s="5">
        <v>3.1063511180938201</v>
      </c>
      <c r="V412" s="5">
        <v>3.2325022538552401</v>
      </c>
      <c r="Y412" s="5">
        <v>0.83160159715873705</v>
      </c>
      <c r="Z412" s="5">
        <v>0.83248660769210003</v>
      </c>
    </row>
    <row r="413" spans="2:26">
      <c r="B413" s="4">
        <f ca="1">-'Reference worksheet'!B410</f>
        <v>2.1339736282134121</v>
      </c>
      <c r="C413" s="5" t="s">
        <v>935</v>
      </c>
      <c r="D413" s="5">
        <f t="shared" si="48"/>
        <v>2.2431379919214152</v>
      </c>
      <c r="E413" s="5">
        <f t="shared" si="53"/>
        <v>2.2834334699107401</v>
      </c>
      <c r="F413" s="5" t="s">
        <v>935</v>
      </c>
      <c r="G413" s="5">
        <f t="shared" si="49"/>
        <v>0.578680777599069</v>
      </c>
      <c r="H413" s="5">
        <f t="shared" si="54"/>
        <v>0.57915551991129399</v>
      </c>
      <c r="I413" s="4">
        <f t="shared" si="50"/>
        <v>1.6644572143223462</v>
      </c>
      <c r="J413" s="4">
        <f t="shared" si="51"/>
        <v>1.704277949999446</v>
      </c>
      <c r="K413" s="5">
        <v>-0.54702799999999996</v>
      </c>
      <c r="L413" s="6">
        <v>-1.367</v>
      </c>
      <c r="M413" s="4">
        <f t="shared" si="55"/>
        <v>2.2114852143223462</v>
      </c>
      <c r="N413" s="4">
        <f t="shared" si="52"/>
        <v>2.0335472143223461</v>
      </c>
      <c r="U413" s="5">
        <v>2.2028425139320902</v>
      </c>
      <c r="V413" s="5">
        <v>2.2834334699107401</v>
      </c>
      <c r="Y413" s="5">
        <v>0.578206035286844</v>
      </c>
      <c r="Z413" s="5">
        <v>0.57915551991129399</v>
      </c>
    </row>
    <row r="414" spans="2:26">
      <c r="B414" s="4">
        <f ca="1">-'Reference worksheet'!B411</f>
        <v>1.0749889903854706</v>
      </c>
      <c r="C414" s="5" t="s">
        <v>936</v>
      </c>
      <c r="D414" s="5">
        <f t="shared" si="48"/>
        <v>1.149284599926885</v>
      </c>
      <c r="E414" s="5">
        <f t="shared" si="53"/>
        <v>1.1688960332210501</v>
      </c>
      <c r="F414" s="5" t="s">
        <v>936</v>
      </c>
      <c r="G414" s="5">
        <f t="shared" si="49"/>
        <v>0.31682226743979947</v>
      </c>
      <c r="H414" s="5">
        <f t="shared" si="54"/>
        <v>0.31696840875476401</v>
      </c>
      <c r="I414" s="4">
        <f t="shared" si="50"/>
        <v>0.83246233248708557</v>
      </c>
      <c r="J414" s="4">
        <f t="shared" si="51"/>
        <v>0.85192762446628612</v>
      </c>
      <c r="K414" s="5">
        <v>-0.24807199999999999</v>
      </c>
      <c r="L414" s="6">
        <v>-0.57399999999999995</v>
      </c>
      <c r="M414" s="4">
        <f t="shared" si="55"/>
        <v>1.0805343324870855</v>
      </c>
      <c r="N414" s="4">
        <f t="shared" si="52"/>
        <v>0.98744233248708557</v>
      </c>
      <c r="U414" s="5">
        <v>1.12967316663272</v>
      </c>
      <c r="V414" s="5">
        <v>1.1688960332210501</v>
      </c>
      <c r="Y414" s="5">
        <v>0.31667612612483498</v>
      </c>
      <c r="Z414" s="5">
        <v>0.31696840875476401</v>
      </c>
    </row>
    <row r="415" spans="2:26">
      <c r="B415" s="4">
        <f ca="1">-'Reference worksheet'!B412</f>
        <v>0.34489892846252379</v>
      </c>
      <c r="C415" s="5" t="s">
        <v>937</v>
      </c>
      <c r="D415" s="5">
        <f t="shared" si="48"/>
        <v>0.38467506985032995</v>
      </c>
      <c r="E415" s="5">
        <f t="shared" si="53"/>
        <v>0.39148409260357597</v>
      </c>
      <c r="F415" s="5" t="s">
        <v>937</v>
      </c>
      <c r="G415" s="5">
        <f t="shared" si="49"/>
        <v>0.102890985728552</v>
      </c>
      <c r="H415" s="5">
        <f t="shared" si="54"/>
        <v>0.103042328469762</v>
      </c>
      <c r="I415" s="4">
        <f t="shared" si="50"/>
        <v>0.28178408412177797</v>
      </c>
      <c r="J415" s="4">
        <f t="shared" si="51"/>
        <v>0.28844176413381395</v>
      </c>
      <c r="K415" s="5">
        <v>-6.4508899999999994E-2</v>
      </c>
      <c r="L415" s="6">
        <v>-0.14499999999999999</v>
      </c>
      <c r="M415" s="4">
        <f t="shared" si="55"/>
        <v>0.34629298412177795</v>
      </c>
      <c r="N415" s="4">
        <f t="shared" si="52"/>
        <v>0.32093408412177798</v>
      </c>
      <c r="U415" s="5">
        <v>0.37786604709708399</v>
      </c>
      <c r="V415" s="5">
        <v>0.39148409260357597</v>
      </c>
      <c r="Y415" s="5">
        <v>0.10273964298734201</v>
      </c>
      <c r="Z415" s="5">
        <v>0.103042328469762</v>
      </c>
    </row>
    <row r="416" spans="2:26">
      <c r="B416" s="4">
        <f ca="1">-'Reference worksheet'!B413</f>
        <v>1.8467208364641692</v>
      </c>
      <c r="C416" s="5" t="s">
        <v>938</v>
      </c>
      <c r="D416" s="5">
        <f t="shared" si="48"/>
        <v>1.9720964484395</v>
      </c>
      <c r="E416" s="5">
        <f t="shared" si="53"/>
        <v>2.0503505781791902</v>
      </c>
      <c r="F416" s="5" t="s">
        <v>938</v>
      </c>
      <c r="G416" s="5">
        <f t="shared" si="49"/>
        <v>0.77541987907923859</v>
      </c>
      <c r="H416" s="5">
        <f t="shared" si="54"/>
        <v>0.77365662068239405</v>
      </c>
      <c r="I416" s="4">
        <f t="shared" si="50"/>
        <v>1.1966765693602615</v>
      </c>
      <c r="J416" s="4">
        <f t="shared" si="51"/>
        <v>1.2766939574967962</v>
      </c>
      <c r="K416" s="5">
        <v>-1.1117300000000001</v>
      </c>
      <c r="L416" s="6">
        <v>-3.8610000000000002</v>
      </c>
      <c r="M416" s="4">
        <f t="shared" si="55"/>
        <v>2.3084065693602618</v>
      </c>
      <c r="N416" s="4">
        <f t="shared" si="52"/>
        <v>2.2391465693602619</v>
      </c>
      <c r="U416" s="5">
        <v>1.8938423186998099</v>
      </c>
      <c r="V416" s="5">
        <v>2.0503505781791902</v>
      </c>
      <c r="Y416" s="5">
        <v>0.77718313747608303</v>
      </c>
      <c r="Z416" s="5">
        <v>0.77365662068239405</v>
      </c>
    </row>
    <row r="417" spans="2:26">
      <c r="B417" s="4">
        <f ca="1">-'Reference worksheet'!B414</f>
        <v>2.6363783335260584</v>
      </c>
      <c r="C417" s="5" t="s">
        <v>939</v>
      </c>
      <c r="D417" s="5">
        <f t="shared" si="48"/>
        <v>2.75967357765869</v>
      </c>
      <c r="E417" s="5">
        <f t="shared" si="53"/>
        <v>2.82441353197065</v>
      </c>
      <c r="F417" s="5" t="s">
        <v>939</v>
      </c>
      <c r="G417" s="5">
        <f t="shared" si="49"/>
        <v>0.68879720766016206</v>
      </c>
      <c r="H417" s="5">
        <f t="shared" si="54"/>
        <v>0.68726958974822905</v>
      </c>
      <c r="I417" s="4">
        <f t="shared" si="50"/>
        <v>2.070876369998528</v>
      </c>
      <c r="J417" s="4">
        <f t="shared" si="51"/>
        <v>2.137143942222421</v>
      </c>
      <c r="K417" s="5">
        <v>-0.95261899999999999</v>
      </c>
      <c r="L417" s="6">
        <v>-3.35</v>
      </c>
      <c r="M417" s="4">
        <f t="shared" si="55"/>
        <v>3.0234953699985279</v>
      </c>
      <c r="N417" s="4">
        <f t="shared" si="52"/>
        <v>2.9753763699985281</v>
      </c>
      <c r="U417" s="5">
        <v>2.69493362334673</v>
      </c>
      <c r="V417" s="5">
        <v>2.82441353197065</v>
      </c>
      <c r="Y417" s="5">
        <v>0.69032482557209496</v>
      </c>
      <c r="Z417" s="5">
        <v>0.68726958974822905</v>
      </c>
    </row>
    <row r="418" spans="2:26">
      <c r="B418" s="4">
        <f ca="1">-'Reference worksheet'!B415</f>
        <v>2.8648633304500146</v>
      </c>
      <c r="C418" s="5" t="s">
        <v>940</v>
      </c>
      <c r="D418" s="5">
        <f t="shared" si="48"/>
        <v>2.9819355979945099</v>
      </c>
      <c r="E418" s="5">
        <f t="shared" si="53"/>
        <v>3.03593624522306</v>
      </c>
      <c r="F418" s="5" t="s">
        <v>940</v>
      </c>
      <c r="G418" s="5">
        <f t="shared" si="49"/>
        <v>0.61031452076279602</v>
      </c>
      <c r="H418" s="5">
        <f t="shared" si="54"/>
        <v>0.60907266408831295</v>
      </c>
      <c r="I418" s="4">
        <f t="shared" si="50"/>
        <v>2.3716210772317137</v>
      </c>
      <c r="J418" s="4">
        <f t="shared" si="51"/>
        <v>2.426863581134747</v>
      </c>
      <c r="K418" s="5">
        <v>-0.81287600000000004</v>
      </c>
      <c r="L418" s="6">
        <v>-2.7109999999999999</v>
      </c>
      <c r="M418" s="4">
        <f t="shared" si="55"/>
        <v>3.1844970772317138</v>
      </c>
      <c r="N418" s="4">
        <f t="shared" si="52"/>
        <v>3.1035910772317137</v>
      </c>
      <c r="U418" s="5">
        <v>2.9279349507659602</v>
      </c>
      <c r="V418" s="5">
        <v>3.03593624522306</v>
      </c>
      <c r="Y418" s="5">
        <v>0.61155637743727898</v>
      </c>
      <c r="Z418" s="5">
        <v>0.60907266408831295</v>
      </c>
    </row>
    <row r="419" spans="2:26">
      <c r="B419" s="4">
        <f ca="1">-'Reference worksheet'!B416</f>
        <v>2.7995219117132963</v>
      </c>
      <c r="C419" s="5" t="s">
        <v>941</v>
      </c>
      <c r="D419" s="5">
        <f t="shared" si="48"/>
        <v>2.9073605310391848</v>
      </c>
      <c r="E419" s="5">
        <f t="shared" si="53"/>
        <v>2.9515276733037101</v>
      </c>
      <c r="F419" s="5" t="s">
        <v>941</v>
      </c>
      <c r="G419" s="5">
        <f t="shared" si="49"/>
        <v>0.54004352703525194</v>
      </c>
      <c r="H419" s="5">
        <f t="shared" si="54"/>
        <v>0.53912143037668403</v>
      </c>
      <c r="I419" s="4">
        <f t="shared" si="50"/>
        <v>2.3673170040039331</v>
      </c>
      <c r="J419" s="4">
        <f t="shared" si="51"/>
        <v>2.4124062429270259</v>
      </c>
      <c r="K419" s="5">
        <v>-0.69072999999999996</v>
      </c>
      <c r="L419" s="6">
        <v>-2.1419999999999999</v>
      </c>
      <c r="M419" s="4">
        <f t="shared" si="55"/>
        <v>3.0580470040039329</v>
      </c>
      <c r="N419" s="4">
        <f t="shared" si="52"/>
        <v>2.9456570040039329</v>
      </c>
      <c r="U419" s="5">
        <v>2.8631933887746599</v>
      </c>
      <c r="V419" s="5">
        <v>2.9515276733037101</v>
      </c>
      <c r="Y419" s="5">
        <v>0.54096562369381995</v>
      </c>
      <c r="Z419" s="5">
        <v>0.53912143037668403</v>
      </c>
    </row>
    <row r="420" spans="2:26">
      <c r="B420" s="4">
        <f ca="1">-'Reference worksheet'!B417</f>
        <v>2.5928900963074506</v>
      </c>
      <c r="C420" s="5" t="s">
        <v>942</v>
      </c>
      <c r="D420" s="5">
        <f t="shared" si="48"/>
        <v>2.6925437311393901</v>
      </c>
      <c r="E420" s="5">
        <f t="shared" si="53"/>
        <v>2.7284550107816501</v>
      </c>
      <c r="F420" s="5" t="s">
        <v>942</v>
      </c>
      <c r="G420" s="5">
        <f t="shared" si="49"/>
        <v>0.47722329057380952</v>
      </c>
      <c r="H420" s="5">
        <f t="shared" si="54"/>
        <v>0.476647650695325</v>
      </c>
      <c r="I420" s="4">
        <f t="shared" si="50"/>
        <v>2.2153204405655806</v>
      </c>
      <c r="J420" s="4">
        <f t="shared" si="51"/>
        <v>2.2518073600863251</v>
      </c>
      <c r="K420" s="5">
        <v>-0.58500700000000005</v>
      </c>
      <c r="L420" s="6">
        <v>-1.6919999999999999</v>
      </c>
      <c r="M420" s="4">
        <f t="shared" si="55"/>
        <v>2.8003274405655807</v>
      </c>
      <c r="N420" s="4">
        <f t="shared" si="52"/>
        <v>2.6721604405655808</v>
      </c>
      <c r="U420" s="5">
        <v>2.65663245149713</v>
      </c>
      <c r="V420" s="5">
        <v>2.7284550107816501</v>
      </c>
      <c r="Y420" s="5">
        <v>0.47779893045229399</v>
      </c>
      <c r="Z420" s="5">
        <v>0.476647650695325</v>
      </c>
    </row>
    <row r="421" spans="2:26">
      <c r="B421" s="4">
        <f ca="1">-'Reference worksheet'!B418</f>
        <v>1.8022573657841823</v>
      </c>
      <c r="C421" s="5" t="s">
        <v>943</v>
      </c>
      <c r="D421" s="5">
        <f t="shared" si="48"/>
        <v>1.875106405485325</v>
      </c>
      <c r="E421" s="5">
        <f t="shared" si="53"/>
        <v>1.89788355455344</v>
      </c>
      <c r="F421" s="5" t="s">
        <v>943</v>
      </c>
      <c r="G421" s="5">
        <f t="shared" si="49"/>
        <v>0.32753360109096152</v>
      </c>
      <c r="H421" s="5">
        <f t="shared" si="54"/>
        <v>0.32748009900348202</v>
      </c>
      <c r="I421" s="4">
        <f t="shared" si="50"/>
        <v>1.5475728043943635</v>
      </c>
      <c r="J421" s="4">
        <f t="shared" si="51"/>
        <v>1.570403455549958</v>
      </c>
      <c r="K421" s="5">
        <v>-0.35148200000000002</v>
      </c>
      <c r="L421" s="6">
        <v>-0.875</v>
      </c>
      <c r="M421" s="4">
        <f t="shared" si="55"/>
        <v>1.8990548043943636</v>
      </c>
      <c r="N421" s="4">
        <f t="shared" si="52"/>
        <v>1.7838228043943636</v>
      </c>
      <c r="U421" s="5">
        <v>1.85232925641721</v>
      </c>
      <c r="V421" s="5">
        <v>1.89788355455344</v>
      </c>
      <c r="Y421" s="5">
        <v>0.32758710317844097</v>
      </c>
      <c r="Z421" s="5">
        <v>0.32748009900348202</v>
      </c>
    </row>
    <row r="422" spans="2:26">
      <c r="B422" s="4">
        <f ca="1">-'Reference worksheet'!B419</f>
        <v>0.9028234099439435</v>
      </c>
      <c r="C422" s="5" t="s">
        <v>944</v>
      </c>
      <c r="D422" s="5">
        <f t="shared" si="48"/>
        <v>0.94468565455987197</v>
      </c>
      <c r="E422" s="5">
        <f t="shared" si="53"/>
        <v>0.95700917181322498</v>
      </c>
      <c r="F422" s="5" t="s">
        <v>944</v>
      </c>
      <c r="G422" s="5">
        <f t="shared" si="49"/>
        <v>0.17393478783955652</v>
      </c>
      <c r="H422" s="5">
        <f t="shared" si="54"/>
        <v>0.17397895289943099</v>
      </c>
      <c r="I422" s="4">
        <f t="shared" si="50"/>
        <v>0.77075086672031545</v>
      </c>
      <c r="J422" s="4">
        <f t="shared" si="51"/>
        <v>0.78303021891379399</v>
      </c>
      <c r="K422" s="5">
        <v>-0.15301400000000001</v>
      </c>
      <c r="L422" s="6">
        <v>-0.34200000000000003</v>
      </c>
      <c r="M422" s="4">
        <f t="shared" si="55"/>
        <v>0.92376486672031544</v>
      </c>
      <c r="N422" s="4">
        <f t="shared" si="52"/>
        <v>0.86309086672031543</v>
      </c>
      <c r="U422" s="5">
        <v>0.93236213730651896</v>
      </c>
      <c r="V422" s="5">
        <v>0.95700917181322498</v>
      </c>
      <c r="Y422" s="5">
        <v>0.17389062277968201</v>
      </c>
      <c r="Z422" s="5">
        <v>0.17397895289943099</v>
      </c>
    </row>
    <row r="423" spans="2:26">
      <c r="B423" s="4">
        <f ca="1">-'Reference worksheet'!B420</f>
        <v>0.27724617138604568</v>
      </c>
      <c r="C423" s="5" t="s">
        <v>945</v>
      </c>
      <c r="D423" s="5">
        <f t="shared" si="48"/>
        <v>0.2983788009489815</v>
      </c>
      <c r="E423" s="5">
        <f t="shared" si="53"/>
        <v>0.30219300794432402</v>
      </c>
      <c r="F423" s="5" t="s">
        <v>945</v>
      </c>
      <c r="G423" s="5">
        <f t="shared" si="49"/>
        <v>5.3421075689295251E-2</v>
      </c>
      <c r="H423" s="5">
        <f t="shared" si="54"/>
        <v>5.34783933482895E-2</v>
      </c>
      <c r="I423" s="4">
        <f t="shared" si="50"/>
        <v>0.24495772525968626</v>
      </c>
      <c r="J423" s="4">
        <f t="shared" si="51"/>
        <v>0.24871461459603453</v>
      </c>
      <c r="K423" s="5">
        <v>-3.63799E-2</v>
      </c>
      <c r="L423" s="6">
        <v>-7.8E-2</v>
      </c>
      <c r="M423" s="4">
        <f t="shared" si="55"/>
        <v>0.28133762525968625</v>
      </c>
      <c r="N423" s="4">
        <f t="shared" si="52"/>
        <v>0.26601772525968626</v>
      </c>
      <c r="U423" s="5">
        <v>0.29456459395363899</v>
      </c>
      <c r="V423" s="5">
        <v>0.30219300794432402</v>
      </c>
      <c r="Y423" s="5">
        <v>5.3363758030301002E-2</v>
      </c>
      <c r="Z423" s="5">
        <v>5.34783933482895E-2</v>
      </c>
    </row>
    <row r="424" spans="2:26">
      <c r="B424" s="4">
        <f ca="1">-'Reference worksheet'!B421</f>
        <v>1.2030806626366175</v>
      </c>
      <c r="C424" s="5" t="s">
        <v>946</v>
      </c>
      <c r="D424" s="5">
        <f t="shared" si="48"/>
        <v>1.3245656940247099</v>
      </c>
      <c r="E424" s="5">
        <f t="shared" si="53"/>
        <v>1.35438447232255</v>
      </c>
      <c r="F424" s="5" t="s">
        <v>946</v>
      </c>
      <c r="G424" s="5">
        <f t="shared" si="49"/>
        <v>0.2616362739047875</v>
      </c>
      <c r="H424" s="5">
        <f t="shared" si="54"/>
        <v>0.26125843725713799</v>
      </c>
      <c r="I424" s="4">
        <f t="shared" si="50"/>
        <v>1.0629294201199224</v>
      </c>
      <c r="J424" s="4">
        <f t="shared" si="51"/>
        <v>1.0931260350654119</v>
      </c>
      <c r="K424" s="5">
        <v>-0.38899499999999998</v>
      </c>
      <c r="L424" s="6">
        <v>-1.262</v>
      </c>
      <c r="M424" s="4">
        <f t="shared" si="55"/>
        <v>1.4519244201199224</v>
      </c>
      <c r="N424" s="4">
        <f t="shared" si="52"/>
        <v>1.4036694201199225</v>
      </c>
      <c r="U424" s="5">
        <v>1.2947469157268701</v>
      </c>
      <c r="V424" s="5">
        <v>1.35438447232255</v>
      </c>
      <c r="Y424" s="5">
        <v>0.26201411055243701</v>
      </c>
      <c r="Z424" s="5">
        <v>0.26125843725713799</v>
      </c>
    </row>
    <row r="425" spans="2:26">
      <c r="B425" s="4">
        <f ca="1">-'Reference worksheet'!B422</f>
        <v>1.463517718885224</v>
      </c>
      <c r="C425" s="5" t="s">
        <v>947</v>
      </c>
      <c r="D425" s="5">
        <f t="shared" si="48"/>
        <v>1.56741872041841</v>
      </c>
      <c r="E425" s="5">
        <f t="shared" si="53"/>
        <v>1.59193729745537</v>
      </c>
      <c r="F425" s="5" t="s">
        <v>947</v>
      </c>
      <c r="G425" s="5">
        <f t="shared" si="49"/>
        <v>0.23466669370656751</v>
      </c>
      <c r="H425" s="5">
        <f t="shared" si="54"/>
        <v>0.23426100065719399</v>
      </c>
      <c r="I425" s="4">
        <f t="shared" si="50"/>
        <v>1.3327520267118425</v>
      </c>
      <c r="J425" s="4">
        <f t="shared" si="51"/>
        <v>1.3576762967981761</v>
      </c>
      <c r="K425" s="5">
        <v>-0.33726099999999998</v>
      </c>
      <c r="L425" s="6">
        <v>-1.123</v>
      </c>
      <c r="M425" s="4">
        <f t="shared" si="55"/>
        <v>1.6700130267118425</v>
      </c>
      <c r="N425" s="4">
        <f t="shared" si="52"/>
        <v>1.6359620267118424</v>
      </c>
      <c r="U425" s="5">
        <v>1.54290014338145</v>
      </c>
      <c r="V425" s="5">
        <v>1.59193729745537</v>
      </c>
      <c r="Y425" s="5">
        <v>0.235072386755941</v>
      </c>
      <c r="Z425" s="5">
        <v>0.23426100065719399</v>
      </c>
    </row>
    <row r="426" spans="2:26">
      <c r="B426" s="4">
        <f ca="1">-'Reference worksheet'!B423</f>
        <v>1.5158471160351956</v>
      </c>
      <c r="C426" s="5" t="s">
        <v>948</v>
      </c>
      <c r="D426" s="5">
        <f t="shared" si="48"/>
        <v>1.6064489964973299</v>
      </c>
      <c r="E426" s="5">
        <f t="shared" si="53"/>
        <v>1.62714666285496</v>
      </c>
      <c r="F426" s="5" t="s">
        <v>948</v>
      </c>
      <c r="G426" s="5">
        <f t="shared" si="49"/>
        <v>0.209794310498259</v>
      </c>
      <c r="H426" s="5">
        <f t="shared" si="54"/>
        <v>0.20938331813115801</v>
      </c>
      <c r="I426" s="4">
        <f t="shared" si="50"/>
        <v>1.3966546859990709</v>
      </c>
      <c r="J426" s="4">
        <f t="shared" si="51"/>
        <v>1.4177633447238021</v>
      </c>
      <c r="K426" s="5">
        <v>-0.29070200000000002</v>
      </c>
      <c r="L426" s="6">
        <v>-0.92300000000000004</v>
      </c>
      <c r="M426" s="4">
        <f t="shared" si="55"/>
        <v>1.687356685999071</v>
      </c>
      <c r="N426" s="4">
        <f t="shared" si="52"/>
        <v>1.6458646859990709</v>
      </c>
      <c r="U426" s="5">
        <v>1.5857513301396999</v>
      </c>
      <c r="V426" s="5">
        <v>1.62714666285496</v>
      </c>
      <c r="Y426" s="5">
        <v>0.21020530286535999</v>
      </c>
      <c r="Z426" s="5">
        <v>0.20938331813115801</v>
      </c>
    </row>
    <row r="427" spans="2:26">
      <c r="B427" s="4">
        <f ca="1">-'Reference worksheet'!B424</f>
        <v>1.4559035448189948</v>
      </c>
      <c r="C427" s="5" t="s">
        <v>949</v>
      </c>
      <c r="D427" s="5">
        <f t="shared" si="48"/>
        <v>1.532511590263185</v>
      </c>
      <c r="E427" s="5">
        <f t="shared" si="53"/>
        <v>1.5503865670325201</v>
      </c>
      <c r="F427" s="5" t="s">
        <v>949</v>
      </c>
      <c r="G427" s="5">
        <f t="shared" si="49"/>
        <v>0.186951697442824</v>
      </c>
      <c r="H427" s="5">
        <f t="shared" si="54"/>
        <v>0.18652775673094499</v>
      </c>
      <c r="I427" s="4">
        <f t="shared" si="50"/>
        <v>1.3455598928203609</v>
      </c>
      <c r="J427" s="4">
        <f t="shared" si="51"/>
        <v>1.3638588103015752</v>
      </c>
      <c r="K427" s="5">
        <v>-0.249135</v>
      </c>
      <c r="L427" s="6">
        <v>-0.73499999999999999</v>
      </c>
      <c r="M427" s="4">
        <f t="shared" si="55"/>
        <v>1.5946948928203608</v>
      </c>
      <c r="N427" s="4">
        <f t="shared" si="52"/>
        <v>1.5440098928203609</v>
      </c>
      <c r="U427" s="5">
        <v>1.51463661349385</v>
      </c>
      <c r="V427" s="5">
        <v>1.5503865670325201</v>
      </c>
      <c r="Y427" s="5">
        <v>0.18737563815470301</v>
      </c>
      <c r="Z427" s="5">
        <v>0.18652775673094499</v>
      </c>
    </row>
    <row r="428" spans="2:26">
      <c r="B428" s="4">
        <f ca="1">-'Reference worksheet'!B425</f>
        <v>1.3411146909424094</v>
      </c>
      <c r="C428" s="5" t="s">
        <v>950</v>
      </c>
      <c r="D428" s="5">
        <f t="shared" si="48"/>
        <v>1.4037766314247149</v>
      </c>
      <c r="E428" s="5">
        <f t="shared" si="53"/>
        <v>1.41898065730545</v>
      </c>
      <c r="F428" s="5" t="s">
        <v>950</v>
      </c>
      <c r="G428" s="5">
        <f t="shared" si="49"/>
        <v>0.1661394478504935</v>
      </c>
      <c r="H428" s="5">
        <f t="shared" si="54"/>
        <v>0.165708329371199</v>
      </c>
      <c r="I428" s="4">
        <f t="shared" si="50"/>
        <v>1.2376371835742215</v>
      </c>
      <c r="J428" s="4">
        <f t="shared" si="51"/>
        <v>1.253272327934251</v>
      </c>
      <c r="K428" s="5">
        <v>-0.21251100000000001</v>
      </c>
      <c r="L428" s="6">
        <v>-0.58299999999999996</v>
      </c>
      <c r="M428" s="4">
        <f t="shared" si="55"/>
        <v>1.4501481835742216</v>
      </c>
      <c r="N428" s="4">
        <f t="shared" si="52"/>
        <v>1.3950471835742215</v>
      </c>
      <c r="U428" s="5">
        <v>1.38857260554398</v>
      </c>
      <c r="V428" s="5">
        <v>1.41898065730545</v>
      </c>
      <c r="Y428" s="5">
        <v>0.16657056632978801</v>
      </c>
      <c r="Z428" s="5">
        <v>0.165708329371199</v>
      </c>
    </row>
    <row r="429" spans="2:26">
      <c r="B429" s="4">
        <f ca="1">-'Reference worksheet'!B426</f>
        <v>0.9337651988313278</v>
      </c>
      <c r="C429" s="5" t="s">
        <v>951</v>
      </c>
      <c r="D429" s="5">
        <f t="shared" si="48"/>
        <v>0.96319930861577507</v>
      </c>
      <c r="E429" s="5">
        <f t="shared" si="53"/>
        <v>0.97273403026520699</v>
      </c>
      <c r="F429" s="5" t="s">
        <v>951</v>
      </c>
      <c r="G429" s="5">
        <f t="shared" si="49"/>
        <v>0.11522048220617551</v>
      </c>
      <c r="H429" s="5">
        <f t="shared" si="54"/>
        <v>0.11480638962839</v>
      </c>
      <c r="I429" s="4">
        <f t="shared" si="50"/>
        <v>0.84797882640959954</v>
      </c>
      <c r="J429" s="4">
        <f t="shared" si="51"/>
        <v>0.85792764063681703</v>
      </c>
      <c r="K429" s="5">
        <v>-0.12958</v>
      </c>
      <c r="L429" s="6">
        <v>-0.30399999999999999</v>
      </c>
      <c r="M429" s="4">
        <f t="shared" si="55"/>
        <v>0.97755882640959957</v>
      </c>
      <c r="N429" s="4">
        <f t="shared" si="52"/>
        <v>0.93005882640959958</v>
      </c>
      <c r="U429" s="5">
        <v>0.95366458696634304</v>
      </c>
      <c r="V429" s="5">
        <v>0.97273403026520699</v>
      </c>
      <c r="Y429" s="5">
        <v>0.115634574783961</v>
      </c>
      <c r="Z429" s="5">
        <v>0.11480638962839</v>
      </c>
    </row>
    <row r="430" spans="2:26">
      <c r="B430" s="4">
        <f ca="1">-'Reference worksheet'!B427</f>
        <v>0.4626301511893377</v>
      </c>
      <c r="C430" s="5" t="s">
        <v>952</v>
      </c>
      <c r="D430" s="5">
        <f t="shared" si="48"/>
        <v>0.47421446315628002</v>
      </c>
      <c r="E430" s="5">
        <f t="shared" si="53"/>
        <v>0.480183836782899</v>
      </c>
      <c r="F430" s="5" t="s">
        <v>952</v>
      </c>
      <c r="G430" s="5">
        <f t="shared" si="49"/>
        <v>6.1898110309928249E-2</v>
      </c>
      <c r="H430" s="5">
        <f t="shared" si="54"/>
        <v>6.1654394091506498E-2</v>
      </c>
      <c r="I430" s="4">
        <f t="shared" si="50"/>
        <v>0.41231635284635176</v>
      </c>
      <c r="J430" s="4">
        <f t="shared" si="51"/>
        <v>0.41852944269139247</v>
      </c>
      <c r="K430" s="5">
        <v>-5.7004199999999998E-2</v>
      </c>
      <c r="L430" s="6">
        <v>-0.12</v>
      </c>
      <c r="M430" s="4">
        <f t="shared" si="55"/>
        <v>0.46932055284635177</v>
      </c>
      <c r="N430" s="4">
        <f t="shared" si="52"/>
        <v>0.44471635284635175</v>
      </c>
      <c r="U430" s="5">
        <v>0.46824508952966098</v>
      </c>
      <c r="V430" s="5">
        <v>0.480183836782899</v>
      </c>
      <c r="Y430" s="5">
        <v>6.214182652835E-2</v>
      </c>
      <c r="Z430" s="5">
        <v>6.1654394091506498E-2</v>
      </c>
    </row>
    <row r="431" spans="2:26">
      <c r="B431" s="4">
        <f ca="1">-'Reference worksheet'!B428</f>
        <v>0.13548376502069634</v>
      </c>
      <c r="C431" s="5" t="s">
        <v>953</v>
      </c>
      <c r="D431" s="5">
        <f t="shared" si="48"/>
        <v>0.14312572268080598</v>
      </c>
      <c r="E431" s="5">
        <f t="shared" si="53"/>
        <v>0.14391955106374299</v>
      </c>
      <c r="F431" s="5" t="s">
        <v>953</v>
      </c>
      <c r="G431" s="5">
        <f t="shared" si="49"/>
        <v>1.9229330836936002E-2</v>
      </c>
      <c r="H431" s="5">
        <f t="shared" si="54"/>
        <v>1.9210987479232E-2</v>
      </c>
      <c r="I431" s="4">
        <f t="shared" si="50"/>
        <v>0.12389639184386997</v>
      </c>
      <c r="J431" s="4">
        <f t="shared" si="51"/>
        <v>0.12470856358451099</v>
      </c>
      <c r="K431" s="5">
        <v>-1.3591499999999999E-2</v>
      </c>
      <c r="L431" s="6">
        <v>-2.7E-2</v>
      </c>
      <c r="M431" s="4">
        <f t="shared" si="55"/>
        <v>0.13748789184386997</v>
      </c>
      <c r="N431" s="4">
        <f t="shared" si="52"/>
        <v>0.13118639184386996</v>
      </c>
      <c r="U431" s="5">
        <v>0.14233189429786899</v>
      </c>
      <c r="V431" s="5">
        <v>0.14391955106374299</v>
      </c>
      <c r="Y431" s="5">
        <v>1.9247674194640001E-2</v>
      </c>
      <c r="Z431" s="5">
        <v>1.9210987479232E-2</v>
      </c>
    </row>
    <row r="432" spans="2:26">
      <c r="B432" s="4">
        <f ca="1">-'Reference worksheet'!B429</f>
        <v>4.0016106896199313</v>
      </c>
      <c r="C432" s="5" t="s">
        <v>954</v>
      </c>
      <c r="D432" s="5">
        <f t="shared" si="48"/>
        <v>4.0326217900741046</v>
      </c>
      <c r="E432" s="5">
        <f t="shared" si="53"/>
        <v>4.1603627459404002</v>
      </c>
      <c r="F432" s="5" t="s">
        <v>954</v>
      </c>
      <c r="G432" s="5">
        <f t="shared" si="49"/>
        <v>1.1441036455513149</v>
      </c>
      <c r="H432" s="5">
        <f t="shared" si="54"/>
        <v>1.1430254530808299</v>
      </c>
      <c r="I432" s="4">
        <f t="shared" si="50"/>
        <v>2.8885181445227897</v>
      </c>
      <c r="J432" s="4">
        <f t="shared" si="51"/>
        <v>3.0173372928595703</v>
      </c>
      <c r="K432" s="5">
        <v>-1.36524</v>
      </c>
      <c r="L432" s="6">
        <v>-4.5090000000000003</v>
      </c>
      <c r="M432" s="4">
        <f t="shared" si="55"/>
        <v>4.2537581445227897</v>
      </c>
      <c r="N432" s="4">
        <f t="shared" si="52"/>
        <v>4.1059481445227899</v>
      </c>
      <c r="U432" s="5">
        <v>3.9048808342078098</v>
      </c>
      <c r="V432" s="5">
        <v>4.1603627459404002</v>
      </c>
      <c r="Y432" s="5">
        <v>1.1451818380218</v>
      </c>
      <c r="Z432" s="5">
        <v>1.1430254530808299</v>
      </c>
    </row>
    <row r="433" spans="2:26">
      <c r="B433" s="4">
        <f ca="1">-'Reference worksheet'!B430</f>
        <v>4.6131015276794756</v>
      </c>
      <c r="C433" s="5" t="s">
        <v>955</v>
      </c>
      <c r="D433" s="5">
        <f t="shared" si="48"/>
        <v>4.6667251966094101</v>
      </c>
      <c r="E433" s="5">
        <f t="shared" si="53"/>
        <v>4.7740947841554702</v>
      </c>
      <c r="F433" s="5" t="s">
        <v>955</v>
      </c>
      <c r="G433" s="5">
        <f t="shared" si="49"/>
        <v>1.0353059791015151</v>
      </c>
      <c r="H433" s="5">
        <f t="shared" si="54"/>
        <v>1.03455611685794</v>
      </c>
      <c r="I433" s="4">
        <f t="shared" si="50"/>
        <v>3.631419217507895</v>
      </c>
      <c r="J433" s="4">
        <f t="shared" si="51"/>
        <v>3.7395386672975302</v>
      </c>
      <c r="K433" s="5">
        <v>-1.2064699999999999</v>
      </c>
      <c r="L433" s="6">
        <v>-4.069</v>
      </c>
      <c r="M433" s="4">
        <f t="shared" si="55"/>
        <v>4.8378892175078949</v>
      </c>
      <c r="N433" s="4">
        <f t="shared" si="52"/>
        <v>4.7300492175078954</v>
      </c>
      <c r="U433" s="5">
        <v>4.55935560906335</v>
      </c>
      <c r="V433" s="5">
        <v>4.7740947841554702</v>
      </c>
      <c r="Y433" s="5">
        <v>1.03605584134509</v>
      </c>
      <c r="Z433" s="5">
        <v>1.03455611685794</v>
      </c>
    </row>
    <row r="434" spans="2:26">
      <c r="B434" s="4">
        <f ca="1">-'Reference worksheet'!B431</f>
        <v>4.7371817837733454</v>
      </c>
      <c r="C434" s="5" t="s">
        <v>956</v>
      </c>
      <c r="D434" s="5">
        <f t="shared" si="48"/>
        <v>4.8051836153259053</v>
      </c>
      <c r="E434" s="5">
        <f t="shared" si="53"/>
        <v>4.89628153577923</v>
      </c>
      <c r="F434" s="5" t="s">
        <v>956</v>
      </c>
      <c r="G434" s="5">
        <f t="shared" si="49"/>
        <v>0.93483533987136003</v>
      </c>
      <c r="H434" s="5">
        <f t="shared" si="54"/>
        <v>0.93431975924087496</v>
      </c>
      <c r="I434" s="4">
        <f t="shared" si="50"/>
        <v>3.8703482754545453</v>
      </c>
      <c r="J434" s="4">
        <f t="shared" si="51"/>
        <v>3.961961776538355</v>
      </c>
      <c r="K434" s="5">
        <v>-1.06263</v>
      </c>
      <c r="L434" s="6">
        <v>-3.6030000000000002</v>
      </c>
      <c r="M434" s="4">
        <f t="shared" si="55"/>
        <v>4.9329782754545448</v>
      </c>
      <c r="N434" s="4">
        <f t="shared" si="52"/>
        <v>4.8431582754545452</v>
      </c>
      <c r="U434" s="5">
        <v>4.7140856948725798</v>
      </c>
      <c r="V434" s="5">
        <v>4.89628153577923</v>
      </c>
      <c r="Y434" s="5">
        <v>0.93535092050184498</v>
      </c>
      <c r="Z434" s="5">
        <v>0.93431975924087496</v>
      </c>
    </row>
    <row r="435" spans="2:26">
      <c r="B435" s="4">
        <f ca="1">-'Reference worksheet'!B432</f>
        <v>4.5834299527400253</v>
      </c>
      <c r="C435" s="5" t="s">
        <v>957</v>
      </c>
      <c r="D435" s="5">
        <f t="shared" si="48"/>
        <v>4.6618768944324298</v>
      </c>
      <c r="E435" s="5">
        <f t="shared" si="53"/>
        <v>4.7400946822731802</v>
      </c>
      <c r="F435" s="5" t="s">
        <v>957</v>
      </c>
      <c r="G435" s="5">
        <f t="shared" si="49"/>
        <v>0.84269598425777648</v>
      </c>
      <c r="H435" s="5">
        <f t="shared" si="54"/>
        <v>0.84233863987411395</v>
      </c>
      <c r="I435" s="4">
        <f t="shared" si="50"/>
        <v>3.8191809101746532</v>
      </c>
      <c r="J435" s="4">
        <f t="shared" si="51"/>
        <v>3.8977560423990663</v>
      </c>
      <c r="K435" s="5">
        <v>-0.93276199999999998</v>
      </c>
      <c r="L435" s="6">
        <v>-3.0939999999999999</v>
      </c>
      <c r="M435" s="4">
        <f t="shared" si="55"/>
        <v>4.7519429101746535</v>
      </c>
      <c r="N435" s="4">
        <f t="shared" si="52"/>
        <v>4.654560910174653</v>
      </c>
      <c r="U435" s="5">
        <v>4.5836591065916803</v>
      </c>
      <c r="V435" s="5">
        <v>4.7400946822731802</v>
      </c>
      <c r="Y435" s="5">
        <v>0.843053328641439</v>
      </c>
      <c r="Z435" s="5">
        <v>0.84233863987411395</v>
      </c>
    </row>
    <row r="436" spans="2:26">
      <c r="B436" s="4">
        <f ca="1">-'Reference worksheet'!B433</f>
        <v>4.2829219158551313</v>
      </c>
      <c r="C436" s="5" t="s">
        <v>958</v>
      </c>
      <c r="D436" s="5">
        <f t="shared" si="48"/>
        <v>4.3663862414114849</v>
      </c>
      <c r="E436" s="5">
        <f t="shared" si="53"/>
        <v>4.4338383143727897</v>
      </c>
      <c r="F436" s="5" t="s">
        <v>958</v>
      </c>
      <c r="G436" s="5">
        <f t="shared" si="49"/>
        <v>0.75885457832862158</v>
      </c>
      <c r="H436" s="5">
        <f t="shared" si="54"/>
        <v>0.75860835552350203</v>
      </c>
      <c r="I436" s="4">
        <f t="shared" si="50"/>
        <v>3.6075316630828631</v>
      </c>
      <c r="J436" s="4">
        <f t="shared" si="51"/>
        <v>3.6752299588492878</v>
      </c>
      <c r="K436" s="5">
        <v>-0.81643200000000005</v>
      </c>
      <c r="L436" s="6">
        <v>-2.593</v>
      </c>
      <c r="M436" s="4">
        <f t="shared" si="55"/>
        <v>4.4239636630828629</v>
      </c>
      <c r="N436" s="4">
        <f t="shared" si="52"/>
        <v>4.3076416630828636</v>
      </c>
      <c r="U436" s="5">
        <v>4.2989341684501801</v>
      </c>
      <c r="V436" s="5">
        <v>4.4338383143727897</v>
      </c>
      <c r="Y436" s="5">
        <v>0.75910080113374101</v>
      </c>
      <c r="Z436" s="5">
        <v>0.75860835552350203</v>
      </c>
    </row>
    <row r="437" spans="2:26">
      <c r="B437" s="4">
        <f ca="1">-'Reference worksheet'!B434</f>
        <v>3.1559295211219824</v>
      </c>
      <c r="C437" s="5" t="s">
        <v>959</v>
      </c>
      <c r="D437" s="5">
        <f t="shared" si="48"/>
        <v>3.2382754648746097</v>
      </c>
      <c r="E437" s="5">
        <f t="shared" si="53"/>
        <v>3.2822708976358399</v>
      </c>
      <c r="F437" s="5" t="s">
        <v>959</v>
      </c>
      <c r="G437" s="5">
        <f t="shared" si="49"/>
        <v>0.55169845676171603</v>
      </c>
      <c r="H437" s="5">
        <f t="shared" si="54"/>
        <v>0.551674154887555</v>
      </c>
      <c r="I437" s="4">
        <f t="shared" si="50"/>
        <v>2.6865770081128937</v>
      </c>
      <c r="J437" s="4">
        <f t="shared" si="51"/>
        <v>2.7305967427482849</v>
      </c>
      <c r="K437" s="5">
        <v>-0.54011500000000001</v>
      </c>
      <c r="L437" s="6">
        <v>-1.486</v>
      </c>
      <c r="M437" s="4">
        <f t="shared" si="55"/>
        <v>3.2266920081128938</v>
      </c>
      <c r="N437" s="4">
        <f t="shared" si="52"/>
        <v>3.0877970081128936</v>
      </c>
      <c r="U437" s="5">
        <v>3.19428003211338</v>
      </c>
      <c r="V437" s="5">
        <v>3.2822708976358399</v>
      </c>
      <c r="Y437" s="5">
        <v>0.55172275863587705</v>
      </c>
      <c r="Z437" s="5">
        <v>0.551674154887555</v>
      </c>
    </row>
    <row r="438" spans="2:26">
      <c r="B438" s="4">
        <f ca="1">-'Reference worksheet'!B435</f>
        <v>1.7219863826646991</v>
      </c>
      <c r="C438" s="5" t="s">
        <v>960</v>
      </c>
      <c r="D438" s="5">
        <f t="shared" si="48"/>
        <v>1.777692944220935</v>
      </c>
      <c r="E438" s="5">
        <f t="shared" si="53"/>
        <v>1.8009167228619201</v>
      </c>
      <c r="F438" s="5" t="s">
        <v>960</v>
      </c>
      <c r="G438" s="5">
        <f t="shared" si="49"/>
        <v>0.321142401773234</v>
      </c>
      <c r="H438" s="5">
        <f t="shared" si="54"/>
        <v>0.32117229256075702</v>
      </c>
      <c r="I438" s="4">
        <f t="shared" si="50"/>
        <v>1.456550542447701</v>
      </c>
      <c r="J438" s="4">
        <f t="shared" si="51"/>
        <v>1.4797444303011631</v>
      </c>
      <c r="K438" s="5">
        <v>-0.26806799999999997</v>
      </c>
      <c r="L438" s="6">
        <v>-0.64700000000000002</v>
      </c>
      <c r="M438" s="4">
        <f t="shared" si="55"/>
        <v>1.724618542447701</v>
      </c>
      <c r="N438" s="4">
        <f t="shared" si="52"/>
        <v>1.631240542447701</v>
      </c>
      <c r="U438" s="5">
        <v>1.75446916557995</v>
      </c>
      <c r="V438" s="5">
        <v>1.8009167228619201</v>
      </c>
      <c r="Y438" s="5">
        <v>0.32111251098571097</v>
      </c>
      <c r="Z438" s="5">
        <v>0.32117229256075702</v>
      </c>
    </row>
    <row r="439" spans="2:26">
      <c r="B439" s="4">
        <f ca="1">-'Reference worksheet'!B436</f>
        <v>0.56406165683623044</v>
      </c>
      <c r="C439" s="5" t="s">
        <v>961</v>
      </c>
      <c r="D439" s="5">
        <f t="shared" si="48"/>
        <v>0.59753896825598507</v>
      </c>
      <c r="E439" s="5">
        <f t="shared" si="53"/>
        <v>0.60666018310775005</v>
      </c>
      <c r="F439" s="5" t="s">
        <v>961</v>
      </c>
      <c r="G439" s="5">
        <f t="shared" si="49"/>
        <v>0.11325658580432951</v>
      </c>
      <c r="H439" s="5">
        <f t="shared" si="54"/>
        <v>0.113253921085238</v>
      </c>
      <c r="I439" s="4">
        <f t="shared" si="50"/>
        <v>0.48428238245165556</v>
      </c>
      <c r="J439" s="4">
        <f t="shared" si="51"/>
        <v>0.49340626202251203</v>
      </c>
      <c r="K439" s="5">
        <v>-7.4637200000000001E-2</v>
      </c>
      <c r="L439" s="6">
        <v>-0.16900000000000001</v>
      </c>
      <c r="M439" s="4">
        <f t="shared" si="55"/>
        <v>0.55891958245165552</v>
      </c>
      <c r="N439" s="4">
        <f t="shared" si="52"/>
        <v>0.52991238245165562</v>
      </c>
      <c r="U439" s="5">
        <v>0.58841775340421998</v>
      </c>
      <c r="V439" s="5">
        <v>0.60666018310775005</v>
      </c>
      <c r="Y439" s="5">
        <v>0.11325925052342101</v>
      </c>
      <c r="Z439" s="5">
        <v>0.113253921085238</v>
      </c>
    </row>
    <row r="440" spans="2:26">
      <c r="B440" s="4">
        <f ca="1">-'Reference worksheet'!B437</f>
        <v>3.8488129453444451</v>
      </c>
      <c r="C440" s="5" t="s">
        <v>962</v>
      </c>
      <c r="D440" s="5">
        <f t="shared" si="48"/>
        <v>3.8206028987849399</v>
      </c>
      <c r="E440" s="5">
        <f t="shared" si="53"/>
        <v>3.91713321196417</v>
      </c>
      <c r="F440" s="5" t="s">
        <v>962</v>
      </c>
      <c r="G440" s="5">
        <f t="shared" si="49"/>
        <v>0.97764948066500801</v>
      </c>
      <c r="H440" s="5">
        <f t="shared" si="54"/>
        <v>0.97703719485923302</v>
      </c>
      <c r="I440" s="4">
        <f t="shared" si="50"/>
        <v>2.8429534181199321</v>
      </c>
      <c r="J440" s="4">
        <f t="shared" si="51"/>
        <v>2.9400960171049371</v>
      </c>
      <c r="K440" s="5">
        <v>-1.1911</v>
      </c>
      <c r="L440" s="6">
        <v>-3.9870000000000001</v>
      </c>
      <c r="M440" s="4">
        <f t="shared" si="55"/>
        <v>4.0340534181199317</v>
      </c>
      <c r="N440" s="4">
        <f t="shared" si="52"/>
        <v>3.9194434181199322</v>
      </c>
      <c r="U440" s="5">
        <v>3.7240725856057102</v>
      </c>
      <c r="V440" s="5">
        <v>3.91713321196417</v>
      </c>
      <c r="Y440" s="5">
        <v>0.978261766470783</v>
      </c>
      <c r="Z440" s="5">
        <v>0.97703719485923302</v>
      </c>
    </row>
    <row r="441" spans="2:26">
      <c r="B441" s="4">
        <f ca="1">-'Reference worksheet'!B438</f>
        <v>4.3201349266959861</v>
      </c>
      <c r="C441" s="5" t="s">
        <v>963</v>
      </c>
      <c r="D441" s="5">
        <f t="shared" si="48"/>
        <v>4.3200236840563502</v>
      </c>
      <c r="E441" s="5">
        <f t="shared" si="53"/>
        <v>4.4050043093236404</v>
      </c>
      <c r="F441" s="5" t="s">
        <v>963</v>
      </c>
      <c r="G441" s="5">
        <f t="shared" si="49"/>
        <v>0.8957777461076275</v>
      </c>
      <c r="H441" s="5">
        <f t="shared" si="54"/>
        <v>0.89554422158475</v>
      </c>
      <c r="I441" s="4">
        <f t="shared" si="50"/>
        <v>3.4242459379487227</v>
      </c>
      <c r="J441" s="4">
        <f t="shared" si="51"/>
        <v>3.5094600877388906</v>
      </c>
      <c r="K441" s="5">
        <v>-1.0598399999999999</v>
      </c>
      <c r="L441" s="6">
        <v>-3.5579999999999998</v>
      </c>
      <c r="M441" s="4">
        <f t="shared" si="55"/>
        <v>4.4840859379487226</v>
      </c>
      <c r="N441" s="4">
        <f t="shared" si="52"/>
        <v>4.384905937948723</v>
      </c>
      <c r="U441" s="5">
        <v>4.23504305878906</v>
      </c>
      <c r="V441" s="5">
        <v>4.4050043093236404</v>
      </c>
      <c r="Y441" s="5">
        <v>0.89601127063050501</v>
      </c>
      <c r="Z441" s="5">
        <v>0.89554422158475</v>
      </c>
    </row>
    <row r="442" spans="2:26">
      <c r="B442" s="4">
        <f ca="1">-'Reference worksheet'!B439</f>
        <v>4.4082778244809857</v>
      </c>
      <c r="C442" s="5" t="s">
        <v>964</v>
      </c>
      <c r="D442" s="5">
        <f t="shared" si="48"/>
        <v>4.4292612418820099</v>
      </c>
      <c r="E442" s="5">
        <f t="shared" si="53"/>
        <v>4.5051003708767396</v>
      </c>
      <c r="F442" s="5" t="s">
        <v>964</v>
      </c>
      <c r="G442" s="5">
        <f t="shared" si="49"/>
        <v>0.81842614790780344</v>
      </c>
      <c r="H442" s="5">
        <f t="shared" si="54"/>
        <v>0.81842874014954803</v>
      </c>
      <c r="I442" s="4">
        <f t="shared" si="50"/>
        <v>3.6108350939742064</v>
      </c>
      <c r="J442" s="4">
        <f t="shared" si="51"/>
        <v>3.6866716307271918</v>
      </c>
      <c r="K442" s="5">
        <v>-0.93887299999999996</v>
      </c>
      <c r="L442" s="6">
        <v>-3.1160000000000001</v>
      </c>
      <c r="M442" s="4">
        <f t="shared" si="55"/>
        <v>4.5497080939742061</v>
      </c>
      <c r="N442" s="4">
        <f t="shared" si="52"/>
        <v>4.4521550939742065</v>
      </c>
      <c r="U442" s="5">
        <v>4.3534221128872801</v>
      </c>
      <c r="V442" s="5">
        <v>4.5051003708767396</v>
      </c>
      <c r="Y442" s="5">
        <v>0.81842355566605896</v>
      </c>
      <c r="Z442" s="5">
        <v>0.81842874014954803</v>
      </c>
    </row>
    <row r="443" spans="2:26">
      <c r="B443" s="4">
        <f ca="1">-'Reference worksheet'!B440</f>
        <v>4.2702877904305581</v>
      </c>
      <c r="C443" s="5" t="s">
        <v>965</v>
      </c>
      <c r="D443" s="5">
        <f t="shared" si="48"/>
        <v>4.3072525172134348</v>
      </c>
      <c r="E443" s="5">
        <f t="shared" si="53"/>
        <v>4.3747600808398204</v>
      </c>
      <c r="F443" s="5" t="s">
        <v>965</v>
      </c>
      <c r="G443" s="5">
        <f t="shared" si="49"/>
        <v>0.74595620181860145</v>
      </c>
      <c r="H443" s="5">
        <f t="shared" si="54"/>
        <v>0.74610789314133896</v>
      </c>
      <c r="I443" s="4">
        <f t="shared" si="50"/>
        <v>3.5612963153948334</v>
      </c>
      <c r="J443" s="4">
        <f t="shared" si="51"/>
        <v>3.6286521876984814</v>
      </c>
      <c r="K443" s="5">
        <v>-0.82813400000000004</v>
      </c>
      <c r="L443" s="6">
        <v>-2.6469999999999998</v>
      </c>
      <c r="M443" s="4">
        <f t="shared" si="55"/>
        <v>4.3894303153948337</v>
      </c>
      <c r="N443" s="4">
        <f t="shared" si="52"/>
        <v>4.2759863153948334</v>
      </c>
      <c r="U443" s="5">
        <v>4.2397449535870502</v>
      </c>
      <c r="V443" s="5">
        <v>4.3747600808398204</v>
      </c>
      <c r="Y443" s="5">
        <v>0.74580451049586405</v>
      </c>
      <c r="Z443" s="5">
        <v>0.74610789314133896</v>
      </c>
    </row>
    <row r="444" spans="2:26">
      <c r="B444" s="4">
        <f ca="1">-'Reference worksheet'!B441</f>
        <v>4.0079036019201846</v>
      </c>
      <c r="C444" s="5" t="s">
        <v>966</v>
      </c>
      <c r="D444" s="5">
        <f t="shared" si="48"/>
        <v>4.0539060604699548</v>
      </c>
      <c r="E444" s="5">
        <f t="shared" si="53"/>
        <v>4.1126168351073797</v>
      </c>
      <c r="F444" s="5" t="s">
        <v>966</v>
      </c>
      <c r="G444" s="5">
        <f t="shared" si="49"/>
        <v>0.67851439459896501</v>
      </c>
      <c r="H444" s="5">
        <f t="shared" si="54"/>
        <v>0.67872723954627001</v>
      </c>
      <c r="I444" s="4">
        <f t="shared" si="50"/>
        <v>3.3753916658709899</v>
      </c>
      <c r="J444" s="4">
        <f t="shared" si="51"/>
        <v>3.4338895955611095</v>
      </c>
      <c r="K444" s="5">
        <v>-0.72786899999999999</v>
      </c>
      <c r="L444" s="6">
        <v>-2.2120000000000002</v>
      </c>
      <c r="M444" s="4">
        <f t="shared" si="55"/>
        <v>4.10326066587099</v>
      </c>
      <c r="N444" s="4">
        <f t="shared" si="52"/>
        <v>3.9726316658709901</v>
      </c>
      <c r="U444" s="5">
        <v>3.9951952858325299</v>
      </c>
      <c r="V444" s="5">
        <v>4.1126168351073797</v>
      </c>
      <c r="Y444" s="5">
        <v>0.67830154965166001</v>
      </c>
      <c r="Z444" s="5">
        <v>0.67872723954627001</v>
      </c>
    </row>
    <row r="445" spans="2:26">
      <c r="B445" s="4">
        <f ca="1">-'Reference worksheet'!B442</f>
        <v>3.0052144697240246</v>
      </c>
      <c r="C445" s="5" t="s">
        <v>967</v>
      </c>
      <c r="D445" s="5">
        <f t="shared" si="48"/>
        <v>3.0601713768463803</v>
      </c>
      <c r="E445" s="5">
        <f t="shared" si="53"/>
        <v>3.09896769322458</v>
      </c>
      <c r="F445" s="5" t="s">
        <v>967</v>
      </c>
      <c r="G445" s="5">
        <f t="shared" si="49"/>
        <v>0.5062584648147479</v>
      </c>
      <c r="H445" s="5">
        <f t="shared" si="54"/>
        <v>0.50642675156747696</v>
      </c>
      <c r="I445" s="4">
        <f t="shared" si="50"/>
        <v>2.5539129120316324</v>
      </c>
      <c r="J445" s="4">
        <f t="shared" si="51"/>
        <v>2.592540941657103</v>
      </c>
      <c r="K445" s="5">
        <v>-0.486516</v>
      </c>
      <c r="L445" s="6">
        <v>-1.294</v>
      </c>
      <c r="M445" s="4">
        <f t="shared" si="55"/>
        <v>3.0404289120316323</v>
      </c>
      <c r="N445" s="4">
        <f t="shared" si="52"/>
        <v>2.9032929120316324</v>
      </c>
      <c r="U445" s="5">
        <v>3.0213750604681802</v>
      </c>
      <c r="V445" s="5">
        <v>3.09896769322458</v>
      </c>
      <c r="Y445" s="5">
        <v>0.50609017806201895</v>
      </c>
      <c r="Z445" s="5">
        <v>0.50642675156747696</v>
      </c>
    </row>
    <row r="446" spans="2:26">
      <c r="B446" s="4">
        <f ca="1">-'Reference worksheet'!B443</f>
        <v>1.6679013006144059</v>
      </c>
      <c r="C446" s="5" t="s">
        <v>968</v>
      </c>
      <c r="D446" s="5">
        <f t="shared" si="48"/>
        <v>1.7137587503850549</v>
      </c>
      <c r="E446" s="5">
        <f t="shared" si="53"/>
        <v>1.73454086257863</v>
      </c>
      <c r="F446" s="5" t="s">
        <v>968</v>
      </c>
      <c r="G446" s="5">
        <f t="shared" si="49"/>
        <v>0.30487695141711546</v>
      </c>
      <c r="H446" s="5">
        <f t="shared" si="54"/>
        <v>0.304955236364788</v>
      </c>
      <c r="I446" s="4">
        <f t="shared" si="50"/>
        <v>1.4088817989679394</v>
      </c>
      <c r="J446" s="4">
        <f t="shared" si="51"/>
        <v>1.429585626213842</v>
      </c>
      <c r="K446" s="5">
        <v>-0.24546699999999999</v>
      </c>
      <c r="L446" s="6">
        <v>-0.58599999999999997</v>
      </c>
      <c r="M446" s="4">
        <f t="shared" si="55"/>
        <v>1.6543487989679395</v>
      </c>
      <c r="N446" s="4">
        <f t="shared" si="52"/>
        <v>1.5671017989679394</v>
      </c>
      <c r="U446" s="5">
        <v>1.6929766381914799</v>
      </c>
      <c r="V446" s="5">
        <v>1.73454086257863</v>
      </c>
      <c r="Y446" s="5">
        <v>0.30479866646944298</v>
      </c>
      <c r="Z446" s="5">
        <v>0.304955236364788</v>
      </c>
    </row>
    <row r="447" spans="2:26">
      <c r="B447" s="4">
        <f ca="1">-'Reference worksheet'!B444</f>
        <v>0.49177820991163246</v>
      </c>
      <c r="C447" s="5" t="s">
        <v>969</v>
      </c>
      <c r="D447" s="5">
        <f t="shared" si="48"/>
        <v>0.51960286660598953</v>
      </c>
      <c r="E447" s="5">
        <f t="shared" si="53"/>
        <v>0.52817716708165097</v>
      </c>
      <c r="F447" s="5" t="s">
        <v>969</v>
      </c>
      <c r="G447" s="5">
        <f t="shared" si="49"/>
        <v>0.105193274158387</v>
      </c>
      <c r="H447" s="5">
        <f t="shared" si="54"/>
        <v>0.10520779472821699</v>
      </c>
      <c r="I447" s="4">
        <f t="shared" si="50"/>
        <v>0.41440959244760256</v>
      </c>
      <c r="J447" s="4">
        <f t="shared" si="51"/>
        <v>0.42296937235343396</v>
      </c>
      <c r="K447" s="5">
        <v>-6.5631300000000004E-2</v>
      </c>
      <c r="L447" s="6">
        <v>-0.14899999999999999</v>
      </c>
      <c r="M447" s="4">
        <f t="shared" si="55"/>
        <v>0.48004089244760256</v>
      </c>
      <c r="N447" s="4">
        <f t="shared" si="52"/>
        <v>0.45463959244760255</v>
      </c>
      <c r="U447" s="5">
        <v>0.51102856613032799</v>
      </c>
      <c r="V447" s="5">
        <v>0.52817716708165097</v>
      </c>
      <c r="Y447" s="5">
        <v>0.10517875358855699</v>
      </c>
      <c r="Z447" s="5">
        <v>0.10520779472821699</v>
      </c>
    </row>
    <row r="448" spans="2:26">
      <c r="B448" s="4">
        <f ca="1">-'Reference worksheet'!B445</f>
        <v>2.7656317140214171</v>
      </c>
      <c r="C448" s="5" t="s">
        <v>970</v>
      </c>
      <c r="D448" s="5">
        <f t="shared" si="48"/>
        <v>2.81628104273616</v>
      </c>
      <c r="E448" s="5">
        <f t="shared" si="53"/>
        <v>2.8963852810112898</v>
      </c>
      <c r="F448" s="5" t="s">
        <v>970</v>
      </c>
      <c r="G448" s="5">
        <f t="shared" si="49"/>
        <v>0.61864433663465301</v>
      </c>
      <c r="H448" s="5">
        <f t="shared" si="54"/>
        <v>0.61769194695497298</v>
      </c>
      <c r="I448" s="4">
        <f t="shared" si="50"/>
        <v>2.1976367061015072</v>
      </c>
      <c r="J448" s="4">
        <f t="shared" si="51"/>
        <v>2.2786933340563169</v>
      </c>
      <c r="K448" s="5">
        <v>-0.89033200000000001</v>
      </c>
      <c r="L448" s="6">
        <v>-3.1469999999999998</v>
      </c>
      <c r="M448" s="4">
        <f t="shared" si="55"/>
        <v>3.0879687061015071</v>
      </c>
      <c r="N448" s="4">
        <f t="shared" si="52"/>
        <v>3.047326706101507</v>
      </c>
      <c r="U448" s="5">
        <v>2.7361768044610302</v>
      </c>
      <c r="V448" s="5">
        <v>2.8963852810112898</v>
      </c>
      <c r="Y448" s="5">
        <v>0.61959672631433305</v>
      </c>
      <c r="Z448" s="5">
        <v>0.61769194695497298</v>
      </c>
    </row>
    <row r="449" spans="2:26">
      <c r="B449" s="4">
        <f ca="1">-'Reference worksheet'!B446</f>
        <v>3.1855385146616473</v>
      </c>
      <c r="C449" s="5" t="s">
        <v>971</v>
      </c>
      <c r="D449" s="5">
        <f t="shared" si="48"/>
        <v>3.2493145068907747</v>
      </c>
      <c r="E449" s="5">
        <f t="shared" si="53"/>
        <v>3.3164351315304601</v>
      </c>
      <c r="F449" s="5" t="s">
        <v>971</v>
      </c>
      <c r="G449" s="5">
        <f t="shared" si="49"/>
        <v>0.55599845588406893</v>
      </c>
      <c r="H449" s="5">
        <f t="shared" si="54"/>
        <v>0.55511084620635698</v>
      </c>
      <c r="I449" s="4">
        <f t="shared" si="50"/>
        <v>2.6933160510067058</v>
      </c>
      <c r="J449" s="4">
        <f t="shared" si="51"/>
        <v>2.7613242853241031</v>
      </c>
      <c r="K449" s="5">
        <v>-0.77987099999999998</v>
      </c>
      <c r="L449" s="6">
        <v>-2.774</v>
      </c>
      <c r="M449" s="4">
        <f t="shared" si="55"/>
        <v>3.4731870510067058</v>
      </c>
      <c r="N449" s="4">
        <f t="shared" si="52"/>
        <v>3.4422960510067058</v>
      </c>
      <c r="U449" s="5">
        <v>3.1821938822510898</v>
      </c>
      <c r="V449" s="5">
        <v>3.3164351315304601</v>
      </c>
      <c r="Y449" s="5">
        <v>0.556886065561781</v>
      </c>
      <c r="Z449" s="5">
        <v>0.55511084620635698</v>
      </c>
    </row>
    <row r="450" spans="2:26">
      <c r="B450" s="4">
        <f ca="1">-'Reference worksheet'!B447</f>
        <v>3.2501116664422494</v>
      </c>
      <c r="C450" s="5" t="s">
        <v>972</v>
      </c>
      <c r="D450" s="5">
        <f t="shared" si="48"/>
        <v>3.3194024146815351</v>
      </c>
      <c r="E450" s="5">
        <f t="shared" si="53"/>
        <v>3.37632924789524</v>
      </c>
      <c r="F450" s="5" t="s">
        <v>972</v>
      </c>
      <c r="G450" s="5">
        <f t="shared" si="49"/>
        <v>0.49777940898601503</v>
      </c>
      <c r="H450" s="5">
        <f t="shared" si="54"/>
        <v>0.49706294875937101</v>
      </c>
      <c r="I450" s="4">
        <f t="shared" si="50"/>
        <v>2.8216230056955203</v>
      </c>
      <c r="J450" s="4">
        <f t="shared" si="51"/>
        <v>2.8792662991358688</v>
      </c>
      <c r="K450" s="5">
        <v>-0.67942599999999997</v>
      </c>
      <c r="L450" s="6">
        <v>-2.347</v>
      </c>
      <c r="M450" s="4">
        <f t="shared" si="55"/>
        <v>3.5010490056955201</v>
      </c>
      <c r="N450" s="4">
        <f t="shared" si="52"/>
        <v>3.4553130056955204</v>
      </c>
      <c r="U450" s="5">
        <v>3.2624755814678301</v>
      </c>
      <c r="V450" s="5">
        <v>3.37632924789524</v>
      </c>
      <c r="Y450" s="5">
        <v>0.49849586921265898</v>
      </c>
      <c r="Z450" s="5">
        <v>0.49706294875937101</v>
      </c>
    </row>
    <row r="451" spans="2:26">
      <c r="B451" s="4">
        <f ca="1">-'Reference worksheet'!B448</f>
        <v>3.1209786724587105</v>
      </c>
      <c r="C451" s="5" t="s">
        <v>973</v>
      </c>
      <c r="D451" s="5">
        <f t="shared" si="48"/>
        <v>3.1905791549025149</v>
      </c>
      <c r="E451" s="5">
        <f t="shared" si="53"/>
        <v>3.2393648866275999</v>
      </c>
      <c r="F451" s="5" t="s">
        <v>973</v>
      </c>
      <c r="G451" s="5">
        <f t="shared" si="49"/>
        <v>0.44481991171465396</v>
      </c>
      <c r="H451" s="5">
        <f t="shared" si="54"/>
        <v>0.44419654722865598</v>
      </c>
      <c r="I451" s="4">
        <f t="shared" si="50"/>
        <v>2.745759243187861</v>
      </c>
      <c r="J451" s="4">
        <f t="shared" si="51"/>
        <v>2.7951683393989439</v>
      </c>
      <c r="K451" s="5">
        <v>-0.58886400000000005</v>
      </c>
      <c r="L451" s="6">
        <v>-1.923</v>
      </c>
      <c r="M451" s="4">
        <f t="shared" si="55"/>
        <v>3.3346232431878611</v>
      </c>
      <c r="N451" s="4">
        <f t="shared" si="52"/>
        <v>3.2649692431878612</v>
      </c>
      <c r="U451" s="5">
        <v>3.1417934231774298</v>
      </c>
      <c r="V451" s="5">
        <v>3.2393648866275999</v>
      </c>
      <c r="Y451" s="5">
        <v>0.44544327620065199</v>
      </c>
      <c r="Z451" s="5">
        <v>0.44419654722865598</v>
      </c>
    </row>
    <row r="452" spans="2:26">
      <c r="B452" s="4">
        <f ca="1">-'Reference worksheet'!B449</f>
        <v>2.8957216007982378</v>
      </c>
      <c r="C452" s="5" t="s">
        <v>974</v>
      </c>
      <c r="D452" s="5">
        <f t="shared" si="48"/>
        <v>2.96370069307115</v>
      </c>
      <c r="E452" s="5">
        <f t="shared" si="53"/>
        <v>3.0066143138871002</v>
      </c>
      <c r="F452" s="5" t="s">
        <v>974</v>
      </c>
      <c r="G452" s="5">
        <f t="shared" si="49"/>
        <v>0.39694399911101397</v>
      </c>
      <c r="H452" s="5">
        <f t="shared" si="54"/>
        <v>0.396449302937953</v>
      </c>
      <c r="I452" s="4">
        <f t="shared" si="50"/>
        <v>2.5667566939601363</v>
      </c>
      <c r="J452" s="4">
        <f t="shared" si="51"/>
        <v>2.6101650109491472</v>
      </c>
      <c r="K452" s="5">
        <v>-0.50822500000000004</v>
      </c>
      <c r="L452" s="6">
        <v>-1.556</v>
      </c>
      <c r="M452" s="4">
        <f t="shared" si="55"/>
        <v>3.0749816939601362</v>
      </c>
      <c r="N452" s="4">
        <f t="shared" si="52"/>
        <v>2.9868766939601361</v>
      </c>
      <c r="U452" s="5">
        <v>2.9207870722551998</v>
      </c>
      <c r="V452" s="5">
        <v>3.0066143138871002</v>
      </c>
      <c r="Y452" s="5">
        <v>0.39743869528407499</v>
      </c>
      <c r="Z452" s="5">
        <v>0.396449302937953</v>
      </c>
    </row>
    <row r="453" spans="2:26">
      <c r="B453" s="4">
        <f ca="1">-'Reference worksheet'!B450</f>
        <v>2.1049778570085551</v>
      </c>
      <c r="C453" s="5" t="s">
        <v>975</v>
      </c>
      <c r="D453" s="5">
        <f t="shared" si="48"/>
        <v>2.1616982797707598</v>
      </c>
      <c r="E453" s="5">
        <f t="shared" si="53"/>
        <v>2.1908484931320502</v>
      </c>
      <c r="F453" s="5" t="s">
        <v>975</v>
      </c>
      <c r="G453" s="5">
        <f t="shared" si="49"/>
        <v>0.27936250707725752</v>
      </c>
      <c r="H453" s="5">
        <f t="shared" si="54"/>
        <v>0.27932756013193799</v>
      </c>
      <c r="I453" s="4">
        <f t="shared" si="50"/>
        <v>1.8823357726935024</v>
      </c>
      <c r="J453" s="4">
        <f t="shared" si="51"/>
        <v>1.9115209330001122</v>
      </c>
      <c r="K453" s="5">
        <v>-0.320969</v>
      </c>
      <c r="L453" s="6">
        <v>-0.83899999999999997</v>
      </c>
      <c r="M453" s="4">
        <f t="shared" si="55"/>
        <v>2.2033047726935022</v>
      </c>
      <c r="N453" s="4">
        <f t="shared" si="52"/>
        <v>2.1088657726935023</v>
      </c>
      <c r="U453" s="5">
        <v>2.1325480664094698</v>
      </c>
      <c r="V453" s="5">
        <v>2.1908484931320502</v>
      </c>
      <c r="Y453" s="5">
        <v>0.27939745402257699</v>
      </c>
      <c r="Z453" s="5">
        <v>0.27932756013193799</v>
      </c>
    </row>
    <row r="454" spans="2:26">
      <c r="B454" s="4">
        <f ca="1">-'Reference worksheet'!B451</f>
        <v>1.1602916356879631</v>
      </c>
      <c r="C454" s="5" t="s">
        <v>976</v>
      </c>
      <c r="D454" s="5">
        <f t="shared" si="48"/>
        <v>1.19114486290208</v>
      </c>
      <c r="E454" s="5">
        <f t="shared" si="53"/>
        <v>1.2058012436718999</v>
      </c>
      <c r="F454" s="5" t="s">
        <v>976</v>
      </c>
      <c r="G454" s="5">
        <f t="shared" si="49"/>
        <v>0.15344734343952149</v>
      </c>
      <c r="H454" s="5">
        <f t="shared" si="54"/>
        <v>0.153397228648323</v>
      </c>
      <c r="I454" s="4">
        <f t="shared" si="50"/>
        <v>1.0376975194625584</v>
      </c>
      <c r="J454" s="4">
        <f t="shared" si="51"/>
        <v>1.0524040150235769</v>
      </c>
      <c r="K454" s="5">
        <v>-0.14773800000000001</v>
      </c>
      <c r="L454" s="6">
        <v>-0.34</v>
      </c>
      <c r="M454" s="4">
        <f t="shared" si="55"/>
        <v>1.1854355194625583</v>
      </c>
      <c r="N454" s="4">
        <f t="shared" si="52"/>
        <v>1.1294975194625585</v>
      </c>
      <c r="U454" s="5">
        <v>1.1764884821322601</v>
      </c>
      <c r="V454" s="5">
        <v>1.2058012436718999</v>
      </c>
      <c r="Y454" s="5">
        <v>0.15349745823072</v>
      </c>
      <c r="Z454" s="5">
        <v>0.153397228648323</v>
      </c>
    </row>
    <row r="455" spans="2:26">
      <c r="B455" s="4">
        <f ca="1">-'Reference worksheet'!B452</f>
        <v>0.41903829398717057</v>
      </c>
      <c r="C455" s="5" t="s">
        <v>977</v>
      </c>
      <c r="D455" s="5">
        <f t="shared" si="48"/>
        <v>0.435197980991195</v>
      </c>
      <c r="E455" s="5">
        <f t="shared" si="53"/>
        <v>0.438614877209065</v>
      </c>
      <c r="F455" s="5" t="s">
        <v>977</v>
      </c>
      <c r="G455" s="5">
        <f t="shared" si="49"/>
        <v>4.8254755462772747E-2</v>
      </c>
      <c r="H455" s="5">
        <f t="shared" si="54"/>
        <v>4.8201044728384497E-2</v>
      </c>
      <c r="I455" s="4">
        <f t="shared" si="50"/>
        <v>0.38694322552842225</v>
      </c>
      <c r="J455" s="4">
        <f t="shared" si="51"/>
        <v>0.39041383248068051</v>
      </c>
      <c r="K455" s="5">
        <v>-3.6460199999999998E-2</v>
      </c>
      <c r="L455" s="6">
        <v>-7.9000000000000001E-2</v>
      </c>
      <c r="M455" s="4">
        <f t="shared" si="55"/>
        <v>0.42340342552842225</v>
      </c>
      <c r="N455" s="4">
        <f t="shared" si="52"/>
        <v>0.40827322552842227</v>
      </c>
      <c r="U455" s="5">
        <v>0.431781084773325</v>
      </c>
      <c r="V455" s="5">
        <v>0.438614877209065</v>
      </c>
      <c r="Y455" s="5">
        <v>4.8308466197160997E-2</v>
      </c>
      <c r="Z455" s="5">
        <v>4.8201044728384497E-2</v>
      </c>
    </row>
    <row r="456" spans="2:26">
      <c r="B456" s="4">
        <f ca="1">-'Reference worksheet'!B453</f>
        <v>3.4028273204773543</v>
      </c>
      <c r="C456" s="5" t="s">
        <v>978</v>
      </c>
      <c r="D456" s="5">
        <f t="shared" si="48"/>
        <v>3.3529988905307451</v>
      </c>
      <c r="E456" s="5">
        <f t="shared" si="53"/>
        <v>3.4583805885354701</v>
      </c>
      <c r="F456" s="5" t="s">
        <v>978</v>
      </c>
      <c r="G456" s="5">
        <f t="shared" si="49"/>
        <v>1.0775513107713399</v>
      </c>
      <c r="H456" s="5">
        <f t="shared" si="54"/>
        <v>1.0763998088760101</v>
      </c>
      <c r="I456" s="4">
        <f t="shared" si="50"/>
        <v>2.2754475797594051</v>
      </c>
      <c r="J456" s="4">
        <f t="shared" si="51"/>
        <v>2.3819807796594601</v>
      </c>
      <c r="K456" s="5">
        <v>-1.45184</v>
      </c>
      <c r="L456" s="6">
        <v>-5.0519999999999996</v>
      </c>
      <c r="M456" s="4">
        <f t="shared" si="55"/>
        <v>3.7272875797594054</v>
      </c>
      <c r="N456" s="4">
        <f t="shared" si="52"/>
        <v>3.6394875797594048</v>
      </c>
      <c r="U456" s="5">
        <v>3.24761719252602</v>
      </c>
      <c r="V456" s="5">
        <v>3.4583805885354701</v>
      </c>
      <c r="Y456" s="5">
        <v>1.07870281266667</v>
      </c>
      <c r="Z456" s="5">
        <v>1.0763998088760101</v>
      </c>
    </row>
    <row r="457" spans="2:26">
      <c r="B457" s="4">
        <f ca="1">-'Reference worksheet'!B454</f>
        <v>4.013836838534651</v>
      </c>
      <c r="C457" s="5" t="s">
        <v>979</v>
      </c>
      <c r="D457" s="5">
        <f t="shared" si="48"/>
        <v>3.9985865106367551</v>
      </c>
      <c r="E457" s="5">
        <f t="shared" si="53"/>
        <v>4.08806159457286</v>
      </c>
      <c r="F457" s="5" t="s">
        <v>979</v>
      </c>
      <c r="G457" s="5">
        <f t="shared" si="49"/>
        <v>0.97614552645007502</v>
      </c>
      <c r="H457" s="5">
        <f t="shared" si="54"/>
        <v>0.97543906495980404</v>
      </c>
      <c r="I457" s="4">
        <f t="shared" si="50"/>
        <v>3.0224409841866802</v>
      </c>
      <c r="J457" s="4">
        <f t="shared" si="51"/>
        <v>3.1126225296130561</v>
      </c>
      <c r="K457" s="5">
        <v>-1.2797799999999999</v>
      </c>
      <c r="L457" s="6">
        <v>-4.4560000000000004</v>
      </c>
      <c r="M457" s="4">
        <f t="shared" si="55"/>
        <v>4.3022209841866799</v>
      </c>
      <c r="N457" s="4">
        <f t="shared" si="52"/>
        <v>4.2255609841866804</v>
      </c>
      <c r="U457" s="5">
        <v>3.9091114267006501</v>
      </c>
      <c r="V457" s="5">
        <v>4.08806159457286</v>
      </c>
      <c r="Y457" s="5">
        <v>0.976851987940346</v>
      </c>
      <c r="Z457" s="5">
        <v>0.97543906495980404</v>
      </c>
    </row>
    <row r="458" spans="2:26">
      <c r="B458" s="4">
        <f ca="1">-'Reference worksheet'!B455</f>
        <v>4.1675917106310276</v>
      </c>
      <c r="C458" s="5" t="s">
        <v>980</v>
      </c>
      <c r="D458" s="5">
        <f t="shared" si="48"/>
        <v>4.1811455540420051</v>
      </c>
      <c r="E458" s="5">
        <f t="shared" si="53"/>
        <v>4.2588643660949099</v>
      </c>
      <c r="F458" s="5" t="s">
        <v>980</v>
      </c>
      <c r="G458" s="5">
        <f t="shared" si="49"/>
        <v>0.88255236623953404</v>
      </c>
      <c r="H458" s="5">
        <f t="shared" si="54"/>
        <v>0.88203605738427404</v>
      </c>
      <c r="I458" s="4">
        <f t="shared" si="50"/>
        <v>3.2985931878024708</v>
      </c>
      <c r="J458" s="4">
        <f t="shared" si="51"/>
        <v>3.3768283087106359</v>
      </c>
      <c r="K458" s="5">
        <v>-1.1232500000000001</v>
      </c>
      <c r="L458" s="6">
        <v>-3.8450000000000002</v>
      </c>
      <c r="M458" s="4">
        <f t="shared" si="55"/>
        <v>4.4218431878024713</v>
      </c>
      <c r="N458" s="4">
        <f t="shared" si="52"/>
        <v>4.3367431878024707</v>
      </c>
      <c r="U458" s="5">
        <v>4.1034267419891002</v>
      </c>
      <c r="V458" s="5">
        <v>4.2588643660949099</v>
      </c>
      <c r="Y458" s="5">
        <v>0.88306867509479403</v>
      </c>
      <c r="Z458" s="5">
        <v>0.88203605738427404</v>
      </c>
    </row>
    <row r="459" spans="2:26">
      <c r="B459" s="4">
        <f ca="1">-'Reference worksheet'!B456</f>
        <v>4.0568759604263898</v>
      </c>
      <c r="C459" s="5" t="s">
        <v>981</v>
      </c>
      <c r="D459" s="5">
        <f t="shared" si="48"/>
        <v>4.0899777258928296</v>
      </c>
      <c r="E459" s="5">
        <f t="shared" si="53"/>
        <v>4.1570968150167698</v>
      </c>
      <c r="F459" s="5" t="s">
        <v>981</v>
      </c>
      <c r="G459" s="5">
        <f t="shared" si="49"/>
        <v>0.79640418550137348</v>
      </c>
      <c r="H459" s="5">
        <f t="shared" si="54"/>
        <v>0.79595815457256602</v>
      </c>
      <c r="I459" s="4">
        <f t="shared" si="50"/>
        <v>3.2935735403914563</v>
      </c>
      <c r="J459" s="4">
        <f t="shared" si="51"/>
        <v>3.3611386604442037</v>
      </c>
      <c r="K459" s="5">
        <v>-0.98180299999999998</v>
      </c>
      <c r="L459" s="6">
        <v>-3.2320000000000002</v>
      </c>
      <c r="M459" s="4">
        <f t="shared" si="55"/>
        <v>4.2753765403914565</v>
      </c>
      <c r="N459" s="4">
        <f t="shared" si="52"/>
        <v>4.1662135403914569</v>
      </c>
      <c r="U459" s="5">
        <v>4.0228586367688903</v>
      </c>
      <c r="V459" s="5">
        <v>4.1570968150167698</v>
      </c>
      <c r="Y459" s="5">
        <v>0.79685021643018095</v>
      </c>
      <c r="Z459" s="5">
        <v>0.79595815457256602</v>
      </c>
    </row>
    <row r="460" spans="2:26">
      <c r="B460" s="4">
        <f ca="1">-'Reference worksheet'!B457</f>
        <v>3.8040140387318706</v>
      </c>
      <c r="C460" s="5" t="s">
        <v>982</v>
      </c>
      <c r="D460" s="5">
        <f t="shared" si="48"/>
        <v>3.8481119520378551</v>
      </c>
      <c r="E460" s="5">
        <f t="shared" si="53"/>
        <v>3.9053296729278699</v>
      </c>
      <c r="F460" s="5" t="s">
        <v>982</v>
      </c>
      <c r="G460" s="5">
        <f t="shared" si="49"/>
        <v>0.71738828119151554</v>
      </c>
      <c r="H460" s="5">
        <f t="shared" si="54"/>
        <v>0.71705875775529004</v>
      </c>
      <c r="I460" s="4">
        <f t="shared" si="50"/>
        <v>3.1307236708463395</v>
      </c>
      <c r="J460" s="4">
        <f t="shared" si="51"/>
        <v>3.1882709151725797</v>
      </c>
      <c r="K460" s="5">
        <v>-0.85533800000000004</v>
      </c>
      <c r="L460" s="6">
        <v>-2.677</v>
      </c>
      <c r="M460" s="4">
        <f t="shared" si="55"/>
        <v>3.9860616708463397</v>
      </c>
      <c r="N460" s="4">
        <f t="shared" si="52"/>
        <v>3.8535136708463398</v>
      </c>
      <c r="U460" s="5">
        <v>3.7908942311478402</v>
      </c>
      <c r="V460" s="5">
        <v>3.9053296729278699</v>
      </c>
      <c r="Y460" s="5">
        <v>0.71771780462774104</v>
      </c>
      <c r="Z460" s="5">
        <v>0.71705875775529004</v>
      </c>
    </row>
    <row r="461" spans="2:26">
      <c r="B461" s="4">
        <f ca="1">-'Reference worksheet'!B458</f>
        <v>2.8133231965421337</v>
      </c>
      <c r="C461" s="5" t="s">
        <v>983</v>
      </c>
      <c r="D461" s="5">
        <f t="shared" si="48"/>
        <v>2.8721553548930201</v>
      </c>
      <c r="E461" s="5">
        <f t="shared" si="53"/>
        <v>2.9109014494896499</v>
      </c>
      <c r="F461" s="5" t="s">
        <v>983</v>
      </c>
      <c r="G461" s="5">
        <f t="shared" si="49"/>
        <v>0.52138088590880249</v>
      </c>
      <c r="H461" s="5">
        <f t="shared" si="54"/>
        <v>0.52122081890301397</v>
      </c>
      <c r="I461" s="4">
        <f t="shared" si="50"/>
        <v>2.3507744689842176</v>
      </c>
      <c r="J461" s="4">
        <f t="shared" si="51"/>
        <v>2.389680630586636</v>
      </c>
      <c r="K461" s="5">
        <v>-0.55741499999999999</v>
      </c>
      <c r="L461" s="6">
        <v>-1.522</v>
      </c>
      <c r="M461" s="4">
        <f t="shared" si="55"/>
        <v>2.9081894689842178</v>
      </c>
      <c r="N461" s="4">
        <f t="shared" si="52"/>
        <v>2.7617144689842177</v>
      </c>
      <c r="U461" s="5">
        <v>2.8334092602963898</v>
      </c>
      <c r="V461" s="5">
        <v>2.9109014494896499</v>
      </c>
      <c r="Y461" s="5">
        <v>0.52154095291459102</v>
      </c>
      <c r="Z461" s="5">
        <v>0.52122081890301397</v>
      </c>
    </row>
    <row r="462" spans="2:26">
      <c r="B462" s="4">
        <f ca="1">-'Reference worksheet'!B459</f>
        <v>1.5416348636014274</v>
      </c>
      <c r="C462" s="5" t="s">
        <v>984</v>
      </c>
      <c r="D462" s="5">
        <f t="shared" si="48"/>
        <v>1.589042868470995</v>
      </c>
      <c r="E462" s="5">
        <f t="shared" si="53"/>
        <v>1.6094822497221399</v>
      </c>
      <c r="F462" s="5" t="s">
        <v>984</v>
      </c>
      <c r="G462" s="5">
        <f t="shared" si="49"/>
        <v>0.29989673921312199</v>
      </c>
      <c r="H462" s="5">
        <f t="shared" si="54"/>
        <v>0.29992105646126599</v>
      </c>
      <c r="I462" s="4">
        <f t="shared" si="50"/>
        <v>1.289146129257873</v>
      </c>
      <c r="J462" s="4">
        <f t="shared" si="51"/>
        <v>1.3095611932608739</v>
      </c>
      <c r="K462" s="5">
        <v>-0.27000800000000003</v>
      </c>
      <c r="L462" s="6">
        <v>-0.65500000000000003</v>
      </c>
      <c r="M462" s="4">
        <f t="shared" si="55"/>
        <v>1.559154129257873</v>
      </c>
      <c r="N462" s="4">
        <f t="shared" si="52"/>
        <v>1.4659961292578729</v>
      </c>
      <c r="U462" s="5">
        <v>1.56860348721985</v>
      </c>
      <c r="V462" s="5">
        <v>1.6094822497221399</v>
      </c>
      <c r="Y462" s="5">
        <v>0.29987242196497799</v>
      </c>
      <c r="Z462" s="5">
        <v>0.29992105646126599</v>
      </c>
    </row>
    <row r="463" spans="2:26">
      <c r="B463" s="4">
        <f ca="1">-'Reference worksheet'!B460</f>
        <v>0.52574338798059528</v>
      </c>
      <c r="C463" s="5" t="s">
        <v>985</v>
      </c>
      <c r="D463" s="5">
        <f t="shared" si="48"/>
        <v>0.55460844641291951</v>
      </c>
      <c r="E463" s="5">
        <f t="shared" si="53"/>
        <v>0.55980651611010401</v>
      </c>
      <c r="F463" s="5" t="s">
        <v>985</v>
      </c>
      <c r="G463" s="5">
        <f t="shared" si="49"/>
        <v>0.101326045747842</v>
      </c>
      <c r="H463" s="5">
        <f t="shared" si="54"/>
        <v>0.10142536073514299</v>
      </c>
      <c r="I463" s="4">
        <f t="shared" si="50"/>
        <v>0.45328240066507752</v>
      </c>
      <c r="J463" s="4">
        <f t="shared" si="51"/>
        <v>0.45838115537496105</v>
      </c>
      <c r="K463" s="5">
        <v>-7.1598999999999996E-2</v>
      </c>
      <c r="L463" s="6">
        <v>-0.16400000000000001</v>
      </c>
      <c r="M463" s="4">
        <f t="shared" si="55"/>
        <v>0.52488140066507749</v>
      </c>
      <c r="N463" s="4">
        <f t="shared" si="52"/>
        <v>0.49756240066507751</v>
      </c>
      <c r="U463" s="5">
        <v>0.549410376715735</v>
      </c>
      <c r="V463" s="5">
        <v>0.55980651611010401</v>
      </c>
      <c r="Y463" s="5">
        <v>0.10122673076054101</v>
      </c>
      <c r="Z463" s="5">
        <v>0.10142536073514299</v>
      </c>
    </row>
    <row r="464" spans="2:26">
      <c r="B464" s="4">
        <f ca="1">-'Reference worksheet'!B461</f>
        <v>2.4569890968847008</v>
      </c>
      <c r="C464" s="5" t="s">
        <v>986</v>
      </c>
      <c r="D464" s="5">
        <f t="shared" si="48"/>
        <v>2.3673425922725699</v>
      </c>
      <c r="E464" s="5">
        <f t="shared" si="53"/>
        <v>2.4599292134398998</v>
      </c>
      <c r="F464" s="5" t="s">
        <v>986</v>
      </c>
      <c r="G464" s="5">
        <f t="shared" si="49"/>
        <v>1.1139817196103099</v>
      </c>
      <c r="H464" s="5">
        <f t="shared" si="54"/>
        <v>1.11174308229285</v>
      </c>
      <c r="I464" s="4">
        <f t="shared" si="50"/>
        <v>1.25336087266226</v>
      </c>
      <c r="J464" s="4">
        <f t="shared" si="51"/>
        <v>1.3481861311470498</v>
      </c>
      <c r="K464" s="5">
        <v>-1.52197</v>
      </c>
      <c r="L464" s="6">
        <v>-5.4240000000000004</v>
      </c>
      <c r="M464" s="4">
        <f t="shared" si="55"/>
        <v>2.7753308726622601</v>
      </c>
      <c r="N464" s="4">
        <f t="shared" si="52"/>
        <v>2.7178408726622605</v>
      </c>
      <c r="U464" s="5">
        <v>2.2747559711052401</v>
      </c>
      <c r="V464" s="5">
        <v>2.4599292134398998</v>
      </c>
      <c r="Y464" s="5">
        <v>1.11622035692777</v>
      </c>
      <c r="Z464" s="5">
        <v>1.11174308229285</v>
      </c>
    </row>
    <row r="465" spans="2:26">
      <c r="B465" s="4">
        <f ca="1">-'Reference worksheet'!B462</f>
        <v>3.0507405714020255</v>
      </c>
      <c r="C465" s="5" t="s">
        <v>987</v>
      </c>
      <c r="D465" s="5">
        <f t="shared" si="48"/>
        <v>3.0088794615984051</v>
      </c>
      <c r="E465" s="5">
        <f t="shared" si="53"/>
        <v>3.0866412040862401</v>
      </c>
      <c r="F465" s="5" t="s">
        <v>987</v>
      </c>
      <c r="G465" s="5">
        <f t="shared" si="49"/>
        <v>1.0034629593232549</v>
      </c>
      <c r="H465" s="5">
        <f t="shared" si="54"/>
        <v>1.00178093234494</v>
      </c>
      <c r="I465" s="4">
        <f t="shared" si="50"/>
        <v>2.0054165022751502</v>
      </c>
      <c r="J465" s="4">
        <f t="shared" si="51"/>
        <v>2.0848602717413001</v>
      </c>
      <c r="K465" s="5">
        <v>-1.32402</v>
      </c>
      <c r="L465" s="6">
        <v>-4.5949999999999998</v>
      </c>
      <c r="M465" s="4">
        <f t="shared" si="55"/>
        <v>3.3294365022751502</v>
      </c>
      <c r="N465" s="4">
        <f t="shared" si="52"/>
        <v>3.2460665022751503</v>
      </c>
      <c r="U465" s="5">
        <v>2.9311177191105702</v>
      </c>
      <c r="V465" s="5">
        <v>3.0866412040862401</v>
      </c>
      <c r="Y465" s="5">
        <v>1.00514498630157</v>
      </c>
      <c r="Z465" s="5">
        <v>1.00178093234494</v>
      </c>
    </row>
    <row r="466" spans="2:26">
      <c r="B466" s="4">
        <f ca="1">-'Reference worksheet'!B463</f>
        <v>3.2093296901503967</v>
      </c>
      <c r="C466" s="5" t="s">
        <v>988</v>
      </c>
      <c r="D466" s="5">
        <f t="shared" si="48"/>
        <v>3.2042162839141701</v>
      </c>
      <c r="E466" s="5">
        <f t="shared" si="53"/>
        <v>3.2708224480278298</v>
      </c>
      <c r="F466" s="5" t="s">
        <v>988</v>
      </c>
      <c r="G466" s="5">
        <f t="shared" si="49"/>
        <v>0.90191825726263342</v>
      </c>
      <c r="H466" s="5">
        <f t="shared" si="54"/>
        <v>0.90073541252279499</v>
      </c>
      <c r="I466" s="4">
        <f t="shared" si="50"/>
        <v>2.3022980266515365</v>
      </c>
      <c r="J466" s="4">
        <f t="shared" si="51"/>
        <v>2.3700870355050347</v>
      </c>
      <c r="K466" s="5">
        <v>-1.1467000000000001</v>
      </c>
      <c r="L466" s="6">
        <v>-3.7909999999999999</v>
      </c>
      <c r="M466" s="4">
        <f t="shared" si="55"/>
        <v>3.4489980266515365</v>
      </c>
      <c r="N466" s="4">
        <f t="shared" si="52"/>
        <v>3.3258680266515368</v>
      </c>
      <c r="U466" s="5">
        <v>3.13761011980051</v>
      </c>
      <c r="V466" s="5">
        <v>3.2708224480278298</v>
      </c>
      <c r="Y466" s="5">
        <v>0.90310110200247196</v>
      </c>
      <c r="Z466" s="5">
        <v>0.90073541252279499</v>
      </c>
    </row>
    <row r="467" spans="2:26">
      <c r="B467" s="4">
        <f ca="1">-'Reference worksheet'!B464</f>
        <v>3.1091225640114071</v>
      </c>
      <c r="C467" s="5" t="s">
        <v>989</v>
      </c>
      <c r="D467" s="5">
        <f t="shared" si="48"/>
        <v>3.1305596790823849</v>
      </c>
      <c r="E467" s="5">
        <f t="shared" si="53"/>
        <v>3.1864138171225802</v>
      </c>
      <c r="F467" s="5" t="s">
        <v>989</v>
      </c>
      <c r="G467" s="5">
        <f t="shared" si="49"/>
        <v>0.80232426543297453</v>
      </c>
      <c r="H467" s="5">
        <f t="shared" si="54"/>
        <v>0.80153538621746401</v>
      </c>
      <c r="I467" s="4">
        <f t="shared" si="50"/>
        <v>2.3282354136494101</v>
      </c>
      <c r="J467" s="4">
        <f t="shared" si="51"/>
        <v>2.3848784309051161</v>
      </c>
      <c r="K467" s="5">
        <v>-0.97818000000000005</v>
      </c>
      <c r="L467" s="6">
        <v>-3.0459999999999998</v>
      </c>
      <c r="M467" s="4">
        <f t="shared" si="55"/>
        <v>3.3064154136494102</v>
      </c>
      <c r="N467" s="4">
        <f t="shared" si="52"/>
        <v>3.1506554136494103</v>
      </c>
      <c r="U467" s="5">
        <v>3.07470554104219</v>
      </c>
      <c r="V467" s="5">
        <v>3.1864138171225802</v>
      </c>
      <c r="Y467" s="5">
        <v>0.80311314464848504</v>
      </c>
      <c r="Z467" s="5">
        <v>0.80153538621746401</v>
      </c>
    </row>
    <row r="468" spans="2:26">
      <c r="B468" s="4">
        <f ca="1">-'Reference worksheet'!B465</f>
        <v>2.8614909233451638</v>
      </c>
      <c r="C468" s="5" t="s">
        <v>990</v>
      </c>
      <c r="D468" s="5">
        <f t="shared" si="48"/>
        <v>2.9018987354143952</v>
      </c>
      <c r="E468" s="5">
        <f t="shared" si="53"/>
        <v>2.9485496625639702</v>
      </c>
      <c r="F468" s="5" t="s">
        <v>990</v>
      </c>
      <c r="G468" s="5">
        <f t="shared" si="49"/>
        <v>0.71029401740619447</v>
      </c>
      <c r="H468" s="5">
        <f t="shared" si="54"/>
        <v>0.70989007040200502</v>
      </c>
      <c r="I468" s="4">
        <f t="shared" si="50"/>
        <v>2.1916047180082008</v>
      </c>
      <c r="J468" s="4">
        <f t="shared" si="51"/>
        <v>2.238659592161965</v>
      </c>
      <c r="K468" s="5">
        <v>-0.82849200000000001</v>
      </c>
      <c r="L468" s="6">
        <v>-2.4350000000000001</v>
      </c>
      <c r="M468" s="4">
        <f t="shared" si="55"/>
        <v>3.020096718008201</v>
      </c>
      <c r="N468" s="4">
        <f t="shared" si="52"/>
        <v>2.8490547180082011</v>
      </c>
      <c r="U468" s="5">
        <v>2.8552478082648198</v>
      </c>
      <c r="V468" s="5">
        <v>2.9485496625639702</v>
      </c>
      <c r="Y468" s="5">
        <v>0.71069796441038402</v>
      </c>
      <c r="Z468" s="5">
        <v>0.70989007040200502</v>
      </c>
    </row>
    <row r="469" spans="2:26">
      <c r="B469" s="4">
        <f ca="1">-'Reference worksheet'!B466</f>
        <v>1.9602287709999795</v>
      </c>
      <c r="C469" s="5" t="s">
        <v>991</v>
      </c>
      <c r="D469" s="5">
        <f t="shared" si="48"/>
        <v>2.0198330617780051</v>
      </c>
      <c r="E469" s="5">
        <f t="shared" si="53"/>
        <v>2.0494961850893501</v>
      </c>
      <c r="F469" s="5" t="s">
        <v>991</v>
      </c>
      <c r="G469" s="5">
        <f t="shared" si="49"/>
        <v>0.49208774031613051</v>
      </c>
      <c r="H469" s="5">
        <f t="shared" si="54"/>
        <v>0.491970321366</v>
      </c>
      <c r="I469" s="4">
        <f t="shared" si="50"/>
        <v>1.5277453214618746</v>
      </c>
      <c r="J469" s="4">
        <f t="shared" si="51"/>
        <v>1.55752586372335</v>
      </c>
      <c r="K469" s="5">
        <v>-0.50172499999999998</v>
      </c>
      <c r="L469" s="6">
        <v>-1.3049999999999999</v>
      </c>
      <c r="M469" s="4">
        <f t="shared" si="55"/>
        <v>2.0294703214618748</v>
      </c>
      <c r="N469" s="4">
        <f t="shared" si="52"/>
        <v>1.8800953214618745</v>
      </c>
      <c r="U469" s="5">
        <v>1.99016993846666</v>
      </c>
      <c r="V469" s="5">
        <v>2.0494961850893501</v>
      </c>
      <c r="Y469" s="5">
        <v>0.49220515926626102</v>
      </c>
      <c r="Z469" s="5">
        <v>0.491970321366</v>
      </c>
    </row>
    <row r="470" spans="2:26">
      <c r="B470" s="4">
        <f ca="1">-'Reference worksheet'!B467</f>
        <v>0.95096734681376138</v>
      </c>
      <c r="C470" s="5" t="s">
        <v>992</v>
      </c>
      <c r="D470" s="5">
        <f t="shared" si="48"/>
        <v>0.99510539717759561</v>
      </c>
      <c r="E470" s="5">
        <f t="shared" si="53"/>
        <v>1.0088122051578801</v>
      </c>
      <c r="F470" s="5" t="s">
        <v>992</v>
      </c>
      <c r="G470" s="5">
        <f t="shared" si="49"/>
        <v>0.26361428017149546</v>
      </c>
      <c r="H470" s="5">
        <f t="shared" si="54"/>
        <v>0.26349066299627899</v>
      </c>
      <c r="I470" s="4">
        <f t="shared" si="50"/>
        <v>0.73149111700610014</v>
      </c>
      <c r="J470" s="4">
        <f t="shared" si="51"/>
        <v>0.74532154216160107</v>
      </c>
      <c r="K470" s="5">
        <v>-0.22175600000000001</v>
      </c>
      <c r="L470" s="6">
        <v>-0.52700000000000002</v>
      </c>
      <c r="M470" s="4">
        <f t="shared" si="55"/>
        <v>0.9532471170061001</v>
      </c>
      <c r="N470" s="4">
        <f t="shared" si="52"/>
        <v>0.87378111700610017</v>
      </c>
      <c r="U470" s="5">
        <v>0.98139858919731104</v>
      </c>
      <c r="V470" s="5">
        <v>1.0088122051578801</v>
      </c>
      <c r="Y470" s="5">
        <v>0.26373789734671199</v>
      </c>
      <c r="Z470" s="5">
        <v>0.26349066299627899</v>
      </c>
    </row>
    <row r="471" spans="2:26">
      <c r="B471" s="4">
        <f ca="1">-'Reference worksheet'!B468</f>
        <v>0.26729117064230928</v>
      </c>
      <c r="C471" s="5" t="s">
        <v>993</v>
      </c>
      <c r="D471" s="5">
        <f t="shared" si="48"/>
        <v>0.29066873604966648</v>
      </c>
      <c r="E471" s="5">
        <f t="shared" si="53"/>
        <v>0.29507116856777998</v>
      </c>
      <c r="F471" s="5" t="s">
        <v>993</v>
      </c>
      <c r="G471" s="5">
        <f t="shared" si="49"/>
        <v>7.7969611912314746E-2</v>
      </c>
      <c r="H471" s="5">
        <f t="shared" si="54"/>
        <v>7.7962800610446997E-2</v>
      </c>
      <c r="I471" s="4">
        <f t="shared" si="50"/>
        <v>0.21269912413735173</v>
      </c>
      <c r="J471" s="4">
        <f t="shared" si="51"/>
        <v>0.21710836795733299</v>
      </c>
      <c r="K471" s="5">
        <v>-5.1564600000000002E-2</v>
      </c>
      <c r="L471" s="6">
        <v>-0.11799999999999999</v>
      </c>
      <c r="M471" s="4">
        <f t="shared" si="55"/>
        <v>0.26426372413735172</v>
      </c>
      <c r="N471" s="4">
        <f t="shared" si="52"/>
        <v>0.24455912413735173</v>
      </c>
      <c r="U471" s="5">
        <v>0.28626630353155302</v>
      </c>
      <c r="V471" s="5">
        <v>0.29507116856777998</v>
      </c>
      <c r="Y471" s="5">
        <v>7.7976423214182494E-2</v>
      </c>
      <c r="Z471" s="5">
        <v>7.7962800610446997E-2</v>
      </c>
    </row>
    <row r="472" spans="2:26">
      <c r="B472" s="4">
        <f ca="1">-'Reference worksheet'!B469</f>
        <v>3.756479751764183</v>
      </c>
      <c r="C472" s="5" t="s">
        <v>994</v>
      </c>
      <c r="D472" s="5">
        <f t="shared" ref="D472:D535" si="56">(U472+V472)/2</f>
        <v>3.62729451504689</v>
      </c>
      <c r="E472" s="5">
        <f t="shared" si="53"/>
        <v>3.7791147646309899</v>
      </c>
      <c r="F472" s="5" t="s">
        <v>994</v>
      </c>
      <c r="G472" s="5">
        <f t="shared" ref="G472:G535" si="57">(Y472+Z472)/2</f>
        <v>1.70985094846526</v>
      </c>
      <c r="H472" s="5">
        <f t="shared" si="54"/>
        <v>1.70932168185258</v>
      </c>
      <c r="I472" s="4">
        <f t="shared" ref="I472:I535" si="58">D472-G472</f>
        <v>1.9174435665816301</v>
      </c>
      <c r="J472" s="4">
        <f t="shared" ref="J472:J535" si="59">V472-Z472</f>
        <v>2.0697930827784097</v>
      </c>
      <c r="K472" s="5">
        <v>-2.2294999999999998</v>
      </c>
      <c r="L472" s="6">
        <v>-7.774</v>
      </c>
      <c r="M472" s="4">
        <f t="shared" si="55"/>
        <v>4.1469435665816299</v>
      </c>
      <c r="N472" s="4">
        <f t="shared" ref="N472:N535" si="60">I472-L472*$N$19</f>
        <v>4.0164235665816301</v>
      </c>
      <c r="U472" s="5">
        <v>3.4754742654627901</v>
      </c>
      <c r="V472" s="5">
        <v>3.7791147646309899</v>
      </c>
      <c r="Y472" s="5">
        <v>1.7103802150779399</v>
      </c>
      <c r="Z472" s="5">
        <v>1.70932168185258</v>
      </c>
    </row>
    <row r="473" spans="2:26">
      <c r="B473" s="4">
        <f ca="1">-'Reference worksheet'!B470</f>
        <v>4.9783483689513828</v>
      </c>
      <c r="C473" s="5" t="s">
        <v>995</v>
      </c>
      <c r="D473" s="5">
        <f t="shared" si="56"/>
        <v>4.9332483795856543</v>
      </c>
      <c r="E473" s="5">
        <f t="shared" ref="E473:E536" si="61">V473</f>
        <v>5.0617287822928398</v>
      </c>
      <c r="F473" s="5" t="s">
        <v>995</v>
      </c>
      <c r="G473" s="5">
        <f t="shared" si="57"/>
        <v>1.52821613085831</v>
      </c>
      <c r="H473" s="5">
        <f t="shared" ref="H473:H536" si="62">Z473</f>
        <v>1.52809766114352</v>
      </c>
      <c r="I473" s="4">
        <f t="shared" si="58"/>
        <v>3.4050322487273443</v>
      </c>
      <c r="J473" s="4">
        <f t="shared" si="59"/>
        <v>3.5336311211493197</v>
      </c>
      <c r="K473" s="5">
        <v>-1.9140999999999999</v>
      </c>
      <c r="L473" s="6">
        <v>-6.609</v>
      </c>
      <c r="M473" s="4">
        <f t="shared" ref="M473:M536" si="63">I473-K473</f>
        <v>5.3191322487273442</v>
      </c>
      <c r="N473" s="4">
        <f t="shared" si="60"/>
        <v>5.1894622487273443</v>
      </c>
      <c r="U473" s="5">
        <v>4.8047679768784697</v>
      </c>
      <c r="V473" s="5">
        <v>5.0617287822928398</v>
      </c>
      <c r="Y473" s="5">
        <v>1.5283346005731</v>
      </c>
      <c r="Z473" s="5">
        <v>1.52809766114352</v>
      </c>
    </row>
    <row r="474" spans="2:26">
      <c r="B474" s="4">
        <f ca="1">-'Reference worksheet'!B471</f>
        <v>5.3133463549974405</v>
      </c>
      <c r="C474" s="5" t="s">
        <v>996</v>
      </c>
      <c r="D474" s="5">
        <f t="shared" si="56"/>
        <v>5.3263821482290252</v>
      </c>
      <c r="E474" s="5">
        <f t="shared" si="61"/>
        <v>5.4336171814230401</v>
      </c>
      <c r="F474" s="5" t="s">
        <v>996</v>
      </c>
      <c r="G474" s="5">
        <f t="shared" si="57"/>
        <v>1.363127103476605</v>
      </c>
      <c r="H474" s="5">
        <f t="shared" si="62"/>
        <v>1.3635483800968999</v>
      </c>
      <c r="I474" s="4">
        <f t="shared" si="58"/>
        <v>3.9632550447524202</v>
      </c>
      <c r="J474" s="4">
        <f t="shared" si="59"/>
        <v>4.0700688013261406</v>
      </c>
      <c r="K474" s="5">
        <v>-1.6392899999999999</v>
      </c>
      <c r="L474" s="6">
        <v>-5.4409999999999998</v>
      </c>
      <c r="M474" s="4">
        <f t="shared" si="63"/>
        <v>5.6025450447524197</v>
      </c>
      <c r="N474" s="4">
        <f t="shared" si="60"/>
        <v>5.4323250447524201</v>
      </c>
      <c r="U474" s="5">
        <v>5.2191471150350104</v>
      </c>
      <c r="V474" s="5">
        <v>5.4336171814230401</v>
      </c>
      <c r="Y474" s="5">
        <v>1.3627058268563099</v>
      </c>
      <c r="Z474" s="5">
        <v>1.3635483800968999</v>
      </c>
    </row>
    <row r="475" spans="2:26">
      <c r="B475" s="4">
        <f ca="1">-'Reference worksheet'!B472</f>
        <v>5.1828351628883098</v>
      </c>
      <c r="C475" s="5" t="s">
        <v>997</v>
      </c>
      <c r="D475" s="5">
        <f t="shared" si="56"/>
        <v>5.2381664924884248</v>
      </c>
      <c r="E475" s="5">
        <f t="shared" si="61"/>
        <v>5.3281981224439496</v>
      </c>
      <c r="F475" s="5" t="s">
        <v>997</v>
      </c>
      <c r="G475" s="5">
        <f t="shared" si="57"/>
        <v>1.214701255463575</v>
      </c>
      <c r="H475" s="5">
        <f t="shared" si="62"/>
        <v>1.2154442700097301</v>
      </c>
      <c r="I475" s="4">
        <f t="shared" si="58"/>
        <v>4.0234652370248494</v>
      </c>
      <c r="J475" s="4">
        <f t="shared" si="59"/>
        <v>4.1127538524342198</v>
      </c>
      <c r="K475" s="5">
        <v>-1.4007700000000001</v>
      </c>
      <c r="L475" s="6">
        <v>-4.4020000000000001</v>
      </c>
      <c r="M475" s="4">
        <f t="shared" si="63"/>
        <v>5.424235237024849</v>
      </c>
      <c r="N475" s="4">
        <f t="shared" si="60"/>
        <v>5.2120052370248491</v>
      </c>
      <c r="U475" s="5">
        <v>5.1481348625329</v>
      </c>
      <c r="V475" s="5">
        <v>5.3281981224439496</v>
      </c>
      <c r="Y475" s="5">
        <v>1.2139582409174201</v>
      </c>
      <c r="Z475" s="5">
        <v>1.2154442700097301</v>
      </c>
    </row>
    <row r="476" spans="2:26">
      <c r="B476" s="4">
        <f ca="1">-'Reference worksheet'!B473</f>
        <v>4.824583205471229</v>
      </c>
      <c r="C476" s="5" t="s">
        <v>998</v>
      </c>
      <c r="D476" s="5">
        <f t="shared" si="56"/>
        <v>4.9107199429665993</v>
      </c>
      <c r="E476" s="5">
        <f t="shared" si="61"/>
        <v>4.9863557667271996</v>
      </c>
      <c r="F476" s="5" t="s">
        <v>998</v>
      </c>
      <c r="G476" s="5">
        <f t="shared" si="57"/>
        <v>1.082407822968865</v>
      </c>
      <c r="H476" s="5">
        <f t="shared" si="62"/>
        <v>1.0832399259800001</v>
      </c>
      <c r="I476" s="4">
        <f t="shared" si="58"/>
        <v>3.8283121199977344</v>
      </c>
      <c r="J476" s="4">
        <f t="shared" si="59"/>
        <v>3.9031158407471995</v>
      </c>
      <c r="K476" s="5">
        <v>-1.1953499999999999</v>
      </c>
      <c r="L476" s="6">
        <v>-3.5569999999999999</v>
      </c>
      <c r="M476" s="4">
        <f t="shared" si="63"/>
        <v>5.0236621199977343</v>
      </c>
      <c r="N476" s="4">
        <f t="shared" si="60"/>
        <v>4.7887021199977342</v>
      </c>
      <c r="U476" s="5">
        <v>4.8350841192059999</v>
      </c>
      <c r="V476" s="5">
        <v>4.9863557667271996</v>
      </c>
      <c r="Y476" s="5">
        <v>1.0815757199577301</v>
      </c>
      <c r="Z476" s="5">
        <v>1.0832399259800001</v>
      </c>
    </row>
    <row r="477" spans="2:26">
      <c r="B477" s="4">
        <f ca="1">-'Reference worksheet'!B474</f>
        <v>3.4578907345948338</v>
      </c>
      <c r="C477" s="5" t="s">
        <v>999</v>
      </c>
      <c r="D477" s="5">
        <f t="shared" si="56"/>
        <v>3.5674804892883598</v>
      </c>
      <c r="E477" s="5">
        <f t="shared" si="61"/>
        <v>3.6165614243863402</v>
      </c>
      <c r="F477" s="5" t="s">
        <v>999</v>
      </c>
      <c r="G477" s="5">
        <f t="shared" si="57"/>
        <v>0.7636949789059766</v>
      </c>
      <c r="H477" s="5">
        <f t="shared" si="62"/>
        <v>0.76467356679352705</v>
      </c>
      <c r="I477" s="4">
        <f t="shared" si="58"/>
        <v>2.803785510382383</v>
      </c>
      <c r="J477" s="4">
        <f t="shared" si="59"/>
        <v>2.8518878575928133</v>
      </c>
      <c r="K477" s="5">
        <v>-0.74140600000000001</v>
      </c>
      <c r="L477" s="6">
        <v>-1.954</v>
      </c>
      <c r="M477" s="4">
        <f t="shared" si="63"/>
        <v>3.545191510382383</v>
      </c>
      <c r="N477" s="4">
        <f t="shared" si="60"/>
        <v>3.3313655103823829</v>
      </c>
      <c r="U477" s="5">
        <v>3.5183995541903799</v>
      </c>
      <c r="V477" s="5">
        <v>3.6165614243863402</v>
      </c>
      <c r="Y477" s="5">
        <v>0.76271639101842603</v>
      </c>
      <c r="Z477" s="5">
        <v>0.76467356679352705</v>
      </c>
    </row>
    <row r="478" spans="2:26">
      <c r="B478" s="4">
        <f ca="1">-'Reference worksheet'!B475</f>
        <v>1.8367463285885828</v>
      </c>
      <c r="C478" s="5" t="s">
        <v>1000</v>
      </c>
      <c r="D478" s="5">
        <f t="shared" si="56"/>
        <v>1.9158464363048351</v>
      </c>
      <c r="E478" s="5">
        <f t="shared" si="61"/>
        <v>1.9414250356472</v>
      </c>
      <c r="F478" s="5" t="s">
        <v>1000</v>
      </c>
      <c r="G478" s="5">
        <f t="shared" si="57"/>
        <v>0.427290386141432</v>
      </c>
      <c r="H478" s="5">
        <f t="shared" si="62"/>
        <v>0.42788762364188798</v>
      </c>
      <c r="I478" s="4">
        <f t="shared" si="58"/>
        <v>1.4885560501634032</v>
      </c>
      <c r="J478" s="4">
        <f t="shared" si="59"/>
        <v>1.513537412005312</v>
      </c>
      <c r="K478" s="5">
        <v>-0.344364</v>
      </c>
      <c r="L478" s="6">
        <v>-0.83099999999999996</v>
      </c>
      <c r="M478" s="4">
        <f t="shared" si="63"/>
        <v>1.8329200501634033</v>
      </c>
      <c r="N478" s="4">
        <f t="shared" si="60"/>
        <v>1.7129260501634032</v>
      </c>
      <c r="U478" s="5">
        <v>1.8902678369624699</v>
      </c>
      <c r="V478" s="5">
        <v>1.9414250356472</v>
      </c>
      <c r="Y478" s="5">
        <v>0.42669314864097602</v>
      </c>
      <c r="Z478" s="5">
        <v>0.42788762364188798</v>
      </c>
    </row>
    <row r="479" spans="2:26">
      <c r="B479" s="4">
        <f ca="1">-'Reference worksheet'!B476</f>
        <v>0.63228726286607395</v>
      </c>
      <c r="C479" s="5" t="s">
        <v>1001</v>
      </c>
      <c r="D479" s="5">
        <f t="shared" si="56"/>
        <v>0.68125689631703246</v>
      </c>
      <c r="E479" s="5">
        <f t="shared" si="61"/>
        <v>0.68866722659735102</v>
      </c>
      <c r="F479" s="5" t="s">
        <v>1001</v>
      </c>
      <c r="G479" s="5">
        <f t="shared" si="57"/>
        <v>0.14184655742900049</v>
      </c>
      <c r="H479" s="5">
        <f t="shared" si="62"/>
        <v>0.14223837530206501</v>
      </c>
      <c r="I479" s="4">
        <f t="shared" si="58"/>
        <v>0.53941033888803203</v>
      </c>
      <c r="J479" s="4">
        <f t="shared" si="59"/>
        <v>0.54642885129528596</v>
      </c>
      <c r="K479" s="5">
        <v>-9.1401800000000005E-2</v>
      </c>
      <c r="L479" s="6">
        <v>-0.21199999999999999</v>
      </c>
      <c r="M479" s="4">
        <f t="shared" si="63"/>
        <v>0.630812138888032</v>
      </c>
      <c r="N479" s="4">
        <f t="shared" si="60"/>
        <v>0.59665033888803198</v>
      </c>
      <c r="U479" s="5">
        <v>0.673846566036714</v>
      </c>
      <c r="V479" s="5">
        <v>0.68866722659735102</v>
      </c>
      <c r="Y479" s="5">
        <v>0.14145473955593599</v>
      </c>
      <c r="Z479" s="5">
        <v>0.14223837530206501</v>
      </c>
    </row>
    <row r="480" spans="2:26">
      <c r="B480" s="4">
        <f ca="1">-'Reference worksheet'!B477</f>
        <v>2.9885485623573973</v>
      </c>
      <c r="C480" s="5" t="s">
        <v>1002</v>
      </c>
      <c r="D480" s="5">
        <f t="shared" si="56"/>
        <v>2.9006058797878298</v>
      </c>
      <c r="E480" s="5">
        <f t="shared" si="61"/>
        <v>2.9987452148626299</v>
      </c>
      <c r="F480" s="5" t="s">
        <v>1002</v>
      </c>
      <c r="G480" s="5">
        <f t="shared" si="57"/>
        <v>0.83542402264600057</v>
      </c>
      <c r="H480" s="5">
        <f t="shared" si="62"/>
        <v>0.83652627477198005</v>
      </c>
      <c r="I480" s="4">
        <f t="shared" si="58"/>
        <v>2.0651818571418294</v>
      </c>
      <c r="J480" s="4">
        <f t="shared" si="59"/>
        <v>2.16221894009065</v>
      </c>
      <c r="K480" s="5">
        <v>-0.97181700000000004</v>
      </c>
      <c r="L480" s="6">
        <v>-3.137</v>
      </c>
      <c r="M480" s="4">
        <f t="shared" si="63"/>
        <v>3.0369988571418296</v>
      </c>
      <c r="N480" s="4">
        <f t="shared" si="60"/>
        <v>2.9121718571418294</v>
      </c>
      <c r="U480" s="5">
        <v>2.8024665447130301</v>
      </c>
      <c r="V480" s="5">
        <v>2.9987452148626299</v>
      </c>
      <c r="Y480" s="5">
        <v>0.83432177052002099</v>
      </c>
      <c r="Z480" s="5">
        <v>0.83652627477198005</v>
      </c>
    </row>
    <row r="481" spans="2:26">
      <c r="B481" s="4">
        <f ca="1">-'Reference worksheet'!B478</f>
        <v>3.9695975708195226</v>
      </c>
      <c r="C481" s="5" t="s">
        <v>1003</v>
      </c>
      <c r="D481" s="5">
        <f t="shared" si="56"/>
        <v>3.8990380656428902</v>
      </c>
      <c r="E481" s="5">
        <f t="shared" si="61"/>
        <v>3.9823686597000099</v>
      </c>
      <c r="F481" s="5" t="s">
        <v>1003</v>
      </c>
      <c r="G481" s="5">
        <f t="shared" si="57"/>
        <v>0.75640239670452147</v>
      </c>
      <c r="H481" s="5">
        <f t="shared" si="62"/>
        <v>0.75746169862901902</v>
      </c>
      <c r="I481" s="4">
        <f t="shared" si="58"/>
        <v>3.142635668938369</v>
      </c>
      <c r="J481" s="4">
        <f t="shared" si="59"/>
        <v>3.2249069610709906</v>
      </c>
      <c r="K481" s="5">
        <v>-0.85509599999999997</v>
      </c>
      <c r="L481" s="6">
        <v>-2.9</v>
      </c>
      <c r="M481" s="4">
        <f t="shared" si="63"/>
        <v>3.9977316689383691</v>
      </c>
      <c r="N481" s="4">
        <f t="shared" si="60"/>
        <v>3.9256356689383689</v>
      </c>
      <c r="U481" s="5">
        <v>3.8157074715857702</v>
      </c>
      <c r="V481" s="5">
        <v>3.9823686597000099</v>
      </c>
      <c r="Y481" s="5">
        <v>0.75534309478002404</v>
      </c>
      <c r="Z481" s="5">
        <v>0.75746169862901902</v>
      </c>
    </row>
    <row r="482" spans="2:26">
      <c r="B482" s="4">
        <f ca="1">-'Reference worksheet'!B479</f>
        <v>4.2588305641081385</v>
      </c>
      <c r="C482" s="5" t="s">
        <v>1004</v>
      </c>
      <c r="D482" s="5">
        <f t="shared" si="56"/>
        <v>4.2154962526983004</v>
      </c>
      <c r="E482" s="5">
        <f t="shared" si="61"/>
        <v>4.2839992384095904</v>
      </c>
      <c r="F482" s="5" t="s">
        <v>1004</v>
      </c>
      <c r="G482" s="5">
        <f t="shared" si="57"/>
        <v>0.65387971951937107</v>
      </c>
      <c r="H482" s="5">
        <f t="shared" si="62"/>
        <v>0.654863976955254</v>
      </c>
      <c r="I482" s="4">
        <f t="shared" si="58"/>
        <v>3.5616165331789293</v>
      </c>
      <c r="J482" s="4">
        <f t="shared" si="59"/>
        <v>3.6291352614543362</v>
      </c>
      <c r="K482" s="5">
        <v>-0.70933299999999999</v>
      </c>
      <c r="L482" s="6">
        <v>-2.4950000000000001</v>
      </c>
      <c r="M482" s="4">
        <f t="shared" si="63"/>
        <v>4.2709495331789293</v>
      </c>
      <c r="N482" s="4">
        <f t="shared" si="60"/>
        <v>4.2352665331789296</v>
      </c>
      <c r="U482" s="5">
        <v>4.1469932669870104</v>
      </c>
      <c r="V482" s="5">
        <v>4.2839992384095904</v>
      </c>
      <c r="Y482" s="5">
        <v>0.65289546208348803</v>
      </c>
      <c r="Z482" s="5">
        <v>0.654863976955254</v>
      </c>
    </row>
    <row r="483" spans="2:26">
      <c r="B483" s="4">
        <f ca="1">-'Reference worksheet'!B480</f>
        <v>3.9733509863773833</v>
      </c>
      <c r="C483" s="5" t="s">
        <v>1005</v>
      </c>
      <c r="D483" s="5">
        <f t="shared" si="56"/>
        <v>3.9436092857473346</v>
      </c>
      <c r="E483" s="5">
        <f t="shared" si="61"/>
        <v>4.0010968652152998</v>
      </c>
      <c r="F483" s="5" t="s">
        <v>1005</v>
      </c>
      <c r="G483" s="5">
        <f t="shared" si="57"/>
        <v>0.56700234607305644</v>
      </c>
      <c r="H483" s="5">
        <f t="shared" si="62"/>
        <v>0.56778234320534904</v>
      </c>
      <c r="I483" s="4">
        <f t="shared" si="58"/>
        <v>3.3766069396742782</v>
      </c>
      <c r="J483" s="4">
        <f t="shared" si="59"/>
        <v>3.433314522009951</v>
      </c>
      <c r="K483" s="5">
        <v>-0.59195600000000004</v>
      </c>
      <c r="L483" s="6">
        <v>-1.99</v>
      </c>
      <c r="M483" s="4">
        <f t="shared" si="63"/>
        <v>3.9685629396742783</v>
      </c>
      <c r="N483" s="4">
        <f t="shared" si="60"/>
        <v>3.9139069396742783</v>
      </c>
      <c r="U483" s="5">
        <v>3.8861217062793698</v>
      </c>
      <c r="V483" s="5">
        <v>4.0010968652152998</v>
      </c>
      <c r="Y483" s="5">
        <v>0.56622234894076395</v>
      </c>
      <c r="Z483" s="5">
        <v>0.56778234320534904</v>
      </c>
    </row>
    <row r="484" spans="2:26">
      <c r="B484" s="4">
        <f ca="1">-'Reference worksheet'!B481</f>
        <v>3.5173578347828327</v>
      </c>
      <c r="C484" s="5" t="s">
        <v>1006</v>
      </c>
      <c r="D484" s="5">
        <f t="shared" si="56"/>
        <v>3.4971750189338651</v>
      </c>
      <c r="E484" s="5">
        <f t="shared" si="61"/>
        <v>3.5459842725388002</v>
      </c>
      <c r="F484" s="5" t="s">
        <v>1006</v>
      </c>
      <c r="G484" s="5">
        <f t="shared" si="57"/>
        <v>0.49332498793333601</v>
      </c>
      <c r="H484" s="5">
        <f t="shared" si="62"/>
        <v>0.493714419387772</v>
      </c>
      <c r="I484" s="4">
        <f t="shared" si="58"/>
        <v>3.0038500310005292</v>
      </c>
      <c r="J484" s="4">
        <f t="shared" si="59"/>
        <v>3.0522698531510284</v>
      </c>
      <c r="K484" s="5">
        <v>-0.49609999999999999</v>
      </c>
      <c r="L484" s="6">
        <v>-1.5429999999999999</v>
      </c>
      <c r="M484" s="4">
        <f t="shared" si="63"/>
        <v>3.4999500310005294</v>
      </c>
      <c r="N484" s="4">
        <f t="shared" si="60"/>
        <v>3.4204600310005291</v>
      </c>
      <c r="U484" s="5">
        <v>3.4483657653289299</v>
      </c>
      <c r="V484" s="5">
        <v>3.5459842725388002</v>
      </c>
      <c r="Y484" s="5">
        <v>0.49293555647890003</v>
      </c>
      <c r="Z484" s="5">
        <v>0.493714419387772</v>
      </c>
    </row>
    <row r="485" spans="2:26">
      <c r="B485" s="4">
        <f ca="1">-'Reference worksheet'!B482</f>
        <v>2.2258937121960147</v>
      </c>
      <c r="C485" s="5" t="s">
        <v>1007</v>
      </c>
      <c r="D485" s="5">
        <f t="shared" si="56"/>
        <v>2.2107080527814049</v>
      </c>
      <c r="E485" s="5">
        <f t="shared" si="61"/>
        <v>2.2406178403507999</v>
      </c>
      <c r="F485" s="5" t="s">
        <v>1007</v>
      </c>
      <c r="G485" s="5">
        <f t="shared" si="57"/>
        <v>0.33082804667377552</v>
      </c>
      <c r="H485" s="5">
        <f t="shared" si="62"/>
        <v>0.33082279755680799</v>
      </c>
      <c r="I485" s="4">
        <f t="shared" si="58"/>
        <v>1.8798800061076295</v>
      </c>
      <c r="J485" s="4">
        <f t="shared" si="59"/>
        <v>1.9097950427939918</v>
      </c>
      <c r="K485" s="5">
        <v>-0.29778199999999999</v>
      </c>
      <c r="L485" s="6">
        <v>-0.77500000000000002</v>
      </c>
      <c r="M485" s="4">
        <f t="shared" si="63"/>
        <v>2.1776620061076297</v>
      </c>
      <c r="N485" s="4">
        <f t="shared" si="60"/>
        <v>2.0891300061076294</v>
      </c>
      <c r="U485" s="5">
        <v>2.1807982652120099</v>
      </c>
      <c r="V485" s="5">
        <v>2.2406178403507999</v>
      </c>
      <c r="Y485" s="5">
        <v>0.330833295790743</v>
      </c>
      <c r="Z485" s="5">
        <v>0.33082279755680799</v>
      </c>
    </row>
    <row r="486" spans="2:26">
      <c r="B486" s="4">
        <f ca="1">-'Reference worksheet'!B483</f>
        <v>1.0409066865851893</v>
      </c>
      <c r="C486" s="5" t="s">
        <v>1008</v>
      </c>
      <c r="D486" s="5">
        <f t="shared" si="56"/>
        <v>1.026112301021465</v>
      </c>
      <c r="E486" s="5">
        <f t="shared" si="61"/>
        <v>1.04153511185443</v>
      </c>
      <c r="F486" s="5" t="s">
        <v>1008</v>
      </c>
      <c r="G486" s="5">
        <f t="shared" si="57"/>
        <v>0.17969828061930149</v>
      </c>
      <c r="H486" s="5">
        <f t="shared" si="62"/>
        <v>0.17980098666794</v>
      </c>
      <c r="I486" s="4">
        <f t="shared" si="58"/>
        <v>0.84641402040216351</v>
      </c>
      <c r="J486" s="4">
        <f t="shared" si="59"/>
        <v>0.86173412518649006</v>
      </c>
      <c r="K486" s="5">
        <v>-0.13699900000000001</v>
      </c>
      <c r="L486" s="6">
        <v>-0.318</v>
      </c>
      <c r="M486" s="4">
        <f t="shared" si="63"/>
        <v>0.9834130204021635</v>
      </c>
      <c r="N486" s="4">
        <f t="shared" si="60"/>
        <v>0.93227402040216356</v>
      </c>
      <c r="U486" s="5">
        <v>1.0106894901885</v>
      </c>
      <c r="V486" s="5">
        <v>1.04153511185443</v>
      </c>
      <c r="Y486" s="5">
        <v>0.179595574570663</v>
      </c>
      <c r="Z486" s="5">
        <v>0.17980098666794</v>
      </c>
    </row>
    <row r="487" spans="2:26">
      <c r="B487" s="4">
        <f ca="1">-'Reference worksheet'!B484</f>
        <v>0.28724595000667336</v>
      </c>
      <c r="C487" s="5" t="s">
        <v>1009</v>
      </c>
      <c r="D487" s="5">
        <f t="shared" si="56"/>
        <v>0.29012666447812951</v>
      </c>
      <c r="E487" s="5">
        <f t="shared" si="61"/>
        <v>0.29573400246006398</v>
      </c>
      <c r="F487" s="5" t="s">
        <v>1009</v>
      </c>
      <c r="G487" s="5">
        <f t="shared" si="57"/>
        <v>6.3002221119046992E-2</v>
      </c>
      <c r="H487" s="5">
        <f t="shared" si="62"/>
        <v>6.3137379762742502E-2</v>
      </c>
      <c r="I487" s="4">
        <f t="shared" si="58"/>
        <v>0.22712444335908252</v>
      </c>
      <c r="J487" s="4">
        <f t="shared" si="59"/>
        <v>0.23259662269732148</v>
      </c>
      <c r="K487" s="5">
        <v>-3.8767900000000001E-2</v>
      </c>
      <c r="L487" s="6">
        <v>-8.6999999999999994E-2</v>
      </c>
      <c r="M487" s="4">
        <f t="shared" si="63"/>
        <v>0.26589234335908252</v>
      </c>
      <c r="N487" s="4">
        <f t="shared" si="60"/>
        <v>0.25061444335908251</v>
      </c>
      <c r="U487" s="5">
        <v>0.28451932649619499</v>
      </c>
      <c r="V487" s="5">
        <v>0.29573400246006398</v>
      </c>
      <c r="Y487" s="5">
        <v>6.2867062475351496E-2</v>
      </c>
      <c r="Z487" s="5">
        <v>6.3137379762742502E-2</v>
      </c>
    </row>
    <row r="488" spans="2:26">
      <c r="B488" s="4">
        <f ca="1">-'Reference worksheet'!B485</f>
        <v>2.60808999771973</v>
      </c>
      <c r="C488" s="5" t="s">
        <v>1010</v>
      </c>
      <c r="D488" s="5">
        <f t="shared" si="56"/>
        <v>2.7048101381256351</v>
      </c>
      <c r="E488" s="5">
        <f t="shared" si="61"/>
        <v>2.74861898878091</v>
      </c>
      <c r="F488" s="5" t="s">
        <v>1010</v>
      </c>
      <c r="G488" s="5">
        <f t="shared" si="57"/>
        <v>0.19772440873944552</v>
      </c>
      <c r="H488" s="5">
        <f t="shared" si="62"/>
        <v>0.19745419875617901</v>
      </c>
      <c r="I488" s="4">
        <f t="shared" si="58"/>
        <v>2.5070857293861897</v>
      </c>
      <c r="J488" s="4">
        <f t="shared" si="59"/>
        <v>2.551164790024731</v>
      </c>
      <c r="K488" s="5">
        <v>-0.22434899999999999</v>
      </c>
      <c r="L488" s="6">
        <v>-0.66300000000000003</v>
      </c>
      <c r="M488" s="4">
        <f t="shared" si="63"/>
        <v>2.7314347293861898</v>
      </c>
      <c r="N488" s="4">
        <f t="shared" si="60"/>
        <v>2.6860957293861896</v>
      </c>
      <c r="U488" s="5">
        <v>2.6610012874703601</v>
      </c>
      <c r="V488" s="5">
        <v>2.74861898878091</v>
      </c>
      <c r="Y488" s="5">
        <v>0.19799461872271201</v>
      </c>
      <c r="Z488" s="5">
        <v>0.19745419875617901</v>
      </c>
    </row>
    <row r="489" spans="2:26">
      <c r="B489" s="4">
        <f ca="1">-'Reference worksheet'!B486</f>
        <v>2.8725862633649433</v>
      </c>
      <c r="C489" s="5" t="s">
        <v>1011</v>
      </c>
      <c r="D489" s="5">
        <f t="shared" si="56"/>
        <v>2.9487870588204652</v>
      </c>
      <c r="E489" s="5">
        <f t="shared" si="61"/>
        <v>2.9862748541111799</v>
      </c>
      <c r="F489" s="5" t="s">
        <v>1011</v>
      </c>
      <c r="G489" s="5">
        <f t="shared" si="57"/>
        <v>0.18040989208003899</v>
      </c>
      <c r="H489" s="5">
        <f t="shared" si="62"/>
        <v>0.180152210010185</v>
      </c>
      <c r="I489" s="4">
        <f t="shared" si="58"/>
        <v>2.768377166740426</v>
      </c>
      <c r="J489" s="4">
        <f t="shared" si="59"/>
        <v>2.806122644100995</v>
      </c>
      <c r="K489" s="5">
        <v>-0.202571</v>
      </c>
      <c r="L489" s="6">
        <v>-0.61099999999999999</v>
      </c>
      <c r="M489" s="4">
        <f t="shared" si="63"/>
        <v>2.9709481667404258</v>
      </c>
      <c r="N489" s="4">
        <f t="shared" si="60"/>
        <v>2.9333471667404258</v>
      </c>
      <c r="U489" s="5">
        <v>2.9112992635297501</v>
      </c>
      <c r="V489" s="5">
        <v>2.9862748541111799</v>
      </c>
      <c r="Y489" s="5">
        <v>0.18066757414989301</v>
      </c>
      <c r="Z489" s="5">
        <v>0.180152210010185</v>
      </c>
    </row>
    <row r="490" spans="2:26">
      <c r="B490" s="4">
        <f ca="1">-'Reference worksheet'!B487</f>
        <v>2.9070833473570805</v>
      </c>
      <c r="C490" s="5" t="s">
        <v>1012</v>
      </c>
      <c r="D490" s="5">
        <f t="shared" si="56"/>
        <v>2.9686092938910003</v>
      </c>
      <c r="E490" s="5">
        <f t="shared" si="61"/>
        <v>3.0005715781248301</v>
      </c>
      <c r="F490" s="5" t="s">
        <v>1012</v>
      </c>
      <c r="G490" s="5">
        <f t="shared" si="57"/>
        <v>0.16410911670412801</v>
      </c>
      <c r="H490" s="5">
        <f t="shared" si="62"/>
        <v>0.16382994055137101</v>
      </c>
      <c r="I490" s="4">
        <f t="shared" si="58"/>
        <v>2.8045001771868723</v>
      </c>
      <c r="J490" s="4">
        <f t="shared" si="59"/>
        <v>2.8367416375734589</v>
      </c>
      <c r="K490" s="5">
        <v>-0.182223</v>
      </c>
      <c r="L490" s="6">
        <v>-0.58899999999999997</v>
      </c>
      <c r="M490" s="4">
        <f t="shared" si="63"/>
        <v>2.9867231771868723</v>
      </c>
      <c r="N490" s="4">
        <f t="shared" si="60"/>
        <v>2.9635301771868723</v>
      </c>
      <c r="U490" s="5">
        <v>2.93664700965717</v>
      </c>
      <c r="V490" s="5">
        <v>3.0005715781248301</v>
      </c>
      <c r="Y490" s="5">
        <v>0.164388292856885</v>
      </c>
      <c r="Z490" s="5">
        <v>0.16382994055137101</v>
      </c>
    </row>
    <row r="491" spans="2:26">
      <c r="B491" s="4">
        <f ca="1">-'Reference worksheet'!B488</f>
        <v>2.8069111797383361</v>
      </c>
      <c r="C491" s="5" t="s">
        <v>1013</v>
      </c>
      <c r="D491" s="5">
        <f t="shared" si="56"/>
        <v>2.8577647200038854</v>
      </c>
      <c r="E491" s="5">
        <f t="shared" si="61"/>
        <v>2.8855367053848902</v>
      </c>
      <c r="F491" s="5" t="s">
        <v>1013</v>
      </c>
      <c r="G491" s="5">
        <f t="shared" si="57"/>
        <v>0.14885574567259452</v>
      </c>
      <c r="H491" s="5">
        <f t="shared" si="62"/>
        <v>0.14852744682115801</v>
      </c>
      <c r="I491" s="4">
        <f t="shared" si="58"/>
        <v>2.7089089743312909</v>
      </c>
      <c r="J491" s="4">
        <f t="shared" si="59"/>
        <v>2.7370092585637322</v>
      </c>
      <c r="K491" s="5">
        <v>-0.16327800000000001</v>
      </c>
      <c r="L491" s="6">
        <v>-0.57499999999999996</v>
      </c>
      <c r="M491" s="4">
        <f t="shared" si="63"/>
        <v>2.8721869743312909</v>
      </c>
      <c r="N491" s="4">
        <f t="shared" si="60"/>
        <v>2.864158974331291</v>
      </c>
      <c r="U491" s="5">
        <v>2.8299927346228801</v>
      </c>
      <c r="V491" s="5">
        <v>2.8855367053848902</v>
      </c>
      <c r="Y491" s="5">
        <v>0.149184044524031</v>
      </c>
      <c r="Z491" s="5">
        <v>0.14852744682115801</v>
      </c>
    </row>
    <row r="492" spans="2:26">
      <c r="B492" s="4">
        <f ca="1">-'Reference worksheet'!B489</f>
        <v>2.6341974235298617</v>
      </c>
      <c r="C492" s="5" t="s">
        <v>1014</v>
      </c>
      <c r="D492" s="5">
        <f t="shared" si="56"/>
        <v>2.6766031637867398</v>
      </c>
      <c r="E492" s="5">
        <f t="shared" si="61"/>
        <v>2.6999848282104901</v>
      </c>
      <c r="F492" s="5" t="s">
        <v>1014</v>
      </c>
      <c r="G492" s="5">
        <f t="shared" si="57"/>
        <v>0.13464014389082102</v>
      </c>
      <c r="H492" s="5">
        <f t="shared" si="62"/>
        <v>0.134267483569037</v>
      </c>
      <c r="I492" s="4">
        <f t="shared" si="58"/>
        <v>2.5419630198959187</v>
      </c>
      <c r="J492" s="4">
        <f t="shared" si="59"/>
        <v>2.565717344641453</v>
      </c>
      <c r="K492" s="5">
        <v>-0.145789</v>
      </c>
      <c r="L492" s="6">
        <v>-0.53700000000000003</v>
      </c>
      <c r="M492" s="4">
        <f t="shared" si="63"/>
        <v>2.6877520198959188</v>
      </c>
      <c r="N492" s="4">
        <f t="shared" si="60"/>
        <v>2.6869530198959186</v>
      </c>
      <c r="U492" s="5">
        <v>2.6532214993629899</v>
      </c>
      <c r="V492" s="5">
        <v>2.6999848282104901</v>
      </c>
      <c r="Y492" s="5">
        <v>0.135012804212605</v>
      </c>
      <c r="Z492" s="5">
        <v>0.134267483569037</v>
      </c>
    </row>
    <row r="493" spans="2:26">
      <c r="B493" s="4">
        <f ca="1">-'Reference worksheet'!B490</f>
        <v>2.0029489686865594</v>
      </c>
      <c r="C493" s="5" t="s">
        <v>1015</v>
      </c>
      <c r="D493" s="5">
        <f t="shared" si="56"/>
        <v>2.0273352230535751</v>
      </c>
      <c r="E493" s="5">
        <f t="shared" si="61"/>
        <v>2.04161622011038</v>
      </c>
      <c r="F493" s="5" t="s">
        <v>1015</v>
      </c>
      <c r="G493" s="5">
        <f t="shared" si="57"/>
        <v>9.8229364804029745E-2</v>
      </c>
      <c r="H493" s="5">
        <f t="shared" si="62"/>
        <v>9.7838668290441994E-2</v>
      </c>
      <c r="I493" s="4">
        <f t="shared" si="58"/>
        <v>1.9291058582495453</v>
      </c>
      <c r="J493" s="4">
        <f t="shared" si="59"/>
        <v>1.9437775518199381</v>
      </c>
      <c r="K493" s="5">
        <v>-0.101678</v>
      </c>
      <c r="L493" s="6">
        <v>-0.32800000000000001</v>
      </c>
      <c r="M493" s="4">
        <f t="shared" si="63"/>
        <v>2.0307838582495452</v>
      </c>
      <c r="N493" s="4">
        <f t="shared" si="60"/>
        <v>2.0176658582495453</v>
      </c>
      <c r="U493" s="5">
        <v>2.0130542259967701</v>
      </c>
      <c r="V493" s="5">
        <v>2.04161622011038</v>
      </c>
      <c r="Y493" s="5">
        <v>9.8620061317617497E-2</v>
      </c>
      <c r="Z493" s="5">
        <v>9.7838668290441994E-2</v>
      </c>
    </row>
    <row r="494" spans="2:26">
      <c r="B494" s="4">
        <f ca="1">-'Reference worksheet'!B491</f>
        <v>1.1823367275914589</v>
      </c>
      <c r="C494" s="5" t="s">
        <v>1016</v>
      </c>
      <c r="D494" s="5">
        <f t="shared" si="56"/>
        <v>1.1870168107953649</v>
      </c>
      <c r="E494" s="5">
        <f t="shared" si="61"/>
        <v>1.19639616391639</v>
      </c>
      <c r="F494" s="5" t="s">
        <v>1016</v>
      </c>
      <c r="G494" s="5">
        <f t="shared" si="57"/>
        <v>5.7075828755630498E-2</v>
      </c>
      <c r="H494" s="5">
        <f t="shared" si="62"/>
        <v>5.6916177788640498E-2</v>
      </c>
      <c r="I494" s="4">
        <f t="shared" si="58"/>
        <v>1.1299409820397344</v>
      </c>
      <c r="J494" s="4">
        <f t="shared" si="59"/>
        <v>1.1394799861277496</v>
      </c>
      <c r="K494" s="5">
        <v>-5.3090400000000003E-2</v>
      </c>
      <c r="L494" s="6">
        <v>-0.13300000000000001</v>
      </c>
      <c r="M494" s="4">
        <f t="shared" si="63"/>
        <v>1.1830313820397345</v>
      </c>
      <c r="N494" s="4">
        <f t="shared" si="60"/>
        <v>1.1658509820397345</v>
      </c>
      <c r="U494" s="5">
        <v>1.17763745767434</v>
      </c>
      <c r="V494" s="5">
        <v>1.19639616391639</v>
      </c>
      <c r="Y494" s="5">
        <v>5.7235479722620497E-2</v>
      </c>
      <c r="Z494" s="5">
        <v>5.6916177788640498E-2</v>
      </c>
    </row>
    <row r="495" spans="2:26">
      <c r="B495" s="4">
        <f ca="1">-'Reference worksheet'!B492</f>
        <v>0.46136920923345159</v>
      </c>
      <c r="C495" s="5" t="s">
        <v>1017</v>
      </c>
      <c r="D495" s="5">
        <f t="shared" si="56"/>
        <v>0.4681863571504995</v>
      </c>
      <c r="E495" s="5">
        <f t="shared" si="61"/>
        <v>0.47240857427404398</v>
      </c>
      <c r="F495" s="5" t="s">
        <v>1017</v>
      </c>
      <c r="G495" s="5">
        <f t="shared" si="57"/>
        <v>1.9934905028774E-2</v>
      </c>
      <c r="H495" s="5">
        <f t="shared" si="62"/>
        <v>1.9851267425066502E-2</v>
      </c>
      <c r="I495" s="4">
        <f t="shared" si="58"/>
        <v>0.44825145212172551</v>
      </c>
      <c r="J495" s="4">
        <f t="shared" si="59"/>
        <v>0.45255730684897749</v>
      </c>
      <c r="K495" s="5">
        <v>-1.4755600000000001E-2</v>
      </c>
      <c r="L495" s="6">
        <v>-3.2000000000000001E-2</v>
      </c>
      <c r="M495" s="4">
        <f t="shared" si="63"/>
        <v>0.46300705212172549</v>
      </c>
      <c r="N495" s="4">
        <f t="shared" si="60"/>
        <v>0.45689145212172549</v>
      </c>
      <c r="U495" s="5">
        <v>0.46396414002695502</v>
      </c>
      <c r="V495" s="5">
        <v>0.47240857427404398</v>
      </c>
      <c r="Y495" s="5">
        <v>2.0018542632481501E-2</v>
      </c>
      <c r="Z495" s="5">
        <v>1.9851267425066502E-2</v>
      </c>
    </row>
    <row r="496" spans="2:26">
      <c r="B496" s="4">
        <f ca="1">-'Reference worksheet'!B493</f>
        <v>4.3637090445394282</v>
      </c>
      <c r="C496" s="5" t="s">
        <v>1018</v>
      </c>
      <c r="D496" s="5">
        <f t="shared" si="56"/>
        <v>4.4992954624699948</v>
      </c>
      <c r="E496" s="5">
        <f t="shared" si="61"/>
        <v>4.5713818254933001</v>
      </c>
      <c r="F496" s="5" t="s">
        <v>1018</v>
      </c>
      <c r="G496" s="5">
        <f t="shared" si="57"/>
        <v>0.56446332403676103</v>
      </c>
      <c r="H496" s="5">
        <f t="shared" si="62"/>
        <v>0.56362291154482702</v>
      </c>
      <c r="I496" s="4">
        <f t="shared" si="58"/>
        <v>3.9348321384332339</v>
      </c>
      <c r="J496" s="4">
        <f t="shared" si="59"/>
        <v>4.0077589139484733</v>
      </c>
      <c r="K496" s="5">
        <v>-0.73266799999999999</v>
      </c>
      <c r="L496" s="6">
        <v>-2.2730000000000001</v>
      </c>
      <c r="M496" s="4">
        <f t="shared" si="63"/>
        <v>4.6675001384332342</v>
      </c>
      <c r="N496" s="4">
        <f t="shared" si="60"/>
        <v>4.5485421384332341</v>
      </c>
      <c r="U496" s="5">
        <v>4.4272090994466904</v>
      </c>
      <c r="V496" s="5">
        <v>4.5713818254933001</v>
      </c>
      <c r="Y496" s="5">
        <v>0.56530373652869503</v>
      </c>
      <c r="Z496" s="5">
        <v>0.56362291154482702</v>
      </c>
    </row>
    <row r="497" spans="2:26">
      <c r="B497" s="4">
        <f ca="1">-'Reference worksheet'!B494</f>
        <v>4.8439780077319776</v>
      </c>
      <c r="C497" s="5" t="s">
        <v>1019</v>
      </c>
      <c r="D497" s="5">
        <f t="shared" si="56"/>
        <v>4.9704218999209946</v>
      </c>
      <c r="E497" s="5">
        <f t="shared" si="61"/>
        <v>5.0304967760448402</v>
      </c>
      <c r="F497" s="5" t="s">
        <v>1019</v>
      </c>
      <c r="G497" s="5">
        <f t="shared" si="57"/>
        <v>0.51831996861392349</v>
      </c>
      <c r="H497" s="5">
        <f t="shared" si="62"/>
        <v>0.51751431732449704</v>
      </c>
      <c r="I497" s="4">
        <f t="shared" si="58"/>
        <v>4.4521019313070713</v>
      </c>
      <c r="J497" s="4">
        <f t="shared" si="59"/>
        <v>4.5129824587203435</v>
      </c>
      <c r="K497" s="5">
        <v>-0.66066100000000005</v>
      </c>
      <c r="L497" s="6">
        <v>-2.1389999999999998</v>
      </c>
      <c r="M497" s="4">
        <f t="shared" si="63"/>
        <v>5.1127629313070715</v>
      </c>
      <c r="N497" s="4">
        <f t="shared" si="60"/>
        <v>5.0296319313070716</v>
      </c>
      <c r="U497" s="5">
        <v>4.9103470237971498</v>
      </c>
      <c r="V497" s="5">
        <v>5.0304967760448402</v>
      </c>
      <c r="Y497" s="5">
        <v>0.51912561990335004</v>
      </c>
      <c r="Z497" s="5">
        <v>0.51751431732449704</v>
      </c>
    </row>
    <row r="498" spans="2:26">
      <c r="B498" s="4">
        <f ca="1">-'Reference worksheet'!B495</f>
        <v>4.9079246956902232</v>
      </c>
      <c r="C498" s="5" t="s">
        <v>1020</v>
      </c>
      <c r="D498" s="5">
        <f t="shared" si="56"/>
        <v>5.030044674589135</v>
      </c>
      <c r="E498" s="5">
        <f t="shared" si="61"/>
        <v>5.0806753686442496</v>
      </c>
      <c r="F498" s="5" t="s">
        <v>1020</v>
      </c>
      <c r="G498" s="5">
        <f t="shared" si="57"/>
        <v>0.47416092090819251</v>
      </c>
      <c r="H498" s="5">
        <f t="shared" si="62"/>
        <v>0.473521445429537</v>
      </c>
      <c r="I498" s="4">
        <f t="shared" si="58"/>
        <v>4.5558837536809422</v>
      </c>
      <c r="J498" s="4">
        <f t="shared" si="59"/>
        <v>4.607153923214713</v>
      </c>
      <c r="K498" s="5">
        <v>-0.59292699999999998</v>
      </c>
      <c r="L498" s="6">
        <v>-1.98</v>
      </c>
      <c r="M498" s="4">
        <f t="shared" si="63"/>
        <v>5.1488107536809427</v>
      </c>
      <c r="N498" s="4">
        <f t="shared" si="60"/>
        <v>5.0904837536809424</v>
      </c>
      <c r="U498" s="5">
        <v>4.9794139805340203</v>
      </c>
      <c r="V498" s="5">
        <v>5.0806753686442496</v>
      </c>
      <c r="Y498" s="5">
        <v>0.47480039638684801</v>
      </c>
      <c r="Z498" s="5">
        <v>0.473521445429537</v>
      </c>
    </row>
    <row r="499" spans="2:26">
      <c r="B499" s="4">
        <f ca="1">-'Reference worksheet'!B496</f>
        <v>4.727110692973846</v>
      </c>
      <c r="C499" s="5" t="s">
        <v>1021</v>
      </c>
      <c r="D499" s="5">
        <f t="shared" si="56"/>
        <v>4.8438485895731844</v>
      </c>
      <c r="E499" s="5">
        <f t="shared" si="61"/>
        <v>4.8870962907993496</v>
      </c>
      <c r="F499" s="5" t="s">
        <v>1021</v>
      </c>
      <c r="G499" s="5">
        <f t="shared" si="57"/>
        <v>0.432242707430679</v>
      </c>
      <c r="H499" s="5">
        <f t="shared" si="62"/>
        <v>0.431796008831764</v>
      </c>
      <c r="I499" s="4">
        <f t="shared" si="58"/>
        <v>4.4116058821425055</v>
      </c>
      <c r="J499" s="4">
        <f t="shared" si="59"/>
        <v>4.4553002819675855</v>
      </c>
      <c r="K499" s="5">
        <v>-0.52956800000000004</v>
      </c>
      <c r="L499" s="6">
        <v>-1.796</v>
      </c>
      <c r="M499" s="4">
        <f t="shared" si="63"/>
        <v>4.9411738821425057</v>
      </c>
      <c r="N499" s="4">
        <f t="shared" si="60"/>
        <v>4.8965258821425053</v>
      </c>
      <c r="U499" s="5">
        <v>4.8006008883470201</v>
      </c>
      <c r="V499" s="5">
        <v>4.8870962907993496</v>
      </c>
      <c r="Y499" s="5">
        <v>0.43268940602959399</v>
      </c>
      <c r="Z499" s="5">
        <v>0.431796008831764</v>
      </c>
    </row>
    <row r="500" spans="2:26">
      <c r="B500" s="4">
        <f ca="1">-'Reference worksheet'!B497</f>
        <v>4.413538915723497</v>
      </c>
      <c r="C500" s="5" t="s">
        <v>1022</v>
      </c>
      <c r="D500" s="5">
        <f t="shared" si="56"/>
        <v>4.523854680159725</v>
      </c>
      <c r="E500" s="5">
        <f t="shared" si="61"/>
        <v>4.5614260277128604</v>
      </c>
      <c r="F500" s="5" t="s">
        <v>1022</v>
      </c>
      <c r="G500" s="5">
        <f t="shared" si="57"/>
        <v>0.39290738894366301</v>
      </c>
      <c r="H500" s="5">
        <f t="shared" si="62"/>
        <v>0.39260959427028602</v>
      </c>
      <c r="I500" s="4">
        <f t="shared" si="58"/>
        <v>4.1309472912160619</v>
      </c>
      <c r="J500" s="4">
        <f t="shared" si="59"/>
        <v>4.1688164334425748</v>
      </c>
      <c r="K500" s="5">
        <v>-0.470914</v>
      </c>
      <c r="L500" s="6">
        <v>-1.585</v>
      </c>
      <c r="M500" s="4">
        <f t="shared" si="63"/>
        <v>4.6018612912160615</v>
      </c>
      <c r="N500" s="4">
        <f t="shared" si="60"/>
        <v>4.5588972912160619</v>
      </c>
      <c r="U500" s="5">
        <v>4.4862833326065896</v>
      </c>
      <c r="V500" s="5">
        <v>4.5614260277128604</v>
      </c>
      <c r="Y500" s="5">
        <v>0.39320518361703999</v>
      </c>
      <c r="Z500" s="5">
        <v>0.39260959427028602</v>
      </c>
    </row>
    <row r="501" spans="2:26">
      <c r="B501" s="4">
        <f ca="1">-'Reference worksheet'!B498</f>
        <v>3.2626230555121598</v>
      </c>
      <c r="C501" s="5" t="s">
        <v>1023</v>
      </c>
      <c r="D501" s="5">
        <f t="shared" si="56"/>
        <v>3.3448858481294153</v>
      </c>
      <c r="E501" s="5">
        <f t="shared" si="61"/>
        <v>3.3691257538450099</v>
      </c>
      <c r="F501" s="5" t="s">
        <v>1023</v>
      </c>
      <c r="G501" s="5">
        <f t="shared" si="57"/>
        <v>0.291360627710612</v>
      </c>
      <c r="H501" s="5">
        <f t="shared" si="62"/>
        <v>0.29125742875326099</v>
      </c>
      <c r="I501" s="4">
        <f t="shared" si="58"/>
        <v>3.0535252204188033</v>
      </c>
      <c r="J501" s="4">
        <f t="shared" si="59"/>
        <v>3.0778683250917487</v>
      </c>
      <c r="K501" s="5">
        <v>-0.32339400000000001</v>
      </c>
      <c r="L501" s="6">
        <v>-0.94299999999999995</v>
      </c>
      <c r="M501" s="4">
        <f t="shared" si="63"/>
        <v>3.3769192204188032</v>
      </c>
      <c r="N501" s="4">
        <f t="shared" si="60"/>
        <v>3.3081352204188033</v>
      </c>
      <c r="U501" s="5">
        <v>3.3206459424138202</v>
      </c>
      <c r="V501" s="5">
        <v>3.3691257538450099</v>
      </c>
      <c r="Y501" s="5">
        <v>0.291463826667963</v>
      </c>
      <c r="Z501" s="5">
        <v>0.29125742875326099</v>
      </c>
    </row>
    <row r="502" spans="2:26">
      <c r="B502" s="4">
        <f ca="1">-'Reference worksheet'!B499</f>
        <v>1.7763777419871845</v>
      </c>
      <c r="C502" s="5" t="s">
        <v>1024</v>
      </c>
      <c r="D502" s="5">
        <f t="shared" si="56"/>
        <v>1.8108024560691351</v>
      </c>
      <c r="E502" s="5">
        <f t="shared" si="61"/>
        <v>1.82515095463661</v>
      </c>
      <c r="F502" s="5" t="s">
        <v>1024</v>
      </c>
      <c r="G502" s="5">
        <f t="shared" si="57"/>
        <v>0.1741604449620775</v>
      </c>
      <c r="H502" s="5">
        <f t="shared" si="62"/>
        <v>0.17419738079875699</v>
      </c>
      <c r="I502" s="4">
        <f t="shared" si="58"/>
        <v>1.6366420111070576</v>
      </c>
      <c r="J502" s="4">
        <f t="shared" si="59"/>
        <v>1.6509535738378531</v>
      </c>
      <c r="K502" s="5">
        <v>-0.16502600000000001</v>
      </c>
      <c r="L502" s="6">
        <v>-0.39400000000000002</v>
      </c>
      <c r="M502" s="4">
        <f t="shared" si="63"/>
        <v>1.8016680111070578</v>
      </c>
      <c r="N502" s="4">
        <f t="shared" si="60"/>
        <v>1.7430220111070576</v>
      </c>
      <c r="U502" s="5">
        <v>1.79645395750166</v>
      </c>
      <c r="V502" s="5">
        <v>1.82515095463661</v>
      </c>
      <c r="Y502" s="5">
        <v>0.17412350912539801</v>
      </c>
      <c r="Z502" s="5">
        <v>0.17419738079875699</v>
      </c>
    </row>
    <row r="503" spans="2:26">
      <c r="B503" s="4">
        <f ca="1">-'Reference worksheet'!B500</f>
        <v>0.55937132928309674</v>
      </c>
      <c r="C503" s="5" t="s">
        <v>1025</v>
      </c>
      <c r="D503" s="5">
        <f t="shared" si="56"/>
        <v>0.57189198230080107</v>
      </c>
      <c r="E503" s="5">
        <f t="shared" si="61"/>
        <v>0.578599989516001</v>
      </c>
      <c r="F503" s="5" t="s">
        <v>1025</v>
      </c>
      <c r="G503" s="5">
        <f t="shared" si="57"/>
        <v>6.2851306025561243E-2</v>
      </c>
      <c r="H503" s="5">
        <f t="shared" si="62"/>
        <v>6.2883464318662499E-2</v>
      </c>
      <c r="I503" s="4">
        <f t="shared" si="58"/>
        <v>0.50904067627523986</v>
      </c>
      <c r="J503" s="4">
        <f t="shared" si="59"/>
        <v>0.51571652519733846</v>
      </c>
      <c r="K503" s="5">
        <v>-4.5270199999999997E-2</v>
      </c>
      <c r="L503" s="6">
        <v>-9.7000000000000003E-2</v>
      </c>
      <c r="M503" s="4">
        <f t="shared" si="63"/>
        <v>0.55431087627523989</v>
      </c>
      <c r="N503" s="4">
        <f t="shared" si="60"/>
        <v>0.5352306762752399</v>
      </c>
      <c r="U503" s="5">
        <v>0.56518397508560103</v>
      </c>
      <c r="V503" s="5">
        <v>0.578599989516001</v>
      </c>
      <c r="Y503" s="5">
        <v>6.2819147732460001E-2</v>
      </c>
      <c r="Z503" s="5">
        <v>6.2883464318662499E-2</v>
      </c>
    </row>
    <row r="504" spans="2:26">
      <c r="B504" s="4">
        <f ca="1">-'Reference worksheet'!B501</f>
        <v>2.7413797001047633</v>
      </c>
      <c r="C504" s="5" t="s">
        <v>1026</v>
      </c>
      <c r="D504" s="5">
        <f t="shared" si="56"/>
        <v>2.4949987116782548</v>
      </c>
      <c r="E504" s="5">
        <f t="shared" si="61"/>
        <v>2.6052864345763398</v>
      </c>
      <c r="F504" s="5" t="s">
        <v>1026</v>
      </c>
      <c r="G504" s="5">
        <f t="shared" si="57"/>
        <v>1.35756581025925</v>
      </c>
      <c r="H504" s="5">
        <f t="shared" si="62"/>
        <v>1.3569333638282599</v>
      </c>
      <c r="I504" s="4">
        <f t="shared" si="58"/>
        <v>1.1374329014190048</v>
      </c>
      <c r="J504" s="4">
        <f t="shared" si="59"/>
        <v>1.2483530707480799</v>
      </c>
      <c r="K504" s="5">
        <v>-1.58006</v>
      </c>
      <c r="L504" s="6">
        <v>-5.915</v>
      </c>
      <c r="M504" s="4">
        <f t="shared" si="63"/>
        <v>2.7174929014190048</v>
      </c>
      <c r="N504" s="4">
        <f t="shared" si="60"/>
        <v>2.7344829014190051</v>
      </c>
      <c r="U504" s="5">
        <v>2.3847109887801698</v>
      </c>
      <c r="V504" s="5">
        <v>2.6052864345763398</v>
      </c>
      <c r="Y504" s="5">
        <v>1.35819825669024</v>
      </c>
      <c r="Z504" s="5">
        <v>1.3569333638282599</v>
      </c>
    </row>
    <row r="505" spans="2:26">
      <c r="B505" s="4">
        <f ca="1">-'Reference worksheet'!B502</f>
        <v>2.9378101579855787</v>
      </c>
      <c r="C505" s="5" t="s">
        <v>1027</v>
      </c>
      <c r="D505" s="5">
        <f t="shared" si="56"/>
        <v>2.7621770835985449</v>
      </c>
      <c r="E505" s="5">
        <f t="shared" si="61"/>
        <v>2.8580720088959999</v>
      </c>
      <c r="F505" s="5" t="s">
        <v>1027</v>
      </c>
      <c r="G505" s="5">
        <f t="shared" si="57"/>
        <v>1.2406835580226852</v>
      </c>
      <c r="H505" s="5">
        <f t="shared" si="62"/>
        <v>1.2401478217870601</v>
      </c>
      <c r="I505" s="4">
        <f t="shared" si="58"/>
        <v>1.5214935255758597</v>
      </c>
      <c r="J505" s="4">
        <f t="shared" si="59"/>
        <v>1.6179241871089398</v>
      </c>
      <c r="K505" s="5">
        <v>-1.4063300000000001</v>
      </c>
      <c r="L505" s="6">
        <v>-4.9740000000000002</v>
      </c>
      <c r="M505" s="4">
        <f t="shared" si="63"/>
        <v>2.9278235255758598</v>
      </c>
      <c r="N505" s="4">
        <f t="shared" si="60"/>
        <v>2.8644735255758595</v>
      </c>
      <c r="U505" s="5">
        <v>2.6662821583010898</v>
      </c>
      <c r="V505" s="5">
        <v>2.8580720088959999</v>
      </c>
      <c r="Y505" s="5">
        <v>1.24121929425831</v>
      </c>
      <c r="Z505" s="5">
        <v>1.2401478217870601</v>
      </c>
    </row>
    <row r="506" spans="2:26">
      <c r="B506" s="4">
        <f ca="1">-'Reference worksheet'!B503</f>
        <v>2.9130144965179885</v>
      </c>
      <c r="C506" s="5" t="s">
        <v>1028</v>
      </c>
      <c r="D506" s="5">
        <f t="shared" si="56"/>
        <v>2.7925346697910101</v>
      </c>
      <c r="E506" s="5">
        <f t="shared" si="61"/>
        <v>2.8778580793390298</v>
      </c>
      <c r="F506" s="5" t="s">
        <v>1028</v>
      </c>
      <c r="G506" s="5">
        <f t="shared" si="57"/>
        <v>1.1313322308421498</v>
      </c>
      <c r="H506" s="5">
        <f t="shared" si="62"/>
        <v>1.13089211764168</v>
      </c>
      <c r="I506" s="4">
        <f t="shared" si="58"/>
        <v>1.6612024389488602</v>
      </c>
      <c r="J506" s="4">
        <f t="shared" si="59"/>
        <v>1.7469659616973499</v>
      </c>
      <c r="K506" s="5">
        <v>-1.24787</v>
      </c>
      <c r="L506" s="6">
        <v>-4.173</v>
      </c>
      <c r="M506" s="4">
        <f t="shared" si="63"/>
        <v>2.9090724389488605</v>
      </c>
      <c r="N506" s="4">
        <f t="shared" si="60"/>
        <v>2.7879124389488603</v>
      </c>
      <c r="U506" s="5">
        <v>2.7072112602429899</v>
      </c>
      <c r="V506" s="5">
        <v>2.8778580793390298</v>
      </c>
      <c r="Y506" s="5">
        <v>1.1317723440426199</v>
      </c>
      <c r="Z506" s="5">
        <v>1.13089211764168</v>
      </c>
    </row>
    <row r="507" spans="2:26">
      <c r="B507" s="4">
        <f ca="1">-'Reference worksheet'!B504</f>
        <v>2.7612459563723948</v>
      </c>
      <c r="C507" s="5" t="s">
        <v>1029</v>
      </c>
      <c r="D507" s="5">
        <f t="shared" si="56"/>
        <v>2.6829642097042248</v>
      </c>
      <c r="E507" s="5">
        <f t="shared" si="61"/>
        <v>2.7585539206154599</v>
      </c>
      <c r="F507" s="5" t="s">
        <v>1029</v>
      </c>
      <c r="G507" s="5">
        <f t="shared" si="57"/>
        <v>1.02983189715447</v>
      </c>
      <c r="H507" s="5">
        <f t="shared" si="62"/>
        <v>1.0294485748187701</v>
      </c>
      <c r="I507" s="4">
        <f t="shared" si="58"/>
        <v>1.6531323125497548</v>
      </c>
      <c r="J507" s="4">
        <f t="shared" si="59"/>
        <v>1.7291053457966898</v>
      </c>
      <c r="K507" s="5">
        <v>-1.1040300000000001</v>
      </c>
      <c r="L507" s="6">
        <v>-3.5070000000000001</v>
      </c>
      <c r="M507" s="4">
        <f t="shared" si="63"/>
        <v>2.7571623125497551</v>
      </c>
      <c r="N507" s="4">
        <f t="shared" si="60"/>
        <v>2.600022312549755</v>
      </c>
      <c r="U507" s="5">
        <v>2.6073744987929901</v>
      </c>
      <c r="V507" s="5">
        <v>2.7585539206154599</v>
      </c>
      <c r="Y507" s="5">
        <v>1.0302152194901699</v>
      </c>
      <c r="Z507" s="5">
        <v>1.0294485748187701</v>
      </c>
    </row>
    <row r="508" spans="2:26">
      <c r="B508" s="4">
        <f ca="1">-'Reference worksheet'!B505</f>
        <v>2.543603080053467</v>
      </c>
      <c r="C508" s="5" t="s">
        <v>1030</v>
      </c>
      <c r="D508" s="5">
        <f t="shared" si="56"/>
        <v>2.497117296701965</v>
      </c>
      <c r="E508" s="5">
        <f t="shared" si="61"/>
        <v>2.56459032314674</v>
      </c>
      <c r="F508" s="5" t="s">
        <v>1030</v>
      </c>
      <c r="G508" s="5">
        <f t="shared" si="57"/>
        <v>0.93605279772146344</v>
      </c>
      <c r="H508" s="5">
        <f t="shared" si="62"/>
        <v>0.93565164313454896</v>
      </c>
      <c r="I508" s="4">
        <f t="shared" si="58"/>
        <v>1.5610644989805016</v>
      </c>
      <c r="J508" s="4">
        <f t="shared" si="59"/>
        <v>1.628938680012191</v>
      </c>
      <c r="K508" s="5">
        <v>-0.974661</v>
      </c>
      <c r="L508" s="6">
        <v>-2.96</v>
      </c>
      <c r="M508" s="4">
        <f t="shared" si="63"/>
        <v>2.5357254989805016</v>
      </c>
      <c r="N508" s="4">
        <f t="shared" si="60"/>
        <v>2.3602644989805017</v>
      </c>
      <c r="U508" s="5">
        <v>2.4296442702571901</v>
      </c>
      <c r="V508" s="5">
        <v>2.56459032314674</v>
      </c>
      <c r="Y508" s="5">
        <v>0.93645395230837802</v>
      </c>
      <c r="Z508" s="5">
        <v>0.93565164313454896</v>
      </c>
    </row>
    <row r="509" spans="2:26">
      <c r="B509" s="4">
        <f ca="1">-'Reference worksheet'!B506</f>
        <v>1.8119581426188318</v>
      </c>
      <c r="C509" s="5" t="s">
        <v>1031</v>
      </c>
      <c r="D509" s="5">
        <f t="shared" si="56"/>
        <v>1.8101932949469151</v>
      </c>
      <c r="E509" s="5">
        <f t="shared" si="61"/>
        <v>1.8561750607121601</v>
      </c>
      <c r="F509" s="5" t="s">
        <v>1031</v>
      </c>
      <c r="G509" s="5">
        <f t="shared" si="57"/>
        <v>0.696601868361583</v>
      </c>
      <c r="H509" s="5">
        <f t="shared" si="62"/>
        <v>0.69616053089008101</v>
      </c>
      <c r="I509" s="4">
        <f t="shared" si="58"/>
        <v>1.1135914265853319</v>
      </c>
      <c r="J509" s="4">
        <f t="shared" si="59"/>
        <v>1.160014529822079</v>
      </c>
      <c r="K509" s="5">
        <v>-0.66466599999999998</v>
      </c>
      <c r="L509" s="6">
        <v>-1.8240000000000001</v>
      </c>
      <c r="M509" s="4">
        <f t="shared" si="63"/>
        <v>1.7782574265853319</v>
      </c>
      <c r="N509" s="4">
        <f t="shared" si="60"/>
        <v>1.606071426585332</v>
      </c>
      <c r="U509" s="5">
        <v>1.76421152918167</v>
      </c>
      <c r="V509" s="5">
        <v>1.8561750607121601</v>
      </c>
      <c r="Y509" s="5">
        <v>0.69704320583308499</v>
      </c>
      <c r="Z509" s="5">
        <v>0.69616053089008101</v>
      </c>
    </row>
    <row r="510" spans="2:26">
      <c r="B510" s="4">
        <f ca="1">-'Reference worksheet'!B507</f>
        <v>0.80239696378083802</v>
      </c>
      <c r="C510" s="5" t="s">
        <v>1032</v>
      </c>
      <c r="D510" s="5">
        <f t="shared" si="56"/>
        <v>0.82321940746148092</v>
      </c>
      <c r="E510" s="5">
        <f t="shared" si="61"/>
        <v>0.84626169811862795</v>
      </c>
      <c r="F510" s="5" t="s">
        <v>1032</v>
      </c>
      <c r="G510" s="5">
        <f t="shared" si="57"/>
        <v>0.37885190154464499</v>
      </c>
      <c r="H510" s="5">
        <f t="shared" si="62"/>
        <v>0.37856911815352701</v>
      </c>
      <c r="I510" s="4">
        <f t="shared" si="58"/>
        <v>0.44436750591683594</v>
      </c>
      <c r="J510" s="4">
        <f t="shared" si="59"/>
        <v>0.46769257996510094</v>
      </c>
      <c r="K510" s="5">
        <v>-0.307423</v>
      </c>
      <c r="L510" s="6">
        <v>-0.76400000000000001</v>
      </c>
      <c r="M510" s="4">
        <f t="shared" si="63"/>
        <v>0.75179050591683594</v>
      </c>
      <c r="N510" s="4">
        <f t="shared" si="60"/>
        <v>0.65064750591683596</v>
      </c>
      <c r="U510" s="5">
        <v>0.80017711680433401</v>
      </c>
      <c r="V510" s="5">
        <v>0.84626169811862795</v>
      </c>
      <c r="Y510" s="5">
        <v>0.37913468493576302</v>
      </c>
      <c r="Z510" s="5">
        <v>0.37856911815352701</v>
      </c>
    </row>
    <row r="511" spans="2:26">
      <c r="B511" s="4">
        <f ca="1">-'Reference worksheet'!B508</f>
        <v>0.17727946679478854</v>
      </c>
      <c r="C511" s="5" t="s">
        <v>1033</v>
      </c>
      <c r="D511" s="5">
        <f t="shared" si="56"/>
        <v>0.20583105964276049</v>
      </c>
      <c r="E511" s="5">
        <f t="shared" si="61"/>
        <v>0.212456139908762</v>
      </c>
      <c r="F511" s="5" t="s">
        <v>1033</v>
      </c>
      <c r="G511" s="5">
        <f t="shared" si="57"/>
        <v>0.1194513646084055</v>
      </c>
      <c r="H511" s="5">
        <f t="shared" si="62"/>
        <v>0.119462743551924</v>
      </c>
      <c r="I511" s="4">
        <f t="shared" si="58"/>
        <v>8.6379695034354997E-2</v>
      </c>
      <c r="J511" s="4">
        <f t="shared" si="59"/>
        <v>9.2993396356837996E-2</v>
      </c>
      <c r="K511" s="5">
        <v>-7.7218099999999998E-2</v>
      </c>
      <c r="L511" s="6">
        <v>-0.184</v>
      </c>
      <c r="M511" s="4">
        <f t="shared" si="63"/>
        <v>0.16359779503435501</v>
      </c>
      <c r="N511" s="4">
        <f t="shared" si="60"/>
        <v>0.136059695034355</v>
      </c>
      <c r="U511" s="5">
        <v>0.19920597937675899</v>
      </c>
      <c r="V511" s="5">
        <v>0.212456139908762</v>
      </c>
      <c r="Y511" s="5">
        <v>0.11943998566488701</v>
      </c>
      <c r="Z511" s="5">
        <v>0.119462743551924</v>
      </c>
    </row>
    <row r="512" spans="2:26">
      <c r="B512" s="4">
        <f ca="1">-'Reference worksheet'!B509</f>
        <v>3.1934752898097485</v>
      </c>
      <c r="C512" s="5" t="s">
        <v>1034</v>
      </c>
      <c r="D512" s="5">
        <f t="shared" si="56"/>
        <v>2.8613271422636553</v>
      </c>
      <c r="E512" s="5">
        <f t="shared" si="61"/>
        <v>2.97546870502959</v>
      </c>
      <c r="F512" s="5" t="s">
        <v>1034</v>
      </c>
      <c r="G512" s="5">
        <f t="shared" si="57"/>
        <v>1.5161171788609451</v>
      </c>
      <c r="H512" s="5">
        <f t="shared" si="62"/>
        <v>1.5162425897720699</v>
      </c>
      <c r="I512" s="4">
        <f t="shared" si="58"/>
        <v>1.3452099634027102</v>
      </c>
      <c r="J512" s="4">
        <f t="shared" si="59"/>
        <v>1.4592261152575201</v>
      </c>
      <c r="K512" s="5">
        <v>-1.7992300000000001</v>
      </c>
      <c r="L512" s="6">
        <v>-6.899</v>
      </c>
      <c r="M512" s="4">
        <f t="shared" si="63"/>
        <v>3.1444399634027103</v>
      </c>
      <c r="N512" s="4">
        <f t="shared" si="60"/>
        <v>3.2079399634027101</v>
      </c>
      <c r="U512" s="5">
        <v>2.74718557949772</v>
      </c>
      <c r="V512" s="5">
        <v>2.97546870502959</v>
      </c>
      <c r="Y512" s="5">
        <v>1.51599176794982</v>
      </c>
      <c r="Z512" s="5">
        <v>1.5162425897720699</v>
      </c>
    </row>
    <row r="513" spans="2:26">
      <c r="B513" s="4">
        <f ca="1">-'Reference worksheet'!B510</f>
        <v>3.5383305377122305</v>
      </c>
      <c r="C513" s="5" t="s">
        <v>1035</v>
      </c>
      <c r="D513" s="5">
        <f t="shared" si="56"/>
        <v>3.3046784944367253</v>
      </c>
      <c r="E513" s="5">
        <f t="shared" si="61"/>
        <v>3.4043998292792601</v>
      </c>
      <c r="F513" s="5" t="s">
        <v>1035</v>
      </c>
      <c r="G513" s="5">
        <f t="shared" si="57"/>
        <v>1.3765097651495699</v>
      </c>
      <c r="H513" s="5">
        <f t="shared" si="62"/>
        <v>1.3761187489198901</v>
      </c>
      <c r="I513" s="4">
        <f t="shared" si="58"/>
        <v>1.9281687292871554</v>
      </c>
      <c r="J513" s="4">
        <f t="shared" si="59"/>
        <v>2.02828108035937</v>
      </c>
      <c r="K513" s="5">
        <v>-1.5815600000000001</v>
      </c>
      <c r="L513" s="6">
        <v>-5.7069999999999999</v>
      </c>
      <c r="M513" s="4">
        <f t="shared" si="63"/>
        <v>3.5097287292871555</v>
      </c>
      <c r="N513" s="4">
        <f t="shared" si="60"/>
        <v>3.4690587292871555</v>
      </c>
      <c r="U513" s="5">
        <v>3.2049571595941901</v>
      </c>
      <c r="V513" s="5">
        <v>3.4043998292792601</v>
      </c>
      <c r="Y513" s="5">
        <v>1.37690078137925</v>
      </c>
      <c r="Z513" s="5">
        <v>1.3761187489198901</v>
      </c>
    </row>
    <row r="514" spans="2:26">
      <c r="B514" s="4">
        <f ca="1">-'Reference worksheet'!B511</f>
        <v>3.5399201653082923</v>
      </c>
      <c r="C514" s="5" t="s">
        <v>1036</v>
      </c>
      <c r="D514" s="5">
        <f t="shared" si="56"/>
        <v>3.3807250470104351</v>
      </c>
      <c r="E514" s="5">
        <f t="shared" si="61"/>
        <v>3.4653611397555202</v>
      </c>
      <c r="F514" s="5" t="s">
        <v>1036</v>
      </c>
      <c r="G514" s="5">
        <f t="shared" si="57"/>
        <v>1.2468735002972899</v>
      </c>
      <c r="H514" s="5">
        <f t="shared" si="62"/>
        <v>1.2462464874710599</v>
      </c>
      <c r="I514" s="4">
        <f t="shared" si="58"/>
        <v>2.1338515467131449</v>
      </c>
      <c r="J514" s="4">
        <f t="shared" si="59"/>
        <v>2.2191146522844605</v>
      </c>
      <c r="K514" s="5">
        <v>-1.3863399999999999</v>
      </c>
      <c r="L514" s="6">
        <v>-4.6989999999999998</v>
      </c>
      <c r="M514" s="4">
        <f t="shared" si="63"/>
        <v>3.5201915467131446</v>
      </c>
      <c r="N514" s="4">
        <f t="shared" si="60"/>
        <v>3.4025815467131451</v>
      </c>
      <c r="U514" s="5">
        <v>3.29608895426535</v>
      </c>
      <c r="V514" s="5">
        <v>3.4653611397555202</v>
      </c>
      <c r="Y514" s="5">
        <v>1.2475005131235199</v>
      </c>
      <c r="Z514" s="5">
        <v>1.2462464874710599</v>
      </c>
    </row>
    <row r="515" spans="2:26">
      <c r="B515" s="4">
        <f ca="1">-'Reference worksheet'!B512</f>
        <v>3.3525071191143629</v>
      </c>
      <c r="C515" s="5" t="s">
        <v>1037</v>
      </c>
      <c r="D515" s="5">
        <f t="shared" si="56"/>
        <v>3.2480508643414701</v>
      </c>
      <c r="E515" s="5">
        <f t="shared" si="61"/>
        <v>3.3228894212808302</v>
      </c>
      <c r="F515" s="5" t="s">
        <v>1037</v>
      </c>
      <c r="G515" s="5">
        <f t="shared" si="57"/>
        <v>1.12675853497999</v>
      </c>
      <c r="H515" s="5">
        <f t="shared" si="62"/>
        <v>1.1260011573688899</v>
      </c>
      <c r="I515" s="4">
        <f t="shared" si="58"/>
        <v>2.1212923293614798</v>
      </c>
      <c r="J515" s="4">
        <f t="shared" si="59"/>
        <v>2.1968882639119403</v>
      </c>
      <c r="K515" s="5">
        <v>-1.21207</v>
      </c>
      <c r="L515" s="6">
        <v>-3.8759999999999999</v>
      </c>
      <c r="M515" s="4">
        <f t="shared" si="63"/>
        <v>3.3333623293614796</v>
      </c>
      <c r="N515" s="4">
        <f t="shared" si="60"/>
        <v>3.1678123293614799</v>
      </c>
      <c r="U515" s="5">
        <v>3.1732123074021099</v>
      </c>
      <c r="V515" s="5">
        <v>3.3228894212808302</v>
      </c>
      <c r="Y515" s="5">
        <v>1.1275159125910901</v>
      </c>
      <c r="Z515" s="5">
        <v>1.1260011573688899</v>
      </c>
    </row>
    <row r="516" spans="2:26">
      <c r="B516" s="4">
        <f ca="1">-'Reference worksheet'!B513</f>
        <v>3.0721923617962243</v>
      </c>
      <c r="C516" s="5" t="s">
        <v>1038</v>
      </c>
      <c r="D516" s="5">
        <f t="shared" si="56"/>
        <v>3.0097722890176102</v>
      </c>
      <c r="E516" s="5">
        <f t="shared" si="61"/>
        <v>3.0746239579045902</v>
      </c>
      <c r="F516" s="5" t="s">
        <v>1038</v>
      </c>
      <c r="G516" s="5">
        <f t="shared" si="57"/>
        <v>1.0166931295988699</v>
      </c>
      <c r="H516" s="5">
        <f t="shared" si="62"/>
        <v>1.0158429063096599</v>
      </c>
      <c r="I516" s="4">
        <f t="shared" si="58"/>
        <v>1.9930791594187403</v>
      </c>
      <c r="J516" s="4">
        <f t="shared" si="59"/>
        <v>2.0587810515949303</v>
      </c>
      <c r="K516" s="5">
        <v>-1.05782</v>
      </c>
      <c r="L516" s="6">
        <v>-3.2149999999999999</v>
      </c>
      <c r="M516" s="4">
        <f t="shared" si="63"/>
        <v>3.0508991594187402</v>
      </c>
      <c r="N516" s="4">
        <f t="shared" si="60"/>
        <v>2.8611291594187405</v>
      </c>
      <c r="U516" s="5">
        <v>2.9449206201306302</v>
      </c>
      <c r="V516" s="5">
        <v>3.0746239579045902</v>
      </c>
      <c r="Y516" s="5">
        <v>1.01754335288808</v>
      </c>
      <c r="Z516" s="5">
        <v>1.0158429063096599</v>
      </c>
    </row>
    <row r="517" spans="2:26">
      <c r="B517" s="4">
        <f ca="1">-'Reference worksheet'!B514</f>
        <v>2.140149491879721</v>
      </c>
      <c r="C517" s="5" t="s">
        <v>1039</v>
      </c>
      <c r="D517" s="5">
        <f t="shared" si="56"/>
        <v>2.1364992311182451</v>
      </c>
      <c r="E517" s="5">
        <f t="shared" si="61"/>
        <v>2.1788935467210702</v>
      </c>
      <c r="F517" s="5" t="s">
        <v>1039</v>
      </c>
      <c r="G517" s="5">
        <f t="shared" si="57"/>
        <v>0.74331128598540752</v>
      </c>
      <c r="H517" s="5">
        <f t="shared" si="62"/>
        <v>0.74258474858370305</v>
      </c>
      <c r="I517" s="4">
        <f t="shared" si="58"/>
        <v>1.3931879451328375</v>
      </c>
      <c r="J517" s="4">
        <f t="shared" si="59"/>
        <v>1.4363087981373672</v>
      </c>
      <c r="K517" s="5">
        <v>-0.69896999999999998</v>
      </c>
      <c r="L517" s="6">
        <v>-1.901</v>
      </c>
      <c r="M517" s="4">
        <f t="shared" si="63"/>
        <v>2.0921579451328376</v>
      </c>
      <c r="N517" s="4">
        <f t="shared" si="60"/>
        <v>1.9064579451328374</v>
      </c>
      <c r="U517" s="5">
        <v>2.0941049155154201</v>
      </c>
      <c r="V517" s="5">
        <v>2.1788935467210702</v>
      </c>
      <c r="Y517" s="5">
        <v>0.744037823387112</v>
      </c>
      <c r="Z517" s="5">
        <v>0.74258474858370305</v>
      </c>
    </row>
    <row r="518" spans="2:26">
      <c r="B518" s="4">
        <f ca="1">-'Reference worksheet'!B515</f>
        <v>1.0607118226013106</v>
      </c>
      <c r="C518" s="5" t="s">
        <v>1040</v>
      </c>
      <c r="D518" s="5">
        <f t="shared" si="56"/>
        <v>1.0823762278655402</v>
      </c>
      <c r="E518" s="5">
        <f t="shared" si="61"/>
        <v>1.1060207830017501</v>
      </c>
      <c r="F518" s="5" t="s">
        <v>1040</v>
      </c>
      <c r="G518" s="5">
        <f t="shared" si="57"/>
        <v>0.43540593073689049</v>
      </c>
      <c r="H518" s="5">
        <f t="shared" si="62"/>
        <v>0.435309927117221</v>
      </c>
      <c r="I518" s="4">
        <f t="shared" si="58"/>
        <v>0.64697029712864973</v>
      </c>
      <c r="J518" s="4">
        <f t="shared" si="59"/>
        <v>0.67071085588452917</v>
      </c>
      <c r="K518" s="5">
        <v>-0.35320499999999999</v>
      </c>
      <c r="L518" s="6">
        <v>-0.879</v>
      </c>
      <c r="M518" s="4">
        <f t="shared" si="63"/>
        <v>1.0001752971286497</v>
      </c>
      <c r="N518" s="4">
        <f t="shared" si="60"/>
        <v>0.88430029712864977</v>
      </c>
      <c r="U518" s="5">
        <v>1.0587316727293301</v>
      </c>
      <c r="V518" s="5">
        <v>1.1060207830017501</v>
      </c>
      <c r="Y518" s="5">
        <v>0.43550193435655998</v>
      </c>
      <c r="Z518" s="5">
        <v>0.435309927117221</v>
      </c>
    </row>
    <row r="519" spans="2:26">
      <c r="B519" s="4">
        <f ca="1">-'Reference worksheet'!B516</f>
        <v>0.28310208253108338</v>
      </c>
      <c r="C519" s="5" t="s">
        <v>1041</v>
      </c>
      <c r="D519" s="5">
        <f t="shared" si="56"/>
        <v>0.31550990379789701</v>
      </c>
      <c r="E519" s="5">
        <f t="shared" si="61"/>
        <v>0.32449326987274002</v>
      </c>
      <c r="F519" s="5" t="s">
        <v>1041</v>
      </c>
      <c r="G519" s="5">
        <f t="shared" si="57"/>
        <v>0.15283984207992851</v>
      </c>
      <c r="H519" s="5">
        <f t="shared" si="62"/>
        <v>0.15300976977</v>
      </c>
      <c r="I519" s="4">
        <f t="shared" si="58"/>
        <v>0.16267006171796849</v>
      </c>
      <c r="J519" s="4">
        <f t="shared" si="59"/>
        <v>0.17148350010274002</v>
      </c>
      <c r="K519" s="5">
        <v>-9.9708599999999994E-2</v>
      </c>
      <c r="L519" s="6">
        <v>-0.23699999999999999</v>
      </c>
      <c r="M519" s="4">
        <f t="shared" si="63"/>
        <v>0.26237866171796848</v>
      </c>
      <c r="N519" s="4">
        <f t="shared" si="60"/>
        <v>0.22666006171796849</v>
      </c>
      <c r="U519" s="5">
        <v>0.30652653772305399</v>
      </c>
      <c r="V519" s="5">
        <v>0.32449326987274002</v>
      </c>
      <c r="Y519" s="5">
        <v>0.152669914389857</v>
      </c>
      <c r="Z519" s="5">
        <v>0.15300976977</v>
      </c>
    </row>
    <row r="520" spans="2:26">
      <c r="B520" s="4">
        <f ca="1">-'Reference worksheet'!B517</f>
        <v>2.6914541656190636</v>
      </c>
      <c r="C520" s="5" t="s">
        <v>1042</v>
      </c>
      <c r="D520" s="5">
        <f t="shared" si="56"/>
        <v>2.5912582065037553</v>
      </c>
      <c r="E520" s="5">
        <f t="shared" si="61"/>
        <v>2.7427987170590802</v>
      </c>
      <c r="F520" s="5" t="s">
        <v>1042</v>
      </c>
      <c r="G520" s="5">
        <f t="shared" si="57"/>
        <v>1.4942654384465399</v>
      </c>
      <c r="H520" s="5">
        <f t="shared" si="62"/>
        <v>1.49427247251428</v>
      </c>
      <c r="I520" s="4">
        <f t="shared" si="58"/>
        <v>1.0969927680572154</v>
      </c>
      <c r="J520" s="4">
        <f t="shared" si="59"/>
        <v>1.2485262445448002</v>
      </c>
      <c r="K520" s="5">
        <v>-1.92001</v>
      </c>
      <c r="L520" s="6">
        <v>-6.7430000000000003</v>
      </c>
      <c r="M520" s="4">
        <f t="shared" si="63"/>
        <v>3.0170027680572153</v>
      </c>
      <c r="N520" s="4">
        <f t="shared" si="60"/>
        <v>2.9176027680572156</v>
      </c>
      <c r="U520" s="5">
        <v>2.4397176959484299</v>
      </c>
      <c r="V520" s="5">
        <v>2.7427987170590802</v>
      </c>
      <c r="Y520" s="5">
        <v>1.4942584043788001</v>
      </c>
      <c r="Z520" s="5">
        <v>1.49427247251428</v>
      </c>
    </row>
    <row r="521" spans="2:26">
      <c r="B521" s="4">
        <f ca="1">-'Reference worksheet'!B518</f>
        <v>3.5812366108661182</v>
      </c>
      <c r="C521" s="5" t="s">
        <v>1043</v>
      </c>
      <c r="D521" s="5">
        <f t="shared" si="56"/>
        <v>3.5505446539043897</v>
      </c>
      <c r="E521" s="5">
        <f t="shared" si="61"/>
        <v>3.67739683763162</v>
      </c>
      <c r="F521" s="5" t="s">
        <v>1043</v>
      </c>
      <c r="G521" s="5">
        <f t="shared" si="57"/>
        <v>1.336283053416315</v>
      </c>
      <c r="H521" s="5">
        <f t="shared" si="62"/>
        <v>1.33645611363381</v>
      </c>
      <c r="I521" s="4">
        <f t="shared" si="58"/>
        <v>2.2142616004880749</v>
      </c>
      <c r="J521" s="4">
        <f t="shared" si="59"/>
        <v>2.3409407239978099</v>
      </c>
      <c r="K521" s="5">
        <v>-1.63917</v>
      </c>
      <c r="L521" s="6">
        <v>-5.5030000000000001</v>
      </c>
      <c r="M521" s="4">
        <f t="shared" si="63"/>
        <v>3.8534316004880749</v>
      </c>
      <c r="N521" s="4">
        <f t="shared" si="60"/>
        <v>3.7000716004880747</v>
      </c>
      <c r="U521" s="5">
        <v>3.4236924701771598</v>
      </c>
      <c r="V521" s="5">
        <v>3.67739683763162</v>
      </c>
      <c r="Y521" s="5">
        <v>1.3361099931988201</v>
      </c>
      <c r="Z521" s="5">
        <v>1.33645611363381</v>
      </c>
    </row>
    <row r="522" spans="2:26">
      <c r="B522" s="4">
        <f ca="1">-'Reference worksheet'!B519</f>
        <v>3.7978704215622061</v>
      </c>
      <c r="C522" s="5" t="s">
        <v>1044</v>
      </c>
      <c r="D522" s="5">
        <f t="shared" si="56"/>
        <v>3.8207763314293253</v>
      </c>
      <c r="E522" s="5">
        <f t="shared" si="61"/>
        <v>3.9271946955221102</v>
      </c>
      <c r="F522" s="5" t="s">
        <v>1044</v>
      </c>
      <c r="G522" s="5">
        <f t="shared" si="57"/>
        <v>1.1919016177099999</v>
      </c>
      <c r="H522" s="5">
        <f t="shared" si="62"/>
        <v>1.1921478016095299</v>
      </c>
      <c r="I522" s="4">
        <f t="shared" si="58"/>
        <v>2.6288747137193251</v>
      </c>
      <c r="J522" s="4">
        <f t="shared" si="59"/>
        <v>2.73504689391258</v>
      </c>
      <c r="K522" s="5">
        <v>-1.3928700000000001</v>
      </c>
      <c r="L522" s="6">
        <v>-4.4080000000000004</v>
      </c>
      <c r="M522" s="4">
        <f t="shared" si="63"/>
        <v>4.0217447137193254</v>
      </c>
      <c r="N522" s="4">
        <f t="shared" si="60"/>
        <v>3.8190347137193252</v>
      </c>
      <c r="U522" s="5">
        <v>3.7143579673365399</v>
      </c>
      <c r="V522" s="5">
        <v>3.9271946955221102</v>
      </c>
      <c r="Y522" s="5">
        <v>1.1916554338104699</v>
      </c>
      <c r="Z522" s="5">
        <v>1.1921478016095299</v>
      </c>
    </row>
    <row r="523" spans="2:26">
      <c r="B523" s="4">
        <f ca="1">-'Reference worksheet'!B520</f>
        <v>3.6603012203105187</v>
      </c>
      <c r="C523" s="5" t="s">
        <v>1045</v>
      </c>
      <c r="D523" s="5">
        <f t="shared" si="56"/>
        <v>3.7167125445642348</v>
      </c>
      <c r="E523" s="5">
        <f t="shared" si="61"/>
        <v>3.8080148614907099</v>
      </c>
      <c r="F523" s="5" t="s">
        <v>1045</v>
      </c>
      <c r="G523" s="5">
        <f t="shared" si="57"/>
        <v>1.0596404577151199</v>
      </c>
      <c r="H523" s="5">
        <f t="shared" si="62"/>
        <v>1.0599166152334301</v>
      </c>
      <c r="I523" s="4">
        <f t="shared" si="58"/>
        <v>2.6570720868491149</v>
      </c>
      <c r="J523" s="4">
        <f t="shared" si="59"/>
        <v>2.7480982462572801</v>
      </c>
      <c r="K523" s="5">
        <v>-1.17927</v>
      </c>
      <c r="L523" s="6">
        <v>-3.5259999999999998</v>
      </c>
      <c r="M523" s="4">
        <f t="shared" si="63"/>
        <v>3.8363420868491147</v>
      </c>
      <c r="N523" s="4">
        <f t="shared" si="60"/>
        <v>3.609092086849115</v>
      </c>
      <c r="U523" s="5">
        <v>3.6254102276377602</v>
      </c>
      <c r="V523" s="5">
        <v>3.8080148614907099</v>
      </c>
      <c r="Y523" s="5">
        <v>1.05936430019681</v>
      </c>
      <c r="Z523" s="5">
        <v>1.0599166152334301</v>
      </c>
    </row>
    <row r="524" spans="2:26">
      <c r="B524" s="4">
        <f ca="1">-'Reference worksheet'!B521</f>
        <v>3.3542505731494057</v>
      </c>
      <c r="C524" s="5" t="s">
        <v>1046</v>
      </c>
      <c r="D524" s="5">
        <f t="shared" si="56"/>
        <v>3.432526773566555</v>
      </c>
      <c r="E524" s="5">
        <f t="shared" si="61"/>
        <v>3.51056712619358</v>
      </c>
      <c r="F524" s="5" t="s">
        <v>1046</v>
      </c>
      <c r="G524" s="5">
        <f t="shared" si="57"/>
        <v>0.939653786401348</v>
      </c>
      <c r="H524" s="5">
        <f t="shared" si="62"/>
        <v>0.93998012271682296</v>
      </c>
      <c r="I524" s="4">
        <f t="shared" si="58"/>
        <v>2.4928729871652071</v>
      </c>
      <c r="J524" s="4">
        <f t="shared" si="59"/>
        <v>2.5705870034767573</v>
      </c>
      <c r="K524" s="5">
        <v>-0.99638099999999996</v>
      </c>
      <c r="L524" s="6">
        <v>-2.8370000000000002</v>
      </c>
      <c r="M524" s="4">
        <f t="shared" si="63"/>
        <v>3.4892539871652071</v>
      </c>
      <c r="N524" s="4">
        <f t="shared" si="60"/>
        <v>3.2588629871652071</v>
      </c>
      <c r="U524" s="5">
        <v>3.35448642093953</v>
      </c>
      <c r="V524" s="5">
        <v>3.51056712619358</v>
      </c>
      <c r="Y524" s="5">
        <v>0.93932745008587304</v>
      </c>
      <c r="Z524" s="5">
        <v>0.93998012271682296</v>
      </c>
    </row>
    <row r="525" spans="2:26">
      <c r="B525" s="4">
        <f ca="1">-'Reference worksheet'!B522</f>
        <v>2.2600331106721252</v>
      </c>
      <c r="C525" s="5" t="s">
        <v>1047</v>
      </c>
      <c r="D525" s="5">
        <f t="shared" si="56"/>
        <v>2.3568883332620647</v>
      </c>
      <c r="E525" s="5">
        <f t="shared" si="61"/>
        <v>2.40469555177323</v>
      </c>
      <c r="F525" s="5" t="s">
        <v>1047</v>
      </c>
      <c r="G525" s="5">
        <f t="shared" si="57"/>
        <v>0.65132887896915204</v>
      </c>
      <c r="H525" s="5">
        <f t="shared" si="62"/>
        <v>0.65129286996400404</v>
      </c>
      <c r="I525" s="4">
        <f t="shared" si="58"/>
        <v>1.7055594542929127</v>
      </c>
      <c r="J525" s="4">
        <f t="shared" si="59"/>
        <v>1.7534026818092259</v>
      </c>
      <c r="K525" s="5">
        <v>-0.59975000000000001</v>
      </c>
      <c r="L525" s="6">
        <v>-1.546</v>
      </c>
      <c r="M525" s="4">
        <f t="shared" si="63"/>
        <v>2.3053094542929129</v>
      </c>
      <c r="N525" s="4">
        <f t="shared" si="60"/>
        <v>2.1229794542929126</v>
      </c>
      <c r="U525" s="5">
        <v>2.3090811147508998</v>
      </c>
      <c r="V525" s="5">
        <v>2.40469555177323</v>
      </c>
      <c r="Y525" s="5">
        <v>0.65136488797430003</v>
      </c>
      <c r="Z525" s="5">
        <v>0.65129286996400404</v>
      </c>
    </row>
    <row r="526" spans="2:26">
      <c r="B526" s="4">
        <f ca="1">-'Reference worksheet'!B523</f>
        <v>1.0404630630831888</v>
      </c>
      <c r="C526" s="5" t="s">
        <v>1048</v>
      </c>
      <c r="D526" s="5">
        <f t="shared" si="56"/>
        <v>1.1115667116489951</v>
      </c>
      <c r="E526" s="5">
        <f t="shared" si="61"/>
        <v>1.13407245438698</v>
      </c>
      <c r="F526" s="5" t="s">
        <v>1048</v>
      </c>
      <c r="G526" s="5">
        <f t="shared" si="57"/>
        <v>0.34335526104094199</v>
      </c>
      <c r="H526" s="5">
        <f t="shared" si="62"/>
        <v>0.34319306489542001</v>
      </c>
      <c r="I526" s="4">
        <f t="shared" si="58"/>
        <v>0.76821145060805307</v>
      </c>
      <c r="J526" s="4">
        <f t="shared" si="59"/>
        <v>0.79087938949156</v>
      </c>
      <c r="K526" s="5">
        <v>-0.26085900000000001</v>
      </c>
      <c r="L526" s="6">
        <v>-0.625</v>
      </c>
      <c r="M526" s="4">
        <f t="shared" si="63"/>
        <v>1.029070450608053</v>
      </c>
      <c r="N526" s="4">
        <f t="shared" si="60"/>
        <v>0.93696145060805303</v>
      </c>
      <c r="U526" s="5">
        <v>1.08906096891101</v>
      </c>
      <c r="V526" s="5">
        <v>1.13407245438698</v>
      </c>
      <c r="Y526" s="5">
        <v>0.34351745718646398</v>
      </c>
      <c r="Z526" s="5">
        <v>0.34319306489542001</v>
      </c>
    </row>
    <row r="527" spans="2:26">
      <c r="B527" s="4">
        <f ca="1">-'Reference worksheet'!B524</f>
        <v>0.27148031198872069</v>
      </c>
      <c r="C527" s="5" t="s">
        <v>1049</v>
      </c>
      <c r="D527" s="5">
        <f t="shared" si="56"/>
        <v>0.30623751280869449</v>
      </c>
      <c r="E527" s="5">
        <f t="shared" si="61"/>
        <v>0.31405858947239002</v>
      </c>
      <c r="F527" s="5" t="s">
        <v>1049</v>
      </c>
      <c r="G527" s="5">
        <f t="shared" si="57"/>
        <v>0.10132084808665349</v>
      </c>
      <c r="H527" s="5">
        <f t="shared" si="62"/>
        <v>0.101240684689293</v>
      </c>
      <c r="I527" s="4">
        <f t="shared" si="58"/>
        <v>0.20491666472204101</v>
      </c>
      <c r="J527" s="4">
        <f t="shared" si="59"/>
        <v>0.21281790478309703</v>
      </c>
      <c r="K527" s="5">
        <v>-6.1525799999999999E-2</v>
      </c>
      <c r="L527" s="6">
        <v>-0.14199999999999999</v>
      </c>
      <c r="M527" s="4">
        <f t="shared" si="63"/>
        <v>0.26644246472204103</v>
      </c>
      <c r="N527" s="4">
        <f t="shared" si="60"/>
        <v>0.24325666472204099</v>
      </c>
      <c r="U527" s="5">
        <v>0.29841643614499902</v>
      </c>
      <c r="V527" s="5">
        <v>0.31405858947239002</v>
      </c>
      <c r="Y527" s="5">
        <v>0.10140101148401399</v>
      </c>
      <c r="Z527" s="5">
        <v>0.101240684689293</v>
      </c>
    </row>
    <row r="528" spans="2:26">
      <c r="B528" s="4">
        <f ca="1">-'Reference worksheet'!B525</f>
        <v>2.5987888757626498</v>
      </c>
      <c r="C528" s="5" t="s">
        <v>1050</v>
      </c>
      <c r="D528" s="5">
        <f t="shared" si="56"/>
        <v>2.43474359443195</v>
      </c>
      <c r="E528" s="5">
        <f t="shared" si="61"/>
        <v>2.51794858430502</v>
      </c>
      <c r="F528" s="5" t="s">
        <v>1050</v>
      </c>
      <c r="G528" s="5">
        <f t="shared" si="57"/>
        <v>0.91303987639144502</v>
      </c>
      <c r="H528" s="5">
        <f t="shared" si="62"/>
        <v>0.913707300201966</v>
      </c>
      <c r="I528" s="4">
        <f t="shared" si="58"/>
        <v>1.5217037180405049</v>
      </c>
      <c r="J528" s="4">
        <f t="shared" si="59"/>
        <v>1.604241284103054</v>
      </c>
      <c r="K528" s="5">
        <v>-1.1766700000000001</v>
      </c>
      <c r="L528" s="6">
        <v>-4.1539999999999999</v>
      </c>
      <c r="M528" s="4">
        <f t="shared" si="63"/>
        <v>2.698373718040505</v>
      </c>
      <c r="N528" s="4">
        <f t="shared" si="60"/>
        <v>2.6432837180405047</v>
      </c>
      <c r="U528" s="5">
        <v>2.35153860455888</v>
      </c>
      <c r="V528" s="5">
        <v>2.51794858430502</v>
      </c>
      <c r="Y528" s="5">
        <v>0.91237245258092403</v>
      </c>
      <c r="Z528" s="5">
        <v>0.913707300201966</v>
      </c>
    </row>
    <row r="529" spans="2:26">
      <c r="B529" s="4">
        <f ca="1">-'Reference worksheet'!B526</f>
        <v>2.9520091522755929</v>
      </c>
      <c r="C529" s="5" t="s">
        <v>1051</v>
      </c>
      <c r="D529" s="5">
        <f t="shared" si="56"/>
        <v>2.83791844316187</v>
      </c>
      <c r="E529" s="5">
        <f t="shared" si="61"/>
        <v>2.90870698789973</v>
      </c>
      <c r="F529" s="5" t="s">
        <v>1051</v>
      </c>
      <c r="G529" s="5">
        <f t="shared" si="57"/>
        <v>0.83157080620883606</v>
      </c>
      <c r="H529" s="5">
        <f t="shared" si="62"/>
        <v>0.83182482676075697</v>
      </c>
      <c r="I529" s="4">
        <f t="shared" si="58"/>
        <v>2.0063476369530342</v>
      </c>
      <c r="J529" s="4">
        <f t="shared" si="59"/>
        <v>2.0768821611389732</v>
      </c>
      <c r="K529" s="5">
        <v>-1.03834</v>
      </c>
      <c r="L529" s="6">
        <v>-3.53</v>
      </c>
      <c r="M529" s="4">
        <f t="shared" si="63"/>
        <v>3.044687636953034</v>
      </c>
      <c r="N529" s="4">
        <f t="shared" si="60"/>
        <v>2.9594476369530343</v>
      </c>
      <c r="U529" s="5">
        <v>2.76712989842401</v>
      </c>
      <c r="V529" s="5">
        <v>2.90870698789973</v>
      </c>
      <c r="Y529" s="5">
        <v>0.83131678565691502</v>
      </c>
      <c r="Z529" s="5">
        <v>0.83182482676075697</v>
      </c>
    </row>
    <row r="530" spans="2:26">
      <c r="B530" s="4">
        <f ca="1">-'Reference worksheet'!B527</f>
        <v>2.9943462152205562</v>
      </c>
      <c r="C530" s="5" t="s">
        <v>1052</v>
      </c>
      <c r="D530" s="5">
        <f t="shared" si="56"/>
        <v>2.9186364964834253</v>
      </c>
      <c r="E530" s="5">
        <f t="shared" si="61"/>
        <v>2.9792986571795499</v>
      </c>
      <c r="F530" s="5" t="s">
        <v>1052</v>
      </c>
      <c r="G530" s="5">
        <f t="shared" si="57"/>
        <v>0.75468705524685142</v>
      </c>
      <c r="H530" s="5">
        <f t="shared" si="62"/>
        <v>0.75468006635979501</v>
      </c>
      <c r="I530" s="4">
        <f t="shared" si="58"/>
        <v>2.1639494412365741</v>
      </c>
      <c r="J530" s="4">
        <f t="shared" si="59"/>
        <v>2.2246185908197549</v>
      </c>
      <c r="K530" s="5">
        <v>-0.91249000000000002</v>
      </c>
      <c r="L530" s="6">
        <v>-2.9529999999999998</v>
      </c>
      <c r="M530" s="4">
        <f t="shared" si="63"/>
        <v>3.0764394412365741</v>
      </c>
      <c r="N530" s="4">
        <f t="shared" si="60"/>
        <v>2.961259441236574</v>
      </c>
      <c r="U530" s="5">
        <v>2.8579743357873002</v>
      </c>
      <c r="V530" s="5">
        <v>2.9792986571795499</v>
      </c>
      <c r="Y530" s="5">
        <v>0.75469404413390795</v>
      </c>
      <c r="Z530" s="5">
        <v>0.75468006635979501</v>
      </c>
    </row>
    <row r="531" spans="2:26">
      <c r="B531" s="4">
        <f ca="1">-'Reference worksheet'!B528</f>
        <v>2.8619253989480073</v>
      </c>
      <c r="C531" s="5" t="s">
        <v>1053</v>
      </c>
      <c r="D531" s="5">
        <f t="shared" si="56"/>
        <v>2.814801700071325</v>
      </c>
      <c r="E531" s="5">
        <f t="shared" si="61"/>
        <v>2.8683941096994801</v>
      </c>
      <c r="F531" s="5" t="s">
        <v>1053</v>
      </c>
      <c r="G531" s="5">
        <f t="shared" si="57"/>
        <v>0.68266816800632502</v>
      </c>
      <c r="H531" s="5">
        <f t="shared" si="62"/>
        <v>0.68249621659811599</v>
      </c>
      <c r="I531" s="4">
        <f t="shared" si="58"/>
        <v>2.1321335320650001</v>
      </c>
      <c r="J531" s="4">
        <f t="shared" si="59"/>
        <v>2.1858978931013642</v>
      </c>
      <c r="K531" s="5">
        <v>-0.79880200000000001</v>
      </c>
      <c r="L531" s="6">
        <v>-2.4489999999999998</v>
      </c>
      <c r="M531" s="4">
        <f t="shared" si="63"/>
        <v>2.9309355320649999</v>
      </c>
      <c r="N531" s="4">
        <f t="shared" si="60"/>
        <v>2.7933635320650003</v>
      </c>
      <c r="U531" s="5">
        <v>2.76120929044317</v>
      </c>
      <c r="V531" s="5">
        <v>2.8683941096994801</v>
      </c>
      <c r="Y531" s="5">
        <v>0.68284011941453404</v>
      </c>
      <c r="Z531" s="5">
        <v>0.68249621659811599</v>
      </c>
    </row>
    <row r="532" spans="2:26">
      <c r="B532" s="4">
        <f ca="1">-'Reference worksheet'!B529</f>
        <v>2.6406586663202489</v>
      </c>
      <c r="C532" s="5" t="s">
        <v>1054</v>
      </c>
      <c r="D532" s="5">
        <f t="shared" si="56"/>
        <v>2.6153222335429351</v>
      </c>
      <c r="E532" s="5">
        <f t="shared" si="61"/>
        <v>2.6609124465578802</v>
      </c>
      <c r="F532" s="5" t="s">
        <v>1054</v>
      </c>
      <c r="G532" s="5">
        <f t="shared" si="57"/>
        <v>0.61645496257800303</v>
      </c>
      <c r="H532" s="5">
        <f t="shared" si="62"/>
        <v>0.61608258589051301</v>
      </c>
      <c r="I532" s="4">
        <f t="shared" si="58"/>
        <v>1.998867270964932</v>
      </c>
      <c r="J532" s="4">
        <f t="shared" si="59"/>
        <v>2.0448298606673672</v>
      </c>
      <c r="K532" s="5">
        <v>-0.69722600000000001</v>
      </c>
      <c r="L532" s="6">
        <v>-2.032</v>
      </c>
      <c r="M532" s="4">
        <f t="shared" si="63"/>
        <v>2.6960932709649321</v>
      </c>
      <c r="N532" s="4">
        <f t="shared" si="60"/>
        <v>2.5475072709649318</v>
      </c>
      <c r="U532" s="5">
        <v>2.5697320205279901</v>
      </c>
      <c r="V532" s="5">
        <v>2.6609124465578802</v>
      </c>
      <c r="Y532" s="5">
        <v>0.61682733926549305</v>
      </c>
      <c r="Z532" s="5">
        <v>0.61608258589051301</v>
      </c>
    </row>
    <row r="533" spans="2:26">
      <c r="B533" s="4">
        <f ca="1">-'Reference worksheet'!B530</f>
        <v>1.8686977795193527</v>
      </c>
      <c r="C533" s="5" t="s">
        <v>1055</v>
      </c>
      <c r="D533" s="5">
        <f t="shared" si="56"/>
        <v>1.866859952995525</v>
      </c>
      <c r="E533" s="5">
        <f t="shared" si="61"/>
        <v>1.89796563467857</v>
      </c>
      <c r="F533" s="5" t="s">
        <v>1055</v>
      </c>
      <c r="G533" s="5">
        <f t="shared" si="57"/>
        <v>0.4489295225721785</v>
      </c>
      <c r="H533" s="5">
        <f t="shared" si="62"/>
        <v>0.448453406641658</v>
      </c>
      <c r="I533" s="4">
        <f t="shared" si="58"/>
        <v>1.4179304304233464</v>
      </c>
      <c r="J533" s="4">
        <f t="shared" si="59"/>
        <v>1.4495122280369119</v>
      </c>
      <c r="K533" s="5">
        <v>-0.45817400000000003</v>
      </c>
      <c r="L533" s="6">
        <v>-1.19</v>
      </c>
      <c r="M533" s="4">
        <f t="shared" si="63"/>
        <v>1.8761044304233465</v>
      </c>
      <c r="N533" s="4">
        <f t="shared" si="60"/>
        <v>1.7392304304233464</v>
      </c>
      <c r="U533" s="5">
        <v>1.8357542713124799</v>
      </c>
      <c r="V533" s="5">
        <v>1.89796563467857</v>
      </c>
      <c r="Y533" s="5">
        <v>0.44940563850269899</v>
      </c>
      <c r="Z533" s="5">
        <v>0.448453406641658</v>
      </c>
    </row>
    <row r="534" spans="2:26">
      <c r="B534" s="4">
        <f ca="1">-'Reference worksheet'!B531</f>
        <v>0.88990042468675112</v>
      </c>
      <c r="C534" s="5" t="s">
        <v>1056</v>
      </c>
      <c r="D534" s="5">
        <f t="shared" si="56"/>
        <v>0.89974686700074402</v>
      </c>
      <c r="E534" s="5">
        <f t="shared" si="61"/>
        <v>0.91549223214943098</v>
      </c>
      <c r="F534" s="5" t="s">
        <v>1056</v>
      </c>
      <c r="G534" s="5">
        <f t="shared" si="57"/>
        <v>0.24590340341150951</v>
      </c>
      <c r="H534" s="5">
        <f t="shared" si="62"/>
        <v>0.24585754062468301</v>
      </c>
      <c r="I534" s="4">
        <f t="shared" si="58"/>
        <v>0.65384346358923451</v>
      </c>
      <c r="J534" s="4">
        <f t="shared" si="59"/>
        <v>0.66963469152474797</v>
      </c>
      <c r="K534" s="5">
        <v>-0.212031</v>
      </c>
      <c r="L534" s="6">
        <v>-0.497</v>
      </c>
      <c r="M534" s="4">
        <f t="shared" si="63"/>
        <v>0.86587446358923448</v>
      </c>
      <c r="N534" s="4">
        <f t="shared" si="60"/>
        <v>0.78803346358923454</v>
      </c>
      <c r="U534" s="5">
        <v>0.88400150185205695</v>
      </c>
      <c r="V534" s="5">
        <v>0.91549223214943098</v>
      </c>
      <c r="Y534" s="5">
        <v>0.24594926619833599</v>
      </c>
      <c r="Z534" s="5">
        <v>0.24585754062468301</v>
      </c>
    </row>
    <row r="535" spans="2:26">
      <c r="B535" s="4">
        <f ca="1">-'Reference worksheet'!B532</f>
        <v>0.19379244464900305</v>
      </c>
      <c r="C535" s="5" t="s">
        <v>1057</v>
      </c>
      <c r="D535" s="5">
        <f t="shared" si="56"/>
        <v>0.211480368597602</v>
      </c>
      <c r="E535" s="5">
        <f t="shared" si="61"/>
        <v>0.21736706941636999</v>
      </c>
      <c r="F535" s="5" t="s">
        <v>1057</v>
      </c>
      <c r="G535" s="5">
        <f t="shared" si="57"/>
        <v>6.4119102687755003E-2</v>
      </c>
      <c r="H535" s="5">
        <f t="shared" si="62"/>
        <v>6.4191063594686501E-2</v>
      </c>
      <c r="I535" s="4">
        <f t="shared" si="58"/>
        <v>0.14736126590984699</v>
      </c>
      <c r="J535" s="4">
        <f t="shared" si="59"/>
        <v>0.1531760058216835</v>
      </c>
      <c r="K535" s="5">
        <v>-4.2602500000000001E-2</v>
      </c>
      <c r="L535" s="6">
        <v>-9.5000000000000001E-2</v>
      </c>
      <c r="M535" s="4">
        <f t="shared" si="63"/>
        <v>0.18996376590984698</v>
      </c>
      <c r="N535" s="4">
        <f t="shared" si="60"/>
        <v>0.173011265909847</v>
      </c>
      <c r="U535" s="5">
        <v>0.20559366777883401</v>
      </c>
      <c r="V535" s="5">
        <v>0.21736706941636999</v>
      </c>
      <c r="Y535" s="5">
        <v>6.4047141780823505E-2</v>
      </c>
      <c r="Z535" s="5">
        <v>6.4191063594686501E-2</v>
      </c>
    </row>
    <row r="536" spans="2:26">
      <c r="B536" s="4">
        <f ca="1">-'Reference worksheet'!B533</f>
        <v>3.7005944085311411</v>
      </c>
      <c r="C536" s="5" t="s">
        <v>1058</v>
      </c>
      <c r="D536" s="5">
        <f t="shared" ref="D536:D551" si="64">(U536+V536)/2</f>
        <v>3.89917518964634</v>
      </c>
      <c r="E536" s="5">
        <f t="shared" si="61"/>
        <v>3.9592774540498201</v>
      </c>
      <c r="F536" s="5" t="s">
        <v>1058</v>
      </c>
      <c r="G536" s="5">
        <f t="shared" ref="G536:G551" si="65">(Y536+Z536)/2</f>
        <v>0.39663054525181951</v>
      </c>
      <c r="H536" s="5">
        <f t="shared" si="62"/>
        <v>0.396462351998006</v>
      </c>
      <c r="I536" s="4">
        <f t="shared" ref="I536:I551" si="66">D536-G536</f>
        <v>3.5025446443945203</v>
      </c>
      <c r="J536" s="4">
        <f t="shared" ref="J536:J551" si="67">V536-Z536</f>
        <v>3.5628151020518142</v>
      </c>
      <c r="K536" s="5">
        <v>-0.50737500000000002</v>
      </c>
      <c r="L536" s="6">
        <v>-1.387</v>
      </c>
      <c r="M536" s="4">
        <f t="shared" si="63"/>
        <v>4.00991964439452</v>
      </c>
      <c r="N536" s="4">
        <f t="shared" ref="N536:N551" si="68">I536-L536*$N$19</f>
        <v>3.8770346443945205</v>
      </c>
      <c r="U536" s="5">
        <v>3.8390729252428599</v>
      </c>
      <c r="V536" s="5">
        <v>3.9592774540498201</v>
      </c>
      <c r="Y536" s="5">
        <v>0.39679873850563302</v>
      </c>
      <c r="Z536" s="5">
        <v>0.396462351998006</v>
      </c>
    </row>
    <row r="537" spans="2:26">
      <c r="B537" s="4">
        <f ca="1">-'Reference worksheet'!B534</f>
        <v>4.047988274397345</v>
      </c>
      <c r="C537" s="5" t="s">
        <v>1059</v>
      </c>
      <c r="D537" s="5">
        <f t="shared" si="64"/>
        <v>4.2090960056348452</v>
      </c>
      <c r="E537" s="5">
        <f t="shared" ref="E537:E551" si="69">V537</f>
        <v>4.2596128380911802</v>
      </c>
      <c r="F537" s="5" t="s">
        <v>1059</v>
      </c>
      <c r="G537" s="5">
        <f t="shared" si="65"/>
        <v>0.36491729883072549</v>
      </c>
      <c r="H537" s="5">
        <f t="shared" ref="H537:H551" si="70">Z537</f>
        <v>0.36474191055298499</v>
      </c>
      <c r="I537" s="4">
        <f t="shared" si="66"/>
        <v>3.8441787068041195</v>
      </c>
      <c r="J537" s="4">
        <f t="shared" si="67"/>
        <v>3.8948709275381952</v>
      </c>
      <c r="K537" s="5">
        <v>-0.45481300000000002</v>
      </c>
      <c r="L537" s="6">
        <v>-1.2410000000000001</v>
      </c>
      <c r="M537" s="4">
        <f t="shared" ref="M537:M551" si="71">I537-K537</f>
        <v>4.2989917068041192</v>
      </c>
      <c r="N537" s="4">
        <f t="shared" si="68"/>
        <v>4.1792487068041195</v>
      </c>
      <c r="U537" s="5">
        <v>4.1585791731785102</v>
      </c>
      <c r="V537" s="5">
        <v>4.2596128380911802</v>
      </c>
      <c r="Y537" s="5">
        <v>0.36509268710846599</v>
      </c>
      <c r="Z537" s="5">
        <v>0.36474191055298499</v>
      </c>
    </row>
    <row r="538" spans="2:26">
      <c r="B538" s="4">
        <f ca="1">-'Reference worksheet'!B535</f>
        <v>4.10363537737343</v>
      </c>
      <c r="C538" s="5" t="s">
        <v>1060</v>
      </c>
      <c r="D538" s="5">
        <f t="shared" si="64"/>
        <v>4.2376259788799402</v>
      </c>
      <c r="E538" s="5">
        <f t="shared" si="69"/>
        <v>4.2808804239507001</v>
      </c>
      <c r="F538" s="5" t="s">
        <v>1060</v>
      </c>
      <c r="G538" s="5">
        <f t="shared" si="65"/>
        <v>0.33505287455059451</v>
      </c>
      <c r="H538" s="5">
        <f t="shared" si="70"/>
        <v>0.33486752801084402</v>
      </c>
      <c r="I538" s="4">
        <f t="shared" si="66"/>
        <v>3.9025731043293455</v>
      </c>
      <c r="J538" s="4">
        <f t="shared" si="67"/>
        <v>3.9460128959398562</v>
      </c>
      <c r="K538" s="5">
        <v>-0.40664899999999998</v>
      </c>
      <c r="L538" s="6">
        <v>-1.1359999999999999</v>
      </c>
      <c r="M538" s="4">
        <f t="shared" si="71"/>
        <v>4.3092221043293453</v>
      </c>
      <c r="N538" s="4">
        <f t="shared" si="68"/>
        <v>4.2092931043293458</v>
      </c>
      <c r="U538" s="5">
        <v>4.1943715338091803</v>
      </c>
      <c r="V538" s="5">
        <v>4.2808804239507001</v>
      </c>
      <c r="Y538" s="5">
        <v>0.33523822109034501</v>
      </c>
      <c r="Z538" s="5">
        <v>0.33486752801084402</v>
      </c>
    </row>
    <row r="539" spans="2:26">
      <c r="B539" s="4">
        <f ca="1">-'Reference worksheet'!B536</f>
        <v>3.9804238826464715</v>
      </c>
      <c r="C539" s="5" t="s">
        <v>1061</v>
      </c>
      <c r="D539" s="5">
        <f t="shared" si="64"/>
        <v>4.0925729558375696</v>
      </c>
      <c r="E539" s="5">
        <f t="shared" si="69"/>
        <v>4.1291602069110098</v>
      </c>
      <c r="F539" s="5" t="s">
        <v>1061</v>
      </c>
      <c r="G539" s="5">
        <f t="shared" si="65"/>
        <v>0.30694036517807599</v>
      </c>
      <c r="H539" s="5">
        <f t="shared" si="70"/>
        <v>0.306734676349109</v>
      </c>
      <c r="I539" s="4">
        <f t="shared" si="66"/>
        <v>3.7856325906594934</v>
      </c>
      <c r="J539" s="4">
        <f t="shared" si="67"/>
        <v>3.822425530561901</v>
      </c>
      <c r="K539" s="5">
        <v>-0.36261900000000002</v>
      </c>
      <c r="L539" s="6">
        <v>-1.0609999999999999</v>
      </c>
      <c r="M539" s="4">
        <f t="shared" si="71"/>
        <v>4.148251590659493</v>
      </c>
      <c r="N539" s="4">
        <f t="shared" si="68"/>
        <v>4.0721025906594939</v>
      </c>
      <c r="U539" s="5">
        <v>4.0559857047641303</v>
      </c>
      <c r="V539" s="5">
        <v>4.1291602069110098</v>
      </c>
      <c r="Y539" s="5">
        <v>0.30714605400704298</v>
      </c>
      <c r="Z539" s="5">
        <v>0.306734676349109</v>
      </c>
    </row>
    <row r="540" spans="2:26">
      <c r="B540" s="4">
        <f ca="1">-'Reference worksheet'!B537</f>
        <v>3.7549273035342363</v>
      </c>
      <c r="C540" s="5" t="s">
        <v>1062</v>
      </c>
      <c r="D540" s="5">
        <f t="shared" si="64"/>
        <v>3.8512633427111798</v>
      </c>
      <c r="E540" s="5">
        <f t="shared" si="69"/>
        <v>3.8830396356392498</v>
      </c>
      <c r="F540" s="5" t="s">
        <v>1062</v>
      </c>
      <c r="G540" s="5">
        <f t="shared" si="65"/>
        <v>0.28061316425872301</v>
      </c>
      <c r="H540" s="5">
        <f t="shared" si="70"/>
        <v>0.28039196747372802</v>
      </c>
      <c r="I540" s="4">
        <f t="shared" si="66"/>
        <v>3.5706501784524569</v>
      </c>
      <c r="J540" s="4">
        <f t="shared" si="67"/>
        <v>3.6026476681655217</v>
      </c>
      <c r="K540" s="5">
        <v>-0.32264999999999999</v>
      </c>
      <c r="L540" s="6">
        <v>-0.97599999999999998</v>
      </c>
      <c r="M540" s="4">
        <f t="shared" si="71"/>
        <v>3.8933001784524568</v>
      </c>
      <c r="N540" s="4">
        <f t="shared" si="68"/>
        <v>3.8341701784524571</v>
      </c>
      <c r="U540" s="5">
        <v>3.8194870497831102</v>
      </c>
      <c r="V540" s="5">
        <v>3.8830396356392498</v>
      </c>
      <c r="Y540" s="5">
        <v>0.28083436104371801</v>
      </c>
      <c r="Z540" s="5">
        <v>0.28039196747372802</v>
      </c>
    </row>
    <row r="541" spans="2:26">
      <c r="B541" s="4">
        <f ca="1">-'Reference worksheet'!B538</f>
        <v>2.8876574960786789</v>
      </c>
      <c r="C541" s="5" t="s">
        <v>1063</v>
      </c>
      <c r="D541" s="5">
        <f t="shared" si="64"/>
        <v>2.947835838504735</v>
      </c>
      <c r="E541" s="5">
        <f t="shared" si="69"/>
        <v>2.9688211178803501</v>
      </c>
      <c r="F541" s="5" t="s">
        <v>1063</v>
      </c>
      <c r="G541" s="5">
        <f t="shared" si="65"/>
        <v>0.2120487933718555</v>
      </c>
      <c r="H541" s="5">
        <f t="shared" si="70"/>
        <v>0.21179605199804999</v>
      </c>
      <c r="I541" s="4">
        <f t="shared" si="66"/>
        <v>2.7357870451328794</v>
      </c>
      <c r="J541" s="4">
        <f t="shared" si="67"/>
        <v>2.7570250658823001</v>
      </c>
      <c r="K541" s="5">
        <v>-0.22459899999999999</v>
      </c>
      <c r="L541" s="6">
        <v>-0.628</v>
      </c>
      <c r="M541" s="4">
        <f t="shared" si="71"/>
        <v>2.9603860451328794</v>
      </c>
      <c r="N541" s="4">
        <f t="shared" si="68"/>
        <v>2.9053470451328796</v>
      </c>
      <c r="U541" s="5">
        <v>2.9268505591291198</v>
      </c>
      <c r="V541" s="5">
        <v>2.9688211178803501</v>
      </c>
      <c r="Y541" s="5">
        <v>0.21230153474566099</v>
      </c>
      <c r="Z541" s="5">
        <v>0.21179605199804999</v>
      </c>
    </row>
    <row r="542" spans="2:26">
      <c r="B542" s="4">
        <f ca="1">-'Reference worksheet'!B539</f>
        <v>1.6942831853298108</v>
      </c>
      <c r="C542" s="5" t="s">
        <v>1064</v>
      </c>
      <c r="D542" s="5">
        <f t="shared" si="64"/>
        <v>1.7194474738391001</v>
      </c>
      <c r="E542" s="5">
        <f t="shared" si="69"/>
        <v>1.7316239850694</v>
      </c>
      <c r="F542" s="5" t="s">
        <v>1064</v>
      </c>
      <c r="G542" s="5">
        <f t="shared" si="65"/>
        <v>0.130321452201727</v>
      </c>
      <c r="H542" s="5">
        <f t="shared" si="70"/>
        <v>0.13013435647924501</v>
      </c>
      <c r="I542" s="4">
        <f t="shared" si="66"/>
        <v>1.589126021637373</v>
      </c>
      <c r="J542" s="4">
        <f t="shared" si="67"/>
        <v>1.601489628590155</v>
      </c>
      <c r="K542" s="5">
        <v>-0.12012299999999999</v>
      </c>
      <c r="L542" s="6">
        <v>-0.28299999999999997</v>
      </c>
      <c r="M542" s="4">
        <f t="shared" si="71"/>
        <v>1.709249021637373</v>
      </c>
      <c r="N542" s="4">
        <f t="shared" si="68"/>
        <v>1.6655360216373731</v>
      </c>
      <c r="U542" s="5">
        <v>1.7072709626088001</v>
      </c>
      <c r="V542" s="5">
        <v>1.7316239850694</v>
      </c>
      <c r="Y542" s="5">
        <v>0.13050854792420899</v>
      </c>
      <c r="Z542" s="5">
        <v>0.13013435647924501</v>
      </c>
    </row>
    <row r="543" spans="2:26">
      <c r="B543" s="4">
        <f ca="1">-'Reference worksheet'!B540</f>
        <v>0.62730700653270188</v>
      </c>
      <c r="C543" s="5" t="s">
        <v>1065</v>
      </c>
      <c r="D543" s="5">
        <f t="shared" si="64"/>
        <v>0.63493470256922357</v>
      </c>
      <c r="E543" s="5">
        <f t="shared" si="69"/>
        <v>0.63890936593999903</v>
      </c>
      <c r="F543" s="5" t="s">
        <v>1065</v>
      </c>
      <c r="G543" s="5">
        <f t="shared" si="65"/>
        <v>5.0290325058444496E-2</v>
      </c>
      <c r="H543" s="5">
        <f t="shared" si="70"/>
        <v>5.0145557361775499E-2</v>
      </c>
      <c r="I543" s="4">
        <f t="shared" si="66"/>
        <v>0.58464437751077902</v>
      </c>
      <c r="J543" s="4">
        <f t="shared" si="67"/>
        <v>0.58876380857822352</v>
      </c>
      <c r="K543" s="5">
        <v>-3.6758300000000001E-2</v>
      </c>
      <c r="L543" s="6">
        <v>-7.9000000000000001E-2</v>
      </c>
      <c r="M543" s="4">
        <f t="shared" si="71"/>
        <v>0.62140267751077904</v>
      </c>
      <c r="N543" s="4">
        <f t="shared" si="68"/>
        <v>0.60597437751077898</v>
      </c>
      <c r="U543" s="5">
        <v>0.63096003919844801</v>
      </c>
      <c r="V543" s="5">
        <v>0.63890936593999903</v>
      </c>
      <c r="Y543" s="5">
        <v>5.04350927551135E-2</v>
      </c>
      <c r="Z543" s="5">
        <v>5.0145557361775499E-2</v>
      </c>
    </row>
    <row r="544" spans="2:26">
      <c r="B544" s="4">
        <f ca="1">-'Reference worksheet'!B541</f>
        <v>3.43499285743352</v>
      </c>
      <c r="C544" s="5" t="s">
        <v>1066</v>
      </c>
      <c r="D544" s="5">
        <f t="shared" si="64"/>
        <v>3.3908788403533698</v>
      </c>
      <c r="E544" s="5">
        <f t="shared" si="69"/>
        <v>3.4783993658564998</v>
      </c>
      <c r="F544" s="5" t="s">
        <v>1066</v>
      </c>
      <c r="G544" s="5">
        <f t="shared" si="65"/>
        <v>1.0189913897314751</v>
      </c>
      <c r="H544" s="5">
        <f t="shared" si="70"/>
        <v>1.0182855303365701</v>
      </c>
      <c r="I544" s="4">
        <f t="shared" si="66"/>
        <v>2.3718874506218945</v>
      </c>
      <c r="J544" s="4">
        <f t="shared" si="67"/>
        <v>2.4601138355199295</v>
      </c>
      <c r="K544" s="5">
        <v>-1.3073300000000001</v>
      </c>
      <c r="L544" s="6">
        <v>-4.4770000000000003</v>
      </c>
      <c r="M544" s="4">
        <f t="shared" si="71"/>
        <v>3.6792174506218949</v>
      </c>
      <c r="N544" s="4">
        <f t="shared" si="68"/>
        <v>3.580677450621895</v>
      </c>
      <c r="U544" s="5">
        <v>3.3033583148502399</v>
      </c>
      <c r="V544" s="5">
        <v>3.4783993658564998</v>
      </c>
      <c r="Y544" s="5">
        <v>1.01969724912638</v>
      </c>
      <c r="Z544" s="5">
        <v>1.0182855303365701</v>
      </c>
    </row>
    <row r="545" spans="2:26">
      <c r="B545" s="4">
        <f ca="1">-'Reference worksheet'!B542</f>
        <v>3.8699994052066655</v>
      </c>
      <c r="C545" s="5" t="s">
        <v>1067</v>
      </c>
      <c r="D545" s="5">
        <f t="shared" si="64"/>
        <v>3.8490473660167899</v>
      </c>
      <c r="E545" s="5">
        <f t="shared" si="69"/>
        <v>3.9249387612190398</v>
      </c>
      <c r="F545" s="5" t="s">
        <v>1067</v>
      </c>
      <c r="G545" s="5">
        <f t="shared" si="65"/>
        <v>0.93554998628179398</v>
      </c>
      <c r="H545" s="5">
        <f t="shared" si="70"/>
        <v>0.93496011260532097</v>
      </c>
      <c r="I545" s="4">
        <f t="shared" si="66"/>
        <v>2.9134973797349959</v>
      </c>
      <c r="J545" s="4">
        <f t="shared" si="67"/>
        <v>2.989978648613719</v>
      </c>
      <c r="K545" s="5">
        <v>-1.1695</v>
      </c>
      <c r="L545" s="6">
        <v>-3.948</v>
      </c>
      <c r="M545" s="4">
        <f t="shared" si="71"/>
        <v>4.0829973797349961</v>
      </c>
      <c r="N545" s="4">
        <f t="shared" si="68"/>
        <v>3.9794573797349959</v>
      </c>
      <c r="U545" s="5">
        <v>3.7731559708145399</v>
      </c>
      <c r="V545" s="5">
        <v>3.9249387612190398</v>
      </c>
      <c r="Y545" s="5">
        <v>0.93613985995826698</v>
      </c>
      <c r="Z545" s="5">
        <v>0.93496011260532097</v>
      </c>
    </row>
    <row r="546" spans="2:26">
      <c r="B546" s="4">
        <f ca="1">-'Reference worksheet'!B543</f>
        <v>3.9642178621910533</v>
      </c>
      <c r="C546" s="5" t="s">
        <v>1068</v>
      </c>
      <c r="D546" s="5">
        <f t="shared" si="64"/>
        <v>3.9642573493615201</v>
      </c>
      <c r="E546" s="5">
        <f t="shared" si="69"/>
        <v>4.0313560660757899</v>
      </c>
      <c r="F546" s="5" t="s">
        <v>1068</v>
      </c>
      <c r="G546" s="5">
        <f t="shared" si="65"/>
        <v>0.85683471079196949</v>
      </c>
      <c r="H546" s="5">
        <f t="shared" si="70"/>
        <v>0.85645956270877299</v>
      </c>
      <c r="I546" s="4">
        <f t="shared" si="66"/>
        <v>3.1074226385695507</v>
      </c>
      <c r="J546" s="4">
        <f t="shared" si="67"/>
        <v>3.1748965033670169</v>
      </c>
      <c r="K546" s="5">
        <v>-1.0425599999999999</v>
      </c>
      <c r="L546" s="6">
        <v>-3.4670000000000001</v>
      </c>
      <c r="M546" s="4">
        <f t="shared" si="71"/>
        <v>4.1499826385695506</v>
      </c>
      <c r="N546" s="4">
        <f t="shared" si="68"/>
        <v>4.0435126385695508</v>
      </c>
      <c r="U546" s="5">
        <v>3.8971586326472498</v>
      </c>
      <c r="V546" s="5">
        <v>4.0313560660757899</v>
      </c>
      <c r="Y546" s="5">
        <v>0.85720985887516599</v>
      </c>
      <c r="Z546" s="5">
        <v>0.85645956270877299</v>
      </c>
    </row>
    <row r="547" spans="2:26">
      <c r="B547" s="4">
        <f ca="1">-'Reference worksheet'!B544</f>
        <v>3.852033999462753</v>
      </c>
      <c r="C547" s="5" t="s">
        <v>1069</v>
      </c>
      <c r="D547" s="5">
        <f t="shared" si="64"/>
        <v>3.8682687431708151</v>
      </c>
      <c r="E547" s="5">
        <f t="shared" si="69"/>
        <v>3.9265744538371399</v>
      </c>
      <c r="F547" s="5" t="s">
        <v>1069</v>
      </c>
      <c r="G547" s="5">
        <f t="shared" si="65"/>
        <v>0.78277482129227549</v>
      </c>
      <c r="H547" s="5">
        <f t="shared" si="70"/>
        <v>0.78270799843312999</v>
      </c>
      <c r="I547" s="4">
        <f t="shared" si="66"/>
        <v>3.0854939218785398</v>
      </c>
      <c r="J547" s="4">
        <f t="shared" si="67"/>
        <v>3.1438664554040097</v>
      </c>
      <c r="K547" s="5">
        <v>-0.92622099999999996</v>
      </c>
      <c r="L547" s="6">
        <v>-3.0209999999999999</v>
      </c>
      <c r="M547" s="4">
        <f t="shared" si="71"/>
        <v>4.0117149218785393</v>
      </c>
      <c r="N547" s="4">
        <f t="shared" si="68"/>
        <v>3.9011639218785397</v>
      </c>
      <c r="U547" s="5">
        <v>3.80996303250449</v>
      </c>
      <c r="V547" s="5">
        <v>3.9265744538371399</v>
      </c>
      <c r="Y547" s="5">
        <v>0.78284164415142099</v>
      </c>
      <c r="Z547" s="5">
        <v>0.78270799843312999</v>
      </c>
    </row>
    <row r="548" spans="2:26">
      <c r="B548" s="4">
        <f ca="1">-'Reference worksheet'!B545</f>
        <v>3.6232247061698679</v>
      </c>
      <c r="C548" s="5" t="s">
        <v>1070</v>
      </c>
      <c r="D548" s="5">
        <f t="shared" si="64"/>
        <v>3.65197258931101</v>
      </c>
      <c r="E548" s="5">
        <f t="shared" si="69"/>
        <v>3.7029553924380298</v>
      </c>
      <c r="F548" s="5" t="s">
        <v>1070</v>
      </c>
      <c r="G548" s="5">
        <f t="shared" si="65"/>
        <v>0.71350274581881745</v>
      </c>
      <c r="H548" s="5">
        <f t="shared" si="70"/>
        <v>0.71373804211476799</v>
      </c>
      <c r="I548" s="4">
        <f t="shared" si="66"/>
        <v>2.9384698434921925</v>
      </c>
      <c r="J548" s="4">
        <f t="shared" si="67"/>
        <v>2.989217350323262</v>
      </c>
      <c r="K548" s="5">
        <v>-0.820608</v>
      </c>
      <c r="L548" s="6">
        <v>-2.5950000000000002</v>
      </c>
      <c r="M548" s="4">
        <f t="shared" si="71"/>
        <v>3.7590778434921925</v>
      </c>
      <c r="N548" s="4">
        <f t="shared" si="68"/>
        <v>3.6391198434921925</v>
      </c>
      <c r="U548" s="5">
        <v>3.6009897861839901</v>
      </c>
      <c r="V548" s="5">
        <v>3.7029553924380298</v>
      </c>
      <c r="Y548" s="5">
        <v>0.71326744952286703</v>
      </c>
      <c r="Z548" s="5">
        <v>0.71373804211476799</v>
      </c>
    </row>
    <row r="549" spans="2:26">
      <c r="B549" s="4">
        <f ca="1">-'Reference worksheet'!B546</f>
        <v>2.7236432257105543</v>
      </c>
      <c r="C549" s="5" t="s">
        <v>1071</v>
      </c>
      <c r="D549" s="5">
        <f t="shared" si="64"/>
        <v>2.7696750835448603</v>
      </c>
      <c r="E549" s="5">
        <f t="shared" si="69"/>
        <v>2.8052185070780702</v>
      </c>
      <c r="F549" s="5" t="s">
        <v>1071</v>
      </c>
      <c r="G549" s="5">
        <f t="shared" si="65"/>
        <v>0.53586461967613297</v>
      </c>
      <c r="H549" s="5">
        <f t="shared" si="70"/>
        <v>0.53641408832965598</v>
      </c>
      <c r="I549" s="4">
        <f t="shared" si="66"/>
        <v>2.2338104638687275</v>
      </c>
      <c r="J549" s="4">
        <f t="shared" si="67"/>
        <v>2.268804418748414</v>
      </c>
      <c r="K549" s="5">
        <v>-0.56326100000000001</v>
      </c>
      <c r="L549" s="6">
        <v>-1.5860000000000001</v>
      </c>
      <c r="M549" s="4">
        <f t="shared" si="71"/>
        <v>2.7970714638687273</v>
      </c>
      <c r="N549" s="4">
        <f t="shared" si="68"/>
        <v>2.6620304638687275</v>
      </c>
      <c r="U549" s="5">
        <v>2.7341316600116499</v>
      </c>
      <c r="V549" s="5">
        <v>2.8052185070780702</v>
      </c>
      <c r="Y549" s="5">
        <v>0.53531515102260996</v>
      </c>
      <c r="Z549" s="5">
        <v>0.53641408832965598</v>
      </c>
    </row>
    <row r="550" spans="2:26">
      <c r="B550" s="4">
        <f ca="1">-'Reference worksheet'!B547</f>
        <v>1.5163446188680871</v>
      </c>
      <c r="C550" s="5" t="s">
        <v>1072</v>
      </c>
      <c r="D550" s="5">
        <f t="shared" si="64"/>
        <v>1.556169121040835</v>
      </c>
      <c r="E550" s="5">
        <f t="shared" si="69"/>
        <v>1.57473054268865</v>
      </c>
      <c r="F550" s="5" t="s">
        <v>1072</v>
      </c>
      <c r="G550" s="5">
        <f t="shared" si="65"/>
        <v>0.32730586377444798</v>
      </c>
      <c r="H550" s="5">
        <f t="shared" si="70"/>
        <v>0.32757407796374999</v>
      </c>
      <c r="I550" s="4">
        <f t="shared" si="66"/>
        <v>1.2288632572663871</v>
      </c>
      <c r="J550" s="4">
        <f t="shared" si="67"/>
        <v>1.2471564647249</v>
      </c>
      <c r="K550" s="5">
        <v>-0.29543999999999998</v>
      </c>
      <c r="L550" s="6">
        <v>-0.73799999999999999</v>
      </c>
      <c r="M550" s="4">
        <f t="shared" si="71"/>
        <v>1.524303257266387</v>
      </c>
      <c r="N550" s="4">
        <f t="shared" si="68"/>
        <v>1.4281232572663871</v>
      </c>
      <c r="U550" s="5">
        <v>1.5376076993930201</v>
      </c>
      <c r="V550" s="5">
        <v>1.57473054268865</v>
      </c>
      <c r="Y550" s="5">
        <v>0.32703764958514597</v>
      </c>
      <c r="Z550" s="5">
        <v>0.32757407796374999</v>
      </c>
    </row>
    <row r="551" spans="2:26">
      <c r="B551" s="4">
        <f ca="1">-'Reference worksheet'!B548</f>
        <v>0.50231456782873862</v>
      </c>
      <c r="C551" s="5" t="s">
        <v>1073</v>
      </c>
      <c r="D551" s="5">
        <f t="shared" si="64"/>
        <v>0.53194814557504744</v>
      </c>
      <c r="E551" s="5">
        <f t="shared" si="69"/>
        <v>0.53575417674911396</v>
      </c>
      <c r="F551" s="5" t="s">
        <v>1073</v>
      </c>
      <c r="G551" s="5">
        <f t="shared" si="65"/>
        <v>0.11956935929850249</v>
      </c>
      <c r="H551" s="5">
        <f t="shared" si="70"/>
        <v>0.11949575682671899</v>
      </c>
      <c r="I551" s="4">
        <f t="shared" si="66"/>
        <v>0.41237878627654495</v>
      </c>
      <c r="J551" s="4">
        <f t="shared" si="67"/>
        <v>0.41625841992239498</v>
      </c>
      <c r="K551" s="5">
        <v>-8.5573200000000002E-2</v>
      </c>
      <c r="L551" s="6">
        <v>-0.19900000000000001</v>
      </c>
      <c r="M551" s="4">
        <f t="shared" si="71"/>
        <v>0.49795198627654497</v>
      </c>
      <c r="N551" s="4">
        <f t="shared" si="68"/>
        <v>0.46610878627654495</v>
      </c>
      <c r="U551" s="5">
        <v>0.52814211440098102</v>
      </c>
      <c r="V551" s="5">
        <v>0.53575417674911396</v>
      </c>
      <c r="Y551" s="5">
        <v>0.11964296177028599</v>
      </c>
      <c r="Z551" s="5">
        <v>0.11949575682671899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51"/>
  <sheetViews>
    <sheetView workbookViewId="0">
      <selection activeCell="B24" sqref="B24"/>
    </sheetView>
  </sheetViews>
  <sheetFormatPr baseColWidth="10" defaultRowHeight="15" x14ac:dyDescent="0"/>
  <cols>
    <col min="4" max="5" width="10.83203125" style="4"/>
    <col min="7" max="7" width="10.83203125" style="4"/>
    <col min="8" max="8" width="10.83203125" style="5"/>
    <col min="21" max="22" width="10.83203125" style="4"/>
  </cols>
  <sheetData>
    <row r="1" spans="2:22">
      <c r="G1"/>
      <c r="H1"/>
      <c r="U1"/>
      <c r="V1"/>
    </row>
    <row r="2" spans="2:22">
      <c r="C2" t="s">
        <v>1252</v>
      </c>
      <c r="D2" s="4" t="s">
        <v>1279</v>
      </c>
      <c r="G2"/>
      <c r="H2"/>
      <c r="I2" s="4" t="s">
        <v>1279</v>
      </c>
      <c r="M2" s="4" t="s">
        <v>1279</v>
      </c>
      <c r="N2" s="4" t="s">
        <v>1279</v>
      </c>
      <c r="U2"/>
      <c r="V2"/>
    </row>
    <row r="3" spans="2:22">
      <c r="D3" s="4" t="str">
        <f>D22</f>
        <v>DSD-PBEPBE-NL</v>
      </c>
      <c r="G3"/>
      <c r="H3"/>
      <c r="I3" t="str">
        <f>I22</f>
        <v>DSD-PBEPBE</v>
      </c>
      <c r="M3" t="str">
        <f>M22</f>
        <v>DSD-PBEPBE-D3BJ</v>
      </c>
      <c r="N3" t="str">
        <f>N22</f>
        <v>DSD-PBEPBE-D2</v>
      </c>
      <c r="U3"/>
      <c r="V3"/>
    </row>
    <row r="4" spans="2:22">
      <c r="D4" t="s">
        <v>1257</v>
      </c>
      <c r="G4"/>
      <c r="H4"/>
      <c r="I4" t="s">
        <v>1257</v>
      </c>
      <c r="M4" t="s">
        <v>1257</v>
      </c>
      <c r="N4" t="s">
        <v>1257</v>
      </c>
      <c r="U4"/>
      <c r="V4"/>
    </row>
    <row r="5" spans="2:22">
      <c r="B5" t="s">
        <v>1098</v>
      </c>
      <c r="D5" s="12">
        <f ca="1">AVERAGE(D24:D551)-AVERAGE($B24:$B551)</f>
        <v>-8.8000467309479191E-3</v>
      </c>
      <c r="G5" s="12"/>
      <c r="I5" s="12">
        <f ca="1">AVERAGE(I24:I551)-AVERAGE($B24:$B551)</f>
        <v>-1.0562814799118923</v>
      </c>
      <c r="M5" s="12">
        <f ca="1">AVERAGE(M24:M551)-AVERAGE($B24:$B551)</f>
        <v>5.2067938459321894E-2</v>
      </c>
      <c r="N5" s="12">
        <f ca="1">AVERAGE(N24:N551)-AVERAGE($B24:$B551)</f>
        <v>1.2236701906291891E-2</v>
      </c>
      <c r="U5" s="12">
        <f ca="1">AVERAGE(U24:U551)-AVERAGE($B24:$B551)</f>
        <v>-7.5172436960980527E-2</v>
      </c>
      <c r="V5" s="12">
        <f ca="1">AVERAGE(V24:V551)-AVERAGE($B24:$B551)</f>
        <v>5.7572343499085576E-2</v>
      </c>
    </row>
    <row r="6" spans="2:22">
      <c r="B6" t="s">
        <v>1099</v>
      </c>
      <c r="D6" s="12">
        <f ca="1">AVERAGE(D24:D207)-AVERAGE($B24:$B207)</f>
        <v>-0.11436882013255811</v>
      </c>
      <c r="G6" s="12"/>
      <c r="I6" s="12">
        <f ca="1">AVERAGE(I24:I207)-AVERAGE($B24:$B207)</f>
        <v>-0.77858347254211768</v>
      </c>
      <c r="M6" s="12">
        <f ca="1">AVERAGE(M24:M207)-AVERAGE($B24:$B207)</f>
        <v>-0.13253301819428653</v>
      </c>
      <c r="N6" s="12">
        <f ca="1">AVERAGE(N24:N207)-AVERAGE($B24:$B207)</f>
        <v>-0.1154696681942875</v>
      </c>
      <c r="U6" s="12">
        <f ca="1">AVERAGE(U24:U207)-AVERAGE($B24:$B207)</f>
        <v>-0.17563059780594248</v>
      </c>
      <c r="V6" s="12">
        <f ca="1">AVERAGE(V24:V207)-AVERAGE($B24:$B207)</f>
        <v>-5.3107042459167531E-2</v>
      </c>
    </row>
    <row r="7" spans="2:22">
      <c r="B7" t="s">
        <v>1100</v>
      </c>
      <c r="D7" s="12">
        <f ca="1">AVERAGE(D208:D287)-AVERAGE($B208:$B287)</f>
        <v>0.20220743159827226</v>
      </c>
      <c r="G7" s="12"/>
      <c r="I7" s="12">
        <f ca="1">AVERAGE(I208:I287)-AVERAGE($B208:$B287)</f>
        <v>-1.5321781957467318</v>
      </c>
      <c r="M7" s="12">
        <f ca="1">AVERAGE(M208:M287)-AVERAGE($B208:$B287)</f>
        <v>0.35807549925326931</v>
      </c>
      <c r="N7" s="12">
        <f ca="1">AVERAGE(N208:N287)-AVERAGE($B208:$B287)</f>
        <v>0.11786530425326935</v>
      </c>
      <c r="U7" s="12">
        <f ca="1">AVERAGE(U208:U287)-AVERAGE($B208:$B287)</f>
        <v>9.4263970467859615E-2</v>
      </c>
      <c r="V7" s="12">
        <f ca="1">AVERAGE(V208:V287)-AVERAGE($B208:$B287)</f>
        <v>0.31015089272868446</v>
      </c>
    </row>
    <row r="8" spans="2:22">
      <c r="B8" t="s">
        <v>1101</v>
      </c>
      <c r="D8" s="12">
        <f ca="1">AVERAGE(D288:D391)-AVERAGE($B288:$B391)</f>
        <v>-2.8015449710983908E-2</v>
      </c>
      <c r="G8" s="12"/>
      <c r="I8" s="12">
        <f ca="1">AVERAGE(I288:I391)-AVERAGE($B288:$B391)</f>
        <v>-1.4714198735857253</v>
      </c>
      <c r="M8" s="12">
        <f ca="1">AVERAGE(M288:M391)-AVERAGE($B288:$B391)</f>
        <v>5.3258007183505818E-2</v>
      </c>
      <c r="N8" s="12">
        <f ca="1">AVERAGE(N288:N391)-AVERAGE($B288:$B391)</f>
        <v>5.6208972568119631E-2</v>
      </c>
      <c r="U8" s="12">
        <f ca="1">AVERAGE(U288:U391)-AVERAGE($B288:$B391)</f>
        <v>-9.0247453795321064E-2</v>
      </c>
      <c r="V8" s="12">
        <f ca="1">AVERAGE(V288:V391)-AVERAGE($B288:$B391)</f>
        <v>3.4216554373351915E-2</v>
      </c>
    </row>
    <row r="9" spans="2:22">
      <c r="B9" t="s">
        <v>1102</v>
      </c>
      <c r="D9" s="12">
        <f ca="1">AVERAGE(D392:D551)-AVERAGE($B392:$B551)</f>
        <v>1.9590315453311025E-2</v>
      </c>
      <c r="G9" s="12"/>
      <c r="I9" s="12">
        <f ca="1">AVERAGE(I392:I551)-AVERAGE($B392:$B551)</f>
        <v>-0.86784587458171925</v>
      </c>
      <c r="M9" s="12">
        <f ca="1">AVERAGE(M392:M551)-AVERAGE($B392:$B551)</f>
        <v>0.11058171354328072</v>
      </c>
      <c r="N9" s="12">
        <f ca="1">AVERAGE(N392:N551)-AVERAGE($B392:$B551)</f>
        <v>7.7702750418281674E-2</v>
      </c>
      <c r="U9" s="12">
        <f ca="1">AVERAGE(U392:U551)-AVERAGE($B392:$B551)</f>
        <v>-3.4564994761380863E-2</v>
      </c>
      <c r="V9" s="12">
        <f ca="1">AVERAGE(V392:V551)-AVERAGE($B392:$B551)</f>
        <v>7.3745625668004688E-2</v>
      </c>
    </row>
    <row r="10" spans="2:22">
      <c r="B10" t="s">
        <v>1103</v>
      </c>
      <c r="D10" s="12">
        <f ca="1">SQRT(SUMXMY2(D24:D551,$B24:$B551)/COUNT(D24:D551))</f>
        <v>0.18087159029965238</v>
      </c>
      <c r="G10" s="12"/>
      <c r="I10" s="12">
        <f ca="1">SQRT(SUMXMY2(I24:I551,$B24:$B551)/COUNT(I24:I551))</f>
        <v>1.369353174239186</v>
      </c>
      <c r="M10" s="12">
        <f ca="1">SQRT(SUMXMY2(M24:M551,$B24:$B551)/COUNT(M24:M551))</f>
        <v>0.25463074307221595</v>
      </c>
      <c r="N10" s="12">
        <f ca="1">SQRT(SUMXMY2(N24:N551,$B24:$B551)/COUNT(N24:N551))</f>
        <v>0.22988109858013164</v>
      </c>
      <c r="U10" s="12">
        <f ca="1">SQRT(SUMXMY2(U24:U551,$B24:$B551)/COUNT(U24:U551))</f>
        <v>0.20981901239782855</v>
      </c>
      <c r="V10" s="12">
        <f ca="1">SQRT(SUMXMY2(V24:V551,$B24:$B551)/COUNT(V24:V551))</f>
        <v>0.19022554401653191</v>
      </c>
    </row>
    <row r="11" spans="2:22">
      <c r="B11" t="s">
        <v>1099</v>
      </c>
      <c r="D11" s="12">
        <f ca="1">SQRT(SUMXMY2(D24:D207,$B24:$B207)/COUNT(D24:D207))</f>
        <v>0.18615048552506971</v>
      </c>
      <c r="G11" s="12"/>
      <c r="I11" s="12">
        <f ca="1">SQRT(SUMXMY2(I24:I207,$B24:$B207)/COUNT(I24:I207))</f>
        <v>0.95585654185094382</v>
      </c>
      <c r="M11" s="12">
        <f ca="1">SQRT(SUMXMY2(M24:M207,$B24:$B207)/COUNT(M24:M207))</f>
        <v>0.22727089271970552</v>
      </c>
      <c r="N11" s="12">
        <f ca="1">SQRT(SUMXMY2(N24:N207,$B24:$B207)/COUNT(N24:N207))</f>
        <v>0.22721338527245688</v>
      </c>
      <c r="U11" s="12">
        <f ca="1">SQRT(SUMXMY2(U24:U207,$B24:$B207)/COUNT(U24:U207))</f>
        <v>0.2520375947367276</v>
      </c>
      <c r="V11" s="12">
        <f ca="1">SQRT(SUMXMY2(V24:V207,$B24:$B207)/COUNT(V24:V207))</f>
        <v>0.13128046808680008</v>
      </c>
    </row>
    <row r="12" spans="2:22">
      <c r="B12" t="s">
        <v>1100</v>
      </c>
      <c r="D12" s="12">
        <f ca="1">SQRT(SUMXMY2(D208:D287,$B208:$B287)/COUNT(D208:D287))</f>
        <v>0.26141753414566055</v>
      </c>
      <c r="G12" s="12"/>
      <c r="I12" s="12">
        <f ca="1">SQRT(SUMXMY2(I208:I287,$B208:$B287)/COUNT(I208:I287))</f>
        <v>1.9273216373941449</v>
      </c>
      <c r="M12" s="12">
        <f ca="1">SQRT(SUMXMY2(M208:M287,$B208:$B287)/COUNT(M208:M287))</f>
        <v>0.47031932206971838</v>
      </c>
      <c r="N12" s="12">
        <f ca="1">SQRT(SUMXMY2(N208:N287,$B208:$B287)/COUNT(N208:N287))</f>
        <v>0.31841741886525221</v>
      </c>
      <c r="U12" s="12">
        <f ca="1">SQRT(SUMXMY2(U208:U287,$B208:$B287)/COUNT(U208:U287))</f>
        <v>0.2005100890906775</v>
      </c>
      <c r="V12" s="12">
        <f ca="1">SQRT(SUMXMY2(V208:V287,$B208:$B287)/COUNT(V208:V287))</f>
        <v>0.3666372684604205</v>
      </c>
    </row>
    <row r="13" spans="2:22">
      <c r="B13" t="s">
        <v>1101</v>
      </c>
      <c r="D13" s="12">
        <f ca="1">SQRT(SUMXMY2(D288:D391,$B288:$B391)/COUNT(D288:D391))</f>
        <v>0.18897702314951259</v>
      </c>
      <c r="G13" s="12"/>
      <c r="I13" s="12">
        <f ca="1">SQRT(SUMXMY2(I288:I391,$B288:$B391)/COUNT(I288:I391))</f>
        <v>1.7962961666826573</v>
      </c>
      <c r="M13" s="12">
        <f ca="1">SQRT(SUMXMY2(M288:M391,$B288:$B391)/COUNT(M288:M391))</f>
        <v>0.1512637720682577</v>
      </c>
      <c r="N13" s="12">
        <f ca="1">SQRT(SUMXMY2(N288:N391,$B288:$B391)/COUNT(N288:N391))</f>
        <v>0.21547242191477689</v>
      </c>
      <c r="U13" s="12">
        <f ca="1">SQRT(SUMXMY2(U288:U391,$B288:$B391)/COUNT(U288:U391))</f>
        <v>0.237821984053077</v>
      </c>
      <c r="V13" s="12">
        <f ca="1">SQRT(SUMXMY2(V288:V391,$B288:$B391)/COUNT(V288:V391))</f>
        <v>0.16517908642779369</v>
      </c>
    </row>
    <row r="14" spans="2:22">
      <c r="B14" t="s">
        <v>1102</v>
      </c>
      <c r="D14" s="12">
        <f ca="1">SQRT(SUMXMY2(D392:D551,$B392:$B551)/COUNT(D392:D551))</f>
        <v>0.10356439506432343</v>
      </c>
      <c r="G14" s="12"/>
      <c r="I14" s="12">
        <f ca="1">SQRT(SUMXMY2(I392:I551,$B392:$B551)/COUNT(I392:I551))</f>
        <v>1.0874674709058221</v>
      </c>
      <c r="M14" s="12">
        <f ca="1">SQRT(SUMXMY2(M392:M551,$B392:$B551)/COUNT(M392:M551))</f>
        <v>0.17055502640279768</v>
      </c>
      <c r="N14" s="12">
        <f ca="1">SQRT(SUMXMY2(N392:N551,$B392:$B551)/COUNT(N392:N551))</f>
        <v>0.18478766239212033</v>
      </c>
      <c r="U14" s="12">
        <f ca="1">SQRT(SUMXMY2(U392:U551,$B392:$B551)/COUNT(U392:U551))</f>
        <v>0.12394425104544499</v>
      </c>
      <c r="V14" s="12">
        <f ca="1">SQRT(SUMXMY2(V392:V551,$B392:$B551)/COUNT(V392:V551))</f>
        <v>0.12102531294829143</v>
      </c>
    </row>
    <row r="16" spans="2:22">
      <c r="Q16" s="14"/>
    </row>
    <row r="18" spans="1:26">
      <c r="D18" s="13"/>
      <c r="G18" s="13"/>
      <c r="Q18" s="15"/>
      <c r="U18" s="13"/>
    </row>
    <row r="19" spans="1:26">
      <c r="D19"/>
      <c r="G19"/>
      <c r="M19" t="s">
        <v>1278</v>
      </c>
      <c r="N19">
        <v>0.42</v>
      </c>
      <c r="U19"/>
      <c r="V19"/>
    </row>
    <row r="20" spans="1:26">
      <c r="Q20" s="15"/>
    </row>
    <row r="21" spans="1:26">
      <c r="D21" s="4">
        <f ca="1">SQRT(SUMXMY2(D24:D551,$B24:$B551)/MIN(COUNT(D24:D551),COUNT($B24:$B551)))</f>
        <v>0.18087159029965238</v>
      </c>
      <c r="I21" s="4">
        <f ca="1">SQRT(SUMXMY2(I24:I551,$B24:$B551)/MIN(COUNT(I24:I551),COUNT($B24:$B551)))</f>
        <v>1.369353174239186</v>
      </c>
      <c r="M21" s="4">
        <f ca="1">SQRT(SUMXMY2(M24:M551,$B24:$B551)/MIN(COUNT(M24:M551),COUNT($B24:$B551)))</f>
        <v>0.25463074307221595</v>
      </c>
      <c r="N21" s="4">
        <f ca="1">SQRT(SUMXMY2(N24:N551,$B24:$B551)/MIN(COUNT(N24:N551),COUNT($B24:$B551)))</f>
        <v>0.22988109858013164</v>
      </c>
      <c r="U21" s="4">
        <f ca="1">SQRT(SUMXMY2(U24:U551,$B24:$B551)/MIN(COUNT(U24:U551),COUNT($B24:$B551)))</f>
        <v>0.20981901239782855</v>
      </c>
    </row>
    <row r="22" spans="1:26">
      <c r="D22" t="s">
        <v>1146</v>
      </c>
      <c r="G22" t="s">
        <v>1077</v>
      </c>
      <c r="I22" t="s">
        <v>1145</v>
      </c>
      <c r="M22" t="s">
        <v>1164</v>
      </c>
      <c r="N22" t="s">
        <v>1267</v>
      </c>
      <c r="Q22" s="15"/>
      <c r="U22" t="s">
        <v>1146</v>
      </c>
      <c r="Y22" t="s">
        <v>1077</v>
      </c>
    </row>
    <row r="23" spans="1:26">
      <c r="B23" t="s">
        <v>545</v>
      </c>
      <c r="D23" s="4" t="s">
        <v>1139</v>
      </c>
      <c r="E23" s="4" t="s">
        <v>1075</v>
      </c>
      <c r="G23" s="4" t="s">
        <v>1139</v>
      </c>
      <c r="I23" s="4" t="s">
        <v>1139</v>
      </c>
      <c r="J23" s="4" t="s">
        <v>1075</v>
      </c>
      <c r="K23" t="s">
        <v>1079</v>
      </c>
      <c r="L23" t="s">
        <v>1080</v>
      </c>
      <c r="M23" s="4" t="s">
        <v>1139</v>
      </c>
      <c r="N23" s="4" t="s">
        <v>1139</v>
      </c>
      <c r="U23" s="4" t="s">
        <v>1074</v>
      </c>
      <c r="V23" s="4" t="s">
        <v>1075</v>
      </c>
      <c r="Y23" t="s">
        <v>1074</v>
      </c>
      <c r="Z23" t="s">
        <v>1075</v>
      </c>
    </row>
    <row r="24" spans="1:26">
      <c r="A24" t="s">
        <v>0</v>
      </c>
      <c r="B24" s="4">
        <f ca="1">-'Reference worksheet'!B21</f>
        <v>4.6588189945471532</v>
      </c>
      <c r="C24" s="5" t="s">
        <v>546</v>
      </c>
      <c r="D24" s="5">
        <f t="shared" ref="D24:D87" si="0">(U24+V24)/2</f>
        <v>4.6092810800181905</v>
      </c>
      <c r="E24" s="4">
        <v>4.6755478063592797</v>
      </c>
      <c r="F24" s="5" t="s">
        <v>546</v>
      </c>
      <c r="G24" s="5">
        <f t="shared" ref="G24:G87" si="1">(Y24+Z24)/2</f>
        <v>0.34045485628359695</v>
      </c>
      <c r="I24" s="4">
        <f t="shared" ref="I24:I87" si="2">D24-G24</f>
        <v>4.2688262237345933</v>
      </c>
      <c r="J24" s="4">
        <f>V24-Z24</f>
        <v>4.3343926795941385</v>
      </c>
      <c r="K24">
        <v>-0.26519599999999999</v>
      </c>
      <c r="L24" s="6">
        <v>-0.86099999999999999</v>
      </c>
      <c r="M24" s="4">
        <f>I24-K24</f>
        <v>4.5340222237345937</v>
      </c>
      <c r="N24" s="4">
        <f t="shared" ref="N24:N87" si="3">I24-L24*$N$19</f>
        <v>4.6304462237345936</v>
      </c>
      <c r="U24" s="4">
        <v>4.5430143536771004</v>
      </c>
      <c r="V24" s="4">
        <v>4.6755478063592797</v>
      </c>
      <c r="Y24" s="5">
        <v>0.33975458580205298</v>
      </c>
      <c r="Z24" s="5">
        <v>0.34115512676514098</v>
      </c>
    </row>
    <row r="25" spans="1:26">
      <c r="B25" s="4">
        <f ca="1">-'Reference worksheet'!B22</f>
        <v>4.9537722560205308</v>
      </c>
      <c r="C25" s="5" t="s">
        <v>547</v>
      </c>
      <c r="D25" s="5">
        <f t="shared" si="0"/>
        <v>4.8962435306663608</v>
      </c>
      <c r="E25" s="4">
        <v>4.9529601949470203</v>
      </c>
      <c r="F25" s="5" t="s">
        <v>547</v>
      </c>
      <c r="G25" s="5">
        <f t="shared" si="1"/>
        <v>0.30992269851700599</v>
      </c>
      <c r="I25" s="4">
        <f t="shared" si="2"/>
        <v>4.5863208321493545</v>
      </c>
      <c r="J25" s="4">
        <f t="shared" ref="J25:J87" si="4">V25-Z25</f>
        <v>4.64243011649351</v>
      </c>
      <c r="K25">
        <v>-0.24987899999999999</v>
      </c>
      <c r="L25" s="6">
        <v>-0.76500000000000001</v>
      </c>
      <c r="M25" s="4">
        <f t="shared" ref="M25:M88" si="5">I25-K25</f>
        <v>4.8361998321493544</v>
      </c>
      <c r="N25" s="4">
        <f t="shared" si="3"/>
        <v>4.9076208321493544</v>
      </c>
      <c r="U25" s="4">
        <v>4.8395268663857003</v>
      </c>
      <c r="V25" s="4">
        <v>4.9529601949470203</v>
      </c>
      <c r="Y25" s="5">
        <v>0.30931531858050199</v>
      </c>
      <c r="Z25" s="5">
        <v>0.31053007845350999</v>
      </c>
    </row>
    <row r="26" spans="1:26">
      <c r="B26" s="4">
        <f ca="1">-'Reference worksheet'!B23</f>
        <v>4.9506519325699001</v>
      </c>
      <c r="C26" s="5" t="s">
        <v>548</v>
      </c>
      <c r="D26" s="5">
        <f t="shared" si="0"/>
        <v>4.8938370138498399</v>
      </c>
      <c r="E26" s="4">
        <v>4.9417921598817598</v>
      </c>
      <c r="F26" s="5" t="s">
        <v>548</v>
      </c>
      <c r="G26" s="5">
        <f t="shared" si="1"/>
        <v>0.28141369287434648</v>
      </c>
      <c r="I26" s="4">
        <f t="shared" si="2"/>
        <v>4.612423320975493</v>
      </c>
      <c r="J26" s="4">
        <f t="shared" si="4"/>
        <v>4.6598494821464991</v>
      </c>
      <c r="K26">
        <v>-0.23447200000000001</v>
      </c>
      <c r="L26" s="6">
        <v>-0.68</v>
      </c>
      <c r="M26" s="4">
        <f t="shared" si="5"/>
        <v>4.8468953209754932</v>
      </c>
      <c r="N26" s="4">
        <f t="shared" si="3"/>
        <v>4.8980233209754926</v>
      </c>
      <c r="U26" s="4">
        <v>4.8458818678179201</v>
      </c>
      <c r="V26" s="4">
        <v>4.9417921598817598</v>
      </c>
      <c r="Y26" s="5">
        <v>0.28088470801343202</v>
      </c>
      <c r="Z26" s="5">
        <v>0.28194267773526099</v>
      </c>
    </row>
    <row r="27" spans="1:26">
      <c r="B27" s="4">
        <f ca="1">-'Reference worksheet'!B24</f>
        <v>4.768386274345735</v>
      </c>
      <c r="C27" s="5" t="s">
        <v>549</v>
      </c>
      <c r="D27" s="5">
        <f t="shared" si="0"/>
        <v>4.7164942071693154</v>
      </c>
      <c r="E27" s="4">
        <v>4.7575389123626</v>
      </c>
      <c r="F27" s="5" t="s">
        <v>549</v>
      </c>
      <c r="G27" s="5">
        <f t="shared" si="1"/>
        <v>0.25482212659520953</v>
      </c>
      <c r="I27" s="4">
        <f t="shared" si="2"/>
        <v>4.4616720805741057</v>
      </c>
      <c r="J27" s="4">
        <f t="shared" si="4"/>
        <v>4.5022801317130421</v>
      </c>
      <c r="K27">
        <v>-0.21907299999999999</v>
      </c>
      <c r="L27" s="6">
        <v>-0.62</v>
      </c>
      <c r="M27" s="4">
        <f t="shared" si="5"/>
        <v>4.6807450805741055</v>
      </c>
      <c r="N27" s="4">
        <f t="shared" si="3"/>
        <v>4.7220720805741054</v>
      </c>
      <c r="U27" s="4">
        <v>4.67544950197603</v>
      </c>
      <c r="V27" s="4">
        <v>4.7575389123626</v>
      </c>
      <c r="Y27" s="5">
        <v>0.25438547254086102</v>
      </c>
      <c r="Z27" s="5">
        <v>0.25525878064955798</v>
      </c>
    </row>
    <row r="28" spans="1:26">
      <c r="B28" s="4">
        <f ca="1">-'Reference worksheet'!B25</f>
        <v>4.4865628389451162</v>
      </c>
      <c r="C28" s="5" t="s">
        <v>550</v>
      </c>
      <c r="D28" s="5">
        <f t="shared" si="0"/>
        <v>4.4461512957416298</v>
      </c>
      <c r="E28" s="4">
        <v>4.4802826562960698</v>
      </c>
      <c r="F28" s="5" t="s">
        <v>550</v>
      </c>
      <c r="G28" s="5">
        <f t="shared" si="1"/>
        <v>0.23032420622972399</v>
      </c>
      <c r="I28" s="4">
        <f t="shared" si="2"/>
        <v>4.2158270895119054</v>
      </c>
      <c r="J28" s="4">
        <f t="shared" si="4"/>
        <v>4.2496422743846951</v>
      </c>
      <c r="K28">
        <v>-0.20386899999999999</v>
      </c>
      <c r="L28" s="6">
        <v>-0.58899999999999997</v>
      </c>
      <c r="M28" s="4">
        <f t="shared" si="5"/>
        <v>4.4196960895119055</v>
      </c>
      <c r="N28" s="4">
        <f t="shared" si="3"/>
        <v>4.4632070895119051</v>
      </c>
      <c r="U28" s="4">
        <v>4.4120199351871898</v>
      </c>
      <c r="V28" s="4">
        <v>4.4802826562960698</v>
      </c>
      <c r="Y28" s="5">
        <v>0.23000803054807301</v>
      </c>
      <c r="Z28" s="5">
        <v>0.23064038191137501</v>
      </c>
    </row>
    <row r="29" spans="1:26">
      <c r="B29" s="4">
        <f ca="1">-'Reference worksheet'!B26</f>
        <v>3.4734656513153745</v>
      </c>
      <c r="C29" s="5" t="s">
        <v>551</v>
      </c>
      <c r="D29" s="5">
        <f t="shared" si="0"/>
        <v>3.4639718092496548</v>
      </c>
      <c r="E29" s="4">
        <v>3.4866189088564199</v>
      </c>
      <c r="F29" s="5" t="s">
        <v>551</v>
      </c>
      <c r="G29" s="5">
        <f t="shared" si="1"/>
        <v>0.16763029213695302</v>
      </c>
      <c r="I29" s="4">
        <f t="shared" si="2"/>
        <v>3.296341517112702</v>
      </c>
      <c r="J29" s="4">
        <f t="shared" si="4"/>
        <v>3.319005540964437</v>
      </c>
      <c r="K29">
        <v>-0.16047700000000001</v>
      </c>
      <c r="L29" s="6">
        <v>-0.49299999999999999</v>
      </c>
      <c r="M29" s="4">
        <f t="shared" si="5"/>
        <v>3.4568185171127022</v>
      </c>
      <c r="N29" s="4">
        <f t="shared" si="3"/>
        <v>3.5034015171127018</v>
      </c>
      <c r="U29" s="4">
        <v>3.4413247096428901</v>
      </c>
      <c r="V29" s="4">
        <v>3.4866189088564199</v>
      </c>
      <c r="Y29" s="5">
        <v>0.16764721638192301</v>
      </c>
      <c r="Z29" s="5">
        <v>0.167613367891983</v>
      </c>
    </row>
    <row r="30" spans="1:26">
      <c r="B30" s="4">
        <f ca="1">-'Reference worksheet'!B27</f>
        <v>2.1131378680719455</v>
      </c>
      <c r="C30" s="5" t="s">
        <v>552</v>
      </c>
      <c r="D30" s="5">
        <f t="shared" si="0"/>
        <v>2.1329352937367902</v>
      </c>
      <c r="E30" s="4">
        <v>2.1456180670815002</v>
      </c>
      <c r="F30" s="5" t="s">
        <v>552</v>
      </c>
      <c r="G30" s="5">
        <f t="shared" si="1"/>
        <v>9.526917470658125E-2</v>
      </c>
      <c r="I30" s="4">
        <f t="shared" si="2"/>
        <v>2.037666119030209</v>
      </c>
      <c r="J30" s="4">
        <f t="shared" si="4"/>
        <v>2.0503377556500677</v>
      </c>
      <c r="K30">
        <v>-0.100159</v>
      </c>
      <c r="L30" s="6">
        <v>-0.21199999999999999</v>
      </c>
      <c r="M30" s="4">
        <f t="shared" si="5"/>
        <v>2.1378251190302091</v>
      </c>
      <c r="N30" s="4">
        <f t="shared" si="3"/>
        <v>2.1267061190302088</v>
      </c>
      <c r="U30" s="4">
        <v>2.1202525203920799</v>
      </c>
      <c r="V30" s="4">
        <v>2.1456180670815002</v>
      </c>
      <c r="Y30" s="5">
        <v>9.5258037981730007E-2</v>
      </c>
      <c r="Z30" s="5">
        <v>9.5280311431432493E-2</v>
      </c>
    </row>
    <row r="31" spans="1:26">
      <c r="B31" s="4">
        <f ca="1">-'Reference worksheet'!B28</f>
        <v>0.87168333427503775</v>
      </c>
      <c r="C31" s="5" t="s">
        <v>553</v>
      </c>
      <c r="D31" s="5">
        <f t="shared" si="0"/>
        <v>0.88691426697777853</v>
      </c>
      <c r="E31" s="4">
        <v>0.89131480692723997</v>
      </c>
      <c r="F31" s="5" t="s">
        <v>553</v>
      </c>
      <c r="G31" s="5">
        <f t="shared" si="1"/>
        <v>3.0913781434072751E-2</v>
      </c>
      <c r="I31" s="4">
        <f t="shared" si="2"/>
        <v>0.85600048554370578</v>
      </c>
      <c r="J31" s="4">
        <f t="shared" si="4"/>
        <v>0.86028278168179895</v>
      </c>
      <c r="K31">
        <v>-3.3136100000000002E-2</v>
      </c>
      <c r="L31" s="6">
        <v>-4.7E-2</v>
      </c>
      <c r="M31" s="4">
        <f t="shared" si="5"/>
        <v>0.88913658554370578</v>
      </c>
      <c r="N31" s="4">
        <f t="shared" si="3"/>
        <v>0.87574048554370576</v>
      </c>
      <c r="U31" s="4">
        <v>0.88251372702831699</v>
      </c>
      <c r="V31" s="4">
        <v>0.89131480692723997</v>
      </c>
      <c r="Y31" s="5">
        <v>3.07955376227045E-2</v>
      </c>
      <c r="Z31" s="5">
        <v>3.1032025245440999E-2</v>
      </c>
    </row>
    <row r="32" spans="1:26">
      <c r="B32" s="4">
        <f ca="1">-'Reference worksheet'!B29</f>
        <v>5.2927845168345797</v>
      </c>
      <c r="C32" s="5" t="s">
        <v>554</v>
      </c>
      <c r="D32" s="5">
        <f t="shared" si="0"/>
        <v>5.1633743897635949</v>
      </c>
      <c r="E32" s="4">
        <v>5.24312591091011</v>
      </c>
      <c r="F32" s="5" t="s">
        <v>554</v>
      </c>
      <c r="G32" s="5">
        <f t="shared" si="1"/>
        <v>0.5337941702786585</v>
      </c>
      <c r="I32" s="4">
        <f t="shared" si="2"/>
        <v>4.6295802194849367</v>
      </c>
      <c r="J32" s="4">
        <f t="shared" si="4"/>
        <v>4.7091973676296499</v>
      </c>
      <c r="K32">
        <v>-0.470607</v>
      </c>
      <c r="L32" s="6">
        <v>-1.47</v>
      </c>
      <c r="M32" s="4">
        <f t="shared" si="5"/>
        <v>5.1001872194849369</v>
      </c>
      <c r="N32" s="4">
        <f t="shared" si="3"/>
        <v>5.2469802194849366</v>
      </c>
      <c r="U32" s="4">
        <v>5.0836228686170797</v>
      </c>
      <c r="V32" s="4">
        <v>5.24312591091011</v>
      </c>
      <c r="Y32" s="5">
        <v>0.53365979727685697</v>
      </c>
      <c r="Z32" s="5">
        <v>0.53392854328046002</v>
      </c>
    </row>
    <row r="33" spans="2:26">
      <c r="B33" s="4">
        <f ca="1">-'Reference worksheet'!B30</f>
        <v>5.6304617874009404</v>
      </c>
      <c r="C33" s="5" t="s">
        <v>555</v>
      </c>
      <c r="D33" s="5">
        <f t="shared" si="0"/>
        <v>5.5012283816946503</v>
      </c>
      <c r="E33" s="4">
        <v>5.5691153623513596</v>
      </c>
      <c r="F33" s="5" t="s">
        <v>555</v>
      </c>
      <c r="G33" s="5">
        <f t="shared" si="1"/>
        <v>0.48859810915836149</v>
      </c>
      <c r="I33" s="4">
        <f t="shared" si="2"/>
        <v>5.0126302725362892</v>
      </c>
      <c r="J33" s="4">
        <f t="shared" si="4"/>
        <v>5.0803692167993439</v>
      </c>
      <c r="K33">
        <v>-0.44221100000000002</v>
      </c>
      <c r="L33" s="6">
        <v>-1.3480000000000001</v>
      </c>
      <c r="M33" s="4">
        <f t="shared" si="5"/>
        <v>5.4548412725362896</v>
      </c>
      <c r="N33" s="4">
        <f t="shared" si="3"/>
        <v>5.5787902725362892</v>
      </c>
      <c r="U33" s="4">
        <v>5.4333414010379402</v>
      </c>
      <c r="V33" s="4">
        <v>5.5691153623513596</v>
      </c>
      <c r="Y33" s="5">
        <v>0.48845007276470698</v>
      </c>
      <c r="Z33" s="5">
        <v>0.48874614555201601</v>
      </c>
    </row>
    <row r="34" spans="2:26">
      <c r="B34" s="4">
        <f ca="1">-'Reference worksheet'!B31</f>
        <v>5.6342269479154323</v>
      </c>
      <c r="C34" s="5" t="s">
        <v>556</v>
      </c>
      <c r="D34" s="5">
        <f t="shared" si="0"/>
        <v>5.5117863275511452</v>
      </c>
      <c r="E34" s="4">
        <v>5.5698116299498102</v>
      </c>
      <c r="F34" s="5" t="s">
        <v>556</v>
      </c>
      <c r="G34" s="5">
        <f t="shared" si="1"/>
        <v>0.44624878943798851</v>
      </c>
      <c r="I34" s="4">
        <f t="shared" si="2"/>
        <v>5.0655375381131567</v>
      </c>
      <c r="J34" s="4">
        <f t="shared" si="4"/>
        <v>5.123425795574569</v>
      </c>
      <c r="K34">
        <v>-0.41402600000000001</v>
      </c>
      <c r="L34" s="6">
        <v>-1.214</v>
      </c>
      <c r="M34" s="4">
        <f t="shared" si="5"/>
        <v>5.4795635381131564</v>
      </c>
      <c r="N34" s="4">
        <f t="shared" si="3"/>
        <v>5.5754175381131565</v>
      </c>
      <c r="U34" s="4">
        <v>5.4537610251524802</v>
      </c>
      <c r="V34" s="4">
        <v>5.5698116299498102</v>
      </c>
      <c r="Y34" s="5">
        <v>0.44611174450073598</v>
      </c>
      <c r="Z34" s="5">
        <v>0.44638583437524099</v>
      </c>
    </row>
    <row r="35" spans="2:26">
      <c r="B35" s="4">
        <f ca="1">-'Reference worksheet'!B32</f>
        <v>5.4338636486238876</v>
      </c>
      <c r="C35" s="5" t="s">
        <v>557</v>
      </c>
      <c r="D35" s="5">
        <f t="shared" si="0"/>
        <v>5.32330659709885</v>
      </c>
      <c r="E35" s="4">
        <v>5.3732755767386298</v>
      </c>
      <c r="F35" s="5" t="s">
        <v>557</v>
      </c>
      <c r="G35" s="5">
        <f t="shared" si="1"/>
        <v>0.40664494175190147</v>
      </c>
      <c r="I35" s="4">
        <f t="shared" si="2"/>
        <v>4.9166616553469487</v>
      </c>
      <c r="J35" s="4">
        <f t="shared" si="4"/>
        <v>4.9665335875050056</v>
      </c>
      <c r="K35">
        <v>-0.38619399999999998</v>
      </c>
      <c r="L35" s="6">
        <v>-1.0900000000000001</v>
      </c>
      <c r="M35" s="4">
        <f t="shared" si="5"/>
        <v>5.3028556553469484</v>
      </c>
      <c r="N35" s="4">
        <f t="shared" si="3"/>
        <v>5.3744616553469484</v>
      </c>
      <c r="U35" s="4">
        <v>5.2733376174590703</v>
      </c>
      <c r="V35" s="4">
        <v>5.3732755767386298</v>
      </c>
      <c r="Y35" s="5">
        <v>0.40654789427017901</v>
      </c>
      <c r="Z35" s="5">
        <v>0.40674198923362398</v>
      </c>
    </row>
    <row r="36" spans="2:26">
      <c r="B36" s="4">
        <f ca="1">-'Reference worksheet'!B33</f>
        <v>5.1185317347335371</v>
      </c>
      <c r="C36" s="5" t="s">
        <v>558</v>
      </c>
      <c r="D36" s="5">
        <f t="shared" si="0"/>
        <v>5.0229162331851391</v>
      </c>
      <c r="E36" s="4">
        <v>5.0660023585589196</v>
      </c>
      <c r="F36" s="5" t="s">
        <v>558</v>
      </c>
      <c r="G36" s="5">
        <f t="shared" si="1"/>
        <v>0.36986909865957801</v>
      </c>
      <c r="I36" s="4">
        <f t="shared" si="2"/>
        <v>4.6530471345255613</v>
      </c>
      <c r="J36" s="4">
        <f t="shared" si="4"/>
        <v>4.6960785837415875</v>
      </c>
      <c r="K36">
        <v>-0.35899900000000001</v>
      </c>
      <c r="L36" s="6">
        <v>-0.99199999999999999</v>
      </c>
      <c r="M36" s="4">
        <f t="shared" si="5"/>
        <v>5.0120461345255611</v>
      </c>
      <c r="N36" s="4">
        <f t="shared" si="3"/>
        <v>5.0696871345255614</v>
      </c>
      <c r="U36" s="4">
        <v>4.9798301078113596</v>
      </c>
      <c r="V36" s="4">
        <v>5.0660023585589196</v>
      </c>
      <c r="Y36" s="5">
        <v>0.369814422501824</v>
      </c>
      <c r="Z36" s="5">
        <v>0.36992377481733202</v>
      </c>
    </row>
    <row r="37" spans="2:26">
      <c r="B37" s="4">
        <f ca="1">-'Reference worksheet'!B34</f>
        <v>3.9665792921659624</v>
      </c>
      <c r="C37" s="5" t="s">
        <v>559</v>
      </c>
      <c r="D37" s="5">
        <f t="shared" si="0"/>
        <v>3.9173339456643648</v>
      </c>
      <c r="E37" s="4">
        <v>3.9453423405431698</v>
      </c>
      <c r="F37" s="5" t="s">
        <v>559</v>
      </c>
      <c r="G37" s="5">
        <f t="shared" si="1"/>
        <v>0.27530555430693499</v>
      </c>
      <c r="I37" s="4">
        <f t="shared" si="2"/>
        <v>3.6420283913574298</v>
      </c>
      <c r="J37" s="4">
        <f t="shared" si="4"/>
        <v>3.6701259151755767</v>
      </c>
      <c r="K37">
        <v>-0.282663</v>
      </c>
      <c r="L37" s="6">
        <v>-0.78700000000000003</v>
      </c>
      <c r="M37" s="4">
        <f t="shared" si="5"/>
        <v>3.9246913913574297</v>
      </c>
      <c r="N37" s="4">
        <f t="shared" si="3"/>
        <v>3.9725683913574299</v>
      </c>
      <c r="U37" s="4">
        <v>3.8893255507855602</v>
      </c>
      <c r="V37" s="4">
        <v>3.9453423405431698</v>
      </c>
      <c r="Y37" s="5">
        <v>0.27539468324627697</v>
      </c>
      <c r="Z37" s="5">
        <v>0.275216425367593</v>
      </c>
    </row>
    <row r="38" spans="2:26">
      <c r="B38" s="4">
        <f ca="1">-'Reference worksheet'!B35</f>
        <v>2.3940702927027404</v>
      </c>
      <c r="C38" s="5" t="s">
        <v>560</v>
      </c>
      <c r="D38" s="5">
        <f t="shared" si="0"/>
        <v>2.3979130108621503</v>
      </c>
      <c r="E38" s="4">
        <v>2.4120000554001702</v>
      </c>
      <c r="F38" s="5" t="s">
        <v>560</v>
      </c>
      <c r="G38" s="5">
        <f t="shared" si="1"/>
        <v>0.16336723700890299</v>
      </c>
      <c r="I38" s="4">
        <f t="shared" si="2"/>
        <v>2.234545773853247</v>
      </c>
      <c r="J38" s="4">
        <f t="shared" si="4"/>
        <v>2.2487512131186702</v>
      </c>
      <c r="K38">
        <v>-0.178844</v>
      </c>
      <c r="L38" s="6">
        <v>-0.373</v>
      </c>
      <c r="M38" s="4">
        <f t="shared" si="5"/>
        <v>2.4133897738532468</v>
      </c>
      <c r="N38" s="4">
        <f t="shared" si="3"/>
        <v>2.3912057738532471</v>
      </c>
      <c r="U38" s="4">
        <v>2.3838259663241299</v>
      </c>
      <c r="V38" s="4">
        <v>2.4120000554001702</v>
      </c>
      <c r="Y38" s="5">
        <v>0.16348563173630601</v>
      </c>
      <c r="Z38" s="5">
        <v>0.1632488422815</v>
      </c>
    </row>
    <row r="39" spans="2:26">
      <c r="B39" s="4">
        <f ca="1">-'Reference worksheet'!B36</f>
        <v>0.95466788800031344</v>
      </c>
      <c r="C39" s="5" t="s">
        <v>561</v>
      </c>
      <c r="D39" s="5">
        <f t="shared" si="0"/>
        <v>0.96455535193895403</v>
      </c>
      <c r="E39" s="4">
        <v>0.969004856140946</v>
      </c>
      <c r="F39" s="5" t="s">
        <v>561</v>
      </c>
      <c r="G39" s="5">
        <f t="shared" si="1"/>
        <v>5.7171271068052004E-2</v>
      </c>
      <c r="I39" s="4">
        <f t="shared" si="2"/>
        <v>0.90738408087090205</v>
      </c>
      <c r="J39" s="4">
        <f t="shared" si="4"/>
        <v>0.9118034828146695</v>
      </c>
      <c r="K39">
        <v>-6.2998100000000001E-2</v>
      </c>
      <c r="L39" s="6">
        <v>-9.4E-2</v>
      </c>
      <c r="M39" s="4">
        <f t="shared" si="5"/>
        <v>0.97038218087090211</v>
      </c>
      <c r="N39" s="4">
        <f t="shared" si="3"/>
        <v>0.94686408087090201</v>
      </c>
      <c r="U39" s="4">
        <v>0.96010584773696195</v>
      </c>
      <c r="V39" s="4">
        <v>0.969004856140946</v>
      </c>
      <c r="Y39" s="5">
        <v>5.7141168809827503E-2</v>
      </c>
      <c r="Z39" s="5">
        <v>5.7201373326276499E-2</v>
      </c>
    </row>
    <row r="40" spans="2:26">
      <c r="B40" s="4">
        <f ca="1">-'Reference worksheet'!B37</f>
        <v>6.5768355537047993</v>
      </c>
      <c r="C40" s="5" t="s">
        <v>562</v>
      </c>
      <c r="D40" s="5">
        <f t="shared" si="0"/>
        <v>6.6942372116794751</v>
      </c>
      <c r="E40" s="4">
        <v>6.7720286993726297</v>
      </c>
      <c r="F40" s="5" t="s">
        <v>562</v>
      </c>
      <c r="G40" s="5">
        <f t="shared" si="1"/>
        <v>0.50181533861931349</v>
      </c>
      <c r="I40" s="4">
        <f t="shared" si="2"/>
        <v>6.1924218730601615</v>
      </c>
      <c r="J40" s="4">
        <f t="shared" si="4"/>
        <v>6.2698210022808176</v>
      </c>
      <c r="K40">
        <v>-0.50219400000000003</v>
      </c>
      <c r="L40" s="6">
        <v>-1.5069999999999999</v>
      </c>
      <c r="M40" s="4">
        <f t="shared" si="5"/>
        <v>6.6946158730601617</v>
      </c>
      <c r="N40" s="4">
        <f t="shared" si="3"/>
        <v>6.8253618730601611</v>
      </c>
      <c r="U40" s="4">
        <v>6.6164457239863204</v>
      </c>
      <c r="V40" s="4">
        <v>6.7720286993726297</v>
      </c>
      <c r="Y40" s="5">
        <v>0.50142298014681497</v>
      </c>
      <c r="Z40" s="5">
        <v>0.50220769709181201</v>
      </c>
    </row>
    <row r="41" spans="2:26">
      <c r="B41" s="4">
        <f ca="1">-'Reference worksheet'!B38</f>
        <v>6.9374772071725612</v>
      </c>
      <c r="C41" s="5" t="s">
        <v>563</v>
      </c>
      <c r="D41" s="5">
        <f t="shared" si="0"/>
        <v>7.0210275236888799</v>
      </c>
      <c r="E41" s="4">
        <v>7.0866622776824002</v>
      </c>
      <c r="F41" s="5" t="s">
        <v>563</v>
      </c>
      <c r="G41" s="5">
        <f t="shared" si="1"/>
        <v>0.46133352513526549</v>
      </c>
      <c r="I41" s="4">
        <f t="shared" si="2"/>
        <v>6.5596939985536142</v>
      </c>
      <c r="J41" s="4">
        <f t="shared" si="4"/>
        <v>6.6249500270322779</v>
      </c>
      <c r="K41">
        <v>-0.46869699999999997</v>
      </c>
      <c r="L41" s="6">
        <v>-1.3360000000000001</v>
      </c>
      <c r="M41" s="4">
        <f t="shared" si="5"/>
        <v>7.0283909985536139</v>
      </c>
      <c r="N41" s="4">
        <f t="shared" si="3"/>
        <v>7.1208139985536141</v>
      </c>
      <c r="U41" s="4">
        <v>6.9553927696953597</v>
      </c>
      <c r="V41" s="4">
        <v>7.0866622776824002</v>
      </c>
      <c r="Y41" s="5">
        <v>0.46095479962040897</v>
      </c>
      <c r="Z41" s="5">
        <v>0.461712250650122</v>
      </c>
    </row>
    <row r="42" spans="2:26">
      <c r="B42" s="4">
        <f ca="1">-'Reference worksheet'!B39</f>
        <v>6.9285990780252247</v>
      </c>
      <c r="C42" s="5" t="s">
        <v>564</v>
      </c>
      <c r="D42" s="5">
        <f t="shared" si="0"/>
        <v>6.9875563793708455</v>
      </c>
      <c r="E42" s="4">
        <v>7.0430577996549202</v>
      </c>
      <c r="F42" s="5" t="s">
        <v>564</v>
      </c>
      <c r="G42" s="5">
        <f t="shared" si="1"/>
        <v>0.42321122926120702</v>
      </c>
      <c r="I42" s="4">
        <f t="shared" si="2"/>
        <v>6.5643451501096388</v>
      </c>
      <c r="J42" s="4">
        <f t="shared" si="4"/>
        <v>6.6195006642532164</v>
      </c>
      <c r="K42">
        <v>-0.43588100000000002</v>
      </c>
      <c r="L42" s="6">
        <v>-1.177</v>
      </c>
      <c r="M42" s="4">
        <f t="shared" si="5"/>
        <v>7.000226150109639</v>
      </c>
      <c r="N42" s="4">
        <f t="shared" si="3"/>
        <v>7.058685150109639</v>
      </c>
      <c r="U42" s="4">
        <v>6.9320549590867699</v>
      </c>
      <c r="V42" s="4">
        <v>7.0430577996549202</v>
      </c>
      <c r="Y42" s="5">
        <v>0.42286532312071001</v>
      </c>
      <c r="Z42" s="5">
        <v>0.42355713540170398</v>
      </c>
    </row>
    <row r="43" spans="2:26">
      <c r="B43" s="4">
        <f ca="1">-'Reference worksheet'!B40</f>
        <v>6.6892385293256966</v>
      </c>
      <c r="C43" s="5" t="s">
        <v>565</v>
      </c>
      <c r="D43" s="5">
        <f t="shared" si="0"/>
        <v>6.7301471980246603</v>
      </c>
      <c r="E43" s="4">
        <v>6.7777498929920004</v>
      </c>
      <c r="F43" s="5" t="s">
        <v>565</v>
      </c>
      <c r="G43" s="5">
        <f t="shared" si="1"/>
        <v>0.38740162153192703</v>
      </c>
      <c r="I43" s="4">
        <f t="shared" si="2"/>
        <v>6.3427455764927334</v>
      </c>
      <c r="J43" s="4">
        <f t="shared" si="4"/>
        <v>6.390055131965922</v>
      </c>
      <c r="K43">
        <v>-0.40389399999999998</v>
      </c>
      <c r="L43" s="6">
        <v>-1.0469999999999999</v>
      </c>
      <c r="M43" s="4">
        <f t="shared" si="5"/>
        <v>6.7466395764927336</v>
      </c>
      <c r="N43" s="4">
        <f t="shared" si="3"/>
        <v>6.782485576492733</v>
      </c>
      <c r="U43" s="4">
        <v>6.6825445030573203</v>
      </c>
      <c r="V43" s="4">
        <v>6.7777498929920004</v>
      </c>
      <c r="Y43" s="5">
        <v>0.38710848203777598</v>
      </c>
      <c r="Z43" s="5">
        <v>0.38769476102607803</v>
      </c>
    </row>
    <row r="44" spans="2:26">
      <c r="B44" s="4">
        <f ca="1">-'Reference worksheet'!B41</f>
        <v>6.3154826096052004</v>
      </c>
      <c r="C44" s="5" t="s">
        <v>566</v>
      </c>
      <c r="D44" s="5">
        <f t="shared" si="0"/>
        <v>6.3450773076683049</v>
      </c>
      <c r="E44" s="4">
        <v>6.38699972357694</v>
      </c>
      <c r="F44" s="5" t="s">
        <v>566</v>
      </c>
      <c r="G44" s="5">
        <f t="shared" si="1"/>
        <v>0.35408804108428599</v>
      </c>
      <c r="I44" s="4">
        <f t="shared" si="2"/>
        <v>5.9909892665840188</v>
      </c>
      <c r="J44" s="4">
        <f t="shared" si="4"/>
        <v>6.0326678611663906</v>
      </c>
      <c r="K44">
        <v>-0.37302999999999997</v>
      </c>
      <c r="L44" s="6">
        <v>-0.95399999999999996</v>
      </c>
      <c r="M44" s="4">
        <f t="shared" si="5"/>
        <v>6.3640192665840187</v>
      </c>
      <c r="N44" s="4">
        <f t="shared" si="3"/>
        <v>6.3916692665840191</v>
      </c>
      <c r="U44" s="4">
        <v>6.3031548917596698</v>
      </c>
      <c r="V44" s="4">
        <v>6.38699972357694</v>
      </c>
      <c r="Y44" s="5">
        <v>0.35384421975802299</v>
      </c>
      <c r="Z44" s="5">
        <v>0.35433186241054898</v>
      </c>
    </row>
    <row r="45" spans="2:26">
      <c r="B45" s="4">
        <f ca="1">-'Reference worksheet'!B42</f>
        <v>4.9316272089710607</v>
      </c>
      <c r="C45" s="5" t="s">
        <v>567</v>
      </c>
      <c r="D45" s="5">
        <f t="shared" si="0"/>
        <v>4.9511434808984003</v>
      </c>
      <c r="E45" s="4">
        <v>4.9792871928670497</v>
      </c>
      <c r="F45" s="5" t="s">
        <v>567</v>
      </c>
      <c r="G45" s="5">
        <f t="shared" si="1"/>
        <v>0.26738975131915754</v>
      </c>
      <c r="I45" s="4">
        <f t="shared" si="2"/>
        <v>4.6837537295792426</v>
      </c>
      <c r="J45" s="4">
        <f t="shared" si="4"/>
        <v>4.7117728931485781</v>
      </c>
      <c r="K45">
        <v>-0.28835899999999998</v>
      </c>
      <c r="L45" s="6">
        <v>-0.77600000000000002</v>
      </c>
      <c r="M45" s="4">
        <f t="shared" si="5"/>
        <v>4.9721127295792424</v>
      </c>
      <c r="N45" s="4">
        <f t="shared" si="3"/>
        <v>5.0096737295792426</v>
      </c>
      <c r="U45" s="4">
        <v>4.92299976892975</v>
      </c>
      <c r="V45" s="4">
        <v>4.9792871928670497</v>
      </c>
      <c r="Y45" s="5">
        <v>0.26726520291984301</v>
      </c>
      <c r="Z45" s="5">
        <v>0.26751429971847202</v>
      </c>
    </row>
    <row r="46" spans="2:26">
      <c r="B46" s="4">
        <f ca="1">-'Reference worksheet'!B43</f>
        <v>2.9817034035852026</v>
      </c>
      <c r="C46" s="5" t="s">
        <v>568</v>
      </c>
      <c r="D46" s="5">
        <f t="shared" si="0"/>
        <v>3.0052046985091296</v>
      </c>
      <c r="E46" s="4">
        <v>3.0199764497243198</v>
      </c>
      <c r="F46" s="5" t="s">
        <v>568</v>
      </c>
      <c r="G46" s="5">
        <f t="shared" si="1"/>
        <v>0.16178935809605799</v>
      </c>
      <c r="I46" s="4">
        <f t="shared" si="2"/>
        <v>2.8434153404130718</v>
      </c>
      <c r="J46" s="4">
        <f t="shared" si="4"/>
        <v>2.8582637569739147</v>
      </c>
      <c r="K46">
        <v>-0.177484</v>
      </c>
      <c r="L46" s="6">
        <v>-0.36199999999999999</v>
      </c>
      <c r="M46" s="4">
        <f t="shared" si="5"/>
        <v>3.020899340413072</v>
      </c>
      <c r="N46" s="4">
        <f t="shared" si="3"/>
        <v>2.9954553404130717</v>
      </c>
      <c r="U46" s="4">
        <v>2.9904329472939399</v>
      </c>
      <c r="V46" s="4">
        <v>3.0199764497243198</v>
      </c>
      <c r="Y46" s="5">
        <v>0.161866023441711</v>
      </c>
      <c r="Z46" s="5">
        <v>0.16171269275040501</v>
      </c>
    </row>
    <row r="47" spans="2:26">
      <c r="B47" s="4">
        <f ca="1">-'Reference worksheet'!B44</f>
        <v>1.1433078440898734</v>
      </c>
      <c r="C47" s="5" t="s">
        <v>569</v>
      </c>
      <c r="D47" s="5">
        <f t="shared" si="0"/>
        <v>1.158881066314835</v>
      </c>
      <c r="E47" s="4">
        <v>1.1641085793852699</v>
      </c>
      <c r="F47" s="5" t="s">
        <v>569</v>
      </c>
      <c r="G47" s="5">
        <f t="shared" si="1"/>
        <v>5.7095794225392002E-2</v>
      </c>
      <c r="I47" s="4">
        <f t="shared" si="2"/>
        <v>1.101785272089443</v>
      </c>
      <c r="J47" s="4">
        <f t="shared" si="4"/>
        <v>1.1068471264169348</v>
      </c>
      <c r="K47">
        <v>-6.00165E-2</v>
      </c>
      <c r="L47" s="6">
        <v>-8.7999999999999995E-2</v>
      </c>
      <c r="M47" s="4">
        <f t="shared" si="5"/>
        <v>1.1618017720894429</v>
      </c>
      <c r="N47" s="4">
        <f t="shared" si="3"/>
        <v>1.1387452720894431</v>
      </c>
      <c r="U47" s="4">
        <v>1.1536535532444001</v>
      </c>
      <c r="V47" s="4">
        <v>1.1641085793852699</v>
      </c>
      <c r="Y47" s="5">
        <v>5.6930135482448997E-2</v>
      </c>
      <c r="Z47" s="5">
        <v>5.7261452968335E-2</v>
      </c>
    </row>
    <row r="48" spans="2:26">
      <c r="B48" s="4">
        <f ca="1">-'Reference worksheet'!B45</f>
        <v>7.7484369121494554</v>
      </c>
      <c r="C48" s="5" t="s">
        <v>570</v>
      </c>
      <c r="D48" s="5">
        <f t="shared" si="0"/>
        <v>7.5279787125559245</v>
      </c>
      <c r="E48" s="4">
        <v>7.6243709714488697</v>
      </c>
      <c r="F48" s="5" t="s">
        <v>570</v>
      </c>
      <c r="G48" s="5">
        <f t="shared" si="1"/>
        <v>0.78648014315293202</v>
      </c>
      <c r="I48" s="4">
        <f t="shared" si="2"/>
        <v>6.7414985694029923</v>
      </c>
      <c r="J48" s="4">
        <f t="shared" si="4"/>
        <v>6.8377997766674881</v>
      </c>
      <c r="K48">
        <v>-0.70596300000000001</v>
      </c>
      <c r="L48" s="6">
        <v>-2.125</v>
      </c>
      <c r="M48" s="4">
        <f t="shared" si="5"/>
        <v>7.447461569402992</v>
      </c>
      <c r="N48" s="4">
        <f t="shared" si="3"/>
        <v>7.6339985694029924</v>
      </c>
      <c r="U48" s="4">
        <v>7.4315864536629803</v>
      </c>
      <c r="V48" s="4">
        <v>7.6243709714488697</v>
      </c>
      <c r="Y48" s="5">
        <v>0.786389091524482</v>
      </c>
      <c r="Z48" s="5">
        <v>0.78657119478138204</v>
      </c>
    </row>
    <row r="49" spans="2:26">
      <c r="B49" s="4">
        <f ca="1">-'Reference worksheet'!B46</f>
        <v>8.148915159852633</v>
      </c>
      <c r="C49" s="5" t="s">
        <v>571</v>
      </c>
      <c r="D49" s="5">
        <f t="shared" si="0"/>
        <v>7.9304770549028252</v>
      </c>
      <c r="E49" s="4">
        <v>8.0141531873798701</v>
      </c>
      <c r="F49" s="5" t="s">
        <v>571</v>
      </c>
      <c r="G49" s="5">
        <f t="shared" si="1"/>
        <v>0.73096078237225193</v>
      </c>
      <c r="I49" s="4">
        <f t="shared" si="2"/>
        <v>7.1995162725305732</v>
      </c>
      <c r="J49" s="4">
        <f t="shared" si="4"/>
        <v>7.2829244719425725</v>
      </c>
      <c r="K49">
        <v>-0.66873000000000005</v>
      </c>
      <c r="L49" s="6">
        <v>-2.0259999999999998</v>
      </c>
      <c r="M49" s="4">
        <f t="shared" si="5"/>
        <v>7.8682462725305733</v>
      </c>
      <c r="N49" s="4">
        <f t="shared" si="3"/>
        <v>8.0504362725305736</v>
      </c>
      <c r="U49" s="4">
        <v>7.8468009224257802</v>
      </c>
      <c r="V49" s="4">
        <v>8.0141531873798701</v>
      </c>
      <c r="Y49" s="5">
        <v>0.73069284930720602</v>
      </c>
      <c r="Z49" s="5">
        <v>0.73122871543729795</v>
      </c>
    </row>
    <row r="50" spans="2:26">
      <c r="B50" s="4">
        <f ca="1">-'Reference worksheet'!B47</f>
        <v>8.1529961396610169</v>
      </c>
      <c r="C50" s="5" t="s">
        <v>572</v>
      </c>
      <c r="D50" s="5">
        <f t="shared" si="0"/>
        <v>7.9442901121641398</v>
      </c>
      <c r="E50" s="4">
        <v>8.0172730416220102</v>
      </c>
      <c r="F50" s="5" t="s">
        <v>572</v>
      </c>
      <c r="G50" s="5">
        <f t="shared" si="1"/>
        <v>0.67770979909427198</v>
      </c>
      <c r="I50" s="4">
        <f t="shared" si="2"/>
        <v>7.2665803130698681</v>
      </c>
      <c r="J50" s="4">
        <f t="shared" si="4"/>
        <v>7.3390721256688654</v>
      </c>
      <c r="K50">
        <v>-0.631749</v>
      </c>
      <c r="L50" s="6">
        <v>-1.887</v>
      </c>
      <c r="M50" s="4">
        <f t="shared" si="5"/>
        <v>7.8983293130698682</v>
      </c>
      <c r="N50" s="4">
        <f t="shared" si="3"/>
        <v>8.0591203130698688</v>
      </c>
      <c r="U50" s="4">
        <v>7.8713071827062704</v>
      </c>
      <c r="V50" s="4">
        <v>8.0172730416220102</v>
      </c>
      <c r="Y50" s="5">
        <v>0.67721868223539905</v>
      </c>
      <c r="Z50" s="5">
        <v>0.67820091595314502</v>
      </c>
    </row>
    <row r="51" spans="2:26">
      <c r="B51" s="4">
        <f ca="1">-'Reference worksheet'!B48</f>
        <v>7.9074768490789102</v>
      </c>
      <c r="C51" s="5" t="s">
        <v>573</v>
      </c>
      <c r="D51" s="5">
        <f t="shared" si="0"/>
        <v>7.7135376099928497</v>
      </c>
      <c r="E51" s="4">
        <v>7.7776081820371399</v>
      </c>
      <c r="F51" s="5" t="s">
        <v>573</v>
      </c>
      <c r="G51" s="5">
        <f t="shared" si="1"/>
        <v>0.62669517464675506</v>
      </c>
      <c r="I51" s="4">
        <f t="shared" si="2"/>
        <v>7.0868424353460941</v>
      </c>
      <c r="J51" s="4">
        <f t="shared" si="4"/>
        <v>7.1501963589108906</v>
      </c>
      <c r="K51">
        <v>-0.59511599999999998</v>
      </c>
      <c r="L51" s="6">
        <v>-1.7290000000000001</v>
      </c>
      <c r="M51" s="4">
        <f t="shared" si="5"/>
        <v>7.6819584353460941</v>
      </c>
      <c r="N51" s="4">
        <f t="shared" si="3"/>
        <v>7.8130224353460944</v>
      </c>
      <c r="U51" s="4">
        <v>7.6494670379485603</v>
      </c>
      <c r="V51" s="4">
        <v>7.7776081820371399</v>
      </c>
      <c r="Y51" s="5">
        <v>0.62597852616726102</v>
      </c>
      <c r="Z51" s="5">
        <v>0.62741182312624899</v>
      </c>
    </row>
    <row r="52" spans="2:26">
      <c r="B52" s="4">
        <f ca="1">-'Reference worksheet'!B49</f>
        <v>7.5141566052628095</v>
      </c>
      <c r="C52" s="5" t="s">
        <v>574</v>
      </c>
      <c r="D52" s="5">
        <f t="shared" si="0"/>
        <v>7.338474690502915</v>
      </c>
      <c r="E52" s="4">
        <v>7.3948304568136196</v>
      </c>
      <c r="F52" s="5" t="s">
        <v>574</v>
      </c>
      <c r="G52" s="5">
        <f t="shared" si="1"/>
        <v>0.57821896668886552</v>
      </c>
      <c r="I52" s="4">
        <f t="shared" si="2"/>
        <v>6.7602557238140495</v>
      </c>
      <c r="J52" s="4">
        <f t="shared" si="4"/>
        <v>6.8157065985216576</v>
      </c>
      <c r="K52">
        <v>-0.55914699999999995</v>
      </c>
      <c r="L52" s="6">
        <v>-1.579</v>
      </c>
      <c r="M52" s="4">
        <f t="shared" si="5"/>
        <v>7.3194027238140498</v>
      </c>
      <c r="N52" s="4">
        <f t="shared" si="3"/>
        <v>7.4234357238140491</v>
      </c>
      <c r="U52" s="4">
        <v>7.2821189241922104</v>
      </c>
      <c r="V52" s="4">
        <v>7.3948304568136196</v>
      </c>
      <c r="Y52" s="5">
        <v>0.57731407508576904</v>
      </c>
      <c r="Z52" s="5">
        <v>0.579123858291962</v>
      </c>
    </row>
    <row r="53" spans="2:26">
      <c r="B53" s="4">
        <f ca="1">-'Reference worksheet'!B50</f>
        <v>6.0234438598954938</v>
      </c>
      <c r="C53" s="5" t="s">
        <v>575</v>
      </c>
      <c r="D53" s="5">
        <f t="shared" si="0"/>
        <v>5.9141045156856507</v>
      </c>
      <c r="E53" s="4">
        <v>5.9531297876900604</v>
      </c>
      <c r="F53" s="5" t="s">
        <v>575</v>
      </c>
      <c r="G53" s="5">
        <f t="shared" si="1"/>
        <v>0.44872488795917098</v>
      </c>
      <c r="I53" s="4">
        <f t="shared" si="2"/>
        <v>5.4653796277264792</v>
      </c>
      <c r="J53" s="4">
        <f t="shared" si="4"/>
        <v>5.5033838953386862</v>
      </c>
      <c r="K53">
        <v>-0.45640500000000001</v>
      </c>
      <c r="L53" s="6">
        <v>-1.248</v>
      </c>
      <c r="M53" s="4">
        <f t="shared" si="5"/>
        <v>5.9217846277264794</v>
      </c>
      <c r="N53" s="4">
        <f t="shared" si="3"/>
        <v>5.9895396277264794</v>
      </c>
      <c r="U53" s="4">
        <v>5.87507924368124</v>
      </c>
      <c r="V53" s="4">
        <v>5.9531297876900604</v>
      </c>
      <c r="Y53" s="5">
        <v>0.447703883566968</v>
      </c>
      <c r="Z53" s="5">
        <v>0.44974589235137402</v>
      </c>
    </row>
    <row r="54" spans="2:26">
      <c r="B54" s="4">
        <f ca="1">-'Reference worksheet'!B51</f>
        <v>3.8440349245894505</v>
      </c>
      <c r="C54" s="5" t="s">
        <v>576</v>
      </c>
      <c r="D54" s="5">
        <f t="shared" si="0"/>
        <v>3.8201749398159799</v>
      </c>
      <c r="E54" s="4">
        <v>3.8436446011519299</v>
      </c>
      <c r="F54" s="5" t="s">
        <v>576</v>
      </c>
      <c r="G54" s="5">
        <f t="shared" si="1"/>
        <v>0.2862662222690725</v>
      </c>
      <c r="I54" s="4">
        <f t="shared" si="2"/>
        <v>3.5339087175469075</v>
      </c>
      <c r="J54" s="4">
        <f t="shared" si="4"/>
        <v>3.5569584266213607</v>
      </c>
      <c r="K54">
        <v>-0.30960100000000002</v>
      </c>
      <c r="L54" s="6">
        <v>-0.67</v>
      </c>
      <c r="M54" s="4">
        <f t="shared" si="5"/>
        <v>3.8435097175469073</v>
      </c>
      <c r="N54" s="4">
        <f t="shared" si="3"/>
        <v>3.8153087175469076</v>
      </c>
      <c r="U54" s="4">
        <v>3.7967052784800299</v>
      </c>
      <c r="V54" s="4">
        <v>3.8436446011519299</v>
      </c>
      <c r="Y54" s="5">
        <v>0.28584627000757601</v>
      </c>
      <c r="Z54" s="5">
        <v>0.28668617453056899</v>
      </c>
    </row>
    <row r="55" spans="2:26">
      <c r="B55" s="4">
        <f ca="1">-'Reference worksheet'!B52</f>
        <v>1.4422815811655874</v>
      </c>
      <c r="C55" s="5" t="s">
        <v>577</v>
      </c>
      <c r="D55" s="5">
        <f t="shared" si="0"/>
        <v>1.450401501242305</v>
      </c>
      <c r="E55" s="4">
        <v>1.45860212357577</v>
      </c>
      <c r="F55" s="5" t="s">
        <v>577</v>
      </c>
      <c r="G55" s="5">
        <f t="shared" si="1"/>
        <v>9.5489316961861748E-2</v>
      </c>
      <c r="I55" s="4">
        <f t="shared" si="2"/>
        <v>1.3549121842804432</v>
      </c>
      <c r="J55" s="4">
        <f t="shared" si="4"/>
        <v>1.3631866440879996</v>
      </c>
      <c r="K55">
        <v>-0.10592500000000001</v>
      </c>
      <c r="L55" s="6">
        <v>-0.158</v>
      </c>
      <c r="M55" s="4">
        <f t="shared" si="5"/>
        <v>1.4608371842804433</v>
      </c>
      <c r="N55" s="4">
        <f t="shared" si="3"/>
        <v>1.4212721842804432</v>
      </c>
      <c r="U55" s="4">
        <v>1.4422008789088401</v>
      </c>
      <c r="V55" s="4">
        <v>1.45860212357577</v>
      </c>
      <c r="Y55" s="5">
        <v>9.5563154435952993E-2</v>
      </c>
      <c r="Z55" s="5">
        <v>9.5415479487770502E-2</v>
      </c>
    </row>
    <row r="56" spans="2:26">
      <c r="B56" s="4">
        <f ca="1">-'Reference worksheet'!B53</f>
        <v>5.3958827653546919</v>
      </c>
      <c r="C56" s="5" t="s">
        <v>578</v>
      </c>
      <c r="D56" s="5">
        <f t="shared" si="0"/>
        <v>5.2287501834504102</v>
      </c>
      <c r="E56" s="4">
        <v>5.3131387666821501</v>
      </c>
      <c r="F56" s="5" t="s">
        <v>578</v>
      </c>
      <c r="G56" s="5">
        <f t="shared" si="1"/>
        <v>0.71722995521083455</v>
      </c>
      <c r="I56" s="4">
        <f t="shared" si="2"/>
        <v>4.5115202282395757</v>
      </c>
      <c r="J56" s="4">
        <f t="shared" si="4"/>
        <v>4.5961355460276483</v>
      </c>
      <c r="K56">
        <v>-0.64172499999999999</v>
      </c>
      <c r="L56" s="6">
        <v>-1.806</v>
      </c>
      <c r="M56" s="4">
        <f t="shared" si="5"/>
        <v>5.1532452282395758</v>
      </c>
      <c r="N56" s="4">
        <f t="shared" si="3"/>
        <v>5.2700402282395755</v>
      </c>
      <c r="U56" s="4">
        <v>5.1443616002186703</v>
      </c>
      <c r="V56" s="4">
        <v>5.3131387666821501</v>
      </c>
      <c r="Y56" s="5">
        <v>0.71745668976716703</v>
      </c>
      <c r="Z56" s="5">
        <v>0.71700322065450195</v>
      </c>
    </row>
    <row r="57" spans="2:26">
      <c r="B57" s="4">
        <f ca="1">-'Reference worksheet'!B54</f>
        <v>5.7868668818135278</v>
      </c>
      <c r="C57" s="5" t="s">
        <v>579</v>
      </c>
      <c r="D57" s="5">
        <f t="shared" si="0"/>
        <v>5.6234804172105148</v>
      </c>
      <c r="E57" s="4">
        <v>5.6949081588128099</v>
      </c>
      <c r="F57" s="5" t="s">
        <v>579</v>
      </c>
      <c r="G57" s="5">
        <f t="shared" si="1"/>
        <v>0.65801412798356096</v>
      </c>
      <c r="I57" s="4">
        <f t="shared" si="2"/>
        <v>4.9654662892269537</v>
      </c>
      <c r="J57" s="4">
        <f t="shared" si="4"/>
        <v>5.0370700271636952</v>
      </c>
      <c r="K57">
        <v>-0.598468</v>
      </c>
      <c r="L57" s="6">
        <v>-1.6439999999999999</v>
      </c>
      <c r="M57" s="4">
        <f t="shared" si="5"/>
        <v>5.5639342892269532</v>
      </c>
      <c r="N57" s="4">
        <f t="shared" si="3"/>
        <v>5.6559462892269536</v>
      </c>
      <c r="U57" s="4">
        <v>5.5520526756082198</v>
      </c>
      <c r="V57" s="4">
        <v>5.6949081588128099</v>
      </c>
      <c r="Y57" s="5">
        <v>0.65819012431800705</v>
      </c>
      <c r="Z57" s="5">
        <v>0.65783813164911498</v>
      </c>
    </row>
    <row r="58" spans="2:26">
      <c r="B58" s="4">
        <f ca="1">-'Reference worksheet'!B55</f>
        <v>5.8243710644316833</v>
      </c>
      <c r="C58" s="5" t="s">
        <v>580</v>
      </c>
      <c r="D58" s="5">
        <f t="shared" si="0"/>
        <v>5.6721058874018651</v>
      </c>
      <c r="E58" s="4">
        <v>5.7329288056779797</v>
      </c>
      <c r="F58" s="5" t="s">
        <v>580</v>
      </c>
      <c r="G58" s="5">
        <f t="shared" si="1"/>
        <v>0.60263991736658995</v>
      </c>
      <c r="I58" s="4">
        <f t="shared" si="2"/>
        <v>5.0694659700352753</v>
      </c>
      <c r="J58" s="4">
        <f t="shared" si="4"/>
        <v>5.130452616835111</v>
      </c>
      <c r="K58">
        <v>-0.55660399999999999</v>
      </c>
      <c r="L58" s="6">
        <v>-1.476</v>
      </c>
      <c r="M58" s="4">
        <f t="shared" si="5"/>
        <v>5.6260699700352754</v>
      </c>
      <c r="N58" s="4">
        <f t="shared" si="3"/>
        <v>5.6893859700352749</v>
      </c>
      <c r="U58" s="4">
        <v>5.6112829691257504</v>
      </c>
      <c r="V58" s="4">
        <v>5.7329288056779797</v>
      </c>
      <c r="Y58" s="5">
        <v>0.60280364589031099</v>
      </c>
      <c r="Z58" s="5">
        <v>0.60247618884286902</v>
      </c>
    </row>
    <row r="59" spans="2:26">
      <c r="B59" s="4">
        <f ca="1">-'Reference worksheet'!B56</f>
        <v>5.6439130022094046</v>
      </c>
      <c r="C59" s="5" t="s">
        <v>581</v>
      </c>
      <c r="D59" s="5">
        <f t="shared" si="0"/>
        <v>5.5067343549294998</v>
      </c>
      <c r="E59" s="4">
        <v>5.55944809030147</v>
      </c>
      <c r="F59" s="5" t="s">
        <v>581</v>
      </c>
      <c r="G59" s="5">
        <f t="shared" si="1"/>
        <v>0.55079610688584901</v>
      </c>
      <c r="I59" s="4">
        <f t="shared" si="2"/>
        <v>4.9559382480436511</v>
      </c>
      <c r="J59" s="4">
        <f t="shared" si="4"/>
        <v>5.0088162644614567</v>
      </c>
      <c r="K59">
        <v>-0.51618900000000001</v>
      </c>
      <c r="L59" s="6">
        <v>-1.321</v>
      </c>
      <c r="M59" s="4">
        <f t="shared" si="5"/>
        <v>5.4721272480436509</v>
      </c>
      <c r="N59" s="4">
        <f t="shared" si="3"/>
        <v>5.5107582480436514</v>
      </c>
      <c r="U59" s="4">
        <v>5.4540206195575296</v>
      </c>
      <c r="V59" s="4">
        <v>5.55944809030147</v>
      </c>
      <c r="Y59" s="5">
        <v>0.550960387931685</v>
      </c>
      <c r="Z59" s="5">
        <v>0.55063182584001302</v>
      </c>
    </row>
    <row r="60" spans="2:26">
      <c r="B60" s="4">
        <f ca="1">-'Reference worksheet'!B57</f>
        <v>5.3368244808376932</v>
      </c>
      <c r="C60" s="5" t="s">
        <v>582</v>
      </c>
      <c r="D60" s="5">
        <f t="shared" si="0"/>
        <v>5.2185057633029555</v>
      </c>
      <c r="E60" s="4">
        <v>5.2641410114197003</v>
      </c>
      <c r="F60" s="5" t="s">
        <v>582</v>
      </c>
      <c r="G60" s="5">
        <f t="shared" si="1"/>
        <v>0.50261758315966498</v>
      </c>
      <c r="I60" s="4">
        <f t="shared" si="2"/>
        <v>4.7158881801432901</v>
      </c>
      <c r="J60" s="4">
        <f t="shared" si="4"/>
        <v>4.7617073902000744</v>
      </c>
      <c r="K60">
        <v>-0.47749399999999997</v>
      </c>
      <c r="L60" s="6">
        <v>-1.1950000000000001</v>
      </c>
      <c r="M60" s="4">
        <f t="shared" si="5"/>
        <v>5.1933821801432902</v>
      </c>
      <c r="N60" s="4">
        <f t="shared" si="3"/>
        <v>5.2177881801432902</v>
      </c>
      <c r="U60" s="4">
        <v>5.1728705151862098</v>
      </c>
      <c r="V60" s="4">
        <v>5.2641410114197003</v>
      </c>
      <c r="Y60" s="5">
        <v>0.50280154509970398</v>
      </c>
      <c r="Z60" s="5">
        <v>0.50243362121962598</v>
      </c>
    </row>
    <row r="61" spans="2:26">
      <c r="B61" s="4">
        <f ca="1">-'Reference worksheet'!B58</f>
        <v>4.1715674800968623</v>
      </c>
      <c r="C61" s="5" t="s">
        <v>583</v>
      </c>
      <c r="D61" s="5">
        <f t="shared" si="0"/>
        <v>4.1112270822876145</v>
      </c>
      <c r="E61" s="4">
        <v>4.1412737770559298</v>
      </c>
      <c r="F61" s="5" t="s">
        <v>583</v>
      </c>
      <c r="G61" s="5">
        <f t="shared" si="1"/>
        <v>0.37883192195591953</v>
      </c>
      <c r="I61" s="4">
        <f t="shared" si="2"/>
        <v>3.7323951603316949</v>
      </c>
      <c r="J61" s="4">
        <f t="shared" si="4"/>
        <v>3.76270896801014</v>
      </c>
      <c r="K61">
        <v>-0.37241099999999999</v>
      </c>
      <c r="L61" s="6">
        <v>-0.94399999999999995</v>
      </c>
      <c r="M61" s="4">
        <f t="shared" si="5"/>
        <v>4.1048061603316945</v>
      </c>
      <c r="N61" s="4">
        <f t="shared" si="3"/>
        <v>4.1288751603316953</v>
      </c>
      <c r="U61" s="4">
        <v>4.0811803875193</v>
      </c>
      <c r="V61" s="4">
        <v>4.1412737770559298</v>
      </c>
      <c r="Y61" s="5">
        <v>0.37909903486604901</v>
      </c>
      <c r="Z61" s="5">
        <v>0.37856480904578999</v>
      </c>
    </row>
    <row r="62" spans="2:26">
      <c r="B62" s="4">
        <f ca="1">-'Reference worksheet'!B59</f>
        <v>2.5382439914093178</v>
      </c>
      <c r="C62" s="5" t="s">
        <v>584</v>
      </c>
      <c r="D62" s="5">
        <f t="shared" si="0"/>
        <v>2.540491490979385</v>
      </c>
      <c r="E62" s="4">
        <v>2.55778061264308</v>
      </c>
      <c r="F62" s="5" t="s">
        <v>584</v>
      </c>
      <c r="G62" s="5">
        <f t="shared" si="1"/>
        <v>0.2310044679433515</v>
      </c>
      <c r="I62" s="4">
        <f t="shared" si="2"/>
        <v>2.3094870230360334</v>
      </c>
      <c r="J62" s="4">
        <f t="shared" si="4"/>
        <v>2.326942405224282</v>
      </c>
      <c r="K62">
        <v>-0.23586399999999999</v>
      </c>
      <c r="L62" s="6">
        <v>-0.47799999999999998</v>
      </c>
      <c r="M62" s="4">
        <f t="shared" si="5"/>
        <v>2.5453510230360332</v>
      </c>
      <c r="N62" s="4">
        <f t="shared" si="3"/>
        <v>2.5102470230360332</v>
      </c>
      <c r="U62" s="4">
        <v>2.52320236931569</v>
      </c>
      <c r="V62" s="4">
        <v>2.55778061264308</v>
      </c>
      <c r="Y62" s="5">
        <v>0.23117072846790501</v>
      </c>
      <c r="Z62" s="5">
        <v>0.23083820741879801</v>
      </c>
    </row>
    <row r="63" spans="2:26">
      <c r="B63" s="4">
        <f ca="1">-'Reference worksheet'!B60</f>
        <v>1.0150141408962567</v>
      </c>
      <c r="C63" s="5" t="s">
        <v>585</v>
      </c>
      <c r="D63" s="5">
        <f t="shared" si="0"/>
        <v>1.0293770986629349</v>
      </c>
      <c r="E63" s="4">
        <v>1.03579507914486</v>
      </c>
      <c r="F63" s="5" t="s">
        <v>585</v>
      </c>
      <c r="G63" s="5">
        <f t="shared" si="1"/>
        <v>8.6226551654634498E-2</v>
      </c>
      <c r="I63" s="4">
        <f t="shared" si="2"/>
        <v>0.94315054700830037</v>
      </c>
      <c r="J63" s="4">
        <f t="shared" si="4"/>
        <v>0.94948261390956157</v>
      </c>
      <c r="K63">
        <v>-8.6937299999999995E-2</v>
      </c>
      <c r="L63" s="6">
        <v>-0.13300000000000001</v>
      </c>
      <c r="M63" s="4">
        <f t="shared" si="5"/>
        <v>1.0300878470083004</v>
      </c>
      <c r="N63" s="4">
        <f t="shared" si="3"/>
        <v>0.99901054700830039</v>
      </c>
      <c r="U63" s="4">
        <v>1.02295911818101</v>
      </c>
      <c r="V63" s="4">
        <v>1.03579507914486</v>
      </c>
      <c r="Y63" s="5">
        <v>8.6140638073970502E-2</v>
      </c>
      <c r="Z63" s="5">
        <v>8.6312465235298494E-2</v>
      </c>
    </row>
    <row r="64" spans="2:26">
      <c r="B64" s="4">
        <f ca="1">-'Reference worksheet'!B61</f>
        <v>7.0673083314174683</v>
      </c>
      <c r="C64" s="5" t="s">
        <v>586</v>
      </c>
      <c r="D64" s="5">
        <f t="shared" si="0"/>
        <v>7.0490985091890046</v>
      </c>
      <c r="E64" s="4">
        <v>7.1416369517457001</v>
      </c>
      <c r="F64" s="5" t="s">
        <v>586</v>
      </c>
      <c r="G64" s="5">
        <f t="shared" si="1"/>
        <v>0.87812410480289094</v>
      </c>
      <c r="I64" s="4">
        <f t="shared" si="2"/>
        <v>6.1709744043861132</v>
      </c>
      <c r="J64" s="4">
        <f t="shared" si="4"/>
        <v>6.2604092025260751</v>
      </c>
      <c r="K64">
        <v>-0.91634300000000002</v>
      </c>
      <c r="L64" s="6">
        <v>-2.64</v>
      </c>
      <c r="M64" s="4">
        <f t="shared" si="5"/>
        <v>7.0873174043861136</v>
      </c>
      <c r="N64" s="4">
        <f t="shared" si="3"/>
        <v>7.2797744043861137</v>
      </c>
      <c r="U64" s="4">
        <v>6.95656006663231</v>
      </c>
      <c r="V64" s="4">
        <v>7.1416369517457001</v>
      </c>
      <c r="Y64" s="5">
        <v>0.875020460386157</v>
      </c>
      <c r="Z64" s="5">
        <v>0.88122774921962499</v>
      </c>
    </row>
    <row r="65" spans="2:26">
      <c r="B65" s="4">
        <f ca="1">-'Reference worksheet'!B62</f>
        <v>7.5496336329989049</v>
      </c>
      <c r="C65" s="5" t="s">
        <v>587</v>
      </c>
      <c r="D65" s="5">
        <f t="shared" si="0"/>
        <v>7.5203216518152995</v>
      </c>
      <c r="E65" s="4">
        <v>7.59936636885136</v>
      </c>
      <c r="F65" s="5" t="s">
        <v>587</v>
      </c>
      <c r="G65" s="5">
        <f t="shared" si="1"/>
        <v>0.80743933601736795</v>
      </c>
      <c r="I65" s="4">
        <f t="shared" si="2"/>
        <v>6.7128823157979314</v>
      </c>
      <c r="J65" s="4">
        <f t="shared" si="4"/>
        <v>6.7888507004544909</v>
      </c>
      <c r="K65">
        <v>-0.84895500000000002</v>
      </c>
      <c r="L65" s="6">
        <v>-2.327</v>
      </c>
      <c r="M65" s="4">
        <f t="shared" si="5"/>
        <v>7.5618373157979315</v>
      </c>
      <c r="N65" s="4">
        <f t="shared" si="3"/>
        <v>7.6902223157979313</v>
      </c>
      <c r="U65" s="4">
        <v>7.44127693477924</v>
      </c>
      <c r="V65" s="4">
        <v>7.59936636885136</v>
      </c>
      <c r="Y65" s="5">
        <v>0.80436300363786695</v>
      </c>
      <c r="Z65" s="5">
        <v>0.81051566839686895</v>
      </c>
    </row>
    <row r="66" spans="2:26">
      <c r="B66" s="4">
        <f ca="1">-'Reference worksheet'!B63</f>
        <v>7.6031374580597895</v>
      </c>
      <c r="C66" s="5" t="s">
        <v>588</v>
      </c>
      <c r="D66" s="5">
        <f t="shared" si="0"/>
        <v>7.5685254920985097</v>
      </c>
      <c r="E66" s="4">
        <v>7.6363259410776996</v>
      </c>
      <c r="F66" s="5" t="s">
        <v>588</v>
      </c>
      <c r="G66" s="5">
        <f t="shared" si="1"/>
        <v>0.74123757793109901</v>
      </c>
      <c r="I66" s="4">
        <f t="shared" si="2"/>
        <v>6.8272879141674103</v>
      </c>
      <c r="J66" s="4">
        <f t="shared" si="4"/>
        <v>6.8922287119937327</v>
      </c>
      <c r="K66">
        <v>-0.78403299999999998</v>
      </c>
      <c r="L66" s="6">
        <v>-2.04</v>
      </c>
      <c r="M66" s="4">
        <f t="shared" si="5"/>
        <v>7.6113209141674103</v>
      </c>
      <c r="N66" s="4">
        <f t="shared" si="3"/>
        <v>7.6840879141674101</v>
      </c>
      <c r="U66" s="4">
        <v>7.5007250431193198</v>
      </c>
      <c r="V66" s="4">
        <v>7.6363259410776996</v>
      </c>
      <c r="Y66" s="5">
        <v>0.738377926778231</v>
      </c>
      <c r="Z66" s="5">
        <v>0.74409722908396703</v>
      </c>
    </row>
    <row r="67" spans="2:26">
      <c r="B67" s="4">
        <f ca="1">-'Reference worksheet'!B64</f>
        <v>7.3850255301518448</v>
      </c>
      <c r="C67" s="5" t="s">
        <v>589</v>
      </c>
      <c r="D67" s="5">
        <f t="shared" si="0"/>
        <v>7.3513793631294995</v>
      </c>
      <c r="E67" s="4">
        <v>7.4095896879592598</v>
      </c>
      <c r="F67" s="5" t="s">
        <v>589</v>
      </c>
      <c r="G67" s="5">
        <f t="shared" si="1"/>
        <v>0.67973663909153448</v>
      </c>
      <c r="I67" s="4">
        <f t="shared" si="2"/>
        <v>6.671642724037965</v>
      </c>
      <c r="J67" s="4">
        <f t="shared" si="4"/>
        <v>6.7273020065732023</v>
      </c>
      <c r="K67">
        <v>-0.72177599999999997</v>
      </c>
      <c r="L67" s="6">
        <v>-1.79</v>
      </c>
      <c r="M67" s="4">
        <f t="shared" si="5"/>
        <v>7.3934187240379652</v>
      </c>
      <c r="N67" s="4">
        <f t="shared" si="3"/>
        <v>7.4234427240379652</v>
      </c>
      <c r="U67" s="4">
        <v>7.2931690382997401</v>
      </c>
      <c r="V67" s="4">
        <v>7.4095896879592598</v>
      </c>
      <c r="Y67" s="5">
        <v>0.67718559679701196</v>
      </c>
      <c r="Z67" s="5">
        <v>0.682287681386057</v>
      </c>
    </row>
    <row r="68" spans="2:26">
      <c r="B68" s="4">
        <f ca="1">-'Reference worksheet'!B65</f>
        <v>7.0045489290719676</v>
      </c>
      <c r="C68" s="5" t="s">
        <v>590</v>
      </c>
      <c r="D68" s="5">
        <f t="shared" si="0"/>
        <v>6.9779372765189507</v>
      </c>
      <c r="E68" s="4">
        <v>7.0282181563044004</v>
      </c>
      <c r="F68" s="5" t="s">
        <v>590</v>
      </c>
      <c r="G68" s="5">
        <f t="shared" si="1"/>
        <v>0.62298195840283299</v>
      </c>
      <c r="I68" s="4">
        <f t="shared" si="2"/>
        <v>6.3549553181161178</v>
      </c>
      <c r="J68" s="4">
        <f t="shared" si="4"/>
        <v>6.4030593828200502</v>
      </c>
      <c r="K68">
        <v>-0.66265799999999997</v>
      </c>
      <c r="L68" s="6">
        <v>-1.591</v>
      </c>
      <c r="M68" s="4">
        <f t="shared" si="5"/>
        <v>7.0176133181161173</v>
      </c>
      <c r="N68" s="4">
        <f t="shared" si="3"/>
        <v>7.0231753181161176</v>
      </c>
      <c r="U68" s="4">
        <v>6.9276563967335001</v>
      </c>
      <c r="V68" s="4">
        <v>7.0282181563044004</v>
      </c>
      <c r="Y68" s="5">
        <v>0.62080514332131598</v>
      </c>
      <c r="Z68" s="5">
        <v>0.62515877348435001</v>
      </c>
    </row>
    <row r="69" spans="2:26">
      <c r="B69" s="4">
        <f ca="1">-'Reference worksheet'!B66</f>
        <v>5.5171940989393677</v>
      </c>
      <c r="C69" s="5" t="s">
        <v>591</v>
      </c>
      <c r="D69" s="5">
        <f t="shared" si="0"/>
        <v>5.5156301639763052</v>
      </c>
      <c r="E69" s="4">
        <v>5.5496611867029602</v>
      </c>
      <c r="F69" s="5" t="s">
        <v>591</v>
      </c>
      <c r="G69" s="5">
        <f t="shared" si="1"/>
        <v>0.473482183728896</v>
      </c>
      <c r="I69" s="4">
        <f t="shared" si="2"/>
        <v>5.0421479802474094</v>
      </c>
      <c r="J69" s="4">
        <f t="shared" si="4"/>
        <v>5.0747274922380843</v>
      </c>
      <c r="K69">
        <v>-0.50522500000000004</v>
      </c>
      <c r="L69" s="6">
        <v>-1.2110000000000001</v>
      </c>
      <c r="M69" s="4">
        <f t="shared" si="5"/>
        <v>5.5473729802474097</v>
      </c>
      <c r="N69" s="4">
        <f t="shared" si="3"/>
        <v>5.550767980247409</v>
      </c>
      <c r="U69" s="4">
        <v>5.4815991412496503</v>
      </c>
      <c r="V69" s="4">
        <v>5.5496611867029602</v>
      </c>
      <c r="Y69" s="5">
        <v>0.47203067299291601</v>
      </c>
      <c r="Z69" s="5">
        <v>0.47493369446487599</v>
      </c>
    </row>
    <row r="70" spans="2:26">
      <c r="B70" s="4">
        <f ca="1">-'Reference worksheet'!B67</f>
        <v>3.3516287810682801</v>
      </c>
      <c r="C70" s="5" t="s">
        <v>592</v>
      </c>
      <c r="D70" s="5">
        <f t="shared" si="0"/>
        <v>3.3840016744609951</v>
      </c>
      <c r="E70" s="4">
        <v>3.4025471005779</v>
      </c>
      <c r="F70" s="5" t="s">
        <v>592</v>
      </c>
      <c r="G70" s="5">
        <f t="shared" si="1"/>
        <v>0.29395151811340348</v>
      </c>
      <c r="I70" s="4">
        <f t="shared" si="2"/>
        <v>3.0900501563475915</v>
      </c>
      <c r="J70" s="4">
        <f t="shared" si="4"/>
        <v>3.1080553805575151</v>
      </c>
      <c r="K70">
        <v>-0.30908099999999999</v>
      </c>
      <c r="L70" s="6">
        <v>-0.60899999999999999</v>
      </c>
      <c r="M70" s="4">
        <f t="shared" si="5"/>
        <v>3.3991311563475914</v>
      </c>
      <c r="N70" s="4">
        <f t="shared" si="3"/>
        <v>3.3458301563475916</v>
      </c>
      <c r="U70" s="4">
        <v>3.3654562483440902</v>
      </c>
      <c r="V70" s="4">
        <v>3.4025471005779</v>
      </c>
      <c r="Y70" s="5">
        <v>0.29341131620642202</v>
      </c>
      <c r="Z70" s="5">
        <v>0.29449172002038498</v>
      </c>
    </row>
    <row r="71" spans="2:26">
      <c r="B71" s="4">
        <f ca="1">-'Reference worksheet'!B68</f>
        <v>1.2770995097079276</v>
      </c>
      <c r="C71" s="5" t="s">
        <v>593</v>
      </c>
      <c r="D71" s="5">
        <f t="shared" si="0"/>
        <v>1.3066021966865</v>
      </c>
      <c r="E71" s="4">
        <v>1.3138570749796501</v>
      </c>
      <c r="F71" s="5" t="s">
        <v>593</v>
      </c>
      <c r="G71" s="5">
        <f t="shared" si="1"/>
        <v>0.109782215363845</v>
      </c>
      <c r="I71" s="4">
        <f t="shared" si="2"/>
        <v>1.196819981322655</v>
      </c>
      <c r="J71" s="4">
        <f t="shared" si="4"/>
        <v>1.2036967449814471</v>
      </c>
      <c r="K71">
        <v>-0.108635</v>
      </c>
      <c r="L71" s="6">
        <v>-0.16600000000000001</v>
      </c>
      <c r="M71" s="4">
        <f t="shared" si="5"/>
        <v>1.305454981322655</v>
      </c>
      <c r="N71" s="4">
        <f t="shared" si="3"/>
        <v>1.266539981322655</v>
      </c>
      <c r="U71" s="4">
        <v>1.2993473183933499</v>
      </c>
      <c r="V71" s="4">
        <v>1.3138570749796501</v>
      </c>
      <c r="Y71" s="5">
        <v>0.109404100729487</v>
      </c>
      <c r="Z71" s="5">
        <v>0.11016032999820299</v>
      </c>
    </row>
    <row r="72" spans="2:26">
      <c r="B72" s="4">
        <f ca="1">-'Reference worksheet'!B69</f>
        <v>7.7838201326337106</v>
      </c>
      <c r="C72" s="5" t="s">
        <v>594</v>
      </c>
      <c r="D72" s="5">
        <f t="shared" si="0"/>
        <v>7.5433173517746006</v>
      </c>
      <c r="E72" s="4">
        <v>7.6450008783894203</v>
      </c>
      <c r="F72" s="5" t="s">
        <v>594</v>
      </c>
      <c r="G72" s="5">
        <f t="shared" si="1"/>
        <v>1.087513877496765</v>
      </c>
      <c r="I72" s="4">
        <f t="shared" si="2"/>
        <v>6.4558034742778361</v>
      </c>
      <c r="J72" s="4">
        <f t="shared" si="4"/>
        <v>6.5588610402470309</v>
      </c>
      <c r="K72">
        <v>-1.01807</v>
      </c>
      <c r="L72" s="6">
        <v>-2.7549999999999999</v>
      </c>
      <c r="M72" s="4">
        <f t="shared" si="5"/>
        <v>7.4738734742778359</v>
      </c>
      <c r="N72" s="4">
        <f t="shared" si="3"/>
        <v>7.6129034742778359</v>
      </c>
      <c r="U72" s="4">
        <v>7.44163382515978</v>
      </c>
      <c r="V72" s="4">
        <v>7.6450008783894203</v>
      </c>
      <c r="Y72" s="5">
        <v>1.0888879168511401</v>
      </c>
      <c r="Z72" s="5">
        <v>1.0861398381423899</v>
      </c>
    </row>
    <row r="73" spans="2:26">
      <c r="B73" s="4">
        <f ca="1">-'Reference worksheet'!B70</f>
        <v>8.2701655433140857</v>
      </c>
      <c r="C73" s="5" t="s">
        <v>595</v>
      </c>
      <c r="D73" s="5">
        <f t="shared" si="0"/>
        <v>8.0323841725651395</v>
      </c>
      <c r="E73" s="4">
        <v>8.1195846390440796</v>
      </c>
      <c r="F73" s="5" t="s">
        <v>595</v>
      </c>
      <c r="G73" s="5">
        <f t="shared" si="1"/>
        <v>1.01232717169796</v>
      </c>
      <c r="I73" s="4">
        <f t="shared" si="2"/>
        <v>7.0200570008671797</v>
      </c>
      <c r="J73" s="4">
        <f t="shared" si="4"/>
        <v>7.1087133461757297</v>
      </c>
      <c r="K73">
        <v>-0.95567899999999995</v>
      </c>
      <c r="L73" s="6">
        <v>-2.5910000000000002</v>
      </c>
      <c r="M73" s="4">
        <f t="shared" si="5"/>
        <v>7.9757360008671796</v>
      </c>
      <c r="N73" s="4">
        <f t="shared" si="3"/>
        <v>8.1082770008671794</v>
      </c>
      <c r="U73" s="4">
        <v>7.9451837060862003</v>
      </c>
      <c r="V73" s="4">
        <v>8.1195846390440796</v>
      </c>
      <c r="Y73" s="5">
        <v>1.01378305052757</v>
      </c>
      <c r="Z73" s="5">
        <v>1.0108712928683501</v>
      </c>
    </row>
    <row r="74" spans="2:26">
      <c r="B74" s="4">
        <f ca="1">-'Reference worksheet'!B71</f>
        <v>8.3295577506464156</v>
      </c>
      <c r="C74" s="5" t="s">
        <v>596</v>
      </c>
      <c r="D74" s="5">
        <f t="shared" si="0"/>
        <v>8.1023185137210305</v>
      </c>
      <c r="E74" s="4">
        <v>8.17715929894662</v>
      </c>
      <c r="F74" s="5" t="s">
        <v>596</v>
      </c>
      <c r="G74" s="5">
        <f t="shared" si="1"/>
        <v>0.94019125111189106</v>
      </c>
      <c r="I74" s="4">
        <f t="shared" si="2"/>
        <v>7.1621272626091397</v>
      </c>
      <c r="J74" s="4">
        <f t="shared" si="4"/>
        <v>7.2384717372406531</v>
      </c>
      <c r="K74">
        <v>-0.89519899999999997</v>
      </c>
      <c r="L74" s="6">
        <v>-2.395</v>
      </c>
      <c r="M74" s="4">
        <f t="shared" si="5"/>
        <v>8.0573262626091395</v>
      </c>
      <c r="N74" s="4">
        <f t="shared" si="3"/>
        <v>8.1680272626091401</v>
      </c>
      <c r="U74" s="4">
        <v>8.0274777284954393</v>
      </c>
      <c r="V74" s="4">
        <v>8.17715929894662</v>
      </c>
      <c r="Y74" s="5">
        <v>0.94169494051781499</v>
      </c>
      <c r="Z74" s="5">
        <v>0.93868756170596701</v>
      </c>
    </row>
    <row r="75" spans="2:26">
      <c r="B75" s="4">
        <f ca="1">-'Reference worksheet'!B72</f>
        <v>8.116118370472611</v>
      </c>
      <c r="C75" s="5" t="s">
        <v>597</v>
      </c>
      <c r="D75" s="5">
        <f t="shared" si="0"/>
        <v>7.9059873834634704</v>
      </c>
      <c r="E75" s="4">
        <v>7.9711219681460701</v>
      </c>
      <c r="F75" s="5" t="s">
        <v>597</v>
      </c>
      <c r="G75" s="5">
        <f t="shared" si="1"/>
        <v>0.87088046928369955</v>
      </c>
      <c r="I75" s="4">
        <f t="shared" si="2"/>
        <v>7.0351069141797709</v>
      </c>
      <c r="J75" s="4">
        <f t="shared" si="4"/>
        <v>7.1017395450753611</v>
      </c>
      <c r="K75">
        <v>-0.83666099999999999</v>
      </c>
      <c r="L75" s="6">
        <v>-2.1859999999999999</v>
      </c>
      <c r="M75" s="4">
        <f t="shared" si="5"/>
        <v>7.8717679141797712</v>
      </c>
      <c r="N75" s="4">
        <f t="shared" si="3"/>
        <v>7.9532269141797709</v>
      </c>
      <c r="U75" s="4">
        <v>7.8408527987808698</v>
      </c>
      <c r="V75" s="4">
        <v>7.9711219681460701</v>
      </c>
      <c r="Y75" s="5">
        <v>0.87237851549668999</v>
      </c>
      <c r="Z75" s="5">
        <v>0.86938242307070901</v>
      </c>
    </row>
    <row r="76" spans="2:26">
      <c r="B76" s="4">
        <f ca="1">-'Reference worksheet'!B73</f>
        <v>7.7371341764080892</v>
      </c>
      <c r="C76" s="5" t="s">
        <v>598</v>
      </c>
      <c r="D76" s="5">
        <f t="shared" si="0"/>
        <v>7.5480569244392495</v>
      </c>
      <c r="E76" s="4">
        <v>7.6050766513355397</v>
      </c>
      <c r="F76" s="5" t="s">
        <v>598</v>
      </c>
      <c r="G76" s="5">
        <f t="shared" si="1"/>
        <v>0.80476619198307109</v>
      </c>
      <c r="I76" s="4">
        <f t="shared" si="2"/>
        <v>6.7432907324561784</v>
      </c>
      <c r="J76" s="4">
        <f t="shared" si="4"/>
        <v>6.8017360564561367</v>
      </c>
      <c r="K76">
        <v>-0.78041300000000002</v>
      </c>
      <c r="L76" s="6">
        <v>-1.988</v>
      </c>
      <c r="M76" s="4">
        <f t="shared" si="5"/>
        <v>7.5237037324561786</v>
      </c>
      <c r="N76" s="4">
        <f t="shared" si="3"/>
        <v>7.5782507324561781</v>
      </c>
      <c r="U76" s="4">
        <v>7.4910371975429602</v>
      </c>
      <c r="V76" s="4">
        <v>7.6050766513355397</v>
      </c>
      <c r="Y76" s="5">
        <v>0.80619178908673905</v>
      </c>
      <c r="Z76" s="5">
        <v>0.80334059487940301</v>
      </c>
    </row>
    <row r="77" spans="2:26">
      <c r="B77" s="4">
        <f ca="1">-'Reference worksheet'!B74</f>
        <v>6.2281040841640696</v>
      </c>
      <c r="C77" s="5" t="s">
        <v>599</v>
      </c>
      <c r="D77" s="5">
        <f t="shared" si="0"/>
        <v>6.1105097454025152</v>
      </c>
      <c r="E77" s="4">
        <v>6.1501431095667103</v>
      </c>
      <c r="F77" s="5" t="s">
        <v>599</v>
      </c>
      <c r="G77" s="5">
        <f t="shared" si="1"/>
        <v>0.62846784380357046</v>
      </c>
      <c r="I77" s="4">
        <f t="shared" si="2"/>
        <v>5.4820419015989446</v>
      </c>
      <c r="J77" s="4">
        <f t="shared" si="4"/>
        <v>5.5227133541014801</v>
      </c>
      <c r="K77">
        <v>-0.62605699999999997</v>
      </c>
      <c r="L77" s="6">
        <v>-1.55</v>
      </c>
      <c r="M77" s="4">
        <f t="shared" si="5"/>
        <v>6.1080989015989449</v>
      </c>
      <c r="N77" s="4">
        <f t="shared" si="3"/>
        <v>6.1330419015989444</v>
      </c>
      <c r="U77" s="4">
        <v>6.0708763812383202</v>
      </c>
      <c r="V77" s="4">
        <v>6.1501431095667103</v>
      </c>
      <c r="Y77" s="5">
        <v>0.62950593214191097</v>
      </c>
      <c r="Z77" s="5">
        <v>0.62742975546523005</v>
      </c>
    </row>
    <row r="78" spans="2:26">
      <c r="B78" s="4">
        <f ca="1">-'Reference worksheet'!B75</f>
        <v>3.6681840531353473</v>
      </c>
      <c r="C78" s="5" t="s">
        <v>600</v>
      </c>
      <c r="D78" s="5">
        <f t="shared" si="0"/>
        <v>3.6495244453967901</v>
      </c>
      <c r="E78" s="4">
        <v>3.67201393250118</v>
      </c>
      <c r="F78" s="5" t="s">
        <v>600</v>
      </c>
      <c r="G78" s="5">
        <f t="shared" si="1"/>
        <v>0.37862850220130451</v>
      </c>
      <c r="I78" s="4">
        <f t="shared" si="2"/>
        <v>3.2708959431954856</v>
      </c>
      <c r="J78" s="4">
        <f t="shared" si="4"/>
        <v>3.2937251881022909</v>
      </c>
      <c r="K78">
        <v>-0.391461</v>
      </c>
      <c r="L78" s="6">
        <v>-0.78500000000000003</v>
      </c>
      <c r="M78" s="4">
        <f t="shared" si="5"/>
        <v>3.6623569431954857</v>
      </c>
      <c r="N78" s="4">
        <f t="shared" si="3"/>
        <v>3.6005959431954855</v>
      </c>
      <c r="U78" s="4">
        <v>3.6270349582924002</v>
      </c>
      <c r="V78" s="4">
        <v>3.67201393250118</v>
      </c>
      <c r="Y78" s="5">
        <v>0.37896826000372003</v>
      </c>
      <c r="Z78" s="5">
        <v>0.37828874439888899</v>
      </c>
    </row>
    <row r="79" spans="2:26">
      <c r="B79" s="4">
        <f ca="1">-'Reference worksheet'!B76</f>
        <v>1.1041213002288635</v>
      </c>
      <c r="C79" s="5" t="s">
        <v>601</v>
      </c>
      <c r="D79" s="5">
        <f t="shared" si="0"/>
        <v>1.1174895717614302</v>
      </c>
      <c r="E79" s="4">
        <v>1.12368318496661</v>
      </c>
      <c r="F79" s="5" t="s">
        <v>601</v>
      </c>
      <c r="G79" s="5">
        <f t="shared" si="1"/>
        <v>0.10753857397188049</v>
      </c>
      <c r="I79" s="4">
        <f t="shared" si="2"/>
        <v>1.0099509977895496</v>
      </c>
      <c r="J79" s="4">
        <f t="shared" si="4"/>
        <v>1.0162985698230451</v>
      </c>
      <c r="K79">
        <v>-0.108666</v>
      </c>
      <c r="L79" s="6">
        <v>-0.16</v>
      </c>
      <c r="M79" s="4">
        <f t="shared" si="5"/>
        <v>1.1186169977895495</v>
      </c>
      <c r="N79" s="4">
        <f t="shared" si="3"/>
        <v>1.0771509977895495</v>
      </c>
      <c r="U79" s="4">
        <v>1.1112959585562501</v>
      </c>
      <c r="V79" s="4">
        <v>1.12368318496661</v>
      </c>
      <c r="Y79" s="5">
        <v>0.107692532800196</v>
      </c>
      <c r="Z79" s="5">
        <v>0.107384615143565</v>
      </c>
    </row>
    <row r="80" spans="2:26">
      <c r="B80" s="4">
        <f ca="1">-'Reference worksheet'!B77</f>
        <v>4.6843048188421008</v>
      </c>
      <c r="C80" s="5" t="s">
        <v>602</v>
      </c>
      <c r="D80" s="5">
        <f t="shared" si="0"/>
        <v>4.5957859661327856</v>
      </c>
      <c r="E80" s="4">
        <v>4.6671021271333402</v>
      </c>
      <c r="F80" s="5" t="s">
        <v>602</v>
      </c>
      <c r="G80" s="5">
        <f t="shared" si="1"/>
        <v>0.46522995030782599</v>
      </c>
      <c r="I80" s="4">
        <f t="shared" si="2"/>
        <v>4.1305560158249595</v>
      </c>
      <c r="J80" s="4">
        <f t="shared" si="4"/>
        <v>4.2015221407312433</v>
      </c>
      <c r="K80">
        <v>-0.37190000000000001</v>
      </c>
      <c r="L80" s="6">
        <v>-1.071</v>
      </c>
      <c r="M80" s="4">
        <f t="shared" si="5"/>
        <v>4.5024560158249596</v>
      </c>
      <c r="N80" s="4">
        <f t="shared" si="3"/>
        <v>4.5803760158249593</v>
      </c>
      <c r="U80" s="4">
        <v>4.5244698051322301</v>
      </c>
      <c r="V80" s="4">
        <v>4.6671021271333402</v>
      </c>
      <c r="Y80" s="5">
        <v>0.46487991421355501</v>
      </c>
      <c r="Z80" s="5">
        <v>0.46557998640209702</v>
      </c>
    </row>
    <row r="81" spans="2:26">
      <c r="B81" s="4">
        <f ca="1">-'Reference worksheet'!B78</f>
        <v>5.0323332987703688</v>
      </c>
      <c r="C81" s="5" t="s">
        <v>603</v>
      </c>
      <c r="D81" s="5">
        <f t="shared" si="0"/>
        <v>4.9400385817602199</v>
      </c>
      <c r="E81" s="4">
        <v>5.0005145265021804</v>
      </c>
      <c r="F81" s="5" t="s">
        <v>603</v>
      </c>
      <c r="G81" s="5">
        <f t="shared" si="1"/>
        <v>0.42472460145247104</v>
      </c>
      <c r="I81" s="4">
        <f t="shared" si="2"/>
        <v>4.5153139803077487</v>
      </c>
      <c r="J81" s="4">
        <f t="shared" si="4"/>
        <v>4.5756050911852206</v>
      </c>
      <c r="K81">
        <v>-0.34708699999999998</v>
      </c>
      <c r="L81" s="6">
        <v>-0.95399999999999996</v>
      </c>
      <c r="M81" s="4">
        <f t="shared" si="5"/>
        <v>4.8624009803077488</v>
      </c>
      <c r="N81" s="4">
        <f t="shared" si="3"/>
        <v>4.915993980307749</v>
      </c>
      <c r="U81" s="4">
        <v>4.8795626370182603</v>
      </c>
      <c r="V81" s="4">
        <v>5.0005145265021804</v>
      </c>
      <c r="Y81" s="5">
        <v>0.42453976758798201</v>
      </c>
      <c r="Z81" s="5">
        <v>0.42490943531696002</v>
      </c>
    </row>
    <row r="82" spans="2:26">
      <c r="B82" s="4">
        <f ca="1">-'Reference worksheet'!B79</f>
        <v>5.0634582516427002</v>
      </c>
      <c r="C82" s="5" t="s">
        <v>604</v>
      </c>
      <c r="D82" s="5">
        <f t="shared" si="0"/>
        <v>4.9754360858030751</v>
      </c>
      <c r="E82" s="4">
        <v>5.0271936758510103</v>
      </c>
      <c r="F82" s="5" t="s">
        <v>604</v>
      </c>
      <c r="G82" s="5">
        <f t="shared" si="1"/>
        <v>0.38692634050279601</v>
      </c>
      <c r="I82" s="4">
        <f t="shared" si="2"/>
        <v>4.5885097453002794</v>
      </c>
      <c r="J82" s="4">
        <f t="shared" si="4"/>
        <v>4.6402174709333064</v>
      </c>
      <c r="K82">
        <v>-0.32293500000000003</v>
      </c>
      <c r="L82" s="6">
        <v>-0.84799999999999998</v>
      </c>
      <c r="M82" s="4">
        <f t="shared" si="5"/>
        <v>4.9114447453002796</v>
      </c>
      <c r="N82" s="4">
        <f t="shared" si="3"/>
        <v>4.9446697453002795</v>
      </c>
      <c r="U82" s="4">
        <v>4.9236784957551398</v>
      </c>
      <c r="V82" s="4">
        <v>5.0271936758510103</v>
      </c>
      <c r="Y82" s="5">
        <v>0.386876476087888</v>
      </c>
      <c r="Z82" s="5">
        <v>0.38697620491770401</v>
      </c>
    </row>
    <row r="83" spans="2:26">
      <c r="B83" s="4">
        <f ca="1">-'Reference worksheet'!B80</f>
        <v>4.9012576850318341</v>
      </c>
      <c r="C83" s="5" t="s">
        <v>605</v>
      </c>
      <c r="D83" s="5">
        <f t="shared" si="0"/>
        <v>4.8233213237340351</v>
      </c>
      <c r="E83" s="4">
        <v>4.8678776696670498</v>
      </c>
      <c r="F83" s="5" t="s">
        <v>605</v>
      </c>
      <c r="G83" s="5">
        <f t="shared" si="1"/>
        <v>0.35170325460799501</v>
      </c>
      <c r="I83" s="4">
        <f t="shared" si="2"/>
        <v>4.4716180691260403</v>
      </c>
      <c r="J83" s="4">
        <f t="shared" si="4"/>
        <v>4.5162301416677115</v>
      </c>
      <c r="K83">
        <v>-0.29950199999999999</v>
      </c>
      <c r="L83" s="6">
        <v>-0.76500000000000001</v>
      </c>
      <c r="M83" s="4">
        <f t="shared" si="5"/>
        <v>4.7711200691260407</v>
      </c>
      <c r="N83" s="4">
        <f t="shared" si="3"/>
        <v>4.7929180691260402</v>
      </c>
      <c r="U83" s="4">
        <v>4.7787649778010204</v>
      </c>
      <c r="V83" s="4">
        <v>4.8678776696670498</v>
      </c>
      <c r="Y83" s="5">
        <v>0.351758981216652</v>
      </c>
      <c r="Z83" s="5">
        <v>0.35164752799933802</v>
      </c>
    </row>
    <row r="84" spans="2:26">
      <c r="B84" s="4">
        <f ca="1">-'Reference worksheet'!B81</f>
        <v>4.6292230960287108</v>
      </c>
      <c r="C84" s="5" t="s">
        <v>606</v>
      </c>
      <c r="D84" s="5">
        <f t="shared" si="0"/>
        <v>4.5650221745294406</v>
      </c>
      <c r="E84" s="4">
        <v>4.6034611151484999</v>
      </c>
      <c r="F84" s="5" t="s">
        <v>606</v>
      </c>
      <c r="G84" s="5">
        <f t="shared" si="1"/>
        <v>0.31904982513577052</v>
      </c>
      <c r="I84" s="4">
        <f t="shared" si="2"/>
        <v>4.2459723493936696</v>
      </c>
      <c r="J84" s="4">
        <f t="shared" si="4"/>
        <v>4.2845567009066361</v>
      </c>
      <c r="K84">
        <v>-0.27696599999999999</v>
      </c>
      <c r="L84" s="6">
        <v>-0.71299999999999997</v>
      </c>
      <c r="M84" s="4">
        <f t="shared" si="5"/>
        <v>4.5229383493936695</v>
      </c>
      <c r="N84" s="4">
        <f t="shared" si="3"/>
        <v>4.5454323493936695</v>
      </c>
      <c r="U84" s="4">
        <v>4.5265832339103804</v>
      </c>
      <c r="V84" s="4">
        <v>4.6034611151484999</v>
      </c>
      <c r="Y84" s="5">
        <v>0.31919523602967698</v>
      </c>
      <c r="Z84" s="5">
        <v>0.318904414241864</v>
      </c>
    </row>
    <row r="85" spans="2:26">
      <c r="B85" s="4">
        <f ca="1">-'Reference worksheet'!B82</f>
        <v>3.6109446311353599</v>
      </c>
      <c r="C85" s="5" t="s">
        <v>607</v>
      </c>
      <c r="D85" s="5">
        <f t="shared" si="0"/>
        <v>3.5892851241333701</v>
      </c>
      <c r="E85" s="4">
        <v>3.6148427618346402</v>
      </c>
      <c r="F85" s="5" t="s">
        <v>607</v>
      </c>
      <c r="G85" s="5">
        <f t="shared" si="1"/>
        <v>0.23549549852777002</v>
      </c>
      <c r="I85" s="4">
        <f t="shared" si="2"/>
        <v>3.3537896256056001</v>
      </c>
      <c r="J85" s="4">
        <f t="shared" si="4"/>
        <v>3.3797411657664931</v>
      </c>
      <c r="K85">
        <v>-0.21531900000000001</v>
      </c>
      <c r="L85" s="6">
        <v>-0.59799999999999998</v>
      </c>
      <c r="M85" s="4">
        <f t="shared" si="5"/>
        <v>3.5691086256056002</v>
      </c>
      <c r="N85" s="4">
        <f t="shared" si="3"/>
        <v>3.6049496256056002</v>
      </c>
      <c r="U85" s="4">
        <v>3.5637274864321</v>
      </c>
      <c r="V85" s="4">
        <v>3.6148427618346402</v>
      </c>
      <c r="Y85" s="5">
        <v>0.235889400987393</v>
      </c>
      <c r="Z85" s="5">
        <v>0.23510159606814701</v>
      </c>
    </row>
    <row r="86" spans="2:26">
      <c r="B86" s="4">
        <f ca="1">-'Reference worksheet'!B83</f>
        <v>2.2079685223985095</v>
      </c>
      <c r="C86" s="5" t="s">
        <v>608</v>
      </c>
      <c r="D86" s="5">
        <f t="shared" si="0"/>
        <v>2.22628590175903</v>
      </c>
      <c r="E86" s="4">
        <v>2.2417384386582802</v>
      </c>
      <c r="F86" s="5" t="s">
        <v>608</v>
      </c>
      <c r="G86" s="5">
        <f t="shared" si="1"/>
        <v>0.13767213833158048</v>
      </c>
      <c r="I86" s="4">
        <f t="shared" si="2"/>
        <v>2.0886137634274493</v>
      </c>
      <c r="J86" s="4">
        <f t="shared" si="4"/>
        <v>2.1042442755123543</v>
      </c>
      <c r="K86">
        <v>-0.13433600000000001</v>
      </c>
      <c r="L86" s="6">
        <v>-0.27600000000000002</v>
      </c>
      <c r="M86" s="4">
        <f t="shared" si="5"/>
        <v>2.2229497634274491</v>
      </c>
      <c r="N86" s="4">
        <f t="shared" si="3"/>
        <v>2.2045337634274493</v>
      </c>
      <c r="U86" s="4">
        <v>2.2108333648597802</v>
      </c>
      <c r="V86" s="4">
        <v>2.2417384386582802</v>
      </c>
      <c r="Y86" s="5">
        <v>0.137850113517235</v>
      </c>
      <c r="Z86" s="5">
        <v>0.137494163145926</v>
      </c>
    </row>
    <row r="87" spans="2:26">
      <c r="B87" s="4">
        <f ca="1">-'Reference worksheet'!B84</f>
        <v>0.9094452319202313</v>
      </c>
      <c r="C87" s="5" t="s">
        <v>609</v>
      </c>
      <c r="D87" s="5">
        <f t="shared" si="0"/>
        <v>0.92907768198870055</v>
      </c>
      <c r="E87" s="4">
        <v>0.93395764860880504</v>
      </c>
      <c r="F87" s="5" t="s">
        <v>609</v>
      </c>
      <c r="G87" s="5">
        <f t="shared" si="1"/>
        <v>4.7753728660121252E-2</v>
      </c>
      <c r="I87" s="4">
        <f t="shared" si="2"/>
        <v>0.88132395332857927</v>
      </c>
      <c r="J87" s="4">
        <f t="shared" si="4"/>
        <v>0.88610678492938599</v>
      </c>
      <c r="K87">
        <v>-4.6719799999999999E-2</v>
      </c>
      <c r="L87" s="6">
        <v>-6.9000000000000006E-2</v>
      </c>
      <c r="M87" s="4">
        <f t="shared" si="5"/>
        <v>0.92804375332857925</v>
      </c>
      <c r="N87" s="4">
        <f t="shared" si="3"/>
        <v>0.91030395332857927</v>
      </c>
      <c r="U87" s="4">
        <v>0.92419771536859596</v>
      </c>
      <c r="V87" s="4">
        <v>0.93395764860880504</v>
      </c>
      <c r="Y87" s="5">
        <v>4.7656593640823502E-2</v>
      </c>
      <c r="Z87" s="5">
        <v>4.7850863679419001E-2</v>
      </c>
    </row>
    <row r="88" spans="2:26">
      <c r="B88" s="4">
        <f ca="1">-'Reference worksheet'!B85</f>
        <v>2.8622986144419227</v>
      </c>
      <c r="C88" s="5" t="s">
        <v>610</v>
      </c>
      <c r="D88" s="5">
        <f t="shared" ref="D88:D151" si="6">(U88+V88)/2</f>
        <v>2.6479913755392852</v>
      </c>
      <c r="E88" s="4">
        <v>2.7060456400114101</v>
      </c>
      <c r="F88" s="5" t="s">
        <v>610</v>
      </c>
      <c r="G88" s="5">
        <f t="shared" ref="G88:G151" si="7">(Y88+Z88)/2</f>
        <v>0.74350796534672803</v>
      </c>
      <c r="I88" s="4">
        <f t="shared" ref="I88:I151" si="8">D88-G88</f>
        <v>1.9044834101925572</v>
      </c>
      <c r="J88" s="4">
        <f t="shared" ref="J88:J151" si="9">V88-Z88</f>
        <v>1.9613502876973281</v>
      </c>
      <c r="K88">
        <v>-0.78051300000000001</v>
      </c>
      <c r="L88" s="6">
        <v>-2.06</v>
      </c>
      <c r="M88" s="4">
        <f t="shared" si="5"/>
        <v>2.6849964101925572</v>
      </c>
      <c r="N88" s="4">
        <f t="shared" ref="N88:N151" si="10">I88-L88*$N$19</f>
        <v>2.7696834101925569</v>
      </c>
      <c r="U88" s="4">
        <v>2.5899371110671598</v>
      </c>
      <c r="V88" s="4">
        <v>2.7060456400114101</v>
      </c>
      <c r="Y88" s="5">
        <v>0.74232057837937404</v>
      </c>
      <c r="Z88" s="5">
        <v>0.74469535231408202</v>
      </c>
    </row>
    <row r="89" spans="2:26">
      <c r="B89" s="4">
        <f ca="1">-'Reference worksheet'!B86</f>
        <v>3.0780163228348463</v>
      </c>
      <c r="C89" s="5" t="s">
        <v>611</v>
      </c>
      <c r="D89" s="5">
        <f t="shared" si="6"/>
        <v>2.9045754807257147</v>
      </c>
      <c r="E89" s="4">
        <v>2.95341174484957</v>
      </c>
      <c r="F89" s="5" t="s">
        <v>611</v>
      </c>
      <c r="G89" s="5">
        <f t="shared" si="7"/>
        <v>0.670199570870327</v>
      </c>
      <c r="I89" s="4">
        <f t="shared" si="8"/>
        <v>2.2343759098553875</v>
      </c>
      <c r="J89" s="4">
        <f t="shared" si="9"/>
        <v>2.2823766083706869</v>
      </c>
      <c r="K89">
        <v>-0.70750199999999996</v>
      </c>
      <c r="L89" s="6">
        <v>-1.7849999999999999</v>
      </c>
      <c r="M89" s="4">
        <f t="shared" ref="M89:M152" si="11">I89-K89</f>
        <v>2.9418779098553873</v>
      </c>
      <c r="N89" s="4">
        <f t="shared" si="10"/>
        <v>2.9840759098553873</v>
      </c>
      <c r="U89" s="4">
        <v>2.8557392166018598</v>
      </c>
      <c r="V89" s="4">
        <v>2.95341174484957</v>
      </c>
      <c r="Y89" s="5">
        <v>0.66936400526177098</v>
      </c>
      <c r="Z89" s="5">
        <v>0.67103513647888302</v>
      </c>
    </row>
    <row r="90" spans="2:26">
      <c r="B90" s="4">
        <f ca="1">-'Reference worksheet'!B87</f>
        <v>3.0632517546036508</v>
      </c>
      <c r="C90" s="5" t="s">
        <v>612</v>
      </c>
      <c r="D90" s="5">
        <f t="shared" si="6"/>
        <v>2.9299010763953048</v>
      </c>
      <c r="E90" s="4">
        <v>2.9709506046266099</v>
      </c>
      <c r="F90" s="5" t="s">
        <v>612</v>
      </c>
      <c r="G90" s="5">
        <f t="shared" si="7"/>
        <v>0.60275956366169103</v>
      </c>
      <c r="I90" s="4">
        <f t="shared" si="8"/>
        <v>2.3271415127336139</v>
      </c>
      <c r="J90" s="4">
        <f t="shared" si="9"/>
        <v>2.3676866610652541</v>
      </c>
      <c r="K90">
        <v>-0.63892000000000004</v>
      </c>
      <c r="L90" s="6">
        <v>-1.5780000000000001</v>
      </c>
      <c r="M90" s="4">
        <f t="shared" si="11"/>
        <v>2.9660615127336141</v>
      </c>
      <c r="N90" s="4">
        <f t="shared" si="10"/>
        <v>2.9899015127336139</v>
      </c>
      <c r="U90" s="4">
        <v>2.8888515481639998</v>
      </c>
      <c r="V90" s="4">
        <v>2.9709506046266099</v>
      </c>
      <c r="Y90" s="5">
        <v>0.60225518376202603</v>
      </c>
      <c r="Z90" s="5">
        <v>0.60326394356135604</v>
      </c>
    </row>
    <row r="91" spans="2:26">
      <c r="B91" s="4">
        <f ca="1">-'Reference worksheet'!B88</f>
        <v>2.9172283326988087</v>
      </c>
      <c r="C91" s="5" t="s">
        <v>613</v>
      </c>
      <c r="D91" s="5">
        <f t="shared" si="6"/>
        <v>2.8181421308053149</v>
      </c>
      <c r="E91" s="4">
        <v>2.85269493834888</v>
      </c>
      <c r="F91" s="5" t="s">
        <v>613</v>
      </c>
      <c r="G91" s="5">
        <f t="shared" si="7"/>
        <v>0.54068371661971848</v>
      </c>
      <c r="I91" s="4">
        <f t="shared" si="8"/>
        <v>2.2774584141855962</v>
      </c>
      <c r="J91" s="4">
        <f t="shared" si="9"/>
        <v>2.3117386582715151</v>
      </c>
      <c r="K91">
        <v>-0.574874</v>
      </c>
      <c r="L91" s="6">
        <v>-1.403</v>
      </c>
      <c r="M91" s="4">
        <f t="shared" si="11"/>
        <v>2.8523324141855961</v>
      </c>
      <c r="N91" s="4">
        <f t="shared" si="10"/>
        <v>2.8667184141855961</v>
      </c>
      <c r="U91" s="4">
        <v>2.7835893232617499</v>
      </c>
      <c r="V91" s="4">
        <v>2.85269493834888</v>
      </c>
      <c r="Y91" s="5">
        <v>0.540411153162072</v>
      </c>
      <c r="Z91" s="5">
        <v>0.54095628007736496</v>
      </c>
    </row>
    <row r="92" spans="2:26">
      <c r="B92" s="4">
        <f ca="1">-'Reference worksheet'!B89</f>
        <v>2.7038702019854188</v>
      </c>
      <c r="C92" s="5" t="s">
        <v>614</v>
      </c>
      <c r="D92" s="5">
        <f t="shared" si="6"/>
        <v>2.6364795004085551</v>
      </c>
      <c r="E92" s="4">
        <v>2.66636686518099</v>
      </c>
      <c r="F92" s="5" t="s">
        <v>614</v>
      </c>
      <c r="G92" s="5">
        <f t="shared" si="7"/>
        <v>0.48391327602992451</v>
      </c>
      <c r="I92" s="4">
        <f t="shared" si="8"/>
        <v>2.1525662243786305</v>
      </c>
      <c r="J92" s="4">
        <f t="shared" si="9"/>
        <v>2.1823364121058471</v>
      </c>
      <c r="K92">
        <v>-0.51567799999999997</v>
      </c>
      <c r="L92" s="6">
        <v>-1.2250000000000001</v>
      </c>
      <c r="M92" s="4">
        <f t="shared" si="11"/>
        <v>2.6682442243786304</v>
      </c>
      <c r="N92" s="4">
        <f t="shared" si="10"/>
        <v>2.6670662243786305</v>
      </c>
      <c r="U92" s="4">
        <v>2.6065921356361201</v>
      </c>
      <c r="V92" s="4">
        <v>2.66636686518099</v>
      </c>
      <c r="Y92" s="5">
        <v>0.48379609898470599</v>
      </c>
      <c r="Z92" s="5">
        <v>0.48403045307514297</v>
      </c>
    </row>
    <row r="93" spans="2:26">
      <c r="B93" s="4">
        <f ca="1">-'Reference worksheet'!B90</f>
        <v>1.9838510869908816</v>
      </c>
      <c r="C93" s="5" t="s">
        <v>615</v>
      </c>
      <c r="D93" s="5">
        <f t="shared" si="6"/>
        <v>1.9808121537884151</v>
      </c>
      <c r="E93" s="4">
        <v>2.00073247769269</v>
      </c>
      <c r="F93" s="5" t="s">
        <v>615</v>
      </c>
      <c r="G93" s="5">
        <f t="shared" si="7"/>
        <v>0.34399891322282949</v>
      </c>
      <c r="I93" s="4">
        <f t="shared" si="8"/>
        <v>1.6368132405655857</v>
      </c>
      <c r="J93" s="4">
        <f t="shared" si="9"/>
        <v>1.6567541172885141</v>
      </c>
      <c r="K93">
        <v>-0.36651899999999998</v>
      </c>
      <c r="L93" s="6">
        <v>-0.74399999999999999</v>
      </c>
      <c r="M93" s="4">
        <f t="shared" si="11"/>
        <v>2.0033322405655856</v>
      </c>
      <c r="N93" s="4">
        <f t="shared" si="10"/>
        <v>1.9492932405655856</v>
      </c>
      <c r="U93" s="4">
        <v>1.96089182988414</v>
      </c>
      <c r="V93" s="4">
        <v>2.00073247769269</v>
      </c>
      <c r="Y93" s="5">
        <v>0.34401946604148298</v>
      </c>
      <c r="Z93" s="5">
        <v>0.34397836040417601</v>
      </c>
    </row>
    <row r="94" spans="2:26">
      <c r="B94" s="4">
        <f ca="1">-'Reference worksheet'!B91</f>
        <v>1.1041932900781593</v>
      </c>
      <c r="C94" s="5" t="s">
        <v>616</v>
      </c>
      <c r="D94" s="5">
        <f t="shared" si="6"/>
        <v>1.1328652330993498</v>
      </c>
      <c r="E94" s="4">
        <v>1.14345368376141</v>
      </c>
      <c r="F94" s="5" t="s">
        <v>616</v>
      </c>
      <c r="G94" s="5">
        <f t="shared" si="7"/>
        <v>0.19281705666349702</v>
      </c>
      <c r="I94" s="4">
        <f t="shared" si="8"/>
        <v>0.94004817643585281</v>
      </c>
      <c r="J94" s="4">
        <f t="shared" si="9"/>
        <v>0.95052785836623999</v>
      </c>
      <c r="K94">
        <v>-0.20104</v>
      </c>
      <c r="L94" s="6">
        <v>-0.33500000000000002</v>
      </c>
      <c r="M94" s="4">
        <f t="shared" si="11"/>
        <v>1.1410881764358529</v>
      </c>
      <c r="N94" s="4">
        <f t="shared" si="10"/>
        <v>1.0807481764358529</v>
      </c>
      <c r="U94" s="4">
        <v>1.1222767824372899</v>
      </c>
      <c r="V94" s="4">
        <v>1.14345368376141</v>
      </c>
      <c r="Y94" s="5">
        <v>0.19270828793182401</v>
      </c>
      <c r="Z94" s="5">
        <v>0.19292582539517</v>
      </c>
    </row>
    <row r="95" spans="2:26">
      <c r="B95" s="4">
        <f ca="1">-'Reference worksheet'!B92</f>
        <v>0.3964504268470041</v>
      </c>
      <c r="C95" s="5" t="s">
        <v>617</v>
      </c>
      <c r="D95" s="5">
        <f t="shared" si="6"/>
        <v>0.41252585473679548</v>
      </c>
      <c r="E95" s="4">
        <v>0.416172938068267</v>
      </c>
      <c r="F95" s="5" t="s">
        <v>617</v>
      </c>
      <c r="G95" s="5">
        <f t="shared" si="7"/>
        <v>6.3830694301479002E-2</v>
      </c>
      <c r="I95" s="4">
        <f t="shared" si="8"/>
        <v>0.34869516043531645</v>
      </c>
      <c r="J95" s="4">
        <f t="shared" si="9"/>
        <v>0.35228911692998949</v>
      </c>
      <c r="K95">
        <v>-6.1605600000000003E-2</v>
      </c>
      <c r="L95" s="6">
        <v>-0.09</v>
      </c>
      <c r="M95" s="4">
        <f t="shared" si="11"/>
        <v>0.41030076043531644</v>
      </c>
      <c r="N95" s="4">
        <f t="shared" si="10"/>
        <v>0.38649516043531645</v>
      </c>
      <c r="U95" s="4">
        <v>0.40887877140532403</v>
      </c>
      <c r="V95" s="4">
        <v>0.416172938068267</v>
      </c>
      <c r="Y95" s="5">
        <v>6.3777567464680496E-2</v>
      </c>
      <c r="Z95" s="5">
        <v>6.3883821138277494E-2</v>
      </c>
    </row>
    <row r="96" spans="2:26">
      <c r="B96" s="4">
        <f ca="1">-'Reference worksheet'!B93</f>
        <v>3.724442371086349</v>
      </c>
      <c r="C96" s="5" t="s">
        <v>618</v>
      </c>
      <c r="D96" s="5">
        <f t="shared" si="6"/>
        <v>3.4790584553996</v>
      </c>
      <c r="E96" s="4">
        <v>3.54373464596123</v>
      </c>
      <c r="F96" s="5" t="s">
        <v>618</v>
      </c>
      <c r="G96" s="5">
        <f t="shared" si="7"/>
        <v>0.94825514320412152</v>
      </c>
      <c r="I96" s="4">
        <f t="shared" si="8"/>
        <v>2.5308033121954785</v>
      </c>
      <c r="J96" s="4">
        <f t="shared" si="9"/>
        <v>2.594329831934497</v>
      </c>
      <c r="K96">
        <v>-1.00668</v>
      </c>
      <c r="L96" s="6">
        <v>-3.1850000000000001</v>
      </c>
      <c r="M96" s="4">
        <f t="shared" si="11"/>
        <v>3.5374833121954783</v>
      </c>
      <c r="N96" s="4">
        <f t="shared" si="10"/>
        <v>3.8685033121954784</v>
      </c>
      <c r="U96" s="4">
        <v>3.41438226483797</v>
      </c>
      <c r="V96" s="4">
        <v>3.54373464596123</v>
      </c>
      <c r="Y96" s="5">
        <v>0.94710547238150999</v>
      </c>
      <c r="Z96" s="5">
        <v>0.94940481402673305</v>
      </c>
    </row>
    <row r="97" spans="2:26">
      <c r="B97" s="4">
        <f ca="1">-'Reference worksheet'!B94</f>
        <v>4.1126800105697265</v>
      </c>
      <c r="C97" s="5" t="s">
        <v>619</v>
      </c>
      <c r="D97" s="5">
        <f t="shared" si="6"/>
        <v>3.9004344647295248</v>
      </c>
      <c r="E97" s="4">
        <v>3.9552824976493302</v>
      </c>
      <c r="F97" s="5" t="s">
        <v>619</v>
      </c>
      <c r="G97" s="5">
        <f t="shared" si="7"/>
        <v>0.861027055953276</v>
      </c>
      <c r="I97" s="4">
        <f t="shared" si="8"/>
        <v>3.039407408776249</v>
      </c>
      <c r="J97" s="4">
        <f t="shared" si="9"/>
        <v>3.0931913672480542</v>
      </c>
      <c r="K97">
        <v>-0.92198500000000005</v>
      </c>
      <c r="L97" s="6">
        <v>-2.7890000000000001</v>
      </c>
      <c r="M97" s="4">
        <f t="shared" si="11"/>
        <v>3.9613924087762493</v>
      </c>
      <c r="N97" s="4">
        <f t="shared" si="10"/>
        <v>4.2107874087762491</v>
      </c>
      <c r="U97" s="4">
        <v>3.8455864318097199</v>
      </c>
      <c r="V97" s="4">
        <v>3.9552824976493302</v>
      </c>
      <c r="Y97" s="5">
        <v>0.85996298150527595</v>
      </c>
      <c r="Z97" s="5">
        <v>0.86209113040127605</v>
      </c>
    </row>
    <row r="98" spans="2:26">
      <c r="B98" s="4">
        <f ca="1">-'Reference worksheet'!B95</f>
        <v>4.1646635242704226</v>
      </c>
      <c r="C98" s="5" t="s">
        <v>620</v>
      </c>
      <c r="D98" s="5">
        <f t="shared" si="6"/>
        <v>3.98718620512635</v>
      </c>
      <c r="E98" s="4">
        <v>4.0338566700979603</v>
      </c>
      <c r="F98" s="5" t="s">
        <v>620</v>
      </c>
      <c r="G98" s="5">
        <f t="shared" si="7"/>
        <v>0.77985394089994498</v>
      </c>
      <c r="I98" s="4">
        <f t="shared" si="8"/>
        <v>3.2073322642264053</v>
      </c>
      <c r="J98" s="4">
        <f t="shared" si="9"/>
        <v>3.2530567084260054</v>
      </c>
      <c r="K98">
        <v>-0.84097999999999995</v>
      </c>
      <c r="L98" s="6">
        <v>-2.4430000000000001</v>
      </c>
      <c r="M98" s="4">
        <f t="shared" si="11"/>
        <v>4.0483122642264053</v>
      </c>
      <c r="N98" s="4">
        <f t="shared" si="10"/>
        <v>4.2333922642264055</v>
      </c>
      <c r="U98" s="4">
        <v>3.9405157401547402</v>
      </c>
      <c r="V98" s="4">
        <v>4.0338566700979603</v>
      </c>
      <c r="Y98" s="5">
        <v>0.77890792012793497</v>
      </c>
      <c r="Z98" s="5">
        <v>0.78079996167195498</v>
      </c>
    </row>
    <row r="99" spans="2:26">
      <c r="B99" s="4">
        <f ca="1">-'Reference worksheet'!B96</f>
        <v>4.0159096919252919</v>
      </c>
      <c r="C99" s="5" t="s">
        <v>621</v>
      </c>
      <c r="D99" s="5">
        <f t="shared" si="6"/>
        <v>3.8740786167464751</v>
      </c>
      <c r="E99" s="4">
        <v>3.91425167704499</v>
      </c>
      <c r="F99" s="5" t="s">
        <v>621</v>
      </c>
      <c r="G99" s="5">
        <f t="shared" si="7"/>
        <v>0.70458845755850852</v>
      </c>
      <c r="I99" s="4">
        <f t="shared" si="8"/>
        <v>3.1694901591879665</v>
      </c>
      <c r="J99" s="4">
        <f t="shared" si="9"/>
        <v>3.2088578897956741</v>
      </c>
      <c r="K99">
        <v>-0.76392800000000005</v>
      </c>
      <c r="L99" s="6">
        <v>-2.1469999999999998</v>
      </c>
      <c r="M99" s="4">
        <f t="shared" si="11"/>
        <v>3.9334181591879664</v>
      </c>
      <c r="N99" s="4">
        <f t="shared" si="10"/>
        <v>4.0712301591879667</v>
      </c>
      <c r="U99" s="4">
        <v>3.8339055564479598</v>
      </c>
      <c r="V99" s="4">
        <v>3.91425167704499</v>
      </c>
      <c r="Y99" s="5">
        <v>0.70378312786770103</v>
      </c>
      <c r="Z99" s="5">
        <v>0.70539378724931601</v>
      </c>
    </row>
    <row r="100" spans="2:26">
      <c r="B100" s="4">
        <f ca="1">-'Reference worksheet'!B97</f>
        <v>3.7563511358213066</v>
      </c>
      <c r="C100" s="5" t="s">
        <v>622</v>
      </c>
      <c r="D100" s="5">
        <f t="shared" si="6"/>
        <v>3.6485261063339749</v>
      </c>
      <c r="E100" s="4">
        <v>3.6841500917330801</v>
      </c>
      <c r="F100" s="5" t="s">
        <v>622</v>
      </c>
      <c r="G100" s="5">
        <f t="shared" si="7"/>
        <v>0.63516034337649752</v>
      </c>
      <c r="I100" s="4">
        <f t="shared" si="8"/>
        <v>3.0133657629574775</v>
      </c>
      <c r="J100" s="4">
        <f t="shared" si="9"/>
        <v>3.0482464561374729</v>
      </c>
      <c r="K100">
        <v>-0.69138999999999995</v>
      </c>
      <c r="L100" s="6">
        <v>-1.8680000000000001</v>
      </c>
      <c r="M100" s="4">
        <f t="shared" si="11"/>
        <v>3.7047557629574772</v>
      </c>
      <c r="N100" s="4">
        <f t="shared" si="10"/>
        <v>3.7979257629574774</v>
      </c>
      <c r="U100" s="4">
        <v>3.6129021209348702</v>
      </c>
      <c r="V100" s="4">
        <v>3.6841500917330801</v>
      </c>
      <c r="Y100" s="5">
        <v>0.634417051157388</v>
      </c>
      <c r="Z100" s="5">
        <v>0.63590363559560703</v>
      </c>
    </row>
    <row r="101" spans="2:26">
      <c r="B101" s="4">
        <f ca="1">-'Reference worksheet'!B98</f>
        <v>2.7929876187075089</v>
      </c>
      <c r="C101" s="5" t="s">
        <v>623</v>
      </c>
      <c r="D101" s="5">
        <f t="shared" si="6"/>
        <v>2.76453344922832</v>
      </c>
      <c r="E101" s="4">
        <v>2.78565703985536</v>
      </c>
      <c r="F101" s="5" t="s">
        <v>623</v>
      </c>
      <c r="G101" s="5">
        <f t="shared" si="7"/>
        <v>0.45911185881223548</v>
      </c>
      <c r="I101" s="4">
        <f t="shared" si="8"/>
        <v>2.3054215904160844</v>
      </c>
      <c r="J101" s="4">
        <f t="shared" si="9"/>
        <v>2.3261345695742901</v>
      </c>
      <c r="K101">
        <v>-0.50230399999999997</v>
      </c>
      <c r="L101" s="6">
        <v>-1.129</v>
      </c>
      <c r="M101" s="4">
        <f t="shared" si="11"/>
        <v>2.8077255904160845</v>
      </c>
      <c r="N101" s="4">
        <f t="shared" si="10"/>
        <v>2.7796015904160845</v>
      </c>
      <c r="U101" s="4">
        <v>2.7434098586012801</v>
      </c>
      <c r="V101" s="4">
        <v>2.78565703985536</v>
      </c>
      <c r="Y101" s="5">
        <v>0.45870124734340101</v>
      </c>
      <c r="Z101" s="5">
        <v>0.45952247028107002</v>
      </c>
    </row>
    <row r="102" spans="2:26">
      <c r="B102" s="4">
        <f ca="1">-'Reference worksheet'!B99</f>
        <v>1.3088525892433964</v>
      </c>
      <c r="C102" s="5" t="s">
        <v>624</v>
      </c>
      <c r="D102" s="5">
        <f t="shared" si="6"/>
        <v>1.3390129735689049</v>
      </c>
      <c r="E102" s="4">
        <v>1.3485005272117501</v>
      </c>
      <c r="F102" s="5" t="s">
        <v>624</v>
      </c>
      <c r="G102" s="5">
        <f t="shared" si="7"/>
        <v>0.224728606126742</v>
      </c>
      <c r="I102" s="4">
        <f t="shared" si="8"/>
        <v>1.114284367442163</v>
      </c>
      <c r="J102" s="4">
        <f t="shared" si="9"/>
        <v>1.1235140222106221</v>
      </c>
      <c r="K102">
        <v>-0.23888899999999999</v>
      </c>
      <c r="L102" s="6">
        <v>-0.40500000000000003</v>
      </c>
      <c r="M102" s="4">
        <f t="shared" si="11"/>
        <v>1.3531733674421629</v>
      </c>
      <c r="N102" s="4">
        <f t="shared" si="10"/>
        <v>1.2843843674421629</v>
      </c>
      <c r="U102" s="4">
        <v>1.32952541992606</v>
      </c>
      <c r="V102" s="4">
        <v>1.3485005272117501</v>
      </c>
      <c r="Y102" s="5">
        <v>0.22447070725235599</v>
      </c>
      <c r="Z102" s="5">
        <v>0.22498650500112799</v>
      </c>
    </row>
    <row r="103" spans="2:26">
      <c r="B103" s="4">
        <f ca="1">-'Reference worksheet'!B100</f>
        <v>0.38974026499316877</v>
      </c>
      <c r="C103" s="5" t="s">
        <v>625</v>
      </c>
      <c r="D103" s="5">
        <f t="shared" si="6"/>
        <v>0.4070413671134695</v>
      </c>
      <c r="E103" s="4">
        <v>0.40945532650641497</v>
      </c>
      <c r="F103" s="5" t="s">
        <v>625</v>
      </c>
      <c r="G103" s="5">
        <f t="shared" si="7"/>
        <v>6.4045567359487993E-2</v>
      </c>
      <c r="I103" s="4">
        <f t="shared" si="8"/>
        <v>0.34299579975398153</v>
      </c>
      <c r="J103" s="4">
        <f t="shared" si="9"/>
        <v>0.34528233267529046</v>
      </c>
      <c r="K103">
        <v>-6.18241E-2</v>
      </c>
      <c r="L103" s="6">
        <v>-0.09</v>
      </c>
      <c r="M103" s="4">
        <f t="shared" si="11"/>
        <v>0.40481989975398153</v>
      </c>
      <c r="N103" s="4">
        <f t="shared" si="10"/>
        <v>0.38079579975398153</v>
      </c>
      <c r="U103" s="4">
        <v>0.40462740772052402</v>
      </c>
      <c r="V103" s="4">
        <v>0.40945532650641497</v>
      </c>
      <c r="Y103" s="5">
        <v>6.3918140887851499E-2</v>
      </c>
      <c r="Z103" s="5">
        <v>6.41729938311245E-2</v>
      </c>
    </row>
    <row r="104" spans="2:26">
      <c r="B104" s="4">
        <f ca="1">-'Reference worksheet'!B101</f>
        <v>5.0091335972181392</v>
      </c>
      <c r="C104" s="5" t="s">
        <v>626</v>
      </c>
      <c r="D104" s="5">
        <f t="shared" si="6"/>
        <v>4.6490449922000252</v>
      </c>
      <c r="E104" s="4">
        <v>4.7420812518482798</v>
      </c>
      <c r="F104" s="5" t="s">
        <v>626</v>
      </c>
      <c r="G104" s="5">
        <f t="shared" si="7"/>
        <v>1.4391527000568098</v>
      </c>
      <c r="I104" s="4">
        <f t="shared" si="8"/>
        <v>3.2098922921432154</v>
      </c>
      <c r="J104" s="4">
        <f t="shared" si="9"/>
        <v>3.3026937772696696</v>
      </c>
      <c r="K104">
        <v>-1.4703299999999999</v>
      </c>
      <c r="L104" s="6">
        <v>-4.093</v>
      </c>
      <c r="M104" s="4">
        <f t="shared" si="11"/>
        <v>4.6802222921432151</v>
      </c>
      <c r="N104" s="4">
        <f t="shared" si="10"/>
        <v>4.9289522921432152</v>
      </c>
      <c r="U104" s="4">
        <v>4.5560087325517697</v>
      </c>
      <c r="V104" s="4">
        <v>4.7420812518482798</v>
      </c>
      <c r="Y104" s="5">
        <v>1.43891792553501</v>
      </c>
      <c r="Z104" s="5">
        <v>1.4393874745786099</v>
      </c>
    </row>
    <row r="105" spans="2:26">
      <c r="B105" s="4">
        <f ca="1">-'Reference worksheet'!B102</f>
        <v>5.4090932447895304</v>
      </c>
      <c r="C105" s="5" t="s">
        <v>627</v>
      </c>
      <c r="D105" s="5">
        <f t="shared" si="6"/>
        <v>5.0961825405993801</v>
      </c>
      <c r="E105" s="4">
        <v>5.1777763003709403</v>
      </c>
      <c r="F105" s="5" t="s">
        <v>627</v>
      </c>
      <c r="G105" s="5">
        <f t="shared" si="7"/>
        <v>1.31984300732695</v>
      </c>
      <c r="I105" s="4">
        <f t="shared" si="8"/>
        <v>3.7763395332724299</v>
      </c>
      <c r="J105" s="4">
        <f t="shared" si="9"/>
        <v>3.8576668129771905</v>
      </c>
      <c r="K105">
        <v>-1.3547899999999999</v>
      </c>
      <c r="L105" s="6">
        <v>-3.7069999999999999</v>
      </c>
      <c r="M105" s="4">
        <f t="shared" si="11"/>
        <v>5.1311295332724303</v>
      </c>
      <c r="N105" s="4">
        <f t="shared" si="10"/>
        <v>5.3332795332724299</v>
      </c>
      <c r="U105" s="4">
        <v>5.01458878082782</v>
      </c>
      <c r="V105" s="4">
        <v>5.1777763003709403</v>
      </c>
      <c r="Y105" s="5">
        <v>1.3195765272601501</v>
      </c>
      <c r="Z105" s="5">
        <v>1.32010948739375</v>
      </c>
    </row>
    <row r="106" spans="2:26">
      <c r="B106" s="4">
        <f ca="1">-'Reference worksheet'!B103</f>
        <v>5.4528145751186825</v>
      </c>
      <c r="C106" s="5" t="s">
        <v>628</v>
      </c>
      <c r="D106" s="5">
        <f t="shared" si="6"/>
        <v>5.19439455947205</v>
      </c>
      <c r="E106" s="4">
        <v>5.2648142720098301</v>
      </c>
      <c r="F106" s="5" t="s">
        <v>628</v>
      </c>
      <c r="G106" s="5">
        <f t="shared" si="7"/>
        <v>1.2070065865098401</v>
      </c>
      <c r="I106" s="4">
        <f t="shared" si="8"/>
        <v>3.9873879729622099</v>
      </c>
      <c r="J106" s="4">
        <f t="shared" si="9"/>
        <v>4.0573917715758796</v>
      </c>
      <c r="K106">
        <v>-1.24454</v>
      </c>
      <c r="L106" s="6">
        <v>-3.3340000000000001</v>
      </c>
      <c r="M106" s="4">
        <f t="shared" si="11"/>
        <v>5.2319279729622101</v>
      </c>
      <c r="N106" s="4">
        <f t="shared" si="10"/>
        <v>5.3876679729622099</v>
      </c>
      <c r="U106" s="4">
        <v>5.1239748469342699</v>
      </c>
      <c r="V106" s="4">
        <v>5.2648142720098301</v>
      </c>
      <c r="Y106" s="5">
        <v>1.2065906725857301</v>
      </c>
      <c r="Z106" s="5">
        <v>1.2074225004339501</v>
      </c>
    </row>
    <row r="107" spans="2:26">
      <c r="B107" s="4">
        <f ca="1">-'Reference worksheet'!B104</f>
        <v>5.2774498218022083</v>
      </c>
      <c r="C107" s="5" t="s">
        <v>629</v>
      </c>
      <c r="D107" s="5">
        <f t="shared" si="6"/>
        <v>5.0645834795719598</v>
      </c>
      <c r="E107" s="4">
        <v>5.1271418283948798</v>
      </c>
      <c r="F107" s="5" t="s">
        <v>629</v>
      </c>
      <c r="G107" s="5">
        <f t="shared" si="7"/>
        <v>1.100141767291825</v>
      </c>
      <c r="I107" s="4">
        <f t="shared" si="8"/>
        <v>3.9644417122801348</v>
      </c>
      <c r="J107" s="4">
        <f t="shared" si="9"/>
        <v>4.0263548712091399</v>
      </c>
      <c r="K107">
        <v>-1.1396999999999999</v>
      </c>
      <c r="L107" s="6">
        <v>-2.98</v>
      </c>
      <c r="M107" s="4">
        <f t="shared" si="11"/>
        <v>5.1041417122801347</v>
      </c>
      <c r="N107" s="4">
        <f t="shared" si="10"/>
        <v>5.216041712280135</v>
      </c>
      <c r="U107" s="4">
        <v>5.0020251307490398</v>
      </c>
      <c r="V107" s="4">
        <v>5.1271418283948798</v>
      </c>
      <c r="Y107" s="5">
        <v>1.09949657739791</v>
      </c>
      <c r="Z107" s="5">
        <v>1.10078695718574</v>
      </c>
    </row>
    <row r="108" spans="2:26">
      <c r="B108" s="4">
        <f ca="1">-'Reference worksheet'!B105</f>
        <v>4.9758529983376576</v>
      </c>
      <c r="C108" s="5" t="s">
        <v>630</v>
      </c>
      <c r="D108" s="5">
        <f t="shared" si="6"/>
        <v>4.8082347974384056</v>
      </c>
      <c r="E108" s="4">
        <v>4.8618476472472603</v>
      </c>
      <c r="F108" s="5" t="s">
        <v>630</v>
      </c>
      <c r="G108" s="5">
        <f t="shared" si="7"/>
        <v>1.0002939532032515</v>
      </c>
      <c r="I108" s="4">
        <f t="shared" si="8"/>
        <v>3.8079408442351541</v>
      </c>
      <c r="J108" s="4">
        <f t="shared" si="9"/>
        <v>3.8608684643376705</v>
      </c>
      <c r="K108">
        <v>-1.04087</v>
      </c>
      <c r="L108" s="6">
        <v>-2.6309999999999998</v>
      </c>
      <c r="M108" s="4">
        <f t="shared" si="11"/>
        <v>4.8488108442351541</v>
      </c>
      <c r="N108" s="4">
        <f t="shared" si="10"/>
        <v>4.9129608442351538</v>
      </c>
      <c r="U108" s="4">
        <v>4.7546219476295501</v>
      </c>
      <c r="V108" s="4">
        <v>4.8618476472472603</v>
      </c>
      <c r="Y108" s="5">
        <v>0.99960872349691299</v>
      </c>
      <c r="Z108" s="5">
        <v>1.00097918290959</v>
      </c>
    </row>
    <row r="109" spans="2:26">
      <c r="B109" s="4">
        <f ca="1">-'Reference worksheet'!B106</f>
        <v>3.2297969205674182</v>
      </c>
      <c r="C109" s="5" t="s">
        <v>631</v>
      </c>
      <c r="D109" s="5">
        <f t="shared" si="6"/>
        <v>3.2118959823737603</v>
      </c>
      <c r="E109" s="4">
        <v>3.24207191554739</v>
      </c>
      <c r="F109" s="5" t="s">
        <v>631</v>
      </c>
      <c r="G109" s="5">
        <f t="shared" si="7"/>
        <v>0.63121414446415147</v>
      </c>
      <c r="I109" s="4">
        <f t="shared" si="8"/>
        <v>2.5806818379096086</v>
      </c>
      <c r="J109" s="4">
        <f t="shared" si="9"/>
        <v>2.6102587395331218</v>
      </c>
      <c r="K109">
        <v>-0.66265499999999999</v>
      </c>
      <c r="L109" s="6">
        <v>-1.3360000000000001</v>
      </c>
      <c r="M109" s="4">
        <f t="shared" si="11"/>
        <v>3.2433368379096086</v>
      </c>
      <c r="N109" s="4">
        <f t="shared" si="10"/>
        <v>3.1418018379096084</v>
      </c>
      <c r="U109" s="4">
        <v>3.1817200492001301</v>
      </c>
      <c r="V109" s="4">
        <v>3.24207191554739</v>
      </c>
      <c r="Y109" s="5">
        <v>0.63061511291403505</v>
      </c>
      <c r="Z109" s="5">
        <v>0.63181317601426801</v>
      </c>
    </row>
    <row r="110" spans="2:26">
      <c r="B110" s="4">
        <f ca="1">-'Reference worksheet'!B107</f>
        <v>1.4127359897449123</v>
      </c>
      <c r="C110" s="5" t="s">
        <v>632</v>
      </c>
      <c r="D110" s="5">
        <f t="shared" si="6"/>
        <v>1.45223858738684</v>
      </c>
      <c r="E110" s="4">
        <v>1.46436921386748</v>
      </c>
      <c r="F110" s="5" t="s">
        <v>632</v>
      </c>
      <c r="G110" s="5">
        <f t="shared" si="7"/>
        <v>0.2885673281572545</v>
      </c>
      <c r="I110" s="4">
        <f t="shared" si="8"/>
        <v>1.1636712592295855</v>
      </c>
      <c r="J110" s="4">
        <f t="shared" si="9"/>
        <v>1.1753943000922</v>
      </c>
      <c r="K110">
        <v>-0.29451300000000002</v>
      </c>
      <c r="L110" s="6">
        <v>-0.47499999999999998</v>
      </c>
      <c r="M110" s="4">
        <f t="shared" si="11"/>
        <v>1.4581842592295855</v>
      </c>
      <c r="N110" s="4">
        <f t="shared" si="10"/>
        <v>1.3631712592295855</v>
      </c>
      <c r="U110" s="4">
        <v>1.4401079609062</v>
      </c>
      <c r="V110" s="4">
        <v>1.46436921386748</v>
      </c>
      <c r="Y110" s="5">
        <v>0.28815974253922899</v>
      </c>
      <c r="Z110" s="5">
        <v>0.28897491377528001</v>
      </c>
    </row>
    <row r="111" spans="2:26">
      <c r="B111" s="4">
        <f ca="1">-'Reference worksheet'!B108</f>
        <v>0.46021243694500197</v>
      </c>
      <c r="C111" s="5" t="s">
        <v>633</v>
      </c>
      <c r="D111" s="5">
        <f t="shared" si="6"/>
        <v>0.48238859015613</v>
      </c>
      <c r="E111" s="4">
        <v>0.48674080905029898</v>
      </c>
      <c r="F111" s="5" t="s">
        <v>633</v>
      </c>
      <c r="G111" s="5">
        <f t="shared" si="7"/>
        <v>8.4651900023148E-2</v>
      </c>
      <c r="I111" s="4">
        <f t="shared" si="8"/>
        <v>0.39773669013298202</v>
      </c>
      <c r="J111" s="4">
        <f t="shared" si="9"/>
        <v>0.40201790507220697</v>
      </c>
      <c r="K111">
        <v>-7.9539799999999994E-2</v>
      </c>
      <c r="L111" s="6">
        <v>-0.115</v>
      </c>
      <c r="M111" s="4">
        <f t="shared" si="11"/>
        <v>0.47727649013298201</v>
      </c>
      <c r="N111" s="4">
        <f t="shared" si="10"/>
        <v>0.44603669013298203</v>
      </c>
      <c r="U111" s="4">
        <v>0.47803637126196102</v>
      </c>
      <c r="V111" s="4">
        <v>0.48674080905029898</v>
      </c>
      <c r="Y111" s="5">
        <v>8.4580896068204001E-2</v>
      </c>
      <c r="Z111" s="5">
        <v>8.4722903978091998E-2</v>
      </c>
    </row>
    <row r="112" spans="2:26">
      <c r="B112" s="4">
        <f ca="1">-'Reference worksheet'!B109</f>
        <v>6.8339316415898459</v>
      </c>
      <c r="C112" s="5" t="s">
        <v>634</v>
      </c>
      <c r="D112" s="5">
        <f t="shared" si="6"/>
        <v>6.8665517342219946</v>
      </c>
      <c r="E112" s="4">
        <v>6.9524959963354904</v>
      </c>
      <c r="F112" s="5" t="s">
        <v>634</v>
      </c>
      <c r="G112" s="5">
        <f t="shared" si="7"/>
        <v>0.626394579712234</v>
      </c>
      <c r="I112" s="4">
        <f t="shared" si="8"/>
        <v>6.2401571545097605</v>
      </c>
      <c r="J112" s="4">
        <f t="shared" si="9"/>
        <v>6.3270120907263951</v>
      </c>
      <c r="K112">
        <v>-0.59019600000000005</v>
      </c>
      <c r="L112" s="6">
        <v>-1.885</v>
      </c>
      <c r="M112" s="4">
        <f t="shared" si="11"/>
        <v>6.8303531545097602</v>
      </c>
      <c r="N112" s="4">
        <f t="shared" si="10"/>
        <v>7.0318571545097601</v>
      </c>
      <c r="U112" s="4">
        <v>6.7806074721084997</v>
      </c>
      <c r="V112" s="4">
        <v>6.9524959963354904</v>
      </c>
      <c r="Y112" s="5">
        <v>0.62730525381537305</v>
      </c>
      <c r="Z112" s="5">
        <v>0.62548390560909495</v>
      </c>
    </row>
    <row r="113" spans="2:26">
      <c r="B113" s="4">
        <f ca="1">-'Reference worksheet'!B110</f>
        <v>7.2721234305499918</v>
      </c>
      <c r="C113" s="5" t="s">
        <v>635</v>
      </c>
      <c r="D113" s="5">
        <f t="shared" si="6"/>
        <v>7.2849626808432006</v>
      </c>
      <c r="E113" s="4">
        <v>7.3584362725293104</v>
      </c>
      <c r="F113" s="5" t="s">
        <v>635</v>
      </c>
      <c r="G113" s="5">
        <f t="shared" si="7"/>
        <v>0.57796214524829104</v>
      </c>
      <c r="I113" s="4">
        <f t="shared" si="8"/>
        <v>6.7070005355949096</v>
      </c>
      <c r="J113" s="4">
        <f t="shared" si="9"/>
        <v>6.7813044400075508</v>
      </c>
      <c r="K113">
        <v>-0.55619499999999999</v>
      </c>
      <c r="L113" s="6">
        <v>-1.7490000000000001</v>
      </c>
      <c r="M113" s="4">
        <f t="shared" si="11"/>
        <v>7.2631955355949094</v>
      </c>
      <c r="N113" s="4">
        <f t="shared" si="10"/>
        <v>7.4415805355949098</v>
      </c>
      <c r="U113" s="4">
        <v>7.21148908915709</v>
      </c>
      <c r="V113" s="4">
        <v>7.3584362725293104</v>
      </c>
      <c r="Y113" s="5">
        <v>0.57879245797482204</v>
      </c>
      <c r="Z113" s="5">
        <v>0.57713183252176004</v>
      </c>
    </row>
    <row r="114" spans="2:26">
      <c r="B114" s="4">
        <f ca="1">-'Reference worksheet'!B111</f>
        <v>7.2999231913583165</v>
      </c>
      <c r="C114" s="5" t="s">
        <v>636</v>
      </c>
      <c r="D114" s="5">
        <f t="shared" si="6"/>
        <v>7.2999512340806003</v>
      </c>
      <c r="E114" s="4">
        <v>7.3629017179826404</v>
      </c>
      <c r="F114" s="5" t="s">
        <v>636</v>
      </c>
      <c r="G114" s="5">
        <f t="shared" si="7"/>
        <v>0.5317113576890149</v>
      </c>
      <c r="I114" s="4">
        <f t="shared" si="8"/>
        <v>6.7682398763915854</v>
      </c>
      <c r="J114" s="4">
        <f t="shared" si="9"/>
        <v>6.8319264854129802</v>
      </c>
      <c r="K114">
        <v>-0.52213399999999999</v>
      </c>
      <c r="L114" s="6">
        <v>-1.595</v>
      </c>
      <c r="M114" s="4">
        <f t="shared" si="11"/>
        <v>7.2903738763915857</v>
      </c>
      <c r="N114" s="4">
        <f t="shared" si="10"/>
        <v>7.4381398763915856</v>
      </c>
      <c r="U114" s="4">
        <v>7.2370007501785603</v>
      </c>
      <c r="V114" s="4">
        <v>7.3629017179826404</v>
      </c>
      <c r="Y114" s="5">
        <v>0.53244748280836995</v>
      </c>
      <c r="Z114" s="5">
        <v>0.53097523256965995</v>
      </c>
    </row>
    <row r="115" spans="2:26">
      <c r="B115" s="4">
        <f ca="1">-'Reference worksheet'!B112</f>
        <v>7.0700797581951065</v>
      </c>
      <c r="C115" s="5" t="s">
        <v>637</v>
      </c>
      <c r="D115" s="5">
        <f t="shared" si="6"/>
        <v>7.0613238315595197</v>
      </c>
      <c r="E115" s="4">
        <v>7.1160943626635103</v>
      </c>
      <c r="F115" s="5" t="s">
        <v>637</v>
      </c>
      <c r="G115" s="5">
        <f t="shared" si="7"/>
        <v>0.48765158575124201</v>
      </c>
      <c r="I115" s="4">
        <f t="shared" si="8"/>
        <v>6.5736722458082779</v>
      </c>
      <c r="J115" s="4">
        <f t="shared" si="9"/>
        <v>6.6290403504440611</v>
      </c>
      <c r="K115">
        <v>-0.488234</v>
      </c>
      <c r="L115" s="6">
        <v>-1.4379999999999999</v>
      </c>
      <c r="M115" s="4">
        <f t="shared" si="11"/>
        <v>7.0619062458082782</v>
      </c>
      <c r="N115" s="4">
        <f t="shared" si="10"/>
        <v>7.1776322458082777</v>
      </c>
      <c r="U115" s="4">
        <v>7.00655330045553</v>
      </c>
      <c r="V115" s="4">
        <v>7.1160943626635103</v>
      </c>
      <c r="Y115" s="5">
        <v>0.48824915928303497</v>
      </c>
      <c r="Z115" s="5">
        <v>0.487054012219449</v>
      </c>
    </row>
    <row r="116" spans="2:26">
      <c r="B116" s="4">
        <f ca="1">-'Reference worksheet'!B113</f>
        <v>6.6883758217318858</v>
      </c>
      <c r="C116" s="5" t="s">
        <v>638</v>
      </c>
      <c r="D116" s="5">
        <f t="shared" si="6"/>
        <v>6.6767403705660753</v>
      </c>
      <c r="E116" s="4">
        <v>6.7242643723908104</v>
      </c>
      <c r="F116" s="5" t="s">
        <v>638</v>
      </c>
      <c r="G116" s="5">
        <f t="shared" si="7"/>
        <v>0.44626532870587954</v>
      </c>
      <c r="I116" s="4">
        <f t="shared" si="8"/>
        <v>6.2304750418601955</v>
      </c>
      <c r="J116" s="4">
        <f t="shared" si="9"/>
        <v>6.2785303628811855</v>
      </c>
      <c r="K116">
        <v>-0.454876</v>
      </c>
      <c r="L116" s="6">
        <v>-1.3009999999999999</v>
      </c>
      <c r="M116" s="4">
        <f t="shared" si="11"/>
        <v>6.6853510418601951</v>
      </c>
      <c r="N116" s="4">
        <f t="shared" si="10"/>
        <v>6.776895041860195</v>
      </c>
      <c r="U116" s="4">
        <v>6.6292163687413401</v>
      </c>
      <c r="V116" s="4">
        <v>6.7242643723908104</v>
      </c>
      <c r="Y116" s="5">
        <v>0.44679664790213403</v>
      </c>
      <c r="Z116" s="5">
        <v>0.445734009509625</v>
      </c>
    </row>
    <row r="117" spans="2:26">
      <c r="B117" s="4">
        <f ca="1">-'Reference worksheet'!B114</f>
        <v>5.2342426505796897</v>
      </c>
      <c r="C117" s="5" t="s">
        <v>639</v>
      </c>
      <c r="D117" s="5">
        <f t="shared" si="6"/>
        <v>5.2296335972858499</v>
      </c>
      <c r="E117" s="4">
        <v>5.2613868872844201</v>
      </c>
      <c r="F117" s="5" t="s">
        <v>639</v>
      </c>
      <c r="G117" s="5">
        <f t="shared" si="7"/>
        <v>0.33711527959003351</v>
      </c>
      <c r="I117" s="4">
        <f t="shared" si="8"/>
        <v>4.8925183176958162</v>
      </c>
      <c r="J117" s="4">
        <f t="shared" si="9"/>
        <v>4.924534777021063</v>
      </c>
      <c r="K117">
        <v>-0.36010999999999999</v>
      </c>
      <c r="L117" s="6">
        <v>-1.0169999999999999</v>
      </c>
      <c r="M117" s="4">
        <f t="shared" si="11"/>
        <v>5.252628317695816</v>
      </c>
      <c r="N117" s="4">
        <f t="shared" si="10"/>
        <v>5.3196583176958159</v>
      </c>
      <c r="U117" s="4">
        <v>5.1978803072872797</v>
      </c>
      <c r="V117" s="4">
        <v>5.2613868872844201</v>
      </c>
      <c r="Y117" s="5">
        <v>0.33737844891670998</v>
      </c>
      <c r="Z117" s="5">
        <v>0.33685211026335699</v>
      </c>
    </row>
    <row r="118" spans="2:26">
      <c r="B118" s="4">
        <f ca="1">-'Reference worksheet'!B115</f>
        <v>3.157827599953916</v>
      </c>
      <c r="C118" s="5" t="s">
        <v>640</v>
      </c>
      <c r="D118" s="5">
        <f t="shared" si="6"/>
        <v>3.1735542159933399</v>
      </c>
      <c r="E118" s="4">
        <v>3.1903706774213298</v>
      </c>
      <c r="F118" s="5" t="s">
        <v>640</v>
      </c>
      <c r="G118" s="5">
        <f t="shared" si="7"/>
        <v>0.20447785799635249</v>
      </c>
      <c r="I118" s="4">
        <f t="shared" si="8"/>
        <v>2.9690763579969874</v>
      </c>
      <c r="J118" s="4">
        <f t="shared" si="9"/>
        <v>2.986040744121941</v>
      </c>
      <c r="K118">
        <v>-0.22881099999999999</v>
      </c>
      <c r="L118" s="6">
        <v>-0.49099999999999999</v>
      </c>
      <c r="M118" s="4">
        <f t="shared" si="11"/>
        <v>3.1978873579969873</v>
      </c>
      <c r="N118" s="4">
        <f t="shared" si="10"/>
        <v>3.1752963579969875</v>
      </c>
      <c r="U118" s="4">
        <v>3.1567377545653499</v>
      </c>
      <c r="V118" s="4">
        <v>3.1903706774213298</v>
      </c>
      <c r="Y118" s="5">
        <v>0.20462578269331599</v>
      </c>
      <c r="Z118" s="5">
        <v>0.204329933299389</v>
      </c>
    </row>
    <row r="119" spans="2:26">
      <c r="B119" s="4">
        <f ca="1">-'Reference worksheet'!B116</f>
        <v>1.1985331246608295</v>
      </c>
      <c r="C119" s="5" t="s">
        <v>641</v>
      </c>
      <c r="D119" s="5">
        <f t="shared" si="6"/>
        <v>1.21500920669196</v>
      </c>
      <c r="E119" s="4">
        <v>1.21997622582247</v>
      </c>
      <c r="F119" s="5" t="s">
        <v>641</v>
      </c>
      <c r="G119" s="5">
        <f t="shared" si="7"/>
        <v>7.3189328941342502E-2</v>
      </c>
      <c r="I119" s="4">
        <f t="shared" si="8"/>
        <v>1.1418198777506174</v>
      </c>
      <c r="J119" s="4">
        <f t="shared" si="9"/>
        <v>1.1469845466858901</v>
      </c>
      <c r="K119">
        <v>-8.0122399999999996E-2</v>
      </c>
      <c r="L119" s="6">
        <v>-0.121</v>
      </c>
      <c r="M119" s="4">
        <f t="shared" si="11"/>
        <v>1.2219422777506175</v>
      </c>
      <c r="N119" s="4">
        <f t="shared" si="10"/>
        <v>1.1926398777506175</v>
      </c>
      <c r="U119" s="4">
        <v>1.21004218756145</v>
      </c>
      <c r="V119" s="4">
        <v>1.21997622582247</v>
      </c>
      <c r="Y119" s="5">
        <v>7.3386978746105003E-2</v>
      </c>
      <c r="Z119" s="5">
        <v>7.2991679136580001E-2</v>
      </c>
    </row>
    <row r="120" spans="2:26">
      <c r="B120" s="4">
        <f ca="1">-'Reference worksheet'!B117</f>
        <v>5.8110236970986762</v>
      </c>
      <c r="C120" s="5" t="s">
        <v>642</v>
      </c>
      <c r="D120" s="5">
        <f t="shared" si="6"/>
        <v>5.5112994197122402</v>
      </c>
      <c r="E120" s="4">
        <v>5.6064102028634002</v>
      </c>
      <c r="F120" s="5" t="s">
        <v>642</v>
      </c>
      <c r="G120" s="5">
        <f t="shared" si="7"/>
        <v>1.1360066485678999</v>
      </c>
      <c r="I120" s="4">
        <f t="shared" si="8"/>
        <v>4.3752927711443403</v>
      </c>
      <c r="J120" s="4">
        <f t="shared" si="9"/>
        <v>4.4704163125049003</v>
      </c>
      <c r="K120">
        <v>-1.1091200000000001</v>
      </c>
      <c r="L120" s="6">
        <v>-2.8860000000000001</v>
      </c>
      <c r="M120" s="4">
        <f t="shared" si="11"/>
        <v>5.4844127711443402</v>
      </c>
      <c r="N120" s="4">
        <f t="shared" si="10"/>
        <v>5.58741277114434</v>
      </c>
      <c r="U120" s="4">
        <v>5.4161886365610803</v>
      </c>
      <c r="V120" s="4">
        <v>5.6064102028634002</v>
      </c>
      <c r="Y120" s="5">
        <v>1.1360194067773</v>
      </c>
      <c r="Z120" s="5">
        <v>1.1359938903585001</v>
      </c>
    </row>
    <row r="121" spans="2:26">
      <c r="B121" s="4">
        <f ca="1">-'Reference worksheet'!B118</f>
        <v>6.22382690276714</v>
      </c>
      <c r="C121" s="5" t="s">
        <v>643</v>
      </c>
      <c r="D121" s="5">
        <f t="shared" si="6"/>
        <v>5.9554807771321903</v>
      </c>
      <c r="E121" s="4">
        <v>6.0376279460031803</v>
      </c>
      <c r="F121" s="5" t="s">
        <v>643</v>
      </c>
      <c r="G121" s="5">
        <f t="shared" si="7"/>
        <v>1.0445528900674701</v>
      </c>
      <c r="I121" s="4">
        <f t="shared" si="8"/>
        <v>4.9109278870647204</v>
      </c>
      <c r="J121" s="4">
        <f t="shared" si="9"/>
        <v>4.9932942302575904</v>
      </c>
      <c r="K121">
        <v>-1.0237000000000001</v>
      </c>
      <c r="L121" s="6">
        <v>-2.58</v>
      </c>
      <c r="M121" s="4">
        <f t="shared" si="11"/>
        <v>5.9346278870647202</v>
      </c>
      <c r="N121" s="4">
        <f t="shared" si="10"/>
        <v>5.9945278870647201</v>
      </c>
      <c r="U121" s="4">
        <v>5.8733336082612002</v>
      </c>
      <c r="V121" s="4">
        <v>6.0376279460031803</v>
      </c>
      <c r="Y121" s="5">
        <v>1.0447720643893501</v>
      </c>
      <c r="Z121" s="5">
        <v>1.0443337157455901</v>
      </c>
    </row>
    <row r="122" spans="2:26">
      <c r="B122" s="4">
        <f ca="1">-'Reference worksheet'!B119</f>
        <v>6.278169303681068</v>
      </c>
      <c r="C122" s="5" t="s">
        <v>644</v>
      </c>
      <c r="D122" s="5">
        <f t="shared" si="6"/>
        <v>6.0479139857182247</v>
      </c>
      <c r="E122" s="4">
        <v>6.1157722424413299</v>
      </c>
      <c r="F122" s="5" t="s">
        <v>644</v>
      </c>
      <c r="G122" s="5">
        <f t="shared" si="7"/>
        <v>0.95904081696448396</v>
      </c>
      <c r="I122" s="4">
        <f t="shared" si="8"/>
        <v>5.0888731687537412</v>
      </c>
      <c r="J122" s="4">
        <f t="shared" si="9"/>
        <v>5.1573679927627243</v>
      </c>
      <c r="K122">
        <v>-0.94281599999999999</v>
      </c>
      <c r="L122" s="6">
        <v>-2.2959999999999998</v>
      </c>
      <c r="M122" s="4">
        <f t="shared" si="11"/>
        <v>6.0316891687537408</v>
      </c>
      <c r="N122" s="4">
        <f t="shared" si="10"/>
        <v>6.053193168753741</v>
      </c>
      <c r="U122" s="4">
        <v>5.9800557289951204</v>
      </c>
      <c r="V122" s="4">
        <v>6.1157722424413299</v>
      </c>
      <c r="Y122" s="5">
        <v>0.95967738425036198</v>
      </c>
      <c r="Z122" s="5">
        <v>0.95840424967860605</v>
      </c>
    </row>
    <row r="123" spans="2:26">
      <c r="B123" s="4">
        <f ca="1">-'Reference worksheet'!B120</f>
        <v>6.109495085941087</v>
      </c>
      <c r="C123" s="5" t="s">
        <v>645</v>
      </c>
      <c r="D123" s="5">
        <f t="shared" si="6"/>
        <v>5.9165837950524907</v>
      </c>
      <c r="E123" s="4">
        <v>5.9749850656892702</v>
      </c>
      <c r="F123" s="5" t="s">
        <v>645</v>
      </c>
      <c r="G123" s="5">
        <f t="shared" si="7"/>
        <v>0.87888145856863098</v>
      </c>
      <c r="I123" s="4">
        <f t="shared" si="8"/>
        <v>5.0377023364838598</v>
      </c>
      <c r="J123" s="4">
        <f t="shared" si="9"/>
        <v>5.0969657010070621</v>
      </c>
      <c r="K123">
        <v>-0.86631000000000002</v>
      </c>
      <c r="L123" s="6">
        <v>-2.052</v>
      </c>
      <c r="M123" s="4">
        <f t="shared" si="11"/>
        <v>5.9040123364838601</v>
      </c>
      <c r="N123" s="4">
        <f t="shared" si="10"/>
        <v>5.8995423364838597</v>
      </c>
      <c r="U123" s="4">
        <v>5.8581825244157102</v>
      </c>
      <c r="V123" s="4">
        <v>5.9749850656892702</v>
      </c>
      <c r="Y123" s="5">
        <v>0.87974355245505398</v>
      </c>
      <c r="Z123" s="5">
        <v>0.87801936468220798</v>
      </c>
    </row>
    <row r="124" spans="2:26">
      <c r="B124" s="4">
        <f ca="1">-'Reference worksheet'!B121</f>
        <v>5.810226695537053</v>
      </c>
      <c r="C124" s="5" t="s">
        <v>646</v>
      </c>
      <c r="D124" s="5">
        <f t="shared" si="6"/>
        <v>5.65581353571348</v>
      </c>
      <c r="E124" s="4">
        <v>5.70819984102092</v>
      </c>
      <c r="F124" s="5" t="s">
        <v>646</v>
      </c>
      <c r="G124" s="5">
        <f t="shared" si="7"/>
        <v>0.80433595546837844</v>
      </c>
      <c r="I124" s="4">
        <f t="shared" si="8"/>
        <v>4.8514775802451018</v>
      </c>
      <c r="J124" s="4">
        <f t="shared" si="9"/>
        <v>4.9048582954646252</v>
      </c>
      <c r="K124">
        <v>-0.79445299999999996</v>
      </c>
      <c r="L124" s="6">
        <v>-1.855</v>
      </c>
      <c r="M124" s="4">
        <f t="shared" si="11"/>
        <v>5.6459305802451016</v>
      </c>
      <c r="N124" s="4">
        <f t="shared" si="10"/>
        <v>5.6305775802451015</v>
      </c>
      <c r="U124" s="4">
        <v>5.60342723040604</v>
      </c>
      <c r="V124" s="4">
        <v>5.70819984102092</v>
      </c>
      <c r="Y124" s="5">
        <v>0.80533036538046199</v>
      </c>
      <c r="Z124" s="5">
        <v>0.803341545556295</v>
      </c>
    </row>
    <row r="125" spans="2:26">
      <c r="B125" s="4">
        <f ca="1">-'Reference worksheet'!B122</f>
        <v>4.646304601390578</v>
      </c>
      <c r="C125" s="5" t="s">
        <v>647</v>
      </c>
      <c r="D125" s="5">
        <f t="shared" si="6"/>
        <v>4.5900869935660751</v>
      </c>
      <c r="E125" s="4">
        <v>4.6252625302422699</v>
      </c>
      <c r="F125" s="5" t="s">
        <v>647</v>
      </c>
      <c r="G125" s="5">
        <f t="shared" si="7"/>
        <v>0.611901312506824</v>
      </c>
      <c r="I125" s="4">
        <f t="shared" si="8"/>
        <v>3.9781856810592511</v>
      </c>
      <c r="J125" s="4">
        <f t="shared" si="9"/>
        <v>4.0143981257284169</v>
      </c>
      <c r="K125">
        <v>-0.60591700000000004</v>
      </c>
      <c r="L125" s="6">
        <v>-1.363</v>
      </c>
      <c r="M125" s="4">
        <f t="shared" si="11"/>
        <v>4.5841026810592513</v>
      </c>
      <c r="N125" s="4">
        <f t="shared" si="10"/>
        <v>4.550645681059251</v>
      </c>
      <c r="U125" s="4">
        <v>4.5549114568898803</v>
      </c>
      <c r="V125" s="4">
        <v>4.6252625302422699</v>
      </c>
      <c r="Y125" s="5">
        <v>0.61293822049979496</v>
      </c>
      <c r="Z125" s="5">
        <v>0.61086440451385304</v>
      </c>
    </row>
    <row r="126" spans="2:26">
      <c r="B126" s="4">
        <f ca="1">-'Reference worksheet'!B123</f>
        <v>2.9698084529166167</v>
      </c>
      <c r="C126" s="5" t="s">
        <v>648</v>
      </c>
      <c r="D126" s="5">
        <f t="shared" si="6"/>
        <v>2.9871040445369701</v>
      </c>
      <c r="E126" s="4">
        <v>3.0070460692885299</v>
      </c>
      <c r="F126" s="5" t="s">
        <v>648</v>
      </c>
      <c r="G126" s="5">
        <f t="shared" si="7"/>
        <v>0.37718462292210853</v>
      </c>
      <c r="I126" s="4">
        <f t="shared" si="8"/>
        <v>2.6099194216148618</v>
      </c>
      <c r="J126" s="4">
        <f t="shared" si="9"/>
        <v>2.6299358624042721</v>
      </c>
      <c r="K126">
        <v>-0.37446499999999999</v>
      </c>
      <c r="L126" s="6">
        <v>-0.68899999999999995</v>
      </c>
      <c r="M126" s="4">
        <f t="shared" si="11"/>
        <v>2.9843844216148616</v>
      </c>
      <c r="N126" s="4">
        <f t="shared" si="10"/>
        <v>2.8992994216148618</v>
      </c>
      <c r="U126" s="4">
        <v>2.9671620197854098</v>
      </c>
      <c r="V126" s="4">
        <v>3.0070460692885299</v>
      </c>
      <c r="Y126" s="5">
        <v>0.37725903895995899</v>
      </c>
      <c r="Z126" s="5">
        <v>0.377110206884258</v>
      </c>
    </row>
    <row r="127" spans="2:26">
      <c r="B127" s="4">
        <f ca="1">-'Reference worksheet'!B124</f>
        <v>1.3149254100135475</v>
      </c>
      <c r="C127" s="5" t="s">
        <v>649</v>
      </c>
      <c r="D127" s="5">
        <f t="shared" si="6"/>
        <v>1.339150384971705</v>
      </c>
      <c r="E127" s="4">
        <v>1.34587211519216</v>
      </c>
      <c r="F127" s="5" t="s">
        <v>649</v>
      </c>
      <c r="G127" s="5">
        <f t="shared" si="7"/>
        <v>0.14380705147433751</v>
      </c>
      <c r="I127" s="4">
        <f t="shared" si="8"/>
        <v>1.1953433334973675</v>
      </c>
      <c r="J127" s="4">
        <f t="shared" si="9"/>
        <v>1.2017803190457621</v>
      </c>
      <c r="K127">
        <v>-0.137401</v>
      </c>
      <c r="L127" s="6">
        <v>-0.20899999999999999</v>
      </c>
      <c r="M127" s="4">
        <f t="shared" si="11"/>
        <v>1.3327443334973674</v>
      </c>
      <c r="N127" s="4">
        <f t="shared" si="10"/>
        <v>1.2831233334973675</v>
      </c>
      <c r="U127" s="4">
        <v>1.3324286547512501</v>
      </c>
      <c r="V127" s="4">
        <v>1.34587211519216</v>
      </c>
      <c r="Y127" s="5">
        <v>0.14352230680227701</v>
      </c>
      <c r="Z127" s="5">
        <v>0.144091796146398</v>
      </c>
    </row>
    <row r="128" spans="2:26">
      <c r="B128" s="4">
        <f ca="1">-'Reference worksheet'!B125</f>
        <v>6.9382152319573427</v>
      </c>
      <c r="C128" s="5" t="s">
        <v>650</v>
      </c>
      <c r="D128" s="5">
        <f t="shared" si="6"/>
        <v>6.8197631895327451</v>
      </c>
      <c r="E128" s="4">
        <v>6.9166094848069397</v>
      </c>
      <c r="F128" s="5" t="s">
        <v>650</v>
      </c>
      <c r="G128" s="5">
        <f t="shared" si="7"/>
        <v>1.2710812006565699</v>
      </c>
      <c r="I128" s="4">
        <f t="shared" si="8"/>
        <v>5.5486819888761749</v>
      </c>
      <c r="J128" s="4">
        <f t="shared" si="9"/>
        <v>5.6428535362017893</v>
      </c>
      <c r="K128">
        <v>-1.3628199999999999</v>
      </c>
      <c r="L128" s="6">
        <v>-3.6309999999999998</v>
      </c>
      <c r="M128" s="4">
        <f t="shared" si="11"/>
        <v>6.9115019888761751</v>
      </c>
      <c r="N128" s="4">
        <f t="shared" si="10"/>
        <v>7.0737019888761745</v>
      </c>
      <c r="U128" s="4">
        <v>6.7229168942585504</v>
      </c>
      <c r="V128" s="4">
        <v>6.9166094848069397</v>
      </c>
      <c r="Y128" s="5">
        <v>1.2684064527079899</v>
      </c>
      <c r="Z128" s="5">
        <v>1.27375594860515</v>
      </c>
    </row>
    <row r="129" spans="2:26">
      <c r="B129" s="4">
        <f ca="1">-'Reference worksheet'!B126</f>
        <v>7.4460800813562082</v>
      </c>
      <c r="C129" s="5" t="s">
        <v>651</v>
      </c>
      <c r="D129" s="5">
        <f t="shared" si="6"/>
        <v>7.3299749274881894</v>
      </c>
      <c r="E129" s="4">
        <v>7.4132662523145498</v>
      </c>
      <c r="F129" s="5" t="s">
        <v>651</v>
      </c>
      <c r="G129" s="5">
        <f t="shared" si="7"/>
        <v>1.1724568575278802</v>
      </c>
      <c r="I129" s="4">
        <f t="shared" si="8"/>
        <v>6.1575180699603091</v>
      </c>
      <c r="J129" s="4">
        <f t="shared" si="9"/>
        <v>6.2386276744633893</v>
      </c>
      <c r="K129">
        <v>-1.2556799999999999</v>
      </c>
      <c r="L129" s="6">
        <v>-3.222</v>
      </c>
      <c r="M129" s="4">
        <f t="shared" si="11"/>
        <v>7.4131980699603091</v>
      </c>
      <c r="N129" s="4">
        <f t="shared" si="10"/>
        <v>7.5107580699603087</v>
      </c>
      <c r="U129" s="4">
        <v>7.2466836026618298</v>
      </c>
      <c r="V129" s="4">
        <v>7.4132662523145498</v>
      </c>
      <c r="Y129" s="5">
        <v>1.1702751372046001</v>
      </c>
      <c r="Z129" s="5">
        <v>1.1746385778511601</v>
      </c>
    </row>
    <row r="130" spans="2:26">
      <c r="B130" s="4">
        <f ca="1">-'Reference worksheet'!B127</f>
        <v>7.5364560818551336</v>
      </c>
      <c r="C130" s="5" t="s">
        <v>652</v>
      </c>
      <c r="D130" s="5">
        <f t="shared" si="6"/>
        <v>7.4309620666502498</v>
      </c>
      <c r="E130" s="4">
        <v>7.5027917732679796</v>
      </c>
      <c r="F130" s="5" t="s">
        <v>652</v>
      </c>
      <c r="G130" s="5">
        <f t="shared" si="7"/>
        <v>1.0798299135413449</v>
      </c>
      <c r="I130" s="4">
        <f t="shared" si="8"/>
        <v>6.3511321531089049</v>
      </c>
      <c r="J130" s="4">
        <f t="shared" si="9"/>
        <v>6.4212813783042195</v>
      </c>
      <c r="K130">
        <v>-1.1541699999999999</v>
      </c>
      <c r="L130" s="6">
        <v>-2.8450000000000002</v>
      </c>
      <c r="M130" s="4">
        <f t="shared" si="11"/>
        <v>7.5053021531089046</v>
      </c>
      <c r="N130" s="4">
        <f t="shared" si="10"/>
        <v>7.5460321531089054</v>
      </c>
      <c r="U130" s="4">
        <v>7.35913236003252</v>
      </c>
      <c r="V130" s="4">
        <v>7.5027917732679796</v>
      </c>
      <c r="Y130" s="5">
        <v>1.07814943211893</v>
      </c>
      <c r="Z130" s="5">
        <v>1.0815103949637599</v>
      </c>
    </row>
    <row r="131" spans="2:26">
      <c r="B131" s="4">
        <f ca="1">-'Reference worksheet'!B128</f>
        <v>7.3595837163605555</v>
      </c>
      <c r="C131" s="5" t="s">
        <v>653</v>
      </c>
      <c r="D131" s="5">
        <f t="shared" si="6"/>
        <v>7.2704774658396953</v>
      </c>
      <c r="E131" s="4">
        <v>7.3328547684454701</v>
      </c>
      <c r="F131" s="5" t="s">
        <v>653</v>
      </c>
      <c r="G131" s="5">
        <f t="shared" si="7"/>
        <v>0.99294196153988401</v>
      </c>
      <c r="I131" s="4">
        <f t="shared" si="8"/>
        <v>6.2775355042998111</v>
      </c>
      <c r="J131" s="4">
        <f t="shared" si="9"/>
        <v>6.3387018127170869</v>
      </c>
      <c r="K131">
        <v>-1.0581700000000001</v>
      </c>
      <c r="L131" s="6">
        <v>-2.5219999999999998</v>
      </c>
      <c r="M131" s="4">
        <f t="shared" si="11"/>
        <v>7.3357055042998116</v>
      </c>
      <c r="N131" s="4">
        <f t="shared" si="10"/>
        <v>7.3367755042998111</v>
      </c>
      <c r="U131" s="4">
        <v>7.2081001632339197</v>
      </c>
      <c r="V131" s="4">
        <v>7.3328547684454701</v>
      </c>
      <c r="Y131" s="5">
        <v>0.991730967351385</v>
      </c>
      <c r="Z131" s="5">
        <v>0.99415295572838303</v>
      </c>
    </row>
    <row r="132" spans="2:26">
      <c r="B132" s="4">
        <f ca="1">-'Reference worksheet'!B129</f>
        <v>7.020500329667783</v>
      </c>
      <c r="C132" s="5" t="s">
        <v>654</v>
      </c>
      <c r="D132" s="5">
        <f t="shared" si="6"/>
        <v>6.9510095932475098</v>
      </c>
      <c r="E132" s="4">
        <v>7.0063094201433698</v>
      </c>
      <c r="F132" s="5" t="s">
        <v>654</v>
      </c>
      <c r="G132" s="5">
        <f t="shared" si="7"/>
        <v>0.91190843126850651</v>
      </c>
      <c r="I132" s="4">
        <f t="shared" si="8"/>
        <v>6.0391011619790032</v>
      </c>
      <c r="J132" s="4">
        <f t="shared" si="9"/>
        <v>6.0935881764470228</v>
      </c>
      <c r="K132">
        <v>-0.96804500000000004</v>
      </c>
      <c r="L132" s="6">
        <v>-2.2599999999999998</v>
      </c>
      <c r="M132" s="4">
        <f t="shared" si="11"/>
        <v>7.0071461619790032</v>
      </c>
      <c r="N132" s="4">
        <f t="shared" si="10"/>
        <v>6.9883011619790025</v>
      </c>
      <c r="U132" s="4">
        <v>6.8957097663516498</v>
      </c>
      <c r="V132" s="4">
        <v>7.0063094201433698</v>
      </c>
      <c r="Y132" s="5">
        <v>0.91109561884066603</v>
      </c>
      <c r="Z132" s="5">
        <v>0.912721243696347</v>
      </c>
    </row>
    <row r="133" spans="2:26">
      <c r="B133" s="4">
        <f ca="1">-'Reference worksheet'!B130</f>
        <v>5.6389325286944798</v>
      </c>
      <c r="C133" s="5" t="s">
        <v>655</v>
      </c>
      <c r="D133" s="5">
        <f t="shared" si="6"/>
        <v>5.6263329200889096</v>
      </c>
      <c r="E133" s="4">
        <v>5.6649994615411696</v>
      </c>
      <c r="F133" s="5" t="s">
        <v>655</v>
      </c>
      <c r="G133" s="5">
        <f t="shared" si="7"/>
        <v>0.69981385794107798</v>
      </c>
      <c r="I133" s="4">
        <f t="shared" si="8"/>
        <v>4.9265190621478316</v>
      </c>
      <c r="J133" s="4">
        <f t="shared" si="9"/>
        <v>4.9648455587120797</v>
      </c>
      <c r="K133">
        <v>-0.73198099999999999</v>
      </c>
      <c r="L133" s="6">
        <v>-1.6240000000000001</v>
      </c>
      <c r="M133" s="4">
        <f t="shared" si="11"/>
        <v>5.6585000621478319</v>
      </c>
      <c r="N133" s="4">
        <f t="shared" si="10"/>
        <v>5.6085990621478317</v>
      </c>
      <c r="U133" s="4">
        <v>5.5876663786366496</v>
      </c>
      <c r="V133" s="4">
        <v>5.6649994615411696</v>
      </c>
      <c r="Y133" s="5">
        <v>0.699473813053066</v>
      </c>
      <c r="Z133" s="5">
        <v>0.70015390282908996</v>
      </c>
    </row>
    <row r="134" spans="2:26">
      <c r="B134" s="4">
        <f ca="1">-'Reference worksheet'!B131</f>
        <v>3.5673357555144425</v>
      </c>
      <c r="C134" s="5" t="s">
        <v>656</v>
      </c>
      <c r="D134" s="5">
        <f t="shared" si="6"/>
        <v>3.6089468648641496</v>
      </c>
      <c r="E134" s="4">
        <v>3.6318449428567798</v>
      </c>
      <c r="F134" s="5" t="s">
        <v>656</v>
      </c>
      <c r="G134" s="5">
        <f t="shared" si="7"/>
        <v>0.43632419770497949</v>
      </c>
      <c r="I134" s="4">
        <f t="shared" si="8"/>
        <v>3.1726226671591702</v>
      </c>
      <c r="J134" s="4">
        <f t="shared" si="9"/>
        <v>3.1949225008123516</v>
      </c>
      <c r="K134">
        <v>-0.44429800000000003</v>
      </c>
      <c r="L134" s="6">
        <v>-0.80600000000000005</v>
      </c>
      <c r="M134" s="4">
        <f t="shared" si="11"/>
        <v>3.61692066715917</v>
      </c>
      <c r="N134" s="4">
        <f t="shared" si="10"/>
        <v>3.5111426671591701</v>
      </c>
      <c r="U134" s="4">
        <v>3.5860487868715198</v>
      </c>
      <c r="V134" s="4">
        <v>3.6318449428567798</v>
      </c>
      <c r="Y134" s="5">
        <v>0.43572595336553099</v>
      </c>
      <c r="Z134" s="5">
        <v>0.43692244204442798</v>
      </c>
    </row>
    <row r="135" spans="2:26">
      <c r="B135" s="4">
        <f ca="1">-'Reference worksheet'!B132</f>
        <v>1.4983230614371392</v>
      </c>
      <c r="C135" s="5" t="s">
        <v>657</v>
      </c>
      <c r="D135" s="5">
        <f t="shared" si="6"/>
        <v>1.5309395751128601</v>
      </c>
      <c r="E135" s="4">
        <v>1.5441917562254499</v>
      </c>
      <c r="F135" s="5" t="s">
        <v>657</v>
      </c>
      <c r="G135" s="5">
        <f t="shared" si="7"/>
        <v>0.166038642214376</v>
      </c>
      <c r="I135" s="4">
        <f t="shared" si="8"/>
        <v>1.364900932898484</v>
      </c>
      <c r="J135" s="4">
        <f t="shared" si="9"/>
        <v>1.377250429045134</v>
      </c>
      <c r="K135">
        <v>-0.15767300000000001</v>
      </c>
      <c r="L135" s="6">
        <v>-0.23899999999999999</v>
      </c>
      <c r="M135" s="4">
        <f t="shared" si="11"/>
        <v>1.522573932898484</v>
      </c>
      <c r="N135" s="4">
        <f t="shared" si="10"/>
        <v>1.4652809328984839</v>
      </c>
      <c r="U135" s="4">
        <v>1.51768739400027</v>
      </c>
      <c r="V135" s="4">
        <v>1.5441917562254499</v>
      </c>
      <c r="Y135" s="5">
        <v>0.16513595724843599</v>
      </c>
      <c r="Z135" s="5">
        <v>0.16694132718031601</v>
      </c>
    </row>
    <row r="136" spans="2:26">
      <c r="B136" s="4">
        <f ca="1">-'Reference worksheet'!B133</f>
        <v>8.2042239118842097</v>
      </c>
      <c r="C136" s="5" t="s">
        <v>658</v>
      </c>
      <c r="D136" s="5">
        <f t="shared" si="6"/>
        <v>7.8827090064759098</v>
      </c>
      <c r="E136" s="4">
        <v>8.0000101743282794</v>
      </c>
      <c r="F136" s="5" t="s">
        <v>658</v>
      </c>
      <c r="G136" s="5">
        <f t="shared" si="7"/>
        <v>1.6430896947511648</v>
      </c>
      <c r="I136" s="4">
        <f t="shared" si="8"/>
        <v>6.2396193117247449</v>
      </c>
      <c r="J136" s="4">
        <f t="shared" si="9"/>
        <v>6.3578370365818193</v>
      </c>
      <c r="K136">
        <v>-1.6805099999999999</v>
      </c>
      <c r="L136" s="6">
        <v>-4.12</v>
      </c>
      <c r="M136" s="4">
        <f t="shared" si="11"/>
        <v>7.9201293117247449</v>
      </c>
      <c r="N136" s="4">
        <f t="shared" si="10"/>
        <v>7.9700193117247444</v>
      </c>
      <c r="U136" s="4">
        <v>7.7654078386235401</v>
      </c>
      <c r="V136" s="4">
        <v>8.0000101743282794</v>
      </c>
      <c r="Y136" s="5">
        <v>1.64400625175587</v>
      </c>
      <c r="Z136" s="5">
        <v>1.6421731377464599</v>
      </c>
    </row>
    <row r="137" spans="2:26">
      <c r="B137" s="4">
        <f ca="1">-'Reference worksheet'!B134</f>
        <v>8.6956464049592928</v>
      </c>
      <c r="C137" s="5" t="s">
        <v>659</v>
      </c>
      <c r="D137" s="5">
        <f t="shared" si="6"/>
        <v>8.3956373789528094</v>
      </c>
      <c r="E137" s="4">
        <v>8.4983975709937507</v>
      </c>
      <c r="F137" s="5" t="s">
        <v>659</v>
      </c>
      <c r="G137" s="5">
        <f t="shared" si="7"/>
        <v>1.5247462618572198</v>
      </c>
      <c r="I137" s="4">
        <f t="shared" si="8"/>
        <v>6.8708911170955895</v>
      </c>
      <c r="J137" s="4">
        <f t="shared" si="9"/>
        <v>6.9746031710807213</v>
      </c>
      <c r="K137">
        <v>-1.5602400000000001</v>
      </c>
      <c r="L137" s="6">
        <v>-3.73</v>
      </c>
      <c r="M137" s="4">
        <f t="shared" si="11"/>
        <v>8.4311311170955889</v>
      </c>
      <c r="N137" s="4">
        <f t="shared" si="10"/>
        <v>8.4374911170955897</v>
      </c>
      <c r="U137" s="4">
        <v>8.2928771869118698</v>
      </c>
      <c r="V137" s="4">
        <v>8.4983975709937507</v>
      </c>
      <c r="Y137" s="5">
        <v>1.52569812380141</v>
      </c>
      <c r="Z137" s="5">
        <v>1.5237943999130299</v>
      </c>
    </row>
    <row r="138" spans="2:26">
      <c r="B138" s="4">
        <f ca="1">-'Reference worksheet'!B135</f>
        <v>8.7672893144301707</v>
      </c>
      <c r="C138" s="5" t="s">
        <v>660</v>
      </c>
      <c r="D138" s="5">
        <f t="shared" si="6"/>
        <v>8.4954226814862697</v>
      </c>
      <c r="E138" s="4">
        <v>8.5849597285341996</v>
      </c>
      <c r="F138" s="5" t="s">
        <v>660</v>
      </c>
      <c r="G138" s="5">
        <f t="shared" si="7"/>
        <v>1.4124472122517351</v>
      </c>
      <c r="I138" s="4">
        <f t="shared" si="8"/>
        <v>7.082975469234535</v>
      </c>
      <c r="J138" s="4">
        <f t="shared" si="9"/>
        <v>7.1735630136211697</v>
      </c>
      <c r="K138">
        <v>-1.4459</v>
      </c>
      <c r="L138" s="6">
        <v>-3.355</v>
      </c>
      <c r="M138" s="4">
        <f t="shared" si="11"/>
        <v>8.528875469234535</v>
      </c>
      <c r="N138" s="4">
        <f t="shared" si="10"/>
        <v>8.4920754692345355</v>
      </c>
      <c r="U138" s="4">
        <v>8.4058856344383397</v>
      </c>
      <c r="V138" s="4">
        <v>8.5849597285341996</v>
      </c>
      <c r="Y138" s="5">
        <v>1.41349770959044</v>
      </c>
      <c r="Z138" s="5">
        <v>1.41139671491303</v>
      </c>
    </row>
    <row r="139" spans="2:26">
      <c r="B139" s="4">
        <f ca="1">-'Reference worksheet'!B136</f>
        <v>8.5686411142782948</v>
      </c>
      <c r="C139" s="5" t="s">
        <v>661</v>
      </c>
      <c r="D139" s="5">
        <f t="shared" si="6"/>
        <v>8.3306174499822596</v>
      </c>
      <c r="E139" s="4">
        <v>8.40898642180432</v>
      </c>
      <c r="F139" s="5" t="s">
        <v>661</v>
      </c>
      <c r="G139" s="5">
        <f t="shared" si="7"/>
        <v>1.3061718418862651</v>
      </c>
      <c r="I139" s="4">
        <f t="shared" si="8"/>
        <v>7.0244456080959949</v>
      </c>
      <c r="J139" s="4">
        <f t="shared" si="9"/>
        <v>7.1039786144331201</v>
      </c>
      <c r="K139">
        <v>-1.33725</v>
      </c>
      <c r="L139" s="6">
        <v>-3.0139999999999998</v>
      </c>
      <c r="M139" s="4">
        <f t="shared" si="11"/>
        <v>8.3616956080959959</v>
      </c>
      <c r="N139" s="4">
        <f t="shared" si="10"/>
        <v>8.2903256080959942</v>
      </c>
      <c r="U139" s="4">
        <v>8.2522484781601992</v>
      </c>
      <c r="V139" s="4">
        <v>8.40898642180432</v>
      </c>
      <c r="Y139" s="5">
        <v>1.3073358764013301</v>
      </c>
      <c r="Z139" s="5">
        <v>1.3050078073711999</v>
      </c>
    </row>
    <row r="140" spans="2:26">
      <c r="B140" s="4">
        <f ca="1">-'Reference worksheet'!B137</f>
        <v>8.2043591353422176</v>
      </c>
      <c r="C140" s="5" t="s">
        <v>662</v>
      </c>
      <c r="D140" s="5">
        <f t="shared" si="6"/>
        <v>8.0025562712204348</v>
      </c>
      <c r="E140" s="4">
        <v>8.0727856990324494</v>
      </c>
      <c r="F140" s="5" t="s">
        <v>662</v>
      </c>
      <c r="G140" s="5">
        <f t="shared" si="7"/>
        <v>1.2064504367626698</v>
      </c>
      <c r="I140" s="4">
        <f t="shared" si="8"/>
        <v>6.7961058344577649</v>
      </c>
      <c r="J140" s="4">
        <f t="shared" si="9"/>
        <v>6.8674806541051092</v>
      </c>
      <c r="K140">
        <v>-1.2346900000000001</v>
      </c>
      <c r="L140" s="6">
        <v>-2.7229999999999999</v>
      </c>
      <c r="M140" s="4">
        <f t="shared" si="11"/>
        <v>8.0307958344577646</v>
      </c>
      <c r="N140" s="4">
        <f t="shared" si="10"/>
        <v>7.9397658344577646</v>
      </c>
      <c r="U140" s="4">
        <v>7.9323268434084202</v>
      </c>
      <c r="V140" s="4">
        <v>8.0727856990324494</v>
      </c>
      <c r="Y140" s="5">
        <v>1.207595828598</v>
      </c>
      <c r="Z140" s="5">
        <v>1.2053050449273399</v>
      </c>
    </row>
    <row r="141" spans="2:26">
      <c r="B141" s="4">
        <f ca="1">-'Reference worksheet'!B138</f>
        <v>6.7282522033654564</v>
      </c>
      <c r="C141" s="5" t="s">
        <v>663</v>
      </c>
      <c r="D141" s="5">
        <f t="shared" si="6"/>
        <v>6.6271269814209095</v>
      </c>
      <c r="E141" s="4">
        <v>6.6801748213622103</v>
      </c>
      <c r="F141" s="5" t="s">
        <v>663</v>
      </c>
      <c r="G141" s="5">
        <f t="shared" si="7"/>
        <v>0.94499352515329105</v>
      </c>
      <c r="I141" s="4">
        <f t="shared" si="8"/>
        <v>5.6821334562676187</v>
      </c>
      <c r="J141" s="4">
        <f t="shared" si="9"/>
        <v>5.7362936885746638</v>
      </c>
      <c r="K141">
        <v>-0.96237700000000004</v>
      </c>
      <c r="L141" s="6">
        <v>-2.0390000000000001</v>
      </c>
      <c r="M141" s="4">
        <f t="shared" si="11"/>
        <v>6.6445104562676187</v>
      </c>
      <c r="N141" s="4">
        <f t="shared" si="10"/>
        <v>6.5385134562676184</v>
      </c>
      <c r="U141" s="4">
        <v>6.5740791414796096</v>
      </c>
      <c r="V141" s="4">
        <v>6.6801748213622103</v>
      </c>
      <c r="Y141" s="5">
        <v>0.94610591751903605</v>
      </c>
      <c r="Z141" s="5">
        <v>0.94388113278754604</v>
      </c>
    </row>
    <row r="142" spans="2:26">
      <c r="B142" s="4">
        <f ca="1">-'Reference worksheet'!B139</f>
        <v>4.4565536216710315</v>
      </c>
      <c r="C142" s="5" t="s">
        <v>664</v>
      </c>
      <c r="D142" s="5">
        <f t="shared" si="6"/>
        <v>4.4594710903753452</v>
      </c>
      <c r="E142" s="4">
        <v>4.4943969061947104</v>
      </c>
      <c r="F142" s="5" t="s">
        <v>664</v>
      </c>
      <c r="G142" s="5">
        <f t="shared" si="7"/>
        <v>0.61115972805481955</v>
      </c>
      <c r="I142" s="4">
        <f t="shared" si="8"/>
        <v>3.8483113623205254</v>
      </c>
      <c r="J142" s="4">
        <f t="shared" si="9"/>
        <v>3.8835464669047797</v>
      </c>
      <c r="K142">
        <v>-0.61849699999999996</v>
      </c>
      <c r="L142" s="6">
        <v>-1.1100000000000001</v>
      </c>
      <c r="M142" s="4">
        <f t="shared" si="11"/>
        <v>4.466808362320525</v>
      </c>
      <c r="N142" s="4">
        <f t="shared" si="10"/>
        <v>4.3145113623205251</v>
      </c>
      <c r="U142" s="4">
        <v>4.4245452745559799</v>
      </c>
      <c r="V142" s="4">
        <v>4.4943969061947104</v>
      </c>
      <c r="Y142" s="5">
        <v>0.611469016819708</v>
      </c>
      <c r="Z142" s="5">
        <v>0.61085043928993099</v>
      </c>
    </row>
    <row r="143" spans="2:26">
      <c r="B143" s="4">
        <f ca="1">-'Reference worksheet'!B140</f>
        <v>1.7925000289372508</v>
      </c>
      <c r="C143" s="5" t="s">
        <v>665</v>
      </c>
      <c r="D143" s="5">
        <f t="shared" si="6"/>
        <v>1.82475343709476</v>
      </c>
      <c r="E143" s="4">
        <v>1.83813282850197</v>
      </c>
      <c r="F143" s="5" t="s">
        <v>665</v>
      </c>
      <c r="G143" s="5">
        <f t="shared" si="7"/>
        <v>0.21639315333704701</v>
      </c>
      <c r="I143" s="4">
        <f t="shared" si="8"/>
        <v>1.6083602837577131</v>
      </c>
      <c r="J143" s="4">
        <f t="shared" si="9"/>
        <v>1.6220658044022631</v>
      </c>
      <c r="K143">
        <v>-0.20719199999999999</v>
      </c>
      <c r="L143" s="6">
        <v>-0.308</v>
      </c>
      <c r="M143" s="4">
        <f t="shared" si="11"/>
        <v>1.8155522837577132</v>
      </c>
      <c r="N143" s="4">
        <f t="shared" si="10"/>
        <v>1.737720283757713</v>
      </c>
      <c r="U143" s="4">
        <v>1.81137404568755</v>
      </c>
      <c r="V143" s="4">
        <v>1.83813282850197</v>
      </c>
      <c r="Y143" s="5">
        <v>0.216719282574387</v>
      </c>
      <c r="Z143" s="5">
        <v>0.21606702409970699</v>
      </c>
    </row>
    <row r="144" spans="2:26">
      <c r="B144" s="4">
        <f ca="1">-'Reference worksheet'!B141</f>
        <v>4.8014379103126572</v>
      </c>
      <c r="C144" s="5" t="s">
        <v>666</v>
      </c>
      <c r="D144" s="5">
        <f t="shared" si="6"/>
        <v>4.6179772713904352</v>
      </c>
      <c r="E144" s="4">
        <v>4.6900993582158197</v>
      </c>
      <c r="F144" s="5" t="s">
        <v>666</v>
      </c>
      <c r="G144" s="5">
        <f t="shared" si="7"/>
        <v>0.6459426976116055</v>
      </c>
      <c r="I144" s="4">
        <f t="shared" si="8"/>
        <v>3.9720345737788296</v>
      </c>
      <c r="J144" s="4">
        <f t="shared" si="9"/>
        <v>4.0446363332585804</v>
      </c>
      <c r="K144">
        <v>-0.56049499999999997</v>
      </c>
      <c r="L144" s="6">
        <v>-1.3879999999999999</v>
      </c>
      <c r="M144" s="4">
        <f t="shared" si="11"/>
        <v>4.5325295737788291</v>
      </c>
      <c r="N144" s="4">
        <f t="shared" si="10"/>
        <v>4.5549945737788295</v>
      </c>
      <c r="U144" s="4">
        <v>4.5458551845650499</v>
      </c>
      <c r="V144" s="4">
        <v>4.6900993582158197</v>
      </c>
      <c r="Y144" s="5">
        <v>0.64642237026597205</v>
      </c>
      <c r="Z144" s="5">
        <v>0.64546302495723895</v>
      </c>
    </row>
    <row r="145" spans="2:26">
      <c r="B145" s="4">
        <f ca="1">-'Reference worksheet'!B142</f>
        <v>5.1499963679750955</v>
      </c>
      <c r="C145" s="5" t="s">
        <v>667</v>
      </c>
      <c r="D145" s="5">
        <f t="shared" si="6"/>
        <v>4.9840014533672505</v>
      </c>
      <c r="E145" s="4">
        <v>5.0467067834266004</v>
      </c>
      <c r="F145" s="5" t="s">
        <v>667</v>
      </c>
      <c r="G145" s="5">
        <f t="shared" si="7"/>
        <v>0.59062055145784909</v>
      </c>
      <c r="I145" s="4">
        <f t="shared" si="8"/>
        <v>4.393380901909401</v>
      </c>
      <c r="J145" s="4">
        <f t="shared" si="9"/>
        <v>4.4566924186959413</v>
      </c>
      <c r="K145">
        <v>-0.51601600000000003</v>
      </c>
      <c r="L145" s="6">
        <v>-1.238</v>
      </c>
      <c r="M145" s="4">
        <f t="shared" si="11"/>
        <v>4.9093969019094015</v>
      </c>
      <c r="N145" s="4">
        <f t="shared" si="10"/>
        <v>4.9133409019094012</v>
      </c>
      <c r="U145" s="4">
        <v>4.9212961233078998</v>
      </c>
      <c r="V145" s="4">
        <v>5.0467067834266004</v>
      </c>
      <c r="Y145" s="5">
        <v>0.59122673818503901</v>
      </c>
      <c r="Z145" s="5">
        <v>0.59001436473065905</v>
      </c>
    </row>
    <row r="146" spans="2:26">
      <c r="B146" s="4">
        <f ca="1">-'Reference worksheet'!B143</f>
        <v>5.1909226254853094</v>
      </c>
      <c r="C146" s="5" t="s">
        <v>668</v>
      </c>
      <c r="D146" s="5">
        <f t="shared" si="6"/>
        <v>5.0479556242818155</v>
      </c>
      <c r="E146" s="4">
        <v>5.1025201364868398</v>
      </c>
      <c r="F146" s="5" t="s">
        <v>668</v>
      </c>
      <c r="G146" s="5">
        <f t="shared" si="7"/>
        <v>0.53893426280436452</v>
      </c>
      <c r="I146" s="4">
        <f t="shared" si="8"/>
        <v>4.5090213614774513</v>
      </c>
      <c r="J146" s="4">
        <f t="shared" si="9"/>
        <v>4.5643026818631371</v>
      </c>
      <c r="K146">
        <v>-0.47395799999999999</v>
      </c>
      <c r="L146" s="6">
        <v>-1.1120000000000001</v>
      </c>
      <c r="M146" s="4">
        <f t="shared" si="11"/>
        <v>4.9829793614774509</v>
      </c>
      <c r="N146" s="4">
        <f t="shared" si="10"/>
        <v>4.9760613614774512</v>
      </c>
      <c r="U146" s="4">
        <v>4.9933911120767904</v>
      </c>
      <c r="V146" s="4">
        <v>5.1025201364868398</v>
      </c>
      <c r="Y146" s="5">
        <v>0.53965107098502596</v>
      </c>
      <c r="Z146" s="5">
        <v>0.53821745462370296</v>
      </c>
    </row>
    <row r="147" spans="2:26">
      <c r="B147" s="4">
        <f ca="1">-'Reference worksheet'!B144</f>
        <v>5.0442743493435858</v>
      </c>
      <c r="C147" s="5" t="s">
        <v>669</v>
      </c>
      <c r="D147" s="5">
        <f t="shared" si="6"/>
        <v>4.9276750629725257</v>
      </c>
      <c r="E147" s="4">
        <v>4.9753957065080101</v>
      </c>
      <c r="F147" s="5" t="s">
        <v>669</v>
      </c>
      <c r="G147" s="5">
        <f t="shared" si="7"/>
        <v>0.49042788073841298</v>
      </c>
      <c r="I147" s="4">
        <f t="shared" si="8"/>
        <v>4.4372471822341124</v>
      </c>
      <c r="J147" s="4">
        <f t="shared" si="9"/>
        <v>4.4857649514012019</v>
      </c>
      <c r="K147">
        <v>-0.43421599999999999</v>
      </c>
      <c r="L147" s="6">
        <v>-1.02</v>
      </c>
      <c r="M147" s="4">
        <f t="shared" si="11"/>
        <v>4.8714631822341126</v>
      </c>
      <c r="N147" s="4">
        <f t="shared" si="10"/>
        <v>4.8656471822341123</v>
      </c>
      <c r="U147" s="4">
        <v>4.8799544194370403</v>
      </c>
      <c r="V147" s="4">
        <v>4.9753957065080101</v>
      </c>
      <c r="Y147" s="5">
        <v>0.49122500637001798</v>
      </c>
      <c r="Z147" s="5">
        <v>0.48963075510680798</v>
      </c>
    </row>
    <row r="148" spans="2:26">
      <c r="B148" s="4">
        <f ca="1">-'Reference worksheet'!B145</f>
        <v>4.7904925485129102</v>
      </c>
      <c r="C148" s="5" t="s">
        <v>670</v>
      </c>
      <c r="D148" s="5">
        <f t="shared" si="6"/>
        <v>4.7000677363067203</v>
      </c>
      <c r="E148" s="4">
        <v>4.7422983487999604</v>
      </c>
      <c r="F148" s="5" t="s">
        <v>670</v>
      </c>
      <c r="G148" s="5">
        <f t="shared" si="7"/>
        <v>0.44522499576605801</v>
      </c>
      <c r="I148" s="4">
        <f t="shared" si="8"/>
        <v>4.2548427405406626</v>
      </c>
      <c r="J148" s="4">
        <f t="shared" si="9"/>
        <v>4.2979417709610663</v>
      </c>
      <c r="K148">
        <v>-0.39692300000000003</v>
      </c>
      <c r="L148" s="6">
        <v>-0.95499999999999996</v>
      </c>
      <c r="M148" s="4">
        <f t="shared" si="11"/>
        <v>4.6517657405406627</v>
      </c>
      <c r="N148" s="4">
        <f t="shared" si="10"/>
        <v>4.6559427405406622</v>
      </c>
      <c r="U148" s="4">
        <v>4.6578371238134801</v>
      </c>
      <c r="V148" s="4">
        <v>4.7422983487999604</v>
      </c>
      <c r="Y148" s="5">
        <v>0.44609341369322197</v>
      </c>
      <c r="Z148" s="5">
        <v>0.44435657783889398</v>
      </c>
    </row>
    <row r="149" spans="2:26">
      <c r="B149" s="4">
        <f ca="1">-'Reference worksheet'!B146</f>
        <v>3.825384450700736</v>
      </c>
      <c r="C149" s="5" t="s">
        <v>671</v>
      </c>
      <c r="D149" s="5">
        <f t="shared" si="6"/>
        <v>3.7990467118937348</v>
      </c>
      <c r="E149" s="4">
        <v>3.8276886755042701</v>
      </c>
      <c r="F149" s="5" t="s">
        <v>671</v>
      </c>
      <c r="G149" s="5">
        <f t="shared" si="7"/>
        <v>0.32846932035326504</v>
      </c>
      <c r="I149" s="4">
        <f t="shared" si="8"/>
        <v>3.4705773915404698</v>
      </c>
      <c r="J149" s="4">
        <f t="shared" si="9"/>
        <v>3.5002051189234429</v>
      </c>
      <c r="K149">
        <v>-0.29927700000000002</v>
      </c>
      <c r="L149" s="6">
        <v>-0.70099999999999996</v>
      </c>
      <c r="M149" s="4">
        <f t="shared" si="11"/>
        <v>3.7698543915404699</v>
      </c>
      <c r="N149" s="4">
        <f t="shared" si="10"/>
        <v>3.76499739154047</v>
      </c>
      <c r="U149" s="4">
        <v>3.7704047482831999</v>
      </c>
      <c r="V149" s="4">
        <v>3.8276886755042701</v>
      </c>
      <c r="Y149" s="5">
        <v>0.32945508412570301</v>
      </c>
      <c r="Z149" s="5">
        <v>0.32748355658082701</v>
      </c>
    </row>
    <row r="150" spans="2:26">
      <c r="B150" s="4">
        <f ca="1">-'Reference worksheet'!B147</f>
        <v>2.4680740421561147</v>
      </c>
      <c r="C150" s="5" t="s">
        <v>672</v>
      </c>
      <c r="D150" s="5">
        <f t="shared" si="6"/>
        <v>2.4852432977614649</v>
      </c>
      <c r="E150" s="4">
        <v>2.5043927996636</v>
      </c>
      <c r="F150" s="5" t="s">
        <v>672</v>
      </c>
      <c r="G150" s="5">
        <f t="shared" si="7"/>
        <v>0.19220099199551249</v>
      </c>
      <c r="I150" s="4">
        <f t="shared" si="8"/>
        <v>2.2930423057659524</v>
      </c>
      <c r="J150" s="4">
        <f t="shared" si="9"/>
        <v>2.3127137534411859</v>
      </c>
      <c r="K150">
        <v>-0.180202</v>
      </c>
      <c r="L150" s="6">
        <v>-0.32600000000000001</v>
      </c>
      <c r="M150" s="4">
        <f t="shared" si="11"/>
        <v>2.4732443057659523</v>
      </c>
      <c r="N150" s="4">
        <f t="shared" si="10"/>
        <v>2.4299623057659523</v>
      </c>
      <c r="U150" s="4">
        <v>2.4660937958593299</v>
      </c>
      <c r="V150" s="4">
        <v>2.5043927996636</v>
      </c>
      <c r="Y150" s="5">
        <v>0.19272293776861099</v>
      </c>
      <c r="Z150" s="5">
        <v>0.191679046222414</v>
      </c>
    </row>
    <row r="151" spans="2:26">
      <c r="B151" s="4">
        <f ca="1">-'Reference worksheet'!B148</f>
        <v>1.1389068930324806</v>
      </c>
      <c r="C151" s="5" t="s">
        <v>673</v>
      </c>
      <c r="D151" s="5">
        <f t="shared" si="6"/>
        <v>1.15964501708795</v>
      </c>
      <c r="E151" s="4">
        <v>1.1684228314446501</v>
      </c>
      <c r="F151" s="5" t="s">
        <v>673</v>
      </c>
      <c r="G151" s="5">
        <f t="shared" si="7"/>
        <v>6.8016843433982496E-2</v>
      </c>
      <c r="I151" s="4">
        <f t="shared" si="8"/>
        <v>1.0916281736539675</v>
      </c>
      <c r="J151" s="4">
        <f t="shared" si="9"/>
        <v>1.1005488436858901</v>
      </c>
      <c r="K151">
        <v>-6.2227900000000003E-2</v>
      </c>
      <c r="L151" s="6">
        <v>-9.0999999999999998E-2</v>
      </c>
      <c r="M151" s="4">
        <f t="shared" si="11"/>
        <v>1.1538560736539676</v>
      </c>
      <c r="N151" s="4">
        <f t="shared" si="10"/>
        <v>1.1298481736539674</v>
      </c>
      <c r="U151" s="4">
        <v>1.1508672027312501</v>
      </c>
      <c r="V151" s="4">
        <v>1.1684228314446501</v>
      </c>
      <c r="Y151" s="5">
        <v>6.8159699109204996E-2</v>
      </c>
      <c r="Z151" s="5">
        <v>6.7873987758759996E-2</v>
      </c>
    </row>
    <row r="152" spans="2:26">
      <c r="B152" s="4">
        <f ca="1">-'Reference worksheet'!B149</f>
        <v>16.229164461697049</v>
      </c>
      <c r="C152" s="5" t="s">
        <v>674</v>
      </c>
      <c r="D152" s="5">
        <f t="shared" ref="D152:D215" si="12">(U152+V152)/2</f>
        <v>15.778816365813551</v>
      </c>
      <c r="E152" s="4">
        <v>15.981356396349</v>
      </c>
      <c r="F152" s="5" t="s">
        <v>674</v>
      </c>
      <c r="G152" s="5">
        <f t="shared" ref="G152:G215" si="13">(Y152+Z152)/2</f>
        <v>1.79109985223347</v>
      </c>
      <c r="I152" s="4">
        <f t="shared" ref="I152:I215" si="14">D152-G152</f>
        <v>13.987716513580081</v>
      </c>
      <c r="J152" s="4">
        <f t="shared" ref="J152:J215" si="15">V152-Z152</f>
        <v>14.19110407382021</v>
      </c>
      <c r="K152">
        <v>-1.6295299999999999</v>
      </c>
      <c r="L152" s="6">
        <v>-3.6269999999999998</v>
      </c>
      <c r="M152" s="4">
        <f t="shared" si="11"/>
        <v>15.617246513580081</v>
      </c>
      <c r="N152" s="4">
        <f t="shared" ref="N152:N215" si="16">I152-L152*$N$19</f>
        <v>15.51105651358008</v>
      </c>
      <c r="U152" s="4">
        <v>15.5762763352781</v>
      </c>
      <c r="V152" s="4">
        <v>15.981356396349</v>
      </c>
      <c r="Y152" s="5">
        <v>1.79194738193815</v>
      </c>
      <c r="Z152" s="5">
        <v>1.7902523225287901</v>
      </c>
    </row>
    <row r="153" spans="2:26">
      <c r="B153" s="4">
        <f ca="1">-'Reference worksheet'!B150</f>
        <v>17.358474015636506</v>
      </c>
      <c r="C153" s="5" t="s">
        <v>675</v>
      </c>
      <c r="D153" s="5">
        <f t="shared" si="12"/>
        <v>16.88434213292615</v>
      </c>
      <c r="E153" s="4">
        <v>17.058849646176299</v>
      </c>
      <c r="F153" s="5" t="s">
        <v>675</v>
      </c>
      <c r="G153" s="5">
        <f t="shared" si="13"/>
        <v>1.66978422122029</v>
      </c>
      <c r="I153" s="4">
        <f t="shared" si="14"/>
        <v>15.21455791170586</v>
      </c>
      <c r="J153" s="4">
        <f t="shared" si="15"/>
        <v>15.389355516636519</v>
      </c>
      <c r="K153">
        <v>-1.52217</v>
      </c>
      <c r="L153" s="6">
        <v>-3.4209999999999998</v>
      </c>
      <c r="M153" s="4">
        <f t="shared" ref="M153:M216" si="17">I153-K153</f>
        <v>16.736727911705859</v>
      </c>
      <c r="N153" s="4">
        <f t="shared" si="16"/>
        <v>16.651377911705861</v>
      </c>
      <c r="U153" s="4">
        <v>16.709834619675998</v>
      </c>
      <c r="V153" s="4">
        <v>17.058849646176299</v>
      </c>
      <c r="Y153" s="5">
        <v>1.6700743129008</v>
      </c>
      <c r="Z153" s="5">
        <v>1.66949412953978</v>
      </c>
    </row>
    <row r="154" spans="2:26">
      <c r="B154" s="4">
        <f ca="1">-'Reference worksheet'!B151</f>
        <v>17.583042823931471</v>
      </c>
      <c r="C154" s="5" t="s">
        <v>676</v>
      </c>
      <c r="D154" s="5">
        <f t="shared" si="12"/>
        <v>17.105117888226097</v>
      </c>
      <c r="E154" s="4">
        <v>17.257475191188298</v>
      </c>
      <c r="F154" s="5" t="s">
        <v>676</v>
      </c>
      <c r="G154" s="5">
        <f t="shared" si="13"/>
        <v>1.5535399321644849</v>
      </c>
      <c r="I154" s="4">
        <f t="shared" si="14"/>
        <v>15.551577956061612</v>
      </c>
      <c r="J154" s="4">
        <f t="shared" si="15"/>
        <v>15.703841015254538</v>
      </c>
      <c r="K154">
        <v>-1.4194199999999999</v>
      </c>
      <c r="L154" s="6">
        <v>-3.181</v>
      </c>
      <c r="M154" s="4">
        <f t="shared" si="17"/>
        <v>16.970997956061613</v>
      </c>
      <c r="N154" s="4">
        <f t="shared" si="16"/>
        <v>16.887597956061612</v>
      </c>
      <c r="U154" s="4">
        <v>16.952760585263899</v>
      </c>
      <c r="V154" s="4">
        <v>17.257475191188298</v>
      </c>
      <c r="Y154" s="5">
        <v>1.5534456883952099</v>
      </c>
      <c r="Z154" s="5">
        <v>1.55363417593376</v>
      </c>
    </row>
    <row r="155" spans="2:26">
      <c r="B155" s="4">
        <f ca="1">-'Reference worksheet'!B152</f>
        <v>17.213580251132942</v>
      </c>
      <c r="C155" s="5" t="s">
        <v>677</v>
      </c>
      <c r="D155" s="5">
        <f t="shared" si="12"/>
        <v>16.749938875440399</v>
      </c>
      <c r="E155" s="4">
        <v>16.883125078564699</v>
      </c>
      <c r="F155" s="5" t="s">
        <v>677</v>
      </c>
      <c r="G155" s="5">
        <f t="shared" si="13"/>
        <v>1.442523191319645</v>
      </c>
      <c r="I155" s="4">
        <f t="shared" si="14"/>
        <v>15.307415684120755</v>
      </c>
      <c r="J155" s="4">
        <f t="shared" si="15"/>
        <v>15.44031249084507</v>
      </c>
      <c r="K155">
        <v>-1.32121</v>
      </c>
      <c r="L155" s="6">
        <v>-2.919</v>
      </c>
      <c r="M155" s="4">
        <f t="shared" si="17"/>
        <v>16.628625684120756</v>
      </c>
      <c r="N155" s="4">
        <f t="shared" si="16"/>
        <v>16.533395684120755</v>
      </c>
      <c r="U155" s="4">
        <v>16.6167526723161</v>
      </c>
      <c r="V155" s="4">
        <v>16.883125078564699</v>
      </c>
      <c r="Y155" s="5">
        <v>1.44223379491966</v>
      </c>
      <c r="Z155" s="5">
        <v>1.4428125877196301</v>
      </c>
    </row>
    <row r="156" spans="2:26">
      <c r="B156" s="4">
        <f ca="1">-'Reference worksheet'!B153</f>
        <v>16.473181381139131</v>
      </c>
      <c r="C156" s="5" t="s">
        <v>678</v>
      </c>
      <c r="D156" s="5">
        <f t="shared" si="12"/>
        <v>16.0366831910931</v>
      </c>
      <c r="E156" s="4">
        <v>16.1539228542293</v>
      </c>
      <c r="F156" s="5" t="s">
        <v>678</v>
      </c>
      <c r="G156" s="5">
        <f t="shared" si="13"/>
        <v>1.3373797354542152</v>
      </c>
      <c r="I156" s="4">
        <f t="shared" si="14"/>
        <v>14.699303455638885</v>
      </c>
      <c r="J156" s="4">
        <f t="shared" si="15"/>
        <v>14.816197607024311</v>
      </c>
      <c r="K156">
        <v>-1.22803</v>
      </c>
      <c r="L156" s="6">
        <v>-2.6629999999999998</v>
      </c>
      <c r="M156" s="4">
        <f t="shared" si="17"/>
        <v>15.927333455638886</v>
      </c>
      <c r="N156" s="4">
        <f t="shared" si="16"/>
        <v>15.817763455638886</v>
      </c>
      <c r="U156" s="4">
        <v>15.919443527956901</v>
      </c>
      <c r="V156" s="4">
        <v>16.1539228542293</v>
      </c>
      <c r="Y156" s="5">
        <v>1.3370342237034401</v>
      </c>
      <c r="Z156" s="5">
        <v>1.3377252472049901</v>
      </c>
    </row>
    <row r="157" spans="2:26">
      <c r="B157" s="4">
        <f ca="1">-'Reference worksheet'!B154</f>
        <v>13.349614891910363</v>
      </c>
      <c r="C157" s="5" t="s">
        <v>679</v>
      </c>
      <c r="D157" s="5">
        <f t="shared" si="12"/>
        <v>13.041217306050701</v>
      </c>
      <c r="E157" s="4">
        <v>13.121970115240901</v>
      </c>
      <c r="F157" s="5" t="s">
        <v>679</v>
      </c>
      <c r="G157" s="5">
        <f t="shared" si="13"/>
        <v>1.0584112494358751</v>
      </c>
      <c r="I157" s="4">
        <f t="shared" si="14"/>
        <v>11.982806056614827</v>
      </c>
      <c r="J157" s="4">
        <f t="shared" si="15"/>
        <v>12.063650854305161</v>
      </c>
      <c r="K157">
        <v>-0.97810200000000003</v>
      </c>
      <c r="L157" s="6">
        <v>-2.133</v>
      </c>
      <c r="M157" s="4">
        <f t="shared" si="17"/>
        <v>12.960908056614826</v>
      </c>
      <c r="N157" s="4">
        <f t="shared" si="16"/>
        <v>12.878666056614827</v>
      </c>
      <c r="U157" s="4">
        <v>12.960464496860499</v>
      </c>
      <c r="V157" s="4">
        <v>13.121970115240901</v>
      </c>
      <c r="Y157" s="5">
        <v>1.05850323793601</v>
      </c>
      <c r="Z157" s="5">
        <v>1.0583192609357399</v>
      </c>
    </row>
    <row r="158" spans="2:26">
      <c r="B158" s="4">
        <f ca="1">-'Reference worksheet'!B155</f>
        <v>8.4617463590815305</v>
      </c>
      <c r="C158" s="5" t="s">
        <v>680</v>
      </c>
      <c r="D158" s="5">
        <f t="shared" si="12"/>
        <v>8.3467885034567857</v>
      </c>
      <c r="E158" s="4">
        <v>8.3978359940281209</v>
      </c>
      <c r="F158" s="5" t="s">
        <v>680</v>
      </c>
      <c r="G158" s="5">
        <f t="shared" si="13"/>
        <v>0.70096741085121095</v>
      </c>
      <c r="I158" s="4">
        <f t="shared" si="14"/>
        <v>7.6458210926055745</v>
      </c>
      <c r="J158" s="4">
        <f t="shared" si="15"/>
        <v>7.6972925402040362</v>
      </c>
      <c r="K158">
        <v>-0.65381800000000001</v>
      </c>
      <c r="L158" s="6">
        <v>-1.359</v>
      </c>
      <c r="M158" s="4">
        <f t="shared" si="17"/>
        <v>8.2996390926055739</v>
      </c>
      <c r="N158" s="4">
        <f t="shared" si="16"/>
        <v>8.2166010926055737</v>
      </c>
      <c r="U158" s="4">
        <v>8.2957410128854505</v>
      </c>
      <c r="V158" s="4">
        <v>8.3978359940281209</v>
      </c>
      <c r="Y158" s="5">
        <v>0.701391367878337</v>
      </c>
      <c r="Z158" s="5">
        <v>0.70054345382408501</v>
      </c>
    </row>
    <row r="159" spans="2:26">
      <c r="B159" s="4">
        <f ca="1">-'Reference worksheet'!B156</f>
        <v>3.3800384199721014</v>
      </c>
      <c r="C159" s="5" t="s">
        <v>681</v>
      </c>
      <c r="D159" s="5">
        <f t="shared" si="12"/>
        <v>3.3918354487794202</v>
      </c>
      <c r="E159" s="4">
        <v>3.4134710463703399</v>
      </c>
      <c r="F159" s="5" t="s">
        <v>681</v>
      </c>
      <c r="G159" s="5">
        <f t="shared" si="13"/>
        <v>0.29823283219912949</v>
      </c>
      <c r="I159" s="4">
        <f t="shared" si="14"/>
        <v>3.0936026165802906</v>
      </c>
      <c r="J159" s="4">
        <f t="shared" si="15"/>
        <v>3.1156112594700729</v>
      </c>
      <c r="K159">
        <v>-0.27723599999999998</v>
      </c>
      <c r="L159" s="6">
        <v>-0.42699999999999999</v>
      </c>
      <c r="M159" s="4">
        <f t="shared" si="17"/>
        <v>3.3708386165802904</v>
      </c>
      <c r="N159" s="4">
        <f t="shared" si="16"/>
        <v>3.2729426165802904</v>
      </c>
      <c r="U159" s="4">
        <v>3.3701998511885001</v>
      </c>
      <c r="V159" s="4">
        <v>3.4134710463703399</v>
      </c>
      <c r="Y159" s="5">
        <v>0.298605877497992</v>
      </c>
      <c r="Z159" s="5">
        <v>0.29785978690026699</v>
      </c>
    </row>
    <row r="160" spans="2:26">
      <c r="B160" s="4">
        <f ca="1">-'Reference worksheet'!B157</f>
        <v>6.5267302205131728</v>
      </c>
      <c r="C160" s="5" t="s">
        <v>682</v>
      </c>
      <c r="D160" s="5">
        <f t="shared" si="12"/>
        <v>6.6285094463453405</v>
      </c>
      <c r="E160" s="4">
        <v>6.7272509693430402</v>
      </c>
      <c r="F160" s="5" t="s">
        <v>682</v>
      </c>
      <c r="G160" s="5">
        <f t="shared" si="13"/>
        <v>0.60474220345854701</v>
      </c>
      <c r="I160" s="4">
        <f t="shared" si="14"/>
        <v>6.0237672428867937</v>
      </c>
      <c r="J160" s="4">
        <f t="shared" si="15"/>
        <v>6.1234327158923696</v>
      </c>
      <c r="K160">
        <v>-0.64227400000000001</v>
      </c>
      <c r="L160" s="6">
        <v>-1.5509999999999999</v>
      </c>
      <c r="M160" s="4">
        <f t="shared" si="17"/>
        <v>6.6660412428867932</v>
      </c>
      <c r="N160" s="4">
        <f t="shared" si="16"/>
        <v>6.6751872428867935</v>
      </c>
      <c r="U160" s="4">
        <v>6.5297679233476398</v>
      </c>
      <c r="V160" s="4">
        <v>6.7272509693430402</v>
      </c>
      <c r="Y160" s="5">
        <v>0.60566615346642305</v>
      </c>
      <c r="Z160" s="5">
        <v>0.60381825345067097</v>
      </c>
    </row>
    <row r="161" spans="2:26">
      <c r="B161" s="4">
        <f ca="1">-'Reference worksheet'!B158</f>
        <v>6.9175053209938095</v>
      </c>
      <c r="C161" s="5" t="s">
        <v>683</v>
      </c>
      <c r="D161" s="5">
        <f t="shared" si="12"/>
        <v>6.9818208725735351</v>
      </c>
      <c r="E161" s="4">
        <v>7.0671427073864699</v>
      </c>
      <c r="F161" s="5" t="s">
        <v>683</v>
      </c>
      <c r="G161" s="5">
        <f t="shared" si="13"/>
        <v>0.55647326533981001</v>
      </c>
      <c r="I161" s="4">
        <f t="shared" si="14"/>
        <v>6.425347607233725</v>
      </c>
      <c r="J161" s="4">
        <f t="shared" si="15"/>
        <v>6.5115173015075847</v>
      </c>
      <c r="K161">
        <v>-0.59672499999999995</v>
      </c>
      <c r="L161" s="6">
        <v>-1.4059999999999999</v>
      </c>
      <c r="M161" s="4">
        <f t="shared" si="17"/>
        <v>7.0220726072337252</v>
      </c>
      <c r="N161" s="4">
        <f t="shared" si="16"/>
        <v>7.0158676072337247</v>
      </c>
      <c r="U161" s="4">
        <v>6.8964990377606004</v>
      </c>
      <c r="V161" s="4">
        <v>7.0671427073864699</v>
      </c>
      <c r="Y161" s="5">
        <v>0.55732112480073503</v>
      </c>
      <c r="Z161" s="5">
        <v>0.55562540587888498</v>
      </c>
    </row>
    <row r="162" spans="2:26">
      <c r="B162" s="4">
        <f ca="1">-'Reference worksheet'!B159</f>
        <v>6.9280761924116341</v>
      </c>
      <c r="C162" s="5" t="s">
        <v>684</v>
      </c>
      <c r="D162" s="5">
        <f t="shared" si="12"/>
        <v>6.9665993545517306</v>
      </c>
      <c r="E162" s="4">
        <v>7.0406257359853903</v>
      </c>
      <c r="F162" s="5" t="s">
        <v>684</v>
      </c>
      <c r="G162" s="5">
        <f t="shared" si="13"/>
        <v>0.51093373093334749</v>
      </c>
      <c r="I162" s="4">
        <f t="shared" si="14"/>
        <v>6.4556656236183834</v>
      </c>
      <c r="J162" s="4">
        <f t="shared" si="15"/>
        <v>6.5304867229296963</v>
      </c>
      <c r="K162">
        <v>-0.55271999999999999</v>
      </c>
      <c r="L162" s="6">
        <v>-1.26</v>
      </c>
      <c r="M162" s="4">
        <f t="shared" si="17"/>
        <v>7.0083856236183832</v>
      </c>
      <c r="N162" s="4">
        <f t="shared" si="16"/>
        <v>6.9848656236183837</v>
      </c>
      <c r="U162" s="4">
        <v>6.89257297311807</v>
      </c>
      <c r="V162" s="4">
        <v>7.0406257359853903</v>
      </c>
      <c r="Y162" s="5">
        <v>0.51172844881100099</v>
      </c>
      <c r="Z162" s="5">
        <v>0.51013901305569398</v>
      </c>
    </row>
    <row r="163" spans="2:26">
      <c r="B163" s="4">
        <f ca="1">-'Reference worksheet'!B160</f>
        <v>6.7013262910715428</v>
      </c>
      <c r="C163" s="5" t="s">
        <v>685</v>
      </c>
      <c r="D163" s="5">
        <f t="shared" si="12"/>
        <v>6.72388514361334</v>
      </c>
      <c r="E163" s="4">
        <v>6.7883482347725597</v>
      </c>
      <c r="F163" s="5" t="s">
        <v>685</v>
      </c>
      <c r="G163" s="5">
        <f t="shared" si="13"/>
        <v>0.46808478469777248</v>
      </c>
      <c r="I163" s="4">
        <f t="shared" si="14"/>
        <v>6.2558003589155673</v>
      </c>
      <c r="J163" s="4">
        <f t="shared" si="15"/>
        <v>6.3210237311723443</v>
      </c>
      <c r="K163">
        <v>-0.51036499999999996</v>
      </c>
      <c r="L163" s="6">
        <v>-1.131</v>
      </c>
      <c r="M163" s="4">
        <f t="shared" si="17"/>
        <v>6.7661653589155675</v>
      </c>
      <c r="N163" s="4">
        <f t="shared" si="16"/>
        <v>6.7308203589155671</v>
      </c>
      <c r="U163" s="4">
        <v>6.6594220524541203</v>
      </c>
      <c r="V163" s="4">
        <v>6.7883482347725597</v>
      </c>
      <c r="Y163" s="5">
        <v>0.46884506579532997</v>
      </c>
      <c r="Z163" s="5">
        <v>0.46732450360021499</v>
      </c>
    </row>
    <row r="164" spans="2:26">
      <c r="B164" s="4">
        <f ca="1">-'Reference worksheet'!B161</f>
        <v>6.3358265498581057</v>
      </c>
      <c r="C164" s="5" t="s">
        <v>686</v>
      </c>
      <c r="D164" s="5">
        <f t="shared" si="12"/>
        <v>6.3493344460092853</v>
      </c>
      <c r="E164" s="4">
        <v>6.40560411770283</v>
      </c>
      <c r="F164" s="5" t="s">
        <v>686</v>
      </c>
      <c r="G164" s="5">
        <f t="shared" si="13"/>
        <v>0.42812707499199254</v>
      </c>
      <c r="I164" s="4">
        <f t="shared" si="14"/>
        <v>5.9212073710172923</v>
      </c>
      <c r="J164" s="4">
        <f t="shared" si="15"/>
        <v>5.9782022221819844</v>
      </c>
      <c r="K164">
        <v>-0.46995799999999999</v>
      </c>
      <c r="L164" s="6">
        <v>-1.0349999999999999</v>
      </c>
      <c r="M164" s="4">
        <f t="shared" si="17"/>
        <v>6.3911653710172924</v>
      </c>
      <c r="N164" s="4">
        <f t="shared" si="16"/>
        <v>6.3559073710172926</v>
      </c>
      <c r="U164" s="4">
        <v>6.2930647743157397</v>
      </c>
      <c r="V164" s="4">
        <v>6.40560411770283</v>
      </c>
      <c r="Y164" s="5">
        <v>0.42885225446313902</v>
      </c>
      <c r="Z164" s="5">
        <v>0.42740189552084601</v>
      </c>
    </row>
    <row r="165" spans="2:26">
      <c r="B165" s="4">
        <f ca="1">-'Reference worksheet'!B162</f>
        <v>4.9648836868684576</v>
      </c>
      <c r="C165" s="5" t="s">
        <v>687</v>
      </c>
      <c r="D165" s="5">
        <f t="shared" si="12"/>
        <v>4.9711839160823201</v>
      </c>
      <c r="E165" s="4">
        <v>5.0102627259422503</v>
      </c>
      <c r="F165" s="5" t="s">
        <v>687</v>
      </c>
      <c r="G165" s="5">
        <f t="shared" si="13"/>
        <v>0.32406270391556002</v>
      </c>
      <c r="I165" s="4">
        <f t="shared" si="14"/>
        <v>4.64712121216676</v>
      </c>
      <c r="J165" s="4">
        <f t="shared" si="15"/>
        <v>4.6868966062036765</v>
      </c>
      <c r="K165">
        <v>-0.361211</v>
      </c>
      <c r="L165" s="6">
        <v>-0.85399999999999998</v>
      </c>
      <c r="M165" s="4">
        <f t="shared" si="17"/>
        <v>5.0083322121667599</v>
      </c>
      <c r="N165" s="4">
        <f t="shared" si="16"/>
        <v>5.0058012121667597</v>
      </c>
      <c r="U165" s="4">
        <v>4.93210510622239</v>
      </c>
      <c r="V165" s="4">
        <v>5.0102627259422503</v>
      </c>
      <c r="Y165" s="5">
        <v>0.32475928809254601</v>
      </c>
      <c r="Z165" s="5">
        <v>0.32336611973857399</v>
      </c>
    </row>
    <row r="166" spans="2:26">
      <c r="B166" s="4">
        <f ca="1">-'Reference worksheet'!B163</f>
        <v>3.0264852052318689</v>
      </c>
      <c r="C166" s="5" t="s">
        <v>688</v>
      </c>
      <c r="D166" s="5">
        <f t="shared" si="12"/>
        <v>3.0452489395786748</v>
      </c>
      <c r="E166" s="4">
        <v>3.0682394064224998</v>
      </c>
      <c r="F166" s="5" t="s">
        <v>688</v>
      </c>
      <c r="G166" s="5">
        <f t="shared" si="13"/>
        <v>0.19717535549721099</v>
      </c>
      <c r="I166" s="4">
        <f t="shared" si="14"/>
        <v>2.8480735840814639</v>
      </c>
      <c r="J166" s="4">
        <f t="shared" si="15"/>
        <v>2.8717658588051078</v>
      </c>
      <c r="K166">
        <v>-0.222745</v>
      </c>
      <c r="L166" s="6">
        <v>-0.41899999999999998</v>
      </c>
      <c r="M166" s="4">
        <f t="shared" si="17"/>
        <v>3.0708185840814641</v>
      </c>
      <c r="N166" s="4">
        <f t="shared" si="16"/>
        <v>3.024053584081464</v>
      </c>
      <c r="U166" s="4">
        <v>3.0222584727348498</v>
      </c>
      <c r="V166" s="4">
        <v>3.0682394064224998</v>
      </c>
      <c r="Y166" s="5">
        <v>0.19787716337703001</v>
      </c>
      <c r="Z166" s="5">
        <v>0.196473547617392</v>
      </c>
    </row>
    <row r="167" spans="2:26">
      <c r="B167" s="4">
        <f ca="1">-'Reference worksheet'!B164</f>
        <v>1.1949072987063682</v>
      </c>
      <c r="C167" s="5" t="s">
        <v>689</v>
      </c>
      <c r="D167" s="5">
        <f t="shared" si="12"/>
        <v>1.2104355440878101</v>
      </c>
      <c r="E167" s="4">
        <v>1.2188559274645401</v>
      </c>
      <c r="F167" s="5" t="s">
        <v>689</v>
      </c>
      <c r="G167" s="5">
        <f t="shared" si="13"/>
        <v>7.1739231043001506E-2</v>
      </c>
      <c r="I167" s="4">
        <f t="shared" si="14"/>
        <v>1.1386963130448087</v>
      </c>
      <c r="J167" s="4">
        <f t="shared" si="15"/>
        <v>1.1475173543346842</v>
      </c>
      <c r="K167">
        <v>-7.8031000000000003E-2</v>
      </c>
      <c r="L167" s="6">
        <v>-0.11</v>
      </c>
      <c r="M167" s="4">
        <f t="shared" si="17"/>
        <v>1.2167273130448086</v>
      </c>
      <c r="N167" s="4">
        <f t="shared" si="16"/>
        <v>1.1848963130448087</v>
      </c>
      <c r="U167" s="4">
        <v>1.2020151607110801</v>
      </c>
      <c r="V167" s="4">
        <v>1.2188559274645401</v>
      </c>
      <c r="Y167" s="5">
        <v>7.2139888956146994E-2</v>
      </c>
      <c r="Z167" s="5">
        <v>7.1338573129856003E-2</v>
      </c>
    </row>
    <row r="168" spans="2:26">
      <c r="B168" s="4">
        <f ca="1">-'Reference worksheet'!B165</f>
        <v>6.9444296604064997</v>
      </c>
      <c r="C168" s="5" t="s">
        <v>690</v>
      </c>
      <c r="D168" s="5">
        <f t="shared" si="12"/>
        <v>7.0028043491143546</v>
      </c>
      <c r="E168" s="4">
        <v>7.1138884747531002</v>
      </c>
      <c r="F168" s="5" t="s">
        <v>690</v>
      </c>
      <c r="G168" s="5">
        <f t="shared" si="13"/>
        <v>0.93087811091077755</v>
      </c>
      <c r="I168" s="4">
        <f t="shared" si="14"/>
        <v>6.0719262382035772</v>
      </c>
      <c r="J168" s="4">
        <f t="shared" si="15"/>
        <v>6.1823604927275353</v>
      </c>
      <c r="K168">
        <v>-0.97353699999999999</v>
      </c>
      <c r="L168" s="6">
        <v>-2.2549999999999999</v>
      </c>
      <c r="M168" s="4">
        <f t="shared" si="17"/>
        <v>7.0454632382035776</v>
      </c>
      <c r="N168" s="4">
        <f t="shared" si="16"/>
        <v>7.0190262382035771</v>
      </c>
      <c r="U168" s="4">
        <v>6.8917202234756099</v>
      </c>
      <c r="V168" s="4">
        <v>7.1138884747531002</v>
      </c>
      <c r="Y168" s="5">
        <v>0.93022823979599001</v>
      </c>
      <c r="Z168" s="5">
        <v>0.93152798202556497</v>
      </c>
    </row>
    <row r="169" spans="2:26">
      <c r="B169" s="4">
        <f ca="1">-'Reference worksheet'!B166</f>
        <v>7.445469854344462</v>
      </c>
      <c r="C169" s="5" t="s">
        <v>691</v>
      </c>
      <c r="D169" s="5">
        <f t="shared" si="12"/>
        <v>7.4718690121729647</v>
      </c>
      <c r="E169" s="4">
        <v>7.5680808115701401</v>
      </c>
      <c r="F169" s="5" t="s">
        <v>691</v>
      </c>
      <c r="G169" s="5">
        <f t="shared" si="13"/>
        <v>0.85943512396517852</v>
      </c>
      <c r="I169" s="4">
        <f t="shared" si="14"/>
        <v>6.6124338882077858</v>
      </c>
      <c r="J169" s="4">
        <f t="shared" si="15"/>
        <v>6.7081167821239989</v>
      </c>
      <c r="K169">
        <v>-0.90157299999999996</v>
      </c>
      <c r="L169" s="6">
        <v>-2.0459999999999998</v>
      </c>
      <c r="M169" s="4">
        <f t="shared" si="17"/>
        <v>7.5140068882077857</v>
      </c>
      <c r="N169" s="4">
        <f t="shared" si="16"/>
        <v>7.4717538882077861</v>
      </c>
      <c r="U169" s="4">
        <v>7.3756572127757902</v>
      </c>
      <c r="V169" s="4">
        <v>7.5680808115701401</v>
      </c>
      <c r="Y169" s="5">
        <v>0.858906218484216</v>
      </c>
      <c r="Z169" s="5">
        <v>0.85996402944614103</v>
      </c>
    </row>
    <row r="170" spans="2:26">
      <c r="B170" s="4">
        <f ca="1">-'Reference worksheet'!B167</f>
        <v>7.520250759082252</v>
      </c>
      <c r="C170" s="5" t="s">
        <v>692</v>
      </c>
      <c r="D170" s="5">
        <f t="shared" si="12"/>
        <v>7.5258771390010049</v>
      </c>
      <c r="E170" s="4">
        <v>7.6093266777975996</v>
      </c>
      <c r="F170" s="5" t="s">
        <v>692</v>
      </c>
      <c r="G170" s="5">
        <f t="shared" si="13"/>
        <v>0.79208087534236005</v>
      </c>
      <c r="I170" s="4">
        <f t="shared" si="14"/>
        <v>6.733796263658645</v>
      </c>
      <c r="J170" s="4">
        <f t="shared" si="15"/>
        <v>6.8168879748892621</v>
      </c>
      <c r="K170">
        <v>-0.83291999999999999</v>
      </c>
      <c r="L170" s="6">
        <v>-1.8360000000000001</v>
      </c>
      <c r="M170" s="4">
        <f t="shared" si="17"/>
        <v>7.5667162636586447</v>
      </c>
      <c r="N170" s="4">
        <f t="shared" si="16"/>
        <v>7.5049162636586448</v>
      </c>
      <c r="U170" s="4">
        <v>7.4424276002044101</v>
      </c>
      <c r="V170" s="4">
        <v>7.6093266777975996</v>
      </c>
      <c r="Y170" s="5">
        <v>0.79172304777638203</v>
      </c>
      <c r="Z170" s="5">
        <v>0.79243870290833796</v>
      </c>
    </row>
    <row r="171" spans="2:26">
      <c r="B171" s="4">
        <f ca="1">-'Reference worksheet'!B168</f>
        <v>7.3236498298498818</v>
      </c>
      <c r="C171" s="5" t="s">
        <v>693</v>
      </c>
      <c r="D171" s="5">
        <f t="shared" si="12"/>
        <v>7.3182140638042199</v>
      </c>
      <c r="E171" s="4">
        <v>7.3915043552590598</v>
      </c>
      <c r="F171" s="5" t="s">
        <v>693</v>
      </c>
      <c r="G171" s="5">
        <f t="shared" si="13"/>
        <v>0.72857558299471048</v>
      </c>
      <c r="I171" s="4">
        <f t="shared" si="14"/>
        <v>6.5896384808095094</v>
      </c>
      <c r="J171" s="4">
        <f t="shared" si="15"/>
        <v>6.6627531025485975</v>
      </c>
      <c r="K171">
        <v>-0.76759900000000003</v>
      </c>
      <c r="L171" s="6">
        <v>-1.643</v>
      </c>
      <c r="M171" s="4">
        <f t="shared" si="17"/>
        <v>7.3572374808095091</v>
      </c>
      <c r="N171" s="4">
        <f t="shared" si="16"/>
        <v>7.2796984808095093</v>
      </c>
      <c r="U171" s="4">
        <v>7.24492377234938</v>
      </c>
      <c r="V171" s="4">
        <v>7.3915043552590598</v>
      </c>
      <c r="Y171" s="5">
        <v>0.72839991327895903</v>
      </c>
      <c r="Z171" s="5">
        <v>0.72875125271046204</v>
      </c>
    </row>
    <row r="172" spans="2:26">
      <c r="B172" s="4">
        <f ca="1">-'Reference worksheet'!B169</f>
        <v>6.9634776824108346</v>
      </c>
      <c r="C172" s="5" t="s">
        <v>694</v>
      </c>
      <c r="D172" s="5">
        <f t="shared" si="12"/>
        <v>6.9540221207748099</v>
      </c>
      <c r="E172" s="4">
        <v>7.0181838683806799</v>
      </c>
      <c r="F172" s="5" t="s">
        <v>694</v>
      </c>
      <c r="G172" s="5">
        <f t="shared" si="13"/>
        <v>0.66922299132693153</v>
      </c>
      <c r="I172" s="4">
        <f t="shared" si="14"/>
        <v>6.2847991294478787</v>
      </c>
      <c r="J172" s="4">
        <f t="shared" si="15"/>
        <v>6.3489300017038195</v>
      </c>
      <c r="K172">
        <v>-0.70593300000000003</v>
      </c>
      <c r="L172" s="6">
        <v>-1.4830000000000001</v>
      </c>
      <c r="M172" s="4">
        <f t="shared" si="17"/>
        <v>6.9907321294478786</v>
      </c>
      <c r="N172" s="4">
        <f t="shared" si="16"/>
        <v>6.9076591294478789</v>
      </c>
      <c r="U172" s="4">
        <v>6.8898603731689398</v>
      </c>
      <c r="V172" s="4">
        <v>7.0181838683806799</v>
      </c>
      <c r="Y172" s="5">
        <v>0.66919211597700301</v>
      </c>
      <c r="Z172" s="5">
        <v>0.66925386667686004</v>
      </c>
    </row>
    <row r="173" spans="2:26">
      <c r="B173" s="4">
        <f ca="1">-'Reference worksheet'!B170</f>
        <v>5.5245897927289276</v>
      </c>
      <c r="C173" s="5" t="s">
        <v>695</v>
      </c>
      <c r="D173" s="5">
        <f t="shared" si="12"/>
        <v>5.5272769476881951</v>
      </c>
      <c r="E173" s="4">
        <v>5.5706370421409002</v>
      </c>
      <c r="F173" s="5" t="s">
        <v>695</v>
      </c>
      <c r="G173" s="5">
        <f t="shared" si="13"/>
        <v>0.51538786113537349</v>
      </c>
      <c r="I173" s="4">
        <f t="shared" si="14"/>
        <v>5.0118890865528218</v>
      </c>
      <c r="J173" s="4">
        <f t="shared" si="15"/>
        <v>5.0555704122174641</v>
      </c>
      <c r="K173">
        <v>-0.54272399999999998</v>
      </c>
      <c r="L173" s="6">
        <v>-1.181</v>
      </c>
      <c r="M173" s="4">
        <f t="shared" si="17"/>
        <v>5.5546130865528216</v>
      </c>
      <c r="N173" s="4">
        <f t="shared" si="16"/>
        <v>5.5079090865528215</v>
      </c>
      <c r="U173" s="4">
        <v>5.4839168532354901</v>
      </c>
      <c r="V173" s="4">
        <v>5.5706370421409002</v>
      </c>
      <c r="Y173" s="5">
        <v>0.51570909234731099</v>
      </c>
      <c r="Z173" s="5">
        <v>0.51506662992343599</v>
      </c>
    </row>
    <row r="174" spans="2:26">
      <c r="B174" s="4">
        <f ca="1">-'Reference worksheet'!B171</f>
        <v>3.4031862746518953</v>
      </c>
      <c r="C174" s="5" t="s">
        <v>696</v>
      </c>
      <c r="D174" s="5">
        <f t="shared" si="12"/>
        <v>3.4333775076485047</v>
      </c>
      <c r="E174" s="4">
        <v>3.45793263774135</v>
      </c>
      <c r="F174" s="5" t="s">
        <v>696</v>
      </c>
      <c r="G174" s="5">
        <f t="shared" si="13"/>
        <v>0.32449303926299849</v>
      </c>
      <c r="I174" s="4">
        <f t="shared" si="14"/>
        <v>3.1088844683855061</v>
      </c>
      <c r="J174" s="4">
        <f t="shared" si="15"/>
        <v>3.1339793335182651</v>
      </c>
      <c r="K174">
        <v>-0.33934700000000001</v>
      </c>
      <c r="L174" s="6">
        <v>-0.63100000000000001</v>
      </c>
      <c r="M174" s="4">
        <f t="shared" si="17"/>
        <v>3.4482314683855062</v>
      </c>
      <c r="N174" s="4">
        <f t="shared" si="16"/>
        <v>3.373904468385506</v>
      </c>
      <c r="U174" s="4">
        <v>3.4088223775556599</v>
      </c>
      <c r="V174" s="4">
        <v>3.45793263774135</v>
      </c>
      <c r="Y174" s="5">
        <v>0.325032774302912</v>
      </c>
      <c r="Z174" s="5">
        <v>0.32395330422308499</v>
      </c>
    </row>
    <row r="175" spans="2:26">
      <c r="B175" s="4">
        <f ca="1">-'Reference worksheet'!B172</f>
        <v>1.3434657507359791</v>
      </c>
      <c r="C175" s="5" t="s">
        <v>697</v>
      </c>
      <c r="D175" s="5">
        <f t="shared" si="12"/>
        <v>1.37062707380275</v>
      </c>
      <c r="E175" s="4">
        <v>1.3807557899835401</v>
      </c>
      <c r="F175" s="5" t="s">
        <v>697</v>
      </c>
      <c r="G175" s="5">
        <f t="shared" si="13"/>
        <v>0.12714463076465049</v>
      </c>
      <c r="I175" s="4">
        <f t="shared" si="14"/>
        <v>1.2434824430380995</v>
      </c>
      <c r="J175" s="4">
        <f t="shared" si="15"/>
        <v>1.253833381040653</v>
      </c>
      <c r="K175">
        <v>-0.12631800000000001</v>
      </c>
      <c r="L175" s="6">
        <v>-0.186</v>
      </c>
      <c r="M175" s="4">
        <f t="shared" si="17"/>
        <v>1.3698004430380994</v>
      </c>
      <c r="N175" s="4">
        <f t="shared" si="16"/>
        <v>1.3216024430380995</v>
      </c>
      <c r="U175" s="4">
        <v>1.36049835762196</v>
      </c>
      <c r="V175" s="4">
        <v>1.3807557899835401</v>
      </c>
      <c r="Y175" s="5">
        <v>0.127366852586414</v>
      </c>
      <c r="Z175" s="5">
        <v>0.12692240894288701</v>
      </c>
    </row>
    <row r="176" spans="2:26">
      <c r="B176" s="4">
        <f ca="1">-'Reference worksheet'!B173</f>
        <v>17.96986721946466</v>
      </c>
      <c r="C176" s="5" t="s">
        <v>698</v>
      </c>
      <c r="D176" s="5">
        <f t="shared" si="12"/>
        <v>17.939690595716399</v>
      </c>
      <c r="E176" s="4">
        <v>18.158708383779601</v>
      </c>
      <c r="F176" s="5" t="s">
        <v>698</v>
      </c>
      <c r="G176" s="5">
        <f t="shared" si="13"/>
        <v>1.4223694699631602</v>
      </c>
      <c r="I176" s="4">
        <f t="shared" si="14"/>
        <v>16.517321125753238</v>
      </c>
      <c r="J176" s="4">
        <f t="shared" si="15"/>
        <v>16.736678664088743</v>
      </c>
      <c r="K176">
        <v>-1.1967300000000001</v>
      </c>
      <c r="L176" s="6">
        <v>-2.8410000000000002</v>
      </c>
      <c r="M176" s="4">
        <f t="shared" si="17"/>
        <v>17.714051125753237</v>
      </c>
      <c r="N176" s="4">
        <f t="shared" si="16"/>
        <v>17.710541125753238</v>
      </c>
      <c r="U176" s="4">
        <v>17.720672807653202</v>
      </c>
      <c r="V176" s="4">
        <v>18.158708383779601</v>
      </c>
      <c r="Y176" s="5">
        <v>1.4227092202354601</v>
      </c>
      <c r="Z176" s="5">
        <v>1.42202971969086</v>
      </c>
    </row>
    <row r="177" spans="2:26">
      <c r="B177" s="4">
        <f ca="1">-'Reference worksheet'!B174</f>
        <v>19.22774174284401</v>
      </c>
      <c r="C177" s="5" t="s">
        <v>699</v>
      </c>
      <c r="D177" s="5">
        <f t="shared" si="12"/>
        <v>19.128449616671197</v>
      </c>
      <c r="E177" s="4">
        <v>19.312294298402499</v>
      </c>
      <c r="F177" s="5" t="s">
        <v>699</v>
      </c>
      <c r="G177" s="5">
        <f t="shared" si="13"/>
        <v>1.332626358521825</v>
      </c>
      <c r="I177" s="4">
        <f t="shared" si="14"/>
        <v>17.795823258149372</v>
      </c>
      <c r="J177" s="4">
        <f t="shared" si="15"/>
        <v>17.979917494761239</v>
      </c>
      <c r="K177">
        <v>-1.1312599999999999</v>
      </c>
      <c r="L177" s="6">
        <v>-2.7669999999999999</v>
      </c>
      <c r="M177" s="4">
        <f t="shared" si="17"/>
        <v>18.927083258149374</v>
      </c>
      <c r="N177" s="4">
        <f t="shared" si="16"/>
        <v>18.957963258149373</v>
      </c>
      <c r="U177" s="4">
        <v>18.9446049349399</v>
      </c>
      <c r="V177" s="4">
        <v>19.312294298402499</v>
      </c>
      <c r="Y177" s="5">
        <v>1.33287591340239</v>
      </c>
      <c r="Z177" s="5">
        <v>1.33237680364126</v>
      </c>
    </row>
    <row r="178" spans="2:26">
      <c r="B178" s="4">
        <f ca="1">-'Reference worksheet'!B175</f>
        <v>19.468743277613321</v>
      </c>
      <c r="C178" s="5" t="s">
        <v>700</v>
      </c>
      <c r="D178" s="5">
        <f t="shared" si="12"/>
        <v>19.316495191498198</v>
      </c>
      <c r="E178" s="4">
        <v>19.4723778704418</v>
      </c>
      <c r="F178" s="5" t="s">
        <v>700</v>
      </c>
      <c r="G178" s="5">
        <f t="shared" si="13"/>
        <v>1.24553571091171</v>
      </c>
      <c r="I178" s="4">
        <f t="shared" si="14"/>
        <v>18.070959480586488</v>
      </c>
      <c r="J178" s="4">
        <f t="shared" si="15"/>
        <v>18.2268979918741</v>
      </c>
      <c r="K178">
        <v>-1.06684</v>
      </c>
      <c r="L178" s="6">
        <v>-2.6539999999999999</v>
      </c>
      <c r="M178" s="4">
        <f t="shared" si="17"/>
        <v>19.137799480586487</v>
      </c>
      <c r="N178" s="4">
        <f t="shared" si="16"/>
        <v>19.185639480586488</v>
      </c>
      <c r="U178" s="4">
        <v>19.1606125125546</v>
      </c>
      <c r="V178" s="4">
        <v>19.4723778704418</v>
      </c>
      <c r="Y178" s="5">
        <v>1.2455915432557201</v>
      </c>
      <c r="Z178" s="5">
        <v>1.2454798785676999</v>
      </c>
    </row>
    <row r="179" spans="2:26">
      <c r="B179" s="4">
        <f ca="1">-'Reference worksheet'!B176</f>
        <v>19.049319955428942</v>
      </c>
      <c r="C179" s="5" t="s">
        <v>701</v>
      </c>
      <c r="D179" s="5">
        <f t="shared" si="12"/>
        <v>18.862690250494751</v>
      </c>
      <c r="E179" s="4">
        <v>18.996744015937001</v>
      </c>
      <c r="F179" s="5" t="s">
        <v>701</v>
      </c>
      <c r="G179" s="5">
        <f t="shared" si="13"/>
        <v>1.1613826304265449</v>
      </c>
      <c r="I179" s="4">
        <f t="shared" si="14"/>
        <v>17.701307620068206</v>
      </c>
      <c r="J179" s="4">
        <f t="shared" si="15"/>
        <v>17.83522020277556</v>
      </c>
      <c r="K179">
        <v>-1.00383</v>
      </c>
      <c r="L179" s="6">
        <v>-2.4940000000000002</v>
      </c>
      <c r="M179" s="4">
        <f t="shared" si="17"/>
        <v>18.705137620068207</v>
      </c>
      <c r="N179" s="4">
        <f t="shared" si="16"/>
        <v>18.748787620068207</v>
      </c>
      <c r="U179" s="4">
        <v>18.728636485052501</v>
      </c>
      <c r="V179" s="4">
        <v>18.996744015937001</v>
      </c>
      <c r="Y179" s="5">
     